  <f>VLOOKUP($A3599,'TVIX-web'!$A$1:$G$10000,4,0)</f>
        <v>390.10000600000001</v>
      </c>
      <c r="E3599">
        <f>VLOOKUP($A3599,'TVIX-web'!$A$1:$G$10000,5,0)</f>
        <v>391.60000600000001</v>
      </c>
    </row>
    <row r="3600" spans="1:5" x14ac:dyDescent="0.25">
      <c r="A3600" s="42">
        <v>43292</v>
      </c>
      <c r="B3600">
        <f>VLOOKUP($A3600,'TVIX-web'!$A$1:$G$10000,2,0)</f>
        <v>425.60000600000001</v>
      </c>
      <c r="C3600">
        <f>VLOOKUP($A3600,'TVIX-web'!$A$1:$G$10000,3,0)</f>
        <v>429.5</v>
      </c>
      <c r="D3600">
        <f>VLOOKUP($A3600,'TVIX-web'!$A$1:$G$10000,4,0)</f>
        <v>405</v>
      </c>
      <c r="E3600">
        <f>VLOOKUP($A3600,'TVIX-web'!$A$1:$G$10000,5,0)</f>
        <v>414.60000600000001</v>
      </c>
    </row>
    <row r="3601" spans="1:5" x14ac:dyDescent="0.25">
      <c r="A3601" s="42">
        <v>43293</v>
      </c>
      <c r="B3601">
        <f>VLOOKUP($A3601,'TVIX-web'!$A$1:$G$10000,2,0)</f>
        <v>399.89999399999999</v>
      </c>
      <c r="C3601">
        <f>VLOOKUP($A3601,'TVIX-web'!$A$1:$G$10000,3,0)</f>
        <v>410.5</v>
      </c>
      <c r="D3601">
        <f>VLOOKUP($A3601,'TVIX-web'!$A$1:$G$10000,4,0)</f>
        <v>387.20001200000002</v>
      </c>
      <c r="E3601">
        <f>VLOOKUP($A3601,'TVIX-web'!$A$1:$G$10000,5,0)</f>
        <v>389</v>
      </c>
    </row>
    <row r="3602" spans="1:5" x14ac:dyDescent="0.25">
      <c r="A3602" s="42">
        <v>43294</v>
      </c>
      <c r="B3602">
        <f>VLOOKUP($A3602,'TVIX-web'!$A$1:$G$10000,2,0)</f>
        <v>394.60000600000001</v>
      </c>
      <c r="C3602">
        <f>VLOOKUP($A3602,'TVIX-web'!$A$1:$G$10000,3,0)</f>
        <v>403.60000600000001</v>
      </c>
      <c r="D3602">
        <f>VLOOKUP($A3602,'TVIX-web'!$A$1:$G$10000,4,0)</f>
        <v>378.89999399999999</v>
      </c>
      <c r="E3602">
        <f>VLOOKUP($A3602,'TVIX-web'!$A$1:$G$10000,5,0)</f>
        <v>380.10000600000001</v>
      </c>
    </row>
    <row r="3603" spans="1:5" x14ac:dyDescent="0.25">
      <c r="A3603" s="42">
        <v>43297</v>
      </c>
      <c r="B3603">
        <f>VLOOKUP($A3603,'TVIX-web'!$A$1:$G$10000,2,0)</f>
        <v>376.70001200000002</v>
      </c>
      <c r="C3603">
        <f>VLOOKUP($A3603,'TVIX-web'!$A$1:$G$10000,3,0)</f>
        <v>390.5</v>
      </c>
      <c r="D3603">
        <f>VLOOKUP($A3603,'TVIX-web'!$A$1:$G$10000,4,0)</f>
        <v>372.29998799999998</v>
      </c>
      <c r="E3603">
        <f>VLOOKUP($A3603,'TVIX-web'!$A$1:$G$10000,5,0)</f>
        <v>375.79998799999998</v>
      </c>
    </row>
    <row r="3604" spans="1:5" x14ac:dyDescent="0.25">
      <c r="A3604" s="42">
        <v>43298</v>
      </c>
      <c r="B3604">
        <f>VLOOKUP($A3604,'TVIX-web'!$A$1:$G$10000,2,0)</f>
        <v>385.89999399999999</v>
      </c>
      <c r="C3604">
        <f>VLOOKUP($A3604,'TVIX-web'!$A$1:$G$10000,3,0)</f>
        <v>389.79998799999998</v>
      </c>
      <c r="D3604">
        <f>VLOOKUP($A3604,'TVIX-web'!$A$1:$G$10000,4,0)</f>
        <v>360</v>
      </c>
      <c r="E3604">
        <f>VLOOKUP($A3604,'TVIX-web'!$A$1:$G$10000,5,0)</f>
        <v>367.5</v>
      </c>
    </row>
    <row r="3605" spans="1:5" x14ac:dyDescent="0.25">
      <c r="A3605" s="42">
        <v>43299</v>
      </c>
      <c r="B3605">
        <f>VLOOKUP($A3605,'TVIX-web'!$A$1:$G$10000,2,0)</f>
        <v>361.39999399999999</v>
      </c>
      <c r="C3605">
        <f>VLOOKUP($A3605,'TVIX-web'!$A$1:$G$10000,3,0)</f>
        <v>378.29998799999998</v>
      </c>
      <c r="D3605">
        <f>VLOOKUP($A3605,'TVIX-web'!$A$1:$G$10000,4,0)</f>
        <v>355</v>
      </c>
      <c r="E3605">
        <f>VLOOKUP($A3605,'TVIX-web'!$A$1:$G$10000,5,0)</f>
        <v>360.60000600000001</v>
      </c>
    </row>
    <row r="3606" spans="1:5" x14ac:dyDescent="0.25">
      <c r="A3606" s="42">
        <v>43300</v>
      </c>
      <c r="B3606">
        <f>VLOOKUP($A3606,'TVIX-web'!$A$1:$G$10000,2,0)</f>
        <v>373.20001200000002</v>
      </c>
      <c r="C3606">
        <f>VLOOKUP($A3606,'TVIX-web'!$A$1:$G$10000,3,0)</f>
        <v>382.70001200000002</v>
      </c>
      <c r="D3606">
        <f>VLOOKUP($A3606,'TVIX-web'!$A$1:$G$10000,4,0)</f>
        <v>363.60000600000001</v>
      </c>
      <c r="E3606">
        <f>VLOOKUP($A3606,'TVIX-web'!$A$1:$G$10000,5,0)</f>
        <v>373.70001200000002</v>
      </c>
    </row>
    <row r="3607" spans="1:5" x14ac:dyDescent="0.25">
      <c r="A3607" s="42">
        <v>43301</v>
      </c>
      <c r="B3607">
        <f>VLOOKUP($A3607,'TVIX-web'!$A$1:$G$10000,2,0)</f>
        <v>382.89999399999999</v>
      </c>
      <c r="C3607">
        <f>VLOOKUP($A3607,'TVIX-web'!$A$1:$G$10000,3,0)</f>
        <v>385.20001200000002</v>
      </c>
      <c r="D3607">
        <f>VLOOKUP($A3607,'TVIX-web'!$A$1:$G$10000,4,0)</f>
        <v>368.20001200000002</v>
      </c>
      <c r="E3607">
        <f>VLOOKUP($A3607,'TVIX-web'!$A$1:$G$10000,5,0)</f>
        <v>376.20001200000002</v>
      </c>
    </row>
    <row r="3608" spans="1:5" x14ac:dyDescent="0.25">
      <c r="A3608" s="42">
        <v>43304</v>
      </c>
      <c r="B3608">
        <f>VLOOKUP($A3608,'TVIX-web'!$A$1:$G$10000,2,0)</f>
        <v>377.39999399999999</v>
      </c>
      <c r="C3608">
        <f>VLOOKUP($A3608,'TVIX-web'!$A$1:$G$10000,3,0)</f>
        <v>388.29998799999998</v>
      </c>
      <c r="D3608">
        <f>VLOOKUP($A3608,'TVIX-web'!$A$1:$G$10000,4,0)</f>
        <v>367.5</v>
      </c>
      <c r="E3608">
        <f>VLOOKUP($A3608,'TVIX-web'!$A$1:$G$10000,5,0)</f>
        <v>372.39999399999999</v>
      </c>
    </row>
    <row r="3609" spans="1:5" x14ac:dyDescent="0.25">
      <c r="A3609" s="42">
        <v>43305</v>
      </c>
      <c r="B3609">
        <f>VLOOKUP($A3609,'TVIX-web'!$A$1:$G$10000,2,0)</f>
        <v>353</v>
      </c>
      <c r="C3609">
        <f>VLOOKUP($A3609,'TVIX-web'!$A$1:$G$10000,3,0)</f>
        <v>388</v>
      </c>
      <c r="D3609">
        <f>VLOOKUP($A3609,'TVIX-web'!$A$1:$G$10000,4,0)</f>
        <v>351.20001200000002</v>
      </c>
      <c r="E3609">
        <f>VLOOKUP($A3609,'TVIX-web'!$A$1:$G$10000,5,0)</f>
        <v>360.20001200000002</v>
      </c>
    </row>
    <row r="3610" spans="1:5" x14ac:dyDescent="0.25">
      <c r="A3610" s="42">
        <v>43306</v>
      </c>
      <c r="B3610">
        <f>VLOOKUP($A3610,'TVIX-web'!$A$1:$G$10000,2,0)</f>
        <v>369.29998799999998</v>
      </c>
      <c r="C3610">
        <f>VLOOKUP($A3610,'TVIX-web'!$A$1:$G$10000,3,0)</f>
        <v>371.5</v>
      </c>
      <c r="D3610">
        <f>VLOOKUP($A3610,'TVIX-web'!$A$1:$G$10000,4,0)</f>
        <v>352</v>
      </c>
      <c r="E3610">
        <f>VLOOKUP($A3610,'TVIX-web'!$A$1:$G$10000,5,0)</f>
        <v>356.70001200000002</v>
      </c>
    </row>
    <row r="3611" spans="1:5" x14ac:dyDescent="0.25">
      <c r="A3611" s="42">
        <v>43307</v>
      </c>
      <c r="B3611">
        <f>VLOOKUP($A3611,'TVIX-web'!$A$1:$G$10000,2,0)</f>
        <v>359.5</v>
      </c>
      <c r="C3611">
        <f>VLOOKUP($A3611,'TVIX-web'!$A$1:$G$10000,3,0)</f>
        <v>368.60000600000001</v>
      </c>
      <c r="D3611">
        <f>VLOOKUP($A3611,'TVIX-web'!$A$1:$G$10000,4,0)</f>
        <v>352.29998799999998</v>
      </c>
      <c r="E3611">
        <f>VLOOKUP($A3611,'TVIX-web'!$A$1:$G$10000,5,0)</f>
        <v>359.79998799999998</v>
      </c>
    </row>
    <row r="3612" spans="1:5" x14ac:dyDescent="0.25">
      <c r="A3612" s="42">
        <v>43308</v>
      </c>
      <c r="B3612">
        <f>VLOOKUP($A3612,'TVIX-web'!$A$1:$G$10000,2,0)</f>
        <v>353.60000600000001</v>
      </c>
      <c r="C3612">
        <f>VLOOKUP($A3612,'TVIX-web'!$A$1:$G$10000,3,0)</f>
        <v>398.5</v>
      </c>
      <c r="D3612">
        <f>VLOOKUP($A3612,'TVIX-web'!$A$1:$G$10000,4,0)</f>
        <v>353.5</v>
      </c>
      <c r="E3612">
        <f>VLOOKUP($A3612,'TVIX-web'!$A$1:$G$10000,5,0)</f>
        <v>377.5</v>
      </c>
    </row>
    <row r="3613" spans="1:5" x14ac:dyDescent="0.25">
      <c r="A3613" s="42">
        <v>43311</v>
      </c>
      <c r="B3613">
        <f>VLOOKUP($A3613,'TVIX-web'!$A$1:$G$10000,2,0)</f>
        <v>372.29998799999998</v>
      </c>
      <c r="C3613">
        <f>VLOOKUP($A3613,'TVIX-web'!$A$1:$G$10000,3,0)</f>
        <v>408.10000600000001</v>
      </c>
      <c r="D3613">
        <f>VLOOKUP($A3613,'TVIX-web'!$A$1:$G$10000,4,0)</f>
        <v>371.29998799999998</v>
      </c>
      <c r="E3613">
        <f>VLOOKUP($A3613,'TVIX-web'!$A$1:$G$10000,5,0)</f>
        <v>397</v>
      </c>
    </row>
    <row r="3614" spans="1:5" x14ac:dyDescent="0.25">
      <c r="A3614" s="42">
        <v>43312</v>
      </c>
      <c r="B3614">
        <f>VLOOKUP($A3614,'TVIX-web'!$A$1:$G$10000,2,0)</f>
        <v>378.39999399999999</v>
      </c>
      <c r="C3614">
        <f>VLOOKUP($A3614,'TVIX-web'!$A$1:$G$10000,3,0)</f>
        <v>388.10000600000001</v>
      </c>
      <c r="D3614">
        <f>VLOOKUP($A3614,'TVIX-web'!$A$1:$G$10000,4,0)</f>
        <v>373</v>
      </c>
      <c r="E3614">
        <f>VLOOKUP($A3614,'TVIX-web'!$A$1:$G$10000,5,0)</f>
        <v>375.70001200000002</v>
      </c>
    </row>
    <row r="3615" spans="1:5" x14ac:dyDescent="0.25">
      <c r="A3615" s="42">
        <v>43313</v>
      </c>
      <c r="B3615">
        <f>VLOOKUP($A3615,'TVIX-web'!$A$1:$G$10000,2,0)</f>
        <v>367.39999399999999</v>
      </c>
      <c r="C3615">
        <f>VLOOKUP($A3615,'TVIX-web'!$A$1:$G$10000,3,0)</f>
        <v>380.39999399999999</v>
      </c>
      <c r="D3615">
        <f>VLOOKUP($A3615,'TVIX-web'!$A$1:$G$10000,4,0)</f>
        <v>359.20001200000002</v>
      </c>
      <c r="E3615">
        <f>VLOOKUP($A3615,'TVIX-web'!$A$1:$G$10000,5,0)</f>
        <v>369.39999399999999</v>
      </c>
    </row>
    <row r="3616" spans="1:5" x14ac:dyDescent="0.25">
      <c r="A3616" s="42">
        <v>43314</v>
      </c>
      <c r="B3616">
        <f>VLOOKUP($A3616,'TVIX-web'!$A$1:$G$10000,2,0)</f>
        <v>395</v>
      </c>
      <c r="C3616">
        <f>VLOOKUP($A3616,'TVIX-web'!$A$1:$G$10000,3,0)</f>
        <v>401.39999399999999</v>
      </c>
      <c r="D3616">
        <f>VLOOKUP($A3616,'TVIX-web'!$A$1:$G$10000,4,0)</f>
        <v>359.29998799999998</v>
      </c>
      <c r="E3616">
        <f>VLOOKUP($A3616,'TVIX-web'!$A$1:$G$10000,5,0)</f>
        <v>362.60000600000001</v>
      </c>
    </row>
    <row r="3617" spans="1:5" x14ac:dyDescent="0.25">
      <c r="A3617" s="42">
        <v>43315</v>
      </c>
      <c r="B3617">
        <f>VLOOKUP($A3617,'TVIX-web'!$A$1:$G$10000,2,0)</f>
        <v>360</v>
      </c>
      <c r="C3617">
        <f>VLOOKUP($A3617,'TVIX-web'!$A$1:$G$10000,3,0)</f>
        <v>363.5</v>
      </c>
      <c r="D3617">
        <f>VLOOKUP($A3617,'TVIX-web'!$A$1:$G$10000,4,0)</f>
        <v>347.39999399999999</v>
      </c>
      <c r="E3617">
        <f>VLOOKUP($A3617,'TVIX-web'!$A$1:$G$10000,5,0)</f>
        <v>353.60000600000001</v>
      </c>
    </row>
    <row r="3618" spans="1:5" x14ac:dyDescent="0.25">
      <c r="A3618" s="42">
        <v>43318</v>
      </c>
      <c r="B3618">
        <f>VLOOKUP($A3618,'TVIX-web'!$A$1:$G$10000,2,0)</f>
        <v>349.39999399999999</v>
      </c>
      <c r="C3618">
        <f>VLOOKUP($A3618,'TVIX-web'!$A$1:$G$10000,3,0)</f>
        <v>352.5</v>
      </c>
      <c r="D3618">
        <f>VLOOKUP($A3618,'TVIX-web'!$A$1:$G$10000,4,0)</f>
        <v>327.89999399999999</v>
      </c>
      <c r="E3618">
        <f>VLOOKUP($A3618,'TVIX-web'!$A$1:$G$10000,5,0)</f>
        <v>328.79998799999998</v>
      </c>
    </row>
    <row r="3619" spans="1:5" x14ac:dyDescent="0.25">
      <c r="A3619" s="42">
        <v>43319</v>
      </c>
      <c r="B3619">
        <f>VLOOKUP($A3619,'TVIX-web'!$A$1:$G$10000,2,0)</f>
        <v>319.39999399999999</v>
      </c>
      <c r="C3619">
        <f>VLOOKUP($A3619,'TVIX-web'!$A$1:$G$10000,3,0)</f>
        <v>323.10000600000001</v>
      </c>
      <c r="D3619">
        <f>VLOOKUP($A3619,'TVIX-web'!$A$1:$G$10000,4,0)</f>
        <v>311.20001200000002</v>
      </c>
      <c r="E3619">
        <f>VLOOKUP($A3619,'TVIX-web'!$A$1:$G$10000,5,0)</f>
        <v>313</v>
      </c>
    </row>
    <row r="3620" spans="1:5" x14ac:dyDescent="0.25">
      <c r="A3620" s="42">
        <v>43320</v>
      </c>
      <c r="B3620">
        <f>VLOOKUP($A3620,'TVIX-web'!$A$1:$G$10000,2,0)</f>
        <v>313.89999399999999</v>
      </c>
      <c r="C3620">
        <f>VLOOKUP($A3620,'TVIX-web'!$A$1:$G$10000,3,0)</f>
        <v>316.39999399999999</v>
      </c>
      <c r="D3620">
        <f>VLOOKUP($A3620,'TVIX-web'!$A$1:$G$10000,4,0)</f>
        <v>297.60000600000001</v>
      </c>
      <c r="E3620">
        <f>VLOOKUP($A3620,'TVIX-web'!$A$1:$G$10000,5,0)</f>
        <v>301.70001200000002</v>
      </c>
    </row>
    <row r="3621" spans="1:5" x14ac:dyDescent="0.25">
      <c r="A3621" s="42">
        <v>43321</v>
      </c>
      <c r="B3621">
        <f>VLOOKUP($A3621,'TVIX-web'!$A$1:$G$10000,2,0)</f>
        <v>301.20001200000002</v>
      </c>
      <c r="C3621">
        <f>VLOOKUP($A3621,'TVIX-web'!$A$1:$G$10000,3,0)</f>
        <v>312.60000600000001</v>
      </c>
      <c r="D3621">
        <f>VLOOKUP($A3621,'TVIX-web'!$A$1:$G$10000,4,0)</f>
        <v>296.29998799999998</v>
      </c>
      <c r="E3621">
        <f>VLOOKUP($A3621,'TVIX-web'!$A$1:$G$10000,5,0)</f>
        <v>312</v>
      </c>
    </row>
    <row r="3622" spans="1:5" x14ac:dyDescent="0.25">
      <c r="A3622" s="42">
        <v>43322</v>
      </c>
      <c r="B3622">
        <f>VLOOKUP($A3622,'TVIX-web'!$A$1:$G$10000,2,0)</f>
        <v>337</v>
      </c>
      <c r="C3622">
        <f>VLOOKUP($A3622,'TVIX-web'!$A$1:$G$10000,3,0)</f>
        <v>352.5</v>
      </c>
      <c r="D3622">
        <f>VLOOKUP($A3622,'TVIX-web'!$A$1:$G$10000,4,0)</f>
        <v>327.5</v>
      </c>
      <c r="E3622">
        <f>VLOOKUP($A3622,'TVIX-web'!$A$1:$G$10000,5,0)</f>
        <v>338.89999399999999</v>
      </c>
    </row>
    <row r="3623" spans="1:5" x14ac:dyDescent="0.25">
      <c r="A3623" s="42">
        <v>43325</v>
      </c>
      <c r="B3623">
        <f>VLOOKUP($A3623,'TVIX-web'!$A$1:$G$10000,2,0)</f>
        <v>346.10000600000001</v>
      </c>
      <c r="C3623">
        <f>VLOOKUP($A3623,'TVIX-web'!$A$1:$G$10000,3,0)</f>
        <v>378.89999399999999</v>
      </c>
      <c r="D3623">
        <f>VLOOKUP($A3623,'TVIX-web'!$A$1:$G$10000,4,0)</f>
        <v>324</v>
      </c>
      <c r="E3623">
        <f>VLOOKUP($A3623,'TVIX-web'!$A$1:$G$10000,5,0)</f>
        <v>377.29998799999998</v>
      </c>
    </row>
    <row r="3624" spans="1:5" x14ac:dyDescent="0.25">
      <c r="A3624" s="42">
        <v>43326</v>
      </c>
      <c r="B3624">
        <f>VLOOKUP($A3624,'TVIX-web'!$A$1:$G$10000,2,0)</f>
        <v>363</v>
      </c>
      <c r="C3624">
        <f>VLOOKUP($A3624,'TVIX-web'!$A$1:$G$10000,3,0)</f>
        <v>374.79998799999998</v>
      </c>
      <c r="D3624">
        <f>VLOOKUP($A3624,'TVIX-web'!$A$1:$G$10000,4,0)</f>
        <v>339.60000600000001</v>
      </c>
      <c r="E3624">
        <f>VLOOKUP($A3624,'TVIX-web'!$A$1:$G$10000,5,0)</f>
        <v>340.20001200000002</v>
      </c>
    </row>
    <row r="3625" spans="1:5" x14ac:dyDescent="0.25">
      <c r="A3625" s="42">
        <v>43327</v>
      </c>
      <c r="B3625">
        <f>VLOOKUP($A3625,'TVIX-web'!$A$1:$G$10000,2,0)</f>
        <v>373.79998799999998</v>
      </c>
      <c r="C3625">
        <f>VLOOKUP($A3625,'TVIX-web'!$A$1:$G$10000,3,0)</f>
        <v>428.29998799999998</v>
      </c>
      <c r="D3625">
        <f>VLOOKUP($A3625,'TVIX-web'!$A$1:$G$10000,4,0)</f>
        <v>370.89999399999999</v>
      </c>
      <c r="E3625">
        <f>VLOOKUP($A3625,'TVIX-web'!$A$1:$G$10000,5,0)</f>
        <v>380.89999399999999</v>
      </c>
    </row>
    <row r="3626" spans="1:5" x14ac:dyDescent="0.25">
      <c r="A3626" s="42">
        <v>43328</v>
      </c>
      <c r="B3626">
        <f>VLOOKUP($A3626,'TVIX-web'!$A$1:$G$10000,2,0)</f>
        <v>356.79998799999998</v>
      </c>
      <c r="C3626">
        <f>VLOOKUP($A3626,'TVIX-web'!$A$1:$G$10000,3,0)</f>
        <v>356.79998799999998</v>
      </c>
      <c r="D3626">
        <f>VLOOKUP($A3626,'TVIX-web'!$A$1:$G$10000,4,0)</f>
        <v>332.70001200000002</v>
      </c>
      <c r="E3626">
        <f>VLOOKUP($A3626,'TVIX-web'!$A$1:$G$10000,5,0)</f>
        <v>342.20001200000002</v>
      </c>
    </row>
    <row r="3627" spans="1:5" x14ac:dyDescent="0.25">
      <c r="A3627" s="42">
        <v>43329</v>
      </c>
      <c r="B3627">
        <f>VLOOKUP($A3627,'TVIX-web'!$A$1:$G$10000,2,0)</f>
        <v>349.79998799999998</v>
      </c>
      <c r="C3627">
        <f>VLOOKUP($A3627,'TVIX-web'!$A$1:$G$10000,3,0)</f>
        <v>357.39999399999999</v>
      </c>
      <c r="D3627">
        <f>VLOOKUP($A3627,'TVIX-web'!$A$1:$G$10000,4,0)</f>
        <v>323.39999399999999</v>
      </c>
      <c r="E3627">
        <f>VLOOKUP($A3627,'TVIX-web'!$A$1:$G$10000,5,0)</f>
        <v>325.5</v>
      </c>
    </row>
    <row r="3628" spans="1:5" x14ac:dyDescent="0.25">
      <c r="A3628" s="42">
        <v>43332</v>
      </c>
      <c r="B3628">
        <f>VLOOKUP($A3628,'TVIX-web'!$A$1:$G$10000,2,0)</f>
        <v>312.29998799999998</v>
      </c>
      <c r="C3628">
        <f>VLOOKUP($A3628,'TVIX-web'!$A$1:$G$10000,3,0)</f>
        <v>318.89999399999999</v>
      </c>
      <c r="D3628">
        <f>VLOOKUP($A3628,'TVIX-web'!$A$1:$G$10000,4,0)</f>
        <v>309</v>
      </c>
      <c r="E3628">
        <f>VLOOKUP($A3628,'TVIX-web'!$A$1:$G$10000,5,0)</f>
        <v>313.89999399999999</v>
      </c>
    </row>
    <row r="3629" spans="1:5" x14ac:dyDescent="0.25">
      <c r="A3629" s="42">
        <v>43333</v>
      </c>
      <c r="B3629">
        <f>VLOOKUP($A3629,'TVIX-web'!$A$1:$G$10000,2,0)</f>
        <v>309.70001200000002</v>
      </c>
      <c r="C3629">
        <f>VLOOKUP($A3629,'TVIX-web'!$A$1:$G$10000,3,0)</f>
        <v>327.5</v>
      </c>
      <c r="D3629">
        <f>VLOOKUP($A3629,'TVIX-web'!$A$1:$G$10000,4,0)</f>
        <v>306</v>
      </c>
      <c r="E3629">
        <f>VLOOKUP($A3629,'TVIX-web'!$A$1:$G$10000,5,0)</f>
        <v>327.39999399999999</v>
      </c>
    </row>
    <row r="3630" spans="1:5" x14ac:dyDescent="0.25">
      <c r="A3630" s="42">
        <v>43334</v>
      </c>
      <c r="B3630">
        <f>VLOOKUP($A3630,'TVIX-web'!$A$1:$G$10000,2,0)</f>
        <v>326.20001200000002</v>
      </c>
      <c r="C3630">
        <f>VLOOKUP($A3630,'TVIX-web'!$A$1:$G$10000,3,0)</f>
        <v>327.10000600000001</v>
      </c>
      <c r="D3630">
        <f>VLOOKUP($A3630,'TVIX-web'!$A$1:$G$10000,4,0)</f>
        <v>313.29998799999998</v>
      </c>
      <c r="E3630">
        <f>VLOOKUP($A3630,'TVIX-web'!$A$1:$G$10000,5,0)</f>
        <v>318.60000600000001</v>
      </c>
    </row>
    <row r="3631" spans="1:5" x14ac:dyDescent="0.25">
      <c r="A3631" s="42">
        <v>43335</v>
      </c>
      <c r="B3631">
        <f>VLOOKUP($A3631,'TVIX-web'!$A$1:$G$10000,2,0)</f>
        <v>313.20001200000002</v>
      </c>
      <c r="C3631">
        <f>VLOOKUP($A3631,'TVIX-web'!$A$1:$G$10000,3,0)</f>
        <v>325.39999399999999</v>
      </c>
      <c r="D3631">
        <f>VLOOKUP($A3631,'TVIX-web'!$A$1:$G$10000,4,0)</f>
        <v>306.10000600000001</v>
      </c>
      <c r="E3631">
        <f>VLOOKUP($A3631,'TVIX-web'!$A$1:$G$10000,5,0)</f>
        <v>315.79998799999998</v>
      </c>
    </row>
    <row r="3632" spans="1:5" x14ac:dyDescent="0.25">
      <c r="A3632" s="42">
        <v>43336</v>
      </c>
      <c r="B3632">
        <f>VLOOKUP($A3632,'TVIX-web'!$A$1:$G$10000,2,0)</f>
        <v>306.89999399999999</v>
      </c>
      <c r="C3632">
        <f>VLOOKUP($A3632,'TVIX-web'!$A$1:$G$10000,3,0)</f>
        <v>313.89999399999999</v>
      </c>
      <c r="D3632">
        <f>VLOOKUP($A3632,'TVIX-web'!$A$1:$G$10000,4,0)</f>
        <v>302.5</v>
      </c>
      <c r="E3632">
        <f>VLOOKUP($A3632,'TVIX-web'!$A$1:$G$10000,5,0)</f>
        <v>311.79998799999998</v>
      </c>
    </row>
    <row r="3633" spans="1:5" x14ac:dyDescent="0.25">
      <c r="A3633" s="42">
        <v>43339</v>
      </c>
      <c r="B3633">
        <f>VLOOKUP($A3633,'TVIX-web'!$A$1:$G$10000,2,0)</f>
        <v>303</v>
      </c>
      <c r="C3633">
        <f>VLOOKUP($A3633,'TVIX-web'!$A$1:$G$10000,3,0)</f>
        <v>313.39999399999999</v>
      </c>
      <c r="D3633">
        <f>VLOOKUP($A3633,'TVIX-web'!$A$1:$G$10000,4,0)</f>
        <v>301.79998799999998</v>
      </c>
      <c r="E3633">
        <f>VLOOKUP($A3633,'TVIX-web'!$A$1:$G$10000,5,0)</f>
        <v>313.39999399999999</v>
      </c>
    </row>
    <row r="3634" spans="1:5" x14ac:dyDescent="0.25">
      <c r="A3634" s="42">
        <v>43340</v>
      </c>
      <c r="B3634">
        <f>VLOOKUP($A3634,'TVIX-web'!$A$1:$G$10000,2,0)</f>
        <v>307.70001200000002</v>
      </c>
      <c r="C3634">
        <f>VLOOKUP($A3634,'TVIX-web'!$A$1:$G$10000,3,0)</f>
        <v>320.60000600000001</v>
      </c>
      <c r="D3634">
        <f>VLOOKUP($A3634,'TVIX-web'!$A$1:$G$10000,4,0)</f>
        <v>306.79998799999998</v>
      </c>
      <c r="E3634">
        <f>VLOOKUP($A3634,'TVIX-web'!$A$1:$G$10000,5,0)</f>
        <v>313</v>
      </c>
    </row>
    <row r="3635" spans="1:5" x14ac:dyDescent="0.25">
      <c r="A3635" s="42">
        <v>43341</v>
      </c>
      <c r="B3635">
        <f>VLOOKUP($A3635,'TVIX-web'!$A$1:$G$10000,2,0)</f>
        <v>313.5</v>
      </c>
      <c r="C3635">
        <f>VLOOKUP($A3635,'TVIX-web'!$A$1:$G$10000,3,0)</f>
        <v>318.89999399999999</v>
      </c>
      <c r="D3635">
        <f>VLOOKUP($A3635,'TVIX-web'!$A$1:$G$10000,4,0)</f>
        <v>306.20001200000002</v>
      </c>
      <c r="E3635">
        <f>VLOOKUP($A3635,'TVIX-web'!$A$1:$G$10000,5,0)</f>
        <v>312.60000600000001</v>
      </c>
    </row>
    <row r="3636" spans="1:5" x14ac:dyDescent="0.25">
      <c r="A3636" s="42">
        <v>43342</v>
      </c>
      <c r="B3636">
        <f>VLOOKUP($A3636,'TVIX-web'!$A$1:$G$10000,2,0)</f>
        <v>313.79998799999998</v>
      </c>
      <c r="C3636">
        <f>VLOOKUP($A3636,'TVIX-web'!$A$1:$G$10000,3,0)</f>
        <v>334.60000600000001</v>
      </c>
      <c r="D3636">
        <f>VLOOKUP($A3636,'TVIX-web'!$A$1:$G$10000,4,0)</f>
        <v>308.10000600000001</v>
      </c>
      <c r="E3636">
        <f>VLOOKUP($A3636,'TVIX-web'!$A$1:$G$10000,5,0)</f>
        <v>325.10000600000001</v>
      </c>
    </row>
    <row r="3637" spans="1:5" x14ac:dyDescent="0.25">
      <c r="A3637" s="42">
        <v>43343</v>
      </c>
      <c r="B3637">
        <f>VLOOKUP($A3637,'TVIX-web'!$A$1:$G$10000,2,0)</f>
        <v>331.20001200000002</v>
      </c>
      <c r="C3637">
        <f>VLOOKUP($A3637,'TVIX-web'!$A$1:$G$10000,3,0)</f>
        <v>333.29998799999998</v>
      </c>
      <c r="D3637">
        <f>VLOOKUP($A3637,'TVIX-web'!$A$1:$G$10000,4,0)</f>
        <v>312.10000600000001</v>
      </c>
      <c r="E3637">
        <f>VLOOKUP($A3637,'TVIX-web'!$A$1:$G$10000,5,0)</f>
        <v>314.60000600000001</v>
      </c>
    </row>
    <row r="3638" spans="1:5" x14ac:dyDescent="0.25">
      <c r="A3638" s="42">
        <v>43347</v>
      </c>
      <c r="B3638">
        <f>VLOOKUP($A3638,'TVIX-web'!$A$1:$G$10000,2,0)</f>
        <v>319</v>
      </c>
      <c r="C3638">
        <f>VLOOKUP($A3638,'TVIX-web'!$A$1:$G$10000,3,0)</f>
        <v>335.79998799999998</v>
      </c>
      <c r="D3638">
        <f>VLOOKUP($A3638,'TVIX-web'!$A$1:$G$10000,4,0)</f>
        <v>316.70001200000002</v>
      </c>
      <c r="E3638">
        <f>VLOOKUP($A3638,'TVIX-web'!$A$1:$G$10000,5,0)</f>
        <v>318.20001200000002</v>
      </c>
    </row>
    <row r="3639" spans="1:5" x14ac:dyDescent="0.25">
      <c r="A3639" s="42">
        <v>43348</v>
      </c>
      <c r="B3639">
        <f>VLOOKUP($A3639,'TVIX-web'!$A$1:$G$10000,2,0)</f>
        <v>324.29998799999998</v>
      </c>
      <c r="C3639">
        <f>VLOOKUP($A3639,'TVIX-web'!$A$1:$G$10000,3,0)</f>
        <v>340</v>
      </c>
      <c r="D3639">
        <f>VLOOKUP($A3639,'TVIX-web'!$A$1:$G$10000,4,0)</f>
        <v>319.29998799999998</v>
      </c>
      <c r="E3639">
        <f>VLOOKUP($A3639,'TVIX-web'!$A$1:$G$10000,5,0)</f>
        <v>323</v>
      </c>
    </row>
    <row r="3640" spans="1:5" x14ac:dyDescent="0.25">
      <c r="A3640" s="42">
        <v>43349</v>
      </c>
      <c r="B3640">
        <f>VLOOKUP($A3640,'TVIX-web'!$A$1:$G$10000,2,0)</f>
        <v>323.39999399999999</v>
      </c>
      <c r="C3640">
        <f>VLOOKUP($A3640,'TVIX-web'!$A$1:$G$10000,3,0)</f>
        <v>354.79998799999998</v>
      </c>
      <c r="D3640">
        <f>VLOOKUP($A3640,'TVIX-web'!$A$1:$G$10000,4,0)</f>
        <v>321</v>
      </c>
      <c r="E3640">
        <f>VLOOKUP($A3640,'TVIX-web'!$A$1:$G$10000,5,0)</f>
        <v>341</v>
      </c>
    </row>
    <row r="3641" spans="1:5" x14ac:dyDescent="0.25">
      <c r="A3641" s="42">
        <v>43350</v>
      </c>
      <c r="B3641">
        <f>VLOOKUP($A3641,'TVIX-web'!$A$1:$G$10000,2,0)</f>
        <v>354.5</v>
      </c>
      <c r="C3641">
        <f>VLOOKUP($A3641,'TVIX-web'!$A$1:$G$10000,3,0)</f>
        <v>363.29998799999998</v>
      </c>
      <c r="D3641">
        <f>VLOOKUP($A3641,'TVIX-web'!$A$1:$G$10000,4,0)</f>
        <v>339.70001200000002</v>
      </c>
      <c r="E3641">
        <f>VLOOKUP($A3641,'TVIX-web'!$A$1:$G$10000,5,0)</f>
        <v>352.20001200000002</v>
      </c>
    </row>
    <row r="3642" spans="1:5" x14ac:dyDescent="0.25">
      <c r="A3642" s="42">
        <v>43353</v>
      </c>
      <c r="B3642">
        <f>VLOOKUP($A3642,'TVIX-web'!$A$1:$G$10000,2,0)</f>
        <v>339.20001200000002</v>
      </c>
      <c r="C3642">
        <f>VLOOKUP($A3642,'TVIX-web'!$A$1:$G$10000,3,0)</f>
        <v>341.70001200000002</v>
      </c>
      <c r="D3642">
        <f>VLOOKUP($A3642,'TVIX-web'!$A$1:$G$10000,4,0)</f>
        <v>328.79998799999998</v>
      </c>
      <c r="E3642">
        <f>VLOOKUP($A3642,'TVIX-web'!$A$1:$G$10000,5,0)</f>
        <v>333.20001200000002</v>
      </c>
    </row>
    <row r="3643" spans="1:5" x14ac:dyDescent="0.25">
      <c r="A3643" s="42">
        <v>43354</v>
      </c>
      <c r="B3643">
        <f>VLOOKUP($A3643,'TVIX-web'!$A$1:$G$10000,2,0)</f>
        <v>340.89999399999999</v>
      </c>
      <c r="C3643">
        <f>VLOOKUP($A3643,'TVIX-web'!$A$1:$G$10000,3,0)</f>
        <v>345.20001200000002</v>
      </c>
      <c r="D3643">
        <f>VLOOKUP($A3643,'TVIX-web'!$A$1:$G$10000,4,0)</f>
        <v>313.39999399999999</v>
      </c>
      <c r="E3643">
        <f>VLOOKUP($A3643,'TVIX-web'!$A$1:$G$10000,5,0)</f>
        <v>314.60000600000001</v>
      </c>
    </row>
    <row r="3644" spans="1:5" x14ac:dyDescent="0.25">
      <c r="A3644" s="42">
        <v>43355</v>
      </c>
      <c r="B3644">
        <f>VLOOKUP($A3644,'TVIX-web'!$A$1:$G$10000,2,0)</f>
        <v>312.89999399999999</v>
      </c>
      <c r="C3644">
        <f>VLOOKUP($A3644,'TVIX-web'!$A$1:$G$10000,3,0)</f>
        <v>316.60000600000001</v>
      </c>
      <c r="D3644">
        <f>VLOOKUP($A3644,'TVIX-web'!$A$1:$G$10000,4,0)</f>
        <v>303.20001200000002</v>
      </c>
      <c r="E3644">
        <f>VLOOKUP($A3644,'TVIX-web'!$A$1:$G$10000,5,0)</f>
        <v>306.60000600000001</v>
      </c>
    </row>
    <row r="3645" spans="1:5" x14ac:dyDescent="0.25">
      <c r="A3645" s="42">
        <v>43356</v>
      </c>
      <c r="B3645">
        <f>VLOOKUP($A3645,'TVIX-web'!$A$1:$G$10000,2,0)</f>
        <v>294.79998799999998</v>
      </c>
      <c r="C3645">
        <f>VLOOKUP($A3645,'TVIX-web'!$A$1:$G$10000,3,0)</f>
        <v>295.79998799999998</v>
      </c>
      <c r="D3645">
        <f>VLOOKUP($A3645,'TVIX-web'!$A$1:$G$10000,4,0)</f>
        <v>289.60000600000001</v>
      </c>
      <c r="E3645">
        <f>VLOOKUP($A3645,'TVIX-web'!$A$1:$G$10000,5,0)</f>
        <v>289.89999399999999</v>
      </c>
    </row>
    <row r="3646" spans="1:5" x14ac:dyDescent="0.25">
      <c r="A3646" s="42">
        <v>43357</v>
      </c>
      <c r="B3646">
        <f>VLOOKUP($A3646,'TVIX-web'!$A$1:$G$10000,2,0)</f>
        <v>287.39999399999999</v>
      </c>
      <c r="C3646">
        <f>VLOOKUP($A3646,'TVIX-web'!$A$1:$G$10000,3,0)</f>
        <v>293.20001200000002</v>
      </c>
      <c r="D3646">
        <f>VLOOKUP($A3646,'TVIX-web'!$A$1:$G$10000,4,0)</f>
        <v>278.10000600000001</v>
      </c>
      <c r="E3646">
        <f>VLOOKUP($A3646,'TVIX-web'!$A$1:$G$10000,5,0)</f>
        <v>279.20001200000002</v>
      </c>
    </row>
    <row r="3647" spans="1:5" x14ac:dyDescent="0.25">
      <c r="A3647" s="42">
        <v>43360</v>
      </c>
      <c r="B3647">
        <f>VLOOKUP($A3647,'TVIX-web'!$A$1:$G$10000,2,0)</f>
        <v>278.60000600000001</v>
      </c>
      <c r="C3647">
        <f>VLOOKUP($A3647,'TVIX-web'!$A$1:$G$10000,3,0)</f>
        <v>295.5</v>
      </c>
      <c r="D3647">
        <f>VLOOKUP($A3647,'TVIX-web'!$A$1:$G$10000,4,0)</f>
        <v>276.20001200000002</v>
      </c>
      <c r="E3647">
        <f>VLOOKUP($A3647,'TVIX-web'!$A$1:$G$10000,5,0)</f>
        <v>293.10000600000001</v>
      </c>
    </row>
    <row r="3648" spans="1:5" x14ac:dyDescent="0.25">
      <c r="A3648" s="42">
        <v>43361</v>
      </c>
      <c r="B3648">
        <f>VLOOKUP($A3648,'TVIX-web'!$A$1:$G$10000,2,0)</f>
        <v>289</v>
      </c>
      <c r="C3648">
        <f>VLOOKUP($A3648,'TVIX-web'!$A$1:$G$10000,3,0)</f>
        <v>292.5</v>
      </c>
      <c r="D3648">
        <f>VLOOKUP($A3648,'TVIX-web'!$A$1:$G$10000,4,0)</f>
        <v>280</v>
      </c>
      <c r="E3648">
        <f>VLOOKUP($A3648,'TVIX-web'!$A$1:$G$10000,5,0)</f>
        <v>291.39999399999999</v>
      </c>
    </row>
    <row r="3649" spans="1:5" x14ac:dyDescent="0.25">
      <c r="A3649" s="42">
        <v>43362</v>
      </c>
      <c r="B3649">
        <f>VLOOKUP($A3649,'TVIX-web'!$A$1:$G$10000,2,0)</f>
        <v>276.5</v>
      </c>
      <c r="C3649">
        <f>VLOOKUP($A3649,'TVIX-web'!$A$1:$G$10000,3,0)</f>
        <v>276.70001200000002</v>
      </c>
      <c r="D3649">
        <f>VLOOKUP($A3649,'TVIX-web'!$A$1:$G$10000,4,0)</f>
        <v>269</v>
      </c>
      <c r="E3649">
        <f>VLOOKUP($A3649,'TVIX-web'!$A$1:$G$10000,5,0)</f>
        <v>272.60000600000001</v>
      </c>
    </row>
    <row r="3650" spans="1:5" x14ac:dyDescent="0.25">
      <c r="A3650" s="42">
        <v>43363</v>
      </c>
      <c r="B3650">
        <f>VLOOKUP($A3650,'TVIX-web'!$A$1:$G$10000,2,0)</f>
        <v>264.29998799999998</v>
      </c>
      <c r="C3650">
        <f>VLOOKUP($A3650,'TVIX-web'!$A$1:$G$10000,3,0)</f>
        <v>266.60000600000001</v>
      </c>
      <c r="D3650">
        <f>VLOOKUP($A3650,'TVIX-web'!$A$1:$G$10000,4,0)</f>
        <v>259.29998799999998</v>
      </c>
      <c r="E3650">
        <f>VLOOKUP($A3650,'TVIX-web'!$A$1:$G$10000,5,0)</f>
        <v>262.89999399999999</v>
      </c>
    </row>
    <row r="3651" spans="1:5" x14ac:dyDescent="0.25">
      <c r="A3651" s="42">
        <v>43364</v>
      </c>
      <c r="B3651">
        <f>VLOOKUP($A3651,'TVIX-web'!$A$1:$G$10000,2,0)</f>
        <v>263.20001200000002</v>
      </c>
      <c r="C3651">
        <f>VLOOKUP($A3651,'TVIX-web'!$A$1:$G$10000,3,0)</f>
        <v>266</v>
      </c>
      <c r="D3651">
        <f>VLOOKUP($A3651,'TVIX-web'!$A$1:$G$10000,4,0)</f>
        <v>256.79998799999998</v>
      </c>
      <c r="E3651">
        <f>VLOOKUP($A3651,'TVIX-web'!$A$1:$G$10000,5,0)</f>
        <v>264.10000600000001</v>
      </c>
    </row>
    <row r="3652" spans="1:5" x14ac:dyDescent="0.25">
      <c r="A3652" s="42">
        <v>43367</v>
      </c>
      <c r="B3652">
        <f>VLOOKUP($A3652,'TVIX-web'!$A$1:$G$10000,2,0)</f>
        <v>267</v>
      </c>
      <c r="C3652">
        <f>VLOOKUP($A3652,'TVIX-web'!$A$1:$G$10000,3,0)</f>
        <v>277</v>
      </c>
      <c r="D3652">
        <f>VLOOKUP($A3652,'TVIX-web'!$A$1:$G$10000,4,0)</f>
        <v>262.29998799999998</v>
      </c>
      <c r="E3652">
        <f>VLOOKUP($A3652,'TVIX-web'!$A$1:$G$10000,5,0)</f>
        <v>263.5</v>
      </c>
    </row>
    <row r="3653" spans="1:5" x14ac:dyDescent="0.25">
      <c r="A3653" s="42">
        <v>43368</v>
      </c>
      <c r="B3653">
        <f>VLOOKUP($A3653,'TVIX-web'!$A$1:$G$10000,2,0)</f>
        <v>257.39999399999999</v>
      </c>
      <c r="C3653">
        <f>VLOOKUP($A3653,'TVIX-web'!$A$1:$G$10000,3,0)</f>
        <v>269.89999399999999</v>
      </c>
      <c r="D3653">
        <f>VLOOKUP($A3653,'TVIX-web'!$A$1:$G$10000,4,0)</f>
        <v>255.5</v>
      </c>
      <c r="E3653">
        <f>VLOOKUP($A3653,'TVIX-web'!$A$1:$G$10000,5,0)</f>
        <v>267.60000600000001</v>
      </c>
    </row>
    <row r="3654" spans="1:5" x14ac:dyDescent="0.25">
      <c r="A3654" s="42">
        <v>43369</v>
      </c>
      <c r="B3654">
        <f>VLOOKUP($A3654,'TVIX-web'!$A$1:$G$10000,2,0)</f>
        <v>262</v>
      </c>
      <c r="C3654">
        <f>VLOOKUP($A3654,'TVIX-web'!$A$1:$G$10000,3,0)</f>
        <v>277.10000600000001</v>
      </c>
      <c r="D3654">
        <f>VLOOKUP($A3654,'TVIX-web'!$A$1:$G$10000,4,0)</f>
        <v>257.5</v>
      </c>
      <c r="E3654">
        <f>VLOOKUP($A3654,'TVIX-web'!$A$1:$G$10000,5,0)</f>
        <v>273.29998799999998</v>
      </c>
    </row>
    <row r="3655" spans="1:5" x14ac:dyDescent="0.25">
      <c r="A3655" s="42">
        <v>43370</v>
      </c>
      <c r="B3655">
        <f>VLOOKUP($A3655,'TVIX-web'!$A$1:$G$10000,2,0)</f>
        <v>265.89999399999999</v>
      </c>
      <c r="C3655">
        <f>VLOOKUP($A3655,'TVIX-web'!$A$1:$G$10000,3,0)</f>
        <v>268.10000600000001</v>
      </c>
      <c r="D3655">
        <f>VLOOKUP($A3655,'TVIX-web'!$A$1:$G$10000,4,0)</f>
        <v>260</v>
      </c>
      <c r="E3655">
        <f>VLOOKUP($A3655,'TVIX-web'!$A$1:$G$10000,5,0)</f>
        <v>263</v>
      </c>
    </row>
    <row r="3656" spans="1:5" x14ac:dyDescent="0.25">
      <c r="A3656" s="42">
        <v>43371</v>
      </c>
      <c r="B3656">
        <f>VLOOKUP($A3656,'TVIX-web'!$A$1:$G$10000,2,0)</f>
        <v>270.20001200000002</v>
      </c>
      <c r="C3656">
        <f>VLOOKUP($A3656,'TVIX-web'!$A$1:$G$10000,3,0)</f>
        <v>271.89999399999999</v>
      </c>
      <c r="D3656">
        <f>VLOOKUP($A3656,'TVIX-web'!$A$1:$G$10000,4,0)</f>
        <v>262.70001200000002</v>
      </c>
      <c r="E3656">
        <f>VLOOKUP($A3656,'TVIX-web'!$A$1:$G$10000,5,0)</f>
        <v>263.20001200000002</v>
      </c>
    </row>
    <row r="3657" spans="1:5" x14ac:dyDescent="0.25">
      <c r="A3657" s="42">
        <v>43374</v>
      </c>
      <c r="B3657">
        <f>VLOOKUP($A3657,'TVIX-web'!$A$1:$G$10000,2,0)</f>
        <v>249.800003</v>
      </c>
      <c r="C3657">
        <f>VLOOKUP($A3657,'TVIX-web'!$A$1:$G$10000,3,0)</f>
        <v>263.60000600000001</v>
      </c>
      <c r="D3657">
        <f>VLOOKUP($A3657,'TVIX-web'!$A$1:$G$10000,4,0)</f>
        <v>247.39999399999999</v>
      </c>
      <c r="E3657">
        <f>VLOOKUP($A3657,'TVIX-web'!$A$1:$G$10000,5,0)</f>
        <v>257.10000600000001</v>
      </c>
    </row>
    <row r="3658" spans="1:5" x14ac:dyDescent="0.25">
      <c r="A3658" s="42">
        <v>43375</v>
      </c>
      <c r="B3658">
        <f>VLOOKUP($A3658,'TVIX-web'!$A$1:$G$10000,2,0)</f>
        <v>257.89999399999999</v>
      </c>
      <c r="C3658">
        <f>VLOOKUP($A3658,'TVIX-web'!$A$1:$G$10000,3,0)</f>
        <v>262.39999399999999</v>
      </c>
      <c r="D3658">
        <f>VLOOKUP($A3658,'TVIX-web'!$A$1:$G$10000,4,0)</f>
        <v>252.10000600000001</v>
      </c>
      <c r="E3658">
        <f>VLOOKUP($A3658,'TVIX-web'!$A$1:$G$10000,5,0)</f>
        <v>257.20001200000002</v>
      </c>
    </row>
    <row r="3659" spans="1:5" x14ac:dyDescent="0.25">
      <c r="A3659" s="42">
        <v>43376</v>
      </c>
      <c r="B3659">
        <f>VLOOKUP($A3659,'TVIX-web'!$A$1:$G$10000,2,0)</f>
        <v>251</v>
      </c>
      <c r="C3659">
        <f>VLOOKUP($A3659,'TVIX-web'!$A$1:$G$10000,3,0)</f>
        <v>259.79998799999998</v>
      </c>
      <c r="D3659">
        <f>VLOOKUP($A3659,'TVIX-web'!$A$1:$G$10000,4,0)</f>
        <v>250.10000600000001</v>
      </c>
      <c r="E3659">
        <f>VLOOKUP($A3659,'TVIX-web'!$A$1:$G$10000,5,0)</f>
        <v>253.5</v>
      </c>
    </row>
    <row r="3660" spans="1:5" x14ac:dyDescent="0.25">
      <c r="A3660" s="42">
        <v>43377</v>
      </c>
      <c r="B3660">
        <f>VLOOKUP($A3660,'TVIX-web'!$A$1:$G$10000,2,0)</f>
        <v>261.5</v>
      </c>
      <c r="C3660">
        <f>VLOOKUP($A3660,'TVIX-web'!$A$1:$G$10000,3,0)</f>
        <v>302.29998799999998</v>
      </c>
      <c r="D3660">
        <f>VLOOKUP($A3660,'TVIX-web'!$A$1:$G$10000,4,0)</f>
        <v>261.20001200000002</v>
      </c>
      <c r="E3660">
        <f>VLOOKUP($A3660,'TVIX-web'!$A$1:$G$10000,5,0)</f>
        <v>281.70001200000002</v>
      </c>
    </row>
    <row r="3661" spans="1:5" x14ac:dyDescent="0.25">
      <c r="A3661" s="42">
        <v>43378</v>
      </c>
      <c r="B3661">
        <f>VLOOKUP($A3661,'TVIX-web'!$A$1:$G$10000,2,0)</f>
        <v>276.70001200000002</v>
      </c>
      <c r="C3661">
        <f>VLOOKUP($A3661,'TVIX-web'!$A$1:$G$10000,3,0)</f>
        <v>324.79998799999998</v>
      </c>
      <c r="D3661">
        <f>VLOOKUP($A3661,'TVIX-web'!$A$1:$G$10000,4,0)</f>
        <v>267.60000600000001</v>
      </c>
      <c r="E3661">
        <f>VLOOKUP($A3661,'TVIX-web'!$A$1:$G$10000,5,0)</f>
        <v>294.79998799999998</v>
      </c>
    </row>
    <row r="3662" spans="1:5" x14ac:dyDescent="0.25">
      <c r="A3662" s="42">
        <v>43381</v>
      </c>
      <c r="B3662">
        <f>VLOOKUP($A3662,'TVIX-web'!$A$1:$G$10000,2,0)</f>
        <v>310</v>
      </c>
      <c r="C3662">
        <f>VLOOKUP($A3662,'TVIX-web'!$A$1:$G$10000,3,0)</f>
        <v>337.79998799999998</v>
      </c>
      <c r="D3662">
        <f>VLOOKUP($A3662,'TVIX-web'!$A$1:$G$10000,4,0)</f>
        <v>296.10000600000001</v>
      </c>
      <c r="E3662">
        <f>VLOOKUP($A3662,'TVIX-web'!$A$1:$G$10000,5,0)</f>
        <v>299.5</v>
      </c>
    </row>
    <row r="3663" spans="1:5" x14ac:dyDescent="0.25">
      <c r="A3663" s="42">
        <v>43382</v>
      </c>
      <c r="B3663">
        <f>VLOOKUP($A3663,'TVIX-web'!$A$1:$G$10000,2,0)</f>
        <v>314.39999399999999</v>
      </c>
      <c r="C3663">
        <f>VLOOKUP($A3663,'TVIX-web'!$A$1:$G$10000,3,0)</f>
        <v>323.70001200000002</v>
      </c>
      <c r="D3663">
        <f>VLOOKUP($A3663,'TVIX-web'!$A$1:$G$10000,4,0)</f>
        <v>293.70001200000002</v>
      </c>
      <c r="E3663">
        <f>VLOOKUP($A3663,'TVIX-web'!$A$1:$G$10000,5,0)</f>
        <v>309.5</v>
      </c>
    </row>
    <row r="3664" spans="1:5" x14ac:dyDescent="0.25">
      <c r="A3664" s="42">
        <v>43383</v>
      </c>
      <c r="B3664">
        <f>VLOOKUP($A3664,'TVIX-web'!$A$1:$G$10000,2,0)</f>
        <v>320</v>
      </c>
      <c r="C3664">
        <f>VLOOKUP($A3664,'TVIX-web'!$A$1:$G$10000,3,0)</f>
        <v>412.79998799999998</v>
      </c>
      <c r="D3664">
        <f>VLOOKUP($A3664,'TVIX-web'!$A$1:$G$10000,4,0)</f>
        <v>320</v>
      </c>
      <c r="E3664">
        <f>VLOOKUP($A3664,'TVIX-web'!$A$1:$G$10000,5,0)</f>
        <v>411.10000600000001</v>
      </c>
    </row>
    <row r="3665" spans="1:5" x14ac:dyDescent="0.25">
      <c r="A3665" s="42">
        <v>43384</v>
      </c>
      <c r="B3665">
        <f>VLOOKUP($A3665,'TVIX-web'!$A$1:$G$10000,2,0)</f>
        <v>399.10000600000001</v>
      </c>
      <c r="C3665">
        <f>VLOOKUP($A3665,'TVIX-web'!$A$1:$G$10000,3,0)</f>
        <v>520.79998799999998</v>
      </c>
      <c r="D3665">
        <f>VLOOKUP($A3665,'TVIX-web'!$A$1:$G$10000,4,0)</f>
        <v>320</v>
      </c>
      <c r="E3665">
        <f>VLOOKUP($A3665,'TVIX-web'!$A$1:$G$10000,5,0)</f>
        <v>481</v>
      </c>
    </row>
    <row r="3666" spans="1:5" x14ac:dyDescent="0.25">
      <c r="A3666" s="42">
        <v>43385</v>
      </c>
      <c r="B3666">
        <f>VLOOKUP($A3666,'TVIX-web'!$A$1:$G$10000,2,0)</f>
        <v>395.89999399999999</v>
      </c>
      <c r="C3666">
        <f>VLOOKUP($A3666,'TVIX-web'!$A$1:$G$10000,3,0)</f>
        <v>493.39999399999999</v>
      </c>
      <c r="D3666">
        <f>VLOOKUP($A3666,'TVIX-web'!$A$1:$G$10000,4,0)</f>
        <v>393.60000600000001</v>
      </c>
      <c r="E3666">
        <f>VLOOKUP($A3666,'TVIX-web'!$A$1:$G$10000,5,0)</f>
        <v>409.70001200000002</v>
      </c>
    </row>
    <row r="3667" spans="1:5" x14ac:dyDescent="0.25">
      <c r="A3667" s="42">
        <v>43388</v>
      </c>
      <c r="B3667">
        <f>VLOOKUP($A3667,'TVIX-web'!$A$1:$G$10000,2,0)</f>
        <v>430.39999399999999</v>
      </c>
      <c r="C3667">
        <f>VLOOKUP($A3667,'TVIX-web'!$A$1:$G$10000,3,0)</f>
        <v>449.20001200000002</v>
      </c>
      <c r="D3667">
        <f>VLOOKUP($A3667,'TVIX-web'!$A$1:$G$10000,4,0)</f>
        <v>401.20001200000002</v>
      </c>
      <c r="E3667">
        <f>VLOOKUP($A3667,'TVIX-web'!$A$1:$G$10000,5,0)</f>
        <v>421.79998799999998</v>
      </c>
    </row>
    <row r="3668" spans="1:5" x14ac:dyDescent="0.25">
      <c r="A3668" s="42">
        <v>43389</v>
      </c>
      <c r="B3668">
        <f>VLOOKUP($A3668,'TVIX-web'!$A$1:$G$10000,2,0)</f>
        <v>394.5</v>
      </c>
      <c r="C3668">
        <f>VLOOKUP($A3668,'TVIX-web'!$A$1:$G$10000,3,0)</f>
        <v>404.20001200000002</v>
      </c>
      <c r="D3668">
        <f>VLOOKUP($A3668,'TVIX-web'!$A$1:$G$10000,4,0)</f>
        <v>360</v>
      </c>
      <c r="E3668">
        <f>VLOOKUP($A3668,'TVIX-web'!$A$1:$G$10000,5,0)</f>
        <v>362.60000600000001</v>
      </c>
    </row>
    <row r="3669" spans="1:5" x14ac:dyDescent="0.25">
      <c r="A3669" s="42">
        <v>43390</v>
      </c>
      <c r="B3669">
        <f>VLOOKUP($A3669,'TVIX-web'!$A$1:$G$10000,2,0)</f>
        <v>361.79998799999998</v>
      </c>
      <c r="C3669">
        <f>VLOOKUP($A3669,'TVIX-web'!$A$1:$G$10000,3,0)</f>
        <v>412.39999399999999</v>
      </c>
      <c r="D3669">
        <f>VLOOKUP($A3669,'TVIX-web'!$A$1:$G$10000,4,0)</f>
        <v>361.5</v>
      </c>
      <c r="E3669">
        <f>VLOOKUP($A3669,'TVIX-web'!$A$1:$G$10000,5,0)</f>
        <v>371.39999399999999</v>
      </c>
    </row>
    <row r="3670" spans="1:5" x14ac:dyDescent="0.25">
      <c r="A3670" s="42">
        <v>43391</v>
      </c>
      <c r="B3670">
        <f>VLOOKUP($A3670,'TVIX-web'!$A$1:$G$10000,2,0)</f>
        <v>380.79998799999998</v>
      </c>
      <c r="C3670">
        <f>VLOOKUP($A3670,'TVIX-web'!$A$1:$G$10000,3,0)</f>
        <v>445.5</v>
      </c>
      <c r="D3670">
        <f>VLOOKUP($A3670,'TVIX-web'!$A$1:$G$10000,4,0)</f>
        <v>380</v>
      </c>
      <c r="E3670">
        <f>VLOOKUP($A3670,'TVIX-web'!$A$1:$G$10000,5,0)</f>
        <v>419.5</v>
      </c>
    </row>
    <row r="3671" spans="1:5" x14ac:dyDescent="0.25">
      <c r="A3671" s="42">
        <v>43392</v>
      </c>
      <c r="B3671">
        <f>VLOOKUP($A3671,'TVIX-web'!$A$1:$G$10000,2,0)</f>
        <v>411.89999399999999</v>
      </c>
      <c r="C3671">
        <f>VLOOKUP($A3671,'TVIX-web'!$A$1:$G$10000,3,0)</f>
        <v>440</v>
      </c>
      <c r="D3671">
        <f>VLOOKUP($A3671,'TVIX-web'!$A$1:$G$10000,4,0)</f>
        <v>392</v>
      </c>
      <c r="E3671">
        <f>VLOOKUP($A3671,'TVIX-web'!$A$1:$G$10000,5,0)</f>
        <v>412.29998799999998</v>
      </c>
    </row>
    <row r="3672" spans="1:5" x14ac:dyDescent="0.25">
      <c r="A3672" s="42">
        <v>43395</v>
      </c>
      <c r="B3672">
        <f>VLOOKUP($A3672,'TVIX-web'!$A$1:$G$10000,2,0)</f>
        <v>405.39999399999999</v>
      </c>
      <c r="C3672">
        <f>VLOOKUP($A3672,'TVIX-web'!$A$1:$G$10000,3,0)</f>
        <v>453.29998799999998</v>
      </c>
      <c r="D3672">
        <f>VLOOKUP($A3672,'TVIX-web'!$A$1:$G$10000,4,0)</f>
        <v>403.20001200000002</v>
      </c>
      <c r="E3672">
        <f>VLOOKUP($A3672,'TVIX-web'!$A$1:$G$10000,5,0)</f>
        <v>418.20001200000002</v>
      </c>
    </row>
    <row r="3673" spans="1:5" x14ac:dyDescent="0.25">
      <c r="A3673" s="42">
        <v>43396</v>
      </c>
      <c r="B3673">
        <f>VLOOKUP($A3673,'TVIX-web'!$A$1:$G$10000,2,0)</f>
        <v>490.60000600000001</v>
      </c>
      <c r="C3673">
        <f>VLOOKUP($A3673,'TVIX-web'!$A$1:$G$10000,3,0)</f>
        <v>514.79998799999998</v>
      </c>
      <c r="D3673">
        <f>VLOOKUP($A3673,'TVIX-web'!$A$1:$G$10000,4,0)</f>
        <v>434</v>
      </c>
      <c r="E3673">
        <f>VLOOKUP($A3673,'TVIX-web'!$A$1:$G$10000,5,0)</f>
        <v>450.10000600000001</v>
      </c>
    </row>
    <row r="3674" spans="1:5" x14ac:dyDescent="0.25">
      <c r="A3674" s="42">
        <v>43397</v>
      </c>
      <c r="B3674">
        <f>VLOOKUP($A3674,'TVIX-web'!$A$1:$G$10000,2,0)</f>
        <v>443.39999399999999</v>
      </c>
      <c r="C3674">
        <f>VLOOKUP($A3674,'TVIX-web'!$A$1:$G$10000,3,0)</f>
        <v>536.79998799999998</v>
      </c>
      <c r="D3674">
        <f>VLOOKUP($A3674,'TVIX-web'!$A$1:$G$10000,4,0)</f>
        <v>439.39999399999999</v>
      </c>
      <c r="E3674">
        <f>VLOOKUP($A3674,'TVIX-web'!$A$1:$G$10000,5,0)</f>
        <v>528.59997599999997</v>
      </c>
    </row>
    <row r="3675" spans="1:5" x14ac:dyDescent="0.25">
      <c r="A3675" s="42">
        <v>43398</v>
      </c>
      <c r="B3675">
        <f>VLOOKUP($A3675,'TVIX-web'!$A$1:$G$10000,2,0)</f>
        <v>510.10000600000001</v>
      </c>
      <c r="C3675">
        <f>VLOOKUP($A3675,'TVIX-web'!$A$1:$G$10000,3,0)</f>
        <v>541.5</v>
      </c>
      <c r="D3675">
        <f>VLOOKUP($A3675,'TVIX-web'!$A$1:$G$10000,4,0)</f>
        <v>477.79998799999998</v>
      </c>
      <c r="E3675">
        <f>VLOOKUP($A3675,'TVIX-web'!$A$1:$G$10000,5,0)</f>
        <v>497.39999399999999</v>
      </c>
    </row>
    <row r="3676" spans="1:5" x14ac:dyDescent="0.25">
      <c r="A3676" s="42">
        <v>43399</v>
      </c>
      <c r="B3676">
        <f>VLOOKUP($A3676,'TVIX-web'!$A$1:$G$10000,2,0)</f>
        <v>565</v>
      </c>
      <c r="C3676">
        <f>VLOOKUP($A3676,'TVIX-web'!$A$1:$G$10000,3,0)</f>
        <v>599</v>
      </c>
      <c r="D3676">
        <f>VLOOKUP($A3676,'TVIX-web'!$A$1:$G$10000,4,0)</f>
        <v>520</v>
      </c>
      <c r="E3676">
        <f>VLOOKUP($A3676,'TVIX-web'!$A$1:$G$10000,5,0)</f>
        <v>556.29998799999998</v>
      </c>
    </row>
    <row r="3677" spans="1:5" x14ac:dyDescent="0.25">
      <c r="A3677" s="42">
        <v>43402</v>
      </c>
      <c r="B3677">
        <f>VLOOKUP($A3677,'TVIX-web'!$A$1:$G$10000,2,0)</f>
        <v>518</v>
      </c>
      <c r="C3677">
        <f>VLOOKUP($A3677,'TVIX-web'!$A$1:$G$10000,3,0)</f>
        <v>614.40002400000003</v>
      </c>
      <c r="D3677">
        <f>VLOOKUP($A3677,'TVIX-web'!$A$1:$G$10000,4,0)</f>
        <v>500.70001200000002</v>
      </c>
      <c r="E3677">
        <f>VLOOKUP($A3677,'TVIX-web'!$A$1:$G$10000,5,0)</f>
        <v>562</v>
      </c>
    </row>
    <row r="3678" spans="1:5" x14ac:dyDescent="0.25">
      <c r="A3678" s="42">
        <v>43403</v>
      </c>
      <c r="B3678">
        <f>VLOOKUP($A3678,'TVIX-web'!$A$1:$G$10000,2,0)</f>
        <v>572.70001200000002</v>
      </c>
      <c r="C3678">
        <f>VLOOKUP($A3678,'TVIX-web'!$A$1:$G$10000,3,0)</f>
        <v>582.40002400000003</v>
      </c>
      <c r="D3678">
        <f>VLOOKUP($A3678,'TVIX-web'!$A$1:$G$10000,4,0)</f>
        <v>519</v>
      </c>
      <c r="E3678">
        <f>VLOOKUP($A3678,'TVIX-web'!$A$1:$G$10000,5,0)</f>
        <v>524</v>
      </c>
    </row>
    <row r="3679" spans="1:5" x14ac:dyDescent="0.25">
      <c r="A3679" s="42">
        <v>43404</v>
      </c>
      <c r="B3679">
        <f>VLOOKUP($A3679,'TVIX-web'!$A$1:$G$10000,2,0)</f>
        <v>500.70001200000002</v>
      </c>
      <c r="C3679">
        <f>VLOOKUP($A3679,'TVIX-web'!$A$1:$G$10000,3,0)</f>
        <v>516.70001200000002</v>
      </c>
      <c r="D3679">
        <f>VLOOKUP($A3679,'TVIX-web'!$A$1:$G$10000,4,0)</f>
        <v>472.39999399999999</v>
      </c>
      <c r="E3679">
        <f>VLOOKUP($A3679,'TVIX-web'!$A$1:$G$10000,5,0)</f>
        <v>489.60000600000001</v>
      </c>
    </row>
    <row r="3680" spans="1:5" x14ac:dyDescent="0.25">
      <c r="A3680" s="42">
        <v>43405</v>
      </c>
      <c r="B3680">
        <f>VLOOKUP($A3680,'TVIX-web'!$A$1:$G$10000,2,0)</f>
        <v>493</v>
      </c>
      <c r="C3680">
        <f>VLOOKUP($A3680,'TVIX-web'!$A$1:$G$10000,3,0)</f>
        <v>508.5</v>
      </c>
      <c r="D3680">
        <f>VLOOKUP($A3680,'TVIX-web'!$A$1:$G$10000,4,0)</f>
        <v>455.70001200000002</v>
      </c>
      <c r="E3680">
        <f>VLOOKUP($A3680,'TVIX-web'!$A$1:$G$10000,5,0)</f>
        <v>458.10000600000001</v>
      </c>
    </row>
    <row r="3681" spans="1:5" x14ac:dyDescent="0.25">
      <c r="A3681" s="42">
        <v>43406</v>
      </c>
      <c r="B3681">
        <f>VLOOKUP($A3681,'TVIX-web'!$A$1:$G$10000,2,0)</f>
        <v>442.29998799999998</v>
      </c>
      <c r="C3681">
        <f>VLOOKUP($A3681,'TVIX-web'!$A$1:$G$10000,3,0)</f>
        <v>499.29998799999998</v>
      </c>
      <c r="D3681">
        <f>VLOOKUP($A3681,'TVIX-web'!$A$1:$G$10000,4,0)</f>
        <v>428.60000600000001</v>
      </c>
      <c r="E3681">
        <f>VLOOKUP($A3681,'TVIX-web'!$A$1:$G$10000,5,0)</f>
        <v>464.29998799999998</v>
      </c>
    </row>
    <row r="3682" spans="1:5" x14ac:dyDescent="0.25">
      <c r="A3682" s="42">
        <v>43409</v>
      </c>
      <c r="B3682">
        <f>VLOOKUP($A3682,'TVIX-web'!$A$1:$G$10000,2,0)</f>
        <v>467</v>
      </c>
      <c r="C3682">
        <f>VLOOKUP($A3682,'TVIX-web'!$A$1:$G$10000,3,0)</f>
        <v>473.79998799999998</v>
      </c>
      <c r="D3682">
        <f>VLOOKUP($A3682,'TVIX-web'!$A$1:$G$10000,4,0)</f>
        <v>445.5</v>
      </c>
      <c r="E3682">
        <f>VLOOKUP($A3682,'TVIX-web'!$A$1:$G$10000,5,0)</f>
        <v>454.39999399999999</v>
      </c>
    </row>
    <row r="3683" spans="1:5" x14ac:dyDescent="0.25">
      <c r="A3683" s="42">
        <v>43410</v>
      </c>
      <c r="B3683">
        <f>VLOOKUP($A3683,'TVIX-web'!$A$1:$G$10000,2,0)</f>
        <v>455.70001200000002</v>
      </c>
      <c r="C3683">
        <f>VLOOKUP($A3683,'TVIX-web'!$A$1:$G$10000,3,0)</f>
        <v>457.39999399999999</v>
      </c>
      <c r="D3683">
        <f>VLOOKUP($A3683,'TVIX-web'!$A$1:$G$10000,4,0)</f>
        <v>425.60000600000001</v>
      </c>
      <c r="E3683">
        <f>VLOOKUP($A3683,'TVIX-web'!$A$1:$G$10000,5,0)</f>
        <v>426.20001200000002</v>
      </c>
    </row>
    <row r="3684" spans="1:5" x14ac:dyDescent="0.25">
      <c r="A3684" s="42">
        <v>43411</v>
      </c>
      <c r="B3684">
        <f>VLOOKUP($A3684,'TVIX-web'!$A$1:$G$10000,2,0)</f>
        <v>394</v>
      </c>
      <c r="C3684">
        <f>VLOOKUP($A3684,'TVIX-web'!$A$1:$G$10000,3,0)</f>
        <v>394.79998799999998</v>
      </c>
      <c r="D3684">
        <f>VLOOKUP($A3684,'TVIX-web'!$A$1:$G$10000,4,0)</f>
        <v>363.39999399999999</v>
      </c>
      <c r="E3684">
        <f>VLOOKUP($A3684,'TVIX-web'!$A$1:$G$10000,5,0)</f>
        <v>365.79998799999998</v>
      </c>
    </row>
    <row r="3685" spans="1:5" x14ac:dyDescent="0.25">
      <c r="A3685" s="42">
        <v>43412</v>
      </c>
      <c r="B3685">
        <f>VLOOKUP($A3685,'TVIX-web'!$A$1:$G$10000,2,0)</f>
        <v>365.10000600000001</v>
      </c>
      <c r="C3685">
        <f>VLOOKUP($A3685,'TVIX-web'!$A$1:$G$10000,3,0)</f>
        <v>370.60000600000001</v>
      </c>
      <c r="D3685">
        <f>VLOOKUP($A3685,'TVIX-web'!$A$1:$G$10000,4,0)</f>
        <v>342.10000600000001</v>
      </c>
      <c r="E3685">
        <f>VLOOKUP($A3685,'TVIX-web'!$A$1:$G$10000,5,0)</f>
        <v>359.60000600000001</v>
      </c>
    </row>
    <row r="3686" spans="1:5" x14ac:dyDescent="0.25">
      <c r="A3686" s="42">
        <v>43413</v>
      </c>
      <c r="B3686">
        <f>VLOOKUP($A3686,'TVIX-web'!$A$1:$G$10000,2,0)</f>
        <v>372.39999399999999</v>
      </c>
      <c r="C3686">
        <f>VLOOKUP($A3686,'TVIX-web'!$A$1:$G$10000,3,0)</f>
        <v>399.89999399999999</v>
      </c>
      <c r="D3686">
        <f>VLOOKUP($A3686,'TVIX-web'!$A$1:$G$10000,4,0)</f>
        <v>367</v>
      </c>
      <c r="E3686">
        <f>VLOOKUP($A3686,'TVIX-web'!$A$1:$G$10000,5,0)</f>
        <v>380.20001200000002</v>
      </c>
    </row>
    <row r="3687" spans="1:5" x14ac:dyDescent="0.25">
      <c r="A3687" s="42">
        <v>43416</v>
      </c>
      <c r="B3687">
        <f>VLOOKUP($A3687,'TVIX-web'!$A$1:$G$10000,2,0)</f>
        <v>382</v>
      </c>
      <c r="C3687">
        <f>VLOOKUP($A3687,'TVIX-web'!$A$1:$G$10000,3,0)</f>
        <v>447.20001200000002</v>
      </c>
      <c r="D3687">
        <f>VLOOKUP($A3687,'TVIX-web'!$A$1:$G$10000,4,0)</f>
        <v>378.79998799999998</v>
      </c>
      <c r="E3687">
        <f>VLOOKUP($A3687,'TVIX-web'!$A$1:$G$10000,5,0)</f>
        <v>441.5</v>
      </c>
    </row>
    <row r="3688" spans="1:5" x14ac:dyDescent="0.25">
      <c r="A3688" s="42">
        <v>43417</v>
      </c>
      <c r="B3688">
        <f>VLOOKUP($A3688,'TVIX-web'!$A$1:$G$10000,2,0)</f>
        <v>443</v>
      </c>
      <c r="C3688">
        <f>VLOOKUP($A3688,'TVIX-web'!$A$1:$G$10000,3,0)</f>
        <v>473</v>
      </c>
      <c r="D3688">
        <f>VLOOKUP($A3688,'TVIX-web'!$A$1:$G$10000,4,0)</f>
        <v>424.5</v>
      </c>
      <c r="E3688">
        <f>VLOOKUP($A3688,'TVIX-web'!$A$1:$G$10000,5,0)</f>
        <v>449</v>
      </c>
    </row>
    <row r="3689" spans="1:5" x14ac:dyDescent="0.25">
      <c r="A3689" s="42">
        <v>43418</v>
      </c>
      <c r="B3689">
        <f>VLOOKUP($A3689,'TVIX-web'!$A$1:$G$10000,2,0)</f>
        <v>431</v>
      </c>
      <c r="C3689">
        <f>VLOOKUP($A3689,'TVIX-web'!$A$1:$G$10000,3,0)</f>
        <v>497.5</v>
      </c>
      <c r="D3689">
        <f>VLOOKUP($A3689,'TVIX-web'!$A$1:$G$10000,4,0)</f>
        <v>429.10000600000001</v>
      </c>
      <c r="E3689">
        <f>VLOOKUP($A3689,'TVIX-web'!$A$1:$G$10000,5,0)</f>
        <v>472.20001200000002</v>
      </c>
    </row>
    <row r="3690" spans="1:5" x14ac:dyDescent="0.25">
      <c r="A3690" s="42">
        <v>43419</v>
      </c>
      <c r="B3690">
        <f>VLOOKUP($A3690,'TVIX-web'!$A$1:$G$10000,2,0)</f>
        <v>490.39999399999999</v>
      </c>
      <c r="C3690">
        <f>VLOOKUP($A3690,'TVIX-web'!$A$1:$G$10000,3,0)</f>
        <v>512.90002400000003</v>
      </c>
      <c r="D3690">
        <f>VLOOKUP($A3690,'TVIX-web'!$A$1:$G$10000,4,0)</f>
        <v>456.20001200000002</v>
      </c>
      <c r="E3690">
        <f>VLOOKUP($A3690,'TVIX-web'!$A$1:$G$10000,5,0)</f>
        <v>463</v>
      </c>
    </row>
    <row r="3691" spans="1:5" x14ac:dyDescent="0.25">
      <c r="A3691" s="42">
        <v>43420</v>
      </c>
      <c r="B3691">
        <f>VLOOKUP($A3691,'TVIX-web'!$A$1:$G$10000,2,0)</f>
        <v>477.89999399999999</v>
      </c>
      <c r="C3691">
        <f>VLOOKUP($A3691,'TVIX-web'!$A$1:$G$10000,3,0)</f>
        <v>486.29998799999998</v>
      </c>
      <c r="D3691">
        <f>VLOOKUP($A3691,'TVIX-web'!$A$1:$G$10000,4,0)</f>
        <v>416.70001200000002</v>
      </c>
      <c r="E3691">
        <f>VLOOKUP($A3691,'TVIX-web'!$A$1:$G$10000,5,0)</f>
        <v>420.20001200000002</v>
      </c>
    </row>
    <row r="3692" spans="1:5" x14ac:dyDescent="0.25">
      <c r="A3692" s="42">
        <v>43423</v>
      </c>
      <c r="B3692">
        <f>VLOOKUP($A3692,'TVIX-web'!$A$1:$G$10000,2,0)</f>
        <v>421</v>
      </c>
      <c r="C3692">
        <f>VLOOKUP($A3692,'TVIX-web'!$A$1:$G$10000,3,0)</f>
        <v>473.60000600000001</v>
      </c>
      <c r="D3692">
        <f>VLOOKUP($A3692,'TVIX-web'!$A$1:$G$10000,4,0)</f>
        <v>414.10000600000001</v>
      </c>
      <c r="E3692">
        <f>VLOOKUP($A3692,'TVIX-web'!$A$1:$G$10000,5,0)</f>
        <v>467.39999399999999</v>
      </c>
    </row>
    <row r="3693" spans="1:5" x14ac:dyDescent="0.25">
      <c r="A3693" s="42">
        <v>43424</v>
      </c>
      <c r="B3693">
        <f>VLOOKUP($A3693,'TVIX-web'!$A$1:$G$10000,2,0)</f>
        <v>525.90002400000003</v>
      </c>
      <c r="C3693">
        <f>VLOOKUP($A3693,'TVIX-web'!$A$1:$G$10000,3,0)</f>
        <v>545.59997599999997</v>
      </c>
      <c r="D3693">
        <f>VLOOKUP($A3693,'TVIX-web'!$A$1:$G$10000,4,0)</f>
        <v>505.70001200000002</v>
      </c>
      <c r="E3693">
        <f>VLOOKUP($A3693,'TVIX-web'!$A$1:$G$10000,5,0)</f>
        <v>521.79998799999998</v>
      </c>
    </row>
    <row r="3694" spans="1:5" x14ac:dyDescent="0.25">
      <c r="A3694" s="42">
        <v>43425</v>
      </c>
      <c r="B3694">
        <f>VLOOKUP($A3694,'TVIX-web'!$A$1:$G$10000,2,0)</f>
        <v>498.5</v>
      </c>
      <c r="C3694">
        <f>VLOOKUP($A3694,'TVIX-web'!$A$1:$G$10000,3,0)</f>
        <v>512</v>
      </c>
      <c r="D3694">
        <f>VLOOKUP($A3694,'TVIX-web'!$A$1:$G$10000,4,0)</f>
        <v>483.79998799999998</v>
      </c>
      <c r="E3694">
        <f>VLOOKUP($A3694,'TVIX-web'!$A$1:$G$10000,5,0)</f>
        <v>499.20001200000002</v>
      </c>
    </row>
    <row r="3695" spans="1:5" x14ac:dyDescent="0.25">
      <c r="A3695" s="42">
        <v>43427</v>
      </c>
      <c r="B3695">
        <f>VLOOKUP($A3695,'TVIX-web'!$A$1:$G$10000,2,0)</f>
        <v>516.59997599999997</v>
      </c>
      <c r="C3695">
        <f>VLOOKUP($A3695,'TVIX-web'!$A$1:$G$10000,3,0)</f>
        <v>523.20001200000002</v>
      </c>
      <c r="D3695">
        <f>VLOOKUP($A3695,'TVIX-web'!$A$1:$G$10000,4,0)</f>
        <v>495</v>
      </c>
      <c r="E3695">
        <f>VLOOKUP($A3695,'TVIX-web'!$A$1:$G$10000,5,0)</f>
        <v>505</v>
      </c>
    </row>
    <row r="3696" spans="1:5" x14ac:dyDescent="0.25">
      <c r="A3696" s="42">
        <v>43430</v>
      </c>
      <c r="B3696">
        <f>VLOOKUP($A3696,'TVIX-web'!$A$1:$G$10000,2,0)</f>
        <v>482.5</v>
      </c>
      <c r="C3696">
        <f>VLOOKUP($A3696,'TVIX-web'!$A$1:$G$10000,3,0)</f>
        <v>483.70001200000002</v>
      </c>
      <c r="D3696">
        <f>VLOOKUP($A3696,'TVIX-web'!$A$1:$G$10000,4,0)</f>
        <v>447.20001200000002</v>
      </c>
      <c r="E3696">
        <f>VLOOKUP($A3696,'TVIX-web'!$A$1:$G$10000,5,0)</f>
        <v>448.20001200000002</v>
      </c>
    </row>
    <row r="3697" spans="1:5" x14ac:dyDescent="0.25">
      <c r="A3697" s="42">
        <v>43431</v>
      </c>
      <c r="B3697">
        <f>VLOOKUP($A3697,'TVIX-web'!$A$1:$G$10000,2,0)</f>
        <v>456.79998799999998</v>
      </c>
      <c r="C3697">
        <f>VLOOKUP($A3697,'TVIX-web'!$A$1:$G$10000,3,0)</f>
        <v>466</v>
      </c>
      <c r="D3697">
        <f>VLOOKUP($A3697,'TVIX-web'!$A$1:$G$10000,4,0)</f>
        <v>427.79998799999998</v>
      </c>
      <c r="E3697">
        <f>VLOOKUP($A3697,'TVIX-web'!$A$1:$G$10000,5,0)</f>
        <v>431.29998799999998</v>
      </c>
    </row>
    <row r="3698" spans="1:5" x14ac:dyDescent="0.25">
      <c r="A3698" s="42">
        <v>43432</v>
      </c>
      <c r="B3698">
        <f>VLOOKUP($A3698,'TVIX-web'!$A$1:$G$10000,2,0)</f>
        <v>418</v>
      </c>
      <c r="C3698">
        <f>VLOOKUP($A3698,'TVIX-web'!$A$1:$G$10000,3,0)</f>
        <v>439.39999399999999</v>
      </c>
      <c r="D3698">
        <f>VLOOKUP($A3698,'TVIX-web'!$A$1:$G$10000,4,0)</f>
        <v>398.29998799999998</v>
      </c>
      <c r="E3698">
        <f>VLOOKUP($A3698,'TVIX-web'!$A$1:$G$10000,5,0)</f>
        <v>405.39999399999999</v>
      </c>
    </row>
    <row r="3699" spans="1:5" x14ac:dyDescent="0.25">
      <c r="A3699" s="42">
        <v>43433</v>
      </c>
      <c r="B3699">
        <f>VLOOKUP($A3699,'TVIX-web'!$A$1:$G$10000,2,0)</f>
        <v>419.20001200000002</v>
      </c>
      <c r="C3699">
        <f>VLOOKUP($A3699,'TVIX-web'!$A$1:$G$10000,3,0)</f>
        <v>450.39999399999999</v>
      </c>
      <c r="D3699">
        <f>VLOOKUP($A3699,'TVIX-web'!$A$1:$G$10000,4,0)</f>
        <v>409.10000600000001</v>
      </c>
      <c r="E3699">
        <f>VLOOKUP($A3699,'TVIX-web'!$A$1:$G$10000,5,0)</f>
        <v>422.39999399999999</v>
      </c>
    </row>
    <row r="3700" spans="1:5" x14ac:dyDescent="0.25">
      <c r="A3700" s="42">
        <v>43434</v>
      </c>
      <c r="B3700">
        <f>VLOOKUP($A3700,'TVIX-web'!$A$1:$G$10000,2,0)</f>
        <v>427.60000600000001</v>
      </c>
      <c r="C3700">
        <f>VLOOKUP($A3700,'TVIX-web'!$A$1:$G$10000,3,0)</f>
        <v>431.20001200000002</v>
      </c>
      <c r="D3700">
        <f>VLOOKUP($A3700,'TVIX-web'!$A$1:$G$10000,4,0)</f>
        <v>392.5</v>
      </c>
      <c r="E3700">
        <f>VLOOKUP($A3700,'TVIX-web'!$A$1:$G$10000,5,0)</f>
        <v>398.89999399999999</v>
      </c>
    </row>
    <row r="3701" spans="1:5" x14ac:dyDescent="0.25">
      <c r="A3701" s="42">
        <v>43437</v>
      </c>
      <c r="B3701">
        <f>VLOOKUP($A3701,'TVIX-web'!$A$1:$G$10000,2,0)</f>
        <v>342.60000600000001</v>
      </c>
      <c r="C3701">
        <f>VLOOKUP($A3701,'TVIX-web'!$A$1:$G$10000,3,0)</f>
        <v>364</v>
      </c>
      <c r="D3701">
        <f>VLOOKUP($A3701,'TVIX-web'!$A$1:$G$10000,4,0)</f>
        <v>338.60000600000001</v>
      </c>
      <c r="E3701">
        <f>VLOOKUP($A3701,'TVIX-web'!$A$1:$G$10000,5,0)</f>
        <v>355.39999399999999</v>
      </c>
    </row>
    <row r="3702" spans="1:5" x14ac:dyDescent="0.25">
      <c r="A3702" s="42">
        <v>43438</v>
      </c>
      <c r="B3702">
        <f>VLOOKUP($A3702,'TVIX-web'!$A$1:$G$10000,2,0)</f>
        <v>362.20001200000002</v>
      </c>
      <c r="C3702">
        <f>VLOOKUP($A3702,'TVIX-web'!$A$1:$G$10000,3,0)</f>
        <v>457.20001200000002</v>
      </c>
      <c r="D3702">
        <f>VLOOKUP($A3702,'TVIX-web'!$A$1:$G$10000,4,0)</f>
        <v>347.79998799999998</v>
      </c>
      <c r="E3702">
        <f>VLOOKUP($A3702,'TVIX-web'!$A$1:$G$10000,5,0)</f>
        <v>444.70001200000002</v>
      </c>
    </row>
    <row r="3703" spans="1:5" x14ac:dyDescent="0.25">
      <c r="A3703" s="42">
        <v>43440</v>
      </c>
      <c r="B3703">
        <f>VLOOKUP($A3703,'TVIX-web'!$A$1:$G$10000,2,0)</f>
        <v>517.29998799999998</v>
      </c>
      <c r="C3703">
        <f>VLOOKUP($A3703,'TVIX-web'!$A$1:$G$10000,3,0)</f>
        <v>561.59997599999997</v>
      </c>
      <c r="D3703">
        <f>VLOOKUP($A3703,'TVIX-web'!$A$1:$G$10000,4,0)</f>
        <v>459.60000600000001</v>
      </c>
      <c r="E3703">
        <f>VLOOKUP($A3703,'TVIX-web'!$A$1:$G$10000,5,0)</f>
        <v>462.70001200000002</v>
      </c>
    </row>
    <row r="3704" spans="1:5" x14ac:dyDescent="0.25">
      <c r="A3704" s="42">
        <v>43441</v>
      </c>
      <c r="B3704">
        <f>VLOOKUP($A3704,'TVIX-web'!$A$1:$G$10000,2,0)</f>
        <v>465.20001200000002</v>
      </c>
      <c r="C3704">
        <f>VLOOKUP($A3704,'TVIX-web'!$A$1:$G$10000,3,0)</f>
        <v>547</v>
      </c>
      <c r="D3704">
        <f>VLOOKUP($A3704,'TVIX-web'!$A$1:$G$10000,4,0)</f>
        <v>446.79998799999998</v>
      </c>
      <c r="E3704">
        <f>VLOOKUP($A3704,'TVIX-web'!$A$1:$G$10000,5,0)</f>
        <v>530.70001200000002</v>
      </c>
    </row>
    <row r="3705" spans="1:5" x14ac:dyDescent="0.25">
      <c r="A3705" s="42">
        <v>43444</v>
      </c>
      <c r="B3705">
        <f>VLOOKUP($A3705,'TVIX-web'!$A$1:$G$10000,2,0)</f>
        <v>532.40002400000003</v>
      </c>
      <c r="C3705">
        <f>VLOOKUP($A3705,'TVIX-web'!$A$1:$G$10000,3,0)</f>
        <v>584.90002400000003</v>
      </c>
      <c r="D3705">
        <f>VLOOKUP($A3705,'TVIX-web'!$A$1:$G$10000,4,0)</f>
        <v>512.59997599999997</v>
      </c>
      <c r="E3705">
        <f>VLOOKUP($A3705,'TVIX-web'!$A$1:$G$10000,5,0)</f>
        <v>525.09997599999997</v>
      </c>
    </row>
    <row r="3706" spans="1:5" x14ac:dyDescent="0.25">
      <c r="A3706" s="42">
        <v>43445</v>
      </c>
      <c r="B3706">
        <f>VLOOKUP($A3706,'TVIX-web'!$A$1:$G$10000,2,0)</f>
        <v>490</v>
      </c>
      <c r="C3706">
        <f>VLOOKUP($A3706,'TVIX-web'!$A$1:$G$10000,3,0)</f>
        <v>555.59997599999997</v>
      </c>
      <c r="D3706">
        <f>VLOOKUP($A3706,'TVIX-web'!$A$1:$G$10000,4,0)</f>
        <v>486.10000600000001</v>
      </c>
      <c r="E3706">
        <f>VLOOKUP($A3706,'TVIX-web'!$A$1:$G$10000,5,0)</f>
        <v>521.59997599999997</v>
      </c>
    </row>
    <row r="3707" spans="1:5" x14ac:dyDescent="0.25">
      <c r="A3707" s="42">
        <v>43446</v>
      </c>
      <c r="B3707">
        <f>VLOOKUP($A3707,'TVIX-web'!$A$1:$G$10000,2,0)</f>
        <v>491.60000600000001</v>
      </c>
      <c r="C3707">
        <f>VLOOKUP($A3707,'TVIX-web'!$A$1:$G$10000,3,0)</f>
        <v>513.20001200000002</v>
      </c>
      <c r="D3707">
        <f>VLOOKUP($A3707,'TVIX-web'!$A$1:$G$10000,4,0)</f>
        <v>479.5</v>
      </c>
      <c r="E3707">
        <f>VLOOKUP($A3707,'TVIX-web'!$A$1:$G$10000,5,0)</f>
        <v>512.79998799999998</v>
      </c>
    </row>
    <row r="3708" spans="1:5" x14ac:dyDescent="0.25">
      <c r="A3708" s="42">
        <v>43447</v>
      </c>
      <c r="B3708">
        <f>VLOOKUP($A3708,'TVIX-web'!$A$1:$G$10000,2,0)</f>
        <v>497</v>
      </c>
      <c r="C3708">
        <f>VLOOKUP($A3708,'TVIX-web'!$A$1:$G$10000,3,0)</f>
        <v>520.29998799999998</v>
      </c>
      <c r="D3708">
        <f>VLOOKUP($A3708,'TVIX-web'!$A$1:$G$10000,4,0)</f>
        <v>485.39999399999999</v>
      </c>
      <c r="E3708">
        <f>VLOOKUP($A3708,'TVIX-web'!$A$1:$G$10000,5,0)</f>
        <v>496.39999399999999</v>
      </c>
    </row>
    <row r="3709" spans="1:5" x14ac:dyDescent="0.25">
      <c r="A3709" s="42">
        <v>43448</v>
      </c>
      <c r="B3709">
        <f>VLOOKUP($A3709,'TVIX-web'!$A$1:$G$10000,2,0)</f>
        <v>520.20001200000002</v>
      </c>
      <c r="C3709">
        <f>VLOOKUP($A3709,'TVIX-web'!$A$1:$G$10000,3,0)</f>
        <v>543.70001200000002</v>
      </c>
      <c r="D3709">
        <f>VLOOKUP($A3709,'TVIX-web'!$A$1:$G$10000,4,0)</f>
        <v>507.20001200000002</v>
      </c>
      <c r="E3709">
        <f>VLOOKUP($A3709,'TVIX-web'!$A$1:$G$10000,5,0)</f>
        <v>535.70001200000002</v>
      </c>
    </row>
    <row r="3710" spans="1:5" x14ac:dyDescent="0.25">
      <c r="A3710" s="42">
        <v>43451</v>
      </c>
      <c r="B3710">
        <f>VLOOKUP($A3710,'TVIX-web'!$A$1:$G$10000,2,0)</f>
        <v>547</v>
      </c>
      <c r="C3710">
        <f>VLOOKUP($A3710,'TVIX-web'!$A$1:$G$10000,3,0)</f>
        <v>611.5</v>
      </c>
      <c r="D3710">
        <f>VLOOKUP($A3710,'TVIX-web'!$A$1:$G$10000,4,0)</f>
        <v>530.40002400000003</v>
      </c>
      <c r="E3710">
        <f>VLOOKUP($A3710,'TVIX-web'!$A$1:$G$10000,5,0)</f>
        <v>591</v>
      </c>
    </row>
    <row r="3711" spans="1:5" x14ac:dyDescent="0.25">
      <c r="A3711" s="42">
        <v>43452</v>
      </c>
      <c r="B3711">
        <f>VLOOKUP($A3711,'TVIX-web'!$A$1:$G$10000,2,0)</f>
        <v>568.40002400000003</v>
      </c>
      <c r="C3711">
        <f>VLOOKUP($A3711,'TVIX-web'!$A$1:$G$10000,3,0)</f>
        <v>628.79998799999998</v>
      </c>
      <c r="D3711">
        <f>VLOOKUP($A3711,'TVIX-web'!$A$1:$G$10000,4,0)</f>
        <v>566.40002400000003</v>
      </c>
      <c r="E3711">
        <f>VLOOKUP($A3711,'TVIX-web'!$A$1:$G$10000,5,0)</f>
        <v>598</v>
      </c>
    </row>
    <row r="3712" spans="1:5" x14ac:dyDescent="0.25">
      <c r="A3712" s="42">
        <v>43453</v>
      </c>
      <c r="B3712">
        <f>VLOOKUP($A3712,'TVIX-web'!$A$1:$G$10000,2,0)</f>
        <v>595</v>
      </c>
      <c r="C3712">
        <f>VLOOKUP($A3712,'TVIX-web'!$A$1:$G$10000,3,0)</f>
        <v>627.5</v>
      </c>
      <c r="D3712">
        <f>VLOOKUP($A3712,'TVIX-web'!$A$1:$G$10000,4,0)</f>
        <v>536</v>
      </c>
      <c r="E3712">
        <f>VLOOKUP($A3712,'TVIX-web'!$A$1:$G$10000,5,0)</f>
        <v>590.59997599999997</v>
      </c>
    </row>
    <row r="3713" spans="1:5" x14ac:dyDescent="0.25">
      <c r="A3713" s="42">
        <v>43454</v>
      </c>
      <c r="B3713">
        <f>VLOOKUP($A3713,'TVIX-web'!$A$1:$G$10000,2,0)</f>
        <v>620.90002400000003</v>
      </c>
      <c r="C3713">
        <f>VLOOKUP($A3713,'TVIX-web'!$A$1:$G$10000,3,0)</f>
        <v>690.59997599999997</v>
      </c>
      <c r="D3713">
        <f>VLOOKUP($A3713,'TVIX-web'!$A$1:$G$10000,4,0)</f>
        <v>600.59997599999997</v>
      </c>
      <c r="E3713">
        <f>VLOOKUP($A3713,'TVIX-web'!$A$1:$G$10000,5,0)</f>
        <v>652.59997599999997</v>
      </c>
    </row>
    <row r="3714" spans="1:5" x14ac:dyDescent="0.25">
      <c r="A3714" s="42">
        <v>43455</v>
      </c>
      <c r="B3714">
        <f>VLOOKUP($A3714,'TVIX-web'!$A$1:$G$10000,2,0)</f>
        <v>653</v>
      </c>
      <c r="C3714">
        <f>VLOOKUP($A3714,'TVIX-web'!$A$1:$G$10000,3,0)</f>
        <v>734.90002400000003</v>
      </c>
      <c r="D3714">
        <f>VLOOKUP($A3714,'TVIX-web'!$A$1:$G$10000,4,0)</f>
        <v>634.20001200000002</v>
      </c>
      <c r="E3714">
        <f>VLOOKUP($A3714,'TVIX-web'!$A$1:$G$10000,5,0)</f>
        <v>720.79998799999998</v>
      </c>
    </row>
    <row r="3715" spans="1:5" x14ac:dyDescent="0.25">
      <c r="A3715" s="42">
        <v>43458</v>
      </c>
      <c r="B3715">
        <f>VLOOKUP($A3715,'TVIX-web'!$A$1:$G$10000,2,0)</f>
        <v>735.40002400000003</v>
      </c>
      <c r="C3715">
        <f>VLOOKUP($A3715,'TVIX-web'!$A$1:$G$10000,3,0)</f>
        <v>790</v>
      </c>
      <c r="D3715">
        <f>VLOOKUP($A3715,'TVIX-web'!$A$1:$G$10000,4,0)</f>
        <v>728.70001200000002</v>
      </c>
      <c r="E3715">
        <f>VLOOKUP($A3715,'TVIX-web'!$A$1:$G$10000,5,0)</f>
        <v>787.20001200000002</v>
      </c>
    </row>
    <row r="3716" spans="1:5" x14ac:dyDescent="0.25">
      <c r="A3716" s="42">
        <v>43460</v>
      </c>
      <c r="B3716">
        <f>VLOOKUP($A3716,'TVIX-web'!$A$1:$G$10000,2,0)</f>
        <v>776.79998799999998</v>
      </c>
      <c r="C3716">
        <f>VLOOKUP($A3716,'TVIX-web'!$A$1:$G$10000,3,0)</f>
        <v>819.40002400000003</v>
      </c>
      <c r="D3716">
        <f>VLOOKUP($A3716,'TVIX-web'!$A$1:$G$10000,4,0)</f>
        <v>701.59997599999997</v>
      </c>
      <c r="E3716">
        <f>VLOOKUP($A3716,'TVIX-web'!$A$1:$G$10000,5,0)</f>
        <v>703.59997599999997</v>
      </c>
    </row>
    <row r="3717" spans="1:5" x14ac:dyDescent="0.25">
      <c r="A3717" s="42">
        <v>43461</v>
      </c>
      <c r="B3717">
        <f>VLOOKUP($A3717,'TVIX-web'!$A$1:$G$10000,2,0)</f>
        <v>791.70001200000002</v>
      </c>
      <c r="C3717">
        <f>VLOOKUP($A3717,'TVIX-web'!$A$1:$G$10000,3,0)</f>
        <v>865</v>
      </c>
      <c r="D3717">
        <f>VLOOKUP($A3717,'TVIX-web'!$A$1:$G$10000,4,0)</f>
        <v>755.09997599999997</v>
      </c>
      <c r="E3717">
        <f>VLOOKUP($A3717,'TVIX-web'!$A$1:$G$10000,5,0)</f>
        <v>765.59997599999997</v>
      </c>
    </row>
    <row r="3718" spans="1:5" x14ac:dyDescent="0.25">
      <c r="A3718" s="42">
        <v>43462</v>
      </c>
      <c r="B3718">
        <f>VLOOKUP($A3718,'TVIX-web'!$A$1:$G$10000,2,0)</f>
        <v>770</v>
      </c>
      <c r="C3718">
        <f>VLOOKUP($A3718,'TVIX-web'!$A$1:$G$10000,3,0)</f>
        <v>815</v>
      </c>
      <c r="D3718">
        <f>VLOOKUP($A3718,'TVIX-web'!$A$1:$G$10000,4,0)</f>
        <v>731.79998799999998</v>
      </c>
      <c r="E3718">
        <f>VLOOKUP($A3718,'TVIX-web'!$A$1:$G$10000,5,0)</f>
        <v>768</v>
      </c>
    </row>
    <row r="3719" spans="1:5" x14ac:dyDescent="0.25">
      <c r="A3719" s="42">
        <v>43465</v>
      </c>
      <c r="B3719">
        <f>VLOOKUP($A3719,'TVIX-web'!$A$1:$G$10000,2,0)</f>
        <v>725</v>
      </c>
      <c r="C3719">
        <f>VLOOKUP($A3719,'TVIX-web'!$A$1:$G$10000,3,0)</f>
        <v>744.90002400000003</v>
      </c>
      <c r="D3719">
        <f>VLOOKUP($A3719,'TVIX-web'!$A$1:$G$10000,4,0)</f>
        <v>707</v>
      </c>
      <c r="E3719">
        <f>VLOOKUP($A3719,'TVIX-web'!$A$1:$G$10000,5,0)</f>
        <v>709.09997599999997</v>
      </c>
    </row>
    <row r="3720" spans="1:5" x14ac:dyDescent="0.25">
      <c r="A3720" s="42">
        <v>43467</v>
      </c>
      <c r="B3720">
        <f>VLOOKUP($A3720,'TVIX-web'!$A$1:$G$10000,2,0)</f>
        <v>759.29998799999998</v>
      </c>
      <c r="C3720">
        <f>VLOOKUP($A3720,'TVIX-web'!$A$1:$G$10000,3,0)</f>
        <v>764.5</v>
      </c>
      <c r="D3720">
        <f>VLOOKUP($A3720,'TVIX-web'!$A$1:$G$10000,4,0)</f>
        <v>661.70001200000002</v>
      </c>
      <c r="E3720">
        <f>VLOOKUP($A3720,'TVIX-web'!$A$1:$G$10000,5,0)</f>
        <v>667.20001200000002</v>
      </c>
    </row>
    <row r="3721" spans="1:5" x14ac:dyDescent="0.25">
      <c r="A3721" s="42">
        <v>43468</v>
      </c>
      <c r="B3721">
        <f>VLOOKUP($A3721,'TVIX-web'!$A$1:$G$10000,2,0)</f>
        <v>694.59997599999997</v>
      </c>
      <c r="C3721">
        <f>VLOOKUP($A3721,'TVIX-web'!$A$1:$G$10000,3,0)</f>
        <v>756.5</v>
      </c>
      <c r="D3721">
        <f>VLOOKUP($A3721,'TVIX-web'!$A$1:$G$10000,4,0)</f>
        <v>687.70001200000002</v>
      </c>
      <c r="E3721">
        <f>VLOOKUP($A3721,'TVIX-web'!$A$1:$G$10000,5,0)</f>
        <v>728.09997599999997</v>
      </c>
    </row>
    <row r="3722" spans="1:5" x14ac:dyDescent="0.25">
      <c r="A3722" s="42">
        <v>43469</v>
      </c>
      <c r="B3722">
        <f>VLOOKUP($A3722,'TVIX-web'!$A$1:$G$10000,2,0)</f>
        <v>668.59997599999997</v>
      </c>
      <c r="C3722">
        <f>VLOOKUP($A3722,'TVIX-web'!$A$1:$G$10000,3,0)</f>
        <v>679</v>
      </c>
      <c r="D3722">
        <f>VLOOKUP($A3722,'TVIX-web'!$A$1:$G$10000,4,0)</f>
        <v>610</v>
      </c>
      <c r="E3722">
        <f>VLOOKUP($A3722,'TVIX-web'!$A$1:$G$10000,5,0)</f>
        <v>613.5</v>
      </c>
    </row>
    <row r="3723" spans="1:5" x14ac:dyDescent="0.25">
      <c r="A3723" s="42">
        <v>43472</v>
      </c>
      <c r="B3723">
        <f>VLOOKUP($A3723,'TVIX-web'!$A$1:$G$10000,2,0)</f>
        <v>601.90002400000003</v>
      </c>
      <c r="C3723">
        <f>VLOOKUP($A3723,'TVIX-web'!$A$1:$G$10000,3,0)</f>
        <v>620.20001200000002</v>
      </c>
      <c r="D3723">
        <f>VLOOKUP($A3723,'TVIX-web'!$A$1:$G$10000,4,0)</f>
        <v>570.5</v>
      </c>
      <c r="E3723">
        <f>VLOOKUP($A3723,'TVIX-web'!$A$1:$G$10000,5,0)</f>
        <v>586.20001200000002</v>
      </c>
    </row>
    <row r="3724" spans="1:5" x14ac:dyDescent="0.25">
      <c r="A3724" s="42">
        <v>43473</v>
      </c>
      <c r="B3724">
        <f>VLOOKUP($A3724,'TVIX-web'!$A$1:$G$10000,2,0)</f>
        <v>565.09997599999997</v>
      </c>
      <c r="C3724">
        <f>VLOOKUP($A3724,'TVIX-web'!$A$1:$G$10000,3,0)</f>
        <v>605.40002400000003</v>
      </c>
      <c r="D3724">
        <f>VLOOKUP($A3724,'TVIX-web'!$A$1:$G$10000,4,0)</f>
        <v>559.40002400000003</v>
      </c>
      <c r="E3724">
        <f>VLOOKUP($A3724,'TVIX-web'!$A$1:$G$10000,5,0)</f>
        <v>562.5</v>
      </c>
    </row>
    <row r="3725" spans="1:5" x14ac:dyDescent="0.25">
      <c r="A3725" s="42">
        <v>43474</v>
      </c>
      <c r="B3725">
        <f>VLOOKUP($A3725,'TVIX-web'!$A$1:$G$10000,2,0)</f>
        <v>553.29998799999998</v>
      </c>
      <c r="C3725">
        <f>VLOOKUP($A3725,'TVIX-web'!$A$1:$G$10000,3,0)</f>
        <v>562.20001200000002</v>
      </c>
      <c r="D3725">
        <f>VLOOKUP($A3725,'TVIX-web'!$A$1:$G$10000,4,0)</f>
        <v>524.29998799999998</v>
      </c>
      <c r="E3725">
        <f>VLOOKUP($A3725,'TVIX-web'!$A$1:$G$10000,5,0)</f>
        <v>538.29998799999998</v>
      </c>
    </row>
    <row r="3726" spans="1:5" x14ac:dyDescent="0.25">
      <c r="A3726" s="42">
        <v>43475</v>
      </c>
      <c r="B3726">
        <f>VLOOKUP($A3726,'TVIX-web'!$A$1:$G$10000,2,0)</f>
        <v>556.29998799999998</v>
      </c>
      <c r="C3726">
        <f>VLOOKUP($A3726,'TVIX-web'!$A$1:$G$10000,3,0)</f>
        <v>569.90002400000003</v>
      </c>
      <c r="D3726">
        <f>VLOOKUP($A3726,'TVIX-web'!$A$1:$G$10000,4,0)</f>
        <v>527.20001200000002</v>
      </c>
      <c r="E3726">
        <f>VLOOKUP($A3726,'TVIX-web'!$A$1:$G$10000,5,0)</f>
        <v>527.70001200000002</v>
      </c>
    </row>
    <row r="3727" spans="1:5" x14ac:dyDescent="0.25">
      <c r="A3727" s="42">
        <v>43476</v>
      </c>
      <c r="B3727">
        <f>VLOOKUP($A3727,'TVIX-web'!$A$1:$G$10000,2,0)</f>
        <v>541.29998799999998</v>
      </c>
      <c r="C3727">
        <f>VLOOKUP($A3727,'TVIX-web'!$A$1:$G$10000,3,0)</f>
        <v>545.40002400000003</v>
      </c>
      <c r="D3727">
        <f>VLOOKUP($A3727,'TVIX-web'!$A$1:$G$10000,4,0)</f>
        <v>492.60000600000001</v>
      </c>
      <c r="E3727">
        <f>VLOOKUP($A3727,'TVIX-web'!$A$1:$G$10000,5,0)</f>
        <v>494.39999399999999</v>
      </c>
    </row>
    <row r="3728" spans="1:5" x14ac:dyDescent="0.25">
      <c r="A3728" s="42">
        <v>43479</v>
      </c>
      <c r="B3728">
        <f>VLOOKUP($A3728,'TVIX-web'!$A$1:$G$10000,2,0)</f>
        <v>519.5</v>
      </c>
      <c r="C3728">
        <f>VLOOKUP($A3728,'TVIX-web'!$A$1:$G$10000,3,0)</f>
        <v>521.70001200000002</v>
      </c>
      <c r="D3728">
        <f>VLOOKUP($A3728,'TVIX-web'!$A$1:$G$10000,4,0)</f>
        <v>482.39999399999999</v>
      </c>
      <c r="E3728">
        <f>VLOOKUP($A3728,'TVIX-web'!$A$1:$G$10000,5,0)</f>
        <v>497.39999399999999</v>
      </c>
    </row>
    <row r="3729" spans="1:5" x14ac:dyDescent="0.25">
      <c r="A3729" s="42">
        <v>43480</v>
      </c>
      <c r="B3729">
        <f>VLOOKUP($A3729,'TVIX-web'!$A$1:$G$10000,2,0)</f>
        <v>492.5</v>
      </c>
      <c r="C3729">
        <f>VLOOKUP($A3729,'TVIX-web'!$A$1:$G$10000,3,0)</f>
        <v>492.70001200000002</v>
      </c>
      <c r="D3729">
        <f>VLOOKUP($A3729,'TVIX-web'!$A$1:$G$10000,4,0)</f>
        <v>453.79998799999998</v>
      </c>
      <c r="E3729">
        <f>VLOOKUP($A3729,'TVIX-web'!$A$1:$G$10000,5,0)</f>
        <v>454.39999399999999</v>
      </c>
    </row>
    <row r="3730" spans="1:5" x14ac:dyDescent="0.25">
      <c r="A3730" s="42">
        <v>43481</v>
      </c>
      <c r="B3730">
        <f>VLOOKUP($A3730,'TVIX-web'!$A$1:$G$10000,2,0)</f>
        <v>444.79998799999998</v>
      </c>
      <c r="C3730">
        <f>VLOOKUP($A3730,'TVIX-web'!$A$1:$G$10000,3,0)</f>
        <v>471.60000600000001</v>
      </c>
      <c r="D3730">
        <f>VLOOKUP($A3730,'TVIX-web'!$A$1:$G$10000,4,0)</f>
        <v>441.10000600000001</v>
      </c>
      <c r="E3730">
        <f>VLOOKUP($A3730,'TVIX-web'!$A$1:$G$10000,5,0)</f>
        <v>471.39999399999999</v>
      </c>
    </row>
    <row r="3731" spans="1:5" x14ac:dyDescent="0.25">
      <c r="A3731" s="42">
        <v>43482</v>
      </c>
      <c r="B3731">
        <f>VLOOKUP($A3731,'TVIX-web'!$A$1:$G$10000,2,0)</f>
        <v>477.5</v>
      </c>
      <c r="C3731">
        <f>VLOOKUP($A3731,'TVIX-web'!$A$1:$G$10000,3,0)</f>
        <v>478.89999399999999</v>
      </c>
      <c r="D3731">
        <f>VLOOKUP($A3731,'TVIX-web'!$A$1:$G$10000,4,0)</f>
        <v>447.60000600000001</v>
      </c>
      <c r="E3731">
        <f>VLOOKUP($A3731,'TVIX-web'!$A$1:$G$10000,5,0)</f>
        <v>460.79998799999998</v>
      </c>
    </row>
    <row r="3732" spans="1:5" x14ac:dyDescent="0.25">
      <c r="A3732" s="42">
        <v>43483</v>
      </c>
      <c r="B3732">
        <f>VLOOKUP($A3732,'TVIX-web'!$A$1:$G$10000,2,0)</f>
        <v>435.5</v>
      </c>
      <c r="C3732">
        <f>VLOOKUP($A3732,'TVIX-web'!$A$1:$G$10000,3,0)</f>
        <v>449.29998799999998</v>
      </c>
      <c r="D3732">
        <f>VLOOKUP($A3732,'TVIX-web'!$A$1:$G$10000,4,0)</f>
        <v>422.29998799999998</v>
      </c>
      <c r="E3732">
        <f>VLOOKUP($A3732,'TVIX-web'!$A$1:$G$10000,5,0)</f>
        <v>437.20001200000002</v>
      </c>
    </row>
    <row r="3733" spans="1:5" x14ac:dyDescent="0.25">
      <c r="A3733" s="42">
        <v>43487</v>
      </c>
      <c r="B3733">
        <f>VLOOKUP($A3733,'TVIX-web'!$A$1:$G$10000,2,0)</f>
        <v>448</v>
      </c>
      <c r="C3733">
        <f>VLOOKUP($A3733,'TVIX-web'!$A$1:$G$10000,3,0)</f>
        <v>524.90002400000003</v>
      </c>
      <c r="D3733">
        <f>VLOOKUP($A3733,'TVIX-web'!$A$1:$G$10000,4,0)</f>
        <v>445.89999399999999</v>
      </c>
      <c r="E3733">
        <f>VLOOKUP($A3733,'TVIX-web'!$A$1:$G$10000,5,0)</f>
        <v>515.20001200000002</v>
      </c>
    </row>
    <row r="3734" spans="1:5" x14ac:dyDescent="0.25">
      <c r="A3734" s="42">
        <v>43488</v>
      </c>
      <c r="B3734">
        <f>VLOOKUP($A3734,'TVIX-web'!$A$1:$G$10000,2,0)</f>
        <v>494.70001200000002</v>
      </c>
      <c r="C3734">
        <f>VLOOKUP($A3734,'TVIX-web'!$A$1:$G$10000,3,0)</f>
        <v>568.29998799999998</v>
      </c>
      <c r="D3734">
        <f>VLOOKUP($A3734,'TVIX-web'!$A$1:$G$10000,4,0)</f>
        <v>492.79998799999998</v>
      </c>
      <c r="E3734">
        <f>VLOOKUP($A3734,'TVIX-web'!$A$1:$G$10000,5,0)</f>
        <v>504.10000600000001</v>
      </c>
    </row>
    <row r="3735" spans="1:5" x14ac:dyDescent="0.25">
      <c r="A3735" s="42">
        <v>43489</v>
      </c>
      <c r="B3735">
        <f>VLOOKUP($A3735,'TVIX-web'!$A$1:$G$10000,2,0)</f>
        <v>508.60000600000001</v>
      </c>
      <c r="C3735">
        <f>VLOOKUP($A3735,'TVIX-web'!$A$1:$G$10000,3,0)</f>
        <v>521.20001200000002</v>
      </c>
      <c r="D3735">
        <f>VLOOKUP($A3735,'TVIX-web'!$A$1:$G$10000,4,0)</f>
        <v>471.79998799999998</v>
      </c>
      <c r="E3735">
        <f>VLOOKUP($A3735,'TVIX-web'!$A$1:$G$10000,5,0)</f>
        <v>473.39999399999999</v>
      </c>
    </row>
    <row r="3736" spans="1:5" x14ac:dyDescent="0.25">
      <c r="A3736" s="42">
        <v>43490</v>
      </c>
      <c r="B3736">
        <f>VLOOKUP($A3736,'TVIX-web'!$A$1:$G$10000,2,0)</f>
        <v>452.10000600000001</v>
      </c>
      <c r="C3736">
        <f>VLOOKUP($A3736,'TVIX-web'!$A$1:$G$10000,3,0)</f>
        <v>458.89999399999999</v>
      </c>
      <c r="D3736">
        <f>VLOOKUP($A3736,'TVIX-web'!$A$1:$G$10000,4,0)</f>
        <v>436</v>
      </c>
      <c r="E3736">
        <f>VLOOKUP($A3736,'TVIX-web'!$A$1:$G$10000,5,0)</f>
        <v>438.79998799999998</v>
      </c>
    </row>
    <row r="3737" spans="1:5" x14ac:dyDescent="0.25">
      <c r="A3737" s="42">
        <v>43493</v>
      </c>
      <c r="B3737">
        <f>VLOOKUP($A3737,'TVIX-web'!$A$1:$G$10000,2,0)</f>
        <v>470.20001200000002</v>
      </c>
      <c r="C3737">
        <f>VLOOKUP($A3737,'TVIX-web'!$A$1:$G$10000,3,0)</f>
        <v>500.5</v>
      </c>
      <c r="D3737">
        <f>VLOOKUP($A3737,'TVIX-web'!$A$1:$G$10000,4,0)</f>
        <v>467.10000600000001</v>
      </c>
      <c r="E3737">
        <f>VLOOKUP($A3737,'TVIX-web'!$A$1:$G$10000,5,0)</f>
        <v>473.39999399999999</v>
      </c>
    </row>
    <row r="3738" spans="1:5" x14ac:dyDescent="0.25">
      <c r="A3738" s="42">
        <v>43494</v>
      </c>
      <c r="B3738">
        <f>VLOOKUP($A3738,'TVIX-web'!$A$1:$G$10000,2,0)</f>
        <v>461.60000600000001</v>
      </c>
      <c r="C3738">
        <f>VLOOKUP($A3738,'TVIX-web'!$A$1:$G$10000,3,0)</f>
        <v>485.79998799999998</v>
      </c>
      <c r="D3738">
        <f>VLOOKUP($A3738,'TVIX-web'!$A$1:$G$10000,4,0)</f>
        <v>455.10000600000001</v>
      </c>
      <c r="E3738">
        <f>VLOOKUP($A3738,'TVIX-web'!$A$1:$G$10000,5,0)</f>
        <v>470.89999399999999</v>
      </c>
    </row>
    <row r="3739" spans="1:5" x14ac:dyDescent="0.25">
      <c r="A3739" s="42">
        <v>43495</v>
      </c>
      <c r="B3739">
        <f>VLOOKUP($A3739,'TVIX-web'!$A$1:$G$10000,2,0)</f>
        <v>456</v>
      </c>
      <c r="C3739">
        <f>VLOOKUP($A3739,'TVIX-web'!$A$1:$G$10000,3,0)</f>
        <v>471.5</v>
      </c>
      <c r="D3739">
        <f>VLOOKUP($A3739,'TVIX-web'!$A$1:$G$10000,4,0)</f>
        <v>430.70001200000002</v>
      </c>
      <c r="E3739">
        <f>VLOOKUP($A3739,'TVIX-web'!$A$1:$G$10000,5,0)</f>
        <v>432.70001200000002</v>
      </c>
    </row>
    <row r="3740" spans="1:5" x14ac:dyDescent="0.25">
      <c r="A3740" s="42">
        <v>43496</v>
      </c>
      <c r="B3740">
        <f>VLOOKUP($A3740,'TVIX-web'!$A$1:$G$10000,2,0)</f>
        <v>430.39999399999999</v>
      </c>
      <c r="C3740">
        <f>VLOOKUP($A3740,'TVIX-web'!$A$1:$G$10000,3,0)</f>
        <v>430.79998799999998</v>
      </c>
      <c r="D3740">
        <f>VLOOKUP($A3740,'TVIX-web'!$A$1:$G$10000,4,0)</f>
        <v>398.10000600000001</v>
      </c>
      <c r="E3740">
        <f>VLOOKUP($A3740,'TVIX-web'!$A$1:$G$10000,5,0)</f>
        <v>398.60000600000001</v>
      </c>
    </row>
    <row r="3741" spans="1:5" x14ac:dyDescent="0.25">
      <c r="A3741" s="42">
        <v>43497</v>
      </c>
      <c r="B3741">
        <f>VLOOKUP($A3741,'TVIX-web'!$A$1:$G$10000,2,0)</f>
        <v>396.70001200000002</v>
      </c>
      <c r="C3741">
        <f>VLOOKUP($A3741,'TVIX-web'!$A$1:$G$10000,3,0)</f>
        <v>403.29998799999998</v>
      </c>
      <c r="D3741">
        <f>VLOOKUP($A3741,'TVIX-web'!$A$1:$G$10000,4,0)</f>
        <v>386.29998799999998</v>
      </c>
      <c r="E3741">
        <f>VLOOKUP($A3741,'TVIX-web'!$A$1:$G$10000,5,0)</f>
        <v>391.79998799999998</v>
      </c>
    </row>
    <row r="3742" spans="1:5" x14ac:dyDescent="0.25">
      <c r="A3742" s="42">
        <v>43500</v>
      </c>
      <c r="B3742">
        <f>VLOOKUP($A3742,'TVIX-web'!$A$1:$G$10000,2,0)</f>
        <v>388.89999399999999</v>
      </c>
      <c r="C3742">
        <f>VLOOKUP($A3742,'TVIX-web'!$A$1:$G$10000,3,0)</f>
        <v>394</v>
      </c>
      <c r="D3742">
        <f>VLOOKUP($A3742,'TVIX-web'!$A$1:$G$10000,4,0)</f>
        <v>367</v>
      </c>
      <c r="E3742">
        <f>VLOOKUP($A3742,'TVIX-web'!$A$1:$G$10000,5,0)</f>
        <v>368.70001200000002</v>
      </c>
    </row>
    <row r="3743" spans="1:5" x14ac:dyDescent="0.25">
      <c r="A3743" s="42">
        <v>43501</v>
      </c>
      <c r="B3743">
        <f>VLOOKUP($A3743,'TVIX-web'!$A$1:$G$10000,2,0)</f>
        <v>363.29998799999998</v>
      </c>
      <c r="C3743">
        <f>VLOOKUP($A3743,'TVIX-web'!$A$1:$G$10000,3,0)</f>
        <v>369</v>
      </c>
      <c r="D3743">
        <f>VLOOKUP($A3743,'TVIX-web'!$A$1:$G$10000,4,0)</f>
        <v>348.5</v>
      </c>
      <c r="E3743">
        <f>VLOOKUP($A3743,'TVIX-web'!$A$1:$G$10000,5,0)</f>
        <v>364</v>
      </c>
    </row>
    <row r="3744" spans="1:5" x14ac:dyDescent="0.25">
      <c r="A3744" s="42">
        <v>43502</v>
      </c>
      <c r="B3744">
        <f>VLOOKUP($A3744,'TVIX-web'!$A$1:$G$10000,2,0)</f>
        <v>358.20001200000002</v>
      </c>
      <c r="C3744">
        <f>VLOOKUP($A3744,'TVIX-web'!$A$1:$G$10000,3,0)</f>
        <v>367.89999399999999</v>
      </c>
      <c r="D3744">
        <f>VLOOKUP($A3744,'TVIX-web'!$A$1:$G$10000,4,0)</f>
        <v>350.79998799999998</v>
      </c>
      <c r="E3744">
        <f>VLOOKUP($A3744,'TVIX-web'!$A$1:$G$10000,5,0)</f>
        <v>357.79998799999998</v>
      </c>
    </row>
    <row r="3745" spans="1:5" x14ac:dyDescent="0.25">
      <c r="A3745" s="42">
        <v>43503</v>
      </c>
      <c r="B3745">
        <f>VLOOKUP($A3745,'TVIX-web'!$A$1:$G$10000,2,0)</f>
        <v>379.20001200000002</v>
      </c>
      <c r="C3745">
        <f>VLOOKUP($A3745,'TVIX-web'!$A$1:$G$10000,3,0)</f>
        <v>408.5</v>
      </c>
      <c r="D3745">
        <f>VLOOKUP($A3745,'TVIX-web'!$A$1:$G$10000,4,0)</f>
        <v>369.10000600000001</v>
      </c>
      <c r="E3745">
        <f>VLOOKUP($A3745,'TVIX-web'!$A$1:$G$10000,5,0)</f>
        <v>380.70001200000002</v>
      </c>
    </row>
    <row r="3746" spans="1:5" x14ac:dyDescent="0.25">
      <c r="A3746" s="42">
        <v>43504</v>
      </c>
      <c r="B3746">
        <f>VLOOKUP($A3746,'TVIX-web'!$A$1:$G$10000,2,0)</f>
        <v>398.79998799999998</v>
      </c>
      <c r="C3746">
        <f>VLOOKUP($A3746,'TVIX-web'!$A$1:$G$10000,3,0)</f>
        <v>404</v>
      </c>
      <c r="D3746">
        <f>VLOOKUP($A3746,'TVIX-web'!$A$1:$G$10000,4,0)</f>
        <v>372.10000600000001</v>
      </c>
      <c r="E3746">
        <f>VLOOKUP($A3746,'TVIX-web'!$A$1:$G$10000,5,0)</f>
        <v>372.10000600000001</v>
      </c>
    </row>
    <row r="3747" spans="1:5" x14ac:dyDescent="0.25">
      <c r="A3747" s="42">
        <v>43507</v>
      </c>
      <c r="B3747">
        <f>VLOOKUP($A3747,'TVIX-web'!$A$1:$G$10000,2,0)</f>
        <v>363.29998799999998</v>
      </c>
      <c r="C3747">
        <f>VLOOKUP($A3747,'TVIX-web'!$A$1:$G$10000,3,0)</f>
        <v>374.79998799999998</v>
      </c>
      <c r="D3747">
        <f>VLOOKUP($A3747,'TVIX-web'!$A$1:$G$10000,4,0)</f>
        <v>357.5</v>
      </c>
      <c r="E3747">
        <f>VLOOKUP($A3747,'TVIX-web'!$A$1:$G$10000,5,0)</f>
        <v>365.10000600000001</v>
      </c>
    </row>
    <row r="3748" spans="1:5" x14ac:dyDescent="0.25">
      <c r="A3748" s="42">
        <v>43508</v>
      </c>
      <c r="B3748">
        <f>VLOOKUP($A3748,'TVIX-web'!$A$1:$G$10000,2,0)</f>
        <v>349.60000600000001</v>
      </c>
      <c r="C3748">
        <f>VLOOKUP($A3748,'TVIX-web'!$A$1:$G$10000,3,0)</f>
        <v>354.79998799999998</v>
      </c>
      <c r="D3748">
        <f>VLOOKUP($A3748,'TVIX-web'!$A$1:$G$10000,4,0)</f>
        <v>346</v>
      </c>
      <c r="E3748">
        <f>VLOOKUP($A3748,'TVIX-web'!$A$1:$G$10000,5,0)</f>
        <v>348.70001200000002</v>
      </c>
    </row>
    <row r="3749" spans="1:5" x14ac:dyDescent="0.25">
      <c r="A3749" s="42">
        <v>43509</v>
      </c>
      <c r="B3749">
        <f>VLOOKUP($A3749,'TVIX-web'!$A$1:$G$10000,2,0)</f>
        <v>343.10000600000001</v>
      </c>
      <c r="C3749">
        <f>VLOOKUP($A3749,'TVIX-web'!$A$1:$G$10000,3,0)</f>
        <v>354.20001200000002</v>
      </c>
      <c r="D3749">
        <f>VLOOKUP($A3749,'TVIX-web'!$A$1:$G$10000,4,0)</f>
        <v>340.29998799999998</v>
      </c>
      <c r="E3749">
        <f>VLOOKUP($A3749,'TVIX-web'!$A$1:$G$10000,5,0)</f>
        <v>346.70001200000002</v>
      </c>
    </row>
    <row r="3750" spans="1:5" x14ac:dyDescent="0.25">
      <c r="A3750" s="42">
        <v>43510</v>
      </c>
      <c r="B3750">
        <f>VLOOKUP($A3750,'TVIX-web'!$A$1:$G$10000,2,0)</f>
        <v>363</v>
      </c>
      <c r="C3750">
        <f>VLOOKUP($A3750,'TVIX-web'!$A$1:$G$10000,3,0)</f>
        <v>373.39999399999999</v>
      </c>
      <c r="D3750">
        <f>VLOOKUP($A3750,'TVIX-web'!$A$1:$G$10000,4,0)</f>
        <v>346.10000600000001</v>
      </c>
      <c r="E3750">
        <f>VLOOKUP($A3750,'TVIX-web'!$A$1:$G$10000,5,0)</f>
        <v>356.39999399999999</v>
      </c>
    </row>
    <row r="3751" spans="1:5" x14ac:dyDescent="0.25">
      <c r="A3751" s="42">
        <v>43511</v>
      </c>
      <c r="B3751">
        <f>VLOOKUP($A3751,'TVIX-web'!$A$1:$G$10000,2,0)</f>
        <v>346</v>
      </c>
      <c r="C3751">
        <f>VLOOKUP($A3751,'TVIX-web'!$A$1:$G$10000,3,0)</f>
        <v>350.79998799999998</v>
      </c>
      <c r="D3751">
        <f>VLOOKUP($A3751,'TVIX-web'!$A$1:$G$10000,4,0)</f>
        <v>335.60000600000001</v>
      </c>
      <c r="E3751">
        <f>VLOOKUP($A3751,'TVIX-web'!$A$1:$G$10000,5,0)</f>
        <v>335.79998799999998</v>
      </c>
    </row>
    <row r="3752" spans="1:5" x14ac:dyDescent="0.25">
      <c r="A3752" s="42">
        <v>43515</v>
      </c>
      <c r="B3752">
        <f>VLOOKUP($A3752,'TVIX-web'!$A$1:$G$10000,2,0)</f>
        <v>346.10000600000001</v>
      </c>
      <c r="C3752">
        <f>VLOOKUP($A3752,'TVIX-web'!$A$1:$G$10000,3,0)</f>
        <v>347.70001200000002</v>
      </c>
      <c r="D3752">
        <f>VLOOKUP($A3752,'TVIX-web'!$A$1:$G$10000,4,0)</f>
        <v>329</v>
      </c>
      <c r="E3752">
        <f>VLOOKUP($A3752,'TVIX-web'!$A$1:$G$10000,5,0)</f>
        <v>336.20001200000002</v>
      </c>
    </row>
    <row r="3753" spans="1:5" x14ac:dyDescent="0.25">
      <c r="A3753" s="42">
        <v>43516</v>
      </c>
      <c r="B3753">
        <f>VLOOKUP($A3753,'TVIX-web'!$A$1:$G$10000,2,0)</f>
        <v>331.60000600000001</v>
      </c>
      <c r="C3753">
        <f>VLOOKUP($A3753,'TVIX-web'!$A$1:$G$10000,3,0)</f>
        <v>332.39999399999999</v>
      </c>
      <c r="D3753">
        <f>VLOOKUP($A3753,'TVIX-web'!$A$1:$G$10000,4,0)</f>
        <v>310.20001200000002</v>
      </c>
      <c r="E3753">
        <f>VLOOKUP($A3753,'TVIX-web'!$A$1:$G$10000,5,0)</f>
        <v>310.5</v>
      </c>
    </row>
    <row r="3754" spans="1:5" x14ac:dyDescent="0.25">
      <c r="A3754" s="42">
        <v>43517</v>
      </c>
      <c r="B3754">
        <f>VLOOKUP($A3754,'TVIX-web'!$A$1:$G$10000,2,0)</f>
        <v>312.79998799999998</v>
      </c>
      <c r="C3754">
        <f>VLOOKUP($A3754,'TVIX-web'!$A$1:$G$10000,3,0)</f>
        <v>325.39999399999999</v>
      </c>
      <c r="D3754">
        <f>VLOOKUP($A3754,'TVIX-web'!$A$1:$G$10000,4,0)</f>
        <v>302</v>
      </c>
      <c r="E3754">
        <f>VLOOKUP($A3754,'TVIX-web'!$A$1:$G$10000,5,0)</f>
        <v>315.29998799999998</v>
      </c>
    </row>
    <row r="3755" spans="1:5" x14ac:dyDescent="0.25">
      <c r="A3755" s="42">
        <v>43518</v>
      </c>
      <c r="B3755">
        <f>VLOOKUP($A3755,'TVIX-web'!$A$1:$G$10000,2,0)</f>
        <v>306.60000600000001</v>
      </c>
      <c r="C3755">
        <f>VLOOKUP($A3755,'TVIX-web'!$A$1:$G$10000,3,0)</f>
        <v>308.5</v>
      </c>
      <c r="D3755">
        <f>VLOOKUP($A3755,'TVIX-web'!$A$1:$G$10000,4,0)</f>
        <v>292.29998799999998</v>
      </c>
      <c r="E3755">
        <f>VLOOKUP($A3755,'TVIX-web'!$A$1:$G$10000,5,0)</f>
        <v>293.39999399999999</v>
      </c>
    </row>
    <row r="3756" spans="1:5" x14ac:dyDescent="0.25">
      <c r="A3756" s="42">
        <v>43521</v>
      </c>
      <c r="B3756">
        <f>VLOOKUP($A3756,'TVIX-web'!$A$1:$G$10000,2,0)</f>
        <v>278</v>
      </c>
      <c r="C3756">
        <f>VLOOKUP($A3756,'TVIX-web'!$A$1:$G$10000,3,0)</f>
        <v>302.89999399999999</v>
      </c>
      <c r="D3756">
        <f>VLOOKUP($A3756,'TVIX-web'!$A$1:$G$10000,4,0)</f>
        <v>273.29998799999998</v>
      </c>
      <c r="E3756">
        <f>VLOOKUP($A3756,'TVIX-web'!$A$1:$G$10000,5,0)</f>
        <v>302.5</v>
      </c>
    </row>
    <row r="3757" spans="1:5" x14ac:dyDescent="0.25">
      <c r="A3757" s="42">
        <v>43522</v>
      </c>
      <c r="B3757">
        <f>VLOOKUP($A3757,'TVIX-web'!$A$1:$G$10000,2,0)</f>
        <v>311</v>
      </c>
      <c r="C3757">
        <f>VLOOKUP($A3757,'TVIX-web'!$A$1:$G$10000,3,0)</f>
        <v>314.5</v>
      </c>
      <c r="D3757">
        <f>VLOOKUP($A3757,'TVIX-web'!$A$1:$G$10000,4,0)</f>
        <v>297.60000600000001</v>
      </c>
      <c r="E3757">
        <f>VLOOKUP($A3757,'TVIX-web'!$A$1:$G$10000,5,0)</f>
        <v>306.10000600000001</v>
      </c>
    </row>
    <row r="3758" spans="1:5" x14ac:dyDescent="0.25">
      <c r="A3758" s="42">
        <v>43523</v>
      </c>
      <c r="B3758">
        <f>VLOOKUP($A3758,'TVIX-web'!$A$1:$G$10000,2,0)</f>
        <v>312.70001200000002</v>
      </c>
      <c r="C3758">
        <f>VLOOKUP($A3758,'TVIX-web'!$A$1:$G$10000,3,0)</f>
        <v>329</v>
      </c>
      <c r="D3758">
        <f>VLOOKUP($A3758,'TVIX-web'!$A$1:$G$10000,4,0)</f>
        <v>303.20001200000002</v>
      </c>
      <c r="E3758">
        <f>VLOOKUP($A3758,'TVIX-web'!$A$1:$G$10000,5,0)</f>
        <v>307.79998799999998</v>
      </c>
    </row>
    <row r="3759" spans="1:5" x14ac:dyDescent="0.25">
      <c r="A3759" s="42">
        <v>43524</v>
      </c>
      <c r="B3759">
        <f>VLOOKUP($A3759,'TVIX-web'!$A$1:$G$10000,2,0)</f>
        <v>308.20001200000002</v>
      </c>
      <c r="C3759">
        <f>VLOOKUP($A3759,'TVIX-web'!$A$1:$G$10000,3,0)</f>
        <v>310.20001200000002</v>
      </c>
      <c r="D3759">
        <f>VLOOKUP($A3759,'TVIX-web'!$A$1:$G$10000,4,0)</f>
        <v>297.20001200000002</v>
      </c>
      <c r="E3759">
        <f>VLOOKUP($A3759,'TVIX-web'!$A$1:$G$10000,5,0)</f>
        <v>306.29998799999998</v>
      </c>
    </row>
    <row r="3760" spans="1:5" x14ac:dyDescent="0.25">
      <c r="A3760" s="42">
        <v>43525</v>
      </c>
      <c r="B3760">
        <f>VLOOKUP($A3760,'TVIX-web'!$A$1:$G$10000,2,0)</f>
        <v>291.60000600000001</v>
      </c>
      <c r="C3760">
        <f>VLOOKUP($A3760,'TVIX-web'!$A$1:$G$10000,3,0)</f>
        <v>302.70001200000002</v>
      </c>
      <c r="D3760">
        <f>VLOOKUP($A3760,'TVIX-web'!$A$1:$G$10000,4,0)</f>
        <v>282</v>
      </c>
      <c r="E3760">
        <f>VLOOKUP($A3760,'TVIX-web'!$A$1:$G$10000,5,0)</f>
        <v>282.20001200000002</v>
      </c>
    </row>
    <row r="3761" spans="1:5" x14ac:dyDescent="0.25">
      <c r="A3761" s="42">
        <v>43528</v>
      </c>
      <c r="B3761">
        <f>VLOOKUP($A3761,'TVIX-web'!$A$1:$G$10000,2,0)</f>
        <v>275.89999399999999</v>
      </c>
      <c r="C3761">
        <f>VLOOKUP($A3761,'TVIX-web'!$A$1:$G$10000,3,0)</f>
        <v>320.89999399999999</v>
      </c>
      <c r="D3761">
        <f>VLOOKUP($A3761,'TVIX-web'!$A$1:$G$10000,4,0)</f>
        <v>269.29998799999998</v>
      </c>
      <c r="E3761">
        <f>VLOOKUP($A3761,'TVIX-web'!$A$1:$G$10000,5,0)</f>
        <v>293.70001200000002</v>
      </c>
    </row>
    <row r="3762" spans="1:5" x14ac:dyDescent="0.25">
      <c r="A3762" s="42">
        <v>43529</v>
      </c>
      <c r="B3762">
        <f>VLOOKUP($A3762,'TVIX-web'!$A$1:$G$10000,2,0)</f>
        <v>292.29998799999998</v>
      </c>
      <c r="C3762">
        <f>VLOOKUP($A3762,'TVIX-web'!$A$1:$G$10000,3,0)</f>
        <v>306</v>
      </c>
      <c r="D3762">
        <f>VLOOKUP($A3762,'TVIX-web'!$A$1:$G$10000,4,0)</f>
        <v>290.10000600000001</v>
      </c>
      <c r="E3762">
        <f>VLOOKUP($A3762,'TVIX-web'!$A$1:$G$10000,5,0)</f>
        <v>296</v>
      </c>
    </row>
    <row r="3763" spans="1:5" x14ac:dyDescent="0.25">
      <c r="A3763" s="42">
        <v>43530</v>
      </c>
      <c r="B3763">
        <f>VLOOKUP($A3763,'TVIX-web'!$A$1:$G$10000,2,0)</f>
        <v>297</v>
      </c>
      <c r="C3763">
        <f>VLOOKUP($A3763,'TVIX-web'!$A$1:$G$10000,3,0)</f>
        <v>316.60000600000001</v>
      </c>
      <c r="D3763">
        <f>VLOOKUP($A3763,'TVIX-web'!$A$1:$G$10000,4,0)</f>
        <v>296.89999399999999</v>
      </c>
      <c r="E3763">
        <f>VLOOKUP($A3763,'TVIX-web'!$A$1:$G$10000,5,0)</f>
        <v>312</v>
      </c>
    </row>
    <row r="3764" spans="1:5" x14ac:dyDescent="0.25">
      <c r="A3764" s="42">
        <v>43531</v>
      </c>
      <c r="B3764">
        <f>VLOOKUP($A3764,'TVIX-web'!$A$1:$G$10000,2,0)</f>
        <v>320</v>
      </c>
      <c r="C3764">
        <f>VLOOKUP($A3764,'TVIX-web'!$A$1:$G$10000,3,0)</f>
        <v>348</v>
      </c>
      <c r="D3764">
        <f>VLOOKUP($A3764,'TVIX-web'!$A$1:$G$10000,4,0)</f>
        <v>319.79998799999998</v>
      </c>
      <c r="E3764">
        <f>VLOOKUP($A3764,'TVIX-web'!$A$1:$G$10000,5,0)</f>
        <v>335.60000600000001</v>
      </c>
    </row>
    <row r="3765" spans="1:5" x14ac:dyDescent="0.25">
      <c r="A3765" s="42">
        <v>43532</v>
      </c>
      <c r="B3765">
        <f>VLOOKUP($A3765,'TVIX-web'!$A$1:$G$10000,2,0)</f>
        <v>358</v>
      </c>
      <c r="C3765">
        <f>VLOOKUP($A3765,'TVIX-web'!$A$1:$G$10000,3,0)</f>
        <v>367.20001200000002</v>
      </c>
      <c r="D3765">
        <f>VLOOKUP($A3765,'TVIX-web'!$A$1:$G$10000,4,0)</f>
        <v>339.10000600000001</v>
      </c>
      <c r="E3765">
        <f>VLOOKUP($A3765,'TVIX-web'!$A$1:$G$10000,5,0)</f>
        <v>339.89999399999999</v>
      </c>
    </row>
    <row r="3766" spans="1:5" x14ac:dyDescent="0.25">
      <c r="A3766" s="42">
        <v>43535</v>
      </c>
      <c r="B3766">
        <f>VLOOKUP($A3766,'TVIX-web'!$A$1:$G$10000,2,0)</f>
        <v>328.89999399999999</v>
      </c>
      <c r="C3766">
        <f>VLOOKUP($A3766,'TVIX-web'!$A$1:$G$10000,3,0)</f>
        <v>329.20001200000002</v>
      </c>
      <c r="D3766">
        <f>VLOOKUP($A3766,'TVIX-web'!$A$1:$G$10000,4,0)</f>
        <v>291.5</v>
      </c>
      <c r="E3766">
        <f>VLOOKUP($A3766,'TVIX-web'!$A$1:$G$10000,5,0)</f>
        <v>293.20001200000002</v>
      </c>
    </row>
    <row r="3767" spans="1:5" x14ac:dyDescent="0.25">
      <c r="A3767" s="42">
        <v>43536</v>
      </c>
      <c r="B3767">
        <f>VLOOKUP($A3767,'TVIX-web'!$A$1:$G$10000,2,0)</f>
        <v>288</v>
      </c>
      <c r="C3767">
        <f>VLOOKUP($A3767,'TVIX-web'!$A$1:$G$10000,3,0)</f>
        <v>291.60000600000001</v>
      </c>
      <c r="D3767">
        <f>VLOOKUP($A3767,'TVIX-web'!$A$1:$G$10000,4,0)</f>
        <v>278</v>
      </c>
      <c r="E3767">
        <f>VLOOKUP($A3767,'TVIX-web'!$A$1:$G$10000,5,0)</f>
        <v>279</v>
      </c>
    </row>
    <row r="3768" spans="1:5" x14ac:dyDescent="0.25">
      <c r="A3768" s="42">
        <v>43537</v>
      </c>
      <c r="B3768">
        <f>VLOOKUP($A3768,'TVIX-web'!$A$1:$G$10000,2,0)</f>
        <v>274.70001200000002</v>
      </c>
      <c r="C3768">
        <f>VLOOKUP($A3768,'TVIX-web'!$A$1:$G$10000,3,0)</f>
        <v>278.39999399999999</v>
      </c>
      <c r="D3768">
        <f>VLOOKUP($A3768,'TVIX-web'!$A$1:$G$10000,4,0)</f>
        <v>269.20001200000002</v>
      </c>
      <c r="E3768">
        <f>VLOOKUP($A3768,'TVIX-web'!$A$1:$G$10000,5,0)</f>
        <v>272.60000600000001</v>
      </c>
    </row>
    <row r="3769" spans="1:5" x14ac:dyDescent="0.25">
      <c r="A3769" s="42">
        <v>43538</v>
      </c>
      <c r="B3769">
        <f>VLOOKUP($A3769,'TVIX-web'!$A$1:$G$10000,2,0)</f>
        <v>273.29998799999998</v>
      </c>
      <c r="C3769">
        <f>VLOOKUP($A3769,'TVIX-web'!$A$1:$G$10000,3,0)</f>
        <v>274.70001200000002</v>
      </c>
      <c r="D3769">
        <f>VLOOKUP($A3769,'TVIX-web'!$A$1:$G$10000,4,0)</f>
        <v>263.79998799999998</v>
      </c>
      <c r="E3769">
        <f>VLOOKUP($A3769,'TVIX-web'!$A$1:$G$10000,5,0)</f>
        <v>264.89999399999999</v>
      </c>
    </row>
    <row r="3770" spans="1:5" x14ac:dyDescent="0.25">
      <c r="A3770" s="42">
        <v>43539</v>
      </c>
      <c r="B3770">
        <f>VLOOKUP($A3770,'TVIX-web'!$A$1:$G$10000,2,0)</f>
        <v>261.89999399999999</v>
      </c>
      <c r="C3770">
        <f>VLOOKUP($A3770,'TVIX-web'!$A$1:$G$10000,3,0)</f>
        <v>263.89999399999999</v>
      </c>
      <c r="D3770">
        <f>VLOOKUP($A3770,'TVIX-web'!$A$1:$G$10000,4,0)</f>
        <v>250.800003</v>
      </c>
      <c r="E3770">
        <f>VLOOKUP($A3770,'TVIX-web'!$A$1:$G$10000,5,0)</f>
        <v>256</v>
      </c>
    </row>
    <row r="3771" spans="1:5" x14ac:dyDescent="0.25">
      <c r="A3771" s="42">
        <v>43542</v>
      </c>
      <c r="B3771">
        <f>VLOOKUP($A3771,'TVIX-web'!$A$1:$G$10000,2,0)</f>
        <v>259.60000600000001</v>
      </c>
      <c r="C3771">
        <f>VLOOKUP($A3771,'TVIX-web'!$A$1:$G$10000,3,0)</f>
        <v>266.79998799999998</v>
      </c>
      <c r="D3771">
        <f>VLOOKUP($A3771,'TVIX-web'!$A$1:$G$10000,4,0)</f>
        <v>252.60000600000001</v>
      </c>
      <c r="E3771">
        <f>VLOOKUP($A3771,'TVIX-web'!$A$1:$G$10000,5,0)</f>
        <v>256.20001200000002</v>
      </c>
    </row>
    <row r="3772" spans="1:5" x14ac:dyDescent="0.25">
      <c r="A3772" s="42">
        <v>43543</v>
      </c>
      <c r="B3772">
        <f>VLOOKUP($A3772,'TVIX-web'!$A$1:$G$10000,2,0)</f>
        <v>249.89999399999999</v>
      </c>
      <c r="C3772">
        <f>VLOOKUP($A3772,'TVIX-web'!$A$1:$G$10000,3,0)</f>
        <v>269</v>
      </c>
      <c r="D3772">
        <f>VLOOKUP($A3772,'TVIX-web'!$A$1:$G$10000,4,0)</f>
        <v>249.60000600000001</v>
      </c>
      <c r="E3772">
        <f>VLOOKUP($A3772,'TVIX-web'!$A$1:$G$10000,5,0)</f>
        <v>261.20001200000002</v>
      </c>
    </row>
    <row r="3773" spans="1:5" x14ac:dyDescent="0.25">
      <c r="A3773" s="42">
        <v>43544</v>
      </c>
      <c r="B3773">
        <f>VLOOKUP($A3773,'TVIX-web'!$A$1:$G$10000,2,0)</f>
        <v>261.89999399999999</v>
      </c>
      <c r="C3773">
        <f>VLOOKUP($A3773,'TVIX-web'!$A$1:$G$10000,3,0)</f>
        <v>270</v>
      </c>
      <c r="D3773">
        <f>VLOOKUP($A3773,'TVIX-web'!$A$1:$G$10000,4,0)</f>
        <v>250</v>
      </c>
      <c r="E3773">
        <f>VLOOKUP($A3773,'TVIX-web'!$A$1:$G$10000,5,0)</f>
        <v>263.60000600000001</v>
      </c>
    </row>
    <row r="3774" spans="1:5" x14ac:dyDescent="0.25">
      <c r="A3774" s="42">
        <v>43545</v>
      </c>
      <c r="B3774">
        <f>VLOOKUP($A3774,'TVIX-web'!$A$1:$G$10000,2,0)</f>
        <v>270</v>
      </c>
      <c r="C3774">
        <f>VLOOKUP($A3774,'TVIX-web'!$A$1:$G$10000,3,0)</f>
        <v>270.5</v>
      </c>
      <c r="D3774">
        <f>VLOOKUP($A3774,'TVIX-web'!$A$1:$G$10000,4,0)</f>
        <v>252.60000600000001</v>
      </c>
      <c r="E3774">
        <f>VLOOKUP($A3774,'TVIX-web'!$A$1:$G$10000,5,0)</f>
        <v>256.79998799999998</v>
      </c>
    </row>
    <row r="3775" spans="1:5" x14ac:dyDescent="0.25">
      <c r="A3775" s="42">
        <v>43546</v>
      </c>
      <c r="B3775">
        <f>VLOOKUP($A3775,'TVIX-web'!$A$1:$G$10000,2,0)</f>
        <v>266</v>
      </c>
      <c r="C3775">
        <f>VLOOKUP($A3775,'TVIX-web'!$A$1:$G$10000,3,0)</f>
        <v>313.39999399999999</v>
      </c>
      <c r="D3775">
        <f>VLOOKUP($A3775,'TVIX-web'!$A$1:$G$10000,4,0)</f>
        <v>261.5</v>
      </c>
      <c r="E3775">
        <f>VLOOKUP($A3775,'TVIX-web'!$A$1:$G$10000,5,0)</f>
        <v>309.79998799999998</v>
      </c>
    </row>
    <row r="3776" spans="1:5" x14ac:dyDescent="0.25">
      <c r="A3776" s="42">
        <v>43549</v>
      </c>
      <c r="B3776">
        <f>VLOOKUP($A3776,'TVIX-web'!$A$1:$G$10000,2,0)</f>
        <v>311.70001200000002</v>
      </c>
      <c r="C3776">
        <f>VLOOKUP($A3776,'TVIX-web'!$A$1:$G$10000,3,0)</f>
        <v>329</v>
      </c>
      <c r="D3776">
        <f>VLOOKUP($A3776,'TVIX-web'!$A$1:$G$10000,4,0)</f>
        <v>300</v>
      </c>
      <c r="E3776">
        <f>VLOOKUP($A3776,'TVIX-web'!$A$1:$G$10000,5,0)</f>
        <v>310.20001200000002</v>
      </c>
    </row>
    <row r="3777" spans="1:5" x14ac:dyDescent="0.25">
      <c r="A3777" s="42">
        <v>43550</v>
      </c>
      <c r="B3777">
        <f>VLOOKUP($A3777,'TVIX-web'!$A$1:$G$10000,2,0)</f>
        <v>289.79998799999998</v>
      </c>
      <c r="C3777">
        <f>VLOOKUP($A3777,'TVIX-web'!$A$1:$G$10000,3,0)</f>
        <v>296.20001200000002</v>
      </c>
      <c r="D3777">
        <f>VLOOKUP($A3777,'TVIX-web'!$A$1:$G$10000,4,0)</f>
        <v>279</v>
      </c>
      <c r="E3777">
        <f>VLOOKUP($A3777,'TVIX-web'!$A$1:$G$10000,5,0)</f>
        <v>281.89999399999999</v>
      </c>
    </row>
    <row r="3778" spans="1:5" x14ac:dyDescent="0.25">
      <c r="A3778" s="42">
        <v>43551</v>
      </c>
      <c r="B3778">
        <f>VLOOKUP($A3778,'TVIX-web'!$A$1:$G$10000,2,0)</f>
        <v>281.20001200000002</v>
      </c>
      <c r="C3778">
        <f>VLOOKUP($A3778,'TVIX-web'!$A$1:$G$10000,3,0)</f>
        <v>311.10000600000001</v>
      </c>
      <c r="D3778">
        <f>VLOOKUP($A3778,'TVIX-web'!$A$1:$G$10000,4,0)</f>
        <v>277.5</v>
      </c>
      <c r="E3778">
        <f>VLOOKUP($A3778,'TVIX-web'!$A$1:$G$10000,5,0)</f>
        <v>287.5</v>
      </c>
    </row>
    <row r="3779" spans="1:5" x14ac:dyDescent="0.25">
      <c r="A3779" s="42">
        <v>43552</v>
      </c>
      <c r="B3779">
        <f>VLOOKUP($A3779,'TVIX-web'!$A$1:$G$10000,2,0)</f>
        <v>285.5</v>
      </c>
      <c r="C3779">
        <f>VLOOKUP($A3779,'TVIX-web'!$A$1:$G$10000,3,0)</f>
        <v>293.60000600000001</v>
      </c>
      <c r="D3779">
        <f>VLOOKUP($A3779,'TVIX-web'!$A$1:$G$10000,4,0)</f>
        <v>277.10000600000001</v>
      </c>
      <c r="E3779">
        <f>VLOOKUP($A3779,'TVIX-web'!$A$1:$G$10000,5,0)</f>
        <v>277.60000600000001</v>
      </c>
    </row>
    <row r="3780" spans="1:5" x14ac:dyDescent="0.25">
      <c r="A3780" s="42">
        <v>43553</v>
      </c>
      <c r="B3780">
        <f>VLOOKUP($A3780,'TVIX-web'!$A$1:$G$10000,2,0)</f>
        <v>268.20001200000002</v>
      </c>
      <c r="C3780">
        <f>VLOOKUP($A3780,'TVIX-web'!$A$1:$G$10000,3,0)</f>
        <v>271</v>
      </c>
      <c r="D3780">
        <f>VLOOKUP($A3780,'TVIX-web'!$A$1:$G$10000,4,0)</f>
        <v>260.70001200000002</v>
      </c>
      <c r="E3780">
        <f>VLOOKUP($A3780,'TVIX-web'!$A$1:$G$10000,5,0)</f>
        <v>261.5</v>
      </c>
    </row>
    <row r="3781" spans="1:5" x14ac:dyDescent="0.25">
      <c r="A3781" s="42">
        <v>43556</v>
      </c>
      <c r="B3781">
        <f>VLOOKUP($A3781,'TVIX-web'!$A$1:$G$10000,2,0)</f>
        <v>256.70001200000002</v>
      </c>
      <c r="C3781">
        <f>VLOOKUP($A3781,'TVIX-web'!$A$1:$G$10000,3,0)</f>
        <v>261</v>
      </c>
      <c r="D3781">
        <f>VLOOKUP($A3781,'TVIX-web'!$A$1:$G$10000,4,0)</f>
        <v>252.5</v>
      </c>
      <c r="E3781">
        <f>VLOOKUP($A3781,'TVIX-web'!$A$1:$G$10000,5,0)</f>
        <v>253.39999399999999</v>
      </c>
    </row>
    <row r="3782" spans="1:5" x14ac:dyDescent="0.25">
      <c r="A3782" s="42">
        <v>43557</v>
      </c>
      <c r="B3782">
        <f>VLOOKUP($A3782,'TVIX-web'!$A$1:$G$10000,2,0)</f>
        <v>255.800003</v>
      </c>
      <c r="C3782">
        <f>VLOOKUP($A3782,'TVIX-web'!$A$1:$G$10000,3,0)</f>
        <v>258</v>
      </c>
      <c r="D3782">
        <f>VLOOKUP($A3782,'TVIX-web'!$A$1:$G$10000,4,0)</f>
        <v>250.39999399999999</v>
      </c>
      <c r="E3782">
        <f>VLOOKUP($A3782,'TVIX-web'!$A$1:$G$10000,5,0)</f>
        <v>251.5</v>
      </c>
    </row>
    <row r="3783" spans="1:5" x14ac:dyDescent="0.25">
      <c r="A3783" s="42">
        <v>43558</v>
      </c>
      <c r="B3783">
        <f>VLOOKUP($A3783,'TVIX-web'!$A$1:$G$10000,2,0)</f>
        <v>246.300003</v>
      </c>
      <c r="C3783">
        <f>VLOOKUP($A3783,'TVIX-web'!$A$1:$G$10000,3,0)</f>
        <v>262.20001200000002</v>
      </c>
      <c r="D3783">
        <f>VLOOKUP($A3783,'TVIX-web'!$A$1:$G$10000,4,0)</f>
        <v>245</v>
      </c>
      <c r="E3783">
        <f>VLOOKUP($A3783,'TVIX-web'!$A$1:$G$10000,5,0)</f>
        <v>255.10000600000001</v>
      </c>
    </row>
    <row r="3784" spans="1:5" x14ac:dyDescent="0.25">
      <c r="A3784" s="42">
        <v>43559</v>
      </c>
      <c r="B3784">
        <f>VLOOKUP($A3784,'TVIX-web'!$A$1:$G$10000,2,0)</f>
        <v>253.800003</v>
      </c>
      <c r="C3784">
        <f>VLOOKUP($A3784,'TVIX-web'!$A$1:$G$10000,3,0)</f>
        <v>259.29998799999998</v>
      </c>
      <c r="D3784">
        <f>VLOOKUP($A3784,'TVIX-web'!$A$1:$G$10000,4,0)</f>
        <v>249</v>
      </c>
      <c r="E3784">
        <f>VLOOKUP($A3784,'TVIX-web'!$A$1:$G$10000,5,0)</f>
        <v>251.300003</v>
      </c>
    </row>
    <row r="3785" spans="1:5" x14ac:dyDescent="0.25">
      <c r="A3785" s="42">
        <v>43560</v>
      </c>
      <c r="B3785">
        <f>VLOOKUP($A3785,'TVIX-web'!$A$1:$G$10000,2,0)</f>
        <v>246.39999399999999</v>
      </c>
      <c r="C3785">
        <f>VLOOKUP($A3785,'TVIX-web'!$A$1:$G$10000,3,0)</f>
        <v>249.39999399999999</v>
      </c>
      <c r="D3785">
        <f>VLOOKUP($A3785,'TVIX-web'!$A$1:$G$10000,4,0)</f>
        <v>242.199997</v>
      </c>
      <c r="E3785">
        <f>VLOOKUP($A3785,'TVIX-web'!$A$1:$G$10000,5,0)</f>
        <v>242.300003</v>
      </c>
    </row>
    <row r="3786" spans="1:5" x14ac:dyDescent="0.25">
      <c r="A3786" s="42">
        <v>43563</v>
      </c>
      <c r="B3786">
        <f>VLOOKUP($A3786,'TVIX-web'!$A$1:$G$10000,2,0)</f>
        <v>244.89999399999999</v>
      </c>
      <c r="C3786">
        <f>VLOOKUP($A3786,'TVIX-web'!$A$1:$G$10000,3,0)</f>
        <v>247.39999399999999</v>
      </c>
      <c r="D3786">
        <f>VLOOKUP($A3786,'TVIX-web'!$A$1:$G$10000,4,0)</f>
        <v>239.89999399999999</v>
      </c>
      <c r="E3786">
        <f>VLOOKUP($A3786,'TVIX-web'!$A$1:$G$10000,5,0)</f>
        <v>240</v>
      </c>
    </row>
    <row r="3787" spans="1:5" x14ac:dyDescent="0.25">
      <c r="A3787" s="42">
        <v>43564</v>
      </c>
      <c r="B3787">
        <f>VLOOKUP($A3787,'TVIX-web'!$A$1:$G$10000,2,0)</f>
        <v>247.10000600000001</v>
      </c>
      <c r="C3787">
        <f>VLOOKUP($A3787,'TVIX-web'!$A$1:$G$10000,3,0)</f>
        <v>256.39999399999999</v>
      </c>
      <c r="D3787">
        <f>VLOOKUP($A3787,'TVIX-web'!$A$1:$G$10000,4,0)</f>
        <v>243.199997</v>
      </c>
      <c r="E3787">
        <f>VLOOKUP($A3787,'TVIX-web'!$A$1:$G$10000,5,0)</f>
        <v>253.89999399999999</v>
      </c>
    </row>
    <row r="3788" spans="1:5" x14ac:dyDescent="0.25">
      <c r="A3788" s="42">
        <v>43565</v>
      </c>
      <c r="B3788">
        <f>VLOOKUP($A3788,'TVIX-web'!$A$1:$G$10000,2,0)</f>
        <v>249</v>
      </c>
      <c r="C3788">
        <f>VLOOKUP($A3788,'TVIX-web'!$A$1:$G$10000,3,0)</f>
        <v>253.5</v>
      </c>
      <c r="D3788">
        <f>VLOOKUP($A3788,'TVIX-web'!$A$1:$G$10000,4,0)</f>
        <v>240</v>
      </c>
      <c r="E3788">
        <f>VLOOKUP($A3788,'TVIX-web'!$A$1:$G$10000,5,0)</f>
        <v>240.5</v>
      </c>
    </row>
    <row r="3789" spans="1:5" x14ac:dyDescent="0.25">
      <c r="A3789" s="42">
        <v>43566</v>
      </c>
      <c r="B3789">
        <f>VLOOKUP($A3789,'TVIX-web'!$A$1:$G$10000,2,0)</f>
        <v>236.39999399999999</v>
      </c>
      <c r="C3789">
        <f>VLOOKUP($A3789,'TVIX-web'!$A$1:$G$10000,3,0)</f>
        <v>239.300003</v>
      </c>
      <c r="D3789">
        <f>VLOOKUP($A3789,'TVIX-web'!$A$1:$G$10000,4,0)</f>
        <v>231</v>
      </c>
      <c r="E3789">
        <f>VLOOKUP($A3789,'TVIX-web'!$A$1:$G$10000,5,0)</f>
        <v>231.5</v>
      </c>
    </row>
    <row r="3790" spans="1:5" x14ac:dyDescent="0.25">
      <c r="A3790" s="42">
        <v>43567</v>
      </c>
      <c r="B3790">
        <f>VLOOKUP($A3790,'TVIX-web'!$A$1:$G$10000,2,0)</f>
        <v>222.10000600000001</v>
      </c>
      <c r="C3790">
        <f>VLOOKUP($A3790,'TVIX-web'!$A$1:$G$10000,3,0)</f>
        <v>222.800003</v>
      </c>
      <c r="D3790">
        <f>VLOOKUP($A3790,'TVIX-web'!$A$1:$G$10000,4,0)</f>
        <v>209.89999399999999</v>
      </c>
      <c r="E3790">
        <f>VLOOKUP($A3790,'TVIX-web'!$A$1:$G$10000,5,0)</f>
        <v>210.39999399999999</v>
      </c>
    </row>
    <row r="3791" spans="1:5" x14ac:dyDescent="0.25">
      <c r="A3791" s="42">
        <v>43570</v>
      </c>
      <c r="B3791">
        <f>VLOOKUP($A3791,'TVIX-web'!$A$1:$G$10000,2,0)</f>
        <v>205</v>
      </c>
      <c r="C3791">
        <f>VLOOKUP($A3791,'TVIX-web'!$A$1:$G$10000,3,0)</f>
        <v>220.60000600000001</v>
      </c>
      <c r="D3791">
        <f>VLOOKUP($A3791,'TVIX-web'!$A$1:$G$10000,4,0)</f>
        <v>203.60000600000001</v>
      </c>
      <c r="E3791">
        <f>VLOOKUP($A3791,'TVIX-web'!$A$1:$G$10000,5,0)</f>
        <v>204.5</v>
      </c>
    </row>
    <row r="3792" spans="1:5" x14ac:dyDescent="0.25">
      <c r="A3792" s="42">
        <v>43571</v>
      </c>
      <c r="B3792">
        <f>VLOOKUP($A3792,'TVIX-web'!$A$1:$G$10000,2,0)</f>
        <v>201.699997</v>
      </c>
      <c r="C3792">
        <f>VLOOKUP($A3792,'TVIX-web'!$A$1:$G$10000,3,0)</f>
        <v>203.300003</v>
      </c>
      <c r="D3792">
        <f>VLOOKUP($A3792,'TVIX-web'!$A$1:$G$10000,4,0)</f>
        <v>196.800003</v>
      </c>
      <c r="E3792">
        <f>VLOOKUP($A3792,'TVIX-web'!$A$1:$G$10000,5,0)</f>
        <v>200.699997</v>
      </c>
    </row>
    <row r="3793" spans="1:5" x14ac:dyDescent="0.25">
      <c r="A3793" s="42">
        <v>43572</v>
      </c>
      <c r="B3793">
        <f>VLOOKUP($A3793,'TVIX-web'!$A$1:$G$10000,2,0)</f>
        <v>194</v>
      </c>
      <c r="C3793">
        <f>VLOOKUP($A3793,'TVIX-web'!$A$1:$G$10000,3,0)</f>
        <v>209.60000600000001</v>
      </c>
      <c r="D3793">
        <f>VLOOKUP($A3793,'TVIX-web'!$A$1:$G$10000,4,0)</f>
        <v>193.89999399999999</v>
      </c>
      <c r="E3793">
        <f>VLOOKUP($A3793,'TVIX-web'!$A$1:$G$10000,5,0)</f>
        <v>202</v>
      </c>
    </row>
    <row r="3794" spans="1:5" x14ac:dyDescent="0.25">
      <c r="A3794" s="42">
        <v>43573</v>
      </c>
      <c r="B3794">
        <f>VLOOKUP($A3794,'TVIX-web'!$A$1:$G$10000,2,0)</f>
        <v>202.60000600000001</v>
      </c>
      <c r="C3794">
        <f>VLOOKUP($A3794,'TVIX-web'!$A$1:$G$10000,3,0)</f>
        <v>209.300003</v>
      </c>
      <c r="D3794">
        <f>VLOOKUP($A3794,'TVIX-web'!$A$1:$G$10000,4,0)</f>
        <v>196.89999399999999</v>
      </c>
      <c r="E3794">
        <f>VLOOKUP($A3794,'TVIX-web'!$A$1:$G$10000,5,0)</f>
        <v>197.199997</v>
      </c>
    </row>
    <row r="3795" spans="1:5" x14ac:dyDescent="0.25">
      <c r="A3795" s="42">
        <v>43577</v>
      </c>
      <c r="B3795">
        <f>VLOOKUP($A3795,'TVIX-web'!$A$1:$G$10000,2,0)</f>
        <v>200.699997</v>
      </c>
      <c r="C3795">
        <f>VLOOKUP($A3795,'TVIX-web'!$A$1:$G$10000,3,0)</f>
        <v>203.5</v>
      </c>
      <c r="D3795">
        <f>VLOOKUP($A3795,'TVIX-web'!$A$1:$G$10000,4,0)</f>
        <v>193.10000600000001</v>
      </c>
      <c r="E3795">
        <f>VLOOKUP($A3795,'TVIX-web'!$A$1:$G$10000,5,0)</f>
        <v>193.199997</v>
      </c>
    </row>
    <row r="3796" spans="1:5" x14ac:dyDescent="0.25">
      <c r="A3796" s="42">
        <v>43578</v>
      </c>
      <c r="B3796">
        <f>VLOOKUP($A3796,'TVIX-web'!$A$1:$G$10000,2,0)</f>
        <v>190.800003</v>
      </c>
      <c r="C3796">
        <f>VLOOKUP($A3796,'TVIX-web'!$A$1:$G$10000,3,0)</f>
        <v>192.699997</v>
      </c>
      <c r="D3796">
        <f>VLOOKUP($A3796,'TVIX-web'!$A$1:$G$10000,4,0)</f>
        <v>186.699997</v>
      </c>
      <c r="E3796">
        <f>VLOOKUP($A3796,'TVIX-web'!$A$1:$G$10000,5,0)</f>
        <v>189.300003</v>
      </c>
    </row>
    <row r="3797" spans="1:5" x14ac:dyDescent="0.25">
      <c r="A3797" s="42">
        <v>43579</v>
      </c>
      <c r="B3797">
        <f>VLOOKUP($A3797,'TVIX-web'!$A$1:$G$10000,2,0)</f>
        <v>189.39999399999999</v>
      </c>
      <c r="C3797">
        <f>VLOOKUP($A3797,'TVIX-web'!$A$1:$G$10000,3,0)</f>
        <v>198.10000600000001</v>
      </c>
      <c r="D3797">
        <f>VLOOKUP($A3797,'TVIX-web'!$A$1:$G$10000,4,0)</f>
        <v>188.60000600000001</v>
      </c>
      <c r="E3797">
        <f>VLOOKUP($A3797,'TVIX-web'!$A$1:$G$10000,5,0)</f>
        <v>196.699997</v>
      </c>
    </row>
    <row r="3798" spans="1:5" x14ac:dyDescent="0.25">
      <c r="A3798" s="42">
        <v>43580</v>
      </c>
      <c r="B3798">
        <f>VLOOKUP($A3798,'TVIX-web'!$A$1:$G$10000,2,0)</f>
        <v>201.699997</v>
      </c>
      <c r="C3798">
        <f>VLOOKUP($A3798,'TVIX-web'!$A$1:$G$10000,3,0)</f>
        <v>216.39999399999999</v>
      </c>
      <c r="D3798">
        <f>VLOOKUP($A3798,'TVIX-web'!$A$1:$G$10000,4,0)</f>
        <v>197.699997</v>
      </c>
      <c r="E3798">
        <f>VLOOKUP($A3798,'TVIX-web'!$A$1:$G$10000,5,0)</f>
        <v>204.10000600000001</v>
      </c>
    </row>
    <row r="3799" spans="1:5" x14ac:dyDescent="0.25">
      <c r="A3799" s="42">
        <v>43581</v>
      </c>
      <c r="B3799">
        <f>VLOOKUP($A3799,'TVIX-web'!$A$1:$G$10000,2,0)</f>
        <v>201.10000600000001</v>
      </c>
      <c r="C3799">
        <f>VLOOKUP($A3799,'TVIX-web'!$A$1:$G$10000,3,0)</f>
        <v>207.5</v>
      </c>
      <c r="D3799">
        <f>VLOOKUP($A3799,'TVIX-web'!$A$1:$G$10000,4,0)</f>
        <v>191.699997</v>
      </c>
      <c r="E3799">
        <f>VLOOKUP($A3799,'TVIX-web'!$A$1:$G$10000,5,0)</f>
        <v>192.199997</v>
      </c>
    </row>
    <row r="3800" spans="1:5" x14ac:dyDescent="0.25">
      <c r="A3800" s="42">
        <v>43584</v>
      </c>
      <c r="B3800">
        <f>VLOOKUP($A3800,'TVIX-web'!$A$1:$G$10000,2,0)</f>
        <v>193.800003</v>
      </c>
      <c r="C3800">
        <f>VLOOKUP($A3800,'TVIX-web'!$A$1:$G$10000,3,0)</f>
        <v>198</v>
      </c>
      <c r="D3800">
        <f>VLOOKUP($A3800,'TVIX-web'!$A$1:$G$10000,4,0)</f>
        <v>191.300003</v>
      </c>
      <c r="E3800">
        <f>VLOOKUP($A3800,'TVIX-web'!$A$1:$G$10000,5,0)</f>
        <v>197.5</v>
      </c>
    </row>
    <row r="3801" spans="1:5" x14ac:dyDescent="0.25">
      <c r="A3801" s="42">
        <v>43585</v>
      </c>
      <c r="B3801">
        <f>VLOOKUP($A3801,'TVIX-web'!$A$1:$G$10000,2,0)</f>
        <v>197</v>
      </c>
      <c r="C3801">
        <f>VLOOKUP($A3801,'TVIX-web'!$A$1:$G$10000,3,0)</f>
        <v>208.39999399999999</v>
      </c>
      <c r="D3801">
        <f>VLOOKUP($A3801,'TVIX-web'!$A$1:$G$10000,4,0)</f>
        <v>195.10000600000001</v>
      </c>
      <c r="E3801">
        <f>VLOOKUP($A3801,'TVIX-web'!$A$1:$G$10000,5,0)</f>
        <v>197.199997</v>
      </c>
    </row>
    <row r="3802" spans="1:5" x14ac:dyDescent="0.25">
      <c r="A3802" s="42">
        <v>43586</v>
      </c>
      <c r="B3802">
        <f>VLOOKUP($A3802,'TVIX-web'!$A$1:$G$10000,2,0)</f>
        <v>193.5</v>
      </c>
      <c r="C3802">
        <f>VLOOKUP($A3802,'TVIX-web'!$A$1:$G$10000,3,0)</f>
        <v>211.5</v>
      </c>
      <c r="D3802">
        <f>VLOOKUP($A3802,'TVIX-web'!$A$1:$G$10000,4,0)</f>
        <v>191.10000600000001</v>
      </c>
      <c r="E3802">
        <f>VLOOKUP($A3802,'TVIX-web'!$A$1:$G$10000,5,0)</f>
        <v>211.300003</v>
      </c>
    </row>
    <row r="3803" spans="1:5" x14ac:dyDescent="0.25">
      <c r="A3803" s="42">
        <v>43587</v>
      </c>
      <c r="B3803">
        <f>VLOOKUP($A3803,'TVIX-web'!$A$1:$G$10000,2,0)</f>
        <v>208</v>
      </c>
      <c r="C3803">
        <f>VLOOKUP($A3803,'TVIX-web'!$A$1:$G$10000,3,0)</f>
        <v>227.60000600000001</v>
      </c>
      <c r="D3803">
        <f>VLOOKUP($A3803,'TVIX-web'!$A$1:$G$10000,4,0)</f>
        <v>205.199997</v>
      </c>
      <c r="E3803">
        <f>VLOOKUP($A3803,'TVIX-web'!$A$1:$G$10000,5,0)</f>
        <v>212.10000600000001</v>
      </c>
    </row>
    <row r="3804" spans="1:5" x14ac:dyDescent="0.25">
      <c r="A3804" s="42">
        <v>43588</v>
      </c>
      <c r="B3804">
        <f>VLOOKUP($A3804,'TVIX-web'!$A$1:$G$10000,2,0)</f>
        <v>201.60000600000001</v>
      </c>
      <c r="C3804">
        <f>VLOOKUP($A3804,'TVIX-web'!$A$1:$G$10000,3,0)</f>
        <v>202.39999399999999</v>
      </c>
      <c r="D3804">
        <f>VLOOKUP($A3804,'TVIX-web'!$A$1:$G$10000,4,0)</f>
        <v>191.39999399999999</v>
      </c>
      <c r="E3804">
        <f>VLOOKUP($A3804,'TVIX-web'!$A$1:$G$10000,5,0)</f>
        <v>192.89999399999999</v>
      </c>
    </row>
    <row r="3805" spans="1:5" x14ac:dyDescent="0.25">
      <c r="A3805" s="42">
        <v>43591</v>
      </c>
      <c r="B3805">
        <f>VLOOKUP($A3805,'TVIX-web'!$A$1:$G$10000,2,0)</f>
        <v>230.60000600000001</v>
      </c>
      <c r="C3805">
        <f>VLOOKUP($A3805,'TVIX-web'!$A$1:$G$10000,3,0)</f>
        <v>234.10000600000001</v>
      </c>
      <c r="D3805">
        <f>VLOOKUP($A3805,'TVIX-web'!$A$1:$G$10000,4,0)</f>
        <v>210.199997</v>
      </c>
      <c r="E3805">
        <f>VLOOKUP($A3805,'TVIX-web'!$A$1:$G$10000,5,0)</f>
        <v>211.800003</v>
      </c>
    </row>
    <row r="3806" spans="1:5" x14ac:dyDescent="0.25">
      <c r="A3806" s="42">
        <v>43592</v>
      </c>
      <c r="B3806">
        <f>VLOOKUP($A3806,'TVIX-web'!$A$1:$G$10000,2,0)</f>
        <v>236.199997</v>
      </c>
      <c r="C3806">
        <f>VLOOKUP($A3806,'TVIX-web'!$A$1:$G$10000,3,0)</f>
        <v>293.60000600000001</v>
      </c>
      <c r="D3806">
        <f>VLOOKUP($A3806,'TVIX-web'!$A$1:$G$10000,4,0)</f>
        <v>231.699997</v>
      </c>
      <c r="E3806">
        <f>VLOOKUP($A3806,'TVIX-web'!$A$1:$G$10000,5,0)</f>
        <v>281.29998799999998</v>
      </c>
    </row>
    <row r="3807" spans="1:5" x14ac:dyDescent="0.25">
      <c r="A3807" s="42">
        <v>43593</v>
      </c>
      <c r="B3807">
        <f>VLOOKUP($A3807,'TVIX-web'!$A$1:$G$10000,2,0)</f>
        <v>277.20001200000002</v>
      </c>
      <c r="C3807">
        <f>VLOOKUP($A3807,'TVIX-web'!$A$1:$G$10000,3,0)</f>
        <v>287.70001200000002</v>
      </c>
      <c r="D3807">
        <f>VLOOKUP($A3807,'TVIX-web'!$A$1:$G$10000,4,0)</f>
        <v>254.300003</v>
      </c>
      <c r="E3807">
        <f>VLOOKUP($A3807,'TVIX-web'!$A$1:$G$10000,5,0)</f>
        <v>271.39999399999999</v>
      </c>
    </row>
    <row r="3808" spans="1:5" x14ac:dyDescent="0.25">
      <c r="A3808" s="42">
        <v>43594</v>
      </c>
      <c r="B3808">
        <f>VLOOKUP($A3808,'TVIX-web'!$A$1:$G$10000,2,0)</f>
        <v>303.20001200000002</v>
      </c>
      <c r="C3808">
        <f>VLOOKUP($A3808,'TVIX-web'!$A$1:$G$10000,3,0)</f>
        <v>318.60000600000001</v>
      </c>
      <c r="D3808">
        <f>VLOOKUP($A3808,'TVIX-web'!$A$1:$G$10000,4,0)</f>
        <v>268.89999399999999</v>
      </c>
      <c r="E3808">
        <f>VLOOKUP($A3808,'TVIX-web'!$A$1:$G$10000,5,0)</f>
        <v>271.70001200000002</v>
      </c>
    </row>
    <row r="3809" spans="1:5" x14ac:dyDescent="0.25">
      <c r="A3809" s="42">
        <v>43595</v>
      </c>
      <c r="B3809">
        <f>VLOOKUP($A3809,'TVIX-web'!$A$1:$G$10000,2,0)</f>
        <v>276.79998799999998</v>
      </c>
      <c r="C3809">
        <f>VLOOKUP($A3809,'TVIX-web'!$A$1:$G$10000,3,0)</f>
        <v>289.29998799999998</v>
      </c>
      <c r="D3809">
        <f>VLOOKUP($A3809,'TVIX-web'!$A$1:$G$10000,4,0)</f>
        <v>230.300003</v>
      </c>
      <c r="E3809">
        <f>VLOOKUP($A3809,'TVIX-web'!$A$1:$G$10000,5,0)</f>
        <v>231.60000600000001</v>
      </c>
    </row>
    <row r="3810" spans="1:5" x14ac:dyDescent="0.25">
      <c r="A3810" s="42">
        <v>43598</v>
      </c>
      <c r="B3810">
        <f>VLOOKUP($A3810,'TVIX-web'!$A$1:$G$10000,2,0)</f>
        <v>287.39999399999999</v>
      </c>
      <c r="C3810">
        <f>VLOOKUP($A3810,'TVIX-web'!$A$1:$G$10000,3,0)</f>
        <v>299.79998799999998</v>
      </c>
      <c r="D3810">
        <f>VLOOKUP($A3810,'TVIX-web'!$A$1:$G$10000,4,0)</f>
        <v>271.39999399999999</v>
      </c>
      <c r="E3810">
        <f>VLOOKUP($A3810,'TVIX-web'!$A$1:$G$10000,5,0)</f>
        <v>296.10000600000001</v>
      </c>
    </row>
    <row r="3811" spans="1:5" x14ac:dyDescent="0.25">
      <c r="A3811" s="42">
        <v>43599</v>
      </c>
      <c r="B3811">
        <f>VLOOKUP($A3811,'TVIX-web'!$A$1:$G$10000,2,0)</f>
        <v>275.5</v>
      </c>
      <c r="C3811">
        <f>VLOOKUP($A3811,'TVIX-web'!$A$1:$G$10000,3,0)</f>
        <v>280</v>
      </c>
      <c r="D3811">
        <f>VLOOKUP($A3811,'TVIX-web'!$A$1:$G$10000,4,0)</f>
        <v>258.10000600000001</v>
      </c>
      <c r="E3811">
        <f>VLOOKUP($A3811,'TVIX-web'!$A$1:$G$10000,5,0)</f>
        <v>265</v>
      </c>
    </row>
    <row r="3812" spans="1:5" x14ac:dyDescent="0.25">
      <c r="A3812" s="42">
        <v>43600</v>
      </c>
      <c r="B3812">
        <f>VLOOKUP($A3812,'TVIX-web'!$A$1:$G$10000,2,0)</f>
        <v>280.60000600000001</v>
      </c>
      <c r="C3812">
        <f>VLOOKUP($A3812,'TVIX-web'!$A$1:$G$10000,3,0)</f>
        <v>283.5</v>
      </c>
      <c r="D3812">
        <f>VLOOKUP($A3812,'TVIX-web'!$A$1:$G$10000,4,0)</f>
        <v>242.60000600000001</v>
      </c>
      <c r="E3812">
        <f>VLOOKUP($A3812,'TVIX-web'!$A$1:$G$10000,5,0)</f>
        <v>243.800003</v>
      </c>
    </row>
    <row r="3813" spans="1:5" x14ac:dyDescent="0.25">
      <c r="A3813" s="42">
        <v>43601</v>
      </c>
      <c r="B3813">
        <f>VLOOKUP($A3813,'TVIX-web'!$A$1:$G$10000,2,0)</f>
        <v>239.800003</v>
      </c>
      <c r="C3813">
        <f>VLOOKUP($A3813,'TVIX-web'!$A$1:$G$10000,3,0)</f>
        <v>240.10000600000001</v>
      </c>
      <c r="D3813">
        <f>VLOOKUP($A3813,'TVIX-web'!$A$1:$G$10000,4,0)</f>
        <v>220.300003</v>
      </c>
      <c r="E3813">
        <f>VLOOKUP($A3813,'TVIX-web'!$A$1:$G$10000,5,0)</f>
        <v>224.199997</v>
      </c>
    </row>
    <row r="3814" spans="1:5" x14ac:dyDescent="0.25">
      <c r="A3814" s="42">
        <v>43602</v>
      </c>
      <c r="B3814">
        <f>VLOOKUP($A3814,'TVIX-web'!$A$1:$G$10000,2,0)</f>
        <v>241.300003</v>
      </c>
      <c r="C3814">
        <f>VLOOKUP($A3814,'TVIX-web'!$A$1:$G$10000,3,0)</f>
        <v>241.5</v>
      </c>
      <c r="D3814">
        <f>VLOOKUP($A3814,'TVIX-web'!$A$1:$G$10000,4,0)</f>
        <v>218.5</v>
      </c>
      <c r="E3814">
        <f>VLOOKUP($A3814,'TVIX-web'!$A$1:$G$10000,5,0)</f>
        <v>229.89999399999999</v>
      </c>
    </row>
    <row r="3815" spans="1:5" x14ac:dyDescent="0.25">
      <c r="A3815" s="42">
        <v>43605</v>
      </c>
      <c r="B3815">
        <f>VLOOKUP($A3815,'TVIX-web'!$A$1:$G$10000,2,0)</f>
        <v>241.39999399999999</v>
      </c>
      <c r="C3815">
        <f>VLOOKUP($A3815,'TVIX-web'!$A$1:$G$10000,3,0)</f>
        <v>249.699997</v>
      </c>
      <c r="D3815">
        <f>VLOOKUP($A3815,'TVIX-web'!$A$1:$G$10000,4,0)</f>
        <v>228.10000600000001</v>
      </c>
      <c r="E3815">
        <f>VLOOKUP($A3815,'TVIX-web'!$A$1:$G$10000,5,0)</f>
        <v>235.5</v>
      </c>
    </row>
    <row r="3816" spans="1:5" x14ac:dyDescent="0.25">
      <c r="A3816" s="42">
        <v>43606</v>
      </c>
      <c r="B3816">
        <f>VLOOKUP($A3816,'TVIX-web'!$A$1:$G$10000,2,0)</f>
        <v>222</v>
      </c>
      <c r="C3816">
        <f>VLOOKUP($A3816,'TVIX-web'!$A$1:$G$10000,3,0)</f>
        <v>222.39999399999999</v>
      </c>
      <c r="D3816">
        <f>VLOOKUP($A3816,'TVIX-web'!$A$1:$G$10000,4,0)</f>
        <v>213</v>
      </c>
      <c r="E3816">
        <f>VLOOKUP($A3816,'TVIX-web'!$A$1:$G$10000,5,0)</f>
        <v>214.300003</v>
      </c>
    </row>
    <row r="3817" spans="1:5" x14ac:dyDescent="0.25">
      <c r="A3817" s="42">
        <v>43607</v>
      </c>
      <c r="B3817">
        <f>VLOOKUP($A3817,'TVIX-web'!$A$1:$G$10000,2,0)</f>
        <v>216</v>
      </c>
      <c r="C3817">
        <f>VLOOKUP($A3817,'TVIX-web'!$A$1:$G$10000,3,0)</f>
        <v>217.199997</v>
      </c>
      <c r="D3817">
        <f>VLOOKUP($A3817,'TVIX-web'!$A$1:$G$10000,4,0)</f>
        <v>206</v>
      </c>
      <c r="E3817">
        <f>VLOOKUP($A3817,'TVIX-web'!$A$1:$G$10000,5,0)</f>
        <v>209.39999399999999</v>
      </c>
    </row>
    <row r="3818" spans="1:5" x14ac:dyDescent="0.25">
      <c r="A3818" s="42">
        <v>43608</v>
      </c>
      <c r="B3818">
        <f>VLOOKUP($A3818,'TVIX-web'!$A$1:$G$10000,2,0)</f>
        <v>224.5</v>
      </c>
      <c r="C3818">
        <f>VLOOKUP($A3818,'TVIX-web'!$A$1:$G$10000,3,0)</f>
        <v>242.199997</v>
      </c>
      <c r="D3818">
        <f>VLOOKUP($A3818,'TVIX-web'!$A$1:$G$10000,4,0)</f>
        <v>224.300003</v>
      </c>
      <c r="E3818">
        <f>VLOOKUP($A3818,'TVIX-web'!$A$1:$G$10000,5,0)</f>
        <v>235.39999399999999</v>
      </c>
    </row>
    <row r="3819" spans="1:5" x14ac:dyDescent="0.25">
      <c r="A3819" s="42">
        <v>43609</v>
      </c>
      <c r="B3819">
        <f>VLOOKUP($A3819,'TVIX-web'!$A$1:$G$10000,2,0)</f>
        <v>221.800003</v>
      </c>
      <c r="C3819">
        <f>VLOOKUP($A3819,'TVIX-web'!$A$1:$G$10000,3,0)</f>
        <v>231.60000600000001</v>
      </c>
      <c r="D3819">
        <f>VLOOKUP($A3819,'TVIX-web'!$A$1:$G$10000,4,0)</f>
        <v>217.199997</v>
      </c>
      <c r="E3819">
        <f>VLOOKUP($A3819,'TVIX-web'!$A$1:$G$10000,5,0)</f>
        <v>225.39999399999999</v>
      </c>
    </row>
    <row r="3820" spans="1:5" x14ac:dyDescent="0.25">
      <c r="A3820" s="42">
        <v>43613</v>
      </c>
      <c r="B3820">
        <f>VLOOKUP($A3820,'TVIX-web'!$A$1:$G$10000,2,0)</f>
        <v>222.5</v>
      </c>
      <c r="C3820">
        <f>VLOOKUP($A3820,'TVIX-web'!$A$1:$G$10000,3,0)</f>
        <v>238.699997</v>
      </c>
      <c r="D3820">
        <f>VLOOKUP($A3820,'TVIX-web'!$A$1:$G$10000,4,0)</f>
        <v>216.199997</v>
      </c>
      <c r="E3820">
        <f>VLOOKUP($A3820,'TVIX-web'!$A$1:$G$10000,5,0)</f>
        <v>238.10000600000001</v>
      </c>
    </row>
    <row r="3821" spans="1:5" x14ac:dyDescent="0.25">
      <c r="A3821" s="42">
        <v>43614</v>
      </c>
      <c r="B3821">
        <f>VLOOKUP($A3821,'TVIX-web'!$A$1:$G$10000,2,0)</f>
        <v>249</v>
      </c>
      <c r="C3821">
        <f>VLOOKUP($A3821,'TVIX-web'!$A$1:$G$10000,3,0)</f>
        <v>256.10000600000001</v>
      </c>
      <c r="D3821">
        <f>VLOOKUP($A3821,'TVIX-web'!$A$1:$G$10000,4,0)</f>
        <v>240</v>
      </c>
      <c r="E3821">
        <f>VLOOKUP($A3821,'TVIX-web'!$A$1:$G$10000,5,0)</f>
        <v>246.800003</v>
      </c>
    </row>
    <row r="3822" spans="1:5" x14ac:dyDescent="0.25">
      <c r="A3822" s="42">
        <v>43615</v>
      </c>
      <c r="B3822">
        <f>VLOOKUP($A3822,'TVIX-web'!$A$1:$G$10000,2,0)</f>
        <v>237</v>
      </c>
      <c r="C3822">
        <f>VLOOKUP($A3822,'TVIX-web'!$A$1:$G$10000,3,0)</f>
        <v>248.5</v>
      </c>
      <c r="D3822">
        <f>VLOOKUP($A3822,'TVIX-web'!$A$1:$G$10000,4,0)</f>
        <v>232</v>
      </c>
      <c r="E3822">
        <f>VLOOKUP($A3822,'TVIX-web'!$A$1:$G$10000,5,0)</f>
        <v>238.89999399999999</v>
      </c>
    </row>
    <row r="3823" spans="1:5" x14ac:dyDescent="0.25">
      <c r="A3823" s="42">
        <v>43616</v>
      </c>
      <c r="B3823">
        <f>VLOOKUP($A3823,'TVIX-web'!$A$1:$G$10000,2,0)</f>
        <v>261.60000600000001</v>
      </c>
      <c r="C3823">
        <f>VLOOKUP($A3823,'TVIX-web'!$A$1:$G$10000,3,0)</f>
        <v>263.89999399999999</v>
      </c>
      <c r="D3823">
        <f>VLOOKUP($A3823,'TVIX-web'!$A$1:$G$10000,4,0)</f>
        <v>248.89999399999999</v>
      </c>
      <c r="E3823">
        <f>VLOOKUP($A3823,'TVIX-web'!$A$1:$G$10000,5,0)</f>
        <v>257.5</v>
      </c>
    </row>
    <row r="3824" spans="1:5" x14ac:dyDescent="0.25">
      <c r="A3824" s="42">
        <v>43619</v>
      </c>
      <c r="B3824">
        <f>VLOOKUP($A3824,'TVIX-web'!$A$1:$G$10000,2,0)</f>
        <v>255.699997</v>
      </c>
      <c r="C3824">
        <f>VLOOKUP($A3824,'TVIX-web'!$A$1:$G$10000,3,0)</f>
        <v>272.79998799999998</v>
      </c>
      <c r="D3824">
        <f>VLOOKUP($A3824,'TVIX-web'!$A$1:$G$10000,4,0)</f>
        <v>247.199997</v>
      </c>
      <c r="E3824">
        <f>VLOOKUP($A3824,'TVIX-web'!$A$1:$G$10000,5,0)</f>
        <v>260.5</v>
      </c>
    </row>
    <row r="3825" spans="1:5" x14ac:dyDescent="0.25">
      <c r="A3825" s="42">
        <v>43620</v>
      </c>
      <c r="B3825">
        <f>VLOOKUP($A3825,'TVIX-web'!$A$1:$G$10000,2,0)</f>
        <v>246.60000600000001</v>
      </c>
      <c r="C3825">
        <f>VLOOKUP($A3825,'TVIX-web'!$A$1:$G$10000,3,0)</f>
        <v>253.60000600000001</v>
      </c>
      <c r="D3825">
        <f>VLOOKUP($A3825,'TVIX-web'!$A$1:$G$10000,4,0)</f>
        <v>233.60000600000001</v>
      </c>
      <c r="E3825">
        <f>VLOOKUP($A3825,'TVIX-web'!$A$1:$G$10000,5,0)</f>
        <v>234.699997</v>
      </c>
    </row>
    <row r="3826" spans="1:5" x14ac:dyDescent="0.25">
      <c r="A3826" s="42">
        <v>43621</v>
      </c>
      <c r="B3826">
        <f>VLOOKUP($A3826,'TVIX-web'!$A$1:$G$10000,2,0)</f>
        <v>230.300003</v>
      </c>
      <c r="C3826">
        <f>VLOOKUP($A3826,'TVIX-web'!$A$1:$G$10000,3,0)</f>
        <v>239</v>
      </c>
      <c r="D3826">
        <f>VLOOKUP($A3826,'TVIX-web'!$A$1:$G$10000,4,0)</f>
        <v>223.60000600000001</v>
      </c>
      <c r="E3826">
        <f>VLOOKUP($A3826,'TVIX-web'!$A$1:$G$10000,5,0)</f>
        <v>225.300003</v>
      </c>
    </row>
    <row r="3827" spans="1:5" x14ac:dyDescent="0.25">
      <c r="A3827" s="42">
        <v>43622</v>
      </c>
      <c r="B3827">
        <f>VLOOKUP($A3827,'TVIX-web'!$A$1:$G$10000,2,0)</f>
        <v>223</v>
      </c>
      <c r="C3827">
        <f>VLOOKUP($A3827,'TVIX-web'!$A$1:$G$10000,3,0)</f>
        <v>227.300003</v>
      </c>
      <c r="D3827">
        <f>VLOOKUP($A3827,'TVIX-web'!$A$1:$G$10000,4,0)</f>
        <v>215.39999399999999</v>
      </c>
      <c r="E3827">
        <f>VLOOKUP($A3827,'TVIX-web'!$A$1:$G$10000,5,0)</f>
        <v>216.60000600000001</v>
      </c>
    </row>
    <row r="3828" spans="1:5" x14ac:dyDescent="0.25">
      <c r="A3828" s="42">
        <v>43623</v>
      </c>
      <c r="B3828">
        <f>VLOOKUP($A3828,'TVIX-web'!$A$1:$G$10000,2,0)</f>
        <v>215.699997</v>
      </c>
      <c r="C3828">
        <f>VLOOKUP($A3828,'TVIX-web'!$A$1:$G$10000,3,0)</f>
        <v>221.800003</v>
      </c>
      <c r="D3828">
        <f>VLOOKUP($A3828,'TVIX-web'!$A$1:$G$10000,4,0)</f>
        <v>213.39999399999999</v>
      </c>
      <c r="E3828">
        <f>VLOOKUP($A3828,'TVIX-web'!$A$1:$G$10000,5,0)</f>
        <v>220.10000600000001</v>
      </c>
    </row>
    <row r="3829" spans="1:5" x14ac:dyDescent="0.25">
      <c r="A3829" s="42">
        <v>43626</v>
      </c>
      <c r="B3829">
        <f>VLOOKUP($A3829,'TVIX-web'!$A$1:$G$10000,2,0)</f>
        <v>214</v>
      </c>
      <c r="C3829">
        <f>VLOOKUP($A3829,'TVIX-web'!$A$1:$G$10000,3,0)</f>
        <v>222.60000600000001</v>
      </c>
      <c r="D3829">
        <f>VLOOKUP($A3829,'TVIX-web'!$A$1:$G$10000,4,0)</f>
        <v>212.60000600000001</v>
      </c>
      <c r="E3829">
        <f>VLOOKUP($A3829,'TVIX-web'!$A$1:$G$10000,5,0)</f>
        <v>216.300003</v>
      </c>
    </row>
    <row r="3830" spans="1:5" x14ac:dyDescent="0.25">
      <c r="A3830" s="42">
        <v>43627</v>
      </c>
      <c r="B3830">
        <f>VLOOKUP($A3830,'TVIX-web'!$A$1:$G$10000,2,0)</f>
        <v>210</v>
      </c>
      <c r="C3830">
        <f>VLOOKUP($A3830,'TVIX-web'!$A$1:$G$10000,3,0)</f>
        <v>223.300003</v>
      </c>
      <c r="D3830">
        <f>VLOOKUP($A3830,'TVIX-web'!$A$1:$G$10000,4,0)</f>
        <v>209</v>
      </c>
      <c r="E3830">
        <f>VLOOKUP($A3830,'TVIX-web'!$A$1:$G$10000,5,0)</f>
        <v>217.60000600000001</v>
      </c>
    </row>
    <row r="3831" spans="1:5" x14ac:dyDescent="0.25">
      <c r="A3831" s="42">
        <v>43628</v>
      </c>
      <c r="B3831">
        <f>VLOOKUP($A3831,'TVIX-web'!$A$1:$G$10000,2,0)</f>
        <v>220.800003</v>
      </c>
      <c r="C3831">
        <f>VLOOKUP($A3831,'TVIX-web'!$A$1:$G$10000,3,0)</f>
        <v>224.300003</v>
      </c>
      <c r="D3831">
        <f>VLOOKUP($A3831,'TVIX-web'!$A$1:$G$10000,4,0)</f>
        <v>214.5</v>
      </c>
      <c r="E3831">
        <f>VLOOKUP($A3831,'TVIX-web'!$A$1:$G$10000,5,0)</f>
        <v>215.60000600000001</v>
      </c>
    </row>
    <row r="3832" spans="1:5" x14ac:dyDescent="0.25">
      <c r="A3832" s="42">
        <v>43629</v>
      </c>
      <c r="B3832">
        <f>VLOOKUP($A3832,'TVIX-web'!$A$1:$G$10000,2,0)</f>
        <v>211.5</v>
      </c>
      <c r="C3832">
        <f>VLOOKUP($A3832,'TVIX-web'!$A$1:$G$10000,3,0)</f>
        <v>217.5</v>
      </c>
      <c r="D3832">
        <f>VLOOKUP($A3832,'TVIX-web'!$A$1:$G$10000,4,0)</f>
        <v>209.5</v>
      </c>
      <c r="E3832">
        <f>VLOOKUP($A3832,'TVIX-web'!$A$1:$G$10000,5,0)</f>
        <v>213.199997</v>
      </c>
    </row>
    <row r="3833" spans="1:5" x14ac:dyDescent="0.25">
      <c r="A3833" s="42">
        <v>43630</v>
      </c>
      <c r="B3833">
        <f>VLOOKUP($A3833,'TVIX-web'!$A$1:$G$10000,2,0)</f>
        <v>215.5</v>
      </c>
      <c r="C3833">
        <f>VLOOKUP($A3833,'TVIX-web'!$A$1:$G$10000,3,0)</f>
        <v>219.60000600000001</v>
      </c>
      <c r="D3833">
        <f>VLOOKUP($A3833,'TVIX-web'!$A$1:$G$10000,4,0)</f>
        <v>208.5</v>
      </c>
      <c r="E3833">
        <f>VLOOKUP($A3833,'TVIX-web'!$A$1:$G$10000,5,0)</f>
        <v>209.5</v>
      </c>
    </row>
    <row r="3834" spans="1:5" x14ac:dyDescent="0.25">
      <c r="A3834" s="42">
        <v>43633</v>
      </c>
      <c r="B3834">
        <f>VLOOKUP($A3834,'TVIX-web'!$A$1:$G$10000,2,0)</f>
        <v>208.5</v>
      </c>
      <c r="C3834">
        <f>VLOOKUP($A3834,'TVIX-web'!$A$1:$G$10000,3,0)</f>
        <v>209.89999399999999</v>
      </c>
      <c r="D3834">
        <f>VLOOKUP($A3834,'TVIX-web'!$A$1:$G$10000,4,0)</f>
        <v>202.89999399999999</v>
      </c>
      <c r="E3834">
        <f>VLOOKUP($A3834,'TVIX-web'!$A$1:$G$10000,5,0)</f>
        <v>204.5</v>
      </c>
    </row>
    <row r="3835" spans="1:5" x14ac:dyDescent="0.25">
      <c r="A3835" s="42">
        <v>43634</v>
      </c>
      <c r="B3835">
        <f>VLOOKUP($A3835,'TVIX-web'!$A$1:$G$10000,2,0)</f>
        <v>198.5</v>
      </c>
      <c r="C3835">
        <f>VLOOKUP($A3835,'TVIX-web'!$A$1:$G$10000,3,0)</f>
        <v>203.60000600000001</v>
      </c>
      <c r="D3835">
        <f>VLOOKUP($A3835,'TVIX-web'!$A$1:$G$10000,4,0)</f>
        <v>195.39999399999999</v>
      </c>
      <c r="E3835">
        <f>VLOOKUP($A3835,'TVIX-web'!$A$1:$G$10000,5,0)</f>
        <v>201.39999399999999</v>
      </c>
    </row>
    <row r="3836" spans="1:5" x14ac:dyDescent="0.25">
      <c r="A3836" s="42">
        <v>43635</v>
      </c>
      <c r="B3836">
        <f>VLOOKUP($A3836,'TVIX-web'!$A$1:$G$10000,2,0)</f>
        <v>198.199997</v>
      </c>
      <c r="C3836">
        <f>VLOOKUP($A3836,'TVIX-web'!$A$1:$G$10000,3,0)</f>
        <v>202.89999399999999</v>
      </c>
      <c r="D3836">
        <f>VLOOKUP($A3836,'TVIX-web'!$A$1:$G$10000,4,0)</f>
        <v>188.199997</v>
      </c>
      <c r="E3836">
        <f>VLOOKUP($A3836,'TVIX-web'!$A$1:$G$10000,5,0)</f>
        <v>188.699997</v>
      </c>
    </row>
    <row r="3837" spans="1:5" x14ac:dyDescent="0.25">
      <c r="A3837" s="42">
        <v>43636</v>
      </c>
      <c r="B3837">
        <f>VLOOKUP($A3837,'TVIX-web'!$A$1:$G$10000,2,0)</f>
        <v>182.60000600000001</v>
      </c>
      <c r="C3837">
        <f>VLOOKUP($A3837,'TVIX-web'!$A$1:$G$10000,3,0)</f>
        <v>200.39999399999999</v>
      </c>
      <c r="D3837">
        <f>VLOOKUP($A3837,'TVIX-web'!$A$1:$G$10000,4,0)</f>
        <v>180</v>
      </c>
      <c r="E3837">
        <f>VLOOKUP($A3837,'TVIX-web'!$A$1:$G$10000,5,0)</f>
        <v>189.800003</v>
      </c>
    </row>
    <row r="3838" spans="1:5" x14ac:dyDescent="0.25">
      <c r="A3838" s="42">
        <v>43637</v>
      </c>
      <c r="B3838">
        <f>VLOOKUP($A3838,'TVIX-web'!$A$1:$G$10000,2,0)</f>
        <v>191.800003</v>
      </c>
      <c r="C3838">
        <f>VLOOKUP($A3838,'TVIX-web'!$A$1:$G$10000,3,0)</f>
        <v>199.199997</v>
      </c>
      <c r="D3838">
        <f>VLOOKUP($A3838,'TVIX-web'!$A$1:$G$10000,4,0)</f>
        <v>187.800003</v>
      </c>
      <c r="E3838">
        <f>VLOOKUP($A3838,'TVIX-web'!$A$1:$G$10000,5,0)</f>
        <v>197.60000600000001</v>
      </c>
    </row>
    <row r="3839" spans="1:5" x14ac:dyDescent="0.25">
      <c r="A3839" s="42">
        <v>43640</v>
      </c>
      <c r="B3839">
        <f>VLOOKUP($A3839,'TVIX-web'!$A$1:$G$10000,2,0)</f>
        <v>194.60000600000001</v>
      </c>
      <c r="C3839">
        <f>VLOOKUP($A3839,'TVIX-web'!$A$1:$G$10000,3,0)</f>
        <v>196.39999399999999</v>
      </c>
      <c r="D3839">
        <f>VLOOKUP($A3839,'TVIX-web'!$A$1:$G$10000,4,0)</f>
        <v>191.10000600000001</v>
      </c>
      <c r="E3839">
        <f>VLOOKUP($A3839,'TVIX-web'!$A$1:$G$10000,5,0)</f>
        <v>194.199997</v>
      </c>
    </row>
    <row r="3840" spans="1:5" x14ac:dyDescent="0.25">
      <c r="A3840" s="42">
        <v>43641</v>
      </c>
      <c r="B3840">
        <f>VLOOKUP($A3840,'TVIX-web'!$A$1:$G$10000,2,0)</f>
        <v>194.300003</v>
      </c>
      <c r="C3840">
        <f>VLOOKUP($A3840,'TVIX-web'!$A$1:$G$10000,3,0)</f>
        <v>204.89999399999999</v>
      </c>
      <c r="D3840">
        <f>VLOOKUP($A3840,'TVIX-web'!$A$1:$G$10000,4,0)</f>
        <v>194.300003</v>
      </c>
      <c r="E3840">
        <f>VLOOKUP($A3840,'TVIX-web'!$A$1:$G$10000,5,0)</f>
        <v>203</v>
      </c>
    </row>
    <row r="3841" spans="1:5" x14ac:dyDescent="0.25">
      <c r="A3841" s="42">
        <v>43642</v>
      </c>
      <c r="B3841">
        <f>VLOOKUP($A3841,'TVIX-web'!$A$1:$G$10000,2,0)</f>
        <v>195.699997</v>
      </c>
      <c r="C3841">
        <f>VLOOKUP($A3841,'TVIX-web'!$A$1:$G$10000,3,0)</f>
        <v>202.800003</v>
      </c>
      <c r="D3841">
        <f>VLOOKUP($A3841,'TVIX-web'!$A$1:$G$10000,4,0)</f>
        <v>193.699997</v>
      </c>
      <c r="E3841">
        <f>VLOOKUP($A3841,'TVIX-web'!$A$1:$G$10000,5,0)</f>
        <v>199.5</v>
      </c>
    </row>
    <row r="3842" spans="1:5" x14ac:dyDescent="0.25">
      <c r="A3842" s="42">
        <v>43643</v>
      </c>
      <c r="B3842">
        <f>VLOOKUP($A3842,'TVIX-web'!$A$1:$G$10000,2,0)</f>
        <v>197.39999399999999</v>
      </c>
      <c r="C3842">
        <f>VLOOKUP($A3842,'TVIX-web'!$A$1:$G$10000,3,0)</f>
        <v>199.300003</v>
      </c>
      <c r="D3842">
        <f>VLOOKUP($A3842,'TVIX-web'!$A$1:$G$10000,4,0)</f>
        <v>191.5</v>
      </c>
      <c r="E3842">
        <f>VLOOKUP($A3842,'TVIX-web'!$A$1:$G$10000,5,0)</f>
        <v>193.89999399999999</v>
      </c>
    </row>
    <row r="3843" spans="1:5" x14ac:dyDescent="0.25">
      <c r="A3843" s="42">
        <v>43644</v>
      </c>
      <c r="B3843">
        <f>VLOOKUP($A3843,'TVIX-web'!$A$1:$G$10000,2,0)</f>
        <v>190.800003</v>
      </c>
      <c r="C3843">
        <f>VLOOKUP($A3843,'TVIX-web'!$A$1:$G$10000,3,0)</f>
        <v>193</v>
      </c>
      <c r="D3843">
        <f>VLOOKUP($A3843,'TVIX-web'!$A$1:$G$10000,4,0)</f>
        <v>187.199997</v>
      </c>
      <c r="E3843">
        <f>VLOOKUP($A3843,'TVIX-web'!$A$1:$G$10000,5,0)</f>
        <v>188.60000600000001</v>
      </c>
    </row>
    <row r="3844" spans="1:5" x14ac:dyDescent="0.25">
      <c r="A3844" s="42">
        <v>43647</v>
      </c>
      <c r="B3844">
        <f>VLOOKUP($A3844,'TVIX-web'!$A$1:$G$10000,2,0)</f>
        <v>171</v>
      </c>
      <c r="C3844">
        <f>VLOOKUP($A3844,'TVIX-web'!$A$1:$G$10000,3,0)</f>
        <v>175.300003</v>
      </c>
      <c r="D3844">
        <f>VLOOKUP($A3844,'TVIX-web'!$A$1:$G$10000,4,0)</f>
        <v>168.199997</v>
      </c>
      <c r="E3844">
        <f>VLOOKUP($A3844,'TVIX-web'!$A$1:$G$10000,5,0)</f>
        <v>169.10000600000001</v>
      </c>
    </row>
    <row r="3845" spans="1:5" x14ac:dyDescent="0.25">
      <c r="A3845" s="42">
        <v>43648</v>
      </c>
      <c r="B3845">
        <f>VLOOKUP($A3845,'TVIX-web'!$A$1:$G$10000,2,0)</f>
        <v>169.89999399999999</v>
      </c>
      <c r="C3845">
        <f>VLOOKUP($A3845,'TVIX-web'!$A$1:$G$10000,3,0)</f>
        <v>170</v>
      </c>
      <c r="D3845">
        <f>VLOOKUP($A3845,'TVIX-web'!$A$1:$G$10000,4,0)</f>
        <v>156</v>
      </c>
      <c r="E3845">
        <f>VLOOKUP($A3845,'TVIX-web'!$A$1:$G$10000,5,0)</f>
        <v>156.5</v>
      </c>
    </row>
    <row r="3846" spans="1:5" x14ac:dyDescent="0.25">
      <c r="A3846" s="42">
        <v>43649</v>
      </c>
      <c r="B3846">
        <f>VLOOKUP($A3846,'TVIX-web'!$A$1:$G$10000,2,0)</f>
        <v>156.39999399999999</v>
      </c>
      <c r="C3846">
        <f>VLOOKUP($A3846,'TVIX-web'!$A$1:$G$10000,3,0)</f>
        <v>159.5</v>
      </c>
      <c r="D3846">
        <f>VLOOKUP($A3846,'TVIX-web'!$A$1:$G$10000,4,0)</f>
        <v>153.699997</v>
      </c>
      <c r="E3846">
        <f>VLOOKUP($A3846,'TVIX-web'!$A$1:$G$10000,5,0)</f>
        <v>154.89999399999999</v>
      </c>
    </row>
    <row r="3847" spans="1:5" x14ac:dyDescent="0.25">
      <c r="A3847" s="42">
        <v>43651</v>
      </c>
      <c r="B3847">
        <f>VLOOKUP($A3847,'TVIX-web'!$A$1:$G$10000,2,0)</f>
        <v>160.800003</v>
      </c>
      <c r="C3847">
        <f>VLOOKUP($A3847,'TVIX-web'!$A$1:$G$10000,3,0)</f>
        <v>169.199997</v>
      </c>
      <c r="D3847">
        <f>VLOOKUP($A3847,'TVIX-web'!$A$1:$G$10000,4,0)</f>
        <v>154.699997</v>
      </c>
      <c r="E3847">
        <f>VLOOKUP($A3847,'TVIX-web'!$A$1:$G$10000,5,0)</f>
        <v>155.800003</v>
      </c>
    </row>
    <row r="3848" spans="1:5" x14ac:dyDescent="0.25">
      <c r="A3848" s="42">
        <v>43654</v>
      </c>
      <c r="B3848">
        <f>VLOOKUP($A3848,'TVIX-web'!$A$1:$G$10000,2,0)</f>
        <v>162.5</v>
      </c>
      <c r="C3848">
        <f>VLOOKUP($A3848,'TVIX-web'!$A$1:$G$10000,3,0)</f>
        <v>166</v>
      </c>
      <c r="D3848">
        <f>VLOOKUP($A3848,'TVIX-web'!$A$1:$G$10000,4,0)</f>
        <v>159.199997</v>
      </c>
      <c r="E3848">
        <f>VLOOKUP($A3848,'TVIX-web'!$A$1:$G$10000,5,0)</f>
        <v>163.199997</v>
      </c>
    </row>
    <row r="3849" spans="1:5" x14ac:dyDescent="0.25">
      <c r="A3849" s="42">
        <v>43655</v>
      </c>
      <c r="B3849">
        <f>VLOOKUP($A3849,'TVIX-web'!$A$1:$G$10000,2,0)</f>
        <v>171.199997</v>
      </c>
      <c r="C3849">
        <f>VLOOKUP($A3849,'TVIX-web'!$A$1:$G$10000,3,0)</f>
        <v>171.60000600000001</v>
      </c>
      <c r="D3849">
        <f>VLOOKUP($A3849,'TVIX-web'!$A$1:$G$10000,4,0)</f>
        <v>162.60000600000001</v>
      </c>
      <c r="E3849">
        <f>VLOOKUP($A3849,'TVIX-web'!$A$1:$G$10000,5,0)</f>
        <v>163.39999399999999</v>
      </c>
    </row>
    <row r="3850" spans="1:5" x14ac:dyDescent="0.25">
      <c r="A3850" s="42">
        <v>43656</v>
      </c>
      <c r="B3850">
        <f>VLOOKUP($A3850,'TVIX-web'!$A$1:$G$10000,2,0)</f>
        <v>158.699997</v>
      </c>
      <c r="C3850">
        <f>VLOOKUP($A3850,'TVIX-web'!$A$1:$G$10000,3,0)</f>
        <v>159.39999399999999</v>
      </c>
      <c r="D3850">
        <f>VLOOKUP($A3850,'TVIX-web'!$A$1:$G$10000,4,0)</f>
        <v>153.5</v>
      </c>
      <c r="E3850">
        <f>VLOOKUP($A3850,'TVIX-web'!$A$1:$G$10000,5,0)</f>
        <v>154.300003</v>
      </c>
    </row>
    <row r="3851" spans="1:5" x14ac:dyDescent="0.25">
      <c r="A3851" s="42">
        <v>43657</v>
      </c>
      <c r="B3851">
        <f>VLOOKUP($A3851,'TVIX-web'!$A$1:$G$10000,2,0)</f>
        <v>150.60000600000001</v>
      </c>
      <c r="C3851">
        <f>VLOOKUP($A3851,'TVIX-web'!$A$1:$G$10000,3,0)</f>
        <v>154.5</v>
      </c>
      <c r="D3851">
        <f>VLOOKUP($A3851,'TVIX-web'!$A$1:$G$10000,4,0)</f>
        <v>147.89999399999999</v>
      </c>
      <c r="E3851">
        <f>VLOOKUP($A3851,'TVIX-web'!$A$1:$G$10000,5,0)</f>
        <v>150</v>
      </c>
    </row>
    <row r="3852" spans="1:5" x14ac:dyDescent="0.25">
      <c r="A3852" s="42">
        <v>43658</v>
      </c>
      <c r="B3852">
        <f>VLOOKUP($A3852,'TVIX-web'!$A$1:$G$10000,2,0)</f>
        <v>148.199997</v>
      </c>
      <c r="C3852">
        <f>VLOOKUP($A3852,'TVIX-web'!$A$1:$G$10000,3,0)</f>
        <v>150</v>
      </c>
      <c r="D3852">
        <f>VLOOKUP($A3852,'TVIX-web'!$A$1:$G$10000,4,0)</f>
        <v>145</v>
      </c>
      <c r="E3852">
        <f>VLOOKUP($A3852,'TVIX-web'!$A$1:$G$10000,5,0)</f>
        <v>145.300003</v>
      </c>
    </row>
    <row r="3853" spans="1:5" x14ac:dyDescent="0.25">
      <c r="A3853" s="42">
        <v>43661</v>
      </c>
      <c r="B3853">
        <f>VLOOKUP($A3853,'TVIX-web'!$A$1:$G$10000,2,0)</f>
        <v>144.39999399999999</v>
      </c>
      <c r="C3853">
        <f>VLOOKUP($A3853,'TVIX-web'!$A$1:$G$10000,3,0)</f>
        <v>146.699997</v>
      </c>
      <c r="D3853">
        <f>VLOOKUP($A3853,'TVIX-web'!$A$1:$G$10000,4,0)</f>
        <v>142.60000600000001</v>
      </c>
      <c r="E3853">
        <f>VLOOKUP($A3853,'TVIX-web'!$A$1:$G$10000,5,0)</f>
        <v>143.89999399999999</v>
      </c>
    </row>
    <row r="3854" spans="1:5" x14ac:dyDescent="0.25">
      <c r="A3854" s="42">
        <v>43662</v>
      </c>
      <c r="B3854">
        <f>VLOOKUP($A3854,'TVIX-web'!$A$1:$G$10000,2,0)</f>
        <v>142.800003</v>
      </c>
      <c r="C3854">
        <f>VLOOKUP($A3854,'TVIX-web'!$A$1:$G$10000,3,0)</f>
        <v>145.89999399999999</v>
      </c>
      <c r="D3854">
        <f>VLOOKUP($A3854,'TVIX-web'!$A$1:$G$10000,4,0)</f>
        <v>138.60000600000001</v>
      </c>
      <c r="E3854">
        <f>VLOOKUP($A3854,'TVIX-web'!$A$1:$G$10000,5,0)</f>
        <v>144.5</v>
      </c>
    </row>
    <row r="3855" spans="1:5" x14ac:dyDescent="0.25">
      <c r="A3855" s="42">
        <v>43663</v>
      </c>
      <c r="B3855">
        <f>VLOOKUP($A3855,'TVIX-web'!$A$1:$G$10000,2,0)</f>
        <v>142.300003</v>
      </c>
      <c r="C3855">
        <f>VLOOKUP($A3855,'TVIX-web'!$A$1:$G$10000,3,0)</f>
        <v>150.300003</v>
      </c>
      <c r="D3855">
        <f>VLOOKUP($A3855,'TVIX-web'!$A$1:$G$10000,4,0)</f>
        <v>140.699997</v>
      </c>
      <c r="E3855">
        <f>VLOOKUP($A3855,'TVIX-web'!$A$1:$G$10000,5,0)</f>
        <v>150.300003</v>
      </c>
    </row>
    <row r="3856" spans="1:5" x14ac:dyDescent="0.25">
      <c r="A3856" s="42">
        <v>43664</v>
      </c>
      <c r="B3856">
        <f>VLOOKUP($A3856,'TVIX-web'!$A$1:$G$10000,2,0)</f>
        <v>150.800003</v>
      </c>
      <c r="C3856">
        <f>VLOOKUP($A3856,'TVIX-web'!$A$1:$G$10000,3,0)</f>
        <v>155</v>
      </c>
      <c r="D3856">
        <f>VLOOKUP($A3856,'TVIX-web'!$A$1:$G$10000,4,0)</f>
        <v>142.699997</v>
      </c>
      <c r="E3856">
        <f>VLOOKUP($A3856,'TVIX-web'!$A$1:$G$10000,5,0)</f>
        <v>147.5</v>
      </c>
    </row>
    <row r="3857" spans="1:5" x14ac:dyDescent="0.25">
      <c r="A3857" s="42">
        <v>43665</v>
      </c>
      <c r="B3857">
        <f>VLOOKUP($A3857,'TVIX-web'!$A$1:$G$10000,2,0)</f>
        <v>142.300003</v>
      </c>
      <c r="C3857">
        <f>VLOOKUP($A3857,'TVIX-web'!$A$1:$G$10000,3,0)</f>
        <v>151.300003</v>
      </c>
      <c r="D3857">
        <f>VLOOKUP($A3857,'TVIX-web'!$A$1:$G$10000,4,0)</f>
        <v>141.199997</v>
      </c>
      <c r="E3857">
        <f>VLOOKUP($A3857,'TVIX-web'!$A$1:$G$10000,5,0)</f>
        <v>150</v>
      </c>
    </row>
    <row r="3858" spans="1:5" x14ac:dyDescent="0.25">
      <c r="A3858" s="42">
        <v>43668</v>
      </c>
      <c r="B3858">
        <f>VLOOKUP($A3858,'TVIX-web'!$A$1:$G$10000,2,0)</f>
        <v>149.300003</v>
      </c>
      <c r="C3858">
        <f>VLOOKUP($A3858,'TVIX-web'!$A$1:$G$10000,3,0)</f>
        <v>151.699997</v>
      </c>
      <c r="D3858">
        <f>VLOOKUP($A3858,'TVIX-web'!$A$1:$G$10000,4,0)</f>
        <v>142.800003</v>
      </c>
      <c r="E3858">
        <f>VLOOKUP($A3858,'TVIX-web'!$A$1:$G$10000,5,0)</f>
        <v>145.10000600000001</v>
      </c>
    </row>
    <row r="3859" spans="1:5" x14ac:dyDescent="0.25">
      <c r="A3859" s="42">
        <v>43669</v>
      </c>
      <c r="B3859">
        <f>VLOOKUP($A3859,'TVIX-web'!$A$1:$G$10000,2,0)</f>
        <v>140.300003</v>
      </c>
      <c r="C3859">
        <f>VLOOKUP($A3859,'TVIX-web'!$A$1:$G$10000,3,0)</f>
        <v>144.199997</v>
      </c>
      <c r="D3859">
        <f>VLOOKUP($A3859,'TVIX-web'!$A$1:$G$10000,4,0)</f>
        <v>134.300003</v>
      </c>
      <c r="E3859">
        <f>VLOOKUP($A3859,'TVIX-web'!$A$1:$G$10000,5,0)</f>
        <v>134.300003</v>
      </c>
    </row>
    <row r="3860" spans="1:5" x14ac:dyDescent="0.25">
      <c r="A3860" s="42">
        <v>43670</v>
      </c>
      <c r="B3860">
        <f>VLOOKUP($A3860,'TVIX-web'!$A$1:$G$10000,2,0)</f>
        <v>137.10000600000001</v>
      </c>
      <c r="C3860">
        <f>VLOOKUP($A3860,'TVIX-web'!$A$1:$G$10000,3,0)</f>
        <v>137.60000600000001</v>
      </c>
      <c r="D3860">
        <f>VLOOKUP($A3860,'TVIX-web'!$A$1:$G$10000,4,0)</f>
        <v>127</v>
      </c>
      <c r="E3860">
        <f>VLOOKUP($A3860,'TVIX-web'!$A$1:$G$10000,5,0)</f>
        <v>128.199997</v>
      </c>
    </row>
    <row r="3861" spans="1:5" x14ac:dyDescent="0.25">
      <c r="A3861" s="42">
        <v>43671</v>
      </c>
      <c r="B3861">
        <f>VLOOKUP($A3861,'TVIX-web'!$A$1:$G$10000,2,0)</f>
        <v>130</v>
      </c>
      <c r="C3861">
        <f>VLOOKUP($A3861,'TVIX-web'!$A$1:$G$10000,3,0)</f>
        <v>139.800003</v>
      </c>
      <c r="D3861">
        <f>VLOOKUP($A3861,'TVIX-web'!$A$1:$G$10000,4,0)</f>
        <v>129.699997</v>
      </c>
      <c r="E3861">
        <f>VLOOKUP($A3861,'TVIX-web'!$A$1:$G$10000,5,0)</f>
        <v>135.300003</v>
      </c>
    </row>
    <row r="3862" spans="1:5" x14ac:dyDescent="0.25">
      <c r="A3862" s="42">
        <v>43672</v>
      </c>
      <c r="B3862">
        <f>VLOOKUP($A3862,'TVIX-web'!$A$1:$G$10000,2,0)</f>
        <v>130.89999399999999</v>
      </c>
      <c r="C3862">
        <f>VLOOKUP($A3862,'TVIX-web'!$A$1:$G$10000,3,0)</f>
        <v>131.39999399999999</v>
      </c>
      <c r="D3862">
        <f>VLOOKUP($A3862,'TVIX-web'!$A$1:$G$10000,4,0)</f>
        <v>127.199997</v>
      </c>
      <c r="E3862">
        <f>VLOOKUP($A3862,'TVIX-web'!$A$1:$G$10000,5,0)</f>
        <v>129.300003</v>
      </c>
    </row>
    <row r="3863" spans="1:5" x14ac:dyDescent="0.25">
      <c r="A3863" s="42">
        <v>43675</v>
      </c>
      <c r="B3863">
        <f>VLOOKUP($A3863,'TVIX-web'!$A$1:$G$10000,2,0)</f>
        <v>129.10000600000001</v>
      </c>
      <c r="C3863">
        <f>VLOOKUP($A3863,'TVIX-web'!$A$1:$G$10000,3,0)</f>
        <v>133.300003</v>
      </c>
      <c r="D3863">
        <f>VLOOKUP($A3863,'TVIX-web'!$A$1:$G$10000,4,0)</f>
        <v>128.89999399999999</v>
      </c>
      <c r="E3863">
        <f>VLOOKUP($A3863,'TVIX-web'!$A$1:$G$10000,5,0)</f>
        <v>131.5</v>
      </c>
    </row>
    <row r="3864" spans="1:5" x14ac:dyDescent="0.25">
      <c r="A3864" s="42">
        <v>43676</v>
      </c>
      <c r="B3864">
        <f>VLOOKUP($A3864,'TVIX-web'!$A$1:$G$10000,2,0)</f>
        <v>136.199997</v>
      </c>
      <c r="C3864">
        <f>VLOOKUP($A3864,'TVIX-web'!$A$1:$G$10000,3,0)</f>
        <v>138.300003</v>
      </c>
      <c r="D3864">
        <f>VLOOKUP($A3864,'TVIX-web'!$A$1:$G$10000,4,0)</f>
        <v>132.5</v>
      </c>
      <c r="E3864">
        <f>VLOOKUP($A3864,'TVIX-web'!$A$1:$G$10000,5,0)</f>
        <v>137</v>
      </c>
    </row>
    <row r="3865" spans="1:5" x14ac:dyDescent="0.25">
      <c r="A3865" s="42">
        <v>43677</v>
      </c>
      <c r="B3865">
        <f>VLOOKUP($A3865,'TVIX-web'!$A$1:$G$10000,2,0)</f>
        <v>136.199997</v>
      </c>
      <c r="C3865">
        <f>VLOOKUP($A3865,'TVIX-web'!$A$1:$G$10000,3,0)</f>
        <v>160.300003</v>
      </c>
      <c r="D3865">
        <f>VLOOKUP($A3865,'TVIX-web'!$A$1:$G$10000,4,0)</f>
        <v>131.89999399999999</v>
      </c>
      <c r="E3865">
        <f>VLOOKUP($A3865,'TVIX-web'!$A$1:$G$10000,5,0)</f>
        <v>151.300003</v>
      </c>
    </row>
    <row r="3866" spans="1:5" x14ac:dyDescent="0.25">
      <c r="A3866" s="42">
        <v>43678</v>
      </c>
      <c r="B3866">
        <f>VLOOKUP($A3866,'TVIX-web'!$A$1:$G$10000,2,0)</f>
        <v>151.300003</v>
      </c>
      <c r="C3866">
        <f>VLOOKUP($A3866,'TVIX-web'!$A$1:$G$10000,3,0)</f>
        <v>182.89999399999999</v>
      </c>
      <c r="D3866">
        <f>VLOOKUP($A3866,'TVIX-web'!$A$1:$G$10000,4,0)</f>
        <v>138.5</v>
      </c>
      <c r="E3866">
        <f>VLOOKUP($A3866,'TVIX-web'!$A$1:$G$10000,5,0)</f>
        <v>173.10000600000001</v>
      </c>
    </row>
    <row r="3867" spans="1:5" x14ac:dyDescent="0.25">
      <c r="A3867" s="42">
        <v>43679</v>
      </c>
      <c r="B3867">
        <f>VLOOKUP($A3867,'TVIX-web'!$A$1:$G$10000,2,0)</f>
        <v>173.60000600000001</v>
      </c>
      <c r="C3867">
        <f>VLOOKUP($A3867,'TVIX-web'!$A$1:$G$10000,3,0)</f>
        <v>190.10000600000001</v>
      </c>
      <c r="D3867">
        <f>VLOOKUP($A3867,'TVIX-web'!$A$1:$G$10000,4,0)</f>
        <v>171.5</v>
      </c>
      <c r="E3867">
        <f>VLOOKUP($A3867,'TVIX-web'!$A$1:$G$10000,5,0)</f>
        <v>176.5</v>
      </c>
    </row>
    <row r="3868" spans="1:5" x14ac:dyDescent="0.25">
      <c r="A3868" s="42">
        <v>43682</v>
      </c>
      <c r="B3868">
        <f>VLOOKUP($A3868,'TVIX-web'!$A$1:$G$10000,2,0)</f>
        <v>201.800003</v>
      </c>
      <c r="C3868">
        <f>VLOOKUP($A3868,'TVIX-web'!$A$1:$G$10000,3,0)</f>
        <v>229.89999399999999</v>
      </c>
      <c r="D3868">
        <f>VLOOKUP($A3868,'TVIX-web'!$A$1:$G$10000,4,0)</f>
        <v>198.60000600000001</v>
      </c>
      <c r="E3868">
        <f>VLOOKUP($A3868,'TVIX-web'!$A$1:$G$10000,5,0)</f>
        <v>225.699997</v>
      </c>
    </row>
    <row r="3869" spans="1:5" x14ac:dyDescent="0.25">
      <c r="A3869" s="42">
        <v>43683</v>
      </c>
      <c r="B3869">
        <f>VLOOKUP($A3869,'TVIX-web'!$A$1:$G$10000,2,0)</f>
        <v>206.39999399999999</v>
      </c>
      <c r="C3869">
        <f>VLOOKUP($A3869,'TVIX-web'!$A$1:$G$10000,3,0)</f>
        <v>229.60000600000001</v>
      </c>
      <c r="D3869">
        <f>VLOOKUP($A3869,'TVIX-web'!$A$1:$G$10000,4,0)</f>
        <v>196</v>
      </c>
      <c r="E3869">
        <f>VLOOKUP($A3869,'TVIX-web'!$A$1:$G$10000,5,0)</f>
        <v>196.5</v>
      </c>
    </row>
    <row r="3870" spans="1:5" x14ac:dyDescent="0.25">
      <c r="A3870" s="42">
        <v>43684</v>
      </c>
      <c r="B3870">
        <f>VLOOKUP($A3870,'TVIX-web'!$A$1:$G$10000,2,0)</f>
        <v>224.89999399999999</v>
      </c>
      <c r="C3870">
        <f>VLOOKUP($A3870,'TVIX-web'!$A$1:$G$10000,3,0)</f>
        <v>234.300003</v>
      </c>
      <c r="D3870">
        <f>VLOOKUP($A3870,'TVIX-web'!$A$1:$G$10000,4,0)</f>
        <v>196.89999399999999</v>
      </c>
      <c r="E3870">
        <f>VLOOKUP($A3870,'TVIX-web'!$A$1:$G$10000,5,0)</f>
        <v>198.60000600000001</v>
      </c>
    </row>
    <row r="3871" spans="1:5" x14ac:dyDescent="0.25">
      <c r="A3871" s="42">
        <v>43685</v>
      </c>
      <c r="B3871">
        <f>VLOOKUP($A3871,'TVIX-web'!$A$1:$G$10000,2,0)</f>
        <v>190.60000600000001</v>
      </c>
      <c r="C3871">
        <f>VLOOKUP($A3871,'TVIX-web'!$A$1:$G$10000,3,0)</f>
        <v>195.800003</v>
      </c>
      <c r="D3871">
        <f>VLOOKUP($A3871,'TVIX-web'!$A$1:$G$10000,4,0)</f>
        <v>174.39999399999999</v>
      </c>
      <c r="E3871">
        <f>VLOOKUP($A3871,'TVIX-web'!$A$1:$G$10000,5,0)</f>
        <v>176.199997</v>
      </c>
    </row>
    <row r="3872" spans="1:5" x14ac:dyDescent="0.25">
      <c r="A3872" s="42">
        <v>43686</v>
      </c>
      <c r="B3872">
        <f>VLOOKUP($A3872,'TVIX-web'!$A$1:$G$10000,2,0)</f>
        <v>181.60000600000001</v>
      </c>
      <c r="C3872">
        <f>VLOOKUP($A3872,'TVIX-web'!$A$1:$G$10000,3,0)</f>
        <v>194.800003</v>
      </c>
      <c r="D3872">
        <f>VLOOKUP($A3872,'TVIX-web'!$A$1:$G$10000,4,0)</f>
        <v>178.5</v>
      </c>
      <c r="E3872">
        <f>VLOOKUP($A3872,'TVIX-web'!$A$1:$G$10000,5,0)</f>
        <v>188.10000600000001</v>
      </c>
    </row>
    <row r="3873" spans="1:5" x14ac:dyDescent="0.25">
      <c r="A3873" s="42">
        <v>43689</v>
      </c>
      <c r="B3873">
        <f>VLOOKUP($A3873,'TVIX-web'!$A$1:$G$10000,2,0)</f>
        <v>194.800003</v>
      </c>
      <c r="C3873">
        <f>VLOOKUP($A3873,'TVIX-web'!$A$1:$G$10000,3,0)</f>
        <v>216</v>
      </c>
      <c r="D3873">
        <f>VLOOKUP($A3873,'TVIX-web'!$A$1:$G$10000,4,0)</f>
        <v>192.800003</v>
      </c>
      <c r="E3873">
        <f>VLOOKUP($A3873,'TVIX-web'!$A$1:$G$10000,5,0)</f>
        <v>214.39999399999999</v>
      </c>
    </row>
    <row r="3874" spans="1:5" x14ac:dyDescent="0.25">
      <c r="A3874" s="42">
        <v>43690</v>
      </c>
      <c r="B3874">
        <f>VLOOKUP($A3874,'TVIX-web'!$A$1:$G$10000,2,0)</f>
        <v>220.5</v>
      </c>
      <c r="C3874">
        <f>VLOOKUP($A3874,'TVIX-web'!$A$1:$G$10000,3,0)</f>
        <v>221.60000600000001</v>
      </c>
      <c r="D3874">
        <f>VLOOKUP($A3874,'TVIX-web'!$A$1:$G$10000,4,0)</f>
        <v>182.5</v>
      </c>
      <c r="E3874">
        <f>VLOOKUP($A3874,'TVIX-web'!$A$1:$G$10000,5,0)</f>
        <v>183.39999399999999</v>
      </c>
    </row>
    <row r="3875" spans="1:5" x14ac:dyDescent="0.25">
      <c r="A3875" s="42">
        <v>43691</v>
      </c>
      <c r="B3875">
        <f>VLOOKUP($A3875,'TVIX-web'!$A$1:$G$10000,2,0)</f>
        <v>207.300003</v>
      </c>
      <c r="C3875">
        <f>VLOOKUP($A3875,'TVIX-web'!$A$1:$G$10000,3,0)</f>
        <v>232.199997</v>
      </c>
      <c r="D3875">
        <f>VLOOKUP($A3875,'TVIX-web'!$A$1:$G$10000,4,0)</f>
        <v>200</v>
      </c>
      <c r="E3875">
        <f>VLOOKUP($A3875,'TVIX-web'!$A$1:$G$10000,5,0)</f>
        <v>231.89999399999999</v>
      </c>
    </row>
    <row r="3876" spans="1:5" x14ac:dyDescent="0.25">
      <c r="A3876" s="42">
        <v>43692</v>
      </c>
      <c r="B3876">
        <f>VLOOKUP($A3876,'TVIX-web'!$A$1:$G$10000,2,0)</f>
        <v>220.800003</v>
      </c>
      <c r="C3876">
        <f>VLOOKUP($A3876,'TVIX-web'!$A$1:$G$10000,3,0)</f>
        <v>241.10000600000001</v>
      </c>
      <c r="D3876">
        <f>VLOOKUP($A3876,'TVIX-web'!$A$1:$G$10000,4,0)</f>
        <v>217.199997</v>
      </c>
      <c r="E3876">
        <f>VLOOKUP($A3876,'TVIX-web'!$A$1:$G$10000,5,0)</f>
        <v>221.60000600000001</v>
      </c>
    </row>
    <row r="3877" spans="1:5" x14ac:dyDescent="0.25">
      <c r="A3877" s="42">
        <v>43693</v>
      </c>
      <c r="B3877">
        <f>VLOOKUP($A3877,'TVIX-web'!$A$1:$G$10000,2,0)</f>
        <v>213.10000600000001</v>
      </c>
      <c r="C3877">
        <f>VLOOKUP($A3877,'TVIX-web'!$A$1:$G$10000,3,0)</f>
        <v>213.39999399999999</v>
      </c>
      <c r="D3877">
        <f>VLOOKUP($A3877,'TVIX-web'!$A$1:$G$10000,4,0)</f>
        <v>196.800003</v>
      </c>
      <c r="E3877">
        <f>VLOOKUP($A3877,'TVIX-web'!$A$1:$G$10000,5,0)</f>
        <v>197.89999399999999</v>
      </c>
    </row>
    <row r="3878" spans="1:5" x14ac:dyDescent="0.25">
      <c r="A3878" s="42">
        <v>43696</v>
      </c>
      <c r="B3878">
        <f>VLOOKUP($A3878,'TVIX-web'!$A$1:$G$10000,2,0)</f>
        <v>181</v>
      </c>
      <c r="C3878">
        <f>VLOOKUP($A3878,'TVIX-web'!$A$1:$G$10000,3,0)</f>
        <v>183.39999399999999</v>
      </c>
      <c r="D3878">
        <f>VLOOKUP($A3878,'TVIX-web'!$A$1:$G$10000,4,0)</f>
        <v>168.60000600000001</v>
      </c>
      <c r="E3878">
        <f>VLOOKUP($A3878,'TVIX-web'!$A$1:$G$10000,5,0)</f>
        <v>169.199997</v>
      </c>
    </row>
    <row r="3879" spans="1:5" x14ac:dyDescent="0.25">
      <c r="A3879" s="42">
        <v>43697</v>
      </c>
      <c r="B3879">
        <f>VLOOKUP($A3879,'TVIX-web'!$A$1:$G$10000,2,0)</f>
        <v>172.300003</v>
      </c>
      <c r="C3879">
        <f>VLOOKUP($A3879,'TVIX-web'!$A$1:$G$10000,3,0)</f>
        <v>179.60000600000001</v>
      </c>
      <c r="D3879">
        <f>VLOOKUP($A3879,'TVIX-web'!$A$1:$G$10000,4,0)</f>
        <v>169.699997</v>
      </c>
      <c r="E3879">
        <f>VLOOKUP($A3879,'TVIX-web'!$A$1:$G$10000,5,0)</f>
        <v>177.10000600000001</v>
      </c>
    </row>
    <row r="3880" spans="1:5" x14ac:dyDescent="0.25">
      <c r="A3880" s="42">
        <v>43698</v>
      </c>
      <c r="B3880">
        <f>VLOOKUP($A3880,'TVIX-web'!$A$1:$G$10000,2,0)</f>
        <v>163.60000600000001</v>
      </c>
      <c r="C3880">
        <f>VLOOKUP($A3880,'TVIX-web'!$A$1:$G$10000,3,0)</f>
        <v>166</v>
      </c>
      <c r="D3880">
        <f>VLOOKUP($A3880,'TVIX-web'!$A$1:$G$10000,4,0)</f>
        <v>160.10000600000001</v>
      </c>
      <c r="E3880">
        <f>VLOOKUP($A3880,'TVIX-web'!$A$1:$G$10000,5,0)</f>
        <v>160.699997</v>
      </c>
    </row>
    <row r="3881" spans="1:5" x14ac:dyDescent="0.25">
      <c r="A3881" s="42">
        <v>43699</v>
      </c>
      <c r="B3881">
        <f>VLOOKUP($A3881,'TVIX-web'!$A$1:$G$10000,2,0)</f>
        <v>158.800003</v>
      </c>
      <c r="C3881">
        <f>VLOOKUP($A3881,'TVIX-web'!$A$1:$G$10000,3,0)</f>
        <v>174.800003</v>
      </c>
      <c r="D3881">
        <f>VLOOKUP($A3881,'TVIX-web'!$A$1:$G$10000,4,0)</f>
        <v>157.699997</v>
      </c>
      <c r="E3881">
        <f>VLOOKUP($A3881,'TVIX-web'!$A$1:$G$10000,5,0)</f>
        <v>165.5</v>
      </c>
    </row>
    <row r="3882" spans="1:5" x14ac:dyDescent="0.25">
      <c r="A3882" s="42">
        <v>43700</v>
      </c>
      <c r="B3882">
        <f>VLOOKUP($A3882,'TVIX-web'!$A$1:$G$10000,2,0)</f>
        <v>176.199997</v>
      </c>
      <c r="C3882">
        <f>VLOOKUP($A3882,'TVIX-web'!$A$1:$G$10000,3,0)</f>
        <v>211</v>
      </c>
      <c r="D3882">
        <f>VLOOKUP($A3882,'TVIX-web'!$A$1:$G$10000,4,0)</f>
        <v>162.699997</v>
      </c>
      <c r="E3882">
        <f>VLOOKUP($A3882,'TVIX-web'!$A$1:$G$10000,5,0)</f>
        <v>204</v>
      </c>
    </row>
    <row r="3883" spans="1:5" x14ac:dyDescent="0.25">
      <c r="A3883" s="42">
        <v>43703</v>
      </c>
      <c r="B3883">
        <f>VLOOKUP($A3883,'TVIX-web'!$A$1:$G$10000,2,0)</f>
        <v>186.60000600000001</v>
      </c>
      <c r="C3883">
        <f>VLOOKUP($A3883,'TVIX-web'!$A$1:$G$10000,3,0)</f>
        <v>206</v>
      </c>
      <c r="D3883">
        <f>VLOOKUP($A3883,'TVIX-web'!$A$1:$G$10000,4,0)</f>
        <v>186.199997</v>
      </c>
      <c r="E3883">
        <f>VLOOKUP($A3883,'TVIX-web'!$A$1:$G$10000,5,0)</f>
        <v>194.89999399999999</v>
      </c>
    </row>
    <row r="3884" spans="1:5" x14ac:dyDescent="0.25">
      <c r="A3884" s="42">
        <v>43704</v>
      </c>
      <c r="B3884">
        <f>VLOOKUP($A3884,'TVIX-web'!$A$1:$G$10000,2,0)</f>
        <v>187.5</v>
      </c>
      <c r="C3884">
        <f>VLOOKUP($A3884,'TVIX-web'!$A$1:$G$10000,3,0)</f>
        <v>211.89999399999999</v>
      </c>
      <c r="D3884">
        <f>VLOOKUP($A3884,'TVIX-web'!$A$1:$G$10000,4,0)</f>
        <v>187.300003</v>
      </c>
      <c r="E3884">
        <f>VLOOKUP($A3884,'TVIX-web'!$A$1:$G$10000,5,0)</f>
        <v>201.89999399999999</v>
      </c>
    </row>
    <row r="3885" spans="1:5" x14ac:dyDescent="0.25">
      <c r="A3885" s="42">
        <v>43705</v>
      </c>
      <c r="B3885">
        <f>VLOOKUP($A3885,'TVIX-web'!$A$1:$G$10000,2,0)</f>
        <v>210.39999399999999</v>
      </c>
      <c r="C3885">
        <f>VLOOKUP($A3885,'TVIX-web'!$A$1:$G$10000,3,0)</f>
        <v>217</v>
      </c>
      <c r="D3885">
        <f>VLOOKUP($A3885,'TVIX-web'!$A$1:$G$10000,4,0)</f>
        <v>193.199997</v>
      </c>
      <c r="E3885">
        <f>VLOOKUP($A3885,'TVIX-web'!$A$1:$G$10000,5,0)</f>
        <v>194</v>
      </c>
    </row>
    <row r="3886" spans="1:5" x14ac:dyDescent="0.25">
      <c r="A3886" s="42">
        <v>43706</v>
      </c>
      <c r="B3886">
        <f>VLOOKUP($A3886,'TVIX-web'!$A$1:$G$10000,2,0)</f>
        <v>182.60000600000001</v>
      </c>
      <c r="C3886">
        <f>VLOOKUP($A3886,'TVIX-web'!$A$1:$G$10000,3,0)</f>
        <v>185.39999399999999</v>
      </c>
      <c r="D3886">
        <f>VLOOKUP($A3886,'TVIX-web'!$A$1:$G$10000,4,0)</f>
        <v>174.60000600000001</v>
      </c>
      <c r="E3886">
        <f>VLOOKUP($A3886,'TVIX-web'!$A$1:$G$10000,5,0)</f>
        <v>178.10000600000001</v>
      </c>
    </row>
    <row r="3887" spans="1:5" x14ac:dyDescent="0.25">
      <c r="A3887" s="42">
        <v>43707</v>
      </c>
      <c r="B3887">
        <f>VLOOKUP($A3887,'TVIX-web'!$A$1:$G$10000,2,0)</f>
        <v>171.89999399999999</v>
      </c>
      <c r="C3887">
        <f>VLOOKUP($A3887,'TVIX-web'!$A$1:$G$10000,3,0)</f>
        <v>187.60000600000001</v>
      </c>
      <c r="D3887">
        <f>VLOOKUP($A3887,'TVIX-web'!$A$1:$G$10000,4,0)</f>
        <v>171.5</v>
      </c>
      <c r="E3887">
        <f>VLOOKUP($A3887,'TVIX-web'!$A$1:$G$10000,5,0)</f>
        <v>179.199997</v>
      </c>
    </row>
    <row r="3888" spans="1:5" x14ac:dyDescent="0.25">
      <c r="A3888" s="42">
        <v>43711</v>
      </c>
      <c r="B3888">
        <f>VLOOKUP($A3888,'TVIX-web'!$A$1:$G$10000,2,0)</f>
        <v>191.10000600000001</v>
      </c>
      <c r="C3888">
        <f>VLOOKUP($A3888,'TVIX-web'!$A$1:$G$10000,3,0)</f>
        <v>197.699997</v>
      </c>
      <c r="D3888">
        <f>VLOOKUP($A3888,'TVIX-web'!$A$1:$G$10000,4,0)</f>
        <v>185.89999399999999</v>
      </c>
      <c r="E3888">
        <f>VLOOKUP($A3888,'TVIX-web'!$A$1:$G$10000,5,0)</f>
        <v>194.800003</v>
      </c>
    </row>
    <row r="3889" spans="1:5" x14ac:dyDescent="0.25">
      <c r="A3889" s="42">
        <v>43712</v>
      </c>
      <c r="B3889">
        <f>VLOOKUP($A3889,'TVIX-web'!$A$1:$G$10000,2,0)</f>
        <v>180</v>
      </c>
      <c r="C3889">
        <f>VLOOKUP($A3889,'TVIX-web'!$A$1:$G$10000,3,0)</f>
        <v>186.60000600000001</v>
      </c>
      <c r="D3889">
        <f>VLOOKUP($A3889,'TVIX-web'!$A$1:$G$10000,4,0)</f>
        <v>172</v>
      </c>
      <c r="E3889">
        <f>VLOOKUP($A3889,'TVIX-web'!$A$1:$G$10000,5,0)</f>
        <v>172.10000600000001</v>
      </c>
    </row>
    <row r="3890" spans="1:5" x14ac:dyDescent="0.25">
      <c r="A3890" s="42">
        <v>43713</v>
      </c>
      <c r="B3890">
        <f>VLOOKUP($A3890,'TVIX-web'!$A$1:$G$10000,2,0)</f>
        <v>164</v>
      </c>
      <c r="C3890">
        <f>VLOOKUP($A3890,'TVIX-web'!$A$1:$G$10000,3,0)</f>
        <v>164.300003</v>
      </c>
      <c r="D3890">
        <f>VLOOKUP($A3890,'TVIX-web'!$A$1:$G$10000,4,0)</f>
        <v>155.39999399999999</v>
      </c>
      <c r="E3890">
        <f>VLOOKUP($A3890,'TVIX-web'!$A$1:$G$10000,5,0)</f>
        <v>159</v>
      </c>
    </row>
    <row r="3891" spans="1:5" x14ac:dyDescent="0.25">
      <c r="A3891" s="42">
        <v>43714</v>
      </c>
      <c r="B3891">
        <f>VLOOKUP($A3891,'TVIX-web'!$A$1:$G$10000,2,0)</f>
        <v>155.800003</v>
      </c>
      <c r="C3891">
        <f>VLOOKUP($A3891,'TVIX-web'!$A$1:$G$10000,3,0)</f>
        <v>157.89999399999999</v>
      </c>
      <c r="D3891">
        <f>VLOOKUP($A3891,'TVIX-web'!$A$1:$G$10000,4,0)</f>
        <v>149.5</v>
      </c>
      <c r="E3891">
        <f>VLOOKUP($A3891,'TVIX-web'!$A$1:$G$10000,5,0)</f>
        <v>150.300003</v>
      </c>
    </row>
    <row r="3892" spans="1:5" x14ac:dyDescent="0.25">
      <c r="A3892" s="42">
        <v>43717</v>
      </c>
      <c r="B3892">
        <f>VLOOKUP($A3892,'TVIX-web'!$A$1:$G$10000,2,0)</f>
        <v>145.5</v>
      </c>
      <c r="C3892">
        <f>VLOOKUP($A3892,'TVIX-web'!$A$1:$G$10000,3,0)</f>
        <v>155.699997</v>
      </c>
      <c r="D3892">
        <f>VLOOKUP($A3892,'TVIX-web'!$A$1:$G$10000,4,0)</f>
        <v>145</v>
      </c>
      <c r="E3892">
        <f>VLOOKUP($A3892,'TVIX-web'!$A$1:$G$10000,5,0)</f>
        <v>147.800003</v>
      </c>
    </row>
    <row r="3893" spans="1:5" x14ac:dyDescent="0.25">
      <c r="A3893" s="42">
        <v>43718</v>
      </c>
      <c r="B3893">
        <f>VLOOKUP($A3893,'TVIX-web'!$A$1:$G$10000,2,0)</f>
        <v>152</v>
      </c>
      <c r="C3893">
        <f>VLOOKUP($A3893,'TVIX-web'!$A$1:$G$10000,3,0)</f>
        <v>155.699997</v>
      </c>
      <c r="D3893">
        <f>VLOOKUP($A3893,'TVIX-web'!$A$1:$G$10000,4,0)</f>
        <v>146.300003</v>
      </c>
      <c r="E3893">
        <f>VLOOKUP($A3893,'TVIX-web'!$A$1:$G$10000,5,0)</f>
        <v>147.300003</v>
      </c>
    </row>
    <row r="3894" spans="1:5" x14ac:dyDescent="0.25">
      <c r="A3894" s="42">
        <v>43719</v>
      </c>
      <c r="B3894">
        <f>VLOOKUP($A3894,'TVIX-web'!$A$1:$G$10000,2,0)</f>
        <v>146.699997</v>
      </c>
      <c r="C3894">
        <f>VLOOKUP($A3894,'TVIX-web'!$A$1:$G$10000,3,0)</f>
        <v>147.699997</v>
      </c>
      <c r="D3894">
        <f>VLOOKUP($A3894,'TVIX-web'!$A$1:$G$10000,4,0)</f>
        <v>141.10000600000001</v>
      </c>
      <c r="E3894">
        <f>VLOOKUP($A3894,'TVIX-web'!$A$1:$G$10000,5,0)</f>
        <v>142</v>
      </c>
    </row>
    <row r="3895" spans="1:5" x14ac:dyDescent="0.25">
      <c r="A3895" s="42">
        <v>43720</v>
      </c>
      <c r="B3895">
        <f>VLOOKUP($A3895,'TVIX-web'!$A$1:$G$10000,2,0)</f>
        <v>137.800003</v>
      </c>
      <c r="C3895">
        <f>VLOOKUP($A3895,'TVIX-web'!$A$1:$G$10000,3,0)</f>
        <v>142</v>
      </c>
      <c r="D3895">
        <f>VLOOKUP($A3895,'TVIX-web'!$A$1:$G$10000,4,0)</f>
        <v>133.5</v>
      </c>
      <c r="E3895">
        <f>VLOOKUP($A3895,'TVIX-web'!$A$1:$G$10000,5,0)</f>
        <v>135</v>
      </c>
    </row>
    <row r="3896" spans="1:5" x14ac:dyDescent="0.25">
      <c r="A3896" s="42">
        <v>43721</v>
      </c>
      <c r="B3896">
        <f>VLOOKUP($A3896,'TVIX-web'!$A$1:$G$10000,2,0)</f>
        <v>133.60000600000001</v>
      </c>
      <c r="C3896">
        <f>VLOOKUP($A3896,'TVIX-web'!$A$1:$G$10000,3,0)</f>
        <v>135.5</v>
      </c>
      <c r="D3896">
        <f>VLOOKUP($A3896,'TVIX-web'!$A$1:$G$10000,4,0)</f>
        <v>129.199997</v>
      </c>
      <c r="E3896">
        <f>VLOOKUP($A3896,'TVIX-web'!$A$1:$G$10000,5,0)</f>
        <v>132</v>
      </c>
    </row>
    <row r="3897" spans="1:5" x14ac:dyDescent="0.25">
      <c r="A3897" s="42">
        <v>43724</v>
      </c>
      <c r="B3897">
        <f>VLOOKUP($A3897,'TVIX-web'!$A$1:$G$10000,2,0)</f>
        <v>137.199997</v>
      </c>
      <c r="C3897">
        <f>VLOOKUP($A3897,'TVIX-web'!$A$1:$G$10000,3,0)</f>
        <v>138.699997</v>
      </c>
      <c r="D3897">
        <f>VLOOKUP($A3897,'TVIX-web'!$A$1:$G$10000,4,0)</f>
        <v>131.60000600000001</v>
      </c>
      <c r="E3897">
        <f>VLOOKUP($A3897,'TVIX-web'!$A$1:$G$10000,5,0)</f>
        <v>135.199997</v>
      </c>
    </row>
    <row r="3898" spans="1:5" x14ac:dyDescent="0.25">
      <c r="A3898" s="42">
        <v>43725</v>
      </c>
      <c r="B3898">
        <f>VLOOKUP($A3898,'TVIX-web'!$A$1:$G$10000,2,0)</f>
        <v>136.10000600000001</v>
      </c>
      <c r="C3898">
        <f>VLOOKUP($A3898,'TVIX-web'!$A$1:$G$10000,3,0)</f>
        <v>138.199997</v>
      </c>
      <c r="D3898">
        <f>VLOOKUP($A3898,'TVIX-web'!$A$1:$G$10000,4,0)</f>
        <v>133.89999399999999</v>
      </c>
      <c r="E3898">
        <f>VLOOKUP($A3898,'TVIX-web'!$A$1:$G$10000,5,0)</f>
        <v>133.89999399999999</v>
      </c>
    </row>
    <row r="3899" spans="1:5" x14ac:dyDescent="0.25">
      <c r="A3899" s="42">
        <v>43726</v>
      </c>
      <c r="B3899">
        <f>VLOOKUP($A3899,'TVIX-web'!$A$1:$G$10000,2,0)</f>
        <v>132</v>
      </c>
      <c r="C3899">
        <f>VLOOKUP($A3899,'TVIX-web'!$A$1:$G$10000,3,0)</f>
        <v>138.10000600000001</v>
      </c>
      <c r="D3899">
        <f>VLOOKUP($A3899,'TVIX-web'!$A$1:$G$10000,4,0)</f>
        <v>125.599998</v>
      </c>
      <c r="E3899">
        <f>VLOOKUP($A3899,'TVIX-web'!$A$1:$G$10000,5,0)</f>
        <v>125.699997</v>
      </c>
    </row>
    <row r="3900" spans="1:5" x14ac:dyDescent="0.25">
      <c r="A3900" s="42">
        <v>43727</v>
      </c>
      <c r="B3900">
        <f>VLOOKUP($A3900,'TVIX-web'!$A$1:$G$10000,2,0)</f>
        <v>123.300003</v>
      </c>
      <c r="C3900">
        <f>VLOOKUP($A3900,'TVIX-web'!$A$1:$G$10000,3,0)</f>
        <v>123.400002</v>
      </c>
      <c r="D3900">
        <f>VLOOKUP($A3900,'TVIX-web'!$A$1:$G$10000,4,0)</f>
        <v>118.099998</v>
      </c>
      <c r="E3900">
        <f>VLOOKUP($A3900,'TVIX-web'!$A$1:$G$10000,5,0)</f>
        <v>121.400002</v>
      </c>
    </row>
    <row r="3901" spans="1:5" x14ac:dyDescent="0.25">
      <c r="A3901" s="42">
        <v>43728</v>
      </c>
      <c r="B3901">
        <f>VLOOKUP($A3901,'TVIX-web'!$A$1:$G$10000,2,0)</f>
        <v>119.300003</v>
      </c>
      <c r="C3901">
        <f>VLOOKUP($A3901,'TVIX-web'!$A$1:$G$10000,3,0)</f>
        <v>135</v>
      </c>
      <c r="D3901">
        <f>VLOOKUP($A3901,'TVIX-web'!$A$1:$G$10000,4,0)</f>
        <v>118.300003</v>
      </c>
      <c r="E3901">
        <f>VLOOKUP($A3901,'TVIX-web'!$A$1:$G$10000,5,0)</f>
        <v>131</v>
      </c>
    </row>
    <row r="3902" spans="1:5" x14ac:dyDescent="0.25">
      <c r="A3902" s="42">
        <v>43731</v>
      </c>
      <c r="B3902">
        <f>VLOOKUP($A3902,'TVIX-web'!$A$1:$G$10000,2,0)</f>
        <v>133.199997</v>
      </c>
      <c r="C3902">
        <f>VLOOKUP($A3902,'TVIX-web'!$A$1:$G$10000,3,0)</f>
        <v>134.300003</v>
      </c>
      <c r="D3902">
        <f>VLOOKUP($A3902,'TVIX-web'!$A$1:$G$10000,4,0)</f>
        <v>126.599998</v>
      </c>
      <c r="E3902">
        <f>VLOOKUP($A3902,'TVIX-web'!$A$1:$G$10000,5,0)</f>
        <v>130.300003</v>
      </c>
    </row>
    <row r="3903" spans="1:5" x14ac:dyDescent="0.25">
      <c r="A3903" s="42">
        <v>43732</v>
      </c>
      <c r="B3903">
        <f>VLOOKUP($A3903,'TVIX-web'!$A$1:$G$10000,2,0)</f>
        <v>124.599998</v>
      </c>
      <c r="C3903">
        <f>VLOOKUP($A3903,'TVIX-web'!$A$1:$G$10000,3,0)</f>
        <v>143.60000600000001</v>
      </c>
      <c r="D3903">
        <f>VLOOKUP($A3903,'TVIX-web'!$A$1:$G$10000,4,0)</f>
        <v>123.900002</v>
      </c>
      <c r="E3903">
        <f>VLOOKUP($A3903,'TVIX-web'!$A$1:$G$10000,5,0)</f>
        <v>141.39999399999999</v>
      </c>
    </row>
    <row r="3904" spans="1:5" x14ac:dyDescent="0.25">
      <c r="A3904" s="42">
        <v>43733</v>
      </c>
      <c r="B3904">
        <f>VLOOKUP($A3904,'TVIX-web'!$A$1:$G$10000,2,0)</f>
        <v>141.199997</v>
      </c>
      <c r="C3904">
        <f>VLOOKUP($A3904,'TVIX-web'!$A$1:$G$10000,3,0)</f>
        <v>150.60000600000001</v>
      </c>
      <c r="D3904">
        <f>VLOOKUP($A3904,'TVIX-web'!$A$1:$G$10000,4,0)</f>
        <v>132.89999399999999</v>
      </c>
      <c r="E3904">
        <f>VLOOKUP($A3904,'TVIX-web'!$A$1:$G$10000,5,0)</f>
        <v>134.699997</v>
      </c>
    </row>
    <row r="3905" spans="1:5" x14ac:dyDescent="0.25">
      <c r="A3905" s="42">
        <v>43734</v>
      </c>
      <c r="B3905">
        <f>VLOOKUP($A3905,'TVIX-web'!$A$1:$G$10000,2,0)</f>
        <v>135.199997</v>
      </c>
      <c r="C3905">
        <f>VLOOKUP($A3905,'TVIX-web'!$A$1:$G$10000,3,0)</f>
        <v>142</v>
      </c>
      <c r="D3905">
        <f>VLOOKUP($A3905,'TVIX-web'!$A$1:$G$10000,4,0)</f>
        <v>134.10000600000001</v>
      </c>
      <c r="E3905">
        <f>VLOOKUP($A3905,'TVIX-web'!$A$1:$G$10000,5,0)</f>
        <v>136.60000600000001</v>
      </c>
    </row>
    <row r="3906" spans="1:5" x14ac:dyDescent="0.25">
      <c r="A3906" s="42">
        <v>43735</v>
      </c>
      <c r="B3906">
        <f>VLOOKUP($A3906,'TVIX-web'!$A$1:$G$10000,2,0)</f>
        <v>133.800003</v>
      </c>
      <c r="C3906">
        <f>VLOOKUP($A3906,'TVIX-web'!$A$1:$G$10000,3,0)</f>
        <v>151.199997</v>
      </c>
      <c r="D3906">
        <f>VLOOKUP($A3906,'TVIX-web'!$A$1:$G$10000,4,0)</f>
        <v>132.699997</v>
      </c>
      <c r="E3906">
        <f>VLOOKUP($A3906,'TVIX-web'!$A$1:$G$10000,5,0)</f>
        <v>143.10000600000001</v>
      </c>
    </row>
    <row r="3907" spans="1:5" x14ac:dyDescent="0.25">
      <c r="A3907" s="42">
        <v>43738</v>
      </c>
      <c r="B3907">
        <f>VLOOKUP($A3907,'TVIX-web'!$A$1:$G$10000,2,0)</f>
        <v>141.199997</v>
      </c>
      <c r="C3907">
        <f>VLOOKUP($A3907,'TVIX-web'!$A$1:$G$10000,3,0)</f>
        <v>141.5</v>
      </c>
      <c r="D3907">
        <f>VLOOKUP($A3907,'TVIX-web'!$A$1:$G$10000,4,0)</f>
        <v>133.5</v>
      </c>
      <c r="E3907">
        <f>VLOOKUP($A3907,'TVIX-web'!$A$1:$G$10000,5,0)</f>
        <v>136</v>
      </c>
    </row>
    <row r="3908" spans="1:5" x14ac:dyDescent="0.25">
      <c r="A3908" s="42">
        <v>43739</v>
      </c>
      <c r="B3908">
        <f>VLOOKUP($A3908,'TVIX-web'!$A$1:$G$10000,2,0)</f>
        <v>130.5</v>
      </c>
      <c r="C3908">
        <f>VLOOKUP($A3908,'TVIX-web'!$A$1:$G$10000,3,0)</f>
        <v>146.89999399999999</v>
      </c>
      <c r="D3908">
        <f>VLOOKUP($A3908,'TVIX-web'!$A$1:$G$10000,4,0)</f>
        <v>129.199997</v>
      </c>
      <c r="E3908">
        <f>VLOOKUP($A3908,'TVIX-web'!$A$1:$G$10000,5,0)</f>
        <v>146.199997</v>
      </c>
    </row>
    <row r="3909" spans="1:5" x14ac:dyDescent="0.25">
      <c r="A3909" s="42">
        <v>43740</v>
      </c>
      <c r="B3909">
        <f>VLOOKUP($A3909,'TVIX-web'!$A$1:$G$10000,2,0)</f>
        <v>154.5</v>
      </c>
      <c r="C3909">
        <f>VLOOKUP($A3909,'TVIX-web'!$A$1:$G$10000,3,0)</f>
        <v>169.199997</v>
      </c>
      <c r="D3909">
        <f>VLOOKUP($A3909,'TVIX-web'!$A$1:$G$10000,4,0)</f>
        <v>153.89999399999999</v>
      </c>
      <c r="E3909">
        <f>VLOOKUP($A3909,'TVIX-web'!$A$1:$G$10000,5,0)</f>
        <v>165.10000600000001</v>
      </c>
    </row>
    <row r="3910" spans="1:5" x14ac:dyDescent="0.25">
      <c r="A3910" s="42">
        <v>43741</v>
      </c>
      <c r="B3910">
        <f>VLOOKUP($A3910,'TVIX-web'!$A$1:$G$10000,2,0)</f>
        <v>165</v>
      </c>
      <c r="C3910">
        <f>VLOOKUP($A3910,'TVIX-web'!$A$1:$G$10000,3,0)</f>
        <v>174</v>
      </c>
      <c r="D3910">
        <f>VLOOKUP($A3910,'TVIX-web'!$A$1:$G$10000,4,0)</f>
        <v>153.300003</v>
      </c>
      <c r="E3910">
        <f>VLOOKUP($A3910,'TVIX-web'!$A$1:$G$10000,5,0)</f>
        <v>153.5</v>
      </c>
    </row>
    <row r="3911" spans="1:5" x14ac:dyDescent="0.25">
      <c r="A3911" s="42">
        <v>43742</v>
      </c>
      <c r="B3911">
        <f>VLOOKUP($A3911,'TVIX-web'!$A$1:$G$10000,2,0)</f>
        <v>150.699997</v>
      </c>
      <c r="C3911">
        <f>VLOOKUP($A3911,'TVIX-web'!$A$1:$G$10000,3,0)</f>
        <v>150.800003</v>
      </c>
      <c r="D3911">
        <f>VLOOKUP($A3911,'TVIX-web'!$A$1:$G$10000,4,0)</f>
        <v>137.5</v>
      </c>
      <c r="E3911">
        <f>VLOOKUP($A3911,'TVIX-web'!$A$1:$G$10000,5,0)</f>
        <v>137.699997</v>
      </c>
    </row>
    <row r="3912" spans="1:5" x14ac:dyDescent="0.25">
      <c r="A3912" s="42">
        <v>43745</v>
      </c>
      <c r="B3912">
        <f>VLOOKUP($A3912,'TVIX-web'!$A$1:$G$10000,2,0)</f>
        <v>142.199997</v>
      </c>
      <c r="C3912">
        <f>VLOOKUP($A3912,'TVIX-web'!$A$1:$G$10000,3,0)</f>
        <v>144.5</v>
      </c>
      <c r="D3912">
        <f>VLOOKUP($A3912,'TVIX-web'!$A$1:$G$10000,4,0)</f>
        <v>134.60000600000001</v>
      </c>
      <c r="E3912">
        <f>VLOOKUP($A3912,'TVIX-web'!$A$1:$G$10000,5,0)</f>
        <v>140.800003</v>
      </c>
    </row>
    <row r="3913" spans="1:5" x14ac:dyDescent="0.25">
      <c r="A3913" s="42">
        <v>43746</v>
      </c>
      <c r="B3913">
        <f>VLOOKUP($A3913,'TVIX-web'!$A$1:$G$10000,2,0)</f>
        <v>150.199997</v>
      </c>
      <c r="C3913">
        <f>VLOOKUP($A3913,'TVIX-web'!$A$1:$G$10000,3,0)</f>
        <v>161.60000600000001</v>
      </c>
      <c r="D3913">
        <f>VLOOKUP($A3913,'TVIX-web'!$A$1:$G$10000,4,0)</f>
        <v>146.699997</v>
      </c>
      <c r="E3913">
        <f>VLOOKUP($A3913,'TVIX-web'!$A$1:$G$10000,5,0)</f>
        <v>160.800003</v>
      </c>
    </row>
    <row r="3914" spans="1:5" x14ac:dyDescent="0.25">
      <c r="A3914" s="42">
        <v>43747</v>
      </c>
      <c r="B3914">
        <f>VLOOKUP($A3914,'TVIX-web'!$A$1:$G$10000,2,0)</f>
        <v>151.800003</v>
      </c>
      <c r="C3914">
        <f>VLOOKUP($A3914,'TVIX-web'!$A$1:$G$10000,3,0)</f>
        <v>156.60000600000001</v>
      </c>
      <c r="D3914">
        <f>VLOOKUP($A3914,'TVIX-web'!$A$1:$G$10000,4,0)</f>
        <v>144.199997</v>
      </c>
      <c r="E3914">
        <f>VLOOKUP($A3914,'TVIX-web'!$A$1:$G$10000,5,0)</f>
        <v>150.39999399999999</v>
      </c>
    </row>
    <row r="3915" spans="1:5" x14ac:dyDescent="0.25">
      <c r="A3915" s="42">
        <v>43748</v>
      </c>
      <c r="B3915">
        <f>VLOOKUP($A3915,'TVIX-web'!$A$1:$G$10000,2,0)</f>
        <v>150.5</v>
      </c>
      <c r="C3915">
        <f>VLOOKUP($A3915,'TVIX-web'!$A$1:$G$10000,3,0)</f>
        <v>151.5</v>
      </c>
      <c r="D3915">
        <f>VLOOKUP($A3915,'TVIX-web'!$A$1:$G$10000,4,0)</f>
        <v>140</v>
      </c>
      <c r="E3915">
        <f>VLOOKUP($A3915,'TVIX-web'!$A$1:$G$10000,5,0)</f>
        <v>141.199997</v>
      </c>
    </row>
    <row r="3916" spans="1:5" x14ac:dyDescent="0.25">
      <c r="A3916" s="42">
        <v>43749</v>
      </c>
      <c r="B3916">
        <f>VLOOKUP($A3916,'TVIX-web'!$A$1:$G$10000,2,0)</f>
        <v>132.699997</v>
      </c>
      <c r="C3916">
        <f>VLOOKUP($A3916,'TVIX-web'!$A$1:$G$10000,3,0)</f>
        <v>133.89999399999999</v>
      </c>
      <c r="D3916">
        <f>VLOOKUP($A3916,'TVIX-web'!$A$1:$G$10000,4,0)</f>
        <v>121.800003</v>
      </c>
      <c r="E3916">
        <f>VLOOKUP($A3916,'TVIX-web'!$A$1:$G$10000,5,0)</f>
        <v>125.300003</v>
      </c>
    </row>
    <row r="3917" spans="1:5" x14ac:dyDescent="0.25">
      <c r="A3917" s="42">
        <v>43752</v>
      </c>
      <c r="B3917">
        <f>VLOOKUP($A3917,'TVIX-web'!$A$1:$G$10000,2,0)</f>
        <v>126.599998</v>
      </c>
      <c r="C3917">
        <f>VLOOKUP($A3917,'TVIX-web'!$A$1:$G$10000,3,0)</f>
        <v>126.800003</v>
      </c>
      <c r="D3917">
        <f>VLOOKUP($A3917,'TVIX-web'!$A$1:$G$10000,4,0)</f>
        <v>118.800003</v>
      </c>
      <c r="E3917">
        <f>VLOOKUP($A3917,'TVIX-web'!$A$1:$G$10000,5,0)</f>
        <v>118.900002</v>
      </c>
    </row>
    <row r="3918" spans="1:5" x14ac:dyDescent="0.25">
      <c r="A3918" s="42">
        <v>43753</v>
      </c>
      <c r="B3918">
        <f>VLOOKUP($A3918,'TVIX-web'!$A$1:$G$10000,2,0)</f>
        <v>113.800003</v>
      </c>
      <c r="C3918">
        <f>VLOOKUP($A3918,'TVIX-web'!$A$1:$G$10000,3,0)</f>
        <v>114</v>
      </c>
      <c r="D3918">
        <f>VLOOKUP($A3918,'TVIX-web'!$A$1:$G$10000,4,0)</f>
        <v>108.699997</v>
      </c>
      <c r="E3918">
        <f>VLOOKUP($A3918,'TVIX-web'!$A$1:$G$10000,5,0)</f>
        <v>110.800003</v>
      </c>
    </row>
    <row r="3919" spans="1:5" x14ac:dyDescent="0.25">
      <c r="A3919" s="42">
        <v>43754</v>
      </c>
      <c r="B3919">
        <f>VLOOKUP($A3919,'TVIX-web'!$A$1:$G$10000,2,0)</f>
        <v>110.900002</v>
      </c>
      <c r="C3919">
        <f>VLOOKUP($A3919,'TVIX-web'!$A$1:$G$10000,3,0)</f>
        <v>113</v>
      </c>
      <c r="D3919">
        <f>VLOOKUP($A3919,'TVIX-web'!$A$1:$G$10000,4,0)</f>
        <v>108.400002</v>
      </c>
      <c r="E3919">
        <f>VLOOKUP($A3919,'TVIX-web'!$A$1:$G$10000,5,0)</f>
        <v>109.099998</v>
      </c>
    </row>
    <row r="3920" spans="1:5" x14ac:dyDescent="0.25">
      <c r="A3920" s="42">
        <v>43755</v>
      </c>
      <c r="B3920">
        <f>VLOOKUP($A3920,'TVIX-web'!$A$1:$G$10000,2,0)</f>
        <v>106</v>
      </c>
      <c r="C3920">
        <f>VLOOKUP($A3920,'TVIX-web'!$A$1:$G$10000,3,0)</f>
        <v>109</v>
      </c>
      <c r="D3920">
        <f>VLOOKUP($A3920,'TVIX-web'!$A$1:$G$10000,4,0)</f>
        <v>104.800003</v>
      </c>
      <c r="E3920">
        <f>VLOOKUP($A3920,'TVIX-web'!$A$1:$G$10000,5,0)</f>
        <v>107.699997</v>
      </c>
    </row>
    <row r="3921" spans="1:5" x14ac:dyDescent="0.25">
      <c r="A3921" s="42">
        <v>43756</v>
      </c>
      <c r="B3921">
        <f>VLOOKUP($A3921,'TVIX-web'!$A$1:$G$10000,2,0)</f>
        <v>108.699997</v>
      </c>
      <c r="C3921">
        <f>VLOOKUP($A3921,'TVIX-web'!$A$1:$G$10000,3,0)</f>
        <v>112</v>
      </c>
      <c r="D3921">
        <f>VLOOKUP($A3921,'TVIX-web'!$A$1:$G$10000,4,0)</f>
        <v>105.199997</v>
      </c>
      <c r="E3921">
        <f>VLOOKUP($A3921,'TVIX-web'!$A$1:$G$10000,5,0)</f>
        <v>106.900002</v>
      </c>
    </row>
    <row r="3922" spans="1:5" x14ac:dyDescent="0.25">
      <c r="A3922" s="42">
        <v>43759</v>
      </c>
      <c r="B3922">
        <f>VLOOKUP($A3922,'TVIX-web'!$A$1:$G$10000,2,0)</f>
        <v>104.5</v>
      </c>
      <c r="C3922">
        <f>VLOOKUP($A3922,'TVIX-web'!$A$1:$G$10000,3,0)</f>
        <v>105.300003</v>
      </c>
      <c r="D3922">
        <f>VLOOKUP($A3922,'TVIX-web'!$A$1:$G$10000,4,0)</f>
        <v>101</v>
      </c>
      <c r="E3922">
        <f>VLOOKUP($A3922,'TVIX-web'!$A$1:$G$10000,5,0)</f>
        <v>101.199997</v>
      </c>
    </row>
    <row r="3923" spans="1:5" x14ac:dyDescent="0.25">
      <c r="A3923" s="42">
        <v>43760</v>
      </c>
      <c r="B3923">
        <f>VLOOKUP($A3923,'TVIX-web'!$A$1:$G$10000,2,0)</f>
        <v>100.199997</v>
      </c>
      <c r="C3923">
        <f>VLOOKUP($A3923,'TVIX-web'!$A$1:$G$10000,3,0)</f>
        <v>104.400002</v>
      </c>
      <c r="D3923">
        <f>VLOOKUP($A3923,'TVIX-web'!$A$1:$G$10000,4,0)</f>
        <v>98.900002000000001</v>
      </c>
      <c r="E3923">
        <f>VLOOKUP($A3923,'TVIX-web'!$A$1:$G$10000,5,0)</f>
        <v>103.699997</v>
      </c>
    </row>
    <row r="3924" spans="1:5" x14ac:dyDescent="0.25">
      <c r="A3924" s="42">
        <v>43761</v>
      </c>
      <c r="B3924">
        <f>VLOOKUP($A3924,'TVIX-web'!$A$1:$G$10000,2,0)</f>
        <v>105.300003</v>
      </c>
      <c r="C3924">
        <f>VLOOKUP($A3924,'TVIX-web'!$A$1:$G$10000,3,0)</f>
        <v>105.599998</v>
      </c>
      <c r="D3924">
        <f>VLOOKUP($A3924,'TVIX-web'!$A$1:$G$10000,4,0)</f>
        <v>101.400002</v>
      </c>
      <c r="E3924">
        <f>VLOOKUP($A3924,'TVIX-web'!$A$1:$G$10000,5,0)</f>
        <v>101.5</v>
      </c>
    </row>
    <row r="3925" spans="1:5" x14ac:dyDescent="0.25">
      <c r="A3925" s="42">
        <v>43762</v>
      </c>
      <c r="B3925">
        <f>VLOOKUP($A3925,'TVIX-web'!$A$1:$G$10000,2,0)</f>
        <v>99.800003000000004</v>
      </c>
      <c r="C3925">
        <f>VLOOKUP($A3925,'TVIX-web'!$A$1:$G$10000,3,0)</f>
        <v>103.199997</v>
      </c>
      <c r="D3925">
        <f>VLOOKUP($A3925,'TVIX-web'!$A$1:$G$10000,4,0)</f>
        <v>98.599997999999999</v>
      </c>
      <c r="E3925">
        <f>VLOOKUP($A3925,'TVIX-web'!$A$1:$G$10000,5,0)</f>
        <v>98.699996999999996</v>
      </c>
    </row>
    <row r="3926" spans="1:5" x14ac:dyDescent="0.25">
      <c r="A3926" s="42">
        <v>43763</v>
      </c>
      <c r="B3926">
        <f>VLOOKUP($A3926,'TVIX-web'!$A$1:$G$10000,2,0)</f>
        <v>100.099998</v>
      </c>
      <c r="C3926">
        <f>VLOOKUP($A3926,'TVIX-web'!$A$1:$G$10000,3,0)</f>
        <v>100.300003</v>
      </c>
      <c r="D3926">
        <f>VLOOKUP($A3926,'TVIX-web'!$A$1:$G$10000,4,0)</f>
        <v>92.5</v>
      </c>
      <c r="E3926">
        <f>VLOOKUP($A3926,'TVIX-web'!$A$1:$G$10000,5,0)</f>
        <v>92.800003000000004</v>
      </c>
    </row>
    <row r="3927" spans="1:5" x14ac:dyDescent="0.25">
      <c r="A3927" s="42">
        <v>43766</v>
      </c>
      <c r="B3927">
        <f>VLOOKUP($A3927,'TVIX-web'!$A$1:$G$10000,2,0)</f>
        <v>91.300003000000004</v>
      </c>
      <c r="C3927">
        <f>VLOOKUP($A3927,'TVIX-web'!$A$1:$G$10000,3,0)</f>
        <v>95.099997999999999</v>
      </c>
      <c r="D3927">
        <f>VLOOKUP($A3927,'TVIX-web'!$A$1:$G$10000,4,0)</f>
        <v>91</v>
      </c>
      <c r="E3927">
        <f>VLOOKUP($A3927,'TVIX-web'!$A$1:$G$10000,5,0)</f>
        <v>94.099997999999999</v>
      </c>
    </row>
    <row r="3928" spans="1:5" x14ac:dyDescent="0.25">
      <c r="A3928" s="42">
        <v>43767</v>
      </c>
      <c r="B3928">
        <f>VLOOKUP($A3928,'TVIX-web'!$A$1:$G$10000,2,0)</f>
        <v>96.099997999999999</v>
      </c>
      <c r="C3928">
        <f>VLOOKUP($A3928,'TVIX-web'!$A$1:$G$10000,3,0)</f>
        <v>97.099997999999999</v>
      </c>
      <c r="D3928">
        <f>VLOOKUP($A3928,'TVIX-web'!$A$1:$G$10000,4,0)</f>
        <v>93.5</v>
      </c>
      <c r="E3928">
        <f>VLOOKUP($A3928,'TVIX-web'!$A$1:$G$10000,5,0)</f>
        <v>94.400002000000001</v>
      </c>
    </row>
    <row r="3929" spans="1:5" x14ac:dyDescent="0.25">
      <c r="A3929" s="42">
        <v>43768</v>
      </c>
      <c r="B3929">
        <f>VLOOKUP($A3929,'TVIX-web'!$A$1:$G$10000,2,0)</f>
        <v>94.300003000000004</v>
      </c>
      <c r="C3929">
        <f>VLOOKUP($A3929,'TVIX-web'!$A$1:$G$10000,3,0)</f>
        <v>98.5</v>
      </c>
      <c r="D3929">
        <f>VLOOKUP($A3929,'TVIX-web'!$A$1:$G$10000,4,0)</f>
        <v>89.699996999999996</v>
      </c>
      <c r="E3929">
        <f>VLOOKUP($A3929,'TVIX-web'!$A$1:$G$10000,5,0)</f>
        <v>89.900002000000001</v>
      </c>
    </row>
    <row r="3930" spans="1:5" x14ac:dyDescent="0.25">
      <c r="A3930" s="42">
        <v>43769</v>
      </c>
      <c r="B3930">
        <f>VLOOKUP($A3930,'TVIX-web'!$A$1:$G$10000,2,0)</f>
        <v>92</v>
      </c>
      <c r="C3930">
        <f>VLOOKUP($A3930,'TVIX-web'!$A$1:$G$10000,3,0)</f>
        <v>95.800003000000004</v>
      </c>
      <c r="D3930">
        <f>VLOOKUP($A3930,'TVIX-web'!$A$1:$G$10000,4,0)</f>
        <v>90.400002000000001</v>
      </c>
      <c r="E3930">
        <f>VLOOKUP($A3930,'TVIX-web'!$A$1:$G$10000,5,0)</f>
        <v>92.199996999999996</v>
      </c>
    </row>
    <row r="3931" spans="1:5" x14ac:dyDescent="0.25">
      <c r="A3931" s="42">
        <v>43770</v>
      </c>
      <c r="B3931">
        <f>VLOOKUP($A3931,'TVIX-web'!$A$1:$G$10000,2,0)</f>
        <v>87.400002000000001</v>
      </c>
      <c r="C3931">
        <f>VLOOKUP($A3931,'TVIX-web'!$A$1:$G$10000,3,0)</f>
        <v>88</v>
      </c>
      <c r="D3931">
        <f>VLOOKUP($A3931,'TVIX-web'!$A$1:$G$10000,4,0)</f>
        <v>84.099997999999999</v>
      </c>
      <c r="E3931">
        <f>VLOOKUP($A3931,'TVIX-web'!$A$1:$G$10000,5,0)</f>
        <v>84.300003000000004</v>
      </c>
    </row>
    <row r="3932" spans="1:5" x14ac:dyDescent="0.25">
      <c r="A3932" s="42">
        <v>43773</v>
      </c>
      <c r="B3932">
        <f>VLOOKUP($A3932,'TVIX-web'!$A$1:$G$10000,2,0)</f>
        <v>81.900002000000001</v>
      </c>
      <c r="C3932">
        <f>VLOOKUP($A3932,'TVIX-web'!$A$1:$G$10000,3,0)</f>
        <v>85.699996999999996</v>
      </c>
      <c r="D3932">
        <f>VLOOKUP($A3932,'TVIX-web'!$A$1:$G$10000,4,0)</f>
        <v>81.5</v>
      </c>
      <c r="E3932">
        <f>VLOOKUP($A3932,'TVIX-web'!$A$1:$G$10000,5,0)</f>
        <v>84.400002000000001</v>
      </c>
    </row>
    <row r="3933" spans="1:5" x14ac:dyDescent="0.25">
      <c r="A3933" s="42">
        <v>43774</v>
      </c>
      <c r="B3933">
        <f>VLOOKUP($A3933,'TVIX-web'!$A$1:$G$10000,2,0)</f>
        <v>85.400002000000001</v>
      </c>
      <c r="C3933">
        <f>VLOOKUP($A3933,'TVIX-web'!$A$1:$G$10000,3,0)</f>
        <v>88</v>
      </c>
      <c r="D3933">
        <f>VLOOKUP($A3933,'TVIX-web'!$A$1:$G$10000,4,0)</f>
        <v>85</v>
      </c>
      <c r="E3933">
        <f>VLOOKUP($A3933,'TVIX-web'!$A$1:$G$10000,5,0)</f>
        <v>87.5</v>
      </c>
    </row>
    <row r="3934" spans="1:5" x14ac:dyDescent="0.25">
      <c r="A3934" s="42">
        <v>43775</v>
      </c>
      <c r="B3934">
        <f>VLOOKUP($A3934,'TVIX-web'!$A$1:$G$10000,2,0)</f>
        <v>87.5</v>
      </c>
      <c r="C3934">
        <f>VLOOKUP($A3934,'TVIX-web'!$A$1:$G$10000,3,0)</f>
        <v>90.800003000000004</v>
      </c>
      <c r="D3934">
        <f>VLOOKUP($A3934,'TVIX-web'!$A$1:$G$10000,4,0)</f>
        <v>86.800003000000004</v>
      </c>
      <c r="E3934">
        <f>VLOOKUP($A3934,'TVIX-web'!$A$1:$G$10000,5,0)</f>
        <v>87.199996999999996</v>
      </c>
    </row>
    <row r="3935" spans="1:5" x14ac:dyDescent="0.25">
      <c r="A3935" s="42">
        <v>43776</v>
      </c>
      <c r="B3935">
        <f>VLOOKUP($A3935,'TVIX-web'!$A$1:$G$10000,2,0)</f>
        <v>84.099997999999999</v>
      </c>
      <c r="C3935">
        <f>VLOOKUP($A3935,'TVIX-web'!$A$1:$G$10000,3,0)</f>
        <v>86.599997999999999</v>
      </c>
      <c r="D3935">
        <f>VLOOKUP($A3935,'TVIX-web'!$A$1:$G$10000,4,0)</f>
        <v>83.400002000000001</v>
      </c>
      <c r="E3935">
        <f>VLOOKUP($A3935,'TVIX-web'!$A$1:$G$10000,5,0)</f>
        <v>85.300003000000004</v>
      </c>
    </row>
    <row r="3936" spans="1:5" x14ac:dyDescent="0.25">
      <c r="A3936" s="42">
        <v>43777</v>
      </c>
      <c r="B3936">
        <f>VLOOKUP($A3936,'TVIX-web'!$A$1:$G$10000,2,0)</f>
        <v>86.099997999999999</v>
      </c>
      <c r="C3936">
        <f>VLOOKUP($A3936,'TVIX-web'!$A$1:$G$10000,3,0)</f>
        <v>87.400002000000001</v>
      </c>
      <c r="D3936">
        <f>VLOOKUP($A3936,'TVIX-web'!$A$1:$G$10000,4,0)</f>
        <v>81.900002000000001</v>
      </c>
      <c r="E3936">
        <f>VLOOKUP($A3936,'TVIX-web'!$A$1:$G$10000,5,0)</f>
        <v>81.900002000000001</v>
      </c>
    </row>
    <row r="3937" spans="1:5" x14ac:dyDescent="0.25">
      <c r="A3937" s="42">
        <v>43780</v>
      </c>
      <c r="B3937">
        <f>VLOOKUP($A3937,'TVIX-web'!$A$1:$G$10000,2,0)</f>
        <v>85.400002000000001</v>
      </c>
      <c r="C3937">
        <f>VLOOKUP($A3937,'TVIX-web'!$A$1:$G$10000,3,0)</f>
        <v>85.400002000000001</v>
      </c>
      <c r="D3937">
        <f>VLOOKUP($A3937,'TVIX-web'!$A$1:$G$10000,4,0)</f>
        <v>79.699996999999996</v>
      </c>
      <c r="E3937">
        <f>VLOOKUP($A3937,'TVIX-web'!$A$1:$G$10000,5,0)</f>
        <v>81.400002000000001</v>
      </c>
    </row>
    <row r="3938" spans="1:5" x14ac:dyDescent="0.25">
      <c r="A3938" s="42">
        <v>43781</v>
      </c>
      <c r="B3938">
        <f>VLOOKUP($A3938,'TVIX-web'!$A$1:$G$10000,2,0)</f>
        <v>80.199996999999996</v>
      </c>
      <c r="C3938">
        <f>VLOOKUP($A3938,'TVIX-web'!$A$1:$G$10000,3,0)</f>
        <v>81</v>
      </c>
      <c r="D3938">
        <f>VLOOKUP($A3938,'TVIX-web'!$A$1:$G$10000,4,0)</f>
        <v>78.199996999999996</v>
      </c>
      <c r="E3938">
        <f>VLOOKUP($A3938,'TVIX-web'!$A$1:$G$10000,5,0)</f>
        <v>79.599997999999999</v>
      </c>
    </row>
    <row r="3939" spans="1:5" x14ac:dyDescent="0.25">
      <c r="A3939" s="42">
        <v>43782</v>
      </c>
      <c r="B3939">
        <f>VLOOKUP($A3939,'TVIX-web'!$A$1:$G$10000,2,0)</f>
        <v>81.099997999999999</v>
      </c>
      <c r="C3939">
        <f>VLOOKUP($A3939,'TVIX-web'!$A$1:$G$10000,3,0)</f>
        <v>81.699996999999996</v>
      </c>
      <c r="D3939">
        <f>VLOOKUP($A3939,'TVIX-web'!$A$1:$G$10000,4,0)</f>
        <v>79</v>
      </c>
      <c r="E3939">
        <f>VLOOKUP($A3939,'TVIX-web'!$A$1:$G$10000,5,0)</f>
        <v>80.199996999999996</v>
      </c>
    </row>
    <row r="3940" spans="1:5" x14ac:dyDescent="0.25">
      <c r="A3940" s="42">
        <v>43783</v>
      </c>
      <c r="B3940">
        <f>VLOOKUP($A3940,'TVIX-web'!$A$1:$G$10000,2,0)</f>
        <v>80.599997999999999</v>
      </c>
      <c r="C3940">
        <f>VLOOKUP($A3940,'TVIX-web'!$A$1:$G$10000,3,0)</f>
        <v>82</v>
      </c>
      <c r="D3940">
        <f>VLOOKUP($A3940,'TVIX-web'!$A$1:$G$10000,4,0)</f>
        <v>78.300003000000004</v>
      </c>
      <c r="E3940">
        <f>VLOOKUP($A3940,'TVIX-web'!$A$1:$G$10000,5,0)</f>
        <v>78.300003000000004</v>
      </c>
    </row>
    <row r="3941" spans="1:5" x14ac:dyDescent="0.25">
      <c r="A3941" s="42">
        <v>43784</v>
      </c>
      <c r="B3941">
        <f>VLOOKUP($A3941,'TVIX-web'!$A$1:$G$10000,2,0)</f>
        <v>75.800003000000004</v>
      </c>
      <c r="C3941">
        <f>VLOOKUP($A3941,'TVIX-web'!$A$1:$G$10000,3,0)</f>
        <v>76.400002000000001</v>
      </c>
      <c r="D3941">
        <f>VLOOKUP($A3941,'TVIX-web'!$A$1:$G$10000,4,0)</f>
        <v>71.099997999999999</v>
      </c>
      <c r="E3941">
        <f>VLOOKUP($A3941,'TVIX-web'!$A$1:$G$10000,5,0)</f>
        <v>71.199996999999996</v>
      </c>
    </row>
    <row r="3942" spans="1:5" x14ac:dyDescent="0.25">
      <c r="A3942" s="42">
        <v>43787</v>
      </c>
      <c r="B3942">
        <f>VLOOKUP($A3942,'TVIX-web'!$A$1:$G$10000,2,0)</f>
        <v>71.5</v>
      </c>
      <c r="C3942">
        <f>VLOOKUP($A3942,'TVIX-web'!$A$1:$G$10000,3,0)</f>
        <v>72.599997999999999</v>
      </c>
      <c r="D3942">
        <f>VLOOKUP($A3942,'TVIX-web'!$A$1:$G$10000,4,0)</f>
        <v>70</v>
      </c>
      <c r="E3942">
        <f>VLOOKUP($A3942,'TVIX-web'!$A$1:$G$10000,5,0)</f>
        <v>70.800003000000004</v>
      </c>
    </row>
    <row r="3943" spans="1:5" x14ac:dyDescent="0.25">
      <c r="A3943" s="42">
        <v>43788</v>
      </c>
      <c r="B3943">
        <f>VLOOKUP($A3943,'TVIX-web'!$A$1:$G$10000,2,0)</f>
        <v>70</v>
      </c>
      <c r="C3943">
        <f>VLOOKUP($A3943,'TVIX-web'!$A$1:$G$10000,3,0)</f>
        <v>73</v>
      </c>
      <c r="D3943">
        <f>VLOOKUP($A3943,'TVIX-web'!$A$1:$G$10000,4,0)</f>
        <v>69.800003000000004</v>
      </c>
      <c r="E3943">
        <f>VLOOKUP($A3943,'TVIX-web'!$A$1:$G$10000,5,0)</f>
        <v>72.400002000000001</v>
      </c>
    </row>
    <row r="3944" spans="1:5" x14ac:dyDescent="0.25">
      <c r="A3944" s="42">
        <v>43789</v>
      </c>
      <c r="B3944">
        <f>VLOOKUP($A3944,'TVIX-web'!$A$1:$G$10000,2,0)</f>
        <v>73.199996999999996</v>
      </c>
      <c r="C3944">
        <f>VLOOKUP($A3944,'TVIX-web'!$A$1:$G$10000,3,0)</f>
        <v>78.900002000000001</v>
      </c>
      <c r="D3944">
        <f>VLOOKUP($A3944,'TVIX-web'!$A$1:$G$10000,4,0)</f>
        <v>71</v>
      </c>
      <c r="E3944">
        <f>VLOOKUP($A3944,'TVIX-web'!$A$1:$G$10000,5,0)</f>
        <v>73.900002000000001</v>
      </c>
    </row>
    <row r="3945" spans="1:5" x14ac:dyDescent="0.25">
      <c r="A3945" s="42">
        <v>43790</v>
      </c>
      <c r="B3945">
        <f>VLOOKUP($A3945,'TVIX-web'!$A$1:$G$10000,2,0)</f>
        <v>73</v>
      </c>
      <c r="C3945">
        <f>VLOOKUP($A3945,'TVIX-web'!$A$1:$G$10000,3,0)</f>
        <v>76.900002000000001</v>
      </c>
      <c r="D3945">
        <f>VLOOKUP($A3945,'TVIX-web'!$A$1:$G$10000,4,0)</f>
        <v>72.699996999999996</v>
      </c>
      <c r="E3945">
        <f>VLOOKUP($A3945,'TVIX-web'!$A$1:$G$10000,5,0)</f>
        <v>74.099997999999999</v>
      </c>
    </row>
    <row r="3946" spans="1:5" x14ac:dyDescent="0.25">
      <c r="A3946" s="42">
        <v>43791</v>
      </c>
      <c r="B3946">
        <f>VLOOKUP($A3946,'TVIX-web'!$A$1:$G$10000,2,0)</f>
        <v>72</v>
      </c>
      <c r="C3946">
        <f>VLOOKUP($A3946,'TVIX-web'!$A$1:$G$10000,3,0)</f>
        <v>73.300003000000004</v>
      </c>
      <c r="D3946">
        <f>VLOOKUP($A3946,'TVIX-web'!$A$1:$G$10000,4,0)</f>
        <v>69.599997999999999</v>
      </c>
      <c r="E3946">
        <f>VLOOKUP($A3946,'TVIX-web'!$A$1:$G$10000,5,0)</f>
        <v>69.599997999999999</v>
      </c>
    </row>
    <row r="3947" spans="1:5" x14ac:dyDescent="0.25">
      <c r="A3947" s="42">
        <v>43794</v>
      </c>
      <c r="B3947">
        <f>VLOOKUP($A3947,'TVIX-web'!$A$1:$G$10000,2,0)</f>
        <v>66.599997999999999</v>
      </c>
      <c r="C3947">
        <f>VLOOKUP($A3947,'TVIX-web'!$A$1:$G$10000,3,0)</f>
        <v>66.599997999999999</v>
      </c>
      <c r="D3947">
        <f>VLOOKUP($A3947,'TVIX-web'!$A$1:$G$10000,4,0)</f>
        <v>63</v>
      </c>
      <c r="E3947">
        <f>VLOOKUP($A3947,'TVIX-web'!$A$1:$G$10000,5,0)</f>
        <v>63.299999</v>
      </c>
    </row>
    <row r="3948" spans="1:5" x14ac:dyDescent="0.25">
      <c r="A3948" s="42">
        <v>43795</v>
      </c>
      <c r="B3948">
        <f>VLOOKUP($A3948,'TVIX-web'!$A$1:$G$10000,2,0)</f>
        <v>62.5</v>
      </c>
      <c r="C3948">
        <f>VLOOKUP($A3948,'TVIX-web'!$A$1:$G$10000,3,0)</f>
        <v>63.099997999999999</v>
      </c>
      <c r="D3948">
        <f>VLOOKUP($A3948,'TVIX-web'!$A$1:$G$10000,4,0)</f>
        <v>60.5</v>
      </c>
      <c r="E3948">
        <f>VLOOKUP($A3948,'TVIX-web'!$A$1:$G$10000,5,0)</f>
        <v>61.200001</v>
      </c>
    </row>
    <row r="3949" spans="1:5" x14ac:dyDescent="0.25">
      <c r="A3949" s="42">
        <v>43796</v>
      </c>
      <c r="B3949">
        <f>VLOOKUP($A3949,'TVIX-web'!$A$1:$G$10000,2,0)</f>
        <v>60.099997999999999</v>
      </c>
      <c r="C3949">
        <f>VLOOKUP($A3949,'TVIX-web'!$A$1:$G$10000,3,0)</f>
        <v>60.5</v>
      </c>
      <c r="D3949">
        <f>VLOOKUP($A3949,'TVIX-web'!$A$1:$G$10000,4,0)</f>
        <v>59.599997999999999</v>
      </c>
      <c r="E3949">
        <f>VLOOKUP($A3949,'TVIX-web'!$A$1:$G$10000,5,0)</f>
        <v>60.400002000000001</v>
      </c>
    </row>
    <row r="3950" spans="1:5" x14ac:dyDescent="0.25">
      <c r="A3950" s="42">
        <v>43798</v>
      </c>
      <c r="B3950">
        <f>VLOOKUP($A3950,'TVIX-web'!$A$1:$G$10000,2,0)</f>
        <v>61.5</v>
      </c>
      <c r="C3950">
        <f>VLOOKUP($A3950,'TVIX-web'!$A$1:$G$10000,3,0)</f>
        <v>62.900002000000001</v>
      </c>
      <c r="D3950">
        <f>VLOOKUP($A3950,'TVIX-web'!$A$1:$G$10000,4,0)</f>
        <v>61</v>
      </c>
      <c r="E3950">
        <f>VLOOKUP($A3950,'TVIX-web'!$A$1:$G$10000,5,0)</f>
        <v>62.5</v>
      </c>
    </row>
    <row r="3951" spans="1:5" x14ac:dyDescent="0.25">
      <c r="A3951" s="42">
        <v>43801</v>
      </c>
      <c r="B3951">
        <f>VLOOKUP($A3951,'TVIX-web'!$A$1:$G$10000,2,0)</f>
        <v>62.200001</v>
      </c>
      <c r="C3951">
        <f>VLOOKUP($A3951,'TVIX-web'!$A$1:$G$10000,3,0)</f>
        <v>70.680000000000007</v>
      </c>
      <c r="D3951">
        <f>VLOOKUP($A3951,'TVIX-web'!$A$1:$G$10000,4,0)</f>
        <v>62.080002</v>
      </c>
      <c r="E3951">
        <f>VLOOKUP($A3951,'TVIX-web'!$A$1:$G$10000,5,0)</f>
        <v>68.699996999999996</v>
      </c>
    </row>
    <row r="3952" spans="1:5" x14ac:dyDescent="0.25">
      <c r="A3952" s="42">
        <v>43802</v>
      </c>
      <c r="B3952">
        <f>VLOOKUP($A3952,'TVIX-web'!$A$1:$G$10000,2,0)</f>
        <v>79.169998000000007</v>
      </c>
      <c r="C3952">
        <f>VLOOKUP($A3952,'TVIX-web'!$A$1:$G$10000,3,0)</f>
        <v>81.800003000000004</v>
      </c>
      <c r="D3952">
        <f>VLOOKUP($A3952,'TVIX-web'!$A$1:$G$10000,4,0)</f>
        <v>76.379997000000003</v>
      </c>
      <c r="E3952">
        <f>VLOOKUP($A3952,'TVIX-web'!$A$1:$G$10000,5,0)</f>
        <v>77.239998</v>
      </c>
    </row>
    <row r="3953" spans="1:5" x14ac:dyDescent="0.25">
      <c r="A3953" s="42">
        <v>43803</v>
      </c>
      <c r="B3953">
        <f>VLOOKUP($A3953,'TVIX-web'!$A$1:$G$10000,2,0)</f>
        <v>72.269997000000004</v>
      </c>
      <c r="C3953">
        <f>VLOOKUP($A3953,'TVIX-web'!$A$1:$G$10000,3,0)</f>
        <v>73.580001999999993</v>
      </c>
      <c r="D3953">
        <f>VLOOKUP($A3953,'TVIX-web'!$A$1:$G$10000,4,0)</f>
        <v>68.489998</v>
      </c>
      <c r="E3953">
        <f>VLOOKUP($A3953,'TVIX-web'!$A$1:$G$10000,5,0)</f>
        <v>70.190002000000007</v>
      </c>
    </row>
    <row r="3954" spans="1:5" x14ac:dyDescent="0.25">
      <c r="A3954" s="42">
        <v>43804</v>
      </c>
      <c r="B3954">
        <f>VLOOKUP($A3954,'TVIX-web'!$A$1:$G$10000,2,0)</f>
        <v>68.120002999999997</v>
      </c>
      <c r="C3954">
        <f>VLOOKUP($A3954,'TVIX-web'!$A$1:$G$10000,3,0)</f>
        <v>72.860000999999997</v>
      </c>
      <c r="D3954">
        <f>VLOOKUP($A3954,'TVIX-web'!$A$1:$G$10000,4,0)</f>
        <v>68.029999000000004</v>
      </c>
      <c r="E3954">
        <f>VLOOKUP($A3954,'TVIX-web'!$A$1:$G$10000,5,0)</f>
        <v>68.279999000000004</v>
      </c>
    </row>
    <row r="3955" spans="1:5" x14ac:dyDescent="0.25">
      <c r="A3955" s="42">
        <v>43805</v>
      </c>
      <c r="B3955">
        <f>VLOOKUP($A3955,'TVIX-web'!$A$1:$G$10000,2,0)</f>
        <v>63.220001000000003</v>
      </c>
      <c r="C3955">
        <f>VLOOKUP($A3955,'TVIX-web'!$A$1:$G$10000,3,0)</f>
        <v>65.5</v>
      </c>
      <c r="D3955">
        <f>VLOOKUP($A3955,'TVIX-web'!$A$1:$G$10000,4,0)</f>
        <v>62.529998999999997</v>
      </c>
      <c r="E3955">
        <f>VLOOKUP($A3955,'TVIX-web'!$A$1:$G$10000,5,0)</f>
        <v>63.650002000000001</v>
      </c>
    </row>
    <row r="3956" spans="1:5" x14ac:dyDescent="0.25">
      <c r="A3956" s="42">
        <v>43808</v>
      </c>
      <c r="B3956">
        <f>VLOOKUP($A3956,'TVIX-web'!$A$1:$G$10000,2,0)</f>
        <v>64.120002999999997</v>
      </c>
      <c r="C3956">
        <f>VLOOKUP($A3956,'TVIX-web'!$A$1:$G$10000,3,0)</f>
        <v>70.260002</v>
      </c>
      <c r="D3956">
        <f>VLOOKUP($A3956,'TVIX-web'!$A$1:$G$10000,4,0)</f>
        <v>63.529998999999997</v>
      </c>
      <c r="E3956">
        <f>VLOOKUP($A3956,'TVIX-web'!$A$1:$G$10000,5,0)</f>
        <v>70.150002000000001</v>
      </c>
    </row>
    <row r="3957" spans="1:5" x14ac:dyDescent="0.25">
      <c r="A3957" s="42">
        <v>43809</v>
      </c>
      <c r="B3957">
        <f>VLOOKUP($A3957,'TVIX-web'!$A$1:$G$10000,2,0)</f>
        <v>69.760002</v>
      </c>
      <c r="C3957">
        <f>VLOOKUP($A3957,'TVIX-web'!$A$1:$G$10000,3,0)</f>
        <v>73.089995999999999</v>
      </c>
      <c r="D3957">
        <f>VLOOKUP($A3957,'TVIX-web'!$A$1:$G$10000,4,0)</f>
        <v>67.550003000000004</v>
      </c>
      <c r="E3957">
        <f>VLOOKUP($A3957,'TVIX-web'!$A$1:$G$10000,5,0)</f>
        <v>70.129997000000003</v>
      </c>
    </row>
    <row r="3958" spans="1:5" x14ac:dyDescent="0.25">
      <c r="A3958" s="42">
        <v>43810</v>
      </c>
      <c r="B3958">
        <f>VLOOKUP($A3958,'TVIX-web'!$A$1:$G$10000,2,0)</f>
        <v>68.919998000000007</v>
      </c>
      <c r="C3958">
        <f>VLOOKUP($A3958,'TVIX-web'!$A$1:$G$10000,3,0)</f>
        <v>69.75</v>
      </c>
      <c r="D3958">
        <f>VLOOKUP($A3958,'TVIX-web'!$A$1:$G$10000,4,0)</f>
        <v>66.419998000000007</v>
      </c>
      <c r="E3958">
        <f>VLOOKUP($A3958,'TVIX-web'!$A$1:$G$10000,5,0)</f>
        <v>67.319999999999993</v>
      </c>
    </row>
    <row r="3959" spans="1:5" x14ac:dyDescent="0.25">
      <c r="A3959" s="42">
        <v>43811</v>
      </c>
      <c r="B3959">
        <f>VLOOKUP($A3959,'TVIX-web'!$A$1:$G$10000,2,0)</f>
        <v>66.809997999999993</v>
      </c>
      <c r="C3959">
        <f>VLOOKUP($A3959,'TVIX-web'!$A$1:$G$10000,3,0)</f>
        <v>67.629997000000003</v>
      </c>
      <c r="D3959">
        <f>VLOOKUP($A3959,'TVIX-web'!$A$1:$G$10000,4,0)</f>
        <v>59.509998000000003</v>
      </c>
      <c r="E3959">
        <f>VLOOKUP($A3959,'TVIX-web'!$A$1:$G$10000,5,0)</f>
        <v>59.990001999999997</v>
      </c>
    </row>
    <row r="3960" spans="1:5" x14ac:dyDescent="0.25">
      <c r="A3960" s="42">
        <v>43812</v>
      </c>
      <c r="B3960">
        <f>VLOOKUP($A3960,'TVIX-web'!$A$1:$G$10000,2,0)</f>
        <v>60.700001</v>
      </c>
      <c r="C3960">
        <f>VLOOKUP($A3960,'TVIX-web'!$A$1:$G$10000,3,0)</f>
        <v>62.099997999999999</v>
      </c>
      <c r="D3960">
        <f>VLOOKUP($A3960,'TVIX-web'!$A$1:$G$10000,4,0)</f>
        <v>54.52</v>
      </c>
      <c r="E3960">
        <f>VLOOKUP($A3960,'TVIX-web'!$A$1:$G$10000,5,0)</f>
        <v>54.759998000000003</v>
      </c>
    </row>
    <row r="3961" spans="1:5" x14ac:dyDescent="0.25">
      <c r="A3961" s="42">
        <v>43815</v>
      </c>
      <c r="B3961">
        <f>VLOOKUP($A3961,'TVIX-web'!$A$1:$G$10000,2,0)</f>
        <v>51.540000999999997</v>
      </c>
      <c r="C3961">
        <f>VLOOKUP($A3961,'TVIX-web'!$A$1:$G$10000,3,0)</f>
        <v>52.16</v>
      </c>
      <c r="D3961">
        <f>VLOOKUP($A3961,'TVIX-web'!$A$1:$G$10000,4,0)</f>
        <v>50.119999</v>
      </c>
      <c r="E3961">
        <f>VLOOKUP($A3961,'TVIX-web'!$A$1:$G$10000,5,0)</f>
        <v>52.139999000000003</v>
      </c>
    </row>
    <row r="3962" spans="1:5" x14ac:dyDescent="0.25">
      <c r="A3962" s="42">
        <v>43816</v>
      </c>
      <c r="B3962">
        <f>VLOOKUP($A3962,'TVIX-web'!$A$1:$G$10000,2,0)</f>
        <v>50.990001999999997</v>
      </c>
      <c r="C3962">
        <f>VLOOKUP($A3962,'TVIX-web'!$A$1:$G$10000,3,0)</f>
        <v>52.650002000000001</v>
      </c>
      <c r="D3962">
        <f>VLOOKUP($A3962,'TVIX-web'!$A$1:$G$10000,4,0)</f>
        <v>50.639999000000003</v>
      </c>
      <c r="E3962">
        <f>VLOOKUP($A3962,'TVIX-web'!$A$1:$G$10000,5,0)</f>
        <v>51.16</v>
      </c>
    </row>
    <row r="3963" spans="1:5" x14ac:dyDescent="0.25">
      <c r="A3963" s="42">
        <v>43817</v>
      </c>
      <c r="B3963">
        <f>VLOOKUP($A3963,'TVIX-web'!$A$1:$G$10000,2,0)</f>
        <v>50.259998000000003</v>
      </c>
      <c r="C3963">
        <f>VLOOKUP($A3963,'TVIX-web'!$A$1:$G$10000,3,0)</f>
        <v>52.349997999999999</v>
      </c>
      <c r="D3963">
        <f>VLOOKUP($A3963,'TVIX-web'!$A$1:$G$10000,4,0)</f>
        <v>50.049999</v>
      </c>
      <c r="E3963">
        <f>VLOOKUP($A3963,'TVIX-web'!$A$1:$G$10000,5,0)</f>
        <v>52.200001</v>
      </c>
    </row>
    <row r="3964" spans="1:5" x14ac:dyDescent="0.25">
      <c r="A3964" s="42">
        <v>43818</v>
      </c>
      <c r="B3964">
        <f>VLOOKUP($A3964,'TVIX-web'!$A$1:$G$10000,2,0)</f>
        <v>51.790000999999997</v>
      </c>
      <c r="C3964">
        <f>VLOOKUP($A3964,'TVIX-web'!$A$1:$G$10000,3,0)</f>
        <v>52.330002</v>
      </c>
      <c r="D3964">
        <f>VLOOKUP($A3964,'TVIX-web'!$A$1:$G$10000,4,0)</f>
        <v>49.810001</v>
      </c>
      <c r="E3964">
        <f>VLOOKUP($A3964,'TVIX-web'!$A$1:$G$10000,5,0)</f>
        <v>49.860000999999997</v>
      </c>
    </row>
    <row r="3965" spans="1:5" x14ac:dyDescent="0.25">
      <c r="A3965" s="42">
        <v>43819</v>
      </c>
      <c r="B3965">
        <f>VLOOKUP($A3965,'TVIX-web'!$A$1:$G$10000,2,0)</f>
        <v>49.560001</v>
      </c>
      <c r="C3965">
        <f>VLOOKUP($A3965,'TVIX-web'!$A$1:$G$10000,3,0)</f>
        <v>51.099997999999999</v>
      </c>
      <c r="D3965">
        <f>VLOOKUP($A3965,'TVIX-web'!$A$1:$G$10000,4,0)</f>
        <v>49.240001999999997</v>
      </c>
      <c r="E3965">
        <f>VLOOKUP($A3965,'TVIX-web'!$A$1:$G$10000,5,0)</f>
        <v>50.610000999999997</v>
      </c>
    </row>
    <row r="3966" spans="1:5" x14ac:dyDescent="0.25">
      <c r="A3966" s="42">
        <v>43822</v>
      </c>
      <c r="B3966">
        <f>VLOOKUP($A3966,'TVIX-web'!$A$1:$G$10000,2,0)</f>
        <v>50.57</v>
      </c>
      <c r="C3966">
        <f>VLOOKUP($A3966,'TVIX-web'!$A$1:$G$10000,3,0)</f>
        <v>51.490001999999997</v>
      </c>
      <c r="D3966">
        <f>VLOOKUP($A3966,'TVIX-web'!$A$1:$G$10000,4,0)</f>
        <v>50.41</v>
      </c>
      <c r="E3966">
        <f>VLOOKUP($A3966,'TVIX-web'!$A$1:$G$10000,5,0)</f>
        <v>51.130001</v>
      </c>
    </row>
    <row r="3967" spans="1:5" x14ac:dyDescent="0.25">
      <c r="A3967" s="42">
        <v>43823</v>
      </c>
      <c r="B3967">
        <f>VLOOKUP($A3967,'TVIX-web'!$A$1:$G$10000,2,0)</f>
        <v>50.869999</v>
      </c>
      <c r="C3967">
        <f>VLOOKUP($A3967,'TVIX-web'!$A$1:$G$10000,3,0)</f>
        <v>51.439999</v>
      </c>
      <c r="D3967">
        <f>VLOOKUP($A3967,'TVIX-web'!$A$1:$G$10000,4,0)</f>
        <v>50.040000999999997</v>
      </c>
      <c r="E3967">
        <f>VLOOKUP($A3967,'TVIX-web'!$A$1:$G$10000,5,0)</f>
        <v>50.299999</v>
      </c>
    </row>
    <row r="3968" spans="1:5" x14ac:dyDescent="0.25">
      <c r="A3968" s="42">
        <v>43825</v>
      </c>
      <c r="B3968">
        <f>VLOOKUP($A3968,'TVIX-web'!$A$1:$G$10000,2,0)</f>
        <v>49.580002</v>
      </c>
      <c r="C3968">
        <f>VLOOKUP($A3968,'TVIX-web'!$A$1:$G$10000,3,0)</f>
        <v>50.330002</v>
      </c>
      <c r="D3968">
        <f>VLOOKUP($A3968,'TVIX-web'!$A$1:$G$10000,4,0)</f>
        <v>49.43</v>
      </c>
      <c r="E3968">
        <f>VLOOKUP($A3968,'TVIX-web'!$A$1:$G$10000,5,0)</f>
        <v>50.040000999999997</v>
      </c>
    </row>
    <row r="3969" spans="1:5" x14ac:dyDescent="0.25">
      <c r="A3969" s="42">
        <v>43826</v>
      </c>
      <c r="B3969">
        <f>VLOOKUP($A3969,'TVIX-web'!$A$1:$G$10000,2,0)</f>
        <v>49.77</v>
      </c>
      <c r="C3969">
        <f>VLOOKUP($A3969,'TVIX-web'!$A$1:$G$10000,3,0)</f>
        <v>53.209999000000003</v>
      </c>
      <c r="D3969">
        <f>VLOOKUP($A3969,'TVIX-web'!$A$1:$G$10000,4,0)</f>
        <v>49.740001999999997</v>
      </c>
      <c r="E3969">
        <f>VLOOKUP($A3969,'TVIX-web'!$A$1:$G$10000,5,0)</f>
        <v>52.169998</v>
      </c>
    </row>
    <row r="3970" spans="1:5" x14ac:dyDescent="0.25">
      <c r="A3970" s="42">
        <v>43829</v>
      </c>
      <c r="B3970">
        <f>VLOOKUP($A3970,'TVIX-web'!$A$1:$G$10000,2,0)</f>
        <v>52.970001000000003</v>
      </c>
      <c r="C3970">
        <f>VLOOKUP($A3970,'TVIX-web'!$A$1:$G$10000,3,0)</f>
        <v>57.080002</v>
      </c>
      <c r="D3970">
        <f>VLOOKUP($A3970,'TVIX-web'!$A$1:$G$10000,4,0)</f>
        <v>52.869999</v>
      </c>
      <c r="E3970">
        <f>VLOOKUP($A3970,'TVIX-web'!$A$1:$G$10000,5,0)</f>
        <v>55.849997999999999</v>
      </c>
    </row>
    <row r="3971" spans="1:5" x14ac:dyDescent="0.25">
      <c r="A3971" s="42">
        <v>43830</v>
      </c>
      <c r="B3971">
        <f>VLOOKUP($A3971,'TVIX-web'!$A$1:$G$10000,2,0)</f>
        <v>56.990001999999997</v>
      </c>
      <c r="C3971">
        <f>VLOOKUP($A3971,'TVIX-web'!$A$1:$G$10000,3,0)</f>
        <v>57.73</v>
      </c>
      <c r="D3971">
        <f>VLOOKUP($A3971,'TVIX-web'!$A$1:$G$10000,4,0)</f>
        <v>50.919998</v>
      </c>
      <c r="E3971">
        <f>VLOOKUP($A3971,'TVIX-web'!$A$1:$G$10000,5,0)</f>
        <v>51.32</v>
      </c>
    </row>
    <row r="3972" spans="1:5" x14ac:dyDescent="0.25">
      <c r="A3972" s="42">
        <v>43832</v>
      </c>
      <c r="B3972">
        <f>VLOOKUP($A3972,'TVIX-web'!$A$1:$G$10000,2,0)</f>
        <v>48.709999000000003</v>
      </c>
      <c r="C3972">
        <f>VLOOKUP($A3972,'TVIX-web'!$A$1:$G$10000,3,0)</f>
        <v>50.759998000000003</v>
      </c>
      <c r="D3972">
        <f>VLOOKUP($A3972,'TVIX-web'!$A$1:$G$10000,4,0)</f>
        <v>47.25</v>
      </c>
      <c r="E3972">
        <f>VLOOKUP($A3972,'TVIX-web'!$A$1:$G$10000,5,0)</f>
        <v>47.330002</v>
      </c>
    </row>
    <row r="3973" spans="1:5" x14ac:dyDescent="0.25">
      <c r="A3973" s="42">
        <v>43833</v>
      </c>
      <c r="B3973">
        <f>VLOOKUP($A3973,'TVIX-web'!$A$1:$G$10000,2,0)</f>
        <v>54.75</v>
      </c>
      <c r="C3973">
        <f>VLOOKUP($A3973,'TVIX-web'!$A$1:$G$10000,3,0)</f>
        <v>54.970001000000003</v>
      </c>
      <c r="D3973">
        <f>VLOOKUP($A3973,'TVIX-web'!$A$1:$G$10000,4,0)</f>
        <v>50.09</v>
      </c>
      <c r="E3973">
        <f>VLOOKUP($A3973,'TVIX-web'!$A$1:$G$10000,5,0)</f>
        <v>51.880001</v>
      </c>
    </row>
    <row r="3974" spans="1:5" x14ac:dyDescent="0.25">
      <c r="A3974" s="42">
        <v>43836</v>
      </c>
      <c r="B3974">
        <f>VLOOKUP($A3974,'TVIX-web'!$A$1:$G$10000,2,0)</f>
        <v>54.98</v>
      </c>
      <c r="C3974">
        <f>VLOOKUP($A3974,'TVIX-web'!$A$1:$G$10000,3,0)</f>
        <v>55.25</v>
      </c>
      <c r="D3974">
        <f>VLOOKUP($A3974,'TVIX-web'!$A$1:$G$10000,4,0)</f>
        <v>50.75</v>
      </c>
      <c r="E3974">
        <f>VLOOKUP($A3974,'TVIX-web'!$A$1:$G$10000,5,0)</f>
        <v>50.75</v>
      </c>
    </row>
    <row r="3975" spans="1:5" x14ac:dyDescent="0.25">
      <c r="A3975" s="42">
        <v>43837</v>
      </c>
      <c r="B3975">
        <f>VLOOKUP($A3975,'TVIX-web'!$A$1:$G$10000,2,0)</f>
        <v>51.290000999999997</v>
      </c>
      <c r="C3975">
        <f>VLOOKUP($A3975,'TVIX-web'!$A$1:$G$10000,3,0)</f>
        <v>52.459999000000003</v>
      </c>
      <c r="D3975">
        <f>VLOOKUP($A3975,'TVIX-web'!$A$1:$G$10000,4,0)</f>
        <v>49.290000999999997</v>
      </c>
      <c r="E3975">
        <f>VLOOKUP($A3975,'TVIX-web'!$A$1:$G$10000,5,0)</f>
        <v>50.299999</v>
      </c>
    </row>
    <row r="3976" spans="1:5" x14ac:dyDescent="0.25">
      <c r="A3976" s="42">
        <v>43838</v>
      </c>
      <c r="B3976">
        <f>VLOOKUP($A3976,'TVIX-web'!$A$1:$G$10000,2,0)</f>
        <v>49.639999000000003</v>
      </c>
      <c r="C3976">
        <f>VLOOKUP($A3976,'TVIX-web'!$A$1:$G$10000,3,0)</f>
        <v>50.169998</v>
      </c>
      <c r="D3976">
        <f>VLOOKUP($A3976,'TVIX-web'!$A$1:$G$10000,4,0)</f>
        <v>45.799999</v>
      </c>
      <c r="E3976">
        <f>VLOOKUP($A3976,'TVIX-web'!$A$1:$G$10000,5,0)</f>
        <v>48.25</v>
      </c>
    </row>
    <row r="3977" spans="1:5" x14ac:dyDescent="0.25">
      <c r="A3977" s="42">
        <v>43839</v>
      </c>
      <c r="B3977">
        <f>VLOOKUP($A3977,'TVIX-web'!$A$1:$G$10000,2,0)</f>
        <v>45.959999000000003</v>
      </c>
      <c r="C3977">
        <f>VLOOKUP($A3977,'TVIX-web'!$A$1:$G$10000,3,0)</f>
        <v>47.09</v>
      </c>
      <c r="D3977">
        <f>VLOOKUP($A3977,'TVIX-web'!$A$1:$G$10000,4,0)</f>
        <v>44.900002000000001</v>
      </c>
      <c r="E3977">
        <f>VLOOKUP($A3977,'TVIX-web'!$A$1:$G$10000,5,0)</f>
        <v>44.959999000000003</v>
      </c>
    </row>
    <row r="3978" spans="1:5" x14ac:dyDescent="0.25">
      <c r="A3978" s="42">
        <v>43840</v>
      </c>
      <c r="B3978">
        <f>VLOOKUP($A3978,'TVIX-web'!$A$1:$G$10000,2,0)</f>
        <v>44.68</v>
      </c>
      <c r="C3978">
        <f>VLOOKUP($A3978,'TVIX-web'!$A$1:$G$10000,3,0)</f>
        <v>45.41</v>
      </c>
      <c r="D3978">
        <f>VLOOKUP($A3978,'TVIX-web'!$A$1:$G$10000,4,0)</f>
        <v>43.509998000000003</v>
      </c>
      <c r="E3978">
        <f>VLOOKUP($A3978,'TVIX-web'!$A$1:$G$10000,5,0)</f>
        <v>44.5</v>
      </c>
    </row>
    <row r="3979" spans="1:5" x14ac:dyDescent="0.25">
      <c r="A3979" s="42">
        <v>43843</v>
      </c>
      <c r="B3979">
        <f>VLOOKUP($A3979,'TVIX-web'!$A$1:$G$10000,2,0)</f>
        <v>43.5</v>
      </c>
      <c r="C3979">
        <f>VLOOKUP($A3979,'TVIX-web'!$A$1:$G$10000,3,0)</f>
        <v>44.209999000000003</v>
      </c>
      <c r="D3979">
        <f>VLOOKUP($A3979,'TVIX-web'!$A$1:$G$10000,4,0)</f>
        <v>42</v>
      </c>
      <c r="E3979">
        <f>VLOOKUP($A3979,'TVIX-web'!$A$1:$G$10000,5,0)</f>
        <v>42.16</v>
      </c>
    </row>
    <row r="3980" spans="1:5" x14ac:dyDescent="0.25">
      <c r="A3980" s="42">
        <v>43844</v>
      </c>
      <c r="B3980">
        <f>VLOOKUP($A3980,'TVIX-web'!$A$1:$G$10000,2,0)</f>
        <v>42.18</v>
      </c>
      <c r="C3980">
        <f>VLOOKUP($A3980,'TVIX-web'!$A$1:$G$10000,3,0)</f>
        <v>42.900002000000001</v>
      </c>
      <c r="D3980">
        <f>VLOOKUP($A3980,'TVIX-web'!$A$1:$G$10000,4,0)</f>
        <v>40.68</v>
      </c>
      <c r="E3980">
        <f>VLOOKUP($A3980,'TVIX-web'!$A$1:$G$10000,5,0)</f>
        <v>41.52</v>
      </c>
    </row>
    <row r="3981" spans="1:5" x14ac:dyDescent="0.25">
      <c r="A3981" s="42">
        <v>43845</v>
      </c>
      <c r="B3981">
        <f>VLOOKUP($A3981,'TVIX-web'!$A$1:$G$10000,2,0)</f>
        <v>41.41</v>
      </c>
      <c r="C3981">
        <f>VLOOKUP($A3981,'TVIX-web'!$A$1:$G$10000,3,0)</f>
        <v>41.799999</v>
      </c>
      <c r="D3981">
        <f>VLOOKUP($A3981,'TVIX-web'!$A$1:$G$10000,4,0)</f>
        <v>40.630001</v>
      </c>
      <c r="E3981">
        <f>VLOOKUP($A3981,'TVIX-web'!$A$1:$G$10000,5,0)</f>
        <v>41.240001999999997</v>
      </c>
    </row>
    <row r="3982" spans="1:5" x14ac:dyDescent="0.25">
      <c r="A3982" s="42">
        <v>43846</v>
      </c>
      <c r="B3982">
        <f>VLOOKUP($A3982,'TVIX-web'!$A$1:$G$10000,2,0)</f>
        <v>40.159999999999997</v>
      </c>
      <c r="C3982">
        <f>VLOOKUP($A3982,'TVIX-web'!$A$1:$G$10000,3,0)</f>
        <v>40.349997999999999</v>
      </c>
      <c r="D3982">
        <f>VLOOKUP($A3982,'TVIX-web'!$A$1:$G$10000,4,0)</f>
        <v>39.099997999999999</v>
      </c>
      <c r="E3982">
        <f>VLOOKUP($A3982,'TVIX-web'!$A$1:$G$10000,5,0)</f>
        <v>39.299999</v>
      </c>
    </row>
    <row r="3983" spans="1:5" x14ac:dyDescent="0.25">
      <c r="A3983" s="42">
        <v>43847</v>
      </c>
      <c r="B3983">
        <f>VLOOKUP($A3983,'TVIX-web'!$A$1:$G$10000,2,0)</f>
        <v>39.150002000000001</v>
      </c>
      <c r="C3983">
        <f>VLOOKUP($A3983,'TVIX-web'!$A$1:$G$10000,3,0)</f>
        <v>40.889999000000003</v>
      </c>
      <c r="D3983">
        <f>VLOOKUP($A3983,'TVIX-web'!$A$1:$G$10000,4,0)</f>
        <v>39.040000999999997</v>
      </c>
      <c r="E3983">
        <f>VLOOKUP($A3983,'TVIX-web'!$A$1:$G$10000,5,0)</f>
        <v>39.360000999999997</v>
      </c>
    </row>
    <row r="3984" spans="1:5" x14ac:dyDescent="0.25">
      <c r="A3984" s="42">
        <v>43851</v>
      </c>
      <c r="B3984">
        <f>VLOOKUP($A3984,'TVIX-web'!$A$1:$G$10000,2,0)</f>
        <v>40.439999</v>
      </c>
      <c r="C3984">
        <f>VLOOKUP($A3984,'TVIX-web'!$A$1:$G$10000,3,0)</f>
        <v>40.520000000000003</v>
      </c>
      <c r="D3984">
        <f>VLOOKUP($A3984,'TVIX-web'!$A$1:$G$10000,4,0)</f>
        <v>38.360000999999997</v>
      </c>
      <c r="E3984">
        <f>VLOOKUP($A3984,'TVIX-web'!$A$1:$G$10000,5,0)</f>
        <v>40.040000999999997</v>
      </c>
    </row>
    <row r="3985" spans="1:5" x14ac:dyDescent="0.25">
      <c r="A3985" s="42">
        <v>43852</v>
      </c>
      <c r="B3985">
        <f>VLOOKUP($A3985,'TVIX-web'!$A$1:$G$10000,2,0)</f>
        <v>38.630001</v>
      </c>
      <c r="C3985">
        <f>VLOOKUP($A3985,'TVIX-web'!$A$1:$G$10000,3,0)</f>
        <v>40.580002</v>
      </c>
      <c r="D3985">
        <f>VLOOKUP($A3985,'TVIX-web'!$A$1:$G$10000,4,0)</f>
        <v>38.590000000000003</v>
      </c>
      <c r="E3985">
        <f>VLOOKUP($A3985,'TVIX-web'!$A$1:$G$10000,5,0)</f>
        <v>40.400002000000001</v>
      </c>
    </row>
    <row r="3986" spans="1:5" x14ac:dyDescent="0.25">
      <c r="A3986" s="42">
        <v>43853</v>
      </c>
      <c r="B3986">
        <f>VLOOKUP($A3986,'TVIX-web'!$A$1:$G$10000,2,0)</f>
        <v>41.779998999999997</v>
      </c>
      <c r="C3986">
        <f>VLOOKUP($A3986,'TVIX-web'!$A$1:$G$10000,3,0)</f>
        <v>43.16</v>
      </c>
      <c r="D3986">
        <f>VLOOKUP($A3986,'TVIX-web'!$A$1:$G$10000,4,0)</f>
        <v>40.060001</v>
      </c>
      <c r="E3986">
        <f>VLOOKUP($A3986,'TVIX-web'!$A$1:$G$10000,5,0)</f>
        <v>40.200001</v>
      </c>
    </row>
    <row r="3987" spans="1:5" x14ac:dyDescent="0.25">
      <c r="A3987" s="42">
        <v>43854</v>
      </c>
      <c r="B3987">
        <f>VLOOKUP($A3987,'TVIX-web'!$A$1:$G$10000,2,0)</f>
        <v>39.080002</v>
      </c>
      <c r="C3987">
        <f>VLOOKUP($A3987,'TVIX-web'!$A$1:$G$10000,3,0)</f>
        <v>46.380001</v>
      </c>
      <c r="D3987">
        <f>VLOOKUP($A3987,'TVIX-web'!$A$1:$G$10000,4,0)</f>
        <v>38.830002</v>
      </c>
      <c r="E3987">
        <f>VLOOKUP($A3987,'TVIX-web'!$A$1:$G$10000,5,0)</f>
        <v>44.75</v>
      </c>
    </row>
    <row r="3988" spans="1:5" x14ac:dyDescent="0.25">
      <c r="A3988" s="42">
        <v>43857</v>
      </c>
      <c r="B3988">
        <f>VLOOKUP($A3988,'TVIX-web'!$A$1:$G$10000,2,0)</f>
        <v>52.349997999999999</v>
      </c>
      <c r="C3988">
        <f>VLOOKUP($A3988,'TVIX-web'!$A$1:$G$10000,3,0)</f>
        <v>53.900002000000001</v>
      </c>
      <c r="D3988">
        <f>VLOOKUP($A3988,'TVIX-web'!$A$1:$G$10000,4,0)</f>
        <v>50.16</v>
      </c>
      <c r="E3988">
        <f>VLOOKUP($A3988,'TVIX-web'!$A$1:$G$10000,5,0)</f>
        <v>53.900002000000001</v>
      </c>
    </row>
    <row r="3989" spans="1:5" x14ac:dyDescent="0.25">
      <c r="A3989" s="42">
        <v>43858</v>
      </c>
      <c r="B3989">
        <f>VLOOKUP($A3989,'TVIX-web'!$A$1:$G$10000,2,0)</f>
        <v>51.470001000000003</v>
      </c>
      <c r="C3989">
        <f>VLOOKUP($A3989,'TVIX-web'!$A$1:$G$10000,3,0)</f>
        <v>52.16</v>
      </c>
      <c r="D3989">
        <f>VLOOKUP($A3989,'TVIX-web'!$A$1:$G$10000,4,0)</f>
        <v>47.360000999999997</v>
      </c>
      <c r="E3989">
        <f>VLOOKUP($A3989,'TVIX-web'!$A$1:$G$10000,5,0)</f>
        <v>48</v>
      </c>
    </row>
    <row r="3990" spans="1:5" x14ac:dyDescent="0.25">
      <c r="A3990" s="42">
        <v>43859</v>
      </c>
      <c r="B3990">
        <f>VLOOKUP($A3990,'TVIX-web'!$A$1:$G$10000,2,0)</f>
        <v>46.16</v>
      </c>
      <c r="C3990">
        <f>VLOOKUP($A3990,'TVIX-web'!$A$1:$G$10000,3,0)</f>
        <v>49.5</v>
      </c>
      <c r="D3990">
        <f>VLOOKUP($A3990,'TVIX-web'!$A$1:$G$10000,4,0)</f>
        <v>45.380001</v>
      </c>
      <c r="E3990">
        <f>VLOOKUP($A3990,'TVIX-web'!$A$1:$G$10000,5,0)</f>
        <v>47.799999</v>
      </c>
    </row>
    <row r="3991" spans="1:5" x14ac:dyDescent="0.25">
      <c r="A3991" s="42">
        <v>43860</v>
      </c>
      <c r="B3991">
        <f>VLOOKUP($A3991,'TVIX-web'!$A$1:$G$10000,2,0)</f>
        <v>51.709999000000003</v>
      </c>
      <c r="C3991">
        <f>VLOOKUP($A3991,'TVIX-web'!$A$1:$G$10000,3,0)</f>
        <v>53.759998000000003</v>
      </c>
      <c r="D3991">
        <f>VLOOKUP($A3991,'TVIX-web'!$A$1:$G$10000,4,0)</f>
        <v>46.450001</v>
      </c>
      <c r="E3991">
        <f>VLOOKUP($A3991,'TVIX-web'!$A$1:$G$10000,5,0)</f>
        <v>46.57</v>
      </c>
    </row>
    <row r="3992" spans="1:5" x14ac:dyDescent="0.25">
      <c r="A3992" s="42">
        <v>43861</v>
      </c>
      <c r="B3992">
        <f>VLOOKUP($A3992,'TVIX-web'!$A$1:$G$10000,2,0)</f>
        <v>48.700001</v>
      </c>
      <c r="C3992">
        <f>VLOOKUP($A3992,'TVIX-web'!$A$1:$G$10000,3,0)</f>
        <v>59.419998</v>
      </c>
      <c r="D3992">
        <f>VLOOKUP($A3992,'TVIX-web'!$A$1:$G$10000,4,0)</f>
        <v>48.299999</v>
      </c>
      <c r="E3992">
        <f>VLOOKUP($A3992,'TVIX-web'!$A$1:$G$10000,5,0)</f>
        <v>56.580002</v>
      </c>
    </row>
    <row r="3993" spans="1:5" x14ac:dyDescent="0.25">
      <c r="A3993" s="42">
        <v>43864</v>
      </c>
      <c r="B3993">
        <f>VLOOKUP($A3993,'TVIX-web'!$A$1:$G$10000,2,0)</f>
        <v>53.68</v>
      </c>
      <c r="C3993">
        <f>VLOOKUP($A3993,'TVIX-web'!$A$1:$G$10000,3,0)</f>
        <v>55.16</v>
      </c>
      <c r="D3993">
        <f>VLOOKUP($A3993,'TVIX-web'!$A$1:$G$10000,4,0)</f>
        <v>49.91</v>
      </c>
      <c r="E3993">
        <f>VLOOKUP($A3993,'TVIX-web'!$A$1:$G$10000,5,0)</f>
        <v>52.740001999999997</v>
      </c>
    </row>
    <row r="3994" spans="1:5" x14ac:dyDescent="0.25">
      <c r="A3994" s="42">
        <v>43865</v>
      </c>
      <c r="B3994">
        <f>VLOOKUP($A3994,'TVIX-web'!$A$1:$G$10000,2,0)</f>
        <v>47.849997999999999</v>
      </c>
      <c r="C3994">
        <f>VLOOKUP($A3994,'TVIX-web'!$A$1:$G$10000,3,0)</f>
        <v>48.439999</v>
      </c>
      <c r="D3994">
        <f>VLOOKUP($A3994,'TVIX-web'!$A$1:$G$10000,4,0)</f>
        <v>45.709999000000003</v>
      </c>
      <c r="E3994">
        <f>VLOOKUP($A3994,'TVIX-web'!$A$1:$G$10000,5,0)</f>
        <v>47.139999000000003</v>
      </c>
    </row>
    <row r="3995" spans="1:5" x14ac:dyDescent="0.25">
      <c r="A3995" s="42">
        <v>43866</v>
      </c>
      <c r="B3995">
        <f>VLOOKUP($A3995,'TVIX-web'!$A$1:$G$10000,2,0)</f>
        <v>43.799999</v>
      </c>
      <c r="C3995">
        <f>VLOOKUP($A3995,'TVIX-web'!$A$1:$G$10000,3,0)</f>
        <v>46.5</v>
      </c>
      <c r="D3995">
        <f>VLOOKUP($A3995,'TVIX-web'!$A$1:$G$10000,4,0)</f>
        <v>43.299999</v>
      </c>
      <c r="E3995">
        <f>VLOOKUP($A3995,'TVIX-web'!$A$1:$G$10000,5,0)</f>
        <v>43.360000999999997</v>
      </c>
    </row>
    <row r="3996" spans="1:5" x14ac:dyDescent="0.25">
      <c r="A3996" s="42">
        <v>43867</v>
      </c>
      <c r="B3996">
        <f>VLOOKUP($A3996,'TVIX-web'!$A$1:$G$10000,2,0)</f>
        <v>42.389999000000003</v>
      </c>
      <c r="C3996">
        <f>VLOOKUP($A3996,'TVIX-web'!$A$1:$G$10000,3,0)</f>
        <v>44.25</v>
      </c>
      <c r="D3996">
        <f>VLOOKUP($A3996,'TVIX-web'!$A$1:$G$10000,4,0)</f>
        <v>42.009998000000003</v>
      </c>
      <c r="E3996">
        <f>VLOOKUP($A3996,'TVIX-web'!$A$1:$G$10000,5,0)</f>
        <v>42.5</v>
      </c>
    </row>
    <row r="3997" spans="1:5" x14ac:dyDescent="0.25">
      <c r="A3997" s="42">
        <v>43868</v>
      </c>
      <c r="B3997">
        <f>VLOOKUP($A3997,'TVIX-web'!$A$1:$G$10000,2,0)</f>
        <v>44.5</v>
      </c>
      <c r="C3997">
        <f>VLOOKUP($A3997,'TVIX-web'!$A$1:$G$10000,3,0)</f>
        <v>45.82</v>
      </c>
      <c r="D3997">
        <f>VLOOKUP($A3997,'TVIX-web'!$A$1:$G$10000,4,0)</f>
        <v>42.830002</v>
      </c>
      <c r="E3997">
        <f>VLOOKUP($A3997,'TVIX-web'!$A$1:$G$10000,5,0)</f>
        <v>43.650002000000001</v>
      </c>
    </row>
    <row r="3998" spans="1:5" x14ac:dyDescent="0.25">
      <c r="A3998" s="42">
        <v>43871</v>
      </c>
      <c r="B3998">
        <f>VLOOKUP($A3998,'TVIX-web'!$A$1:$G$10000,2,0)</f>
        <v>44.889999000000003</v>
      </c>
      <c r="C3998">
        <f>VLOOKUP($A3998,'TVIX-web'!$A$1:$G$10000,3,0)</f>
        <v>44.889999000000003</v>
      </c>
      <c r="D3998">
        <f>VLOOKUP($A3998,'TVIX-web'!$A$1:$G$10000,4,0)</f>
        <v>42.169998</v>
      </c>
      <c r="E3998">
        <f>VLOOKUP($A3998,'TVIX-web'!$A$1:$G$10000,5,0)</f>
        <v>42.779998999999997</v>
      </c>
    </row>
    <row r="3999" spans="1:5" x14ac:dyDescent="0.25">
      <c r="A3999" s="42">
        <v>43872</v>
      </c>
      <c r="B3999">
        <f>VLOOKUP($A3999,'TVIX-web'!$A$1:$G$10000,2,0)</f>
        <v>41.200001</v>
      </c>
      <c r="C3999">
        <f>VLOOKUP($A3999,'TVIX-web'!$A$1:$G$10000,3,0)</f>
        <v>42.900002000000001</v>
      </c>
      <c r="D3999">
        <f>VLOOKUP($A3999,'TVIX-web'!$A$1:$G$10000,4,0)</f>
        <v>40.709999000000003</v>
      </c>
      <c r="E3999">
        <f>VLOOKUP($A3999,'TVIX-web'!$A$1:$G$10000,5,0)</f>
        <v>42.599997999999999</v>
      </c>
    </row>
    <row r="4000" spans="1:5" x14ac:dyDescent="0.25">
      <c r="A4000" s="42">
        <v>43873</v>
      </c>
      <c r="B4000">
        <f>VLOOKUP($A4000,'TVIX-web'!$A$1:$G$10000,2,0)</f>
        <v>41.119999</v>
      </c>
      <c r="C4000">
        <f>VLOOKUP($A4000,'TVIX-web'!$A$1:$G$10000,3,0)</f>
        <v>41.560001</v>
      </c>
      <c r="D4000">
        <f>VLOOKUP($A4000,'TVIX-web'!$A$1:$G$10000,4,0)</f>
        <v>38.330002</v>
      </c>
      <c r="E4000">
        <f>VLOOKUP($A4000,'TVIX-web'!$A$1:$G$10000,5,0)</f>
        <v>38.560001</v>
      </c>
    </row>
    <row r="4001" spans="1:5" x14ac:dyDescent="0.25">
      <c r="A4001" s="42">
        <v>43874</v>
      </c>
      <c r="B4001">
        <f>VLOOKUP($A4001,'TVIX-web'!$A$1:$G$10000,2,0)</f>
        <v>41.18</v>
      </c>
      <c r="C4001">
        <f>VLOOKUP($A4001,'TVIX-web'!$A$1:$G$10000,3,0)</f>
        <v>41.549999</v>
      </c>
      <c r="D4001">
        <f>VLOOKUP($A4001,'TVIX-web'!$A$1:$G$10000,4,0)</f>
        <v>39.150002000000001</v>
      </c>
      <c r="E4001">
        <f>VLOOKUP($A4001,'TVIX-web'!$A$1:$G$10000,5,0)</f>
        <v>40</v>
      </c>
    </row>
    <row r="4002" spans="1:5" x14ac:dyDescent="0.25">
      <c r="A4002" s="42">
        <v>43875</v>
      </c>
      <c r="B4002">
        <f>VLOOKUP($A4002,'TVIX-web'!$A$1:$G$10000,2,0)</f>
        <v>39.360000999999997</v>
      </c>
      <c r="C4002">
        <f>VLOOKUP($A4002,'TVIX-web'!$A$1:$G$10000,3,0)</f>
        <v>40.729999999999997</v>
      </c>
      <c r="D4002">
        <f>VLOOKUP($A4002,'TVIX-web'!$A$1:$G$10000,4,0)</f>
        <v>38.880001</v>
      </c>
      <c r="E4002">
        <f>VLOOKUP($A4002,'TVIX-web'!$A$1:$G$10000,5,0)</f>
        <v>39.139999000000003</v>
      </c>
    </row>
    <row r="4003" spans="1:5" x14ac:dyDescent="0.25">
      <c r="A4003" s="42">
        <v>43879</v>
      </c>
      <c r="B4003">
        <f>VLOOKUP($A4003,'TVIX-web'!$A$1:$G$10000,2,0)</f>
        <v>40.279998999999997</v>
      </c>
      <c r="C4003">
        <f>VLOOKUP($A4003,'TVIX-web'!$A$1:$G$10000,3,0)</f>
        <v>41.860000999999997</v>
      </c>
      <c r="D4003">
        <f>VLOOKUP($A4003,'TVIX-web'!$A$1:$G$10000,4,0)</f>
        <v>39.32</v>
      </c>
      <c r="E4003">
        <f>VLOOKUP($A4003,'TVIX-web'!$A$1:$G$10000,5,0)</f>
        <v>40.349997999999999</v>
      </c>
    </row>
    <row r="4004" spans="1:5" x14ac:dyDescent="0.25">
      <c r="A4004" s="42">
        <v>43880</v>
      </c>
      <c r="B4004">
        <f>VLOOKUP($A4004,'TVIX-web'!$A$1:$G$10000,2,0)</f>
        <v>39.009998000000003</v>
      </c>
      <c r="C4004">
        <f>VLOOKUP($A4004,'TVIX-web'!$A$1:$G$10000,3,0)</f>
        <v>39.75</v>
      </c>
      <c r="D4004">
        <f>VLOOKUP($A4004,'TVIX-web'!$A$1:$G$10000,4,0)</f>
        <v>38.450001</v>
      </c>
      <c r="E4004">
        <f>VLOOKUP($A4004,'TVIX-web'!$A$1:$G$10000,5,0)</f>
        <v>39.25</v>
      </c>
    </row>
    <row r="4005" spans="1:5" x14ac:dyDescent="0.25">
      <c r="A4005" s="42">
        <v>43881</v>
      </c>
      <c r="B4005">
        <f>VLOOKUP($A4005,'TVIX-web'!$A$1:$G$10000,2,0)</f>
        <v>39.529998999999997</v>
      </c>
      <c r="C4005">
        <f>VLOOKUP($A4005,'TVIX-web'!$A$1:$G$10000,3,0)</f>
        <v>44.360000999999997</v>
      </c>
      <c r="D4005">
        <f>VLOOKUP($A4005,'TVIX-web'!$A$1:$G$10000,4,0)</f>
        <v>38.919998</v>
      </c>
      <c r="E4005">
        <f>VLOOKUP($A4005,'TVIX-web'!$A$1:$G$10000,5,0)</f>
        <v>41.73</v>
      </c>
    </row>
    <row r="4006" spans="1:5" x14ac:dyDescent="0.25">
      <c r="A4006" s="42">
        <v>43882</v>
      </c>
      <c r="B4006">
        <f>VLOOKUP($A4006,'TVIX-web'!$A$1:$G$10000,2,0)</f>
        <v>44.32</v>
      </c>
      <c r="C4006">
        <f>VLOOKUP($A4006,'TVIX-web'!$A$1:$G$10000,3,0)</f>
        <v>49.299999</v>
      </c>
      <c r="D4006">
        <f>VLOOKUP($A4006,'TVIX-web'!$A$1:$G$10000,4,0)</f>
        <v>43.599997999999999</v>
      </c>
      <c r="E4006">
        <f>VLOOKUP($A4006,'TVIX-web'!$A$1:$G$10000,5,0)</f>
        <v>46.799999</v>
      </c>
    </row>
    <row r="4007" spans="1:5" x14ac:dyDescent="0.25">
      <c r="A4007" s="42">
        <v>43885</v>
      </c>
      <c r="B4007">
        <f>VLOOKUP($A4007,'TVIX-web'!$A$1:$G$10000,2,0)</f>
        <v>60.91</v>
      </c>
      <c r="C4007">
        <f>VLOOKUP($A4007,'TVIX-web'!$A$1:$G$10000,3,0)</f>
        <v>64.620002999999997</v>
      </c>
      <c r="D4007">
        <f>VLOOKUP($A4007,'TVIX-web'!$A$1:$G$10000,4,0)</f>
        <v>55.950001</v>
      </c>
      <c r="E4007">
        <f>VLOOKUP($A4007,'TVIX-web'!$A$1:$G$10000,5,0)</f>
        <v>64.139999000000003</v>
      </c>
    </row>
    <row r="4008" spans="1:5" x14ac:dyDescent="0.25">
      <c r="A4008" s="42">
        <v>43886</v>
      </c>
      <c r="B4008">
        <f>VLOOKUP($A4008,'TVIX-web'!$A$1:$G$10000,2,0)</f>
        <v>60.049999</v>
      </c>
      <c r="C4008">
        <f>VLOOKUP($A4008,'TVIX-web'!$A$1:$G$10000,3,0)</f>
        <v>80</v>
      </c>
      <c r="D4008">
        <f>VLOOKUP($A4008,'TVIX-web'!$A$1:$G$10000,4,0)</f>
        <v>59.119999</v>
      </c>
      <c r="E4008">
        <f>VLOOKUP($A4008,'TVIX-web'!$A$1:$G$10000,5,0)</f>
        <v>76.430000000000007</v>
      </c>
    </row>
    <row r="4009" spans="1:5" x14ac:dyDescent="0.25">
      <c r="A4009" s="42">
        <v>43887</v>
      </c>
      <c r="B4009">
        <f>VLOOKUP($A4009,'TVIX-web'!$A$1:$G$10000,2,0)</f>
        <v>71.699996999999996</v>
      </c>
      <c r="C4009">
        <f>VLOOKUP($A4009,'TVIX-web'!$A$1:$G$10000,3,0)</f>
        <v>78.940002000000007</v>
      </c>
      <c r="D4009">
        <f>VLOOKUP($A4009,'TVIX-web'!$A$1:$G$10000,4,0)</f>
        <v>66.690002000000007</v>
      </c>
      <c r="E4009">
        <f>VLOOKUP($A4009,'TVIX-web'!$A$1:$G$10000,5,0)</f>
        <v>73.069999999999993</v>
      </c>
    </row>
    <row r="4010" spans="1:5" x14ac:dyDescent="0.25">
      <c r="A4010" s="42">
        <v>43888</v>
      </c>
      <c r="B4010">
        <f>VLOOKUP($A4010,'TVIX-web'!$A$1:$G$10000,2,0)</f>
        <v>86.459998999999996</v>
      </c>
      <c r="C4010">
        <f>VLOOKUP($A4010,'TVIX-web'!$A$1:$G$10000,3,0)</f>
        <v>97.419998000000007</v>
      </c>
      <c r="D4010">
        <f>VLOOKUP($A4010,'TVIX-web'!$A$1:$G$10000,4,0)</f>
        <v>82.510002</v>
      </c>
      <c r="E4010">
        <f>VLOOKUP($A4010,'TVIX-web'!$A$1:$G$10000,5,0)</f>
        <v>97.050003000000004</v>
      </c>
    </row>
    <row r="4011" spans="1:5" x14ac:dyDescent="0.25">
      <c r="A4011" s="42">
        <v>43889</v>
      </c>
      <c r="B4011">
        <f>VLOOKUP($A4011,'TVIX-web'!$A$1:$G$10000,2,0)</f>
        <v>119.660004</v>
      </c>
      <c r="C4011">
        <f>VLOOKUP($A4011,'TVIX-web'!$A$1:$G$10000,3,0)</f>
        <v>123.91999800000001</v>
      </c>
      <c r="D4011">
        <f>VLOOKUP($A4011,'TVIX-web'!$A$1:$G$10000,4,0)</f>
        <v>103.269997</v>
      </c>
      <c r="E4011">
        <f>VLOOKUP($A4011,'TVIX-web'!$A$1:$G$10000,5,0)</f>
        <v>104.5</v>
      </c>
    </row>
    <row r="4012" spans="1:5" x14ac:dyDescent="0.25">
      <c r="A4012" s="42">
        <v>43892</v>
      </c>
      <c r="B4012">
        <f>VLOOKUP($A4012,'TVIX-web'!$A$1:$G$10000,2,0)</f>
        <v>99.970000999999996</v>
      </c>
      <c r="C4012">
        <f>VLOOKUP($A4012,'TVIX-web'!$A$1:$G$10000,3,0)</f>
        <v>111.489998</v>
      </c>
      <c r="D4012">
        <f>VLOOKUP($A4012,'TVIX-web'!$A$1:$G$10000,4,0)</f>
        <v>96.440002000000007</v>
      </c>
      <c r="E4012">
        <f>VLOOKUP($A4012,'TVIX-web'!$A$1:$G$10000,5,0)</f>
        <v>96.900002000000001</v>
      </c>
    </row>
    <row r="4013" spans="1:5" x14ac:dyDescent="0.25">
      <c r="A4013" s="42">
        <v>43893</v>
      </c>
      <c r="B4013">
        <f>VLOOKUP($A4013,'TVIX-web'!$A$1:$G$10000,2,0)</f>
        <v>97.400002000000001</v>
      </c>
      <c r="C4013">
        <f>VLOOKUP($A4013,'TVIX-web'!$A$1:$G$10000,3,0)</f>
        <v>124.470001</v>
      </c>
      <c r="D4013">
        <f>VLOOKUP($A4013,'TVIX-web'!$A$1:$G$10000,4,0)</f>
        <v>89.010002</v>
      </c>
      <c r="E4013">
        <f>VLOOKUP($A4013,'TVIX-web'!$A$1:$G$10000,5,0)</f>
        <v>119.32</v>
      </c>
    </row>
    <row r="4014" spans="1:5" x14ac:dyDescent="0.25">
      <c r="A4014" s="42">
        <v>43894</v>
      </c>
      <c r="B4014">
        <f>VLOOKUP($A4014,'TVIX-web'!$A$1:$G$10000,2,0)</f>
        <v>108.629997</v>
      </c>
      <c r="C4014">
        <f>VLOOKUP($A4014,'TVIX-web'!$A$1:$G$10000,3,0)</f>
        <v>117.5</v>
      </c>
      <c r="D4014">
        <f>VLOOKUP($A4014,'TVIX-web'!$A$1:$G$10000,4,0)</f>
        <v>102.400002</v>
      </c>
      <c r="E4014">
        <f>VLOOKUP($A4014,'TVIX-web'!$A$1:$G$10000,5,0)</f>
        <v>105.849998</v>
      </c>
    </row>
    <row r="4015" spans="1:5" x14ac:dyDescent="0.25">
      <c r="A4015" s="42">
        <v>43895</v>
      </c>
      <c r="B4015">
        <f>VLOOKUP($A4015,'TVIX-web'!$A$1:$G$10000,2,0)</f>
        <v>125.139999</v>
      </c>
      <c r="C4015">
        <f>VLOOKUP($A4015,'TVIX-web'!$A$1:$G$10000,3,0)</f>
        <v>148.36999499999999</v>
      </c>
      <c r="D4015">
        <f>VLOOKUP($A4015,'TVIX-web'!$A$1:$G$10000,4,0)</f>
        <v>120.029999</v>
      </c>
      <c r="E4015">
        <f>VLOOKUP($A4015,'TVIX-web'!$A$1:$G$10000,5,0)</f>
        <v>139.38999899999999</v>
      </c>
    </row>
    <row r="4016" spans="1:5" x14ac:dyDescent="0.25">
      <c r="A4016" s="42">
        <v>43896</v>
      </c>
      <c r="B4016">
        <f>VLOOKUP($A4016,'TVIX-web'!$A$1:$G$10000,2,0)</f>
        <v>190.71000699999999</v>
      </c>
      <c r="C4016">
        <f>VLOOKUP($A4016,'TVIX-web'!$A$1:$G$10000,3,0)</f>
        <v>201.55999800000001</v>
      </c>
      <c r="D4016">
        <f>VLOOKUP($A4016,'TVIX-web'!$A$1:$G$10000,4,0)</f>
        <v>165.529999</v>
      </c>
      <c r="E4016">
        <f>VLOOKUP($A4016,'TVIX-web'!$A$1:$G$10000,5,0)</f>
        <v>169.89999399999999</v>
      </c>
    </row>
    <row r="4017" spans="1:5" x14ac:dyDescent="0.25">
      <c r="A4017" s="42">
        <v>43899</v>
      </c>
      <c r="B4017">
        <f>VLOOKUP($A4017,'TVIX-web'!$A$1:$G$10000,2,0)</f>
        <v>299</v>
      </c>
      <c r="C4017">
        <f>VLOOKUP($A4017,'TVIX-web'!$A$1:$G$10000,3,0)</f>
        <v>302</v>
      </c>
      <c r="D4017">
        <f>VLOOKUP($A4017,'TVIX-web'!$A$1:$G$10000,4,0)</f>
        <v>233.35000600000001</v>
      </c>
      <c r="E4017">
        <f>VLOOKUP($A4017,'TVIX-web'!$A$1:$G$10000,5,0)</f>
        <v>254.38000500000001</v>
      </c>
    </row>
    <row r="4018" spans="1:5" x14ac:dyDescent="0.25">
      <c r="A4018" s="42">
        <v>43900</v>
      </c>
      <c r="B4018">
        <f>VLOOKUP($A4018,'TVIX-web'!$A$1:$G$10000,2,0)</f>
        <v>202.449997</v>
      </c>
      <c r="C4018">
        <f>VLOOKUP($A4018,'TVIX-web'!$A$1:$G$10000,3,0)</f>
        <v>258.82000699999998</v>
      </c>
      <c r="D4018">
        <f>VLOOKUP($A4018,'TVIX-web'!$A$1:$G$10000,4,0)</f>
        <v>199.740005</v>
      </c>
      <c r="E4018">
        <f>VLOOKUP($A4018,'TVIX-web'!$A$1:$G$10000,5,0)</f>
        <v>216.86000100000001</v>
      </c>
    </row>
    <row r="4019" spans="1:5" x14ac:dyDescent="0.25">
      <c r="A4019" s="42">
        <v>43901</v>
      </c>
      <c r="B4019">
        <f>VLOOKUP($A4019,'TVIX-web'!$A$1:$G$10000,2,0)</f>
        <v>252.66999799999999</v>
      </c>
      <c r="C4019">
        <f>VLOOKUP($A4019,'TVIX-web'!$A$1:$G$10000,3,0)</f>
        <v>286.02999899999998</v>
      </c>
      <c r="D4019">
        <f>VLOOKUP($A4019,'TVIX-web'!$A$1:$G$10000,4,0)</f>
        <v>246.83999600000001</v>
      </c>
      <c r="E4019">
        <f>VLOOKUP($A4019,'TVIX-web'!$A$1:$G$10000,5,0)</f>
        <v>270.73001099999999</v>
      </c>
    </row>
    <row r="4020" spans="1:5" x14ac:dyDescent="0.25">
      <c r="A4020" s="42">
        <v>43902</v>
      </c>
      <c r="B4020">
        <f>VLOOKUP($A4020,'TVIX-web'!$A$1:$G$10000,2,0)</f>
        <v>367.64999399999999</v>
      </c>
      <c r="C4020">
        <f>VLOOKUP($A4020,'TVIX-web'!$A$1:$G$10000,3,0)</f>
        <v>420</v>
      </c>
      <c r="D4020">
        <f>VLOOKUP($A4020,'TVIX-web'!$A$1:$G$10000,4,0)</f>
        <v>320</v>
      </c>
      <c r="E4020">
        <f>VLOOKUP($A4020,'TVIX-web'!$A$1:$G$10000,5,0)</f>
        <v>397.89001500000001</v>
      </c>
    </row>
    <row r="4021" spans="1:5" x14ac:dyDescent="0.25">
      <c r="A4021" s="42">
        <v>43903</v>
      </c>
      <c r="B4021">
        <f>VLOOKUP($A4021,'TVIX-web'!$A$1:$G$10000,2,0)</f>
        <v>317.17001299999998</v>
      </c>
      <c r="C4021">
        <f>VLOOKUP($A4021,'TVIX-web'!$A$1:$G$10000,3,0)</f>
        <v>437.47000100000002</v>
      </c>
      <c r="D4021">
        <f>VLOOKUP($A4021,'TVIX-web'!$A$1:$G$10000,4,0)</f>
        <v>315.51001000000002</v>
      </c>
      <c r="E4021">
        <f>VLOOKUP($A4021,'TVIX-web'!$A$1:$G$10000,5,0)</f>
        <v>335.39999399999999</v>
      </c>
    </row>
    <row r="4022" spans="1:5" x14ac:dyDescent="0.25">
      <c r="A4022" s="42">
        <v>43906</v>
      </c>
      <c r="B4022">
        <f>VLOOKUP($A4022,'TVIX-web'!$A$1:$G$10000,2,0)</f>
        <v>516.84997599999997</v>
      </c>
      <c r="C4022">
        <f>VLOOKUP($A4022,'TVIX-web'!$A$1:$G$10000,3,0)</f>
        <v>627.32000700000003</v>
      </c>
      <c r="D4022">
        <f>VLOOKUP($A4022,'TVIX-web'!$A$1:$G$10000,4,0)</f>
        <v>451.27999899999998</v>
      </c>
      <c r="E4022">
        <f>VLOOKUP($A4022,'TVIX-web'!$A$1:$G$10000,5,0)</f>
        <v>591.25</v>
      </c>
    </row>
    <row r="4023" spans="1:5" x14ac:dyDescent="0.25">
      <c r="A4023" s="42">
        <v>43907</v>
      </c>
      <c r="B4023">
        <f>VLOOKUP($A4023,'TVIX-web'!$A$1:$G$10000,2,0)</f>
        <v>555.47997999999995</v>
      </c>
      <c r="C4023">
        <f>VLOOKUP($A4023,'TVIX-web'!$A$1:$G$10000,3,0)</f>
        <v>653.96002199999998</v>
      </c>
      <c r="D4023">
        <f>VLOOKUP($A4023,'TVIX-web'!$A$1:$G$10000,4,0)</f>
        <v>490.98998999999998</v>
      </c>
      <c r="E4023">
        <f>VLOOKUP($A4023,'TVIX-web'!$A$1:$G$10000,5,0)</f>
        <v>578</v>
      </c>
    </row>
    <row r="4024" spans="1:5" x14ac:dyDescent="0.25">
      <c r="A4024" s="42">
        <v>43908</v>
      </c>
      <c r="B4024">
        <f>VLOOKUP($A4024,'TVIX-web'!$A$1:$G$10000,2,0)</f>
        <v>720</v>
      </c>
      <c r="C4024">
        <f>VLOOKUP($A4024,'TVIX-web'!$A$1:$G$10000,3,0)</f>
        <v>1000</v>
      </c>
      <c r="D4024">
        <f>VLOOKUP($A4024,'TVIX-web'!$A$1:$G$10000,4,0)</f>
        <v>648.01000999999997</v>
      </c>
      <c r="E4024">
        <f>VLOOKUP($A4024,'TVIX-web'!$A$1:$G$10000,5,0)</f>
        <v>806.35998500000005</v>
      </c>
    </row>
    <row r="4025" spans="1:5" x14ac:dyDescent="0.25">
      <c r="A4025" s="42">
        <v>43909</v>
      </c>
      <c r="B4025">
        <f>VLOOKUP($A4025,'TVIX-web'!$A$1:$G$10000,2,0)</f>
        <v>893.94000200000005</v>
      </c>
      <c r="C4025">
        <f>VLOOKUP($A4025,'TVIX-web'!$A$1:$G$10000,3,0)</f>
        <v>985.14001499999995</v>
      </c>
      <c r="D4025">
        <f>VLOOKUP($A4025,'TVIX-web'!$A$1:$G$10000,4,0)</f>
        <v>525.89001499999995</v>
      </c>
      <c r="E4025">
        <f>VLOOKUP($A4025,'TVIX-web'!$A$1:$G$10000,5,0)</f>
        <v>646</v>
      </c>
    </row>
    <row r="4026" spans="1:5" x14ac:dyDescent="0.25">
      <c r="A4026" s="42">
        <v>43910</v>
      </c>
      <c r="B4026">
        <f>VLOOKUP($A4026,'TVIX-web'!$A$1:$G$10000,2,0)</f>
        <v>595</v>
      </c>
      <c r="C4026">
        <f>VLOOKUP($A4026,'TVIX-web'!$A$1:$G$10000,3,0)</f>
        <v>684.98999000000003</v>
      </c>
      <c r="D4026">
        <f>VLOOKUP($A4026,'TVIX-web'!$A$1:$G$10000,4,0)</f>
        <v>440</v>
      </c>
      <c r="E4026">
        <f>VLOOKUP($A4026,'TVIX-web'!$A$1:$G$10000,5,0)</f>
        <v>607.55999799999995</v>
      </c>
    </row>
    <row r="4027" spans="1:5" x14ac:dyDescent="0.25">
      <c r="A4027" s="42">
        <v>43913</v>
      </c>
      <c r="B4027">
        <f>VLOOKUP($A4027,'TVIX-web'!$A$1:$G$10000,2,0)</f>
        <v>538.92999299999997</v>
      </c>
      <c r="C4027">
        <f>VLOOKUP($A4027,'TVIX-web'!$A$1:$G$10000,3,0)</f>
        <v>580</v>
      </c>
      <c r="D4027">
        <f>VLOOKUP($A4027,'TVIX-web'!$A$1:$G$10000,4,0)</f>
        <v>370.35000600000001</v>
      </c>
      <c r="E4027">
        <f>VLOOKUP($A4027,'TVIX-web'!$A$1:$G$10000,5,0)</f>
        <v>410</v>
      </c>
    </row>
    <row r="4028" spans="1:5" x14ac:dyDescent="0.25">
      <c r="A4028" s="42">
        <v>43914</v>
      </c>
      <c r="B4028">
        <f>VLOOKUP($A4028,'TVIX-web'!$A$1:$G$10000,2,0)</f>
        <v>255.35000600000001</v>
      </c>
      <c r="C4028">
        <f>VLOOKUP($A4028,'TVIX-web'!$A$1:$G$10000,3,0)</f>
        <v>347.75</v>
      </c>
      <c r="D4028">
        <f>VLOOKUP($A4028,'TVIX-web'!$A$1:$G$10000,4,0)</f>
        <v>225.509995</v>
      </c>
      <c r="E4028">
        <f>VLOOKUP($A4028,'TVIX-web'!$A$1:$G$10000,5,0)</f>
        <v>336.33999599999999</v>
      </c>
    </row>
    <row r="4029" spans="1:5" x14ac:dyDescent="0.25">
      <c r="A4029" s="42">
        <v>43915</v>
      </c>
      <c r="B4029">
        <f>VLOOKUP($A4029,'TVIX-web'!$A$1:$G$10000,2,0)</f>
        <v>352.51001000000002</v>
      </c>
      <c r="C4029">
        <f>VLOOKUP($A4029,'TVIX-web'!$A$1:$G$10000,3,0)</f>
        <v>421.89999399999999</v>
      </c>
      <c r="D4029">
        <f>VLOOKUP($A4029,'TVIX-web'!$A$1:$G$10000,4,0)</f>
        <v>350</v>
      </c>
      <c r="E4029">
        <f>VLOOKUP($A4029,'TVIX-web'!$A$1:$G$10000,5,0)</f>
        <v>389.14999399999999</v>
      </c>
    </row>
    <row r="4030" spans="1:5" x14ac:dyDescent="0.25">
      <c r="A4030" s="42">
        <v>43916</v>
      </c>
      <c r="B4030">
        <f>VLOOKUP($A4030,'TVIX-web'!$A$1:$G$10000,2,0)</f>
        <v>370.75</v>
      </c>
      <c r="C4030">
        <f>VLOOKUP($A4030,'TVIX-web'!$A$1:$G$10000,3,0)</f>
        <v>381.11999500000002</v>
      </c>
      <c r="D4030">
        <f>VLOOKUP($A4030,'TVIX-web'!$A$1:$G$10000,4,0)</f>
        <v>318.19000199999999</v>
      </c>
      <c r="E4030">
        <f>VLOOKUP($A4030,'TVIX-web'!$A$1:$G$10000,5,0)</f>
        <v>330</v>
      </c>
    </row>
    <row r="4031" spans="1:5" x14ac:dyDescent="0.25">
      <c r="A4031" s="42">
        <v>43917</v>
      </c>
      <c r="B4031">
        <f>VLOOKUP($A4031,'TVIX-web'!$A$1:$G$10000,2,0)</f>
        <v>379.60000600000001</v>
      </c>
      <c r="C4031">
        <f>VLOOKUP($A4031,'TVIX-web'!$A$1:$G$10000,3,0)</f>
        <v>384.39999399999999</v>
      </c>
      <c r="D4031">
        <f>VLOOKUP($A4031,'TVIX-web'!$A$1:$G$10000,4,0)</f>
        <v>353.41000400000001</v>
      </c>
      <c r="E4031">
        <f>VLOOKUP($A4031,'TVIX-web'!$A$1:$G$10000,5,0)</f>
        <v>376</v>
      </c>
    </row>
    <row r="4032" spans="1:5" x14ac:dyDescent="0.25">
      <c r="A4032" s="42">
        <v>43920</v>
      </c>
      <c r="B4032">
        <f>VLOOKUP($A4032,'TVIX-web'!$A$1:$G$10000,2,0)</f>
        <v>374.04998799999998</v>
      </c>
      <c r="C4032">
        <f>VLOOKUP($A4032,'TVIX-web'!$A$1:$G$10000,3,0)</f>
        <v>402.27999899999998</v>
      </c>
      <c r="D4032">
        <f>VLOOKUP($A4032,'TVIX-web'!$A$1:$G$10000,4,0)</f>
        <v>349.01998900000001</v>
      </c>
      <c r="E4032">
        <f>VLOOKUP($A4032,'TVIX-web'!$A$1:$G$10000,5,0)</f>
        <v>350</v>
      </c>
    </row>
    <row r="4033" spans="1:5" x14ac:dyDescent="0.25">
      <c r="A4033" s="42">
        <v>43921</v>
      </c>
      <c r="B4033">
        <f>VLOOKUP($A4033,'TVIX-web'!$A$1:$G$10000,2,0)</f>
        <v>354.040009</v>
      </c>
      <c r="C4033">
        <f>VLOOKUP($A4033,'TVIX-web'!$A$1:$G$10000,3,0)</f>
        <v>359.69000199999999</v>
      </c>
      <c r="D4033">
        <f>VLOOKUP($A4033,'TVIX-web'!$A$1:$G$10000,4,0)</f>
        <v>303.33999599999999</v>
      </c>
      <c r="E4033">
        <f>VLOOKUP($A4033,'TVIX-web'!$A$1:$G$10000,5,0)</f>
        <v>313.22000100000002</v>
      </c>
    </row>
    <row r="4034" spans="1:5" x14ac:dyDescent="0.25">
      <c r="A4034" s="42">
        <v>43922</v>
      </c>
      <c r="B4034">
        <f>VLOOKUP($A4034,'TVIX-web'!$A$1:$G$10000,2,0)</f>
        <v>359.35998499999999</v>
      </c>
      <c r="C4034">
        <f>VLOOKUP($A4034,'TVIX-web'!$A$1:$G$10000,3,0)</f>
        <v>377.94000199999999</v>
      </c>
      <c r="D4034">
        <f>VLOOKUP($A4034,'TVIX-web'!$A$1:$G$10000,4,0)</f>
        <v>326.76998900000001</v>
      </c>
      <c r="E4034">
        <f>VLOOKUP($A4034,'TVIX-web'!$A$1:$G$10000,5,0)</f>
        <v>367</v>
      </c>
    </row>
    <row r="4035" spans="1:5" x14ac:dyDescent="0.25">
      <c r="A4035" s="42">
        <v>43923</v>
      </c>
      <c r="B4035">
        <f>VLOOKUP($A4035,'TVIX-web'!$A$1:$G$10000,2,0)</f>
        <v>357.57998700000002</v>
      </c>
      <c r="C4035">
        <f>VLOOKUP($A4035,'TVIX-web'!$A$1:$G$10000,3,0)</f>
        <v>372.60000600000001</v>
      </c>
      <c r="D4035">
        <f>VLOOKUP($A4035,'TVIX-web'!$A$1:$G$10000,4,0)</f>
        <v>325</v>
      </c>
      <c r="E4035">
        <f>VLOOKUP($A4035,'TVIX-web'!$A$1:$G$10000,5,0)</f>
        <v>329.01998900000001</v>
      </c>
    </row>
    <row r="4036" spans="1:5" x14ac:dyDescent="0.25">
      <c r="A4036" s="42">
        <v>43924</v>
      </c>
      <c r="B4036">
        <f>VLOOKUP($A4036,'TVIX-web'!$A$1:$G$10000,2,0)</f>
        <v>321.54998799999998</v>
      </c>
      <c r="C4036">
        <f>VLOOKUP($A4036,'TVIX-web'!$A$1:$G$10000,3,0)</f>
        <v>332.42999300000002</v>
      </c>
      <c r="D4036">
        <f>VLOOKUP($A4036,'TVIX-web'!$A$1:$G$10000,4,0)</f>
        <v>292.48001099999999</v>
      </c>
      <c r="E4036">
        <f>VLOOKUP($A4036,'TVIX-web'!$A$1:$G$10000,5,0)</f>
        <v>299.01001000000002</v>
      </c>
    </row>
    <row r="4037" spans="1:5" x14ac:dyDescent="0.25">
      <c r="A4037" s="42">
        <v>43927</v>
      </c>
      <c r="B4037">
        <f>VLOOKUP($A4037,'TVIX-web'!$A$1:$G$10000,2,0)</f>
        <v>255.729996</v>
      </c>
      <c r="C4037">
        <f>VLOOKUP($A4037,'TVIX-web'!$A$1:$G$10000,3,0)</f>
        <v>268</v>
      </c>
      <c r="D4037">
        <f>VLOOKUP($A4037,'TVIX-web'!$A$1:$G$10000,4,0)</f>
        <v>247.41999799999999</v>
      </c>
      <c r="E4037">
        <f>VLOOKUP($A4037,'TVIX-web'!$A$1:$G$10000,5,0)</f>
        <v>256.60998499999999</v>
      </c>
    </row>
    <row r="4038" spans="1:5" x14ac:dyDescent="0.25">
      <c r="A4038" s="42">
        <v>43928</v>
      </c>
      <c r="B4038">
        <f>VLOOKUP($A4038,'TVIX-web'!$A$1:$G$10000,2,0)</f>
        <v>241</v>
      </c>
      <c r="C4038">
        <f>VLOOKUP($A4038,'TVIX-web'!$A$1:$G$10000,3,0)</f>
        <v>274.709991</v>
      </c>
      <c r="D4038">
        <f>VLOOKUP($A4038,'TVIX-web'!$A$1:$G$10000,4,0)</f>
        <v>239.050003</v>
      </c>
      <c r="E4038">
        <f>VLOOKUP($A4038,'TVIX-web'!$A$1:$G$10000,5,0)</f>
        <v>270.20001200000002</v>
      </c>
    </row>
    <row r="4039" spans="1:5" x14ac:dyDescent="0.25">
      <c r="A4039" s="42">
        <v>43929</v>
      </c>
      <c r="B4039">
        <f>VLOOKUP($A4039,'TVIX-web'!$A$1:$G$10000,2,0)</f>
        <v>265.23001099999999</v>
      </c>
      <c r="C4039">
        <f>VLOOKUP($A4039,'TVIX-web'!$A$1:$G$10000,3,0)</f>
        <v>274.89999399999999</v>
      </c>
      <c r="D4039">
        <f>VLOOKUP($A4039,'TVIX-web'!$A$1:$G$10000,4,0)</f>
        <v>252.36000100000001</v>
      </c>
      <c r="E4039">
        <f>VLOOKUP($A4039,'TVIX-web'!$A$1:$G$10000,5,0)</f>
        <v>258.86999500000002</v>
      </c>
    </row>
    <row r="4040" spans="1:5" x14ac:dyDescent="0.25">
      <c r="A4040" s="42">
        <v>43930</v>
      </c>
      <c r="B4040">
        <f>VLOOKUP($A4040,'TVIX-web'!$A$1:$G$10000,2,0)</f>
        <v>255</v>
      </c>
      <c r="C4040">
        <f>VLOOKUP($A4040,'TVIX-web'!$A$1:$G$10000,3,0)</f>
        <v>263.85998499999999</v>
      </c>
      <c r="D4040">
        <f>VLOOKUP($A4040,'TVIX-web'!$A$1:$G$10000,4,0)</f>
        <v>246.509995</v>
      </c>
      <c r="E4040">
        <f>VLOOKUP($A4040,'TVIX-web'!$A$1:$G$10000,5,0)</f>
        <v>249</v>
      </c>
    </row>
    <row r="4041" spans="1:5" x14ac:dyDescent="0.25">
      <c r="A4041" s="42">
        <v>43934</v>
      </c>
      <c r="B4041">
        <f>VLOOKUP($A4041,'TVIX-web'!$A$1:$G$10000,2,0)</f>
        <v>246</v>
      </c>
      <c r="C4041">
        <f>VLOOKUP($A4041,'TVIX-web'!$A$1:$G$10000,3,0)</f>
        <v>257.11999500000002</v>
      </c>
      <c r="D4041">
        <f>VLOOKUP($A4041,'TVIX-web'!$A$1:$G$10000,4,0)</f>
        <v>236.16999799999999</v>
      </c>
      <c r="E4041">
        <f>VLOOKUP($A4041,'TVIX-web'!$A$1:$G$10000,5,0)</f>
        <v>236.990005</v>
      </c>
    </row>
    <row r="4042" spans="1:5" x14ac:dyDescent="0.25">
      <c r="A4042" s="42">
        <v>43935</v>
      </c>
      <c r="B4042">
        <f>VLOOKUP($A4042,'TVIX-web'!$A$1:$G$10000,2,0)</f>
        <v>209.44000199999999</v>
      </c>
      <c r="C4042">
        <f>VLOOKUP($A4042,'TVIX-web'!$A$1:$G$10000,3,0)</f>
        <v>213.300003</v>
      </c>
      <c r="D4042">
        <f>VLOOKUP($A4042,'TVIX-web'!$A$1:$G$10000,4,0)</f>
        <v>194.66999799999999</v>
      </c>
      <c r="E4042">
        <f>VLOOKUP($A4042,'TVIX-web'!$A$1:$G$10000,5,0)</f>
        <v>198.5</v>
      </c>
    </row>
    <row r="4043" spans="1:5" x14ac:dyDescent="0.25">
      <c r="A4043" s="42">
        <v>43936</v>
      </c>
      <c r="B4043">
        <f>VLOOKUP($A4043,'TVIX-web'!$A$1:$G$10000,2,0)</f>
        <v>225</v>
      </c>
      <c r="C4043">
        <f>VLOOKUP($A4043,'TVIX-web'!$A$1:$G$10000,3,0)</f>
        <v>239.86999499999999</v>
      </c>
      <c r="D4043">
        <f>VLOOKUP($A4043,'TVIX-web'!$A$1:$G$10000,4,0)</f>
        <v>217.61999499999999</v>
      </c>
      <c r="E4043">
        <f>VLOOKUP($A4043,'TVIX-web'!$A$1:$G$10000,5,0)</f>
        <v>230.78999300000001</v>
      </c>
    </row>
    <row r="4044" spans="1:5" x14ac:dyDescent="0.25">
      <c r="A4044" s="42">
        <v>43937</v>
      </c>
      <c r="B4044">
        <f>VLOOKUP($A4044,'TVIX-web'!$A$1:$G$10000,2,0)</f>
        <v>232.63000500000001</v>
      </c>
      <c r="C4044">
        <f>VLOOKUP($A4044,'TVIX-web'!$A$1:$G$10000,3,0)</f>
        <v>246.470001</v>
      </c>
      <c r="D4044">
        <f>VLOOKUP($A4044,'TVIX-web'!$A$1:$G$10000,4,0)</f>
        <v>228.10000600000001</v>
      </c>
      <c r="E4044">
        <f>VLOOKUP($A4044,'TVIX-web'!$A$1:$G$10000,5,0)</f>
        <v>232.94000199999999</v>
      </c>
    </row>
    <row r="4045" spans="1:5" x14ac:dyDescent="0.25">
      <c r="A4045" s="42">
        <v>43938</v>
      </c>
      <c r="B4045">
        <f>VLOOKUP($A4045,'TVIX-web'!$A$1:$G$10000,2,0)</f>
        <v>213.63000500000001</v>
      </c>
      <c r="C4045">
        <f>VLOOKUP($A4045,'TVIX-web'!$A$1:$G$10000,3,0)</f>
        <v>228.83000200000001</v>
      </c>
      <c r="D4045">
        <f>VLOOKUP($A4045,'TVIX-web'!$A$1:$G$10000,4,0)</f>
        <v>210.679993</v>
      </c>
      <c r="E4045">
        <f>VLOOKUP($A4045,'TVIX-web'!$A$1:$G$10000,5,0)</f>
        <v>213.929993</v>
      </c>
    </row>
    <row r="4046" spans="1:5" x14ac:dyDescent="0.25">
      <c r="A4046" s="42">
        <v>43941</v>
      </c>
      <c r="B4046">
        <f>VLOOKUP($A4046,'TVIX-web'!$A$1:$G$10000,2,0)</f>
        <v>236.05999800000001</v>
      </c>
      <c r="C4046">
        <f>VLOOKUP($A4046,'TVIX-web'!$A$1:$G$10000,3,0)</f>
        <v>255.75</v>
      </c>
      <c r="D4046">
        <f>VLOOKUP($A4046,'TVIX-web'!$A$1:$G$10000,4,0)</f>
        <v>224.80999800000001</v>
      </c>
      <c r="E4046">
        <f>VLOOKUP($A4046,'TVIX-web'!$A$1:$G$10000,5,0)</f>
        <v>255.75</v>
      </c>
    </row>
    <row r="4047" spans="1:5" x14ac:dyDescent="0.25">
      <c r="A4047" s="42">
        <v>43942</v>
      </c>
      <c r="B4047">
        <f>VLOOKUP($A4047,'TVIX-web'!$A$1:$G$10000,2,0)</f>
        <v>291</v>
      </c>
      <c r="C4047">
        <f>VLOOKUP($A4047,'TVIX-web'!$A$1:$G$10000,3,0)</f>
        <v>317.48001099999999</v>
      </c>
      <c r="D4047">
        <f>VLOOKUP($A4047,'TVIX-web'!$A$1:$G$10000,4,0)</f>
        <v>287.61999500000002</v>
      </c>
      <c r="E4047">
        <f>VLOOKUP($A4047,'TVIX-web'!$A$1:$G$10000,5,0)</f>
        <v>296.60998499999999</v>
      </c>
    </row>
    <row r="4048" spans="1:5" x14ac:dyDescent="0.25">
      <c r="A4048" s="42">
        <v>43943</v>
      </c>
      <c r="B4048">
        <f>VLOOKUP($A4048,'TVIX-web'!$A$1:$G$10000,2,0)</f>
        <v>275.05999800000001</v>
      </c>
      <c r="C4048">
        <f>VLOOKUP($A4048,'TVIX-web'!$A$1:$G$10000,3,0)</f>
        <v>285.60998499999999</v>
      </c>
      <c r="D4048">
        <f>VLOOKUP($A4048,'TVIX-web'!$A$1:$G$10000,4,0)</f>
        <v>262</v>
      </c>
      <c r="E4048">
        <f>VLOOKUP($A4048,'TVIX-web'!$A$1:$G$10000,5,0)</f>
        <v>267.97000100000002</v>
      </c>
    </row>
    <row r="4049" spans="1:5" x14ac:dyDescent="0.25">
      <c r="A4049" s="42">
        <v>43944</v>
      </c>
      <c r="B4049">
        <f>VLOOKUP($A4049,'TVIX-web'!$A$1:$G$10000,2,0)</f>
        <v>259.66000400000001</v>
      </c>
      <c r="C4049">
        <f>VLOOKUP($A4049,'TVIX-web'!$A$1:$G$10000,3,0)</f>
        <v>277.08999599999999</v>
      </c>
      <c r="D4049">
        <f>VLOOKUP($A4049,'TVIX-web'!$A$1:$G$10000,4,0)</f>
        <v>250.30999800000001</v>
      </c>
      <c r="E4049">
        <f>VLOOKUP($A4049,'TVIX-web'!$A$1:$G$10000,5,0)</f>
        <v>267</v>
      </c>
    </row>
    <row r="4050" spans="1:5" x14ac:dyDescent="0.25">
      <c r="A4050" s="42">
        <v>43945</v>
      </c>
      <c r="B4050">
        <f>VLOOKUP($A4050,'TVIX-web'!$A$1:$G$10000,2,0)</f>
        <v>256.75</v>
      </c>
      <c r="C4050">
        <f>VLOOKUP($A4050,'TVIX-web'!$A$1:$G$10000,3,0)</f>
        <v>263.85998499999999</v>
      </c>
      <c r="D4050">
        <f>VLOOKUP($A4050,'TVIX-web'!$A$1:$G$10000,4,0)</f>
        <v>235.10000600000001</v>
      </c>
      <c r="E4050">
        <f>VLOOKUP($A4050,'TVIX-web'!$A$1:$G$10000,5,0)</f>
        <v>237.449997</v>
      </c>
    </row>
    <row r="4051" spans="1:5" x14ac:dyDescent="0.25">
      <c r="A4051" s="42">
        <v>43948</v>
      </c>
      <c r="B4051">
        <f>VLOOKUP($A4051,'TVIX-web'!$A$1:$G$10000,2,0)</f>
        <v>223.78999300000001</v>
      </c>
      <c r="C4051">
        <f>VLOOKUP($A4051,'TVIX-web'!$A$1:$G$10000,3,0)</f>
        <v>223.83000200000001</v>
      </c>
      <c r="D4051">
        <f>VLOOKUP($A4051,'TVIX-web'!$A$1:$G$10000,4,0)</f>
        <v>195.509995</v>
      </c>
      <c r="E4051">
        <f>VLOOKUP($A4051,'TVIX-web'!$A$1:$G$10000,5,0)</f>
        <v>200.990005</v>
      </c>
    </row>
    <row r="4052" spans="1:5" x14ac:dyDescent="0.25">
      <c r="A4052" s="42">
        <v>43949</v>
      </c>
      <c r="B4052">
        <f>VLOOKUP($A4052,'TVIX-web'!$A$1:$G$10000,2,0)</f>
        <v>188</v>
      </c>
      <c r="C4052">
        <f>VLOOKUP($A4052,'TVIX-web'!$A$1:$G$10000,3,0)</f>
        <v>213.61999499999999</v>
      </c>
      <c r="D4052">
        <f>VLOOKUP($A4052,'TVIX-web'!$A$1:$G$10000,4,0)</f>
        <v>185.520004</v>
      </c>
      <c r="E4052">
        <f>VLOOKUP($A4052,'TVIX-web'!$A$1:$G$10000,5,0)</f>
        <v>207.05999800000001</v>
      </c>
    </row>
    <row r="4053" spans="1:5" x14ac:dyDescent="0.25">
      <c r="A4053" s="42">
        <v>43950</v>
      </c>
      <c r="B4053">
        <f>VLOOKUP($A4053,'TVIX-web'!$A$1:$G$10000,2,0)</f>
        <v>185.279999</v>
      </c>
      <c r="C4053">
        <f>VLOOKUP($A4053,'TVIX-web'!$A$1:$G$10000,3,0)</f>
        <v>187</v>
      </c>
      <c r="D4053">
        <f>VLOOKUP($A4053,'TVIX-web'!$A$1:$G$10000,4,0)</f>
        <v>175</v>
      </c>
      <c r="E4053">
        <f>VLOOKUP($A4053,'TVIX-web'!$A$1:$G$10000,5,0)</f>
        <v>182.89999399999999</v>
      </c>
    </row>
    <row r="4054" spans="1:5" x14ac:dyDescent="0.25">
      <c r="A4054" s="42">
        <v>43951</v>
      </c>
      <c r="B4054">
        <f>VLOOKUP($A4054,'TVIX-web'!$A$1:$G$10000,2,0)</f>
        <v>191.55999800000001</v>
      </c>
      <c r="C4054">
        <f>VLOOKUP($A4054,'TVIX-web'!$A$1:$G$10000,3,0)</f>
        <v>207.259995</v>
      </c>
      <c r="D4054">
        <f>VLOOKUP($A4054,'TVIX-web'!$A$1:$G$10000,4,0)</f>
        <v>190.80999800000001</v>
      </c>
      <c r="E4054">
        <f>VLOOKUP($A4054,'TVIX-web'!$A$1:$G$10000,5,0)</f>
        <v>193.36999499999999</v>
      </c>
    </row>
    <row r="4055" spans="1:5" x14ac:dyDescent="0.25">
      <c r="A4055" s="42">
        <v>43952</v>
      </c>
      <c r="B4055">
        <f>VLOOKUP($A4055,'TVIX-web'!$A$1:$G$10000,2,0)</f>
        <v>226.55999800000001</v>
      </c>
      <c r="C4055">
        <f>VLOOKUP($A4055,'TVIX-web'!$A$1:$G$10000,3,0)</f>
        <v>235.89999399999999</v>
      </c>
      <c r="D4055">
        <f>VLOOKUP($A4055,'TVIX-web'!$A$1:$G$10000,4,0)</f>
        <v>217.679993</v>
      </c>
      <c r="E4055">
        <f>VLOOKUP($A4055,'TVIX-web'!$A$1:$G$10000,5,0)</f>
        <v>227.33999600000001</v>
      </c>
    </row>
    <row r="4056" spans="1:5" x14ac:dyDescent="0.25">
      <c r="A4056" s="42">
        <v>43955</v>
      </c>
      <c r="B4056">
        <f>VLOOKUP($A4056,'TVIX-web'!$A$1:$G$10000,2,0)</f>
        <v>242.19000199999999</v>
      </c>
      <c r="C4056">
        <f>VLOOKUP($A4056,'TVIX-web'!$A$1:$G$10000,3,0)</f>
        <v>247.89999399999999</v>
      </c>
      <c r="D4056">
        <f>VLOOKUP($A4056,'TVIX-web'!$A$1:$G$10000,4,0)</f>
        <v>215.770004</v>
      </c>
      <c r="E4056">
        <f>VLOOKUP($A4056,'TVIX-web'!$A$1:$G$10000,5,0)</f>
        <v>217</v>
      </c>
    </row>
    <row r="4057" spans="1:5" x14ac:dyDescent="0.25">
      <c r="A4057" s="42">
        <v>43956</v>
      </c>
      <c r="B4057">
        <f>VLOOKUP($A4057,'TVIX-web'!$A$1:$G$10000,2,0)</f>
        <v>201.08000200000001</v>
      </c>
      <c r="C4057">
        <f>VLOOKUP($A4057,'TVIX-web'!$A$1:$G$10000,3,0)</f>
        <v>203.83000200000001</v>
      </c>
      <c r="D4057">
        <f>VLOOKUP($A4057,'TVIX-web'!$A$1:$G$10000,4,0)</f>
        <v>189</v>
      </c>
      <c r="E4057">
        <f>VLOOKUP($A4057,'TVIX-web'!$A$1:$G$10000,5,0)</f>
        <v>201.39999399999999</v>
      </c>
    </row>
    <row r="4058" spans="1:5" x14ac:dyDescent="0.25">
      <c r="A4058" s="42">
        <v>43957</v>
      </c>
      <c r="B4058">
        <f>VLOOKUP($A4058,'TVIX-web'!$A$1:$G$10000,2,0)</f>
        <v>194.08000200000001</v>
      </c>
      <c r="C4058">
        <f>VLOOKUP($A4058,'TVIX-web'!$A$1:$G$10000,3,0)</f>
        <v>207.5</v>
      </c>
      <c r="D4058">
        <f>VLOOKUP($A4058,'TVIX-web'!$A$1:$G$10000,4,0)</f>
        <v>191.28999300000001</v>
      </c>
      <c r="E4058">
        <f>VLOOKUP($A4058,'TVIX-web'!$A$1:$G$10000,5,0)</f>
        <v>205.800003</v>
      </c>
    </row>
    <row r="4059" spans="1:5" x14ac:dyDescent="0.25">
      <c r="A4059" s="42">
        <v>43958</v>
      </c>
      <c r="B4059">
        <f>VLOOKUP($A4059,'TVIX-web'!$A$1:$G$10000,2,0)</f>
        <v>192.759995</v>
      </c>
      <c r="C4059">
        <f>VLOOKUP($A4059,'TVIX-web'!$A$1:$G$10000,3,0)</f>
        <v>195.5</v>
      </c>
      <c r="D4059">
        <f>VLOOKUP($A4059,'TVIX-web'!$A$1:$G$10000,4,0)</f>
        <v>187.470001</v>
      </c>
      <c r="E4059">
        <f>VLOOKUP($A4059,'TVIX-web'!$A$1:$G$10000,5,0)</f>
        <v>190.61999499999999</v>
      </c>
    </row>
    <row r="4060" spans="1:5" x14ac:dyDescent="0.25">
      <c r="A4060" s="42">
        <v>43959</v>
      </c>
      <c r="B4060">
        <f>VLOOKUP($A4060,'TVIX-web'!$A$1:$G$10000,2,0)</f>
        <v>180.19000199999999</v>
      </c>
      <c r="C4060">
        <f>VLOOKUP($A4060,'TVIX-web'!$A$1:$G$10000,3,0)</f>
        <v>183.13999899999999</v>
      </c>
      <c r="D4060">
        <f>VLOOKUP($A4060,'TVIX-web'!$A$1:$G$10000,4,0)</f>
        <v>165.44000199999999</v>
      </c>
      <c r="E4060">
        <f>VLOOKUP($A4060,'TVIX-web'!$A$1:$G$10000,5,0)</f>
        <v>165.520004</v>
      </c>
    </row>
    <row r="4061" spans="1:5" x14ac:dyDescent="0.25">
      <c r="A4061" s="42">
        <v>43962</v>
      </c>
      <c r="B4061">
        <f>VLOOKUP($A4061,'TVIX-web'!$A$1:$G$10000,2,0)</f>
        <v>173.729996</v>
      </c>
      <c r="C4061">
        <f>VLOOKUP($A4061,'TVIX-web'!$A$1:$G$10000,3,0)</f>
        <v>174.88999899999999</v>
      </c>
      <c r="D4061">
        <f>VLOOKUP($A4061,'TVIX-web'!$A$1:$G$10000,4,0)</f>
        <v>142.33000200000001</v>
      </c>
      <c r="E4061">
        <f>VLOOKUP($A4061,'TVIX-web'!$A$1:$G$10000,5,0)</f>
        <v>143.16999799999999</v>
      </c>
    </row>
    <row r="4062" spans="1:5" x14ac:dyDescent="0.25">
      <c r="A4062" s="42">
        <v>43963</v>
      </c>
      <c r="B4062">
        <f>VLOOKUP($A4062,'TVIX-web'!$A$1:$G$10000,2,0)</f>
        <v>133.5</v>
      </c>
      <c r="C4062">
        <f>VLOOKUP($A4062,'TVIX-web'!$A$1:$G$10000,3,0)</f>
        <v>171.199997</v>
      </c>
      <c r="D4062">
        <f>VLOOKUP($A4062,'TVIX-web'!$A$1:$G$10000,4,0)</f>
        <v>131.78999300000001</v>
      </c>
      <c r="E4062">
        <f>VLOOKUP($A4062,'TVIX-web'!$A$1:$G$10000,5,0)</f>
        <v>170.429993</v>
      </c>
    </row>
    <row r="4063" spans="1:5" x14ac:dyDescent="0.25">
      <c r="A4063" s="42">
        <v>43964</v>
      </c>
      <c r="B4063">
        <f>VLOOKUP($A4063,'TVIX-web'!$A$1:$G$10000,2,0)</f>
        <v>174.009995</v>
      </c>
      <c r="C4063">
        <f>VLOOKUP($A4063,'TVIX-web'!$A$1:$G$10000,3,0)</f>
        <v>219.11999499999999</v>
      </c>
      <c r="D4063">
        <f>VLOOKUP($A4063,'TVIX-web'!$A$1:$G$10000,4,0)</f>
        <v>166.64999399999999</v>
      </c>
      <c r="E4063">
        <f>VLOOKUP($A4063,'TVIX-web'!$A$1:$G$10000,5,0)</f>
        <v>204.16999799999999</v>
      </c>
    </row>
    <row r="4064" spans="1:5" x14ac:dyDescent="0.25">
      <c r="A4064" s="42">
        <v>43965</v>
      </c>
      <c r="B4064">
        <f>VLOOKUP($A4064,'TVIX-web'!$A$1:$G$10000,2,0)</f>
        <v>223.86000100000001</v>
      </c>
      <c r="C4064">
        <f>VLOOKUP($A4064,'TVIX-web'!$A$1:$G$10000,3,0)</f>
        <v>238.33999600000001</v>
      </c>
      <c r="D4064">
        <f>VLOOKUP($A4064,'TVIX-web'!$A$1:$G$10000,4,0)</f>
        <v>183.63000500000001</v>
      </c>
      <c r="E4064">
        <f>VLOOKUP($A4064,'TVIX-web'!$A$1:$G$10000,5,0)</f>
        <v>184</v>
      </c>
    </row>
    <row r="4065" spans="1:5" x14ac:dyDescent="0.25">
      <c r="A4065" s="42">
        <v>43966</v>
      </c>
      <c r="B4065" s="49">
        <f>VLOOKUP($A4065,'TVIX-web'!$A$1:$G$10000,2,0)</f>
        <v>200.38000500000001</v>
      </c>
      <c r="C4065" s="49">
        <f>VLOOKUP($A4065,'TVIX-web'!$A$1:$G$10000,3,0)</f>
        <v>207.179993</v>
      </c>
      <c r="D4065" s="49">
        <f>VLOOKUP($A4065,'TVIX-web'!$A$1:$G$10000,4,0)</f>
        <v>175.60000600000001</v>
      </c>
      <c r="E4065" s="49">
        <f>VLOOKUP($A4065,'TVIX-web'!$A$1:$G$10000,5,0)</f>
        <v>176.08999600000001</v>
      </c>
    </row>
    <row r="4066" spans="1:5" x14ac:dyDescent="0.25">
      <c r="A4066" s="42">
        <v>43969</v>
      </c>
      <c r="B4066" s="49">
        <f>VLOOKUP($A4066,'TVIX-web'!$A$1:$G$10000,2,0)</f>
        <v>152.35000600000001</v>
      </c>
      <c r="C4066" s="49">
        <f>VLOOKUP($A4066,'TVIX-web'!$A$1:$G$10000,3,0)</f>
        <v>159.85000600000001</v>
      </c>
      <c r="D4066" s="49">
        <f>VLOOKUP($A4066,'TVIX-web'!$A$1:$G$10000,4,0)</f>
        <v>148.679993</v>
      </c>
      <c r="E4066" s="49">
        <f>VLOOKUP($A4066,'TVIX-web'!$A$1:$G$10000,5,0)</f>
        <v>153.58000200000001</v>
      </c>
    </row>
    <row r="4067" spans="1:5" x14ac:dyDescent="0.25">
      <c r="A4067" s="42">
        <v>43970</v>
      </c>
      <c r="B4067" s="49">
        <f>VLOOKUP($A4067,'TVIX-web'!$A$1:$G$10000,2,0)</f>
        <v>154.63000500000001</v>
      </c>
      <c r="C4067" s="49">
        <f>VLOOKUP($A4067,'TVIX-web'!$A$1:$G$10000,3,0)</f>
        <v>171</v>
      </c>
      <c r="D4067" s="49">
        <f>VLOOKUP($A4067,'TVIX-web'!$A$1:$G$10000,4,0)</f>
        <v>149.36999499999999</v>
      </c>
      <c r="E4067" s="49">
        <f>VLOOKUP($A4067,'TVIX-web'!$A$1:$G$10000,5,0)</f>
        <v>169.779999</v>
      </c>
    </row>
    <row r="4068" spans="1:5" x14ac:dyDescent="0.25">
      <c r="A4068" s="42">
        <v>43971</v>
      </c>
      <c r="B4068" s="49">
        <f>VLOOKUP($A4068,'TVIX-web'!$A$1:$G$10000,2,0)</f>
        <v>154.46000699999999</v>
      </c>
      <c r="C4068" s="49">
        <f>VLOOKUP($A4068,'TVIX-web'!$A$1:$G$10000,3,0)</f>
        <v>162.429993</v>
      </c>
      <c r="D4068" s="49">
        <f>VLOOKUP($A4068,'TVIX-web'!$A$1:$G$10000,4,0)</f>
        <v>148.80999800000001</v>
      </c>
      <c r="E4068" s="49">
        <f>VLOOKUP($A4068,'TVIX-web'!$A$1:$G$10000,5,0)</f>
        <v>149.509995</v>
      </c>
    </row>
    <row r="4069" spans="1:5" x14ac:dyDescent="0.25">
      <c r="A4069" s="42">
        <v>43972</v>
      </c>
      <c r="B4069" s="49">
        <f>VLOOKUP($A4069,'TVIX-web'!$A$1:$G$10000,2,0)</f>
        <v>150.570007</v>
      </c>
      <c r="C4069" s="49">
        <f>VLOOKUP($A4069,'TVIX-web'!$A$1:$G$10000,3,0)</f>
        <v>161.94000199999999</v>
      </c>
      <c r="D4069" s="49">
        <f>VLOOKUP($A4069,'TVIX-web'!$A$1:$G$10000,4,0)</f>
        <v>146.61999499999999</v>
      </c>
      <c r="E4069" s="49">
        <f>VLOOKUP($A4069,'TVIX-web'!$A$1:$G$10000,5,0)</f>
        <v>153.60000600000001</v>
      </c>
    </row>
    <row r="4070" spans="1:5" x14ac:dyDescent="0.25">
      <c r="A4070" s="42">
        <v>43973</v>
      </c>
      <c r="B4070" s="49">
        <f>VLOOKUP($A4070,'TVIX-web'!$A$1:$G$10000,2,0)</f>
        <v>156.490005</v>
      </c>
      <c r="C4070" s="49">
        <f>VLOOKUP($A4070,'TVIX-web'!$A$1:$G$10000,3,0)</f>
        <v>161</v>
      </c>
      <c r="D4070" s="49">
        <f>VLOOKUP($A4070,'TVIX-web'!$A$1:$G$10000,4,0)</f>
        <v>150.36000100000001</v>
      </c>
      <c r="E4070" s="49">
        <f>VLOOKUP($A4070,'TVIX-web'!$A$1:$G$10000,5,0)</f>
        <v>151.270004</v>
      </c>
    </row>
    <row r="4071" spans="1:5" x14ac:dyDescent="0.25">
      <c r="A4071" s="42">
        <v>43977</v>
      </c>
      <c r="B4071" s="49">
        <f>VLOOKUP($A4071,'TVIX-web'!$A$1:$G$10000,2,0)</f>
        <v>137.979996</v>
      </c>
      <c r="C4071" s="49">
        <f>VLOOKUP($A4071,'TVIX-web'!$A$1:$G$10000,3,0)</f>
        <v>148.970001</v>
      </c>
      <c r="D4071" s="49">
        <f>VLOOKUP($A4071,'TVIX-web'!$A$1:$G$10000,4,0)</f>
        <v>137.33000200000001</v>
      </c>
      <c r="E4071" s="49">
        <f>VLOOKUP($A4071,'TVIX-web'!$A$1:$G$10000,5,0)</f>
        <v>147.11000100000001</v>
      </c>
    </row>
    <row r="4072" spans="1:5" x14ac:dyDescent="0.25">
      <c r="A4072" s="42">
        <v>43978</v>
      </c>
      <c r="B4072" s="49">
        <f>VLOOKUP($A4072,'TVIX-web'!$A$1:$G$10000,2,0)</f>
        <v>140.279999</v>
      </c>
      <c r="C4072" s="49">
        <f>VLOOKUP($A4072,'TVIX-web'!$A$1:$G$10000,3,0)</f>
        <v>159.75</v>
      </c>
      <c r="D4072" s="49">
        <f>VLOOKUP($A4072,'TVIX-web'!$A$1:$G$10000,4,0)</f>
        <v>140</v>
      </c>
      <c r="E4072" s="49">
        <f>VLOOKUP($A4072,'TVIX-web'!$A$1:$G$10000,5,0)</f>
        <v>141.5</v>
      </c>
    </row>
    <row r="4073" spans="1:5" x14ac:dyDescent="0.25">
      <c r="A4073" s="42">
        <v>43979</v>
      </c>
      <c r="B4073" s="49">
        <f>VLOOKUP($A4073,'TVIX-web'!$A$1:$G$10000,2,0)</f>
        <v>144.69</v>
      </c>
      <c r="C4073" s="49">
        <f>VLOOKUP($A4073,'TVIX-web'!$A$1:$G$10000,3,0)</f>
        <v>154.9</v>
      </c>
      <c r="D4073" s="49">
        <f>VLOOKUP($A4073,'TVIX-web'!$A$1:$G$10000,4,0)</f>
        <v>141.96</v>
      </c>
      <c r="E4073" s="49">
        <f>VLOOKUP($A4073,'TVIX-web'!$A$1:$G$10000,5,0)</f>
        <v>150.96</v>
      </c>
    </row>
    <row r="4074" spans="1:5" x14ac:dyDescent="0.25">
      <c r="A4074" s="42">
        <v>43980</v>
      </c>
      <c r="B4074" s="49">
        <f>VLOOKUP($A4074,'TVIX-web'!$A$1:$G$10000,2,0)</f>
        <v>154.49</v>
      </c>
      <c r="C4074" s="49">
        <f>VLOOKUP($A4074,'TVIX-web'!$A$1:$G$10000,3,0)</f>
        <v>157.80000000000001</v>
      </c>
      <c r="D4074" s="49">
        <f>VLOOKUP($A4074,'TVIX-web'!$A$1:$G$10000,4,0)</f>
        <v>141.30000000000001</v>
      </c>
      <c r="E4074" s="49">
        <f>VLOOKUP($A4074,'TVIX-web'!$A$1:$G$10000,5,0)</f>
        <v>141.99</v>
      </c>
    </row>
    <row r="4075" spans="1:5" x14ac:dyDescent="0.25">
      <c r="A4075" s="42">
        <v>43983</v>
      </c>
      <c r="B4075" s="49">
        <f>VLOOKUP($A4075,'TVIX-web'!$A$1:$G$10000,2,0)</f>
        <v>148</v>
      </c>
      <c r="C4075" s="49">
        <f>VLOOKUP($A4075,'TVIX-web'!$A$1:$G$10000,3,0)</f>
        <v>149</v>
      </c>
      <c r="D4075" s="49">
        <f>VLOOKUP($A4075,'TVIX-web'!$A$1:$G$10000,4,0)</f>
        <v>141.9</v>
      </c>
      <c r="E4075" s="49">
        <f>VLOOKUP($A4075,'TVIX-web'!$A$1:$G$10000,5,0)</f>
        <v>143.6</v>
      </c>
    </row>
    <row r="4076" spans="1:5" x14ac:dyDescent="0.25">
      <c r="A4076" s="42">
        <v>43984</v>
      </c>
      <c r="B4076" s="49">
        <f>VLOOKUP($A4076,'TVIX-web'!$A$1:$G$10000,2,0)</f>
        <v>142.6</v>
      </c>
      <c r="C4076" s="49">
        <f>VLOOKUP($A4076,'TVIX-web'!$A$1:$G$10000,3,0)</f>
        <v>146.43</v>
      </c>
      <c r="D4076" s="49">
        <f>VLOOKUP($A4076,'TVIX-web'!$A$1:$G$10000,4,0)</f>
        <v>137.27000000000001</v>
      </c>
      <c r="E4076" s="49">
        <f>VLOOKUP($A4076,'TVIX-web'!$A$1:$G$10000,5,0)</f>
        <v>137.69</v>
      </c>
    </row>
    <row r="4077" spans="1:5" x14ac:dyDescent="0.25">
      <c r="A4077" s="42">
        <v>43985</v>
      </c>
      <c r="B4077" s="49">
        <f>VLOOKUP($A4077,'TVIX-web'!$A$1:$G$10000,2,0)</f>
        <v>132.53</v>
      </c>
      <c r="C4077" s="49">
        <f>VLOOKUP($A4077,'TVIX-web'!$A$1:$G$10000,3,0)</f>
        <v>133.46</v>
      </c>
      <c r="D4077" s="49">
        <f>VLOOKUP($A4077,'TVIX-web'!$A$1:$G$10000,4,0)</f>
        <v>124.8</v>
      </c>
      <c r="E4077" s="49">
        <f>VLOOKUP($A4077,'TVIX-web'!$A$1:$G$10000,5,0)</f>
        <v>125.99</v>
      </c>
    </row>
    <row r="4078" spans="1:5" x14ac:dyDescent="0.25">
      <c r="A4078" s="42">
        <v>43986</v>
      </c>
      <c r="B4078" s="49">
        <f>VLOOKUP($A4078,'TVIX-web'!$A$1:$G$10000,2,0)</f>
        <v>127.1</v>
      </c>
      <c r="C4078" s="49">
        <f>VLOOKUP($A4078,'TVIX-web'!$A$1:$G$10000,3,0)</f>
        <v>128.07</v>
      </c>
      <c r="D4078" s="49">
        <f>VLOOKUP($A4078,'TVIX-web'!$A$1:$G$10000,4,0)</f>
        <v>115.6</v>
      </c>
      <c r="E4078" s="49">
        <f>VLOOKUP($A4078,'TVIX-web'!$A$1:$G$10000,5,0)</f>
        <v>121.72</v>
      </c>
    </row>
    <row r="4079" spans="1:5" x14ac:dyDescent="0.25">
      <c r="A4079" s="42">
        <v>43987</v>
      </c>
      <c r="B4079" s="49">
        <f>VLOOKUP($A4079,'TVIX-web'!$A$1:$G$10000,2,0)</f>
        <v>107.46</v>
      </c>
      <c r="C4079" s="49">
        <f>VLOOKUP($A4079,'TVIX-web'!$A$1:$G$10000,3,0)</f>
        <v>112.25</v>
      </c>
      <c r="D4079" s="49">
        <f>VLOOKUP($A4079,'TVIX-web'!$A$1:$G$10000,4,0)</f>
        <v>106.32</v>
      </c>
      <c r="E4079" s="49">
        <f>VLOOKUP($A4079,'TVIX-web'!$A$1:$G$10000,5,0)</f>
        <v>108.5</v>
      </c>
    </row>
    <row r="4080" spans="1:5" x14ac:dyDescent="0.25">
      <c r="A4080" s="42">
        <v>43990</v>
      </c>
      <c r="B4080" s="49">
        <f>VLOOKUP($A4080,'TVIX-web'!$A$1:$G$10000,2,0)</f>
        <v>108.7</v>
      </c>
      <c r="C4080" s="49">
        <f>VLOOKUP($A4080,'TVIX-web'!$A$1:$G$10000,3,0)</f>
        <v>114.84</v>
      </c>
      <c r="D4080" s="49">
        <f>VLOOKUP($A4080,'TVIX-web'!$A$1:$G$10000,4,0)</f>
        <v>107.64</v>
      </c>
      <c r="E4080" s="49">
        <f>VLOOKUP($A4080,'TVIX-web'!$A$1:$G$10000,5,0)</f>
        <v>112.95</v>
      </c>
    </row>
    <row r="4081" spans="1:5" x14ac:dyDescent="0.25">
      <c r="A4081" s="42">
        <v>43991</v>
      </c>
      <c r="B4081" s="49">
        <f>VLOOKUP($A4081,'TVIX-web'!$A$1:$G$10000,2,0)</f>
        <v>119.68</v>
      </c>
      <c r="C4081" s="49">
        <f>VLOOKUP($A4081,'TVIX-web'!$A$1:$G$10000,3,0)</f>
        <v>125.37</v>
      </c>
      <c r="D4081" s="49">
        <f>VLOOKUP($A4081,'TVIX-web'!$A$1:$G$10000,4,0)</f>
        <v>117.88</v>
      </c>
      <c r="E4081" s="49">
        <f>VLOOKUP($A4081,'TVIX-web'!$A$1:$G$10000,5,0)</f>
        <v>123.66</v>
      </c>
    </row>
    <row r="4082" spans="1:5" x14ac:dyDescent="0.25">
      <c r="A4082" s="42">
        <v>43992</v>
      </c>
      <c r="B4082" s="49">
        <f>VLOOKUP($A4082,'TVIX-web'!$A$1:$G$10000,2,0)</f>
        <v>125.28</v>
      </c>
      <c r="C4082" s="49">
        <f>VLOOKUP($A4082,'TVIX-web'!$A$1:$G$10000,3,0)</f>
        <v>130.30000000000001</v>
      </c>
      <c r="D4082" s="49">
        <f>VLOOKUP($A4082,'TVIX-web'!$A$1:$G$10000,4,0)</f>
        <v>112.98</v>
      </c>
      <c r="E4082" s="49">
        <f>VLOOKUP($A4082,'TVIX-web'!$A$1:$G$10000,5,0)</f>
        <v>121.79</v>
      </c>
    </row>
    <row r="4083" spans="1:5" x14ac:dyDescent="0.25">
      <c r="A4083" s="42">
        <v>43993</v>
      </c>
      <c r="B4083" s="49">
        <f>VLOOKUP($A4083,'TVIX-web'!$A$1:$G$10000,2,0)</f>
        <v>148.65</v>
      </c>
      <c r="C4083" s="49">
        <f>VLOOKUP($A4083,'TVIX-web'!$A$1:$G$10000,3,0)</f>
        <v>207.93</v>
      </c>
      <c r="D4083" s="49">
        <f>VLOOKUP($A4083,'TVIX-web'!$A$1:$G$10000,4,0)</f>
        <v>137.53</v>
      </c>
      <c r="E4083" s="49">
        <f>VLOOKUP($A4083,'TVIX-web'!$A$1:$G$10000,5,0)</f>
        <v>201.95</v>
      </c>
    </row>
    <row r="4084" spans="1:5" x14ac:dyDescent="0.25">
      <c r="A4084" s="42">
        <v>43994</v>
      </c>
      <c r="B4084" s="49">
        <f>VLOOKUP($A4084,'TVIX-web'!$A$1:$G$10000,2,0)</f>
        <v>166.49</v>
      </c>
      <c r="C4084" s="49">
        <f>VLOOKUP($A4084,'TVIX-web'!$A$1:$G$10000,3,0)</f>
        <v>234</v>
      </c>
      <c r="D4084" s="49">
        <f>VLOOKUP($A4084,'TVIX-web'!$A$1:$G$10000,4,0)</f>
        <v>156.80000000000001</v>
      </c>
      <c r="E4084" s="49">
        <f>VLOOKUP($A4084,'TVIX-web'!$A$1:$G$10000,5,0)</f>
        <v>169.56</v>
      </c>
    </row>
    <row r="4085" spans="1:5" x14ac:dyDescent="0.25">
      <c r="A4085" s="42">
        <v>43997</v>
      </c>
      <c r="B4085" s="49">
        <f>VLOOKUP($A4085,'TVIX-web'!$A$1:$G$10000,2,0)</f>
        <v>200.93</v>
      </c>
      <c r="C4085" s="49">
        <f>VLOOKUP($A4085,'TVIX-web'!$A$1:$G$10000,3,0)</f>
        <v>212.98</v>
      </c>
      <c r="D4085" s="49">
        <f>VLOOKUP($A4085,'TVIX-web'!$A$1:$G$10000,4,0)</f>
        <v>159.09</v>
      </c>
      <c r="E4085" s="49">
        <f>VLOOKUP($A4085,'TVIX-web'!$A$1:$G$10000,5,0)</f>
        <v>162.33000000000001</v>
      </c>
    </row>
    <row r="4086" spans="1:5" x14ac:dyDescent="0.25">
      <c r="A4086" s="42">
        <v>43998</v>
      </c>
      <c r="B4086" s="49">
        <f>VLOOKUP($A4086,'TVIX-web'!$A$1:$G$10000,2,0)</f>
        <v>142.22</v>
      </c>
      <c r="C4086" s="49">
        <f>VLOOKUP($A4086,'TVIX-web'!$A$1:$G$10000,3,0)</f>
        <v>172.85</v>
      </c>
      <c r="D4086" s="49">
        <f>VLOOKUP($A4086,'TVIX-web'!$A$1:$G$10000,4,0)</f>
        <v>140.11000000000001</v>
      </c>
      <c r="E4086" s="49">
        <f>VLOOKUP($A4086,'TVIX-web'!$A$1:$G$10000,5,0)</f>
        <v>155.05000000000001</v>
      </c>
    </row>
    <row r="4087" spans="1:5" x14ac:dyDescent="0.25">
      <c r="A4087" s="42">
        <v>43999</v>
      </c>
      <c r="B4087" s="49">
        <f>VLOOKUP($A4087,'TVIX-web'!$A$1:$G$10000,2,0)</f>
        <v>154.13999999999999</v>
      </c>
      <c r="C4087" s="49">
        <f>VLOOKUP($A4087,'TVIX-web'!$A$1:$G$10000,3,0)</f>
        <v>165</v>
      </c>
      <c r="D4087" s="49">
        <f>VLOOKUP($A4087,'TVIX-web'!$A$1:$G$10000,4,0)</f>
        <v>152.51</v>
      </c>
      <c r="E4087" s="49">
        <f>VLOOKUP($A4087,'TVIX-web'!$A$1:$G$10000,5,0)</f>
        <v>155.88</v>
      </c>
    </row>
    <row r="4088" spans="1:5" x14ac:dyDescent="0.25">
      <c r="A4088" s="42">
        <v>44000</v>
      </c>
      <c r="B4088" s="49">
        <f>VLOOKUP($A4088,'TVIX-web'!$A$1:$G$10000,2,0)</f>
        <v>162</v>
      </c>
      <c r="C4088" s="49">
        <f>VLOOKUP($A4088,'TVIX-web'!$A$1:$G$10000,3,0)</f>
        <v>164.9</v>
      </c>
      <c r="D4088" s="49">
        <f>VLOOKUP($A4088,'TVIX-web'!$A$1:$G$10000,4,0)</f>
        <v>151.77000000000001</v>
      </c>
      <c r="E4088" s="49">
        <f>VLOOKUP($A4088,'TVIX-web'!$A$1:$G$10000,5,0)</f>
        <v>151.78</v>
      </c>
    </row>
    <row r="4089" spans="1:5" x14ac:dyDescent="0.25">
      <c r="A4089" s="42">
        <v>44001</v>
      </c>
      <c r="B4089" s="49">
        <f>VLOOKUP($A4089,'TVIX-web'!$A$1:$G$10000,2,0)</f>
        <v>145.24</v>
      </c>
      <c r="C4089" s="49">
        <f>VLOOKUP($A4089,'TVIX-web'!$A$1:$G$10000,3,0)</f>
        <v>165.65</v>
      </c>
      <c r="D4089" s="49">
        <f>VLOOKUP($A4089,'TVIX-web'!$A$1:$G$10000,4,0)</f>
        <v>143.88</v>
      </c>
      <c r="E4089" s="49">
        <f>VLOOKUP($A4089,'TVIX-web'!$A$1:$G$10000,5,0)</f>
        <v>155.83000000000001</v>
      </c>
    </row>
    <row r="4090" spans="1:5" x14ac:dyDescent="0.25">
      <c r="A4090" s="42">
        <v>44004</v>
      </c>
      <c r="B4090" s="49">
        <f>VLOOKUP($A4090,'TVIX-web'!$A$1:$G$10000,2,0)</f>
        <v>158.5</v>
      </c>
      <c r="C4090" s="49">
        <f>VLOOKUP($A4090,'TVIX-web'!$A$1:$G$10000,3,0)</f>
        <v>163.61000000000001</v>
      </c>
      <c r="D4090" s="49">
        <f>VLOOKUP($A4090,'TVIX-web'!$A$1:$G$10000,4,0)</f>
        <v>143.34</v>
      </c>
      <c r="E4090" s="49">
        <f>VLOOKUP($A4090,'TVIX-web'!$A$1:$G$10000,5,0)</f>
        <v>143.66999999999999</v>
      </c>
    </row>
    <row r="4091" spans="1:5" x14ac:dyDescent="0.25">
      <c r="A4091" s="42">
        <v>44005</v>
      </c>
      <c r="B4091" s="49">
        <f>VLOOKUP($A4091,'TVIX-web'!$A$1:$G$10000,2,0)</f>
        <v>126.16</v>
      </c>
      <c r="C4091" s="49">
        <f>VLOOKUP($A4091,'TVIX-web'!$A$1:$G$10000,3,0)</f>
        <v>134.49</v>
      </c>
      <c r="D4091" s="49">
        <f>VLOOKUP($A4091,'TVIX-web'!$A$1:$G$10000,4,0)</f>
        <v>125</v>
      </c>
      <c r="E4091" s="49">
        <f>VLOOKUP($A4091,'TVIX-web'!$A$1:$G$10000,5,0)</f>
        <v>132.1</v>
      </c>
    </row>
    <row r="4092" spans="1:5" x14ac:dyDescent="0.25">
      <c r="A4092" s="42">
        <v>44006</v>
      </c>
      <c r="B4092" s="49">
        <f>VLOOKUP($A4092,'TVIX-web'!$A$1:$G$10000,2,0)</f>
        <v>142.47</v>
      </c>
      <c r="C4092" s="49">
        <f>VLOOKUP($A4092,'TVIX-web'!$A$1:$G$10000,3,0)</f>
        <v>160</v>
      </c>
      <c r="D4092" s="49">
        <f>VLOOKUP($A4092,'TVIX-web'!$A$1:$G$10000,4,0)</f>
        <v>134.13999999999999</v>
      </c>
      <c r="E4092" s="49">
        <f>VLOOKUP($A4092,'TVIX-web'!$A$1:$G$10000,5,0)</f>
        <v>147.29</v>
      </c>
    </row>
    <row r="4093" spans="1:5" x14ac:dyDescent="0.25">
      <c r="A4093" s="42">
        <v>44007</v>
      </c>
      <c r="B4093" s="49">
        <f>VLOOKUP($A4093,'TVIX-web'!$A$1:$G$10000,2,0)</f>
        <v>154.5</v>
      </c>
      <c r="C4093" s="49">
        <f>VLOOKUP($A4093,'TVIX-web'!$A$1:$G$10000,3,0)</f>
        <v>159.6</v>
      </c>
      <c r="D4093" s="49">
        <f>VLOOKUP($A4093,'TVIX-web'!$A$1:$G$10000,4,0)</f>
        <v>136.36000000000001</v>
      </c>
      <c r="E4093" s="49">
        <f>VLOOKUP($A4093,'TVIX-web'!$A$1:$G$10000,5,0)</f>
        <v>137.33000000000001</v>
      </c>
    </row>
    <row r="4094" spans="1:5" x14ac:dyDescent="0.25">
      <c r="A4094" s="42">
        <v>44008</v>
      </c>
      <c r="B4094" s="49">
        <f>VLOOKUP($A4094,'TVIX-web'!$A$1:$G$10000,2,0)</f>
        <v>138.4</v>
      </c>
      <c r="C4094" s="49">
        <f>VLOOKUP($A4094,'TVIX-web'!$A$1:$G$10000,3,0)</f>
        <v>156.24</v>
      </c>
      <c r="D4094" s="49">
        <f>VLOOKUP($A4094,'TVIX-web'!$A$1:$G$10000,4,0)</f>
        <v>137.79</v>
      </c>
      <c r="E4094" s="49">
        <f>VLOOKUP($A4094,'TVIX-web'!$A$1:$G$10000,5,0)</f>
        <v>152.66999999999999</v>
      </c>
    </row>
    <row r="4095" spans="1:5" x14ac:dyDescent="0.25">
      <c r="A4095" s="42">
        <v>44011</v>
      </c>
      <c r="B4095" s="49">
        <f>VLOOKUP($A4095,'TVIX-web'!$A$1:$G$10000,2,0)</f>
        <v>148.19999999999999</v>
      </c>
      <c r="C4095" s="49">
        <f>VLOOKUP($A4095,'TVIX-web'!$A$1:$G$10000,3,0)</f>
        <v>157.88</v>
      </c>
      <c r="D4095" s="49">
        <f>VLOOKUP($A4095,'TVIX-web'!$A$1:$G$10000,4,0)</f>
        <v>138.76</v>
      </c>
      <c r="E4095" s="49">
        <f>VLOOKUP($A4095,'TVIX-web'!$A$1:$G$10000,5,0)</f>
        <v>139</v>
      </c>
    </row>
    <row r="4096" spans="1:5" x14ac:dyDescent="0.25">
      <c r="A4096" s="42">
        <v>44012</v>
      </c>
      <c r="B4096" s="49">
        <f>VLOOKUP($A4096,'TVIX-web'!$A$1:$G$10000,2,0)</f>
        <v>141.85</v>
      </c>
      <c r="C4096" s="49">
        <f>VLOOKUP($A4096,'TVIX-web'!$A$1:$G$10000,3,0)</f>
        <v>142.5</v>
      </c>
      <c r="D4096" s="49">
        <f>VLOOKUP($A4096,'TVIX-web'!$A$1:$G$10000,4,0)</f>
        <v>124.55</v>
      </c>
      <c r="E4096" s="49">
        <f>VLOOKUP($A4096,'TVIX-web'!$A$1:$G$10000,5,0)</f>
        <v>126.55</v>
      </c>
    </row>
    <row r="4097" spans="1:5" x14ac:dyDescent="0.25">
      <c r="A4097" s="42">
        <v>44013</v>
      </c>
      <c r="B4097" s="49">
        <f>VLOOKUP($A4097,'TVIX-web'!$A$1:$G$10000,2,0)</f>
        <v>122.16</v>
      </c>
      <c r="C4097" s="49">
        <f>VLOOKUP($A4097,'TVIX-web'!$A$1:$G$10000,3,0)</f>
        <v>124.87</v>
      </c>
      <c r="D4097" s="49">
        <f>VLOOKUP($A4097,'TVIX-web'!$A$1:$G$10000,4,0)</f>
        <v>116</v>
      </c>
      <c r="E4097" s="49">
        <f>VLOOKUP($A4097,'TVIX-web'!$A$1:$G$10000,5,0)</f>
        <v>117.62</v>
      </c>
    </row>
    <row r="4098" spans="1:5" x14ac:dyDescent="0.25">
      <c r="A4098" s="42">
        <v>44014</v>
      </c>
      <c r="B4098" s="49">
        <f>VLOOKUP($A4098,'TVIX-web'!$A$1:$G$10000,2,0)</f>
        <v>107.27</v>
      </c>
      <c r="C4098" s="49">
        <f>VLOOKUP($A4098,'TVIX-web'!$A$1:$G$10000,3,0)</f>
        <v>114.42</v>
      </c>
      <c r="D4098" s="49">
        <f>VLOOKUP($A4098,'TVIX-web'!$A$1:$G$10000,4,0)</f>
        <v>103.89</v>
      </c>
      <c r="E4098" s="49">
        <f>VLOOKUP($A4098,'TVIX-web'!$A$1:$G$10000,5,0)</f>
        <v>112.36</v>
      </c>
    </row>
    <row r="4099" spans="1:5" x14ac:dyDescent="0.25">
      <c r="A4099" s="42">
        <v>44018</v>
      </c>
      <c r="B4099" s="49">
        <f>VLOOKUP($A4099,'TVIX-web'!$A$1:$G$10000,2,0)</f>
        <v>101</v>
      </c>
      <c r="C4099" s="49">
        <f>VLOOKUP($A4099,'TVIX-web'!$A$1:$G$10000,3,0)</f>
        <v>114.87</v>
      </c>
      <c r="D4099" s="49">
        <f>VLOOKUP($A4099,'TVIX-web'!$A$1:$G$10000,4,0)</f>
        <v>100.12</v>
      </c>
      <c r="E4099" s="49">
        <f>VLOOKUP($A4099,'TVIX-web'!$A$1:$G$10000,5,0)</f>
        <v>112.55</v>
      </c>
    </row>
    <row r="4100" spans="1:5" x14ac:dyDescent="0.25">
      <c r="A4100" s="42">
        <v>44019</v>
      </c>
      <c r="B4100" s="49">
        <f>VLOOKUP($A4100,'TVIX-web'!$A$1:$G$10000,2,0)</f>
        <v>112.61</v>
      </c>
      <c r="C4100" s="49">
        <f>VLOOKUP($A4100,'TVIX-web'!$A$1:$G$10000,3,0)</f>
        <v>120.32</v>
      </c>
      <c r="D4100" s="49">
        <f>VLOOKUP($A4100,'TVIX-web'!$A$1:$G$10000,4,0)</f>
        <v>108.04</v>
      </c>
      <c r="E4100" s="49">
        <f>VLOOKUP($A4100,'TVIX-web'!$A$1:$G$10000,5,0)</f>
        <v>120</v>
      </c>
    </row>
    <row r="4101" spans="1:5" x14ac:dyDescent="0.25">
      <c r="A4101" s="42">
        <v>44020</v>
      </c>
      <c r="B4101" s="49">
        <f>VLOOKUP($A4101,'TVIX-web'!$A$1:$G$10000,2,0)</f>
        <v>114.01</v>
      </c>
      <c r="C4101" s="49">
        <f>VLOOKUP($A4101,'TVIX-web'!$A$1:$G$10000,3,0)</f>
        <v>123.88</v>
      </c>
      <c r="D4101" s="49">
        <f>VLOOKUP($A4101,'TVIX-web'!$A$1:$G$10000,4,0)</f>
        <v>113.71</v>
      </c>
      <c r="E4101" s="49">
        <f>VLOOKUP($A4101,'TVIX-web'!$A$1:$G$10000,5,0)</f>
        <v>114.12</v>
      </c>
    </row>
    <row r="4102" spans="1:5" x14ac:dyDescent="0.25">
      <c r="A4102" s="42">
        <v>44021</v>
      </c>
      <c r="B4102" s="49">
        <f>VLOOKUP($A4102,'TVIX-web'!$A$1:$G$10000,2,0)</f>
        <v>113.85</v>
      </c>
      <c r="C4102" s="49">
        <f>VLOOKUP($A4102,'TVIX-web'!$A$1:$G$10000,3,0)</f>
        <v>127</v>
      </c>
      <c r="D4102" s="49">
        <f>VLOOKUP($A4102,'TVIX-web'!$A$1:$G$10000,4,0)</f>
        <v>112.97</v>
      </c>
      <c r="E4102" s="49">
        <f>VLOOKUP($A4102,'TVIX-web'!$A$1:$G$10000,5,0)</f>
        <v>117.8</v>
      </c>
    </row>
    <row r="4103" spans="1:5" x14ac:dyDescent="0.25">
      <c r="A4103" s="42">
        <v>44022</v>
      </c>
      <c r="B4103" s="49">
        <f>VLOOKUP($A4103,'TVIX-web'!$A$1:$G$10000,2,0)</f>
        <v>118.3</v>
      </c>
      <c r="C4103" s="49">
        <f>VLOOKUP($A4103,'TVIX-web'!$A$1:$G$10000,3,0)</f>
        <v>123.92</v>
      </c>
      <c r="D4103" s="49">
        <f>VLOOKUP($A4103,'TVIX-web'!$A$1:$G$10000,4,0)</f>
        <v>111</v>
      </c>
      <c r="E4103" s="49">
        <f>VLOOKUP($A4103,'TVIX-web'!$A$1:$G$10000,5,0)</f>
        <v>111.43</v>
      </c>
    </row>
    <row r="4104" spans="1:5" x14ac:dyDescent="0.25">
      <c r="A4104" s="42">
        <v>44025</v>
      </c>
      <c r="B4104" s="49">
        <f>VLOOKUP($A4104,'TVIX-web'!$A$1:$G$10000,2,0)</f>
        <v>107.99</v>
      </c>
      <c r="C4104" s="49">
        <f>VLOOKUP($A4104,'TVIX-web'!$A$1:$G$10000,3,0)</f>
        <v>133.63</v>
      </c>
      <c r="D4104" s="49">
        <f>VLOOKUP($A4104,'TVIX-web'!$A$1:$G$10000,4,0)</f>
        <v>107.99</v>
      </c>
      <c r="E4104" s="49">
        <f>VLOOKUP($A4104,'TVIX-web'!$A$1:$G$10000,5,0)</f>
        <v>132.5</v>
      </c>
    </row>
    <row r="4105" spans="1:5" x14ac:dyDescent="0.25">
      <c r="A4105" s="42">
        <v>44026</v>
      </c>
      <c r="B4105" s="49">
        <f>VLOOKUP($A4105,'TVIX-web'!$A$1:$G$10000,2,0)</f>
        <v>132.04</v>
      </c>
      <c r="C4105" s="49">
        <f>VLOOKUP($A4105,'TVIX-web'!$A$1:$G$10000,3,0)</f>
        <v>137.56</v>
      </c>
      <c r="D4105" s="49">
        <f>VLOOKUP($A4105,'TVIX-web'!$A$1:$G$10000,4,0)</f>
        <v>116.85</v>
      </c>
      <c r="E4105" s="49">
        <f>VLOOKUP($A4105,'TVIX-web'!$A$1:$G$10000,5,0)</f>
        <v>117</v>
      </c>
    </row>
    <row r="4106" spans="1:5" x14ac:dyDescent="0.25">
      <c r="A4106" s="42">
        <v>44027</v>
      </c>
      <c r="B4106" s="49">
        <f>VLOOKUP($A4106,'TVIX-web'!$A$1:$G$10000,2,0)</f>
        <v>109.67</v>
      </c>
      <c r="C4106" s="49">
        <f>VLOOKUP($A4106,'TVIX-web'!$A$1:$G$10000,3,0)</f>
        <v>120.48</v>
      </c>
      <c r="D4106" s="49">
        <f>VLOOKUP($A4106,'TVIX-web'!$A$1:$G$10000,4,0)</f>
        <v>109.67</v>
      </c>
      <c r="E4106" s="49">
        <f>VLOOKUP($A4106,'TVIX-web'!$A$1:$G$10000,5,0)</f>
        <v>111.05</v>
      </c>
    </row>
    <row r="4107" spans="1:5" x14ac:dyDescent="0.25">
      <c r="A4107" s="42">
        <v>44028</v>
      </c>
      <c r="B4107" s="49">
        <f>VLOOKUP($A4107,'TVIX-web'!$A$1:$G$10000,2,0)</f>
        <v>115.08</v>
      </c>
      <c r="C4107" s="49">
        <f>VLOOKUP($A4107,'TVIX-web'!$A$1:$G$10000,3,0)</f>
        <v>115.91</v>
      </c>
      <c r="D4107" s="49">
        <f>VLOOKUP($A4107,'TVIX-web'!$A$1:$G$10000,4,0)</f>
        <v>106.5</v>
      </c>
      <c r="E4107" s="49">
        <f>VLOOKUP($A4107,'TVIX-web'!$A$1:$G$10000,5,0)</f>
        <v>107.29</v>
      </c>
    </row>
    <row r="4108" spans="1:5" x14ac:dyDescent="0.25">
      <c r="A4108" s="42">
        <v>44029</v>
      </c>
      <c r="B4108" s="49">
        <f>VLOOKUP($A4108,'TVIX-web'!$A$1:$G$10000,2,0)</f>
        <v>104.76</v>
      </c>
      <c r="C4108" s="49">
        <f>VLOOKUP($A4108,'TVIX-web'!$A$1:$G$10000,3,0)</f>
        <v>106.93</v>
      </c>
      <c r="D4108" s="49">
        <f>VLOOKUP($A4108,'TVIX-web'!$A$1:$G$10000,4,0)</f>
        <v>99.19</v>
      </c>
      <c r="E4108" s="49">
        <f>VLOOKUP($A4108,'TVIX-web'!$A$1:$G$10000,5,0)</f>
        <v>99.7</v>
      </c>
    </row>
    <row r="4109" spans="1:5" x14ac:dyDescent="0.25">
      <c r="A4109" s="42">
        <v>44032</v>
      </c>
      <c r="B4109" s="49">
        <f>VLOOKUP($A4109,'TVIX-web'!$A$1:$G$10000,2,0)</f>
        <v>96.82</v>
      </c>
      <c r="C4109" s="49">
        <f>VLOOKUP($A4109,'TVIX-web'!$A$1:$G$10000,3,0)</f>
        <v>97.93</v>
      </c>
      <c r="D4109" s="49">
        <f>VLOOKUP($A4109,'TVIX-web'!$A$1:$G$10000,4,0)</f>
        <v>87.35</v>
      </c>
      <c r="E4109" s="49">
        <f>VLOOKUP($A4109,'TVIX-web'!$A$1:$G$10000,5,0)</f>
        <v>90.2</v>
      </c>
    </row>
    <row r="4110" spans="1:5" x14ac:dyDescent="0.25">
      <c r="A4110" s="42">
        <v>44033</v>
      </c>
      <c r="B4110" s="49">
        <f>VLOOKUP($A4110,'TVIX-web'!$A$1:$G$10000,2,0)</f>
        <v>85.22</v>
      </c>
      <c r="C4110" s="49">
        <f>VLOOKUP($A4110,'TVIX-web'!$A$1:$G$10000,3,0)</f>
        <v>94</v>
      </c>
      <c r="D4110" s="49">
        <f>VLOOKUP($A4110,'TVIX-web'!$A$1:$G$10000,4,0)</f>
        <v>83.76</v>
      </c>
      <c r="E4110" s="49">
        <f>VLOOKUP($A4110,'TVIX-web'!$A$1:$G$10000,5,0)</f>
        <v>91.77</v>
      </c>
    </row>
    <row r="4111" spans="1:5" x14ac:dyDescent="0.25">
      <c r="A4111" s="42">
        <v>44034</v>
      </c>
      <c r="B4111" s="49">
        <f>VLOOKUP($A4111,'TVIX-web'!$A$1:$G$10000,2,0)</f>
        <v>93.19</v>
      </c>
      <c r="C4111" s="49">
        <f>VLOOKUP($A4111,'TVIX-web'!$A$1:$G$10000,3,0)</f>
        <v>95.01</v>
      </c>
      <c r="D4111" s="49">
        <f>VLOOKUP($A4111,'TVIX-web'!$A$1:$G$10000,4,0)</f>
        <v>89.57</v>
      </c>
      <c r="E4111" s="49">
        <f>VLOOKUP($A4111,'TVIX-web'!$A$1:$G$10000,5,0)</f>
        <v>89.88</v>
      </c>
    </row>
    <row r="4112" spans="1:5" x14ac:dyDescent="0.25">
      <c r="A4112" s="42">
        <v>44035</v>
      </c>
      <c r="B4112" s="49">
        <f>VLOOKUP($A4112,'TVIX-web'!$A$1:$G$10000,2,0)</f>
        <v>88.45</v>
      </c>
      <c r="C4112" s="49">
        <f>VLOOKUP($A4112,'TVIX-web'!$A$1:$G$10000,3,0)</f>
        <v>98.76</v>
      </c>
      <c r="D4112" s="49">
        <f>VLOOKUP($A4112,'TVIX-web'!$A$1:$G$10000,4,0)</f>
        <v>87.21</v>
      </c>
      <c r="E4112" s="49">
        <f>VLOOKUP($A4112,'TVIX-web'!$A$1:$G$10000,5,0)</f>
        <v>95.23</v>
      </c>
    </row>
    <row r="4113" spans="1:5" x14ac:dyDescent="0.25">
      <c r="A4113" s="42">
        <v>44036</v>
      </c>
      <c r="B4113" s="49">
        <f>VLOOKUP($A4113,'TVIX-web'!$A$1:$G$10000,2,0)</f>
        <v>101.36</v>
      </c>
      <c r="C4113" s="49">
        <f>VLOOKUP($A4113,'TVIX-web'!$A$1:$G$10000,3,0)</f>
        <v>104</v>
      </c>
      <c r="D4113" s="49">
        <f>VLOOKUP($A4113,'TVIX-web'!$A$1:$G$10000,4,0)</f>
        <v>96</v>
      </c>
      <c r="E4113" s="49">
        <f>VLOOKUP($A4113,'TVIX-web'!$A$1:$G$10000,5,0)</f>
        <v>96</v>
      </c>
    </row>
    <row r="4114" spans="1:5" x14ac:dyDescent="0.25">
      <c r="A4114" s="42">
        <v>44039</v>
      </c>
      <c r="B4114" s="49">
        <f>VLOOKUP($A4114,'TVIX-web'!$A$1:$G$10000,2,0)</f>
        <v>93.33</v>
      </c>
      <c r="C4114" s="49">
        <f>VLOOKUP($A4114,'TVIX-web'!$A$1:$G$10000,3,0)</f>
        <v>95.88</v>
      </c>
      <c r="D4114" s="49">
        <f>VLOOKUP($A4114,'TVIX-web'!$A$1:$G$10000,4,0)</f>
        <v>90.3</v>
      </c>
      <c r="E4114" s="49">
        <f>VLOOKUP($A4114,'TVIX-web'!$A$1:$G$10000,5,0)</f>
        <v>90.77</v>
      </c>
    </row>
    <row r="4115" spans="1:5" x14ac:dyDescent="0.25">
      <c r="A4115" s="42">
        <v>44040</v>
      </c>
      <c r="B4115" s="49">
        <f>VLOOKUP($A4115,'TVIX-web'!$A$1:$G$10000,2,0)</f>
        <v>90.57</v>
      </c>
      <c r="C4115" s="49">
        <f>VLOOKUP($A4115,'TVIX-web'!$A$1:$G$10000,3,0)</f>
        <v>92</v>
      </c>
      <c r="D4115" s="49">
        <f>VLOOKUP($A4115,'TVIX-web'!$A$1:$G$10000,4,0)</f>
        <v>84.25</v>
      </c>
      <c r="E4115" s="49">
        <f>VLOOKUP($A4115,'TVIX-web'!$A$1:$G$10000,5,0)</f>
        <v>89.36</v>
      </c>
    </row>
    <row r="4116" spans="1:5" x14ac:dyDescent="0.25">
      <c r="A4116" s="42">
        <v>44041</v>
      </c>
      <c r="B4116" s="49">
        <f>VLOOKUP($A4116,'TVIX-web'!$A$1:$G$10000,2,0)</f>
        <v>86.58</v>
      </c>
      <c r="C4116" s="49">
        <f>VLOOKUP($A4116,'TVIX-web'!$A$1:$G$10000,3,0)</f>
        <v>89</v>
      </c>
      <c r="D4116" s="49">
        <f>VLOOKUP($A4116,'TVIX-web'!$A$1:$G$10000,4,0)</f>
        <v>85.05</v>
      </c>
      <c r="E4116" s="49">
        <f>VLOOKUP($A4116,'TVIX-web'!$A$1:$G$10000,5,0)</f>
        <v>86.03</v>
      </c>
    </row>
    <row r="4117" spans="1:5" x14ac:dyDescent="0.25">
      <c r="A4117" s="42">
        <v>44042</v>
      </c>
      <c r="B4117" s="49">
        <f>VLOOKUP($A4117,'TVIX-web'!$A$1:$G$10000,2,0)</f>
        <v>93.73</v>
      </c>
      <c r="C4117" s="49">
        <f>VLOOKUP($A4117,'TVIX-web'!$A$1:$G$10000,3,0)</f>
        <v>101.9</v>
      </c>
      <c r="D4117" s="49">
        <f>VLOOKUP($A4117,'TVIX-web'!$A$1:$G$10000,4,0)</f>
        <v>88.42</v>
      </c>
      <c r="E4117" s="49">
        <f>VLOOKUP($A4117,'TVIX-web'!$A$1:$G$10000,5,0)</f>
        <v>89.6</v>
      </c>
    </row>
    <row r="4118" spans="1:5" x14ac:dyDescent="0.25">
      <c r="A4118" s="42">
        <v>44043</v>
      </c>
      <c r="B4118" s="49">
        <f>VLOOKUP($A4118,'TVIX-web'!$A$1:$G$10000,2,0)</f>
        <v>84.66</v>
      </c>
      <c r="C4118" s="49">
        <f>VLOOKUP($A4118,'TVIX-web'!$A$1:$G$10000,3,0)</f>
        <v>93.8</v>
      </c>
      <c r="D4118" s="49">
        <f>VLOOKUP($A4118,'TVIX-web'!$A$1:$G$10000,4,0)</f>
        <v>84.66</v>
      </c>
      <c r="E4118" s="49">
        <f>VLOOKUP($A4118,'TVIX-web'!$A$1:$G$10000,5,0)</f>
        <v>85.88</v>
      </c>
    </row>
    <row r="4119" spans="1:5" x14ac:dyDescent="0.25">
      <c r="A4119" s="42">
        <v>44046</v>
      </c>
      <c r="B4119" s="49">
        <f>VLOOKUP($A4119,'TVIX-web'!$A$1:$G$10000,2,0)</f>
        <v>84.4</v>
      </c>
      <c r="C4119" s="49">
        <f>VLOOKUP($A4119,'TVIX-web'!$A$1:$G$10000,3,0)</f>
        <v>86.96</v>
      </c>
      <c r="D4119" s="49">
        <f>VLOOKUP($A4119,'TVIX-web'!$A$1:$G$10000,4,0)</f>
        <v>83.01</v>
      </c>
      <c r="E4119" s="49">
        <f>VLOOKUP($A4119,'TVIX-web'!$A$1:$G$10000,5,0)</f>
        <v>85.05</v>
      </c>
    </row>
    <row r="4120" spans="1:5" x14ac:dyDescent="0.25">
      <c r="A4120" s="42">
        <v>44047</v>
      </c>
      <c r="B4120" s="49">
        <f>VLOOKUP($A4120,'TVIX-web'!$A$1:$G$10000,2,0)</f>
        <v>84.62</v>
      </c>
      <c r="C4120" s="49">
        <f>VLOOKUP($A4120,'TVIX-web'!$A$1:$G$10000,3,0)</f>
        <v>84.62</v>
      </c>
      <c r="D4120" s="49">
        <f>VLOOKUP($A4120,'TVIX-web'!$A$1:$G$10000,4,0)</f>
        <v>79.72</v>
      </c>
      <c r="E4120" s="49">
        <f>VLOOKUP($A4120,'TVIX-web'!$A$1:$G$10000,5,0)</f>
        <v>80.150000000000006</v>
      </c>
    </row>
    <row r="4121" spans="1:5" x14ac:dyDescent="0.25">
      <c r="A4121" s="42">
        <v>44048</v>
      </c>
      <c r="B4121" s="49">
        <f>VLOOKUP($A4121,'TVIX-web'!$A$1:$G$10000,2,0)</f>
        <v>77.7</v>
      </c>
      <c r="C4121" s="49">
        <f>VLOOKUP($A4121,'TVIX-web'!$A$1:$G$10000,3,0)</f>
        <v>79.5</v>
      </c>
      <c r="D4121" s="49">
        <f>VLOOKUP($A4121,'TVIX-web'!$A$1:$G$10000,4,0)</f>
        <v>76.36</v>
      </c>
      <c r="E4121" s="49">
        <f>VLOOKUP($A4121,'TVIX-web'!$A$1:$G$10000,5,0)</f>
        <v>76.52</v>
      </c>
    </row>
    <row r="4122" spans="1:5" x14ac:dyDescent="0.25">
      <c r="A4122" s="42">
        <v>44049</v>
      </c>
      <c r="B4122" s="49">
        <f>VLOOKUP($A4122,'TVIX-web'!$A$1:$G$10000,2,0)</f>
        <v>76.900000000000006</v>
      </c>
      <c r="C4122" s="49">
        <f>VLOOKUP($A4122,'TVIX-web'!$A$1:$G$10000,3,0)</f>
        <v>78.3</v>
      </c>
      <c r="D4122" s="49">
        <f>VLOOKUP($A4122,'TVIX-web'!$A$1:$G$10000,4,0)</f>
        <v>74.59</v>
      </c>
      <c r="E4122" s="49">
        <f>VLOOKUP($A4122,'TVIX-web'!$A$1:$G$10000,5,0)</f>
        <v>75.2</v>
      </c>
    </row>
    <row r="4123" spans="1:5" x14ac:dyDescent="0.25">
      <c r="A4123" s="42">
        <v>44050</v>
      </c>
      <c r="B4123" s="49">
        <f>VLOOKUP($A4123,'TVIX-web'!$A$1:$G$10000,2,0)</f>
        <v>76.739999999999995</v>
      </c>
      <c r="C4123" s="49">
        <f>VLOOKUP($A4123,'TVIX-web'!$A$1:$G$10000,3,0)</f>
        <v>77.180000000000007</v>
      </c>
      <c r="D4123" s="49">
        <f>VLOOKUP($A4123,'TVIX-web'!$A$1:$G$10000,4,0)</f>
        <v>72.62</v>
      </c>
      <c r="E4123" s="49">
        <f>VLOOKUP($A4123,'TVIX-web'!$A$1:$G$10000,5,0)</f>
        <v>74.2</v>
      </c>
    </row>
    <row r="4124" spans="1:5" x14ac:dyDescent="0.25">
      <c r="A4124" s="42">
        <v>44053</v>
      </c>
      <c r="B4124" s="49">
        <f>VLOOKUP($A4124,'TVIX-web'!$A$1:$G$10000,2,0)</f>
        <v>71.52</v>
      </c>
      <c r="C4124" s="49">
        <f>VLOOKUP($A4124,'TVIX-web'!$A$1:$G$10000,3,0)</f>
        <v>73.569999999999993</v>
      </c>
      <c r="D4124" s="49">
        <f>VLOOKUP($A4124,'TVIX-web'!$A$1:$G$10000,4,0)</f>
        <v>69.099999999999994</v>
      </c>
      <c r="E4124" s="49">
        <f>VLOOKUP($A4124,'TVIX-web'!$A$1:$G$10000,5,0)</f>
        <v>70</v>
      </c>
    </row>
    <row r="4125" spans="1:5" x14ac:dyDescent="0.25">
      <c r="A4125" s="42">
        <v>44054</v>
      </c>
      <c r="B4125" s="49">
        <f>VLOOKUP($A4125,'TVIX-web'!$A$1:$G$10000,2,0)</f>
        <v>65.95</v>
      </c>
      <c r="C4125" s="49">
        <f>VLOOKUP($A4125,'TVIX-web'!$A$1:$G$10000,3,0)</f>
        <v>76.959999999999994</v>
      </c>
      <c r="D4125" s="49">
        <f>VLOOKUP($A4125,'TVIX-web'!$A$1:$G$10000,4,0)</f>
        <v>65.66</v>
      </c>
      <c r="E4125" s="49">
        <f>VLOOKUP($A4125,'TVIX-web'!$A$1:$G$10000,5,0)</f>
        <v>75.98</v>
      </c>
    </row>
    <row r="4126" spans="1:5" x14ac:dyDescent="0.25">
      <c r="A4126" s="42">
        <v>44055</v>
      </c>
      <c r="B4126" s="49">
        <f>VLOOKUP($A4126,'TVIX-web'!$A$1:$G$10000,2,0)</f>
        <v>69.91</v>
      </c>
      <c r="C4126" s="49">
        <f>VLOOKUP($A4126,'TVIX-web'!$A$1:$G$10000,3,0)</f>
        <v>70.819999999999993</v>
      </c>
      <c r="D4126" s="49">
        <f>VLOOKUP($A4126,'TVIX-web'!$A$1:$G$10000,4,0)</f>
        <v>67.11</v>
      </c>
      <c r="E4126" s="49">
        <f>VLOOKUP($A4126,'TVIX-web'!$A$1:$G$10000,5,0)</f>
        <v>68.08</v>
      </c>
    </row>
    <row r="4127" spans="1:5" x14ac:dyDescent="0.25">
      <c r="A4127" s="42">
        <v>44056</v>
      </c>
      <c r="B4127" s="49">
        <f>VLOOKUP($A4127,'TVIX-web'!$A$1:$G$10000,2,0)</f>
        <v>69.02</v>
      </c>
      <c r="C4127" s="49">
        <f>VLOOKUP($A4127,'TVIX-web'!$A$1:$G$10000,3,0)</f>
        <v>69.5</v>
      </c>
      <c r="D4127" s="49">
        <f>VLOOKUP($A4127,'TVIX-web'!$A$1:$G$10000,4,0)</f>
        <v>64.8</v>
      </c>
      <c r="E4127" s="49">
        <f>VLOOKUP($A4127,'TVIX-web'!$A$1:$G$10000,5,0)</f>
        <v>67.83</v>
      </c>
    </row>
    <row r="4128" spans="1:5" x14ac:dyDescent="0.25">
      <c r="A4128" s="42">
        <v>44057</v>
      </c>
      <c r="B4128" s="49">
        <f>VLOOKUP($A4128,'TVIX-web'!$A$1:$G$10000,2,0)</f>
        <v>68.72</v>
      </c>
      <c r="C4128" s="49">
        <f>VLOOKUP($A4128,'TVIX-web'!$A$1:$G$10000,3,0)</f>
        <v>70.010000000000005</v>
      </c>
      <c r="D4128" s="49">
        <f>VLOOKUP($A4128,'TVIX-web'!$A$1:$G$10000,4,0)</f>
        <v>66.86</v>
      </c>
      <c r="E4128" s="49">
        <f>VLOOKUP($A4128,'TVIX-web'!$A$1:$G$10000,5,0)</f>
        <v>67.81</v>
      </c>
    </row>
    <row r="4129" spans="1:5" x14ac:dyDescent="0.25">
      <c r="A4129" s="42">
        <v>44060</v>
      </c>
      <c r="B4129" s="49">
        <f>VLOOKUP($A4129,'TVIX-web'!$A$1:$G$10000,2,0)</f>
        <v>64.819999999999993</v>
      </c>
      <c r="C4129" s="49">
        <f>VLOOKUP($A4129,'TVIX-web'!$A$1:$G$10000,3,0)</f>
        <v>65.81</v>
      </c>
      <c r="D4129" s="49">
        <f>VLOOKUP($A4129,'TVIX-web'!$A$1:$G$10000,4,0)</f>
        <v>62.5</v>
      </c>
      <c r="E4129" s="49">
        <f>VLOOKUP($A4129,'TVIX-web'!$A$1:$G$10000,5,0)</f>
        <v>63.28</v>
      </c>
    </row>
    <row r="4130" spans="1:5" x14ac:dyDescent="0.25">
      <c r="A4130" s="42">
        <v>44061</v>
      </c>
      <c r="B4130" s="49">
        <f>VLOOKUP($A4130,'TVIX-web'!$A$1:$G$10000,2,0)</f>
        <v>61.82</v>
      </c>
      <c r="C4130" s="49">
        <f>VLOOKUP($A4130,'TVIX-web'!$A$1:$G$10000,3,0)</f>
        <v>64.75</v>
      </c>
      <c r="D4130" s="49">
        <f>VLOOKUP($A4130,'TVIX-web'!$A$1:$G$10000,4,0)</f>
        <v>60.53</v>
      </c>
      <c r="E4130" s="49">
        <f>VLOOKUP($A4130,'TVIX-web'!$A$1:$G$10000,5,0)</f>
        <v>61.55</v>
      </c>
    </row>
    <row r="4131" spans="1:5" x14ac:dyDescent="0.25">
      <c r="A4131" s="42">
        <v>44062</v>
      </c>
      <c r="B4131" s="49">
        <f>VLOOKUP($A4131,'TVIX-web'!$A$1:$G$10000,2,0)</f>
        <v>60.72</v>
      </c>
      <c r="C4131" s="49">
        <f>VLOOKUP($A4131,'TVIX-web'!$A$1:$G$10000,3,0)</f>
        <v>64.53</v>
      </c>
      <c r="D4131" s="49">
        <f>VLOOKUP($A4131,'TVIX-web'!$A$1:$G$10000,4,0)</f>
        <v>59.9</v>
      </c>
      <c r="E4131" s="49">
        <f>VLOOKUP($A4131,'TVIX-web'!$A$1:$G$10000,5,0)</f>
        <v>63.58</v>
      </c>
    </row>
    <row r="4132" spans="1:5" x14ac:dyDescent="0.25">
      <c r="A4132" s="42">
        <v>44063</v>
      </c>
      <c r="B4132" s="49">
        <f>VLOOKUP($A4132,'TVIX-web'!$A$1:$G$10000,2,0)</f>
        <v>68.56</v>
      </c>
      <c r="C4132" s="49">
        <f>VLOOKUP($A4132,'TVIX-web'!$A$1:$G$10000,3,0)</f>
        <v>69.47</v>
      </c>
      <c r="D4132" s="49">
        <f>VLOOKUP($A4132,'TVIX-web'!$A$1:$G$10000,4,0)</f>
        <v>61.97</v>
      </c>
      <c r="E4132" s="49">
        <f>VLOOKUP($A4132,'TVIX-web'!$A$1:$G$10000,5,0)</f>
        <v>62.44</v>
      </c>
    </row>
    <row r="4133" spans="1:5" x14ac:dyDescent="0.25">
      <c r="A4133" s="42">
        <v>44064</v>
      </c>
      <c r="B4133" s="49">
        <f>VLOOKUP($A4133,'TVIX-web'!$A$1:$G$10000,2,0)</f>
        <v>64.569999999999993</v>
      </c>
      <c r="C4133" s="49">
        <f>VLOOKUP($A4133,'TVIX-web'!$A$1:$G$10000,3,0)</f>
        <v>68.87</v>
      </c>
      <c r="D4133" s="49">
        <f>VLOOKUP($A4133,'TVIX-web'!$A$1:$G$10000,4,0)</f>
        <v>62.5</v>
      </c>
      <c r="E4133" s="49">
        <f>VLOOKUP($A4133,'TVIX-web'!$A$1:$G$10000,5,0)</f>
        <v>62.77</v>
      </c>
    </row>
    <row r="4134" spans="1:5" x14ac:dyDescent="0.25">
      <c r="A4134" s="42">
        <v>44067</v>
      </c>
      <c r="B4134" s="49">
        <f>VLOOKUP($A4134,'TVIX-web'!$A$1:$G$10000,2,0)</f>
        <v>59.76</v>
      </c>
      <c r="C4134" s="49">
        <f>VLOOKUP($A4134,'TVIX-web'!$A$1:$G$10000,3,0)</f>
        <v>63.89</v>
      </c>
      <c r="D4134" s="49">
        <f>VLOOKUP($A4134,'TVIX-web'!$A$1:$G$10000,4,0)</f>
        <v>59.36</v>
      </c>
      <c r="E4134" s="49">
        <f>VLOOKUP($A4134,'TVIX-web'!$A$1:$G$10000,5,0)</f>
        <v>63</v>
      </c>
    </row>
    <row r="4135" spans="1:5" x14ac:dyDescent="0.25">
      <c r="A4135" s="42">
        <v>44068</v>
      </c>
      <c r="B4135" s="49">
        <f>VLOOKUP($A4135,'TVIX-web'!$A$1:$G$10000,2,0)</f>
        <v>62.77</v>
      </c>
      <c r="C4135" s="49">
        <f>VLOOKUP($A4135,'TVIX-web'!$A$1:$G$10000,3,0)</f>
        <v>66.62</v>
      </c>
      <c r="D4135" s="49">
        <f>VLOOKUP($A4135,'TVIX-web'!$A$1:$G$10000,4,0)</f>
        <v>61.04</v>
      </c>
      <c r="E4135" s="49">
        <f>VLOOKUP($A4135,'TVIX-web'!$A$1:$G$10000,5,0)</f>
        <v>61.65</v>
      </c>
    </row>
    <row r="4136" spans="1:5" x14ac:dyDescent="0.25">
      <c r="A4136" s="42">
        <v>44069</v>
      </c>
      <c r="B4136" s="49">
        <f>VLOOKUP($A4136,'TVIX-web'!$A$1:$G$10000,2,0)</f>
        <v>60.65</v>
      </c>
      <c r="C4136" s="49">
        <f>VLOOKUP($A4136,'TVIX-web'!$A$1:$G$10000,3,0)</f>
        <v>65.08</v>
      </c>
      <c r="D4136" s="49">
        <f>VLOOKUP($A4136,'TVIX-web'!$A$1:$G$10000,4,0)</f>
        <v>58.09</v>
      </c>
      <c r="E4136" s="49">
        <f>VLOOKUP($A4136,'TVIX-web'!$A$1:$G$10000,5,0)</f>
        <v>64.45</v>
      </c>
    </row>
    <row r="4137" spans="1:5" x14ac:dyDescent="0.25">
      <c r="A4137" s="42">
        <v>44070</v>
      </c>
      <c r="B4137" s="49">
        <f>VLOOKUP($A4137,'TVIX-web'!$A$1:$G$10000,2,0)</f>
        <v>63.14</v>
      </c>
      <c r="C4137" s="49">
        <f>VLOOKUP($A4137,'TVIX-web'!$A$1:$G$10000,3,0)</f>
        <v>78.55</v>
      </c>
      <c r="D4137" s="49">
        <f>VLOOKUP($A4137,'TVIX-web'!$A$1:$G$10000,4,0)</f>
        <v>62.35</v>
      </c>
      <c r="E4137" s="49">
        <f>VLOOKUP($A4137,'TVIX-web'!$A$1:$G$10000,5,0)</f>
        <v>67.53</v>
      </c>
    </row>
    <row r="4138" spans="1:5" x14ac:dyDescent="0.25">
      <c r="A4138" s="42">
        <v>44071</v>
      </c>
      <c r="B4138" s="49">
        <f>VLOOKUP($A4138,'TVIX-web'!$A$1:$G$10000,2,0)</f>
        <v>70.08</v>
      </c>
      <c r="C4138" s="49">
        <f>VLOOKUP($A4138,'TVIX-web'!$A$1:$G$10000,3,0)</f>
        <v>75.97</v>
      </c>
      <c r="D4138" s="49">
        <f>VLOOKUP($A4138,'TVIX-web'!$A$1:$G$10000,4,0)</f>
        <v>66</v>
      </c>
      <c r="E4138" s="49">
        <f>VLOOKUP($A4138,'TVIX-web'!$A$1:$G$10000,5,0)</f>
        <v>67.47</v>
      </c>
    </row>
    <row r="4139" spans="1:5" x14ac:dyDescent="0.25">
      <c r="A4139" s="42">
        <v>44074</v>
      </c>
      <c r="B4139" s="49">
        <f>VLOOKUP($A4139,'TVIX-web'!$A$1:$G$10000,2,0)</f>
        <v>71.28</v>
      </c>
      <c r="C4139" s="49">
        <f>VLOOKUP($A4139,'TVIX-web'!$A$1:$G$10000,3,0)</f>
        <v>75.7</v>
      </c>
      <c r="D4139" s="49">
        <f>VLOOKUP($A4139,'TVIX-web'!$A$1:$G$10000,4,0)</f>
        <v>68.44</v>
      </c>
      <c r="E4139" s="49">
        <f>VLOOKUP($A4139,'TVIX-web'!$A$1:$G$10000,5,0)</f>
        <v>74.099999999999994</v>
      </c>
    </row>
    <row r="4140" spans="1:5" x14ac:dyDescent="0.25">
      <c r="A4140" s="42">
        <v>44075</v>
      </c>
      <c r="B4140" s="49">
        <f>VLOOKUP($A4140,'TVIX-web'!$A$1:$G$10000,2,0)</f>
        <v>74.900000000000006</v>
      </c>
      <c r="C4140" s="49">
        <f>VLOOKUP($A4140,'TVIX-web'!$A$1:$G$10000,3,0)</f>
        <v>77.91</v>
      </c>
      <c r="D4140" s="49">
        <f>VLOOKUP($A4140,'TVIX-web'!$A$1:$G$10000,4,0)</f>
        <v>73.760000000000005</v>
      </c>
      <c r="E4140" s="49">
        <f>VLOOKUP($A4140,'TVIX-web'!$A$1:$G$10000,5,0)</f>
        <v>77.47</v>
      </c>
    </row>
    <row r="4141" spans="1:5" x14ac:dyDescent="0.25">
      <c r="A4141" s="42">
        <v>44076</v>
      </c>
      <c r="B4141" s="49">
        <f>VLOOKUP($A4141,'TVIX-web'!$A$1:$G$10000,2,0)</f>
        <v>76.540000000000006</v>
      </c>
      <c r="C4141" s="49">
        <f>VLOOKUP($A4141,'TVIX-web'!$A$1:$G$10000,3,0)</f>
        <v>82.14</v>
      </c>
      <c r="D4141" s="49">
        <f>VLOOKUP($A4141,'TVIX-web'!$A$1:$G$10000,4,0)</f>
        <v>76.44</v>
      </c>
      <c r="E4141" s="49">
        <f>VLOOKUP($A4141,'TVIX-web'!$A$1:$G$10000,5,0)</f>
        <v>80.819999999999993</v>
      </c>
    </row>
    <row r="4142" spans="1:5" x14ac:dyDescent="0.25">
      <c r="A4142" s="42">
        <v>44077</v>
      </c>
      <c r="B4142" s="49">
        <f>VLOOKUP($A4142,'TVIX-web'!$A$1:$G$10000,2,0)</f>
        <v>82.69</v>
      </c>
      <c r="C4142" s="49">
        <f>VLOOKUP($A4142,'TVIX-web'!$A$1:$G$10000,3,0)</f>
        <v>108.58</v>
      </c>
      <c r="D4142" s="49">
        <f>VLOOKUP($A4142,'TVIX-web'!$A$1:$G$10000,4,0)</f>
        <v>77.8</v>
      </c>
      <c r="E4142" s="49">
        <f>VLOOKUP($A4142,'TVIX-web'!$A$1:$G$10000,5,0)</f>
        <v>102.47</v>
      </c>
    </row>
    <row r="4143" spans="1:5" x14ac:dyDescent="0.25">
      <c r="A4143" s="42">
        <v>44078</v>
      </c>
      <c r="B4143" s="49">
        <f>VLOOKUP($A4143,'TVIX-web'!$A$1:$G$10000,2,0)</f>
        <v>97.47</v>
      </c>
      <c r="C4143" s="49">
        <f>VLOOKUP($A4143,'TVIX-web'!$A$1:$G$10000,3,0)</f>
        <v>118</v>
      </c>
      <c r="D4143" s="49">
        <f>VLOOKUP($A4143,'TVIX-web'!$A$1:$G$10000,4,0)</f>
        <v>82.23</v>
      </c>
      <c r="E4143" s="49">
        <f>VLOOKUP($A4143,'TVIX-web'!$A$1:$G$10000,5,0)</f>
        <v>86.32</v>
      </c>
    </row>
    <row r="4144" spans="1:5" x14ac:dyDescent="0.25">
      <c r="A4144" s="42">
        <v>44082</v>
      </c>
      <c r="B4144" s="49">
        <f>VLOOKUP($A4144,'TVIX-web'!$A$1:$G$10000,2,0)</f>
        <v>93.81</v>
      </c>
      <c r="C4144" s="49">
        <f>VLOOKUP($A4144,'TVIX-web'!$A$1:$G$10000,3,0)</f>
        <v>99.42</v>
      </c>
      <c r="D4144" s="49">
        <f>VLOOKUP($A4144,'TVIX-web'!$A$1:$G$10000,4,0)</f>
        <v>80.5</v>
      </c>
      <c r="E4144" s="49">
        <f>VLOOKUP($A4144,'TVIX-web'!$A$1:$G$10000,5,0)</f>
        <v>81.38</v>
      </c>
    </row>
    <row r="4145" spans="1:5" x14ac:dyDescent="0.25">
      <c r="A4145" s="42">
        <v>44083</v>
      </c>
      <c r="B4145" s="49">
        <f>VLOOKUP($A4145,'TVIX-web'!$A$1:$G$10000,2,0)</f>
        <v>76.63</v>
      </c>
      <c r="C4145" s="49">
        <f>VLOOKUP($A4145,'TVIX-web'!$A$1:$G$10000,3,0)</f>
        <v>77.47</v>
      </c>
      <c r="D4145" s="49">
        <f>VLOOKUP($A4145,'TVIX-web'!$A$1:$G$10000,4,0)</f>
        <v>69.989999999999995</v>
      </c>
      <c r="E4145" s="49">
        <f>VLOOKUP($A4145,'TVIX-web'!$A$1:$G$10000,5,0)</f>
        <v>72.319999999999993</v>
      </c>
    </row>
    <row r="4146" spans="1:5" x14ac:dyDescent="0.25">
      <c r="A4146" s="42">
        <v>44084</v>
      </c>
      <c r="B4146" s="49">
        <f>VLOOKUP($A4146,'TVIX-web'!$A$1:$G$10000,2,0)</f>
        <v>71.489999999999995</v>
      </c>
      <c r="C4146" s="49">
        <f>VLOOKUP($A4146,'TVIX-web'!$A$1:$G$10000,3,0)</f>
        <v>76.7</v>
      </c>
      <c r="D4146" s="49">
        <f>VLOOKUP($A4146,'TVIX-web'!$A$1:$G$10000,4,0)</f>
        <v>70</v>
      </c>
      <c r="E4146" s="49">
        <f>VLOOKUP($A4146,'TVIX-web'!$A$1:$G$10000,5,0)</f>
        <v>74</v>
      </c>
    </row>
    <row r="4147" spans="1:5" x14ac:dyDescent="0.25">
      <c r="A4147" s="42">
        <v>44085</v>
      </c>
      <c r="B4147" s="49">
        <f>VLOOKUP($A4147,'TVIX-web'!$A$1:$G$10000,2,0)</f>
        <v>70</v>
      </c>
      <c r="C4147" s="49">
        <f>VLOOKUP($A4147,'TVIX-web'!$A$1:$G$10000,3,0)</f>
        <v>73.53</v>
      </c>
      <c r="D4147" s="49">
        <f>VLOOKUP($A4147,'TVIX-web'!$A$1:$G$10000,4,0)</f>
        <v>65.8</v>
      </c>
      <c r="E4147" s="49">
        <f>VLOOKUP($A4147,'TVIX-web'!$A$1:$G$10000,5,0)</f>
        <v>66.06</v>
      </c>
    </row>
    <row r="4148" spans="1:5" x14ac:dyDescent="0.25">
      <c r="A4148" s="42">
        <v>44088</v>
      </c>
      <c r="B4148" s="49">
        <f>VLOOKUP($A4148,'TVIX-web'!$A$1:$G$10000,2,0)</f>
        <v>63.68</v>
      </c>
      <c r="C4148" s="49">
        <f>VLOOKUP($A4148,'TVIX-web'!$A$1:$G$10000,3,0)</f>
        <v>64.849999999999994</v>
      </c>
      <c r="D4148" s="49">
        <f>VLOOKUP($A4148,'TVIX-web'!$A$1:$G$10000,4,0)</f>
        <v>61.5</v>
      </c>
      <c r="E4148" s="49">
        <f>VLOOKUP($A4148,'TVIX-web'!$A$1:$G$10000,5,0)</f>
        <v>63.31</v>
      </c>
    </row>
    <row r="4149" spans="1:5" x14ac:dyDescent="0.25">
      <c r="A4149" s="42">
        <v>44089</v>
      </c>
      <c r="B4149" s="49">
        <f>VLOOKUP($A4149,'TVIX-web'!$A$1:$G$10000,2,0)</f>
        <v>62.45</v>
      </c>
      <c r="C4149" s="49">
        <f>VLOOKUP($A4149,'TVIX-web'!$A$1:$G$10000,3,0)</f>
        <v>64.66</v>
      </c>
      <c r="D4149" s="49">
        <f>VLOOKUP($A4149,'TVIX-web'!$A$1:$G$10000,4,0)</f>
        <v>62.06</v>
      </c>
      <c r="E4149" s="49">
        <f>VLOOKUP($A4149,'TVIX-web'!$A$1:$G$10000,5,0)</f>
        <v>63.6</v>
      </c>
    </row>
    <row r="4150" spans="1:5" x14ac:dyDescent="0.25">
      <c r="A4150" s="42">
        <v>44090</v>
      </c>
      <c r="B4150" s="49">
        <f>VLOOKUP($A4150,'TVIX-web'!$A$1:$G$10000,2,0)</f>
        <v>62.33</v>
      </c>
      <c r="C4150" s="49">
        <f>VLOOKUP($A4150,'TVIX-web'!$A$1:$G$10000,3,0)</f>
        <v>62.61</v>
      </c>
      <c r="D4150" s="49">
        <f>VLOOKUP($A4150,'TVIX-web'!$A$1:$G$10000,4,0)</f>
        <v>59.39</v>
      </c>
      <c r="E4150" s="49">
        <f>VLOOKUP($A4150,'TVIX-web'!$A$1:$G$10000,5,0)</f>
        <v>62.01</v>
      </c>
    </row>
    <row r="4151" spans="1:5" x14ac:dyDescent="0.25">
      <c r="A4151" s="42">
        <v>44091</v>
      </c>
      <c r="B4151" s="49">
        <f>VLOOKUP($A4151,'TVIX-web'!$A$1:$G$10000,2,0)</f>
        <v>66.430000000000007</v>
      </c>
      <c r="C4151" s="49">
        <f>VLOOKUP($A4151,'TVIX-web'!$A$1:$G$10000,3,0)</f>
        <v>66.430000000000007</v>
      </c>
      <c r="D4151" s="49">
        <f>VLOOKUP($A4151,'TVIX-web'!$A$1:$G$10000,4,0)</f>
        <v>59.43</v>
      </c>
      <c r="E4151" s="49">
        <f>VLOOKUP($A4151,'TVIX-web'!$A$1:$G$10000,5,0)</f>
        <v>60.1</v>
      </c>
    </row>
    <row r="4152" spans="1:5" x14ac:dyDescent="0.25">
      <c r="A4152" s="42">
        <v>44092</v>
      </c>
      <c r="B4152" s="49">
        <f>VLOOKUP($A4152,'TVIX-web'!$A$1:$G$10000,2,0)</f>
        <v>59</v>
      </c>
      <c r="C4152" s="49">
        <f>VLOOKUP($A4152,'TVIX-web'!$A$1:$G$10000,3,0)</f>
        <v>62.5</v>
      </c>
      <c r="D4152" s="49">
        <f>VLOOKUP($A4152,'TVIX-web'!$A$1:$G$10000,4,0)</f>
        <v>56.5</v>
      </c>
      <c r="E4152" s="49">
        <f>VLOOKUP($A4152,'TVIX-web'!$A$1:$G$10000,5,0)</f>
        <v>60</v>
      </c>
    </row>
    <row r="4153" spans="1:5" x14ac:dyDescent="0.25">
      <c r="A4153" s="42">
        <v>44095</v>
      </c>
      <c r="B4153" s="49">
        <f>VLOOKUP($A4153,'TVIX-web'!$A$1:$G$10000,2,0)</f>
        <v>62.62</v>
      </c>
      <c r="C4153" s="49">
        <f>VLOOKUP($A4153,'TVIX-web'!$A$1:$G$10000,3,0)</f>
        <v>70.319999999999993</v>
      </c>
      <c r="D4153" s="49">
        <f>VLOOKUP($A4153,'TVIX-web'!$A$1:$G$10000,4,0)</f>
        <v>62.62</v>
      </c>
      <c r="E4153" s="49">
        <f>VLOOKUP($A4153,'TVIX-web'!$A$1:$G$10000,5,0)</f>
        <v>63.62</v>
      </c>
    </row>
    <row r="4154" spans="1:5" x14ac:dyDescent="0.25">
      <c r="A4154" s="42">
        <v>44096</v>
      </c>
      <c r="B4154" s="49">
        <f>VLOOKUP($A4154,'TVIX-web'!$A$1:$G$10000,2,0)</f>
        <v>62.96</v>
      </c>
      <c r="C4154" s="49">
        <f>VLOOKUP($A4154,'TVIX-web'!$A$1:$G$10000,3,0)</f>
        <v>68.03</v>
      </c>
      <c r="D4154" s="49">
        <f>VLOOKUP($A4154,'TVIX-web'!$A$1:$G$10000,4,0)</f>
        <v>62.96</v>
      </c>
      <c r="E4154" s="49">
        <f>VLOOKUP($A4154,'TVIX-web'!$A$1:$G$10000,5,0)</f>
        <v>63.54</v>
      </c>
    </row>
    <row r="4155" spans="1:5" x14ac:dyDescent="0.25">
      <c r="A4155" s="42">
        <v>44097</v>
      </c>
      <c r="B4155" s="49">
        <f>VLOOKUP($A4155,'TVIX-web'!$A$1:$G$10000,2,0)</f>
        <v>64.67</v>
      </c>
      <c r="C4155" s="49">
        <f>VLOOKUP($A4155,'TVIX-web'!$A$1:$G$10000,3,0)</f>
        <v>71.25</v>
      </c>
      <c r="D4155" s="49">
        <f>VLOOKUP($A4155,'TVIX-web'!$A$1:$G$10000,4,0)</f>
        <v>63.78</v>
      </c>
      <c r="E4155" s="49">
        <f>VLOOKUP($A4155,'TVIX-web'!$A$1:$G$10000,5,0)</f>
        <v>71.25</v>
      </c>
    </row>
    <row r="4156" spans="1:5" x14ac:dyDescent="0.25">
      <c r="A4156" s="42">
        <v>44098</v>
      </c>
      <c r="B4156" s="49">
        <f>VLOOKUP($A4156,'TVIX-web'!$A$1:$G$10000,2,0)</f>
        <v>74.09</v>
      </c>
      <c r="C4156" s="49">
        <f>VLOOKUP($A4156,'TVIX-web'!$A$1:$G$10000,3,0)</f>
        <v>74.09</v>
      </c>
      <c r="D4156" s="49">
        <f>VLOOKUP($A4156,'TVIX-web'!$A$1:$G$10000,4,0)</f>
        <v>66.67</v>
      </c>
      <c r="E4156" s="49">
        <f>VLOOKUP($A4156,'TVIX-web'!$A$1:$G$10000,5,0)</f>
        <v>68.91</v>
      </c>
    </row>
    <row r="4157" spans="1:5" x14ac:dyDescent="0.25">
      <c r="A4157" s="42">
        <v>44099</v>
      </c>
      <c r="B4157" s="49">
        <f>VLOOKUP($A4157,'TVIX-web'!$A$1:$G$10000,2,0)</f>
        <v>68.400000000000006</v>
      </c>
      <c r="C4157" s="49">
        <f>VLOOKUP($A4157,'TVIX-web'!$A$1:$G$10000,3,0)</f>
        <v>69.8</v>
      </c>
      <c r="D4157" s="49">
        <f>VLOOKUP($A4157,'TVIX-web'!$A$1:$G$10000,4,0)</f>
        <v>65</v>
      </c>
      <c r="E4157" s="49">
        <f>VLOOKUP($A4157,'TVIX-web'!$A$1:$G$10000,5,0)</f>
        <v>65</v>
      </c>
    </row>
    <row r="4158" spans="1:5" x14ac:dyDescent="0.25">
      <c r="A4158" s="42">
        <v>44102</v>
      </c>
      <c r="B4158" s="49">
        <f>VLOOKUP($A4158,'TVIX-web'!$A$1:$G$10000,2,0)</f>
        <v>59.39</v>
      </c>
      <c r="C4158" s="49">
        <f>VLOOKUP($A4158,'TVIX-web'!$A$1:$G$10000,3,0)</f>
        <v>65.75</v>
      </c>
      <c r="D4158" s="49">
        <f>VLOOKUP($A4158,'TVIX-web'!$A$1:$G$10000,4,0)</f>
        <v>59.39</v>
      </c>
      <c r="E4158" s="49">
        <f>VLOOKUP($A4158,'TVIX-web'!$A$1:$G$10000,5,0)</f>
        <v>64.92</v>
      </c>
    </row>
    <row r="4159" spans="1:5" x14ac:dyDescent="0.25">
      <c r="A4159" s="42">
        <v>44103</v>
      </c>
      <c r="B4159" s="49">
        <f>VLOOKUP($A4159,'TVIX-web'!$A$1:$G$10000,2,0)</f>
        <v>64.86</v>
      </c>
      <c r="C4159" s="49">
        <f>VLOOKUP($A4159,'TVIX-web'!$A$1:$G$10000,3,0)</f>
        <v>65</v>
      </c>
      <c r="D4159" s="49">
        <f>VLOOKUP($A4159,'TVIX-web'!$A$1:$G$10000,4,0)</f>
        <v>60.65</v>
      </c>
      <c r="E4159" s="49">
        <f>VLOOKUP($A4159,'TVIX-web'!$A$1:$G$10000,5,0)</f>
        <v>61.73</v>
      </c>
    </row>
    <row r="4160" spans="1:5" x14ac:dyDescent="0.25">
      <c r="A4160" s="42">
        <v>44104</v>
      </c>
      <c r="B4160" s="49">
        <f>VLOOKUP($A4160,'TVIX-web'!$A$1:$G$10000,2,0)</f>
        <v>62</v>
      </c>
      <c r="C4160" s="49">
        <f>VLOOKUP($A4160,'TVIX-web'!$A$1:$G$10000,3,0)</f>
        <v>63.08</v>
      </c>
      <c r="D4160" s="49">
        <f>VLOOKUP($A4160,'TVIX-web'!$A$1:$G$10000,4,0)</f>
        <v>59.28</v>
      </c>
      <c r="E4160" s="49">
        <f>VLOOKUP($A4160,'TVIX-web'!$A$1:$G$10000,5,0)</f>
        <v>61.6</v>
      </c>
    </row>
    <row r="4161" spans="1:5" x14ac:dyDescent="0.25">
      <c r="A4161" s="42">
        <v>44105</v>
      </c>
      <c r="B4161" s="49">
        <f>VLOOKUP($A4161,'TVIX-web'!$A$1:$G$10000,2,0)</f>
        <v>61</v>
      </c>
      <c r="C4161" s="49">
        <f>VLOOKUP($A4161,'TVIX-web'!$A$1:$G$10000,3,0)</f>
        <v>64</v>
      </c>
      <c r="D4161" s="49">
        <f>VLOOKUP($A4161,'TVIX-web'!$A$1:$G$10000,4,0)</f>
        <v>60.45</v>
      </c>
      <c r="E4161" s="49">
        <f>VLOOKUP($A4161,'TVIX-web'!$A$1:$G$10000,5,0)</f>
        <v>63</v>
      </c>
    </row>
    <row r="4162" spans="1:5" x14ac:dyDescent="0.25">
      <c r="A4162" s="42">
        <v>44106</v>
      </c>
      <c r="B4162" s="49">
        <f>VLOOKUP($A4162,'TVIX-web'!$A$1:$G$10000,2,0)</f>
        <v>69.69</v>
      </c>
      <c r="C4162" s="49">
        <f>VLOOKUP($A4162,'TVIX-web'!$A$1:$G$10000,3,0)</f>
        <v>69.69</v>
      </c>
      <c r="D4162" s="49">
        <f>VLOOKUP($A4162,'TVIX-web'!$A$1:$G$10000,4,0)</f>
        <v>64.25</v>
      </c>
      <c r="E4162" s="49">
        <f>VLOOKUP($A4162,'TVIX-web'!$A$1:$G$10000,5,0)</f>
        <v>64.260000000000005</v>
      </c>
    </row>
    <row r="4163" spans="1:5" x14ac:dyDescent="0.25">
      <c r="A4163" s="42">
        <v>44109</v>
      </c>
      <c r="B4163" s="49">
        <f>VLOOKUP($A4163,'TVIX-web'!$A$1:$G$10000,2,0)</f>
        <v>67</v>
      </c>
      <c r="C4163" s="49">
        <f>VLOOKUP($A4163,'TVIX-web'!$A$1:$G$10000,3,0)</f>
        <v>67</v>
      </c>
      <c r="D4163" s="49">
        <f>VLOOKUP($A4163,'TVIX-web'!$A$1:$G$10000,4,0)</f>
        <v>61.36</v>
      </c>
      <c r="E4163" s="49">
        <f>VLOOKUP($A4163,'TVIX-web'!$A$1:$G$10000,5,0)</f>
        <v>62.22</v>
      </c>
    </row>
    <row r="4164" spans="1:5" x14ac:dyDescent="0.25">
      <c r="A4164" s="42">
        <v>44110</v>
      </c>
      <c r="B4164" s="49">
        <f>VLOOKUP($A4164,'TVIX-web'!$A$1:$G$10000,2,0)</f>
        <v>60.84</v>
      </c>
      <c r="C4164" s="49">
        <f>VLOOKUP($A4164,'TVIX-web'!$A$1:$G$10000,3,0)</f>
        <v>65</v>
      </c>
      <c r="D4164" s="49">
        <f>VLOOKUP($A4164,'TVIX-web'!$A$1:$G$10000,4,0)</f>
        <v>59</v>
      </c>
      <c r="E4164" s="49">
        <f>VLOOKUP($A4164,'TVIX-web'!$A$1:$G$10000,5,0)</f>
        <v>63.41</v>
      </c>
    </row>
    <row r="4165" spans="1:5" x14ac:dyDescent="0.25">
      <c r="A4165" s="42">
        <v>44111</v>
      </c>
      <c r="B4165" s="49">
        <f>VLOOKUP($A4165,'TVIX-web'!$A$1:$G$10000,2,0)</f>
        <v>61.74</v>
      </c>
      <c r="C4165" s="49">
        <f>VLOOKUP($A4165,'TVIX-web'!$A$1:$G$10000,3,0)</f>
        <v>61.74</v>
      </c>
      <c r="D4165" s="49">
        <f>VLOOKUP($A4165,'TVIX-web'!$A$1:$G$10000,4,0)</f>
        <v>59.21</v>
      </c>
      <c r="E4165" s="49">
        <f>VLOOKUP($A4165,'TVIX-web'!$A$1:$G$10000,5,0)</f>
        <v>60</v>
      </c>
    </row>
    <row r="4166" spans="1:5" x14ac:dyDescent="0.25">
      <c r="A4166" s="42">
        <v>44112</v>
      </c>
      <c r="B4166" s="49">
        <f>VLOOKUP($A4166,'TVIX-web'!$A$1:$G$10000,2,0)</f>
        <v>59</v>
      </c>
      <c r="C4166" s="49">
        <f>VLOOKUP($A4166,'TVIX-web'!$A$1:$G$10000,3,0)</f>
        <v>59</v>
      </c>
      <c r="D4166" s="49">
        <f>VLOOKUP($A4166,'TVIX-web'!$A$1:$G$10000,4,0)</f>
        <v>54.68</v>
      </c>
      <c r="E4166" s="49">
        <f>VLOOKUP($A4166,'TVIX-web'!$A$1:$G$10000,5,0)</f>
        <v>55</v>
      </c>
    </row>
    <row r="4167" spans="1:5" x14ac:dyDescent="0.25">
      <c r="A4167" s="42">
        <v>44113</v>
      </c>
      <c r="B4167" s="49">
        <f>VLOOKUP($A4167,'TVIX-web'!$A$1:$G$10000,2,0)</f>
        <v>51.79</v>
      </c>
      <c r="C4167" s="49">
        <f>VLOOKUP($A4167,'TVIX-web'!$A$1:$G$10000,3,0)</f>
        <v>51.79</v>
      </c>
      <c r="D4167" s="49">
        <f>VLOOKUP($A4167,'TVIX-web'!$A$1:$G$10000,4,0)</f>
        <v>49.33</v>
      </c>
      <c r="E4167" s="49">
        <f>VLOOKUP($A4167,'TVIX-web'!$A$1:$G$10000,5,0)</f>
        <v>49.48</v>
      </c>
    </row>
    <row r="4168" spans="1:5" x14ac:dyDescent="0.25">
      <c r="A4168" s="42">
        <v>44116</v>
      </c>
      <c r="B4168" s="49">
        <f>VLOOKUP($A4168,'TVIX-web'!$A$1:$G$10000,2,0)</f>
        <v>52.58</v>
      </c>
      <c r="C4168" s="49">
        <f>VLOOKUP($A4168,'TVIX-web'!$A$1:$G$10000,3,0)</f>
        <v>52.58</v>
      </c>
      <c r="D4168" s="49">
        <f>VLOOKUP($A4168,'TVIX-web'!$A$1:$G$10000,4,0)</f>
        <v>47.44</v>
      </c>
      <c r="E4168" s="49">
        <f>VLOOKUP($A4168,'TVIX-web'!$A$1:$G$10000,5,0)</f>
        <v>47.44</v>
      </c>
    </row>
    <row r="4169" spans="1:5" x14ac:dyDescent="0.25">
      <c r="A4169" s="42">
        <v>44117</v>
      </c>
      <c r="B4169" s="49">
        <f>VLOOKUP($A4169,'TVIX-web'!$A$1:$G$10000,2,0)</f>
        <v>48.29</v>
      </c>
      <c r="C4169" s="49">
        <f>VLOOKUP($A4169,'TVIX-web'!$A$1:$G$10000,3,0)</f>
        <v>50.2</v>
      </c>
      <c r="D4169" s="49">
        <f>VLOOKUP($A4169,'TVIX-web'!$A$1:$G$10000,4,0)</f>
        <v>47.87</v>
      </c>
      <c r="E4169" s="49">
        <f>VLOOKUP($A4169,'TVIX-web'!$A$1:$G$10000,5,0)</f>
        <v>48.35</v>
      </c>
    </row>
    <row r="4170" spans="1:5" x14ac:dyDescent="0.25">
      <c r="A4170" s="42">
        <v>44118</v>
      </c>
      <c r="B4170" s="49">
        <f>VLOOKUP($A4170,'TVIX-web'!$A$1:$G$10000,2,0)</f>
        <v>47.2</v>
      </c>
      <c r="C4170" s="49">
        <f>VLOOKUP($A4170,'TVIX-web'!$A$1:$G$10000,3,0)</f>
        <v>49.07</v>
      </c>
      <c r="D4170" s="49">
        <f>VLOOKUP($A4170,'TVIX-web'!$A$1:$G$10000,4,0)</f>
        <v>46.28</v>
      </c>
      <c r="E4170" s="49">
        <f>VLOOKUP($A4170,'TVIX-web'!$A$1:$G$10000,5,0)</f>
        <v>47.3</v>
      </c>
    </row>
    <row r="4171" spans="1:5" x14ac:dyDescent="0.25">
      <c r="A4171" s="42">
        <v>44119</v>
      </c>
      <c r="B4171" s="49">
        <f>VLOOKUP($A4171,'TVIX-web'!$A$1:$G$10000,2,0)</f>
        <v>51.52</v>
      </c>
      <c r="C4171" s="49">
        <f>VLOOKUP($A4171,'TVIX-web'!$A$1:$G$10000,3,0)</f>
        <v>52.5</v>
      </c>
      <c r="D4171" s="49">
        <f>VLOOKUP($A4171,'TVIX-web'!$A$1:$G$10000,4,0)</f>
        <v>50.41</v>
      </c>
      <c r="E4171" s="49">
        <f>VLOOKUP($A4171,'TVIX-web'!$A$1:$G$10000,5,0)</f>
        <v>50.63</v>
      </c>
    </row>
    <row r="4172" spans="1:5" x14ac:dyDescent="0.25">
      <c r="A4172" s="42">
        <v>44120</v>
      </c>
      <c r="B4172" s="49">
        <f>VLOOKUP($A4172,'TVIX-web'!$A$1:$G$10000,2,0)</f>
        <v>48.15</v>
      </c>
      <c r="C4172" s="49">
        <f>VLOOKUP($A4172,'TVIX-web'!$A$1:$G$10000,3,0)</f>
        <v>48.75</v>
      </c>
      <c r="D4172" s="49">
        <f>VLOOKUP($A4172,'TVIX-web'!$A$1:$G$10000,4,0)</f>
        <v>47</v>
      </c>
      <c r="E4172" s="49">
        <f>VLOOKUP($A4172,'TVIX-web'!$A$1:$G$10000,5,0)</f>
        <v>48.75</v>
      </c>
    </row>
    <row r="4173" spans="1:5" x14ac:dyDescent="0.25">
      <c r="A4173" s="42">
        <v>44123</v>
      </c>
      <c r="B4173" s="49">
        <f>VLOOKUP($A4173,'TVIX-web'!$A$1:$G$10000,2,0)</f>
        <v>48.4</v>
      </c>
      <c r="C4173" s="49">
        <f>VLOOKUP($A4173,'TVIX-web'!$A$1:$G$10000,3,0)</f>
        <v>53.8</v>
      </c>
      <c r="D4173" s="49">
        <f>VLOOKUP($A4173,'TVIX-web'!$A$1:$G$10000,4,0)</f>
        <v>48.4</v>
      </c>
      <c r="E4173" s="49">
        <f>VLOOKUP($A4173,'TVIX-web'!$A$1:$G$10000,5,0)</f>
        <v>53.8</v>
      </c>
    </row>
    <row r="4174" spans="1:5" x14ac:dyDescent="0.25">
      <c r="A4174" s="42">
        <v>44124</v>
      </c>
      <c r="B4174" s="49">
        <f>VLOOKUP($A4174,'TVIX-web'!$A$1:$G$10000,2,0)</f>
        <v>52.85</v>
      </c>
      <c r="C4174" s="49">
        <f>VLOOKUP($A4174,'TVIX-web'!$A$1:$G$10000,3,0)</f>
        <v>53.95</v>
      </c>
      <c r="D4174" s="49">
        <f>VLOOKUP($A4174,'TVIX-web'!$A$1:$G$10000,4,0)</f>
        <v>51.72</v>
      </c>
      <c r="E4174" s="49">
        <f>VLOOKUP($A4174,'TVIX-web'!$A$1:$G$10000,5,0)</f>
        <v>53.36</v>
      </c>
    </row>
    <row r="4175" spans="1:5" x14ac:dyDescent="0.25">
      <c r="A4175" s="42">
        <v>44125</v>
      </c>
      <c r="B4175" s="49">
        <f>VLOOKUP($A4175,'TVIX-web'!$A$1:$G$10000,2,0)</f>
        <v>52.75</v>
      </c>
      <c r="C4175" s="49">
        <f>VLOOKUP($A4175,'TVIX-web'!$A$1:$G$10000,3,0)</f>
        <v>52.88</v>
      </c>
      <c r="D4175" s="49">
        <f>VLOOKUP($A4175,'TVIX-web'!$A$1:$G$10000,4,0)</f>
        <v>50.65</v>
      </c>
      <c r="E4175" s="49">
        <f>VLOOKUP($A4175,'TVIX-web'!$A$1:$G$10000,5,0)</f>
        <v>50.65</v>
      </c>
    </row>
    <row r="4176" spans="1:5" x14ac:dyDescent="0.25">
      <c r="A4176" s="42">
        <v>44126</v>
      </c>
      <c r="B4176" s="49">
        <f>VLOOKUP($A4176,'TVIX-web'!$A$1:$G$10000,2,0)</f>
        <v>50.33</v>
      </c>
      <c r="C4176" s="49">
        <f>VLOOKUP($A4176,'TVIX-web'!$A$1:$G$10000,3,0)</f>
        <v>50.48</v>
      </c>
      <c r="D4176" s="49">
        <f>VLOOKUP($A4176,'TVIX-web'!$A$1:$G$10000,4,0)</f>
        <v>47.8</v>
      </c>
      <c r="E4176" s="49">
        <f>VLOOKUP($A4176,'TVIX-web'!$A$1:$G$10000,5,0)</f>
        <v>48.15</v>
      </c>
    </row>
    <row r="4177" spans="1:5" x14ac:dyDescent="0.25">
      <c r="A4177" s="42">
        <v>44127</v>
      </c>
      <c r="B4177" s="49">
        <f>VLOOKUP($A4177,'TVIX-web'!$A$1:$G$10000,2,0)</f>
        <v>50</v>
      </c>
      <c r="C4177" s="49">
        <f>VLOOKUP($A4177,'TVIX-web'!$A$1:$G$10000,3,0)</f>
        <v>50.5</v>
      </c>
      <c r="D4177" s="49">
        <f>VLOOKUP($A4177,'TVIX-web'!$A$1:$G$10000,4,0)</f>
        <v>48.25</v>
      </c>
      <c r="E4177" s="49">
        <f>VLOOKUP($A4177,'TVIX-web'!$A$1:$G$10000,5,0)</f>
        <v>48.25</v>
      </c>
    </row>
    <row r="4178" spans="1:5" x14ac:dyDescent="0.25">
      <c r="A4178" s="42">
        <v>44130</v>
      </c>
      <c r="B4178" s="49">
        <f>VLOOKUP($A4178,'TVIX-web'!$A$1:$G$10000,2,0)</f>
        <v>50.9</v>
      </c>
      <c r="C4178" s="49">
        <f>VLOOKUP($A4178,'TVIX-web'!$A$1:$G$10000,3,0)</f>
        <v>59</v>
      </c>
      <c r="D4178" s="49">
        <f>VLOOKUP($A4178,'TVIX-web'!$A$1:$G$10000,4,0)</f>
        <v>50.9</v>
      </c>
      <c r="E4178" s="49">
        <f>VLOOKUP($A4178,'TVIX-web'!$A$1:$G$10000,5,0)</f>
        <v>57.05</v>
      </c>
    </row>
    <row r="4179" spans="1:5" x14ac:dyDescent="0.25">
      <c r="A4179" s="42">
        <v>44131</v>
      </c>
      <c r="B4179" s="49">
        <f>VLOOKUP($A4179,'TVIX-web'!$A$1:$G$10000,2,0)</f>
        <v>57</v>
      </c>
      <c r="C4179" s="49">
        <f>VLOOKUP($A4179,'TVIX-web'!$A$1:$G$10000,3,0)</f>
        <v>59</v>
      </c>
      <c r="D4179" s="49">
        <f>VLOOKUP($A4179,'TVIX-web'!$A$1:$G$10000,4,0)</f>
        <v>56.1</v>
      </c>
      <c r="E4179" s="49">
        <f>VLOOKUP($A4179,'TVIX-web'!$A$1:$G$10000,5,0)</f>
        <v>57.5</v>
      </c>
    </row>
    <row r="4180" spans="1:5" x14ac:dyDescent="0.25">
      <c r="A4180" s="42">
        <v>44132</v>
      </c>
      <c r="B4180" s="49">
        <f>VLOOKUP($A4180,'TVIX-web'!$A$1:$G$10000,2,0)</f>
        <v>62.02</v>
      </c>
      <c r="C4180" s="49">
        <f>VLOOKUP($A4180,'TVIX-web'!$A$1:$G$10000,3,0)</f>
        <v>74.400000000000006</v>
      </c>
      <c r="D4180" s="49">
        <f>VLOOKUP($A4180,'TVIX-web'!$A$1:$G$10000,4,0)</f>
        <v>62.02</v>
      </c>
      <c r="E4180" s="49">
        <f>VLOOKUP($A4180,'TVIX-web'!$A$1:$G$10000,5,0)</f>
        <v>73.989999999999995</v>
      </c>
    </row>
    <row r="4181" spans="1:5" x14ac:dyDescent="0.25">
      <c r="A4181" s="42">
        <v>44133</v>
      </c>
      <c r="B4181" s="49">
        <f>VLOOKUP($A4181,'TVIX-web'!$A$1:$G$10000,2,0)</f>
        <v>71.150000000000006</v>
      </c>
      <c r="C4181" s="49">
        <f>VLOOKUP($A4181,'TVIX-web'!$A$1:$G$10000,3,0)</f>
        <v>74</v>
      </c>
      <c r="D4181" s="49">
        <f>VLOOKUP($A4181,'TVIX-web'!$A$1:$G$10000,4,0)</f>
        <v>59.71</v>
      </c>
      <c r="E4181" s="49">
        <f>VLOOKUP($A4181,'TVIX-web'!$A$1:$G$10000,5,0)</f>
        <v>61.03</v>
      </c>
    </row>
    <row r="4182" spans="1:5" x14ac:dyDescent="0.25">
      <c r="A4182" s="42">
        <v>44134</v>
      </c>
      <c r="B4182" s="49">
        <f>VLOOKUP($A4182,'TVIX-web'!$A$1:$G$10000,2,0)</f>
        <v>65.989999999999995</v>
      </c>
      <c r="C4182" s="49">
        <f>VLOOKUP($A4182,'TVIX-web'!$A$1:$G$10000,3,0)</f>
        <v>69.790000000000006</v>
      </c>
      <c r="D4182" s="49">
        <f>VLOOKUP($A4182,'TVIX-web'!$A$1:$G$10000,4,0)</f>
        <v>64.12</v>
      </c>
      <c r="E4182" s="49">
        <f>VLOOKUP($A4182,'TVIX-web'!$A$1:$G$10000,5,0)</f>
        <v>67.599999999999994</v>
      </c>
    </row>
    <row r="4183" spans="1:5" x14ac:dyDescent="0.25">
      <c r="A4183" s="42">
        <v>44137</v>
      </c>
      <c r="B4183" s="49">
        <f>VLOOKUP($A4183,'TVIX-web'!$A$1:$G$10000,2,0)</f>
        <v>61.64</v>
      </c>
      <c r="C4183" s="49">
        <f>VLOOKUP($A4183,'TVIX-web'!$A$1:$G$10000,3,0)</f>
        <v>65.819999999999993</v>
      </c>
      <c r="D4183" s="49">
        <f>VLOOKUP($A4183,'TVIX-web'!$A$1:$G$10000,4,0)</f>
        <v>61.62</v>
      </c>
      <c r="E4183" s="49">
        <f>VLOOKUP($A4183,'TVIX-web'!$A$1:$G$10000,5,0)</f>
        <v>64.38</v>
      </c>
    </row>
    <row r="4184" spans="1:5" x14ac:dyDescent="0.25">
      <c r="A4184" s="42">
        <v>44138</v>
      </c>
      <c r="B4184" s="49">
        <f>VLOOKUP($A4184,'TVIX-web'!$A$1:$G$10000,2,0)</f>
        <v>60.43</v>
      </c>
      <c r="C4184" s="49">
        <f>VLOOKUP($A4184,'TVIX-web'!$A$1:$G$10000,3,0)</f>
        <v>61.13</v>
      </c>
      <c r="D4184" s="49">
        <f>VLOOKUP($A4184,'TVIX-web'!$A$1:$G$10000,4,0)</f>
        <v>56.1</v>
      </c>
      <c r="E4184" s="49">
        <f>VLOOKUP($A4184,'TVIX-web'!$A$1:$G$10000,5,0)</f>
        <v>57.26</v>
      </c>
    </row>
    <row r="4185" spans="1:5" x14ac:dyDescent="0.25">
      <c r="A4185" s="42">
        <v>44139</v>
      </c>
      <c r="B4185" s="49">
        <f>VLOOKUP($A4185,'TVIX-web'!$A$1:$G$10000,2,0)</f>
        <v>52.88</v>
      </c>
      <c r="C4185" s="49">
        <f>VLOOKUP($A4185,'TVIX-web'!$A$1:$G$10000,3,0)</f>
        <v>52.88</v>
      </c>
      <c r="D4185" s="49">
        <f>VLOOKUP($A4185,'TVIX-web'!$A$1:$G$10000,4,0)</f>
        <v>47</v>
      </c>
      <c r="E4185" s="49">
        <f>VLOOKUP($A4185,'TVIX-web'!$A$1:$G$10000,5,0)</f>
        <v>48.32</v>
      </c>
    </row>
    <row r="4186" spans="1:5" x14ac:dyDescent="0.25">
      <c r="A4186" s="42">
        <v>44140</v>
      </c>
      <c r="B4186" s="49">
        <f>VLOOKUP($A4186,'TVIX-web'!$A$1:$G$10000,2,0)</f>
        <v>44.7</v>
      </c>
      <c r="C4186" s="49">
        <f>VLOOKUP($A4186,'TVIX-web'!$A$1:$G$10000,3,0)</f>
        <v>47.5</v>
      </c>
      <c r="D4186" s="49">
        <f>VLOOKUP($A4186,'TVIX-web'!$A$1:$G$10000,4,0)</f>
        <v>43.61</v>
      </c>
      <c r="E4186" s="49">
        <f>VLOOKUP($A4186,'TVIX-web'!$A$1:$G$10000,5,0)</f>
        <v>46</v>
      </c>
    </row>
    <row r="4187" spans="1:5" x14ac:dyDescent="0.25">
      <c r="A4187" s="42">
        <v>44141</v>
      </c>
      <c r="B4187" s="49">
        <f>VLOOKUP($A4187,'TVIX-web'!$A$1:$G$10000,2,0)</f>
        <v>45.37</v>
      </c>
      <c r="C4187" s="49">
        <f>VLOOKUP($A4187,'TVIX-web'!$A$1:$G$10000,3,0)</f>
        <v>45.37</v>
      </c>
      <c r="D4187" s="49">
        <f>VLOOKUP($A4187,'TVIX-web'!$A$1:$G$10000,4,0)</f>
        <v>39.92</v>
      </c>
      <c r="E4187" s="49">
        <f>VLOOKUP($A4187,'TVIX-web'!$A$1:$G$10000,5,0)</f>
        <v>40</v>
      </c>
    </row>
    <row r="4188" spans="1:5" x14ac:dyDescent="0.25">
      <c r="A4188" s="42">
        <v>44144</v>
      </c>
      <c r="B4188" s="49">
        <f>VLOOKUP($A4188,'TVIX-web'!$A$1:$G$10000,2,0)</f>
        <v>35</v>
      </c>
      <c r="C4188" s="49">
        <f>VLOOKUP($A4188,'TVIX-web'!$A$1:$G$10000,3,0)</f>
        <v>37.47</v>
      </c>
      <c r="D4188" s="49">
        <f>VLOOKUP($A4188,'TVIX-web'!$A$1:$G$10000,4,0)</f>
        <v>29.22</v>
      </c>
      <c r="E4188" s="49">
        <f>VLOOKUP($A4188,'TVIX-web'!$A$1:$G$10000,5,0)</f>
        <v>36.86</v>
      </c>
    </row>
    <row r="4189" spans="1:5" x14ac:dyDescent="0.25">
      <c r="A4189" s="42">
        <v>44145</v>
      </c>
      <c r="B4189" s="49">
        <f>VLOOKUP($A4189,'TVIX-web'!$A$1:$G$10000,2,0)</f>
        <v>36.36</v>
      </c>
      <c r="C4189" s="49">
        <f>VLOOKUP($A4189,'TVIX-web'!$A$1:$G$10000,3,0)</f>
        <v>38.36</v>
      </c>
      <c r="D4189" s="49">
        <f>VLOOKUP($A4189,'TVIX-web'!$A$1:$G$10000,4,0)</f>
        <v>35.75</v>
      </c>
      <c r="E4189" s="49">
        <f>VLOOKUP($A4189,'TVIX-web'!$A$1:$G$10000,5,0)</f>
        <v>36</v>
      </c>
    </row>
    <row r="4190" spans="1:5" x14ac:dyDescent="0.25">
      <c r="A4190" s="42">
        <v>44146</v>
      </c>
      <c r="B4190" s="49">
        <f>VLOOKUP($A4190,'TVIX-web'!$A$1:$G$10000,2,0)</f>
        <v>35.9</v>
      </c>
      <c r="C4190" s="49">
        <f>VLOOKUP($A4190,'TVIX-web'!$A$1:$G$10000,3,0)</f>
        <v>35.9</v>
      </c>
      <c r="D4190" s="49">
        <f>VLOOKUP($A4190,'TVIX-web'!$A$1:$G$10000,4,0)</f>
        <v>32.68</v>
      </c>
      <c r="E4190" s="49">
        <f>VLOOKUP($A4190,'TVIX-web'!$A$1:$G$10000,5,0)</f>
        <v>34.11</v>
      </c>
    </row>
    <row r="4191" spans="1:5" x14ac:dyDescent="0.25">
      <c r="A4191" s="42">
        <v>44147</v>
      </c>
      <c r="B4191" s="49">
        <f>VLOOKUP($A4191,'TVIX-web'!$A$1:$G$10000,2,0)</f>
        <v>35.36</v>
      </c>
      <c r="C4191" s="49">
        <f>VLOOKUP($A4191,'TVIX-web'!$A$1:$G$10000,3,0)</f>
        <v>40.07</v>
      </c>
      <c r="D4191" s="49">
        <f>VLOOKUP($A4191,'TVIX-web'!$A$1:$G$10000,4,0)</f>
        <v>34.5</v>
      </c>
      <c r="E4191" s="49">
        <f>VLOOKUP($A4191,'TVIX-web'!$A$1:$G$10000,5,0)</f>
        <v>38.869999999999997</v>
      </c>
    </row>
    <row r="4192" spans="1:5" x14ac:dyDescent="0.25">
      <c r="A4192" s="42">
        <v>44148</v>
      </c>
      <c r="B4192" s="49">
        <f>VLOOKUP($A4192,'TVIX-web'!$A$1:$G$10000,2,0)</f>
        <v>38.5</v>
      </c>
      <c r="C4192" s="49">
        <f>VLOOKUP($A4192,'TVIX-web'!$A$1:$G$10000,3,0)</f>
        <v>38.5</v>
      </c>
      <c r="D4192" s="49">
        <f>VLOOKUP($A4192,'TVIX-web'!$A$1:$G$10000,4,0)</f>
        <v>33.15</v>
      </c>
      <c r="E4192" s="49">
        <f>VLOOKUP($A4192,'TVIX-web'!$A$1:$G$10000,5,0)</f>
        <v>33.99</v>
      </c>
    </row>
    <row r="4193" spans="1:5" x14ac:dyDescent="0.25">
      <c r="A4193" s="42">
        <v>44151</v>
      </c>
      <c r="B4193" s="49">
        <f>VLOOKUP($A4193,'TVIX-web'!$A$1:$G$10000,2,0)</f>
        <v>30.96</v>
      </c>
      <c r="C4193" s="49">
        <f>VLOOKUP($A4193,'TVIX-web'!$A$1:$G$10000,3,0)</f>
        <v>34.76</v>
      </c>
      <c r="D4193" s="49">
        <f>VLOOKUP($A4193,'TVIX-web'!$A$1:$G$10000,4,0)</f>
        <v>30.96</v>
      </c>
      <c r="E4193" s="49">
        <f>VLOOKUP($A4193,'TVIX-web'!$A$1:$G$10000,5,0)</f>
        <v>32.74</v>
      </c>
    </row>
    <row r="4194" spans="1:5" x14ac:dyDescent="0.25">
      <c r="A4194" s="42">
        <v>44152</v>
      </c>
      <c r="B4194" s="49">
        <f>VLOOKUP($A4194,'TVIX-web'!$A$1:$G$10000,2,0)</f>
        <v>33.57</v>
      </c>
      <c r="C4194" s="49">
        <f>VLOOKUP($A4194,'TVIX-web'!$A$1:$G$10000,3,0)</f>
        <v>33.74</v>
      </c>
      <c r="D4194" s="49">
        <f>VLOOKUP($A4194,'TVIX-web'!$A$1:$G$10000,4,0)</f>
        <v>31.21</v>
      </c>
      <c r="E4194" s="49">
        <f>VLOOKUP($A4194,'TVIX-web'!$A$1:$G$10000,5,0)</f>
        <v>31.87</v>
      </c>
    </row>
    <row r="4195" spans="1:5" x14ac:dyDescent="0.25">
      <c r="A4195" s="42">
        <v>44153</v>
      </c>
      <c r="B4195" s="49">
        <f>VLOOKUP($A4195,'TVIX-web'!$A$1:$G$10000,2,0)</f>
        <v>34.36</v>
      </c>
      <c r="C4195" s="49">
        <f>VLOOKUP($A4195,'TVIX-web'!$A$1:$G$10000,3,0)</f>
        <v>34.36</v>
      </c>
      <c r="D4195" s="49">
        <f>VLOOKUP($A4195,'TVIX-web'!$A$1:$G$10000,4,0)</f>
        <v>30.11</v>
      </c>
      <c r="E4195" s="49">
        <f>VLOOKUP($A4195,'TVIX-web'!$A$1:$G$10000,5,0)</f>
        <v>33.549999999999997</v>
      </c>
    </row>
    <row r="4196" spans="1:5" x14ac:dyDescent="0.25">
      <c r="A4196" s="42">
        <v>44154</v>
      </c>
      <c r="B4196" s="49">
        <f>VLOOKUP($A4196,'TVIX-web'!$A$1:$G$10000,2,0)</f>
        <v>34</v>
      </c>
      <c r="C4196" s="49">
        <f>VLOOKUP($A4196,'TVIX-web'!$A$1:$G$10000,3,0)</f>
        <v>34</v>
      </c>
      <c r="D4196" s="49">
        <f>VLOOKUP($A4196,'TVIX-web'!$A$1:$G$10000,4,0)</f>
        <v>31.82</v>
      </c>
      <c r="E4196" s="49">
        <f>VLOOKUP($A4196,'TVIX-web'!$A$1:$G$10000,5,0)</f>
        <v>32.6</v>
      </c>
    </row>
    <row r="4197" spans="1:5" x14ac:dyDescent="0.25">
      <c r="A4197" s="42">
        <v>44155</v>
      </c>
      <c r="B4197" s="49">
        <f>VLOOKUP($A4197,'TVIX-web'!$A$1:$G$10000,2,0)</f>
        <v>31.6</v>
      </c>
      <c r="C4197" s="49">
        <f>VLOOKUP($A4197,'TVIX-web'!$A$1:$G$10000,3,0)</f>
        <v>32.200000000000003</v>
      </c>
      <c r="D4197" s="49">
        <f>VLOOKUP($A4197,'TVIX-web'!$A$1:$G$10000,4,0)</f>
        <v>31.25</v>
      </c>
      <c r="E4197" s="49">
        <f>VLOOKUP($A4197,'TVIX-web'!$A$1:$G$10000,5,0)</f>
        <v>32.1</v>
      </c>
    </row>
    <row r="4198" spans="1:5" x14ac:dyDescent="0.25">
      <c r="A4198" s="42">
        <v>44158</v>
      </c>
      <c r="B4198" s="49">
        <f>VLOOKUP($A4198,'TVIX-web'!$A$1:$G$10000,2,0)</f>
        <v>31.2</v>
      </c>
      <c r="C4198" s="49">
        <f>VLOOKUP($A4198,'TVIX-web'!$A$1:$G$10000,3,0)</f>
        <v>32.5</v>
      </c>
      <c r="D4198" s="49">
        <f>VLOOKUP($A4198,'TVIX-web'!$A$1:$G$10000,4,0)</f>
        <v>31</v>
      </c>
      <c r="E4198" s="49">
        <f>VLOOKUP($A4198,'TVIX-web'!$A$1:$G$10000,5,0)</f>
        <v>31.4</v>
      </c>
    </row>
    <row r="4199" spans="1:5" x14ac:dyDescent="0.25">
      <c r="A4199" s="42">
        <v>44159</v>
      </c>
      <c r="B4199" s="49">
        <f>VLOOKUP($A4199,'TVIX-web'!$A$1:$G$10000,2,0)</f>
        <v>31</v>
      </c>
      <c r="C4199" s="49">
        <f>VLOOKUP($A4199,'TVIX-web'!$A$1:$G$10000,3,0)</f>
        <v>31.13</v>
      </c>
      <c r="D4199" s="49">
        <f>VLOOKUP($A4199,'TVIX-web'!$A$1:$G$10000,4,0)</f>
        <v>30</v>
      </c>
      <c r="E4199" s="49">
        <f>VLOOKUP($A4199,'TVIX-web'!$A$1:$G$10000,5,0)</f>
        <v>30.48</v>
      </c>
    </row>
    <row r="4200" spans="1:5" x14ac:dyDescent="0.25">
      <c r="A4200" s="42">
        <v>44160</v>
      </c>
      <c r="B4200" s="49">
        <f>VLOOKUP($A4200,'TVIX-web'!$A$1:$G$10000,2,0)</f>
        <v>30.5</v>
      </c>
      <c r="C4200" s="49">
        <f>VLOOKUP($A4200,'TVIX-web'!$A$1:$G$10000,3,0)</f>
        <v>30.66</v>
      </c>
      <c r="D4200" s="49">
        <f>VLOOKUP($A4200,'TVIX-web'!$A$1:$G$10000,4,0)</f>
        <v>28.5</v>
      </c>
      <c r="E4200" s="49">
        <f>VLOOKUP($A4200,'TVIX-web'!$A$1:$G$10000,5,0)</f>
        <v>28.5</v>
      </c>
    </row>
    <row r="4201" spans="1:5" x14ac:dyDescent="0.25">
      <c r="A4201" s="42">
        <v>44162</v>
      </c>
      <c r="B4201" s="49">
        <f>VLOOKUP($A4201,'TVIX-web'!$A$1:$G$10000,2,0)</f>
        <v>27.77</v>
      </c>
      <c r="C4201" s="49">
        <f>VLOOKUP($A4201,'TVIX-web'!$A$1:$G$10000,3,0)</f>
        <v>29</v>
      </c>
      <c r="D4201" s="49">
        <f>VLOOKUP($A4201,'TVIX-web'!$A$1:$G$10000,4,0)</f>
        <v>27.39</v>
      </c>
      <c r="E4201" s="49">
        <f>VLOOKUP($A4201,'TVIX-web'!$A$1:$G$10000,5,0)</f>
        <v>28.75</v>
      </c>
    </row>
    <row r="4202" spans="1:5" x14ac:dyDescent="0.25">
      <c r="A4202" s="42">
        <v>44165</v>
      </c>
      <c r="B4202" s="49">
        <f>VLOOKUP($A4202,'TVIX-web'!$A$1:$G$10000,2,0)</f>
        <v>29.2</v>
      </c>
      <c r="C4202" s="49">
        <f>VLOOKUP($A4202,'TVIX-web'!$A$1:$G$10000,3,0)</f>
        <v>30.89</v>
      </c>
      <c r="D4202" s="49">
        <f>VLOOKUP($A4202,'TVIX-web'!$A$1:$G$10000,4,0)</f>
        <v>27.8</v>
      </c>
      <c r="E4202" s="49">
        <f>VLOOKUP($A4202,'TVIX-web'!$A$1:$G$10000,5,0)</f>
        <v>27.8</v>
      </c>
    </row>
    <row r="4203" spans="1:5" x14ac:dyDescent="0.25">
      <c r="A4203" s="42">
        <v>44166</v>
      </c>
      <c r="B4203" s="49">
        <f>VLOOKUP($A4203,'TVIX-web'!$A$1:$G$10000,2,0)</f>
        <v>26.65</v>
      </c>
      <c r="C4203" s="49">
        <f>VLOOKUP($A4203,'TVIX-web'!$A$1:$G$10000,3,0)</f>
        <v>28.26</v>
      </c>
      <c r="D4203" s="49">
        <f>VLOOKUP($A4203,'TVIX-web'!$A$1:$G$10000,4,0)</f>
        <v>26.64</v>
      </c>
      <c r="E4203" s="49">
        <f>VLOOKUP($A4203,'TVIX-web'!$A$1:$G$10000,5,0)</f>
        <v>28.26</v>
      </c>
    </row>
    <row r="4204" spans="1:5" x14ac:dyDescent="0.25">
      <c r="A4204" s="42">
        <v>44167</v>
      </c>
      <c r="B4204" s="49">
        <f>VLOOKUP($A4204,'TVIX-web'!$A$1:$G$10000,2,0)</f>
        <v>28.15</v>
      </c>
      <c r="C4204" s="49">
        <f>VLOOKUP($A4204,'TVIX-web'!$A$1:$G$10000,3,0)</f>
        <v>28.17</v>
      </c>
      <c r="D4204" s="49">
        <f>VLOOKUP($A4204,'TVIX-web'!$A$1:$G$10000,4,0)</f>
        <v>26.68</v>
      </c>
      <c r="E4204" s="49">
        <f>VLOOKUP($A4204,'TVIX-web'!$A$1:$G$10000,5,0)</f>
        <v>27.89</v>
      </c>
    </row>
    <row r="4205" spans="1:5" x14ac:dyDescent="0.25">
      <c r="A4205" s="42">
        <v>44168</v>
      </c>
      <c r="B4205" s="49">
        <f>VLOOKUP($A4205,'TVIX-web'!$A$1:$G$10000,2,0)</f>
        <v>26.7</v>
      </c>
      <c r="C4205" s="49">
        <f>VLOOKUP($A4205,'TVIX-web'!$A$1:$G$10000,3,0)</f>
        <v>28.47</v>
      </c>
      <c r="D4205" s="49">
        <f>VLOOKUP($A4205,'TVIX-web'!$A$1:$G$10000,4,0)</f>
        <v>26.7</v>
      </c>
      <c r="E4205" s="49">
        <f>VLOOKUP($A4205,'TVIX-web'!$A$1:$G$10000,5,0)</f>
        <v>28.2</v>
      </c>
    </row>
    <row r="4206" spans="1:5" x14ac:dyDescent="0.25">
      <c r="A4206" s="42">
        <v>44169</v>
      </c>
      <c r="B4206" s="49">
        <f>VLOOKUP($A4206,'TVIX-web'!$A$1:$G$10000,2,0)</f>
        <v>26.88</v>
      </c>
      <c r="C4206" s="49">
        <f>VLOOKUP($A4206,'TVIX-web'!$A$1:$G$10000,3,0)</f>
        <v>27.57</v>
      </c>
      <c r="D4206" s="49">
        <f>VLOOKUP($A4206,'TVIX-web'!$A$1:$G$10000,4,0)</f>
        <v>26.88</v>
      </c>
      <c r="E4206" s="49">
        <f>VLOOKUP($A4206,'TVIX-web'!$A$1:$G$10000,5,0)</f>
        <v>27.21</v>
      </c>
    </row>
    <row r="4207" spans="1:5" x14ac:dyDescent="0.25">
      <c r="A4207" s="42">
        <v>44172</v>
      </c>
      <c r="B4207" s="49">
        <f>VLOOKUP($A4207,'TVIX-web'!$A$1:$G$10000,2,0)</f>
        <v>28.4</v>
      </c>
      <c r="C4207" s="49">
        <f>VLOOKUP($A4207,'TVIX-web'!$A$1:$G$10000,3,0)</f>
        <v>28.4</v>
      </c>
      <c r="D4207" s="49">
        <f>VLOOKUP($A4207,'TVIX-web'!$A$1:$G$10000,4,0)</f>
        <v>27.36</v>
      </c>
      <c r="E4207" s="49">
        <f>VLOOKUP($A4207,'TVIX-web'!$A$1:$G$10000,5,0)</f>
        <v>27.76</v>
      </c>
    </row>
    <row r="4208" spans="1:5" x14ac:dyDescent="0.25">
      <c r="A4208" s="42">
        <v>44173</v>
      </c>
      <c r="B4208" s="49">
        <f>VLOOKUP($A4208,'TVIX-web'!$A$1:$G$10000,2,0)</f>
        <v>28.39</v>
      </c>
      <c r="C4208" s="49">
        <f>VLOOKUP($A4208,'TVIX-web'!$A$1:$G$10000,3,0)</f>
        <v>28.39</v>
      </c>
      <c r="D4208" s="49">
        <f>VLOOKUP($A4208,'TVIX-web'!$A$1:$G$10000,4,0)</f>
        <v>25.76</v>
      </c>
      <c r="E4208" s="49">
        <f>VLOOKUP($A4208,'TVIX-web'!$A$1:$G$10000,5,0)</f>
        <v>25.76</v>
      </c>
    </row>
    <row r="4209" spans="1:5" x14ac:dyDescent="0.25">
      <c r="A4209" s="42">
        <v>44174</v>
      </c>
      <c r="B4209" s="49">
        <f>VLOOKUP($A4209,'TVIX-web'!$A$1:$G$10000,2,0)</f>
        <v>25</v>
      </c>
      <c r="C4209" s="49">
        <f>VLOOKUP($A4209,'TVIX-web'!$A$1:$G$10000,3,0)</f>
        <v>27.76</v>
      </c>
      <c r="D4209" s="49">
        <f>VLOOKUP($A4209,'TVIX-web'!$A$1:$G$10000,4,0)</f>
        <v>24.54</v>
      </c>
      <c r="E4209" s="49">
        <f>VLOOKUP($A4209,'TVIX-web'!$A$1:$G$10000,5,0)</f>
        <v>26.9</v>
      </c>
    </row>
    <row r="4210" spans="1:5" x14ac:dyDescent="0.25">
      <c r="A4210" s="42">
        <v>44175</v>
      </c>
      <c r="B4210" s="49">
        <f>VLOOKUP($A4210,'TVIX-web'!$A$1:$G$10000,2,0)</f>
        <v>27.5</v>
      </c>
      <c r="C4210" s="49">
        <f>VLOOKUP($A4210,'TVIX-web'!$A$1:$G$10000,3,0)</f>
        <v>28.2</v>
      </c>
      <c r="D4210" s="49">
        <f>VLOOKUP($A4210,'TVIX-web'!$A$1:$G$10000,4,0)</f>
        <v>26.42</v>
      </c>
      <c r="E4210" s="49">
        <f>VLOOKUP($A4210,'TVIX-web'!$A$1:$G$10000,5,0)</f>
        <v>27.5</v>
      </c>
    </row>
    <row r="4211" spans="1:5" x14ac:dyDescent="0.25">
      <c r="A4211" s="42">
        <v>44176</v>
      </c>
      <c r="B4211" s="49">
        <f>VLOOKUP($A4211,'TVIX-web'!$A$1:$G$10000,2,0)</f>
        <v>29.06</v>
      </c>
      <c r="C4211" s="49">
        <f>VLOOKUP($A4211,'TVIX-web'!$A$1:$G$10000,3,0)</f>
        <v>31.64</v>
      </c>
      <c r="D4211" s="49">
        <f>VLOOKUP($A4211,'TVIX-web'!$A$1:$G$10000,4,0)</f>
        <v>28.78</v>
      </c>
      <c r="E4211" s="49">
        <f>VLOOKUP($A4211,'TVIX-web'!$A$1:$G$10000,5,0)</f>
        <v>30.35</v>
      </c>
    </row>
    <row r="4212" spans="1:5" x14ac:dyDescent="0.25">
      <c r="A4212" s="42">
        <v>44179</v>
      </c>
      <c r="B4212" s="49">
        <f>VLOOKUP($A4212,'TVIX-web'!$A$1:$G$10000,2,0)</f>
        <v>27.01</v>
      </c>
      <c r="C4212" s="49">
        <f>VLOOKUP($A4212,'TVIX-web'!$A$1:$G$10000,3,0)</f>
        <v>31.4</v>
      </c>
      <c r="D4212" s="49">
        <f>VLOOKUP($A4212,'TVIX-web'!$A$1:$G$10000,4,0)</f>
        <v>27.01</v>
      </c>
      <c r="E4212" s="49">
        <f>VLOOKUP($A4212,'TVIX-web'!$A$1:$G$10000,5,0)</f>
        <v>30.9</v>
      </c>
    </row>
    <row r="4213" spans="1:5" x14ac:dyDescent="0.25">
      <c r="A4213" s="42">
        <v>44180</v>
      </c>
      <c r="B4213" s="49">
        <f>VLOOKUP($A4213,'TVIX-web'!$A$1:$G$10000,2,0)</f>
        <v>30</v>
      </c>
      <c r="C4213" s="49">
        <f>VLOOKUP($A4213,'TVIX-web'!$A$1:$G$10000,3,0)</f>
        <v>30.25</v>
      </c>
      <c r="D4213" s="49">
        <f>VLOOKUP($A4213,'TVIX-web'!$A$1:$G$10000,4,0)</f>
        <v>28.64</v>
      </c>
      <c r="E4213" s="49">
        <f>VLOOKUP($A4213,'TVIX-web'!$A$1:$G$10000,5,0)</f>
        <v>28.64</v>
      </c>
    </row>
    <row r="4214" spans="1:5" x14ac:dyDescent="0.25">
      <c r="A4214" s="42">
        <v>44181</v>
      </c>
      <c r="B4214" s="49">
        <f>VLOOKUP($A4214,'TVIX-web'!$A$1:$G$10000,2,0)</f>
        <v>28.15</v>
      </c>
      <c r="C4214" s="49">
        <f>VLOOKUP($A4214,'TVIX-web'!$A$1:$G$10000,3,0)</f>
        <v>28.94</v>
      </c>
      <c r="D4214" s="49">
        <f>VLOOKUP($A4214,'TVIX-web'!$A$1:$G$10000,4,0)</f>
        <v>26.7</v>
      </c>
      <c r="E4214" s="49">
        <f>VLOOKUP($A4214,'TVIX-web'!$A$1:$G$10000,5,0)</f>
        <v>26.7</v>
      </c>
    </row>
    <row r="4215" spans="1:5" x14ac:dyDescent="0.25">
      <c r="A4215" s="42">
        <v>44182</v>
      </c>
      <c r="B4215" s="49">
        <f>VLOOKUP($A4215,'TVIX-web'!$A$1:$G$10000,2,0)</f>
        <v>26.07</v>
      </c>
      <c r="C4215" s="49">
        <f>VLOOKUP($A4215,'TVIX-web'!$A$1:$G$10000,3,0)</f>
        <v>26.94</v>
      </c>
      <c r="D4215" s="49">
        <f>VLOOKUP($A4215,'TVIX-web'!$A$1:$G$10000,4,0)</f>
        <v>25.5</v>
      </c>
      <c r="E4215" s="49">
        <f>VLOOKUP($A4215,'TVIX-web'!$A$1:$G$10000,5,0)</f>
        <v>25.86</v>
      </c>
    </row>
    <row r="4216" spans="1:5" x14ac:dyDescent="0.25">
      <c r="A4216" s="42">
        <v>44183</v>
      </c>
      <c r="B4216" s="49">
        <f>VLOOKUP($A4216,'TVIX-web'!$A$1:$G$10000,2,0)</f>
        <v>25.97</v>
      </c>
      <c r="C4216" s="49">
        <f>VLOOKUP($A4216,'TVIX-web'!$A$1:$G$10000,3,0)</f>
        <v>28.28</v>
      </c>
      <c r="D4216" s="49">
        <f>VLOOKUP($A4216,'TVIX-web'!$A$1:$G$10000,4,0)</f>
        <v>25.97</v>
      </c>
      <c r="E4216" s="49">
        <f>VLOOKUP($A4216,'TVIX-web'!$A$1:$G$10000,5,0)</f>
        <v>27</v>
      </c>
    </row>
    <row r="4217" spans="1:5" x14ac:dyDescent="0.25">
      <c r="A4217" s="42">
        <v>44186</v>
      </c>
      <c r="B4217" s="49">
        <f>VLOOKUP($A4217,'TVIX-web'!$A$1:$G$10000,2,0)</f>
        <v>29.01</v>
      </c>
      <c r="C4217" s="49">
        <f>VLOOKUP($A4217,'TVIX-web'!$A$1:$G$10000,3,0)</f>
        <v>34.01</v>
      </c>
      <c r="D4217" s="49">
        <f>VLOOKUP($A4217,'TVIX-web'!$A$1:$G$10000,4,0)</f>
        <v>29.01</v>
      </c>
      <c r="E4217" s="49">
        <f>VLOOKUP($A4217,'TVIX-web'!$A$1:$G$10000,5,0)</f>
        <v>31.45</v>
      </c>
    </row>
    <row r="4218" spans="1:5" x14ac:dyDescent="0.25">
      <c r="A4218" s="42">
        <v>44187</v>
      </c>
      <c r="B4218" s="49">
        <f>VLOOKUP($A4218,'TVIX-web'!$A$1:$G$10000,2,0)</f>
        <v>30.22</v>
      </c>
      <c r="C4218" s="49">
        <f>VLOOKUP($A4218,'TVIX-web'!$A$1:$G$10000,3,0)</f>
        <v>31.28</v>
      </c>
      <c r="D4218" s="49">
        <f>VLOOKUP($A4218,'TVIX-web'!$A$1:$G$10000,4,0)</f>
        <v>29.89</v>
      </c>
      <c r="E4218" s="49">
        <f>VLOOKUP($A4218,'TVIX-web'!$A$1:$G$10000,5,0)</f>
        <v>30.3</v>
      </c>
    </row>
    <row r="4219" spans="1:5" x14ac:dyDescent="0.25">
      <c r="A4219" s="42">
        <v>44188</v>
      </c>
      <c r="B4219" s="49">
        <f>VLOOKUP($A4219,'TVIX-web'!$A$1:$G$10000,2,0)</f>
        <v>26.85</v>
      </c>
      <c r="C4219" s="49">
        <f>VLOOKUP($A4219,'TVIX-web'!$A$1:$G$10000,3,0)</f>
        <v>28.9</v>
      </c>
      <c r="D4219" s="49">
        <f>VLOOKUP($A4219,'TVIX-web'!$A$1:$G$10000,4,0)</f>
        <v>26.51</v>
      </c>
      <c r="E4219" s="49">
        <f>VLOOKUP($A4219,'TVIX-web'!$A$1:$G$10000,5,0)</f>
        <v>27.45</v>
      </c>
    </row>
    <row r="4220" spans="1:5" x14ac:dyDescent="0.25">
      <c r="A4220" s="42">
        <v>44189</v>
      </c>
      <c r="B4220" s="49">
        <f>VLOOKUP($A4220,'TVIX-web'!$A$1:$G$10000,2,0)</f>
        <v>27</v>
      </c>
      <c r="C4220" s="49">
        <f>VLOOKUP($A4220,'TVIX-web'!$A$1:$G$10000,3,0)</f>
        <v>27</v>
      </c>
      <c r="D4220" s="49">
        <f>VLOOKUP($A4220,'TVIX-web'!$A$1:$G$10000,4,0)</f>
        <v>26</v>
      </c>
      <c r="E4220" s="49">
        <f>VLOOKUP($A4220,'TVIX-web'!$A$1:$G$10000,5,0)</f>
        <v>26.21</v>
      </c>
    </row>
    <row r="4221" spans="1:5" x14ac:dyDescent="0.25">
      <c r="A4221" s="42">
        <v>44193</v>
      </c>
      <c r="B4221" s="49">
        <f>VLOOKUP($A4221,'TVIX-web'!$A$1:$G$10000,2,0)</f>
        <v>25.21</v>
      </c>
      <c r="C4221" s="49">
        <f>VLOOKUP($A4221,'TVIX-web'!$A$1:$G$10000,3,0)</f>
        <v>25.64</v>
      </c>
      <c r="D4221" s="49">
        <f>VLOOKUP($A4221,'TVIX-web'!$A$1:$G$10000,4,0)</f>
        <v>25</v>
      </c>
      <c r="E4221" s="49">
        <f>VLOOKUP($A4221,'TVIX-web'!$A$1:$G$10000,5,0)</f>
        <v>25.45</v>
      </c>
    </row>
    <row r="4222" spans="1:5" x14ac:dyDescent="0.25">
      <c r="A4222" s="42">
        <v>44194</v>
      </c>
      <c r="B4222" s="49">
        <f>VLOOKUP($A4222,'TVIX-web'!$A$1:$G$10000,2,0)</f>
        <v>25.4</v>
      </c>
      <c r="C4222" s="49">
        <f>VLOOKUP($A4222,'TVIX-web'!$A$1:$G$10000,3,0)</f>
        <v>28.45</v>
      </c>
      <c r="D4222" s="49">
        <f>VLOOKUP($A4222,'TVIX-web'!$A$1:$G$10000,4,0)</f>
        <v>25</v>
      </c>
      <c r="E4222" s="49">
        <f>VLOOKUP($A4222,'TVIX-web'!$A$1:$G$10000,5,0)</f>
        <v>27.94</v>
      </c>
    </row>
    <row r="4223" spans="1:5" x14ac:dyDescent="0.25">
      <c r="A4223" s="42">
        <v>44195</v>
      </c>
      <c r="B4223" s="49">
        <f>VLOOKUP($A4223,'TVIX-web'!$A$1:$G$10000,2,0)</f>
        <v>26.51</v>
      </c>
      <c r="C4223" s="49">
        <f>VLOOKUP($A4223,'TVIX-web'!$A$1:$G$10000,3,0)</f>
        <v>27.5</v>
      </c>
      <c r="D4223" s="49">
        <f>VLOOKUP($A4223,'TVIX-web'!$A$1:$G$10000,4,0)</f>
        <v>25.53</v>
      </c>
      <c r="E4223" s="49">
        <f>VLOOKUP($A4223,'TVIX-web'!$A$1:$G$10000,5,0)</f>
        <v>25.53</v>
      </c>
    </row>
    <row r="4224" spans="1:5" x14ac:dyDescent="0.25">
      <c r="A4224" s="42">
        <v>44196</v>
      </c>
      <c r="B4224" s="49">
        <f>VLOOKUP($A4224,'TVIX-web'!$A$1:$G$10000,2,0)</f>
        <v>24.85</v>
      </c>
      <c r="C4224" s="49">
        <f>VLOOKUP($A4224,'TVIX-web'!$A$1:$G$10000,3,0)</f>
        <v>26.4</v>
      </c>
      <c r="D4224" s="49">
        <f>VLOOKUP($A4224,'TVIX-web'!$A$1:$G$10000,4,0)</f>
        <v>24.72</v>
      </c>
      <c r="E4224" s="49">
        <f>VLOOKUP($A4224,'TVIX-web'!$A$1:$G$10000,5,0)</f>
        <v>25.13</v>
      </c>
    </row>
    <row r="4225" spans="1:5" x14ac:dyDescent="0.25">
      <c r="A4225" s="42">
        <v>44200</v>
      </c>
      <c r="B4225" s="49">
        <f>VLOOKUP($A4225,'TVIX-web'!$A$1:$G$10000,2,0)</f>
        <v>24.5</v>
      </c>
      <c r="C4225" s="49">
        <f>VLOOKUP($A4225,'TVIX-web'!$A$1:$G$10000,3,0)</f>
        <v>31.5</v>
      </c>
      <c r="D4225" s="49">
        <f>VLOOKUP($A4225,'TVIX-web'!$A$1:$G$10000,4,0)</f>
        <v>24.5</v>
      </c>
      <c r="E4225" s="49">
        <f>VLOOKUP($A4225,'TVIX-web'!$A$1:$G$10000,5,0)</f>
        <v>30.23</v>
      </c>
    </row>
    <row r="4226" spans="1:5" x14ac:dyDescent="0.25">
      <c r="A4226" s="42">
        <v>44201</v>
      </c>
      <c r="B4226" s="49">
        <f>VLOOKUP($A4226,'TVIX-web'!$A$1:$G$10000,2,0)</f>
        <v>31.34</v>
      </c>
      <c r="C4226" s="49">
        <f>VLOOKUP($A4226,'TVIX-web'!$A$1:$G$10000,3,0)</f>
        <v>31.5</v>
      </c>
      <c r="D4226" s="49">
        <f>VLOOKUP($A4226,'TVIX-web'!$A$1:$G$10000,4,0)</f>
        <v>27.75</v>
      </c>
      <c r="E4226" s="49">
        <f>VLOOKUP($A4226,'TVIX-web'!$A$1:$G$10000,5,0)</f>
        <v>27.98</v>
      </c>
    </row>
    <row r="4227" spans="1:5" x14ac:dyDescent="0.25">
      <c r="A4227" s="42">
        <v>44202</v>
      </c>
      <c r="B4227" s="49">
        <f>VLOOKUP($A4227,'TVIX-web'!$A$1:$G$10000,2,0)</f>
        <v>28.16</v>
      </c>
      <c r="C4227" s="49">
        <f>VLOOKUP($A4227,'TVIX-web'!$A$1:$G$10000,3,0)</f>
        <v>29</v>
      </c>
      <c r="D4227" s="49">
        <f>VLOOKUP($A4227,'TVIX-web'!$A$1:$G$10000,4,0)</f>
        <v>24.68</v>
      </c>
      <c r="E4227" s="49">
        <f>VLOOKUP($A4227,'TVIX-web'!$A$1:$G$10000,5,0)</f>
        <v>27.61</v>
      </c>
    </row>
    <row r="4228" spans="1:5" x14ac:dyDescent="0.25">
      <c r="A4228" s="42">
        <v>44203</v>
      </c>
      <c r="B4228" s="49">
        <f>VLOOKUP($A4228,'TVIX-web'!$A$1:$G$10000,2,0)</f>
        <v>24.5</v>
      </c>
      <c r="C4228" s="49">
        <f>VLOOKUP($A4228,'TVIX-web'!$A$1:$G$10000,3,0)</f>
        <v>25.85</v>
      </c>
      <c r="D4228" s="49">
        <f>VLOOKUP($A4228,'TVIX-web'!$A$1:$G$10000,4,0)</f>
        <v>24.5</v>
      </c>
      <c r="E4228" s="49">
        <f>VLOOKUP($A4228,'TVIX-web'!$A$1:$G$10000,5,0)</f>
        <v>25.28</v>
      </c>
    </row>
    <row r="4229" spans="1:5" x14ac:dyDescent="0.25">
      <c r="A4229" s="42">
        <v>44204</v>
      </c>
      <c r="B4229" s="49">
        <f>VLOOKUP($A4229,'TVIX-web'!$A$1:$G$10000,2,0)</f>
        <v>24.5</v>
      </c>
      <c r="C4229" s="49">
        <f>VLOOKUP($A4229,'TVIX-web'!$A$1:$G$10000,3,0)</f>
        <v>25.22</v>
      </c>
      <c r="D4229" s="49">
        <f>VLOOKUP($A4229,'TVIX-web'!$A$1:$G$10000,4,0)</f>
        <v>23.9</v>
      </c>
      <c r="E4229" s="49">
        <f>VLOOKUP($A4229,'TVIX-web'!$A$1:$G$10000,5,0)</f>
        <v>24.24</v>
      </c>
    </row>
    <row r="4230" spans="1:5" x14ac:dyDescent="0.25">
      <c r="A4230" s="42">
        <v>44207</v>
      </c>
      <c r="B4230" s="49">
        <f>VLOOKUP($A4230,'TVIX-web'!$A$1:$G$10000,2,0)</f>
        <v>24.05</v>
      </c>
      <c r="C4230" s="49">
        <f>VLOOKUP($A4230,'TVIX-web'!$A$1:$G$10000,3,0)</f>
        <v>27</v>
      </c>
      <c r="D4230" s="49">
        <f>VLOOKUP($A4230,'TVIX-web'!$A$1:$G$10000,4,0)</f>
        <v>24.05</v>
      </c>
      <c r="E4230" s="49">
        <f>VLOOKUP($A4230,'TVIX-web'!$A$1:$G$10000,5,0)</f>
        <v>26.75</v>
      </c>
    </row>
    <row r="4231" spans="1:5" x14ac:dyDescent="0.25">
      <c r="A4231" s="42">
        <v>44208</v>
      </c>
      <c r="B4231" s="49">
        <f>VLOOKUP($A4231,'TVIX-web'!$A$1:$G$10000,2,0)</f>
        <v>24.33</v>
      </c>
      <c r="C4231" s="49">
        <f>VLOOKUP($A4231,'TVIX-web'!$A$1:$G$10000,3,0)</f>
        <v>27.5</v>
      </c>
      <c r="D4231" s="49">
        <f>VLOOKUP($A4231,'TVIX-web'!$A$1:$G$10000,4,0)</f>
        <v>24.33</v>
      </c>
      <c r="E4231" s="49">
        <f>VLOOKUP($A4231,'TVIX-web'!$A$1:$G$10000,5,0)</f>
        <v>25.15</v>
      </c>
    </row>
    <row r="4232" spans="1:5" x14ac:dyDescent="0.25">
      <c r="A4232" s="42">
        <v>44209</v>
      </c>
      <c r="B4232" s="49">
        <f>VLOOKUP($A4232,'TVIX-web'!$A$1:$G$10000,2,0)</f>
        <v>29.61</v>
      </c>
      <c r="C4232" s="49">
        <f>VLOOKUP($A4232,'TVIX-web'!$A$1:$G$10000,3,0)</f>
        <v>29.61</v>
      </c>
      <c r="D4232" s="49">
        <f>VLOOKUP($A4232,'TVIX-web'!$A$1:$G$10000,4,0)</f>
        <v>24</v>
      </c>
      <c r="E4232" s="49">
        <f>VLOOKUP($A4232,'TVIX-web'!$A$1:$G$10000,5,0)</f>
        <v>24.05</v>
      </c>
    </row>
    <row r="4233" spans="1:5" x14ac:dyDescent="0.25">
      <c r="A4233" s="42">
        <v>44210</v>
      </c>
      <c r="B4233" s="49">
        <f>VLOOKUP($A4233,'TVIX-web'!$A$1:$G$10000,2,0)</f>
        <v>26.5</v>
      </c>
      <c r="C4233" s="49">
        <f>VLOOKUP($A4233,'TVIX-web'!$A$1:$G$10000,3,0)</f>
        <v>26.5</v>
      </c>
      <c r="D4233" s="49">
        <f>VLOOKUP($A4233,'TVIX-web'!$A$1:$G$10000,4,0)</f>
        <v>23.45</v>
      </c>
      <c r="E4233" s="49">
        <f>VLOOKUP($A4233,'TVIX-web'!$A$1:$G$10000,5,0)</f>
        <v>25</v>
      </c>
    </row>
    <row r="4234" spans="1:5" x14ac:dyDescent="0.25">
      <c r="A4234" s="42">
        <v>44211</v>
      </c>
      <c r="B4234" s="49">
        <f>VLOOKUP($A4234,'TVIX-web'!$A$1:$G$10000,2,0)</f>
        <v>25.38</v>
      </c>
      <c r="C4234" s="49">
        <f>VLOOKUP($A4234,'TVIX-web'!$A$1:$G$10000,3,0)</f>
        <v>27.4</v>
      </c>
      <c r="D4234" s="49">
        <f>VLOOKUP($A4234,'TVIX-web'!$A$1:$G$10000,4,0)</f>
        <v>25.05</v>
      </c>
      <c r="E4234" s="49">
        <f>VLOOKUP($A4234,'TVIX-web'!$A$1:$G$10000,5,0)</f>
        <v>26.11</v>
      </c>
    </row>
    <row r="4235" spans="1:5" x14ac:dyDescent="0.25">
      <c r="A4235" s="42">
        <v>44215</v>
      </c>
      <c r="B4235" s="49">
        <f>VLOOKUP($A4235,'TVIX-web'!$A$1:$G$10000,2,0)</f>
        <v>26</v>
      </c>
      <c r="C4235" s="49">
        <f>VLOOKUP($A4235,'TVIX-web'!$A$1:$G$10000,3,0)</f>
        <v>26</v>
      </c>
      <c r="D4235" s="49">
        <f>VLOOKUP($A4235,'TVIX-web'!$A$1:$G$10000,4,0)</f>
        <v>24.55</v>
      </c>
      <c r="E4235" s="49">
        <f>VLOOKUP($A4235,'TVIX-web'!$A$1:$G$10000,5,0)</f>
        <v>24.76</v>
      </c>
    </row>
    <row r="4236" spans="1:5" x14ac:dyDescent="0.25">
      <c r="A4236" s="42">
        <v>44216</v>
      </c>
      <c r="B4236" s="49">
        <f>VLOOKUP($A4236,'TVIX-web'!$A$1:$G$10000,2,0)</f>
        <v>23.96</v>
      </c>
      <c r="C4236" s="49">
        <f>VLOOKUP($A4236,'TVIX-web'!$A$1:$G$10000,3,0)</f>
        <v>25</v>
      </c>
      <c r="D4236" s="49">
        <f>VLOOKUP($A4236,'TVIX-web'!$A$1:$G$10000,4,0)</f>
        <v>23.67</v>
      </c>
      <c r="E4236" s="49">
        <f>VLOOKUP($A4236,'TVIX-web'!$A$1:$G$10000,5,0)</f>
        <v>24</v>
      </c>
    </row>
    <row r="4237" spans="1:5" x14ac:dyDescent="0.25">
      <c r="A4237" s="42">
        <v>44217</v>
      </c>
      <c r="B4237" s="49">
        <f>VLOOKUP($A4237,'TVIX-web'!$A$1:$G$10000,2,0)</f>
        <v>24.24</v>
      </c>
      <c r="C4237" s="49">
        <f>VLOOKUP($A4237,'TVIX-web'!$A$1:$G$10000,3,0)</f>
        <v>25.5</v>
      </c>
      <c r="D4237" s="49">
        <f>VLOOKUP($A4237,'TVIX-web'!$A$1:$G$10000,4,0)</f>
        <v>23.45</v>
      </c>
      <c r="E4237" s="49">
        <f>VLOOKUP($A4237,'TVIX-web'!$A$1:$G$10000,5,0)</f>
        <v>23.55</v>
      </c>
    </row>
    <row r="4238" spans="1:5" x14ac:dyDescent="0.25">
      <c r="A4238" s="42">
        <v>44218</v>
      </c>
      <c r="B4238" s="49">
        <f>VLOOKUP($A4238,'TVIX-web'!$A$1:$G$10000,2,0)</f>
        <v>24.23</v>
      </c>
      <c r="C4238" s="49">
        <f>VLOOKUP($A4238,'TVIX-web'!$A$1:$G$10000,3,0)</f>
        <v>24.78</v>
      </c>
      <c r="D4238" s="49">
        <f>VLOOKUP($A4238,'TVIX-web'!$A$1:$G$10000,4,0)</f>
        <v>23.71</v>
      </c>
      <c r="E4238" s="49">
        <f>VLOOKUP($A4238,'TVIX-web'!$A$1:$G$10000,5,0)</f>
        <v>23.75</v>
      </c>
    </row>
    <row r="4239" spans="1:5" x14ac:dyDescent="0.25">
      <c r="A4239" s="42">
        <v>44221</v>
      </c>
      <c r="B4239" s="49">
        <f>VLOOKUP($A4239,'TVIX-web'!$A$1:$G$10000,2,0)</f>
        <v>23.39</v>
      </c>
      <c r="C4239" s="49">
        <f>VLOOKUP($A4239,'TVIX-web'!$A$1:$G$10000,3,0)</f>
        <v>28.19</v>
      </c>
      <c r="D4239" s="49">
        <f>VLOOKUP($A4239,'TVIX-web'!$A$1:$G$10000,4,0)</f>
        <v>23.27</v>
      </c>
      <c r="E4239" s="49">
        <f>VLOOKUP($A4239,'TVIX-web'!$A$1:$G$10000,5,0)</f>
        <v>25.77</v>
      </c>
    </row>
    <row r="4240" spans="1:5" x14ac:dyDescent="0.25">
      <c r="A4240" s="42">
        <v>44222</v>
      </c>
      <c r="B4240" s="49">
        <f>VLOOKUP($A4240,'TVIX-web'!$A$1:$G$10000,2,0)</f>
        <v>25</v>
      </c>
      <c r="C4240" s="49">
        <f>VLOOKUP($A4240,'TVIX-web'!$A$1:$G$10000,3,0)</f>
        <v>25.5</v>
      </c>
      <c r="D4240" s="49">
        <f>VLOOKUP($A4240,'TVIX-web'!$A$1:$G$10000,4,0)</f>
        <v>24.24</v>
      </c>
      <c r="E4240" s="49">
        <f>VLOOKUP($A4240,'TVIX-web'!$A$1:$G$10000,5,0)</f>
        <v>25.45</v>
      </c>
    </row>
    <row r="4241" spans="1:5" x14ac:dyDescent="0.25">
      <c r="A4241" s="42">
        <v>44223</v>
      </c>
      <c r="B4241" s="49">
        <f>VLOOKUP($A4241,'TVIX-web'!$A$1:$G$10000,2,0)</f>
        <v>27.63</v>
      </c>
      <c r="C4241" s="49">
        <f>VLOOKUP($A4241,'TVIX-web'!$A$1:$G$10000,3,0)</f>
        <v>36.15</v>
      </c>
      <c r="D4241" s="49">
        <f>VLOOKUP($A4241,'TVIX-web'!$A$1:$G$10000,4,0)</f>
        <v>27.63</v>
      </c>
      <c r="E4241" s="49">
        <f>VLOOKUP($A4241,'TVIX-web'!$A$1:$G$10000,5,0)</f>
        <v>35.89</v>
      </c>
    </row>
    <row r="4242" spans="1:5" x14ac:dyDescent="0.25">
      <c r="A4242" s="42">
        <v>44224</v>
      </c>
      <c r="B4242" s="49">
        <f>VLOOKUP($A4242,'TVIX-web'!$A$1:$G$10000,2,0)</f>
        <v>35.89</v>
      </c>
      <c r="C4242" s="49">
        <f>VLOOKUP($A4242,'TVIX-web'!$A$1:$G$10000,3,0)</f>
        <v>35.89</v>
      </c>
      <c r="D4242" s="49">
        <f>VLOOKUP($A4242,'TVIX-web'!$A$1:$G$10000,4,0)</f>
        <v>31</v>
      </c>
      <c r="E4242" s="49">
        <f>VLOOKUP($A4242,'TVIX-web'!$A$1:$G$10000,5,0)</f>
        <v>33.5</v>
      </c>
    </row>
    <row r="4243" spans="1:5" x14ac:dyDescent="0.25">
      <c r="A4243" s="42">
        <v>44225</v>
      </c>
      <c r="B4243" s="49">
        <f>VLOOKUP($A4243,'TVIX-web'!$A$1:$G$10000,2,0)</f>
        <v>35.89</v>
      </c>
      <c r="C4243" s="49">
        <f>VLOOKUP($A4243,'TVIX-web'!$A$1:$G$10000,3,0)</f>
        <v>64.989999999999995</v>
      </c>
      <c r="D4243" s="49">
        <f>VLOOKUP($A4243,'TVIX-web'!$A$1:$G$10000,4,0)</f>
        <v>32.19</v>
      </c>
      <c r="E4243" s="49">
        <f>VLOOKUP($A4243,'TVIX-web'!$A$1:$G$10000,5,0)</f>
        <v>39.9</v>
      </c>
    </row>
    <row r="4244" spans="1:5" x14ac:dyDescent="0.25">
      <c r="A4244" s="42">
        <v>44228</v>
      </c>
      <c r="B4244" s="49">
        <f>VLOOKUP($A4244,'TVIX-web'!$A$1:$G$10000,2,0)</f>
        <v>42</v>
      </c>
      <c r="C4244" s="49">
        <f>VLOOKUP($A4244,'TVIX-web'!$A$1:$G$10000,3,0)</f>
        <v>52.85</v>
      </c>
      <c r="D4244" s="49">
        <f>VLOOKUP($A4244,'TVIX-web'!$A$1:$G$10000,4,0)</f>
        <v>38.85</v>
      </c>
      <c r="E4244" s="49">
        <f>VLOOKUP($A4244,'TVIX-web'!$A$1:$G$10000,5,0)</f>
        <v>48.4</v>
      </c>
    </row>
    <row r="4245" spans="1:5" x14ac:dyDescent="0.25">
      <c r="A4245" s="42">
        <v>44229</v>
      </c>
      <c r="B4245" s="49">
        <f>VLOOKUP($A4245,'TVIX-web'!$A$1:$G$10000,2,0)</f>
        <v>45.05</v>
      </c>
      <c r="C4245" s="49">
        <f>VLOOKUP($A4245,'TVIX-web'!$A$1:$G$10000,3,0)</f>
        <v>45.05</v>
      </c>
      <c r="D4245" s="49">
        <f>VLOOKUP($A4245,'TVIX-web'!$A$1:$G$10000,4,0)</f>
        <v>38.979999999999997</v>
      </c>
      <c r="E4245" s="49">
        <f>VLOOKUP($A4245,'TVIX-web'!$A$1:$G$10000,5,0)</f>
        <v>39.299999999999997</v>
      </c>
    </row>
    <row r="4246" spans="1:5" x14ac:dyDescent="0.25">
      <c r="A4246" s="42">
        <v>44230</v>
      </c>
      <c r="B4246" s="49">
        <f>VLOOKUP($A4246,'TVIX-web'!$A$1:$G$10000,2,0)</f>
        <v>35.4</v>
      </c>
      <c r="C4246" s="49">
        <f>VLOOKUP($A4246,'TVIX-web'!$A$1:$G$10000,3,0)</f>
        <v>39.729999999999997</v>
      </c>
      <c r="D4246" s="49">
        <f>VLOOKUP($A4246,'TVIX-web'!$A$1:$G$10000,4,0)</f>
        <v>32</v>
      </c>
      <c r="E4246" s="49">
        <f>VLOOKUP($A4246,'TVIX-web'!$A$1:$G$10000,5,0)</f>
        <v>32</v>
      </c>
    </row>
    <row r="4247" spans="1:5" x14ac:dyDescent="0.25">
      <c r="A4247" s="42">
        <v>44231</v>
      </c>
      <c r="B4247" s="49">
        <f>VLOOKUP($A4247,'TVIX-web'!$A$1:$G$10000,2,0)</f>
        <v>32</v>
      </c>
      <c r="C4247" s="49">
        <f>VLOOKUP($A4247,'TVIX-web'!$A$1:$G$10000,3,0)</f>
        <v>32</v>
      </c>
      <c r="D4247" s="49">
        <f>VLOOKUP($A4247,'TVIX-web'!$A$1:$G$10000,4,0)</f>
        <v>26.5</v>
      </c>
      <c r="E4247" s="49">
        <f>VLOOKUP($A4247,'TVIX-web'!$A$1:$G$10000,5,0)</f>
        <v>28.01</v>
      </c>
    </row>
    <row r="4248" spans="1:5" x14ac:dyDescent="0.25">
      <c r="A4248" s="42">
        <v>44232</v>
      </c>
      <c r="B4248" s="49">
        <f>VLOOKUP($A4248,'TVIX-web'!$A$1:$G$10000,2,0)</f>
        <v>30.9</v>
      </c>
      <c r="C4248" s="49">
        <f>VLOOKUP($A4248,'TVIX-web'!$A$1:$G$10000,3,0)</f>
        <v>32.5</v>
      </c>
      <c r="D4248" s="49">
        <f>VLOOKUP($A4248,'TVIX-web'!$A$1:$G$10000,4,0)</f>
        <v>28</v>
      </c>
      <c r="E4248" s="49">
        <f>VLOOKUP($A4248,'TVIX-web'!$A$1:$G$10000,5,0)</f>
        <v>32.5</v>
      </c>
    </row>
    <row r="4249" spans="1:5" x14ac:dyDescent="0.25">
      <c r="A4249" s="42">
        <v>44235</v>
      </c>
      <c r="B4249" s="49">
        <f>VLOOKUP($A4249,'TVIX-web'!$A$1:$G$10000,2,0)</f>
        <v>34.25</v>
      </c>
      <c r="C4249" s="49">
        <f>VLOOKUP($A4249,'TVIX-web'!$A$1:$G$10000,3,0)</f>
        <v>34.950000000000003</v>
      </c>
      <c r="D4249" s="49">
        <f>VLOOKUP($A4249,'TVIX-web'!$A$1:$G$10000,4,0)</f>
        <v>31</v>
      </c>
      <c r="E4249" s="49">
        <f>VLOOKUP($A4249,'TVIX-web'!$A$1:$G$10000,5,0)</f>
        <v>34.4</v>
      </c>
    </row>
    <row r="4250" spans="1:5" x14ac:dyDescent="0.25">
      <c r="A4250" s="42">
        <v>44236</v>
      </c>
      <c r="B4250" s="49">
        <f>VLOOKUP($A4250,'TVIX-web'!$A$1:$G$10000,2,0)</f>
        <v>33.1</v>
      </c>
      <c r="C4250" s="49">
        <f>VLOOKUP($A4250,'TVIX-web'!$A$1:$G$10000,3,0)</f>
        <v>34.39</v>
      </c>
      <c r="D4250" s="49">
        <f>VLOOKUP($A4250,'TVIX-web'!$A$1:$G$10000,4,0)</f>
        <v>32.33</v>
      </c>
      <c r="E4250" s="49">
        <f>VLOOKUP($A4250,'TVIX-web'!$A$1:$G$10000,5,0)</f>
        <v>33.25</v>
      </c>
    </row>
    <row r="4251" spans="1:5" x14ac:dyDescent="0.25">
      <c r="A4251" s="42">
        <v>44237</v>
      </c>
      <c r="B4251" s="49">
        <f>VLOOKUP($A4251,'TVIX-web'!$A$1:$G$10000,2,0)</f>
        <v>34.380000000000003</v>
      </c>
      <c r="C4251" s="49">
        <f>VLOOKUP($A4251,'TVIX-web'!$A$1:$G$10000,3,0)</f>
        <v>37.25</v>
      </c>
      <c r="D4251" s="49">
        <f>VLOOKUP($A4251,'TVIX-web'!$A$1:$G$10000,4,0)</f>
        <v>33.299999999999997</v>
      </c>
      <c r="E4251" s="49">
        <f>VLOOKUP($A4251,'TVIX-web'!$A$1:$G$10000,5,0)</f>
        <v>36.5</v>
      </c>
    </row>
    <row r="4252" spans="1:5" x14ac:dyDescent="0.25">
      <c r="A4252" s="42">
        <v>44238</v>
      </c>
      <c r="B4252" s="49">
        <f>VLOOKUP($A4252,'TVIX-web'!$A$1:$G$10000,2,0)</f>
        <v>39.090000000000003</v>
      </c>
      <c r="C4252" s="49">
        <f>VLOOKUP($A4252,'TVIX-web'!$A$1:$G$10000,3,0)</f>
        <v>39.090000000000003</v>
      </c>
      <c r="D4252" s="49">
        <f>VLOOKUP($A4252,'TVIX-web'!$A$1:$G$10000,4,0)</f>
        <v>36.01</v>
      </c>
      <c r="E4252" s="49">
        <f>VLOOKUP($A4252,'TVIX-web'!$A$1:$G$10000,5,0)</f>
        <v>37.5</v>
      </c>
    </row>
    <row r="4253" spans="1:5" x14ac:dyDescent="0.25">
      <c r="A4253" s="42">
        <v>44239</v>
      </c>
      <c r="B4253" s="49">
        <f>VLOOKUP($A4253,'TVIX-web'!$A$1:$G$10000,2,0)</f>
        <v>40.01</v>
      </c>
      <c r="C4253" s="49">
        <f>VLOOKUP($A4253,'TVIX-web'!$A$1:$G$10000,3,0)</f>
        <v>40.01</v>
      </c>
      <c r="D4253" s="49">
        <f>VLOOKUP($A4253,'TVIX-web'!$A$1:$G$10000,4,0)</f>
        <v>37</v>
      </c>
      <c r="E4253" s="49">
        <f>VLOOKUP($A4253,'TVIX-web'!$A$1:$G$10000,5,0)</f>
        <v>37</v>
      </c>
    </row>
    <row r="4254" spans="1:5" x14ac:dyDescent="0.25">
      <c r="A4254" s="42">
        <v>44243</v>
      </c>
      <c r="B4254" s="49">
        <f>VLOOKUP($A4254,'TVIX-web'!$A$1:$G$10000,2,0)</f>
        <v>35.9</v>
      </c>
      <c r="C4254" s="49">
        <f>VLOOKUP($A4254,'TVIX-web'!$A$1:$G$10000,3,0)</f>
        <v>40.1</v>
      </c>
      <c r="D4254" s="49">
        <f>VLOOKUP($A4254,'TVIX-web'!$A$1:$G$10000,4,0)</f>
        <v>35.799999999999997</v>
      </c>
      <c r="E4254" s="49">
        <f>VLOOKUP($A4254,'TVIX-web'!$A$1:$G$10000,5,0)</f>
        <v>38.25</v>
      </c>
    </row>
    <row r="4255" spans="1:5" x14ac:dyDescent="0.25">
      <c r="A4255" s="42">
        <v>44244</v>
      </c>
      <c r="B4255" s="49">
        <f>VLOOKUP($A4255,'TVIX-web'!$A$1:$G$10000,2,0)</f>
        <v>38.74</v>
      </c>
      <c r="C4255" s="49">
        <f>VLOOKUP($A4255,'TVIX-web'!$A$1:$G$10000,3,0)</f>
        <v>40.6</v>
      </c>
      <c r="D4255" s="49">
        <f>VLOOKUP($A4255,'TVIX-web'!$A$1:$G$10000,4,0)</f>
        <v>36.5</v>
      </c>
      <c r="E4255" s="49">
        <f>VLOOKUP($A4255,'TVIX-web'!$A$1:$G$10000,5,0)</f>
        <v>37.65</v>
      </c>
    </row>
    <row r="4256" spans="1:5" x14ac:dyDescent="0.25">
      <c r="A4256" s="42">
        <v>44245</v>
      </c>
      <c r="B4256" s="49">
        <f>VLOOKUP($A4256,'TVIX-web'!$A$1:$G$10000,2,0)</f>
        <v>44.88</v>
      </c>
      <c r="C4256" s="49">
        <f>VLOOKUP($A4256,'TVIX-web'!$A$1:$G$10000,3,0)</f>
        <v>44.88</v>
      </c>
      <c r="D4256" s="49">
        <f>VLOOKUP($A4256,'TVIX-web'!$A$1:$G$10000,4,0)</f>
        <v>37.65</v>
      </c>
      <c r="E4256" s="49">
        <f>VLOOKUP($A4256,'TVIX-web'!$A$1:$G$10000,5,0)</f>
        <v>38.17</v>
      </c>
    </row>
    <row r="4257" spans="1:5" x14ac:dyDescent="0.25">
      <c r="A4257" s="42">
        <v>44246</v>
      </c>
      <c r="B4257" s="49">
        <f>VLOOKUP($A4257,'TVIX-web'!$A$1:$G$10000,2,0)</f>
        <v>40</v>
      </c>
      <c r="C4257" s="49">
        <f>VLOOKUP($A4257,'TVIX-web'!$A$1:$G$10000,3,0)</f>
        <v>40</v>
      </c>
      <c r="D4257" s="49">
        <f>VLOOKUP($A4257,'TVIX-web'!$A$1:$G$10000,4,0)</f>
        <v>36</v>
      </c>
      <c r="E4257" s="49">
        <f>VLOOKUP($A4257,'TVIX-web'!$A$1:$G$10000,5,0)</f>
        <v>37.5</v>
      </c>
    </row>
    <row r="4258" spans="1:5" x14ac:dyDescent="0.25">
      <c r="A4258" s="42">
        <v>44249</v>
      </c>
      <c r="B4258" s="49">
        <f>VLOOKUP($A4258,'TVIX-web'!$A$1:$G$10000,2,0)</f>
        <v>38.9</v>
      </c>
      <c r="C4258" s="49">
        <f>VLOOKUP($A4258,'TVIX-web'!$A$1:$G$10000,3,0)</f>
        <v>39.5</v>
      </c>
      <c r="D4258" s="49">
        <f>VLOOKUP($A4258,'TVIX-web'!$A$1:$G$10000,4,0)</f>
        <v>37</v>
      </c>
      <c r="E4258" s="49">
        <f>VLOOKUP($A4258,'TVIX-web'!$A$1:$G$10000,5,0)</f>
        <v>39.5</v>
      </c>
    </row>
    <row r="4259" spans="1:5" x14ac:dyDescent="0.25">
      <c r="A4259" s="42">
        <v>44250</v>
      </c>
      <c r="B4259" s="49">
        <f>VLOOKUP($A4259,'TVIX-web'!$A$1:$G$10000,2,0)</f>
        <v>40</v>
      </c>
      <c r="C4259" s="49">
        <f>VLOOKUP($A4259,'TVIX-web'!$A$1:$G$10000,3,0)</f>
        <v>41.8</v>
      </c>
      <c r="D4259" s="49">
        <f>VLOOKUP($A4259,'TVIX-web'!$A$1:$G$10000,4,0)</f>
        <v>34</v>
      </c>
      <c r="E4259" s="49">
        <f>VLOOKUP($A4259,'TVIX-web'!$A$1:$G$10000,5,0)</f>
        <v>34.799999999999997</v>
      </c>
    </row>
    <row r="4260" spans="1:5" x14ac:dyDescent="0.25">
      <c r="A4260" s="42">
        <v>44251</v>
      </c>
      <c r="B4260" s="49">
        <f>VLOOKUP($A4260,'TVIX-web'!$A$1:$G$10000,2,0)</f>
        <v>35</v>
      </c>
      <c r="C4260" s="49">
        <f>VLOOKUP($A4260,'TVIX-web'!$A$1:$G$10000,3,0)</f>
        <v>36.01</v>
      </c>
      <c r="D4260" s="49">
        <f>VLOOKUP($A4260,'TVIX-web'!$A$1:$G$10000,4,0)</f>
        <v>32</v>
      </c>
      <c r="E4260" s="49">
        <f>VLOOKUP($A4260,'TVIX-web'!$A$1:$G$10000,5,0)</f>
        <v>33.5</v>
      </c>
    </row>
    <row r="4261" spans="1:5" x14ac:dyDescent="0.25">
      <c r="A4261" s="42">
        <v>44252</v>
      </c>
      <c r="B4261" s="49">
        <f>VLOOKUP($A4261,'TVIX-web'!$A$1:$G$10000,2,0)</f>
        <v>33</v>
      </c>
      <c r="C4261" s="49">
        <f>VLOOKUP($A4261,'TVIX-web'!$A$1:$G$10000,3,0)</f>
        <v>37.01</v>
      </c>
      <c r="D4261" s="49">
        <f>VLOOKUP($A4261,'TVIX-web'!$A$1:$G$10000,4,0)</f>
        <v>33</v>
      </c>
      <c r="E4261" s="49">
        <f>VLOOKUP($A4261,'TVIX-web'!$A$1:$G$10000,5,0)</f>
        <v>37</v>
      </c>
    </row>
    <row r="4262" spans="1:5" x14ac:dyDescent="0.25">
      <c r="A4262" s="42">
        <v>44253</v>
      </c>
      <c r="B4262" s="49">
        <f>VLOOKUP($A4262,'TVIX-web'!$A$1:$G$10000,2,0)</f>
        <v>30</v>
      </c>
      <c r="C4262" s="49">
        <f>VLOOKUP($A4262,'TVIX-web'!$A$1:$G$10000,3,0)</f>
        <v>36.1</v>
      </c>
      <c r="D4262" s="49">
        <f>VLOOKUP($A4262,'TVIX-web'!$A$1:$G$10000,4,0)</f>
        <v>30</v>
      </c>
      <c r="E4262" s="49">
        <f>VLOOKUP($A4262,'TVIX-web'!$A$1:$G$10000,5,0)</f>
        <v>32.03</v>
      </c>
    </row>
    <row r="4263" spans="1:5" x14ac:dyDescent="0.25">
      <c r="A4263" s="42">
        <v>44256</v>
      </c>
      <c r="B4263" s="49">
        <f>VLOOKUP($A4263,'TVIX-web'!$A$1:$G$10000,2,0)</f>
        <v>30.05</v>
      </c>
      <c r="C4263" s="49">
        <f>VLOOKUP($A4263,'TVIX-web'!$A$1:$G$10000,3,0)</f>
        <v>31.5</v>
      </c>
      <c r="D4263" s="49">
        <f>VLOOKUP($A4263,'TVIX-web'!$A$1:$G$10000,4,0)</f>
        <v>28.8</v>
      </c>
      <c r="E4263" s="49">
        <f>VLOOKUP($A4263,'TVIX-web'!$A$1:$G$10000,5,0)</f>
        <v>31.1</v>
      </c>
    </row>
    <row r="4264" spans="1:5" x14ac:dyDescent="0.25">
      <c r="A4264" s="42">
        <v>44257</v>
      </c>
      <c r="B4264" s="49">
        <f>VLOOKUP($A4264,'TVIX-web'!$A$1:$G$10000,2,0)</f>
        <v>30.38</v>
      </c>
      <c r="C4264" s="49">
        <f>VLOOKUP($A4264,'TVIX-web'!$A$1:$G$10000,3,0)</f>
        <v>30.5</v>
      </c>
      <c r="D4264" s="49">
        <f>VLOOKUP($A4264,'TVIX-web'!$A$1:$G$10000,4,0)</f>
        <v>29</v>
      </c>
      <c r="E4264" s="49">
        <f>VLOOKUP($A4264,'TVIX-web'!$A$1:$G$10000,5,0)</f>
        <v>30</v>
      </c>
    </row>
    <row r="4265" spans="1:5" x14ac:dyDescent="0.25">
      <c r="A4265" s="42">
        <v>44258</v>
      </c>
      <c r="B4265" s="49">
        <f>VLOOKUP($A4265,'TVIX-web'!$A$1:$G$10000,2,0)</f>
        <v>33.159999999999997</v>
      </c>
      <c r="C4265" s="49">
        <f>VLOOKUP($A4265,'TVIX-web'!$A$1:$G$10000,3,0)</f>
        <v>33.159999999999997</v>
      </c>
      <c r="D4265" s="49">
        <f>VLOOKUP($A4265,'TVIX-web'!$A$1:$G$10000,4,0)</f>
        <v>29.62</v>
      </c>
      <c r="E4265" s="49">
        <f>VLOOKUP($A4265,'TVIX-web'!$A$1:$G$10000,5,0)</f>
        <v>31</v>
      </c>
    </row>
    <row r="4266" spans="1:5" x14ac:dyDescent="0.25">
      <c r="A4266" s="42">
        <v>44259</v>
      </c>
      <c r="B4266" s="49">
        <f>VLOOKUP($A4266,'TVIX-web'!$A$1:$G$10000,2,0)</f>
        <v>31</v>
      </c>
      <c r="C4266" s="49">
        <f>VLOOKUP($A4266,'TVIX-web'!$A$1:$G$10000,3,0)</f>
        <v>32</v>
      </c>
      <c r="D4266" s="49">
        <f>VLOOKUP($A4266,'TVIX-web'!$A$1:$G$10000,4,0)</f>
        <v>29</v>
      </c>
      <c r="E4266" s="49">
        <f>VLOOKUP($A4266,'TVIX-web'!$A$1:$G$10000,5,0)</f>
        <v>29.43</v>
      </c>
    </row>
    <row r="4267" spans="1:5" x14ac:dyDescent="0.25">
      <c r="A4267" s="42">
        <v>44260</v>
      </c>
      <c r="B4267" s="49">
        <f>VLOOKUP($A4267,'TVIX-web'!$A$1:$G$10000,2,0)</f>
        <v>29.05</v>
      </c>
      <c r="C4267" s="49">
        <f>VLOOKUP($A4267,'TVIX-web'!$A$1:$G$10000,3,0)</f>
        <v>29.05</v>
      </c>
      <c r="D4267" s="49">
        <f>VLOOKUP($A4267,'TVIX-web'!$A$1:$G$10000,4,0)</f>
        <v>18.920000000000002</v>
      </c>
      <c r="E4267" s="49">
        <f>VLOOKUP($A4267,'TVIX-web'!$A$1:$G$10000,5,0)</f>
        <v>21.21</v>
      </c>
    </row>
    <row r="4268" spans="1:5" x14ac:dyDescent="0.25">
      <c r="A4268" s="42">
        <v>44263</v>
      </c>
      <c r="B4268" s="49">
        <f>VLOOKUP($A4268,'TVIX-web'!$A$1:$G$10000,2,0)</f>
        <v>22</v>
      </c>
      <c r="C4268" s="49">
        <f>VLOOKUP($A4268,'TVIX-web'!$A$1:$G$10000,3,0)</f>
        <v>22.4</v>
      </c>
      <c r="D4268" s="49">
        <f>VLOOKUP($A4268,'TVIX-web'!$A$1:$G$10000,4,0)</f>
        <v>19.5</v>
      </c>
      <c r="E4268" s="49">
        <f>VLOOKUP($A4268,'TVIX-web'!$A$1:$G$10000,5,0)</f>
        <v>21</v>
      </c>
    </row>
    <row r="4269" spans="1:5" x14ac:dyDescent="0.25">
      <c r="A4269" s="42">
        <v>44264</v>
      </c>
      <c r="B4269" s="49">
        <f>VLOOKUP($A4269,'TVIX-web'!$A$1:$G$10000,2,0)</f>
        <v>20.100000000000001</v>
      </c>
      <c r="C4269" s="49">
        <f>VLOOKUP($A4269,'TVIX-web'!$A$1:$G$10000,3,0)</f>
        <v>20.73</v>
      </c>
      <c r="D4269" s="49">
        <f>VLOOKUP($A4269,'TVIX-web'!$A$1:$G$10000,4,0)</f>
        <v>19.5</v>
      </c>
      <c r="E4269" s="49">
        <f>VLOOKUP($A4269,'TVIX-web'!$A$1:$G$10000,5,0)</f>
        <v>20</v>
      </c>
    </row>
    <row r="4270" spans="1:5" x14ac:dyDescent="0.25">
      <c r="A4270" s="42">
        <v>44265</v>
      </c>
      <c r="B4270" s="49">
        <f>VLOOKUP($A4270,'TVIX-web'!$A$1:$G$10000,2,0)</f>
        <v>23.1</v>
      </c>
      <c r="C4270" s="49">
        <f>VLOOKUP($A4270,'TVIX-web'!$A$1:$G$10000,3,0)</f>
        <v>23.1</v>
      </c>
      <c r="D4270" s="49">
        <f>VLOOKUP($A4270,'TVIX-web'!$A$1:$G$10000,4,0)</f>
        <v>19.25</v>
      </c>
      <c r="E4270" s="49">
        <f>VLOOKUP($A4270,'TVIX-web'!$A$1:$G$10000,5,0)</f>
        <v>20</v>
      </c>
    </row>
    <row r="4271" spans="1:5" x14ac:dyDescent="0.25">
      <c r="A4271" s="42">
        <v>44266</v>
      </c>
      <c r="B4271" s="49">
        <f>VLOOKUP($A4271,'TVIX-web'!$A$1:$G$10000,2,0)</f>
        <v>19.95</v>
      </c>
      <c r="C4271" s="49">
        <f>VLOOKUP($A4271,'TVIX-web'!$A$1:$G$10000,3,0)</f>
        <v>20.77</v>
      </c>
      <c r="D4271" s="49">
        <f>VLOOKUP($A4271,'TVIX-web'!$A$1:$G$10000,4,0)</f>
        <v>19.25</v>
      </c>
      <c r="E4271" s="49">
        <f>VLOOKUP($A4271,'TVIX-web'!$A$1:$G$10000,5,0)</f>
        <v>19.45</v>
      </c>
    </row>
    <row r="4272" spans="1:5" x14ac:dyDescent="0.25">
      <c r="A4272" s="42">
        <v>44267</v>
      </c>
      <c r="B4272" s="49">
        <f>VLOOKUP($A4272,'TVIX-web'!$A$1:$G$10000,2,0)</f>
        <v>20.5</v>
      </c>
      <c r="C4272" s="49">
        <f>VLOOKUP($A4272,'TVIX-web'!$A$1:$G$10000,3,0)</f>
        <v>20.5</v>
      </c>
      <c r="D4272" s="49">
        <f>VLOOKUP($A4272,'TVIX-web'!$A$1:$G$10000,4,0)</f>
        <v>18.7</v>
      </c>
      <c r="E4272" s="49">
        <f>VLOOKUP($A4272,'TVIX-web'!$A$1:$G$10000,5,0)</f>
        <v>18.75</v>
      </c>
    </row>
    <row r="4273" spans="1:5" x14ac:dyDescent="0.25">
      <c r="A4273" s="42">
        <v>44270</v>
      </c>
      <c r="B4273" s="49">
        <f>VLOOKUP($A4273,'TVIX-web'!$A$1:$G$10000,2,0)</f>
        <v>18.8</v>
      </c>
      <c r="C4273" s="49">
        <f>VLOOKUP($A4273,'TVIX-web'!$A$1:$G$10000,3,0)</f>
        <v>19.399999999999999</v>
      </c>
      <c r="D4273" s="49">
        <f>VLOOKUP($A4273,'TVIX-web'!$A$1:$G$10000,4,0)</f>
        <v>17.52</v>
      </c>
      <c r="E4273" s="49">
        <f>VLOOKUP($A4273,'TVIX-web'!$A$1:$G$10000,5,0)</f>
        <v>17.52</v>
      </c>
    </row>
    <row r="4274" spans="1:5" x14ac:dyDescent="0.25">
      <c r="A4274" s="42">
        <v>44271</v>
      </c>
      <c r="B4274" s="49">
        <f>VLOOKUP($A4274,'TVIX-web'!$A$1:$G$10000,2,0)</f>
        <v>17.02</v>
      </c>
      <c r="C4274" s="49">
        <f>VLOOKUP($A4274,'TVIX-web'!$A$1:$G$10000,3,0)</f>
        <v>17.399999999999999</v>
      </c>
      <c r="D4274" s="49">
        <f>VLOOKUP($A4274,'TVIX-web'!$A$1:$G$10000,4,0)</f>
        <v>16.010000000000002</v>
      </c>
      <c r="E4274" s="49">
        <f>VLOOKUP($A4274,'TVIX-web'!$A$1:$G$10000,5,0)</f>
        <v>16.809999999999999</v>
      </c>
    </row>
    <row r="4275" spans="1:5" x14ac:dyDescent="0.25">
      <c r="A4275" s="42">
        <v>44272</v>
      </c>
      <c r="B4275" s="49">
        <f>VLOOKUP($A4275,'TVIX-web'!$A$1:$G$10000,2,0)</f>
        <v>17.18</v>
      </c>
      <c r="C4275" s="49">
        <f>VLOOKUP($A4275,'TVIX-web'!$A$1:$G$10000,3,0)</f>
        <v>18.239999999999998</v>
      </c>
      <c r="D4275" s="49">
        <f>VLOOKUP($A4275,'TVIX-web'!$A$1:$G$10000,4,0)</f>
        <v>15.7</v>
      </c>
      <c r="E4275" s="49">
        <f>VLOOKUP($A4275,'TVIX-web'!$A$1:$G$10000,5,0)</f>
        <v>15.8</v>
      </c>
    </row>
    <row r="4276" spans="1:5" x14ac:dyDescent="0.25">
      <c r="A4276" s="42">
        <v>44273</v>
      </c>
      <c r="B4276" s="49">
        <f>VLOOKUP($A4276,'TVIX-web'!$A$1:$G$10000,2,0)</f>
        <v>16.100000000000001</v>
      </c>
      <c r="C4276" s="49">
        <f>VLOOKUP($A4276,'TVIX-web'!$A$1:$G$10000,3,0)</f>
        <v>17</v>
      </c>
      <c r="D4276" s="49">
        <f>VLOOKUP($A4276,'TVIX-web'!$A$1:$G$10000,4,0)</f>
        <v>16.100000000000001</v>
      </c>
      <c r="E4276" s="49">
        <f>VLOOKUP($A4276,'TVIX-web'!$A$1:$G$10000,5,0)</f>
        <v>17</v>
      </c>
    </row>
    <row r="4277" spans="1:5" x14ac:dyDescent="0.25">
      <c r="A4277" s="42">
        <v>44274</v>
      </c>
      <c r="B4277" s="49">
        <f>VLOOKUP($A4277,'TVIX-web'!$A$1:$G$10000,2,0)</f>
        <v>16.05</v>
      </c>
      <c r="C4277" s="49">
        <f>VLOOKUP($A4277,'TVIX-web'!$A$1:$G$10000,3,0)</f>
        <v>17.38</v>
      </c>
      <c r="D4277" s="49">
        <f>VLOOKUP($A4277,'TVIX-web'!$A$1:$G$10000,4,0)</f>
        <v>15</v>
      </c>
      <c r="E4277" s="49">
        <f>VLOOKUP($A4277,'TVIX-web'!$A$1:$G$10000,5,0)</f>
        <v>15.29</v>
      </c>
    </row>
    <row r="4278" spans="1:5" x14ac:dyDescent="0.25">
      <c r="A4278" s="42">
        <v>44277</v>
      </c>
      <c r="B4278" s="49">
        <f>VLOOKUP($A4278,'TVIX-web'!$A$1:$G$10000,2,0)</f>
        <v>15.01</v>
      </c>
      <c r="C4278" s="49">
        <f>VLOOKUP($A4278,'TVIX-web'!$A$1:$G$10000,3,0)</f>
        <v>15.12</v>
      </c>
      <c r="D4278" s="49">
        <f>VLOOKUP($A4278,'TVIX-web'!$A$1:$G$10000,4,0)</f>
        <v>14.05</v>
      </c>
      <c r="E4278" s="49">
        <f>VLOOKUP($A4278,'TVIX-web'!$A$1:$G$10000,5,0)</f>
        <v>14.45</v>
      </c>
    </row>
    <row r="4279" spans="1:5" x14ac:dyDescent="0.25">
      <c r="A4279" s="42">
        <v>44278</v>
      </c>
      <c r="B4279" s="49">
        <f>VLOOKUP($A4279,'TVIX-web'!$A$1:$G$10000,2,0)</f>
        <v>15</v>
      </c>
      <c r="C4279" s="49">
        <f>VLOOKUP($A4279,'TVIX-web'!$A$1:$G$10000,3,0)</f>
        <v>15</v>
      </c>
      <c r="D4279" s="49">
        <f>VLOOKUP($A4279,'TVIX-web'!$A$1:$G$10000,4,0)</f>
        <v>12.9</v>
      </c>
      <c r="E4279" s="49">
        <f>VLOOKUP($A4279,'TVIX-web'!$A$1:$G$10000,5,0)</f>
        <v>13.96</v>
      </c>
    </row>
    <row r="4280" spans="1:5" x14ac:dyDescent="0.25">
      <c r="A4280" s="42">
        <v>44279</v>
      </c>
      <c r="B4280" s="49">
        <f>VLOOKUP($A4280,'TVIX-web'!$A$1:$G$10000,2,0)</f>
        <v>13.5</v>
      </c>
      <c r="C4280" s="49">
        <f>VLOOKUP($A4280,'TVIX-web'!$A$1:$G$10000,3,0)</f>
        <v>14</v>
      </c>
      <c r="D4280" s="49">
        <f>VLOOKUP($A4280,'TVIX-web'!$A$1:$G$10000,4,0)</f>
        <v>12.35</v>
      </c>
      <c r="E4280" s="49">
        <f>VLOOKUP($A4280,'TVIX-web'!$A$1:$G$10000,5,0)</f>
        <v>12.92</v>
      </c>
    </row>
    <row r="4281" spans="1:5" x14ac:dyDescent="0.25">
      <c r="A4281" s="42">
        <v>44280</v>
      </c>
      <c r="B4281" s="49">
        <f>VLOOKUP($A4281,'TVIX-web'!$A$1:$G$10000,2,0)</f>
        <v>12.81</v>
      </c>
      <c r="C4281" s="49">
        <f>VLOOKUP($A4281,'TVIX-web'!$A$1:$G$10000,3,0)</f>
        <v>14.13</v>
      </c>
      <c r="D4281" s="49">
        <f>VLOOKUP($A4281,'TVIX-web'!$A$1:$G$10000,4,0)</f>
        <v>12.34</v>
      </c>
      <c r="E4281" s="49">
        <f>VLOOKUP($A4281,'TVIX-web'!$A$1:$G$10000,5,0)</f>
        <v>12.5</v>
      </c>
    </row>
    <row r="4282" spans="1:5" x14ac:dyDescent="0.25">
      <c r="A4282" s="42">
        <v>44281</v>
      </c>
      <c r="B4282" s="49">
        <f>VLOOKUP($A4282,'TVIX-web'!$A$1:$G$10000,2,0)</f>
        <v>12.5</v>
      </c>
      <c r="C4282" s="49">
        <f>VLOOKUP($A4282,'TVIX-web'!$A$1:$G$10000,3,0)</f>
        <v>12.61</v>
      </c>
      <c r="D4282" s="49">
        <f>VLOOKUP($A4282,'TVIX-web'!$A$1:$G$10000,4,0)</f>
        <v>11.38</v>
      </c>
      <c r="E4282" s="49">
        <f>VLOOKUP($A4282,'TVIX-web'!$A$1:$G$10000,5,0)</f>
        <v>11.72</v>
      </c>
    </row>
    <row r="4283" spans="1:5" x14ac:dyDescent="0.25">
      <c r="A4283" s="42">
        <v>44284</v>
      </c>
      <c r="B4283" s="49">
        <f>VLOOKUP($A4283,'TVIX-web'!$A$1:$G$10000,2,0)</f>
        <v>13.82</v>
      </c>
      <c r="C4283" s="49">
        <f>VLOOKUP($A4283,'TVIX-web'!$A$1:$G$10000,3,0)</f>
        <v>13.82</v>
      </c>
      <c r="D4283" s="49">
        <f>VLOOKUP($A4283,'TVIX-web'!$A$1:$G$10000,4,0)</f>
        <v>11.8</v>
      </c>
      <c r="E4283" s="49">
        <f>VLOOKUP($A4283,'TVIX-web'!$A$1:$G$10000,5,0)</f>
        <v>12.5</v>
      </c>
    </row>
    <row r="4284" spans="1:5" x14ac:dyDescent="0.25">
      <c r="A4284" s="42">
        <v>44285</v>
      </c>
      <c r="B4284" s="49">
        <f>VLOOKUP($A4284,'TVIX-web'!$A$1:$G$10000,2,0)</f>
        <v>13.2</v>
      </c>
      <c r="C4284" s="49">
        <f>VLOOKUP($A4284,'TVIX-web'!$A$1:$G$10000,3,0)</f>
        <v>13.2</v>
      </c>
      <c r="D4284" s="49">
        <f>VLOOKUP($A4284,'TVIX-web'!$A$1:$G$10000,4,0)</f>
        <v>11.62</v>
      </c>
      <c r="E4284" s="49">
        <f>VLOOKUP($A4284,'TVIX-web'!$A$1:$G$10000,5,0)</f>
        <v>12</v>
      </c>
    </row>
    <row r="4285" spans="1:5" x14ac:dyDescent="0.25">
      <c r="A4285" s="42">
        <v>44286</v>
      </c>
      <c r="B4285" s="49">
        <f>VLOOKUP($A4285,'TVIX-web'!$A$1:$G$10000,2,0)</f>
        <v>11</v>
      </c>
      <c r="C4285" s="49">
        <f>VLOOKUP($A4285,'TVIX-web'!$A$1:$G$10000,3,0)</f>
        <v>11.58</v>
      </c>
      <c r="D4285" s="49">
        <f>VLOOKUP($A4285,'TVIX-web'!$A$1:$G$10000,4,0)</f>
        <v>11</v>
      </c>
      <c r="E4285" s="49">
        <f>VLOOKUP($A4285,'TVIX-web'!$A$1:$G$10000,5,0)</f>
        <v>11.06</v>
      </c>
    </row>
    <row r="4286" spans="1:5" x14ac:dyDescent="0.25">
      <c r="A4286" s="42">
        <v>44287</v>
      </c>
      <c r="B4286" s="49">
        <f>VLOOKUP($A4286,'TVIX-web'!$A$1:$G$10000,2,0)</f>
        <v>11</v>
      </c>
      <c r="C4286" s="49">
        <f>VLOOKUP($A4286,'TVIX-web'!$A$1:$G$10000,3,0)</f>
        <v>11</v>
      </c>
      <c r="D4286" s="49">
        <f>VLOOKUP($A4286,'TVIX-web'!$A$1:$G$10000,4,0)</f>
        <v>9.9</v>
      </c>
      <c r="E4286" s="49">
        <f>VLOOKUP($A4286,'TVIX-web'!$A$1:$G$10000,5,0)</f>
        <v>9.9499999999999993</v>
      </c>
    </row>
    <row r="4287" spans="1:5" x14ac:dyDescent="0.25">
      <c r="A4287" s="42">
        <v>44291</v>
      </c>
      <c r="B4287" s="49">
        <f>VLOOKUP($A4287,'TVIX-web'!$A$1:$G$10000,2,0)</f>
        <v>10</v>
      </c>
      <c r="C4287" s="49">
        <f>VLOOKUP($A4287,'TVIX-web'!$A$1:$G$10000,3,0)</f>
        <v>10.36</v>
      </c>
      <c r="D4287" s="49">
        <f>VLOOKUP($A4287,'TVIX-web'!$A$1:$G$10000,4,0)</f>
        <v>10</v>
      </c>
      <c r="E4287" s="49">
        <f>VLOOKUP($A4287,'TVIX-web'!$A$1:$G$10000,5,0)</f>
        <v>10.16</v>
      </c>
    </row>
    <row r="4288" spans="1:5" x14ac:dyDescent="0.25">
      <c r="A4288" s="42">
        <v>44292</v>
      </c>
      <c r="B4288" s="49">
        <f>VLOOKUP($A4288,'TVIX-web'!$A$1:$G$10000,2,0)</f>
        <v>10.4</v>
      </c>
      <c r="C4288" s="49">
        <f>VLOOKUP($A4288,'TVIX-web'!$A$1:$G$10000,3,0)</f>
        <v>10.4</v>
      </c>
      <c r="D4288" s="49">
        <f>VLOOKUP($A4288,'TVIX-web'!$A$1:$G$10000,4,0)</f>
        <v>9.9</v>
      </c>
      <c r="E4288" s="49">
        <f>VLOOKUP($A4288,'TVIX-web'!$A$1:$G$10000,5,0)</f>
        <v>10.01</v>
      </c>
    </row>
    <row r="4289" spans="1:5" x14ac:dyDescent="0.25">
      <c r="A4289" s="42">
        <v>44293</v>
      </c>
      <c r="B4289" s="49">
        <f>VLOOKUP($A4289,'TVIX-web'!$A$1:$G$10000,2,0)</f>
        <v>9.9600000000000009</v>
      </c>
      <c r="C4289" s="49">
        <f>VLOOKUP($A4289,'TVIX-web'!$A$1:$G$10000,3,0)</f>
        <v>10</v>
      </c>
      <c r="D4289" s="49">
        <f>VLOOKUP($A4289,'TVIX-web'!$A$1:$G$10000,4,0)</f>
        <v>9.3699999999999992</v>
      </c>
      <c r="E4289" s="49">
        <f>VLOOKUP($A4289,'TVIX-web'!$A$1:$G$10000,5,0)</f>
        <v>9.4499999999999993</v>
      </c>
    </row>
    <row r="4290" spans="1:5" x14ac:dyDescent="0.25">
      <c r="A4290" s="42">
        <v>44294</v>
      </c>
      <c r="B4290" s="49">
        <f>VLOOKUP($A4290,'TVIX-web'!$A$1:$G$10000,2,0)</f>
        <v>9.26</v>
      </c>
      <c r="C4290" s="49">
        <f>VLOOKUP($A4290,'TVIX-web'!$A$1:$G$10000,3,0)</f>
        <v>9.2799999999999994</v>
      </c>
      <c r="D4290" s="49">
        <f>VLOOKUP($A4290,'TVIX-web'!$A$1:$G$10000,4,0)</f>
        <v>8.58</v>
      </c>
      <c r="E4290" s="49">
        <f>VLOOKUP($A4290,'TVIX-web'!$A$1:$G$10000,5,0)</f>
        <v>8.58</v>
      </c>
    </row>
    <row r="4291" spans="1:5" x14ac:dyDescent="0.25">
      <c r="A4291" s="42">
        <v>44295</v>
      </c>
      <c r="B4291" s="49">
        <f>VLOOKUP($A4291,'TVIX-web'!$A$1:$G$10000,2,0)</f>
        <v>8.65</v>
      </c>
      <c r="C4291" s="49">
        <f>VLOOKUP($A4291,'TVIX-web'!$A$1:$G$10000,3,0)</f>
        <v>9.3800000000000008</v>
      </c>
      <c r="D4291" s="49">
        <f>VLOOKUP($A4291,'TVIX-web'!$A$1:$G$10000,4,0)</f>
        <v>8.65</v>
      </c>
      <c r="E4291" s="49">
        <f>VLOOKUP($A4291,'TVIX-web'!$A$1:$G$10000,5,0)</f>
        <v>8.84</v>
      </c>
    </row>
    <row r="4292" spans="1:5" x14ac:dyDescent="0.25">
      <c r="A4292" s="42">
        <v>44298</v>
      </c>
      <c r="B4292" s="49">
        <f>VLOOKUP($A4292,'TVIX-web'!$A$1:$G$10000,2,0)</f>
        <v>9</v>
      </c>
      <c r="C4292" s="49">
        <f>VLOOKUP($A4292,'TVIX-web'!$A$1:$G$10000,3,0)</f>
        <v>9.24</v>
      </c>
      <c r="D4292" s="49">
        <f>VLOOKUP($A4292,'TVIX-web'!$A$1:$G$10000,4,0)</f>
        <v>8.7899999999999991</v>
      </c>
      <c r="E4292" s="49">
        <f>VLOOKUP($A4292,'TVIX-web'!$A$1:$G$10000,5,0)</f>
        <v>8.7899999999999991</v>
      </c>
    </row>
    <row r="4293" spans="1:5" x14ac:dyDescent="0.25">
      <c r="A4293" s="42">
        <v>44299</v>
      </c>
      <c r="B4293" s="49">
        <f>VLOOKUP($A4293,'TVIX-web'!$A$1:$G$10000,2,0)</f>
        <v>8.6</v>
      </c>
      <c r="C4293" s="49">
        <f>VLOOKUP($A4293,'TVIX-web'!$A$1:$G$10000,3,0)</f>
        <v>9.1</v>
      </c>
      <c r="D4293" s="49">
        <f>VLOOKUP($A4293,'TVIX-web'!$A$1:$G$10000,4,0)</f>
        <v>8.2799999999999994</v>
      </c>
      <c r="E4293" s="49">
        <f>VLOOKUP($A4293,'TVIX-web'!$A$1:$G$10000,5,0)</f>
        <v>8.9700000000000006</v>
      </c>
    </row>
    <row r="4294" spans="1:5" x14ac:dyDescent="0.25">
      <c r="A4294" s="42">
        <v>44300</v>
      </c>
      <c r="B4294" s="49">
        <f>VLOOKUP($A4294,'TVIX-web'!$A$1:$G$10000,2,0)</f>
        <v>8.9700000000000006</v>
      </c>
      <c r="C4294" s="49">
        <f>VLOOKUP($A4294,'TVIX-web'!$A$1:$G$10000,3,0)</f>
        <v>9.1999999999999993</v>
      </c>
      <c r="D4294" s="49">
        <f>VLOOKUP($A4294,'TVIX-web'!$A$1:$G$10000,4,0)</f>
        <v>8.93</v>
      </c>
      <c r="E4294" s="49">
        <f>VLOOKUP($A4294,'TVIX-web'!$A$1:$G$10000,5,0)</f>
        <v>9.1999999999999993</v>
      </c>
    </row>
  </sheetData>
  <pageMargins left="0.7" right="0.7" top="0.75" bottom="0.75" header="0.3" footer="0.3"/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"/>
  <dimension ref="A1:K4513"/>
  <sheetViews>
    <sheetView workbookViewId="0">
      <pane xSplit="1" ySplit="2" topLeftCell="B4274" activePane="bottomRight" state="frozen"/>
      <selection pane="topRight" activeCell="B1" sqref="B1"/>
      <selection pane="bottomLeft" activeCell="A3" sqref="A3"/>
      <selection pane="bottomRight" activeCell="B4219" sqref="B4219:E4294"/>
    </sheetView>
  </sheetViews>
  <sheetFormatPr defaultRowHeight="15" x14ac:dyDescent="0.25"/>
  <cols>
    <col min="1" max="1" width="10.140625" bestFit="1" customWidth="1"/>
    <col min="2" max="2" width="15" style="12" bestFit="1" customWidth="1"/>
    <col min="3" max="3" width="15.28515625" style="12" customWidth="1"/>
    <col min="4" max="4" width="15.140625" style="12" customWidth="1"/>
    <col min="5" max="6" width="12.5703125" style="12" customWidth="1"/>
  </cols>
  <sheetData>
    <row r="1" spans="1:11" x14ac:dyDescent="0.25">
      <c r="A1" t="str">
        <f>Readme!A1</f>
        <v>© 2020 VH2 LLC </v>
      </c>
      <c r="B1" s="12">
        <v>2</v>
      </c>
      <c r="C1" s="12">
        <v>3</v>
      </c>
      <c r="D1" s="12">
        <v>4</v>
      </c>
      <c r="E1" s="12">
        <v>5</v>
      </c>
      <c r="F1" s="12">
        <v>6</v>
      </c>
      <c r="I1">
        <f>MATCH("UVXY 1.5X W Fee",Master!A6:L6,0)</f>
        <v>11</v>
      </c>
      <c r="K1" t="s">
        <v>110</v>
      </c>
    </row>
    <row r="2" spans="1:11" x14ac:dyDescent="0.25">
      <c r="A2" t="s">
        <v>67</v>
      </c>
      <c r="B2" s="12" t="s">
        <v>97</v>
      </c>
      <c r="C2" s="12" t="s">
        <v>98</v>
      </c>
      <c r="D2" s="12" t="s">
        <v>99</v>
      </c>
      <c r="E2" s="12" t="s">
        <v>100</v>
      </c>
      <c r="F2" s="12" t="s">
        <v>101</v>
      </c>
    </row>
    <row r="3" spans="1:11" x14ac:dyDescent="0.25">
      <c r="A3" s="1">
        <v>38072</v>
      </c>
    </row>
    <row r="4" spans="1:11" x14ac:dyDescent="0.25">
      <c r="A4" s="1">
        <v>38075</v>
      </c>
      <c r="B4" s="12">
        <f>VLOOKUP($A3,Master!$A$6:$L$4994,$I$1,0)*(1+0.75*(VLOOKUP($A4,'Old-UVXY-OHLC'!$A$3:$E$5000,B$1,0)/VLOOKUP('Old-UVXY-OHLC'!$A3,'Old-UVXY-OHLC'!$A$3:$E$5000,5,0)-1))</f>
        <v>616721905.49873185</v>
      </c>
      <c r="C4" s="12">
        <f>VLOOKUP($A3,Master!$A$6:$L$4994,$I$1,0)*(1+0.75*(VLOOKUP($A4,'Old-UVXY-OHLC'!$A$3:$E$5000,C$1,0)/VLOOKUP('Old-UVXY-OHLC'!$A3,'Old-UVXY-OHLC'!$A$3:$E$5000,5,0)-1))</f>
        <v>624680521.08367157</v>
      </c>
      <c r="D4" s="12">
        <f>VLOOKUP($A3,Master!$A$6:$L$4994,$I$1,0)*(1+0.75*(VLOOKUP($A4,'Old-UVXY-OHLC'!$A$3:$E$5000,D$1,0)/VLOOKUP('Old-UVXY-OHLC'!$A3,'Old-UVXY-OHLC'!$A$3:$E$5000,5,0)-1))</f>
        <v>608439968.92041659</v>
      </c>
      <c r="E4" s="12">
        <f>VLOOKUP(A4,Master!A$6:L$4994,$I$1,0)</f>
        <v>611193054.10219872</v>
      </c>
    </row>
    <row r="5" spans="1:11" x14ac:dyDescent="0.25">
      <c r="A5" s="1">
        <v>38076</v>
      </c>
      <c r="B5" s="12">
        <f>VLOOKUP($A4,Master!$A$6:$L$4994,$I$1,0)*(1+0.75*(VLOOKUP($A5,'Old-UVXY-OHLC'!$A$3:$E$5000,B$1,0)/VLOOKUP('Old-UVXY-OHLC'!$A4,'Old-UVXY-OHLC'!$A$3:$E$5000,5,0)-1))</f>
        <v>613190786.12073004</v>
      </c>
      <c r="C5" s="12">
        <f>VLOOKUP($A4,Master!$A$6:$L$4994,$I$1,0)*(1+0.75*(VLOOKUP($A5,'Old-UVXY-OHLC'!$A$3:$E$5000,C$1,0)/VLOOKUP('Old-UVXY-OHLC'!$A4,'Old-UVXY-OHLC'!$A$3:$E$5000,5,0)-1))</f>
        <v>627230347.71383035</v>
      </c>
      <c r="D5" s="12">
        <f>VLOOKUP($A4,Master!$A$6:$L$4994,$I$1,0)*(1+0.75*(VLOOKUP($A5,'Old-UVXY-OHLC'!$A$3:$E$5000,D$1,0)/VLOOKUP('Old-UVXY-OHLC'!$A4,'Old-UVXY-OHLC'!$A$3:$E$5000,5,0)-1))</f>
        <v>595096612.2679528</v>
      </c>
      <c r="E5" s="12">
        <f>VLOOKUP(A5,Master!A$6:L$4994,$I$1,0)</f>
        <v>595066814.7334826</v>
      </c>
    </row>
    <row r="6" spans="1:11" x14ac:dyDescent="0.25">
      <c r="A6" s="1">
        <v>38077</v>
      </c>
      <c r="B6" s="12">
        <f>VLOOKUP($A5,Master!$A$6:$L$4994,$I$1,0)*(1+0.75*(VLOOKUP($A6,'Old-UVXY-OHLC'!$A$3:$E$5000,B$1,0)/VLOOKUP('Old-UVXY-OHLC'!$A5,'Old-UVXY-OHLC'!$A$3:$E$5000,5,0)-1))</f>
        <v>592226786.57909524</v>
      </c>
      <c r="C6" s="12">
        <f>VLOOKUP($A5,Master!$A$6:$L$4994,$I$1,0)*(1+0.75*(VLOOKUP($A6,'Old-UVXY-OHLC'!$A$3:$E$5000,C$1,0)/VLOOKUP('Old-UVXY-OHLC'!$A5,'Old-UVXY-OHLC'!$A$3:$E$5000,5,0)-1))</f>
        <v>603770120.1723417</v>
      </c>
      <c r="D6" s="12">
        <f>VLOOKUP($A5,Master!$A$6:$L$4994,$I$1,0)*(1+0.75*(VLOOKUP($A6,'Old-UVXY-OHLC'!$A$3:$E$5000,D$1,0)/VLOOKUP('Old-UVXY-OHLC'!$A5,'Old-UVXY-OHLC'!$A$3:$E$5000,5,0)-1))</f>
        <v>592226786.57909524</v>
      </c>
      <c r="E6" s="12">
        <f>VLOOKUP(A6,Master!A$6:L$4994,$I$1,0)</f>
        <v>603555459.13150883</v>
      </c>
    </row>
    <row r="7" spans="1:11" x14ac:dyDescent="0.25">
      <c r="A7" s="1">
        <v>38078</v>
      </c>
      <c r="B7" s="12">
        <f>VLOOKUP($A6,Master!$A$6:$L$4994,$I$1,0)*(1+0.75*(VLOOKUP($A7,'Old-UVXY-OHLC'!$A$3:$E$5000,B$1,0)/VLOOKUP('Old-UVXY-OHLC'!$A6,'Old-UVXY-OHLC'!$A$3:$E$5000,5,0)-1))</f>
        <v>610081414.06976235</v>
      </c>
      <c r="C7" s="12">
        <f>VLOOKUP($A6,Master!$A$6:$L$4994,$I$1,0)*(1+0.75*(VLOOKUP($A7,'Old-UVXY-OHLC'!$A$3:$E$5000,C$1,0)/VLOOKUP('Old-UVXY-OHLC'!$A6,'Old-UVXY-OHLC'!$A$3:$E$5000,5,0)-1))</f>
        <v>619597971.85133016</v>
      </c>
      <c r="D7" s="12">
        <f>VLOOKUP($A6,Master!$A$6:$L$4994,$I$1,0)*(1+0.75*(VLOOKUP($A7,'Old-UVXY-OHLC'!$A$3:$E$5000,D$1,0)/VLOOKUP('Old-UVXY-OHLC'!$A6,'Old-UVXY-OHLC'!$A$3:$E$5000,5,0)-1))</f>
        <v>591699793.57734334</v>
      </c>
      <c r="E7" s="12">
        <f>VLOOKUP(A7,Master!A$6:L$4994,$I$1,0)</f>
        <v>601252918.92555499</v>
      </c>
    </row>
    <row r="8" spans="1:11" x14ac:dyDescent="0.25">
      <c r="A8" s="1">
        <v>38079</v>
      </c>
      <c r="B8" s="12">
        <f>VLOOKUP($A7,Master!$A$6:$L$4994,$I$1,0)*(1+0.75*(VLOOKUP($A8,'Old-UVXY-OHLC'!$A$3:$E$5000,B$1,0)/VLOOKUP('Old-UVXY-OHLC'!$A7,'Old-UVXY-OHLC'!$A$3:$E$5000,5,0)-1))</f>
        <v>592816203.16633606</v>
      </c>
      <c r="C8" s="12">
        <f>VLOOKUP($A7,Master!$A$6:$L$4994,$I$1,0)*(1+0.75*(VLOOKUP($A8,'Old-UVXY-OHLC'!$A$3:$E$5000,C$1,0)/VLOOKUP('Old-UVXY-OHLC'!$A7,'Old-UVXY-OHLC'!$A$3:$E$5000,5,0)-1))</f>
        <v>592816203.16633606</v>
      </c>
      <c r="D8" s="12">
        <f>VLOOKUP($A7,Master!$A$6:$L$4994,$I$1,0)*(1+0.75*(VLOOKUP($A8,'Old-UVXY-OHLC'!$A$3:$E$5000,D$1,0)/VLOOKUP('Old-UVXY-OHLC'!$A7,'Old-UVXY-OHLC'!$A$3:$E$5000,5,0)-1))</f>
        <v>553808800.08910704</v>
      </c>
      <c r="E8" s="12">
        <f>VLOOKUP(A8,Master!A$6:L$4994,$I$1,0)</f>
        <v>558968395.21567893</v>
      </c>
    </row>
    <row r="9" spans="1:11" x14ac:dyDescent="0.25">
      <c r="A9" s="1">
        <v>38082</v>
      </c>
      <c r="B9" s="12">
        <f>VLOOKUP($A8,Master!$A$6:$L$4994,$I$1,0)*(1+0.75*(VLOOKUP($A9,'Old-UVXY-OHLC'!$A$3:$E$5000,B$1,0)/VLOOKUP('Old-UVXY-OHLC'!$A8,'Old-UVXY-OHLC'!$A$3:$E$5000,5,0)-1))</f>
        <v>551802865.34792459</v>
      </c>
      <c r="C9" s="12">
        <f>VLOOKUP($A8,Master!$A$6:$L$4994,$I$1,0)*(1+0.75*(VLOOKUP($A9,'Old-UVXY-OHLC'!$A$3:$E$5000,C$1,0)/VLOOKUP('Old-UVXY-OHLC'!$A8,'Old-UVXY-OHLC'!$A$3:$E$5000,5,0)-1))</f>
        <v>556928012.92047596</v>
      </c>
      <c r="D9" s="12">
        <f>VLOOKUP($A8,Master!$A$6:$L$4994,$I$1,0)*(1+0.75*(VLOOKUP($A9,'Old-UVXY-OHLC'!$A$3:$E$5000,D$1,0)/VLOOKUP('Old-UVXY-OHLC'!$A8,'Old-UVXY-OHLC'!$A$3:$E$5000,5,0)-1))</f>
        <v>547956604.1001265</v>
      </c>
      <c r="E9" s="12">
        <f>VLOOKUP(A9,Master!A$6:L$4994,$I$1,0)</f>
        <v>547874734.27760565</v>
      </c>
    </row>
    <row r="10" spans="1:11" x14ac:dyDescent="0.25">
      <c r="A10" s="1">
        <v>38083</v>
      </c>
      <c r="B10" s="12">
        <f>VLOOKUP($A9,Master!$A$6:$L$4994,$I$1,0)*(1+0.75*(VLOOKUP($A10,'Old-UVXY-OHLC'!$A$3:$E$5000,B$1,0)/VLOOKUP('Old-UVXY-OHLC'!$A9,'Old-UVXY-OHLC'!$A$3:$E$5000,5,0)-1))</f>
        <v>545615585.56304407</v>
      </c>
      <c r="C10" s="12">
        <f>VLOOKUP($A9,Master!$A$6:$L$4994,$I$1,0)*(1+0.75*(VLOOKUP($A10,'Old-UVXY-OHLC'!$A$3:$E$5000,C$1,0)/VLOOKUP('Old-UVXY-OHLC'!$A9,'Old-UVXY-OHLC'!$A$3:$E$5000,5,0)-1))</f>
        <v>566872885.24430299</v>
      </c>
      <c r="D10" s="12">
        <f>VLOOKUP($A9,Master!$A$6:$L$4994,$I$1,0)*(1+0.75*(VLOOKUP($A10,'Old-UVXY-OHLC'!$A$3:$E$5000,D$1,0)/VLOOKUP('Old-UVXY-OHLC'!$A9,'Old-UVXY-OHLC'!$A$3:$E$5000,5,0)-1))</f>
        <v>545615585.56304407</v>
      </c>
      <c r="E10" s="12">
        <f>VLOOKUP(A10,Master!A$6:L$4994,$I$1,0)</f>
        <v>561673238.61466467</v>
      </c>
    </row>
    <row r="11" spans="1:11" x14ac:dyDescent="0.25">
      <c r="A11" s="1">
        <v>38084</v>
      </c>
      <c r="B11" s="12">
        <f>VLOOKUP($A10,Master!$A$6:$L$4994,$I$1,0)*(1+0.75*(VLOOKUP($A11,'Old-UVXY-OHLC'!$A$3:$E$5000,B$1,0)/VLOOKUP('Old-UVXY-OHLC'!$A10,'Old-UVXY-OHLC'!$A$3:$E$5000,5,0)-1))</f>
        <v>570196077.39345396</v>
      </c>
      <c r="C11" s="12">
        <f>VLOOKUP($A10,Master!$A$6:$L$4994,$I$1,0)*(1+0.75*(VLOOKUP($A11,'Old-UVXY-OHLC'!$A$3:$E$5000,C$1,0)/VLOOKUP('Old-UVXY-OHLC'!$A10,'Old-UVXY-OHLC'!$A$3:$E$5000,5,0)-1))</f>
        <v>582976762.79984939</v>
      </c>
      <c r="D11" s="12">
        <f>VLOOKUP($A10,Master!$A$6:$L$4994,$I$1,0)*(1+0.75*(VLOOKUP($A11,'Old-UVXY-OHLC'!$A$3:$E$5000,D$1,0)/VLOOKUP('Old-UVXY-OHLC'!$A10,'Old-UVXY-OHLC'!$A$3:$E$5000,5,0)-1))</f>
        <v>564801144.95873296</v>
      </c>
      <c r="E11" s="12">
        <f>VLOOKUP(A11,Master!A$6:L$4994,$I$1,0)</f>
        <v>574441237.63439417</v>
      </c>
    </row>
    <row r="12" spans="1:11" x14ac:dyDescent="0.25">
      <c r="A12" s="1">
        <v>38085</v>
      </c>
      <c r="B12" s="12">
        <f>VLOOKUP($A11,Master!$A$6:$L$4994,$I$1,0)*(1+0.75*(VLOOKUP($A12,'Old-UVXY-OHLC'!$A$3:$E$5000,B$1,0)/VLOOKUP('Old-UVXY-OHLC'!$A11,'Old-UVXY-OHLC'!$A$3:$E$5000,5,0)-1))</f>
        <v>562581761.28213775</v>
      </c>
      <c r="C12" s="12">
        <f>VLOOKUP($A11,Master!$A$6:$L$4994,$I$1,0)*(1+0.75*(VLOOKUP($A12,'Old-UVXY-OHLC'!$A$3:$E$5000,C$1,0)/VLOOKUP('Old-UVXY-OHLC'!$A11,'Old-UVXY-OHLC'!$A$3:$E$5000,5,0)-1))</f>
        <v>575734862.68527341</v>
      </c>
      <c r="D12" s="12">
        <f>VLOOKUP($A11,Master!$A$6:$L$4994,$I$1,0)*(1+0.75*(VLOOKUP($A12,'Old-UVXY-OHLC'!$A$3:$E$5000,D$1,0)/VLOOKUP('Old-UVXY-OHLC'!$A11,'Old-UVXY-OHLC'!$A$3:$E$5000,5,0)-1))</f>
        <v>562581761.28213775</v>
      </c>
      <c r="E12" s="12">
        <f>VLOOKUP(A12,Master!A$6:L$4994,$I$1,0)</f>
        <v>574233380.10160136</v>
      </c>
    </row>
    <row r="13" spans="1:11" x14ac:dyDescent="0.25">
      <c r="A13" s="1">
        <v>38089</v>
      </c>
      <c r="B13" s="12">
        <f>VLOOKUP($A12,Master!$A$6:$L$4994,$I$1,0)*(1+0.75*(VLOOKUP($A13,'Old-UVXY-OHLC'!$A$3:$E$5000,B$1,0)/VLOOKUP('Old-UVXY-OHLC'!$A12,'Old-UVXY-OHLC'!$A$3:$E$5000,5,0)-1))</f>
        <v>561696160.65867043</v>
      </c>
      <c r="C13" s="12">
        <f>VLOOKUP($A12,Master!$A$6:$L$4994,$I$1,0)*(1+0.75*(VLOOKUP($A13,'Old-UVXY-OHLC'!$A$3:$E$5000,C$1,0)/VLOOKUP('Old-UVXY-OHLC'!$A12,'Old-UVXY-OHLC'!$A$3:$E$5000,5,0)-1))</f>
        <v>561696160.65867043</v>
      </c>
      <c r="D13" s="12">
        <f>VLOOKUP($A12,Master!$A$6:$L$4994,$I$1,0)*(1+0.75*(VLOOKUP($A13,'Old-UVXY-OHLC'!$A$3:$E$5000,D$1,0)/VLOOKUP('Old-UVXY-OHLC'!$A12,'Old-UVXY-OHLC'!$A$3:$E$5000,5,0)-1))</f>
        <v>552187677.10097671</v>
      </c>
      <c r="E13" s="12">
        <f>VLOOKUP(A13,Master!A$6:L$4994,$I$1,0)</f>
        <v>552077384.8430264</v>
      </c>
    </row>
    <row r="14" spans="1:11" x14ac:dyDescent="0.25">
      <c r="A14" s="1">
        <v>38090</v>
      </c>
      <c r="B14" s="12">
        <f>VLOOKUP($A13,Master!$A$6:$L$4994,$I$1,0)*(1+0.75*(VLOOKUP($A14,'Old-UVXY-OHLC'!$A$3:$E$5000,B$1,0)/VLOOKUP('Old-UVXY-OHLC'!$A13,'Old-UVXY-OHLC'!$A$3:$E$5000,5,0)-1))</f>
        <v>572441513.48098683</v>
      </c>
      <c r="C14" s="12">
        <f>VLOOKUP($A13,Master!$A$6:$L$4994,$I$1,0)*(1+0.75*(VLOOKUP($A14,'Old-UVXY-OHLC'!$A$3:$E$5000,C$1,0)/VLOOKUP('Old-UVXY-OHLC'!$A13,'Old-UVXY-OHLC'!$A$3:$E$5000,5,0)-1))</f>
        <v>584047105.5326829</v>
      </c>
      <c r="D14" s="12">
        <f>VLOOKUP($A13,Master!$A$6:$L$4994,$I$1,0)*(1+0.75*(VLOOKUP($A14,'Old-UVXY-OHLC'!$A$3:$E$5000,D$1,0)/VLOOKUP('Old-UVXY-OHLC'!$A13,'Old-UVXY-OHLC'!$A$3:$E$5000,5,0)-1))</f>
        <v>565927833.56753278</v>
      </c>
      <c r="E14" s="12">
        <f>VLOOKUP(A14,Master!A$6:L$4994,$I$1,0)</f>
        <v>583745750.35331333</v>
      </c>
    </row>
    <row r="15" spans="1:11" x14ac:dyDescent="0.25">
      <c r="A15" s="1">
        <v>38091</v>
      </c>
      <c r="B15" s="12">
        <f>VLOOKUP($A14,Master!$A$6:$L$4994,$I$1,0)*(1+0.75*(VLOOKUP($A15,'Old-UVXY-OHLC'!$A$3:$E$5000,B$1,0)/VLOOKUP('Old-UVXY-OHLC'!$A14,'Old-UVXY-OHLC'!$A$3:$E$5000,5,0)-1))</f>
        <v>588254756.69719338</v>
      </c>
      <c r="C15" s="12">
        <f>VLOOKUP($A14,Master!$A$6:$L$4994,$I$1,0)*(1+0.75*(VLOOKUP($A15,'Old-UVXY-OHLC'!$A$3:$E$5000,C$1,0)/VLOOKUP('Old-UVXY-OHLC'!$A14,'Old-UVXY-OHLC'!$A$3:$E$5000,5,0)-1))</f>
        <v>591421052.50293159</v>
      </c>
      <c r="D15" s="12">
        <f>VLOOKUP($A14,Master!$A$6:$L$4994,$I$1,0)*(1+0.75*(VLOOKUP($A15,'Old-UVXY-OHLC'!$A$3:$E$5000,D$1,0)/VLOOKUP('Old-UVXY-OHLC'!$A14,'Old-UVXY-OHLC'!$A$3:$E$5000,5,0)-1))</f>
        <v>588254756.69719338</v>
      </c>
      <c r="E15" s="12">
        <f>VLOOKUP(A15,Master!A$6:L$4994,$I$1,0)</f>
        <v>590744017.23965251</v>
      </c>
    </row>
    <row r="16" spans="1:11" x14ac:dyDescent="0.25">
      <c r="A16" s="1">
        <v>38092</v>
      </c>
      <c r="B16" s="12">
        <f>VLOOKUP($A15,Master!$A$6:$L$4994,$I$1,0)*(1+0.75*(VLOOKUP($A16,'Old-UVXY-OHLC'!$A$3:$E$5000,B$1,0)/VLOOKUP('Old-UVXY-OHLC'!$A15,'Old-UVXY-OHLC'!$A$3:$E$5000,5,0)-1))</f>
        <v>582462939.4899025</v>
      </c>
      <c r="C16" s="12">
        <f>VLOOKUP($A15,Master!$A$6:$L$4994,$I$1,0)*(1+0.75*(VLOOKUP($A16,'Old-UVXY-OHLC'!$A$3:$E$5000,C$1,0)/VLOOKUP('Old-UVXY-OHLC'!$A15,'Old-UVXY-OHLC'!$A$3:$E$5000,5,0)-1))</f>
        <v>588609073.33851206</v>
      </c>
      <c r="D16" s="12">
        <f>VLOOKUP($A15,Master!$A$6:$L$4994,$I$1,0)*(1+0.75*(VLOOKUP($A16,'Old-UVXY-OHLC'!$A$3:$E$5000,D$1,0)/VLOOKUP('Old-UVXY-OHLC'!$A15,'Old-UVXY-OHLC'!$A$3:$E$5000,5,0)-1))</f>
        <v>579377111.29557836</v>
      </c>
      <c r="E16" s="12">
        <f>VLOOKUP(A16,Master!A$6:L$4994,$I$1,0)</f>
        <v>584606835.040519</v>
      </c>
    </row>
    <row r="17" spans="1:5" x14ac:dyDescent="0.25">
      <c r="A17" s="1">
        <v>38093</v>
      </c>
      <c r="B17" s="12">
        <f>VLOOKUP($A16,Master!$A$6:$L$4994,$I$1,0)*(1+0.75*(VLOOKUP($A17,'Old-UVXY-OHLC'!$A$3:$E$5000,B$1,0)/VLOOKUP('Old-UVXY-OHLC'!$A16,'Old-UVXY-OHLC'!$A$3:$E$5000,5,0)-1))</f>
        <v>575261511.40174401</v>
      </c>
      <c r="C17" s="12">
        <f>VLOOKUP($A16,Master!$A$6:$L$4994,$I$1,0)*(1+0.75*(VLOOKUP($A17,'Old-UVXY-OHLC'!$A$3:$E$5000,C$1,0)/VLOOKUP('Old-UVXY-OHLC'!$A16,'Old-UVXY-OHLC'!$A$3:$E$5000,5,0)-1))</f>
        <v>575399433.21716142</v>
      </c>
      <c r="D17" s="12">
        <f>VLOOKUP($A16,Master!$A$6:$L$4994,$I$1,0)*(1+0.75*(VLOOKUP($A17,'Old-UVXY-OHLC'!$A$3:$E$5000,D$1,0)/VLOOKUP('Old-UVXY-OHLC'!$A16,'Old-UVXY-OHLC'!$A$3:$E$5000,5,0)-1))</f>
        <v>566323205.75126588</v>
      </c>
      <c r="E17" s="12">
        <f>VLOOKUP(A17,Master!A$6:L$4994,$I$1,0)</f>
        <v>566295471.57723248</v>
      </c>
    </row>
    <row r="18" spans="1:5" x14ac:dyDescent="0.25">
      <c r="A18" s="1">
        <v>38096</v>
      </c>
      <c r="B18" s="12">
        <f>VLOOKUP($A17,Master!$A$6:$L$4994,$I$1,0)*(1+0.75*(VLOOKUP($A18,'Old-UVXY-OHLC'!$A$3:$E$5000,B$1,0)/VLOOKUP('Old-UVXY-OHLC'!$A17,'Old-UVXY-OHLC'!$A$3:$E$5000,5,0)-1))</f>
        <v>570516044.72383714</v>
      </c>
      <c r="C18" s="12">
        <f>VLOOKUP($A17,Master!$A$6:$L$4994,$I$1,0)*(1+0.75*(VLOOKUP($A18,'Old-UVXY-OHLC'!$A$3:$E$5000,C$1,0)/VLOOKUP('Old-UVXY-OHLC'!$A17,'Old-UVXY-OHLC'!$A$3:$E$5000,5,0)-1))</f>
        <v>572255199.13739288</v>
      </c>
      <c r="D18" s="12">
        <f>VLOOKUP($A17,Master!$A$6:$L$4994,$I$1,0)*(1+0.75*(VLOOKUP($A18,'Old-UVXY-OHLC'!$A$3:$E$5000,D$1,0)/VLOOKUP('Old-UVXY-OHLC'!$A17,'Old-UVXY-OHLC'!$A$3:$E$5000,5,0)-1))</f>
        <v>557958313.55409348</v>
      </c>
      <c r="E18" s="12">
        <f>VLOOKUP(A18,Master!A$6:L$4994,$I$1,0)</f>
        <v>558401241.85053539</v>
      </c>
    </row>
    <row r="19" spans="1:5" x14ac:dyDescent="0.25">
      <c r="A19" s="1">
        <v>38097</v>
      </c>
      <c r="B19" s="12">
        <f>VLOOKUP($A18,Master!$A$6:$L$4994,$I$1,0)*(1+0.75*(VLOOKUP($A19,'Old-UVXY-OHLC'!$A$3:$E$5000,B$1,0)/VLOOKUP('Old-UVXY-OHLC'!$A18,'Old-UVXY-OHLC'!$A$3:$E$5000,5,0)-1))</f>
        <v>558401241.85053539</v>
      </c>
      <c r="C19" s="12">
        <f>VLOOKUP($A18,Master!$A$6:$L$4994,$I$1,0)*(1+0.75*(VLOOKUP($A19,'Old-UVXY-OHLC'!$A$3:$E$5000,C$1,0)/VLOOKUP('Old-UVXY-OHLC'!$A18,'Old-UVXY-OHLC'!$A$3:$E$5000,5,0)-1))</f>
        <v>570884764.40099323</v>
      </c>
      <c r="D19" s="12">
        <f>VLOOKUP($A18,Master!$A$6:$L$4994,$I$1,0)*(1+0.75*(VLOOKUP($A19,'Old-UVXY-OHLC'!$A$3:$E$5000,D$1,0)/VLOOKUP('Old-UVXY-OHLC'!$A18,'Old-UVXY-OHLC'!$A$3:$E$5000,5,0)-1))</f>
        <v>547993601.33588314</v>
      </c>
      <c r="E19" s="12">
        <f>VLOOKUP(A19,Master!A$6:L$4994,$I$1,0)</f>
        <v>570857511.1815083</v>
      </c>
    </row>
    <row r="20" spans="1:5" x14ac:dyDescent="0.25">
      <c r="A20" s="1">
        <v>38098</v>
      </c>
      <c r="B20" s="12">
        <f>VLOOKUP($A19,Master!$A$6:$L$4994,$I$1,0)*(1+0.75*(VLOOKUP($A20,'Old-UVXY-OHLC'!$A$3:$E$5000,B$1,0)/VLOOKUP('Old-UVXY-OHLC'!$A19,'Old-UVXY-OHLC'!$A$3:$E$5000,5,0)-1))</f>
        <v>568174628.8608551</v>
      </c>
      <c r="C20" s="12">
        <f>VLOOKUP($A19,Master!$A$6:$L$4994,$I$1,0)*(1+0.75*(VLOOKUP($A20,'Old-UVXY-OHLC'!$A$3:$E$5000,C$1,0)/VLOOKUP('Old-UVXY-OHLC'!$A19,'Old-UVXY-OHLC'!$A$3:$E$5000,5,0)-1))</f>
        <v>568621778.51406491</v>
      </c>
      <c r="D20" s="12">
        <f>VLOOKUP($A19,Master!$A$6:$L$4994,$I$1,0)*(1+0.75*(VLOOKUP($A20,'Old-UVXY-OHLC'!$A$3:$E$5000,D$1,0)/VLOOKUP('Old-UVXY-OHLC'!$A19,'Old-UVXY-OHLC'!$A$3:$E$5000,5,0)-1))</f>
        <v>548053019.2552588</v>
      </c>
      <c r="E20" s="12">
        <f>VLOOKUP(A20,Master!A$6:L$4994,$I$1,0)</f>
        <v>549836337.74072218</v>
      </c>
    </row>
    <row r="21" spans="1:5" x14ac:dyDescent="0.25">
      <c r="A21" s="1">
        <v>38099</v>
      </c>
      <c r="B21" s="12">
        <f>VLOOKUP($A20,Master!$A$6:$L$4994,$I$1,0)*(1+0.75*(VLOOKUP($A21,'Old-UVXY-OHLC'!$A$3:$E$5000,B$1,0)/VLOOKUP('Old-UVXY-OHLC'!$A20,'Old-UVXY-OHLC'!$A$3:$E$5000,5,0)-1))</f>
        <v>544200306.07861996</v>
      </c>
      <c r="C21" s="12">
        <f>VLOOKUP($A20,Master!$A$6:$L$4994,$I$1,0)*(1+0.75*(VLOOKUP($A21,'Old-UVXY-OHLC'!$A$3:$E$5000,C$1,0)/VLOOKUP('Old-UVXY-OHLC'!$A20,'Old-UVXY-OHLC'!$A$3:$E$5000,5,0)-1))</f>
        <v>544200306.07861996</v>
      </c>
      <c r="D21" s="12">
        <f>VLOOKUP($A20,Master!$A$6:$L$4994,$I$1,0)*(1+0.75*(VLOOKUP($A21,'Old-UVXY-OHLC'!$A$3:$E$5000,D$1,0)/VLOOKUP('Old-UVXY-OHLC'!$A20,'Old-UVXY-OHLC'!$A$3:$E$5000,5,0)-1))</f>
        <v>483084541.05595154</v>
      </c>
      <c r="E21" s="12">
        <f>VLOOKUP(A21,Master!A$6:L$4994,$I$1,0)</f>
        <v>492150314.96252209</v>
      </c>
    </row>
    <row r="22" spans="1:5" x14ac:dyDescent="0.25">
      <c r="A22" s="1">
        <v>38100</v>
      </c>
      <c r="B22" s="12">
        <f>VLOOKUP($A21,Master!$A$6:$L$4994,$I$1,0)*(1+0.75*(VLOOKUP($A22,'Old-UVXY-OHLC'!$A$3:$E$5000,B$1,0)/VLOOKUP('Old-UVXY-OHLC'!$A21,'Old-UVXY-OHLC'!$A$3:$E$5000,5,0)-1))</f>
        <v>488140976.12244201</v>
      </c>
      <c r="C22" s="12">
        <f>VLOOKUP($A21,Master!$A$6:$L$4994,$I$1,0)*(1+0.75*(VLOOKUP($A22,'Old-UVXY-OHLC'!$A$3:$E$5000,C$1,0)/VLOOKUP('Old-UVXY-OHLC'!$A21,'Old-UVXY-OHLC'!$A$3:$E$5000,5,0)-1))</f>
        <v>499620349.86361861</v>
      </c>
      <c r="D22" s="12">
        <f>VLOOKUP($A21,Master!$A$6:$L$4994,$I$1,0)*(1+0.75*(VLOOKUP($A22,'Old-UVXY-OHLC'!$A$3:$E$5000,D$1,0)/VLOOKUP('Old-UVXY-OHLC'!$A21,'Old-UVXY-OHLC'!$A$3:$E$5000,5,0)-1))</f>
        <v>488140976.12244201</v>
      </c>
      <c r="E22" s="12">
        <f>VLOOKUP(A22,Master!A$6:L$4994,$I$1,0)</f>
        <v>493116272.87140447</v>
      </c>
    </row>
    <row r="23" spans="1:5" x14ac:dyDescent="0.25">
      <c r="A23" s="1">
        <v>38103</v>
      </c>
      <c r="B23" s="12">
        <f>VLOOKUP($A22,Master!$A$6:$L$4994,$I$1,0)*(1+0.75*(VLOOKUP($A23,'Old-UVXY-OHLC'!$A$3:$E$5000,B$1,0)/VLOOKUP('Old-UVXY-OHLC'!$A22,'Old-UVXY-OHLC'!$A$3:$E$5000,5,0)-1))</f>
        <v>491939684.75986576</v>
      </c>
      <c r="C23" s="12">
        <f>VLOOKUP($A22,Master!$A$6:$L$4994,$I$1,0)*(1+0.75*(VLOOKUP($A23,'Old-UVXY-OHLC'!$A$3:$E$5000,C$1,0)/VLOOKUP('Old-UVXY-OHLC'!$A22,'Old-UVXY-OHLC'!$A$3:$E$5000,5,0)-1))</f>
        <v>495217315.65489131</v>
      </c>
      <c r="D23" s="12">
        <f>VLOOKUP($A22,Master!$A$6:$L$4994,$I$1,0)*(1+0.75*(VLOOKUP($A23,'Old-UVXY-OHLC'!$A$3:$E$5000,D$1,0)/VLOOKUP('Old-UVXY-OHLC'!$A22,'Old-UVXY-OHLC'!$A$3:$E$5000,5,0)-1))</f>
        <v>484853815.56188589</v>
      </c>
      <c r="E23" s="12">
        <f>VLOOKUP(A23,Master!A$6:L$4994,$I$1,0)</f>
        <v>484782173.07748163</v>
      </c>
    </row>
    <row r="24" spans="1:5" x14ac:dyDescent="0.25">
      <c r="A24" s="1">
        <v>38104</v>
      </c>
      <c r="B24" s="12">
        <f>VLOOKUP($A23,Master!$A$6:$L$4994,$I$1,0)*(1+0.75*(VLOOKUP($A24,'Old-UVXY-OHLC'!$A$3:$E$5000,B$1,0)/VLOOKUP('Old-UVXY-OHLC'!$A23,'Old-UVXY-OHLC'!$A$3:$E$5000,5,0)-1))</f>
        <v>484366543.70655107</v>
      </c>
      <c r="C24" s="12">
        <f>VLOOKUP($A23,Master!$A$6:$L$4994,$I$1,0)*(1+0.75*(VLOOKUP($A24,'Old-UVXY-OHLC'!$A$3:$E$5000,C$1,0)/VLOOKUP('Old-UVXY-OHLC'!$A23,'Old-UVXY-OHLC'!$A$3:$E$5000,5,0)-1))</f>
        <v>484366543.70655107</v>
      </c>
      <c r="D24" s="12">
        <f>VLOOKUP($A23,Master!$A$6:$L$4994,$I$1,0)*(1+0.75*(VLOOKUP($A24,'Old-UVXY-OHLC'!$A$3:$E$5000,D$1,0)/VLOOKUP('Old-UVXY-OHLC'!$A23,'Old-UVXY-OHLC'!$A$3:$E$5000,5,0)-1))</f>
        <v>462172300.98546845</v>
      </c>
      <c r="E24" s="12">
        <f>VLOOKUP(A24,Master!A$6:L$4994,$I$1,0)</f>
        <v>472225843.60600901</v>
      </c>
    </row>
    <row r="25" spans="1:5" x14ac:dyDescent="0.25">
      <c r="A25" s="1">
        <v>38105</v>
      </c>
      <c r="B25" s="12">
        <f>VLOOKUP($A24,Master!$A$6:$L$4994,$I$1,0)*(1+0.75*(VLOOKUP($A25,'Old-UVXY-OHLC'!$A$3:$E$5000,B$1,0)/VLOOKUP('Old-UVXY-OHLC'!$A24,'Old-UVXY-OHLC'!$A$3:$E$5000,5,0)-1))</f>
        <v>482056768.78533757</v>
      </c>
      <c r="C25" s="12">
        <f>VLOOKUP($A24,Master!$A$6:$L$4994,$I$1,0)*(1+0.75*(VLOOKUP($A25,'Old-UVXY-OHLC'!$A$3:$E$5000,C$1,0)/VLOOKUP('Old-UVXY-OHLC'!$A24,'Old-UVXY-OHLC'!$A$3:$E$5000,5,0)-1))</f>
        <v>500489757.15042579</v>
      </c>
      <c r="D25" s="12">
        <f>VLOOKUP($A24,Master!$A$6:$L$4994,$I$1,0)*(1+0.75*(VLOOKUP($A25,'Old-UVXY-OHLC'!$A$3:$E$5000,D$1,0)/VLOOKUP('Old-UVXY-OHLC'!$A24,'Old-UVXY-OHLC'!$A$3:$E$5000,5,0)-1))</f>
        <v>480520691.2933768</v>
      </c>
      <c r="E25" s="12">
        <f>VLOOKUP(A25,Master!A$6:L$4994,$I$1,0)</f>
        <v>494852706.93683988</v>
      </c>
    </row>
    <row r="26" spans="1:5" x14ac:dyDescent="0.25">
      <c r="A26" s="1">
        <v>38106</v>
      </c>
      <c r="B26" s="12">
        <f>VLOOKUP($A25,Master!$A$6:$L$4994,$I$1,0)*(1+0.75*(VLOOKUP($A26,'Old-UVXY-OHLC'!$A$3:$E$5000,B$1,0)/VLOOKUP('Old-UVXY-OHLC'!$A25,'Old-UVXY-OHLC'!$A$3:$E$5000,5,0)-1))</f>
        <v>491666779.95593548</v>
      </c>
      <c r="C26" s="12">
        <f>VLOOKUP($A25,Master!$A$6:$L$4994,$I$1,0)*(1+0.75*(VLOOKUP($A26,'Old-UVXY-OHLC'!$A$3:$E$5000,C$1,0)/VLOOKUP('Old-UVXY-OHLC'!$A25,'Old-UVXY-OHLC'!$A$3:$E$5000,5,0)-1))</f>
        <v>515954291.78160197</v>
      </c>
      <c r="D26" s="12">
        <f>VLOOKUP($A25,Master!$A$6:$L$4994,$I$1,0)*(1+0.75*(VLOOKUP($A26,'Old-UVXY-OHLC'!$A$3:$E$5000,D$1,0)/VLOOKUP('Old-UVXY-OHLC'!$A25,'Old-UVXY-OHLC'!$A$3:$E$5000,5,0)-1))</f>
        <v>489184247.54648739</v>
      </c>
      <c r="E26" s="12">
        <f>VLOOKUP(A26,Master!A$6:L$4994,$I$1,0)</f>
        <v>511025676.67651904</v>
      </c>
    </row>
    <row r="27" spans="1:5" x14ac:dyDescent="0.25">
      <c r="A27" s="1">
        <v>38107</v>
      </c>
      <c r="B27" s="12">
        <f>VLOOKUP($A26,Master!$A$6:$L$4994,$I$1,0)*(1+0.75*(VLOOKUP($A27,'Old-UVXY-OHLC'!$A$3:$E$5000,B$1,0)/VLOOKUP('Old-UVXY-OHLC'!$A26,'Old-UVXY-OHLC'!$A$3:$E$5000,5,0)-1))</f>
        <v>502330376.1839956</v>
      </c>
      <c r="C27" s="12">
        <f>VLOOKUP($A26,Master!$A$6:$L$4994,$I$1,0)*(1+0.75*(VLOOKUP($A27,'Old-UVXY-OHLC'!$A$3:$E$5000,C$1,0)/VLOOKUP('Old-UVXY-OHLC'!$A26,'Old-UVXY-OHLC'!$A$3:$E$5000,5,0)-1))</f>
        <v>526710503.01933831</v>
      </c>
      <c r="D27" s="12">
        <f>VLOOKUP($A26,Master!$A$6:$L$4994,$I$1,0)*(1+0.75*(VLOOKUP($A27,'Old-UVXY-OHLC'!$A$3:$E$5000,D$1,0)/VLOOKUP('Old-UVXY-OHLC'!$A26,'Old-UVXY-OHLC'!$A$3:$E$5000,5,0)-1))</f>
        <v>500582994.72142166</v>
      </c>
      <c r="E27" s="12">
        <f>VLOOKUP(A27,Master!A$6:L$4994,$I$1,0)</f>
        <v>526247809.54340279</v>
      </c>
    </row>
    <row r="28" spans="1:5" x14ac:dyDescent="0.25">
      <c r="A28" s="1">
        <v>38110</v>
      </c>
      <c r="B28" s="12">
        <f>VLOOKUP($A27,Master!$A$6:$L$4994,$I$1,0)*(1+0.75*(VLOOKUP($A28,'Old-UVXY-OHLC'!$A$3:$E$5000,B$1,0)/VLOOKUP('Old-UVXY-OHLC'!$A27,'Old-UVXY-OHLC'!$A$3:$E$5000,5,0)-1))</f>
        <v>515874544.32320786</v>
      </c>
      <c r="C28" s="12">
        <f>VLOOKUP($A27,Master!$A$6:$L$4994,$I$1,0)*(1+0.75*(VLOOKUP($A28,'Old-UVXY-OHLC'!$A$3:$E$5000,C$1,0)/VLOOKUP('Old-UVXY-OHLC'!$A27,'Old-UVXY-OHLC'!$A$3:$E$5000,5,0)-1))</f>
        <v>515874544.32320786</v>
      </c>
      <c r="D28" s="12">
        <f>VLOOKUP($A27,Master!$A$6:$L$4994,$I$1,0)*(1+0.75*(VLOOKUP($A28,'Old-UVXY-OHLC'!$A$3:$E$5000,D$1,0)/VLOOKUP('Old-UVXY-OHLC'!$A27,'Old-UVXY-OHLC'!$A$3:$E$5000,5,0)-1))</f>
        <v>503306479.62328321</v>
      </c>
      <c r="E28" s="12">
        <f>VLOOKUP(A28,Master!A$6:L$4994,$I$1,0)</f>
        <v>503228120.27861583</v>
      </c>
    </row>
    <row r="29" spans="1:5" x14ac:dyDescent="0.25">
      <c r="A29" s="1">
        <v>38111</v>
      </c>
      <c r="B29" s="12">
        <f>VLOOKUP($A28,Master!$A$6:$L$4994,$I$1,0)*(1+0.75*(VLOOKUP($A29,'Old-UVXY-OHLC'!$A$3:$E$5000,B$1,0)/VLOOKUP('Old-UVXY-OHLC'!$A28,'Old-UVXY-OHLC'!$A$3:$E$5000,5,0)-1))</f>
        <v>498982361.37790406</v>
      </c>
      <c r="C29" s="12">
        <f>VLOOKUP($A28,Master!$A$6:$L$4994,$I$1,0)*(1+0.75*(VLOOKUP($A29,'Old-UVXY-OHLC'!$A$3:$E$5000,C$1,0)/VLOOKUP('Old-UVXY-OHLC'!$A28,'Old-UVXY-OHLC'!$A$3:$E$5000,5,0)-1))</f>
        <v>501894906.99893743</v>
      </c>
      <c r="D29" s="12">
        <f>VLOOKUP($A28,Master!$A$6:$L$4994,$I$1,0)*(1+0.75*(VLOOKUP($A29,'Old-UVXY-OHLC'!$A$3:$E$5000,D$1,0)/VLOOKUP('Old-UVXY-OHLC'!$A28,'Old-UVXY-OHLC'!$A$3:$E$5000,5,0)-1))</f>
        <v>478738102.78266329</v>
      </c>
      <c r="E29" s="12">
        <f>VLOOKUP(A29,Master!A$6:L$4994,$I$1,0)</f>
        <v>493357648.38541973</v>
      </c>
    </row>
    <row r="30" spans="1:5" x14ac:dyDescent="0.25">
      <c r="A30" s="1">
        <v>38112</v>
      </c>
      <c r="B30" s="12">
        <f>VLOOKUP($A29,Master!$A$6:$L$4994,$I$1,0)*(1+0.75*(VLOOKUP($A30,'Old-UVXY-OHLC'!$A$3:$E$5000,B$1,0)/VLOOKUP('Old-UVXY-OHLC'!$A29,'Old-UVXY-OHLC'!$A$3:$E$5000,5,0)-1))</f>
        <v>485655268.5435524</v>
      </c>
      <c r="C30" s="12">
        <f>VLOOKUP($A29,Master!$A$6:$L$4994,$I$1,0)*(1+0.75*(VLOOKUP($A30,'Old-UVXY-OHLC'!$A$3:$E$5000,C$1,0)/VLOOKUP('Old-UVXY-OHLC'!$A29,'Old-UVXY-OHLC'!$A$3:$E$5000,5,0)-1))</f>
        <v>488695677.7400561</v>
      </c>
      <c r="D30" s="12">
        <f>VLOOKUP($A29,Master!$A$6:$L$4994,$I$1,0)*(1+0.75*(VLOOKUP($A30,'Old-UVXY-OHLC'!$A$3:$E$5000,D$1,0)/VLOOKUP('Old-UVXY-OHLC'!$A29,'Old-UVXY-OHLC'!$A$3:$E$5000,5,0)-1))</f>
        <v>471081557.99115193</v>
      </c>
      <c r="E30" s="12">
        <f>VLOOKUP(A30,Master!A$6:L$4994,$I$1,0)</f>
        <v>471056778.00796622</v>
      </c>
    </row>
    <row r="31" spans="1:5" x14ac:dyDescent="0.25">
      <c r="A31" s="1">
        <v>38113</v>
      </c>
      <c r="B31" s="12">
        <f>VLOOKUP($A30,Master!$A$6:$L$4994,$I$1,0)*(1+0.75*(VLOOKUP($A31,'Old-UVXY-OHLC'!$A$3:$E$5000,B$1,0)/VLOOKUP('Old-UVXY-OHLC'!$A30,'Old-UVXY-OHLC'!$A$3:$E$5000,5,0)-1))</f>
        <v>479743569.25045609</v>
      </c>
      <c r="C31" s="12">
        <f>VLOOKUP($A30,Master!$A$6:$L$4994,$I$1,0)*(1+0.75*(VLOOKUP($A31,'Old-UVXY-OHLC'!$A$3:$E$5000,C$1,0)/VLOOKUP('Old-UVXY-OHLC'!$A30,'Old-UVXY-OHLC'!$A$3:$E$5000,5,0)-1))</f>
        <v>512566948.21766853</v>
      </c>
      <c r="D31" s="12">
        <f>VLOOKUP($A30,Master!$A$6:$L$4994,$I$1,0)*(1+0.75*(VLOOKUP($A31,'Old-UVXY-OHLC'!$A$3:$E$5000,D$1,0)/VLOOKUP('Old-UVXY-OHLC'!$A30,'Old-UVXY-OHLC'!$A$3:$E$5000,5,0)-1))</f>
        <v>479743569.25045609</v>
      </c>
      <c r="E31" s="12">
        <f>VLOOKUP(A31,Master!A$6:L$4994,$I$1,0)</f>
        <v>499928623.26432109</v>
      </c>
    </row>
    <row r="32" spans="1:5" x14ac:dyDescent="0.25">
      <c r="A32" s="1">
        <v>38114</v>
      </c>
      <c r="B32" s="12">
        <f>VLOOKUP($A31,Master!$A$6:$L$4994,$I$1,0)*(1+0.75*(VLOOKUP($A32,'Old-UVXY-OHLC'!$A$3:$E$5000,B$1,0)/VLOOKUP('Old-UVXY-OHLC'!$A31,'Old-UVXY-OHLC'!$A$3:$E$5000,5,0)-1))</f>
        <v>503308328.42985797</v>
      </c>
      <c r="C32" s="12">
        <f>VLOOKUP($A31,Master!$A$6:$L$4994,$I$1,0)*(1+0.75*(VLOOKUP($A32,'Old-UVXY-OHLC'!$A$3:$E$5000,C$1,0)/VLOOKUP('Old-UVXY-OHLC'!$A31,'Old-UVXY-OHLC'!$A$3:$E$5000,5,0)-1))</f>
        <v>524411822.25922275</v>
      </c>
      <c r="D32" s="12">
        <f>VLOOKUP($A31,Master!$A$6:$L$4994,$I$1,0)*(1+0.75*(VLOOKUP($A32,'Old-UVXY-OHLC'!$A$3:$E$5000,D$1,0)/VLOOKUP('Old-UVXY-OHLC'!$A31,'Old-UVXY-OHLC'!$A$3:$E$5000,5,0)-1))</f>
        <v>490272316.41798389</v>
      </c>
      <c r="E32" s="12">
        <f>VLOOKUP(A32,Master!A$6:L$4994,$I$1,0)</f>
        <v>524386241.42666733</v>
      </c>
    </row>
    <row r="33" spans="1:5" x14ac:dyDescent="0.25">
      <c r="A33" s="1">
        <v>38117</v>
      </c>
      <c r="B33" s="12">
        <f>VLOOKUP($A32,Master!$A$6:$L$4994,$I$1,0)*(1+0.75*(VLOOKUP($A33,'Old-UVXY-OHLC'!$A$3:$E$5000,B$1,0)/VLOOKUP('Old-UVXY-OHLC'!$A32,'Old-UVXY-OHLC'!$A$3:$E$5000,5,0)-1))</f>
        <v>540484992.58116019</v>
      </c>
      <c r="C33" s="12">
        <f>VLOOKUP($A32,Master!$A$6:$L$4994,$I$1,0)*(1+0.75*(VLOOKUP($A33,'Old-UVXY-OHLC'!$A$3:$E$5000,C$1,0)/VLOOKUP('Old-UVXY-OHLC'!$A32,'Old-UVXY-OHLC'!$A$3:$E$5000,5,0)-1))</f>
        <v>563646016.24774122</v>
      </c>
      <c r="D33" s="12">
        <f>VLOOKUP($A32,Master!$A$6:$L$4994,$I$1,0)*(1+0.75*(VLOOKUP($A33,'Old-UVXY-OHLC'!$A$3:$E$5000,D$1,0)/VLOOKUP('Old-UVXY-OHLC'!$A32,'Old-UVXY-OHLC'!$A$3:$E$5000,5,0)-1))</f>
        <v>537778121.44756269</v>
      </c>
      <c r="E33" s="12">
        <f>VLOOKUP(A33,Master!A$6:L$4994,$I$1,0)</f>
        <v>554003384.2416122</v>
      </c>
    </row>
    <row r="34" spans="1:5" x14ac:dyDescent="0.25">
      <c r="A34" s="1">
        <v>38118</v>
      </c>
      <c r="B34" s="12">
        <f>VLOOKUP($A33,Master!$A$6:$L$4994,$I$1,0)*(1+0.75*(VLOOKUP($A34,'Old-UVXY-OHLC'!$A$3:$E$5000,B$1,0)/VLOOKUP('Old-UVXY-OHLC'!$A33,'Old-UVXY-OHLC'!$A$3:$E$5000,5,0)-1))</f>
        <v>541769345.56579423</v>
      </c>
      <c r="C34" s="12">
        <f>VLOOKUP($A33,Master!$A$6:$L$4994,$I$1,0)*(1+0.75*(VLOOKUP($A34,'Old-UVXY-OHLC'!$A$3:$E$5000,C$1,0)/VLOOKUP('Old-UVXY-OHLC'!$A33,'Old-UVXY-OHLC'!$A$3:$E$5000,5,0)-1))</f>
        <v>543215948.83497763</v>
      </c>
      <c r="D34" s="12">
        <f>VLOOKUP($A33,Master!$A$6:$L$4994,$I$1,0)*(1+0.75*(VLOOKUP($A34,'Old-UVXY-OHLC'!$A$3:$E$5000,D$1,0)/VLOOKUP('Old-UVXY-OHLC'!$A33,'Old-UVXY-OHLC'!$A$3:$E$5000,5,0)-1))</f>
        <v>525154206.86165476</v>
      </c>
      <c r="E34" s="12">
        <f>VLOOKUP(A34,Master!A$6:L$4994,$I$1,0)</f>
        <v>528662289.26656973</v>
      </c>
    </row>
    <row r="35" spans="1:5" x14ac:dyDescent="0.25">
      <c r="A35" s="1">
        <v>38119</v>
      </c>
      <c r="B35" s="12">
        <f>VLOOKUP($A34,Master!$A$6:$L$4994,$I$1,0)*(1+0.75*(VLOOKUP($A35,'Old-UVXY-OHLC'!$A$3:$E$5000,B$1,0)/VLOOKUP('Old-UVXY-OHLC'!$A34,'Old-UVXY-OHLC'!$A$3:$E$5000,5,0)-1))</f>
        <v>522787517.24767697</v>
      </c>
      <c r="C35" s="12">
        <f>VLOOKUP($A34,Master!$A$6:$L$4994,$I$1,0)*(1+0.75*(VLOOKUP($A35,'Old-UVXY-OHLC'!$A$3:$E$5000,C$1,0)/VLOOKUP('Old-UVXY-OHLC'!$A34,'Old-UVXY-OHLC'!$A$3:$E$5000,5,0)-1))</f>
        <v>563910936.51563048</v>
      </c>
      <c r="D35" s="12">
        <f>VLOOKUP($A34,Master!$A$6:$L$4994,$I$1,0)*(1+0.75*(VLOOKUP($A35,'Old-UVXY-OHLC'!$A$3:$E$5000,D$1,0)/VLOOKUP('Old-UVXY-OHLC'!$A34,'Old-UVXY-OHLC'!$A$3:$E$5000,5,0)-1))</f>
        <v>515798560.6752035</v>
      </c>
      <c r="E35" s="12">
        <f>VLOOKUP(A35,Master!A$6:L$4994,$I$1,0)</f>
        <v>515894904.87742442</v>
      </c>
    </row>
    <row r="36" spans="1:5" x14ac:dyDescent="0.25">
      <c r="A36" s="1">
        <v>38120</v>
      </c>
      <c r="B36" s="12">
        <f>VLOOKUP($A35,Master!$A$6:$L$4994,$I$1,0)*(1+0.75*(VLOOKUP($A36,'Old-UVXY-OHLC'!$A$3:$E$5000,B$1,0)/VLOOKUP('Old-UVXY-OHLC'!$A35,'Old-UVXY-OHLC'!$A$3:$E$5000,5,0)-1))</f>
        <v>522861403.56430352</v>
      </c>
      <c r="C36" s="12">
        <f>VLOOKUP($A35,Master!$A$6:$L$4994,$I$1,0)*(1+0.75*(VLOOKUP($A36,'Old-UVXY-OHLC'!$A$3:$E$5000,C$1,0)/VLOOKUP('Old-UVXY-OHLC'!$A35,'Old-UVXY-OHLC'!$A$3:$E$5000,5,0)-1))</f>
        <v>563299154.12442362</v>
      </c>
      <c r="D36" s="12">
        <f>VLOOKUP($A35,Master!$A$6:$L$4994,$I$1,0)*(1+0.75*(VLOOKUP($A36,'Old-UVXY-OHLC'!$A$3:$E$5000,D$1,0)/VLOOKUP('Old-UVXY-OHLC'!$A35,'Old-UVXY-OHLC'!$A$3:$E$5000,5,0)-1))</f>
        <v>515494537.94634151</v>
      </c>
      <c r="E36" s="12">
        <f>VLOOKUP(A36,Master!A$6:L$4994,$I$1,0)</f>
        <v>516370408.31618166</v>
      </c>
    </row>
    <row r="37" spans="1:5" x14ac:dyDescent="0.25">
      <c r="A37" s="1">
        <v>38121</v>
      </c>
      <c r="B37" s="12">
        <f>VLOOKUP($A36,Master!$A$6:$L$4994,$I$1,0)*(1+0.75*(VLOOKUP($A37,'Old-UVXY-OHLC'!$A$3:$E$5000,B$1,0)/VLOOKUP('Old-UVXY-OHLC'!$A36,'Old-UVXY-OHLC'!$A$3:$E$5000,5,0)-1))</f>
        <v>508305446.43900806</v>
      </c>
      <c r="C37" s="12">
        <f>VLOOKUP($A36,Master!$A$6:$L$4994,$I$1,0)*(1+0.75*(VLOOKUP($A37,'Old-UVXY-OHLC'!$A$3:$E$5000,C$1,0)/VLOOKUP('Old-UVXY-OHLC'!$A36,'Old-UVXY-OHLC'!$A$3:$E$5000,5,0)-1))</f>
        <v>526611310.61086285</v>
      </c>
      <c r="D37" s="12">
        <f>VLOOKUP($A36,Master!$A$6:$L$4994,$I$1,0)*(1+0.75*(VLOOKUP($A37,'Old-UVXY-OHLC'!$A$3:$E$5000,D$1,0)/VLOOKUP('Old-UVXY-OHLC'!$A36,'Old-UVXY-OHLC'!$A$3:$E$5000,5,0)-1))</f>
        <v>506289209.72356254</v>
      </c>
      <c r="E37" s="12">
        <f>VLOOKUP(A37,Master!A$6:L$4994,$I$1,0)</f>
        <v>520437819.27751374</v>
      </c>
    </row>
    <row r="38" spans="1:5" x14ac:dyDescent="0.25">
      <c r="A38" s="1">
        <v>38124</v>
      </c>
      <c r="B38" s="12">
        <f>VLOOKUP($A37,Master!$A$6:$L$4994,$I$1,0)*(1+0.75*(VLOOKUP($A38,'Old-UVXY-OHLC'!$A$3:$E$5000,B$1,0)/VLOOKUP('Old-UVXY-OHLC'!$A37,'Old-UVXY-OHLC'!$A$3:$E$5000,5,0)-1))</f>
        <v>530097234.72164321</v>
      </c>
      <c r="C38" s="12">
        <f>VLOOKUP($A37,Master!$A$6:$L$4994,$I$1,0)*(1+0.75*(VLOOKUP($A38,'Old-UVXY-OHLC'!$A$3:$E$5000,C$1,0)/VLOOKUP('Old-UVXY-OHLC'!$A37,'Old-UVXY-OHLC'!$A$3:$E$5000,5,0)-1))</f>
        <v>546502289.68155408</v>
      </c>
      <c r="D38" s="12">
        <f>VLOOKUP($A37,Master!$A$6:$L$4994,$I$1,0)*(1+0.75*(VLOOKUP($A38,'Old-UVXY-OHLC'!$A$3:$E$5000,D$1,0)/VLOOKUP('Old-UVXY-OHLC'!$A37,'Old-UVXY-OHLC'!$A$3:$E$5000,5,0)-1))</f>
        <v>527223367.13921398</v>
      </c>
      <c r="E38" s="12">
        <f>VLOOKUP(A38,Master!A$6:L$4994,$I$1,0)</f>
        <v>543093895.02908182</v>
      </c>
    </row>
    <row r="39" spans="1:5" x14ac:dyDescent="0.25">
      <c r="A39" s="1">
        <v>38125</v>
      </c>
      <c r="B39" s="12">
        <f>VLOOKUP($A38,Master!$A$6:$L$4994,$I$1,0)*(1+0.75*(VLOOKUP($A39,'Old-UVXY-OHLC'!$A$3:$E$5000,B$1,0)/VLOOKUP('Old-UVXY-OHLC'!$A38,'Old-UVXY-OHLC'!$A$3:$E$5000,5,0)-1))</f>
        <v>533157274.93951714</v>
      </c>
      <c r="C39" s="12">
        <f>VLOOKUP($A38,Master!$A$6:$L$4994,$I$1,0)*(1+0.75*(VLOOKUP($A39,'Old-UVXY-OHLC'!$A$3:$E$5000,C$1,0)/VLOOKUP('Old-UVXY-OHLC'!$A38,'Old-UVXY-OHLC'!$A$3:$E$5000,5,0)-1))</f>
        <v>538145780.24966228</v>
      </c>
      <c r="D39" s="12">
        <f>VLOOKUP($A38,Master!$A$6:$L$4994,$I$1,0)*(1+0.75*(VLOOKUP($A39,'Old-UVXY-OHLC'!$A$3:$E$5000,D$1,0)/VLOOKUP('Old-UVXY-OHLC'!$A38,'Old-UVXY-OHLC'!$A$3:$E$5000,5,0)-1))</f>
        <v>532652378.04069442</v>
      </c>
      <c r="E39" s="12">
        <f>VLOOKUP(A39,Master!A$6:L$4994,$I$1,0)</f>
        <v>537474152.29350293</v>
      </c>
    </row>
    <row r="40" spans="1:5" x14ac:dyDescent="0.25">
      <c r="A40" s="1">
        <v>38126</v>
      </c>
      <c r="B40" s="12">
        <f>VLOOKUP($A39,Master!$A$6:$L$4994,$I$1,0)*(1+0.75*(VLOOKUP($A40,'Old-UVXY-OHLC'!$A$3:$E$5000,B$1,0)/VLOOKUP('Old-UVXY-OHLC'!$A39,'Old-UVXY-OHLC'!$A$3:$E$5000,5,0)-1))</f>
        <v>518594262.10086</v>
      </c>
      <c r="C40" s="12">
        <f>VLOOKUP($A39,Master!$A$6:$L$4994,$I$1,0)*(1+0.75*(VLOOKUP($A40,'Old-UVXY-OHLC'!$A$3:$E$5000,C$1,0)/VLOOKUP('Old-UVXY-OHLC'!$A39,'Old-UVXY-OHLC'!$A$3:$E$5000,5,0)-1))</f>
        <v>520201066.1208275</v>
      </c>
      <c r="D40" s="12">
        <f>VLOOKUP($A39,Master!$A$6:$L$4994,$I$1,0)*(1+0.75*(VLOOKUP($A40,'Old-UVXY-OHLC'!$A$3:$E$5000,D$1,0)/VLOOKUP('Old-UVXY-OHLC'!$A39,'Old-UVXY-OHLC'!$A$3:$E$5000,5,0)-1))</f>
        <v>484048089.7555095</v>
      </c>
      <c r="E40" s="12">
        <f>VLOOKUP(A40,Master!A$6:L$4994,$I$1,0)</f>
        <v>501316369.51717538</v>
      </c>
    </row>
    <row r="41" spans="1:5" x14ac:dyDescent="0.25">
      <c r="A41" s="1">
        <v>38127</v>
      </c>
      <c r="B41" s="12">
        <f>VLOOKUP($A40,Master!$A$6:$L$4994,$I$1,0)*(1+0.75*(VLOOKUP($A41,'Old-UVXY-OHLC'!$A$3:$E$5000,B$1,0)/VLOOKUP('Old-UVXY-OHLC'!$A40,'Old-UVXY-OHLC'!$A$3:$E$5000,5,0)-1))</f>
        <v>497138190.1254611</v>
      </c>
      <c r="C41" s="12">
        <f>VLOOKUP($A40,Master!$A$6:$L$4994,$I$1,0)*(1+0.75*(VLOOKUP($A41,'Old-UVXY-OHLC'!$A$3:$E$5000,C$1,0)/VLOOKUP('Old-UVXY-OHLC'!$A40,'Old-UVXY-OHLC'!$A$3:$E$5000,5,0)-1))</f>
        <v>507797885.93330944</v>
      </c>
      <c r="D41" s="12">
        <f>VLOOKUP($A40,Master!$A$6:$L$4994,$I$1,0)*(1+0.75*(VLOOKUP($A41,'Old-UVXY-OHLC'!$A$3:$E$5000,D$1,0)/VLOOKUP('Old-UVXY-OHLC'!$A40,'Old-UVXY-OHLC'!$A$3:$E$5000,5,0)-1))</f>
        <v>494428133.72009927</v>
      </c>
      <c r="E41" s="12">
        <f>VLOOKUP(A41,Master!A$6:L$4994,$I$1,0)</f>
        <v>507771263.41808003</v>
      </c>
    </row>
    <row r="42" spans="1:5" x14ac:dyDescent="0.25">
      <c r="A42" s="1">
        <v>38128</v>
      </c>
      <c r="B42" s="12">
        <f>VLOOKUP($A41,Master!$A$6:$L$4994,$I$1,0)*(1+0.75*(VLOOKUP($A42,'Old-UVXY-OHLC'!$A$3:$E$5000,B$1,0)/VLOOKUP('Old-UVXY-OHLC'!$A41,'Old-UVXY-OHLC'!$A$3:$E$5000,5,0)-1))</f>
        <v>507008060.33789086</v>
      </c>
      <c r="C42" s="12">
        <f>VLOOKUP($A41,Master!$A$6:$L$4994,$I$1,0)*(1+0.75*(VLOOKUP($A42,'Old-UVXY-OHLC'!$A$3:$E$5000,C$1,0)/VLOOKUP('Old-UVXY-OHLC'!$A41,'Old-UVXY-OHLC'!$A$3:$E$5000,5,0)-1))</f>
        <v>507849767.46004224</v>
      </c>
      <c r="D42" s="12">
        <f>VLOOKUP($A41,Master!$A$6:$L$4994,$I$1,0)*(1+0.75*(VLOOKUP($A42,'Old-UVXY-OHLC'!$A$3:$E$5000,D$1,0)/VLOOKUP('Old-UVXY-OHLC'!$A41,'Old-UVXY-OHLC'!$A$3:$E$5000,5,0)-1))</f>
        <v>498804693.73526239</v>
      </c>
      <c r="E42" s="12">
        <f>VLOOKUP(A42,Master!A$6:L$4994,$I$1,0)</f>
        <v>501800362.09000212</v>
      </c>
    </row>
    <row r="43" spans="1:5" x14ac:dyDescent="0.25">
      <c r="A43" s="1">
        <v>38131</v>
      </c>
      <c r="B43" s="12">
        <f>VLOOKUP($A42,Master!$A$6:$L$4994,$I$1,0)*(1+0.75*(VLOOKUP($A43,'Old-UVXY-OHLC'!$A$3:$E$5000,B$1,0)/VLOOKUP('Old-UVXY-OHLC'!$A42,'Old-UVXY-OHLC'!$A$3:$E$5000,5,0)-1))</f>
        <v>478153111.5713827</v>
      </c>
      <c r="C43" s="12">
        <f>VLOOKUP($A42,Master!$A$6:$L$4994,$I$1,0)*(1+0.75*(VLOOKUP($A43,'Old-UVXY-OHLC'!$A$3:$E$5000,C$1,0)/VLOOKUP('Old-UVXY-OHLC'!$A42,'Old-UVXY-OHLC'!$A$3:$E$5000,5,0)-1))</f>
        <v>491026790.26204795</v>
      </c>
      <c r="D43" s="12">
        <f>VLOOKUP($A42,Master!$A$6:$L$4994,$I$1,0)*(1+0.75*(VLOOKUP($A43,'Old-UVXY-OHLC'!$A$3:$E$5000,D$1,0)/VLOOKUP('Old-UVXY-OHLC'!$A42,'Old-UVXY-OHLC'!$A$3:$E$5000,5,0)-1))</f>
        <v>477828015.97392493</v>
      </c>
      <c r="E43" s="12">
        <f>VLOOKUP(A43,Master!A$6:L$4994,$I$1,0)</f>
        <v>483080616.87126458</v>
      </c>
    </row>
    <row r="44" spans="1:5" x14ac:dyDescent="0.25">
      <c r="A44" s="1">
        <v>38132</v>
      </c>
      <c r="B44" s="12">
        <f>VLOOKUP($A43,Master!$A$6:$L$4994,$I$1,0)*(1+0.75*(VLOOKUP($A44,'Old-UVXY-OHLC'!$A$3:$E$5000,B$1,0)/VLOOKUP('Old-UVXY-OHLC'!$A43,'Old-UVXY-OHLC'!$A$3:$E$5000,5,0)-1))</f>
        <v>484491635.0758357</v>
      </c>
      <c r="C44" s="12">
        <f>VLOOKUP($A43,Master!$A$6:$L$4994,$I$1,0)*(1+0.75*(VLOOKUP($A44,'Old-UVXY-OHLC'!$A$3:$E$5000,C$1,0)/VLOOKUP('Old-UVXY-OHLC'!$A43,'Old-UVXY-OHLC'!$A$3:$E$5000,5,0)-1))</f>
        <v>484491635.0758357</v>
      </c>
      <c r="D44" s="12">
        <f>VLOOKUP($A43,Master!$A$6:$L$4994,$I$1,0)*(1+0.75*(VLOOKUP($A44,'Old-UVXY-OHLC'!$A$3:$E$5000,D$1,0)/VLOOKUP('Old-UVXY-OHLC'!$A43,'Old-UVXY-OHLC'!$A$3:$E$5000,5,0)-1))</f>
        <v>436196188.84062356</v>
      </c>
      <c r="E44" s="12">
        <f>VLOOKUP(A44,Master!A$6:L$4994,$I$1,0)</f>
        <v>436170836.53218204</v>
      </c>
    </row>
    <row r="45" spans="1:5" x14ac:dyDescent="0.25">
      <c r="A45" s="1">
        <v>38133</v>
      </c>
      <c r="B45" s="12">
        <f>VLOOKUP($A44,Master!$A$6:$L$4994,$I$1,0)*(1+0.75*(VLOOKUP($A45,'Old-UVXY-OHLC'!$A$3:$E$5000,B$1,0)/VLOOKUP('Old-UVXY-OHLC'!$A44,'Old-UVXY-OHLC'!$A$3:$E$5000,5,0)-1))</f>
        <v>440395174.31821513</v>
      </c>
      <c r="C45" s="12">
        <f>VLOOKUP($A44,Master!$A$6:$L$4994,$I$1,0)*(1+0.75*(VLOOKUP($A45,'Old-UVXY-OHLC'!$A$3:$E$5000,C$1,0)/VLOOKUP('Old-UVXY-OHLC'!$A44,'Old-UVXY-OHLC'!$A$3:$E$5000,5,0)-1))</f>
        <v>444928601.35833335</v>
      </c>
      <c r="D45" s="12">
        <f>VLOOKUP($A44,Master!$A$6:$L$4994,$I$1,0)*(1+0.75*(VLOOKUP($A45,'Old-UVXY-OHLC'!$A$3:$E$5000,D$1,0)/VLOOKUP('Old-UVXY-OHLC'!$A44,'Old-UVXY-OHLC'!$A$3:$E$5000,5,0)-1))</f>
        <v>438519982.81982589</v>
      </c>
      <c r="E45" s="12">
        <f>VLOOKUP(A45,Master!A$6:L$4994,$I$1,0)</f>
        <v>440040631.7065357</v>
      </c>
    </row>
    <row r="46" spans="1:5" x14ac:dyDescent="0.25">
      <c r="A46" s="1">
        <v>38134</v>
      </c>
      <c r="B46" s="12">
        <f>VLOOKUP($A45,Master!$A$6:$L$4994,$I$1,0)*(1+0.75*(VLOOKUP($A46,'Old-UVXY-OHLC'!$A$3:$E$5000,B$1,0)/VLOOKUP('Old-UVXY-OHLC'!$A45,'Old-UVXY-OHLC'!$A$3:$E$5000,5,0)-1))</f>
        <v>437440500.84576118</v>
      </c>
      <c r="C46" s="12">
        <f>VLOOKUP($A45,Master!$A$6:$L$4994,$I$1,0)*(1+0.75*(VLOOKUP($A46,'Old-UVXY-OHLC'!$A$3:$E$5000,C$1,0)/VLOOKUP('Old-UVXY-OHLC'!$A45,'Old-UVXY-OHLC'!$A$3:$E$5000,5,0)-1))</f>
        <v>441154977.56079459</v>
      </c>
      <c r="D46" s="12">
        <f>VLOOKUP($A45,Master!$A$6:$L$4994,$I$1,0)*(1+0.75*(VLOOKUP($A46,'Old-UVXY-OHLC'!$A$3:$E$5000,D$1,0)/VLOOKUP('Old-UVXY-OHLC'!$A45,'Old-UVXY-OHLC'!$A$3:$E$5000,5,0)-1))</f>
        <v>431002094.41794544</v>
      </c>
      <c r="E46" s="12">
        <f>VLOOKUP(A46,Master!A$6:L$4994,$I$1,0)</f>
        <v>431245586.65817702</v>
      </c>
    </row>
    <row r="47" spans="1:5" x14ac:dyDescent="0.25">
      <c r="A47" s="1">
        <v>38135</v>
      </c>
      <c r="B47" s="12">
        <f>VLOOKUP($A46,Master!$A$6:$L$4994,$I$1,0)*(1+0.75*(VLOOKUP($A47,'Old-UVXY-OHLC'!$A$3:$E$5000,B$1,0)/VLOOKUP('Old-UVXY-OHLC'!$A46,'Old-UVXY-OHLC'!$A$3:$E$5000,5,0)-1))</f>
        <v>437895344.66529578</v>
      </c>
      <c r="C47" s="12">
        <f>VLOOKUP($A46,Master!$A$6:$L$4994,$I$1,0)*(1+0.75*(VLOOKUP($A47,'Old-UVXY-OHLC'!$A$3:$E$5000,C$1,0)/VLOOKUP('Old-UVXY-OHLC'!$A46,'Old-UVXY-OHLC'!$A$3:$E$5000,5,0)-1))</f>
        <v>440862171.70893347</v>
      </c>
      <c r="D47" s="12">
        <f>VLOOKUP($A46,Master!$A$6:$L$4994,$I$1,0)*(1+0.75*(VLOOKUP($A47,'Old-UVXY-OHLC'!$A$3:$E$5000,D$1,0)/VLOOKUP('Old-UVXY-OHLC'!$A46,'Old-UVXY-OHLC'!$A$3:$E$5000,5,0)-1))</f>
        <v>437752121.06085438</v>
      </c>
      <c r="E47" s="12">
        <f>VLOOKUP(A47,Master!A$6:L$4994,$I$1,0)</f>
        <v>438709578.65888315</v>
      </c>
    </row>
    <row r="48" spans="1:5" x14ac:dyDescent="0.25">
      <c r="A48" s="1">
        <v>38139</v>
      </c>
      <c r="B48" s="12">
        <f>VLOOKUP($A47,Master!$A$6:$L$4994,$I$1,0)*(1+0.75*(VLOOKUP($A48,'Old-UVXY-OHLC'!$A$3:$E$5000,B$1,0)/VLOOKUP('Old-UVXY-OHLC'!$A47,'Old-UVXY-OHLC'!$A$3:$E$5000,5,0)-1))</f>
        <v>441914834.30678761</v>
      </c>
      <c r="C48" s="12">
        <f>VLOOKUP($A47,Master!$A$6:$L$4994,$I$1,0)*(1+0.75*(VLOOKUP($A48,'Old-UVXY-OHLC'!$A$3:$E$5000,C$1,0)/VLOOKUP('Old-UVXY-OHLC'!$A47,'Old-UVXY-OHLC'!$A$3:$E$5000,5,0)-1))</f>
        <v>442983257.58352107</v>
      </c>
      <c r="D48" s="12">
        <f>VLOOKUP($A47,Master!$A$6:$L$4994,$I$1,0)*(1+0.75*(VLOOKUP($A48,'Old-UVXY-OHLC'!$A$3:$E$5000,D$1,0)/VLOOKUP('Old-UVXY-OHLC'!$A47,'Old-UVXY-OHLC'!$A$3:$E$5000,5,0)-1))</f>
        <v>440841106.85131246</v>
      </c>
      <c r="E48" s="12">
        <f>VLOOKUP(A48,Master!A$6:L$4994,$I$1,0)</f>
        <v>440747331.68450236</v>
      </c>
    </row>
    <row r="49" spans="1:5" x14ac:dyDescent="0.25">
      <c r="A49" s="1">
        <v>38140</v>
      </c>
      <c r="B49" s="12">
        <f>VLOOKUP($A48,Master!$A$6:$L$4994,$I$1,0)*(1+0.75*(VLOOKUP($A49,'Old-UVXY-OHLC'!$A$3:$E$5000,B$1,0)/VLOOKUP('Old-UVXY-OHLC'!$A48,'Old-UVXY-OHLC'!$A$3:$E$5000,5,0)-1))</f>
        <v>442226345.57276517</v>
      </c>
      <c r="C49" s="12">
        <f>VLOOKUP($A48,Master!$A$6:$L$4994,$I$1,0)*(1+0.75*(VLOOKUP($A49,'Old-UVXY-OHLC'!$A$3:$E$5000,C$1,0)/VLOOKUP('Old-UVXY-OHLC'!$A48,'Old-UVXY-OHLC'!$A$3:$E$5000,5,0)-1))</f>
        <v>443705373.66319698</v>
      </c>
      <c r="D49" s="12">
        <f>VLOOKUP($A48,Master!$A$6:$L$4994,$I$1,0)*(1+0.75*(VLOOKUP($A49,'Old-UVXY-OHLC'!$A$3:$E$5000,D$1,0)/VLOOKUP('Old-UVXY-OHLC'!$A48,'Old-UVXY-OHLC'!$A$3:$E$5000,5,0)-1))</f>
        <v>440562447.84738499</v>
      </c>
      <c r="E49" s="12">
        <f>VLOOKUP(A49,Master!A$6:L$4994,$I$1,0)</f>
        <v>440558231.75853217</v>
      </c>
    </row>
    <row r="50" spans="1:5" x14ac:dyDescent="0.25">
      <c r="A50" s="1">
        <v>38141</v>
      </c>
      <c r="B50" s="12">
        <f>VLOOKUP($A49,Master!$A$6:$L$4994,$I$1,0)*(1+0.75*(VLOOKUP($A50,'Old-UVXY-OHLC'!$A$3:$E$5000,B$1,0)/VLOOKUP('Old-UVXY-OHLC'!$A49,'Old-UVXY-OHLC'!$A$3:$E$5000,5,0)-1))</f>
        <v>444455155.81181878</v>
      </c>
      <c r="C50" s="12">
        <f>VLOOKUP($A49,Master!$A$6:$L$4994,$I$1,0)*(1+0.75*(VLOOKUP($A50,'Old-UVXY-OHLC'!$A$3:$E$5000,C$1,0)/VLOOKUP('Old-UVXY-OHLC'!$A49,'Old-UVXY-OHLC'!$A$3:$E$5000,5,0)-1))</f>
        <v>446095976.4023819</v>
      </c>
      <c r="D50" s="12">
        <f>VLOOKUP($A49,Master!$A$6:$L$4994,$I$1,0)*(1+0.75*(VLOOKUP($A50,'Old-UVXY-OHLC'!$A$3:$E$5000,D$1,0)/VLOOKUP('Old-UVXY-OHLC'!$A49,'Old-UVXY-OHLC'!$A$3:$E$5000,5,0)-1))</f>
        <v>441665786.3671422</v>
      </c>
      <c r="E50" s="12">
        <f>VLOOKUP(A50,Master!A$6:L$4994,$I$1,0)</f>
        <v>444450895.13176441</v>
      </c>
    </row>
    <row r="51" spans="1:5" x14ac:dyDescent="0.25">
      <c r="A51" s="1">
        <v>38142</v>
      </c>
      <c r="B51" s="12">
        <f>VLOOKUP($A50,Master!$A$6:$L$4994,$I$1,0)*(1+0.75*(VLOOKUP($A51,'Old-UVXY-OHLC'!$A$3:$E$5000,B$1,0)/VLOOKUP('Old-UVXY-OHLC'!$A50,'Old-UVXY-OHLC'!$A$3:$E$5000,5,0)-1))</f>
        <v>439956164.56888556</v>
      </c>
      <c r="C51" s="12">
        <f>VLOOKUP($A50,Master!$A$6:$L$4994,$I$1,0)*(1+0.75*(VLOOKUP($A51,'Old-UVXY-OHLC'!$A$3:$E$5000,C$1,0)/VLOOKUP('Old-UVXY-OHLC'!$A50,'Old-UVXY-OHLC'!$A$3:$E$5000,5,0)-1))</f>
        <v>448083611.25851411</v>
      </c>
      <c r="D51" s="12">
        <f>VLOOKUP($A50,Master!$A$6:$L$4994,$I$1,0)*(1+0.75*(VLOOKUP($A51,'Old-UVXY-OHLC'!$A$3:$E$5000,D$1,0)/VLOOKUP('Old-UVXY-OHLC'!$A50,'Old-UVXY-OHLC'!$A$3:$E$5000,5,0)-1))</f>
        <v>430022620.19718832</v>
      </c>
      <c r="E51" s="12">
        <f>VLOOKUP(A51,Master!A$6:L$4994,$I$1,0)</f>
        <v>443913020.57233173</v>
      </c>
    </row>
    <row r="52" spans="1:5" x14ac:dyDescent="0.25">
      <c r="A52" s="1">
        <v>38145</v>
      </c>
      <c r="B52" s="12">
        <f>VLOOKUP($A51,Master!$A$6:$L$4994,$I$1,0)*(1+0.75*(VLOOKUP($A52,'Old-UVXY-OHLC'!$A$3:$E$5000,B$1,0)/VLOOKUP('Old-UVXY-OHLC'!$A51,'Old-UVXY-OHLC'!$A$3:$E$5000,5,0)-1))</f>
        <v>437536372.40505874</v>
      </c>
      <c r="C52" s="12">
        <f>VLOOKUP($A51,Master!$A$6:$L$4994,$I$1,0)*(1+0.75*(VLOOKUP($A52,'Old-UVXY-OHLC'!$A$3:$E$5000,C$1,0)/VLOOKUP('Old-UVXY-OHLC'!$A51,'Old-UVXY-OHLC'!$A$3:$E$5000,5,0)-1))</f>
        <v>438272131.83663136</v>
      </c>
      <c r="D52" s="12">
        <f>VLOOKUP($A51,Master!$A$6:$L$4994,$I$1,0)*(1+0.75*(VLOOKUP($A52,'Old-UVXY-OHLC'!$A$3:$E$5000,D$1,0)/VLOOKUP('Old-UVXY-OHLC'!$A51,'Old-UVXY-OHLC'!$A$3:$E$5000,5,0)-1))</f>
        <v>424600605.90948558</v>
      </c>
      <c r="E52" s="12">
        <f>VLOOKUP(A52,Master!A$6:L$4994,$I$1,0)</f>
        <v>424525598.5358116</v>
      </c>
    </row>
    <row r="53" spans="1:5" x14ac:dyDescent="0.25">
      <c r="A53" s="1">
        <v>38146</v>
      </c>
      <c r="B53" s="12">
        <f>VLOOKUP($A52,Master!$A$6:$L$4994,$I$1,0)*(1+0.75*(VLOOKUP($A53,'Old-UVXY-OHLC'!$A$3:$E$5000,B$1,0)/VLOOKUP('Old-UVXY-OHLC'!$A52,'Old-UVXY-OHLC'!$A$3:$E$5000,5,0)-1))</f>
        <v>432700595.77823019</v>
      </c>
      <c r="C53" s="12">
        <f>VLOOKUP($A52,Master!$A$6:$L$4994,$I$1,0)*(1+0.75*(VLOOKUP($A53,'Old-UVXY-OHLC'!$A$3:$E$5000,C$1,0)/VLOOKUP('Old-UVXY-OHLC'!$A52,'Old-UVXY-OHLC'!$A$3:$E$5000,5,0)-1))</f>
        <v>433321734.34684354</v>
      </c>
      <c r="D53" s="12">
        <f>VLOOKUP($A52,Master!$A$6:$L$4994,$I$1,0)*(1+0.75*(VLOOKUP($A53,'Old-UVXY-OHLC'!$A$3:$E$5000,D$1,0)/VLOOKUP('Old-UVXY-OHLC'!$A52,'Old-UVXY-OHLC'!$A$3:$E$5000,5,0)-1))</f>
        <v>410319531.68791556</v>
      </c>
      <c r="E53" s="12">
        <f>VLOOKUP(A53,Master!A$6:L$4994,$I$1,0)</f>
        <v>411658049.86041713</v>
      </c>
    </row>
    <row r="54" spans="1:5" x14ac:dyDescent="0.25">
      <c r="A54" s="1">
        <v>38147</v>
      </c>
      <c r="B54" s="12">
        <f>VLOOKUP($A53,Master!$A$6:$L$4994,$I$1,0)*(1+0.75*(VLOOKUP($A54,'Old-UVXY-OHLC'!$A$3:$E$5000,B$1,0)/VLOOKUP('Old-UVXY-OHLC'!$A53,'Old-UVXY-OHLC'!$A$3:$E$5000,5,0)-1))</f>
        <v>407395980.11463928</v>
      </c>
      <c r="C54" s="12">
        <f>VLOOKUP($A53,Master!$A$6:$L$4994,$I$1,0)*(1+0.75*(VLOOKUP($A54,'Old-UVXY-OHLC'!$A$3:$E$5000,C$1,0)/VLOOKUP('Old-UVXY-OHLC'!$A53,'Old-UVXY-OHLC'!$A$3:$E$5000,5,0)-1))</f>
        <v>418603643.97397006</v>
      </c>
      <c r="D54" s="12">
        <f>VLOOKUP($A53,Master!$A$6:$L$4994,$I$1,0)*(1+0.75*(VLOOKUP($A54,'Old-UVXY-OHLC'!$A$3:$E$5000,D$1,0)/VLOOKUP('Old-UVXY-OHLC'!$A53,'Old-UVXY-OHLC'!$A$3:$E$5000,5,0)-1))</f>
        <v>394491382.7487855</v>
      </c>
      <c r="E54" s="12">
        <f>VLOOKUP(A54,Master!A$6:L$4994,$I$1,0)</f>
        <v>415403113.46140182</v>
      </c>
    </row>
    <row r="55" spans="1:5" x14ac:dyDescent="0.25">
      <c r="A55" s="1">
        <v>38148</v>
      </c>
      <c r="B55" s="12">
        <f>VLOOKUP($A54,Master!$A$6:$L$4994,$I$1,0)*(1+0.75*(VLOOKUP($A55,'Old-UVXY-OHLC'!$A$3:$E$5000,B$1,0)/VLOOKUP('Old-UVXY-OHLC'!$A54,'Old-UVXY-OHLC'!$A$3:$E$5000,5,0)-1))</f>
        <v>411505018.03677481</v>
      </c>
      <c r="C55" s="12">
        <f>VLOOKUP($A54,Master!$A$6:$L$4994,$I$1,0)*(1+0.75*(VLOOKUP($A55,'Old-UVXY-OHLC'!$A$3:$E$5000,C$1,0)/VLOOKUP('Old-UVXY-OHLC'!$A54,'Old-UVXY-OHLC'!$A$3:$E$5000,5,0)-1))</f>
        <v>415344056.46966189</v>
      </c>
      <c r="D55" s="12">
        <f>VLOOKUP($A54,Master!$A$6:$L$4994,$I$1,0)*(1+0.75*(VLOOKUP($A55,'Old-UVXY-OHLC'!$A$3:$E$5000,D$1,0)/VLOOKUP('Old-UVXY-OHLC'!$A54,'Old-UVXY-OHLC'!$A$3:$E$5000,5,0)-1))</f>
        <v>403966401.39042044</v>
      </c>
      <c r="E55" s="12">
        <f>VLOOKUP(A55,Master!A$6:L$4994,$I$1,0)</f>
        <v>403941201.16520852</v>
      </c>
    </row>
    <row r="56" spans="1:5" x14ac:dyDescent="0.25">
      <c r="A56" s="1">
        <v>38152</v>
      </c>
      <c r="B56" s="12">
        <f>VLOOKUP($A55,Master!$A$6:$L$4994,$I$1,0)*(1+0.75*(VLOOKUP($A56,'Old-UVXY-OHLC'!$A$3:$E$5000,B$1,0)/VLOOKUP('Old-UVXY-OHLC'!$A55,'Old-UVXY-OHLC'!$A$3:$E$5000,5,0)-1))</f>
        <v>410881633.32950336</v>
      </c>
      <c r="C56" s="12">
        <f>VLOOKUP($A55,Master!$A$6:$L$4994,$I$1,0)*(1+0.75*(VLOOKUP($A56,'Old-UVXY-OHLC'!$A$3:$E$5000,C$1,0)/VLOOKUP('Old-UVXY-OHLC'!$A55,'Old-UVXY-OHLC'!$A$3:$E$5000,5,0)-1))</f>
        <v>414914069.11994898</v>
      </c>
      <c r="D56" s="12">
        <f>VLOOKUP($A55,Master!$A$6:$L$4994,$I$1,0)*(1+0.75*(VLOOKUP($A56,'Old-UVXY-OHLC'!$A$3:$E$5000,D$1,0)/VLOOKUP('Old-UVXY-OHLC'!$A55,'Old-UVXY-OHLC'!$A$3:$E$5000,5,0)-1))</f>
        <v>404024142.23602438</v>
      </c>
      <c r="E56" s="12">
        <f>VLOOKUP(A56,Master!A$6:L$4994,$I$1,0)</f>
        <v>403925707.75294745</v>
      </c>
    </row>
    <row r="57" spans="1:5" x14ac:dyDescent="0.25">
      <c r="A57" s="1">
        <v>38153</v>
      </c>
      <c r="B57" s="12">
        <f>VLOOKUP($A56,Master!$A$6:$L$4994,$I$1,0)*(1+0.75*(VLOOKUP($A57,'Old-UVXY-OHLC'!$A$3:$E$5000,B$1,0)/VLOOKUP('Old-UVXY-OHLC'!$A56,'Old-UVXY-OHLC'!$A$3:$E$5000,5,0)-1))</f>
        <v>401536067.30440372</v>
      </c>
      <c r="C57" s="12">
        <f>VLOOKUP($A56,Master!$A$6:$L$4994,$I$1,0)*(1+0.75*(VLOOKUP($A57,'Old-UVXY-OHLC'!$A$3:$E$5000,C$1,0)/VLOOKUP('Old-UVXY-OHLC'!$A56,'Old-UVXY-OHLC'!$A$3:$E$5000,5,0)-1))</f>
        <v>401536067.30440372</v>
      </c>
      <c r="D57" s="12">
        <f>VLOOKUP($A56,Master!$A$6:$L$4994,$I$1,0)*(1+0.75*(VLOOKUP($A57,'Old-UVXY-OHLC'!$A$3:$E$5000,D$1,0)/VLOOKUP('Old-UVXY-OHLC'!$A56,'Old-UVXY-OHLC'!$A$3:$E$5000,5,0)-1))</f>
        <v>385136224.61482012</v>
      </c>
      <c r="E57" s="12">
        <f>VLOOKUP(A57,Master!A$6:L$4994,$I$1,0)</f>
        <v>391472719.38265073</v>
      </c>
    </row>
    <row r="58" spans="1:5" x14ac:dyDescent="0.25">
      <c r="A58" s="1">
        <v>38154</v>
      </c>
      <c r="B58" s="12">
        <f>VLOOKUP($A57,Master!$A$6:$L$4994,$I$1,0)*(1+0.75*(VLOOKUP($A58,'Old-UVXY-OHLC'!$A$3:$E$5000,B$1,0)/VLOOKUP('Old-UVXY-OHLC'!$A57,'Old-UVXY-OHLC'!$A$3:$E$5000,5,0)-1))</f>
        <v>389427879.59894919</v>
      </c>
      <c r="C58" s="12">
        <f>VLOOKUP($A57,Master!$A$6:$L$4994,$I$1,0)*(1+0.75*(VLOOKUP($A58,'Old-UVXY-OHLC'!$A$3:$E$5000,C$1,0)/VLOOKUP('Old-UVXY-OHLC'!$A57,'Old-UVXY-OHLC'!$A$3:$E$5000,5,0)-1))</f>
        <v>391472719.38265073</v>
      </c>
      <c r="D58" s="12">
        <f>VLOOKUP($A57,Master!$A$6:$L$4994,$I$1,0)*(1+0.75*(VLOOKUP($A58,'Old-UVXY-OHLC'!$A$3:$E$5000,D$1,0)/VLOOKUP('Old-UVXY-OHLC'!$A57,'Old-UVXY-OHLC'!$A$3:$E$5000,5,0)-1))</f>
        <v>383634171.42406493</v>
      </c>
      <c r="E58" s="12">
        <f>VLOOKUP(A58,Master!A$6:L$4994,$I$1,0)</f>
        <v>387038526.33412528</v>
      </c>
    </row>
    <row r="59" spans="1:5" x14ac:dyDescent="0.25">
      <c r="A59" s="1">
        <v>38155</v>
      </c>
      <c r="B59" s="12">
        <f>VLOOKUP($A58,Master!$A$6:$L$4994,$I$1,0)*(1+0.75*(VLOOKUP($A59,'Old-UVXY-OHLC'!$A$3:$E$5000,B$1,0)/VLOOKUP('Old-UVXY-OHLC'!$A58,'Old-UVXY-OHLC'!$A$3:$E$5000,5,0)-1))</f>
        <v>391689809.4978891</v>
      </c>
      <c r="C59" s="12">
        <f>VLOOKUP($A58,Master!$A$6:$L$4994,$I$1,0)*(1+0.75*(VLOOKUP($A59,'Old-UVXY-OHLC'!$A$3:$E$5000,C$1,0)/VLOOKUP('Old-UVXY-OHLC'!$A58,'Old-UVXY-OHLC'!$A$3:$E$5000,5,0)-1))</f>
        <v>394832078.98982751</v>
      </c>
      <c r="D59" s="12">
        <f>VLOOKUP($A58,Master!$A$6:$L$4994,$I$1,0)*(1+0.75*(VLOOKUP($A59,'Old-UVXY-OHLC'!$A$3:$E$5000,D$1,0)/VLOOKUP('Old-UVXY-OHLC'!$A58,'Old-UVXY-OHLC'!$A$3:$E$5000,5,0)-1))</f>
        <v>387216059.75157225</v>
      </c>
      <c r="E59" s="12">
        <f>VLOOKUP(A59,Master!A$6:L$4994,$I$1,0)</f>
        <v>388224247.77882248</v>
      </c>
    </row>
    <row r="60" spans="1:5" x14ac:dyDescent="0.25">
      <c r="A60" s="1">
        <v>38156</v>
      </c>
      <c r="B60" s="12">
        <f>VLOOKUP($A59,Master!$A$6:$L$4994,$I$1,0)*(1+0.75*(VLOOKUP($A60,'Old-UVXY-OHLC'!$A$3:$E$5000,B$1,0)/VLOOKUP('Old-UVXY-OHLC'!$A59,'Old-UVXY-OHLC'!$A$3:$E$5000,5,0)-1))</f>
        <v>388453842.36199003</v>
      </c>
      <c r="C60" s="12">
        <f>VLOOKUP($A59,Master!$A$6:$L$4994,$I$1,0)*(1+0.75*(VLOOKUP($A60,'Old-UVXY-OHLC'!$A$3:$E$5000,C$1,0)/VLOOKUP('Old-UVXY-OHLC'!$A59,'Old-UVXY-OHLC'!$A$3:$E$5000,5,0)-1))</f>
        <v>388807079.44114465</v>
      </c>
      <c r="D60" s="12">
        <f>VLOOKUP($A59,Master!$A$6:$L$4994,$I$1,0)*(1+0.75*(VLOOKUP($A60,'Old-UVXY-OHLC'!$A$3:$E$5000,D$1,0)/VLOOKUP('Old-UVXY-OHLC'!$A59,'Old-UVXY-OHLC'!$A$3:$E$5000,5,0)-1))</f>
        <v>378792989.09448719</v>
      </c>
      <c r="E60" s="12">
        <f>VLOOKUP(A60,Master!A$6:L$4994,$I$1,0)</f>
        <v>384052437.93562001</v>
      </c>
    </row>
    <row r="61" spans="1:5" x14ac:dyDescent="0.25">
      <c r="A61" s="1">
        <v>38159</v>
      </c>
      <c r="B61" s="12">
        <f>VLOOKUP($A60,Master!$A$6:$L$4994,$I$1,0)*(1+0.75*(VLOOKUP($A61,'Old-UVXY-OHLC'!$A$3:$E$5000,B$1,0)/VLOOKUP('Old-UVXY-OHLC'!$A60,'Old-UVXY-OHLC'!$A$3:$E$5000,5,0)-1))</f>
        <v>383318224.37090218</v>
      </c>
      <c r="C61" s="12">
        <f>VLOOKUP($A60,Master!$A$6:$L$4994,$I$1,0)*(1+0.75*(VLOOKUP($A61,'Old-UVXY-OHLC'!$A$3:$E$5000,C$1,0)/VLOOKUP('Old-UVXY-OHLC'!$A60,'Old-UVXY-OHLC'!$A$3:$E$5000,5,0)-1))</f>
        <v>391076848.80662894</v>
      </c>
      <c r="D61" s="12">
        <f>VLOOKUP($A60,Master!$A$6:$L$4994,$I$1,0)*(1+0.75*(VLOOKUP($A61,'Old-UVXY-OHLC'!$A$3:$E$5000,D$1,0)/VLOOKUP('Old-UVXY-OHLC'!$A60,'Old-UVXY-OHLC'!$A$3:$E$5000,5,0)-1))</f>
        <v>382793786.11038935</v>
      </c>
      <c r="E61" s="12">
        <f>VLOOKUP(A61,Master!A$6:L$4994,$I$1,0)</f>
        <v>390998749.6363005</v>
      </c>
    </row>
    <row r="62" spans="1:5" x14ac:dyDescent="0.25">
      <c r="A62" s="1">
        <v>38160</v>
      </c>
      <c r="B62" s="12">
        <f>VLOOKUP($A61,Master!$A$6:$L$4994,$I$1,0)*(1+0.75*(VLOOKUP($A62,'Old-UVXY-OHLC'!$A$3:$E$5000,B$1,0)/VLOOKUP('Old-UVXY-OHLC'!$A61,'Old-UVXY-OHLC'!$A$3:$E$5000,5,0)-1))</f>
        <v>391418453.73918015</v>
      </c>
      <c r="C62" s="12">
        <f>VLOOKUP($A61,Master!$A$6:$L$4994,$I$1,0)*(1+0.75*(VLOOKUP($A62,'Old-UVXY-OHLC'!$A$3:$E$5000,C$1,0)/VLOOKUP('Old-UVXY-OHLC'!$A61,'Old-UVXY-OHLC'!$A$3:$E$5000,5,0)-1))</f>
        <v>394041590.75542116</v>
      </c>
      <c r="D62" s="12">
        <f>VLOOKUP($A61,Master!$A$6:$L$4994,$I$1,0)*(1+0.75*(VLOOKUP($A62,'Old-UVXY-OHLC'!$A$3:$E$5000,D$1,0)/VLOOKUP('Old-UVXY-OHLC'!$A61,'Old-UVXY-OHLC'!$A$3:$E$5000,5,0)-1))</f>
        <v>375089034.3844974</v>
      </c>
      <c r="E62" s="12">
        <f>VLOOKUP(A62,Master!A$6:L$4994,$I$1,0)</f>
        <v>375063978.73909587</v>
      </c>
    </row>
    <row r="63" spans="1:5" x14ac:dyDescent="0.25">
      <c r="A63" s="1">
        <v>38161</v>
      </c>
      <c r="B63" s="12">
        <f>VLOOKUP($A62,Master!$A$6:$L$4994,$I$1,0)*(1+0.75*(VLOOKUP($A63,'Old-UVXY-OHLC'!$A$3:$E$5000,B$1,0)/VLOOKUP('Old-UVXY-OHLC'!$A62,'Old-UVXY-OHLC'!$A$3:$E$5000,5,0)-1))</f>
        <v>376949704.72309858</v>
      </c>
      <c r="C63" s="12">
        <f>VLOOKUP($A62,Master!$A$6:$L$4994,$I$1,0)*(1+0.75*(VLOOKUP($A63,'Old-UVXY-OHLC'!$A$3:$E$5000,C$1,0)/VLOOKUP('Old-UVXY-OHLC'!$A62,'Old-UVXY-OHLC'!$A$3:$E$5000,5,0)-1))</f>
        <v>378818273.08628482</v>
      </c>
      <c r="D63" s="12">
        <f>VLOOKUP($A62,Master!$A$6:$L$4994,$I$1,0)*(1+0.75*(VLOOKUP($A63,'Old-UVXY-OHLC'!$A$3:$E$5000,D$1,0)/VLOOKUP('Old-UVXY-OHLC'!$A62,'Old-UVXY-OHLC'!$A$3:$E$5000,5,0)-1))</f>
        <v>337178151.56851196</v>
      </c>
      <c r="E63" s="12">
        <f>VLOOKUP(A63,Master!A$6:L$4994,$I$1,0)</f>
        <v>344597721.43980443</v>
      </c>
    </row>
    <row r="64" spans="1:5" x14ac:dyDescent="0.25">
      <c r="A64" s="1">
        <v>38162</v>
      </c>
      <c r="B64" s="12">
        <f>VLOOKUP($A63,Master!$A$6:$L$4994,$I$1,0)*(1+0.75*(VLOOKUP($A64,'Old-UVXY-OHLC'!$A$3:$E$5000,B$1,0)/VLOOKUP('Old-UVXY-OHLC'!$A63,'Old-UVXY-OHLC'!$A$3:$E$5000,5,0)-1))</f>
        <v>350139036.06746596</v>
      </c>
      <c r="C64" s="12">
        <f>VLOOKUP($A63,Master!$A$6:$L$4994,$I$1,0)*(1+0.75*(VLOOKUP($A64,'Old-UVXY-OHLC'!$A$3:$E$5000,C$1,0)/VLOOKUP('Old-UVXY-OHLC'!$A63,'Old-UVXY-OHLC'!$A$3:$E$5000,5,0)-1))</f>
        <v>355366051.40125567</v>
      </c>
      <c r="D64" s="12">
        <f>VLOOKUP($A63,Master!$A$6:$L$4994,$I$1,0)*(1+0.75*(VLOOKUP($A64,'Old-UVXY-OHLC'!$A$3:$E$5000,D$1,0)/VLOOKUP('Old-UVXY-OHLC'!$A63,'Old-UVXY-OHLC'!$A$3:$E$5000,5,0)-1))</f>
        <v>348253331.6589275</v>
      </c>
      <c r="E64" s="12">
        <f>VLOOKUP(A64,Master!A$6:L$4994,$I$1,0)</f>
        <v>353311561.54919916</v>
      </c>
    </row>
    <row r="65" spans="1:5" x14ac:dyDescent="0.25">
      <c r="A65" s="1">
        <v>38163</v>
      </c>
      <c r="B65" s="12">
        <f>VLOOKUP($A64,Master!$A$6:$L$4994,$I$1,0)*(1+0.75*(VLOOKUP($A65,'Old-UVXY-OHLC'!$A$3:$E$5000,B$1,0)/VLOOKUP('Old-UVXY-OHLC'!$A64,'Old-UVXY-OHLC'!$A$3:$E$5000,5,0)-1))</f>
        <v>354354961.52330077</v>
      </c>
      <c r="C65" s="12">
        <f>VLOOKUP($A64,Master!$A$6:$L$4994,$I$1,0)*(1+0.75*(VLOOKUP($A65,'Old-UVXY-OHLC'!$A$3:$E$5000,C$1,0)/VLOOKUP('Old-UVXY-OHLC'!$A64,'Old-UVXY-OHLC'!$A$3:$E$5000,5,0)-1))</f>
        <v>358779845.33447486</v>
      </c>
      <c r="D65" s="12">
        <f>VLOOKUP($A64,Master!$A$6:$L$4994,$I$1,0)*(1+0.75*(VLOOKUP($A65,'Old-UVXY-OHLC'!$A$3:$E$5000,D$1,0)/VLOOKUP('Old-UVXY-OHLC'!$A64,'Old-UVXY-OHLC'!$A$3:$E$5000,5,0)-1))</f>
        <v>351738171.86367625</v>
      </c>
      <c r="E65" s="12">
        <f>VLOOKUP(A65,Master!A$6:L$4994,$I$1,0)</f>
        <v>358757021.37139624</v>
      </c>
    </row>
    <row r="66" spans="1:5" x14ac:dyDescent="0.25">
      <c r="A66" s="1">
        <v>38166</v>
      </c>
      <c r="B66" s="12">
        <f>VLOOKUP($A65,Master!$A$6:$L$4994,$I$1,0)*(1+0.75*(VLOOKUP($A66,'Old-UVXY-OHLC'!$A$3:$E$5000,B$1,0)/VLOOKUP('Old-UVXY-OHLC'!$A65,'Old-UVXY-OHLC'!$A$3:$E$5000,5,0)-1))</f>
        <v>355829945.09059799</v>
      </c>
      <c r="C66" s="12">
        <f>VLOOKUP($A65,Master!$A$6:$L$4994,$I$1,0)*(1+0.75*(VLOOKUP($A66,'Old-UVXY-OHLC'!$A$3:$E$5000,C$1,0)/VLOOKUP('Old-UVXY-OHLC'!$A65,'Old-UVXY-OHLC'!$A$3:$E$5000,5,0)-1))</f>
        <v>362742479.02806604</v>
      </c>
      <c r="D66" s="12">
        <f>VLOOKUP($A65,Master!$A$6:$L$4994,$I$1,0)*(1+0.75*(VLOOKUP($A66,'Old-UVXY-OHLC'!$A$3:$E$5000,D$1,0)/VLOOKUP('Old-UVXY-OHLC'!$A65,'Old-UVXY-OHLC'!$A$3:$E$5000,5,0)-1))</f>
        <v>354771563.71472633</v>
      </c>
      <c r="E66" s="12">
        <f>VLOOKUP(A66,Master!A$6:L$4994,$I$1,0)</f>
        <v>362616283.25332892</v>
      </c>
    </row>
    <row r="67" spans="1:5" x14ac:dyDescent="0.25">
      <c r="A67" s="1">
        <v>38167</v>
      </c>
      <c r="B67" s="12">
        <f>VLOOKUP($A66,Master!$A$6:$L$4994,$I$1,0)*(1+0.75*(VLOOKUP($A67,'Old-UVXY-OHLC'!$A$3:$E$5000,B$1,0)/VLOOKUP('Old-UVXY-OHLC'!$A66,'Old-UVXY-OHLC'!$A$3:$E$5000,5,0)-1))</f>
        <v>360736358.78051549</v>
      </c>
      <c r="C67" s="12">
        <f>VLOOKUP($A66,Master!$A$6:$L$4994,$I$1,0)*(1+0.75*(VLOOKUP($A67,'Old-UVXY-OHLC'!$A$3:$E$5000,C$1,0)/VLOOKUP('Old-UVXY-OHLC'!$A66,'Old-UVXY-OHLC'!$A$3:$E$5000,5,0)-1))</f>
        <v>360736358.78051549</v>
      </c>
      <c r="D67" s="12">
        <f>VLOOKUP($A66,Master!$A$6:$L$4994,$I$1,0)*(1+0.75*(VLOOKUP($A67,'Old-UVXY-OHLC'!$A$3:$E$5000,D$1,0)/VLOOKUP('Old-UVXY-OHLC'!$A66,'Old-UVXY-OHLC'!$A$3:$E$5000,5,0)-1))</f>
        <v>354127661.29855329</v>
      </c>
      <c r="E67" s="12">
        <f>VLOOKUP(A67,Master!A$6:L$4994,$I$1,0)</f>
        <v>354103755.80203605</v>
      </c>
    </row>
    <row r="68" spans="1:5" x14ac:dyDescent="0.25">
      <c r="A68" s="1">
        <v>38168</v>
      </c>
      <c r="B68" s="12">
        <f>VLOOKUP($A67,Master!$A$6:$L$4994,$I$1,0)*(1+0.75*(VLOOKUP($A68,'Old-UVXY-OHLC'!$A$3:$E$5000,B$1,0)/VLOOKUP('Old-UVXY-OHLC'!$A67,'Old-UVXY-OHLC'!$A$3:$E$5000,5,0)-1))</f>
        <v>352528255.2649141</v>
      </c>
      <c r="C68" s="12">
        <f>VLOOKUP($A67,Master!$A$6:$L$4994,$I$1,0)*(1+0.75*(VLOOKUP($A68,'Old-UVXY-OHLC'!$A$3:$E$5000,C$1,0)/VLOOKUP('Old-UVXY-OHLC'!$A67,'Old-UVXY-OHLC'!$A$3:$E$5000,5,0)-1))</f>
        <v>354233697.11201274</v>
      </c>
      <c r="D68" s="12">
        <f>VLOOKUP($A67,Master!$A$6:$L$4994,$I$1,0)*(1+0.75*(VLOOKUP($A68,'Old-UVXY-OHLC'!$A$3:$E$5000,D$1,0)/VLOOKUP('Old-UVXY-OHLC'!$A67,'Old-UVXY-OHLC'!$A$3:$E$5000,5,0)-1))</f>
        <v>339453205.49180645</v>
      </c>
      <c r="E68" s="12">
        <f>VLOOKUP(A68,Master!A$6:L$4994,$I$1,0)</f>
        <v>342406017.43518734</v>
      </c>
    </row>
    <row r="69" spans="1:5" x14ac:dyDescent="0.25">
      <c r="A69" s="1">
        <v>38169</v>
      </c>
      <c r="B69" s="12">
        <f>VLOOKUP($A68,Master!$A$6:$L$4994,$I$1,0)*(1+0.75*(VLOOKUP($A69,'Old-UVXY-OHLC'!$A$3:$E$5000,B$1,0)/VLOOKUP('Old-UVXY-OHLC'!$A68,'Old-UVXY-OHLC'!$A$3:$E$5000,5,0)-1))</f>
        <v>342135341.53378874</v>
      </c>
      <c r="C69" s="12">
        <f>VLOOKUP($A68,Master!$A$6:$L$4994,$I$1,0)*(1+0.75*(VLOOKUP($A69,'Old-UVXY-OHLC'!$A$3:$E$5000,C$1,0)/VLOOKUP('Old-UVXY-OHLC'!$A68,'Old-UVXY-OHLC'!$A$3:$E$5000,5,0)-1))</f>
        <v>350892397.39730054</v>
      </c>
      <c r="D69" s="12">
        <f>VLOOKUP($A68,Master!$A$6:$L$4994,$I$1,0)*(1+0.75*(VLOOKUP($A69,'Old-UVXY-OHLC'!$A$3:$E$5000,D$1,0)/VLOOKUP('Old-UVXY-OHLC'!$A68,'Old-UVXY-OHLC'!$A$3:$E$5000,5,0)-1))</f>
        <v>337661282.46214408</v>
      </c>
      <c r="E69" s="12">
        <f>VLOOKUP(A69,Master!A$6:L$4994,$I$1,0)</f>
        <v>348548529.85207891</v>
      </c>
    </row>
    <row r="70" spans="1:5" x14ac:dyDescent="0.25">
      <c r="A70" s="1">
        <v>38170</v>
      </c>
      <c r="B70" s="12">
        <f>VLOOKUP($A69,Master!$A$6:$L$4994,$I$1,0)*(1+0.75*(VLOOKUP($A70,'Old-UVXY-OHLC'!$A$3:$E$5000,B$1,0)/VLOOKUP('Old-UVXY-OHLC'!$A69,'Old-UVXY-OHLC'!$A$3:$E$5000,5,0)-1))</f>
        <v>347229759.88767719</v>
      </c>
      <c r="C70" s="12">
        <f>VLOOKUP($A69,Master!$A$6:$L$4994,$I$1,0)*(1+0.75*(VLOOKUP($A70,'Old-UVXY-OHLC'!$A$3:$E$5000,C$1,0)/VLOOKUP('Old-UVXY-OHLC'!$A69,'Old-UVXY-OHLC'!$A$3:$E$5000,5,0)-1))</f>
        <v>350788861.26854885</v>
      </c>
      <c r="D70" s="12">
        <f>VLOOKUP($A69,Master!$A$6:$L$4994,$I$1,0)*(1+0.75*(VLOOKUP($A70,'Old-UVXY-OHLC'!$A$3:$E$5000,D$1,0)/VLOOKUP('Old-UVXY-OHLC'!$A69,'Old-UVXY-OHLC'!$A$3:$E$5000,5,0)-1))</f>
        <v>346101641.10699087</v>
      </c>
      <c r="E70" s="12">
        <f>VLOOKUP(A70,Master!A$6:L$4994,$I$1,0)</f>
        <v>347131095.2336458</v>
      </c>
    </row>
    <row r="71" spans="1:5" x14ac:dyDescent="0.25">
      <c r="A71" s="1">
        <v>38174</v>
      </c>
      <c r="B71" s="12">
        <f>VLOOKUP($A70,Master!$A$6:$L$4994,$I$1,0)*(1+0.75*(VLOOKUP($A71,'Old-UVXY-OHLC'!$A$3:$E$5000,B$1,0)/VLOOKUP('Old-UVXY-OHLC'!$A70,'Old-UVXY-OHLC'!$A$3:$E$5000,5,0)-1))</f>
        <v>353095490.31678677</v>
      </c>
      <c r="C71" s="12">
        <f>VLOOKUP($A70,Master!$A$6:$L$4994,$I$1,0)*(1+0.75*(VLOOKUP($A71,'Old-UVXY-OHLC'!$A$3:$E$5000,C$1,0)/VLOOKUP('Old-UVXY-OHLC'!$A70,'Old-UVXY-OHLC'!$A$3:$E$5000,5,0)-1))</f>
        <v>364835439.47828639</v>
      </c>
      <c r="D71" s="12">
        <f>VLOOKUP($A70,Master!$A$6:$L$4994,$I$1,0)*(1+0.75*(VLOOKUP($A71,'Old-UVXY-OHLC'!$A$3:$E$5000,D$1,0)/VLOOKUP('Old-UVXY-OHLC'!$A70,'Old-UVXY-OHLC'!$A$3:$E$5000,5,0)-1))</f>
        <v>351710617.06239903</v>
      </c>
      <c r="E71" s="12">
        <f>VLOOKUP(A71,Master!A$6:L$4994,$I$1,0)</f>
        <v>362555379.77038491</v>
      </c>
    </row>
    <row r="72" spans="1:5" x14ac:dyDescent="0.25">
      <c r="A72" s="1">
        <v>38175</v>
      </c>
      <c r="B72" s="12">
        <f>VLOOKUP($A71,Master!$A$6:$L$4994,$I$1,0)*(1+0.75*(VLOOKUP($A72,'Old-UVXY-OHLC'!$A$3:$E$5000,B$1,0)/VLOOKUP('Old-UVXY-OHLC'!$A71,'Old-UVXY-OHLC'!$A$3:$E$5000,5,0)-1))</f>
        <v>359940649.75351882</v>
      </c>
      <c r="C72" s="12">
        <f>VLOOKUP($A71,Master!$A$6:$L$4994,$I$1,0)*(1+0.75*(VLOOKUP($A72,'Old-UVXY-OHLC'!$A$3:$E$5000,C$1,0)/VLOOKUP('Old-UVXY-OHLC'!$A71,'Old-UVXY-OHLC'!$A$3:$E$5000,5,0)-1))</f>
        <v>360606218.84059846</v>
      </c>
      <c r="D72" s="12">
        <f>VLOOKUP($A71,Master!$A$6:$L$4994,$I$1,0)*(1+0.75*(VLOOKUP($A72,'Old-UVXY-OHLC'!$A$3:$E$5000,D$1,0)/VLOOKUP('Old-UVXY-OHLC'!$A71,'Old-UVXY-OHLC'!$A$3:$E$5000,5,0)-1))</f>
        <v>348293190.72962373</v>
      </c>
      <c r="E72" s="12">
        <f>VLOOKUP(A72,Master!A$6:L$4994,$I$1,0)</f>
        <v>351982143.44284743</v>
      </c>
    </row>
    <row r="73" spans="1:5" x14ac:dyDescent="0.25">
      <c r="A73" s="1">
        <v>38176</v>
      </c>
      <c r="B73" s="12">
        <f>VLOOKUP($A72,Master!$A$6:$L$4994,$I$1,0)*(1+0.75*(VLOOKUP($A73,'Old-UVXY-OHLC'!$A$3:$E$5000,B$1,0)/VLOOKUP('Old-UVXY-OHLC'!$A72,'Old-UVXY-OHLC'!$A$3:$E$5000,5,0)-1))</f>
        <v>358300138.78412372</v>
      </c>
      <c r="C73" s="12">
        <f>VLOOKUP($A72,Master!$A$6:$L$4994,$I$1,0)*(1+0.75*(VLOOKUP($A73,'Old-UVXY-OHLC'!$A$3:$E$5000,C$1,0)/VLOOKUP('Old-UVXY-OHLC'!$A72,'Old-UVXY-OHLC'!$A$3:$E$5000,5,0)-1))</f>
        <v>362968613.35660201</v>
      </c>
      <c r="D73" s="12">
        <f>VLOOKUP($A72,Master!$A$6:$L$4994,$I$1,0)*(1+0.75*(VLOOKUP($A73,'Old-UVXY-OHLC'!$A$3:$E$5000,D$1,0)/VLOOKUP('Old-UVXY-OHLC'!$A72,'Old-UVXY-OHLC'!$A$3:$E$5000,5,0)-1))</f>
        <v>354051828.62965983</v>
      </c>
      <c r="E73" s="12">
        <f>VLOOKUP(A73,Master!A$6:L$4994,$I$1,0)</f>
        <v>362529420.16524023</v>
      </c>
    </row>
    <row r="74" spans="1:5" x14ac:dyDescent="0.25">
      <c r="A74" s="1">
        <v>38177</v>
      </c>
      <c r="B74" s="12">
        <f>VLOOKUP($A73,Master!$A$6:$L$4994,$I$1,0)*(1+0.75*(VLOOKUP($A74,'Old-UVXY-OHLC'!$A$3:$E$5000,B$1,0)/VLOOKUP('Old-UVXY-OHLC'!$A73,'Old-UVXY-OHLC'!$A$3:$E$5000,5,0)-1))</f>
        <v>358181434.12004423</v>
      </c>
      <c r="C74" s="12">
        <f>VLOOKUP($A73,Master!$A$6:$L$4994,$I$1,0)*(1+0.75*(VLOOKUP($A74,'Old-UVXY-OHLC'!$A$3:$E$5000,C$1,0)/VLOOKUP('Old-UVXY-OHLC'!$A73,'Old-UVXY-OHLC'!$A$3:$E$5000,5,0)-1))</f>
        <v>368357905.863877</v>
      </c>
      <c r="D74" s="12">
        <f>VLOOKUP($A73,Master!$A$6:$L$4994,$I$1,0)*(1+0.75*(VLOOKUP($A74,'Old-UVXY-OHLC'!$A$3:$E$5000,D$1,0)/VLOOKUP('Old-UVXY-OHLC'!$A73,'Old-UVXY-OHLC'!$A$3:$E$5000,5,0)-1))</f>
        <v>357947671.71449268</v>
      </c>
      <c r="E74" s="12">
        <f>VLOOKUP(A74,Master!A$6:L$4994,$I$1,0)</f>
        <v>366827139.72891009</v>
      </c>
    </row>
    <row r="75" spans="1:5" x14ac:dyDescent="0.25">
      <c r="A75" s="1">
        <v>38180</v>
      </c>
      <c r="B75" s="12">
        <f>VLOOKUP($A74,Master!$A$6:$L$4994,$I$1,0)*(1+0.75*(VLOOKUP($A75,'Old-UVXY-OHLC'!$A$3:$E$5000,B$1,0)/VLOOKUP('Old-UVXY-OHLC'!$A74,'Old-UVXY-OHLC'!$A$3:$E$5000,5,0)-1))</f>
        <v>363773610.49350846</v>
      </c>
      <c r="C75" s="12">
        <f>VLOOKUP($A74,Master!$A$6:$L$4994,$I$1,0)*(1+0.75*(VLOOKUP($A75,'Old-UVXY-OHLC'!$A$3:$E$5000,C$1,0)/VLOOKUP('Old-UVXY-OHLC'!$A74,'Old-UVXY-OHLC'!$A$3:$E$5000,5,0)-1))</f>
        <v>371337688.92564708</v>
      </c>
      <c r="D75" s="12">
        <f>VLOOKUP($A74,Master!$A$6:$L$4994,$I$1,0)*(1+0.75*(VLOOKUP($A75,'Old-UVXY-OHLC'!$A$3:$E$5000,D$1,0)/VLOOKUP('Old-UVXY-OHLC'!$A74,'Old-UVXY-OHLC'!$A$3:$E$5000,5,0)-1))</f>
        <v>359960561.08538359</v>
      </c>
      <c r="E75" s="12">
        <f>VLOOKUP(A75,Master!A$6:L$4994,$I$1,0)</f>
        <v>364801627.35866249</v>
      </c>
    </row>
    <row r="76" spans="1:5" x14ac:dyDescent="0.25">
      <c r="A76" s="1">
        <v>38181</v>
      </c>
      <c r="B76" s="12">
        <f>VLOOKUP($A75,Master!$A$6:$L$4994,$I$1,0)*(1+0.75*(VLOOKUP($A76,'Old-UVXY-OHLC'!$A$3:$E$5000,B$1,0)/VLOOKUP('Old-UVXY-OHLC'!$A75,'Old-UVXY-OHLC'!$A$3:$E$5000,5,0)-1))</f>
        <v>363470459.89694148</v>
      </c>
      <c r="C76" s="12">
        <f>VLOOKUP($A75,Master!$A$6:$L$4994,$I$1,0)*(1+0.75*(VLOOKUP($A76,'Old-UVXY-OHLC'!$A$3:$E$5000,C$1,0)/VLOOKUP('Old-UVXY-OHLC'!$A75,'Old-UVXY-OHLC'!$A$3:$E$5000,5,0)-1))</f>
        <v>363470459.89694148</v>
      </c>
      <c r="D76" s="12">
        <f>VLOOKUP($A75,Master!$A$6:$L$4994,$I$1,0)*(1+0.75*(VLOOKUP($A76,'Old-UVXY-OHLC'!$A$3:$E$5000,D$1,0)/VLOOKUP('Old-UVXY-OHLC'!$A75,'Old-UVXY-OHLC'!$A$3:$E$5000,5,0)-1))</f>
        <v>356554495.21036804</v>
      </c>
      <c r="E76" s="12">
        <f>VLOOKUP(A76,Master!A$6:L$4994,$I$1,0)</f>
        <v>356994796.31476581</v>
      </c>
    </row>
    <row r="77" spans="1:5" x14ac:dyDescent="0.25">
      <c r="A77" s="1">
        <v>38182</v>
      </c>
      <c r="B77" s="12">
        <f>VLOOKUP($A76,Master!$A$6:$L$4994,$I$1,0)*(1+0.75*(VLOOKUP($A77,'Old-UVXY-OHLC'!$A$3:$E$5000,B$1,0)/VLOOKUP('Old-UVXY-OHLC'!$A76,'Old-UVXY-OHLC'!$A$3:$E$5000,5,0)-1))</f>
        <v>365544430.64551651</v>
      </c>
      <c r="C77" s="12">
        <f>VLOOKUP($A76,Master!$A$6:$L$4994,$I$1,0)*(1+0.75*(VLOOKUP($A77,'Old-UVXY-OHLC'!$A$3:$E$5000,C$1,0)/VLOOKUP('Old-UVXY-OHLC'!$A76,'Old-UVXY-OHLC'!$A$3:$E$5000,5,0)-1))</f>
        <v>365544430.64551651</v>
      </c>
      <c r="D77" s="12">
        <f>VLOOKUP($A76,Master!$A$6:$L$4994,$I$1,0)*(1+0.75*(VLOOKUP($A77,'Old-UVXY-OHLC'!$A$3:$E$5000,D$1,0)/VLOOKUP('Old-UVXY-OHLC'!$A76,'Old-UVXY-OHLC'!$A$3:$E$5000,5,0)-1))</f>
        <v>349015140.24271721</v>
      </c>
      <c r="E77" s="12">
        <f>VLOOKUP(A77,Master!A$6:L$4994,$I$1,0)</f>
        <v>355566445.44040352</v>
      </c>
    </row>
    <row r="78" spans="1:5" x14ac:dyDescent="0.25">
      <c r="A78" s="1">
        <v>38183</v>
      </c>
      <c r="B78" s="12">
        <f>VLOOKUP($A77,Master!$A$6:$L$4994,$I$1,0)*(1+0.75*(VLOOKUP($A78,'Old-UVXY-OHLC'!$A$3:$E$5000,B$1,0)/VLOOKUP('Old-UVXY-OHLC'!$A77,'Old-UVXY-OHLC'!$A$3:$E$5000,5,0)-1))</f>
        <v>352410753.27127695</v>
      </c>
      <c r="C78" s="12">
        <f>VLOOKUP($A77,Master!$A$6:$L$4994,$I$1,0)*(1+0.75*(VLOOKUP($A78,'Old-UVXY-OHLC'!$A$3:$E$5000,C$1,0)/VLOOKUP('Old-UVXY-OHLC'!$A77,'Old-UVXY-OHLC'!$A$3:$E$5000,5,0)-1))</f>
        <v>358034328.84124279</v>
      </c>
      <c r="D78" s="12">
        <f>VLOOKUP($A77,Master!$A$6:$L$4994,$I$1,0)*(1+0.75*(VLOOKUP($A78,'Old-UVXY-OHLC'!$A$3:$E$5000,D$1,0)/VLOOKUP('Old-UVXY-OHLC'!$A77,'Old-UVXY-OHLC'!$A$3:$E$5000,5,0)-1))</f>
        <v>347282039.29172456</v>
      </c>
      <c r="E78" s="12">
        <f>VLOOKUP(A78,Master!A$6:L$4994,$I$1,0)</f>
        <v>358011374.74650931</v>
      </c>
    </row>
    <row r="79" spans="1:5" x14ac:dyDescent="0.25">
      <c r="A79" s="1">
        <v>38184</v>
      </c>
      <c r="B79" s="12">
        <f>VLOOKUP($A78,Master!$A$6:$L$4994,$I$1,0)*(1+0.75*(VLOOKUP($A79,'Old-UVXY-OHLC'!$A$3:$E$5000,B$1,0)/VLOOKUP('Old-UVXY-OHLC'!$A78,'Old-UVXY-OHLC'!$A$3:$E$5000,5,0)-1))</f>
        <v>353604294.15727383</v>
      </c>
      <c r="C79" s="12">
        <f>VLOOKUP($A78,Master!$A$6:$L$4994,$I$1,0)*(1+0.75*(VLOOKUP($A79,'Old-UVXY-OHLC'!$A$3:$E$5000,C$1,0)/VLOOKUP('Old-UVXY-OHLC'!$A78,'Old-UVXY-OHLC'!$A$3:$E$5000,5,0)-1))</f>
        <v>363504853.84858239</v>
      </c>
      <c r="D79" s="12">
        <f>VLOOKUP($A78,Master!$A$6:$L$4994,$I$1,0)*(1+0.75*(VLOOKUP($A79,'Old-UVXY-OHLC'!$A$3:$E$5000,D$1,0)/VLOOKUP('Old-UVXY-OHLC'!$A78,'Old-UVXY-OHLC'!$A$3:$E$5000,5,0)-1))</f>
        <v>351661530.6726895</v>
      </c>
      <c r="E79" s="12">
        <f>VLOOKUP(A79,Master!A$6:L$4994,$I$1,0)</f>
        <v>361488023.36823058</v>
      </c>
    </row>
    <row r="80" spans="1:5" x14ac:dyDescent="0.25">
      <c r="A80" s="1">
        <v>38187</v>
      </c>
      <c r="B80" s="12">
        <f>VLOOKUP($A79,Master!$A$6:$L$4994,$I$1,0)*(1+0.75*(VLOOKUP($A80,'Old-UVXY-OHLC'!$A$3:$E$5000,B$1,0)/VLOOKUP('Old-UVXY-OHLC'!$A79,'Old-UVXY-OHLC'!$A$3:$E$5000,5,0)-1))</f>
        <v>366490696.56844175</v>
      </c>
      <c r="C80" s="12">
        <f>VLOOKUP($A79,Master!$A$6:$L$4994,$I$1,0)*(1+0.75*(VLOOKUP($A80,'Old-UVXY-OHLC'!$A$3:$E$5000,C$1,0)/VLOOKUP('Old-UVXY-OHLC'!$A79,'Old-UVXY-OHLC'!$A$3:$E$5000,5,0)-1))</f>
        <v>366627653.66201699</v>
      </c>
      <c r="D80" s="12">
        <f>VLOOKUP($A79,Master!$A$6:$L$4994,$I$1,0)*(1+0.75*(VLOOKUP($A80,'Old-UVXY-OHLC'!$A$3:$E$5000,D$1,0)/VLOOKUP('Old-UVXY-OHLC'!$A79,'Old-UVXY-OHLC'!$A$3:$E$5000,5,0)-1))</f>
        <v>360646823.28986049</v>
      </c>
      <c r="E80" s="12">
        <f>VLOOKUP(A80,Master!A$6:L$4994,$I$1,0)</f>
        <v>364014839.96028781</v>
      </c>
    </row>
    <row r="81" spans="1:5" x14ac:dyDescent="0.25">
      <c r="A81" s="1">
        <v>38188</v>
      </c>
      <c r="B81" s="12">
        <f>VLOOKUP($A80,Master!$A$6:$L$4994,$I$1,0)*(1+0.75*(VLOOKUP($A81,'Old-UVXY-OHLC'!$A$3:$E$5000,B$1,0)/VLOOKUP('Old-UVXY-OHLC'!$A80,'Old-UVXY-OHLC'!$A$3:$E$5000,5,0)-1))</f>
        <v>361959631.60014772</v>
      </c>
      <c r="C81" s="12">
        <f>VLOOKUP($A80,Master!$A$6:$L$4994,$I$1,0)*(1+0.75*(VLOOKUP($A81,'Old-UVXY-OHLC'!$A$3:$E$5000,C$1,0)/VLOOKUP('Old-UVXY-OHLC'!$A80,'Old-UVXY-OHLC'!$A$3:$E$5000,5,0)-1))</f>
        <v>361959631.60014772</v>
      </c>
      <c r="D81" s="12">
        <f>VLOOKUP($A80,Master!$A$6:$L$4994,$I$1,0)*(1+0.75*(VLOOKUP($A81,'Old-UVXY-OHLC'!$A$3:$E$5000,D$1,0)/VLOOKUP('Old-UVXY-OHLC'!$A80,'Old-UVXY-OHLC'!$A$3:$E$5000,5,0)-1))</f>
        <v>350196671.15820193</v>
      </c>
      <c r="E81" s="12">
        <f>VLOOKUP(A81,Master!A$6:L$4994,$I$1,0)</f>
        <v>350173101.88291752</v>
      </c>
    </row>
    <row r="82" spans="1:5" x14ac:dyDescent="0.25">
      <c r="A82" s="1">
        <v>38189</v>
      </c>
      <c r="B82" s="12">
        <f>VLOOKUP($A81,Master!$A$6:$L$4994,$I$1,0)*(1+0.75*(VLOOKUP($A82,'Old-UVXY-OHLC'!$A$3:$E$5000,B$1,0)/VLOOKUP('Old-UVXY-OHLC'!$A81,'Old-UVXY-OHLC'!$A$3:$E$5000,5,0)-1))</f>
        <v>347081680.9630807</v>
      </c>
      <c r="C82" s="12">
        <f>VLOOKUP($A81,Master!$A$6:$L$4994,$I$1,0)*(1+0.75*(VLOOKUP($A82,'Old-UVXY-OHLC'!$A$3:$E$5000,C$1,0)/VLOOKUP('Old-UVXY-OHLC'!$A81,'Old-UVXY-OHLC'!$A$3:$E$5000,5,0)-1))</f>
        <v>371925432.68249929</v>
      </c>
      <c r="D82" s="12">
        <f>VLOOKUP($A81,Master!$A$6:$L$4994,$I$1,0)*(1+0.75*(VLOOKUP($A82,'Old-UVXY-OHLC'!$A$3:$E$5000,D$1,0)/VLOOKUP('Old-UVXY-OHLC'!$A81,'Old-UVXY-OHLC'!$A$3:$E$5000,5,0)-1))</f>
        <v>345058212.59317297</v>
      </c>
      <c r="E82" s="12">
        <f>VLOOKUP(A82,Master!A$6:L$4994,$I$1,0)</f>
        <v>370910134.42421025</v>
      </c>
    </row>
    <row r="83" spans="1:5" x14ac:dyDescent="0.25">
      <c r="A83" s="1">
        <v>38190</v>
      </c>
      <c r="B83" s="12">
        <f>VLOOKUP($A82,Master!$A$6:$L$4994,$I$1,0)*(1+0.75*(VLOOKUP($A83,'Old-UVXY-OHLC'!$A$3:$E$5000,B$1,0)/VLOOKUP('Old-UVXY-OHLC'!$A82,'Old-UVXY-OHLC'!$A$3:$E$5000,5,0)-1))</f>
        <v>367940661.72188872</v>
      </c>
      <c r="C83" s="12">
        <f>VLOOKUP($A82,Master!$A$6:$L$4994,$I$1,0)*(1+0.75*(VLOOKUP($A83,'Old-UVXY-OHLC'!$A$3:$E$5000,C$1,0)/VLOOKUP('Old-UVXY-OHLC'!$A82,'Old-UVXY-OHLC'!$A$3:$E$5000,5,0)-1))</f>
        <v>368591658.37677276</v>
      </c>
      <c r="D83" s="12">
        <f>VLOOKUP($A82,Master!$A$6:$L$4994,$I$1,0)*(1+0.75*(VLOOKUP($A83,'Old-UVXY-OHLC'!$A$3:$E$5000,D$1,0)/VLOOKUP('Old-UVXY-OHLC'!$A82,'Old-UVXY-OHLC'!$A$3:$E$5000,5,0)-1))</f>
        <v>350751970.11116666</v>
      </c>
      <c r="E83" s="12">
        <f>VLOOKUP(A83,Master!A$6:L$4994,$I$1,0)</f>
        <v>352952858.54530281</v>
      </c>
    </row>
    <row r="84" spans="1:5" x14ac:dyDescent="0.25">
      <c r="A84" s="1">
        <v>38191</v>
      </c>
      <c r="B84" s="12">
        <f>VLOOKUP($A83,Master!$A$6:$L$4994,$I$1,0)*(1+0.75*(VLOOKUP($A84,'Old-UVXY-OHLC'!$A$3:$E$5000,B$1,0)/VLOOKUP('Old-UVXY-OHLC'!$A83,'Old-UVXY-OHLC'!$A$3:$E$5000,5,0)-1))</f>
        <v>357830532.96605641</v>
      </c>
      <c r="C84" s="12">
        <f>VLOOKUP($A83,Master!$A$6:$L$4994,$I$1,0)*(1+0.75*(VLOOKUP($A84,'Old-UVXY-OHLC'!$A$3:$E$5000,C$1,0)/VLOOKUP('Old-UVXY-OHLC'!$A83,'Old-UVXY-OHLC'!$A$3:$E$5000,5,0)-1))</f>
        <v>359396766.88077146</v>
      </c>
      <c r="D84" s="12">
        <f>VLOOKUP($A83,Master!$A$6:$L$4994,$I$1,0)*(1+0.75*(VLOOKUP($A84,'Old-UVXY-OHLC'!$A$3:$E$5000,D$1,0)/VLOOKUP('Old-UVXY-OHLC'!$A83,'Old-UVXY-OHLC'!$A$3:$E$5000,5,0)-1))</f>
        <v>348970165.56344545</v>
      </c>
      <c r="E84" s="12">
        <f>VLOOKUP(A84,Master!A$6:L$4994,$I$1,0)</f>
        <v>355086230.81784916</v>
      </c>
    </row>
    <row r="85" spans="1:5" x14ac:dyDescent="0.25">
      <c r="A85" s="1">
        <v>38194</v>
      </c>
      <c r="B85" s="12">
        <f>VLOOKUP($A84,Master!$A$6:$L$4994,$I$1,0)*(1+0.75*(VLOOKUP($A85,'Old-UVXY-OHLC'!$A$3:$E$5000,B$1,0)/VLOOKUP('Old-UVXY-OHLC'!$A84,'Old-UVXY-OHLC'!$A$3:$E$5000,5,0)-1))</f>
        <v>353959265.03830099</v>
      </c>
      <c r="C85" s="12">
        <f>VLOOKUP($A84,Master!$A$6:$L$4994,$I$1,0)*(1+0.75*(VLOOKUP($A85,'Old-UVXY-OHLC'!$A$3:$E$5000,C$1,0)/VLOOKUP('Old-UVXY-OHLC'!$A84,'Old-UVXY-OHLC'!$A$3:$E$5000,5,0)-1))</f>
        <v>363934566.89996159</v>
      </c>
      <c r="D85" s="12">
        <f>VLOOKUP($A84,Master!$A$6:$L$4994,$I$1,0)*(1+0.75*(VLOOKUP($A85,'Old-UVXY-OHLC'!$A$3:$E$5000,D$1,0)/VLOOKUP('Old-UVXY-OHLC'!$A84,'Old-UVXY-OHLC'!$A$3:$E$5000,5,0)-1))</f>
        <v>353769584.23534292</v>
      </c>
      <c r="E85" s="12">
        <f>VLOOKUP(A85,Master!A$6:L$4994,$I$1,0)</f>
        <v>358735754.1782465</v>
      </c>
    </row>
    <row r="86" spans="1:5" x14ac:dyDescent="0.25">
      <c r="A86" s="1">
        <v>38195</v>
      </c>
      <c r="B86" s="12">
        <f>VLOOKUP($A85,Master!$A$6:$L$4994,$I$1,0)*(1+0.75*(VLOOKUP($A86,'Old-UVXY-OHLC'!$A$3:$E$5000,B$1,0)/VLOOKUP('Old-UVXY-OHLC'!$A85,'Old-UVXY-OHLC'!$A$3:$E$5000,5,0)-1))</f>
        <v>351791263.20759404</v>
      </c>
      <c r="C86" s="12">
        <f>VLOOKUP($A85,Master!$A$6:$L$4994,$I$1,0)*(1+0.75*(VLOOKUP($A86,'Old-UVXY-OHLC'!$A$3:$E$5000,C$1,0)/VLOOKUP('Old-UVXY-OHLC'!$A85,'Old-UVXY-OHLC'!$A$3:$E$5000,5,0)-1))</f>
        <v>353931457.02776343</v>
      </c>
      <c r="D86" s="12">
        <f>VLOOKUP($A85,Master!$A$6:$L$4994,$I$1,0)*(1+0.75*(VLOOKUP($A86,'Old-UVXY-OHLC'!$A$3:$E$5000,D$1,0)/VLOOKUP('Old-UVXY-OHLC'!$A85,'Old-UVXY-OHLC'!$A$3:$E$5000,5,0)-1))</f>
        <v>340544073.74159485</v>
      </c>
      <c r="E86" s="12">
        <f>VLOOKUP(A86,Master!A$6:L$4994,$I$1,0)</f>
        <v>342669845.79584807</v>
      </c>
    </row>
    <row r="87" spans="1:5" x14ac:dyDescent="0.25">
      <c r="A87" s="1">
        <v>38196</v>
      </c>
      <c r="B87" s="12">
        <f>VLOOKUP($A86,Master!$A$6:$L$4994,$I$1,0)*(1+0.75*(VLOOKUP($A87,'Old-UVXY-OHLC'!$A$3:$E$5000,B$1,0)/VLOOKUP('Old-UVXY-OHLC'!$A86,'Old-UVXY-OHLC'!$A$3:$E$5000,5,0)-1))</f>
        <v>343488851.16179329</v>
      </c>
      <c r="C87" s="12">
        <f>VLOOKUP($A86,Master!$A$6:$L$4994,$I$1,0)*(1+0.75*(VLOOKUP($A87,'Old-UVXY-OHLC'!$A$3:$E$5000,C$1,0)/VLOOKUP('Old-UVXY-OHLC'!$A86,'Old-UVXY-OHLC'!$A$3:$E$5000,5,0)-1))</f>
        <v>348566645.48294646</v>
      </c>
      <c r="D87" s="12">
        <f>VLOOKUP($A86,Master!$A$6:$L$4994,$I$1,0)*(1+0.75*(VLOOKUP($A87,'Old-UVXY-OHLC'!$A$3:$E$5000,D$1,0)/VLOOKUP('Old-UVXY-OHLC'!$A86,'Old-UVXY-OHLC'!$A$3:$E$5000,5,0)-1))</f>
        <v>332951042.70528692</v>
      </c>
      <c r="E87" s="12">
        <f>VLOOKUP(A87,Master!A$6:L$4994,$I$1,0)</f>
        <v>334258234.27876347</v>
      </c>
    </row>
    <row r="88" spans="1:5" x14ac:dyDescent="0.25">
      <c r="A88" s="1">
        <v>38197</v>
      </c>
      <c r="B88" s="12">
        <f>VLOOKUP($A87,Master!$A$6:$L$4994,$I$1,0)*(1+0.75*(VLOOKUP($A88,'Old-UVXY-OHLC'!$A$3:$E$5000,B$1,0)/VLOOKUP('Old-UVXY-OHLC'!$A87,'Old-UVXY-OHLC'!$A$3:$E$5000,5,0)-1))</f>
        <v>329853391.82598066</v>
      </c>
      <c r="C88" s="12">
        <f>VLOOKUP($A87,Master!$A$6:$L$4994,$I$1,0)*(1+0.75*(VLOOKUP($A88,'Old-UVXY-OHLC'!$A$3:$E$5000,C$1,0)/VLOOKUP('Old-UVXY-OHLC'!$A87,'Old-UVXY-OHLC'!$A$3:$E$5000,5,0)-1))</f>
        <v>331673488.26378012</v>
      </c>
      <c r="D88" s="12">
        <f>VLOOKUP($A87,Master!$A$6:$L$4994,$I$1,0)*(1+0.75*(VLOOKUP($A88,'Old-UVXY-OHLC'!$A$3:$E$5000,D$1,0)/VLOOKUP('Old-UVXY-OHLC'!$A87,'Old-UVXY-OHLC'!$A$3:$E$5000,5,0)-1))</f>
        <v>321000630.60952586</v>
      </c>
      <c r="E88" s="12">
        <f>VLOOKUP(A88,Master!A$6:L$4994,$I$1,0)</f>
        <v>324723866.11326361</v>
      </c>
    </row>
    <row r="89" spans="1:5" x14ac:dyDescent="0.25">
      <c r="A89" s="1">
        <v>38198</v>
      </c>
      <c r="B89" s="12">
        <f>VLOOKUP($A88,Master!$A$6:$L$4994,$I$1,0)*(1+0.75*(VLOOKUP($A89,'Old-UVXY-OHLC'!$A$3:$E$5000,B$1,0)/VLOOKUP('Old-UVXY-OHLC'!$A88,'Old-UVXY-OHLC'!$A$3:$E$5000,5,0)-1))</f>
        <v>327255138.4953174</v>
      </c>
      <c r="C89" s="12">
        <f>VLOOKUP($A88,Master!$A$6:$L$4994,$I$1,0)*(1+0.75*(VLOOKUP($A89,'Old-UVXY-OHLC'!$A$3:$E$5000,C$1,0)/VLOOKUP('Old-UVXY-OHLC'!$A88,'Old-UVXY-OHLC'!$A$3:$E$5000,5,0)-1))</f>
        <v>328462532.71630394</v>
      </c>
      <c r="D89" s="12">
        <f>VLOOKUP($A88,Master!$A$6:$L$4994,$I$1,0)*(1+0.75*(VLOOKUP($A89,'Old-UVXY-OHLC'!$A$3:$E$5000,D$1,0)/VLOOKUP('Old-UVXY-OHLC'!$A88,'Old-UVXY-OHLC'!$A$3:$E$5000,5,0)-1))</f>
        <v>322264852.78476971</v>
      </c>
      <c r="E89" s="12">
        <f>VLOOKUP(A89,Master!A$6:L$4994,$I$1,0)</f>
        <v>322242458.92159665</v>
      </c>
    </row>
    <row r="90" spans="1:5" x14ac:dyDescent="0.25">
      <c r="A90" s="1">
        <v>38201</v>
      </c>
      <c r="B90" s="12">
        <f>VLOOKUP($A89,Master!$A$6:$L$4994,$I$1,0)*(1+0.75*(VLOOKUP($A90,'Old-UVXY-OHLC'!$A$3:$E$5000,B$1,0)/VLOOKUP('Old-UVXY-OHLC'!$A89,'Old-UVXY-OHLC'!$A$3:$E$5000,5,0)-1))</f>
        <v>324025153.9301995</v>
      </c>
      <c r="C90" s="12">
        <f>VLOOKUP($A89,Master!$A$6:$L$4994,$I$1,0)*(1+0.75*(VLOOKUP($A90,'Old-UVXY-OHLC'!$A$3:$E$5000,C$1,0)/VLOOKUP('Old-UVXY-OHLC'!$A89,'Old-UVXY-OHLC'!$A$3:$E$5000,5,0)-1))</f>
        <v>325996621.33607578</v>
      </c>
      <c r="D90" s="12">
        <f>VLOOKUP($A89,Master!$A$6:$L$4994,$I$1,0)*(1+0.75*(VLOOKUP($A90,'Old-UVXY-OHLC'!$A$3:$E$5000,D$1,0)/VLOOKUP('Old-UVXY-OHLC'!$A89,'Old-UVXY-OHLC'!$A$3:$E$5000,5,0)-1))</f>
        <v>314010578.62352622</v>
      </c>
      <c r="E90" s="12">
        <f>VLOOKUP(A90,Master!A$6:L$4994,$I$1,0)</f>
        <v>315018705.30535471</v>
      </c>
    </row>
    <row r="91" spans="1:5" x14ac:dyDescent="0.25">
      <c r="A91" s="1">
        <v>38202</v>
      </c>
      <c r="B91" s="12">
        <f>VLOOKUP($A90,Master!$A$6:$L$4994,$I$1,0)*(1+0.75*(VLOOKUP($A91,'Old-UVXY-OHLC'!$A$3:$E$5000,B$1,0)/VLOOKUP('Old-UVXY-OHLC'!$A90,'Old-UVXY-OHLC'!$A$3:$E$5000,5,0)-1))</f>
        <v>318582571.15759033</v>
      </c>
      <c r="C91" s="12">
        <f>VLOOKUP($A90,Master!$A$6:$L$4994,$I$1,0)*(1+0.75*(VLOOKUP($A91,'Old-UVXY-OHLC'!$A$3:$E$5000,C$1,0)/VLOOKUP('Old-UVXY-OHLC'!$A90,'Old-UVXY-OHLC'!$A$3:$E$5000,5,0)-1))</f>
        <v>319605254.3739273</v>
      </c>
      <c r="D91" s="12">
        <f>VLOOKUP($A90,Master!$A$6:$L$4994,$I$1,0)*(1+0.75*(VLOOKUP($A91,'Old-UVXY-OHLC'!$A$3:$E$5000,D$1,0)/VLOOKUP('Old-UVXY-OHLC'!$A90,'Old-UVXY-OHLC'!$A$3:$E$5000,5,0)-1))</f>
        <v>311351530.21648508</v>
      </c>
      <c r="E91" s="12">
        <f>VLOOKUP(A91,Master!A$6:L$4994,$I$1,0)</f>
        <v>316079672.59569508</v>
      </c>
    </row>
    <row r="92" spans="1:5" x14ac:dyDescent="0.25">
      <c r="A92" s="1">
        <v>38203</v>
      </c>
      <c r="B92" s="12">
        <f>VLOOKUP($A91,Master!$A$6:$L$4994,$I$1,0)*(1+0.75*(VLOOKUP($A92,'Old-UVXY-OHLC'!$A$3:$E$5000,B$1,0)/VLOOKUP('Old-UVXY-OHLC'!$A91,'Old-UVXY-OHLC'!$A$3:$E$5000,5,0)-1))</f>
        <v>320907147.54862708</v>
      </c>
      <c r="C92" s="12">
        <f>VLOOKUP($A91,Master!$A$6:$L$4994,$I$1,0)*(1+0.75*(VLOOKUP($A92,'Old-UVXY-OHLC'!$A$3:$E$5000,C$1,0)/VLOOKUP('Old-UVXY-OHLC'!$A91,'Old-UVXY-OHLC'!$A$3:$E$5000,5,0)-1))</f>
        <v>321728849.71276528</v>
      </c>
      <c r="D92" s="12">
        <f>VLOOKUP($A91,Master!$A$6:$L$4994,$I$1,0)*(1+0.75*(VLOOKUP($A92,'Old-UVXY-OHLC'!$A$3:$E$5000,D$1,0)/VLOOKUP('Old-UVXY-OHLC'!$A91,'Old-UVXY-OHLC'!$A$3:$E$5000,5,0)-1))</f>
        <v>311252197.64276296</v>
      </c>
      <c r="E92" s="12">
        <f>VLOOKUP(A92,Master!A$6:L$4994,$I$1,0)</f>
        <v>313919707.41655672</v>
      </c>
    </row>
    <row r="93" spans="1:5" x14ac:dyDescent="0.25">
      <c r="A93" s="1">
        <v>38204</v>
      </c>
      <c r="B93" s="12">
        <f>VLOOKUP($A92,Master!$A$6:$L$4994,$I$1,0)*(1+0.75*(VLOOKUP($A93,'Old-UVXY-OHLC'!$A$3:$E$5000,B$1,0)/VLOOKUP('Old-UVXY-OHLC'!$A92,'Old-UVXY-OHLC'!$A$3:$E$5000,5,0)-1))</f>
        <v>313807657.62742186</v>
      </c>
      <c r="C93" s="12">
        <f>VLOOKUP($A92,Master!$A$6:$L$4994,$I$1,0)*(1+0.75*(VLOOKUP($A93,'Old-UVXY-OHLC'!$A$3:$E$5000,C$1,0)/VLOOKUP('Old-UVXY-OHLC'!$A92,'Old-UVXY-OHLC'!$A$3:$E$5000,5,0)-1))</f>
        <v>330829610.86729968</v>
      </c>
      <c r="D93" s="12">
        <f>VLOOKUP($A92,Master!$A$6:$L$4994,$I$1,0)*(1+0.75*(VLOOKUP($A93,'Old-UVXY-OHLC'!$A$3:$E$5000,D$1,0)/VLOOKUP('Old-UVXY-OHLC'!$A92,'Old-UVXY-OHLC'!$A$3:$E$5000,5,0)-1))</f>
        <v>313807657.62742186</v>
      </c>
      <c r="E93" s="12">
        <f>VLOOKUP(A93,Master!A$6:L$4994,$I$1,0)</f>
        <v>328992853.20619088</v>
      </c>
    </row>
    <row r="94" spans="1:5" x14ac:dyDescent="0.25">
      <c r="A94" s="1">
        <v>38205</v>
      </c>
      <c r="B94" s="12">
        <f>VLOOKUP($A93,Master!$A$6:$L$4994,$I$1,0)*(1+0.75*(VLOOKUP($A94,'Old-UVXY-OHLC'!$A$3:$E$5000,B$1,0)/VLOOKUP('Old-UVXY-OHLC'!$A93,'Old-UVXY-OHLC'!$A$3:$E$5000,5,0)-1))</f>
        <v>344661799.68932277</v>
      </c>
      <c r="C94" s="12">
        <f>VLOOKUP($A93,Master!$A$6:$L$4994,$I$1,0)*(1+0.75*(VLOOKUP($A94,'Old-UVXY-OHLC'!$A$3:$E$5000,C$1,0)/VLOOKUP('Old-UVXY-OHLC'!$A93,'Old-UVXY-OHLC'!$A$3:$E$5000,5,0)-1))</f>
        <v>348862135.73223877</v>
      </c>
      <c r="D94" s="12">
        <f>VLOOKUP($A93,Master!$A$6:$L$4994,$I$1,0)*(1+0.75*(VLOOKUP($A94,'Old-UVXY-OHLC'!$A$3:$E$5000,D$1,0)/VLOOKUP('Old-UVXY-OHLC'!$A93,'Old-UVXY-OHLC'!$A$3:$E$5000,5,0)-1))</f>
        <v>337424427.71041274</v>
      </c>
      <c r="E94" s="12">
        <f>VLOOKUP(A94,Master!A$6:L$4994,$I$1,0)</f>
        <v>342774530.67109799</v>
      </c>
    </row>
    <row r="95" spans="1:5" x14ac:dyDescent="0.25">
      <c r="A95" s="1">
        <v>38208</v>
      </c>
      <c r="B95" s="12">
        <f>VLOOKUP($A94,Master!$A$6:$L$4994,$I$1,0)*(1+0.75*(VLOOKUP($A95,'Old-UVXY-OHLC'!$A$3:$E$5000,B$1,0)/VLOOKUP('Old-UVXY-OHLC'!$A94,'Old-UVXY-OHLC'!$A$3:$E$5000,5,0)-1))</f>
        <v>339355173.01538992</v>
      </c>
      <c r="C95" s="12">
        <f>VLOOKUP($A94,Master!$A$6:$L$4994,$I$1,0)*(1+0.75*(VLOOKUP($A95,'Old-UVXY-OHLC'!$A$3:$E$5000,C$1,0)/VLOOKUP('Old-UVXY-OHLC'!$A94,'Old-UVXY-OHLC'!$A$3:$E$5000,5,0)-1))</f>
        <v>341309095.38129658</v>
      </c>
      <c r="D95" s="12">
        <f>VLOOKUP($A94,Master!$A$6:$L$4994,$I$1,0)*(1+0.75*(VLOOKUP($A95,'Old-UVXY-OHLC'!$A$3:$E$5000,D$1,0)/VLOOKUP('Old-UVXY-OHLC'!$A94,'Old-UVXY-OHLC'!$A$3:$E$5000,5,0)-1))</f>
        <v>327215922.24653941</v>
      </c>
      <c r="E95" s="12">
        <f>VLOOKUP(A95,Master!A$6:L$4994,$I$1,0)</f>
        <v>332028812.52769375</v>
      </c>
    </row>
    <row r="96" spans="1:5" x14ac:dyDescent="0.25">
      <c r="A96" s="1">
        <v>38209</v>
      </c>
      <c r="B96" s="12">
        <f>VLOOKUP($A95,Master!$A$6:$L$4994,$I$1,0)*(1+0.75*(VLOOKUP($A96,'Old-UVXY-OHLC'!$A$3:$E$5000,B$1,0)/VLOOKUP('Old-UVXY-OHLC'!$A95,'Old-UVXY-OHLC'!$A$3:$E$5000,5,0)-1))</f>
        <v>327686339.48232704</v>
      </c>
      <c r="C96" s="12">
        <f>VLOOKUP($A95,Master!$A$6:$L$4994,$I$1,0)*(1+0.75*(VLOOKUP($A96,'Old-UVXY-OHLC'!$A$3:$E$5000,C$1,0)/VLOOKUP('Old-UVXY-OHLC'!$A95,'Old-UVXY-OHLC'!$A$3:$E$5000,5,0)-1))</f>
        <v>328300835.42281556</v>
      </c>
      <c r="D96" s="12">
        <f>VLOOKUP($A95,Master!$A$6:$L$4994,$I$1,0)*(1+0.75*(VLOOKUP($A96,'Old-UVXY-OHLC'!$A$3:$E$5000,D$1,0)/VLOOKUP('Old-UVXY-OHLC'!$A95,'Old-UVXY-OHLC'!$A$3:$E$5000,5,0)-1))</f>
        <v>312026783.00294256</v>
      </c>
      <c r="E96" s="12">
        <f>VLOOKUP(A96,Master!A$6:L$4994,$I$1,0)</f>
        <v>314123327.17313188</v>
      </c>
    </row>
    <row r="97" spans="1:5" x14ac:dyDescent="0.25">
      <c r="A97" s="1">
        <v>38210</v>
      </c>
      <c r="B97" s="12">
        <f>VLOOKUP($A96,Master!$A$6:$L$4994,$I$1,0)*(1+0.75*(VLOOKUP($A97,'Old-UVXY-OHLC'!$A$3:$E$5000,B$1,0)/VLOOKUP('Old-UVXY-OHLC'!$A96,'Old-UVXY-OHLC'!$A$3:$E$5000,5,0)-1))</f>
        <v>321533311.50192797</v>
      </c>
      <c r="C97" s="12">
        <f>VLOOKUP($A96,Master!$A$6:$L$4994,$I$1,0)*(1+0.75*(VLOOKUP($A97,'Old-UVXY-OHLC'!$A$3:$E$5000,C$1,0)/VLOOKUP('Old-UVXY-OHLC'!$A96,'Old-UVXY-OHLC'!$A$3:$E$5000,5,0)-1))</f>
        <v>325839121.71269339</v>
      </c>
      <c r="D97" s="12">
        <f>VLOOKUP($A96,Master!$A$6:$L$4994,$I$1,0)*(1+0.75*(VLOOKUP($A97,'Old-UVXY-OHLC'!$A$3:$E$5000,D$1,0)/VLOOKUP('Old-UVXY-OHLC'!$A96,'Old-UVXY-OHLC'!$A$3:$E$5000,5,0)-1))</f>
        <v>315975823.25533092</v>
      </c>
      <c r="E97" s="12">
        <f>VLOOKUP(A97,Master!A$6:L$4994,$I$1,0)</f>
        <v>318025540.21125722</v>
      </c>
    </row>
    <row r="98" spans="1:5" x14ac:dyDescent="0.25">
      <c r="A98" s="1">
        <v>38211</v>
      </c>
      <c r="B98" s="12">
        <f>VLOOKUP($A97,Master!$A$6:$L$4994,$I$1,0)*(1+0.75*(VLOOKUP($A98,'Old-UVXY-OHLC'!$A$3:$E$5000,B$1,0)/VLOOKUP('Old-UVXY-OHLC'!$A97,'Old-UVXY-OHLC'!$A$3:$E$5000,5,0)-1))</f>
        <v>323493887.8733111</v>
      </c>
      <c r="C98" s="12">
        <f>VLOOKUP($A97,Master!$A$6:$L$4994,$I$1,0)*(1+0.75*(VLOOKUP($A98,'Old-UVXY-OHLC'!$A$3:$E$5000,C$1,0)/VLOOKUP('Old-UVXY-OHLC'!$A97,'Old-UVXY-OHLC'!$A$3:$E$5000,5,0)-1))</f>
        <v>326328216.93014103</v>
      </c>
      <c r="D98" s="12">
        <f>VLOOKUP($A97,Master!$A$6:$L$4994,$I$1,0)*(1+0.75*(VLOOKUP($A98,'Old-UVXY-OHLC'!$A$3:$E$5000,D$1,0)/VLOOKUP('Old-UVXY-OHLC'!$A97,'Old-UVXY-OHLC'!$A$3:$E$5000,5,0)-1))</f>
        <v>315351451.93154651</v>
      </c>
      <c r="E98" s="12">
        <f>VLOOKUP(A98,Master!A$6:L$4994,$I$1,0)</f>
        <v>319915366.90707171</v>
      </c>
    </row>
    <row r="99" spans="1:5" x14ac:dyDescent="0.25">
      <c r="A99" s="1">
        <v>38212</v>
      </c>
      <c r="B99" s="12">
        <f>VLOOKUP($A98,Master!$A$6:$L$4994,$I$1,0)*(1+0.75*(VLOOKUP($A99,'Old-UVXY-OHLC'!$A$3:$E$5000,B$1,0)/VLOOKUP('Old-UVXY-OHLC'!$A98,'Old-UVXY-OHLC'!$A$3:$E$5000,5,0)-1))</f>
        <v>315210727.42015749</v>
      </c>
      <c r="C99" s="12">
        <f>VLOOKUP($A98,Master!$A$6:$L$4994,$I$1,0)*(1+0.75*(VLOOKUP($A99,'Old-UVXY-OHLC'!$A$3:$E$5000,C$1,0)/VLOOKUP('Old-UVXY-OHLC'!$A98,'Old-UVXY-OHLC'!$A$3:$E$5000,5,0)-1))</f>
        <v>318343814.50725579</v>
      </c>
      <c r="D99" s="12">
        <f>VLOOKUP($A98,Master!$A$6:$L$4994,$I$1,0)*(1+0.75*(VLOOKUP($A99,'Old-UVXY-OHLC'!$A$3:$E$5000,D$1,0)/VLOOKUP('Old-UVXY-OHLC'!$A98,'Old-UVXY-OHLC'!$A$3:$E$5000,5,0)-1))</f>
        <v>312427981.65013623</v>
      </c>
      <c r="E99" s="12">
        <f>VLOOKUP(A99,Master!A$6:L$4994,$I$1,0)</f>
        <v>312555115.70431918</v>
      </c>
    </row>
    <row r="100" spans="1:5" x14ac:dyDescent="0.25">
      <c r="A100" s="1">
        <v>38215</v>
      </c>
      <c r="B100" s="12">
        <f>VLOOKUP($A99,Master!$A$6:$L$4994,$I$1,0)*(1+0.75*(VLOOKUP($A100,'Old-UVXY-OHLC'!$A$3:$E$5000,B$1,0)/VLOOKUP('Old-UVXY-OHLC'!$A99,'Old-UVXY-OHLC'!$A$3:$E$5000,5,0)-1))</f>
        <v>314259244.92370337</v>
      </c>
      <c r="C100" s="12">
        <f>VLOOKUP($A99,Master!$A$6:$L$4994,$I$1,0)*(1+0.75*(VLOOKUP($A100,'Old-UVXY-OHLC'!$A$3:$E$5000,C$1,0)/VLOOKUP('Old-UVXY-OHLC'!$A99,'Old-UVXY-OHLC'!$A$3:$E$5000,5,0)-1))</f>
        <v>314259244.92370337</v>
      </c>
      <c r="D100" s="12">
        <f>VLOOKUP($A99,Master!$A$6:$L$4994,$I$1,0)*(1+0.75*(VLOOKUP($A100,'Old-UVXY-OHLC'!$A$3:$E$5000,D$1,0)/VLOOKUP('Old-UVXY-OHLC'!$A99,'Old-UVXY-OHLC'!$A$3:$E$5000,5,0)-1))</f>
        <v>299060816.29504138</v>
      </c>
      <c r="E100" s="12">
        <f>VLOOKUP(A100,Master!A$6:L$4994,$I$1,0)</f>
        <v>299369249.92304504</v>
      </c>
    </row>
    <row r="101" spans="1:5" x14ac:dyDescent="0.25">
      <c r="A101" s="1">
        <v>38216</v>
      </c>
      <c r="B101" s="12">
        <f>VLOOKUP($A100,Master!$A$6:$L$4994,$I$1,0)*(1+0.75*(VLOOKUP($A101,'Old-UVXY-OHLC'!$A$3:$E$5000,B$1,0)/VLOOKUP('Old-UVXY-OHLC'!$A100,'Old-UVXY-OHLC'!$A$3:$E$5000,5,0)-1))</f>
        <v>292680173.3147378</v>
      </c>
      <c r="C101" s="12">
        <f>VLOOKUP($A100,Master!$A$6:$L$4994,$I$1,0)*(1+0.75*(VLOOKUP($A101,'Old-UVXY-OHLC'!$A$3:$E$5000,C$1,0)/VLOOKUP('Old-UVXY-OHLC'!$A100,'Old-UVXY-OHLC'!$A$3:$E$5000,5,0)-1))</f>
        <v>294549609.73428792</v>
      </c>
      <c r="D101" s="12">
        <f>VLOOKUP($A100,Master!$A$6:$L$4994,$I$1,0)*(1+0.75*(VLOOKUP($A101,'Old-UVXY-OHLC'!$A$3:$E$5000,D$1,0)/VLOOKUP('Old-UVXY-OHLC'!$A100,'Old-UVXY-OHLC'!$A$3:$E$5000,5,0)-1))</f>
        <v>287938439.20780313</v>
      </c>
      <c r="E101" s="12">
        <f>VLOOKUP(A101,Master!A$6:L$4994,$I$1,0)</f>
        <v>291538189.76963001</v>
      </c>
    </row>
    <row r="102" spans="1:5" x14ac:dyDescent="0.25">
      <c r="A102" s="1">
        <v>38217</v>
      </c>
      <c r="B102" s="12">
        <f>VLOOKUP($A101,Master!$A$6:$L$4994,$I$1,0)*(1+0.75*(VLOOKUP($A102,'Old-UVXY-OHLC'!$A$3:$E$5000,B$1,0)/VLOOKUP('Old-UVXY-OHLC'!$A101,'Old-UVXY-OHLC'!$A$3:$E$5000,5,0)-1))</f>
        <v>295625170.64186698</v>
      </c>
      <c r="C102" s="12">
        <f>VLOOKUP($A101,Master!$A$6:$L$4994,$I$1,0)*(1+0.75*(VLOOKUP($A102,'Old-UVXY-OHLC'!$A$3:$E$5000,C$1,0)/VLOOKUP('Old-UVXY-OHLC'!$A101,'Old-UVXY-OHLC'!$A$3:$E$5000,5,0)-1))</f>
        <v>295625170.64186698</v>
      </c>
      <c r="D102" s="12">
        <f>VLOOKUP($A101,Master!$A$6:$L$4994,$I$1,0)*(1+0.75*(VLOOKUP($A102,'Old-UVXY-OHLC'!$A$3:$E$5000,D$1,0)/VLOOKUP('Old-UVXY-OHLC'!$A101,'Old-UVXY-OHLC'!$A$3:$E$5000,5,0)-1))</f>
        <v>281681341.99889416</v>
      </c>
      <c r="E102" s="12">
        <f>VLOOKUP(A102,Master!A$6:L$4994,$I$1,0)</f>
        <v>282399871.09571964</v>
      </c>
    </row>
    <row r="103" spans="1:5" x14ac:dyDescent="0.25">
      <c r="A103" s="1">
        <v>38218</v>
      </c>
      <c r="B103" s="12">
        <f>VLOOKUP($A102,Master!$A$6:$L$4994,$I$1,0)*(1+0.75*(VLOOKUP($A103,'Old-UVXY-OHLC'!$A$3:$E$5000,B$1,0)/VLOOKUP('Old-UVXY-OHLC'!$A102,'Old-UVXY-OHLC'!$A$3:$E$5000,5,0)-1))</f>
        <v>284544785.25992227</v>
      </c>
      <c r="C103" s="12">
        <f>VLOOKUP($A102,Master!$A$6:$L$4994,$I$1,0)*(1+0.75*(VLOOKUP($A103,'Old-UVXY-OHLC'!$A$3:$E$5000,C$1,0)/VLOOKUP('Old-UVXY-OHLC'!$A102,'Old-UVXY-OHLC'!$A$3:$E$5000,5,0)-1))</f>
        <v>287638021.35165119</v>
      </c>
      <c r="D103" s="12">
        <f>VLOOKUP($A102,Master!$A$6:$L$4994,$I$1,0)*(1+0.75*(VLOOKUP($A103,'Old-UVXY-OHLC'!$A$3:$E$5000,D$1,0)/VLOOKUP('Old-UVXY-OHLC'!$A102,'Old-UVXY-OHLC'!$A$3:$E$5000,5,0)-1))</f>
        <v>281742296.51082361</v>
      </c>
      <c r="E103" s="12">
        <f>VLOOKUP(A103,Master!A$6:L$4994,$I$1,0)</f>
        <v>284304993.31185842</v>
      </c>
    </row>
    <row r="104" spans="1:5" x14ac:dyDescent="0.25">
      <c r="A104" s="1">
        <v>38219</v>
      </c>
      <c r="B104" s="12">
        <f>VLOOKUP($A103,Master!$A$6:$L$4994,$I$1,0)*(1+0.75*(VLOOKUP($A104,'Old-UVXY-OHLC'!$A$3:$E$5000,B$1,0)/VLOOKUP('Old-UVXY-OHLC'!$A103,'Old-UVXY-OHLC'!$A$3:$E$5000,5,0)-1))</f>
        <v>283297800.59433675</v>
      </c>
      <c r="C104" s="12">
        <f>VLOOKUP($A103,Master!$A$6:$L$4994,$I$1,0)*(1+0.75*(VLOOKUP($A104,'Old-UVXY-OHLC'!$A$3:$E$5000,C$1,0)/VLOOKUP('Old-UVXY-OHLC'!$A103,'Old-UVXY-OHLC'!$A$3:$E$5000,5,0)-1))</f>
        <v>283547113.79319465</v>
      </c>
      <c r="D104" s="12">
        <f>VLOOKUP($A103,Master!$A$6:$L$4994,$I$1,0)*(1+0.75*(VLOOKUP($A104,'Old-UVXY-OHLC'!$A$3:$E$5000,D$1,0)/VLOOKUP('Old-UVXY-OHLC'!$A103,'Old-UVXY-OHLC'!$A$3:$E$5000,5,0)-1))</f>
        <v>277439147.24941939</v>
      </c>
      <c r="E104" s="12">
        <f>VLOOKUP(A104,Master!A$6:L$4994,$I$1,0)</f>
        <v>278668042.29924154</v>
      </c>
    </row>
    <row r="105" spans="1:5" x14ac:dyDescent="0.25">
      <c r="A105" s="1">
        <v>38222</v>
      </c>
      <c r="B105" s="12">
        <f>VLOOKUP($A104,Master!$A$6:$L$4994,$I$1,0)*(1+0.75*(VLOOKUP($A105,'Old-UVXY-OHLC'!$A$3:$E$5000,B$1,0)/VLOOKUP('Old-UVXY-OHLC'!$A104,'Old-UVXY-OHLC'!$A$3:$E$5000,5,0)-1))</f>
        <v>277184706.00209922</v>
      </c>
      <c r="C105" s="12">
        <f>VLOOKUP($A104,Master!$A$6:$L$4994,$I$1,0)*(1+0.75*(VLOOKUP($A105,'Old-UVXY-OHLC'!$A$3:$E$5000,C$1,0)/VLOOKUP('Old-UVXY-OHLC'!$A104,'Old-UVXY-OHLC'!$A$3:$E$5000,5,0)-1))</f>
        <v>278961751.32092023</v>
      </c>
      <c r="D105" s="12">
        <f>VLOOKUP($A104,Master!$A$6:$L$4994,$I$1,0)*(1+0.75*(VLOOKUP($A105,'Old-UVXY-OHLC'!$A$3:$E$5000,D$1,0)/VLOOKUP('Old-UVXY-OHLC'!$A104,'Old-UVXY-OHLC'!$A$3:$E$5000,5,0)-1))</f>
        <v>272038689.50677961</v>
      </c>
      <c r="E105" s="12">
        <f>VLOOKUP(A105,Master!A$6:L$4994,$I$1,0)</f>
        <v>275091239.48110199</v>
      </c>
    </row>
    <row r="106" spans="1:5" x14ac:dyDescent="0.25">
      <c r="A106" s="1">
        <v>38223</v>
      </c>
      <c r="B106" s="12">
        <f>VLOOKUP($A105,Master!$A$6:$L$4994,$I$1,0)*(1+0.75*(VLOOKUP($A106,'Old-UVXY-OHLC'!$A$3:$E$5000,B$1,0)/VLOOKUP('Old-UVXY-OHLC'!$A105,'Old-UVXY-OHLC'!$A$3:$E$5000,5,0)-1))</f>
        <v>271370369.64463669</v>
      </c>
      <c r="C106" s="12">
        <f>VLOOKUP($A105,Master!$A$6:$L$4994,$I$1,0)*(1+0.75*(VLOOKUP($A106,'Old-UVXY-OHLC'!$A$3:$E$5000,C$1,0)/VLOOKUP('Old-UVXY-OHLC'!$A105,'Old-UVXY-OHLC'!$A$3:$E$5000,5,0)-1))</f>
        <v>272006839.92055494</v>
      </c>
      <c r="D106" s="12">
        <f>VLOOKUP($A105,Master!$A$6:$L$4994,$I$1,0)*(1+0.75*(VLOOKUP($A106,'Old-UVXY-OHLC'!$A$3:$E$5000,D$1,0)/VLOOKUP('Old-UVXY-OHLC'!$A105,'Old-UVXY-OHLC'!$A$3:$E$5000,5,0)-1))</f>
        <v>266602045.73930511</v>
      </c>
      <c r="E106" s="12">
        <f>VLOOKUP(A106,Master!A$6:L$4994,$I$1,0)</f>
        <v>266582090.21286982</v>
      </c>
    </row>
    <row r="107" spans="1:5" x14ac:dyDescent="0.25">
      <c r="A107" s="1">
        <v>38224</v>
      </c>
      <c r="B107" s="12">
        <f>VLOOKUP($A106,Master!$A$6:$L$4994,$I$1,0)*(1+0.75*(VLOOKUP($A107,'Old-UVXY-OHLC'!$A$3:$E$5000,B$1,0)/VLOOKUP('Old-UVXY-OHLC'!$A106,'Old-UVXY-OHLC'!$A$3:$E$5000,5,0)-1))</f>
        <v>266763030.68533343</v>
      </c>
      <c r="C107" s="12">
        <f>VLOOKUP($A106,Master!$A$6:$L$4994,$I$1,0)*(1+0.75*(VLOOKUP($A107,'Old-UVXY-OHLC'!$A$3:$E$5000,C$1,0)/VLOOKUP('Old-UVXY-OHLC'!$A106,'Old-UVXY-OHLC'!$A$3:$E$5000,5,0)-1))</f>
        <v>267776278.28601667</v>
      </c>
      <c r="D107" s="12">
        <f>VLOOKUP($A106,Master!$A$6:$L$4994,$I$1,0)*(1+0.75*(VLOOKUP($A107,'Old-UVXY-OHLC'!$A$3:$E$5000,D$1,0)/VLOOKUP('Old-UVXY-OHLC'!$A106,'Old-UVXY-OHLC'!$A$3:$E$5000,5,0)-1))</f>
        <v>248259096.9072192</v>
      </c>
      <c r="E107" s="12">
        <f>VLOOKUP(A107,Master!A$6:L$4994,$I$1,0)</f>
        <v>251441191.58871785</v>
      </c>
    </row>
    <row r="108" spans="1:5" x14ac:dyDescent="0.25">
      <c r="A108" s="1">
        <v>38225</v>
      </c>
      <c r="B108" s="12">
        <f>VLOOKUP($A107,Master!$A$6:$L$4994,$I$1,0)*(1+0.75*(VLOOKUP($A108,'Old-UVXY-OHLC'!$A$3:$E$5000,B$1,0)/VLOOKUP('Old-UVXY-OHLC'!$A107,'Old-UVXY-OHLC'!$A$3:$E$5000,5,0)-1))</f>
        <v>251511902.02901033</v>
      </c>
      <c r="C108" s="12">
        <f>VLOOKUP($A107,Master!$A$6:$L$4994,$I$1,0)*(1+0.75*(VLOOKUP($A108,'Old-UVXY-OHLC'!$A$3:$E$5000,C$1,0)/VLOOKUP('Old-UVXY-OHLC'!$A107,'Old-UVXY-OHLC'!$A$3:$E$5000,5,0)-1))</f>
        <v>251511902.02901033</v>
      </c>
      <c r="D108" s="12">
        <f>VLOOKUP($A107,Master!$A$6:$L$4994,$I$1,0)*(1+0.75*(VLOOKUP($A108,'Old-UVXY-OHLC'!$A$3:$E$5000,D$1,0)/VLOOKUP('Old-UVXY-OHLC'!$A107,'Old-UVXY-OHLC'!$A$3:$E$5000,5,0)-1))</f>
        <v>248365345.77794197</v>
      </c>
      <c r="E108" s="12">
        <f>VLOOKUP(A108,Master!A$6:L$4994,$I$1,0)</f>
        <v>250059972.98141235</v>
      </c>
    </row>
    <row r="109" spans="1:5" x14ac:dyDescent="0.25">
      <c r="A109" s="1">
        <v>38226</v>
      </c>
      <c r="B109" s="12">
        <f>VLOOKUP($A108,Master!$A$6:$L$4994,$I$1,0)*(1+0.75*(VLOOKUP($A109,'Old-UVXY-OHLC'!$A$3:$E$5000,B$1,0)/VLOOKUP('Old-UVXY-OHLC'!$A108,'Old-UVXY-OHLC'!$A$3:$E$5000,5,0)-1))</f>
        <v>248196540.79076496</v>
      </c>
      <c r="C109" s="12">
        <f>VLOOKUP($A108,Master!$A$6:$L$4994,$I$1,0)*(1+0.75*(VLOOKUP($A109,'Old-UVXY-OHLC'!$A$3:$E$5000,C$1,0)/VLOOKUP('Old-UVXY-OHLC'!$A108,'Old-UVXY-OHLC'!$A$3:$E$5000,5,0)-1))</f>
        <v>248524689.14861074</v>
      </c>
      <c r="D109" s="12">
        <f>VLOOKUP($A108,Master!$A$6:$L$4994,$I$1,0)*(1+0.75*(VLOOKUP($A109,'Old-UVXY-OHLC'!$A$3:$E$5000,D$1,0)/VLOOKUP('Old-UVXY-OHLC'!$A108,'Old-UVXY-OHLC'!$A$3:$E$5000,5,0)-1))</f>
        <v>244704059.77480409</v>
      </c>
      <c r="E109" s="12">
        <f>VLOOKUP(A109,Master!A$6:L$4994,$I$1,0)</f>
        <v>245416603.94865876</v>
      </c>
    </row>
    <row r="110" spans="1:5" x14ac:dyDescent="0.25">
      <c r="A110" s="1">
        <v>38229</v>
      </c>
      <c r="B110" s="12">
        <f>VLOOKUP($A109,Master!$A$6:$L$4994,$I$1,0)*(1+0.75*(VLOOKUP($A110,'Old-UVXY-OHLC'!$A$3:$E$5000,B$1,0)/VLOOKUP('Old-UVXY-OHLC'!$A109,'Old-UVXY-OHLC'!$A$3:$E$5000,5,0)-1))</f>
        <v>246970706.34862545</v>
      </c>
      <c r="C110" s="12">
        <f>VLOOKUP($A109,Master!$A$6:$L$4994,$I$1,0)*(1+0.75*(VLOOKUP($A110,'Old-UVXY-OHLC'!$A$3:$E$5000,C$1,0)/VLOOKUP('Old-UVXY-OHLC'!$A109,'Old-UVXY-OHLC'!$A$3:$E$5000,5,0)-1))</f>
        <v>250183460.00275591</v>
      </c>
      <c r="D110" s="12">
        <f>VLOOKUP($A109,Master!$A$6:$L$4994,$I$1,0)*(1+0.75*(VLOOKUP($A110,'Old-UVXY-OHLC'!$A$3:$E$5000,D$1,0)/VLOOKUP('Old-UVXY-OHLC'!$A109,'Old-UVXY-OHLC'!$A$3:$E$5000,5,0)-1))</f>
        <v>246529990.22447875</v>
      </c>
      <c r="E110" s="12">
        <f>VLOOKUP(A110,Master!A$6:L$4994,$I$1,0)</f>
        <v>250129700.12616041</v>
      </c>
    </row>
    <row r="111" spans="1:5" x14ac:dyDescent="0.25">
      <c r="A111" s="1">
        <v>38230</v>
      </c>
      <c r="B111" s="12">
        <f>VLOOKUP($A110,Master!$A$6:$L$4994,$I$1,0)*(1+0.75*(VLOOKUP($A111,'Old-UVXY-OHLC'!$A$3:$E$5000,B$1,0)/VLOOKUP('Old-UVXY-OHLC'!$A110,'Old-UVXY-OHLC'!$A$3:$E$5000,5,0)-1))</f>
        <v>249083030.04562187</v>
      </c>
      <c r="C111" s="12">
        <f>VLOOKUP($A110,Master!$A$6:$L$4994,$I$1,0)*(1+0.75*(VLOOKUP($A111,'Old-UVXY-OHLC'!$A$3:$E$5000,C$1,0)/VLOOKUP('Old-UVXY-OHLC'!$A110,'Old-UVXY-OHLC'!$A$3:$E$5000,5,0)-1))</f>
        <v>251967180.35554904</v>
      </c>
      <c r="D111" s="12">
        <f>VLOOKUP($A110,Master!$A$6:$L$4994,$I$1,0)*(1+0.75*(VLOOKUP($A111,'Old-UVXY-OHLC'!$A$3:$E$5000,D$1,0)/VLOOKUP('Old-UVXY-OHLC'!$A110,'Old-UVXY-OHLC'!$A$3:$E$5000,5,0)-1))</f>
        <v>247006201.4843778</v>
      </c>
      <c r="E111" s="12">
        <f>VLOOKUP(A111,Master!A$6:L$4994,$I$1,0)</f>
        <v>246987341.35953489</v>
      </c>
    </row>
    <row r="112" spans="1:5" x14ac:dyDescent="0.25">
      <c r="A112" s="1">
        <v>38231</v>
      </c>
      <c r="B112" s="12">
        <f>VLOOKUP($A111,Master!$A$6:$L$4994,$I$1,0)*(1+0.75*(VLOOKUP($A112,'Old-UVXY-OHLC'!$A$3:$E$5000,B$1,0)/VLOOKUP('Old-UVXY-OHLC'!$A111,'Old-UVXY-OHLC'!$A$3:$E$5000,5,0)-1))</f>
        <v>244762131.53559926</v>
      </c>
      <c r="C112" s="12">
        <f>VLOOKUP($A111,Master!$A$6:$L$4994,$I$1,0)*(1+0.75*(VLOOKUP($A112,'Old-UVXY-OHLC'!$A$3:$E$5000,C$1,0)/VLOOKUP('Old-UVXY-OHLC'!$A111,'Old-UVXY-OHLC'!$A$3:$E$5000,5,0)-1))</f>
        <v>245384722.79501531</v>
      </c>
      <c r="D112" s="12">
        <f>VLOOKUP($A111,Master!$A$6:$L$4994,$I$1,0)*(1+0.75*(VLOOKUP($A112,'Old-UVXY-OHLC'!$A$3:$E$5000,D$1,0)/VLOOKUP('Old-UVXY-OHLC'!$A111,'Old-UVXY-OHLC'!$A$3:$E$5000,5,0)-1))</f>
        <v>242456200.62206712</v>
      </c>
      <c r="E112" s="12">
        <f>VLOOKUP(A112,Master!A$6:L$4994,$I$1,0)</f>
        <v>242546118.98559567</v>
      </c>
    </row>
    <row r="113" spans="1:5" x14ac:dyDescent="0.25">
      <c r="A113" s="1">
        <v>38232</v>
      </c>
      <c r="B113" s="12">
        <f>VLOOKUP($A112,Master!$A$6:$L$4994,$I$1,0)*(1+0.75*(VLOOKUP($A113,'Old-UVXY-OHLC'!$A$3:$E$5000,B$1,0)/VLOOKUP('Old-UVXY-OHLC'!$A112,'Old-UVXY-OHLC'!$A$3:$E$5000,5,0)-1))</f>
        <v>240628822.31035504</v>
      </c>
      <c r="C113" s="12">
        <f>VLOOKUP($A112,Master!$A$6:$L$4994,$I$1,0)*(1+0.75*(VLOOKUP($A113,'Old-UVXY-OHLC'!$A$3:$E$5000,C$1,0)/VLOOKUP('Old-UVXY-OHLC'!$A112,'Old-UVXY-OHLC'!$A$3:$E$5000,5,0)-1))</f>
        <v>240628822.31035504</v>
      </c>
      <c r="D113" s="12">
        <f>VLOOKUP($A112,Master!$A$6:$L$4994,$I$1,0)*(1+0.75*(VLOOKUP($A113,'Old-UVXY-OHLC'!$A$3:$E$5000,D$1,0)/VLOOKUP('Old-UVXY-OHLC'!$A112,'Old-UVXY-OHLC'!$A$3:$E$5000,5,0)-1))</f>
        <v>227645976.59258205</v>
      </c>
      <c r="E113" s="12">
        <f>VLOOKUP(A113,Master!A$6:L$4994,$I$1,0)</f>
        <v>227627795.12476644</v>
      </c>
    </row>
    <row r="114" spans="1:5" x14ac:dyDescent="0.25">
      <c r="A114" s="1">
        <v>38233</v>
      </c>
      <c r="B114" s="12">
        <f>VLOOKUP($A113,Master!$A$6:$L$4994,$I$1,0)*(1+0.75*(VLOOKUP($A114,'Old-UVXY-OHLC'!$A$3:$E$5000,B$1,0)/VLOOKUP('Old-UVXY-OHLC'!$A113,'Old-UVXY-OHLC'!$A$3:$E$5000,5,0)-1))</f>
        <v>230030668.72887924</v>
      </c>
      <c r="C114" s="12">
        <f>VLOOKUP($A113,Master!$A$6:$L$4994,$I$1,0)*(1+0.75*(VLOOKUP($A114,'Old-UVXY-OHLC'!$A$3:$E$5000,C$1,0)/VLOOKUP('Old-UVXY-OHLC'!$A113,'Old-UVXY-OHLC'!$A$3:$E$5000,5,0)-1))</f>
        <v>230809377.76724908</v>
      </c>
      <c r="D114" s="12">
        <f>VLOOKUP($A113,Master!$A$6:$L$4994,$I$1,0)*(1+0.75*(VLOOKUP($A114,'Old-UVXY-OHLC'!$A$3:$E$5000,D$1,0)/VLOOKUP('Old-UVXY-OHLC'!$A113,'Old-UVXY-OHLC'!$A$3:$E$5000,5,0)-1))</f>
        <v>224813312.53347623</v>
      </c>
      <c r="E114" s="12">
        <f>VLOOKUP(A114,Master!A$6:L$4994,$I$1,0)</f>
        <v>225278387.40253872</v>
      </c>
    </row>
    <row r="115" spans="1:5" x14ac:dyDescent="0.25">
      <c r="A115" s="1">
        <v>38237</v>
      </c>
      <c r="B115" s="12">
        <f>VLOOKUP($A114,Master!$A$6:$L$4994,$I$1,0)*(1+0.75*(VLOOKUP($A115,'Old-UVXY-OHLC'!$A$3:$E$5000,B$1,0)/VLOOKUP('Old-UVXY-OHLC'!$A114,'Old-UVXY-OHLC'!$A$3:$E$5000,5,0)-1))</f>
        <v>221932993.09358713</v>
      </c>
      <c r="C115" s="12">
        <f>VLOOKUP($A114,Master!$A$6:$L$4994,$I$1,0)*(1+0.75*(VLOOKUP($A115,'Old-UVXY-OHLC'!$A$3:$E$5000,C$1,0)/VLOOKUP('Old-UVXY-OHLC'!$A114,'Old-UVXY-OHLC'!$A$3:$E$5000,5,0)-1))</f>
        <v>222926682.35952395</v>
      </c>
      <c r="D115" s="12">
        <f>VLOOKUP($A114,Master!$A$6:$L$4994,$I$1,0)*(1+0.75*(VLOOKUP($A115,'Old-UVXY-OHLC'!$A$3:$E$5000,D$1,0)/VLOOKUP('Old-UVXY-OHLC'!$A114,'Old-UVXY-OHLC'!$A$3:$E$5000,5,0)-1))</f>
        <v>217863148.40608811</v>
      </c>
      <c r="E115" s="12">
        <f>VLOOKUP(A115,Master!A$6:L$4994,$I$1,0)</f>
        <v>217795344.46632078</v>
      </c>
    </row>
    <row r="116" spans="1:5" x14ac:dyDescent="0.25">
      <c r="A116" s="1">
        <v>38238</v>
      </c>
      <c r="B116" s="12">
        <f>VLOOKUP($A115,Master!$A$6:$L$4994,$I$1,0)*(1+0.75*(VLOOKUP($A116,'Old-UVXY-OHLC'!$A$3:$E$5000,B$1,0)/VLOOKUP('Old-UVXY-OHLC'!$A115,'Old-UVXY-OHLC'!$A$3:$E$5000,5,0)-1))</f>
        <v>219817131.4362435</v>
      </c>
      <c r="C116" s="12">
        <f>VLOOKUP($A115,Master!$A$6:$L$4994,$I$1,0)*(1+0.75*(VLOOKUP($A116,'Old-UVXY-OHLC'!$A$3:$E$5000,C$1,0)/VLOOKUP('Old-UVXY-OHLC'!$A115,'Old-UVXY-OHLC'!$A$3:$E$5000,5,0)-1))</f>
        <v>219817131.4362435</v>
      </c>
      <c r="D116" s="12">
        <f>VLOOKUP($A115,Master!$A$6:$L$4994,$I$1,0)*(1+0.75*(VLOOKUP($A116,'Old-UVXY-OHLC'!$A$3:$E$5000,D$1,0)/VLOOKUP('Old-UVXY-OHLC'!$A115,'Old-UVXY-OHLC'!$A$3:$E$5000,5,0)-1))</f>
        <v>215458326.67447519</v>
      </c>
      <c r="E116" s="12">
        <f>VLOOKUP(A116,Master!A$6:L$4994,$I$1,0)</f>
        <v>216467151.83689672</v>
      </c>
    </row>
    <row r="117" spans="1:5" x14ac:dyDescent="0.25">
      <c r="A117" s="1">
        <v>38239</v>
      </c>
      <c r="B117" s="12">
        <f>VLOOKUP($A116,Master!$A$6:$L$4994,$I$1,0)*(1+0.75*(VLOOKUP($A117,'Old-UVXY-OHLC'!$A$3:$E$5000,B$1,0)/VLOOKUP('Old-UVXY-OHLC'!$A116,'Old-UVXY-OHLC'!$A$3:$E$5000,5,0)-1))</f>
        <v>214675903.69479498</v>
      </c>
      <c r="C117" s="12">
        <f>VLOOKUP($A116,Master!$A$6:$L$4994,$I$1,0)*(1+0.75*(VLOOKUP($A117,'Old-UVXY-OHLC'!$A$3:$E$5000,C$1,0)/VLOOKUP('Old-UVXY-OHLC'!$A116,'Old-UVXY-OHLC'!$A$3:$E$5000,5,0)-1))</f>
        <v>218074955.63234773</v>
      </c>
      <c r="D117" s="12">
        <f>VLOOKUP($A116,Master!$A$6:$L$4994,$I$1,0)*(1+0.75*(VLOOKUP($A117,'Old-UVXY-OHLC'!$A$3:$E$5000,D$1,0)/VLOOKUP('Old-UVXY-OHLC'!$A116,'Old-UVXY-OHLC'!$A$3:$E$5000,5,0)-1))</f>
        <v>213758704.13004291</v>
      </c>
      <c r="E117" s="12">
        <f>VLOOKUP(A117,Master!A$6:L$4994,$I$1,0)</f>
        <v>213799817.05708057</v>
      </c>
    </row>
    <row r="118" spans="1:5" x14ac:dyDescent="0.25">
      <c r="A118" s="1">
        <v>38240</v>
      </c>
      <c r="B118" s="12">
        <f>VLOOKUP($A117,Master!$A$6:$L$4994,$I$1,0)*(1+0.75*(VLOOKUP($A118,'Old-UVXY-OHLC'!$A$3:$E$5000,B$1,0)/VLOOKUP('Old-UVXY-OHLC'!$A117,'Old-UVXY-OHLC'!$A$3:$E$5000,5,0)-1))</f>
        <v>214312907.77853301</v>
      </c>
      <c r="C118" s="12">
        <f>VLOOKUP($A117,Master!$A$6:$L$4994,$I$1,0)*(1+0.75*(VLOOKUP($A118,'Old-UVXY-OHLC'!$A$3:$E$5000,C$1,0)/VLOOKUP('Old-UVXY-OHLC'!$A117,'Old-UVXY-OHLC'!$A$3:$E$5000,5,0)-1))</f>
        <v>214312907.77853301</v>
      </c>
      <c r="D118" s="12">
        <f>VLOOKUP($A117,Master!$A$6:$L$4994,$I$1,0)*(1+0.75*(VLOOKUP($A118,'Old-UVXY-OHLC'!$A$3:$E$5000,D$1,0)/VLOOKUP('Old-UVXY-OHLC'!$A117,'Old-UVXY-OHLC'!$A$3:$E$5000,5,0)-1))</f>
        <v>209032394.63438421</v>
      </c>
      <c r="E118" s="12">
        <f>VLOOKUP(A118,Master!A$6:L$4994,$I$1,0)</f>
        <v>210003113.03003299</v>
      </c>
    </row>
    <row r="119" spans="1:5" x14ac:dyDescent="0.25">
      <c r="A119" s="1">
        <v>38243</v>
      </c>
      <c r="B119" s="12">
        <f>VLOOKUP($A118,Master!$A$6:$L$4994,$I$1,0)*(1+0.75*(VLOOKUP($A119,'Old-UVXY-OHLC'!$A$3:$E$5000,B$1,0)/VLOOKUP('Old-UVXY-OHLC'!$A118,'Old-UVXY-OHLC'!$A$3:$E$5000,5,0)-1))</f>
        <v>207011926.29048845</v>
      </c>
      <c r="C119" s="12">
        <f>VLOOKUP($A118,Master!$A$6:$L$4994,$I$1,0)*(1+0.75*(VLOOKUP($A119,'Old-UVXY-OHLC'!$A$3:$E$5000,C$1,0)/VLOOKUP('Old-UVXY-OHLC'!$A118,'Old-UVXY-OHLC'!$A$3:$E$5000,5,0)-1))</f>
        <v>210246210.10487011</v>
      </c>
      <c r="D119" s="12">
        <f>VLOOKUP($A118,Master!$A$6:$L$4994,$I$1,0)*(1+0.75*(VLOOKUP($A119,'Old-UVXY-OHLC'!$A$3:$E$5000,D$1,0)/VLOOKUP('Old-UVXY-OHLC'!$A118,'Old-UVXY-OHLC'!$A$3:$E$5000,5,0)-1))</f>
        <v>204370267.02216139</v>
      </c>
      <c r="E119" s="12">
        <f>VLOOKUP(A119,Master!A$6:L$4994,$I$1,0)</f>
        <v>204321377.5103485</v>
      </c>
    </row>
    <row r="120" spans="1:5" x14ac:dyDescent="0.25">
      <c r="A120" s="1">
        <v>38244</v>
      </c>
      <c r="B120" s="12">
        <f>VLOOKUP($A119,Master!$A$6:$L$4994,$I$1,0)*(1+0.75*(VLOOKUP($A120,'Old-UVXY-OHLC'!$A$3:$E$5000,B$1,0)/VLOOKUP('Old-UVXY-OHLC'!$A119,'Old-UVXY-OHLC'!$A$3:$E$5000,5,0)-1))</f>
        <v>206131987.94921091</v>
      </c>
      <c r="C120" s="12">
        <f>VLOOKUP($A119,Master!$A$6:$L$4994,$I$1,0)*(1+0.75*(VLOOKUP($A120,'Old-UVXY-OHLC'!$A$3:$E$5000,C$1,0)/VLOOKUP('Old-UVXY-OHLC'!$A119,'Old-UVXY-OHLC'!$A$3:$E$5000,5,0)-1))</f>
        <v>207859344.93523556</v>
      </c>
      <c r="D120" s="12">
        <f>VLOOKUP($A119,Master!$A$6:$L$4994,$I$1,0)*(1+0.75*(VLOOKUP($A120,'Old-UVXY-OHLC'!$A$3:$E$5000,D$1,0)/VLOOKUP('Old-UVXY-OHLC'!$A119,'Old-UVXY-OHLC'!$A$3:$E$5000,5,0)-1))</f>
        <v>194800073.55251092</v>
      </c>
      <c r="E120" s="12">
        <f>VLOOKUP(A120,Master!A$6:L$4994,$I$1,0)</f>
        <v>196587983.82827762</v>
      </c>
    </row>
    <row r="121" spans="1:5" x14ac:dyDescent="0.25">
      <c r="A121" s="1">
        <v>38245</v>
      </c>
      <c r="B121" s="12">
        <f>VLOOKUP($A120,Master!$A$6:$L$4994,$I$1,0)*(1+0.75*(VLOOKUP($A121,'Old-UVXY-OHLC'!$A$3:$E$5000,B$1,0)/VLOOKUP('Old-UVXY-OHLC'!$A120,'Old-UVXY-OHLC'!$A$3:$E$5000,5,0)-1))</f>
        <v>200468014.48281887</v>
      </c>
      <c r="C121" s="12">
        <f>VLOOKUP($A120,Master!$A$6:$L$4994,$I$1,0)*(1+0.75*(VLOOKUP($A121,'Old-UVXY-OHLC'!$A$3:$E$5000,C$1,0)/VLOOKUP('Old-UVXY-OHLC'!$A120,'Old-UVXY-OHLC'!$A$3:$E$5000,5,0)-1))</f>
        <v>202408024.44641194</v>
      </c>
      <c r="D121" s="12">
        <f>VLOOKUP($A120,Master!$A$6:$L$4994,$I$1,0)*(1+0.75*(VLOOKUP($A121,'Old-UVXY-OHLC'!$A$3:$E$5000,D$1,0)/VLOOKUP('Old-UVXY-OHLC'!$A120,'Old-UVXY-OHLC'!$A$3:$E$5000,5,0)-1))</f>
        <v>200080006.05368721</v>
      </c>
      <c r="E121" s="12">
        <f>VLOOKUP(A121,Master!A$6:L$4994,$I$1,0)</f>
        <v>202018081.76468995</v>
      </c>
    </row>
    <row r="122" spans="1:5" x14ac:dyDescent="0.25">
      <c r="A122" s="1">
        <v>38246</v>
      </c>
      <c r="B122" s="12">
        <f>VLOOKUP($A121,Master!$A$6:$L$4994,$I$1,0)*(1+0.75*(VLOOKUP($A122,'Old-UVXY-OHLC'!$A$3:$E$5000,B$1,0)/VLOOKUP('Old-UVXY-OHLC'!$A121,'Old-UVXY-OHLC'!$A$3:$E$5000,5,0)-1))</f>
        <v>200575238.9588142</v>
      </c>
      <c r="C122" s="12">
        <f>VLOOKUP($A121,Master!$A$6:$L$4994,$I$1,0)*(1+0.75*(VLOOKUP($A122,'Old-UVXY-OHLC'!$A$3:$E$5000,C$1,0)/VLOOKUP('Old-UVXY-OHLC'!$A121,'Old-UVXY-OHLC'!$A$3:$E$5000,5,0)-1))</f>
        <v>204377331.02055007</v>
      </c>
      <c r="D122" s="12">
        <f>VLOOKUP($A121,Master!$A$6:$L$4994,$I$1,0)*(1+0.75*(VLOOKUP($A122,'Old-UVXY-OHLC'!$A$3:$E$5000,D$1,0)/VLOOKUP('Old-UVXY-OHLC'!$A121,'Old-UVXY-OHLC'!$A$3:$E$5000,5,0)-1))</f>
        <v>200526488.63813379</v>
      </c>
      <c r="E122" s="12">
        <f>VLOOKUP(A122,Master!A$6:L$4994,$I$1,0)</f>
        <v>202620579.76307055</v>
      </c>
    </row>
    <row r="123" spans="1:5" x14ac:dyDescent="0.25">
      <c r="A123" s="1">
        <v>38247</v>
      </c>
      <c r="B123" s="12">
        <f>VLOOKUP($A122,Master!$A$6:$L$4994,$I$1,0)*(1+0.75*(VLOOKUP($A123,'Old-UVXY-OHLC'!$A$3:$E$5000,B$1,0)/VLOOKUP('Old-UVXY-OHLC'!$A122,'Old-UVXY-OHLC'!$A$3:$E$5000,5,0)-1))</f>
        <v>204370101.75680721</v>
      </c>
      <c r="C123" s="12">
        <f>VLOOKUP($A122,Master!$A$6:$L$4994,$I$1,0)*(1+0.75*(VLOOKUP($A123,'Old-UVXY-OHLC'!$A$3:$E$5000,C$1,0)/VLOOKUP('Old-UVXY-OHLC'!$A122,'Old-UVXY-OHLC'!$A$3:$E$5000,5,0)-1))</f>
        <v>205225421.21286511</v>
      </c>
      <c r="D123" s="12">
        <f>VLOOKUP($A122,Master!$A$6:$L$4994,$I$1,0)*(1+0.75*(VLOOKUP($A123,'Old-UVXY-OHLC'!$A$3:$E$5000,D$1,0)/VLOOKUP('Old-UVXY-OHLC'!$A122,'Old-UVXY-OHLC'!$A$3:$E$5000,5,0)-1))</f>
        <v>202387313.77522558</v>
      </c>
      <c r="E123" s="12">
        <f>VLOOKUP(A123,Master!A$6:L$4994,$I$1,0)</f>
        <v>203104610.86229235</v>
      </c>
    </row>
    <row r="124" spans="1:5" x14ac:dyDescent="0.25">
      <c r="A124" s="1">
        <v>38250</v>
      </c>
      <c r="B124" s="12">
        <f>VLOOKUP($A123,Master!$A$6:$L$4994,$I$1,0)*(1+0.75*(VLOOKUP($A124,'Old-UVXY-OHLC'!$A$3:$E$5000,B$1,0)/VLOOKUP('Old-UVXY-OHLC'!$A123,'Old-UVXY-OHLC'!$A$3:$E$5000,5,0)-1))</f>
        <v>206108541.3299503</v>
      </c>
      <c r="C124" s="12">
        <f>VLOOKUP($A123,Master!$A$6:$L$4994,$I$1,0)*(1+0.75*(VLOOKUP($A124,'Old-UVXY-OHLC'!$A$3:$E$5000,C$1,0)/VLOOKUP('Old-UVXY-OHLC'!$A123,'Old-UVXY-OHLC'!$A$3:$E$5000,5,0)-1))</f>
        <v>206331420.51535019</v>
      </c>
      <c r="D124" s="12">
        <f>VLOOKUP($A123,Master!$A$6:$L$4994,$I$1,0)*(1+0.75*(VLOOKUP($A124,'Old-UVXY-OHLC'!$A$3:$E$5000,D$1,0)/VLOOKUP('Old-UVXY-OHLC'!$A123,'Old-UVXY-OHLC'!$A$3:$E$5000,5,0)-1))</f>
        <v>205585273.43458828</v>
      </c>
      <c r="E124" s="12">
        <f>VLOOKUP(A124,Master!A$6:L$4994,$I$1,0)</f>
        <v>205540607.07039985</v>
      </c>
    </row>
    <row r="125" spans="1:5" x14ac:dyDescent="0.25">
      <c r="A125" s="1">
        <v>38251</v>
      </c>
      <c r="B125" s="12">
        <f>VLOOKUP($A124,Master!$A$6:$L$4994,$I$1,0)*(1+0.75*(VLOOKUP($A125,'Old-UVXY-OHLC'!$A$3:$E$5000,B$1,0)/VLOOKUP('Old-UVXY-OHLC'!$A124,'Old-UVXY-OHLC'!$A$3:$E$5000,5,0)-1))</f>
        <v>205463085.16169277</v>
      </c>
      <c r="C125" s="12">
        <f>VLOOKUP($A124,Master!$A$6:$L$4994,$I$1,0)*(1+0.75*(VLOOKUP($A125,'Old-UVXY-OHLC'!$A$3:$E$5000,C$1,0)/VLOOKUP('Old-UVXY-OHLC'!$A124,'Old-UVXY-OHLC'!$A$3:$E$5000,5,0)-1))</f>
        <v>205734417.28382912</v>
      </c>
      <c r="D125" s="12">
        <f>VLOOKUP($A124,Master!$A$6:$L$4994,$I$1,0)*(1+0.75*(VLOOKUP($A125,'Old-UVXY-OHLC'!$A$3:$E$5000,D$1,0)/VLOOKUP('Old-UVXY-OHLC'!$A124,'Old-UVXY-OHLC'!$A$3:$E$5000,5,0)-1))</f>
        <v>199222446.3525548</v>
      </c>
      <c r="E125" s="12">
        <f>VLOOKUP(A125,Master!A$6:L$4994,$I$1,0)</f>
        <v>199336819.97626776</v>
      </c>
    </row>
    <row r="126" spans="1:5" x14ac:dyDescent="0.25">
      <c r="A126" s="1">
        <v>38252</v>
      </c>
      <c r="B126" s="12">
        <f>VLOOKUP($A125,Master!$A$6:$L$4994,$I$1,0)*(1+0.75*(VLOOKUP($A126,'Old-UVXY-OHLC'!$A$3:$E$5000,B$1,0)/VLOOKUP('Old-UVXY-OHLC'!$A125,'Old-UVXY-OHLC'!$A$3:$E$5000,5,0)-1))</f>
        <v>203969963.24759167</v>
      </c>
      <c r="C126" s="12">
        <f>VLOOKUP($A125,Master!$A$6:$L$4994,$I$1,0)*(1+0.75*(VLOOKUP($A126,'Old-UVXY-OHLC'!$A$3:$E$5000,C$1,0)/VLOOKUP('Old-UVXY-OHLC'!$A125,'Old-UVXY-OHLC'!$A$3:$E$5000,5,0)-1))</f>
        <v>204590900.30779988</v>
      </c>
      <c r="D126" s="12">
        <f>VLOOKUP($A125,Master!$A$6:$L$4994,$I$1,0)*(1+0.75*(VLOOKUP($A126,'Old-UVXY-OHLC'!$A$3:$E$5000,D$1,0)/VLOOKUP('Old-UVXY-OHLC'!$A125,'Old-UVXY-OHLC'!$A$3:$E$5000,5,0)-1))</f>
        <v>203253498.23742795</v>
      </c>
      <c r="E126" s="12">
        <f>VLOOKUP(A126,Master!A$6:L$4994,$I$1,0)</f>
        <v>204493416.1766946</v>
      </c>
    </row>
    <row r="127" spans="1:5" x14ac:dyDescent="0.25">
      <c r="A127" s="1">
        <v>38253</v>
      </c>
      <c r="B127" s="12">
        <f>VLOOKUP($A126,Master!$A$6:$L$4994,$I$1,0)*(1+0.75*(VLOOKUP($A127,'Old-UVXY-OHLC'!$A$3:$E$5000,B$1,0)/VLOOKUP('Old-UVXY-OHLC'!$A126,'Old-UVXY-OHLC'!$A$3:$E$5000,5,0)-1))</f>
        <v>205740798.54389438</v>
      </c>
      <c r="C127" s="12">
        <f>VLOOKUP($A126,Master!$A$6:$L$4994,$I$1,0)*(1+0.75*(VLOOKUP($A127,'Old-UVXY-OHLC'!$A$3:$E$5000,C$1,0)/VLOOKUP('Old-UVXY-OHLC'!$A126,'Old-UVXY-OHLC'!$A$3:$E$5000,5,0)-1))</f>
        <v>205855932.84225485</v>
      </c>
      <c r="D127" s="12">
        <f>VLOOKUP($A126,Master!$A$6:$L$4994,$I$1,0)*(1+0.75*(VLOOKUP($A127,'Old-UVXY-OHLC'!$A$3:$E$5000,D$1,0)/VLOOKUP('Old-UVXY-OHLC'!$A126,'Old-UVXY-OHLC'!$A$3:$E$5000,5,0)-1))</f>
        <v>203015754.35104755</v>
      </c>
      <c r="E127" s="12">
        <f>VLOOKUP(A127,Master!A$6:L$4994,$I$1,0)</f>
        <v>204856068.71094099</v>
      </c>
    </row>
    <row r="128" spans="1:5" x14ac:dyDescent="0.25">
      <c r="A128" s="1">
        <v>38254</v>
      </c>
      <c r="B128" s="12">
        <f>VLOOKUP($A127,Master!$A$6:$L$4994,$I$1,0)*(1+0.75*(VLOOKUP($A128,'Old-UVXY-OHLC'!$A$3:$E$5000,B$1,0)/VLOOKUP('Old-UVXY-OHLC'!$A127,'Old-UVXY-OHLC'!$A$3:$E$5000,5,0)-1))</f>
        <v>203354878.21905673</v>
      </c>
      <c r="C128" s="12">
        <f>VLOOKUP($A127,Master!$A$6:$L$4994,$I$1,0)*(1+0.75*(VLOOKUP($A128,'Old-UVXY-OHLC'!$A$3:$E$5000,C$1,0)/VLOOKUP('Old-UVXY-OHLC'!$A127,'Old-UVXY-OHLC'!$A$3:$E$5000,5,0)-1))</f>
        <v>203354878.21905673</v>
      </c>
      <c r="D128" s="12">
        <f>VLOOKUP($A127,Master!$A$6:$L$4994,$I$1,0)*(1+0.75*(VLOOKUP($A128,'Old-UVXY-OHLC'!$A$3:$E$5000,D$1,0)/VLOOKUP('Old-UVXY-OHLC'!$A127,'Old-UVXY-OHLC'!$A$3:$E$5000,5,0)-1))</f>
        <v>200151719.05207944</v>
      </c>
      <c r="E128" s="12">
        <f>VLOOKUP(A128,Master!A$6:L$4994,$I$1,0)</f>
        <v>200618317.71270165</v>
      </c>
    </row>
    <row r="129" spans="1:5" x14ac:dyDescent="0.25">
      <c r="A129" s="1">
        <v>38257</v>
      </c>
      <c r="B129" s="12">
        <f>VLOOKUP($A128,Master!$A$6:$L$4994,$I$1,0)*(1+0.75*(VLOOKUP($A129,'Old-UVXY-OHLC'!$A$3:$E$5000,B$1,0)/VLOOKUP('Old-UVXY-OHLC'!$A128,'Old-UVXY-OHLC'!$A$3:$E$5000,5,0)-1))</f>
        <v>203869957.12298688</v>
      </c>
      <c r="C129" s="12">
        <f>VLOOKUP($A128,Master!$A$6:$L$4994,$I$1,0)*(1+0.75*(VLOOKUP($A129,'Old-UVXY-OHLC'!$A$3:$E$5000,C$1,0)/VLOOKUP('Old-UVXY-OHLC'!$A128,'Old-UVXY-OHLC'!$A$3:$E$5000,5,0)-1))</f>
        <v>205647007.21257779</v>
      </c>
      <c r="D129" s="12">
        <f>VLOOKUP($A128,Master!$A$6:$L$4994,$I$1,0)*(1+0.75*(VLOOKUP($A129,'Old-UVXY-OHLC'!$A$3:$E$5000,D$1,0)/VLOOKUP('Old-UVXY-OHLC'!$A128,'Old-UVXY-OHLC'!$A$3:$E$5000,5,0)-1))</f>
        <v>202622237.65870157</v>
      </c>
      <c r="E129" s="12">
        <f>VLOOKUP(A129,Master!A$6:L$4994,$I$1,0)</f>
        <v>203750659.58582944</v>
      </c>
    </row>
    <row r="130" spans="1:5" x14ac:dyDescent="0.25">
      <c r="A130" s="1">
        <v>38258</v>
      </c>
      <c r="B130" s="12">
        <f>VLOOKUP($A129,Master!$A$6:$L$4994,$I$1,0)*(1+0.75*(VLOOKUP($A130,'Old-UVXY-OHLC'!$A$3:$E$5000,B$1,0)/VLOOKUP('Old-UVXY-OHLC'!$A129,'Old-UVXY-OHLC'!$A$3:$E$5000,5,0)-1))</f>
        <v>203457414.64927277</v>
      </c>
      <c r="C130" s="12">
        <f>VLOOKUP($A129,Master!$A$6:$L$4994,$I$1,0)*(1+0.75*(VLOOKUP($A130,'Old-UVXY-OHLC'!$A$3:$E$5000,C$1,0)/VLOOKUP('Old-UVXY-OHLC'!$A129,'Old-UVXY-OHLC'!$A$3:$E$5000,5,0)-1))</f>
        <v>203542546.77767402</v>
      </c>
      <c r="D130" s="12">
        <f>VLOOKUP($A129,Master!$A$6:$L$4994,$I$1,0)*(1+0.75*(VLOOKUP($A130,'Old-UVXY-OHLC'!$A$3:$E$5000,D$1,0)/VLOOKUP('Old-UVXY-OHLC'!$A129,'Old-UVXY-OHLC'!$A$3:$E$5000,5,0)-1))</f>
        <v>193912812.51749608</v>
      </c>
      <c r="E130" s="12">
        <f>VLOOKUP(A130,Master!A$6:L$4994,$I$1,0)</f>
        <v>194667707.62705848</v>
      </c>
    </row>
    <row r="131" spans="1:5" x14ac:dyDescent="0.25">
      <c r="A131" s="1">
        <v>38259</v>
      </c>
      <c r="B131" s="12">
        <f>VLOOKUP($A130,Master!$A$6:$L$4994,$I$1,0)*(1+0.75*(VLOOKUP($A131,'Old-UVXY-OHLC'!$A$3:$E$5000,B$1,0)/VLOOKUP('Old-UVXY-OHLC'!$A130,'Old-UVXY-OHLC'!$A$3:$E$5000,5,0)-1))</f>
        <v>195316396.38851523</v>
      </c>
      <c r="C131" s="12">
        <f>VLOOKUP($A130,Master!$A$6:$L$4994,$I$1,0)*(1+0.75*(VLOOKUP($A131,'Old-UVXY-OHLC'!$A$3:$E$5000,C$1,0)/VLOOKUP('Old-UVXY-OHLC'!$A130,'Old-UVXY-OHLC'!$A$3:$E$5000,5,0)-1))</f>
        <v>195316396.38851523</v>
      </c>
      <c r="D131" s="12">
        <f>VLOOKUP($A130,Master!$A$6:$L$4994,$I$1,0)*(1+0.75*(VLOOKUP($A131,'Old-UVXY-OHLC'!$A$3:$E$5000,D$1,0)/VLOOKUP('Old-UVXY-OHLC'!$A130,'Old-UVXY-OHLC'!$A$3:$E$5000,5,0)-1))</f>
        <v>186049444.59107634</v>
      </c>
      <c r="E131" s="12">
        <f>VLOOKUP(A131,Master!A$6:L$4994,$I$1,0)</f>
        <v>186325668.98069021</v>
      </c>
    </row>
    <row r="132" spans="1:5" x14ac:dyDescent="0.25">
      <c r="A132" s="1">
        <v>38260</v>
      </c>
      <c r="B132" s="12">
        <f>VLOOKUP($A131,Master!$A$6:$L$4994,$I$1,0)*(1+0.75*(VLOOKUP($A132,'Old-UVXY-OHLC'!$A$3:$E$5000,B$1,0)/VLOOKUP('Old-UVXY-OHLC'!$A131,'Old-UVXY-OHLC'!$A$3:$E$5000,5,0)-1))</f>
        <v>188421768.89678419</v>
      </c>
      <c r="C132" s="12">
        <f>VLOOKUP($A131,Master!$A$6:$L$4994,$I$1,0)*(1+0.75*(VLOOKUP($A132,'Old-UVXY-OHLC'!$A$3:$E$5000,C$1,0)/VLOOKUP('Old-UVXY-OHLC'!$A131,'Old-UVXY-OHLC'!$A$3:$E$5000,5,0)-1))</f>
        <v>188948061.06144452</v>
      </c>
      <c r="D132" s="12">
        <f>VLOOKUP($A131,Master!$A$6:$L$4994,$I$1,0)*(1+0.75*(VLOOKUP($A132,'Old-UVXY-OHLC'!$A$3:$E$5000,D$1,0)/VLOOKUP('Old-UVXY-OHLC'!$A131,'Old-UVXY-OHLC'!$A$3:$E$5000,5,0)-1))</f>
        <v>182305880.46273428</v>
      </c>
      <c r="E132" s="12">
        <f>VLOOKUP(A132,Master!A$6:L$4994,$I$1,0)</f>
        <v>183247821.76501003</v>
      </c>
    </row>
    <row r="133" spans="1:5" x14ac:dyDescent="0.25">
      <c r="A133" s="1">
        <v>38261</v>
      </c>
      <c r="B133" s="12">
        <f>VLOOKUP($A132,Master!$A$6:$L$4994,$I$1,0)*(1+0.75*(VLOOKUP($A133,'Old-UVXY-OHLC'!$A$3:$E$5000,B$1,0)/VLOOKUP('Old-UVXY-OHLC'!$A132,'Old-UVXY-OHLC'!$A$3:$E$5000,5,0)-1))</f>
        <v>178439984.89305359</v>
      </c>
      <c r="C133" s="12">
        <f>VLOOKUP($A132,Master!$A$6:$L$4994,$I$1,0)*(1+0.75*(VLOOKUP($A133,'Old-UVXY-OHLC'!$A$3:$E$5000,C$1,0)/VLOOKUP('Old-UVXY-OHLC'!$A132,'Old-UVXY-OHLC'!$A$3:$E$5000,5,0)-1))</f>
        <v>178439984.89305359</v>
      </c>
      <c r="D133" s="12">
        <f>VLOOKUP($A132,Master!$A$6:$L$4994,$I$1,0)*(1+0.75*(VLOOKUP($A133,'Old-UVXY-OHLC'!$A$3:$E$5000,D$1,0)/VLOOKUP('Old-UVXY-OHLC'!$A132,'Old-UVXY-OHLC'!$A$3:$E$5000,5,0)-1))</f>
        <v>170223612.34201849</v>
      </c>
      <c r="E133" s="12">
        <f>VLOOKUP(A133,Master!A$6:L$4994,$I$1,0)</f>
        <v>171513623.76129398</v>
      </c>
    </row>
    <row r="134" spans="1:5" x14ac:dyDescent="0.25">
      <c r="A134" s="1">
        <v>38264</v>
      </c>
      <c r="B134" s="12">
        <f>VLOOKUP($A133,Master!$A$6:$L$4994,$I$1,0)*(1+0.75*(VLOOKUP($A134,'Old-UVXY-OHLC'!$A$3:$E$5000,B$1,0)/VLOOKUP('Old-UVXY-OHLC'!$A133,'Old-UVXY-OHLC'!$A$3:$E$5000,5,0)-1))</f>
        <v>167216922.64711305</v>
      </c>
      <c r="C134" s="12">
        <f>VLOOKUP($A133,Master!$A$6:$L$4994,$I$1,0)*(1+0.75*(VLOOKUP($A134,'Old-UVXY-OHLC'!$A$3:$E$5000,C$1,0)/VLOOKUP('Old-UVXY-OHLC'!$A133,'Old-UVXY-OHLC'!$A$3:$E$5000,5,0)-1))</f>
        <v>174208568.52188727</v>
      </c>
      <c r="D134" s="12">
        <f>VLOOKUP($A133,Master!$A$6:$L$4994,$I$1,0)*(1+0.75*(VLOOKUP($A134,'Old-UVXY-OHLC'!$A$3:$E$5000,D$1,0)/VLOOKUP('Old-UVXY-OHLC'!$A133,'Old-UVXY-OHLC'!$A$3:$E$5000,5,0)-1))</f>
        <v>165900895.05619329</v>
      </c>
      <c r="E134" s="12">
        <f>VLOOKUP(A134,Master!A$6:L$4994,$I$1,0)</f>
        <v>174166812.79110384</v>
      </c>
    </row>
    <row r="135" spans="1:5" x14ac:dyDescent="0.25">
      <c r="A135" s="1">
        <v>38265</v>
      </c>
      <c r="B135" s="12">
        <f>VLOOKUP($A134,Master!$A$6:$L$4994,$I$1,0)*(1+0.75*(VLOOKUP($A135,'Old-UVXY-OHLC'!$A$3:$E$5000,B$1,0)/VLOOKUP('Old-UVXY-OHLC'!$A134,'Old-UVXY-OHLC'!$A$3:$E$5000,5,0)-1))</f>
        <v>174062283.91224968</v>
      </c>
      <c r="C135" s="12">
        <f>VLOOKUP($A134,Master!$A$6:$L$4994,$I$1,0)*(1+0.75*(VLOOKUP($A135,'Old-UVXY-OHLC'!$A$3:$E$5000,C$1,0)/VLOOKUP('Old-UVXY-OHLC'!$A134,'Old-UVXY-OHLC'!$A$3:$E$5000,5,0)-1))</f>
        <v>178225986.75212932</v>
      </c>
      <c r="D135" s="12">
        <f>VLOOKUP($A134,Master!$A$6:$L$4994,$I$1,0)*(1+0.75*(VLOOKUP($A135,'Old-UVXY-OHLC'!$A$3:$E$5000,D$1,0)/VLOOKUP('Old-UVXY-OHLC'!$A134,'Old-UVXY-OHLC'!$A$3:$E$5000,5,0)-1))</f>
        <v>172842790.60377705</v>
      </c>
      <c r="E135" s="12">
        <f>VLOOKUP(A135,Master!A$6:L$4994,$I$1,0)</f>
        <v>174426461.28757188</v>
      </c>
    </row>
    <row r="136" spans="1:5" x14ac:dyDescent="0.25">
      <c r="A136" s="1">
        <v>38266</v>
      </c>
      <c r="B136" s="12">
        <f>VLOOKUP($A135,Master!$A$6:$L$4994,$I$1,0)*(1+0.75*(VLOOKUP($A136,'Old-UVXY-OHLC'!$A$3:$E$5000,B$1,0)/VLOOKUP('Old-UVXY-OHLC'!$A135,'Old-UVXY-OHLC'!$A$3:$E$5000,5,0)-1))</f>
        <v>173472996.61979049</v>
      </c>
      <c r="C136" s="12">
        <f>VLOOKUP($A135,Master!$A$6:$L$4994,$I$1,0)*(1+0.75*(VLOOKUP($A136,'Old-UVXY-OHLC'!$A$3:$E$5000,C$1,0)/VLOOKUP('Old-UVXY-OHLC'!$A135,'Old-UVXY-OHLC'!$A$3:$E$5000,5,0)-1))</f>
        <v>173603011.25726071</v>
      </c>
      <c r="D136" s="12">
        <f>VLOOKUP($A135,Master!$A$6:$L$4994,$I$1,0)*(1+0.75*(VLOOKUP($A136,'Old-UVXY-OHLC'!$A$3:$E$5000,D$1,0)/VLOOKUP('Old-UVXY-OHLC'!$A135,'Old-UVXY-OHLC'!$A$3:$E$5000,5,0)-1))</f>
        <v>168705662.99816954</v>
      </c>
      <c r="E136" s="12">
        <f>VLOOKUP(A136,Master!A$6:L$4994,$I$1,0)</f>
        <v>169137433.11317083</v>
      </c>
    </row>
    <row r="137" spans="1:5" x14ac:dyDescent="0.25">
      <c r="A137" s="1">
        <v>38267</v>
      </c>
      <c r="B137" s="12">
        <f>VLOOKUP($A136,Master!$A$6:$L$4994,$I$1,0)*(1+0.75*(VLOOKUP($A137,'Old-UVXY-OHLC'!$A$3:$E$5000,B$1,0)/VLOOKUP('Old-UVXY-OHLC'!$A136,'Old-UVXY-OHLC'!$A$3:$E$5000,5,0)-1))</f>
        <v>171014208.6028994</v>
      </c>
      <c r="C137" s="12">
        <f>VLOOKUP($A136,Master!$A$6:$L$4994,$I$1,0)*(1+0.75*(VLOOKUP($A137,'Old-UVXY-OHLC'!$A$3:$E$5000,C$1,0)/VLOOKUP('Old-UVXY-OHLC'!$A136,'Old-UVXY-OHLC'!$A$3:$E$5000,5,0)-1))</f>
        <v>174597147.32913953</v>
      </c>
      <c r="D137" s="12">
        <f>VLOOKUP($A136,Master!$A$6:$L$4994,$I$1,0)*(1+0.75*(VLOOKUP($A137,'Old-UVXY-OHLC'!$A$3:$E$5000,D$1,0)/VLOOKUP('Old-UVXY-OHLC'!$A136,'Old-UVXY-OHLC'!$A$3:$E$5000,5,0)-1))</f>
        <v>170741224.92731807</v>
      </c>
      <c r="E137" s="12">
        <f>VLOOKUP(A137,Master!A$6:L$4994,$I$1,0)</f>
        <v>174322489.00866449</v>
      </c>
    </row>
    <row r="138" spans="1:5" x14ac:dyDescent="0.25">
      <c r="A138" s="1">
        <v>38268</v>
      </c>
      <c r="B138" s="12">
        <f>VLOOKUP($A137,Master!$A$6:$L$4994,$I$1,0)*(1+0.75*(VLOOKUP($A138,'Old-UVXY-OHLC'!$A$3:$E$5000,B$1,0)/VLOOKUP('Old-UVXY-OHLC'!$A137,'Old-UVXY-OHLC'!$A$3:$E$5000,5,0)-1))</f>
        <v>176561863.14112356</v>
      </c>
      <c r="C138" s="12">
        <f>VLOOKUP($A137,Master!$A$6:$L$4994,$I$1,0)*(1+0.75*(VLOOKUP($A138,'Old-UVXY-OHLC'!$A$3:$E$5000,C$1,0)/VLOOKUP('Old-UVXY-OHLC'!$A137,'Old-UVXY-OHLC'!$A$3:$E$5000,5,0)-1))</f>
        <v>180568722.28991139</v>
      </c>
      <c r="D138" s="12">
        <f>VLOOKUP($A137,Master!$A$6:$L$4994,$I$1,0)*(1+0.75*(VLOOKUP($A138,'Old-UVXY-OHLC'!$A$3:$E$5000,D$1,0)/VLOOKUP('Old-UVXY-OHLC'!$A137,'Old-UVXY-OHLC'!$A$3:$E$5000,5,0)-1))</f>
        <v>169388994.4141936</v>
      </c>
      <c r="E138" s="12">
        <f>VLOOKUP(A138,Master!A$6:L$4994,$I$1,0)</f>
        <v>179022605.47987157</v>
      </c>
    </row>
    <row r="139" spans="1:5" x14ac:dyDescent="0.25">
      <c r="A139" s="1">
        <v>38271</v>
      </c>
      <c r="B139" s="12">
        <f>VLOOKUP($A138,Master!$A$6:$L$4994,$I$1,0)*(1+0.75*(VLOOKUP($A139,'Old-UVXY-OHLC'!$A$3:$E$5000,B$1,0)/VLOOKUP('Old-UVXY-OHLC'!$A138,'Old-UVXY-OHLC'!$A$3:$E$5000,5,0)-1))</f>
        <v>178142340.85085648</v>
      </c>
      <c r="C139" s="12">
        <f>VLOOKUP($A138,Master!$A$6:$L$4994,$I$1,0)*(1+0.75*(VLOOKUP($A139,'Old-UVXY-OHLC'!$A$3:$E$5000,C$1,0)/VLOOKUP('Old-UVXY-OHLC'!$A138,'Old-UVXY-OHLC'!$A$3:$E$5000,5,0)-1))</f>
        <v>180869445.35608158</v>
      </c>
      <c r="D139" s="12">
        <f>VLOOKUP($A138,Master!$A$6:$L$4994,$I$1,0)*(1+0.75*(VLOOKUP($A139,'Old-UVXY-OHLC'!$A$3:$E$5000,D$1,0)/VLOOKUP('Old-UVXY-OHLC'!$A138,'Old-UVXY-OHLC'!$A$3:$E$5000,5,0)-1))</f>
        <v>177676315.35089496</v>
      </c>
      <c r="E139" s="12">
        <f>VLOOKUP(A139,Master!A$6:L$4994,$I$1,0)</f>
        <v>179000195.5895274</v>
      </c>
    </row>
    <row r="140" spans="1:5" x14ac:dyDescent="0.25">
      <c r="A140" s="1">
        <v>38272</v>
      </c>
      <c r="B140" s="12">
        <f>VLOOKUP($A139,Master!$A$6:$L$4994,$I$1,0)*(1+0.75*(VLOOKUP($A140,'Old-UVXY-OHLC'!$A$3:$E$5000,B$1,0)/VLOOKUP('Old-UVXY-OHLC'!$A139,'Old-UVXY-OHLC'!$A$3:$E$5000,5,0)-1))</f>
        <v>181892018.64328912</v>
      </c>
      <c r="C140" s="12">
        <f>VLOOKUP($A139,Master!$A$6:$L$4994,$I$1,0)*(1+0.75*(VLOOKUP($A140,'Old-UVXY-OHLC'!$A$3:$E$5000,C$1,0)/VLOOKUP('Old-UVXY-OHLC'!$A139,'Old-UVXY-OHLC'!$A$3:$E$5000,5,0)-1))</f>
        <v>192021992.37374961</v>
      </c>
      <c r="D140" s="12">
        <f>VLOOKUP($A139,Master!$A$6:$L$4994,$I$1,0)*(1+0.75*(VLOOKUP($A140,'Old-UVXY-OHLC'!$A$3:$E$5000,D$1,0)/VLOOKUP('Old-UVXY-OHLC'!$A139,'Old-UVXY-OHLC'!$A$3:$E$5000,5,0)-1))</f>
        <v>181737095.108744</v>
      </c>
      <c r="E140" s="12">
        <f>VLOOKUP(A140,Master!A$6:L$4994,$I$1,0)</f>
        <v>184575502.10122731</v>
      </c>
    </row>
    <row r="141" spans="1:5" x14ac:dyDescent="0.25">
      <c r="A141" s="1">
        <v>38273</v>
      </c>
      <c r="B141" s="12">
        <f>VLOOKUP($A140,Master!$A$6:$L$4994,$I$1,0)*(1+0.75*(VLOOKUP($A141,'Old-UVXY-OHLC'!$A$3:$E$5000,B$1,0)/VLOOKUP('Old-UVXY-OHLC'!$A140,'Old-UVXY-OHLC'!$A$3:$E$5000,5,0)-1))</f>
        <v>180761479.76971397</v>
      </c>
      <c r="C141" s="12">
        <f>VLOOKUP($A140,Master!$A$6:$L$4994,$I$1,0)*(1+0.75*(VLOOKUP($A141,'Old-UVXY-OHLC'!$A$3:$E$5000,C$1,0)/VLOOKUP('Old-UVXY-OHLC'!$A140,'Old-UVXY-OHLC'!$A$3:$E$5000,5,0)-1))</f>
        <v>186482513.26698402</v>
      </c>
      <c r="D141" s="12">
        <f>VLOOKUP($A140,Master!$A$6:$L$4994,$I$1,0)*(1+0.75*(VLOOKUP($A141,'Old-UVXY-OHLC'!$A$3:$E$5000,D$1,0)/VLOOKUP('Old-UVXY-OHLC'!$A140,'Old-UVXY-OHLC'!$A$3:$E$5000,5,0)-1))</f>
        <v>179547925.30597207</v>
      </c>
      <c r="E141" s="12">
        <f>VLOOKUP(A141,Master!A$6:L$4994,$I$1,0)</f>
        <v>184920462.89881319</v>
      </c>
    </row>
    <row r="142" spans="1:5" x14ac:dyDescent="0.25">
      <c r="A142" s="1">
        <v>38274</v>
      </c>
      <c r="B142" s="12">
        <f>VLOOKUP($A141,Master!$A$6:$L$4994,$I$1,0)*(1+0.75*(VLOOKUP($A142,'Old-UVXY-OHLC'!$A$3:$E$5000,B$1,0)/VLOOKUP('Old-UVXY-OHLC'!$A141,'Old-UVXY-OHLC'!$A$3:$E$5000,5,0)-1))</f>
        <v>184923239.14225078</v>
      </c>
      <c r="C142" s="12">
        <f>VLOOKUP($A141,Master!$A$6:$L$4994,$I$1,0)*(1+0.75*(VLOOKUP($A142,'Old-UVXY-OHLC'!$A$3:$E$5000,C$1,0)/VLOOKUP('Old-UVXY-OHLC'!$A141,'Old-UVXY-OHLC'!$A$3:$E$5000,5,0)-1))</f>
        <v>192681100.46949583</v>
      </c>
      <c r="D142" s="12">
        <f>VLOOKUP($A141,Master!$A$6:$L$4994,$I$1,0)*(1+0.75*(VLOOKUP($A142,'Old-UVXY-OHLC'!$A$3:$E$5000,D$1,0)/VLOOKUP('Old-UVXY-OHLC'!$A141,'Old-UVXY-OHLC'!$A$3:$E$5000,5,0)-1))</f>
        <v>184923239.14225078</v>
      </c>
      <c r="E142" s="12">
        <f>VLOOKUP(A142,Master!A$6:L$4994,$I$1,0)</f>
        <v>190297145.19524395</v>
      </c>
    </row>
    <row r="143" spans="1:5" x14ac:dyDescent="0.25">
      <c r="A143" s="1">
        <v>38275</v>
      </c>
      <c r="B143" s="12">
        <f>VLOOKUP($A142,Master!$A$6:$L$4994,$I$1,0)*(1+0.75*(VLOOKUP($A143,'Old-UVXY-OHLC'!$A$3:$E$5000,B$1,0)/VLOOKUP('Old-UVXY-OHLC'!$A142,'Old-UVXY-OHLC'!$A$3:$E$5000,5,0)-1))</f>
        <v>190341900.46697259</v>
      </c>
      <c r="C143" s="12">
        <f>VLOOKUP($A142,Master!$A$6:$L$4994,$I$1,0)*(1+0.75*(VLOOKUP($A143,'Old-UVXY-OHLC'!$A$3:$E$5000,C$1,0)/VLOOKUP('Old-UVXY-OHLC'!$A142,'Old-UVXY-OHLC'!$A$3:$E$5000,5,0)-1))</f>
        <v>191887279.27189574</v>
      </c>
      <c r="D143" s="12">
        <f>VLOOKUP($A142,Master!$A$6:$L$4994,$I$1,0)*(1+0.75*(VLOOKUP($A143,'Old-UVXY-OHLC'!$A$3:$E$5000,D$1,0)/VLOOKUP('Old-UVXY-OHLC'!$A142,'Old-UVXY-OHLC'!$A$3:$E$5000,5,0)-1))</f>
        <v>184256886.15808433</v>
      </c>
      <c r="E143" s="12">
        <f>VLOOKUP(A143,Master!A$6:L$4994,$I$1,0)</f>
        <v>184937598.59557289</v>
      </c>
    </row>
    <row r="144" spans="1:5" x14ac:dyDescent="0.25">
      <c r="A144" s="1">
        <v>38278</v>
      </c>
      <c r="B144" s="12">
        <f>VLOOKUP($A143,Master!$A$6:$L$4994,$I$1,0)*(1+0.75*(VLOOKUP($A144,'Old-UVXY-OHLC'!$A$3:$E$5000,B$1,0)/VLOOKUP('Old-UVXY-OHLC'!$A143,'Old-UVXY-OHLC'!$A$3:$E$5000,5,0)-1))</f>
        <v>184525238.76988602</v>
      </c>
      <c r="C144" s="12">
        <f>VLOOKUP($A143,Master!$A$6:$L$4994,$I$1,0)*(1+0.75*(VLOOKUP($A144,'Old-UVXY-OHLC'!$A$3:$E$5000,C$1,0)/VLOOKUP('Old-UVXY-OHLC'!$A143,'Old-UVXY-OHLC'!$A$3:$E$5000,5,0)-1))</f>
        <v>184962505.04106534</v>
      </c>
      <c r="D144" s="12">
        <f>VLOOKUP($A143,Master!$A$6:$L$4994,$I$1,0)*(1+0.75*(VLOOKUP($A144,'Old-UVXY-OHLC'!$A$3:$E$5000,D$1,0)/VLOOKUP('Old-UVXY-OHLC'!$A143,'Old-UVXY-OHLC'!$A$3:$E$5000,5,0)-1))</f>
        <v>176251878.96731833</v>
      </c>
      <c r="E144" s="12">
        <f>VLOOKUP(A144,Master!A$6:L$4994,$I$1,0)</f>
        <v>176207883.10479143</v>
      </c>
    </row>
    <row r="145" spans="1:5" x14ac:dyDescent="0.25">
      <c r="A145" s="1">
        <v>38279</v>
      </c>
      <c r="B145" s="12">
        <f>VLOOKUP($A144,Master!$A$6:$L$4994,$I$1,0)*(1+0.75*(VLOOKUP($A145,'Old-UVXY-OHLC'!$A$3:$E$5000,B$1,0)/VLOOKUP('Old-UVXY-OHLC'!$A144,'Old-UVXY-OHLC'!$A$3:$E$5000,5,0)-1))</f>
        <v>174931390.62827963</v>
      </c>
      <c r="C145" s="12">
        <f>VLOOKUP($A144,Master!$A$6:$L$4994,$I$1,0)*(1+0.75*(VLOOKUP($A145,'Old-UVXY-OHLC'!$A$3:$E$5000,C$1,0)/VLOOKUP('Old-UVXY-OHLC'!$A144,'Old-UVXY-OHLC'!$A$3:$E$5000,5,0)-1))</f>
        <v>179463670.86665145</v>
      </c>
      <c r="D145" s="12">
        <f>VLOOKUP($A144,Master!$A$6:$L$4994,$I$1,0)*(1+0.75*(VLOOKUP($A145,'Old-UVXY-OHLC'!$A$3:$E$5000,D$1,0)/VLOOKUP('Old-UVXY-OHLC'!$A144,'Old-UVXY-OHLC'!$A$3:$E$5000,5,0)-1))</f>
        <v>172798474.09015924</v>
      </c>
      <c r="E145" s="12">
        <f>VLOOKUP(A145,Master!A$6:L$4994,$I$1,0)</f>
        <v>178570184.35942745</v>
      </c>
    </row>
    <row r="146" spans="1:5" x14ac:dyDescent="0.25">
      <c r="A146" s="1">
        <v>38280</v>
      </c>
      <c r="B146" s="12">
        <f>VLOOKUP($A145,Master!$A$6:$L$4994,$I$1,0)*(1+0.75*(VLOOKUP($A146,'Old-UVXY-OHLC'!$A$3:$E$5000,B$1,0)/VLOOKUP('Old-UVXY-OHLC'!$A145,'Old-UVXY-OHLC'!$A$3:$E$5000,5,0)-1))</f>
        <v>181368547.94412792</v>
      </c>
      <c r="C146" s="12">
        <f>VLOOKUP($A145,Master!$A$6:$L$4994,$I$1,0)*(1+0.75*(VLOOKUP($A146,'Old-UVXY-OHLC'!$A$3:$E$5000,C$1,0)/VLOOKUP('Old-UVXY-OHLC'!$A145,'Old-UVXY-OHLC'!$A$3:$E$5000,5,0)-1))</f>
        <v>187108424.63320443</v>
      </c>
      <c r="D146" s="12">
        <f>VLOOKUP($A145,Master!$A$6:$L$4994,$I$1,0)*(1+0.75*(VLOOKUP($A146,'Old-UVXY-OHLC'!$A$3:$E$5000,D$1,0)/VLOOKUP('Old-UVXY-OHLC'!$A145,'Old-UVXY-OHLC'!$A$3:$E$5000,5,0)-1))</f>
        <v>180107404.29720533</v>
      </c>
      <c r="E146" s="12">
        <f>VLOOKUP(A146,Master!A$6:L$4994,$I$1,0)</f>
        <v>185985251.86263704</v>
      </c>
    </row>
    <row r="147" spans="1:5" x14ac:dyDescent="0.25">
      <c r="A147" s="1">
        <v>38281</v>
      </c>
      <c r="B147" s="12">
        <f>VLOOKUP($A146,Master!$A$6:$L$4994,$I$1,0)*(1+0.75*(VLOOKUP($A147,'Old-UVXY-OHLC'!$A$3:$E$5000,B$1,0)/VLOOKUP('Old-UVXY-OHLC'!$A146,'Old-UVXY-OHLC'!$A$3:$E$5000,5,0)-1))</f>
        <v>182569755.16820812</v>
      </c>
      <c r="C147" s="12">
        <f>VLOOKUP($A146,Master!$A$6:$L$4994,$I$1,0)*(1+0.75*(VLOOKUP($A147,'Old-UVXY-OHLC'!$A$3:$E$5000,C$1,0)/VLOOKUP('Old-UVXY-OHLC'!$A146,'Old-UVXY-OHLC'!$A$3:$E$5000,5,0)-1))</f>
        <v>183359108.20603994</v>
      </c>
      <c r="D147" s="12">
        <f>VLOOKUP($A146,Master!$A$6:$L$4994,$I$1,0)*(1+0.75*(VLOOKUP($A147,'Old-UVXY-OHLC'!$A$3:$E$5000,D$1,0)/VLOOKUP('Old-UVXY-OHLC'!$A146,'Old-UVXY-OHLC'!$A$3:$E$5000,5,0)-1))</f>
        <v>174550574.64240751</v>
      </c>
      <c r="E147" s="12">
        <f>VLOOKUP(A147,Master!A$6:L$4994,$I$1,0)</f>
        <v>174599963.45223859</v>
      </c>
    </row>
    <row r="148" spans="1:5" x14ac:dyDescent="0.25">
      <c r="A148" s="1">
        <v>38282</v>
      </c>
      <c r="B148" s="12">
        <f>VLOOKUP($A147,Master!$A$6:$L$4994,$I$1,0)*(1+0.75*(VLOOKUP($A148,'Old-UVXY-OHLC'!$A$3:$E$5000,B$1,0)/VLOOKUP('Old-UVXY-OHLC'!$A147,'Old-UVXY-OHLC'!$A$3:$E$5000,5,0)-1))</f>
        <v>176342047.50246432</v>
      </c>
      <c r="C148" s="12">
        <f>VLOOKUP($A147,Master!$A$6:$L$4994,$I$1,0)*(1+0.75*(VLOOKUP($A148,'Old-UVXY-OHLC'!$A$3:$E$5000,C$1,0)/VLOOKUP('Old-UVXY-OHLC'!$A147,'Old-UVXY-OHLC'!$A$3:$E$5000,5,0)-1))</f>
        <v>179922699.31073987</v>
      </c>
      <c r="D148" s="12">
        <f>VLOOKUP($A147,Master!$A$6:$L$4994,$I$1,0)*(1+0.75*(VLOOKUP($A148,'Old-UVXY-OHLC'!$A$3:$E$5000,D$1,0)/VLOOKUP('Old-UVXY-OHLC'!$A147,'Old-UVXY-OHLC'!$A$3:$E$5000,5,0)-1))</f>
        <v>172579552.33079338</v>
      </c>
      <c r="E148" s="12">
        <f>VLOOKUP(A148,Master!A$6:L$4994,$I$1,0)</f>
        <v>179908066.63936082</v>
      </c>
    </row>
    <row r="149" spans="1:5" x14ac:dyDescent="0.25">
      <c r="A149" s="1">
        <v>38285</v>
      </c>
      <c r="B149" s="12">
        <f>VLOOKUP($A148,Master!$A$6:$L$4994,$I$1,0)*(1+0.75*(VLOOKUP($A149,'Old-UVXY-OHLC'!$A$3:$E$5000,B$1,0)/VLOOKUP('Old-UVXY-OHLC'!$A148,'Old-UVXY-OHLC'!$A$3:$E$5000,5,0)-1))</f>
        <v>183364478.6124424</v>
      </c>
      <c r="C149" s="12">
        <f>VLOOKUP($A148,Master!$A$6:$L$4994,$I$1,0)*(1+0.75*(VLOOKUP($A149,'Old-UVXY-OHLC'!$A$3:$E$5000,C$1,0)/VLOOKUP('Old-UVXY-OHLC'!$A148,'Old-UVXY-OHLC'!$A$3:$E$5000,5,0)-1))</f>
        <v>189572156.00569764</v>
      </c>
      <c r="D149" s="12">
        <f>VLOOKUP($A148,Master!$A$6:$L$4994,$I$1,0)*(1+0.75*(VLOOKUP($A149,'Old-UVXY-OHLC'!$A$3:$E$5000,D$1,0)/VLOOKUP('Old-UVXY-OHLC'!$A148,'Old-UVXY-OHLC'!$A$3:$E$5000,5,0)-1))</f>
        <v>182259895.482292</v>
      </c>
      <c r="E149" s="12">
        <f>VLOOKUP(A149,Master!A$6:L$4994,$I$1,0)</f>
        <v>187041043.91538104</v>
      </c>
    </row>
    <row r="150" spans="1:5" x14ac:dyDescent="0.25">
      <c r="A150" s="1">
        <v>38286</v>
      </c>
      <c r="B150" s="12">
        <f>VLOOKUP($A149,Master!$A$6:$L$4994,$I$1,0)*(1+0.75*(VLOOKUP($A150,'Old-UVXY-OHLC'!$A$3:$E$5000,B$1,0)/VLOOKUP('Old-UVXY-OHLC'!$A149,'Old-UVXY-OHLC'!$A$3:$E$5000,5,0)-1))</f>
        <v>187692329.16523993</v>
      </c>
      <c r="C150" s="12">
        <f>VLOOKUP($A149,Master!$A$6:$L$4994,$I$1,0)*(1+0.75*(VLOOKUP($A150,'Old-UVXY-OHLC'!$A$3:$E$5000,C$1,0)/VLOOKUP('Old-UVXY-OHLC'!$A149,'Old-UVXY-OHLC'!$A$3:$E$5000,5,0)-1))</f>
        <v>191193302.23687142</v>
      </c>
      <c r="D150" s="12">
        <f>VLOOKUP($A149,Master!$A$6:$L$4994,$I$1,0)*(1+0.75*(VLOOKUP($A150,'Old-UVXY-OHLC'!$A$3:$E$5000,D$1,0)/VLOOKUP('Old-UVXY-OHLC'!$A149,'Old-UVXY-OHLC'!$A$3:$E$5000,5,0)-1))</f>
        <v>181081347.28212479</v>
      </c>
      <c r="E150" s="12">
        <f>VLOOKUP(A150,Master!A$6:L$4994,$I$1,0)</f>
        <v>181065120.31997728</v>
      </c>
    </row>
    <row r="151" spans="1:5" x14ac:dyDescent="0.25">
      <c r="A151" s="1">
        <v>38287</v>
      </c>
      <c r="B151" s="12">
        <f>VLOOKUP($A150,Master!$A$6:$L$4994,$I$1,0)*(1+0.75*(VLOOKUP($A151,'Old-UVXY-OHLC'!$A$3:$E$5000,B$1,0)/VLOOKUP('Old-UVXY-OHLC'!$A150,'Old-UVXY-OHLC'!$A$3:$E$5000,5,0)-1))</f>
        <v>183012278.32084346</v>
      </c>
      <c r="C151" s="12">
        <f>VLOOKUP($A150,Master!$A$6:$L$4994,$I$1,0)*(1+0.75*(VLOOKUP($A151,'Old-UVXY-OHLC'!$A$3:$E$5000,C$1,0)/VLOOKUP('Old-UVXY-OHLC'!$A150,'Old-UVXY-OHLC'!$A$3:$E$5000,5,0)-1))</f>
        <v>187361147.79176781</v>
      </c>
      <c r="D151" s="12">
        <f>VLOOKUP($A150,Master!$A$6:$L$4994,$I$1,0)*(1+0.75*(VLOOKUP($A151,'Old-UVXY-OHLC'!$A$3:$E$5000,D$1,0)/VLOOKUP('Old-UVXY-OHLC'!$A150,'Old-UVXY-OHLC'!$A$3:$E$5000,5,0)-1))</f>
        <v>179993167.18783528</v>
      </c>
      <c r="E151" s="12">
        <f>VLOOKUP(A151,Master!A$6:L$4994,$I$1,0)</f>
        <v>181355112.98728395</v>
      </c>
    </row>
    <row r="152" spans="1:5" x14ac:dyDescent="0.25">
      <c r="A152" s="1">
        <v>38288</v>
      </c>
      <c r="B152" s="12">
        <f>VLOOKUP($A151,Master!$A$6:$L$4994,$I$1,0)*(1+0.75*(VLOOKUP($A152,'Old-UVXY-OHLC'!$A$3:$E$5000,B$1,0)/VLOOKUP('Old-UVXY-OHLC'!$A151,'Old-UVXY-OHLC'!$A$3:$E$5000,5,0)-1))</f>
        <v>183501959.44869399</v>
      </c>
      <c r="C152" s="12">
        <f>VLOOKUP($A151,Master!$A$6:$L$4994,$I$1,0)*(1+0.75*(VLOOKUP($A152,'Old-UVXY-OHLC'!$A$3:$E$5000,C$1,0)/VLOOKUP('Old-UVXY-OHLC'!$A151,'Old-UVXY-OHLC'!$A$3:$E$5000,5,0)-1))</f>
        <v>184133059.88170964</v>
      </c>
      <c r="D152" s="12">
        <f>VLOOKUP($A151,Master!$A$6:$L$4994,$I$1,0)*(1+0.75*(VLOOKUP($A152,'Old-UVXY-OHLC'!$A$3:$E$5000,D$1,0)/VLOOKUP('Old-UVXY-OHLC'!$A151,'Old-UVXY-OHLC'!$A$3:$E$5000,5,0)-1))</f>
        <v>177743865.10642201</v>
      </c>
      <c r="E152" s="12">
        <f>VLOOKUP(A152,Master!A$6:L$4994,$I$1,0)</f>
        <v>177728117.71670303</v>
      </c>
    </row>
    <row r="153" spans="1:5" x14ac:dyDescent="0.25">
      <c r="A153" s="1">
        <v>38289</v>
      </c>
      <c r="B153" s="12">
        <f>VLOOKUP($A152,Master!$A$6:$L$4994,$I$1,0)*(1+0.75*(VLOOKUP($A153,'Old-UVXY-OHLC'!$A$3:$E$5000,B$1,0)/VLOOKUP('Old-UVXY-OHLC'!$A152,'Old-UVXY-OHLC'!$A$3:$E$5000,5,0)-1))</f>
        <v>176036813.98250183</v>
      </c>
      <c r="C153" s="12">
        <f>VLOOKUP($A152,Master!$A$6:$L$4994,$I$1,0)*(1+0.75*(VLOOKUP($A153,'Old-UVXY-OHLC'!$A$3:$E$5000,C$1,0)/VLOOKUP('Old-UVXY-OHLC'!$A152,'Old-UVXY-OHLC'!$A$3:$E$5000,5,0)-1))</f>
        <v>178813085.75125051</v>
      </c>
      <c r="D153" s="12">
        <f>VLOOKUP($A152,Master!$A$6:$L$4994,$I$1,0)*(1+0.75*(VLOOKUP($A153,'Old-UVXY-OHLC'!$A$3:$E$5000,D$1,0)/VLOOKUP('Old-UVXY-OHLC'!$A152,'Old-UVXY-OHLC'!$A$3:$E$5000,5,0)-1))</f>
        <v>175326941.70458627</v>
      </c>
      <c r="E153" s="12">
        <f>VLOOKUP(A153,Master!A$6:L$4994,$I$1,0)</f>
        <v>177825902.79134899</v>
      </c>
    </row>
    <row r="154" spans="1:5" x14ac:dyDescent="0.25">
      <c r="A154" s="1">
        <v>38292</v>
      </c>
      <c r="B154" s="12">
        <f>VLOOKUP($A153,Master!$A$6:$L$4994,$I$1,0)*(1+0.75*(VLOOKUP($A154,'Old-UVXY-OHLC'!$A$3:$E$5000,B$1,0)/VLOOKUP('Old-UVXY-OHLC'!$A153,'Old-UVXY-OHLC'!$A$3:$E$5000,5,0)-1))</f>
        <v>179471482.3648892</v>
      </c>
      <c r="C154" s="12">
        <f>VLOOKUP($A153,Master!$A$6:$L$4994,$I$1,0)*(1+0.75*(VLOOKUP($A154,'Old-UVXY-OHLC'!$A$3:$E$5000,C$1,0)/VLOOKUP('Old-UVXY-OHLC'!$A153,'Old-UVXY-OHLC'!$A$3:$E$5000,5,0)-1))</f>
        <v>185431420.2050007</v>
      </c>
      <c r="D154" s="12">
        <f>VLOOKUP($A153,Master!$A$6:$L$4994,$I$1,0)*(1+0.75*(VLOOKUP($A154,'Old-UVXY-OHLC'!$A$3:$E$5000,D$1,0)/VLOOKUP('Old-UVXY-OHLC'!$A153,'Old-UVXY-OHLC'!$A$3:$E$5000,5,0)-1))</f>
        <v>179166001.90832713</v>
      </c>
      <c r="E154" s="12">
        <f>VLOOKUP(A154,Master!A$6:L$4994,$I$1,0)</f>
        <v>179529423.94612935</v>
      </c>
    </row>
    <row r="155" spans="1:5" x14ac:dyDescent="0.25">
      <c r="A155" s="1">
        <v>38293</v>
      </c>
      <c r="B155" s="12">
        <f>VLOOKUP($A154,Master!$A$6:$L$4994,$I$1,0)*(1+0.75*(VLOOKUP($A155,'Old-UVXY-OHLC'!$A$3:$E$5000,B$1,0)/VLOOKUP('Old-UVXY-OHLC'!$A154,'Old-UVXY-OHLC'!$A$3:$E$5000,5,0)-1))</f>
        <v>178793577.39665461</v>
      </c>
      <c r="C155" s="12">
        <f>VLOOKUP($A154,Master!$A$6:$L$4994,$I$1,0)*(1+0.75*(VLOOKUP($A155,'Old-UVXY-OHLC'!$A$3:$E$5000,C$1,0)/VLOOKUP('Old-UVXY-OHLC'!$A154,'Old-UVXY-OHLC'!$A$3:$E$5000,5,0)-1))</f>
        <v>178793577.39665461</v>
      </c>
      <c r="D155" s="12">
        <f>VLOOKUP($A154,Master!$A$6:$L$4994,$I$1,0)*(1+0.75*(VLOOKUP($A155,'Old-UVXY-OHLC'!$A$3:$E$5000,D$1,0)/VLOOKUP('Old-UVXY-OHLC'!$A154,'Old-UVXY-OHLC'!$A$3:$E$5000,5,0)-1))</f>
        <v>168041023.70179921</v>
      </c>
      <c r="E155" s="12">
        <f>VLOOKUP(A155,Master!A$6:L$4994,$I$1,0)</f>
        <v>171948653.42386162</v>
      </c>
    </row>
    <row r="156" spans="1:5" x14ac:dyDescent="0.25">
      <c r="A156" s="1">
        <v>38294</v>
      </c>
      <c r="B156" s="12">
        <f>VLOOKUP($A155,Master!$A$6:$L$4994,$I$1,0)*(1+0.75*(VLOOKUP($A156,'Old-UVXY-OHLC'!$A$3:$E$5000,B$1,0)/VLOOKUP('Old-UVXY-OHLC'!$A155,'Old-UVXY-OHLC'!$A$3:$E$5000,5,0)-1))</f>
        <v>164321022.00756177</v>
      </c>
      <c r="C156" s="12">
        <f>VLOOKUP($A155,Master!$A$6:$L$4994,$I$1,0)*(1+0.75*(VLOOKUP($A156,'Old-UVXY-OHLC'!$A$3:$E$5000,C$1,0)/VLOOKUP('Old-UVXY-OHLC'!$A155,'Old-UVXY-OHLC'!$A$3:$E$5000,5,0)-1))</f>
        <v>165145008.2893953</v>
      </c>
      <c r="D156" s="12">
        <f>VLOOKUP($A155,Master!$A$6:$L$4994,$I$1,0)*(1+0.75*(VLOOKUP($A156,'Old-UVXY-OHLC'!$A$3:$E$5000,D$1,0)/VLOOKUP('Old-UVXY-OHLC'!$A155,'Old-UVXY-OHLC'!$A$3:$E$5000,5,0)-1))</f>
        <v>157557091.10926709</v>
      </c>
      <c r="E156" s="12">
        <f>VLOOKUP(A156,Master!A$6:L$4994,$I$1,0)</f>
        <v>159150587.66436461</v>
      </c>
    </row>
    <row r="157" spans="1:5" x14ac:dyDescent="0.25">
      <c r="A157" s="1">
        <v>38295</v>
      </c>
      <c r="B157" s="12">
        <f>VLOOKUP($A156,Master!$A$6:$L$4994,$I$1,0)*(1+0.75*(VLOOKUP($A157,'Old-UVXY-OHLC'!$A$3:$E$5000,B$1,0)/VLOOKUP('Old-UVXY-OHLC'!$A156,'Old-UVXY-OHLC'!$A$3:$E$5000,5,0)-1))</f>
        <v>156997713.58440125</v>
      </c>
      <c r="C157" s="12">
        <f>VLOOKUP($A156,Master!$A$6:$L$4994,$I$1,0)*(1+0.75*(VLOOKUP($A157,'Old-UVXY-OHLC'!$A$3:$E$5000,C$1,0)/VLOOKUP('Old-UVXY-OHLC'!$A156,'Old-UVXY-OHLC'!$A$3:$E$5000,5,0)-1))</f>
        <v>157096739.55641222</v>
      </c>
      <c r="D157" s="12">
        <f>VLOOKUP($A156,Master!$A$6:$L$4994,$I$1,0)*(1+0.75*(VLOOKUP($A157,'Old-UVXY-OHLC'!$A$3:$E$5000,D$1,0)/VLOOKUP('Old-UVXY-OHLC'!$A156,'Old-UVXY-OHLC'!$A$3:$E$5000,5,0)-1))</f>
        <v>148325776.96658015</v>
      </c>
      <c r="E157" s="12">
        <f>VLOOKUP(A157,Master!A$6:L$4994,$I$1,0)</f>
        <v>150428338.21114066</v>
      </c>
    </row>
    <row r="158" spans="1:5" x14ac:dyDescent="0.25">
      <c r="A158" s="1">
        <v>38296</v>
      </c>
      <c r="B158" s="12">
        <f>VLOOKUP($A157,Master!$A$6:$L$4994,$I$1,0)*(1+0.75*(VLOOKUP($A158,'Old-UVXY-OHLC'!$A$3:$E$5000,B$1,0)/VLOOKUP('Old-UVXY-OHLC'!$A157,'Old-UVXY-OHLC'!$A$3:$E$5000,5,0)-1))</f>
        <v>148412312.77266389</v>
      </c>
      <c r="C158" s="12">
        <f>VLOOKUP($A157,Master!$A$6:$L$4994,$I$1,0)*(1+0.75*(VLOOKUP($A158,'Old-UVXY-OHLC'!$A$3:$E$5000,C$1,0)/VLOOKUP('Old-UVXY-OHLC'!$A157,'Old-UVXY-OHLC'!$A$3:$E$5000,5,0)-1))</f>
        <v>151003447.9595812</v>
      </c>
      <c r="D158" s="12">
        <f>VLOOKUP($A157,Master!$A$6:$L$4994,$I$1,0)*(1+0.75*(VLOOKUP($A158,'Old-UVXY-OHLC'!$A$3:$E$5000,D$1,0)/VLOOKUP('Old-UVXY-OHLC'!$A157,'Old-UVXY-OHLC'!$A$3:$E$5000,5,0)-1))</f>
        <v>147834689.96907544</v>
      </c>
      <c r="E158" s="12">
        <f>VLOOKUP(A158,Master!A$6:L$4994,$I$1,0)</f>
        <v>149091698.38503271</v>
      </c>
    </row>
    <row r="159" spans="1:5" x14ac:dyDescent="0.25">
      <c r="A159" s="1">
        <v>38299</v>
      </c>
      <c r="B159" s="12">
        <f>VLOOKUP($A158,Master!$A$6:$L$4994,$I$1,0)*(1+0.75*(VLOOKUP($A159,'Old-UVXY-OHLC'!$A$3:$E$5000,B$1,0)/VLOOKUP('Old-UVXY-OHLC'!$A158,'Old-UVXY-OHLC'!$A$3:$E$5000,5,0)-1))</f>
        <v>149924078.7107051</v>
      </c>
      <c r="C159" s="12">
        <f>VLOOKUP($A158,Master!$A$6:$L$4994,$I$1,0)*(1+0.75*(VLOOKUP($A159,'Old-UVXY-OHLC'!$A$3:$E$5000,C$1,0)/VLOOKUP('Old-UVXY-OHLC'!$A158,'Old-UVXY-OHLC'!$A$3:$E$5000,5,0)-1))</f>
        <v>152043193.3995406</v>
      </c>
      <c r="D159" s="12">
        <f>VLOOKUP($A158,Master!$A$6:$L$4994,$I$1,0)*(1+0.75*(VLOOKUP($A159,'Old-UVXY-OHLC'!$A$3:$E$5000,D$1,0)/VLOOKUP('Old-UVXY-OHLC'!$A158,'Old-UVXY-OHLC'!$A$3:$E$5000,5,0)-1))</f>
        <v>149387094.54358691</v>
      </c>
      <c r="E159" s="12">
        <f>VLOOKUP(A159,Master!A$6:L$4994,$I$1,0)</f>
        <v>151117599.2841796</v>
      </c>
    </row>
    <row r="160" spans="1:5" x14ac:dyDescent="0.25">
      <c r="A160" s="1">
        <v>38300</v>
      </c>
      <c r="B160" s="12">
        <f>VLOOKUP($A159,Master!$A$6:$L$4994,$I$1,0)*(1+0.75*(VLOOKUP($A160,'Old-UVXY-OHLC'!$A$3:$E$5000,B$1,0)/VLOOKUP('Old-UVXY-OHLC'!$A159,'Old-UVXY-OHLC'!$A$3:$E$5000,5,0)-1))</f>
        <v>149351310.27689826</v>
      </c>
      <c r="C160" s="12">
        <f>VLOOKUP($A159,Master!$A$6:$L$4994,$I$1,0)*(1+0.75*(VLOOKUP($A160,'Old-UVXY-OHLC'!$A$3:$E$5000,C$1,0)/VLOOKUP('Old-UVXY-OHLC'!$A159,'Old-UVXY-OHLC'!$A$3:$E$5000,5,0)-1))</f>
        <v>151058010.058835</v>
      </c>
      <c r="D160" s="12">
        <f>VLOOKUP($A159,Master!$A$6:$L$4994,$I$1,0)*(1+0.75*(VLOOKUP($A160,'Old-UVXY-OHLC'!$A$3:$E$5000,D$1,0)/VLOOKUP('Old-UVXY-OHLC'!$A159,'Old-UVXY-OHLC'!$A$3:$E$5000,5,0)-1))</f>
        <v>147331606.14173561</v>
      </c>
      <c r="E160" s="12">
        <f>VLOOKUP(A160,Master!A$6:L$4994,$I$1,0)</f>
        <v>149052563.16353396</v>
      </c>
    </row>
    <row r="161" spans="1:5" x14ac:dyDescent="0.25">
      <c r="A161" s="1">
        <v>38301</v>
      </c>
      <c r="B161" s="12">
        <f>VLOOKUP($A160,Master!$A$6:$L$4994,$I$1,0)*(1+0.75*(VLOOKUP($A161,'Old-UVXY-OHLC'!$A$3:$E$5000,B$1,0)/VLOOKUP('Old-UVXY-OHLC'!$A160,'Old-UVXY-OHLC'!$A$3:$E$5000,5,0)-1))</f>
        <v>148404873.7038165</v>
      </c>
      <c r="C161" s="12">
        <f>VLOOKUP($A160,Master!$A$6:$L$4994,$I$1,0)*(1+0.75*(VLOOKUP($A161,'Old-UVXY-OHLC'!$A$3:$E$5000,C$1,0)/VLOOKUP('Old-UVXY-OHLC'!$A160,'Old-UVXY-OHLC'!$A$3:$E$5000,5,0)-1))</f>
        <v>148728718.43367523</v>
      </c>
      <c r="D161" s="12">
        <f>VLOOKUP($A160,Master!$A$6:$L$4994,$I$1,0)*(1+0.75*(VLOOKUP($A161,'Old-UVXY-OHLC'!$A$3:$E$5000,D$1,0)/VLOOKUP('Old-UVXY-OHLC'!$A160,'Old-UVXY-OHLC'!$A$3:$E$5000,5,0)-1))</f>
        <v>142507125.42803812</v>
      </c>
      <c r="E161" s="12">
        <f>VLOOKUP(A161,Master!A$6:L$4994,$I$1,0)</f>
        <v>143358962.89133036</v>
      </c>
    </row>
    <row r="162" spans="1:5" x14ac:dyDescent="0.25">
      <c r="A162" s="1">
        <v>38302</v>
      </c>
      <c r="B162" s="12">
        <f>VLOOKUP($A161,Master!$A$6:$L$4994,$I$1,0)*(1+0.75*(VLOOKUP($A162,'Old-UVXY-OHLC'!$A$3:$E$5000,B$1,0)/VLOOKUP('Old-UVXY-OHLC'!$A161,'Old-UVXY-OHLC'!$A$3:$E$5000,5,0)-1))</f>
        <v>143154922.01913092</v>
      </c>
      <c r="C162" s="12">
        <f>VLOOKUP($A161,Master!$A$6:$L$4994,$I$1,0)*(1+0.75*(VLOOKUP($A162,'Old-UVXY-OHLC'!$A$3:$E$5000,C$1,0)/VLOOKUP('Old-UVXY-OHLC'!$A161,'Old-UVXY-OHLC'!$A$3:$E$5000,5,0)-1))</f>
        <v>143521944.59745407</v>
      </c>
      <c r="D162" s="12">
        <f>VLOOKUP($A161,Master!$A$6:$L$4994,$I$1,0)*(1+0.75*(VLOOKUP($A162,'Old-UVXY-OHLC'!$A$3:$E$5000,D$1,0)/VLOOKUP('Old-UVXY-OHLC'!$A161,'Old-UVXY-OHLC'!$A$3:$E$5000,5,0)-1))</f>
        <v>138057032.81967634</v>
      </c>
      <c r="E162" s="12">
        <f>VLOOKUP(A162,Master!A$6:L$4994,$I$1,0)</f>
        <v>139093661.50366333</v>
      </c>
    </row>
    <row r="163" spans="1:5" x14ac:dyDescent="0.25">
      <c r="A163" s="1">
        <v>38303</v>
      </c>
      <c r="B163" s="12">
        <f>VLOOKUP($A162,Master!$A$6:$L$4994,$I$1,0)*(1+0.75*(VLOOKUP($A163,'Old-UVXY-OHLC'!$A$3:$E$5000,B$1,0)/VLOOKUP('Old-UVXY-OHLC'!$A162,'Old-UVXY-OHLC'!$A$3:$E$5000,5,0)-1))</f>
        <v>138465099.36041272</v>
      </c>
      <c r="C163" s="12">
        <f>VLOOKUP($A162,Master!$A$6:$L$4994,$I$1,0)*(1+0.75*(VLOOKUP($A163,'Old-UVXY-OHLC'!$A$3:$E$5000,C$1,0)/VLOOKUP('Old-UVXY-OHLC'!$A162,'Old-UVXY-OHLC'!$A$3:$E$5000,5,0)-1))</f>
        <v>140117502.45308623</v>
      </c>
      <c r="D163" s="12">
        <f>VLOOKUP($A162,Master!$A$6:$L$4994,$I$1,0)*(1+0.75*(VLOOKUP($A163,'Old-UVXY-OHLC'!$A$3:$E$5000,D$1,0)/VLOOKUP('Old-UVXY-OHLC'!$A162,'Old-UVXY-OHLC'!$A$3:$E$5000,5,0)-1))</f>
        <v>137860707.57836089</v>
      </c>
      <c r="E163" s="12">
        <f>VLOOKUP(A163,Master!A$6:L$4994,$I$1,0)</f>
        <v>139280899.57328051</v>
      </c>
    </row>
    <row r="164" spans="1:5" x14ac:dyDescent="0.25">
      <c r="A164" s="1">
        <v>38306</v>
      </c>
      <c r="B164" s="12">
        <f>VLOOKUP($A163,Master!$A$6:$L$4994,$I$1,0)*(1+0.75*(VLOOKUP($A164,'Old-UVXY-OHLC'!$A$3:$E$5000,B$1,0)/VLOOKUP('Old-UVXY-OHLC'!$A163,'Old-UVXY-OHLC'!$A$3:$E$5000,5,0)-1))</f>
        <v>140542216.84213966</v>
      </c>
      <c r="C164" s="12">
        <f>VLOOKUP($A163,Master!$A$6:$L$4994,$I$1,0)*(1+0.75*(VLOOKUP($A164,'Old-UVXY-OHLC'!$A$3:$E$5000,C$1,0)/VLOOKUP('Old-UVXY-OHLC'!$A163,'Old-UVXY-OHLC'!$A$3:$E$5000,5,0)-1))</f>
        <v>141369628.14551741</v>
      </c>
      <c r="D164" s="12">
        <f>VLOOKUP($A163,Master!$A$6:$L$4994,$I$1,0)*(1+0.75*(VLOOKUP($A164,'Old-UVXY-OHLC'!$A$3:$E$5000,D$1,0)/VLOOKUP('Old-UVXY-OHLC'!$A163,'Old-UVXY-OHLC'!$A$3:$E$5000,5,0)-1))</f>
        <v>139309822.21087292</v>
      </c>
      <c r="E164" s="12">
        <f>VLOOKUP(A164,Master!A$6:L$4994,$I$1,0)</f>
        <v>139598085.35447872</v>
      </c>
    </row>
    <row r="165" spans="1:5" x14ac:dyDescent="0.25">
      <c r="A165" s="1">
        <v>38307</v>
      </c>
      <c r="B165" s="12">
        <f>VLOOKUP($A164,Master!$A$6:$L$4994,$I$1,0)*(1+0.75*(VLOOKUP($A165,'Old-UVXY-OHLC'!$A$3:$E$5000,B$1,0)/VLOOKUP('Old-UVXY-OHLC'!$A164,'Old-UVXY-OHLC'!$A$3:$E$5000,5,0)-1))</f>
        <v>141594150.14288089</v>
      </c>
      <c r="C165" s="12">
        <f>VLOOKUP($A164,Master!$A$6:$L$4994,$I$1,0)*(1+0.75*(VLOOKUP($A165,'Old-UVXY-OHLC'!$A$3:$E$5000,C$1,0)/VLOOKUP('Old-UVXY-OHLC'!$A164,'Old-UVXY-OHLC'!$A$3:$E$5000,5,0)-1))</f>
        <v>142089265.40310892</v>
      </c>
      <c r="D165" s="12">
        <f>VLOOKUP($A164,Master!$A$6:$L$4994,$I$1,0)*(1+0.75*(VLOOKUP($A165,'Old-UVXY-OHLC'!$A$3:$E$5000,D$1,0)/VLOOKUP('Old-UVXY-OHLC'!$A164,'Old-UVXY-OHLC'!$A$3:$E$5000,5,0)-1))</f>
        <v>139634133.42805958</v>
      </c>
      <c r="E165" s="12">
        <f>VLOOKUP(A165,Master!A$6:L$4994,$I$1,0)</f>
        <v>141263525.24790436</v>
      </c>
    </row>
    <row r="166" spans="1:5" x14ac:dyDescent="0.25">
      <c r="A166" s="1">
        <v>38308</v>
      </c>
      <c r="B166" s="12">
        <f>VLOOKUP($A165,Master!$A$6:$L$4994,$I$1,0)*(1+0.75*(VLOOKUP($A166,'Old-UVXY-OHLC'!$A$3:$E$5000,B$1,0)/VLOOKUP('Old-UVXY-OHLC'!$A165,'Old-UVXY-OHLC'!$A$3:$E$5000,5,0)-1))</f>
        <v>146714067.30000201</v>
      </c>
      <c r="C166" s="12">
        <f>VLOOKUP($A165,Master!$A$6:$L$4994,$I$1,0)*(1+0.75*(VLOOKUP($A166,'Old-UVXY-OHLC'!$A$3:$E$5000,C$1,0)/VLOOKUP('Old-UVXY-OHLC'!$A165,'Old-UVXY-OHLC'!$A$3:$E$5000,5,0)-1))</f>
        <v>146714067.30000201</v>
      </c>
      <c r="D166" s="12">
        <f>VLOOKUP($A165,Master!$A$6:$L$4994,$I$1,0)*(1+0.75*(VLOOKUP($A166,'Old-UVXY-OHLC'!$A$3:$E$5000,D$1,0)/VLOOKUP('Old-UVXY-OHLC'!$A165,'Old-UVXY-OHLC'!$A$3:$E$5000,5,0)-1))</f>
        <v>141939215.42896444</v>
      </c>
      <c r="E166" s="12">
        <f>VLOOKUP(A166,Master!A$6:L$4994,$I$1,0)</f>
        <v>144100031.38582063</v>
      </c>
    </row>
    <row r="167" spans="1:5" x14ac:dyDescent="0.25">
      <c r="A167" s="1">
        <v>38309</v>
      </c>
      <c r="B167" s="12">
        <f>VLOOKUP($A166,Master!$A$6:$L$4994,$I$1,0)*(1+0.75*(VLOOKUP($A167,'Old-UVXY-OHLC'!$A$3:$E$5000,B$1,0)/VLOOKUP('Old-UVXY-OHLC'!$A166,'Old-UVXY-OHLC'!$A$3:$E$5000,5,0)-1))</f>
        <v>143183391.26550397</v>
      </c>
      <c r="C167" s="12">
        <f>VLOOKUP($A166,Master!$A$6:$L$4994,$I$1,0)*(1+0.75*(VLOOKUP($A167,'Old-UVXY-OHLC'!$A$3:$E$5000,C$1,0)/VLOOKUP('Old-UVXY-OHLC'!$A166,'Old-UVXY-OHLC'!$A$3:$E$5000,5,0)-1))</f>
        <v>144112527.79793194</v>
      </c>
      <c r="D167" s="12">
        <f>VLOOKUP($A166,Master!$A$6:$L$4994,$I$1,0)*(1+0.75*(VLOOKUP($A167,'Old-UVXY-OHLC'!$A$3:$E$5000,D$1,0)/VLOOKUP('Old-UVXY-OHLC'!$A166,'Old-UVXY-OHLC'!$A$3:$E$5000,5,0)-1))</f>
        <v>143183391.26550397</v>
      </c>
      <c r="E167" s="12">
        <f>VLOOKUP(A167,Master!A$6:L$4994,$I$1,0)</f>
        <v>144098649.60469773</v>
      </c>
    </row>
    <row r="168" spans="1:5" x14ac:dyDescent="0.25">
      <c r="A168" s="1">
        <v>38310</v>
      </c>
      <c r="B168" s="12">
        <f>VLOOKUP($A167,Master!$A$6:$L$4994,$I$1,0)*(1+0.75*(VLOOKUP($A168,'Old-UVXY-OHLC'!$A$3:$E$5000,B$1,0)/VLOOKUP('Old-UVXY-OHLC'!$A167,'Old-UVXY-OHLC'!$A$3:$E$5000,5,0)-1))</f>
        <v>142443988.73602942</v>
      </c>
      <c r="C168" s="12">
        <f>VLOOKUP($A167,Master!$A$6:$L$4994,$I$1,0)*(1+0.75*(VLOOKUP($A168,'Old-UVXY-OHLC'!$A$3:$E$5000,C$1,0)/VLOOKUP('Old-UVXY-OHLC'!$A167,'Old-UVXY-OHLC'!$A$3:$E$5000,5,0)-1))</f>
        <v>144429585.61436996</v>
      </c>
      <c r="D168" s="12">
        <f>VLOOKUP($A167,Master!$A$6:$L$4994,$I$1,0)*(1+0.75*(VLOOKUP($A168,'Old-UVXY-OHLC'!$A$3:$E$5000,D$1,0)/VLOOKUP('Old-UVXY-OHLC'!$A167,'Old-UVXY-OHLC'!$A$3:$E$5000,5,0)-1))</f>
        <v>142443988.73602942</v>
      </c>
      <c r="E168" s="12">
        <f>VLOOKUP(A168,Master!A$6:L$4994,$I$1,0)</f>
        <v>144055899.39327854</v>
      </c>
    </row>
    <row r="169" spans="1:5" x14ac:dyDescent="0.25">
      <c r="A169" s="1">
        <v>38313</v>
      </c>
      <c r="B169" s="12">
        <f>VLOOKUP($A168,Master!$A$6:$L$4994,$I$1,0)*(1+0.75*(VLOOKUP($A169,'Old-UVXY-OHLC'!$A$3:$E$5000,B$1,0)/VLOOKUP('Old-UVXY-OHLC'!$A168,'Old-UVXY-OHLC'!$A$3:$E$5000,5,0)-1))</f>
        <v>142577568.44810438</v>
      </c>
      <c r="C169" s="12">
        <f>VLOOKUP($A168,Master!$A$6:$L$4994,$I$1,0)*(1+0.75*(VLOOKUP($A169,'Old-UVXY-OHLC'!$A$3:$E$5000,C$1,0)/VLOOKUP('Old-UVXY-OHLC'!$A168,'Old-UVXY-OHLC'!$A$3:$E$5000,5,0)-1))</f>
        <v>142577568.44810438</v>
      </c>
      <c r="D169" s="12">
        <f>VLOOKUP($A168,Master!$A$6:$L$4994,$I$1,0)*(1+0.75*(VLOOKUP($A169,'Old-UVXY-OHLC'!$A$3:$E$5000,D$1,0)/VLOOKUP('Old-UVXY-OHLC'!$A168,'Old-UVXY-OHLC'!$A$3:$E$5000,5,0)-1))</f>
        <v>136975269.36694655</v>
      </c>
      <c r="E169" s="12">
        <f>VLOOKUP(A169,Master!A$6:L$4994,$I$1,0)</f>
        <v>138020559.98619762</v>
      </c>
    </row>
    <row r="170" spans="1:5" x14ac:dyDescent="0.25">
      <c r="A170" s="1">
        <v>38314</v>
      </c>
      <c r="B170" s="12">
        <f>VLOOKUP($A169,Master!$A$6:$L$4994,$I$1,0)*(1+0.75*(VLOOKUP($A170,'Old-UVXY-OHLC'!$A$3:$E$5000,B$1,0)/VLOOKUP('Old-UVXY-OHLC'!$A169,'Old-UVXY-OHLC'!$A$3:$E$5000,5,0)-1))</f>
        <v>135874843.09053549</v>
      </c>
      <c r="C170" s="12">
        <f>VLOOKUP($A169,Master!$A$6:$L$4994,$I$1,0)*(1+0.75*(VLOOKUP($A170,'Old-UVXY-OHLC'!$A$3:$E$5000,C$1,0)/VLOOKUP('Old-UVXY-OHLC'!$A169,'Old-UVXY-OHLC'!$A$3:$E$5000,5,0)-1))</f>
        <v>139712608.54026988</v>
      </c>
      <c r="D170" s="12">
        <f>VLOOKUP($A169,Master!$A$6:$L$4994,$I$1,0)*(1+0.75*(VLOOKUP($A170,'Old-UVXY-OHLC'!$A$3:$E$5000,D$1,0)/VLOOKUP('Old-UVXY-OHLC'!$A169,'Old-UVXY-OHLC'!$A$3:$E$5000,5,0)-1))</f>
        <v>135874843.09053549</v>
      </c>
      <c r="E170" s="12">
        <f>VLOOKUP(A170,Master!A$6:L$4994,$I$1,0)</f>
        <v>138362547.65993354</v>
      </c>
    </row>
    <row r="171" spans="1:5" x14ac:dyDescent="0.25">
      <c r="A171" s="1">
        <v>38315</v>
      </c>
      <c r="B171" s="12">
        <f>VLOOKUP($A170,Master!$A$6:$L$4994,$I$1,0)*(1+0.75*(VLOOKUP($A171,'Old-UVXY-OHLC'!$A$3:$E$5000,B$1,0)/VLOOKUP('Old-UVXY-OHLC'!$A170,'Old-UVXY-OHLC'!$A$3:$E$5000,5,0)-1))</f>
        <v>132515108.52895343</v>
      </c>
      <c r="C171" s="12">
        <f>VLOOKUP($A170,Master!$A$6:$L$4994,$I$1,0)*(1+0.75*(VLOOKUP($A171,'Old-UVXY-OHLC'!$A$3:$E$5000,C$1,0)/VLOOKUP('Old-UVXY-OHLC'!$A170,'Old-UVXY-OHLC'!$A$3:$E$5000,5,0)-1))</f>
        <v>136440328.34007782</v>
      </c>
      <c r="D171" s="12">
        <f>VLOOKUP($A170,Master!$A$6:$L$4994,$I$1,0)*(1+0.75*(VLOOKUP($A171,'Old-UVXY-OHLC'!$A$3:$E$5000,D$1,0)/VLOOKUP('Old-UVXY-OHLC'!$A170,'Old-UVXY-OHLC'!$A$3:$E$5000,5,0)-1))</f>
        <v>132515108.52895343</v>
      </c>
      <c r="E171" s="12">
        <f>VLOOKUP(A171,Master!A$6:L$4994,$I$1,0)</f>
        <v>136426563.67514151</v>
      </c>
    </row>
    <row r="172" spans="1:5" x14ac:dyDescent="0.25">
      <c r="A172" s="1">
        <v>38317</v>
      </c>
      <c r="B172" s="12">
        <f>VLOOKUP($A171,Master!$A$6:$L$4994,$I$1,0)*(1+0.75*(VLOOKUP($A172,'Old-UVXY-OHLC'!$A$3:$E$5000,B$1,0)/VLOOKUP('Old-UVXY-OHLC'!$A171,'Old-UVXY-OHLC'!$A$3:$E$5000,5,0)-1))</f>
        <v>134473771.41382322</v>
      </c>
      <c r="C172" s="12">
        <f>VLOOKUP($A171,Master!$A$6:$L$4994,$I$1,0)*(1+0.75*(VLOOKUP($A172,'Old-UVXY-OHLC'!$A$3:$E$5000,C$1,0)/VLOOKUP('Old-UVXY-OHLC'!$A171,'Old-UVXY-OHLC'!$A$3:$E$5000,5,0)-1))</f>
        <v>134473771.41382322</v>
      </c>
      <c r="D172" s="12">
        <f>VLOOKUP($A171,Master!$A$6:$L$4994,$I$1,0)*(1+0.75*(VLOOKUP($A172,'Old-UVXY-OHLC'!$A$3:$E$5000,D$1,0)/VLOOKUP('Old-UVXY-OHLC'!$A171,'Old-UVXY-OHLC'!$A$3:$E$5000,5,0)-1))</f>
        <v>131949157.74718811</v>
      </c>
      <c r="E172" s="12">
        <f>VLOOKUP(A172,Master!A$6:L$4994,$I$1,0)</f>
        <v>131922062.23874237</v>
      </c>
    </row>
    <row r="173" spans="1:5" x14ac:dyDescent="0.25">
      <c r="A173" s="1">
        <v>38320</v>
      </c>
      <c r="B173" s="12">
        <f>VLOOKUP($A172,Master!$A$6:$L$4994,$I$1,0)*(1+0.75*(VLOOKUP($A173,'Old-UVXY-OHLC'!$A$3:$E$5000,B$1,0)/VLOOKUP('Old-UVXY-OHLC'!$A172,'Old-UVXY-OHLC'!$A$3:$E$5000,5,0)-1))</f>
        <v>135270557.32629302</v>
      </c>
      <c r="C173" s="12">
        <f>VLOOKUP($A172,Master!$A$6:$L$4994,$I$1,0)*(1+0.75*(VLOOKUP($A173,'Old-UVXY-OHLC'!$A$3:$E$5000,C$1,0)/VLOOKUP('Old-UVXY-OHLC'!$A172,'Old-UVXY-OHLC'!$A$3:$E$5000,5,0)-1))</f>
        <v>135270557.32629302</v>
      </c>
      <c r="D173" s="12">
        <f>VLOOKUP($A172,Master!$A$6:$L$4994,$I$1,0)*(1+0.75*(VLOOKUP($A173,'Old-UVXY-OHLC'!$A$3:$E$5000,D$1,0)/VLOOKUP('Old-UVXY-OHLC'!$A172,'Old-UVXY-OHLC'!$A$3:$E$5000,5,0)-1))</f>
        <v>135156533.38245869</v>
      </c>
      <c r="E173" s="12">
        <f>VLOOKUP(A173,Master!A$6:L$4994,$I$1,0)</f>
        <v>135117016.01672804</v>
      </c>
    </row>
    <row r="174" spans="1:5" x14ac:dyDescent="0.25">
      <c r="A174" s="1">
        <v>38321</v>
      </c>
      <c r="B174" s="12">
        <f>VLOOKUP($A173,Master!$A$6:$L$4994,$I$1,0)*(1+0.75*(VLOOKUP($A174,'Old-UVXY-OHLC'!$A$3:$E$5000,B$1,0)/VLOOKUP('Old-UVXY-OHLC'!$A173,'Old-UVXY-OHLC'!$A$3:$E$5000,5,0)-1))</f>
        <v>135653215.38714704</v>
      </c>
      <c r="C174" s="12">
        <f>VLOOKUP($A173,Master!$A$6:$L$4994,$I$1,0)*(1+0.75*(VLOOKUP($A174,'Old-UVXY-OHLC'!$A$3:$E$5000,C$1,0)/VLOOKUP('Old-UVXY-OHLC'!$A173,'Old-UVXY-OHLC'!$A$3:$E$5000,5,0)-1))</f>
        <v>137328858.34283519</v>
      </c>
      <c r="D174" s="12">
        <f>VLOOKUP($A173,Master!$A$6:$L$4994,$I$1,0)*(1+0.75*(VLOOKUP($A174,'Old-UVXY-OHLC'!$A$3:$E$5000,D$1,0)/VLOOKUP('Old-UVXY-OHLC'!$A173,'Old-UVXY-OHLC'!$A$3:$E$5000,5,0)-1))</f>
        <v>135653215.38714704</v>
      </c>
      <c r="E174" s="12">
        <f>VLOOKUP(A174,Master!A$6:L$4994,$I$1,0)</f>
        <v>136762621.12737086</v>
      </c>
    </row>
    <row r="175" spans="1:5" x14ac:dyDescent="0.25">
      <c r="A175" s="1">
        <v>38322</v>
      </c>
      <c r="B175" s="12">
        <f>VLOOKUP($A174,Master!$A$6:$L$4994,$I$1,0)*(1+0.75*(VLOOKUP($A175,'Old-UVXY-OHLC'!$A$3:$E$5000,B$1,0)/VLOOKUP('Old-UVXY-OHLC'!$A174,'Old-UVXY-OHLC'!$A$3:$E$5000,5,0)-1))</f>
        <v>134383180.99044257</v>
      </c>
      <c r="C175" s="12">
        <f>VLOOKUP($A174,Master!$A$6:$L$4994,$I$1,0)*(1+0.75*(VLOOKUP($A175,'Old-UVXY-OHLC'!$A$3:$E$5000,C$1,0)/VLOOKUP('Old-UVXY-OHLC'!$A174,'Old-UVXY-OHLC'!$A$3:$E$5000,5,0)-1))</f>
        <v>134383180.99044257</v>
      </c>
      <c r="D175" s="12">
        <f>VLOOKUP($A174,Master!$A$6:$L$4994,$I$1,0)*(1+0.75*(VLOOKUP($A175,'Old-UVXY-OHLC'!$A$3:$E$5000,D$1,0)/VLOOKUP('Old-UVXY-OHLC'!$A174,'Old-UVXY-OHLC'!$A$3:$E$5000,5,0)-1))</f>
        <v>132596346.54258716</v>
      </c>
      <c r="E175" s="12">
        <f>VLOOKUP(A175,Master!A$6:L$4994,$I$1,0)</f>
        <v>134121502.3870528</v>
      </c>
    </row>
    <row r="176" spans="1:5" x14ac:dyDescent="0.25">
      <c r="A176" s="1">
        <v>38323</v>
      </c>
      <c r="B176" s="12">
        <f>VLOOKUP($A175,Master!$A$6:$L$4994,$I$1,0)*(1+0.75*(VLOOKUP($A176,'Old-UVXY-OHLC'!$A$3:$E$5000,B$1,0)/VLOOKUP('Old-UVXY-OHLC'!$A175,'Old-UVXY-OHLC'!$A$3:$E$5000,5,0)-1))</f>
        <v>135326638.56510893</v>
      </c>
      <c r="C176" s="12">
        <f>VLOOKUP($A175,Master!$A$6:$L$4994,$I$1,0)*(1+0.75*(VLOOKUP($A176,'Old-UVXY-OHLC'!$A$3:$E$5000,C$1,0)/VLOOKUP('Old-UVXY-OHLC'!$A175,'Old-UVXY-OHLC'!$A$3:$E$5000,5,0)-1))</f>
        <v>135326638.56510893</v>
      </c>
      <c r="D176" s="12">
        <f>VLOOKUP($A175,Master!$A$6:$L$4994,$I$1,0)*(1+0.75*(VLOOKUP($A176,'Old-UVXY-OHLC'!$A$3:$E$5000,D$1,0)/VLOOKUP('Old-UVXY-OHLC'!$A175,'Old-UVXY-OHLC'!$A$3:$E$5000,5,0)-1))</f>
        <v>131567837.13441131</v>
      </c>
      <c r="E176" s="12">
        <f>VLOOKUP(A176,Master!A$6:L$4994,$I$1,0)</f>
        <v>133723248.40263134</v>
      </c>
    </row>
    <row r="177" spans="1:5" x14ac:dyDescent="0.25">
      <c r="A177" s="1">
        <v>38324</v>
      </c>
      <c r="B177" s="12">
        <f>VLOOKUP($A176,Master!$A$6:$L$4994,$I$1,0)*(1+0.75*(VLOOKUP($A177,'Old-UVXY-OHLC'!$A$3:$E$5000,B$1,0)/VLOOKUP('Old-UVXY-OHLC'!$A176,'Old-UVXY-OHLC'!$A$3:$E$5000,5,0)-1))</f>
        <v>132270531.57524195</v>
      </c>
      <c r="C177" s="12">
        <f>VLOOKUP($A176,Master!$A$6:$L$4994,$I$1,0)*(1+0.75*(VLOOKUP($A177,'Old-UVXY-OHLC'!$A$3:$E$5000,C$1,0)/VLOOKUP('Old-UVXY-OHLC'!$A176,'Old-UVXY-OHLC'!$A$3:$E$5000,5,0)-1))</f>
        <v>136448199.33745167</v>
      </c>
      <c r="D177" s="12">
        <f>VLOOKUP($A176,Master!$A$6:$L$4994,$I$1,0)*(1+0.75*(VLOOKUP($A177,'Old-UVXY-OHLC'!$A$3:$E$5000,D$1,0)/VLOOKUP('Old-UVXY-OHLC'!$A176,'Old-UVXY-OHLC'!$A$3:$E$5000,5,0)-1))</f>
        <v>132270531.57524195</v>
      </c>
      <c r="E177" s="12">
        <f>VLOOKUP(A177,Master!A$6:L$4994,$I$1,0)</f>
        <v>136294725.80904859</v>
      </c>
    </row>
    <row r="178" spans="1:5" x14ac:dyDescent="0.25">
      <c r="A178" s="1">
        <v>38327</v>
      </c>
      <c r="B178" s="12">
        <f>VLOOKUP($A177,Master!$A$6:$L$4994,$I$1,0)*(1+0.75*(VLOOKUP($A178,'Old-UVXY-OHLC'!$A$3:$E$5000,B$1,0)/VLOOKUP('Old-UVXY-OHLC'!$A177,'Old-UVXY-OHLC'!$A$3:$E$5000,5,0)-1))</f>
        <v>136102886.56250927</v>
      </c>
      <c r="C178" s="12">
        <f>VLOOKUP($A177,Master!$A$6:$L$4994,$I$1,0)*(1+0.75*(VLOOKUP($A178,'Old-UVXY-OHLC'!$A$3:$E$5000,C$1,0)/VLOOKUP('Old-UVXY-OHLC'!$A177,'Old-UVXY-OHLC'!$A$3:$E$5000,5,0)-1))</f>
        <v>137097602.66353863</v>
      </c>
      <c r="D178" s="12">
        <f>VLOOKUP($A177,Master!$A$6:$L$4994,$I$1,0)*(1+0.75*(VLOOKUP($A178,'Old-UVXY-OHLC'!$A$3:$E$5000,D$1,0)/VLOOKUP('Old-UVXY-OHLC'!$A177,'Old-UVXY-OHLC'!$A$3:$E$5000,5,0)-1))</f>
        <v>124594609.01039943</v>
      </c>
      <c r="E178" s="12">
        <f>VLOOKUP(A178,Master!A$6:L$4994,$I$1,0)</f>
        <v>124553524.03915685</v>
      </c>
    </row>
    <row r="179" spans="1:5" x14ac:dyDescent="0.25">
      <c r="A179" s="1">
        <v>38328</v>
      </c>
      <c r="B179" s="12">
        <f>VLOOKUP($A178,Master!$A$6:$L$4994,$I$1,0)*(1+0.75*(VLOOKUP($A179,'Old-UVXY-OHLC'!$A$3:$E$5000,B$1,0)/VLOOKUP('Old-UVXY-OHLC'!$A178,'Old-UVXY-OHLC'!$A$3:$E$5000,5,0)-1))</f>
        <v>122536141.92173101</v>
      </c>
      <c r="C179" s="12">
        <f>VLOOKUP($A178,Master!$A$6:$L$4994,$I$1,0)*(1+0.75*(VLOOKUP($A179,'Old-UVXY-OHLC'!$A$3:$E$5000,C$1,0)/VLOOKUP('Old-UVXY-OHLC'!$A178,'Old-UVXY-OHLC'!$A$3:$E$5000,5,0)-1))</f>
        <v>131451716.66225609</v>
      </c>
      <c r="D179" s="12">
        <f>VLOOKUP($A178,Master!$A$6:$L$4994,$I$1,0)*(1+0.75*(VLOOKUP($A179,'Old-UVXY-OHLC'!$A$3:$E$5000,D$1,0)/VLOOKUP('Old-UVXY-OHLC'!$A178,'Old-UVXY-OHLC'!$A$3:$E$5000,5,0)-1))</f>
        <v>122536141.92173101</v>
      </c>
      <c r="E179" s="12">
        <f>VLOOKUP(A179,Master!A$6:L$4994,$I$1,0)</f>
        <v>129386787.80578674</v>
      </c>
    </row>
    <row r="180" spans="1:5" x14ac:dyDescent="0.25">
      <c r="A180" s="1">
        <v>38329</v>
      </c>
      <c r="B180" s="12">
        <f>VLOOKUP($A179,Master!$A$6:$L$4994,$I$1,0)*(1+0.75*(VLOOKUP($A180,'Old-UVXY-OHLC'!$A$3:$E$5000,B$1,0)/VLOOKUP('Old-UVXY-OHLC'!$A179,'Old-UVXY-OHLC'!$A$3:$E$5000,5,0)-1))</f>
        <v>127875091.93080832</v>
      </c>
      <c r="C180" s="12">
        <f>VLOOKUP($A179,Master!$A$6:$L$4994,$I$1,0)*(1+0.75*(VLOOKUP($A180,'Old-UVXY-OHLC'!$A$3:$E$5000,C$1,0)/VLOOKUP('Old-UVXY-OHLC'!$A179,'Old-UVXY-OHLC'!$A$3:$E$5000,5,0)-1))</f>
        <v>128215512.94495156</v>
      </c>
      <c r="D180" s="12">
        <f>VLOOKUP($A179,Master!$A$6:$L$4994,$I$1,0)*(1+0.75*(VLOOKUP($A180,'Old-UVXY-OHLC'!$A$3:$E$5000,D$1,0)/VLOOKUP('Old-UVXY-OHLC'!$A179,'Old-UVXY-OHLC'!$A$3:$E$5000,5,0)-1))</f>
        <v>125423315.22863728</v>
      </c>
      <c r="E180" s="12">
        <f>VLOOKUP(A180,Master!A$6:L$4994,$I$1,0)</f>
        <v>125410162.55906975</v>
      </c>
    </row>
    <row r="181" spans="1:5" x14ac:dyDescent="0.25">
      <c r="A181" s="1">
        <v>38330</v>
      </c>
      <c r="B181" s="12">
        <f>VLOOKUP($A180,Master!$A$6:$L$4994,$I$1,0)*(1+0.75*(VLOOKUP($A181,'Old-UVXY-OHLC'!$A$3:$E$5000,B$1,0)/VLOOKUP('Old-UVXY-OHLC'!$A180,'Old-UVXY-OHLC'!$A$3:$E$5000,5,0)-1))</f>
        <v>127825484.6296332</v>
      </c>
      <c r="C181" s="12">
        <f>VLOOKUP($A180,Master!$A$6:$L$4994,$I$1,0)*(1+0.75*(VLOOKUP($A181,'Old-UVXY-OHLC'!$A$3:$E$5000,C$1,0)/VLOOKUP('Old-UVXY-OHLC'!$A180,'Old-UVXY-OHLC'!$A$3:$E$5000,5,0)-1))</f>
        <v>130708176.20358254</v>
      </c>
      <c r="D181" s="12">
        <f>VLOOKUP($A180,Master!$A$6:$L$4994,$I$1,0)*(1+0.75*(VLOOKUP($A181,'Old-UVXY-OHLC'!$A$3:$E$5000,D$1,0)/VLOOKUP('Old-UVXY-OHLC'!$A180,'Old-UVXY-OHLC'!$A$3:$E$5000,5,0)-1))</f>
        <v>123368035.05065213</v>
      </c>
      <c r="E181" s="12">
        <f>VLOOKUP(A181,Master!A$6:L$4994,$I$1,0)</f>
        <v>123355273.33218361</v>
      </c>
    </row>
    <row r="182" spans="1:5" x14ac:dyDescent="0.25">
      <c r="A182" s="1">
        <v>38331</v>
      </c>
      <c r="B182" s="12">
        <f>VLOOKUP($A181,Master!$A$6:$L$4994,$I$1,0)*(1+0.75*(VLOOKUP($A182,'Old-UVXY-OHLC'!$A$3:$E$5000,B$1,0)/VLOOKUP('Old-UVXY-OHLC'!$A181,'Old-UVXY-OHLC'!$A$3:$E$5000,5,0)-1))</f>
        <v>121734547.47100426</v>
      </c>
      <c r="C182" s="12">
        <f>VLOOKUP($A181,Master!$A$6:$L$4994,$I$1,0)*(1+0.75*(VLOOKUP($A182,'Old-UVXY-OHLC'!$A$3:$E$5000,C$1,0)/VLOOKUP('Old-UVXY-OHLC'!$A181,'Old-UVXY-OHLC'!$A$3:$E$5000,5,0)-1))</f>
        <v>122950089.59761299</v>
      </c>
      <c r="D182" s="12">
        <f>VLOOKUP($A181,Master!$A$6:$L$4994,$I$1,0)*(1+0.75*(VLOOKUP($A182,'Old-UVXY-OHLC'!$A$3:$E$5000,D$1,0)/VLOOKUP('Old-UVXY-OHLC'!$A181,'Old-UVXY-OHLC'!$A$3:$E$5000,5,0)-1))</f>
        <v>121320359.25001635</v>
      </c>
      <c r="E182" s="12">
        <f>VLOOKUP(A182,Master!A$6:L$4994,$I$1,0)</f>
        <v>122408675.28826639</v>
      </c>
    </row>
    <row r="183" spans="1:5" x14ac:dyDescent="0.25">
      <c r="A183" s="1">
        <v>38334</v>
      </c>
      <c r="B183" s="12">
        <f>VLOOKUP($A182,Master!$A$6:$L$4994,$I$1,0)*(1+0.75*(VLOOKUP($A183,'Old-UVXY-OHLC'!$A$3:$E$5000,B$1,0)/VLOOKUP('Old-UVXY-OHLC'!$A182,'Old-UVXY-OHLC'!$A$3:$E$5000,5,0)-1))</f>
        <v>118274573.59985307</v>
      </c>
      <c r="C183" s="12">
        <f>VLOOKUP($A182,Master!$A$6:$L$4994,$I$1,0)*(1+0.75*(VLOOKUP($A183,'Old-UVXY-OHLC'!$A$3:$E$5000,C$1,0)/VLOOKUP('Old-UVXY-OHLC'!$A182,'Old-UVXY-OHLC'!$A$3:$E$5000,5,0)-1))</f>
        <v>118308486.69029644</v>
      </c>
      <c r="D183" s="12">
        <f>VLOOKUP($A182,Master!$A$6:$L$4994,$I$1,0)*(1+0.75*(VLOOKUP($A183,'Old-UVXY-OHLC'!$A$3:$E$5000,D$1,0)/VLOOKUP('Old-UVXY-OHLC'!$A182,'Old-UVXY-OHLC'!$A$3:$E$5000,5,0)-1))</f>
        <v>118274573.59985307</v>
      </c>
      <c r="E183" s="12">
        <f>VLOOKUP(A183,Master!A$6:L$4994,$I$1,0)</f>
        <v>118271177.0037066</v>
      </c>
    </row>
    <row r="184" spans="1:5" x14ac:dyDescent="0.25">
      <c r="A184" s="1">
        <v>38335</v>
      </c>
      <c r="B184" s="12">
        <f>VLOOKUP($A183,Master!$A$6:$L$4994,$I$1,0)*(1+0.75*(VLOOKUP($A184,'Old-UVXY-OHLC'!$A$3:$E$5000,B$1,0)/VLOOKUP('Old-UVXY-OHLC'!$A183,'Old-UVXY-OHLC'!$A$3:$E$5000,5,0)-1))</f>
        <v>118333796.60334265</v>
      </c>
      <c r="C184" s="12">
        <f>VLOOKUP($A183,Master!$A$6:$L$4994,$I$1,0)*(1+0.75*(VLOOKUP($A184,'Old-UVXY-OHLC'!$A$3:$E$5000,C$1,0)/VLOOKUP('Old-UVXY-OHLC'!$A183,'Old-UVXY-OHLC'!$A$3:$E$5000,5,0)-1))</f>
        <v>119418138.31174259</v>
      </c>
      <c r="D184" s="12">
        <f>VLOOKUP($A183,Master!$A$6:$L$4994,$I$1,0)*(1+0.75*(VLOOKUP($A184,'Old-UVXY-OHLC'!$A$3:$E$5000,D$1,0)/VLOOKUP('Old-UVXY-OHLC'!$A183,'Old-UVXY-OHLC'!$A$3:$E$5000,5,0)-1))</f>
        <v>116682568.13218521</v>
      </c>
      <c r="E184" s="12">
        <f>VLOOKUP(A184,Master!A$6:L$4994,$I$1,0)</f>
        <v>118922617.93843022</v>
      </c>
    </row>
    <row r="185" spans="1:5" x14ac:dyDescent="0.25">
      <c r="A185" s="1">
        <v>38336</v>
      </c>
      <c r="B185" s="12">
        <f>VLOOKUP($A184,Master!$A$6:$L$4994,$I$1,0)*(1+0.75*(VLOOKUP($A185,'Old-UVXY-OHLC'!$A$3:$E$5000,B$1,0)/VLOOKUP('Old-UVXY-OHLC'!$A184,'Old-UVXY-OHLC'!$A$3:$E$5000,5,0)-1))</f>
        <v>117747760.69551714</v>
      </c>
      <c r="C185" s="12">
        <f>VLOOKUP($A184,Master!$A$6:$L$4994,$I$1,0)*(1+0.75*(VLOOKUP($A185,'Old-UVXY-OHLC'!$A$3:$E$5000,C$1,0)/VLOOKUP('Old-UVXY-OHLC'!$A184,'Old-UVXY-OHLC'!$A$3:$E$5000,5,0)-1))</f>
        <v>122567693.13162304</v>
      </c>
      <c r="D185" s="12">
        <f>VLOOKUP($A184,Master!$A$6:$L$4994,$I$1,0)*(1+0.75*(VLOOKUP($A185,'Old-UVXY-OHLC'!$A$3:$E$5000,D$1,0)/VLOOKUP('Old-UVXY-OHLC'!$A184,'Old-UVXY-OHLC'!$A$3:$E$5000,5,0)-1))</f>
        <v>117747760.69551714</v>
      </c>
      <c r="E185" s="12">
        <f>VLOOKUP(A185,Master!A$6:L$4994,$I$1,0)</f>
        <v>119844376.48809502</v>
      </c>
    </row>
    <row r="186" spans="1:5" x14ac:dyDescent="0.25">
      <c r="A186" s="1">
        <v>38337</v>
      </c>
      <c r="B186" s="12">
        <f>VLOOKUP($A185,Master!$A$6:$L$4994,$I$1,0)*(1+0.75*(VLOOKUP($A186,'Old-UVXY-OHLC'!$A$3:$E$5000,B$1,0)/VLOOKUP('Old-UVXY-OHLC'!$A185,'Old-UVXY-OHLC'!$A$3:$E$5000,5,0)-1))</f>
        <v>120701764.46042927</v>
      </c>
      <c r="C186" s="12">
        <f>VLOOKUP($A185,Master!$A$6:$L$4994,$I$1,0)*(1+0.75*(VLOOKUP($A186,'Old-UVXY-OHLC'!$A$3:$E$5000,C$1,0)/VLOOKUP('Old-UVXY-OHLC'!$A185,'Old-UVXY-OHLC'!$A$3:$E$5000,5,0)-1))</f>
        <v>121679445.34090522</v>
      </c>
      <c r="D186" s="12">
        <f>VLOOKUP($A185,Master!$A$6:$L$4994,$I$1,0)*(1+0.75*(VLOOKUP($A186,'Old-UVXY-OHLC'!$A$3:$E$5000,D$1,0)/VLOOKUP('Old-UVXY-OHLC'!$A185,'Old-UVXY-OHLC'!$A$3:$E$5000,5,0)-1))</f>
        <v>117972208.03730772</v>
      </c>
      <c r="E186" s="12">
        <f>VLOOKUP(A186,Master!A$6:L$4994,$I$1,0)</f>
        <v>117960060.46595062</v>
      </c>
    </row>
    <row r="187" spans="1:5" x14ac:dyDescent="0.25">
      <c r="A187" s="1">
        <v>38338</v>
      </c>
      <c r="B187" s="12">
        <f>VLOOKUP($A186,Master!$A$6:$L$4994,$I$1,0)*(1+0.75*(VLOOKUP($A187,'Old-UVXY-OHLC'!$A$3:$E$5000,B$1,0)/VLOOKUP('Old-UVXY-OHLC'!$A186,'Old-UVXY-OHLC'!$A$3:$E$5000,5,0)-1))</f>
        <v>120139527.16779773</v>
      </c>
      <c r="C187" s="12">
        <f>VLOOKUP($A186,Master!$A$6:$L$4994,$I$1,0)*(1+0.75*(VLOOKUP($A187,'Old-UVXY-OHLC'!$A$3:$E$5000,C$1,0)/VLOOKUP('Old-UVXY-OHLC'!$A186,'Old-UVXY-OHLC'!$A$3:$E$5000,5,0)-1))</f>
        <v>122266989.88092099</v>
      </c>
      <c r="D187" s="12">
        <f>VLOOKUP($A186,Master!$A$6:$L$4994,$I$1,0)*(1+0.75*(VLOOKUP($A187,'Old-UVXY-OHLC'!$A$3:$E$5000,D$1,0)/VLOOKUP('Old-UVXY-OHLC'!$A186,'Old-UVXY-OHLC'!$A$3:$E$5000,5,0)-1))</f>
        <v>118198444.10492957</v>
      </c>
      <c r="E187" s="12">
        <f>VLOOKUP(A187,Master!A$6:L$4994,$I$1,0)</f>
        <v>118186459.62501782</v>
      </c>
    </row>
    <row r="188" spans="1:5" x14ac:dyDescent="0.25">
      <c r="A188" s="1">
        <v>38341</v>
      </c>
      <c r="B188" s="12">
        <f>VLOOKUP($A187,Master!$A$6:$L$4994,$I$1,0)*(1+0.75*(VLOOKUP($A188,'Old-UVXY-OHLC'!$A$3:$E$5000,B$1,0)/VLOOKUP('Old-UVXY-OHLC'!$A187,'Old-UVXY-OHLC'!$A$3:$E$5000,5,0)-1))</f>
        <v>117630470.76938243</v>
      </c>
      <c r="C188" s="12">
        <f>VLOOKUP($A187,Master!$A$6:$L$4994,$I$1,0)*(1+0.75*(VLOOKUP($A188,'Old-UVXY-OHLC'!$A$3:$E$5000,C$1,0)/VLOOKUP('Old-UVXY-OHLC'!$A187,'Old-UVXY-OHLC'!$A$3:$E$5000,5,0)-1))</f>
        <v>117845517.74799474</v>
      </c>
      <c r="D188" s="12">
        <f>VLOOKUP($A187,Master!$A$6:$L$4994,$I$1,0)*(1+0.75*(VLOOKUP($A188,'Old-UVXY-OHLC'!$A$3:$E$5000,D$1,0)/VLOOKUP('Old-UVXY-OHLC'!$A187,'Old-UVXY-OHLC'!$A$3:$E$5000,5,0)-1))</f>
        <v>116904976.71492074</v>
      </c>
      <c r="E188" s="12">
        <f>VLOOKUP(A188,Master!A$6:L$4994,$I$1,0)</f>
        <v>117809531.35322605</v>
      </c>
    </row>
    <row r="189" spans="1:5" x14ac:dyDescent="0.25">
      <c r="A189" s="1">
        <v>38342</v>
      </c>
      <c r="B189" s="12">
        <f>VLOOKUP($A188,Master!$A$6:$L$4994,$I$1,0)*(1+0.75*(VLOOKUP($A189,'Old-UVXY-OHLC'!$A$3:$E$5000,B$1,0)/VLOOKUP('Old-UVXY-OHLC'!$A188,'Old-UVXY-OHLC'!$A$3:$E$5000,5,0)-1))</f>
        <v>115008223.65724364</v>
      </c>
      <c r="C189" s="12">
        <f>VLOOKUP($A188,Master!$A$6:$L$4994,$I$1,0)*(1+0.75*(VLOOKUP($A189,'Old-UVXY-OHLC'!$A$3:$E$5000,C$1,0)/VLOOKUP('Old-UVXY-OHLC'!$A188,'Old-UVXY-OHLC'!$A$3:$E$5000,5,0)-1))</f>
        <v>115926959.55944878</v>
      </c>
      <c r="D189" s="12">
        <f>VLOOKUP($A188,Master!$A$6:$L$4994,$I$1,0)*(1+0.75*(VLOOKUP($A189,'Old-UVXY-OHLC'!$A$3:$E$5000,D$1,0)/VLOOKUP('Old-UVXY-OHLC'!$A188,'Old-UVXY-OHLC'!$A$3:$E$5000,5,0)-1))</f>
        <v>113000541.81375514</v>
      </c>
      <c r="E189" s="12">
        <f>VLOOKUP(A189,Master!A$6:L$4994,$I$1,0)</f>
        <v>114327875.07542029</v>
      </c>
    </row>
    <row r="190" spans="1:5" x14ac:dyDescent="0.25">
      <c r="A190" s="1">
        <v>38343</v>
      </c>
      <c r="B190" s="12">
        <f>VLOOKUP($A189,Master!$A$6:$L$4994,$I$1,0)*(1+0.75*(VLOOKUP($A190,'Old-UVXY-OHLC'!$A$3:$E$5000,B$1,0)/VLOOKUP('Old-UVXY-OHLC'!$A189,'Old-UVXY-OHLC'!$A$3:$E$5000,5,0)-1))</f>
        <v>113819749.90270951</v>
      </c>
      <c r="C190" s="12">
        <f>VLOOKUP($A189,Master!$A$6:$L$4994,$I$1,0)*(1+0.75*(VLOOKUP($A190,'Old-UVXY-OHLC'!$A$3:$E$5000,C$1,0)/VLOOKUP('Old-UVXY-OHLC'!$A189,'Old-UVXY-OHLC'!$A$3:$E$5000,5,0)-1))</f>
        <v>114836000.24813107</v>
      </c>
      <c r="D190" s="12">
        <f>VLOOKUP($A189,Master!$A$6:$L$4994,$I$1,0)*(1+0.75*(VLOOKUP($A190,'Old-UVXY-OHLC'!$A$3:$E$5000,D$1,0)/VLOOKUP('Old-UVXY-OHLC'!$A189,'Old-UVXY-OHLC'!$A$3:$E$5000,5,0)-1))</f>
        <v>113692723.02970278</v>
      </c>
      <c r="E190" s="12">
        <f>VLOOKUP(A190,Master!A$6:L$4994,$I$1,0)</f>
        <v>114707865.50822254</v>
      </c>
    </row>
    <row r="191" spans="1:5" x14ac:dyDescent="0.25">
      <c r="A191" s="1">
        <v>38344</v>
      </c>
      <c r="B191" s="12">
        <f>VLOOKUP($A190,Master!$A$6:$L$4994,$I$1,0)*(1+0.75*(VLOOKUP($A191,'Old-UVXY-OHLC'!$A$3:$E$5000,B$1,0)/VLOOKUP('Old-UVXY-OHLC'!$A190,'Old-UVXY-OHLC'!$A$3:$E$5000,5,0)-1))</f>
        <v>113399463.7311215</v>
      </c>
      <c r="C191" s="12">
        <f>VLOOKUP($A190,Master!$A$6:$L$4994,$I$1,0)*(1+0.75*(VLOOKUP($A191,'Old-UVXY-OHLC'!$A$3:$E$5000,C$1,0)/VLOOKUP('Old-UVXY-OHLC'!$A190,'Old-UVXY-OHLC'!$A$3:$E$5000,5,0)-1))</f>
        <v>113758223.33912739</v>
      </c>
      <c r="D191" s="12">
        <f>VLOOKUP($A190,Master!$A$6:$L$4994,$I$1,0)*(1+0.75*(VLOOKUP($A191,'Old-UVXY-OHLC'!$A$3:$E$5000,D$1,0)/VLOOKUP('Old-UVXY-OHLC'!$A190,'Old-UVXY-OHLC'!$A$3:$E$5000,5,0)-1))</f>
        <v>113089951.71114103</v>
      </c>
      <c r="E191" s="12">
        <f>VLOOKUP(A191,Master!A$6:L$4994,$I$1,0)</f>
        <v>113693816.75130121</v>
      </c>
    </row>
    <row r="192" spans="1:5" x14ac:dyDescent="0.25">
      <c r="A192" s="1">
        <v>38348</v>
      </c>
      <c r="B192" s="12">
        <f>VLOOKUP($A191,Master!$A$6:$L$4994,$I$1,0)*(1+0.75*(VLOOKUP($A192,'Old-UVXY-OHLC'!$A$3:$E$5000,B$1,0)/VLOOKUP('Old-UVXY-OHLC'!$A191,'Old-UVXY-OHLC'!$A$3:$E$5000,5,0)-1))</f>
        <v>113679850.42598307</v>
      </c>
      <c r="C192" s="12">
        <f>VLOOKUP($A191,Master!$A$6:$L$4994,$I$1,0)*(1+0.75*(VLOOKUP($A192,'Old-UVXY-OHLC'!$A$3:$E$5000,C$1,0)/VLOOKUP('Old-UVXY-OHLC'!$A191,'Old-UVXY-OHLC'!$A$3:$E$5000,5,0)-1))</f>
        <v>114182629.31474262</v>
      </c>
      <c r="D192" s="12">
        <f>VLOOKUP($A191,Master!$A$6:$L$4994,$I$1,0)*(1+0.75*(VLOOKUP($A192,'Old-UVXY-OHLC'!$A$3:$E$5000,D$1,0)/VLOOKUP('Old-UVXY-OHLC'!$A191,'Old-UVXY-OHLC'!$A$3:$E$5000,5,0)-1))</f>
        <v>113637951.45002855</v>
      </c>
      <c r="E192" s="12">
        <f>VLOOKUP(A192,Master!A$6:L$4994,$I$1,0)</f>
        <v>113898937.62667049</v>
      </c>
    </row>
    <row r="193" spans="1:5" x14ac:dyDescent="0.25">
      <c r="A193" s="1">
        <v>38349</v>
      </c>
      <c r="B193" s="12">
        <f>VLOOKUP($A192,Master!$A$6:$L$4994,$I$1,0)*(1+0.75*(VLOOKUP($A193,'Old-UVXY-OHLC'!$A$3:$E$5000,B$1,0)/VLOOKUP('Old-UVXY-OHLC'!$A192,'Old-UVXY-OHLC'!$A$3:$E$5000,5,0)-1))</f>
        <v>114003300.66288348</v>
      </c>
      <c r="C193" s="12">
        <f>VLOOKUP($A192,Master!$A$6:$L$4994,$I$1,0)*(1+0.75*(VLOOKUP($A193,'Old-UVXY-OHLC'!$A$3:$E$5000,C$1,0)/VLOOKUP('Old-UVXY-OHLC'!$A192,'Old-UVXY-OHLC'!$A$3:$E$5000,5,0)-1))</f>
        <v>114420770.45898895</v>
      </c>
      <c r="D193" s="12">
        <f>VLOOKUP($A192,Master!$A$6:$L$4994,$I$1,0)*(1+0.75*(VLOOKUP($A193,'Old-UVXY-OHLC'!$A$3:$E$5000,D$1,0)/VLOOKUP('Old-UVXY-OHLC'!$A192,'Old-UVXY-OHLC'!$A$3:$E$5000,5,0)-1))</f>
        <v>113909528.37875974</v>
      </c>
      <c r="E193" s="12">
        <f>VLOOKUP(A193,Master!A$6:L$4994,$I$1,0)</f>
        <v>113897845.44507681</v>
      </c>
    </row>
    <row r="194" spans="1:5" x14ac:dyDescent="0.25">
      <c r="A194" s="1">
        <v>38350</v>
      </c>
      <c r="B194" s="12">
        <f>VLOOKUP($A193,Master!$A$6:$L$4994,$I$1,0)*(1+0.75*(VLOOKUP($A194,'Old-UVXY-OHLC'!$A$3:$E$5000,B$1,0)/VLOOKUP('Old-UVXY-OHLC'!$A193,'Old-UVXY-OHLC'!$A$3:$E$5000,5,0)-1))</f>
        <v>113441001.9259311</v>
      </c>
      <c r="C194" s="12">
        <f>VLOOKUP($A193,Master!$A$6:$L$4994,$I$1,0)*(1+0.75*(VLOOKUP($A194,'Old-UVXY-OHLC'!$A$3:$E$5000,C$1,0)/VLOOKUP('Old-UVXY-OHLC'!$A193,'Old-UVXY-OHLC'!$A$3:$E$5000,5,0)-1))</f>
        <v>114506973.07893611</v>
      </c>
      <c r="D194" s="12">
        <f>VLOOKUP($A193,Master!$A$6:$L$4994,$I$1,0)*(1+0.75*(VLOOKUP($A194,'Old-UVXY-OHLC'!$A$3:$E$5000,D$1,0)/VLOOKUP('Old-UVXY-OHLC'!$A193,'Old-UVXY-OHLC'!$A$3:$E$5000,5,0)-1))</f>
        <v>113357932.24745409</v>
      </c>
      <c r="E194" s="12">
        <f>VLOOKUP(A194,Master!A$6:L$4994,$I$1,0)</f>
        <v>113882910.30744225</v>
      </c>
    </row>
    <row r="195" spans="1:5" x14ac:dyDescent="0.25">
      <c r="A195" s="1">
        <v>38351</v>
      </c>
      <c r="B195" s="12">
        <f>VLOOKUP($A194,Master!$A$6:$L$4994,$I$1,0)*(1+0.75*(VLOOKUP($A195,'Old-UVXY-OHLC'!$A$3:$E$5000,B$1,0)/VLOOKUP('Old-UVXY-OHLC'!$A194,'Old-UVXY-OHLC'!$A$3:$E$5000,5,0)-1))</f>
        <v>114344202.87161799</v>
      </c>
      <c r="C195" s="12">
        <f>VLOOKUP($A194,Master!$A$6:$L$4994,$I$1,0)*(1+0.75*(VLOOKUP($A195,'Old-UVXY-OHLC'!$A$3:$E$5000,C$1,0)/VLOOKUP('Old-UVXY-OHLC'!$A194,'Old-UVXY-OHLC'!$A$3:$E$5000,5,0)-1))</f>
        <v>114705934.17555319</v>
      </c>
      <c r="D195" s="12">
        <f>VLOOKUP($A194,Master!$A$6:$L$4994,$I$1,0)*(1+0.75*(VLOOKUP($A195,'Old-UVXY-OHLC'!$A$3:$E$5000,D$1,0)/VLOOKUP('Old-UVXY-OHLC'!$A194,'Old-UVXY-OHLC'!$A$3:$E$5000,5,0)-1))</f>
        <v>114220278.53067869</v>
      </c>
      <c r="E195" s="12">
        <f>VLOOKUP(A195,Master!A$6:L$4994,$I$1,0)</f>
        <v>114694246.63128701</v>
      </c>
    </row>
    <row r="196" spans="1:5" x14ac:dyDescent="0.25">
      <c r="A196" s="1">
        <v>38352</v>
      </c>
      <c r="B196" s="12">
        <f>VLOOKUP($A195,Master!$A$6:$L$4994,$I$1,0)*(1+0.75*(VLOOKUP($A196,'Old-UVXY-OHLC'!$A$3:$E$5000,B$1,0)/VLOOKUP('Old-UVXY-OHLC'!$A195,'Old-UVXY-OHLC'!$A$3:$E$5000,5,0)-1))</f>
        <v>114858997.50107382</v>
      </c>
      <c r="C196" s="12">
        <f>VLOOKUP($A195,Master!$A$6:$L$4994,$I$1,0)*(1+0.75*(VLOOKUP($A196,'Old-UVXY-OHLC'!$A$3:$E$5000,C$1,0)/VLOOKUP('Old-UVXY-OHLC'!$A195,'Old-UVXY-OHLC'!$A$3:$E$5000,5,0)-1))</f>
        <v>115147311.52320072</v>
      </c>
      <c r="D196" s="12">
        <f>VLOOKUP($A195,Master!$A$6:$L$4994,$I$1,0)*(1+0.75*(VLOOKUP($A196,'Old-UVXY-OHLC'!$A$3:$E$5000,D$1,0)/VLOOKUP('Old-UVXY-OHLC'!$A195,'Old-UVXY-OHLC'!$A$3:$E$5000,5,0)-1))</f>
        <v>113664553.69511944</v>
      </c>
      <c r="E196" s="12">
        <f>VLOOKUP(A196,Master!A$6:L$4994,$I$1,0)</f>
        <v>115022649.95941007</v>
      </c>
    </row>
    <row r="197" spans="1:5" x14ac:dyDescent="0.25">
      <c r="A197" s="1">
        <v>38355</v>
      </c>
      <c r="B197" s="12">
        <f>VLOOKUP($A196,Master!$A$6:$L$4994,$I$1,0)*(1+0.75*(VLOOKUP($A197,'Old-UVXY-OHLC'!$A$3:$E$5000,B$1,0)/VLOOKUP('Old-UVXY-OHLC'!$A196,'Old-UVXY-OHLC'!$A$3:$E$5000,5,0)-1))</f>
        <v>114626165.26538789</v>
      </c>
      <c r="C197" s="12">
        <f>VLOOKUP($A196,Master!$A$6:$L$4994,$I$1,0)*(1+0.75*(VLOOKUP($A197,'Old-UVXY-OHLC'!$A$3:$E$5000,C$1,0)/VLOOKUP('Old-UVXY-OHLC'!$A196,'Old-UVXY-OHLC'!$A$3:$E$5000,5,0)-1))</f>
        <v>119028552.84986347</v>
      </c>
      <c r="D197" s="12">
        <f>VLOOKUP($A196,Master!$A$6:$L$4994,$I$1,0)*(1+0.75*(VLOOKUP($A197,'Old-UVXY-OHLC'!$A$3:$E$5000,D$1,0)/VLOOKUP('Old-UVXY-OHLC'!$A196,'Old-UVXY-OHLC'!$A$3:$E$5000,5,0)-1))</f>
        <v>114626165.26538789</v>
      </c>
      <c r="E197" s="12">
        <f>VLOOKUP(A197,Master!A$6:L$4994,$I$1,0)</f>
        <v>118020258.10443513</v>
      </c>
    </row>
    <row r="198" spans="1:5" x14ac:dyDescent="0.25">
      <c r="A198" s="1">
        <v>38356</v>
      </c>
      <c r="B198" s="12">
        <f>VLOOKUP($A197,Master!$A$6:$L$4994,$I$1,0)*(1+0.75*(VLOOKUP($A198,'Old-UVXY-OHLC'!$A$3:$E$5000,B$1,0)/VLOOKUP('Old-UVXY-OHLC'!$A197,'Old-UVXY-OHLC'!$A$3:$E$5000,5,0)-1))</f>
        <v>116908238.6289515</v>
      </c>
      <c r="C198" s="12">
        <f>VLOOKUP($A197,Master!$A$6:$L$4994,$I$1,0)*(1+0.75*(VLOOKUP($A198,'Old-UVXY-OHLC'!$A$3:$E$5000,C$1,0)/VLOOKUP('Old-UVXY-OHLC'!$A197,'Old-UVXY-OHLC'!$A$3:$E$5000,5,0)-1))</f>
        <v>121562236.14575957</v>
      </c>
      <c r="D198" s="12">
        <f>VLOOKUP($A197,Master!$A$6:$L$4994,$I$1,0)*(1+0.75*(VLOOKUP($A198,'Old-UVXY-OHLC'!$A$3:$E$5000,D$1,0)/VLOOKUP('Old-UVXY-OHLC'!$A197,'Old-UVXY-OHLC'!$A$3:$E$5000,5,0)-1))</f>
        <v>116565021.41910678</v>
      </c>
      <c r="E198" s="12">
        <f>VLOOKUP(A198,Master!A$6:L$4994,$I$1,0)</f>
        <v>120174499.86058326</v>
      </c>
    </row>
    <row r="199" spans="1:5" x14ac:dyDescent="0.25">
      <c r="A199" s="1">
        <v>38357</v>
      </c>
      <c r="B199" s="12">
        <f>VLOOKUP($A198,Master!$A$6:$L$4994,$I$1,0)*(1+0.75*(VLOOKUP($A199,'Old-UVXY-OHLC'!$A$3:$E$5000,B$1,0)/VLOOKUP('Old-UVXY-OHLC'!$A198,'Old-UVXY-OHLC'!$A$3:$E$5000,5,0)-1))</f>
        <v>117886443.51772077</v>
      </c>
      <c r="C199" s="12">
        <f>VLOOKUP($A198,Master!$A$6:$L$4994,$I$1,0)*(1+0.75*(VLOOKUP($A199,'Old-UVXY-OHLC'!$A$3:$E$5000,C$1,0)/VLOOKUP('Old-UVXY-OHLC'!$A198,'Old-UVXY-OHLC'!$A$3:$E$5000,5,0)-1))</f>
        <v>119691210.74308909</v>
      </c>
      <c r="D199" s="12">
        <f>VLOOKUP($A198,Master!$A$6:$L$4994,$I$1,0)*(1+0.75*(VLOOKUP($A199,'Old-UVXY-OHLC'!$A$3:$E$5000,D$1,0)/VLOOKUP('Old-UVXY-OHLC'!$A198,'Old-UVXY-OHLC'!$A$3:$E$5000,5,0)-1))</f>
        <v>117391724.26466562</v>
      </c>
      <c r="E199" s="12">
        <f>VLOOKUP(A199,Master!A$6:L$4994,$I$1,0)</f>
        <v>119678638.48754333</v>
      </c>
    </row>
    <row r="200" spans="1:5" x14ac:dyDescent="0.25">
      <c r="A200" s="1">
        <v>38358</v>
      </c>
      <c r="B200" s="12">
        <f>VLOOKUP($A199,Master!$A$6:$L$4994,$I$1,0)*(1+0.75*(VLOOKUP($A200,'Old-UVXY-OHLC'!$A$3:$E$5000,B$1,0)/VLOOKUP('Old-UVXY-OHLC'!$A199,'Old-UVXY-OHLC'!$A$3:$E$5000,5,0)-1))</f>
        <v>119186662.38382791</v>
      </c>
      <c r="C200" s="12">
        <f>VLOOKUP($A199,Master!$A$6:$L$4994,$I$1,0)*(1+0.75*(VLOOKUP($A200,'Old-UVXY-OHLC'!$A$3:$E$5000,C$1,0)/VLOOKUP('Old-UVXY-OHLC'!$A199,'Old-UVXY-OHLC'!$A$3:$E$5000,5,0)-1))</f>
        <v>119186662.38382791</v>
      </c>
      <c r="D200" s="12">
        <f>VLOOKUP($A199,Master!$A$6:$L$4994,$I$1,0)*(1+0.75*(VLOOKUP($A200,'Old-UVXY-OHLC'!$A$3:$E$5000,D$1,0)/VLOOKUP('Old-UVXY-OHLC'!$A199,'Old-UVXY-OHLC'!$A$3:$E$5000,5,0)-1))</f>
        <v>116136826.55790874</v>
      </c>
      <c r="E200" s="12">
        <f>VLOOKUP(A200,Master!A$6:L$4994,$I$1,0)</f>
        <v>116124338.47696635</v>
      </c>
    </row>
    <row r="201" spans="1:5" x14ac:dyDescent="0.25">
      <c r="A201" s="1">
        <v>38359</v>
      </c>
      <c r="B201" s="12">
        <f>VLOOKUP($A200,Master!$A$6:$L$4994,$I$1,0)*(1+0.75*(VLOOKUP($A201,'Old-UVXY-OHLC'!$A$3:$E$5000,B$1,0)/VLOOKUP('Old-UVXY-OHLC'!$A200,'Old-UVXY-OHLC'!$A$3:$E$5000,5,0)-1))</f>
        <v>116427516.15160309</v>
      </c>
      <c r="C201" s="12">
        <f>VLOOKUP($A200,Master!$A$6:$L$4994,$I$1,0)*(1+0.75*(VLOOKUP($A201,'Old-UVXY-OHLC'!$A$3:$E$5000,C$1,0)/VLOOKUP('Old-UVXY-OHLC'!$A200,'Old-UVXY-OHLC'!$A$3:$E$5000,5,0)-1))</f>
        <v>116427516.15160309</v>
      </c>
      <c r="D201" s="12">
        <f>VLOOKUP($A200,Master!$A$6:$L$4994,$I$1,0)*(1+0.75*(VLOOKUP($A201,'Old-UVXY-OHLC'!$A$3:$E$5000,D$1,0)/VLOOKUP('Old-UVXY-OHLC'!$A200,'Old-UVXY-OHLC'!$A$3:$E$5000,5,0)-1))</f>
        <v>114278311.07514016</v>
      </c>
      <c r="E201" s="12">
        <f>VLOOKUP(A201,Master!A$6:L$4994,$I$1,0)</f>
        <v>115052005.84242795</v>
      </c>
    </row>
    <row r="202" spans="1:5" x14ac:dyDescent="0.25">
      <c r="A202" s="1">
        <v>38362</v>
      </c>
      <c r="B202" s="12">
        <f>VLOOKUP($A201,Master!$A$6:$L$4994,$I$1,0)*(1+0.75*(VLOOKUP($A202,'Old-UVXY-OHLC'!$A$3:$E$5000,B$1,0)/VLOOKUP('Old-UVXY-OHLC'!$A201,'Old-UVXY-OHLC'!$A$3:$E$5000,5,0)-1))</f>
        <v>114289278.70583558</v>
      </c>
      <c r="C202" s="12">
        <f>VLOOKUP($A201,Master!$A$6:$L$4994,$I$1,0)*(1+0.75*(VLOOKUP($A202,'Old-UVXY-OHLC'!$A$3:$E$5000,C$1,0)/VLOOKUP('Old-UVXY-OHLC'!$A201,'Old-UVXY-OHLC'!$A$3:$E$5000,5,0)-1))</f>
        <v>114771002.50472517</v>
      </c>
      <c r="D202" s="12">
        <f>VLOOKUP($A201,Master!$A$6:$L$4994,$I$1,0)*(1+0.75*(VLOOKUP($A202,'Old-UVXY-OHLC'!$A$3:$E$5000,D$1,0)/VLOOKUP('Old-UVXY-OHLC'!$A201,'Old-UVXY-OHLC'!$A$3:$E$5000,5,0)-1))</f>
        <v>112763815.58605288</v>
      </c>
      <c r="E202" s="12">
        <f>VLOOKUP(A202,Master!A$6:L$4994,$I$1,0)</f>
        <v>113202140.64901729</v>
      </c>
    </row>
    <row r="203" spans="1:5" x14ac:dyDescent="0.25">
      <c r="A203" s="1">
        <v>38363</v>
      </c>
      <c r="B203" s="12">
        <f>VLOOKUP($A202,Master!$A$6:$L$4994,$I$1,0)*(1+0.75*(VLOOKUP($A203,'Old-UVXY-OHLC'!$A$3:$E$5000,B$1,0)/VLOOKUP('Old-UVXY-OHLC'!$A202,'Old-UVXY-OHLC'!$A$3:$E$5000,5,0)-1))</f>
        <v>115058927.86805169</v>
      </c>
      <c r="C203" s="12">
        <f>VLOOKUP($A202,Master!$A$6:$L$4994,$I$1,0)*(1+0.75*(VLOOKUP($A203,'Old-UVXY-OHLC'!$A$3:$E$5000,C$1,0)/VLOOKUP('Old-UVXY-OHLC'!$A202,'Old-UVXY-OHLC'!$A$3:$E$5000,5,0)-1))</f>
        <v>115748589.17888948</v>
      </c>
      <c r="D203" s="12">
        <f>VLOOKUP($A202,Master!$A$6:$L$4994,$I$1,0)*(1+0.75*(VLOOKUP($A203,'Old-UVXY-OHLC'!$A$3:$E$5000,D$1,0)/VLOOKUP('Old-UVXY-OHLC'!$A202,'Old-UVXY-OHLC'!$A$3:$E$5000,5,0)-1))</f>
        <v>114707468.81434056</v>
      </c>
      <c r="E203" s="12">
        <f>VLOOKUP(A203,Master!A$6:L$4994,$I$1,0)</f>
        <v>114752784.08870041</v>
      </c>
    </row>
    <row r="204" spans="1:5" x14ac:dyDescent="0.25">
      <c r="A204" s="1">
        <v>38364</v>
      </c>
      <c r="B204" s="12">
        <f>VLOOKUP($A203,Master!$A$6:$L$4994,$I$1,0)*(1+0.75*(VLOOKUP($A204,'Old-UVXY-OHLC'!$A$3:$E$5000,B$1,0)/VLOOKUP('Old-UVXY-OHLC'!$A203,'Old-UVXY-OHLC'!$A$3:$E$5000,5,0)-1))</f>
        <v>114686399.2924729</v>
      </c>
      <c r="C204" s="12">
        <f>VLOOKUP($A203,Master!$A$6:$L$4994,$I$1,0)*(1+0.75*(VLOOKUP($A204,'Old-UVXY-OHLC'!$A$3:$E$5000,C$1,0)/VLOOKUP('Old-UVXY-OHLC'!$A203,'Old-UVXY-OHLC'!$A$3:$E$5000,5,0)-1))</f>
        <v>114686399.2924729</v>
      </c>
      <c r="D204" s="12">
        <f>VLOOKUP($A203,Master!$A$6:$L$4994,$I$1,0)*(1+0.75*(VLOOKUP($A204,'Old-UVXY-OHLC'!$A$3:$E$5000,D$1,0)/VLOOKUP('Old-UVXY-OHLC'!$A203,'Old-UVXY-OHLC'!$A$3:$E$5000,5,0)-1))</f>
        <v>108645144.26402812</v>
      </c>
      <c r="E204" s="12">
        <f>VLOOKUP(A204,Master!A$6:L$4994,$I$1,0)</f>
        <v>109387637.83305654</v>
      </c>
    </row>
    <row r="205" spans="1:5" x14ac:dyDescent="0.25">
      <c r="A205" s="1">
        <v>38365</v>
      </c>
      <c r="B205" s="12">
        <f>VLOOKUP($A204,Master!$A$6:$L$4994,$I$1,0)*(1+0.75*(VLOOKUP($A205,'Old-UVXY-OHLC'!$A$3:$E$5000,B$1,0)/VLOOKUP('Old-UVXY-OHLC'!$A204,'Old-UVXY-OHLC'!$A$3:$E$5000,5,0)-1))</f>
        <v>110637183.47663851</v>
      </c>
      <c r="C205" s="12">
        <f>VLOOKUP($A204,Master!$A$6:$L$4994,$I$1,0)*(1+0.75*(VLOOKUP($A205,'Old-UVXY-OHLC'!$A$3:$E$5000,C$1,0)/VLOOKUP('Old-UVXY-OHLC'!$A204,'Old-UVXY-OHLC'!$A$3:$E$5000,5,0)-1))</f>
        <v>110773858.23632908</v>
      </c>
      <c r="D205" s="12">
        <f>VLOOKUP($A204,Master!$A$6:$L$4994,$I$1,0)*(1+0.75*(VLOOKUP($A205,'Old-UVXY-OHLC'!$A$3:$E$5000,D$1,0)/VLOOKUP('Old-UVXY-OHLC'!$A204,'Old-UVXY-OHLC'!$A$3:$E$5000,5,0)-1))</f>
        <v>107825701.43197048</v>
      </c>
      <c r="E205" s="12">
        <f>VLOOKUP(A205,Master!A$6:L$4994,$I$1,0)</f>
        <v>109698974.12350437</v>
      </c>
    </row>
    <row r="206" spans="1:5" x14ac:dyDescent="0.25">
      <c r="A206" s="1">
        <v>38366</v>
      </c>
      <c r="B206" s="12">
        <f>VLOOKUP($A205,Master!$A$6:$L$4994,$I$1,0)*(1+0.75*(VLOOKUP($A206,'Old-UVXY-OHLC'!$A$3:$E$5000,B$1,0)/VLOOKUP('Old-UVXY-OHLC'!$A205,'Old-UVXY-OHLC'!$A$3:$E$5000,5,0)-1))</f>
        <v>109582261.19606905</v>
      </c>
      <c r="C206" s="12">
        <f>VLOOKUP($A205,Master!$A$6:$L$4994,$I$1,0)*(1+0.75*(VLOOKUP($A206,'Old-UVXY-OHLC'!$A$3:$E$5000,C$1,0)/VLOOKUP('Old-UVXY-OHLC'!$A205,'Old-UVXY-OHLC'!$A$3:$E$5000,5,0)-1))</f>
        <v>109582261.19606905</v>
      </c>
      <c r="D206" s="12">
        <f>VLOOKUP($A205,Master!$A$6:$L$4994,$I$1,0)*(1+0.75*(VLOOKUP($A206,'Old-UVXY-OHLC'!$A$3:$E$5000,D$1,0)/VLOOKUP('Old-UVXY-OHLC'!$A205,'Old-UVXY-OHLC'!$A$3:$E$5000,5,0)-1))</f>
        <v>107183216.27061608</v>
      </c>
      <c r="E206" s="12">
        <f>VLOOKUP(A206,Master!A$6:L$4994,$I$1,0)</f>
        <v>107778706.26211204</v>
      </c>
    </row>
    <row r="207" spans="1:5" x14ac:dyDescent="0.25">
      <c r="A207" s="1">
        <v>38370</v>
      </c>
      <c r="B207" s="12">
        <f>VLOOKUP($A206,Master!$A$6:$L$4994,$I$1,0)*(1+0.75*(VLOOKUP($A207,'Old-UVXY-OHLC'!$A$3:$E$5000,B$1,0)/VLOOKUP('Old-UVXY-OHLC'!$A206,'Old-UVXY-OHLC'!$A$3:$E$5000,5,0)-1))</f>
        <v>107156292.6314701</v>
      </c>
      <c r="C207" s="12">
        <f>VLOOKUP($A206,Master!$A$6:$L$4994,$I$1,0)*(1+0.75*(VLOOKUP($A207,'Old-UVXY-OHLC'!$A$3:$E$5000,C$1,0)/VLOOKUP('Old-UVXY-OHLC'!$A206,'Old-UVXY-OHLC'!$A$3:$E$5000,5,0)-1))</f>
        <v>107380868.36041123</v>
      </c>
      <c r="D207" s="12">
        <f>VLOOKUP($A206,Master!$A$6:$L$4994,$I$1,0)*(1+0.75*(VLOOKUP($A207,'Old-UVXY-OHLC'!$A$3:$E$5000,D$1,0)/VLOOKUP('Old-UVXY-OHLC'!$A206,'Old-UVXY-OHLC'!$A$3:$E$5000,5,0)-1))</f>
        <v>101265785.2530297</v>
      </c>
      <c r="E207" s="12">
        <f>VLOOKUP(A207,Master!A$6:L$4994,$I$1,0)</f>
        <v>102583679.58394033</v>
      </c>
    </row>
    <row r="208" spans="1:5" x14ac:dyDescent="0.25">
      <c r="A208" s="1">
        <v>38371</v>
      </c>
      <c r="B208" s="12">
        <f>VLOOKUP($A207,Master!$A$6:$L$4994,$I$1,0)*(1+0.75*(VLOOKUP($A208,'Old-UVXY-OHLC'!$A$3:$E$5000,B$1,0)/VLOOKUP('Old-UVXY-OHLC'!$A207,'Old-UVXY-OHLC'!$A$3:$E$5000,5,0)-1))</f>
        <v>102696655.86865653</v>
      </c>
      <c r="C208" s="12">
        <f>VLOOKUP($A207,Master!$A$6:$L$4994,$I$1,0)*(1+0.75*(VLOOKUP($A208,'Old-UVXY-OHLC'!$A$3:$E$5000,C$1,0)/VLOOKUP('Old-UVXY-OHLC'!$A207,'Old-UVXY-OHLC'!$A$3:$E$5000,5,0)-1))</f>
        <v>104617278.21713725</v>
      </c>
      <c r="D208" s="12">
        <f>VLOOKUP($A207,Master!$A$6:$L$4994,$I$1,0)*(1+0.75*(VLOOKUP($A208,'Old-UVXY-OHLC'!$A$3:$E$5000,D$1,0)/VLOOKUP('Old-UVXY-OHLC'!$A207,'Old-UVXY-OHLC'!$A$3:$E$5000,5,0)-1))</f>
        <v>102696655.86865653</v>
      </c>
      <c r="E208" s="12">
        <f>VLOOKUP(A208,Master!A$6:L$4994,$I$1,0)</f>
        <v>104390320.90274636</v>
      </c>
    </row>
    <row r="209" spans="1:5" x14ac:dyDescent="0.25">
      <c r="A209" s="1">
        <v>38372</v>
      </c>
      <c r="B209" s="12">
        <f>VLOOKUP($A208,Master!$A$6:$L$4994,$I$1,0)*(1+0.75*(VLOOKUP($A209,'Old-UVXY-OHLC'!$A$3:$E$5000,B$1,0)/VLOOKUP('Old-UVXY-OHLC'!$A208,'Old-UVXY-OHLC'!$A$3:$E$5000,5,0)-1))</f>
        <v>104405072.22973448</v>
      </c>
      <c r="C209" s="12">
        <f>VLOOKUP($A208,Master!$A$6:$L$4994,$I$1,0)*(1+0.75*(VLOOKUP($A209,'Old-UVXY-OHLC'!$A$3:$E$5000,C$1,0)/VLOOKUP('Old-UVXY-OHLC'!$A208,'Old-UVXY-OHLC'!$A$3:$E$5000,5,0)-1))</f>
        <v>106771458.72643133</v>
      </c>
      <c r="D209" s="12">
        <f>VLOOKUP($A208,Master!$A$6:$L$4994,$I$1,0)*(1+0.75*(VLOOKUP($A209,'Old-UVXY-OHLC'!$A$3:$E$5000,D$1,0)/VLOOKUP('Old-UVXY-OHLC'!$A208,'Old-UVXY-OHLC'!$A$3:$E$5000,5,0)-1))</f>
        <v>101837280.94856001</v>
      </c>
      <c r="E209" s="12">
        <f>VLOOKUP(A209,Master!A$6:L$4994,$I$1,0)</f>
        <v>106083957.22185396</v>
      </c>
    </row>
    <row r="210" spans="1:5" x14ac:dyDescent="0.25">
      <c r="A210" s="1">
        <v>38373</v>
      </c>
      <c r="B210" s="12">
        <f>VLOOKUP($A209,Master!$A$6:$L$4994,$I$1,0)*(1+0.75*(VLOOKUP($A210,'Old-UVXY-OHLC'!$A$3:$E$5000,B$1,0)/VLOOKUP('Old-UVXY-OHLC'!$A209,'Old-UVXY-OHLC'!$A$3:$E$5000,5,0)-1))</f>
        <v>107010106.7202463</v>
      </c>
      <c r="C210" s="12">
        <f>VLOOKUP($A209,Master!$A$6:$L$4994,$I$1,0)*(1+0.75*(VLOOKUP($A210,'Old-UVXY-OHLC'!$A$3:$E$5000,C$1,0)/VLOOKUP('Old-UVXY-OHLC'!$A209,'Old-UVXY-OHLC'!$A$3:$E$5000,5,0)-1))</f>
        <v>109714512.42828415</v>
      </c>
      <c r="D210" s="12">
        <f>VLOOKUP($A209,Master!$A$6:$L$4994,$I$1,0)*(1+0.75*(VLOOKUP($A210,'Old-UVXY-OHLC'!$A$3:$E$5000,D$1,0)/VLOOKUP('Old-UVXY-OHLC'!$A209,'Old-UVXY-OHLC'!$A$3:$E$5000,5,0)-1))</f>
        <v>106899605.61890097</v>
      </c>
      <c r="E210" s="12">
        <f>VLOOKUP(A210,Master!A$6:L$4994,$I$1,0)</f>
        <v>109358045.40172829</v>
      </c>
    </row>
    <row r="211" spans="1:5" x14ac:dyDescent="0.25">
      <c r="A211" s="1">
        <v>38376</v>
      </c>
      <c r="B211" s="12">
        <f>VLOOKUP($A210,Master!$A$6:$L$4994,$I$1,0)*(1+0.75*(VLOOKUP($A211,'Old-UVXY-OHLC'!$A$3:$E$5000,B$1,0)/VLOOKUP('Old-UVXY-OHLC'!$A210,'Old-UVXY-OHLC'!$A$3:$E$5000,5,0)-1))</f>
        <v>107812364.65209623</v>
      </c>
      <c r="C211" s="12">
        <f>VLOOKUP($A210,Master!$A$6:$L$4994,$I$1,0)*(1+0.75*(VLOOKUP($A211,'Old-UVXY-OHLC'!$A$3:$E$5000,C$1,0)/VLOOKUP('Old-UVXY-OHLC'!$A210,'Old-UVXY-OHLC'!$A$3:$E$5000,5,0)-1))</f>
        <v>109214399.26102468</v>
      </c>
      <c r="D211" s="12">
        <f>VLOOKUP($A210,Master!$A$6:$L$4994,$I$1,0)*(1+0.75*(VLOOKUP($A211,'Old-UVXY-OHLC'!$A$3:$E$5000,D$1,0)/VLOOKUP('Old-UVXY-OHLC'!$A210,'Old-UVXY-OHLC'!$A$3:$E$5000,5,0)-1))</f>
        <v>107571038.44110036</v>
      </c>
      <c r="E211" s="12">
        <f>VLOOKUP(A211,Master!A$6:L$4994,$I$1,0)</f>
        <v>108447058.98425627</v>
      </c>
    </row>
    <row r="212" spans="1:5" x14ac:dyDescent="0.25">
      <c r="A212" s="1">
        <v>38377</v>
      </c>
      <c r="B212" s="12">
        <f>VLOOKUP($A211,Master!$A$6:$L$4994,$I$1,0)*(1+0.75*(VLOOKUP($A212,'Old-UVXY-OHLC'!$A$3:$E$5000,B$1,0)/VLOOKUP('Old-UVXY-OHLC'!$A211,'Old-UVXY-OHLC'!$A$3:$E$5000,5,0)-1))</f>
        <v>107760205.35759556</v>
      </c>
      <c r="C212" s="12">
        <f>VLOOKUP($A211,Master!$A$6:$L$4994,$I$1,0)*(1+0.75*(VLOOKUP($A212,'Old-UVXY-OHLC'!$A$3:$E$5000,C$1,0)/VLOOKUP('Old-UVXY-OHLC'!$A211,'Old-UVXY-OHLC'!$A$3:$E$5000,5,0)-1))</f>
        <v>107760205.35759556</v>
      </c>
      <c r="D212" s="12">
        <f>VLOOKUP($A211,Master!$A$6:$L$4994,$I$1,0)*(1+0.75*(VLOOKUP($A212,'Old-UVXY-OHLC'!$A$3:$E$5000,D$1,0)/VLOOKUP('Old-UVXY-OHLC'!$A211,'Old-UVXY-OHLC'!$A$3:$E$5000,5,0)-1))</f>
        <v>106569653.30035315</v>
      </c>
      <c r="E212" s="12">
        <f>VLOOKUP(A212,Master!A$6:L$4994,$I$1,0)</f>
        <v>107255476.47074743</v>
      </c>
    </row>
    <row r="213" spans="1:5" x14ac:dyDescent="0.25">
      <c r="A213" s="1">
        <v>38378</v>
      </c>
      <c r="B213" s="12">
        <f>VLOOKUP($A212,Master!$A$6:$L$4994,$I$1,0)*(1+0.75*(VLOOKUP($A213,'Old-UVXY-OHLC'!$A$3:$E$5000,B$1,0)/VLOOKUP('Old-UVXY-OHLC'!$A212,'Old-UVXY-OHLC'!$A$3:$E$5000,5,0)-1))</f>
        <v>105348332.83572735</v>
      </c>
      <c r="C213" s="12">
        <f>VLOOKUP($A212,Master!$A$6:$L$4994,$I$1,0)*(1+0.75*(VLOOKUP($A213,'Old-UVXY-OHLC'!$A$3:$E$5000,C$1,0)/VLOOKUP('Old-UVXY-OHLC'!$A212,'Old-UVXY-OHLC'!$A$3:$E$5000,5,0)-1))</f>
        <v>105490654.54198541</v>
      </c>
      <c r="D213" s="12">
        <f>VLOOKUP($A212,Master!$A$6:$L$4994,$I$1,0)*(1+0.75*(VLOOKUP($A213,'Old-UVXY-OHLC'!$A$3:$E$5000,D$1,0)/VLOOKUP('Old-UVXY-OHLC'!$A212,'Old-UVXY-OHLC'!$A$3:$E$5000,5,0)-1))</f>
        <v>103270399.70360155</v>
      </c>
      <c r="E213" s="12">
        <f>VLOOKUP(A213,Master!A$6:L$4994,$I$1,0)</f>
        <v>104436453.9858443</v>
      </c>
    </row>
    <row r="214" spans="1:5" x14ac:dyDescent="0.25">
      <c r="A214" s="1">
        <v>38379</v>
      </c>
      <c r="B214" s="12">
        <f>VLOOKUP($A213,Master!$A$6:$L$4994,$I$1,0)*(1+0.75*(VLOOKUP($A214,'Old-UVXY-OHLC'!$A$3:$E$5000,B$1,0)/VLOOKUP('Old-UVXY-OHLC'!$A213,'Old-UVXY-OHLC'!$A$3:$E$5000,5,0)-1))</f>
        <v>102522873.64743116</v>
      </c>
      <c r="C214" s="12">
        <f>VLOOKUP($A213,Master!$A$6:$L$4994,$I$1,0)*(1+0.75*(VLOOKUP($A214,'Old-UVXY-OHLC'!$A$3:$E$5000,C$1,0)/VLOOKUP('Old-UVXY-OHLC'!$A213,'Old-UVXY-OHLC'!$A$3:$E$5000,5,0)-1))</f>
        <v>104019967.39543886</v>
      </c>
      <c r="D214" s="12">
        <f>VLOOKUP($A213,Master!$A$6:$L$4994,$I$1,0)*(1+0.75*(VLOOKUP($A214,'Old-UVXY-OHLC'!$A$3:$E$5000,D$1,0)/VLOOKUP('Old-UVXY-OHLC'!$A213,'Old-UVXY-OHLC'!$A$3:$E$5000,5,0)-1))</f>
        <v>101768698.92273821</v>
      </c>
      <c r="E214" s="12">
        <f>VLOOKUP(A214,Master!A$6:L$4994,$I$1,0)</f>
        <v>102431842.98945209</v>
      </c>
    </row>
    <row r="215" spans="1:5" x14ac:dyDescent="0.25">
      <c r="A215" s="1">
        <v>38380</v>
      </c>
      <c r="B215" s="12">
        <f>VLOOKUP($A214,Master!$A$6:$L$4994,$I$1,0)*(1+0.75*(VLOOKUP($A215,'Old-UVXY-OHLC'!$A$3:$E$5000,B$1,0)/VLOOKUP('Old-UVXY-OHLC'!$A214,'Old-UVXY-OHLC'!$A$3:$E$5000,5,0)-1))</f>
        <v>103447201.31317262</v>
      </c>
      <c r="C215" s="12">
        <f>VLOOKUP($A214,Master!$A$6:$L$4994,$I$1,0)*(1+0.75*(VLOOKUP($A215,'Old-UVXY-OHLC'!$A$3:$E$5000,C$1,0)/VLOOKUP('Old-UVXY-OHLC'!$A214,'Old-UVXY-OHLC'!$A$3:$E$5000,5,0)-1))</f>
        <v>104272874.04711626</v>
      </c>
      <c r="D215" s="12">
        <f>VLOOKUP($A214,Master!$A$6:$L$4994,$I$1,0)*(1+0.75*(VLOOKUP($A215,'Old-UVXY-OHLC'!$A$3:$E$5000,D$1,0)/VLOOKUP('Old-UVXY-OHLC'!$A214,'Old-UVXY-OHLC'!$A$3:$E$5000,5,0)-1))</f>
        <v>101052634.06529737</v>
      </c>
      <c r="E215" s="12">
        <f>VLOOKUP(A215,Master!A$6:L$4994,$I$1,0)</f>
        <v>101041737.47319166</v>
      </c>
    </row>
    <row r="216" spans="1:5" x14ac:dyDescent="0.25">
      <c r="A216" s="1">
        <v>38383</v>
      </c>
      <c r="B216" s="12">
        <f>VLOOKUP($A215,Master!$A$6:$L$4994,$I$1,0)*(1+0.75*(VLOOKUP($A216,'Old-UVXY-OHLC'!$A$3:$E$5000,B$1,0)/VLOOKUP('Old-UVXY-OHLC'!$A215,'Old-UVXY-OHLC'!$A$3:$E$5000,5,0)-1))</f>
        <v>100731615.67433055</v>
      </c>
      <c r="C216" s="12">
        <f>VLOOKUP($A215,Master!$A$6:$L$4994,$I$1,0)*(1+0.75*(VLOOKUP($A216,'Old-UVXY-OHLC'!$A$3:$E$5000,C$1,0)/VLOOKUP('Old-UVXY-OHLC'!$A215,'Old-UVXY-OHLC'!$A$3:$E$5000,5,0)-1))</f>
        <v>100731615.67433055</v>
      </c>
      <c r="D216" s="12">
        <f>VLOOKUP($A215,Master!$A$6:$L$4994,$I$1,0)*(1+0.75*(VLOOKUP($A216,'Old-UVXY-OHLC'!$A$3:$E$5000,D$1,0)/VLOOKUP('Old-UVXY-OHLC'!$A215,'Old-UVXY-OHLC'!$A$3:$E$5000,5,0)-1))</f>
        <v>98870859.527844712</v>
      </c>
      <c r="E216" s="12">
        <f>VLOOKUP(A216,Master!A$6:L$4994,$I$1,0)</f>
        <v>99222438.265927613</v>
      </c>
    </row>
    <row r="217" spans="1:5" x14ac:dyDescent="0.25">
      <c r="A217" s="1">
        <v>38384</v>
      </c>
      <c r="B217" s="12">
        <f>VLOOKUP($A216,Master!$A$6:$L$4994,$I$1,0)*(1+0.75*(VLOOKUP($A217,'Old-UVXY-OHLC'!$A$3:$E$5000,B$1,0)/VLOOKUP('Old-UVXY-OHLC'!$A216,'Old-UVXY-OHLC'!$A$3:$E$5000,5,0)-1))</f>
        <v>97234691.565803856</v>
      </c>
      <c r="C217" s="12">
        <f>VLOOKUP($A216,Master!$A$6:$L$4994,$I$1,0)*(1+0.75*(VLOOKUP($A217,'Old-UVXY-OHLC'!$A$3:$E$5000,C$1,0)/VLOOKUP('Old-UVXY-OHLC'!$A216,'Old-UVXY-OHLC'!$A$3:$E$5000,5,0)-1))</f>
        <v>97234691.565803856</v>
      </c>
      <c r="D217" s="12">
        <f>VLOOKUP($A216,Master!$A$6:$L$4994,$I$1,0)*(1+0.75*(VLOOKUP($A217,'Old-UVXY-OHLC'!$A$3:$E$5000,D$1,0)/VLOOKUP('Old-UVXY-OHLC'!$A216,'Old-UVXY-OHLC'!$A$3:$E$5000,5,0)-1))</f>
        <v>94411599.803019837</v>
      </c>
      <c r="E217" s="12">
        <f>VLOOKUP(A217,Master!A$6:L$4994,$I$1,0)</f>
        <v>94400435.306844369</v>
      </c>
    </row>
    <row r="218" spans="1:5" x14ac:dyDescent="0.25">
      <c r="A218" s="1">
        <v>38385</v>
      </c>
      <c r="B218" s="12">
        <f>VLOOKUP($A217,Master!$A$6:$L$4994,$I$1,0)*(1+0.75*(VLOOKUP($A218,'Old-UVXY-OHLC'!$A$3:$E$5000,B$1,0)/VLOOKUP('Old-UVXY-OHLC'!$A217,'Old-UVXY-OHLC'!$A$3:$E$5000,5,0)-1))</f>
        <v>92623018.696474731</v>
      </c>
      <c r="C218" s="12">
        <f>VLOOKUP($A217,Master!$A$6:$L$4994,$I$1,0)*(1+0.75*(VLOOKUP($A218,'Old-UVXY-OHLC'!$A$3:$E$5000,C$1,0)/VLOOKUP('Old-UVXY-OHLC'!$A217,'Old-UVXY-OHLC'!$A$3:$E$5000,5,0)-1))</f>
        <v>93646381.776802331</v>
      </c>
      <c r="D218" s="12">
        <f>VLOOKUP($A217,Master!$A$6:$L$4994,$I$1,0)*(1+0.75*(VLOOKUP($A218,'Old-UVXY-OHLC'!$A$3:$E$5000,D$1,0)/VLOOKUP('Old-UVXY-OHLC'!$A217,'Old-UVXY-OHLC'!$A$3:$E$5000,5,0)-1))</f>
        <v>87829387.965937048</v>
      </c>
      <c r="E218" s="12">
        <f>VLOOKUP(A218,Master!A$6:L$4994,$I$1,0)</f>
        <v>87990130.932864785</v>
      </c>
    </row>
    <row r="219" spans="1:5" x14ac:dyDescent="0.25">
      <c r="A219" s="1">
        <v>38386</v>
      </c>
      <c r="B219" s="12">
        <f>VLOOKUP($A218,Master!$A$6:$L$4994,$I$1,0)*(1+0.75*(VLOOKUP($A219,'Old-UVXY-OHLC'!$A$3:$E$5000,B$1,0)/VLOOKUP('Old-UVXY-OHLC'!$A218,'Old-UVXY-OHLC'!$A$3:$E$5000,5,0)-1))</f>
        <v>89264260.635522395</v>
      </c>
      <c r="C219" s="12">
        <f>VLOOKUP($A218,Master!$A$6:$L$4994,$I$1,0)*(1+0.75*(VLOOKUP($A219,'Old-UVXY-OHLC'!$A$3:$E$5000,C$1,0)/VLOOKUP('Old-UVXY-OHLC'!$A218,'Old-UVXY-OHLC'!$A$3:$E$5000,5,0)-1))</f>
        <v>89704701.627351031</v>
      </c>
      <c r="D219" s="12">
        <f>VLOOKUP($A218,Master!$A$6:$L$4994,$I$1,0)*(1+0.75*(VLOOKUP($A219,'Old-UVXY-OHLC'!$A$3:$E$5000,D$1,0)/VLOOKUP('Old-UVXY-OHLC'!$A218,'Old-UVXY-OHLC'!$A$3:$E$5000,5,0)-1))</f>
        <v>87062063.736716166</v>
      </c>
      <c r="E219" s="12">
        <f>VLOOKUP(A219,Master!A$6:L$4994,$I$1,0)</f>
        <v>87134635.381815434</v>
      </c>
    </row>
    <row r="220" spans="1:5" x14ac:dyDescent="0.25">
      <c r="A220" s="1">
        <v>38387</v>
      </c>
      <c r="B220" s="12">
        <f>VLOOKUP($A219,Master!$A$6:$L$4994,$I$1,0)*(1+0.75*(VLOOKUP($A220,'Old-UVXY-OHLC'!$A$3:$E$5000,B$1,0)/VLOOKUP('Old-UVXY-OHLC'!$A219,'Old-UVXY-OHLC'!$A$3:$E$5000,5,0)-1))</f>
        <v>86404106.902475849</v>
      </c>
      <c r="C220" s="12">
        <f>VLOOKUP($A219,Master!$A$6:$L$4994,$I$1,0)*(1+0.75*(VLOOKUP($A220,'Old-UVXY-OHLC'!$A$3:$E$5000,C$1,0)/VLOOKUP('Old-UVXY-OHLC'!$A219,'Old-UVXY-OHLC'!$A$3:$E$5000,5,0)-1))</f>
        <v>86404106.902475849</v>
      </c>
      <c r="D220" s="12">
        <f>VLOOKUP($A219,Master!$A$6:$L$4994,$I$1,0)*(1+0.75*(VLOOKUP($A220,'Old-UVXY-OHLC'!$A$3:$E$5000,D$1,0)/VLOOKUP('Old-UVXY-OHLC'!$A219,'Old-UVXY-OHLC'!$A$3:$E$5000,5,0)-1))</f>
        <v>80643370.561620608</v>
      </c>
      <c r="E220" s="12">
        <f>VLOOKUP(A220,Master!A$6:L$4994,$I$1,0)</f>
        <v>80872186.574360088</v>
      </c>
    </row>
    <row r="221" spans="1:5" x14ac:dyDescent="0.25">
      <c r="A221" s="1">
        <v>38390</v>
      </c>
      <c r="B221" s="12">
        <f>VLOOKUP($A220,Master!$A$6:$L$4994,$I$1,0)*(1+0.75*(VLOOKUP($A221,'Old-UVXY-OHLC'!$A$3:$E$5000,B$1,0)/VLOOKUP('Old-UVXY-OHLC'!$A220,'Old-UVXY-OHLC'!$A$3:$E$5000,5,0)-1))</f>
        <v>80699770.73234953</v>
      </c>
      <c r="C221" s="12">
        <f>VLOOKUP($A220,Master!$A$6:$L$4994,$I$1,0)*(1+0.75*(VLOOKUP($A221,'Old-UVXY-OHLC'!$A$3:$E$5000,C$1,0)/VLOOKUP('Old-UVXY-OHLC'!$A220,'Old-UVXY-OHLC'!$A$3:$E$5000,5,0)-1))</f>
        <v>81155907.656553075</v>
      </c>
      <c r="D221" s="12">
        <f>VLOOKUP($A220,Master!$A$6:$L$4994,$I$1,0)*(1+0.75*(VLOOKUP($A221,'Old-UVXY-OHLC'!$A$3:$E$5000,D$1,0)/VLOOKUP('Old-UVXY-OHLC'!$A220,'Old-UVXY-OHLC'!$A$3:$E$5000,5,0)-1))</f>
        <v>78260624.535397276</v>
      </c>
      <c r="E221" s="12">
        <f>VLOOKUP(A221,Master!A$6:L$4994,$I$1,0)</f>
        <v>81128475.086829141</v>
      </c>
    </row>
    <row r="222" spans="1:5" x14ac:dyDescent="0.25">
      <c r="A222" s="1">
        <v>38391</v>
      </c>
      <c r="B222" s="12">
        <f>VLOOKUP($A221,Master!$A$6:$L$4994,$I$1,0)*(1+0.75*(VLOOKUP($A222,'Old-UVXY-OHLC'!$A$3:$E$5000,B$1,0)/VLOOKUP('Old-UVXY-OHLC'!$A221,'Old-UVXY-OHLC'!$A$3:$E$5000,5,0)-1))</f>
        <v>80429729.32868591</v>
      </c>
      <c r="C222" s="12">
        <f>VLOOKUP($A221,Master!$A$6:$L$4994,$I$1,0)*(1+0.75*(VLOOKUP($A222,'Old-UVXY-OHLC'!$A$3:$E$5000,C$1,0)/VLOOKUP('Old-UVXY-OHLC'!$A221,'Old-UVXY-OHLC'!$A$3:$E$5000,5,0)-1))</f>
        <v>81764742.983379304</v>
      </c>
      <c r="D222" s="12">
        <f>VLOOKUP($A221,Master!$A$6:$L$4994,$I$1,0)*(1+0.75*(VLOOKUP($A222,'Old-UVXY-OHLC'!$A$3:$E$5000,D$1,0)/VLOOKUP('Old-UVXY-OHLC'!$A221,'Old-UVXY-OHLC'!$A$3:$E$5000,5,0)-1))</f>
        <v>80227201.368413821</v>
      </c>
      <c r="E222" s="12">
        <f>VLOOKUP(A222,Master!A$6:L$4994,$I$1,0)</f>
        <v>81755549.050338492</v>
      </c>
    </row>
    <row r="223" spans="1:5" x14ac:dyDescent="0.25">
      <c r="A223" s="1">
        <v>38392</v>
      </c>
      <c r="B223" s="12">
        <f>VLOOKUP($A222,Master!$A$6:$L$4994,$I$1,0)*(1+0.75*(VLOOKUP($A223,'Old-UVXY-OHLC'!$A$3:$E$5000,B$1,0)/VLOOKUP('Old-UVXY-OHLC'!$A222,'Old-UVXY-OHLC'!$A$3:$E$5000,5,0)-1))</f>
        <v>82059161.854000777</v>
      </c>
      <c r="C223" s="12">
        <f>VLOOKUP($A222,Master!$A$6:$L$4994,$I$1,0)*(1+0.75*(VLOOKUP($A223,'Old-UVXY-OHLC'!$A$3:$E$5000,C$1,0)/VLOOKUP('Old-UVXY-OHLC'!$A222,'Old-UVXY-OHLC'!$A$3:$E$5000,5,0)-1))</f>
        <v>84133831.013484254</v>
      </c>
      <c r="D223" s="12">
        <f>VLOOKUP($A222,Master!$A$6:$L$4994,$I$1,0)*(1+0.75*(VLOOKUP($A223,'Old-UVXY-OHLC'!$A$3:$E$5000,D$1,0)/VLOOKUP('Old-UVXY-OHLC'!$A222,'Old-UVXY-OHLC'!$A$3:$E$5000,5,0)-1))</f>
        <v>81224234.500590384</v>
      </c>
      <c r="E223" s="12">
        <f>VLOOKUP(A223,Master!A$6:L$4994,$I$1,0)</f>
        <v>82766793.976679161</v>
      </c>
    </row>
    <row r="224" spans="1:5" x14ac:dyDescent="0.25">
      <c r="A224" s="1">
        <v>38393</v>
      </c>
      <c r="B224" s="12">
        <f>VLOOKUP($A223,Master!$A$6:$L$4994,$I$1,0)*(1+0.75*(VLOOKUP($A224,'Old-UVXY-OHLC'!$A$3:$E$5000,B$1,0)/VLOOKUP('Old-UVXY-OHLC'!$A223,'Old-UVXY-OHLC'!$A$3:$E$5000,5,0)-1))</f>
        <v>83091369.670266926</v>
      </c>
      <c r="C224" s="12">
        <f>VLOOKUP($A223,Master!$A$6:$L$4994,$I$1,0)*(1+0.75*(VLOOKUP($A224,'Old-UVXY-OHLC'!$A$3:$E$5000,C$1,0)/VLOOKUP('Old-UVXY-OHLC'!$A223,'Old-UVXY-OHLC'!$A$3:$E$5000,5,0)-1))</f>
        <v>83091369.670266926</v>
      </c>
      <c r="D224" s="12">
        <f>VLOOKUP($A223,Master!$A$6:$L$4994,$I$1,0)*(1+0.75*(VLOOKUP($A224,'Old-UVXY-OHLC'!$A$3:$E$5000,D$1,0)/VLOOKUP('Old-UVXY-OHLC'!$A223,'Old-UVXY-OHLC'!$A$3:$E$5000,5,0)-1))</f>
        <v>80685918.829871953</v>
      </c>
      <c r="E224" s="12">
        <f>VLOOKUP(A224,Master!A$6:L$4994,$I$1,0)</f>
        <v>80676565.694360942</v>
      </c>
    </row>
    <row r="225" spans="1:5" x14ac:dyDescent="0.25">
      <c r="A225" s="1">
        <v>38394</v>
      </c>
      <c r="B225" s="12">
        <f>VLOOKUP($A224,Master!$A$6:$L$4994,$I$1,0)*(1+0.75*(VLOOKUP($A225,'Old-UVXY-OHLC'!$A$3:$E$5000,B$1,0)/VLOOKUP('Old-UVXY-OHLC'!$A224,'Old-UVXY-OHLC'!$A$3:$E$5000,5,0)-1))</f>
        <v>79713103.281302422</v>
      </c>
      <c r="C225" s="12">
        <f>VLOOKUP($A224,Master!$A$6:$L$4994,$I$1,0)*(1+0.75*(VLOOKUP($A225,'Old-UVXY-OHLC'!$A$3:$E$5000,C$1,0)/VLOOKUP('Old-UVXY-OHLC'!$A224,'Old-UVXY-OHLC'!$A$3:$E$5000,5,0)-1))</f>
        <v>80410613.345364898</v>
      </c>
      <c r="D225" s="12">
        <f>VLOOKUP($A224,Master!$A$6:$L$4994,$I$1,0)*(1+0.75*(VLOOKUP($A225,'Old-UVXY-OHLC'!$A$3:$E$5000,D$1,0)/VLOOKUP('Old-UVXY-OHLC'!$A224,'Old-UVXY-OHLC'!$A$3:$E$5000,5,0)-1))</f>
        <v>77434917.094598293</v>
      </c>
      <c r="E225" s="12">
        <f>VLOOKUP(A225,Master!A$6:L$4994,$I$1,0)</f>
        <v>77609802.075014889</v>
      </c>
    </row>
    <row r="226" spans="1:5" x14ac:dyDescent="0.25">
      <c r="A226" s="1">
        <v>38397</v>
      </c>
      <c r="B226" s="12">
        <f>VLOOKUP($A225,Master!$A$6:$L$4994,$I$1,0)*(1+0.75*(VLOOKUP($A226,'Old-UVXY-OHLC'!$A$3:$E$5000,B$1,0)/VLOOKUP('Old-UVXY-OHLC'!$A225,'Old-UVXY-OHLC'!$A$3:$E$5000,5,0)-1))</f>
        <v>78351297.14677228</v>
      </c>
      <c r="C226" s="12">
        <f>VLOOKUP($A225,Master!$A$6:$L$4994,$I$1,0)*(1+0.75*(VLOOKUP($A226,'Old-UVXY-OHLC'!$A$3:$E$5000,C$1,0)/VLOOKUP('Old-UVXY-OHLC'!$A225,'Old-UVXY-OHLC'!$A$3:$E$5000,5,0)-1))</f>
        <v>80308846.91461882</v>
      </c>
      <c r="D226" s="12">
        <f>VLOOKUP($A225,Master!$A$6:$L$4994,$I$1,0)*(1+0.75*(VLOOKUP($A226,'Old-UVXY-OHLC'!$A$3:$E$5000,D$1,0)/VLOOKUP('Old-UVXY-OHLC'!$A225,'Old-UVXY-OHLC'!$A$3:$E$5000,5,0)-1))</f>
        <v>78252432.166244268</v>
      </c>
      <c r="E226" s="12">
        <f>VLOOKUP(A226,Master!A$6:L$4994,$I$1,0)</f>
        <v>78764268.860568747</v>
      </c>
    </row>
    <row r="227" spans="1:5" x14ac:dyDescent="0.25">
      <c r="A227" s="1">
        <v>38398</v>
      </c>
      <c r="B227" s="12">
        <f>VLOOKUP($A226,Master!$A$6:$L$4994,$I$1,0)*(1+0.75*(VLOOKUP($A227,'Old-UVXY-OHLC'!$A$3:$E$5000,B$1,0)/VLOOKUP('Old-UVXY-OHLC'!$A226,'Old-UVXY-OHLC'!$A$3:$E$5000,5,0)-1))</f>
        <v>79294499.339981794</v>
      </c>
      <c r="C227" s="12">
        <f>VLOOKUP($A226,Master!$A$6:$L$4994,$I$1,0)*(1+0.75*(VLOOKUP($A227,'Old-UVXY-OHLC'!$A$3:$E$5000,C$1,0)/VLOOKUP('Old-UVXY-OHLC'!$A226,'Old-UVXY-OHLC'!$A$3:$E$5000,5,0)-1))</f>
        <v>79661191.299882337</v>
      </c>
      <c r="D227" s="12">
        <f>VLOOKUP($A226,Master!$A$6:$L$4994,$I$1,0)*(1+0.75*(VLOOKUP($A227,'Old-UVXY-OHLC'!$A$3:$E$5000,D$1,0)/VLOOKUP('Old-UVXY-OHLC'!$A226,'Old-UVXY-OHLC'!$A$3:$E$5000,5,0)-1))</f>
        <v>76316308.673632264</v>
      </c>
      <c r="E227" s="12">
        <f>VLOOKUP(A227,Master!A$6:L$4994,$I$1,0)</f>
        <v>78986501.348011538</v>
      </c>
    </row>
    <row r="228" spans="1:5" x14ac:dyDescent="0.25">
      <c r="A228" s="1">
        <v>38399</v>
      </c>
      <c r="B228" s="12">
        <f>VLOOKUP($A227,Master!$A$6:$L$4994,$I$1,0)*(1+0.75*(VLOOKUP($A228,'Old-UVXY-OHLC'!$A$3:$E$5000,B$1,0)/VLOOKUP('Old-UVXY-OHLC'!$A227,'Old-UVXY-OHLC'!$A$3:$E$5000,5,0)-1))</f>
        <v>79777681.943303093</v>
      </c>
      <c r="C228" s="12">
        <f>VLOOKUP($A227,Master!$A$6:$L$4994,$I$1,0)*(1+0.75*(VLOOKUP($A228,'Old-UVXY-OHLC'!$A$3:$E$5000,C$1,0)/VLOOKUP('Old-UVXY-OHLC'!$A227,'Old-UVXY-OHLC'!$A$3:$E$5000,5,0)-1))</f>
        <v>79975477.092126012</v>
      </c>
      <c r="D228" s="12">
        <f>VLOOKUP($A227,Master!$A$6:$L$4994,$I$1,0)*(1+0.75*(VLOOKUP($A228,'Old-UVXY-OHLC'!$A$3:$E$5000,D$1,0)/VLOOKUP('Old-UVXY-OHLC'!$A227,'Old-UVXY-OHLC'!$A$3:$E$5000,5,0)-1))</f>
        <v>77503033.851525396</v>
      </c>
      <c r="E228" s="12">
        <f>VLOOKUP(A228,Master!A$6:L$4994,$I$1,0)</f>
        <v>78491256.693872586</v>
      </c>
    </row>
    <row r="229" spans="1:5" x14ac:dyDescent="0.25">
      <c r="A229" s="1">
        <v>38400</v>
      </c>
      <c r="B229" s="12">
        <f>VLOOKUP($A228,Master!$A$6:$L$4994,$I$1,0)*(1+0.75*(VLOOKUP($A229,'Old-UVXY-OHLC'!$A$3:$E$5000,B$1,0)/VLOOKUP('Old-UVXY-OHLC'!$A228,'Old-UVXY-OHLC'!$A$3:$E$5000,5,0)-1))</f>
        <v>77923322.978092104</v>
      </c>
      <c r="C229" s="12">
        <f>VLOOKUP($A228,Master!$A$6:$L$4994,$I$1,0)*(1+0.75*(VLOOKUP($A229,'Old-UVXY-OHLC'!$A$3:$E$5000,C$1,0)/VLOOKUP('Old-UVXY-OHLC'!$A228,'Old-UVXY-OHLC'!$A$3:$E$5000,5,0)-1))</f>
        <v>79839263.912780404</v>
      </c>
      <c r="D229" s="12">
        <f>VLOOKUP($A228,Master!$A$6:$L$4994,$I$1,0)*(1+0.75*(VLOOKUP($A229,'Old-UVXY-OHLC'!$A$3:$E$5000,D$1,0)/VLOOKUP('Old-UVXY-OHLC'!$A228,'Old-UVXY-OHLC'!$A$3:$E$5000,5,0)-1))</f>
        <v>77923322.978092104</v>
      </c>
      <c r="E229" s="12">
        <f>VLOOKUP(A229,Master!A$6:L$4994,$I$1,0)</f>
        <v>79623771.347049773</v>
      </c>
    </row>
    <row r="230" spans="1:5" x14ac:dyDescent="0.25">
      <c r="A230" s="1">
        <v>38401</v>
      </c>
      <c r="B230" s="12">
        <f>VLOOKUP($A229,Master!$A$6:$L$4994,$I$1,0)*(1+0.75*(VLOOKUP($A230,'Old-UVXY-OHLC'!$A$3:$E$5000,B$1,0)/VLOOKUP('Old-UVXY-OHLC'!$A229,'Old-UVXY-OHLC'!$A$3:$E$5000,5,0)-1))</f>
        <v>79576958.880101457</v>
      </c>
      <c r="C230" s="12">
        <f>VLOOKUP($A229,Master!$A$6:$L$4994,$I$1,0)*(1+0.75*(VLOOKUP($A230,'Old-UVXY-OHLC'!$A$3:$E$5000,C$1,0)/VLOOKUP('Old-UVXY-OHLC'!$A229,'Old-UVXY-OHLC'!$A$3:$E$5000,5,0)-1))</f>
        <v>80257330.667885751</v>
      </c>
      <c r="D230" s="12">
        <f>VLOOKUP($A229,Master!$A$6:$L$4994,$I$1,0)*(1+0.75*(VLOOKUP($A230,'Old-UVXY-OHLC'!$A$3:$E$5000,D$1,0)/VLOOKUP('Old-UVXY-OHLC'!$A229,'Old-UVXY-OHLC'!$A$3:$E$5000,5,0)-1))</f>
        <v>78740535.162443519</v>
      </c>
      <c r="E230" s="12">
        <f>VLOOKUP(A230,Master!A$6:L$4994,$I$1,0)</f>
        <v>79697911.102210954</v>
      </c>
    </row>
    <row r="231" spans="1:5" x14ac:dyDescent="0.25">
      <c r="A231" s="1">
        <v>38405</v>
      </c>
      <c r="B231" s="12">
        <f>VLOOKUP($A230,Master!$A$6:$L$4994,$I$1,0)*(1+0.75*(VLOOKUP($A231,'Old-UVXY-OHLC'!$A$3:$E$5000,B$1,0)/VLOOKUP('Old-UVXY-OHLC'!$A230,'Old-UVXY-OHLC'!$A$3:$E$5000,5,0)-1))</f>
        <v>81690367.569495991</v>
      </c>
      <c r="C231" s="12">
        <f>VLOOKUP($A230,Master!$A$6:$L$4994,$I$1,0)*(1+0.75*(VLOOKUP($A231,'Old-UVXY-OHLC'!$A$3:$E$5000,C$1,0)/VLOOKUP('Old-UVXY-OHLC'!$A230,'Old-UVXY-OHLC'!$A$3:$E$5000,5,0)-1))</f>
        <v>84794881.180422828</v>
      </c>
      <c r="D231" s="12">
        <f>VLOOKUP($A230,Master!$A$6:$L$4994,$I$1,0)*(1+0.75*(VLOOKUP($A231,'Old-UVXY-OHLC'!$A$3:$E$5000,D$1,0)/VLOOKUP('Old-UVXY-OHLC'!$A230,'Old-UVXY-OHLC'!$A$3:$E$5000,5,0)-1))</f>
        <v>79354062.385947183</v>
      </c>
      <c r="E231" s="12">
        <f>VLOOKUP(A231,Master!A$6:L$4994,$I$1,0)</f>
        <v>84179265.769317433</v>
      </c>
    </row>
    <row r="232" spans="1:5" x14ac:dyDescent="0.25">
      <c r="A232" s="1">
        <v>38406</v>
      </c>
      <c r="B232" s="12">
        <f>VLOOKUP($A231,Master!$A$6:$L$4994,$I$1,0)*(1+0.75*(VLOOKUP($A232,'Old-UVXY-OHLC'!$A$3:$E$5000,B$1,0)/VLOOKUP('Old-UVXY-OHLC'!$A231,'Old-UVXY-OHLC'!$A$3:$E$5000,5,0)-1))</f>
        <v>85300366.874521345</v>
      </c>
      <c r="C232" s="12">
        <f>VLOOKUP($A231,Master!$A$6:$L$4994,$I$1,0)*(1+0.75*(VLOOKUP($A232,'Old-UVXY-OHLC'!$A$3:$E$5000,C$1,0)/VLOOKUP('Old-UVXY-OHLC'!$A231,'Old-UVXY-OHLC'!$A$3:$E$5000,5,0)-1))</f>
        <v>85323596.426499158</v>
      </c>
      <c r="D232" s="12">
        <f>VLOOKUP($A231,Master!$A$6:$L$4994,$I$1,0)*(1+0.75*(VLOOKUP($A232,'Old-UVXY-OHLC'!$A$3:$E$5000,D$1,0)/VLOOKUP('Old-UVXY-OHLC'!$A231,'Old-UVXY-OHLC'!$A$3:$E$5000,5,0)-1))</f>
        <v>83302015.559389651</v>
      </c>
      <c r="E232" s="12">
        <f>VLOOKUP(A232,Master!A$6:L$4994,$I$1,0)</f>
        <v>83584133.423897833</v>
      </c>
    </row>
    <row r="233" spans="1:5" x14ac:dyDescent="0.25">
      <c r="A233" s="1">
        <v>38407</v>
      </c>
      <c r="B233" s="12">
        <f>VLOOKUP($A232,Master!$A$6:$L$4994,$I$1,0)*(1+0.75*(VLOOKUP($A233,'Old-UVXY-OHLC'!$A$3:$E$5000,B$1,0)/VLOOKUP('Old-UVXY-OHLC'!$A232,'Old-UVXY-OHLC'!$A$3:$E$5000,5,0)-1))</f>
        <v>83229416.434386477</v>
      </c>
      <c r="C233" s="12">
        <f>VLOOKUP($A232,Master!$A$6:$L$4994,$I$1,0)*(1+0.75*(VLOOKUP($A233,'Old-UVXY-OHLC'!$A$3:$E$5000,C$1,0)/VLOOKUP('Old-UVXY-OHLC'!$A232,'Old-UVXY-OHLC'!$A$3:$E$5000,5,0)-1))</f>
        <v>85189568.123380691</v>
      </c>
      <c r="D233" s="12">
        <f>VLOOKUP($A232,Master!$A$6:$L$4994,$I$1,0)*(1+0.75*(VLOOKUP($A233,'Old-UVXY-OHLC'!$A$3:$E$5000,D$1,0)/VLOOKUP('Old-UVXY-OHLC'!$A232,'Old-UVXY-OHLC'!$A$3:$E$5000,5,0)-1))</f>
        <v>81893244.93109791</v>
      </c>
      <c r="E233" s="12">
        <f>VLOOKUP(A233,Master!A$6:L$4994,$I$1,0)</f>
        <v>81883326.532832757</v>
      </c>
    </row>
    <row r="234" spans="1:5" x14ac:dyDescent="0.25">
      <c r="A234" s="1">
        <v>38408</v>
      </c>
      <c r="B234" s="12">
        <f>VLOOKUP($A233,Master!$A$6:$L$4994,$I$1,0)*(1+0.75*(VLOOKUP($A234,'Old-UVXY-OHLC'!$A$3:$E$5000,B$1,0)/VLOOKUP('Old-UVXY-OHLC'!$A233,'Old-UVXY-OHLC'!$A$3:$E$5000,5,0)-1))</f>
        <v>80428940.300149962</v>
      </c>
      <c r="C234" s="12">
        <f>VLOOKUP($A233,Master!$A$6:$L$4994,$I$1,0)*(1+0.75*(VLOOKUP($A234,'Old-UVXY-OHLC'!$A$3:$E$5000,C$1,0)/VLOOKUP('Old-UVXY-OHLC'!$A233,'Old-UVXY-OHLC'!$A$3:$E$5000,5,0)-1))</f>
        <v>80550831.538415283</v>
      </c>
      <c r="D234" s="12">
        <f>VLOOKUP($A233,Master!$A$6:$L$4994,$I$1,0)*(1+0.75*(VLOOKUP($A234,'Old-UVXY-OHLC'!$A$3:$E$5000,D$1,0)/VLOOKUP('Old-UVXY-OHLC'!$A233,'Old-UVXY-OHLC'!$A$3:$E$5000,5,0)-1))</f>
        <v>79386070.37399748</v>
      </c>
      <c r="E234" s="12">
        <f>VLOOKUP(A234,Master!A$6:L$4994,$I$1,0)</f>
        <v>79799950.052315265</v>
      </c>
    </row>
    <row r="235" spans="1:5" x14ac:dyDescent="0.25">
      <c r="A235" s="1">
        <v>38411</v>
      </c>
      <c r="B235" s="12">
        <f>VLOOKUP($A234,Master!$A$6:$L$4994,$I$1,0)*(1+0.75*(VLOOKUP($A235,'Old-UVXY-OHLC'!$A$3:$E$5000,B$1,0)/VLOOKUP('Old-UVXY-OHLC'!$A234,'Old-UVXY-OHLC'!$A$3:$E$5000,5,0)-1))</f>
        <v>79876215.375053436</v>
      </c>
      <c r="C235" s="12">
        <f>VLOOKUP($A234,Master!$A$6:$L$4994,$I$1,0)*(1+0.75*(VLOOKUP($A235,'Old-UVXY-OHLC'!$A$3:$E$5000,C$1,0)/VLOOKUP('Old-UVXY-OHLC'!$A234,'Old-UVXY-OHLC'!$A$3:$E$5000,5,0)-1))</f>
        <v>83241588.010924742</v>
      </c>
      <c r="D235" s="12">
        <f>VLOOKUP($A234,Master!$A$6:$L$4994,$I$1,0)*(1+0.75*(VLOOKUP($A235,'Old-UVXY-OHLC'!$A$3:$E$5000,D$1,0)/VLOOKUP('Old-UVXY-OHLC'!$A234,'Old-UVXY-OHLC'!$A$3:$E$5000,5,0)-1))</f>
        <v>79876215.375053436</v>
      </c>
      <c r="E235" s="12">
        <f>VLOOKUP(A235,Master!A$6:L$4994,$I$1,0)</f>
        <v>82079304.856708005</v>
      </c>
    </row>
    <row r="236" spans="1:5" x14ac:dyDescent="0.25">
      <c r="A236" s="1">
        <v>38412</v>
      </c>
      <c r="B236" s="12">
        <f>VLOOKUP($A235,Master!$A$6:$L$4994,$I$1,0)*(1+0.75*(VLOOKUP($A236,'Old-UVXY-OHLC'!$A$3:$E$5000,B$1,0)/VLOOKUP('Old-UVXY-OHLC'!$A235,'Old-UVXY-OHLC'!$A$3:$E$5000,5,0)-1))</f>
        <v>80512685.499218911</v>
      </c>
      <c r="C236" s="12">
        <f>VLOOKUP($A235,Master!$A$6:$L$4994,$I$1,0)*(1+0.75*(VLOOKUP($A236,'Old-UVXY-OHLC'!$A$3:$E$5000,C$1,0)/VLOOKUP('Old-UVXY-OHLC'!$A235,'Old-UVXY-OHLC'!$A$3:$E$5000,5,0)-1))</f>
        <v>81508282.327165052</v>
      </c>
      <c r="D236" s="12">
        <f>VLOOKUP($A235,Master!$A$6:$L$4994,$I$1,0)*(1+0.75*(VLOOKUP($A236,'Old-UVXY-OHLC'!$A$3:$E$5000,D$1,0)/VLOOKUP('Old-UVXY-OHLC'!$A235,'Old-UVXY-OHLC'!$A$3:$E$5000,5,0)-1))</f>
        <v>80188780.625297576</v>
      </c>
      <c r="E236" s="12">
        <f>VLOOKUP(A236,Master!A$6:L$4994,$I$1,0)</f>
        <v>81498176.337634578</v>
      </c>
    </row>
    <row r="237" spans="1:5" x14ac:dyDescent="0.25">
      <c r="A237" s="1">
        <v>38413</v>
      </c>
      <c r="B237" s="12">
        <f>VLOOKUP($A236,Master!$A$6:$L$4994,$I$1,0)*(1+0.75*(VLOOKUP($A237,'Old-UVXY-OHLC'!$A$3:$E$5000,B$1,0)/VLOOKUP('Old-UVXY-OHLC'!$A236,'Old-UVXY-OHLC'!$A$3:$E$5000,5,0)-1))</f>
        <v>82223610.393770009</v>
      </c>
      <c r="C237" s="12">
        <f>VLOOKUP($A236,Master!$A$6:$L$4994,$I$1,0)*(1+0.75*(VLOOKUP($A237,'Old-UVXY-OHLC'!$A$3:$E$5000,C$1,0)/VLOOKUP('Old-UVXY-OHLC'!$A236,'Old-UVXY-OHLC'!$A$3:$E$5000,5,0)-1))</f>
        <v>84140013.637489006</v>
      </c>
      <c r="D237" s="12">
        <f>VLOOKUP($A236,Master!$A$6:$L$4994,$I$1,0)*(1+0.75*(VLOOKUP($A237,'Old-UVXY-OHLC'!$A$3:$E$5000,D$1,0)/VLOOKUP('Old-UVXY-OHLC'!$A236,'Old-UVXY-OHLC'!$A$3:$E$5000,5,0)-1))</f>
        <v>81647498.631533444</v>
      </c>
      <c r="E237" s="12">
        <f>VLOOKUP(A237,Master!A$6:L$4994,$I$1,0)</f>
        <v>83914964.012712985</v>
      </c>
    </row>
    <row r="238" spans="1:5" x14ac:dyDescent="0.25">
      <c r="A238" s="1">
        <v>38414</v>
      </c>
      <c r="B238" s="12">
        <f>VLOOKUP($A237,Master!$A$6:$L$4994,$I$1,0)*(1+0.75*(VLOOKUP($A238,'Old-UVXY-OHLC'!$A$3:$E$5000,B$1,0)/VLOOKUP('Old-UVXY-OHLC'!$A237,'Old-UVXY-OHLC'!$A$3:$E$5000,5,0)-1))</f>
        <v>84347065.022141621</v>
      </c>
      <c r="C238" s="12">
        <f>VLOOKUP($A237,Master!$A$6:$L$4994,$I$1,0)*(1+0.75*(VLOOKUP($A238,'Old-UVXY-OHLC'!$A$3:$E$5000,C$1,0)/VLOOKUP('Old-UVXY-OHLC'!$A237,'Old-UVXY-OHLC'!$A$3:$E$5000,5,0)-1))</f>
        <v>87538393.437013254</v>
      </c>
      <c r="D238" s="12">
        <f>VLOOKUP($A237,Master!$A$6:$L$4994,$I$1,0)*(1+0.75*(VLOOKUP($A238,'Old-UVXY-OHLC'!$A$3:$E$5000,D$1,0)/VLOOKUP('Old-UVXY-OHLC'!$A237,'Old-UVXY-OHLC'!$A$3:$E$5000,5,0)-1))</f>
        <v>83935791.681321919</v>
      </c>
      <c r="E238" s="12">
        <f>VLOOKUP(A238,Master!A$6:L$4994,$I$1,0)</f>
        <v>86923242.038539439</v>
      </c>
    </row>
    <row r="239" spans="1:5" x14ac:dyDescent="0.25">
      <c r="A239" s="1">
        <v>38415</v>
      </c>
      <c r="B239" s="12">
        <f>VLOOKUP($A238,Master!$A$6:$L$4994,$I$1,0)*(1+0.75*(VLOOKUP($A239,'Old-UVXY-OHLC'!$A$3:$E$5000,B$1,0)/VLOOKUP('Old-UVXY-OHLC'!$A238,'Old-UVXY-OHLC'!$A$3:$E$5000,5,0)-1))</f>
        <v>86310120.677376315</v>
      </c>
      <c r="C239" s="12">
        <f>VLOOKUP($A238,Master!$A$6:$L$4994,$I$1,0)*(1+0.75*(VLOOKUP($A239,'Old-UVXY-OHLC'!$A$3:$E$5000,C$1,0)/VLOOKUP('Old-UVXY-OHLC'!$A238,'Old-UVXY-OHLC'!$A$3:$E$5000,5,0)-1))</f>
        <v>86310120.677376315</v>
      </c>
      <c r="D239" s="12">
        <f>VLOOKUP($A238,Master!$A$6:$L$4994,$I$1,0)*(1+0.75*(VLOOKUP($A239,'Old-UVXY-OHLC'!$A$3:$E$5000,D$1,0)/VLOOKUP('Old-UVXY-OHLC'!$A238,'Old-UVXY-OHLC'!$A$3:$E$5000,5,0)-1))</f>
        <v>81826330.900476933</v>
      </c>
      <c r="E239" s="12">
        <f>VLOOKUP(A239,Master!A$6:L$4994,$I$1,0)</f>
        <v>82449175.539390877</v>
      </c>
    </row>
    <row r="240" spans="1:5" x14ac:dyDescent="0.25">
      <c r="A240" s="1">
        <v>38418</v>
      </c>
      <c r="B240" s="12">
        <f>VLOOKUP($A239,Master!$A$6:$L$4994,$I$1,0)*(1+0.75*(VLOOKUP($A240,'Old-UVXY-OHLC'!$A$3:$E$5000,B$1,0)/VLOOKUP('Old-UVXY-OHLC'!$A239,'Old-UVXY-OHLC'!$A$3:$E$5000,5,0)-1))</f>
        <v>82420307.47337079</v>
      </c>
      <c r="C240" s="12">
        <f>VLOOKUP($A239,Master!$A$6:$L$4994,$I$1,0)*(1+0.75*(VLOOKUP($A240,'Old-UVXY-OHLC'!$A$3:$E$5000,C$1,0)/VLOOKUP('Old-UVXY-OHLC'!$A239,'Old-UVXY-OHLC'!$A$3:$E$5000,5,0)-1))</f>
        <v>82871861.824881896</v>
      </c>
      <c r="D240" s="12">
        <f>VLOOKUP($A239,Master!$A$6:$L$4994,$I$1,0)*(1+0.75*(VLOOKUP($A240,'Old-UVXY-OHLC'!$A$3:$E$5000,D$1,0)/VLOOKUP('Old-UVXY-OHLC'!$A239,'Old-UVXY-OHLC'!$A$3:$E$5000,5,0)-1))</f>
        <v>81349149.873513997</v>
      </c>
      <c r="E240" s="12">
        <f>VLOOKUP(A240,Master!A$6:L$4994,$I$1,0)</f>
        <v>81957114.156799331</v>
      </c>
    </row>
    <row r="241" spans="1:5" x14ac:dyDescent="0.25">
      <c r="A241" s="1">
        <v>38419</v>
      </c>
      <c r="B241" s="12">
        <f>VLOOKUP($A240,Master!$A$6:$L$4994,$I$1,0)*(1+0.75*(VLOOKUP($A241,'Old-UVXY-OHLC'!$A$3:$E$5000,B$1,0)/VLOOKUP('Old-UVXY-OHLC'!$A240,'Old-UVXY-OHLC'!$A$3:$E$5000,5,0)-1))</f>
        <v>82454111.953475699</v>
      </c>
      <c r="C241" s="12">
        <f>VLOOKUP($A240,Master!$A$6:$L$4994,$I$1,0)*(1+0.75*(VLOOKUP($A241,'Old-UVXY-OHLC'!$A$3:$E$5000,C$1,0)/VLOOKUP('Old-UVXY-OHLC'!$A240,'Old-UVXY-OHLC'!$A$3:$E$5000,5,0)-1))</f>
        <v>84713681.497601271</v>
      </c>
      <c r="D241" s="12">
        <f>VLOOKUP($A240,Master!$A$6:$L$4994,$I$1,0)*(1+0.75*(VLOOKUP($A241,'Old-UVXY-OHLC'!$A$3:$E$5000,D$1,0)/VLOOKUP('Old-UVXY-OHLC'!$A240,'Old-UVXY-OHLC'!$A$3:$E$5000,5,0)-1))</f>
        <v>82454111.953475699</v>
      </c>
      <c r="E241" s="12">
        <f>VLOOKUP(A241,Master!A$6:L$4994,$I$1,0)</f>
        <v>83875488.672386795</v>
      </c>
    </row>
    <row r="242" spans="1:5" x14ac:dyDescent="0.25">
      <c r="A242" s="1">
        <v>38420</v>
      </c>
      <c r="B242" s="12">
        <f>VLOOKUP($A241,Master!$A$6:$L$4994,$I$1,0)*(1+0.75*(VLOOKUP($A242,'Old-UVXY-OHLC'!$A$3:$E$5000,B$1,0)/VLOOKUP('Old-UVXY-OHLC'!$A241,'Old-UVXY-OHLC'!$A$3:$E$5000,5,0)-1))</f>
        <v>84274181.0958381</v>
      </c>
      <c r="C242" s="12">
        <f>VLOOKUP($A241,Master!$A$6:$L$4994,$I$1,0)*(1+0.75*(VLOOKUP($A242,'Old-UVXY-OHLC'!$A$3:$E$5000,C$1,0)/VLOOKUP('Old-UVXY-OHLC'!$A241,'Old-UVXY-OHLC'!$A$3:$E$5000,5,0)-1))</f>
        <v>86079851.4155498</v>
      </c>
      <c r="D242" s="12">
        <f>VLOOKUP($A241,Master!$A$6:$L$4994,$I$1,0)*(1+0.75*(VLOOKUP($A242,'Old-UVXY-OHLC'!$A$3:$E$5000,D$1,0)/VLOOKUP('Old-UVXY-OHLC'!$A241,'Old-UVXY-OHLC'!$A$3:$E$5000,5,0)-1))</f>
        <v>83012006.418225989</v>
      </c>
      <c r="E242" s="12">
        <f>VLOOKUP(A242,Master!A$6:L$4994,$I$1,0)</f>
        <v>86069518.794308707</v>
      </c>
    </row>
    <row r="243" spans="1:5" x14ac:dyDescent="0.25">
      <c r="A243" s="1">
        <v>38421</v>
      </c>
      <c r="B243" s="12">
        <f>VLOOKUP($A242,Master!$A$6:$L$4994,$I$1,0)*(1+0.75*(VLOOKUP($A243,'Old-UVXY-OHLC'!$A$3:$E$5000,B$1,0)/VLOOKUP('Old-UVXY-OHLC'!$A242,'Old-UVXY-OHLC'!$A$3:$E$5000,5,0)-1))</f>
        <v>86654444.547694623</v>
      </c>
      <c r="C243" s="12">
        <f>VLOOKUP($A242,Master!$A$6:$L$4994,$I$1,0)*(1+0.75*(VLOOKUP($A243,'Old-UVXY-OHLC'!$A$3:$E$5000,C$1,0)/VLOOKUP('Old-UVXY-OHLC'!$A242,'Old-UVXY-OHLC'!$A$3:$E$5000,5,0)-1))</f>
        <v>86919605.475019723</v>
      </c>
      <c r="D243" s="12">
        <f>VLOOKUP($A242,Master!$A$6:$L$4994,$I$1,0)*(1+0.75*(VLOOKUP($A243,'Old-UVXY-OHLC'!$A$3:$E$5000,D$1,0)/VLOOKUP('Old-UVXY-OHLC'!$A242,'Old-UVXY-OHLC'!$A$3:$E$5000,5,0)-1))</f>
        <v>84512320.383250788</v>
      </c>
      <c r="E243" s="12">
        <f>VLOOKUP(A243,Master!A$6:L$4994,$I$1,0)</f>
        <v>85642350.857549116</v>
      </c>
    </row>
    <row r="244" spans="1:5" x14ac:dyDescent="0.25">
      <c r="A244" s="1">
        <v>38422</v>
      </c>
      <c r="B244" s="12">
        <f>VLOOKUP($A243,Master!$A$6:$L$4994,$I$1,0)*(1+0.75*(VLOOKUP($A244,'Old-UVXY-OHLC'!$A$3:$E$5000,B$1,0)/VLOOKUP('Old-UVXY-OHLC'!$A243,'Old-UVXY-OHLC'!$A$3:$E$5000,5,0)-1))</f>
        <v>85987382.40269424</v>
      </c>
      <c r="C244" s="12">
        <f>VLOOKUP($A243,Master!$A$6:$L$4994,$I$1,0)*(1+0.75*(VLOOKUP($A244,'Old-UVXY-OHLC'!$A$3:$E$5000,C$1,0)/VLOOKUP('Old-UVXY-OHLC'!$A243,'Old-UVXY-OHLC'!$A$3:$E$5000,5,0)-1))</f>
        <v>87069117.100486442</v>
      </c>
      <c r="D244" s="12">
        <f>VLOOKUP($A243,Master!$A$6:$L$4994,$I$1,0)*(1+0.75*(VLOOKUP($A244,'Old-UVXY-OHLC'!$A$3:$E$5000,D$1,0)/VLOOKUP('Old-UVXY-OHLC'!$A243,'Old-UVXY-OHLC'!$A$3:$E$5000,5,0)-1))</f>
        <v>84820689.350005522</v>
      </c>
      <c r="E244" s="12">
        <f>VLOOKUP(A244,Master!A$6:L$4994,$I$1,0)</f>
        <v>86521201.625726953</v>
      </c>
    </row>
    <row r="245" spans="1:5" x14ac:dyDescent="0.25">
      <c r="A245" s="1">
        <v>38425</v>
      </c>
      <c r="B245" s="12">
        <f>VLOOKUP($A244,Master!$A$6:$L$4994,$I$1,0)*(1+0.75*(VLOOKUP($A245,'Old-UVXY-OHLC'!$A$3:$E$5000,B$1,0)/VLOOKUP('Old-UVXY-OHLC'!$A244,'Old-UVXY-OHLC'!$A$3:$E$5000,5,0)-1))</f>
        <v>87107953.626378939</v>
      </c>
      <c r="C245" s="12">
        <f>VLOOKUP($A244,Master!$A$6:$L$4994,$I$1,0)*(1+0.75*(VLOOKUP($A245,'Old-UVXY-OHLC'!$A$3:$E$5000,C$1,0)/VLOOKUP('Old-UVXY-OHLC'!$A244,'Old-UVXY-OHLC'!$A$3:$E$5000,5,0)-1))</f>
        <v>88683510.899270475</v>
      </c>
      <c r="D245" s="12">
        <f>VLOOKUP($A244,Master!$A$6:$L$4994,$I$1,0)*(1+0.75*(VLOOKUP($A245,'Old-UVXY-OHLC'!$A$3:$E$5000,D$1,0)/VLOOKUP('Old-UVXY-OHLC'!$A244,'Old-UVXY-OHLC'!$A$3:$E$5000,5,0)-1))</f>
        <v>86470882.167137265</v>
      </c>
      <c r="E245" s="12">
        <f>VLOOKUP(A245,Master!A$6:L$4994,$I$1,0)</f>
        <v>86515600.968419373</v>
      </c>
    </row>
    <row r="246" spans="1:5" x14ac:dyDescent="0.25">
      <c r="A246" s="1">
        <v>38426</v>
      </c>
      <c r="B246" s="12">
        <f>VLOOKUP($A245,Master!$A$6:$L$4994,$I$1,0)*(1+0.75*(VLOOKUP($A246,'Old-UVXY-OHLC'!$A$3:$E$5000,B$1,0)/VLOOKUP('Old-UVXY-OHLC'!$A245,'Old-UVXY-OHLC'!$A$3:$E$5000,5,0)-1))</f>
        <v>86803437.430038184</v>
      </c>
      <c r="C246" s="12">
        <f>VLOOKUP($A245,Master!$A$6:$L$4994,$I$1,0)*(1+0.75*(VLOOKUP($A246,'Old-UVXY-OHLC'!$A$3:$E$5000,C$1,0)/VLOOKUP('Old-UVXY-OHLC'!$A245,'Old-UVXY-OHLC'!$A$3:$E$5000,5,0)-1))</f>
        <v>89582967.88339965</v>
      </c>
      <c r="D246" s="12">
        <f>VLOOKUP($A245,Master!$A$6:$L$4994,$I$1,0)*(1+0.75*(VLOOKUP($A246,'Old-UVXY-OHLC'!$A$3:$E$5000,D$1,0)/VLOOKUP('Old-UVXY-OHLC'!$A245,'Old-UVXY-OHLC'!$A$3:$E$5000,5,0)-1))</f>
        <v>86624312.966830477</v>
      </c>
      <c r="E246" s="12">
        <f>VLOOKUP(A246,Master!A$6:L$4994,$I$1,0)</f>
        <v>89572214.415481627</v>
      </c>
    </row>
    <row r="247" spans="1:5" x14ac:dyDescent="0.25">
      <c r="A247" s="1">
        <v>38427</v>
      </c>
      <c r="B247" s="12">
        <f>VLOOKUP($A246,Master!$A$6:$L$4994,$I$1,0)*(1+0.75*(VLOOKUP($A247,'Old-UVXY-OHLC'!$A$3:$E$5000,B$1,0)/VLOOKUP('Old-UVXY-OHLC'!$A246,'Old-UVXY-OHLC'!$A$3:$E$5000,5,0)-1))</f>
        <v>90942816.167882532</v>
      </c>
      <c r="C247" s="12">
        <f>VLOOKUP($A246,Master!$A$6:$L$4994,$I$1,0)*(1+0.75*(VLOOKUP($A247,'Old-UVXY-OHLC'!$A$3:$E$5000,C$1,0)/VLOOKUP('Old-UVXY-OHLC'!$A246,'Old-UVXY-OHLC'!$A$3:$E$5000,5,0)-1))</f>
        <v>93038439.605494112</v>
      </c>
      <c r="D247" s="12">
        <f>VLOOKUP($A246,Master!$A$6:$L$4994,$I$1,0)*(1+0.75*(VLOOKUP($A247,'Old-UVXY-OHLC'!$A$3:$E$5000,D$1,0)/VLOOKUP('Old-UVXY-OHLC'!$A246,'Old-UVXY-OHLC'!$A$3:$E$5000,5,0)-1))</f>
        <v>90932881.933879152</v>
      </c>
      <c r="E247" s="12">
        <f>VLOOKUP(A247,Master!A$6:L$4994,$I$1,0)</f>
        <v>92878634.969568327</v>
      </c>
    </row>
    <row r="248" spans="1:5" x14ac:dyDescent="0.25">
      <c r="A248" s="1">
        <v>38428</v>
      </c>
      <c r="B248" s="12">
        <f>VLOOKUP($A247,Master!$A$6:$L$4994,$I$1,0)*(1+0.75*(VLOOKUP($A248,'Old-UVXY-OHLC'!$A$3:$E$5000,B$1,0)/VLOOKUP('Old-UVXY-OHLC'!$A247,'Old-UVXY-OHLC'!$A$3:$E$5000,5,0)-1))</f>
        <v>93118031.695649907</v>
      </c>
      <c r="C248" s="12">
        <f>VLOOKUP($A247,Master!$A$6:$L$4994,$I$1,0)*(1+0.75*(VLOOKUP($A248,'Old-UVXY-OHLC'!$A$3:$E$5000,C$1,0)/VLOOKUP('Old-UVXY-OHLC'!$A247,'Old-UVXY-OHLC'!$A$3:$E$5000,5,0)-1))</f>
        <v>93225584.381374776</v>
      </c>
      <c r="D248" s="12">
        <f>VLOOKUP($A247,Master!$A$6:$L$4994,$I$1,0)*(1+0.75*(VLOOKUP($A248,'Old-UVXY-OHLC'!$A$3:$E$5000,D$1,0)/VLOOKUP('Old-UVXY-OHLC'!$A247,'Old-UVXY-OHLC'!$A$3:$E$5000,5,0)-1))</f>
        <v>92423284.265761614</v>
      </c>
      <c r="E248" s="12">
        <f>VLOOKUP(A248,Master!A$6:L$4994,$I$1,0)</f>
        <v>93023809.94307889</v>
      </c>
    </row>
    <row r="249" spans="1:5" x14ac:dyDescent="0.25">
      <c r="A249" s="1">
        <v>38429</v>
      </c>
      <c r="B249" s="12">
        <f>VLOOKUP($A248,Master!$A$6:$L$4994,$I$1,0)*(1+0.75*(VLOOKUP($A249,'Old-UVXY-OHLC'!$A$3:$E$5000,B$1,0)/VLOOKUP('Old-UVXY-OHLC'!$A248,'Old-UVXY-OHLC'!$A$3:$E$5000,5,0)-1))</f>
        <v>92126734.1723921</v>
      </c>
      <c r="C249" s="12">
        <f>VLOOKUP($A248,Master!$A$6:$L$4994,$I$1,0)*(1+0.75*(VLOOKUP($A249,'Old-UVXY-OHLC'!$A$3:$E$5000,C$1,0)/VLOOKUP('Old-UVXY-OHLC'!$A248,'Old-UVXY-OHLC'!$A$3:$E$5000,5,0)-1))</f>
        <v>93542641.566468582</v>
      </c>
      <c r="D249" s="12">
        <f>VLOOKUP($A248,Master!$A$6:$L$4994,$I$1,0)*(1+0.75*(VLOOKUP($A249,'Old-UVXY-OHLC'!$A$3:$E$5000,D$1,0)/VLOOKUP('Old-UVXY-OHLC'!$A248,'Old-UVXY-OHLC'!$A$3:$E$5000,5,0)-1))</f>
        <v>91989493.628432661</v>
      </c>
      <c r="E249" s="12">
        <f>VLOOKUP(A249,Master!A$6:L$4994,$I$1,0)</f>
        <v>92728357.98127079</v>
      </c>
    </row>
    <row r="250" spans="1:5" x14ac:dyDescent="0.25">
      <c r="A250" s="1">
        <v>38432</v>
      </c>
      <c r="B250" s="12">
        <f>VLOOKUP($A249,Master!$A$6:$L$4994,$I$1,0)*(1+0.75*(VLOOKUP($A250,'Old-UVXY-OHLC'!$A$3:$E$5000,B$1,0)/VLOOKUP('Old-UVXY-OHLC'!$A249,'Old-UVXY-OHLC'!$A$3:$E$5000,5,0)-1))</f>
        <v>91514378.892403841</v>
      </c>
      <c r="C250" s="12">
        <f>VLOOKUP($A249,Master!$A$6:$L$4994,$I$1,0)*(1+0.75*(VLOOKUP($A250,'Old-UVXY-OHLC'!$A$3:$E$5000,C$1,0)/VLOOKUP('Old-UVXY-OHLC'!$A249,'Old-UVXY-OHLC'!$A$3:$E$5000,5,0)-1))</f>
        <v>93104204.465572119</v>
      </c>
      <c r="D250" s="12">
        <f>VLOOKUP($A249,Master!$A$6:$L$4994,$I$1,0)*(1+0.75*(VLOOKUP($A250,'Old-UVXY-OHLC'!$A$3:$E$5000,D$1,0)/VLOOKUP('Old-UVXY-OHLC'!$A249,'Old-UVXY-OHLC'!$A$3:$E$5000,5,0)-1))</f>
        <v>91291377.514802456</v>
      </c>
      <c r="E250" s="12">
        <f>VLOOKUP(A250,Master!A$6:L$4994,$I$1,0)</f>
        <v>92349860.500714093</v>
      </c>
    </row>
    <row r="251" spans="1:5" x14ac:dyDescent="0.25">
      <c r="A251" s="1">
        <v>38433</v>
      </c>
      <c r="B251" s="12">
        <f>VLOOKUP($A250,Master!$A$6:$L$4994,$I$1,0)*(1+0.75*(VLOOKUP($A251,'Old-UVXY-OHLC'!$A$3:$E$5000,B$1,0)/VLOOKUP('Old-UVXY-OHLC'!$A250,'Old-UVXY-OHLC'!$A$3:$E$5000,5,0)-1))</f>
        <v>90759057.108564511</v>
      </c>
      <c r="C251" s="12">
        <f>VLOOKUP($A250,Master!$A$6:$L$4994,$I$1,0)*(1+0.75*(VLOOKUP($A251,'Old-UVXY-OHLC'!$A$3:$E$5000,C$1,0)/VLOOKUP('Old-UVXY-OHLC'!$A250,'Old-UVXY-OHLC'!$A$3:$E$5000,5,0)-1))</f>
        <v>96814101.975088164</v>
      </c>
      <c r="D251" s="12">
        <f>VLOOKUP($A250,Master!$A$6:$L$4994,$I$1,0)*(1+0.75*(VLOOKUP($A251,'Old-UVXY-OHLC'!$A$3:$E$5000,D$1,0)/VLOOKUP('Old-UVXY-OHLC'!$A250,'Old-UVXY-OHLC'!$A$3:$E$5000,5,0)-1))</f>
        <v>90759057.108564511</v>
      </c>
      <c r="E251" s="12">
        <f>VLOOKUP(A251,Master!A$6:L$4994,$I$1,0)</f>
        <v>94889240.992605537</v>
      </c>
    </row>
    <row r="252" spans="1:5" x14ac:dyDescent="0.25">
      <c r="A252" s="1">
        <v>38434</v>
      </c>
      <c r="B252" s="12">
        <f>VLOOKUP($A251,Master!$A$6:$L$4994,$I$1,0)*(1+0.75*(VLOOKUP($A252,'Old-UVXY-OHLC'!$A$3:$E$5000,B$1,0)/VLOOKUP('Old-UVXY-OHLC'!$A251,'Old-UVXY-OHLC'!$A$3:$E$5000,5,0)-1))</f>
        <v>92830636.882862091</v>
      </c>
      <c r="C252" s="12">
        <f>VLOOKUP($A251,Master!$A$6:$L$4994,$I$1,0)*(1+0.75*(VLOOKUP($A252,'Old-UVXY-OHLC'!$A$3:$E$5000,C$1,0)/VLOOKUP('Old-UVXY-OHLC'!$A251,'Old-UVXY-OHLC'!$A$3:$E$5000,5,0)-1))</f>
        <v>96195214.0978591</v>
      </c>
      <c r="D252" s="12">
        <f>VLOOKUP($A251,Master!$A$6:$L$4994,$I$1,0)*(1+0.75*(VLOOKUP($A252,'Old-UVXY-OHLC'!$A$3:$E$5000,D$1,0)/VLOOKUP('Old-UVXY-OHLC'!$A251,'Old-UVXY-OHLC'!$A$3:$E$5000,5,0)-1))</f>
        <v>91989490.525773495</v>
      </c>
      <c r="E252" s="12">
        <f>VLOOKUP(A252,Master!A$6:L$4994,$I$1,0)</f>
        <v>95805400.905584827</v>
      </c>
    </row>
    <row r="253" spans="1:5" x14ac:dyDescent="0.25">
      <c r="A253" s="1">
        <v>38435</v>
      </c>
      <c r="B253" s="12">
        <f>VLOOKUP($A252,Master!$A$6:$L$4994,$I$1,0)*(1+0.75*(VLOOKUP($A253,'Old-UVXY-OHLC'!$A$3:$E$5000,B$1,0)/VLOOKUP('Old-UVXY-OHLC'!$A252,'Old-UVXY-OHLC'!$A$3:$E$5000,5,0)-1))</f>
        <v>97207263.048382074</v>
      </c>
      <c r="C253" s="12">
        <f>VLOOKUP($A252,Master!$A$6:$L$4994,$I$1,0)*(1+0.75*(VLOOKUP($A253,'Old-UVXY-OHLC'!$A$3:$E$5000,C$1,0)/VLOOKUP('Old-UVXY-OHLC'!$A252,'Old-UVXY-OHLC'!$A$3:$E$5000,5,0)-1))</f>
        <v>97207263.048382074</v>
      </c>
      <c r="D253" s="12">
        <f>VLOOKUP($A252,Master!$A$6:$L$4994,$I$1,0)*(1+0.75*(VLOOKUP($A253,'Old-UVXY-OHLC'!$A$3:$E$5000,D$1,0)/VLOOKUP('Old-UVXY-OHLC'!$A252,'Old-UVXY-OHLC'!$A$3:$E$5000,5,0)-1))</f>
        <v>92358743.494852453</v>
      </c>
      <c r="E253" s="12">
        <f>VLOOKUP(A253,Master!A$6:L$4994,$I$1,0)</f>
        <v>93575650.141025439</v>
      </c>
    </row>
    <row r="254" spans="1:5" x14ac:dyDescent="0.25">
      <c r="A254" s="1">
        <v>38439</v>
      </c>
      <c r="B254" s="12">
        <f>VLOOKUP($A253,Master!$A$6:$L$4994,$I$1,0)*(1+0.75*(VLOOKUP($A254,'Old-UVXY-OHLC'!$A$3:$E$5000,B$1,0)/VLOOKUP('Old-UVXY-OHLC'!$A253,'Old-UVXY-OHLC'!$A$3:$E$5000,5,0)-1))</f>
        <v>90825626.961369395</v>
      </c>
      <c r="C254" s="12">
        <f>VLOOKUP($A253,Master!$A$6:$L$4994,$I$1,0)*(1+0.75*(VLOOKUP($A254,'Old-UVXY-OHLC'!$A$3:$E$5000,C$1,0)/VLOOKUP('Old-UVXY-OHLC'!$A253,'Old-UVXY-OHLC'!$A$3:$E$5000,5,0)-1))</f>
        <v>94909370.189697132</v>
      </c>
      <c r="D254" s="12">
        <f>VLOOKUP($A253,Master!$A$6:$L$4994,$I$1,0)*(1+0.75*(VLOOKUP($A254,'Old-UVXY-OHLC'!$A$3:$E$5000,D$1,0)/VLOOKUP('Old-UVXY-OHLC'!$A253,'Old-UVXY-OHLC'!$A$3:$E$5000,5,0)-1))</f>
        <v>90825626.961369395</v>
      </c>
      <c r="E254" s="12">
        <f>VLOOKUP(A254,Master!A$6:L$4994,$I$1,0)</f>
        <v>94861901.696038142</v>
      </c>
    </row>
    <row r="255" spans="1:5" x14ac:dyDescent="0.25">
      <c r="A255" s="1">
        <v>38440</v>
      </c>
      <c r="B255" s="12">
        <f>VLOOKUP($A254,Master!$A$6:$L$4994,$I$1,0)*(1+0.75*(VLOOKUP($A255,'Old-UVXY-OHLC'!$A$3:$E$5000,B$1,0)/VLOOKUP('Old-UVXY-OHLC'!$A254,'Old-UVXY-OHLC'!$A$3:$E$5000,5,0)-1))</f>
        <v>97480253.292118937</v>
      </c>
      <c r="C255" s="12">
        <f>VLOOKUP($A254,Master!$A$6:$L$4994,$I$1,0)*(1+0.75*(VLOOKUP($A255,'Old-UVXY-OHLC'!$A$3:$E$5000,C$1,0)/VLOOKUP('Old-UVXY-OHLC'!$A254,'Old-UVXY-OHLC'!$A$3:$E$5000,5,0)-1))</f>
        <v>108608261.9388748</v>
      </c>
      <c r="D255" s="12">
        <f>VLOOKUP($A254,Master!$A$6:$L$4994,$I$1,0)*(1+0.75*(VLOOKUP($A255,'Old-UVXY-OHLC'!$A$3:$E$5000,D$1,0)/VLOOKUP('Old-UVXY-OHLC'!$A254,'Old-UVXY-OHLC'!$A$3:$E$5000,5,0)-1))</f>
        <v>90854214.148998022</v>
      </c>
      <c r="E255" s="12">
        <f>VLOOKUP(A255,Master!A$6:L$4994,$I$1,0)</f>
        <v>101687349.29945187</v>
      </c>
    </row>
    <row r="256" spans="1:5" x14ac:dyDescent="0.25">
      <c r="A256" s="1">
        <v>38441</v>
      </c>
      <c r="B256" s="12">
        <f>VLOOKUP($A255,Master!$A$6:$L$4994,$I$1,0)*(1+0.75*(VLOOKUP($A256,'Old-UVXY-OHLC'!$A$3:$E$5000,B$1,0)/VLOOKUP('Old-UVXY-OHLC'!$A255,'Old-UVXY-OHLC'!$A$3:$E$5000,5,0)-1))</f>
        <v>99286747.159257859</v>
      </c>
      <c r="C256" s="12">
        <f>VLOOKUP($A255,Master!$A$6:$L$4994,$I$1,0)*(1+0.75*(VLOOKUP($A256,'Old-UVXY-OHLC'!$A$3:$E$5000,C$1,0)/VLOOKUP('Old-UVXY-OHLC'!$A255,'Old-UVXY-OHLC'!$A$3:$E$5000,5,0)-1))</f>
        <v>100221385.46532126</v>
      </c>
      <c r="D256" s="12">
        <f>VLOOKUP($A255,Master!$A$6:$L$4994,$I$1,0)*(1+0.75*(VLOOKUP($A256,'Old-UVXY-OHLC'!$A$3:$E$5000,D$1,0)/VLOOKUP('Old-UVXY-OHLC'!$A255,'Old-UVXY-OHLC'!$A$3:$E$5000,5,0)-1))</f>
        <v>92648284.145211875</v>
      </c>
      <c r="E256" s="12">
        <f>VLOOKUP(A256,Master!A$6:L$4994,$I$1,0)</f>
        <v>94343807.998779699</v>
      </c>
    </row>
    <row r="257" spans="1:5" x14ac:dyDescent="0.25">
      <c r="A257" s="1">
        <v>38442</v>
      </c>
      <c r="B257" s="12">
        <f>VLOOKUP($A256,Master!$A$6:$L$4994,$I$1,0)*(1+0.75*(VLOOKUP($A257,'Old-UVXY-OHLC'!$A$3:$E$5000,B$1,0)/VLOOKUP('Old-UVXY-OHLC'!$A256,'Old-UVXY-OHLC'!$A$3:$E$5000,5,0)-1))</f>
        <v>90136738.609947011</v>
      </c>
      <c r="C257" s="12">
        <f>VLOOKUP($A256,Master!$A$6:$L$4994,$I$1,0)*(1+0.75*(VLOOKUP($A257,'Old-UVXY-OHLC'!$A$3:$E$5000,C$1,0)/VLOOKUP('Old-UVXY-OHLC'!$A256,'Old-UVXY-OHLC'!$A$3:$E$5000,5,0)-1))</f>
        <v>95826163.454577968</v>
      </c>
      <c r="D257" s="12">
        <f>VLOOKUP($A256,Master!$A$6:$L$4994,$I$1,0)*(1+0.75*(VLOOKUP($A257,'Old-UVXY-OHLC'!$A$3:$E$5000,D$1,0)/VLOOKUP('Old-UVXY-OHLC'!$A256,'Old-UVXY-OHLC'!$A$3:$E$5000,5,0)-1))</f>
        <v>90136738.609947011</v>
      </c>
      <c r="E257" s="12">
        <f>VLOOKUP(A257,Master!A$6:L$4994,$I$1,0)</f>
        <v>94080485.196674839</v>
      </c>
    </row>
    <row r="258" spans="1:5" x14ac:dyDescent="0.25">
      <c r="A258" s="1">
        <v>38443</v>
      </c>
      <c r="B258" s="12">
        <f>VLOOKUP($A257,Master!$A$6:$L$4994,$I$1,0)*(1+0.75*(VLOOKUP($A258,'Old-UVXY-OHLC'!$A$3:$E$5000,B$1,0)/VLOOKUP('Old-UVXY-OHLC'!$A257,'Old-UVXY-OHLC'!$A$3:$E$5000,5,0)-1))</f>
        <v>91450834.68404077</v>
      </c>
      <c r="C258" s="12">
        <f>VLOOKUP($A257,Master!$A$6:$L$4994,$I$1,0)*(1+0.75*(VLOOKUP($A258,'Old-UVXY-OHLC'!$A$3:$E$5000,C$1,0)/VLOOKUP('Old-UVXY-OHLC'!$A257,'Old-UVXY-OHLC'!$A$3:$E$5000,5,0)-1))</f>
        <v>99365867.845874369</v>
      </c>
      <c r="D258" s="12">
        <f>VLOOKUP($A257,Master!$A$6:$L$4994,$I$1,0)*(1+0.75*(VLOOKUP($A258,'Old-UVXY-OHLC'!$A$3:$E$5000,D$1,0)/VLOOKUP('Old-UVXY-OHLC'!$A257,'Old-UVXY-OHLC'!$A$3:$E$5000,5,0)-1))</f>
        <v>89458005.721191958</v>
      </c>
      <c r="E258" s="12">
        <f>VLOOKUP(A258,Master!A$6:L$4994,$I$1,0)</f>
        <v>96881867.243524402</v>
      </c>
    </row>
    <row r="259" spans="1:5" x14ac:dyDescent="0.25">
      <c r="A259" s="1">
        <v>38446</v>
      </c>
      <c r="B259" s="12">
        <f>VLOOKUP($A258,Master!$A$6:$L$4994,$I$1,0)*(1+0.75*(VLOOKUP($A259,'Old-UVXY-OHLC'!$A$3:$E$5000,B$1,0)/VLOOKUP('Old-UVXY-OHLC'!$A258,'Old-UVXY-OHLC'!$A$3:$E$5000,5,0)-1))</f>
        <v>96400993.85190922</v>
      </c>
      <c r="C259" s="12">
        <f>VLOOKUP($A258,Master!$A$6:$L$4994,$I$1,0)*(1+0.75*(VLOOKUP($A259,'Old-UVXY-OHLC'!$A$3:$E$5000,C$1,0)/VLOOKUP('Old-UVXY-OHLC'!$A258,'Old-UVXY-OHLC'!$A$3:$E$5000,5,0)-1))</f>
        <v>100577274.98949212</v>
      </c>
      <c r="D259" s="12">
        <f>VLOOKUP($A258,Master!$A$6:$L$4994,$I$1,0)*(1+0.75*(VLOOKUP($A259,'Old-UVXY-OHLC'!$A$3:$E$5000,D$1,0)/VLOOKUP('Old-UVXY-OHLC'!$A258,'Old-UVXY-OHLC'!$A$3:$E$5000,5,0)-1))</f>
        <v>96400993.85190922</v>
      </c>
      <c r="E259" s="12">
        <f>VLOOKUP(A259,Master!A$6:L$4994,$I$1,0)</f>
        <v>100540595.52992524</v>
      </c>
    </row>
    <row r="260" spans="1:5" x14ac:dyDescent="0.25">
      <c r="A260" s="1">
        <v>38447</v>
      </c>
      <c r="B260" s="12">
        <f>VLOOKUP($A259,Master!$A$6:$L$4994,$I$1,0)*(1+0.75*(VLOOKUP($A260,'Old-UVXY-OHLC'!$A$3:$E$5000,B$1,0)/VLOOKUP('Old-UVXY-OHLC'!$A259,'Old-UVXY-OHLC'!$A$3:$E$5000,5,0)-1))</f>
        <v>100723847.16584897</v>
      </c>
      <c r="C260" s="12">
        <f>VLOOKUP($A259,Master!$A$6:$L$4994,$I$1,0)*(1+0.75*(VLOOKUP($A260,'Old-UVXY-OHLC'!$A$3:$E$5000,C$1,0)/VLOOKUP('Old-UVXY-OHLC'!$A259,'Old-UVXY-OHLC'!$A$3:$E$5000,5,0)-1))</f>
        <v>101457271.29143226</v>
      </c>
      <c r="D260" s="12">
        <f>VLOOKUP($A259,Master!$A$6:$L$4994,$I$1,0)*(1+0.75*(VLOOKUP($A260,'Old-UVXY-OHLC'!$A$3:$E$5000,D$1,0)/VLOOKUP('Old-UVXY-OHLC'!$A259,'Old-UVXY-OHLC'!$A$3:$E$5000,5,0)-1))</f>
        <v>98606857.32092984</v>
      </c>
      <c r="E260" s="12">
        <f>VLOOKUP(A260,Master!A$6:L$4994,$I$1,0)</f>
        <v>98594417.684332684</v>
      </c>
    </row>
    <row r="261" spans="1:5" x14ac:dyDescent="0.25">
      <c r="A261" s="1">
        <v>38448</v>
      </c>
      <c r="B261" s="12">
        <f>VLOOKUP($A260,Master!$A$6:$L$4994,$I$1,0)*(1+0.75*(VLOOKUP($A261,'Old-UVXY-OHLC'!$A$3:$E$5000,B$1,0)/VLOOKUP('Old-UVXY-OHLC'!$A260,'Old-UVXY-OHLC'!$A$3:$E$5000,5,0)-1))</f>
        <v>98376547.182618871</v>
      </c>
      <c r="C261" s="12">
        <f>VLOOKUP($A260,Master!$A$6:$L$4994,$I$1,0)*(1+0.75*(VLOOKUP($A261,'Old-UVXY-OHLC'!$A$3:$E$5000,C$1,0)/VLOOKUP('Old-UVXY-OHLC'!$A260,'Old-UVXY-OHLC'!$A$3:$E$5000,5,0)-1))</f>
        <v>98376547.182618871</v>
      </c>
      <c r="D261" s="12">
        <f>VLOOKUP($A260,Master!$A$6:$L$4994,$I$1,0)*(1+0.75*(VLOOKUP($A261,'Old-UVXY-OHLC'!$A$3:$E$5000,D$1,0)/VLOOKUP('Old-UVXY-OHLC'!$A260,'Old-UVXY-OHLC'!$A$3:$E$5000,5,0)-1))</f>
        <v>91147844.364037007</v>
      </c>
      <c r="E261" s="12">
        <f>VLOOKUP(A261,Master!A$6:L$4994,$I$1,0)</f>
        <v>91135693.307619363</v>
      </c>
    </row>
    <row r="262" spans="1:5" x14ac:dyDescent="0.25">
      <c r="A262" s="1">
        <v>38449</v>
      </c>
      <c r="B262" s="12">
        <f>VLOOKUP($A261,Master!$A$6:$L$4994,$I$1,0)*(1+0.75*(VLOOKUP($A262,'Old-UVXY-OHLC'!$A$3:$E$5000,B$1,0)/VLOOKUP('Old-UVXY-OHLC'!$A261,'Old-UVXY-OHLC'!$A$3:$E$5000,5,0)-1))</f>
        <v>93077027.798919752</v>
      </c>
      <c r="C262" s="12">
        <f>VLOOKUP($A261,Master!$A$6:$L$4994,$I$1,0)*(1+0.75*(VLOOKUP($A262,'Old-UVXY-OHLC'!$A$3:$E$5000,C$1,0)/VLOOKUP('Old-UVXY-OHLC'!$A261,'Old-UVXY-OHLC'!$A$3:$E$5000,5,0)-1))</f>
        <v>93077027.798919752</v>
      </c>
      <c r="D262" s="12">
        <f>VLOOKUP($A261,Master!$A$6:$L$4994,$I$1,0)*(1+0.75*(VLOOKUP($A262,'Old-UVXY-OHLC'!$A$3:$E$5000,D$1,0)/VLOOKUP('Old-UVXY-OHLC'!$A261,'Old-UVXY-OHLC'!$A$3:$E$5000,5,0)-1))</f>
        <v>88459802.220385686</v>
      </c>
      <c r="E262" s="12">
        <f>VLOOKUP(A262,Master!A$6:L$4994,$I$1,0)</f>
        <v>88663943.601734191</v>
      </c>
    </row>
    <row r="263" spans="1:5" x14ac:dyDescent="0.25">
      <c r="A263" s="1">
        <v>38450</v>
      </c>
      <c r="B263" s="12">
        <f>VLOOKUP($A262,Master!$A$6:$L$4994,$I$1,0)*(1+0.75*(VLOOKUP($A263,'Old-UVXY-OHLC'!$A$3:$E$5000,B$1,0)/VLOOKUP('Old-UVXY-OHLC'!$A262,'Old-UVXY-OHLC'!$A$3:$E$5000,5,0)-1))</f>
        <v>88451679.322530493</v>
      </c>
      <c r="C263" s="12">
        <f>VLOOKUP($A262,Master!$A$6:$L$4994,$I$1,0)*(1+0.75*(VLOOKUP($A263,'Old-UVXY-OHLC'!$A$3:$E$5000,C$1,0)/VLOOKUP('Old-UVXY-OHLC'!$A262,'Old-UVXY-OHLC'!$A$3:$E$5000,5,0)-1))</f>
        <v>88901936.88447772</v>
      </c>
      <c r="D263" s="12">
        <f>VLOOKUP($A262,Master!$A$6:$L$4994,$I$1,0)*(1+0.75*(VLOOKUP($A263,'Old-UVXY-OHLC'!$A$3:$E$5000,D$1,0)/VLOOKUP('Old-UVXY-OHLC'!$A262,'Old-UVXY-OHLC'!$A$3:$E$5000,5,0)-1))</f>
        <v>86184318.885893986</v>
      </c>
      <c r="E263" s="12">
        <f>VLOOKUP(A263,Master!A$6:L$4994,$I$1,0)</f>
        <v>88341488.891045511</v>
      </c>
    </row>
    <row r="264" spans="1:5" x14ac:dyDescent="0.25">
      <c r="A264" s="1">
        <v>38453</v>
      </c>
      <c r="B264" s="12">
        <f>VLOOKUP($A263,Master!$A$6:$L$4994,$I$1,0)*(1+0.75*(VLOOKUP($A264,'Old-UVXY-OHLC'!$A$3:$E$5000,B$1,0)/VLOOKUP('Old-UVXY-OHLC'!$A263,'Old-UVXY-OHLC'!$A$3:$E$5000,5,0)-1))</f>
        <v>87758000.409070536</v>
      </c>
      <c r="C264" s="12">
        <f>VLOOKUP($A263,Master!$A$6:$L$4994,$I$1,0)*(1+0.75*(VLOOKUP($A264,'Old-UVXY-OHLC'!$A$3:$E$5000,C$1,0)/VLOOKUP('Old-UVXY-OHLC'!$A263,'Old-UVXY-OHLC'!$A$3:$E$5000,5,0)-1))</f>
        <v>87758000.409070536</v>
      </c>
      <c r="D264" s="12">
        <f>VLOOKUP($A263,Master!$A$6:$L$4994,$I$1,0)*(1+0.75*(VLOOKUP($A264,'Old-UVXY-OHLC'!$A$3:$E$5000,D$1,0)/VLOOKUP('Old-UVXY-OHLC'!$A263,'Old-UVXY-OHLC'!$A$3:$E$5000,5,0)-1))</f>
        <v>87277438.183117956</v>
      </c>
      <c r="E264" s="12">
        <f>VLOOKUP(A264,Master!A$6:L$4994,$I$1,0)</f>
        <v>87395468.007128641</v>
      </c>
    </row>
    <row r="265" spans="1:5" x14ac:dyDescent="0.25">
      <c r="A265" s="1">
        <v>38454</v>
      </c>
      <c r="B265" s="12">
        <f>VLOOKUP($A264,Master!$A$6:$L$4994,$I$1,0)*(1+0.75*(VLOOKUP($A265,'Old-UVXY-OHLC'!$A$3:$E$5000,B$1,0)/VLOOKUP('Old-UVXY-OHLC'!$A264,'Old-UVXY-OHLC'!$A$3:$E$5000,5,0)-1))</f>
        <v>88192941.773315385</v>
      </c>
      <c r="C265" s="12">
        <f>VLOOKUP($A264,Master!$A$6:$L$4994,$I$1,0)*(1+0.75*(VLOOKUP($A265,'Old-UVXY-OHLC'!$A$3:$E$5000,C$1,0)/VLOOKUP('Old-UVXY-OHLC'!$A264,'Old-UVXY-OHLC'!$A$3:$E$5000,5,0)-1))</f>
        <v>89706697.331150413</v>
      </c>
      <c r="D265" s="12">
        <f>VLOOKUP($A264,Master!$A$6:$L$4994,$I$1,0)*(1+0.75*(VLOOKUP($A265,'Old-UVXY-OHLC'!$A$3:$E$5000,D$1,0)/VLOOKUP('Old-UVXY-OHLC'!$A264,'Old-UVXY-OHLC'!$A$3:$E$5000,5,0)-1))</f>
        <v>84186836.945120409</v>
      </c>
      <c r="E265" s="12">
        <f>VLOOKUP(A265,Master!A$6:L$4994,$I$1,0)</f>
        <v>84176128.848723635</v>
      </c>
    </row>
    <row r="266" spans="1:5" x14ac:dyDescent="0.25">
      <c r="A266" s="1">
        <v>38455</v>
      </c>
      <c r="B266" s="12">
        <f>VLOOKUP($A265,Master!$A$6:$L$4994,$I$1,0)*(1+0.75*(VLOOKUP($A266,'Old-UVXY-OHLC'!$A$3:$E$5000,B$1,0)/VLOOKUP('Old-UVXY-OHLC'!$A265,'Old-UVXY-OHLC'!$A$3:$E$5000,5,0)-1))</f>
        <v>83690230.181816146</v>
      </c>
      <c r="C266" s="12">
        <f>VLOOKUP($A265,Master!$A$6:$L$4994,$I$1,0)*(1+0.75*(VLOOKUP($A266,'Old-UVXY-OHLC'!$A$3:$E$5000,C$1,0)/VLOOKUP('Old-UVXY-OHLC'!$A265,'Old-UVXY-OHLC'!$A$3:$E$5000,5,0)-1))</f>
        <v>90234145.447232231</v>
      </c>
      <c r="D266" s="12">
        <f>VLOOKUP($A265,Master!$A$6:$L$4994,$I$1,0)*(1+0.75*(VLOOKUP($A266,'Old-UVXY-OHLC'!$A$3:$E$5000,D$1,0)/VLOOKUP('Old-UVXY-OHLC'!$A265,'Old-UVXY-OHLC'!$A$3:$E$5000,5,0)-1))</f>
        <v>83690230.181816146</v>
      </c>
      <c r="E266" s="12">
        <f>VLOOKUP(A266,Master!A$6:L$4994,$I$1,0)</f>
        <v>89704286.926927611</v>
      </c>
    </row>
    <row r="267" spans="1:5" x14ac:dyDescent="0.25">
      <c r="A267" s="1">
        <v>38456</v>
      </c>
      <c r="B267" s="12">
        <f>VLOOKUP($A266,Master!$A$6:$L$4994,$I$1,0)*(1+0.75*(VLOOKUP($A267,'Old-UVXY-OHLC'!$A$3:$E$5000,B$1,0)/VLOOKUP('Old-UVXY-OHLC'!$A266,'Old-UVXY-OHLC'!$A$3:$E$5000,5,0)-1))</f>
        <v>90792425.427613124</v>
      </c>
      <c r="C267" s="12">
        <f>VLOOKUP($A266,Master!$A$6:$L$4994,$I$1,0)*(1+0.75*(VLOOKUP($A267,'Old-UVXY-OHLC'!$A$3:$E$5000,C$1,0)/VLOOKUP('Old-UVXY-OHLC'!$A266,'Old-UVXY-OHLC'!$A$3:$E$5000,5,0)-1))</f>
        <v>97652563.658200338</v>
      </c>
      <c r="D267" s="12">
        <f>VLOOKUP($A266,Master!$A$6:$L$4994,$I$1,0)*(1+0.75*(VLOOKUP($A267,'Old-UVXY-OHLC'!$A$3:$E$5000,D$1,0)/VLOOKUP('Old-UVXY-OHLC'!$A266,'Old-UVXY-OHLC'!$A$3:$E$5000,5,0)-1))</f>
        <v>89383120.203014597</v>
      </c>
      <c r="E267" s="12">
        <f>VLOOKUP(A267,Master!A$6:L$4994,$I$1,0)</f>
        <v>97641466.409075662</v>
      </c>
    </row>
    <row r="268" spans="1:5" x14ac:dyDescent="0.25">
      <c r="A268" s="1">
        <v>38457</v>
      </c>
      <c r="B268" s="12">
        <f>VLOOKUP($A267,Master!$A$6:$L$4994,$I$1,0)*(1+0.75*(VLOOKUP($A268,'Old-UVXY-OHLC'!$A$3:$E$5000,B$1,0)/VLOOKUP('Old-UVXY-OHLC'!$A267,'Old-UVXY-OHLC'!$A$3:$E$5000,5,0)-1))</f>
        <v>97065652.853159115</v>
      </c>
      <c r="C268" s="12">
        <f>VLOOKUP($A267,Master!$A$6:$L$4994,$I$1,0)*(1+0.75*(VLOOKUP($A268,'Old-UVXY-OHLC'!$A$3:$E$5000,C$1,0)/VLOOKUP('Old-UVXY-OHLC'!$A267,'Old-UVXY-OHLC'!$A$3:$E$5000,5,0)-1))</f>
        <v>105541684.46458574</v>
      </c>
      <c r="D268" s="12">
        <f>VLOOKUP($A267,Master!$A$6:$L$4994,$I$1,0)*(1+0.75*(VLOOKUP($A268,'Old-UVXY-OHLC'!$A$3:$E$5000,D$1,0)/VLOOKUP('Old-UVXY-OHLC'!$A267,'Old-UVXY-OHLC'!$A$3:$E$5000,5,0)-1))</f>
        <v>96258532.679012075</v>
      </c>
      <c r="E268" s="12">
        <f>VLOOKUP(A268,Master!A$6:L$4994,$I$1,0)</f>
        <v>104170047.75002317</v>
      </c>
    </row>
    <row r="269" spans="1:5" x14ac:dyDescent="0.25">
      <c r="A269" s="1">
        <v>38460</v>
      </c>
      <c r="B269" s="12">
        <f>VLOOKUP($A268,Master!$A$6:$L$4994,$I$1,0)*(1+0.75*(VLOOKUP($A269,'Old-UVXY-OHLC'!$A$3:$E$5000,B$1,0)/VLOOKUP('Old-UVXY-OHLC'!$A268,'Old-UVXY-OHLC'!$A$3:$E$5000,5,0)-1))</f>
        <v>105615907.97601663</v>
      </c>
      <c r="C269" s="12">
        <f>VLOOKUP($A268,Master!$A$6:$L$4994,$I$1,0)*(1+0.75*(VLOOKUP($A269,'Old-UVXY-OHLC'!$A$3:$E$5000,C$1,0)/VLOOKUP('Old-UVXY-OHLC'!$A268,'Old-UVXY-OHLC'!$A$3:$E$5000,5,0)-1))</f>
        <v>106044314.74843238</v>
      </c>
      <c r="D269" s="12">
        <f>VLOOKUP($A268,Master!$A$6:$L$4994,$I$1,0)*(1+0.75*(VLOOKUP($A269,'Old-UVXY-OHLC'!$A$3:$E$5000,D$1,0)/VLOOKUP('Old-UVXY-OHLC'!$A268,'Old-UVXY-OHLC'!$A$3:$E$5000,5,0)-1))</f>
        <v>104183705.97364254</v>
      </c>
      <c r="E269" s="12">
        <f>VLOOKUP(A269,Master!A$6:L$4994,$I$1,0)</f>
        <v>104145298.8129552</v>
      </c>
    </row>
    <row r="270" spans="1:5" x14ac:dyDescent="0.25">
      <c r="A270" s="1">
        <v>38461</v>
      </c>
      <c r="B270" s="12">
        <f>VLOOKUP($A269,Master!$A$6:$L$4994,$I$1,0)*(1+0.75*(VLOOKUP($A270,'Old-UVXY-OHLC'!$A$3:$E$5000,B$1,0)/VLOOKUP('Old-UVXY-OHLC'!$A269,'Old-UVXY-OHLC'!$A$3:$E$5000,5,0)-1))</f>
        <v>96742994.291108966</v>
      </c>
      <c r="C270" s="12">
        <f>VLOOKUP($A269,Master!$A$6:$L$4994,$I$1,0)*(1+0.75*(VLOOKUP($A270,'Old-UVXY-OHLC'!$A$3:$E$5000,C$1,0)/VLOOKUP('Old-UVXY-OHLC'!$A269,'Old-UVXY-OHLC'!$A$3:$E$5000,5,0)-1))</f>
        <v>102373059.38103245</v>
      </c>
      <c r="D270" s="12">
        <f>VLOOKUP($A269,Master!$A$6:$L$4994,$I$1,0)*(1+0.75*(VLOOKUP($A270,'Old-UVXY-OHLC'!$A$3:$E$5000,D$1,0)/VLOOKUP('Old-UVXY-OHLC'!$A269,'Old-UVXY-OHLC'!$A$3:$E$5000,5,0)-1))</f>
        <v>96742994.291108966</v>
      </c>
      <c r="E270" s="12">
        <f>VLOOKUP(A270,Master!A$6:L$4994,$I$1,0)</f>
        <v>98103192.499072</v>
      </c>
    </row>
    <row r="271" spans="1:5" x14ac:dyDescent="0.25">
      <c r="A271" s="1">
        <v>38462</v>
      </c>
      <c r="B271" s="12">
        <f>VLOOKUP($A270,Master!$A$6:$L$4994,$I$1,0)*(1+0.75*(VLOOKUP($A271,'Old-UVXY-OHLC'!$A$3:$E$5000,B$1,0)/VLOOKUP('Old-UVXY-OHLC'!$A270,'Old-UVXY-OHLC'!$A$3:$E$5000,5,0)-1))</f>
        <v>98985534.631042913</v>
      </c>
      <c r="C271" s="12">
        <f>VLOOKUP($A270,Master!$A$6:$L$4994,$I$1,0)*(1+0.75*(VLOOKUP($A271,'Old-UVXY-OHLC'!$A$3:$E$5000,C$1,0)/VLOOKUP('Old-UVXY-OHLC'!$A270,'Old-UVXY-OHLC'!$A$3:$E$5000,5,0)-1))</f>
        <v>102907045.13692734</v>
      </c>
      <c r="D271" s="12">
        <f>VLOOKUP($A270,Master!$A$6:$L$4994,$I$1,0)*(1+0.75*(VLOOKUP($A271,'Old-UVXY-OHLC'!$A$3:$E$5000,D$1,0)/VLOOKUP('Old-UVXY-OHLC'!$A270,'Old-UVXY-OHLC'!$A$3:$E$5000,5,0)-1))</f>
        <v>98005150.818716615</v>
      </c>
      <c r="E271" s="12">
        <f>VLOOKUP(A271,Master!A$6:L$4994,$I$1,0)</f>
        <v>101925691.4503078</v>
      </c>
    </row>
    <row r="272" spans="1:5" x14ac:dyDescent="0.25">
      <c r="A272" s="1">
        <v>38463</v>
      </c>
      <c r="B272" s="12">
        <f>VLOOKUP($A271,Master!$A$6:$L$4994,$I$1,0)*(1+0.75*(VLOOKUP($A272,'Old-UVXY-OHLC'!$A$3:$E$5000,B$1,0)/VLOOKUP('Old-UVXY-OHLC'!$A271,'Old-UVXY-OHLC'!$A$3:$E$5000,5,0)-1))</f>
        <v>99323439.204116583</v>
      </c>
      <c r="C272" s="12">
        <f>VLOOKUP($A271,Master!$A$6:$L$4994,$I$1,0)*(1+0.75*(VLOOKUP($A272,'Old-UVXY-OHLC'!$A$3:$E$5000,C$1,0)/VLOOKUP('Old-UVXY-OHLC'!$A271,'Old-UVXY-OHLC'!$A$3:$E$5000,5,0)-1))</f>
        <v>99343265.728820384</v>
      </c>
      <c r="D272" s="12">
        <f>VLOOKUP($A271,Master!$A$6:$L$4994,$I$1,0)*(1+0.75*(VLOOKUP($A272,'Old-UVXY-OHLC'!$A$3:$E$5000,D$1,0)/VLOOKUP('Old-UVXY-OHLC'!$A271,'Old-UVXY-OHLC'!$A$3:$E$5000,5,0)-1))</f>
        <v>93216819.486184299</v>
      </c>
      <c r="E272" s="12">
        <f>VLOOKUP(A272,Master!A$6:L$4994,$I$1,0)</f>
        <v>93642196.159461528</v>
      </c>
    </row>
    <row r="273" spans="1:5" x14ac:dyDescent="0.25">
      <c r="A273" s="1">
        <v>38464</v>
      </c>
      <c r="B273" s="12">
        <f>VLOOKUP($A272,Master!$A$6:$L$4994,$I$1,0)*(1+0.75*(VLOOKUP($A273,'Old-UVXY-OHLC'!$A$3:$E$5000,B$1,0)/VLOOKUP('Old-UVXY-OHLC'!$A272,'Old-UVXY-OHLC'!$A$3:$E$5000,5,0)-1))</f>
        <v>94055774.357448116</v>
      </c>
      <c r="C273" s="12">
        <f>VLOOKUP($A272,Master!$A$6:$L$4994,$I$1,0)*(1+0.75*(VLOOKUP($A273,'Old-UVXY-OHLC'!$A$3:$E$5000,C$1,0)/VLOOKUP('Old-UVXY-OHLC'!$A272,'Old-UVXY-OHLC'!$A$3:$E$5000,5,0)-1))</f>
        <v>100086345.71611771</v>
      </c>
      <c r="D273" s="12">
        <f>VLOOKUP($A272,Master!$A$6:$L$4994,$I$1,0)*(1+0.75*(VLOOKUP($A273,'Old-UVXY-OHLC'!$A$3:$E$5000,D$1,0)/VLOOKUP('Old-UVXY-OHLC'!$A272,'Old-UVXY-OHLC'!$A$3:$E$5000,5,0)-1))</f>
        <v>93622963.548403069</v>
      </c>
      <c r="E273" s="12">
        <f>VLOOKUP(A273,Master!A$6:L$4994,$I$1,0)</f>
        <v>97844381.600096479</v>
      </c>
    </row>
    <row r="274" spans="1:5" x14ac:dyDescent="0.25">
      <c r="A274" s="1">
        <v>38467</v>
      </c>
      <c r="B274" s="12">
        <f>VLOOKUP($A273,Master!$A$6:$L$4994,$I$1,0)*(1+0.75*(VLOOKUP($A274,'Old-UVXY-OHLC'!$A$3:$E$5000,B$1,0)/VLOOKUP('Old-UVXY-OHLC'!$A273,'Old-UVXY-OHLC'!$A$3:$E$5000,5,0)-1))</f>
        <v>95464359.510045588</v>
      </c>
      <c r="C274" s="12">
        <f>VLOOKUP($A273,Master!$A$6:$L$4994,$I$1,0)*(1+0.75*(VLOOKUP($A274,'Old-UVXY-OHLC'!$A$3:$E$5000,C$1,0)/VLOOKUP('Old-UVXY-OHLC'!$A273,'Old-UVXY-OHLC'!$A$3:$E$5000,5,0)-1))</f>
        <v>97190847.13337265</v>
      </c>
      <c r="D274" s="12">
        <f>VLOOKUP($A273,Master!$A$6:$L$4994,$I$1,0)*(1+0.75*(VLOOKUP($A274,'Old-UVXY-OHLC'!$A$3:$E$5000,D$1,0)/VLOOKUP('Old-UVXY-OHLC'!$A273,'Old-UVXY-OHLC'!$A$3:$E$5000,5,0)-1))</f>
        <v>92557895.785626918</v>
      </c>
      <c r="E274" s="12">
        <f>VLOOKUP(A274,Master!A$6:L$4994,$I$1,0)</f>
        <v>92520806.613636479</v>
      </c>
    </row>
    <row r="275" spans="1:5" x14ac:dyDescent="0.25">
      <c r="A275" s="1">
        <v>38468</v>
      </c>
      <c r="B275" s="12">
        <f>VLOOKUP($A274,Master!$A$6:$L$4994,$I$1,0)*(1+0.75*(VLOOKUP($A275,'Old-UVXY-OHLC'!$A$3:$E$5000,B$1,0)/VLOOKUP('Old-UVXY-OHLC'!$A274,'Old-UVXY-OHLC'!$A$3:$E$5000,5,0)-1))</f>
        <v>94221180.369393528</v>
      </c>
      <c r="C275" s="12">
        <f>VLOOKUP($A274,Master!$A$6:$L$4994,$I$1,0)*(1+0.75*(VLOOKUP($A275,'Old-UVXY-OHLC'!$A$3:$E$5000,C$1,0)/VLOOKUP('Old-UVXY-OHLC'!$A274,'Old-UVXY-OHLC'!$A$3:$E$5000,5,0)-1))</f>
        <v>95596770.525220826</v>
      </c>
      <c r="D275" s="12">
        <f>VLOOKUP($A274,Master!$A$6:$L$4994,$I$1,0)*(1+0.75*(VLOOKUP($A275,'Old-UVXY-OHLC'!$A$3:$E$5000,D$1,0)/VLOOKUP('Old-UVXY-OHLC'!$A274,'Old-UVXY-OHLC'!$A$3:$E$5000,5,0)-1))</f>
        <v>93304122.956096902</v>
      </c>
      <c r="E275" s="12">
        <f>VLOOKUP(A275,Master!A$6:L$4994,$I$1,0)</f>
        <v>95290166.406414539</v>
      </c>
    </row>
    <row r="276" spans="1:5" x14ac:dyDescent="0.25">
      <c r="A276" s="1">
        <v>38469</v>
      </c>
      <c r="B276" s="12">
        <f>VLOOKUP($A275,Master!$A$6:$L$4994,$I$1,0)*(1+0.75*(VLOOKUP($A276,'Old-UVXY-OHLC'!$A$3:$E$5000,B$1,0)/VLOOKUP('Old-UVXY-OHLC'!$A275,'Old-UVXY-OHLC'!$A$3:$E$5000,5,0)-1))</f>
        <v>96157460.042397544</v>
      </c>
      <c r="C276" s="12">
        <f>VLOOKUP($A275,Master!$A$6:$L$4994,$I$1,0)*(1+0.75*(VLOOKUP($A276,'Old-UVXY-OHLC'!$A$3:$E$5000,C$1,0)/VLOOKUP('Old-UVXY-OHLC'!$A275,'Old-UVXY-OHLC'!$A$3:$E$5000,5,0)-1))</f>
        <v>98373885.262162372</v>
      </c>
      <c r="D276" s="12">
        <f>VLOOKUP($A275,Master!$A$6:$L$4994,$I$1,0)*(1+0.75*(VLOOKUP($A276,'Old-UVXY-OHLC'!$A$3:$E$5000,D$1,0)/VLOOKUP('Old-UVXY-OHLC'!$A275,'Old-UVXY-OHLC'!$A$3:$E$5000,5,0)-1))</f>
        <v>94206049.361435771</v>
      </c>
      <c r="E276" s="12">
        <f>VLOOKUP(A276,Master!A$6:L$4994,$I$1,0)</f>
        <v>95289252.665092826</v>
      </c>
    </row>
    <row r="277" spans="1:5" x14ac:dyDescent="0.25">
      <c r="A277" s="1">
        <v>38470</v>
      </c>
      <c r="B277" s="12">
        <f>VLOOKUP($A276,Master!$A$6:$L$4994,$I$1,0)*(1+0.75*(VLOOKUP($A277,'Old-UVXY-OHLC'!$A$3:$E$5000,B$1,0)/VLOOKUP('Old-UVXY-OHLC'!$A276,'Old-UVXY-OHLC'!$A$3:$E$5000,5,0)-1))</f>
        <v>95452955.763504043</v>
      </c>
      <c r="C277" s="12">
        <f>VLOOKUP($A276,Master!$A$6:$L$4994,$I$1,0)*(1+0.75*(VLOOKUP($A277,'Old-UVXY-OHLC'!$A$3:$E$5000,C$1,0)/VLOOKUP('Old-UVXY-OHLC'!$A276,'Old-UVXY-OHLC'!$A$3:$E$5000,5,0)-1))</f>
        <v>103686362.67757776</v>
      </c>
      <c r="D277" s="12">
        <f>VLOOKUP($A276,Master!$A$6:$L$4994,$I$1,0)*(1+0.75*(VLOOKUP($A277,'Old-UVXY-OHLC'!$A$3:$E$5000,D$1,0)/VLOOKUP('Old-UVXY-OHLC'!$A276,'Old-UVXY-OHLC'!$A$3:$E$5000,5,0)-1))</f>
        <v>95452955.763504043</v>
      </c>
      <c r="E277" s="12">
        <f>VLOOKUP(A277,Master!A$6:L$4994,$I$1,0)</f>
        <v>102472035.79925351</v>
      </c>
    </row>
    <row r="278" spans="1:5" x14ac:dyDescent="0.25">
      <c r="A278" s="1">
        <v>38471</v>
      </c>
      <c r="B278" s="12">
        <f>VLOOKUP($A277,Master!$A$6:$L$4994,$I$1,0)*(1+0.75*(VLOOKUP($A278,'Old-UVXY-OHLC'!$A$3:$E$5000,B$1,0)/VLOOKUP('Old-UVXY-OHLC'!$A277,'Old-UVXY-OHLC'!$A$3:$E$5000,5,0)-1))</f>
        <v>99904569.34260115</v>
      </c>
      <c r="C278" s="12">
        <f>VLOOKUP($A277,Master!$A$6:$L$4994,$I$1,0)*(1+0.75*(VLOOKUP($A278,'Old-UVXY-OHLC'!$A$3:$E$5000,C$1,0)/VLOOKUP('Old-UVXY-OHLC'!$A277,'Old-UVXY-OHLC'!$A$3:$E$5000,5,0)-1))</f>
        <v>104807893.11581588</v>
      </c>
      <c r="D278" s="12">
        <f>VLOOKUP($A277,Master!$A$6:$L$4994,$I$1,0)*(1+0.75*(VLOOKUP($A278,'Old-UVXY-OHLC'!$A$3:$E$5000,D$1,0)/VLOOKUP('Old-UVXY-OHLC'!$A277,'Old-UVXY-OHLC'!$A$3:$E$5000,5,0)-1))</f>
        <v>99387134.549135223</v>
      </c>
      <c r="E278" s="12">
        <f>VLOOKUP(A278,Master!A$6:L$4994,$I$1,0)</f>
        <v>101165153.52755164</v>
      </c>
    </row>
    <row r="279" spans="1:5" x14ac:dyDescent="0.25">
      <c r="A279" s="1">
        <v>38474</v>
      </c>
      <c r="B279" s="12">
        <f>VLOOKUP($A278,Master!$A$6:$L$4994,$I$1,0)*(1+0.75*(VLOOKUP($A279,'Old-UVXY-OHLC'!$A$3:$E$5000,B$1,0)/VLOOKUP('Old-UVXY-OHLC'!$A278,'Old-UVXY-OHLC'!$A$3:$E$5000,5,0)-1))</f>
        <v>98791641.021910474</v>
      </c>
      <c r="C279" s="12">
        <f>VLOOKUP($A278,Master!$A$6:$L$4994,$I$1,0)*(1+0.75*(VLOOKUP($A279,'Old-UVXY-OHLC'!$A$3:$E$5000,C$1,0)/VLOOKUP('Old-UVXY-OHLC'!$A278,'Old-UVXY-OHLC'!$A$3:$E$5000,5,0)-1))</f>
        <v>100851304.13557053</v>
      </c>
      <c r="D279" s="12">
        <f>VLOOKUP($A278,Master!$A$6:$L$4994,$I$1,0)*(1+0.75*(VLOOKUP($A279,'Old-UVXY-OHLC'!$A$3:$E$5000,D$1,0)/VLOOKUP('Old-UVXY-OHLC'!$A278,'Old-UVXY-OHLC'!$A$3:$E$5000,5,0)-1))</f>
        <v>96709698.347908095</v>
      </c>
      <c r="E279" s="12">
        <f>VLOOKUP(A279,Master!A$6:L$4994,$I$1,0)</f>
        <v>96670354.897380233</v>
      </c>
    </row>
    <row r="280" spans="1:5" x14ac:dyDescent="0.25">
      <c r="A280" s="1">
        <v>38475</v>
      </c>
      <c r="B280" s="12">
        <f>VLOOKUP($A279,Master!$A$6:$L$4994,$I$1,0)*(1+0.75*(VLOOKUP($A280,'Old-UVXY-OHLC'!$A$3:$E$5000,B$1,0)/VLOOKUP('Old-UVXY-OHLC'!$A279,'Old-UVXY-OHLC'!$A$3:$E$5000,5,0)-1))</f>
        <v>97664599.290276259</v>
      </c>
      <c r="C280" s="12">
        <f>VLOOKUP($A279,Master!$A$6:$L$4994,$I$1,0)*(1+0.75*(VLOOKUP($A280,'Old-UVXY-OHLC'!$A$3:$E$5000,C$1,0)/VLOOKUP('Old-UVXY-OHLC'!$A279,'Old-UVXY-OHLC'!$A$3:$E$5000,5,0)-1))</f>
        <v>97664599.290276259</v>
      </c>
      <c r="D280" s="12">
        <f>VLOOKUP($A279,Master!$A$6:$L$4994,$I$1,0)*(1+0.75*(VLOOKUP($A280,'Old-UVXY-OHLC'!$A$3:$E$5000,D$1,0)/VLOOKUP('Old-UVXY-OHLC'!$A279,'Old-UVXY-OHLC'!$A$3:$E$5000,5,0)-1))</f>
        <v>94952144.155749172</v>
      </c>
      <c r="E280" s="12">
        <f>VLOOKUP(A280,Master!A$6:L$4994,$I$1,0)</f>
        <v>95346999.989002362</v>
      </c>
    </row>
    <row r="281" spans="1:5" x14ac:dyDescent="0.25">
      <c r="A281" s="1">
        <v>38476</v>
      </c>
      <c r="B281" s="12">
        <f>VLOOKUP($A280,Master!$A$6:$L$4994,$I$1,0)*(1+0.75*(VLOOKUP($A281,'Old-UVXY-OHLC'!$A$3:$E$5000,B$1,0)/VLOOKUP('Old-UVXY-OHLC'!$A280,'Old-UVXY-OHLC'!$A$3:$E$5000,5,0)-1))</f>
        <v>94530560.613456398</v>
      </c>
      <c r="C281" s="12">
        <f>VLOOKUP($A280,Master!$A$6:$L$4994,$I$1,0)*(1+0.75*(VLOOKUP($A281,'Old-UVXY-OHLC'!$A$3:$E$5000,C$1,0)/VLOOKUP('Old-UVXY-OHLC'!$A280,'Old-UVXY-OHLC'!$A$3:$E$5000,5,0)-1))</f>
        <v>94530560.613456398</v>
      </c>
      <c r="D281" s="12">
        <f>VLOOKUP($A280,Master!$A$6:$L$4994,$I$1,0)*(1+0.75*(VLOOKUP($A281,'Old-UVXY-OHLC'!$A$3:$E$5000,D$1,0)/VLOOKUP('Old-UVXY-OHLC'!$A280,'Old-UVXY-OHLC'!$A$3:$E$5000,5,0)-1))</f>
        <v>82043880.493201807</v>
      </c>
      <c r="E281" s="12">
        <f>VLOOKUP(A281,Master!A$6:L$4994,$I$1,0)</f>
        <v>89727131.470638797</v>
      </c>
    </row>
    <row r="282" spans="1:5" x14ac:dyDescent="0.25">
      <c r="A282" s="1">
        <v>38477</v>
      </c>
      <c r="B282" s="12">
        <f>VLOOKUP($A281,Master!$A$6:$L$4994,$I$1,0)*(1+0.75*(VLOOKUP($A282,'Old-UVXY-OHLC'!$A$3:$E$5000,B$1,0)/VLOOKUP('Old-UVXY-OHLC'!$A281,'Old-UVXY-OHLC'!$A$3:$E$5000,5,0)-1))</f>
        <v>88321474.677247331</v>
      </c>
      <c r="C282" s="12">
        <f>VLOOKUP($A281,Master!$A$6:$L$4994,$I$1,0)*(1+0.75*(VLOOKUP($A282,'Old-UVXY-OHLC'!$A$3:$E$5000,C$1,0)/VLOOKUP('Old-UVXY-OHLC'!$A281,'Old-UVXY-OHLC'!$A$3:$E$5000,5,0)-1))</f>
        <v>92016617.535200581</v>
      </c>
      <c r="D282" s="12">
        <f>VLOOKUP($A281,Master!$A$6:$L$4994,$I$1,0)*(1+0.75*(VLOOKUP($A282,'Old-UVXY-OHLC'!$A$3:$E$5000,D$1,0)/VLOOKUP('Old-UVXY-OHLC'!$A281,'Old-UVXY-OHLC'!$A$3:$E$5000,5,0)-1))</f>
        <v>86135416.544877723</v>
      </c>
      <c r="E282" s="12">
        <f>VLOOKUP(A282,Master!A$6:L$4994,$I$1,0)</f>
        <v>88029150.590528071</v>
      </c>
    </row>
    <row r="283" spans="1:5" x14ac:dyDescent="0.25">
      <c r="A283" s="1">
        <v>38478</v>
      </c>
      <c r="B283" s="12">
        <f>VLOOKUP($A282,Master!$A$6:$L$4994,$I$1,0)*(1+0.75*(VLOOKUP($A283,'Old-UVXY-OHLC'!$A$3:$E$5000,B$1,0)/VLOOKUP('Old-UVXY-OHLC'!$A282,'Old-UVXY-OHLC'!$A$3:$E$5000,5,0)-1))</f>
        <v>86702925.905858904</v>
      </c>
      <c r="C283" s="12">
        <f>VLOOKUP($A282,Master!$A$6:$L$4994,$I$1,0)*(1+0.75*(VLOOKUP($A283,'Old-UVXY-OHLC'!$A$3:$E$5000,C$1,0)/VLOOKUP('Old-UVXY-OHLC'!$A282,'Old-UVXY-OHLC'!$A$3:$E$5000,5,0)-1))</f>
        <v>88637454.0737634</v>
      </c>
      <c r="D283" s="12">
        <f>VLOOKUP($A282,Master!$A$6:$L$4994,$I$1,0)*(1+0.75*(VLOOKUP($A283,'Old-UVXY-OHLC'!$A$3:$E$5000,D$1,0)/VLOOKUP('Old-UVXY-OHLC'!$A282,'Old-UVXY-OHLC'!$A$3:$E$5000,5,0)-1))</f>
        <v>86422731.010017052</v>
      </c>
      <c r="E283" s="12">
        <f>VLOOKUP(A283,Master!A$6:L$4994,$I$1,0)</f>
        <v>88626040.702072367</v>
      </c>
    </row>
    <row r="284" spans="1:5" x14ac:dyDescent="0.25">
      <c r="A284" s="1">
        <v>38481</v>
      </c>
      <c r="B284" s="12">
        <f>VLOOKUP($A283,Master!$A$6:$L$4994,$I$1,0)*(1+0.75*(VLOOKUP($A284,'Old-UVXY-OHLC'!$A$3:$E$5000,B$1,0)/VLOOKUP('Old-UVXY-OHLC'!$A283,'Old-UVXY-OHLC'!$A$3:$E$5000,5,0)-1))</f>
        <v>88738356.411198631</v>
      </c>
      <c r="C284" s="12">
        <f>VLOOKUP($A283,Master!$A$6:$L$4994,$I$1,0)*(1+0.75*(VLOOKUP($A284,'Old-UVXY-OHLC'!$A$3:$E$5000,C$1,0)/VLOOKUP('Old-UVXY-OHLC'!$A283,'Old-UVXY-OHLC'!$A$3:$E$5000,5,0)-1))</f>
        <v>88981721.667428315</v>
      </c>
      <c r="D284" s="12">
        <f>VLOOKUP($A283,Master!$A$6:$L$4994,$I$1,0)*(1+0.75*(VLOOKUP($A284,'Old-UVXY-OHLC'!$A$3:$E$5000,D$1,0)/VLOOKUP('Old-UVXY-OHLC'!$A283,'Old-UVXY-OHLC'!$A$3:$E$5000,5,0)-1))</f>
        <v>86748529.10955368</v>
      </c>
      <c r="E284" s="12">
        <f>VLOOKUP(A284,Master!A$6:L$4994,$I$1,0)</f>
        <v>86714118.201149777</v>
      </c>
    </row>
    <row r="285" spans="1:5" x14ac:dyDescent="0.25">
      <c r="A285" s="1">
        <v>38482</v>
      </c>
      <c r="B285" s="12">
        <f>VLOOKUP($A284,Master!$A$6:$L$4994,$I$1,0)*(1+0.75*(VLOOKUP($A285,'Old-UVXY-OHLC'!$A$3:$E$5000,B$1,0)/VLOOKUP('Old-UVXY-OHLC'!$A284,'Old-UVXY-OHLC'!$A$3:$E$5000,5,0)-1))</f>
        <v>88544141.642515451</v>
      </c>
      <c r="C285" s="12">
        <f>VLOOKUP($A284,Master!$A$6:$L$4994,$I$1,0)*(1+0.75*(VLOOKUP($A285,'Old-UVXY-OHLC'!$A$3:$E$5000,C$1,0)/VLOOKUP('Old-UVXY-OHLC'!$A284,'Old-UVXY-OHLC'!$A$3:$E$5000,5,0)-1))</f>
        <v>92250645.578338116</v>
      </c>
      <c r="D285" s="12">
        <f>VLOOKUP($A284,Master!$A$6:$L$4994,$I$1,0)*(1+0.75*(VLOOKUP($A285,'Old-UVXY-OHLC'!$A$3:$E$5000,D$1,0)/VLOOKUP('Old-UVXY-OHLC'!$A284,'Old-UVXY-OHLC'!$A$3:$E$5000,5,0)-1))</f>
        <v>88544141.642515451</v>
      </c>
      <c r="E285" s="12">
        <f>VLOOKUP(A285,Master!A$6:L$4994,$I$1,0)</f>
        <v>91571633.426865146</v>
      </c>
    </row>
    <row r="286" spans="1:5" x14ac:dyDescent="0.25">
      <c r="A286" s="1">
        <v>38483</v>
      </c>
      <c r="B286" s="12">
        <f>VLOOKUP($A285,Master!$A$6:$L$4994,$I$1,0)*(1+0.75*(VLOOKUP($A286,'Old-UVXY-OHLC'!$A$3:$E$5000,B$1,0)/VLOOKUP('Old-UVXY-OHLC'!$A285,'Old-UVXY-OHLC'!$A$3:$E$5000,5,0)-1))</f>
        <v>91288081.678321853</v>
      </c>
      <c r="C286" s="12">
        <f>VLOOKUP($A285,Master!$A$6:$L$4994,$I$1,0)*(1+0.75*(VLOOKUP($A286,'Old-UVXY-OHLC'!$A$3:$E$5000,C$1,0)/VLOOKUP('Old-UVXY-OHLC'!$A285,'Old-UVXY-OHLC'!$A$3:$E$5000,5,0)-1))</f>
        <v>96959124.668412238</v>
      </c>
      <c r="D286" s="12">
        <f>VLOOKUP($A285,Master!$A$6:$L$4994,$I$1,0)*(1+0.75*(VLOOKUP($A286,'Old-UVXY-OHLC'!$A$3:$E$5000,D$1,0)/VLOOKUP('Old-UVXY-OHLC'!$A285,'Old-UVXY-OHLC'!$A$3:$E$5000,5,0)-1))</f>
        <v>91075419.871720418</v>
      </c>
      <c r="E286" s="12">
        <f>VLOOKUP(A286,Master!A$6:L$4994,$I$1,0)</f>
        <v>92374148.411964819</v>
      </c>
    </row>
    <row r="287" spans="1:5" x14ac:dyDescent="0.25">
      <c r="A287" s="1">
        <v>38484</v>
      </c>
      <c r="B287" s="12">
        <f>VLOOKUP($A286,Master!$A$6:$L$4994,$I$1,0)*(1+0.75*(VLOOKUP($A287,'Old-UVXY-OHLC'!$A$3:$E$5000,B$1,0)/VLOOKUP('Old-UVXY-OHLC'!$A286,'Old-UVXY-OHLC'!$A$3:$E$5000,5,0)-1))</f>
        <v>92165696.195271045</v>
      </c>
      <c r="C287" s="12">
        <f>VLOOKUP($A286,Master!$A$6:$L$4994,$I$1,0)*(1+0.75*(VLOOKUP($A287,'Old-UVXY-OHLC'!$A$3:$E$5000,C$1,0)/VLOOKUP('Old-UVXY-OHLC'!$A286,'Old-UVXY-OHLC'!$A$3:$E$5000,5,0)-1))</f>
        <v>99984041.536571205</v>
      </c>
      <c r="D287" s="12">
        <f>VLOOKUP($A286,Master!$A$6:$L$4994,$I$1,0)*(1+0.75*(VLOOKUP($A287,'Old-UVXY-OHLC'!$A$3:$E$5000,D$1,0)/VLOOKUP('Old-UVXY-OHLC'!$A286,'Old-UVXY-OHLC'!$A$3:$E$5000,5,0)-1))</f>
        <v>91559302.174986616</v>
      </c>
      <c r="E287" s="12">
        <f>VLOOKUP(A287,Master!A$6:L$4994,$I$1,0)</f>
        <v>99972074.731507093</v>
      </c>
    </row>
    <row r="288" spans="1:5" x14ac:dyDescent="0.25">
      <c r="A288" s="1">
        <v>38485</v>
      </c>
      <c r="B288" s="12">
        <f>VLOOKUP($A287,Master!$A$6:$L$4994,$I$1,0)*(1+0.75*(VLOOKUP($A288,'Old-UVXY-OHLC'!$A$3:$E$5000,B$1,0)/VLOOKUP('Old-UVXY-OHLC'!$A287,'Old-UVXY-OHLC'!$A$3:$E$5000,5,0)-1))</f>
        <v>99077788.747386813</v>
      </c>
      <c r="C288" s="12">
        <f>VLOOKUP($A287,Master!$A$6:$L$4994,$I$1,0)*(1+0.75*(VLOOKUP($A288,'Old-UVXY-OHLC'!$A$3:$E$5000,C$1,0)/VLOOKUP('Old-UVXY-OHLC'!$A287,'Old-UVXY-OHLC'!$A$3:$E$5000,5,0)-1))</f>
        <v>107665849.80683489</v>
      </c>
      <c r="D288" s="12">
        <f>VLOOKUP($A287,Master!$A$6:$L$4994,$I$1,0)*(1+0.75*(VLOOKUP($A288,'Old-UVXY-OHLC'!$A$3:$E$5000,D$1,0)/VLOOKUP('Old-UVXY-OHLC'!$A287,'Old-UVXY-OHLC'!$A$3:$E$5000,5,0)-1))</f>
        <v>98664669.477590516</v>
      </c>
      <c r="E288" s="12">
        <f>VLOOKUP(A288,Master!A$6:L$4994,$I$1,0)</f>
        <v>103455877.09393314</v>
      </c>
    </row>
    <row r="289" spans="1:5" x14ac:dyDescent="0.25">
      <c r="A289" s="1">
        <v>38488</v>
      </c>
      <c r="B289" s="12">
        <f>VLOOKUP($A288,Master!$A$6:$L$4994,$I$1,0)*(1+0.75*(VLOOKUP($A289,'Old-UVXY-OHLC'!$A$3:$E$5000,B$1,0)/VLOOKUP('Old-UVXY-OHLC'!$A288,'Old-UVXY-OHLC'!$A$3:$E$5000,5,0)-1))</f>
        <v>102954238.01932022</v>
      </c>
      <c r="C289" s="12">
        <f>VLOOKUP($A288,Master!$A$6:$L$4994,$I$1,0)*(1+0.75*(VLOOKUP($A289,'Old-UVXY-OHLC'!$A$3:$E$5000,C$1,0)/VLOOKUP('Old-UVXY-OHLC'!$A288,'Old-UVXY-OHLC'!$A$3:$E$5000,5,0)-1))</f>
        <v>104409980.83099508</v>
      </c>
      <c r="D289" s="12">
        <f>VLOOKUP($A288,Master!$A$6:$L$4994,$I$1,0)*(1+0.75*(VLOOKUP($A289,'Old-UVXY-OHLC'!$A$3:$E$5000,D$1,0)/VLOOKUP('Old-UVXY-OHLC'!$A288,'Old-UVXY-OHLC'!$A$3:$E$5000,5,0)-1))</f>
        <v>100974838.61119652</v>
      </c>
      <c r="E289" s="12">
        <f>VLOOKUP(A289,Master!A$6:L$4994,$I$1,0)</f>
        <v>100934933.50551312</v>
      </c>
    </row>
    <row r="290" spans="1:5" x14ac:dyDescent="0.25">
      <c r="A290" s="1">
        <v>38489</v>
      </c>
      <c r="B290" s="12">
        <f>VLOOKUP($A289,Master!$A$6:$L$4994,$I$1,0)*(1+0.75*(VLOOKUP($A290,'Old-UVXY-OHLC'!$A$3:$E$5000,B$1,0)/VLOOKUP('Old-UVXY-OHLC'!$A289,'Old-UVXY-OHLC'!$A$3:$E$5000,5,0)-1))</f>
        <v>102037246.43667789</v>
      </c>
      <c r="C290" s="12">
        <f>VLOOKUP($A289,Master!$A$6:$L$4994,$I$1,0)*(1+0.75*(VLOOKUP($A290,'Old-UVXY-OHLC'!$A$3:$E$5000,C$1,0)/VLOOKUP('Old-UVXY-OHLC'!$A289,'Old-UVXY-OHLC'!$A$3:$E$5000,5,0)-1))</f>
        <v>107231783.52106535</v>
      </c>
      <c r="D290" s="12">
        <f>VLOOKUP($A289,Master!$A$6:$L$4994,$I$1,0)*(1+0.75*(VLOOKUP($A290,'Old-UVXY-OHLC'!$A$3:$E$5000,D$1,0)/VLOOKUP('Old-UVXY-OHLC'!$A289,'Old-UVXY-OHLC'!$A$3:$E$5000,5,0)-1))</f>
        <v>93921092.445425645</v>
      </c>
      <c r="E290" s="12">
        <f>VLOOKUP(A290,Master!A$6:L$4994,$I$1,0)</f>
        <v>95407817.917989597</v>
      </c>
    </row>
    <row r="291" spans="1:5" x14ac:dyDescent="0.25">
      <c r="A291" s="1">
        <v>38490</v>
      </c>
      <c r="B291" s="12">
        <f>VLOOKUP($A290,Master!$A$6:$L$4994,$I$1,0)*(1+0.75*(VLOOKUP($A291,'Old-UVXY-OHLC'!$A$3:$E$5000,B$1,0)/VLOOKUP('Old-UVXY-OHLC'!$A290,'Old-UVXY-OHLC'!$A$3:$E$5000,5,0)-1))</f>
        <v>92253048.001151398</v>
      </c>
      <c r="C291" s="12">
        <f>VLOOKUP($A290,Master!$A$6:$L$4994,$I$1,0)*(1+0.75*(VLOOKUP($A291,'Old-UVXY-OHLC'!$A$3:$E$5000,C$1,0)/VLOOKUP('Old-UVXY-OHLC'!$A290,'Old-UVXY-OHLC'!$A$3:$E$5000,5,0)-1))</f>
        <v>92253048.001151398</v>
      </c>
      <c r="D291" s="12">
        <f>VLOOKUP($A290,Master!$A$6:$L$4994,$I$1,0)*(1+0.75*(VLOOKUP($A291,'Old-UVXY-OHLC'!$A$3:$E$5000,D$1,0)/VLOOKUP('Old-UVXY-OHLC'!$A290,'Old-UVXY-OHLC'!$A$3:$E$5000,5,0)-1))</f>
        <v>88907088.513995662</v>
      </c>
      <c r="E291" s="12">
        <f>VLOOKUP(A291,Master!A$6:L$4994,$I$1,0)</f>
        <v>89097432.421166912</v>
      </c>
    </row>
    <row r="292" spans="1:5" x14ac:dyDescent="0.25">
      <c r="A292" s="1">
        <v>38491</v>
      </c>
      <c r="B292" s="12">
        <f>VLOOKUP($A291,Master!$A$6:$L$4994,$I$1,0)*(1+0.75*(VLOOKUP($A292,'Old-UVXY-OHLC'!$A$3:$E$5000,B$1,0)/VLOOKUP('Old-UVXY-OHLC'!$A291,'Old-UVXY-OHLC'!$A$3:$E$5000,5,0)-1))</f>
        <v>88093034.332921669</v>
      </c>
      <c r="C292" s="12">
        <f>VLOOKUP($A291,Master!$A$6:$L$4994,$I$1,0)*(1+0.75*(VLOOKUP($A292,'Old-UVXY-OHLC'!$A$3:$E$5000,C$1,0)/VLOOKUP('Old-UVXY-OHLC'!$A291,'Old-UVXY-OHLC'!$A$3:$E$5000,5,0)-1))</f>
        <v>89442541.920633659</v>
      </c>
      <c r="D292" s="12">
        <f>VLOOKUP($A291,Master!$A$6:$L$4994,$I$1,0)*(1+0.75*(VLOOKUP($A292,'Old-UVXY-OHLC'!$A$3:$E$5000,D$1,0)/VLOOKUP('Old-UVXY-OHLC'!$A291,'Old-UVXY-OHLC'!$A$3:$E$5000,5,0)-1))</f>
        <v>86688546.39543128</v>
      </c>
      <c r="E292" s="12">
        <f>VLOOKUP(A292,Master!A$6:L$4994,$I$1,0)</f>
        <v>86698515.443204492</v>
      </c>
    </row>
    <row r="293" spans="1:5" x14ac:dyDescent="0.25">
      <c r="A293" s="1">
        <v>38492</v>
      </c>
      <c r="B293" s="12">
        <f>VLOOKUP($A292,Master!$A$6:$L$4994,$I$1,0)*(1+0.75*(VLOOKUP($A293,'Old-UVXY-OHLC'!$A$3:$E$5000,B$1,0)/VLOOKUP('Old-UVXY-OHLC'!$A292,'Old-UVXY-OHLC'!$A$3:$E$5000,5,0)-1))</f>
        <v>87350293.39717938</v>
      </c>
      <c r="C293" s="12">
        <f>VLOOKUP($A292,Master!$A$6:$L$4994,$I$1,0)*(1+0.75*(VLOOKUP($A293,'Old-UVXY-OHLC'!$A$3:$E$5000,C$1,0)/VLOOKUP('Old-UVXY-OHLC'!$A292,'Old-UVXY-OHLC'!$A$3:$E$5000,5,0)-1))</f>
        <v>88690761.660638079</v>
      </c>
      <c r="D293" s="12">
        <f>VLOOKUP($A292,Master!$A$6:$L$4994,$I$1,0)*(1+0.75*(VLOOKUP($A293,'Old-UVXY-OHLC'!$A$3:$E$5000,D$1,0)/VLOOKUP('Old-UVXY-OHLC'!$A292,'Old-UVXY-OHLC'!$A$3:$E$5000,5,0)-1))</f>
        <v>84950519.067542434</v>
      </c>
      <c r="E293" s="12">
        <f>VLOOKUP(A293,Master!A$6:L$4994,$I$1,0)</f>
        <v>84939546.943529308</v>
      </c>
    </row>
    <row r="294" spans="1:5" x14ac:dyDescent="0.25">
      <c r="A294" s="1">
        <v>38495</v>
      </c>
      <c r="B294" s="12">
        <f>VLOOKUP($A293,Master!$A$6:$L$4994,$I$1,0)*(1+0.75*(VLOOKUP($A294,'Old-UVXY-OHLC'!$A$3:$E$5000,B$1,0)/VLOOKUP('Old-UVXY-OHLC'!$A293,'Old-UVXY-OHLC'!$A$3:$E$5000,5,0)-1))</f>
        <v>86179726.485286534</v>
      </c>
      <c r="C294" s="12">
        <f>VLOOKUP($A293,Master!$A$6:$L$4994,$I$1,0)*(1+0.75*(VLOOKUP($A294,'Old-UVXY-OHLC'!$A$3:$E$5000,C$1,0)/VLOOKUP('Old-UVXY-OHLC'!$A293,'Old-UVXY-OHLC'!$A$3:$E$5000,5,0)-1))</f>
        <v>86179726.485286534</v>
      </c>
      <c r="D294" s="12">
        <f>VLOOKUP($A293,Master!$A$6:$L$4994,$I$1,0)*(1+0.75*(VLOOKUP($A294,'Old-UVXY-OHLC'!$A$3:$E$5000,D$1,0)/VLOOKUP('Old-UVXY-OHLC'!$A293,'Old-UVXY-OHLC'!$A$3:$E$5000,5,0)-1))</f>
        <v>81651332.71962291</v>
      </c>
      <c r="E294" s="12">
        <f>VLOOKUP(A294,Master!A$6:L$4994,$I$1,0)</f>
        <v>82291200.577444434</v>
      </c>
    </row>
    <row r="295" spans="1:5" x14ac:dyDescent="0.25">
      <c r="A295" s="1">
        <v>38496</v>
      </c>
      <c r="B295" s="12">
        <f>VLOOKUP($A294,Master!$A$6:$L$4994,$I$1,0)*(1+0.75*(VLOOKUP($A295,'Old-UVXY-OHLC'!$A$3:$E$5000,B$1,0)/VLOOKUP('Old-UVXY-OHLC'!$A294,'Old-UVXY-OHLC'!$A$3:$E$5000,5,0)-1))</f>
        <v>82763631.340748459</v>
      </c>
      <c r="C295" s="12">
        <f>VLOOKUP($A294,Master!$A$6:$L$4994,$I$1,0)*(1+0.75*(VLOOKUP($A295,'Old-UVXY-OHLC'!$A$3:$E$5000,C$1,0)/VLOOKUP('Old-UVXY-OHLC'!$A294,'Old-UVXY-OHLC'!$A$3:$E$5000,5,0)-1))</f>
        <v>82763631.340748459</v>
      </c>
      <c r="D295" s="12">
        <f>VLOOKUP($A294,Master!$A$6:$L$4994,$I$1,0)*(1+0.75*(VLOOKUP($A295,'Old-UVXY-OHLC'!$A$3:$E$5000,D$1,0)/VLOOKUP('Old-UVXY-OHLC'!$A294,'Old-UVXY-OHLC'!$A$3:$E$5000,5,0)-1))</f>
        <v>81418584.545584008</v>
      </c>
      <c r="E295" s="12">
        <f>VLOOKUP(A295,Master!A$6:L$4994,$I$1,0)</f>
        <v>81635485.161266476</v>
      </c>
    </row>
    <row r="296" spans="1:5" x14ac:dyDescent="0.25">
      <c r="A296" s="1">
        <v>38497</v>
      </c>
      <c r="B296" s="12">
        <f>VLOOKUP($A295,Master!$A$6:$L$4994,$I$1,0)*(1+0.75*(VLOOKUP($A296,'Old-UVXY-OHLC'!$A$3:$E$5000,B$1,0)/VLOOKUP('Old-UVXY-OHLC'!$A295,'Old-UVXY-OHLC'!$A$3:$E$5000,5,0)-1))</f>
        <v>81968944.406026095</v>
      </c>
      <c r="C296" s="12">
        <f>VLOOKUP($A295,Master!$A$6:$L$4994,$I$1,0)*(1+0.75*(VLOOKUP($A296,'Old-UVXY-OHLC'!$A$3:$E$5000,C$1,0)/VLOOKUP('Old-UVXY-OHLC'!$A295,'Old-UVXY-OHLC'!$A$3:$E$5000,5,0)-1))</f>
        <v>83413939.595412388</v>
      </c>
      <c r="D296" s="12">
        <f>VLOOKUP($A295,Master!$A$6:$L$4994,$I$1,0)*(1+0.75*(VLOOKUP($A296,'Old-UVXY-OHLC'!$A$3:$E$5000,D$1,0)/VLOOKUP('Old-UVXY-OHLC'!$A295,'Old-UVXY-OHLC'!$A$3:$E$5000,5,0)-1))</f>
        <v>81968944.406026095</v>
      </c>
      <c r="E296" s="12">
        <f>VLOOKUP(A296,Master!A$6:L$4994,$I$1,0)</f>
        <v>82696562.870743915</v>
      </c>
    </row>
    <row r="297" spans="1:5" x14ac:dyDescent="0.25">
      <c r="A297" s="1">
        <v>38498</v>
      </c>
      <c r="B297" s="12">
        <f>VLOOKUP($A296,Master!$A$6:$L$4994,$I$1,0)*(1+0.75*(VLOOKUP($A297,'Old-UVXY-OHLC'!$A$3:$E$5000,B$1,0)/VLOOKUP('Old-UVXY-OHLC'!$A296,'Old-UVXY-OHLC'!$A$3:$E$5000,5,0)-1))</f>
        <v>81442100.79950732</v>
      </c>
      <c r="C297" s="12">
        <f>VLOOKUP($A296,Master!$A$6:$L$4994,$I$1,0)*(1+0.75*(VLOOKUP($A297,'Old-UVXY-OHLC'!$A$3:$E$5000,C$1,0)/VLOOKUP('Old-UVXY-OHLC'!$A296,'Old-UVXY-OHLC'!$A$3:$E$5000,5,0)-1))</f>
        <v>81698109.052524269</v>
      </c>
      <c r="D297" s="12">
        <f>VLOOKUP($A296,Master!$A$6:$L$4994,$I$1,0)*(1+0.75*(VLOOKUP($A297,'Old-UVXY-OHLC'!$A$3:$E$5000,D$1,0)/VLOOKUP('Old-UVXY-OHLC'!$A296,'Old-UVXY-OHLC'!$A$3:$E$5000,5,0)-1))</f>
        <v>78381327.374352425</v>
      </c>
      <c r="E297" s="12">
        <f>VLOOKUP(A297,Master!A$6:L$4994,$I$1,0)</f>
        <v>78699161.2979922</v>
      </c>
    </row>
    <row r="298" spans="1:5" x14ac:dyDescent="0.25">
      <c r="A298" s="1">
        <v>38499</v>
      </c>
      <c r="B298" s="12">
        <f>VLOOKUP($A297,Master!$A$6:$L$4994,$I$1,0)*(1+0.75*(VLOOKUP($A298,'Old-UVXY-OHLC'!$A$3:$E$5000,B$1,0)/VLOOKUP('Old-UVXY-OHLC'!$A297,'Old-UVXY-OHLC'!$A$3:$E$5000,5,0)-1))</f>
        <v>78699161.2979922</v>
      </c>
      <c r="C298" s="12">
        <f>VLOOKUP($A297,Master!$A$6:$L$4994,$I$1,0)*(1+0.75*(VLOOKUP($A298,'Old-UVXY-OHLC'!$A$3:$E$5000,C$1,0)/VLOOKUP('Old-UVXY-OHLC'!$A297,'Old-UVXY-OHLC'!$A$3:$E$5000,5,0)-1))</f>
        <v>79816268.039632082</v>
      </c>
      <c r="D298" s="12">
        <f>VLOOKUP($A297,Master!$A$6:$L$4994,$I$1,0)*(1+0.75*(VLOOKUP($A298,'Old-UVXY-OHLC'!$A$3:$E$5000,D$1,0)/VLOOKUP('Old-UVXY-OHLC'!$A297,'Old-UVXY-OHLC'!$A$3:$E$5000,5,0)-1))</f>
        <v>78699161.2979922</v>
      </c>
      <c r="E298" s="12">
        <f>VLOOKUP(A298,Master!A$6:L$4994,$I$1,0)</f>
        <v>79147475.864407688</v>
      </c>
    </row>
    <row r="299" spans="1:5" x14ac:dyDescent="0.25">
      <c r="A299" s="1">
        <v>38503</v>
      </c>
      <c r="B299" s="12">
        <f>VLOOKUP($A298,Master!$A$6:$L$4994,$I$1,0)*(1+0.75*(VLOOKUP($A299,'Old-UVXY-OHLC'!$A$3:$E$5000,B$1,0)/VLOOKUP('Old-UVXY-OHLC'!$A298,'Old-UVXY-OHLC'!$A$3:$E$5000,5,0)-1))</f>
        <v>79671479.874421671</v>
      </c>
      <c r="C299" s="12">
        <f>VLOOKUP($A298,Master!$A$6:$L$4994,$I$1,0)*(1+0.75*(VLOOKUP($A299,'Old-UVXY-OHLC'!$A$3:$E$5000,C$1,0)/VLOOKUP('Old-UVXY-OHLC'!$A298,'Old-UVXY-OHLC'!$A$3:$E$5000,5,0)-1))</f>
        <v>81184027.973849282</v>
      </c>
      <c r="D299" s="12">
        <f>VLOOKUP($A298,Master!$A$6:$L$4994,$I$1,0)*(1+0.75*(VLOOKUP($A299,'Old-UVXY-OHLC'!$A$3:$E$5000,D$1,0)/VLOOKUP('Old-UVXY-OHLC'!$A298,'Old-UVXY-OHLC'!$A$3:$E$5000,5,0)-1))</f>
        <v>79119600.720071793</v>
      </c>
      <c r="E299" s="12">
        <f>VLOOKUP(A299,Master!A$6:L$4994,$I$1,0)</f>
        <v>80216563.888230994</v>
      </c>
    </row>
    <row r="300" spans="1:5" x14ac:dyDescent="0.25">
      <c r="A300" s="1">
        <v>38504</v>
      </c>
      <c r="B300" s="12">
        <f>VLOOKUP($A299,Master!$A$6:$L$4994,$I$1,0)*(1+0.75*(VLOOKUP($A300,'Old-UVXY-OHLC'!$A$3:$E$5000,B$1,0)/VLOOKUP('Old-UVXY-OHLC'!$A299,'Old-UVXY-OHLC'!$A$3:$E$5000,5,0)-1))</f>
        <v>79292929.201937824</v>
      </c>
      <c r="C300" s="12">
        <f>VLOOKUP($A299,Master!$A$6:$L$4994,$I$1,0)*(1+0.75*(VLOOKUP($A300,'Old-UVXY-OHLC'!$A$3:$E$5000,C$1,0)/VLOOKUP('Old-UVXY-OHLC'!$A299,'Old-UVXY-OHLC'!$A$3:$E$5000,5,0)-1))</f>
        <v>79292929.201937824</v>
      </c>
      <c r="D300" s="12">
        <f>VLOOKUP($A299,Master!$A$6:$L$4994,$I$1,0)*(1+0.75*(VLOOKUP($A300,'Old-UVXY-OHLC'!$A$3:$E$5000,D$1,0)/VLOOKUP('Old-UVXY-OHLC'!$A299,'Old-UVXY-OHLC'!$A$3:$E$5000,5,0)-1))</f>
        <v>76542962.136153981</v>
      </c>
      <c r="E300" s="12">
        <f>VLOOKUP(A300,Master!A$6:L$4994,$I$1,0)</f>
        <v>78013510.965163365</v>
      </c>
    </row>
    <row r="301" spans="1:5" x14ac:dyDescent="0.25">
      <c r="A301" s="1">
        <v>38505</v>
      </c>
      <c r="B301" s="12">
        <f>VLOOKUP($A300,Master!$A$6:$L$4994,$I$1,0)*(1+0.75*(VLOOKUP($A301,'Old-UVXY-OHLC'!$A$3:$E$5000,B$1,0)/VLOOKUP('Old-UVXY-OHLC'!$A300,'Old-UVXY-OHLC'!$A$3:$E$5000,5,0)-1))</f>
        <v>78110034.704673499</v>
      </c>
      <c r="C301" s="12">
        <f>VLOOKUP($A300,Master!$A$6:$L$4994,$I$1,0)*(1+0.75*(VLOOKUP($A301,'Old-UVXY-OHLC'!$A$3:$E$5000,C$1,0)/VLOOKUP('Old-UVXY-OHLC'!$A300,'Old-UVXY-OHLC'!$A$3:$E$5000,5,0)-1))</f>
        <v>78702945.702130094</v>
      </c>
      <c r="D301" s="12">
        <f>VLOOKUP($A300,Master!$A$6:$L$4994,$I$1,0)*(1+0.75*(VLOOKUP($A301,'Old-UVXY-OHLC'!$A$3:$E$5000,D$1,0)/VLOOKUP('Old-UVXY-OHLC'!$A300,'Old-UVXY-OHLC'!$A$3:$E$5000,5,0)-1))</f>
        <v>76767929.330708772</v>
      </c>
      <c r="E301" s="12">
        <f>VLOOKUP(A301,Master!A$6:L$4994,$I$1,0)</f>
        <v>77125696.785172671</v>
      </c>
    </row>
    <row r="302" spans="1:5" x14ac:dyDescent="0.25">
      <c r="A302" s="1">
        <v>38506</v>
      </c>
      <c r="B302" s="12">
        <f>VLOOKUP($A301,Master!$A$6:$L$4994,$I$1,0)*(1+0.75*(VLOOKUP($A302,'Old-UVXY-OHLC'!$A$3:$E$5000,B$1,0)/VLOOKUP('Old-UVXY-OHLC'!$A301,'Old-UVXY-OHLC'!$A$3:$E$5000,5,0)-1))</f>
        <v>76778938.467788965</v>
      </c>
      <c r="C302" s="12">
        <f>VLOOKUP($A301,Master!$A$6:$L$4994,$I$1,0)*(1+0.75*(VLOOKUP($A302,'Old-UVXY-OHLC'!$A$3:$E$5000,C$1,0)/VLOOKUP('Old-UVXY-OHLC'!$A301,'Old-UVXY-OHLC'!$A$3:$E$5000,5,0)-1))</f>
        <v>78224819.091527462</v>
      </c>
      <c r="D302" s="12">
        <f>VLOOKUP($A301,Master!$A$6:$L$4994,$I$1,0)*(1+0.75*(VLOOKUP($A302,'Old-UVXY-OHLC'!$A$3:$E$5000,D$1,0)/VLOOKUP('Old-UVXY-OHLC'!$A301,'Old-UVXY-OHLC'!$A$3:$E$5000,5,0)-1))</f>
        <v>74301468.625665203</v>
      </c>
      <c r="E302" s="12">
        <f>VLOOKUP(A302,Master!A$6:L$4994,$I$1,0)</f>
        <v>77098497.918028027</v>
      </c>
    </row>
    <row r="303" spans="1:5" x14ac:dyDescent="0.25">
      <c r="A303" s="1">
        <v>38509</v>
      </c>
      <c r="B303" s="12">
        <f>VLOOKUP($A302,Master!$A$6:$L$4994,$I$1,0)*(1+0.75*(VLOOKUP($A303,'Old-UVXY-OHLC'!$A$3:$E$5000,B$1,0)/VLOOKUP('Old-UVXY-OHLC'!$A302,'Old-UVXY-OHLC'!$A$3:$E$5000,5,0)-1))</f>
        <v>77974935.756405756</v>
      </c>
      <c r="C303" s="12">
        <f>VLOOKUP($A302,Master!$A$6:$L$4994,$I$1,0)*(1+0.75*(VLOOKUP($A303,'Old-UVXY-OHLC'!$A$3:$E$5000,C$1,0)/VLOOKUP('Old-UVXY-OHLC'!$A302,'Old-UVXY-OHLC'!$A$3:$E$5000,5,0)-1))</f>
        <v>78522250.520640269</v>
      </c>
      <c r="D303" s="12">
        <f>VLOOKUP($A302,Master!$A$6:$L$4994,$I$1,0)*(1+0.75*(VLOOKUP($A303,'Old-UVXY-OHLC'!$A$3:$E$5000,D$1,0)/VLOOKUP('Old-UVXY-OHLC'!$A302,'Old-UVXY-OHLC'!$A$3:$E$5000,5,0)-1))</f>
        <v>74274624.806375369</v>
      </c>
      <c r="E303" s="12">
        <f>VLOOKUP(A303,Master!A$6:L$4994,$I$1,0)</f>
        <v>74971622.129374564</v>
      </c>
    </row>
    <row r="304" spans="1:5" x14ac:dyDescent="0.25">
      <c r="A304" s="1">
        <v>38510</v>
      </c>
      <c r="B304" s="12">
        <f>VLOOKUP($A303,Master!$A$6:$L$4994,$I$1,0)*(1+0.75*(VLOOKUP($A304,'Old-UVXY-OHLC'!$A$3:$E$5000,B$1,0)/VLOOKUP('Old-UVXY-OHLC'!$A303,'Old-UVXY-OHLC'!$A$3:$E$5000,5,0)-1))</f>
        <v>74667118.363990963</v>
      </c>
      <c r="C304" s="12">
        <f>VLOOKUP($A303,Master!$A$6:$L$4994,$I$1,0)*(1+0.75*(VLOOKUP($A304,'Old-UVXY-OHLC'!$A$3:$E$5000,C$1,0)/VLOOKUP('Old-UVXY-OHLC'!$A303,'Old-UVXY-OHLC'!$A$3:$E$5000,5,0)-1))</f>
        <v>75273430.840837792</v>
      </c>
      <c r="D304" s="12">
        <f>VLOOKUP($A303,Master!$A$6:$L$4994,$I$1,0)*(1+0.75*(VLOOKUP($A304,'Old-UVXY-OHLC'!$A$3:$E$5000,D$1,0)/VLOOKUP('Old-UVXY-OHLC'!$A303,'Old-UVXY-OHLC'!$A$3:$E$5000,5,0)-1))</f>
        <v>72534703.609030083</v>
      </c>
      <c r="E304" s="12">
        <f>VLOOKUP(A304,Master!A$6:L$4994,$I$1,0)</f>
        <v>73212963.88596721</v>
      </c>
    </row>
    <row r="305" spans="1:5" x14ac:dyDescent="0.25">
      <c r="A305" s="1">
        <v>38511</v>
      </c>
      <c r="B305" s="12">
        <f>VLOOKUP($A304,Master!$A$6:$L$4994,$I$1,0)*(1+0.75*(VLOOKUP($A305,'Old-UVXY-OHLC'!$A$3:$E$5000,B$1,0)/VLOOKUP('Old-UVXY-OHLC'!$A304,'Old-UVXY-OHLC'!$A$3:$E$5000,5,0)-1))</f>
        <v>73772482.985919043</v>
      </c>
      <c r="C305" s="12">
        <f>VLOOKUP($A304,Master!$A$6:$L$4994,$I$1,0)*(1+0.75*(VLOOKUP($A305,'Old-UVXY-OHLC'!$A$3:$E$5000,C$1,0)/VLOOKUP('Old-UVXY-OHLC'!$A304,'Old-UVXY-OHLC'!$A$3:$E$5000,5,0)-1))</f>
        <v>74674627.369487494</v>
      </c>
      <c r="D305" s="12">
        <f>VLOOKUP($A304,Master!$A$6:$L$4994,$I$1,0)*(1+0.75*(VLOOKUP($A305,'Old-UVXY-OHLC'!$A$3:$E$5000,D$1,0)/VLOOKUP('Old-UVXY-OHLC'!$A304,'Old-UVXY-OHLC'!$A$3:$E$5000,5,0)-1))</f>
        <v>72395813.026370287</v>
      </c>
      <c r="E305" s="12">
        <f>VLOOKUP(A305,Master!A$6:L$4994,$I$1,0)</f>
        <v>73771778.899330348</v>
      </c>
    </row>
    <row r="306" spans="1:5" x14ac:dyDescent="0.25">
      <c r="A306" s="1">
        <v>38512</v>
      </c>
      <c r="B306" s="12">
        <f>VLOOKUP($A305,Master!$A$6:$L$4994,$I$1,0)*(1+0.75*(VLOOKUP($A306,'Old-UVXY-OHLC'!$A$3:$E$5000,B$1,0)/VLOOKUP('Old-UVXY-OHLC'!$A305,'Old-UVXY-OHLC'!$A$3:$E$5000,5,0)-1))</f>
        <v>75174104.585253358</v>
      </c>
      <c r="C306" s="12">
        <f>VLOOKUP($A305,Master!$A$6:$L$4994,$I$1,0)*(1+0.75*(VLOOKUP($A306,'Old-UVXY-OHLC'!$A$3:$E$5000,C$1,0)/VLOOKUP('Old-UVXY-OHLC'!$A305,'Old-UVXY-OHLC'!$A$3:$E$5000,5,0)-1))</f>
        <v>75642276.47187452</v>
      </c>
      <c r="D306" s="12">
        <f>VLOOKUP($A305,Master!$A$6:$L$4994,$I$1,0)*(1+0.75*(VLOOKUP($A306,'Old-UVXY-OHLC'!$A$3:$E$5000,D$1,0)/VLOOKUP('Old-UVXY-OHLC'!$A305,'Old-UVXY-OHLC'!$A$3:$E$5000,5,0)-1))</f>
        <v>72563796.697429448</v>
      </c>
      <c r="E306" s="12">
        <f>VLOOKUP(A306,Master!A$6:L$4994,$I$1,0)</f>
        <v>73026855.328258812</v>
      </c>
    </row>
    <row r="307" spans="1:5" x14ac:dyDescent="0.25">
      <c r="A307" s="1">
        <v>38513</v>
      </c>
      <c r="B307" s="12">
        <f>VLOOKUP($A306,Master!$A$6:$L$4994,$I$1,0)*(1+0.75*(VLOOKUP($A307,'Old-UVXY-OHLC'!$A$3:$E$5000,B$1,0)/VLOOKUP('Old-UVXY-OHLC'!$A306,'Old-UVXY-OHLC'!$A$3:$E$5000,5,0)-1))</f>
        <v>73603582.056995481</v>
      </c>
      <c r="C307" s="12">
        <f>VLOOKUP($A306,Master!$A$6:$L$4994,$I$1,0)*(1+0.75*(VLOOKUP($A307,'Old-UVXY-OHLC'!$A$3:$E$5000,C$1,0)/VLOOKUP('Old-UVXY-OHLC'!$A306,'Old-UVXY-OHLC'!$A$3:$E$5000,5,0)-1))</f>
        <v>74297756.592212811</v>
      </c>
      <c r="D307" s="12">
        <f>VLOOKUP($A306,Master!$A$6:$L$4994,$I$1,0)*(1+0.75*(VLOOKUP($A307,'Old-UVXY-OHLC'!$A$3:$E$5000,D$1,0)/VLOOKUP('Old-UVXY-OHLC'!$A306,'Old-UVXY-OHLC'!$A$3:$E$5000,5,0)-1))</f>
        <v>72765660.461578816</v>
      </c>
      <c r="E307" s="12">
        <f>VLOOKUP(A307,Master!A$6:L$4994,$I$1,0)</f>
        <v>73172529.109649688</v>
      </c>
    </row>
    <row r="308" spans="1:5" x14ac:dyDescent="0.25">
      <c r="A308" s="1">
        <v>38516</v>
      </c>
      <c r="B308" s="12">
        <f>VLOOKUP($A307,Master!$A$6:$L$4994,$I$1,0)*(1+0.75*(VLOOKUP($A308,'Old-UVXY-OHLC'!$A$3:$E$5000,B$1,0)/VLOOKUP('Old-UVXY-OHLC'!$A307,'Old-UVXY-OHLC'!$A$3:$E$5000,5,0)-1))</f>
        <v>73316936.196000785</v>
      </c>
      <c r="C308" s="12">
        <f>VLOOKUP($A307,Master!$A$6:$L$4994,$I$1,0)*(1+0.75*(VLOOKUP($A308,'Old-UVXY-OHLC'!$A$3:$E$5000,C$1,0)/VLOOKUP('Old-UVXY-OHLC'!$A307,'Old-UVXY-OHLC'!$A$3:$E$5000,5,0)-1))</f>
        <v>74362664.379108414</v>
      </c>
      <c r="D308" s="12">
        <f>VLOOKUP($A307,Master!$A$6:$L$4994,$I$1,0)*(1+0.75*(VLOOKUP($A308,'Old-UVXY-OHLC'!$A$3:$E$5000,D$1,0)/VLOOKUP('Old-UVXY-OHLC'!$A307,'Old-UVXY-OHLC'!$A$3:$E$5000,5,0)-1))</f>
        <v>68746598.84418346</v>
      </c>
      <c r="E308" s="12">
        <f>VLOOKUP(A308,Master!A$6:L$4994,$I$1,0)</f>
        <v>69587465.221842363</v>
      </c>
    </row>
    <row r="309" spans="1:5" x14ac:dyDescent="0.25">
      <c r="A309" s="1">
        <v>38517</v>
      </c>
      <c r="B309" s="12">
        <f>VLOOKUP($A308,Master!$A$6:$L$4994,$I$1,0)*(1+0.75*(VLOOKUP($A309,'Old-UVXY-OHLC'!$A$3:$E$5000,B$1,0)/VLOOKUP('Old-UVXY-OHLC'!$A308,'Old-UVXY-OHLC'!$A$3:$E$5000,5,0)-1))</f>
        <v>70305241.475919142</v>
      </c>
      <c r="C309" s="12">
        <f>VLOOKUP($A308,Master!$A$6:$L$4994,$I$1,0)*(1+0.75*(VLOOKUP($A309,'Old-UVXY-OHLC'!$A$3:$E$5000,C$1,0)/VLOOKUP('Old-UVXY-OHLC'!$A308,'Old-UVXY-OHLC'!$A$3:$E$5000,5,0)-1))</f>
        <v>70560983.186603725</v>
      </c>
      <c r="D309" s="12">
        <f>VLOOKUP($A308,Master!$A$6:$L$4994,$I$1,0)*(1+0.75*(VLOOKUP($A309,'Old-UVXY-OHLC'!$A$3:$E$5000,D$1,0)/VLOOKUP('Old-UVXY-OHLC'!$A308,'Old-UVXY-OHLC'!$A$3:$E$5000,5,0)-1))</f>
        <v>67690722.082293883</v>
      </c>
      <c r="E309" s="12">
        <f>VLOOKUP(A309,Master!A$6:L$4994,$I$1,0)</f>
        <v>68389094.147988304</v>
      </c>
    </row>
    <row r="310" spans="1:5" x14ac:dyDescent="0.25">
      <c r="A310" s="1">
        <v>38518</v>
      </c>
      <c r="B310" s="12">
        <f>VLOOKUP($A309,Master!$A$6:$L$4994,$I$1,0)*(1+0.75*(VLOOKUP($A310,'Old-UVXY-OHLC'!$A$3:$E$5000,B$1,0)/VLOOKUP('Old-UVXY-OHLC'!$A309,'Old-UVXY-OHLC'!$A$3:$E$5000,5,0)-1))</f>
        <v>74985985.091651484</v>
      </c>
      <c r="C310" s="12">
        <f>VLOOKUP($A309,Master!$A$6:$L$4994,$I$1,0)*(1+0.75*(VLOOKUP($A310,'Old-UVXY-OHLC'!$A$3:$E$5000,C$1,0)/VLOOKUP('Old-UVXY-OHLC'!$A309,'Old-UVXY-OHLC'!$A$3:$E$5000,5,0)-1))</f>
        <v>75705647.236815438</v>
      </c>
      <c r="D310" s="12">
        <f>VLOOKUP($A309,Master!$A$6:$L$4994,$I$1,0)*(1+0.75*(VLOOKUP($A310,'Old-UVXY-OHLC'!$A$3:$E$5000,D$1,0)/VLOOKUP('Old-UVXY-OHLC'!$A309,'Old-UVXY-OHLC'!$A$3:$E$5000,5,0)-1))</f>
        <v>72962935.16056627</v>
      </c>
      <c r="E310" s="12">
        <f>VLOOKUP(A310,Master!A$6:L$4994,$I$1,0)</f>
        <v>73465995.678055927</v>
      </c>
    </row>
    <row r="311" spans="1:5" x14ac:dyDescent="0.25">
      <c r="A311" s="1">
        <v>38519</v>
      </c>
      <c r="B311" s="12">
        <f>VLOOKUP($A310,Master!$A$6:$L$4994,$I$1,0)*(1+0.75*(VLOOKUP($A311,'Old-UVXY-OHLC'!$A$3:$E$5000,B$1,0)/VLOOKUP('Old-UVXY-OHLC'!$A310,'Old-UVXY-OHLC'!$A$3:$E$5000,5,0)-1))</f>
        <v>75091288.055310413</v>
      </c>
      <c r="C311" s="12">
        <f>VLOOKUP($A310,Master!$A$6:$L$4994,$I$1,0)*(1+0.75*(VLOOKUP($A311,'Old-UVXY-OHLC'!$A$3:$E$5000,C$1,0)/VLOOKUP('Old-UVXY-OHLC'!$A310,'Old-UVXY-OHLC'!$A$3:$E$5000,5,0)-1))</f>
        <v>83020580.388757661</v>
      </c>
      <c r="D311" s="12">
        <f>VLOOKUP($A310,Master!$A$6:$L$4994,$I$1,0)*(1+0.75*(VLOOKUP($A311,'Old-UVXY-OHLC'!$A$3:$E$5000,D$1,0)/VLOOKUP('Old-UVXY-OHLC'!$A310,'Old-UVXY-OHLC'!$A$3:$E$5000,5,0)-1))</f>
        <v>72852673.051334158</v>
      </c>
      <c r="E311" s="12">
        <f>VLOOKUP(A311,Master!A$6:L$4994,$I$1,0)</f>
        <v>72842833.608061939</v>
      </c>
    </row>
    <row r="312" spans="1:5" x14ac:dyDescent="0.25">
      <c r="A312" s="1">
        <v>38520</v>
      </c>
      <c r="B312" s="12">
        <f>VLOOKUP($A311,Master!$A$6:$L$4994,$I$1,0)*(1+0.75*(VLOOKUP($A312,'Old-UVXY-OHLC'!$A$3:$E$5000,B$1,0)/VLOOKUP('Old-UVXY-OHLC'!$A311,'Old-UVXY-OHLC'!$A$3:$E$5000,5,0)-1))</f>
        <v>72019647.903547317</v>
      </c>
      <c r="C312" s="12">
        <f>VLOOKUP($A311,Master!$A$6:$L$4994,$I$1,0)*(1+0.75*(VLOOKUP($A312,'Old-UVXY-OHLC'!$A$3:$E$5000,C$1,0)/VLOOKUP('Old-UVXY-OHLC'!$A311,'Old-UVXY-OHLC'!$A$3:$E$5000,5,0)-1))</f>
        <v>74723827.371525332</v>
      </c>
      <c r="D312" s="12">
        <f>VLOOKUP($A311,Master!$A$6:$L$4994,$I$1,0)*(1+0.75*(VLOOKUP($A312,'Old-UVXY-OHLC'!$A$3:$E$5000,D$1,0)/VLOOKUP('Old-UVXY-OHLC'!$A311,'Old-UVXY-OHLC'!$A$3:$E$5000,5,0)-1))</f>
        <v>72019647.903547317</v>
      </c>
      <c r="E312" s="12">
        <f>VLOOKUP(A312,Master!A$6:L$4994,$I$1,0)</f>
        <v>73909418.791778728</v>
      </c>
    </row>
    <row r="313" spans="1:5" x14ac:dyDescent="0.25">
      <c r="A313" s="1">
        <v>38523</v>
      </c>
      <c r="B313" s="12">
        <f>VLOOKUP($A312,Master!$A$6:$L$4994,$I$1,0)*(1+0.75*(VLOOKUP($A313,'Old-UVXY-OHLC'!$A$3:$E$5000,B$1,0)/VLOOKUP('Old-UVXY-OHLC'!$A312,'Old-UVXY-OHLC'!$A$3:$E$5000,5,0)-1))</f>
        <v>75953725.609256268</v>
      </c>
      <c r="C313" s="12">
        <f>VLOOKUP($A312,Master!$A$6:$L$4994,$I$1,0)*(1+0.75*(VLOOKUP($A313,'Old-UVXY-OHLC'!$A$3:$E$5000,C$1,0)/VLOOKUP('Old-UVXY-OHLC'!$A312,'Old-UVXY-OHLC'!$A$3:$E$5000,5,0)-1))</f>
        <v>75953725.609256268</v>
      </c>
      <c r="D313" s="12">
        <f>VLOOKUP($A312,Master!$A$6:$L$4994,$I$1,0)*(1+0.75*(VLOOKUP($A313,'Old-UVXY-OHLC'!$A$3:$E$5000,D$1,0)/VLOOKUP('Old-UVXY-OHLC'!$A312,'Old-UVXY-OHLC'!$A$3:$E$5000,5,0)-1))</f>
        <v>73346033.863898039</v>
      </c>
      <c r="E313" s="12">
        <f>VLOOKUP(A313,Master!A$6:L$4994,$I$1,0)</f>
        <v>73966488.933360994</v>
      </c>
    </row>
    <row r="314" spans="1:5" x14ac:dyDescent="0.25">
      <c r="A314" s="1">
        <v>38524</v>
      </c>
      <c r="B314" s="12">
        <f>VLOOKUP($A313,Master!$A$6:$L$4994,$I$1,0)*(1+0.75*(VLOOKUP($A314,'Old-UVXY-OHLC'!$A$3:$E$5000,B$1,0)/VLOOKUP('Old-UVXY-OHLC'!$A313,'Old-UVXY-OHLC'!$A$3:$E$5000,5,0)-1))</f>
        <v>72817981.975428596</v>
      </c>
      <c r="C314" s="12">
        <f>VLOOKUP($A313,Master!$A$6:$L$4994,$I$1,0)*(1+0.75*(VLOOKUP($A314,'Old-UVXY-OHLC'!$A$3:$E$5000,C$1,0)/VLOOKUP('Old-UVXY-OHLC'!$A313,'Old-UVXY-OHLC'!$A$3:$E$5000,5,0)-1))</f>
        <v>72817981.975428596</v>
      </c>
      <c r="D314" s="12">
        <f>VLOOKUP($A313,Master!$A$6:$L$4994,$I$1,0)*(1+0.75*(VLOOKUP($A314,'Old-UVXY-OHLC'!$A$3:$E$5000,D$1,0)/VLOOKUP('Old-UVXY-OHLC'!$A313,'Old-UVXY-OHLC'!$A$3:$E$5000,5,0)-1))</f>
        <v>72174747.48514311</v>
      </c>
      <c r="E314" s="12">
        <f>VLOOKUP(A314,Master!A$6:L$4994,$I$1,0)</f>
        <v>72164881.981851101</v>
      </c>
    </row>
    <row r="315" spans="1:5" x14ac:dyDescent="0.25">
      <c r="A315" s="1">
        <v>38525</v>
      </c>
      <c r="B315" s="12">
        <f>VLOOKUP($A314,Master!$A$6:$L$4994,$I$1,0)*(1+0.75*(VLOOKUP($A315,'Old-UVXY-OHLC'!$A$3:$E$5000,B$1,0)/VLOOKUP('Old-UVXY-OHLC'!$A314,'Old-UVXY-OHLC'!$A$3:$E$5000,5,0)-1))</f>
        <v>73035060.565632582</v>
      </c>
      <c r="C315" s="12">
        <f>VLOOKUP($A314,Master!$A$6:$L$4994,$I$1,0)*(1+0.75*(VLOOKUP($A315,'Old-UVXY-OHLC'!$A$3:$E$5000,C$1,0)/VLOOKUP('Old-UVXY-OHLC'!$A314,'Old-UVXY-OHLC'!$A$3:$E$5000,5,0)-1))</f>
        <v>73630425.787182093</v>
      </c>
      <c r="D315" s="12">
        <f>VLOOKUP($A314,Master!$A$6:$L$4994,$I$1,0)*(1+0.75*(VLOOKUP($A315,'Old-UVXY-OHLC'!$A$3:$E$5000,D$1,0)/VLOOKUP('Old-UVXY-OHLC'!$A314,'Old-UVXY-OHLC'!$A$3:$E$5000,5,0)-1))</f>
        <v>72076081.645708725</v>
      </c>
      <c r="E315" s="12">
        <f>VLOOKUP(A315,Master!A$6:L$4994,$I$1,0)</f>
        <v>72355913.048533782</v>
      </c>
    </row>
    <row r="316" spans="1:5" x14ac:dyDescent="0.25">
      <c r="A316" s="1">
        <v>38526</v>
      </c>
      <c r="B316" s="12">
        <f>VLOOKUP($A315,Master!$A$6:$L$4994,$I$1,0)*(1+0.75*(VLOOKUP($A316,'Old-UVXY-OHLC'!$A$3:$E$5000,B$1,0)/VLOOKUP('Old-UVXY-OHLC'!$A315,'Old-UVXY-OHLC'!$A$3:$E$5000,5,0)-1))</f>
        <v>72622083.440627635</v>
      </c>
      <c r="C316" s="12">
        <f>VLOOKUP($A315,Master!$A$6:$L$4994,$I$1,0)*(1+0.75*(VLOOKUP($A316,'Old-UVXY-OHLC'!$A$3:$E$5000,C$1,0)/VLOOKUP('Old-UVXY-OHLC'!$A315,'Old-UVXY-OHLC'!$A$3:$E$5000,5,0)-1))</f>
        <v>73069726.286234066</v>
      </c>
      <c r="D316" s="12">
        <f>VLOOKUP($A315,Master!$A$6:$L$4994,$I$1,0)*(1+0.75*(VLOOKUP($A316,'Old-UVXY-OHLC'!$A$3:$E$5000,D$1,0)/VLOOKUP('Old-UVXY-OHLC'!$A315,'Old-UVXY-OHLC'!$A$3:$E$5000,5,0)-1))</f>
        <v>71934483.953663871</v>
      </c>
      <c r="E316" s="12">
        <f>VLOOKUP(A316,Master!A$6:L$4994,$I$1,0)</f>
        <v>72335053.727114737</v>
      </c>
    </row>
    <row r="317" spans="1:5" x14ac:dyDescent="0.25">
      <c r="A317" s="1">
        <v>38527</v>
      </c>
      <c r="B317" s="12">
        <f>VLOOKUP($A316,Master!$A$6:$L$4994,$I$1,0)*(1+0.75*(VLOOKUP($A317,'Old-UVXY-OHLC'!$A$3:$E$5000,B$1,0)/VLOOKUP('Old-UVXY-OHLC'!$A316,'Old-UVXY-OHLC'!$A$3:$E$5000,5,0)-1))</f>
        <v>72902106.236320138</v>
      </c>
      <c r="C317" s="12">
        <f>VLOOKUP($A316,Master!$A$6:$L$4994,$I$1,0)*(1+0.75*(VLOOKUP($A317,'Old-UVXY-OHLC'!$A$3:$E$5000,C$1,0)/VLOOKUP('Old-UVXY-OHLC'!$A316,'Old-UVXY-OHLC'!$A$3:$E$5000,5,0)-1))</f>
        <v>75288594.772181258</v>
      </c>
      <c r="D317" s="12">
        <f>VLOOKUP($A316,Master!$A$6:$L$4994,$I$1,0)*(1+0.75*(VLOOKUP($A317,'Old-UVXY-OHLC'!$A$3:$E$5000,D$1,0)/VLOOKUP('Old-UVXY-OHLC'!$A316,'Old-UVXY-OHLC'!$A$3:$E$5000,5,0)-1))</f>
        <v>71765992.506852552</v>
      </c>
      <c r="E317" s="12">
        <f>VLOOKUP(A317,Master!A$6:L$4994,$I$1,0)</f>
        <v>75278908.512447089</v>
      </c>
    </row>
    <row r="318" spans="1:5" x14ac:dyDescent="0.25">
      <c r="A318" s="1">
        <v>38530</v>
      </c>
      <c r="B318" s="12">
        <f>VLOOKUP($A317,Master!$A$6:$L$4994,$I$1,0)*(1+0.75*(VLOOKUP($A318,'Old-UVXY-OHLC'!$A$3:$E$5000,B$1,0)/VLOOKUP('Old-UVXY-OHLC'!$A317,'Old-UVXY-OHLC'!$A$3:$E$5000,5,0)-1))</f>
        <v>73981931.530003145</v>
      </c>
      <c r="C318" s="12">
        <f>VLOOKUP($A317,Master!$A$6:$L$4994,$I$1,0)*(1+0.75*(VLOOKUP($A318,'Old-UVXY-OHLC'!$A$3:$E$5000,C$1,0)/VLOOKUP('Old-UVXY-OHLC'!$A317,'Old-UVXY-OHLC'!$A$3:$E$5000,5,0)-1))</f>
        <v>75013000.910495475</v>
      </c>
      <c r="D318" s="12">
        <f>VLOOKUP($A317,Master!$A$6:$L$4994,$I$1,0)*(1+0.75*(VLOOKUP($A318,'Old-UVXY-OHLC'!$A$3:$E$5000,D$1,0)/VLOOKUP('Old-UVXY-OHLC'!$A317,'Old-UVXY-OHLC'!$A$3:$E$5000,5,0)-1))</f>
        <v>73721450.765937209</v>
      </c>
      <c r="E318" s="12">
        <f>VLOOKUP(A318,Master!A$6:L$4994,$I$1,0)</f>
        <v>73800728.551202685</v>
      </c>
    </row>
    <row r="319" spans="1:5" x14ac:dyDescent="0.25">
      <c r="A319" s="1">
        <v>38531</v>
      </c>
      <c r="B319" s="12">
        <f>VLOOKUP($A318,Master!$A$6:$L$4994,$I$1,0)*(1+0.75*(VLOOKUP($A319,'Old-UVXY-OHLC'!$A$3:$E$5000,B$1,0)/VLOOKUP('Old-UVXY-OHLC'!$A318,'Old-UVXY-OHLC'!$A$3:$E$5000,5,0)-1))</f>
        <v>72549872.091241911</v>
      </c>
      <c r="C319" s="12">
        <f>VLOOKUP($A318,Master!$A$6:$L$4994,$I$1,0)*(1+0.75*(VLOOKUP($A319,'Old-UVXY-OHLC'!$A$3:$E$5000,C$1,0)/VLOOKUP('Old-UVXY-OHLC'!$A318,'Old-UVXY-OHLC'!$A$3:$E$5000,5,0)-1))</f>
        <v>72549872.091241911</v>
      </c>
      <c r="D319" s="12">
        <f>VLOOKUP($A318,Master!$A$6:$L$4994,$I$1,0)*(1+0.75*(VLOOKUP($A319,'Old-UVXY-OHLC'!$A$3:$E$5000,D$1,0)/VLOOKUP('Old-UVXY-OHLC'!$A318,'Old-UVXY-OHLC'!$A$3:$E$5000,5,0)-1))</f>
        <v>70870285.294019714</v>
      </c>
      <c r="E319" s="12">
        <f>VLOOKUP(A319,Master!A$6:L$4994,$I$1,0)</f>
        <v>71656432.196153596</v>
      </c>
    </row>
    <row r="320" spans="1:5" x14ac:dyDescent="0.25">
      <c r="A320" s="1">
        <v>38532</v>
      </c>
      <c r="B320" s="12">
        <f>VLOOKUP($A319,Master!$A$6:$L$4994,$I$1,0)*(1+0.75*(VLOOKUP($A320,'Old-UVXY-OHLC'!$A$3:$E$5000,B$1,0)/VLOOKUP('Old-UVXY-OHLC'!$A319,'Old-UVXY-OHLC'!$A$3:$E$5000,5,0)-1))</f>
        <v>72781398.998733103</v>
      </c>
      <c r="C320" s="12">
        <f>VLOOKUP($A319,Master!$A$6:$L$4994,$I$1,0)*(1+0.75*(VLOOKUP($A320,'Old-UVXY-OHLC'!$A$3:$E$5000,C$1,0)/VLOOKUP('Old-UVXY-OHLC'!$A319,'Old-UVXY-OHLC'!$A$3:$E$5000,5,0)-1))</f>
        <v>73319633.729636058</v>
      </c>
      <c r="D320" s="12">
        <f>VLOOKUP($A319,Master!$A$6:$L$4994,$I$1,0)*(1+0.75*(VLOOKUP($A320,'Old-UVXY-OHLC'!$A$3:$E$5000,D$1,0)/VLOOKUP('Old-UVXY-OHLC'!$A319,'Old-UVXY-OHLC'!$A$3:$E$5000,5,0)-1))</f>
        <v>71895642.74597469</v>
      </c>
      <c r="E320" s="12">
        <f>VLOOKUP(A320,Master!A$6:L$4994,$I$1,0)</f>
        <v>73291023.44278869</v>
      </c>
    </row>
    <row r="321" spans="1:5" x14ac:dyDescent="0.25">
      <c r="A321" s="1">
        <v>38533</v>
      </c>
      <c r="B321" s="12">
        <f>VLOOKUP($A320,Master!$A$6:$L$4994,$I$1,0)*(1+0.75*(VLOOKUP($A321,'Old-UVXY-OHLC'!$A$3:$E$5000,B$1,0)/VLOOKUP('Old-UVXY-OHLC'!$A320,'Old-UVXY-OHLC'!$A$3:$E$5000,5,0)-1))</f>
        <v>72837998.503757685</v>
      </c>
      <c r="C321" s="12">
        <f>VLOOKUP($A320,Master!$A$6:$L$4994,$I$1,0)*(1+0.75*(VLOOKUP($A321,'Old-UVXY-OHLC'!$A$3:$E$5000,C$1,0)/VLOOKUP('Old-UVXY-OHLC'!$A320,'Old-UVXY-OHLC'!$A$3:$E$5000,5,0)-1))</f>
        <v>74546538.310815573</v>
      </c>
      <c r="D321" s="12">
        <f>VLOOKUP($A320,Master!$A$6:$L$4994,$I$1,0)*(1+0.75*(VLOOKUP($A321,'Old-UVXY-OHLC'!$A$3:$E$5000,D$1,0)/VLOOKUP('Old-UVXY-OHLC'!$A320,'Old-UVXY-OHLC'!$A$3:$E$5000,5,0)-1))</f>
        <v>72837998.503757685</v>
      </c>
      <c r="E321" s="12">
        <f>VLOOKUP(A321,Master!A$6:L$4994,$I$1,0)</f>
        <v>73691558.321230426</v>
      </c>
    </row>
    <row r="322" spans="1:5" x14ac:dyDescent="0.25">
      <c r="A322" s="1">
        <v>38534</v>
      </c>
      <c r="B322" s="12">
        <f>VLOOKUP($A321,Master!$A$6:$L$4994,$I$1,0)*(1+0.75*(VLOOKUP($A322,'Old-UVXY-OHLC'!$A$3:$E$5000,B$1,0)/VLOOKUP('Old-UVXY-OHLC'!$A321,'Old-UVXY-OHLC'!$A$3:$E$5000,5,0)-1))</f>
        <v>72925805.552101552</v>
      </c>
      <c r="C322" s="12">
        <f>VLOOKUP($A321,Master!$A$6:$L$4994,$I$1,0)*(1+0.75*(VLOOKUP($A322,'Old-UVXY-OHLC'!$A$3:$E$5000,C$1,0)/VLOOKUP('Old-UVXY-OHLC'!$A321,'Old-UVXY-OHLC'!$A$3:$E$5000,5,0)-1))</f>
        <v>73659481.228104383</v>
      </c>
      <c r="D322" s="12">
        <f>VLOOKUP($A321,Master!$A$6:$L$4994,$I$1,0)*(1+0.75*(VLOOKUP($A322,'Old-UVXY-OHLC'!$A$3:$E$5000,D$1,0)/VLOOKUP('Old-UVXY-OHLC'!$A321,'Old-UVXY-OHLC'!$A$3:$E$5000,5,0)-1))</f>
        <v>72925805.552101552</v>
      </c>
      <c r="E322" s="12">
        <f>VLOOKUP(A322,Master!A$6:L$4994,$I$1,0)</f>
        <v>73554539.37707822</v>
      </c>
    </row>
    <row r="323" spans="1:5" x14ac:dyDescent="0.25">
      <c r="A323" s="1">
        <v>38538</v>
      </c>
      <c r="B323" s="12">
        <f>VLOOKUP($A322,Master!$A$6:$L$4994,$I$1,0)*(1+0.75*(VLOOKUP($A323,'Old-UVXY-OHLC'!$A$3:$E$5000,B$1,0)/VLOOKUP('Old-UVXY-OHLC'!$A322,'Old-UVXY-OHLC'!$A$3:$E$5000,5,0)-1))</f>
        <v>74322133.476997063</v>
      </c>
      <c r="C323" s="12">
        <f>VLOOKUP($A322,Master!$A$6:$L$4994,$I$1,0)*(1+0.75*(VLOOKUP($A323,'Old-UVXY-OHLC'!$A$3:$E$5000,C$1,0)/VLOOKUP('Old-UVXY-OHLC'!$A322,'Old-UVXY-OHLC'!$A$3:$E$5000,5,0)-1))</f>
        <v>75138056.508228883</v>
      </c>
      <c r="D323" s="12">
        <f>VLOOKUP($A322,Master!$A$6:$L$4994,$I$1,0)*(1+0.75*(VLOOKUP($A323,'Old-UVXY-OHLC'!$A$3:$E$5000,D$1,0)/VLOOKUP('Old-UVXY-OHLC'!$A322,'Old-UVXY-OHLC'!$A$3:$E$5000,5,0)-1))</f>
        <v>71674965.967964113</v>
      </c>
      <c r="E323" s="12">
        <f>VLOOKUP(A323,Master!A$6:L$4994,$I$1,0)</f>
        <v>71634310.875024915</v>
      </c>
    </row>
    <row r="324" spans="1:5" x14ac:dyDescent="0.25">
      <c r="A324" s="1">
        <v>38539</v>
      </c>
      <c r="B324" s="12">
        <f>VLOOKUP($A323,Master!$A$6:$L$4994,$I$1,0)*(1+0.75*(VLOOKUP($A324,'Old-UVXY-OHLC'!$A$3:$E$5000,B$1,0)/VLOOKUP('Old-UVXY-OHLC'!$A323,'Old-UVXY-OHLC'!$A$3:$E$5000,5,0)-1))</f>
        <v>72451982.606104359</v>
      </c>
      <c r="C324" s="12">
        <f>VLOOKUP($A323,Master!$A$6:$L$4994,$I$1,0)*(1+0.75*(VLOOKUP($A324,'Old-UVXY-OHLC'!$A$3:$E$5000,C$1,0)/VLOOKUP('Old-UVXY-OHLC'!$A323,'Old-UVXY-OHLC'!$A$3:$E$5000,5,0)-1))</f>
        <v>72675719.583181828</v>
      </c>
      <c r="D324" s="12">
        <f>VLOOKUP($A323,Master!$A$6:$L$4994,$I$1,0)*(1+0.75*(VLOOKUP($A324,'Old-UVXY-OHLC'!$A$3:$E$5000,D$1,0)/VLOOKUP('Old-UVXY-OHLC'!$A323,'Old-UVXY-OHLC'!$A$3:$E$5000,5,0)-1))</f>
        <v>70961708.635759383</v>
      </c>
      <c r="E324" s="12">
        <f>VLOOKUP(A324,Master!A$6:L$4994,$I$1,0)</f>
        <v>72665596.107090443</v>
      </c>
    </row>
    <row r="325" spans="1:5" x14ac:dyDescent="0.25">
      <c r="A325" s="1">
        <v>38540</v>
      </c>
      <c r="B325" s="12">
        <f>VLOOKUP($A324,Master!$A$6:$L$4994,$I$1,0)*(1+0.75*(VLOOKUP($A325,'Old-UVXY-OHLC'!$A$3:$E$5000,B$1,0)/VLOOKUP('Old-UVXY-OHLC'!$A324,'Old-UVXY-OHLC'!$A$3:$E$5000,5,0)-1))</f>
        <v>76606829.086644188</v>
      </c>
      <c r="C325" s="12">
        <f>VLOOKUP($A324,Master!$A$6:$L$4994,$I$1,0)*(1+0.75*(VLOOKUP($A325,'Old-UVXY-OHLC'!$A$3:$E$5000,C$1,0)/VLOOKUP('Old-UVXY-OHLC'!$A324,'Old-UVXY-OHLC'!$A$3:$E$5000,5,0)-1))</f>
        <v>78159311.175425038</v>
      </c>
      <c r="D325" s="12">
        <f>VLOOKUP($A324,Master!$A$6:$L$4994,$I$1,0)*(1+0.75*(VLOOKUP($A325,'Old-UVXY-OHLC'!$A$3:$E$5000,D$1,0)/VLOOKUP('Old-UVXY-OHLC'!$A324,'Old-UVXY-OHLC'!$A$3:$E$5000,5,0)-1))</f>
        <v>73450904.399626464</v>
      </c>
      <c r="E325" s="12">
        <f>VLOOKUP(A325,Master!A$6:L$4994,$I$1,0)</f>
        <v>73440639.804765955</v>
      </c>
    </row>
    <row r="326" spans="1:5" x14ac:dyDescent="0.25">
      <c r="A326" s="1">
        <v>38541</v>
      </c>
      <c r="B326" s="12">
        <f>VLOOKUP($A325,Master!$A$6:$L$4994,$I$1,0)*(1+0.75*(VLOOKUP($A326,'Old-UVXY-OHLC'!$A$3:$E$5000,B$1,0)/VLOOKUP('Old-UVXY-OHLC'!$A325,'Old-UVXY-OHLC'!$A$3:$E$5000,5,0)-1))</f>
        <v>73583726.550553605</v>
      </c>
      <c r="C326" s="12">
        <f>VLOOKUP($A325,Master!$A$6:$L$4994,$I$1,0)*(1+0.75*(VLOOKUP($A326,'Old-UVXY-OHLC'!$A$3:$E$5000,C$1,0)/VLOOKUP('Old-UVXY-OHLC'!$A325,'Old-UVXY-OHLC'!$A$3:$E$5000,5,0)-1))</f>
        <v>73583726.550553605</v>
      </c>
      <c r="D326" s="12">
        <f>VLOOKUP($A325,Master!$A$6:$L$4994,$I$1,0)*(1+0.75*(VLOOKUP($A326,'Old-UVXY-OHLC'!$A$3:$E$5000,D$1,0)/VLOOKUP('Old-UVXY-OHLC'!$A325,'Old-UVXY-OHLC'!$A$3:$E$5000,5,0)-1))</f>
        <v>69532156.284271717</v>
      </c>
      <c r="E326" s="12">
        <f>VLOOKUP(A326,Master!A$6:L$4994,$I$1,0)</f>
        <v>70281380.610837117</v>
      </c>
    </row>
    <row r="327" spans="1:5" x14ac:dyDescent="0.25">
      <c r="A327" s="1">
        <v>38544</v>
      </c>
      <c r="B327" s="12">
        <f>VLOOKUP($A326,Master!$A$6:$L$4994,$I$1,0)*(1+0.75*(VLOOKUP($A327,'Old-UVXY-OHLC'!$A$3:$E$5000,B$1,0)/VLOOKUP('Old-UVXY-OHLC'!$A326,'Old-UVXY-OHLC'!$A$3:$E$5000,5,0)-1))</f>
        <v>66556373.896101967</v>
      </c>
      <c r="C327" s="12">
        <f>VLOOKUP($A326,Master!$A$6:$L$4994,$I$1,0)*(1+0.75*(VLOOKUP($A327,'Old-UVXY-OHLC'!$A$3:$E$5000,C$1,0)/VLOOKUP('Old-UVXY-OHLC'!$A326,'Old-UVXY-OHLC'!$A$3:$E$5000,5,0)-1))</f>
        <v>69568555.241332099</v>
      </c>
      <c r="D327" s="12">
        <f>VLOOKUP($A326,Master!$A$6:$L$4994,$I$1,0)*(1+0.75*(VLOOKUP($A327,'Old-UVXY-OHLC'!$A$3:$E$5000,D$1,0)/VLOOKUP('Old-UVXY-OHLC'!$A326,'Old-UVXY-OHLC'!$A$3:$E$5000,5,0)-1))</f>
        <v>66556373.896101967</v>
      </c>
      <c r="E327" s="12">
        <f>VLOOKUP(A327,Master!A$6:L$4994,$I$1,0)</f>
        <v>68755404.616972193</v>
      </c>
    </row>
    <row r="328" spans="1:5" x14ac:dyDescent="0.25">
      <c r="A328" s="1">
        <v>38545</v>
      </c>
      <c r="B328" s="12">
        <f>VLOOKUP($A327,Master!$A$6:$L$4994,$I$1,0)*(1+0.75*(VLOOKUP($A328,'Old-UVXY-OHLC'!$A$3:$E$5000,B$1,0)/VLOOKUP('Old-UVXY-OHLC'!$A327,'Old-UVXY-OHLC'!$A$3:$E$5000,5,0)-1))</f>
        <v>67921612.020806849</v>
      </c>
      <c r="C328" s="12">
        <f>VLOOKUP($A327,Master!$A$6:$L$4994,$I$1,0)*(1+0.75*(VLOOKUP($A328,'Old-UVXY-OHLC'!$A$3:$E$5000,C$1,0)/VLOOKUP('Old-UVXY-OHLC'!$A327,'Old-UVXY-OHLC'!$A$3:$E$5000,5,0)-1))</f>
        <v>69080411.461559534</v>
      </c>
      <c r="D328" s="12">
        <f>VLOOKUP($A327,Master!$A$6:$L$4994,$I$1,0)*(1+0.75*(VLOOKUP($A328,'Old-UVXY-OHLC'!$A$3:$E$5000,D$1,0)/VLOOKUP('Old-UVXY-OHLC'!$A327,'Old-UVXY-OHLC'!$A$3:$E$5000,5,0)-1))</f>
        <v>67466332.525519028</v>
      </c>
      <c r="E328" s="12">
        <f>VLOOKUP(A328,Master!A$6:L$4994,$I$1,0)</f>
        <v>67456669.465713367</v>
      </c>
    </row>
    <row r="329" spans="1:5" x14ac:dyDescent="0.25">
      <c r="A329" s="1">
        <v>38546</v>
      </c>
      <c r="B329" s="12">
        <f>VLOOKUP($A328,Master!$A$6:$L$4994,$I$1,0)*(1+0.75*(VLOOKUP($A329,'Old-UVXY-OHLC'!$A$3:$E$5000,B$1,0)/VLOOKUP('Old-UVXY-OHLC'!$A328,'Old-UVXY-OHLC'!$A$3:$E$5000,5,0)-1))</f>
        <v>67138827.909689769</v>
      </c>
      <c r="C329" s="12">
        <f>VLOOKUP($A328,Master!$A$6:$L$4994,$I$1,0)*(1+0.75*(VLOOKUP($A329,'Old-UVXY-OHLC'!$A$3:$E$5000,C$1,0)/VLOOKUP('Old-UVXY-OHLC'!$A328,'Old-UVXY-OHLC'!$A$3:$E$5000,5,0)-1))</f>
        <v>67748956.354130283</v>
      </c>
      <c r="D329" s="12">
        <f>VLOOKUP($A328,Master!$A$6:$L$4994,$I$1,0)*(1+0.75*(VLOOKUP($A329,'Old-UVXY-OHLC'!$A$3:$E$5000,D$1,0)/VLOOKUP('Old-UVXY-OHLC'!$A328,'Old-UVXY-OHLC'!$A$3:$E$5000,5,0)-1))</f>
        <v>65663891.941481911</v>
      </c>
      <c r="E329" s="12">
        <f>VLOOKUP(A329,Master!A$6:L$4994,$I$1,0)</f>
        <v>65654409.433568351</v>
      </c>
    </row>
    <row r="330" spans="1:5" x14ac:dyDescent="0.25">
      <c r="A330" s="1">
        <v>38547</v>
      </c>
      <c r="B330" s="12">
        <f>VLOOKUP($A329,Master!$A$6:$L$4994,$I$1,0)*(1+0.75*(VLOOKUP($A330,'Old-UVXY-OHLC'!$A$3:$E$5000,B$1,0)/VLOOKUP('Old-UVXY-OHLC'!$A329,'Old-UVXY-OHLC'!$A$3:$E$5000,5,0)-1))</f>
        <v>65056250.735815898</v>
      </c>
      <c r="C330" s="12">
        <f>VLOOKUP($A329,Master!$A$6:$L$4994,$I$1,0)*(1+0.75*(VLOOKUP($A330,'Old-UVXY-OHLC'!$A$3:$E$5000,C$1,0)/VLOOKUP('Old-UVXY-OHLC'!$A329,'Old-UVXY-OHLC'!$A$3:$E$5000,5,0)-1))</f>
        <v>65813415.892631941</v>
      </c>
      <c r="D330" s="12">
        <f>VLOOKUP($A329,Master!$A$6:$L$4994,$I$1,0)*(1+0.75*(VLOOKUP($A330,'Old-UVXY-OHLC'!$A$3:$E$5000,D$1,0)/VLOOKUP('Old-UVXY-OHLC'!$A329,'Old-UVXY-OHLC'!$A$3:$E$5000,5,0)-1))</f>
        <v>64263754.7572795</v>
      </c>
      <c r="E330" s="12">
        <f>VLOOKUP(A330,Master!A$6:L$4994,$I$1,0)</f>
        <v>64304779.560485289</v>
      </c>
    </row>
    <row r="331" spans="1:5" x14ac:dyDescent="0.25">
      <c r="A331" s="1">
        <v>38548</v>
      </c>
      <c r="B331" s="12">
        <f>VLOOKUP($A330,Master!$A$6:$L$4994,$I$1,0)*(1+0.75*(VLOOKUP($A331,'Old-UVXY-OHLC'!$A$3:$E$5000,B$1,0)/VLOOKUP('Old-UVXY-OHLC'!$A330,'Old-UVXY-OHLC'!$A$3:$E$5000,5,0)-1))</f>
        <v>64255144.096833102</v>
      </c>
      <c r="C331" s="12">
        <f>VLOOKUP($A330,Master!$A$6:$L$4994,$I$1,0)*(1+0.75*(VLOOKUP($A331,'Old-UVXY-OHLC'!$A$3:$E$5000,C$1,0)/VLOOKUP('Old-UVXY-OHLC'!$A330,'Old-UVXY-OHLC'!$A$3:$E$5000,5,0)-1))</f>
        <v>64255144.096833102</v>
      </c>
      <c r="D331" s="12">
        <f>VLOOKUP($A330,Master!$A$6:$L$4994,$I$1,0)*(1+0.75*(VLOOKUP($A331,'Old-UVXY-OHLC'!$A$3:$E$5000,D$1,0)/VLOOKUP('Old-UVXY-OHLC'!$A330,'Old-UVXY-OHLC'!$A$3:$E$5000,5,0)-1))</f>
        <v>62352051.568485677</v>
      </c>
      <c r="E331" s="12">
        <f>VLOOKUP(A331,Master!A$6:L$4994,$I$1,0)</f>
        <v>63441598.414826237</v>
      </c>
    </row>
    <row r="332" spans="1:5" x14ac:dyDescent="0.25">
      <c r="A332" s="1">
        <v>38551</v>
      </c>
      <c r="B332" s="12">
        <f>VLOOKUP($A331,Master!$A$6:$L$4994,$I$1,0)*(1+0.75*(VLOOKUP($A332,'Old-UVXY-OHLC'!$A$3:$E$5000,B$1,0)/VLOOKUP('Old-UVXY-OHLC'!$A331,'Old-UVXY-OHLC'!$A$3:$E$5000,5,0)-1))</f>
        <v>64103146.74458155</v>
      </c>
      <c r="C332" s="12">
        <f>VLOOKUP($A331,Master!$A$6:$L$4994,$I$1,0)*(1+0.75*(VLOOKUP($A332,'Old-UVXY-OHLC'!$A$3:$E$5000,C$1,0)/VLOOKUP('Old-UVXY-OHLC'!$A331,'Old-UVXY-OHLC'!$A$3:$E$5000,5,0)-1))</f>
        <v>64103146.74458155</v>
      </c>
      <c r="D332" s="12">
        <f>VLOOKUP($A331,Master!$A$6:$L$4994,$I$1,0)*(1+0.75*(VLOOKUP($A332,'Old-UVXY-OHLC'!$A$3:$E$5000,D$1,0)/VLOOKUP('Old-UVXY-OHLC'!$A331,'Old-UVXY-OHLC'!$A$3:$E$5000,5,0)-1))</f>
        <v>62809781.174096435</v>
      </c>
      <c r="E332" s="12">
        <f>VLOOKUP(A332,Master!A$6:L$4994,$I$1,0)</f>
        <v>63163517.589609586</v>
      </c>
    </row>
    <row r="333" spans="1:5" x14ac:dyDescent="0.25">
      <c r="A333" s="1">
        <v>38552</v>
      </c>
      <c r="B333" s="12">
        <f>VLOOKUP($A332,Master!$A$6:$L$4994,$I$1,0)*(1+0.75*(VLOOKUP($A333,'Old-UVXY-OHLC'!$A$3:$E$5000,B$1,0)/VLOOKUP('Old-UVXY-OHLC'!$A332,'Old-UVXY-OHLC'!$A$3:$E$5000,5,0)-1))</f>
        <v>63539560.922326483</v>
      </c>
      <c r="C333" s="12">
        <f>VLOOKUP($A332,Master!$A$6:$L$4994,$I$1,0)*(1+0.75*(VLOOKUP($A333,'Old-UVXY-OHLC'!$A$3:$E$5000,C$1,0)/VLOOKUP('Old-UVXY-OHLC'!$A332,'Old-UVXY-OHLC'!$A$3:$E$5000,5,0)-1))</f>
        <v>63539560.922326483</v>
      </c>
      <c r="D333" s="12">
        <f>VLOOKUP($A332,Master!$A$6:$L$4994,$I$1,0)*(1+0.75*(VLOOKUP($A333,'Old-UVXY-OHLC'!$A$3:$E$5000,D$1,0)/VLOOKUP('Old-UVXY-OHLC'!$A332,'Old-UVXY-OHLC'!$A$3:$E$5000,5,0)-1))</f>
        <v>61582174.273097515</v>
      </c>
      <c r="E333" s="12">
        <f>VLOOKUP(A333,Master!A$6:L$4994,$I$1,0)</f>
        <v>61573070.115750037</v>
      </c>
    </row>
    <row r="334" spans="1:5" x14ac:dyDescent="0.25">
      <c r="A334" s="1">
        <v>38553</v>
      </c>
      <c r="B334" s="12">
        <f>VLOOKUP($A333,Master!$A$6:$L$4994,$I$1,0)*(1+0.75*(VLOOKUP($A334,'Old-UVXY-OHLC'!$A$3:$E$5000,B$1,0)/VLOOKUP('Old-UVXY-OHLC'!$A333,'Old-UVXY-OHLC'!$A$3:$E$5000,5,0)-1))</f>
        <v>62376835.416371718</v>
      </c>
      <c r="C334" s="12">
        <f>VLOOKUP($A333,Master!$A$6:$L$4994,$I$1,0)*(1+0.75*(VLOOKUP($A334,'Old-UVXY-OHLC'!$A$3:$E$5000,C$1,0)/VLOOKUP('Old-UVXY-OHLC'!$A333,'Old-UVXY-OHLC'!$A$3:$E$5000,5,0)-1))</f>
        <v>62742175.699345373</v>
      </c>
      <c r="D334" s="12">
        <f>VLOOKUP($A333,Master!$A$6:$L$4994,$I$1,0)*(1+0.75*(VLOOKUP($A334,'Old-UVXY-OHLC'!$A$3:$E$5000,D$1,0)/VLOOKUP('Old-UVXY-OHLC'!$A333,'Old-UVXY-OHLC'!$A$3:$E$5000,5,0)-1))</f>
        <v>60550099.255504198</v>
      </c>
      <c r="E334" s="12">
        <f>VLOOKUP(A334,Master!A$6:L$4994,$I$1,0)</f>
        <v>60768726.234487131</v>
      </c>
    </row>
    <row r="335" spans="1:5" x14ac:dyDescent="0.25">
      <c r="A335" s="1">
        <v>38554</v>
      </c>
      <c r="B335" s="12">
        <f>VLOOKUP($A334,Master!$A$6:$L$4994,$I$1,0)*(1+0.75*(VLOOKUP($A335,'Old-UVXY-OHLC'!$A$3:$E$5000,B$1,0)/VLOOKUP('Old-UVXY-OHLC'!$A334,'Old-UVXY-OHLC'!$A$3:$E$5000,5,0)-1))</f>
        <v>61384290.19740402</v>
      </c>
      <c r="C335" s="12">
        <f>VLOOKUP($A334,Master!$A$6:$L$4994,$I$1,0)*(1+0.75*(VLOOKUP($A335,'Old-UVXY-OHLC'!$A$3:$E$5000,C$1,0)/VLOOKUP('Old-UVXY-OHLC'!$A334,'Old-UVXY-OHLC'!$A$3:$E$5000,5,0)-1))</f>
        <v>61979197.001484424</v>
      </c>
      <c r="D335" s="12">
        <f>VLOOKUP($A334,Master!$A$6:$L$4994,$I$1,0)*(1+0.75*(VLOOKUP($A335,'Old-UVXY-OHLC'!$A$3:$E$5000,D$1,0)/VLOOKUP('Old-UVXY-OHLC'!$A334,'Old-UVXY-OHLC'!$A$3:$E$5000,5,0)-1))</f>
        <v>59114527.796716042</v>
      </c>
      <c r="E335" s="12">
        <f>VLOOKUP(A335,Master!A$6:L$4994,$I$1,0)</f>
        <v>60189559.378692962</v>
      </c>
    </row>
    <row r="336" spans="1:5" x14ac:dyDescent="0.25">
      <c r="A336" s="1">
        <v>38555</v>
      </c>
      <c r="B336" s="12">
        <f>VLOOKUP($A335,Master!$A$6:$L$4994,$I$1,0)*(1+0.75*(VLOOKUP($A336,'Old-UVXY-OHLC'!$A$3:$E$5000,B$1,0)/VLOOKUP('Old-UVXY-OHLC'!$A335,'Old-UVXY-OHLC'!$A$3:$E$5000,5,0)-1))</f>
        <v>59826533.03602539</v>
      </c>
      <c r="C336" s="12">
        <f>VLOOKUP($A335,Master!$A$6:$L$4994,$I$1,0)*(1+0.75*(VLOOKUP($A336,'Old-UVXY-OHLC'!$A$3:$E$5000,C$1,0)/VLOOKUP('Old-UVXY-OHLC'!$A335,'Old-UVXY-OHLC'!$A$3:$E$5000,5,0)-1))</f>
        <v>59826533.03602539</v>
      </c>
      <c r="D336" s="12">
        <f>VLOOKUP($A335,Master!$A$6:$L$4994,$I$1,0)*(1+0.75*(VLOOKUP($A336,'Old-UVXY-OHLC'!$A$3:$E$5000,D$1,0)/VLOOKUP('Old-UVXY-OHLC'!$A335,'Old-UVXY-OHLC'!$A$3:$E$5000,5,0)-1))</f>
        <v>58011394.42746938</v>
      </c>
      <c r="E336" s="12">
        <f>VLOOKUP(A336,Master!A$6:L$4994,$I$1,0)</f>
        <v>58844927.318537898</v>
      </c>
    </row>
    <row r="337" spans="1:5" x14ac:dyDescent="0.25">
      <c r="A337" s="1">
        <v>38558</v>
      </c>
      <c r="B337" s="12">
        <f>VLOOKUP($A336,Master!$A$6:$L$4994,$I$1,0)*(1+0.75*(VLOOKUP($A337,'Old-UVXY-OHLC'!$A$3:$E$5000,B$1,0)/VLOOKUP('Old-UVXY-OHLC'!$A336,'Old-UVXY-OHLC'!$A$3:$E$5000,5,0)-1))</f>
        <v>59070015.833477505</v>
      </c>
      <c r="C337" s="12">
        <f>VLOOKUP($A336,Master!$A$6:$L$4994,$I$1,0)*(1+0.75*(VLOOKUP($A337,'Old-UVXY-OHLC'!$A$3:$E$5000,C$1,0)/VLOOKUP('Old-UVXY-OHLC'!$A336,'Old-UVXY-OHLC'!$A$3:$E$5000,5,0)-1))</f>
        <v>59634522.994561873</v>
      </c>
      <c r="D337" s="12">
        <f>VLOOKUP($A336,Master!$A$6:$L$4994,$I$1,0)*(1+0.75*(VLOOKUP($A337,'Old-UVXY-OHLC'!$A$3:$E$5000,D$1,0)/VLOOKUP('Old-UVXY-OHLC'!$A336,'Old-UVXY-OHLC'!$A$3:$E$5000,5,0)-1))</f>
        <v>59070015.833477505</v>
      </c>
      <c r="E337" s="12">
        <f>VLOOKUP(A337,Master!A$6:L$4994,$I$1,0)</f>
        <v>59409504.802291885</v>
      </c>
    </row>
    <row r="338" spans="1:5" x14ac:dyDescent="0.25">
      <c r="A338" s="1">
        <v>38559</v>
      </c>
      <c r="B338" s="12">
        <f>VLOOKUP($A337,Master!$A$6:$L$4994,$I$1,0)*(1+0.75*(VLOOKUP($A338,'Old-UVXY-OHLC'!$A$3:$E$5000,B$1,0)/VLOOKUP('Old-UVXY-OHLC'!$A337,'Old-UVXY-OHLC'!$A$3:$E$5000,5,0)-1))</f>
        <v>59033435.516260281</v>
      </c>
      <c r="C338" s="12">
        <f>VLOOKUP($A337,Master!$A$6:$L$4994,$I$1,0)*(1+0.75*(VLOOKUP($A338,'Old-UVXY-OHLC'!$A$3:$E$5000,C$1,0)/VLOOKUP('Old-UVXY-OHLC'!$A337,'Old-UVXY-OHLC'!$A$3:$E$5000,5,0)-1))</f>
        <v>60066203.861369878</v>
      </c>
      <c r="D338" s="12">
        <f>VLOOKUP($A337,Master!$A$6:$L$4994,$I$1,0)*(1+0.75*(VLOOKUP($A338,'Old-UVXY-OHLC'!$A$3:$E$5000,D$1,0)/VLOOKUP('Old-UVXY-OHLC'!$A337,'Old-UVXY-OHLC'!$A$3:$E$5000,5,0)-1))</f>
        <v>59026312.550019369</v>
      </c>
      <c r="E338" s="12">
        <f>VLOOKUP(A338,Master!A$6:L$4994,$I$1,0)</f>
        <v>59970181.909912579</v>
      </c>
    </row>
    <row r="339" spans="1:5" x14ac:dyDescent="0.25">
      <c r="A339" s="1">
        <v>38560</v>
      </c>
      <c r="B339" s="12">
        <f>VLOOKUP($A338,Master!$A$6:$L$4994,$I$1,0)*(1+0.75*(VLOOKUP($A339,'Old-UVXY-OHLC'!$A$3:$E$5000,B$1,0)/VLOOKUP('Old-UVXY-OHLC'!$A338,'Old-UVXY-OHLC'!$A$3:$E$5000,5,0)-1))</f>
        <v>59523181.03536623</v>
      </c>
      <c r="C339" s="12">
        <f>VLOOKUP($A338,Master!$A$6:$L$4994,$I$1,0)*(1+0.75*(VLOOKUP($A339,'Old-UVXY-OHLC'!$A$3:$E$5000,C$1,0)/VLOOKUP('Old-UVXY-OHLC'!$A338,'Old-UVXY-OHLC'!$A$3:$E$5000,5,0)-1))</f>
        <v>59776068.32316795</v>
      </c>
      <c r="D339" s="12">
        <f>VLOOKUP($A338,Master!$A$6:$L$4994,$I$1,0)*(1+0.75*(VLOOKUP($A339,'Old-UVXY-OHLC'!$A$3:$E$5000,D$1,0)/VLOOKUP('Old-UVXY-OHLC'!$A338,'Old-UVXY-OHLC'!$A$3:$E$5000,5,0)-1))</f>
        <v>59068553.827435255</v>
      </c>
      <c r="E339" s="12">
        <f>VLOOKUP(A339,Master!A$6:L$4994,$I$1,0)</f>
        <v>59059591.170746818</v>
      </c>
    </row>
    <row r="340" spans="1:5" x14ac:dyDescent="0.25">
      <c r="A340" s="1">
        <v>38561</v>
      </c>
      <c r="B340" s="12">
        <f>VLOOKUP($A339,Master!$A$6:$L$4994,$I$1,0)*(1+0.75*(VLOOKUP($A340,'Old-UVXY-OHLC'!$A$3:$E$5000,B$1,0)/VLOOKUP('Old-UVXY-OHLC'!$A339,'Old-UVXY-OHLC'!$A$3:$E$5000,5,0)-1))</f>
        <v>58891433.492798656</v>
      </c>
      <c r="C340" s="12">
        <f>VLOOKUP($A339,Master!$A$6:$L$4994,$I$1,0)*(1+0.75*(VLOOKUP($A340,'Old-UVXY-OHLC'!$A$3:$E$5000,C$1,0)/VLOOKUP('Old-UVXY-OHLC'!$A339,'Old-UVXY-OHLC'!$A$3:$E$5000,5,0)-1))</f>
        <v>58969860.059157975</v>
      </c>
      <c r="D340" s="12">
        <f>VLOOKUP($A339,Master!$A$6:$L$4994,$I$1,0)*(1+0.75*(VLOOKUP($A340,'Old-UVXY-OHLC'!$A$3:$E$5000,D$1,0)/VLOOKUP('Old-UVXY-OHLC'!$A339,'Old-UVXY-OHLC'!$A$3:$E$5000,5,0)-1))</f>
        <v>57262832.64695783</v>
      </c>
      <c r="E340" s="12">
        <f>VLOOKUP(A340,Master!A$6:L$4994,$I$1,0)</f>
        <v>57816215.184569471</v>
      </c>
    </row>
    <row r="341" spans="1:5" x14ac:dyDescent="0.25">
      <c r="A341" s="1">
        <v>38562</v>
      </c>
      <c r="B341" s="12">
        <f>VLOOKUP($A340,Master!$A$6:$L$4994,$I$1,0)*(1+0.75*(VLOOKUP($A341,'Old-UVXY-OHLC'!$A$3:$E$5000,B$1,0)/VLOOKUP('Old-UVXY-OHLC'!$A340,'Old-UVXY-OHLC'!$A$3:$E$5000,5,0)-1))</f>
        <v>58250790.171548121</v>
      </c>
      <c r="C341" s="12">
        <f>VLOOKUP($A340,Master!$A$6:$L$4994,$I$1,0)*(1+0.75*(VLOOKUP($A341,'Old-UVXY-OHLC'!$A$3:$E$5000,C$1,0)/VLOOKUP('Old-UVXY-OHLC'!$A340,'Old-UVXY-OHLC'!$A$3:$E$5000,5,0)-1))</f>
        <v>59037824.302509949</v>
      </c>
      <c r="D341" s="12">
        <f>VLOOKUP($A340,Master!$A$6:$L$4994,$I$1,0)*(1+0.75*(VLOOKUP($A341,'Old-UVXY-OHLC'!$A$3:$E$5000,D$1,0)/VLOOKUP('Old-UVXY-OHLC'!$A340,'Old-UVXY-OHLC'!$A$3:$E$5000,5,0)-1))</f>
        <v>57957457.15358936</v>
      </c>
      <c r="E341" s="12">
        <f>VLOOKUP(A341,Master!A$6:L$4994,$I$1,0)</f>
        <v>59029167.194556735</v>
      </c>
    </row>
    <row r="342" spans="1:5" x14ac:dyDescent="0.25">
      <c r="A342" s="1">
        <v>38565</v>
      </c>
      <c r="B342" s="12">
        <f>VLOOKUP($A341,Master!$A$6:$L$4994,$I$1,0)*(1+0.75*(VLOOKUP($A342,'Old-UVXY-OHLC'!$A$3:$E$5000,B$1,0)/VLOOKUP('Old-UVXY-OHLC'!$A341,'Old-UVXY-OHLC'!$A$3:$E$5000,5,0)-1))</f>
        <v>59677747.708733231</v>
      </c>
      <c r="C342" s="12">
        <f>VLOOKUP($A341,Master!$A$6:$L$4994,$I$1,0)*(1+0.75*(VLOOKUP($A342,'Old-UVXY-OHLC'!$A$3:$E$5000,C$1,0)/VLOOKUP('Old-UVXY-OHLC'!$A341,'Old-UVXY-OHLC'!$A$3:$E$5000,5,0)-1))</f>
        <v>60362826.61774873</v>
      </c>
      <c r="D342" s="12">
        <f>VLOOKUP($A341,Master!$A$6:$L$4994,$I$1,0)*(1+0.75*(VLOOKUP($A342,'Old-UVXY-OHLC'!$A$3:$E$5000,D$1,0)/VLOOKUP('Old-UVXY-OHLC'!$A341,'Old-UVXY-OHLC'!$A$3:$E$5000,5,0)-1))</f>
        <v>59276244.833873786</v>
      </c>
      <c r="E342" s="12">
        <f>VLOOKUP(A342,Master!A$6:L$4994,$I$1,0)</f>
        <v>60049442.039225027</v>
      </c>
    </row>
    <row r="343" spans="1:5" x14ac:dyDescent="0.25">
      <c r="A343" s="1">
        <v>38566</v>
      </c>
      <c r="B343" s="12">
        <f>VLOOKUP($A342,Master!$A$6:$L$4994,$I$1,0)*(1+0.75*(VLOOKUP($A343,'Old-UVXY-OHLC'!$A$3:$E$5000,B$1,0)/VLOOKUP('Old-UVXY-OHLC'!$A342,'Old-UVXY-OHLC'!$A$3:$E$5000,5,0)-1))</f>
        <v>59580376.480895475</v>
      </c>
      <c r="C343" s="12">
        <f>VLOOKUP($A342,Master!$A$6:$L$4994,$I$1,0)*(1+0.75*(VLOOKUP($A343,'Old-UVXY-OHLC'!$A$3:$E$5000,C$1,0)/VLOOKUP('Old-UVXY-OHLC'!$A342,'Old-UVXY-OHLC'!$A$3:$E$5000,5,0)-1))</f>
        <v>60033609.270415932</v>
      </c>
      <c r="D343" s="12">
        <f>VLOOKUP($A342,Master!$A$6:$L$4994,$I$1,0)*(1+0.75*(VLOOKUP($A343,'Old-UVXY-OHLC'!$A$3:$E$5000,D$1,0)/VLOOKUP('Old-UVXY-OHLC'!$A342,'Old-UVXY-OHLC'!$A$3:$E$5000,5,0)-1))</f>
        <v>59218287.044545539</v>
      </c>
      <c r="E343" s="12">
        <f>VLOOKUP(A343,Master!A$6:L$4994,$I$1,0)</f>
        <v>59624142.512522019</v>
      </c>
    </row>
    <row r="344" spans="1:5" x14ac:dyDescent="0.25">
      <c r="A344" s="1">
        <v>38567</v>
      </c>
      <c r="B344" s="12">
        <f>VLOOKUP($A343,Master!$A$6:$L$4994,$I$1,0)*(1+0.75*(VLOOKUP($A344,'Old-UVXY-OHLC'!$A$3:$E$5000,B$1,0)/VLOOKUP('Old-UVXY-OHLC'!$A343,'Old-UVXY-OHLC'!$A$3:$E$5000,5,0)-1))</f>
        <v>59925154.509780839</v>
      </c>
      <c r="C344" s="12">
        <f>VLOOKUP($A343,Master!$A$6:$L$4994,$I$1,0)*(1+0.75*(VLOOKUP($A344,'Old-UVXY-OHLC'!$A$3:$E$5000,C$1,0)/VLOOKUP('Old-UVXY-OHLC'!$A343,'Old-UVXY-OHLC'!$A$3:$E$5000,5,0)-1))</f>
        <v>60569184.967033036</v>
      </c>
      <c r="D344" s="12">
        <f>VLOOKUP($A343,Master!$A$6:$L$4994,$I$1,0)*(1+0.75*(VLOOKUP($A344,'Old-UVXY-OHLC'!$A$3:$E$5000,D$1,0)/VLOOKUP('Old-UVXY-OHLC'!$A343,'Old-UVXY-OHLC'!$A$3:$E$5000,5,0)-1))</f>
        <v>59477133.620553285</v>
      </c>
      <c r="E344" s="12">
        <f>VLOOKUP(A344,Master!A$6:L$4994,$I$1,0)</f>
        <v>59777575.747316524</v>
      </c>
    </row>
    <row r="345" spans="1:5" x14ac:dyDescent="0.25">
      <c r="A345" s="1">
        <v>38568</v>
      </c>
      <c r="B345" s="12">
        <f>VLOOKUP($A344,Master!$A$6:$L$4994,$I$1,0)*(1+0.75*(VLOOKUP($A345,'Old-UVXY-OHLC'!$A$3:$E$5000,B$1,0)/VLOOKUP('Old-UVXY-OHLC'!$A344,'Old-UVXY-OHLC'!$A$3:$E$5000,5,0)-1))</f>
        <v>59568703.682602003</v>
      </c>
      <c r="C345" s="12">
        <f>VLOOKUP($A344,Master!$A$6:$L$4994,$I$1,0)*(1+0.75*(VLOOKUP($A345,'Old-UVXY-OHLC'!$A$3:$E$5000,C$1,0)/VLOOKUP('Old-UVXY-OHLC'!$A344,'Old-UVXY-OHLC'!$A$3:$E$5000,5,0)-1))</f>
        <v>61395448.149921261</v>
      </c>
      <c r="D345" s="12">
        <f>VLOOKUP($A344,Master!$A$6:$L$4994,$I$1,0)*(1+0.75*(VLOOKUP($A345,'Old-UVXY-OHLC'!$A$3:$E$5000,D$1,0)/VLOOKUP('Old-UVXY-OHLC'!$A344,'Old-UVXY-OHLC'!$A$3:$E$5000,5,0)-1))</f>
        <v>59391964.724922955</v>
      </c>
      <c r="E345" s="12">
        <f>VLOOKUP(A345,Master!A$6:L$4994,$I$1,0)</f>
        <v>61379493.364621215</v>
      </c>
    </row>
    <row r="346" spans="1:5" x14ac:dyDescent="0.25">
      <c r="A346" s="1">
        <v>38569</v>
      </c>
      <c r="B346" s="12">
        <f>VLOOKUP($A345,Master!$A$6:$L$4994,$I$1,0)*(1+0.75*(VLOOKUP($A346,'Old-UVXY-OHLC'!$A$3:$E$5000,B$1,0)/VLOOKUP('Old-UVXY-OHLC'!$A345,'Old-UVXY-OHLC'!$A$3:$E$5000,5,0)-1))</f>
        <v>61692990.599407136</v>
      </c>
      <c r="C346" s="12">
        <f>VLOOKUP($A345,Master!$A$6:$L$4994,$I$1,0)*(1+0.75*(VLOOKUP($A346,'Old-UVXY-OHLC'!$A$3:$E$5000,C$1,0)/VLOOKUP('Old-UVXY-OHLC'!$A345,'Old-UVXY-OHLC'!$A$3:$E$5000,5,0)-1))</f>
        <v>62899172.370782316</v>
      </c>
      <c r="D346" s="12">
        <f>VLOOKUP($A345,Master!$A$6:$L$4994,$I$1,0)*(1+0.75*(VLOOKUP($A346,'Old-UVXY-OHLC'!$A$3:$E$5000,D$1,0)/VLOOKUP('Old-UVXY-OHLC'!$A345,'Old-UVXY-OHLC'!$A$3:$E$5000,5,0)-1))</f>
        <v>60990086.661708899</v>
      </c>
      <c r="E346" s="12">
        <f>VLOOKUP(A346,Master!A$6:L$4994,$I$1,0)</f>
        <v>61979176.983722813</v>
      </c>
    </row>
    <row r="347" spans="1:5" x14ac:dyDescent="0.25">
      <c r="A347" s="1">
        <v>38572</v>
      </c>
      <c r="B347" s="12">
        <f>VLOOKUP($A346,Master!$A$6:$L$4994,$I$1,0)*(1+0.75*(VLOOKUP($A347,'Old-UVXY-OHLC'!$A$3:$E$5000,B$1,0)/VLOOKUP('Old-UVXY-OHLC'!$A346,'Old-UVXY-OHLC'!$A$3:$E$5000,5,0)-1))</f>
        <v>60811214.920677252</v>
      </c>
      <c r="C347" s="12">
        <f>VLOOKUP($A346,Master!$A$6:$L$4994,$I$1,0)*(1+0.75*(VLOOKUP($A347,'Old-UVXY-OHLC'!$A$3:$E$5000,C$1,0)/VLOOKUP('Old-UVXY-OHLC'!$A346,'Old-UVXY-OHLC'!$A$3:$E$5000,5,0)-1))</f>
        <v>62791311.823228993</v>
      </c>
      <c r="D347" s="12">
        <f>VLOOKUP($A346,Master!$A$6:$L$4994,$I$1,0)*(1+0.75*(VLOOKUP($A347,'Old-UVXY-OHLC'!$A$3:$E$5000,D$1,0)/VLOOKUP('Old-UVXY-OHLC'!$A346,'Old-UVXY-OHLC'!$A$3:$E$5000,5,0)-1))</f>
        <v>60763737.466110528</v>
      </c>
      <c r="E347" s="12">
        <f>VLOOKUP(A347,Master!A$6:L$4994,$I$1,0)</f>
        <v>62763043.796447776</v>
      </c>
    </row>
    <row r="348" spans="1:5" x14ac:dyDescent="0.25">
      <c r="A348" s="1">
        <v>38573</v>
      </c>
      <c r="B348" s="12">
        <f>VLOOKUP($A347,Master!$A$6:$L$4994,$I$1,0)*(1+0.75*(VLOOKUP($A348,'Old-UVXY-OHLC'!$A$3:$E$5000,B$1,0)/VLOOKUP('Old-UVXY-OHLC'!$A347,'Old-UVXY-OHLC'!$A$3:$E$5000,5,0)-1))</f>
        <v>62499569.054403082</v>
      </c>
      <c r="C348" s="12">
        <f>VLOOKUP($A347,Master!$A$6:$L$4994,$I$1,0)*(1+0.75*(VLOOKUP($A348,'Old-UVXY-OHLC'!$A$3:$E$5000,C$1,0)/VLOOKUP('Old-UVXY-OHLC'!$A347,'Old-UVXY-OHLC'!$A$3:$E$5000,5,0)-1))</f>
        <v>62499569.054403082</v>
      </c>
      <c r="D348" s="12">
        <f>VLOOKUP($A347,Master!$A$6:$L$4994,$I$1,0)*(1+0.75*(VLOOKUP($A348,'Old-UVXY-OHLC'!$A$3:$E$5000,D$1,0)/VLOOKUP('Old-UVXY-OHLC'!$A347,'Old-UVXY-OHLC'!$A$3:$E$5000,5,0)-1))</f>
        <v>59613312.867829151</v>
      </c>
      <c r="E348" s="12">
        <f>VLOOKUP(A348,Master!A$6:L$4994,$I$1,0)</f>
        <v>59612742.285383761</v>
      </c>
    </row>
    <row r="349" spans="1:5" x14ac:dyDescent="0.25">
      <c r="A349" s="1">
        <v>38574</v>
      </c>
      <c r="B349" s="12">
        <f>VLOOKUP($A348,Master!$A$6:$L$4994,$I$1,0)*(1+0.75*(VLOOKUP($A349,'Old-UVXY-OHLC'!$A$3:$E$5000,B$1,0)/VLOOKUP('Old-UVXY-OHLC'!$A348,'Old-UVXY-OHLC'!$A$3:$E$5000,5,0)-1))</f>
        <v>59132977.719866328</v>
      </c>
      <c r="C349" s="12">
        <f>VLOOKUP($A348,Master!$A$6:$L$4994,$I$1,0)*(1+0.75*(VLOOKUP($A349,'Old-UVXY-OHLC'!$A$3:$E$5000,C$1,0)/VLOOKUP('Old-UVXY-OHLC'!$A348,'Old-UVXY-OHLC'!$A$3:$E$5000,5,0)-1))</f>
        <v>59852624.568142496</v>
      </c>
      <c r="D349" s="12">
        <f>VLOOKUP($A348,Master!$A$6:$L$4994,$I$1,0)*(1+0.75*(VLOOKUP($A349,'Old-UVXY-OHLC'!$A$3:$E$5000,D$1,0)/VLOOKUP('Old-UVXY-OHLC'!$A348,'Old-UVXY-OHLC'!$A$3:$E$5000,5,0)-1))</f>
        <v>57312292.44651635</v>
      </c>
      <c r="E349" s="12">
        <f>VLOOKUP(A349,Master!A$6:L$4994,$I$1,0)</f>
        <v>58559458.449858904</v>
      </c>
    </row>
    <row r="350" spans="1:5" x14ac:dyDescent="0.25">
      <c r="A350" s="1">
        <v>38575</v>
      </c>
      <c r="B350" s="12">
        <f>VLOOKUP($A349,Master!$A$6:$L$4994,$I$1,0)*(1+0.75*(VLOOKUP($A350,'Old-UVXY-OHLC'!$A$3:$E$5000,B$1,0)/VLOOKUP('Old-UVXY-OHLC'!$A349,'Old-UVXY-OHLC'!$A$3:$E$5000,5,0)-1))</f>
        <v>58450070.572682403</v>
      </c>
      <c r="C350" s="12">
        <f>VLOOKUP($A349,Master!$A$6:$L$4994,$I$1,0)*(1+0.75*(VLOOKUP($A350,'Old-UVXY-OHLC'!$A$3:$E$5000,C$1,0)/VLOOKUP('Old-UVXY-OHLC'!$A349,'Old-UVXY-OHLC'!$A$3:$E$5000,5,0)-1))</f>
        <v>58835657.218038999</v>
      </c>
      <c r="D350" s="12">
        <f>VLOOKUP($A349,Master!$A$6:$L$4994,$I$1,0)*(1+0.75*(VLOOKUP($A350,'Old-UVXY-OHLC'!$A$3:$E$5000,D$1,0)/VLOOKUP('Old-UVXY-OHLC'!$A349,'Old-UVXY-OHLC'!$A$3:$E$5000,5,0)-1))</f>
        <v>57178471.423128843</v>
      </c>
      <c r="E350" s="12">
        <f>VLOOKUP(A350,Master!A$6:L$4994,$I$1,0)</f>
        <v>57681090.427427448</v>
      </c>
    </row>
    <row r="351" spans="1:5" x14ac:dyDescent="0.25">
      <c r="A351" s="1">
        <v>38576</v>
      </c>
      <c r="B351" s="12">
        <f>VLOOKUP($A350,Master!$A$6:$L$4994,$I$1,0)*(1+0.75*(VLOOKUP($A351,'Old-UVXY-OHLC'!$A$3:$E$5000,B$1,0)/VLOOKUP('Old-UVXY-OHLC'!$A350,'Old-UVXY-OHLC'!$A$3:$E$5000,5,0)-1))</f>
        <v>57805791.096444182</v>
      </c>
      <c r="C351" s="12">
        <f>VLOOKUP($A350,Master!$A$6:$L$4994,$I$1,0)*(1+0.75*(VLOOKUP($A351,'Old-UVXY-OHLC'!$A$3:$E$5000,C$1,0)/VLOOKUP('Old-UVXY-OHLC'!$A350,'Old-UVXY-OHLC'!$A$3:$E$5000,5,0)-1))</f>
        <v>60946431.169620968</v>
      </c>
      <c r="D351" s="12">
        <f>VLOOKUP($A350,Master!$A$6:$L$4994,$I$1,0)*(1+0.75*(VLOOKUP($A351,'Old-UVXY-OHLC'!$A$3:$E$5000,D$1,0)/VLOOKUP('Old-UVXY-OHLC'!$A350,'Old-UVXY-OHLC'!$A$3:$E$5000,5,0)-1))</f>
        <v>57563839.937005416</v>
      </c>
      <c r="E351" s="12">
        <f>VLOOKUP(A351,Master!A$6:L$4994,$I$1,0)</f>
        <v>58996013.838686801</v>
      </c>
    </row>
    <row r="352" spans="1:5" x14ac:dyDescent="0.25">
      <c r="A352" s="1">
        <v>38579</v>
      </c>
      <c r="B352" s="12">
        <f>VLOOKUP($A351,Master!$A$6:$L$4994,$I$1,0)*(1+0.75*(VLOOKUP($A352,'Old-UVXY-OHLC'!$A$3:$E$5000,B$1,0)/VLOOKUP('Old-UVXY-OHLC'!$A351,'Old-UVXY-OHLC'!$A$3:$E$5000,5,0)-1))</f>
        <v>58526137.563477799</v>
      </c>
      <c r="C352" s="12">
        <f>VLOOKUP($A351,Master!$A$6:$L$4994,$I$1,0)*(1+0.75*(VLOOKUP($A352,'Old-UVXY-OHLC'!$A$3:$E$5000,C$1,0)/VLOOKUP('Old-UVXY-OHLC'!$A351,'Old-UVXY-OHLC'!$A$3:$E$5000,5,0)-1))</f>
        <v>59142894.137025498</v>
      </c>
      <c r="D352" s="12">
        <f>VLOOKUP($A351,Master!$A$6:$L$4994,$I$1,0)*(1+0.75*(VLOOKUP($A352,'Old-UVXY-OHLC'!$A$3:$E$5000,D$1,0)/VLOOKUP('Old-UVXY-OHLC'!$A351,'Old-UVXY-OHLC'!$A$3:$E$5000,5,0)-1))</f>
        <v>57716260.850599594</v>
      </c>
      <c r="E352" s="12">
        <f>VLOOKUP(A352,Master!A$6:L$4994,$I$1,0)</f>
        <v>57815919.944576122</v>
      </c>
    </row>
    <row r="353" spans="1:5" x14ac:dyDescent="0.25">
      <c r="A353" s="1">
        <v>38580</v>
      </c>
      <c r="B353" s="12">
        <f>VLOOKUP($A352,Master!$A$6:$L$4994,$I$1,0)*(1+0.75*(VLOOKUP($A353,'Old-UVXY-OHLC'!$A$3:$E$5000,B$1,0)/VLOOKUP('Old-UVXY-OHLC'!$A352,'Old-UVXY-OHLC'!$A$3:$E$5000,5,0)-1))</f>
        <v>58321912.380540028</v>
      </c>
      <c r="C353" s="12">
        <f>VLOOKUP($A352,Master!$A$6:$L$4994,$I$1,0)*(1+0.75*(VLOOKUP($A353,'Old-UVXY-OHLC'!$A$3:$E$5000,C$1,0)/VLOOKUP('Old-UVXY-OHLC'!$A352,'Old-UVXY-OHLC'!$A$3:$E$5000,5,0)-1))</f>
        <v>62049132.094511725</v>
      </c>
      <c r="D353" s="12">
        <f>VLOOKUP($A352,Master!$A$6:$L$4994,$I$1,0)*(1+0.75*(VLOOKUP($A353,'Old-UVXY-OHLC'!$A$3:$E$5000,D$1,0)/VLOOKUP('Old-UVXY-OHLC'!$A352,'Old-UVXY-OHLC'!$A$3:$E$5000,5,0)-1))</f>
        <v>57956120.419053674</v>
      </c>
      <c r="E353" s="12">
        <f>VLOOKUP(A353,Master!A$6:L$4994,$I$1,0)</f>
        <v>61632653.303942449</v>
      </c>
    </row>
    <row r="354" spans="1:5" x14ac:dyDescent="0.25">
      <c r="A354" s="1">
        <v>38581</v>
      </c>
      <c r="B354" s="12">
        <f>VLOOKUP($A353,Master!$A$6:$L$4994,$I$1,0)*(1+0.75*(VLOOKUP($A354,'Old-UVXY-OHLC'!$A$3:$E$5000,B$1,0)/VLOOKUP('Old-UVXY-OHLC'!$A353,'Old-UVXY-OHLC'!$A$3:$E$5000,5,0)-1))</f>
        <v>65088371.606113061</v>
      </c>
      <c r="C354" s="12">
        <f>VLOOKUP($A353,Master!$A$6:$L$4994,$I$1,0)*(1+0.75*(VLOOKUP($A354,'Old-UVXY-OHLC'!$A$3:$E$5000,C$1,0)/VLOOKUP('Old-UVXY-OHLC'!$A353,'Old-UVXY-OHLC'!$A$3:$E$5000,5,0)-1))</f>
        <v>65672131.568764977</v>
      </c>
      <c r="D354" s="12">
        <f>VLOOKUP($A353,Master!$A$6:$L$4994,$I$1,0)*(1+0.75*(VLOOKUP($A354,'Old-UVXY-OHLC'!$A$3:$E$5000,D$1,0)/VLOOKUP('Old-UVXY-OHLC'!$A353,'Old-UVXY-OHLC'!$A$3:$E$5000,5,0)-1))</f>
        <v>64705159.058673277</v>
      </c>
      <c r="E354" s="12">
        <f>VLOOKUP(A354,Master!A$6:L$4994,$I$1,0)</f>
        <v>65662552.76148656</v>
      </c>
    </row>
    <row r="355" spans="1:5" x14ac:dyDescent="0.25">
      <c r="A355" s="1">
        <v>38582</v>
      </c>
      <c r="B355" s="12">
        <f>VLOOKUP($A354,Master!$A$6:$L$4994,$I$1,0)*(1+0.75*(VLOOKUP($A355,'Old-UVXY-OHLC'!$A$3:$E$5000,B$1,0)/VLOOKUP('Old-UVXY-OHLC'!$A354,'Old-UVXY-OHLC'!$A$3:$E$5000,5,0)-1))</f>
        <v>67373433.850506783</v>
      </c>
      <c r="C355" s="12">
        <f>VLOOKUP($A354,Master!$A$6:$L$4994,$I$1,0)*(1+0.75*(VLOOKUP($A355,'Old-UVXY-OHLC'!$A$3:$E$5000,C$1,0)/VLOOKUP('Old-UVXY-OHLC'!$A354,'Old-UVXY-OHLC'!$A$3:$E$5000,5,0)-1))</f>
        <v>67373433.850506783</v>
      </c>
      <c r="D355" s="12">
        <f>VLOOKUP($A354,Master!$A$6:$L$4994,$I$1,0)*(1+0.75*(VLOOKUP($A355,'Old-UVXY-OHLC'!$A$3:$E$5000,D$1,0)/VLOOKUP('Old-UVXY-OHLC'!$A354,'Old-UVXY-OHLC'!$A$3:$E$5000,5,0)-1))</f>
        <v>64105130.560048431</v>
      </c>
      <c r="E355" s="12">
        <f>VLOOKUP(A355,Master!A$6:L$4994,$I$1,0)</f>
        <v>64094974.844232976</v>
      </c>
    </row>
    <row r="356" spans="1:5" x14ac:dyDescent="0.25">
      <c r="A356" s="1">
        <v>38583</v>
      </c>
      <c r="B356" s="12">
        <f>VLOOKUP($A355,Master!$A$6:$L$4994,$I$1,0)*(1+0.75*(VLOOKUP($A356,'Old-UVXY-OHLC'!$A$3:$E$5000,B$1,0)/VLOOKUP('Old-UVXY-OHLC'!$A355,'Old-UVXY-OHLC'!$A$3:$E$5000,5,0)-1))</f>
        <v>63197217.829917341</v>
      </c>
      <c r="C356" s="12">
        <f>VLOOKUP($A355,Master!$A$6:$L$4994,$I$1,0)*(1+0.75*(VLOOKUP($A356,'Old-UVXY-OHLC'!$A$3:$E$5000,C$1,0)/VLOOKUP('Old-UVXY-OHLC'!$A355,'Old-UVXY-OHLC'!$A$3:$E$5000,5,0)-1))</f>
        <v>64250176.73023048</v>
      </c>
      <c r="D356" s="12">
        <f>VLOOKUP($A355,Master!$A$6:$L$4994,$I$1,0)*(1+0.75*(VLOOKUP($A356,'Old-UVXY-OHLC'!$A$3:$E$5000,D$1,0)/VLOOKUP('Old-UVXY-OHLC'!$A355,'Old-UVXY-OHLC'!$A$3:$E$5000,5,0)-1))</f>
        <v>63197217.829917341</v>
      </c>
      <c r="E356" s="12">
        <f>VLOOKUP(A356,Master!A$6:L$4994,$I$1,0)</f>
        <v>63334723.314669214</v>
      </c>
    </row>
    <row r="357" spans="1:5" x14ac:dyDescent="0.25">
      <c r="A357" s="1">
        <v>38586</v>
      </c>
      <c r="B357" s="12">
        <f>VLOOKUP($A356,Master!$A$6:$L$4994,$I$1,0)*(1+0.75*(VLOOKUP($A357,'Old-UVXY-OHLC'!$A$3:$E$5000,B$1,0)/VLOOKUP('Old-UVXY-OHLC'!$A356,'Old-UVXY-OHLC'!$A$3:$E$5000,5,0)-1))</f>
        <v>62316553.248192057</v>
      </c>
      <c r="C357" s="12">
        <f>VLOOKUP($A356,Master!$A$6:$L$4994,$I$1,0)*(1+0.75*(VLOOKUP($A357,'Old-UVXY-OHLC'!$A$3:$E$5000,C$1,0)/VLOOKUP('Old-UVXY-OHLC'!$A356,'Old-UVXY-OHLC'!$A$3:$E$5000,5,0)-1))</f>
        <v>63983636.497218721</v>
      </c>
      <c r="D357" s="12">
        <f>VLOOKUP($A356,Master!$A$6:$L$4994,$I$1,0)*(1+0.75*(VLOOKUP($A357,'Old-UVXY-OHLC'!$A$3:$E$5000,D$1,0)/VLOOKUP('Old-UVXY-OHLC'!$A356,'Old-UVXY-OHLC'!$A$3:$E$5000,5,0)-1))</f>
        <v>62263076.301789097</v>
      </c>
      <c r="E357" s="12">
        <f>VLOOKUP(A357,Master!A$6:L$4994,$I$1,0)</f>
        <v>63300387.837082505</v>
      </c>
    </row>
    <row r="358" spans="1:5" x14ac:dyDescent="0.25">
      <c r="A358" s="1">
        <v>38587</v>
      </c>
      <c r="B358" s="12">
        <f>VLOOKUP($A357,Master!$A$6:$L$4994,$I$1,0)*(1+0.75*(VLOOKUP($A358,'Old-UVXY-OHLC'!$A$3:$E$5000,B$1,0)/VLOOKUP('Old-UVXY-OHLC'!$A357,'Old-UVXY-OHLC'!$A$3:$E$5000,5,0)-1))</f>
        <v>63933200.871507704</v>
      </c>
      <c r="C358" s="12">
        <f>VLOOKUP($A357,Master!$A$6:$L$4994,$I$1,0)*(1+0.75*(VLOOKUP($A358,'Old-UVXY-OHLC'!$A$3:$E$5000,C$1,0)/VLOOKUP('Old-UVXY-OHLC'!$A357,'Old-UVXY-OHLC'!$A$3:$E$5000,5,0)-1))</f>
        <v>63933200.871507704</v>
      </c>
      <c r="D358" s="12">
        <f>VLOOKUP($A357,Master!$A$6:$L$4994,$I$1,0)*(1+0.75*(VLOOKUP($A358,'Old-UVXY-OHLC'!$A$3:$E$5000,D$1,0)/VLOOKUP('Old-UVXY-OHLC'!$A357,'Old-UVXY-OHLC'!$A$3:$E$5000,5,0)-1))</f>
        <v>63048134.747119524</v>
      </c>
      <c r="E358" s="12">
        <f>VLOOKUP(A358,Master!A$6:L$4994,$I$1,0)</f>
        <v>63038367.095786251</v>
      </c>
    </row>
    <row r="359" spans="1:5" x14ac:dyDescent="0.25">
      <c r="A359" s="1">
        <v>38588</v>
      </c>
      <c r="B359" s="12">
        <f>VLOOKUP($A358,Master!$A$6:$L$4994,$I$1,0)*(1+0.75*(VLOOKUP($A359,'Old-UVXY-OHLC'!$A$3:$E$5000,B$1,0)/VLOOKUP('Old-UVXY-OHLC'!$A358,'Old-UVXY-OHLC'!$A$3:$E$5000,5,0)-1))</f>
        <v>62178846.605045006</v>
      </c>
      <c r="C359" s="12">
        <f>VLOOKUP($A358,Master!$A$6:$L$4994,$I$1,0)*(1+0.75*(VLOOKUP($A359,'Old-UVXY-OHLC'!$A$3:$E$5000,C$1,0)/VLOOKUP('Old-UVXY-OHLC'!$A358,'Old-UVXY-OHLC'!$A$3:$E$5000,5,0)-1))</f>
        <v>63327990.326709226</v>
      </c>
      <c r="D359" s="12">
        <f>VLOOKUP($A358,Master!$A$6:$L$4994,$I$1,0)*(1+0.75*(VLOOKUP($A359,'Old-UVXY-OHLC'!$A$3:$E$5000,D$1,0)/VLOOKUP('Old-UVXY-OHLC'!$A358,'Old-UVXY-OHLC'!$A$3:$E$5000,5,0)-1))</f>
        <v>62178846.605045006</v>
      </c>
      <c r="E359" s="12">
        <f>VLOOKUP(A359,Master!A$6:L$4994,$I$1,0)</f>
        <v>62326289.351191983</v>
      </c>
    </row>
    <row r="360" spans="1:5" x14ac:dyDescent="0.25">
      <c r="A360" s="1">
        <v>38589</v>
      </c>
      <c r="B360" s="12">
        <f>VLOOKUP($A359,Master!$A$6:$L$4994,$I$1,0)*(1+0.75*(VLOOKUP($A360,'Old-UVXY-OHLC'!$A$3:$E$5000,B$1,0)/VLOOKUP('Old-UVXY-OHLC'!$A359,'Old-UVXY-OHLC'!$A$3:$E$5000,5,0)-1))</f>
        <v>62695080.458785027</v>
      </c>
      <c r="C360" s="12">
        <f>VLOOKUP($A359,Master!$A$6:$L$4994,$I$1,0)*(1+0.75*(VLOOKUP($A360,'Old-UVXY-OHLC'!$A$3:$E$5000,C$1,0)/VLOOKUP('Old-UVXY-OHLC'!$A359,'Old-UVXY-OHLC'!$A$3:$E$5000,5,0)-1))</f>
        <v>62695080.458785027</v>
      </c>
      <c r="D360" s="12">
        <f>VLOOKUP($A359,Master!$A$6:$L$4994,$I$1,0)*(1+0.75*(VLOOKUP($A360,'Old-UVXY-OHLC'!$A$3:$E$5000,D$1,0)/VLOOKUP('Old-UVXY-OHLC'!$A359,'Old-UVXY-OHLC'!$A$3:$E$5000,5,0)-1))</f>
        <v>60803985.112113684</v>
      </c>
      <c r="E360" s="12">
        <f>VLOOKUP(A360,Master!A$6:L$4994,$I$1,0)</f>
        <v>62363893.176911071</v>
      </c>
    </row>
    <row r="361" spans="1:5" x14ac:dyDescent="0.25">
      <c r="A361" s="1">
        <v>38590</v>
      </c>
      <c r="B361" s="12">
        <f>VLOOKUP($A360,Master!$A$6:$L$4994,$I$1,0)*(1+0.75*(VLOOKUP($A361,'Old-UVXY-OHLC'!$A$3:$E$5000,B$1,0)/VLOOKUP('Old-UVXY-OHLC'!$A360,'Old-UVXY-OHLC'!$A$3:$E$5000,5,0)-1))</f>
        <v>62815433.192775398</v>
      </c>
      <c r="C361" s="12">
        <f>VLOOKUP($A360,Master!$A$6:$L$4994,$I$1,0)*(1+0.75*(VLOOKUP($A361,'Old-UVXY-OHLC'!$A$3:$E$5000,C$1,0)/VLOOKUP('Old-UVXY-OHLC'!$A360,'Old-UVXY-OHLC'!$A$3:$E$5000,5,0)-1))</f>
        <v>62824462.327456765</v>
      </c>
      <c r="D361" s="12">
        <f>VLOOKUP($A360,Master!$A$6:$L$4994,$I$1,0)*(1+0.75*(VLOOKUP($A361,'Old-UVXY-OHLC'!$A$3:$E$5000,D$1,0)/VLOOKUP('Old-UVXY-OHLC'!$A360,'Old-UVXY-OHLC'!$A$3:$E$5000,5,0)-1))</f>
        <v>62700768.040426709</v>
      </c>
      <c r="E361" s="12">
        <f>VLOOKUP(A361,Master!A$6:L$4994,$I$1,0)</f>
        <v>62814833.171870649</v>
      </c>
    </row>
    <row r="362" spans="1:5" x14ac:dyDescent="0.25">
      <c r="A362" s="1">
        <v>38593</v>
      </c>
      <c r="B362" s="12">
        <f>VLOOKUP($A361,Master!$A$6:$L$4994,$I$1,0)*(1+0.75*(VLOOKUP($A362,'Old-UVXY-OHLC'!$A$3:$E$5000,B$1,0)/VLOOKUP('Old-UVXY-OHLC'!$A361,'Old-UVXY-OHLC'!$A$3:$E$5000,5,0)-1))</f>
        <v>63099956.114538804</v>
      </c>
      <c r="C362" s="12">
        <f>VLOOKUP($A361,Master!$A$6:$L$4994,$I$1,0)*(1+0.75*(VLOOKUP($A362,'Old-UVXY-OHLC'!$A$3:$E$5000,C$1,0)/VLOOKUP('Old-UVXY-OHLC'!$A361,'Old-UVXY-OHLC'!$A$3:$E$5000,5,0)-1))</f>
        <v>63099956.114538804</v>
      </c>
      <c r="D362" s="12">
        <f>VLOOKUP($A361,Master!$A$6:$L$4994,$I$1,0)*(1+0.75*(VLOOKUP($A362,'Old-UVXY-OHLC'!$A$3:$E$5000,D$1,0)/VLOOKUP('Old-UVXY-OHLC'!$A361,'Old-UVXY-OHLC'!$A$3:$E$5000,5,0)-1))</f>
        <v>61215747.626251608</v>
      </c>
      <c r="E362" s="12">
        <f>VLOOKUP(A362,Master!A$6:L$4994,$I$1,0)</f>
        <v>61186701.358683944</v>
      </c>
    </row>
    <row r="363" spans="1:5" x14ac:dyDescent="0.25">
      <c r="A363" s="1">
        <v>38594</v>
      </c>
      <c r="B363" s="12">
        <f>VLOOKUP($A362,Master!$A$6:$L$4994,$I$1,0)*(1+0.75*(VLOOKUP($A363,'Old-UVXY-OHLC'!$A$3:$E$5000,B$1,0)/VLOOKUP('Old-UVXY-OHLC'!$A362,'Old-UVXY-OHLC'!$A$3:$E$5000,5,0)-1))</f>
        <v>62104466.243464567</v>
      </c>
      <c r="C363" s="12">
        <f>VLOOKUP($A362,Master!$A$6:$L$4994,$I$1,0)*(1+0.75*(VLOOKUP($A363,'Old-UVXY-OHLC'!$A$3:$E$5000,C$1,0)/VLOOKUP('Old-UVXY-OHLC'!$A362,'Old-UVXY-OHLC'!$A$3:$E$5000,5,0)-1))</f>
        <v>62104466.243464567</v>
      </c>
      <c r="D363" s="12">
        <f>VLOOKUP($A362,Master!$A$6:$L$4994,$I$1,0)*(1+0.75*(VLOOKUP($A363,'Old-UVXY-OHLC'!$A$3:$E$5000,D$1,0)/VLOOKUP('Old-UVXY-OHLC'!$A362,'Old-UVXY-OHLC'!$A$3:$E$5000,5,0)-1))</f>
        <v>61140988.535336673</v>
      </c>
      <c r="E363" s="12">
        <f>VLOOKUP(A363,Master!A$6:L$4994,$I$1,0)</f>
        <v>61854213.354538731</v>
      </c>
    </row>
    <row r="364" spans="1:5" x14ac:dyDescent="0.25">
      <c r="A364" s="1">
        <v>38595</v>
      </c>
      <c r="B364" s="12">
        <f>VLOOKUP($A363,Master!$A$6:$L$4994,$I$1,0)*(1+0.75*(VLOOKUP($A364,'Old-UVXY-OHLC'!$A$3:$E$5000,B$1,0)/VLOOKUP('Old-UVXY-OHLC'!$A363,'Old-UVXY-OHLC'!$A$3:$E$5000,5,0)-1))</f>
        <v>62660015.673412383</v>
      </c>
      <c r="C364" s="12">
        <f>VLOOKUP($A363,Master!$A$6:$L$4994,$I$1,0)*(1+0.75*(VLOOKUP($A364,'Old-UVXY-OHLC'!$A$3:$E$5000,C$1,0)/VLOOKUP('Old-UVXY-OHLC'!$A363,'Old-UVXY-OHLC'!$A$3:$E$5000,5,0)-1))</f>
        <v>62660015.673412383</v>
      </c>
      <c r="D364" s="12">
        <f>VLOOKUP($A363,Master!$A$6:$L$4994,$I$1,0)*(1+0.75*(VLOOKUP($A364,'Old-UVXY-OHLC'!$A$3:$E$5000,D$1,0)/VLOOKUP('Old-UVXY-OHLC'!$A363,'Old-UVXY-OHLC'!$A$3:$E$5000,5,0)-1))</f>
        <v>59629546.825700603</v>
      </c>
      <c r="E364" s="12">
        <f>VLOOKUP(A364,Master!A$6:L$4994,$I$1,0)</f>
        <v>60238864.846243419</v>
      </c>
    </row>
    <row r="365" spans="1:5" x14ac:dyDescent="0.25">
      <c r="A365" s="1">
        <v>38596</v>
      </c>
      <c r="B365" s="12">
        <f>VLOOKUP($A364,Master!$A$6:$L$4994,$I$1,0)*(1+0.75*(VLOOKUP($A365,'Old-UVXY-OHLC'!$A$3:$E$5000,B$1,0)/VLOOKUP('Old-UVXY-OHLC'!$A364,'Old-UVXY-OHLC'!$A$3:$E$5000,5,0)-1))</f>
        <v>60564618.10987331</v>
      </c>
      <c r="C365" s="12">
        <f>VLOOKUP($A364,Master!$A$6:$L$4994,$I$1,0)*(1+0.75*(VLOOKUP($A365,'Old-UVXY-OHLC'!$A$3:$E$5000,C$1,0)/VLOOKUP('Old-UVXY-OHLC'!$A364,'Old-UVXY-OHLC'!$A$3:$E$5000,5,0)-1))</f>
        <v>61902351.399242461</v>
      </c>
      <c r="D365" s="12">
        <f>VLOOKUP($A364,Master!$A$6:$L$4994,$I$1,0)*(1+0.75*(VLOOKUP($A365,'Old-UVXY-OHLC'!$A$3:$E$5000,D$1,0)/VLOOKUP('Old-UVXY-OHLC'!$A364,'Old-UVXY-OHLC'!$A$3:$E$5000,5,0)-1))</f>
        <v>60564618.10987331</v>
      </c>
      <c r="E365" s="12">
        <f>VLOOKUP(A365,Master!A$6:L$4994,$I$1,0)</f>
        <v>61002997.890404128</v>
      </c>
    </row>
    <row r="366" spans="1:5" x14ac:dyDescent="0.25">
      <c r="A366" s="1">
        <v>38597</v>
      </c>
      <c r="B366" s="12">
        <f>VLOOKUP($A365,Master!$A$6:$L$4994,$I$1,0)*(1+0.75*(VLOOKUP($A366,'Old-UVXY-OHLC'!$A$3:$E$5000,B$1,0)/VLOOKUP('Old-UVXY-OHLC'!$A365,'Old-UVXY-OHLC'!$A$3:$E$5000,5,0)-1))</f>
        <v>60646040.445392281</v>
      </c>
      <c r="C366" s="12">
        <f>VLOOKUP($A365,Master!$A$6:$L$4994,$I$1,0)*(1+0.75*(VLOOKUP($A366,'Old-UVXY-OHLC'!$A$3:$E$5000,C$1,0)/VLOOKUP('Old-UVXY-OHLC'!$A365,'Old-UVXY-OHLC'!$A$3:$E$5000,5,0)-1))</f>
        <v>62493737.970048748</v>
      </c>
      <c r="D366" s="12">
        <f>VLOOKUP($A365,Master!$A$6:$L$4994,$I$1,0)*(1+0.75*(VLOOKUP($A366,'Old-UVXY-OHLC'!$A$3:$E$5000,D$1,0)/VLOOKUP('Old-UVXY-OHLC'!$A365,'Old-UVXY-OHLC'!$A$3:$E$5000,5,0)-1))</f>
        <v>60646040.445392281</v>
      </c>
      <c r="E366" s="12">
        <f>VLOOKUP(A366,Master!A$6:L$4994,$I$1,0)</f>
        <v>60802210.391308233</v>
      </c>
    </row>
    <row r="367" spans="1:5" x14ac:dyDescent="0.25">
      <c r="A367" s="1">
        <v>38601</v>
      </c>
      <c r="B367" s="12">
        <f>VLOOKUP($A366,Master!$A$6:$L$4994,$I$1,0)*(1+0.75*(VLOOKUP($A367,'Old-UVXY-OHLC'!$A$3:$E$5000,B$1,0)/VLOOKUP('Old-UVXY-OHLC'!$A366,'Old-UVXY-OHLC'!$A$3:$E$5000,5,0)-1))</f>
        <v>61035935.785035275</v>
      </c>
      <c r="C367" s="12">
        <f>VLOOKUP($A366,Master!$A$6:$L$4994,$I$1,0)*(1+0.75*(VLOOKUP($A367,'Old-UVXY-OHLC'!$A$3:$E$5000,C$1,0)/VLOOKUP('Old-UVXY-OHLC'!$A366,'Old-UVXY-OHLC'!$A$3:$E$5000,5,0)-1))</f>
        <v>61651357.199425638</v>
      </c>
      <c r="D367" s="12">
        <f>VLOOKUP($A366,Master!$A$6:$L$4994,$I$1,0)*(1+0.75*(VLOOKUP($A367,'Old-UVXY-OHLC'!$A$3:$E$5000,D$1,0)/VLOOKUP('Old-UVXY-OHLC'!$A366,'Old-UVXY-OHLC'!$A$3:$E$5000,5,0)-1))</f>
        <v>60068537.594557174</v>
      </c>
      <c r="E367" s="12">
        <f>VLOOKUP(A367,Master!A$6:L$4994,$I$1,0)</f>
        <v>60197610.800335407</v>
      </c>
    </row>
    <row r="368" spans="1:5" x14ac:dyDescent="0.25">
      <c r="A368" s="1">
        <v>38602</v>
      </c>
      <c r="B368" s="12">
        <f>VLOOKUP($A367,Master!$A$6:$L$4994,$I$1,0)*(1+0.75*(VLOOKUP($A368,'Old-UVXY-OHLC'!$A$3:$E$5000,B$1,0)/VLOOKUP('Old-UVXY-OHLC'!$A367,'Old-UVXY-OHLC'!$A$3:$E$5000,5,0)-1))</f>
        <v>60501468.100254469</v>
      </c>
      <c r="C368" s="12">
        <f>VLOOKUP($A367,Master!$A$6:$L$4994,$I$1,0)*(1+0.75*(VLOOKUP($A368,'Old-UVXY-OHLC'!$A$3:$E$5000,C$1,0)/VLOOKUP('Old-UVXY-OHLC'!$A367,'Old-UVXY-OHLC'!$A$3:$E$5000,5,0)-1))</f>
        <v>60501468.100254469</v>
      </c>
      <c r="D368" s="12">
        <f>VLOOKUP($A367,Master!$A$6:$L$4994,$I$1,0)*(1+0.75*(VLOOKUP($A368,'Old-UVXY-OHLC'!$A$3:$E$5000,D$1,0)/VLOOKUP('Old-UVXY-OHLC'!$A367,'Old-UVXY-OHLC'!$A$3:$E$5000,5,0)-1))</f>
        <v>58674872.466471568</v>
      </c>
      <c r="E368" s="12">
        <f>VLOOKUP(A368,Master!A$6:L$4994,$I$1,0)</f>
        <v>59010786.494504869</v>
      </c>
    </row>
    <row r="369" spans="1:5" x14ac:dyDescent="0.25">
      <c r="A369" s="1">
        <v>38603</v>
      </c>
      <c r="B369" s="12">
        <f>VLOOKUP($A368,Master!$A$6:$L$4994,$I$1,0)*(1+0.75*(VLOOKUP($A369,'Old-UVXY-OHLC'!$A$3:$E$5000,B$1,0)/VLOOKUP('Old-UVXY-OHLC'!$A368,'Old-UVXY-OHLC'!$A$3:$E$5000,5,0)-1))</f>
        <v>58514056.43433179</v>
      </c>
      <c r="C369" s="12">
        <f>VLOOKUP($A368,Master!$A$6:$L$4994,$I$1,0)*(1+0.75*(VLOOKUP($A369,'Old-UVXY-OHLC'!$A$3:$E$5000,C$1,0)/VLOOKUP('Old-UVXY-OHLC'!$A368,'Old-UVXY-OHLC'!$A$3:$E$5000,5,0)-1))</f>
        <v>59705260.301260047</v>
      </c>
      <c r="D369" s="12">
        <f>VLOOKUP($A368,Master!$A$6:$L$4994,$I$1,0)*(1+0.75*(VLOOKUP($A369,'Old-UVXY-OHLC'!$A$3:$E$5000,D$1,0)/VLOOKUP('Old-UVXY-OHLC'!$A368,'Old-UVXY-OHLC'!$A$3:$E$5000,5,0)-1))</f>
        <v>58514056.43433179</v>
      </c>
      <c r="E369" s="12">
        <f>VLOOKUP(A369,Master!A$6:L$4994,$I$1,0)</f>
        <v>59257566.234384373</v>
      </c>
    </row>
    <row r="370" spans="1:5" x14ac:dyDescent="0.25">
      <c r="A370" s="1">
        <v>38604</v>
      </c>
      <c r="B370" s="12">
        <f>VLOOKUP($A369,Master!$A$6:$L$4994,$I$1,0)*(1+0.75*(VLOOKUP($A370,'Old-UVXY-OHLC'!$A$3:$E$5000,B$1,0)/VLOOKUP('Old-UVXY-OHLC'!$A369,'Old-UVXY-OHLC'!$A$3:$E$5000,5,0)-1))</f>
        <v>58988689.132441588</v>
      </c>
      <c r="C370" s="12">
        <f>VLOOKUP($A369,Master!$A$6:$L$4994,$I$1,0)*(1+0.75*(VLOOKUP($A370,'Old-UVXY-OHLC'!$A$3:$E$5000,C$1,0)/VLOOKUP('Old-UVXY-OHLC'!$A369,'Old-UVXY-OHLC'!$A$3:$E$5000,5,0)-1))</f>
        <v>58988689.132441588</v>
      </c>
      <c r="D370" s="12">
        <f>VLOOKUP($A369,Master!$A$6:$L$4994,$I$1,0)*(1+0.75*(VLOOKUP($A370,'Old-UVXY-OHLC'!$A$3:$E$5000,D$1,0)/VLOOKUP('Old-UVXY-OHLC'!$A369,'Old-UVXY-OHLC'!$A$3:$E$5000,5,0)-1))</f>
        <v>57512756.479730316</v>
      </c>
      <c r="E370" s="12">
        <f>VLOOKUP(A370,Master!A$6:L$4994,$I$1,0)</f>
        <v>57607482.102253415</v>
      </c>
    </row>
    <row r="371" spans="1:5" x14ac:dyDescent="0.25">
      <c r="A371" s="1">
        <v>38607</v>
      </c>
      <c r="B371" s="12">
        <f>VLOOKUP($A370,Master!$A$6:$L$4994,$I$1,0)*(1+0.75*(VLOOKUP($A371,'Old-UVXY-OHLC'!$A$3:$E$5000,B$1,0)/VLOOKUP('Old-UVXY-OHLC'!$A370,'Old-UVXY-OHLC'!$A$3:$E$5000,5,0)-1))</f>
        <v>57513831.261650555</v>
      </c>
      <c r="C371" s="12">
        <f>VLOOKUP($A370,Master!$A$6:$L$4994,$I$1,0)*(1+0.75*(VLOOKUP($A371,'Old-UVXY-OHLC'!$A$3:$E$5000,C$1,0)/VLOOKUP('Old-UVXY-OHLC'!$A370,'Old-UVXY-OHLC'!$A$3:$E$5000,5,0)-1))</f>
        <v>57513831.261650555</v>
      </c>
      <c r="D371" s="12">
        <f>VLOOKUP($A370,Master!$A$6:$L$4994,$I$1,0)*(1+0.75*(VLOOKUP($A371,'Old-UVXY-OHLC'!$A$3:$E$5000,D$1,0)/VLOOKUP('Old-UVXY-OHLC'!$A370,'Old-UVXY-OHLC'!$A$3:$E$5000,5,0)-1))</f>
        <v>57008789.993817955</v>
      </c>
      <c r="E371" s="12">
        <f>VLOOKUP(A371,Master!A$6:L$4994,$I$1,0)</f>
        <v>57217187.035512604</v>
      </c>
    </row>
    <row r="372" spans="1:5" x14ac:dyDescent="0.25">
      <c r="A372" s="1">
        <v>38608</v>
      </c>
      <c r="B372" s="12">
        <f>VLOOKUP($A371,Master!$A$6:$L$4994,$I$1,0)*(1+0.75*(VLOOKUP($A372,'Old-UVXY-OHLC'!$A$3:$E$5000,B$1,0)/VLOOKUP('Old-UVXY-OHLC'!$A371,'Old-UVXY-OHLC'!$A$3:$E$5000,5,0)-1))</f>
        <v>57112843.071126781</v>
      </c>
      <c r="C372" s="12">
        <f>VLOOKUP($A371,Master!$A$6:$L$4994,$I$1,0)*(1+0.75*(VLOOKUP($A372,'Old-UVXY-OHLC'!$A$3:$E$5000,C$1,0)/VLOOKUP('Old-UVXY-OHLC'!$A371,'Old-UVXY-OHLC'!$A$3:$E$5000,5,0)-1))</f>
        <v>58316462.50941363</v>
      </c>
      <c r="D372" s="12">
        <f>VLOOKUP($A371,Master!$A$6:$L$4994,$I$1,0)*(1+0.75*(VLOOKUP($A372,'Old-UVXY-OHLC'!$A$3:$E$5000,D$1,0)/VLOOKUP('Old-UVXY-OHLC'!$A371,'Old-UVXY-OHLC'!$A$3:$E$5000,5,0)-1))</f>
        <v>56901160.813074701</v>
      </c>
      <c r="E372" s="12">
        <f>VLOOKUP(A372,Master!A$6:L$4994,$I$1,0)</f>
        <v>58081296.030565962</v>
      </c>
    </row>
    <row r="373" spans="1:5" x14ac:dyDescent="0.25">
      <c r="A373" s="1">
        <v>38609</v>
      </c>
      <c r="B373" s="12">
        <f>VLOOKUP($A372,Master!$A$6:$L$4994,$I$1,0)*(1+0.75*(VLOOKUP($A373,'Old-UVXY-OHLC'!$A$3:$E$5000,B$1,0)/VLOOKUP('Old-UVXY-OHLC'!$A372,'Old-UVXY-OHLC'!$A$3:$E$5000,5,0)-1))</f>
        <v>57006500.244765125</v>
      </c>
      <c r="C373" s="12">
        <f>VLOOKUP($A372,Master!$A$6:$L$4994,$I$1,0)*(1+0.75*(VLOOKUP($A373,'Old-UVXY-OHLC'!$A$3:$E$5000,C$1,0)/VLOOKUP('Old-UVXY-OHLC'!$A372,'Old-UVXY-OHLC'!$A$3:$E$5000,5,0)-1))</f>
        <v>58334189.554382525</v>
      </c>
      <c r="D373" s="12">
        <f>VLOOKUP($A372,Master!$A$6:$L$4994,$I$1,0)*(1+0.75*(VLOOKUP($A373,'Old-UVXY-OHLC'!$A$3:$E$5000,D$1,0)/VLOOKUP('Old-UVXY-OHLC'!$A372,'Old-UVXY-OHLC'!$A$3:$E$5000,5,0)-1))</f>
        <v>57006500.244765125</v>
      </c>
      <c r="E373" s="12">
        <f>VLOOKUP(A373,Master!A$6:L$4994,$I$1,0)</f>
        <v>58017514.839951411</v>
      </c>
    </row>
    <row r="374" spans="1:5" x14ac:dyDescent="0.25">
      <c r="A374" s="1">
        <v>38610</v>
      </c>
      <c r="B374" s="12">
        <f>VLOOKUP($A373,Master!$A$6:$L$4994,$I$1,0)*(1+0.75*(VLOOKUP($A374,'Old-UVXY-OHLC'!$A$3:$E$5000,B$1,0)/VLOOKUP('Old-UVXY-OHLC'!$A373,'Old-UVXY-OHLC'!$A$3:$E$5000,5,0)-1))</f>
        <v>57649527.656424232</v>
      </c>
      <c r="C374" s="12">
        <f>VLOOKUP($A373,Master!$A$6:$L$4994,$I$1,0)*(1+0.75*(VLOOKUP($A374,'Old-UVXY-OHLC'!$A$3:$E$5000,C$1,0)/VLOOKUP('Old-UVXY-OHLC'!$A373,'Old-UVXY-OHLC'!$A$3:$E$5000,5,0)-1))</f>
        <v>58072961.630534306</v>
      </c>
      <c r="D374" s="12">
        <f>VLOOKUP($A373,Master!$A$6:$L$4994,$I$1,0)*(1+0.75*(VLOOKUP($A374,'Old-UVXY-OHLC'!$A$3:$E$5000,D$1,0)/VLOOKUP('Old-UVXY-OHLC'!$A373,'Old-UVXY-OHLC'!$A$3:$E$5000,5,0)-1))</f>
        <v>57581476.250478461</v>
      </c>
      <c r="E374" s="12">
        <f>VLOOKUP(A374,Master!A$6:L$4994,$I$1,0)</f>
        <v>57646456.730265349</v>
      </c>
    </row>
    <row r="375" spans="1:5" x14ac:dyDescent="0.25">
      <c r="A375" s="1">
        <v>38611</v>
      </c>
      <c r="B375" s="12">
        <f>VLOOKUP($A374,Master!$A$6:$L$4994,$I$1,0)*(1+0.75*(VLOOKUP($A375,'Old-UVXY-OHLC'!$A$3:$E$5000,B$1,0)/VLOOKUP('Old-UVXY-OHLC'!$A374,'Old-UVXY-OHLC'!$A$3:$E$5000,5,0)-1))</f>
        <v>56548256.289245814</v>
      </c>
      <c r="C375" s="12">
        <f>VLOOKUP($A374,Master!$A$6:$L$4994,$I$1,0)*(1+0.75*(VLOOKUP($A375,'Old-UVXY-OHLC'!$A$3:$E$5000,C$1,0)/VLOOKUP('Old-UVXY-OHLC'!$A374,'Old-UVXY-OHLC'!$A$3:$E$5000,5,0)-1))</f>
        <v>56987032.063675277</v>
      </c>
      <c r="D375" s="12">
        <f>VLOOKUP($A374,Master!$A$6:$L$4994,$I$1,0)*(1+0.75*(VLOOKUP($A375,'Old-UVXY-OHLC'!$A$3:$E$5000,D$1,0)/VLOOKUP('Old-UVXY-OHLC'!$A374,'Old-UVXY-OHLC'!$A$3:$E$5000,5,0)-1))</f>
        <v>56375249.108008288</v>
      </c>
      <c r="E375" s="12">
        <f>VLOOKUP(A375,Master!A$6:L$4994,$I$1,0)</f>
        <v>56432374.609228916</v>
      </c>
    </row>
    <row r="376" spans="1:5" x14ac:dyDescent="0.25">
      <c r="A376" s="1">
        <v>38614</v>
      </c>
      <c r="B376" s="12">
        <f>VLOOKUP($A375,Master!$A$6:$L$4994,$I$1,0)*(1+0.75*(VLOOKUP($A376,'Old-UVXY-OHLC'!$A$3:$E$5000,B$1,0)/VLOOKUP('Old-UVXY-OHLC'!$A375,'Old-UVXY-OHLC'!$A$3:$E$5000,5,0)-1))</f>
        <v>56080056.232936785</v>
      </c>
      <c r="C376" s="12">
        <f>VLOOKUP($A375,Master!$A$6:$L$4994,$I$1,0)*(1+0.75*(VLOOKUP($A376,'Old-UVXY-OHLC'!$A$3:$E$5000,C$1,0)/VLOOKUP('Old-UVXY-OHLC'!$A375,'Old-UVXY-OHLC'!$A$3:$E$5000,5,0)-1))</f>
        <v>57444676.545450039</v>
      </c>
      <c r="D376" s="12">
        <f>VLOOKUP($A375,Master!$A$6:$L$4994,$I$1,0)*(1+0.75*(VLOOKUP($A376,'Old-UVXY-OHLC'!$A$3:$E$5000,D$1,0)/VLOOKUP('Old-UVXY-OHLC'!$A375,'Old-UVXY-OHLC'!$A$3:$E$5000,5,0)-1))</f>
        <v>55980808.319726251</v>
      </c>
      <c r="E376" s="12">
        <f>VLOOKUP(A376,Master!A$6:L$4994,$I$1,0)</f>
        <v>56912073.180527769</v>
      </c>
    </row>
    <row r="377" spans="1:5" x14ac:dyDescent="0.25">
      <c r="A377" s="1">
        <v>38615</v>
      </c>
      <c r="B377" s="12">
        <f>VLOOKUP($A376,Master!$A$6:$L$4994,$I$1,0)*(1+0.75*(VLOOKUP($A377,'Old-UVXY-OHLC'!$A$3:$E$5000,B$1,0)/VLOOKUP('Old-UVXY-OHLC'!$A376,'Old-UVXY-OHLC'!$A$3:$E$5000,5,0)-1))</f>
        <v>56594635.632320315</v>
      </c>
      <c r="C377" s="12">
        <f>VLOOKUP($A376,Master!$A$6:$L$4994,$I$1,0)*(1+0.75*(VLOOKUP($A377,'Old-UVXY-OHLC'!$A$3:$E$5000,C$1,0)/VLOOKUP('Old-UVXY-OHLC'!$A376,'Old-UVXY-OHLC'!$A$3:$E$5000,5,0)-1))</f>
        <v>57596545.796526007</v>
      </c>
      <c r="D377" s="12">
        <f>VLOOKUP($A376,Master!$A$6:$L$4994,$I$1,0)*(1+0.75*(VLOOKUP($A377,'Old-UVXY-OHLC'!$A$3:$E$5000,D$1,0)/VLOOKUP('Old-UVXY-OHLC'!$A376,'Old-UVXY-OHLC'!$A$3:$E$5000,5,0)-1))</f>
        <v>56490480.841195285</v>
      </c>
      <c r="E377" s="12">
        <f>VLOOKUP(A377,Master!A$6:L$4994,$I$1,0)</f>
        <v>57276078.501167551</v>
      </c>
    </row>
    <row r="378" spans="1:5" x14ac:dyDescent="0.25">
      <c r="A378" s="1">
        <v>38616</v>
      </c>
      <c r="B378" s="12">
        <f>VLOOKUP($A377,Master!$A$6:$L$4994,$I$1,0)*(1+0.75*(VLOOKUP($A378,'Old-UVXY-OHLC'!$A$3:$E$5000,B$1,0)/VLOOKUP('Old-UVXY-OHLC'!$A377,'Old-UVXY-OHLC'!$A$3:$E$5000,5,0)-1))</f>
        <v>57523847.25908681</v>
      </c>
      <c r="C378" s="12">
        <f>VLOOKUP($A377,Master!$A$6:$L$4994,$I$1,0)*(1+0.75*(VLOOKUP($A378,'Old-UVXY-OHLC'!$A$3:$E$5000,C$1,0)/VLOOKUP('Old-UVXY-OHLC'!$A377,'Old-UVXY-OHLC'!$A$3:$E$5000,5,0)-1))</f>
        <v>59691835.659610651</v>
      </c>
      <c r="D378" s="12">
        <f>VLOOKUP($A377,Master!$A$6:$L$4994,$I$1,0)*(1+0.75*(VLOOKUP($A378,'Old-UVXY-OHLC'!$A$3:$E$5000,D$1,0)/VLOOKUP('Old-UVXY-OHLC'!$A377,'Old-UVXY-OHLC'!$A$3:$E$5000,5,0)-1))</f>
        <v>57461903.388359822</v>
      </c>
      <c r="E378" s="12">
        <f>VLOOKUP(A378,Master!A$6:L$4994,$I$1,0)</f>
        <v>59270056.619620867</v>
      </c>
    </row>
    <row r="379" spans="1:5" x14ac:dyDescent="0.25">
      <c r="A379" s="1">
        <v>38617</v>
      </c>
      <c r="B379" s="12">
        <f>VLOOKUP($A378,Master!$A$6:$L$4994,$I$1,0)*(1+0.75*(VLOOKUP($A379,'Old-UVXY-OHLC'!$A$3:$E$5000,B$1,0)/VLOOKUP('Old-UVXY-OHLC'!$A378,'Old-UVXY-OHLC'!$A$3:$E$5000,5,0)-1))</f>
        <v>60109491.351481922</v>
      </c>
      <c r="C379" s="12">
        <f>VLOOKUP($A378,Master!$A$6:$L$4994,$I$1,0)*(1+0.75*(VLOOKUP($A379,'Old-UVXY-OHLC'!$A$3:$E$5000,C$1,0)/VLOOKUP('Old-UVXY-OHLC'!$A378,'Old-UVXY-OHLC'!$A$3:$E$5000,5,0)-1))</f>
        <v>61725904.412068725</v>
      </c>
      <c r="D379" s="12">
        <f>VLOOKUP($A378,Master!$A$6:$L$4994,$I$1,0)*(1+0.75*(VLOOKUP($A379,'Old-UVXY-OHLC'!$A$3:$E$5000,D$1,0)/VLOOKUP('Old-UVXY-OHLC'!$A378,'Old-UVXY-OHLC'!$A$3:$E$5000,5,0)-1))</f>
        <v>59779711.478088923</v>
      </c>
      <c r="E379" s="12">
        <f>VLOOKUP(A379,Master!A$6:L$4994,$I$1,0)</f>
        <v>60173868.339433439</v>
      </c>
    </row>
    <row r="380" spans="1:5" x14ac:dyDescent="0.25">
      <c r="A380" s="1">
        <v>38618</v>
      </c>
      <c r="B380" s="12">
        <f>VLOOKUP($A379,Master!$A$6:$L$4994,$I$1,0)*(1+0.75*(VLOOKUP($A380,'Old-UVXY-OHLC'!$A$3:$E$5000,B$1,0)/VLOOKUP('Old-UVXY-OHLC'!$A379,'Old-UVXY-OHLC'!$A$3:$E$5000,5,0)-1))</f>
        <v>59778065.619141489</v>
      </c>
      <c r="C380" s="12">
        <f>VLOOKUP($A379,Master!$A$6:$L$4994,$I$1,0)*(1+0.75*(VLOOKUP($A380,'Old-UVXY-OHLC'!$A$3:$E$5000,C$1,0)/VLOOKUP('Old-UVXY-OHLC'!$A379,'Old-UVXY-OHLC'!$A$3:$E$5000,5,0)-1))</f>
        <v>59778065.619141489</v>
      </c>
      <c r="D380" s="12">
        <f>VLOOKUP($A379,Master!$A$6:$L$4994,$I$1,0)*(1+0.75*(VLOOKUP($A380,'Old-UVXY-OHLC'!$A$3:$E$5000,D$1,0)/VLOOKUP('Old-UVXY-OHLC'!$A379,'Old-UVXY-OHLC'!$A$3:$E$5000,5,0)-1))</f>
        <v>58665805.029098056</v>
      </c>
      <c r="E380" s="12">
        <f>VLOOKUP(A380,Master!A$6:L$4994,$I$1,0)</f>
        <v>58960840.023465313</v>
      </c>
    </row>
    <row r="381" spans="1:5" x14ac:dyDescent="0.25">
      <c r="A381" s="1">
        <v>38621</v>
      </c>
      <c r="B381" s="12">
        <f>VLOOKUP($A380,Master!$A$6:$L$4994,$I$1,0)*(1+0.75*(VLOOKUP($A381,'Old-UVXY-OHLC'!$A$3:$E$5000,B$1,0)/VLOOKUP('Old-UVXY-OHLC'!$A380,'Old-UVXY-OHLC'!$A$3:$E$5000,5,0)-1))</f>
        <v>57687931.072144493</v>
      </c>
      <c r="C381" s="12">
        <f>VLOOKUP($A380,Master!$A$6:$L$4994,$I$1,0)*(1+0.75*(VLOOKUP($A381,'Old-UVXY-OHLC'!$A$3:$E$5000,C$1,0)/VLOOKUP('Old-UVXY-OHLC'!$A380,'Old-UVXY-OHLC'!$A$3:$E$5000,5,0)-1))</f>
        <v>58004115.476930991</v>
      </c>
      <c r="D381" s="12">
        <f>VLOOKUP($A380,Master!$A$6:$L$4994,$I$1,0)*(1+0.75*(VLOOKUP($A381,'Old-UVXY-OHLC'!$A$3:$E$5000,D$1,0)/VLOOKUP('Old-UVXY-OHLC'!$A380,'Old-UVXY-OHLC'!$A$3:$E$5000,5,0)-1))</f>
        <v>57330618.533653937</v>
      </c>
      <c r="E381" s="12">
        <f>VLOOKUP(A381,Master!A$6:L$4994,$I$1,0)</f>
        <v>57976572.303930074</v>
      </c>
    </row>
    <row r="382" spans="1:5" x14ac:dyDescent="0.25">
      <c r="A382" s="1">
        <v>38622</v>
      </c>
      <c r="B382" s="12">
        <f>VLOOKUP($A381,Master!$A$6:$L$4994,$I$1,0)*(1+0.75*(VLOOKUP($A382,'Old-UVXY-OHLC'!$A$3:$E$5000,B$1,0)/VLOOKUP('Old-UVXY-OHLC'!$A381,'Old-UVXY-OHLC'!$A$3:$E$5000,5,0)-1))</f>
        <v>58242215.960451342</v>
      </c>
      <c r="C382" s="12">
        <f>VLOOKUP($A381,Master!$A$6:$L$4994,$I$1,0)*(1+0.75*(VLOOKUP($A382,'Old-UVXY-OHLC'!$A$3:$E$5000,C$1,0)/VLOOKUP('Old-UVXY-OHLC'!$A381,'Old-UVXY-OHLC'!$A$3:$E$5000,5,0)-1))</f>
        <v>58242215.960451342</v>
      </c>
      <c r="D382" s="12">
        <f>VLOOKUP($A381,Master!$A$6:$L$4994,$I$1,0)*(1+0.75*(VLOOKUP($A382,'Old-UVXY-OHLC'!$A$3:$E$5000,D$1,0)/VLOOKUP('Old-UVXY-OHLC'!$A381,'Old-UVXY-OHLC'!$A$3:$E$5000,5,0)-1))</f>
        <v>56958261.500840202</v>
      </c>
      <c r="E382" s="12">
        <f>VLOOKUP(A382,Master!A$6:L$4994,$I$1,0)</f>
        <v>57282392.624643497</v>
      </c>
    </row>
    <row r="383" spans="1:5" x14ac:dyDescent="0.25">
      <c r="A383" s="1">
        <v>38623</v>
      </c>
      <c r="B383" s="12">
        <f>VLOOKUP($A382,Master!$A$6:$L$4994,$I$1,0)*(1+0.75*(VLOOKUP($A383,'Old-UVXY-OHLC'!$A$3:$E$5000,B$1,0)/VLOOKUP('Old-UVXY-OHLC'!$A382,'Old-UVXY-OHLC'!$A$3:$E$5000,5,0)-1))</f>
        <v>56647458.180129632</v>
      </c>
      <c r="C383" s="12">
        <f>VLOOKUP($A382,Master!$A$6:$L$4994,$I$1,0)*(1+0.75*(VLOOKUP($A383,'Old-UVXY-OHLC'!$A$3:$E$5000,C$1,0)/VLOOKUP('Old-UVXY-OHLC'!$A382,'Old-UVXY-OHLC'!$A$3:$E$5000,5,0)-1))</f>
        <v>56647458.180129632</v>
      </c>
      <c r="D383" s="12">
        <f>VLOOKUP($A382,Master!$A$6:$L$4994,$I$1,0)*(1+0.75*(VLOOKUP($A383,'Old-UVXY-OHLC'!$A$3:$E$5000,D$1,0)/VLOOKUP('Old-UVXY-OHLC'!$A382,'Old-UVXY-OHLC'!$A$3:$E$5000,5,0)-1))</f>
        <v>55487486.571705826</v>
      </c>
      <c r="E383" s="12">
        <f>VLOOKUP(A383,Master!A$6:L$4994,$I$1,0)</f>
        <v>55987565.576894149</v>
      </c>
    </row>
    <row r="384" spans="1:5" x14ac:dyDescent="0.25">
      <c r="A384" s="1">
        <v>38624</v>
      </c>
      <c r="B384" s="12">
        <f>VLOOKUP($A383,Master!$A$6:$L$4994,$I$1,0)*(1+0.75*(VLOOKUP($A384,'Old-UVXY-OHLC'!$A$3:$E$5000,B$1,0)/VLOOKUP('Old-UVXY-OHLC'!$A383,'Old-UVXY-OHLC'!$A$3:$E$5000,5,0)-1))</f>
        <v>55468165.702897303</v>
      </c>
      <c r="C384" s="12">
        <f>VLOOKUP($A383,Master!$A$6:$L$4994,$I$1,0)*(1+0.75*(VLOOKUP($A384,'Old-UVXY-OHLC'!$A$3:$E$5000,C$1,0)/VLOOKUP('Old-UVXY-OHLC'!$A383,'Old-UVXY-OHLC'!$A$3:$E$5000,5,0)-1))</f>
        <v>55468165.702897303</v>
      </c>
      <c r="D384" s="12">
        <f>VLOOKUP($A383,Master!$A$6:$L$4994,$I$1,0)*(1+0.75*(VLOOKUP($A384,'Old-UVXY-OHLC'!$A$3:$E$5000,D$1,0)/VLOOKUP('Old-UVXY-OHLC'!$A383,'Old-UVXY-OHLC'!$A$3:$E$5000,5,0)-1))</f>
        <v>54180529.209170558</v>
      </c>
      <c r="E384" s="12">
        <f>VLOOKUP(A384,Master!A$6:L$4994,$I$1,0)</f>
        <v>54295966.008631408</v>
      </c>
    </row>
    <row r="385" spans="1:5" x14ac:dyDescent="0.25">
      <c r="A385" s="1">
        <v>38625</v>
      </c>
      <c r="B385" s="12">
        <f>VLOOKUP($A384,Master!$A$6:$L$4994,$I$1,0)*(1+0.75*(VLOOKUP($A385,'Old-UVXY-OHLC'!$A$3:$E$5000,B$1,0)/VLOOKUP('Old-UVXY-OHLC'!$A384,'Old-UVXY-OHLC'!$A$3:$E$5000,5,0)-1))</f>
        <v>54055241.161641061</v>
      </c>
      <c r="C385" s="12">
        <f>VLOOKUP($A384,Master!$A$6:$L$4994,$I$1,0)*(1+0.75*(VLOOKUP($A385,'Old-UVXY-OHLC'!$A$3:$E$5000,C$1,0)/VLOOKUP('Old-UVXY-OHLC'!$A384,'Old-UVXY-OHLC'!$A$3:$E$5000,5,0)-1))</f>
        <v>54055241.161641061</v>
      </c>
      <c r="D385" s="12">
        <f>VLOOKUP($A384,Master!$A$6:$L$4994,$I$1,0)*(1+0.75*(VLOOKUP($A385,'Old-UVXY-OHLC'!$A$3:$E$5000,D$1,0)/VLOOKUP('Old-UVXY-OHLC'!$A384,'Old-UVXY-OHLC'!$A$3:$E$5000,5,0)-1))</f>
        <v>53109686.260161206</v>
      </c>
      <c r="E385" s="12">
        <f>VLOOKUP(A385,Master!A$6:L$4994,$I$1,0)</f>
        <v>53101362.075797893</v>
      </c>
    </row>
    <row r="386" spans="1:5" x14ac:dyDescent="0.25">
      <c r="A386" s="1">
        <v>38628</v>
      </c>
      <c r="B386" s="12">
        <f>VLOOKUP($A385,Master!$A$6:$L$4994,$I$1,0)*(1+0.75*(VLOOKUP($A386,'Old-UVXY-OHLC'!$A$3:$E$5000,B$1,0)/VLOOKUP('Old-UVXY-OHLC'!$A385,'Old-UVXY-OHLC'!$A$3:$E$5000,5,0)-1))</f>
        <v>53129660.744147308</v>
      </c>
      <c r="C386" s="12">
        <f>VLOOKUP($A385,Master!$A$6:$L$4994,$I$1,0)*(1+0.75*(VLOOKUP($A386,'Old-UVXY-OHLC'!$A$3:$E$5000,C$1,0)/VLOOKUP('Old-UVXY-OHLC'!$A385,'Old-UVXY-OHLC'!$A$3:$E$5000,5,0)-1))</f>
        <v>53624828.511984497</v>
      </c>
      <c r="D386" s="12">
        <f>VLOOKUP($A385,Master!$A$6:$L$4994,$I$1,0)*(1+0.75*(VLOOKUP($A386,'Old-UVXY-OHLC'!$A$3:$E$5000,D$1,0)/VLOOKUP('Old-UVXY-OHLC'!$A385,'Old-UVXY-OHLC'!$A$3:$E$5000,5,0)-1))</f>
        <v>52469428.323582515</v>
      </c>
      <c r="E386" s="12">
        <f>VLOOKUP(A386,Master!A$6:L$4994,$I$1,0)</f>
        <v>52812170.491643466</v>
      </c>
    </row>
    <row r="387" spans="1:5" x14ac:dyDescent="0.25">
      <c r="A387" s="1">
        <v>38629</v>
      </c>
      <c r="B387" s="12">
        <f>VLOOKUP($A386,Master!$A$6:$L$4994,$I$1,0)*(1+0.75*(VLOOKUP($A387,'Old-UVXY-OHLC'!$A$3:$E$5000,B$1,0)/VLOOKUP('Old-UVXY-OHLC'!$A386,'Old-UVXY-OHLC'!$A$3:$E$5000,5,0)-1))</f>
        <v>52617487.52249255</v>
      </c>
      <c r="C387" s="12">
        <f>VLOOKUP($A386,Master!$A$6:$L$4994,$I$1,0)*(1+0.75*(VLOOKUP($A387,'Old-UVXY-OHLC'!$A$3:$E$5000,C$1,0)/VLOOKUP('Old-UVXY-OHLC'!$A386,'Old-UVXY-OHLC'!$A$3:$E$5000,5,0)-1))</f>
        <v>53762116.490695767</v>
      </c>
      <c r="D387" s="12">
        <f>VLOOKUP($A386,Master!$A$6:$L$4994,$I$1,0)*(1+0.75*(VLOOKUP($A387,'Old-UVXY-OHLC'!$A$3:$E$5000,D$1,0)/VLOOKUP('Old-UVXY-OHLC'!$A386,'Old-UVXY-OHLC'!$A$3:$E$5000,5,0)-1))</f>
        <v>52042833.994092636</v>
      </c>
      <c r="E387" s="12">
        <f>VLOOKUP(A387,Master!A$6:L$4994,$I$1,0)</f>
        <v>53670125.177351192</v>
      </c>
    </row>
    <row r="388" spans="1:5" x14ac:dyDescent="0.25">
      <c r="A388" s="1">
        <v>38630</v>
      </c>
      <c r="B388" s="12">
        <f>VLOOKUP($A387,Master!$A$6:$L$4994,$I$1,0)*(1+0.75*(VLOOKUP($A388,'Old-UVXY-OHLC'!$A$3:$E$5000,B$1,0)/VLOOKUP('Old-UVXY-OHLC'!$A387,'Old-UVXY-OHLC'!$A$3:$E$5000,5,0)-1))</f>
        <v>53787737.705618225</v>
      </c>
      <c r="C388" s="12">
        <f>VLOOKUP($A387,Master!$A$6:$L$4994,$I$1,0)*(1+0.75*(VLOOKUP($A388,'Old-UVXY-OHLC'!$A$3:$E$5000,C$1,0)/VLOOKUP('Old-UVXY-OHLC'!$A387,'Old-UVXY-OHLC'!$A$3:$E$5000,5,0)-1))</f>
        <v>56516326.030336559</v>
      </c>
      <c r="D388" s="12">
        <f>VLOOKUP($A387,Master!$A$6:$L$4994,$I$1,0)*(1+0.75*(VLOOKUP($A388,'Old-UVXY-OHLC'!$A$3:$E$5000,D$1,0)/VLOOKUP('Old-UVXY-OHLC'!$A387,'Old-UVXY-OHLC'!$A$3:$E$5000,5,0)-1))</f>
        <v>53787737.705618225</v>
      </c>
      <c r="E388" s="12">
        <f>VLOOKUP(A388,Master!A$6:L$4994,$I$1,0)</f>
        <v>56186479.178134613</v>
      </c>
    </row>
    <row r="389" spans="1:5" x14ac:dyDescent="0.25">
      <c r="A389" s="1">
        <v>38631</v>
      </c>
      <c r="B389" s="12">
        <f>VLOOKUP($A388,Master!$A$6:$L$4994,$I$1,0)*(1+0.75*(VLOOKUP($A389,'Old-UVXY-OHLC'!$A$3:$E$5000,B$1,0)/VLOOKUP('Old-UVXY-OHLC'!$A388,'Old-UVXY-OHLC'!$A$3:$E$5000,5,0)-1))</f>
        <v>56334302.602044776</v>
      </c>
      <c r="C389" s="12">
        <f>VLOOKUP($A388,Master!$A$6:$L$4994,$I$1,0)*(1+0.75*(VLOOKUP($A389,'Old-UVXY-OHLC'!$A$3:$E$5000,C$1,0)/VLOOKUP('Old-UVXY-OHLC'!$A388,'Old-UVXY-OHLC'!$A$3:$E$5000,5,0)-1))</f>
        <v>60094323.025581881</v>
      </c>
      <c r="D389" s="12">
        <f>VLOOKUP($A388,Master!$A$6:$L$4994,$I$1,0)*(1+0.75*(VLOOKUP($A389,'Old-UVXY-OHLC'!$A$3:$E$5000,D$1,0)/VLOOKUP('Old-UVXY-OHLC'!$A388,'Old-UVXY-OHLC'!$A$3:$E$5000,5,0)-1))</f>
        <v>56334302.602044776</v>
      </c>
      <c r="E389" s="12">
        <f>VLOOKUP(A389,Master!A$6:L$4994,$I$1,0)</f>
        <v>58775249.516125239</v>
      </c>
    </row>
    <row r="390" spans="1:5" x14ac:dyDescent="0.25">
      <c r="A390" s="1">
        <v>38632</v>
      </c>
      <c r="B390" s="12">
        <f>VLOOKUP($A389,Master!$A$6:$L$4994,$I$1,0)*(1+0.75*(VLOOKUP($A390,'Old-UVXY-OHLC'!$A$3:$E$5000,B$1,0)/VLOOKUP('Old-UVXY-OHLC'!$A389,'Old-UVXY-OHLC'!$A$3:$E$5000,5,0)-1))</f>
        <v>58405773.647266261</v>
      </c>
      <c r="C390" s="12">
        <f>VLOOKUP($A389,Master!$A$6:$L$4994,$I$1,0)*(1+0.75*(VLOOKUP($A390,'Old-UVXY-OHLC'!$A$3:$E$5000,C$1,0)/VLOOKUP('Old-UVXY-OHLC'!$A389,'Old-UVXY-OHLC'!$A$3:$E$5000,5,0)-1))</f>
        <v>59439348.089464381</v>
      </c>
      <c r="D390" s="12">
        <f>VLOOKUP($A389,Master!$A$6:$L$4994,$I$1,0)*(1+0.75*(VLOOKUP($A390,'Old-UVXY-OHLC'!$A$3:$E$5000,D$1,0)/VLOOKUP('Old-UVXY-OHLC'!$A389,'Old-UVXY-OHLC'!$A$3:$E$5000,5,0)-1))</f>
        <v>58231901.058280781</v>
      </c>
      <c r="E390" s="12">
        <f>VLOOKUP(A390,Master!A$6:L$4994,$I$1,0)</f>
        <v>58637037.481871478</v>
      </c>
    </row>
    <row r="391" spans="1:5" x14ac:dyDescent="0.25">
      <c r="A391" s="1">
        <v>38635</v>
      </c>
      <c r="B391" s="12">
        <f>VLOOKUP($A390,Master!$A$6:$L$4994,$I$1,0)*(1+0.75*(VLOOKUP($A391,'Old-UVXY-OHLC'!$A$3:$E$5000,B$1,0)/VLOOKUP('Old-UVXY-OHLC'!$A390,'Old-UVXY-OHLC'!$A$3:$E$5000,5,0)-1))</f>
        <v>58509425.828814283</v>
      </c>
      <c r="C391" s="12">
        <f>VLOOKUP($A390,Master!$A$6:$L$4994,$I$1,0)*(1+0.75*(VLOOKUP($A391,'Old-UVXY-OHLC'!$A$3:$E$5000,C$1,0)/VLOOKUP('Old-UVXY-OHLC'!$A390,'Old-UVXY-OHLC'!$A$3:$E$5000,5,0)-1))</f>
        <v>61288053.142611697</v>
      </c>
      <c r="D391" s="12">
        <f>VLOOKUP($A390,Master!$A$6:$L$4994,$I$1,0)*(1+0.75*(VLOOKUP($A391,'Old-UVXY-OHLC'!$A$3:$E$5000,D$1,0)/VLOOKUP('Old-UVXY-OHLC'!$A390,'Old-UVXY-OHLC'!$A$3:$E$5000,5,0)-1))</f>
        <v>58466084.236600563</v>
      </c>
      <c r="E391" s="12">
        <f>VLOOKUP(A391,Master!A$6:L$4994,$I$1,0)</f>
        <v>61011806.501029462</v>
      </c>
    </row>
    <row r="392" spans="1:5" x14ac:dyDescent="0.25">
      <c r="A392" s="1">
        <v>38636</v>
      </c>
      <c r="B392" s="12">
        <f>VLOOKUP($A391,Master!$A$6:$L$4994,$I$1,0)*(1+0.75*(VLOOKUP($A392,'Old-UVXY-OHLC'!$A$3:$E$5000,B$1,0)/VLOOKUP('Old-UVXY-OHLC'!$A391,'Old-UVXY-OHLC'!$A$3:$E$5000,5,0)-1))</f>
        <v>60395648.351785496</v>
      </c>
      <c r="C392" s="12">
        <f>VLOOKUP($A391,Master!$A$6:$L$4994,$I$1,0)*(1+0.75*(VLOOKUP($A392,'Old-UVXY-OHLC'!$A$3:$E$5000,C$1,0)/VLOOKUP('Old-UVXY-OHLC'!$A391,'Old-UVXY-OHLC'!$A$3:$E$5000,5,0)-1))</f>
        <v>61033728.038739242</v>
      </c>
      <c r="D392" s="12">
        <f>VLOOKUP($A391,Master!$A$6:$L$4994,$I$1,0)*(1+0.75*(VLOOKUP($A392,'Old-UVXY-OHLC'!$A$3:$E$5000,D$1,0)/VLOOKUP('Old-UVXY-OHLC'!$A391,'Old-UVXY-OHLC'!$A$3:$E$5000,5,0)-1))</f>
        <v>59998678.194832578</v>
      </c>
      <c r="E392" s="12">
        <f>VLOOKUP(A392,Master!A$6:L$4994,$I$1,0)</f>
        <v>60697059.706309982</v>
      </c>
    </row>
    <row r="393" spans="1:5" x14ac:dyDescent="0.25">
      <c r="A393" s="1">
        <v>38637</v>
      </c>
      <c r="B393" s="12">
        <f>VLOOKUP($A392,Master!$A$6:$L$4994,$I$1,0)*(1+0.75*(VLOOKUP($A393,'Old-UVXY-OHLC'!$A$3:$E$5000,B$1,0)/VLOOKUP('Old-UVXY-OHLC'!$A392,'Old-UVXY-OHLC'!$A$3:$E$5000,5,0)-1))</f>
        <v>61279828.268075965</v>
      </c>
      <c r="C393" s="12">
        <f>VLOOKUP($A392,Master!$A$6:$L$4994,$I$1,0)*(1+0.75*(VLOOKUP($A393,'Old-UVXY-OHLC'!$A$3:$E$5000,C$1,0)/VLOOKUP('Old-UVXY-OHLC'!$A392,'Old-UVXY-OHLC'!$A$3:$E$5000,5,0)-1))</f>
        <v>62020434.110662647</v>
      </c>
      <c r="D393" s="12">
        <f>VLOOKUP($A392,Master!$A$6:$L$4994,$I$1,0)*(1+0.75*(VLOOKUP($A393,'Old-UVXY-OHLC'!$A$3:$E$5000,D$1,0)/VLOOKUP('Old-UVXY-OHLC'!$A392,'Old-UVXY-OHLC'!$A$3:$E$5000,5,0)-1))</f>
        <v>60150714.606758766</v>
      </c>
      <c r="E393" s="12">
        <f>VLOOKUP(A393,Master!A$6:L$4994,$I$1,0)</f>
        <v>61789161.300227247</v>
      </c>
    </row>
    <row r="394" spans="1:5" x14ac:dyDescent="0.25">
      <c r="A394" s="1">
        <v>38638</v>
      </c>
      <c r="B394" s="12">
        <f>VLOOKUP($A393,Master!$A$6:$L$4994,$I$1,0)*(1+0.75*(VLOOKUP($A394,'Old-UVXY-OHLC'!$A$3:$E$5000,B$1,0)/VLOOKUP('Old-UVXY-OHLC'!$A393,'Old-UVXY-OHLC'!$A$3:$E$5000,5,0)-1))</f>
        <v>61872096.198198713</v>
      </c>
      <c r="C394" s="12">
        <f>VLOOKUP($A393,Master!$A$6:$L$4994,$I$1,0)*(1+0.75*(VLOOKUP($A394,'Old-UVXY-OHLC'!$A$3:$E$5000,C$1,0)/VLOOKUP('Old-UVXY-OHLC'!$A393,'Old-UVXY-OHLC'!$A$3:$E$5000,5,0)-1))</f>
        <v>63094186.528418072</v>
      </c>
      <c r="D394" s="12">
        <f>VLOOKUP($A393,Master!$A$6:$L$4994,$I$1,0)*(1+0.75*(VLOOKUP($A394,'Old-UVXY-OHLC'!$A$3:$E$5000,D$1,0)/VLOOKUP('Old-UVXY-OHLC'!$A393,'Old-UVXY-OHLC'!$A$3:$E$5000,5,0)-1))</f>
        <v>61103714.609915189</v>
      </c>
      <c r="E394" s="12">
        <f>VLOOKUP(A394,Master!A$6:L$4994,$I$1,0)</f>
        <v>62364242.049286574</v>
      </c>
    </row>
    <row r="395" spans="1:5" x14ac:dyDescent="0.25">
      <c r="A395" s="1">
        <v>38639</v>
      </c>
      <c r="B395" s="12">
        <f>VLOOKUP($A394,Master!$A$6:$L$4994,$I$1,0)*(1+0.75*(VLOOKUP($A395,'Old-UVXY-OHLC'!$A$3:$E$5000,B$1,0)/VLOOKUP('Old-UVXY-OHLC'!$A394,'Old-UVXY-OHLC'!$A$3:$E$5000,5,0)-1))</f>
        <v>61852749.738300018</v>
      </c>
      <c r="C395" s="12">
        <f>VLOOKUP($A394,Master!$A$6:$L$4994,$I$1,0)*(1+0.75*(VLOOKUP($A395,'Old-UVXY-OHLC'!$A$3:$E$5000,C$1,0)/VLOOKUP('Old-UVXY-OHLC'!$A394,'Old-UVXY-OHLC'!$A$3:$E$5000,5,0)-1))</f>
        <v>61852749.738300018</v>
      </c>
      <c r="D395" s="12">
        <f>VLOOKUP($A394,Master!$A$6:$L$4994,$I$1,0)*(1+0.75*(VLOOKUP($A395,'Old-UVXY-OHLC'!$A$3:$E$5000,D$1,0)/VLOOKUP('Old-UVXY-OHLC'!$A394,'Old-UVXY-OHLC'!$A$3:$E$5000,5,0)-1))</f>
        <v>59140809.853229344</v>
      </c>
      <c r="E395" s="12">
        <f>VLOOKUP(A395,Master!A$6:L$4994,$I$1,0)</f>
        <v>59130763.511676252</v>
      </c>
    </row>
    <row r="396" spans="1:5" x14ac:dyDescent="0.25">
      <c r="A396" s="1">
        <v>38642</v>
      </c>
      <c r="B396" s="12">
        <f>VLOOKUP($A395,Master!$A$6:$L$4994,$I$1,0)*(1+0.75*(VLOOKUP($A396,'Old-UVXY-OHLC'!$A$3:$E$5000,B$1,0)/VLOOKUP('Old-UVXY-OHLC'!$A395,'Old-UVXY-OHLC'!$A$3:$E$5000,5,0)-1))</f>
        <v>58722156.292462587</v>
      </c>
      <c r="C396" s="12">
        <f>VLOOKUP($A395,Master!$A$6:$L$4994,$I$1,0)*(1+0.75*(VLOOKUP($A396,'Old-UVXY-OHLC'!$A$3:$E$5000,C$1,0)/VLOOKUP('Old-UVXY-OHLC'!$A395,'Old-UVXY-OHLC'!$A$3:$E$5000,5,0)-1))</f>
        <v>59551386.997401461</v>
      </c>
      <c r="D396" s="12">
        <f>VLOOKUP($A395,Master!$A$6:$L$4994,$I$1,0)*(1+0.75*(VLOOKUP($A396,'Old-UVXY-OHLC'!$A$3:$E$5000,D$1,0)/VLOOKUP('Old-UVXY-OHLC'!$A395,'Old-UVXY-OHLC'!$A$3:$E$5000,5,0)-1))</f>
        <v>58568327.771931894</v>
      </c>
      <c r="E396" s="12">
        <f>VLOOKUP(A396,Master!A$6:L$4994,$I$1,0)</f>
        <v>59013692.260075971</v>
      </c>
    </row>
    <row r="397" spans="1:5" x14ac:dyDescent="0.25">
      <c r="A397" s="1">
        <v>38643</v>
      </c>
      <c r="B397" s="12">
        <f>VLOOKUP($A396,Master!$A$6:$L$4994,$I$1,0)*(1+0.75*(VLOOKUP($A397,'Old-UVXY-OHLC'!$A$3:$E$5000,B$1,0)/VLOOKUP('Old-UVXY-OHLC'!$A396,'Old-UVXY-OHLC'!$A$3:$E$5000,5,0)-1))</f>
        <v>58905746.965608239</v>
      </c>
      <c r="C397" s="12">
        <f>VLOOKUP($A396,Master!$A$6:$L$4994,$I$1,0)*(1+0.75*(VLOOKUP($A397,'Old-UVXY-OHLC'!$A$3:$E$5000,C$1,0)/VLOOKUP('Old-UVXY-OHLC'!$A396,'Old-UVXY-OHLC'!$A$3:$E$5000,5,0)-1))</f>
        <v>60462570.91523549</v>
      </c>
      <c r="D397" s="12">
        <f>VLOOKUP($A396,Master!$A$6:$L$4994,$I$1,0)*(1+0.75*(VLOOKUP($A397,'Old-UVXY-OHLC'!$A$3:$E$5000,D$1,0)/VLOOKUP('Old-UVXY-OHLC'!$A396,'Old-UVXY-OHLC'!$A$3:$E$5000,5,0)-1))</f>
        <v>58840977.083701245</v>
      </c>
      <c r="E397" s="12">
        <f>VLOOKUP(A397,Master!A$6:L$4994,$I$1,0)</f>
        <v>59365747.276092</v>
      </c>
    </row>
    <row r="398" spans="1:5" x14ac:dyDescent="0.25">
      <c r="A398" s="1">
        <v>38644</v>
      </c>
      <c r="B398" s="12">
        <f>VLOOKUP($A397,Master!$A$6:$L$4994,$I$1,0)*(1+0.75*(VLOOKUP($A398,'Old-UVXY-OHLC'!$A$3:$E$5000,B$1,0)/VLOOKUP('Old-UVXY-OHLC'!$A397,'Old-UVXY-OHLC'!$A$3:$E$5000,5,0)-1))</f>
        <v>59185608.378785796</v>
      </c>
      <c r="C398" s="12">
        <f>VLOOKUP($A397,Master!$A$6:$L$4994,$I$1,0)*(1+0.75*(VLOOKUP($A398,'Old-UVXY-OHLC'!$A$3:$E$5000,C$1,0)/VLOOKUP('Old-UVXY-OHLC'!$A397,'Old-UVXY-OHLC'!$A$3:$E$5000,5,0)-1))</f>
        <v>60986997.35184788</v>
      </c>
      <c r="D398" s="12">
        <f>VLOOKUP($A397,Master!$A$6:$L$4994,$I$1,0)*(1+0.75*(VLOOKUP($A398,'Old-UVXY-OHLC'!$A$3:$E$5000,D$1,0)/VLOOKUP('Old-UVXY-OHLC'!$A397,'Old-UVXY-OHLC'!$A$3:$E$5000,5,0)-1))</f>
        <v>58044728.695846476</v>
      </c>
      <c r="E398" s="12">
        <f>VLOOKUP(A398,Master!A$6:L$4994,$I$1,0)</f>
        <v>58344398.917720616</v>
      </c>
    </row>
    <row r="399" spans="1:5" x14ac:dyDescent="0.25">
      <c r="A399" s="1">
        <v>38645</v>
      </c>
      <c r="B399" s="12">
        <f>VLOOKUP($A398,Master!$A$6:$L$4994,$I$1,0)*(1+0.75*(VLOOKUP($A399,'Old-UVXY-OHLC'!$A$3:$E$5000,B$1,0)/VLOOKUP('Old-UVXY-OHLC'!$A398,'Old-UVXY-OHLC'!$A$3:$E$5000,5,0)-1))</f>
        <v>58346486.964275934</v>
      </c>
      <c r="C399" s="12">
        <f>VLOOKUP($A398,Master!$A$6:$L$4994,$I$1,0)*(1+0.75*(VLOOKUP($A399,'Old-UVXY-OHLC'!$A$3:$E$5000,C$1,0)/VLOOKUP('Old-UVXY-OHLC'!$A398,'Old-UVXY-OHLC'!$A$3:$E$5000,5,0)-1))</f>
        <v>62050971.185674414</v>
      </c>
      <c r="D399" s="12">
        <f>VLOOKUP($A398,Master!$A$6:$L$4994,$I$1,0)*(1+0.75*(VLOOKUP($A399,'Old-UVXY-OHLC'!$A$3:$E$5000,D$1,0)/VLOOKUP('Old-UVXY-OHLC'!$A398,'Old-UVXY-OHLC'!$A$3:$E$5000,5,0)-1))</f>
        <v>57107386.253277756</v>
      </c>
      <c r="E399" s="12">
        <f>VLOOKUP(A399,Master!A$6:L$4994,$I$1,0)</f>
        <v>61364769.120383844</v>
      </c>
    </row>
    <row r="400" spans="1:5" x14ac:dyDescent="0.25">
      <c r="A400" s="1">
        <v>38646</v>
      </c>
      <c r="B400" s="12">
        <f>VLOOKUP($A399,Master!$A$6:$L$4994,$I$1,0)*(1+0.75*(VLOOKUP($A400,'Old-UVXY-OHLC'!$A$3:$E$5000,B$1,0)/VLOOKUP('Old-UVXY-OHLC'!$A399,'Old-UVXY-OHLC'!$A$3:$E$5000,5,0)-1))</f>
        <v>60366940.997185223</v>
      </c>
      <c r="C400" s="12">
        <f>VLOOKUP($A399,Master!$A$6:$L$4994,$I$1,0)*(1+0.75*(VLOOKUP($A400,'Old-UVXY-OHLC'!$A$3:$E$5000,C$1,0)/VLOOKUP('Old-UVXY-OHLC'!$A399,'Old-UVXY-OHLC'!$A$3:$E$5000,5,0)-1))</f>
        <v>61820418.879579149</v>
      </c>
      <c r="D400" s="12">
        <f>VLOOKUP($A399,Master!$A$6:$L$4994,$I$1,0)*(1+0.75*(VLOOKUP($A400,'Old-UVXY-OHLC'!$A$3:$E$5000,D$1,0)/VLOOKUP('Old-UVXY-OHLC'!$A399,'Old-UVXY-OHLC'!$A$3:$E$5000,5,0)-1))</f>
        <v>59786034.629004128</v>
      </c>
      <c r="E400" s="12">
        <f>VLOOKUP(A400,Master!A$6:L$4994,$I$1,0)</f>
        <v>60996317.289893389</v>
      </c>
    </row>
    <row r="401" spans="1:5" x14ac:dyDescent="0.25">
      <c r="A401" s="1">
        <v>38649</v>
      </c>
      <c r="B401" s="12">
        <f>VLOOKUP($A400,Master!$A$6:$L$4994,$I$1,0)*(1+0.75*(VLOOKUP($A401,'Old-UVXY-OHLC'!$A$3:$E$5000,B$1,0)/VLOOKUP('Old-UVXY-OHLC'!$A400,'Old-UVXY-OHLC'!$A$3:$E$5000,5,0)-1))</f>
        <v>61154925.093628898</v>
      </c>
      <c r="C401" s="12">
        <f>VLOOKUP($A400,Master!$A$6:$L$4994,$I$1,0)*(1+0.75*(VLOOKUP($A401,'Old-UVXY-OHLC'!$A$3:$E$5000,C$1,0)/VLOOKUP('Old-UVXY-OHLC'!$A400,'Old-UVXY-OHLC'!$A$3:$E$5000,5,0)-1))</f>
        <v>61486619.223312303</v>
      </c>
      <c r="D401" s="12">
        <f>VLOOKUP($A400,Master!$A$6:$L$4994,$I$1,0)*(1+0.75*(VLOOKUP($A401,'Old-UVXY-OHLC'!$A$3:$E$5000,D$1,0)/VLOOKUP('Old-UVXY-OHLC'!$A400,'Old-UVXY-OHLC'!$A$3:$E$5000,5,0)-1))</f>
        <v>58360782.12079519</v>
      </c>
      <c r="E401" s="12">
        <f>VLOOKUP(A401,Master!A$6:L$4994,$I$1,0)</f>
        <v>58330104.963576384</v>
      </c>
    </row>
    <row r="402" spans="1:5" x14ac:dyDescent="0.25">
      <c r="A402" s="1">
        <v>38650</v>
      </c>
      <c r="B402" s="12">
        <f>VLOOKUP($A401,Master!$A$6:$L$4994,$I$1,0)*(1+0.75*(VLOOKUP($A402,'Old-UVXY-OHLC'!$A$3:$E$5000,B$1,0)/VLOOKUP('Old-UVXY-OHLC'!$A401,'Old-UVXY-OHLC'!$A$3:$E$5000,5,0)-1))</f>
        <v>58270812.439969666</v>
      </c>
      <c r="C402" s="12">
        <f>VLOOKUP($A401,Master!$A$6:$L$4994,$I$1,0)*(1+0.75*(VLOOKUP($A402,'Old-UVXY-OHLC'!$A$3:$E$5000,C$1,0)/VLOOKUP('Old-UVXY-OHLC'!$A401,'Old-UVXY-OHLC'!$A$3:$E$5000,5,0)-1))</f>
        <v>58270812.439969666</v>
      </c>
      <c r="D402" s="12">
        <f>VLOOKUP($A401,Master!$A$6:$L$4994,$I$1,0)*(1+0.75*(VLOOKUP($A402,'Old-UVXY-OHLC'!$A$3:$E$5000,D$1,0)/VLOOKUP('Old-UVXY-OHLC'!$A401,'Old-UVXY-OHLC'!$A$3:$E$5000,5,0)-1))</f>
        <v>57227222.311834544</v>
      </c>
      <c r="E402" s="12">
        <f>VLOOKUP(A402,Master!A$6:L$4994,$I$1,0)</f>
        <v>57499429.382989228</v>
      </c>
    </row>
    <row r="403" spans="1:5" x14ac:dyDescent="0.25">
      <c r="A403" s="1">
        <v>38651</v>
      </c>
      <c r="B403" s="12">
        <f>VLOOKUP($A402,Master!$A$6:$L$4994,$I$1,0)*(1+0.75*(VLOOKUP($A403,'Old-UVXY-OHLC'!$A$3:$E$5000,B$1,0)/VLOOKUP('Old-UVXY-OHLC'!$A402,'Old-UVXY-OHLC'!$A$3:$E$5000,5,0)-1))</f>
        <v>57219498.204165824</v>
      </c>
      <c r="C403" s="12">
        <f>VLOOKUP($A402,Master!$A$6:$L$4994,$I$1,0)*(1+0.75*(VLOOKUP($A403,'Old-UVXY-OHLC'!$A$3:$E$5000,C$1,0)/VLOOKUP('Old-UVXY-OHLC'!$A402,'Old-UVXY-OHLC'!$A$3:$E$5000,5,0)-1))</f>
        <v>57219498.204165824</v>
      </c>
      <c r="D403" s="12">
        <f>VLOOKUP($A402,Master!$A$6:$L$4994,$I$1,0)*(1+0.75*(VLOOKUP($A403,'Old-UVXY-OHLC'!$A$3:$E$5000,D$1,0)/VLOOKUP('Old-UVXY-OHLC'!$A402,'Old-UVXY-OHLC'!$A$3:$E$5000,5,0)-1))</f>
        <v>54965286.66013772</v>
      </c>
      <c r="E403" s="12">
        <f>VLOOKUP(A403,Master!A$6:L$4994,$I$1,0)</f>
        <v>56423352.326267146</v>
      </c>
    </row>
    <row r="404" spans="1:5" x14ac:dyDescent="0.25">
      <c r="A404" s="1">
        <v>38652</v>
      </c>
      <c r="B404" s="12">
        <f>VLOOKUP($A403,Master!$A$6:$L$4994,$I$1,0)*(1+0.75*(VLOOKUP($A404,'Old-UVXY-OHLC'!$A$3:$E$5000,B$1,0)/VLOOKUP('Old-UVXY-OHLC'!$A403,'Old-UVXY-OHLC'!$A$3:$E$5000,5,0)-1))</f>
        <v>56979048.557836272</v>
      </c>
      <c r="C404" s="12">
        <f>VLOOKUP($A403,Master!$A$6:$L$4994,$I$1,0)*(1+0.75*(VLOOKUP($A404,'Old-UVXY-OHLC'!$A$3:$E$5000,C$1,0)/VLOOKUP('Old-UVXY-OHLC'!$A403,'Old-UVXY-OHLC'!$A$3:$E$5000,5,0)-1))</f>
        <v>59470891.274547942</v>
      </c>
      <c r="D404" s="12">
        <f>VLOOKUP($A403,Master!$A$6:$L$4994,$I$1,0)*(1+0.75*(VLOOKUP($A404,'Old-UVXY-OHLC'!$A$3:$E$5000,D$1,0)/VLOOKUP('Old-UVXY-OHLC'!$A403,'Old-UVXY-OHLC'!$A$3:$E$5000,5,0)-1))</f>
        <v>56979048.557836272</v>
      </c>
      <c r="E404" s="12">
        <f>VLOOKUP(A404,Master!A$6:L$4994,$I$1,0)</f>
        <v>59218799.458383471</v>
      </c>
    </row>
    <row r="405" spans="1:5" x14ac:dyDescent="0.25">
      <c r="A405" s="1">
        <v>38653</v>
      </c>
      <c r="B405" s="12">
        <f>VLOOKUP($A404,Master!$A$6:$L$4994,$I$1,0)*(1+0.75*(VLOOKUP($A405,'Old-UVXY-OHLC'!$A$3:$E$5000,B$1,0)/VLOOKUP('Old-UVXY-OHLC'!$A404,'Old-UVXY-OHLC'!$A$3:$E$5000,5,0)-1))</f>
        <v>59269317.569589145</v>
      </c>
      <c r="C405" s="12">
        <f>VLOOKUP($A404,Master!$A$6:$L$4994,$I$1,0)*(1+0.75*(VLOOKUP($A405,'Old-UVXY-OHLC'!$A$3:$E$5000,C$1,0)/VLOOKUP('Old-UVXY-OHLC'!$A404,'Old-UVXY-OHLC'!$A$3:$E$5000,5,0)-1))</f>
        <v>60193462.487539545</v>
      </c>
      <c r="D405" s="12">
        <f>VLOOKUP($A404,Master!$A$6:$L$4994,$I$1,0)*(1+0.75*(VLOOKUP($A405,'Old-UVXY-OHLC'!$A$3:$E$5000,D$1,0)/VLOOKUP('Old-UVXY-OHLC'!$A404,'Old-UVXY-OHLC'!$A$3:$E$5000,5,0)-1))</f>
        <v>57055521.49571161</v>
      </c>
      <c r="E405" s="12">
        <f>VLOOKUP(A405,Master!A$6:L$4994,$I$1,0)</f>
        <v>57331323.185854077</v>
      </c>
    </row>
    <row r="406" spans="1:5" x14ac:dyDescent="0.25">
      <c r="A406" s="1">
        <v>38656</v>
      </c>
      <c r="B406" s="12">
        <f>VLOOKUP($A405,Master!$A$6:$L$4994,$I$1,0)*(1+0.75*(VLOOKUP($A406,'Old-UVXY-OHLC'!$A$3:$E$5000,B$1,0)/VLOOKUP('Old-UVXY-OHLC'!$A405,'Old-UVXY-OHLC'!$A$3:$E$5000,5,0)-1))</f>
        <v>56344876.274565756</v>
      </c>
      <c r="C406" s="12">
        <f>VLOOKUP($A405,Master!$A$6:$L$4994,$I$1,0)*(1+0.75*(VLOOKUP($A406,'Old-UVXY-OHLC'!$A$3:$E$5000,C$1,0)/VLOOKUP('Old-UVXY-OHLC'!$A405,'Old-UVXY-OHLC'!$A$3:$E$5000,5,0)-1))</f>
        <v>56802872.347625896</v>
      </c>
      <c r="D406" s="12">
        <f>VLOOKUP($A405,Master!$A$6:$L$4994,$I$1,0)*(1+0.75*(VLOOKUP($A406,'Old-UVXY-OHLC'!$A$3:$E$5000,D$1,0)/VLOOKUP('Old-UVXY-OHLC'!$A405,'Old-UVXY-OHLC'!$A$3:$E$5000,5,0)-1))</f>
        <v>54982643.88273596</v>
      </c>
      <c r="E406" s="12">
        <f>VLOOKUP(A406,Master!A$6:L$4994,$I$1,0)</f>
        <v>56437199.022271901</v>
      </c>
    </row>
    <row r="407" spans="1:5" x14ac:dyDescent="0.25">
      <c r="A407" s="1">
        <v>38657</v>
      </c>
      <c r="B407" s="12">
        <f>VLOOKUP($A406,Master!$A$6:$L$4994,$I$1,0)*(1+0.75*(VLOOKUP($A407,'Old-UVXY-OHLC'!$A$3:$E$5000,B$1,0)/VLOOKUP('Old-UVXY-OHLC'!$A406,'Old-UVXY-OHLC'!$A$3:$E$5000,5,0)-1))</f>
        <v>56770049.476744831</v>
      </c>
      <c r="C407" s="12">
        <f>VLOOKUP($A406,Master!$A$6:$L$4994,$I$1,0)*(1+0.75*(VLOOKUP($A407,'Old-UVXY-OHLC'!$A$3:$E$5000,C$1,0)/VLOOKUP('Old-UVXY-OHLC'!$A406,'Old-UVXY-OHLC'!$A$3:$E$5000,5,0)-1))</f>
        <v>56796333.790047303</v>
      </c>
      <c r="D407" s="12">
        <f>VLOOKUP($A406,Master!$A$6:$L$4994,$I$1,0)*(1+0.75*(VLOOKUP($A407,'Old-UVXY-OHLC'!$A$3:$E$5000,D$1,0)/VLOOKUP('Old-UVXY-OHLC'!$A406,'Old-UVXY-OHLC'!$A$3:$E$5000,5,0)-1))</f>
        <v>55812370.054365247</v>
      </c>
      <c r="E407" s="12">
        <f>VLOOKUP(A407,Master!A$6:L$4994,$I$1,0)</f>
        <v>56086291.506907173</v>
      </c>
    </row>
    <row r="408" spans="1:5" x14ac:dyDescent="0.25">
      <c r="A408" s="1">
        <v>38658</v>
      </c>
      <c r="B408" s="12">
        <f>VLOOKUP($A407,Master!$A$6:$L$4994,$I$1,0)*(1+0.75*(VLOOKUP($A408,'Old-UVXY-OHLC'!$A$3:$E$5000,B$1,0)/VLOOKUP('Old-UVXY-OHLC'!$A407,'Old-UVXY-OHLC'!$A$3:$E$5000,5,0)-1))</f>
        <v>55853408.724615835</v>
      </c>
      <c r="C408" s="12">
        <f>VLOOKUP($A407,Master!$A$6:$L$4994,$I$1,0)*(1+0.75*(VLOOKUP($A408,'Old-UVXY-OHLC'!$A$3:$E$5000,C$1,0)/VLOOKUP('Old-UVXY-OHLC'!$A407,'Old-UVXY-OHLC'!$A$3:$E$5000,5,0)-1))</f>
        <v>55853408.724615835</v>
      </c>
      <c r="D408" s="12">
        <f>VLOOKUP($A407,Master!$A$6:$L$4994,$I$1,0)*(1+0.75*(VLOOKUP($A408,'Old-UVXY-OHLC'!$A$3:$E$5000,D$1,0)/VLOOKUP('Old-UVXY-OHLC'!$A407,'Old-UVXY-OHLC'!$A$3:$E$5000,5,0)-1))</f>
        <v>53291678.225668512</v>
      </c>
      <c r="E408" s="12">
        <f>VLOOKUP(A408,Master!A$6:L$4994,$I$1,0)</f>
        <v>53669603.603584476</v>
      </c>
    </row>
    <row r="409" spans="1:5" x14ac:dyDescent="0.25">
      <c r="A409" s="1">
        <v>38659</v>
      </c>
      <c r="B409" s="12">
        <f>VLOOKUP($A408,Master!$A$6:$L$4994,$I$1,0)*(1+0.75*(VLOOKUP($A409,'Old-UVXY-OHLC'!$A$3:$E$5000,B$1,0)/VLOOKUP('Old-UVXY-OHLC'!$A408,'Old-UVXY-OHLC'!$A$3:$E$5000,5,0)-1))</f>
        <v>53268500.253799208</v>
      </c>
      <c r="C409" s="12">
        <f>VLOOKUP($A408,Master!$A$6:$L$4994,$I$1,0)*(1+0.75*(VLOOKUP($A409,'Old-UVXY-OHLC'!$A$3:$E$5000,C$1,0)/VLOOKUP('Old-UVXY-OHLC'!$A408,'Old-UVXY-OHLC'!$A$3:$E$5000,5,0)-1))</f>
        <v>53268500.253799208</v>
      </c>
      <c r="D409" s="12">
        <f>VLOOKUP($A408,Master!$A$6:$L$4994,$I$1,0)*(1+0.75*(VLOOKUP($A409,'Old-UVXY-OHLC'!$A$3:$E$5000,D$1,0)/VLOOKUP('Old-UVXY-OHLC'!$A408,'Old-UVXY-OHLC'!$A$3:$E$5000,5,0)-1))</f>
        <v>49154319.922079384</v>
      </c>
      <c r="E409" s="12">
        <f>VLOOKUP(A409,Master!A$6:L$4994,$I$1,0)</f>
        <v>50451691.777005397</v>
      </c>
    </row>
    <row r="410" spans="1:5" x14ac:dyDescent="0.25">
      <c r="A410" s="1">
        <v>38660</v>
      </c>
      <c r="B410" s="12">
        <f>VLOOKUP($A409,Master!$A$6:$L$4994,$I$1,0)*(1+0.75*(VLOOKUP($A410,'Old-UVXY-OHLC'!$A$3:$E$5000,B$1,0)/VLOOKUP('Old-UVXY-OHLC'!$A409,'Old-UVXY-OHLC'!$A$3:$E$5000,5,0)-1))</f>
        <v>49947400.455449402</v>
      </c>
      <c r="C410" s="12">
        <f>VLOOKUP($A409,Master!$A$6:$L$4994,$I$1,0)*(1+0.75*(VLOOKUP($A410,'Old-UVXY-OHLC'!$A$3:$E$5000,C$1,0)/VLOOKUP('Old-UVXY-OHLC'!$A409,'Old-UVXY-OHLC'!$A$3:$E$5000,5,0)-1))</f>
        <v>50574961.709809482</v>
      </c>
      <c r="D410" s="12">
        <f>VLOOKUP($A409,Master!$A$6:$L$4994,$I$1,0)*(1+0.75*(VLOOKUP($A410,'Old-UVXY-OHLC'!$A$3:$E$5000,D$1,0)/VLOOKUP('Old-UVXY-OHLC'!$A409,'Old-UVXY-OHLC'!$A$3:$E$5000,5,0)-1))</f>
        <v>49487929.912615567</v>
      </c>
      <c r="E410" s="12">
        <f>VLOOKUP(A410,Master!A$6:L$4994,$I$1,0)</f>
        <v>49969330.62695194</v>
      </c>
    </row>
    <row r="411" spans="1:5" x14ac:dyDescent="0.25">
      <c r="A411" s="1">
        <v>38663</v>
      </c>
      <c r="B411" s="12">
        <f>VLOOKUP($A410,Master!$A$6:$L$4994,$I$1,0)*(1+0.75*(VLOOKUP($A411,'Old-UVXY-OHLC'!$A$3:$E$5000,B$1,0)/VLOOKUP('Old-UVXY-OHLC'!$A410,'Old-UVXY-OHLC'!$A$3:$E$5000,5,0)-1))</f>
        <v>50373735.836258456</v>
      </c>
      <c r="C411" s="12">
        <f>VLOOKUP($A410,Master!$A$6:$L$4994,$I$1,0)*(1+0.75*(VLOOKUP($A411,'Old-UVXY-OHLC'!$A$3:$E$5000,C$1,0)/VLOOKUP('Old-UVXY-OHLC'!$A410,'Old-UVXY-OHLC'!$A$3:$E$5000,5,0)-1))</f>
        <v>50568964.83826708</v>
      </c>
      <c r="D411" s="12">
        <f>VLOOKUP($A410,Master!$A$6:$L$4994,$I$1,0)*(1+0.75*(VLOOKUP($A411,'Old-UVXY-OHLC'!$A$3:$E$5000,D$1,0)/VLOOKUP('Old-UVXY-OHLC'!$A410,'Old-UVXY-OHLC'!$A$3:$E$5000,5,0)-1))</f>
        <v>49542614.988709189</v>
      </c>
      <c r="E411" s="12">
        <f>VLOOKUP(A411,Master!A$6:L$4994,$I$1,0)</f>
        <v>49574654.460855789</v>
      </c>
    </row>
    <row r="412" spans="1:5" x14ac:dyDescent="0.25">
      <c r="A412" s="1">
        <v>38664</v>
      </c>
      <c r="B412" s="12">
        <f>VLOOKUP($A411,Master!$A$6:$L$4994,$I$1,0)*(1+0.75*(VLOOKUP($A412,'Old-UVXY-OHLC'!$A$3:$E$5000,B$1,0)/VLOOKUP('Old-UVXY-OHLC'!$A411,'Old-UVXY-OHLC'!$A$3:$E$5000,5,0)-1))</f>
        <v>49524657.05386135</v>
      </c>
      <c r="C412" s="12">
        <f>VLOOKUP($A411,Master!$A$6:$L$4994,$I$1,0)*(1+0.75*(VLOOKUP($A412,'Old-UVXY-OHLC'!$A$3:$E$5000,C$1,0)/VLOOKUP('Old-UVXY-OHLC'!$A411,'Old-UVXY-OHLC'!$A$3:$E$5000,5,0)-1))</f>
        <v>49915999.411875367</v>
      </c>
      <c r="D412" s="12">
        <f>VLOOKUP($A411,Master!$A$6:$L$4994,$I$1,0)*(1+0.75*(VLOOKUP($A412,'Old-UVXY-OHLC'!$A$3:$E$5000,D$1,0)/VLOOKUP('Old-UVXY-OHLC'!$A411,'Old-UVXY-OHLC'!$A$3:$E$5000,5,0)-1))</f>
        <v>49358001.148990996</v>
      </c>
      <c r="E412" s="12">
        <f>VLOOKUP(A412,Master!A$6:L$4994,$I$1,0)</f>
        <v>49907486.51881697</v>
      </c>
    </row>
    <row r="413" spans="1:5" x14ac:dyDescent="0.25">
      <c r="A413" s="1">
        <v>38665</v>
      </c>
      <c r="B413" s="12">
        <f>VLOOKUP($A412,Master!$A$6:$L$4994,$I$1,0)*(1+0.75*(VLOOKUP($A413,'Old-UVXY-OHLC'!$A$3:$E$5000,B$1,0)/VLOOKUP('Old-UVXY-OHLC'!$A412,'Old-UVXY-OHLC'!$A$3:$E$5000,5,0)-1))</f>
        <v>48642655.803257383</v>
      </c>
      <c r="C413" s="12">
        <f>VLOOKUP($A412,Master!$A$6:$L$4994,$I$1,0)*(1+0.75*(VLOOKUP($A413,'Old-UVXY-OHLC'!$A$3:$E$5000,C$1,0)/VLOOKUP('Old-UVXY-OHLC'!$A412,'Old-UVXY-OHLC'!$A$3:$E$5000,5,0)-1))</f>
        <v>48650744.137079619</v>
      </c>
      <c r="D413" s="12">
        <f>VLOOKUP($A412,Master!$A$6:$L$4994,$I$1,0)*(1+0.75*(VLOOKUP($A413,'Old-UVXY-OHLC'!$A$3:$E$5000,D$1,0)/VLOOKUP('Old-UVXY-OHLC'!$A412,'Old-UVXY-OHLC'!$A$3:$E$5000,5,0)-1))</f>
        <v>48642655.803257383</v>
      </c>
      <c r="E413" s="12">
        <f>VLOOKUP(A413,Master!A$6:L$4994,$I$1,0)</f>
        <v>48642191.790422186</v>
      </c>
    </row>
    <row r="414" spans="1:5" x14ac:dyDescent="0.25">
      <c r="A414" s="1">
        <v>38666</v>
      </c>
      <c r="B414" s="12">
        <f>VLOOKUP($A413,Master!$A$6:$L$4994,$I$1,0)*(1+0.75*(VLOOKUP($A414,'Old-UVXY-OHLC'!$A$3:$E$5000,B$1,0)/VLOOKUP('Old-UVXY-OHLC'!$A413,'Old-UVXY-OHLC'!$A$3:$E$5000,5,0)-1))</f>
        <v>47706764.863342628</v>
      </c>
      <c r="C414" s="12">
        <f>VLOOKUP($A413,Master!$A$6:$L$4994,$I$1,0)*(1+0.75*(VLOOKUP($A414,'Old-UVXY-OHLC'!$A$3:$E$5000,C$1,0)/VLOOKUP('Old-UVXY-OHLC'!$A413,'Old-UVXY-OHLC'!$A$3:$E$5000,5,0)-1))</f>
        <v>48741234.617699482</v>
      </c>
      <c r="D414" s="12">
        <f>VLOOKUP($A413,Master!$A$6:$L$4994,$I$1,0)*(1+0.75*(VLOOKUP($A414,'Old-UVXY-OHLC'!$A$3:$E$5000,D$1,0)/VLOOKUP('Old-UVXY-OHLC'!$A413,'Old-UVXY-OHLC'!$A$3:$E$5000,5,0)-1))</f>
        <v>46988319.255149744</v>
      </c>
      <c r="E414" s="12">
        <f>VLOOKUP(A414,Master!A$6:L$4994,$I$1,0)</f>
        <v>46979982.070345692</v>
      </c>
    </row>
    <row r="415" spans="1:5" x14ac:dyDescent="0.25">
      <c r="A415" s="1">
        <v>38667</v>
      </c>
      <c r="B415" s="12">
        <f>VLOOKUP($A414,Master!$A$6:$L$4994,$I$1,0)*(1+0.75*(VLOOKUP($A415,'Old-UVXY-OHLC'!$A$3:$E$5000,B$1,0)/VLOOKUP('Old-UVXY-OHLC'!$A414,'Old-UVXY-OHLC'!$A$3:$E$5000,5,0)-1))</f>
        <v>45976637.656590886</v>
      </c>
      <c r="C415" s="12">
        <f>VLOOKUP($A414,Master!$A$6:$L$4994,$I$1,0)*(1+0.75*(VLOOKUP($A415,'Old-UVXY-OHLC'!$A$3:$E$5000,C$1,0)/VLOOKUP('Old-UVXY-OHLC'!$A414,'Old-UVXY-OHLC'!$A$3:$E$5000,5,0)-1))</f>
        <v>45976637.656590886</v>
      </c>
      <c r="D415" s="12">
        <f>VLOOKUP($A414,Master!$A$6:$L$4994,$I$1,0)*(1+0.75*(VLOOKUP($A415,'Old-UVXY-OHLC'!$A$3:$E$5000,D$1,0)/VLOOKUP('Old-UVXY-OHLC'!$A414,'Old-UVXY-OHLC'!$A$3:$E$5000,5,0)-1))</f>
        <v>44558395.706729606</v>
      </c>
      <c r="E415" s="12">
        <f>VLOOKUP(A415,Master!A$6:L$4994,$I$1,0)</f>
        <v>44728812.018624023</v>
      </c>
    </row>
    <row r="416" spans="1:5" x14ac:dyDescent="0.25">
      <c r="A416" s="1">
        <v>38670</v>
      </c>
      <c r="B416" s="12">
        <f>VLOOKUP($A415,Master!$A$6:$L$4994,$I$1,0)*(1+0.75*(VLOOKUP($A416,'Old-UVXY-OHLC'!$A$3:$E$5000,B$1,0)/VLOOKUP('Old-UVXY-OHLC'!$A415,'Old-UVXY-OHLC'!$A$3:$E$5000,5,0)-1))</f>
        <v>45098335.208767019</v>
      </c>
      <c r="C416" s="12">
        <f>VLOOKUP($A415,Master!$A$6:$L$4994,$I$1,0)*(1+0.75*(VLOOKUP($A416,'Old-UVXY-OHLC'!$A$3:$E$5000,C$1,0)/VLOOKUP('Old-UVXY-OHLC'!$A415,'Old-UVXY-OHLC'!$A$3:$E$5000,5,0)-1))</f>
        <v>45850664.520973831</v>
      </c>
      <c r="D416" s="12">
        <f>VLOOKUP($A415,Master!$A$6:$L$4994,$I$1,0)*(1+0.75*(VLOOKUP($A416,'Old-UVXY-OHLC'!$A$3:$E$5000,D$1,0)/VLOOKUP('Old-UVXY-OHLC'!$A415,'Old-UVXY-OHLC'!$A$3:$E$5000,5,0)-1))</f>
        <v>44191813.450816877</v>
      </c>
      <c r="E416" s="12">
        <f>VLOOKUP(A416,Master!A$6:L$4994,$I$1,0)</f>
        <v>45567560.541026756</v>
      </c>
    </row>
    <row r="417" spans="1:5" x14ac:dyDescent="0.25">
      <c r="A417" s="1">
        <v>38671</v>
      </c>
      <c r="B417" s="12">
        <f>VLOOKUP($A416,Master!$A$6:$L$4994,$I$1,0)*(1+0.75*(VLOOKUP($A417,'Old-UVXY-OHLC'!$A$3:$E$5000,B$1,0)/VLOOKUP('Old-UVXY-OHLC'!$A416,'Old-UVXY-OHLC'!$A$3:$E$5000,5,0)-1))</f>
        <v>45466286.870929606</v>
      </c>
      <c r="C417" s="12">
        <f>VLOOKUP($A416,Master!$A$6:$L$4994,$I$1,0)*(1+0.75*(VLOOKUP($A417,'Old-UVXY-OHLC'!$A$3:$E$5000,C$1,0)/VLOOKUP('Old-UVXY-OHLC'!$A416,'Old-UVXY-OHLC'!$A$3:$E$5000,5,0)-1))</f>
        <v>45743454.966642432</v>
      </c>
      <c r="D417" s="12">
        <f>VLOOKUP($A416,Master!$A$6:$L$4994,$I$1,0)*(1+0.75*(VLOOKUP($A417,'Old-UVXY-OHLC'!$A$3:$E$5000,D$1,0)/VLOOKUP('Old-UVXY-OHLC'!$A416,'Old-UVXY-OHLC'!$A$3:$E$5000,5,0)-1))</f>
        <v>44368271.951258987</v>
      </c>
      <c r="E417" s="12">
        <f>VLOOKUP(A417,Master!A$6:L$4994,$I$1,0)</f>
        <v>45194014.707299404</v>
      </c>
    </row>
    <row r="418" spans="1:5" x14ac:dyDescent="0.25">
      <c r="A418" s="1">
        <v>38672</v>
      </c>
      <c r="B418" s="12">
        <f>VLOOKUP($A417,Master!$A$6:$L$4994,$I$1,0)*(1+0.75*(VLOOKUP($A418,'Old-UVXY-OHLC'!$A$3:$E$5000,B$1,0)/VLOOKUP('Old-UVXY-OHLC'!$A417,'Old-UVXY-OHLC'!$A$3:$E$5000,5,0)-1))</f>
        <v>45194014.707299404</v>
      </c>
      <c r="C418" s="12">
        <f>VLOOKUP($A417,Master!$A$6:$L$4994,$I$1,0)*(1+0.75*(VLOOKUP($A418,'Old-UVXY-OHLC'!$A$3:$E$5000,C$1,0)/VLOOKUP('Old-UVXY-OHLC'!$A417,'Old-UVXY-OHLC'!$A$3:$E$5000,5,0)-1))</f>
        <v>45405864.45873519</v>
      </c>
      <c r="D418" s="12">
        <f>VLOOKUP($A417,Master!$A$6:$L$4994,$I$1,0)*(1+0.75*(VLOOKUP($A418,'Old-UVXY-OHLC'!$A$3:$E$5000,D$1,0)/VLOOKUP('Old-UVXY-OHLC'!$A417,'Old-UVXY-OHLC'!$A$3:$E$5000,5,0)-1))</f>
        <v>44929208.671419084</v>
      </c>
      <c r="E418" s="12">
        <f>VLOOKUP(A418,Master!A$6:L$4994,$I$1,0)</f>
        <v>44981737.731921591</v>
      </c>
    </row>
    <row r="419" spans="1:5" x14ac:dyDescent="0.25">
      <c r="A419" s="1">
        <v>38673</v>
      </c>
      <c r="B419" s="12">
        <f>VLOOKUP($A418,Master!$A$6:$L$4994,$I$1,0)*(1+0.75*(VLOOKUP($A419,'Old-UVXY-OHLC'!$A$3:$E$5000,B$1,0)/VLOOKUP('Old-UVXY-OHLC'!$A418,'Old-UVXY-OHLC'!$A$3:$E$5000,5,0)-1))</f>
        <v>43830765.812142693</v>
      </c>
      <c r="C419" s="12">
        <f>VLOOKUP($A418,Master!$A$6:$L$4994,$I$1,0)*(1+0.75*(VLOOKUP($A419,'Old-UVXY-OHLC'!$A$3:$E$5000,C$1,0)/VLOOKUP('Old-UVXY-OHLC'!$A418,'Old-UVXY-OHLC'!$A$3:$E$5000,5,0)-1))</f>
        <v>44195453.416830905</v>
      </c>
      <c r="D419" s="12">
        <f>VLOOKUP($A418,Master!$A$6:$L$4994,$I$1,0)*(1+0.75*(VLOOKUP($A419,'Old-UVXY-OHLC'!$A$3:$E$5000,D$1,0)/VLOOKUP('Old-UVXY-OHLC'!$A418,'Old-UVXY-OHLC'!$A$3:$E$5000,5,0)-1))</f>
        <v>43105119.426942468</v>
      </c>
      <c r="E419" s="12">
        <f>VLOOKUP(A419,Master!A$6:L$4994,$I$1,0)</f>
        <v>43204739.044255078</v>
      </c>
    </row>
    <row r="420" spans="1:5" x14ac:dyDescent="0.25">
      <c r="A420" s="1">
        <v>38674</v>
      </c>
      <c r="B420" s="12">
        <f>VLOOKUP($A419,Master!$A$6:$L$4994,$I$1,0)*(1+0.75*(VLOOKUP($A420,'Old-UVXY-OHLC'!$A$3:$E$5000,B$1,0)/VLOOKUP('Old-UVXY-OHLC'!$A419,'Old-UVXY-OHLC'!$A$3:$E$5000,5,0)-1))</f>
        <v>42681959.999173358</v>
      </c>
      <c r="C420" s="12">
        <f>VLOOKUP($A419,Master!$A$6:$L$4994,$I$1,0)*(1+0.75*(VLOOKUP($A420,'Old-UVXY-OHLC'!$A$3:$E$5000,C$1,0)/VLOOKUP('Old-UVXY-OHLC'!$A419,'Old-UVXY-OHLC'!$A$3:$E$5000,5,0)-1))</f>
        <v>42703991.39313145</v>
      </c>
      <c r="D420" s="12">
        <f>VLOOKUP($A419,Master!$A$6:$L$4994,$I$1,0)*(1+0.75*(VLOOKUP($A420,'Old-UVXY-OHLC'!$A$3:$E$5000,D$1,0)/VLOOKUP('Old-UVXY-OHLC'!$A419,'Old-UVXY-OHLC'!$A$3:$E$5000,5,0)-1))</f>
        <v>40846174.102124937</v>
      </c>
      <c r="E420" s="12">
        <f>VLOOKUP(A420,Master!A$6:L$4994,$I$1,0)</f>
        <v>41350933.014566876</v>
      </c>
    </row>
    <row r="421" spans="1:5" x14ac:dyDescent="0.25">
      <c r="A421" s="1">
        <v>38677</v>
      </c>
      <c r="B421" s="12">
        <f>VLOOKUP($A420,Master!$A$6:$L$4994,$I$1,0)*(1+0.75*(VLOOKUP($A421,'Old-UVXY-OHLC'!$A$3:$E$5000,B$1,0)/VLOOKUP('Old-UVXY-OHLC'!$A420,'Old-UVXY-OHLC'!$A$3:$E$5000,5,0)-1))</f>
        <v>41644163.757563472</v>
      </c>
      <c r="C421" s="12">
        <f>VLOOKUP($A420,Master!$A$6:$L$4994,$I$1,0)*(1+0.75*(VLOOKUP($A421,'Old-UVXY-OHLC'!$A$3:$E$5000,C$1,0)/VLOOKUP('Old-UVXY-OHLC'!$A420,'Old-UVXY-OHLC'!$A$3:$E$5000,5,0)-1))</f>
        <v>42200730.905651286</v>
      </c>
      <c r="D421" s="12">
        <f>VLOOKUP($A420,Master!$A$6:$L$4994,$I$1,0)*(1+0.75*(VLOOKUP($A421,'Old-UVXY-OHLC'!$A$3:$E$5000,D$1,0)/VLOOKUP('Old-UVXY-OHLC'!$A420,'Old-UVXY-OHLC'!$A$3:$E$5000,5,0)-1))</f>
        <v>41399272.540996172</v>
      </c>
      <c r="E421" s="12">
        <f>VLOOKUP(A421,Master!A$6:L$4994,$I$1,0)</f>
        <v>41685693.272103079</v>
      </c>
    </row>
    <row r="422" spans="1:5" x14ac:dyDescent="0.25">
      <c r="A422" s="1">
        <v>38678</v>
      </c>
      <c r="B422" s="12">
        <f>VLOOKUP($A421,Master!$A$6:$L$4994,$I$1,0)*(1+0.75*(VLOOKUP($A422,'Old-UVXY-OHLC'!$A$3:$E$5000,B$1,0)/VLOOKUP('Old-UVXY-OHLC'!$A421,'Old-UVXY-OHLC'!$A$3:$E$5000,5,0)-1))</f>
        <v>41033737.725817524</v>
      </c>
      <c r="C422" s="12">
        <f>VLOOKUP($A421,Master!$A$6:$L$4994,$I$1,0)*(1+0.75*(VLOOKUP($A422,'Old-UVXY-OHLC'!$A$3:$E$5000,C$1,0)/VLOOKUP('Old-UVXY-OHLC'!$A421,'Old-UVXY-OHLC'!$A$3:$E$5000,5,0)-1))</f>
        <v>41626422.954274967</v>
      </c>
      <c r="D422" s="12">
        <f>VLOOKUP($A421,Master!$A$6:$L$4994,$I$1,0)*(1+0.75*(VLOOKUP($A422,'Old-UVXY-OHLC'!$A$3:$E$5000,D$1,0)/VLOOKUP('Old-UVXY-OHLC'!$A421,'Old-UVXY-OHLC'!$A$3:$E$5000,5,0)-1))</f>
        <v>40906730.756653637</v>
      </c>
      <c r="E422" s="12">
        <f>VLOOKUP(A422,Master!A$6:L$4994,$I$1,0)</f>
        <v>41168814.620913774</v>
      </c>
    </row>
    <row r="423" spans="1:5" x14ac:dyDescent="0.25">
      <c r="A423" s="1">
        <v>38679</v>
      </c>
      <c r="B423" s="12">
        <f>VLOOKUP($A422,Master!$A$6:$L$4994,$I$1,0)*(1+0.75*(VLOOKUP($A423,'Old-UVXY-OHLC'!$A$3:$E$5000,B$1,0)/VLOOKUP('Old-UVXY-OHLC'!$A422,'Old-UVXY-OHLC'!$A$3:$E$5000,5,0)-1))</f>
        <v>41265387.96774596</v>
      </c>
      <c r="C423" s="12">
        <f>VLOOKUP($A422,Master!$A$6:$L$4994,$I$1,0)*(1+0.75*(VLOOKUP($A423,'Old-UVXY-OHLC'!$A$3:$E$5000,C$1,0)/VLOOKUP('Old-UVXY-OHLC'!$A422,'Old-UVXY-OHLC'!$A$3:$E$5000,5,0)-1))</f>
        <v>41265387.96774596</v>
      </c>
      <c r="D423" s="12">
        <f>VLOOKUP($A422,Master!$A$6:$L$4994,$I$1,0)*(1+0.75*(VLOOKUP($A423,'Old-UVXY-OHLC'!$A$3:$E$5000,D$1,0)/VLOOKUP('Old-UVXY-OHLC'!$A422,'Old-UVXY-OHLC'!$A$3:$E$5000,5,0)-1))</f>
        <v>40347929.257559836</v>
      </c>
      <c r="E423" s="12">
        <f>VLOOKUP(A423,Master!A$6:L$4994,$I$1,0)</f>
        <v>40826211.808107756</v>
      </c>
    </row>
    <row r="424" spans="1:5" x14ac:dyDescent="0.25">
      <c r="A424" s="1">
        <v>38681</v>
      </c>
      <c r="B424" s="12">
        <f>VLOOKUP($A423,Master!$A$6:$L$4994,$I$1,0)*(1+0.75*(VLOOKUP($A424,'Old-UVXY-OHLC'!$A$3:$E$5000,B$1,0)/VLOOKUP('Old-UVXY-OHLC'!$A423,'Old-UVXY-OHLC'!$A$3:$E$5000,5,0)-1))</f>
        <v>41101444.950333655</v>
      </c>
      <c r="C424" s="12">
        <f>VLOOKUP($A423,Master!$A$6:$L$4994,$I$1,0)*(1+0.75*(VLOOKUP($A424,'Old-UVXY-OHLC'!$A$3:$E$5000,C$1,0)/VLOOKUP('Old-UVXY-OHLC'!$A423,'Old-UVXY-OHLC'!$A$3:$E$5000,5,0)-1))</f>
        <v>41101444.950333655</v>
      </c>
      <c r="D424" s="12">
        <f>VLOOKUP($A423,Master!$A$6:$L$4994,$I$1,0)*(1+0.75*(VLOOKUP($A424,'Old-UVXY-OHLC'!$A$3:$E$5000,D$1,0)/VLOOKUP('Old-UVXY-OHLC'!$A423,'Old-UVXY-OHLC'!$A$3:$E$5000,5,0)-1))</f>
        <v>40889725.777776882</v>
      </c>
      <c r="E424" s="12">
        <f>VLOOKUP(A424,Master!A$6:L$4994,$I$1,0)</f>
        <v>40875468.985142261</v>
      </c>
    </row>
    <row r="425" spans="1:5" x14ac:dyDescent="0.25">
      <c r="A425" s="1">
        <v>38684</v>
      </c>
      <c r="B425" s="12">
        <f>VLOOKUP($A424,Master!$A$6:$L$4994,$I$1,0)*(1+0.75*(VLOOKUP($A425,'Old-UVXY-OHLC'!$A$3:$E$5000,B$1,0)/VLOOKUP('Old-UVXY-OHLC'!$A424,'Old-UVXY-OHLC'!$A$3:$E$5000,5,0)-1))</f>
        <v>41234925.477517836</v>
      </c>
      <c r="C425" s="12">
        <f>VLOOKUP($A424,Master!$A$6:$L$4994,$I$1,0)*(1+0.75*(VLOOKUP($A425,'Old-UVXY-OHLC'!$A$3:$E$5000,C$1,0)/VLOOKUP('Old-UVXY-OHLC'!$A424,'Old-UVXY-OHLC'!$A$3:$E$5000,5,0)-1))</f>
        <v>41839556.952362619</v>
      </c>
      <c r="D425" s="12">
        <f>VLOOKUP($A424,Master!$A$6:$L$4994,$I$1,0)*(1+0.75*(VLOOKUP($A425,'Old-UVXY-OHLC'!$A$3:$E$5000,D$1,0)/VLOOKUP('Old-UVXY-OHLC'!$A424,'Old-UVXY-OHLC'!$A$3:$E$5000,5,0)-1))</f>
        <v>41164283.046907671</v>
      </c>
      <c r="E425" s="12">
        <f>VLOOKUP(A425,Master!A$6:L$4994,$I$1,0)</f>
        <v>41518386.868633322</v>
      </c>
    </row>
    <row r="426" spans="1:5" x14ac:dyDescent="0.25">
      <c r="A426" s="1">
        <v>38685</v>
      </c>
      <c r="B426" s="12">
        <f>VLOOKUP($A425,Master!$A$6:$L$4994,$I$1,0)*(1+0.75*(VLOOKUP($A426,'Old-UVXY-OHLC'!$A$3:$E$5000,B$1,0)/VLOOKUP('Old-UVXY-OHLC'!$A425,'Old-UVXY-OHLC'!$A$3:$E$5000,5,0)-1))</f>
        <v>41052510.661716446</v>
      </c>
      <c r="C426" s="12">
        <f>VLOOKUP($A425,Master!$A$6:$L$4994,$I$1,0)*(1+0.75*(VLOOKUP($A426,'Old-UVXY-OHLC'!$A$3:$E$5000,C$1,0)/VLOOKUP('Old-UVXY-OHLC'!$A425,'Old-UVXY-OHLC'!$A$3:$E$5000,5,0)-1))</f>
        <v>41751321.987045273</v>
      </c>
      <c r="D426" s="12">
        <f>VLOOKUP($A425,Master!$A$6:$L$4994,$I$1,0)*(1+0.75*(VLOOKUP($A426,'Old-UVXY-OHLC'!$A$3:$E$5000,D$1,0)/VLOOKUP('Old-UVXY-OHLC'!$A425,'Old-UVXY-OHLC'!$A$3:$E$5000,5,0)-1))</f>
        <v>41019233.363358594</v>
      </c>
      <c r="E426" s="12">
        <f>VLOOKUP(A426,Master!A$6:L$4994,$I$1,0)</f>
        <v>41517988.747115403</v>
      </c>
    </row>
    <row r="427" spans="1:5" x14ac:dyDescent="0.25">
      <c r="A427" s="1">
        <v>38686</v>
      </c>
      <c r="B427" s="12">
        <f>VLOOKUP($A426,Master!$A$6:$L$4994,$I$1,0)*(1+0.75*(VLOOKUP($A427,'Old-UVXY-OHLC'!$A$3:$E$5000,B$1,0)/VLOOKUP('Old-UVXY-OHLC'!$A426,'Old-UVXY-OHLC'!$A$3:$E$5000,5,0)-1))</f>
        <v>41636104.981612518</v>
      </c>
      <c r="C427" s="12">
        <f>VLOOKUP($A426,Master!$A$6:$L$4994,$I$1,0)*(1+0.75*(VLOOKUP($A427,'Old-UVXY-OHLC'!$A$3:$E$5000,C$1,0)/VLOOKUP('Old-UVXY-OHLC'!$A426,'Old-UVXY-OHLC'!$A$3:$E$5000,5,0)-1))</f>
        <v>41792079.060107216</v>
      </c>
      <c r="D427" s="12">
        <f>VLOOKUP($A426,Master!$A$6:$L$4994,$I$1,0)*(1+0.75*(VLOOKUP($A427,'Old-UVXY-OHLC'!$A$3:$E$5000,D$1,0)/VLOOKUP('Old-UVXY-OHLC'!$A426,'Old-UVXY-OHLC'!$A$3:$E$5000,5,0)-1))</f>
        <v>41449609.434123829</v>
      </c>
      <c r="E427" s="12">
        <f>VLOOKUP(A427,Master!A$6:L$4994,$I$1,0)</f>
        <v>41784897.671496913</v>
      </c>
    </row>
    <row r="428" spans="1:5" x14ac:dyDescent="0.25">
      <c r="A428" s="1">
        <v>38687</v>
      </c>
      <c r="B428" s="12">
        <f>VLOOKUP($A427,Master!$A$6:$L$4994,$I$1,0)*(1+0.75*(VLOOKUP($A428,'Old-UVXY-OHLC'!$A$3:$E$5000,B$1,0)/VLOOKUP('Old-UVXY-OHLC'!$A427,'Old-UVXY-OHLC'!$A$3:$E$5000,5,0)-1))</f>
        <v>41068847.981381901</v>
      </c>
      <c r="C428" s="12">
        <f>VLOOKUP($A427,Master!$A$6:$L$4994,$I$1,0)*(1+0.75*(VLOOKUP($A428,'Old-UVXY-OHLC'!$A$3:$E$5000,C$1,0)/VLOOKUP('Old-UVXY-OHLC'!$A427,'Old-UVXY-OHLC'!$A$3:$E$5000,5,0)-1))</f>
        <v>41100501.74174083</v>
      </c>
      <c r="D428" s="12">
        <f>VLOOKUP($A427,Master!$A$6:$L$4994,$I$1,0)*(1+0.75*(VLOOKUP($A428,'Old-UVXY-OHLC'!$A$3:$E$5000,D$1,0)/VLOOKUP('Old-UVXY-OHLC'!$A427,'Old-UVXY-OHLC'!$A$3:$E$5000,5,0)-1))</f>
        <v>40895003.519728065</v>
      </c>
      <c r="E428" s="12">
        <f>VLOOKUP(A428,Master!A$6:L$4994,$I$1,0)</f>
        <v>41093285.651116416</v>
      </c>
    </row>
    <row r="429" spans="1:5" x14ac:dyDescent="0.25">
      <c r="A429" s="1">
        <v>38688</v>
      </c>
      <c r="B429" s="12">
        <f>VLOOKUP($A428,Master!$A$6:$L$4994,$I$1,0)*(1+0.75*(VLOOKUP($A429,'Old-UVXY-OHLC'!$A$3:$E$5000,B$1,0)/VLOOKUP('Old-UVXY-OHLC'!$A428,'Old-UVXY-OHLC'!$A$3:$E$5000,5,0)-1))</f>
        <v>40832862.012287974</v>
      </c>
      <c r="C429" s="12">
        <f>VLOOKUP($A428,Master!$A$6:$L$4994,$I$1,0)*(1+0.75*(VLOOKUP($A429,'Old-UVXY-OHLC'!$A$3:$E$5000,C$1,0)/VLOOKUP('Old-UVXY-OHLC'!$A428,'Old-UVXY-OHLC'!$A$3:$E$5000,5,0)-1))</f>
        <v>40832862.012287974</v>
      </c>
      <c r="D429" s="12">
        <f>VLOOKUP($A428,Master!$A$6:$L$4994,$I$1,0)*(1+0.75*(VLOOKUP($A429,'Old-UVXY-OHLC'!$A$3:$E$5000,D$1,0)/VLOOKUP('Old-UVXY-OHLC'!$A428,'Old-UVXY-OHLC'!$A$3:$E$5000,5,0)-1))</f>
        <v>40219747.165142119</v>
      </c>
      <c r="E429" s="12">
        <f>VLOOKUP(A429,Master!A$6:L$4994,$I$1,0)</f>
        <v>40241915.232704423</v>
      </c>
    </row>
    <row r="430" spans="1:5" x14ac:dyDescent="0.25">
      <c r="A430" s="1">
        <v>38691</v>
      </c>
      <c r="B430" s="12">
        <f>VLOOKUP($A429,Master!$A$6:$L$4994,$I$1,0)*(1+0.75*(VLOOKUP($A430,'Old-UVXY-OHLC'!$A$3:$E$5000,B$1,0)/VLOOKUP('Old-UVXY-OHLC'!$A429,'Old-UVXY-OHLC'!$A$3:$E$5000,5,0)-1))</f>
        <v>39949952.478228033</v>
      </c>
      <c r="C430" s="12">
        <f>VLOOKUP($A429,Master!$A$6:$L$4994,$I$1,0)*(1+0.75*(VLOOKUP($A430,'Old-UVXY-OHLC'!$A$3:$E$5000,C$1,0)/VLOOKUP('Old-UVXY-OHLC'!$A429,'Old-UVXY-OHLC'!$A$3:$E$5000,5,0)-1))</f>
        <v>40582535.493741617</v>
      </c>
      <c r="D430" s="12">
        <f>VLOOKUP($A429,Master!$A$6:$L$4994,$I$1,0)*(1+0.75*(VLOOKUP($A430,'Old-UVXY-OHLC'!$A$3:$E$5000,D$1,0)/VLOOKUP('Old-UVXY-OHLC'!$A429,'Old-UVXY-OHLC'!$A$3:$E$5000,5,0)-1))</f>
        <v>39949952.478228033</v>
      </c>
      <c r="E430" s="12">
        <f>VLOOKUP(A430,Master!A$6:L$4994,$I$1,0)</f>
        <v>40338074.150262654</v>
      </c>
    </row>
    <row r="431" spans="1:5" x14ac:dyDescent="0.25">
      <c r="A431" s="1">
        <v>38692</v>
      </c>
      <c r="B431" s="12">
        <f>VLOOKUP($A430,Master!$A$6:$L$4994,$I$1,0)*(1+0.75*(VLOOKUP($A431,'Old-UVXY-OHLC'!$A$3:$E$5000,B$1,0)/VLOOKUP('Old-UVXY-OHLC'!$A430,'Old-UVXY-OHLC'!$A$3:$E$5000,5,0)-1))</f>
        <v>39875259.575684831</v>
      </c>
      <c r="C431" s="12">
        <f>VLOOKUP($A430,Master!$A$6:$L$4994,$I$1,0)*(1+0.75*(VLOOKUP($A431,'Old-UVXY-OHLC'!$A$3:$E$5000,C$1,0)/VLOOKUP('Old-UVXY-OHLC'!$A430,'Old-UVXY-OHLC'!$A$3:$E$5000,5,0)-1))</f>
        <v>40300253.099900179</v>
      </c>
      <c r="D431" s="12">
        <f>VLOOKUP($A430,Master!$A$6:$L$4994,$I$1,0)*(1+0.75*(VLOOKUP($A431,'Old-UVXY-OHLC'!$A$3:$E$5000,D$1,0)/VLOOKUP('Old-UVXY-OHLC'!$A430,'Old-UVXY-OHLC'!$A$3:$E$5000,5,0)-1))</f>
        <v>39533712.214601338</v>
      </c>
      <c r="E431" s="12">
        <f>VLOOKUP(A431,Master!A$6:L$4994,$I$1,0)</f>
        <v>40293225.153126583</v>
      </c>
    </row>
    <row r="432" spans="1:5" x14ac:dyDescent="0.25">
      <c r="A432" s="1">
        <v>38693</v>
      </c>
      <c r="B432" s="12">
        <f>VLOOKUP($A431,Master!$A$6:$L$4994,$I$1,0)*(1+0.75*(VLOOKUP($A432,'Old-UVXY-OHLC'!$A$3:$E$5000,B$1,0)/VLOOKUP('Old-UVXY-OHLC'!$A431,'Old-UVXY-OHLC'!$A$3:$E$5000,5,0)-1))</f>
        <v>39935068.566699997</v>
      </c>
      <c r="C432" s="12">
        <f>VLOOKUP($A431,Master!$A$6:$L$4994,$I$1,0)*(1+0.75*(VLOOKUP($A432,'Old-UVXY-OHLC'!$A$3:$E$5000,C$1,0)/VLOOKUP('Old-UVXY-OHLC'!$A431,'Old-UVXY-OHLC'!$A$3:$E$5000,5,0)-1))</f>
        <v>40921001.521810591</v>
      </c>
      <c r="D432" s="12">
        <f>VLOOKUP($A431,Master!$A$6:$L$4994,$I$1,0)*(1+0.75*(VLOOKUP($A432,'Old-UVXY-OHLC'!$A$3:$E$5000,D$1,0)/VLOOKUP('Old-UVXY-OHLC'!$A431,'Old-UVXY-OHLC'!$A$3:$E$5000,5,0)-1))</f>
        <v>39935068.566699997</v>
      </c>
      <c r="E432" s="12">
        <f>VLOOKUP(A432,Master!A$6:L$4994,$I$1,0)</f>
        <v>40751598.399645202</v>
      </c>
    </row>
    <row r="433" spans="1:5" x14ac:dyDescent="0.25">
      <c r="A433" s="1">
        <v>38694</v>
      </c>
      <c r="B433" s="12">
        <f>VLOOKUP($A432,Master!$A$6:$L$4994,$I$1,0)*(1+0.75*(VLOOKUP($A433,'Old-UVXY-OHLC'!$A$3:$E$5000,B$1,0)/VLOOKUP('Old-UVXY-OHLC'!$A432,'Old-UVXY-OHLC'!$A$3:$E$5000,5,0)-1))</f>
        <v>40461521.115225546</v>
      </c>
      <c r="C433" s="12">
        <f>VLOOKUP($A432,Master!$A$6:$L$4994,$I$1,0)*(1+0.75*(VLOOKUP($A433,'Old-UVXY-OHLC'!$A$3:$E$5000,C$1,0)/VLOOKUP('Old-UVXY-OHLC'!$A432,'Old-UVXY-OHLC'!$A$3:$E$5000,5,0)-1))</f>
        <v>41005412.319540709</v>
      </c>
      <c r="D433" s="12">
        <f>VLOOKUP($A432,Master!$A$6:$L$4994,$I$1,0)*(1+0.75*(VLOOKUP($A433,'Old-UVXY-OHLC'!$A$3:$E$5000,D$1,0)/VLOOKUP('Old-UVXY-OHLC'!$A432,'Old-UVXY-OHLC'!$A$3:$E$5000,5,0)-1))</f>
        <v>40026408.151773416</v>
      </c>
      <c r="E433" s="12">
        <f>VLOOKUP(A433,Master!A$6:L$4994,$I$1,0)</f>
        <v>40690778.214147739</v>
      </c>
    </row>
    <row r="434" spans="1:5" x14ac:dyDescent="0.25">
      <c r="A434" s="1">
        <v>38695</v>
      </c>
      <c r="B434" s="12">
        <f>VLOOKUP($A433,Master!$A$6:$L$4994,$I$1,0)*(1+0.75*(VLOOKUP($A434,'Old-UVXY-OHLC'!$A$3:$E$5000,B$1,0)/VLOOKUP('Old-UVXY-OHLC'!$A433,'Old-UVXY-OHLC'!$A$3:$E$5000,5,0)-1))</f>
        <v>39919593.251710281</v>
      </c>
      <c r="C434" s="12">
        <f>VLOOKUP($A433,Master!$A$6:$L$4994,$I$1,0)*(1+0.75*(VLOOKUP($A434,'Old-UVXY-OHLC'!$A$3:$E$5000,C$1,0)/VLOOKUP('Old-UVXY-OHLC'!$A433,'Old-UVXY-OHLC'!$A$3:$E$5000,5,0)-1))</f>
        <v>40279747.669110581</v>
      </c>
      <c r="D434" s="12">
        <f>VLOOKUP($A433,Master!$A$6:$L$4994,$I$1,0)*(1+0.75*(VLOOKUP($A434,'Old-UVXY-OHLC'!$A$3:$E$5000,D$1,0)/VLOOKUP('Old-UVXY-OHLC'!$A433,'Old-UVXY-OHLC'!$A$3:$E$5000,5,0)-1))</f>
        <v>39839257.536312595</v>
      </c>
      <c r="E434" s="12">
        <f>VLOOKUP(A434,Master!A$6:L$4994,$I$1,0)</f>
        <v>40272665.727308556</v>
      </c>
    </row>
    <row r="435" spans="1:5" x14ac:dyDescent="0.25">
      <c r="A435" s="1">
        <v>38698</v>
      </c>
      <c r="B435" s="12">
        <f>VLOOKUP($A434,Master!$A$6:$L$4994,$I$1,0)*(1+0.75*(VLOOKUP($A435,'Old-UVXY-OHLC'!$A$3:$E$5000,B$1,0)/VLOOKUP('Old-UVXY-OHLC'!$A434,'Old-UVXY-OHLC'!$A$3:$E$5000,5,0)-1))</f>
        <v>40420353.273742676</v>
      </c>
      <c r="C435" s="12">
        <f>VLOOKUP($A434,Master!$A$6:$L$4994,$I$1,0)*(1+0.75*(VLOOKUP($A435,'Old-UVXY-OHLC'!$A$3:$E$5000,C$1,0)/VLOOKUP('Old-UVXY-OHLC'!$A434,'Old-UVXY-OHLC'!$A$3:$E$5000,5,0)-1))</f>
        <v>40709732.340749696</v>
      </c>
      <c r="D435" s="12">
        <f>VLOOKUP($A434,Master!$A$6:$L$4994,$I$1,0)*(1+0.75*(VLOOKUP($A435,'Old-UVXY-OHLC'!$A$3:$E$5000,D$1,0)/VLOOKUP('Old-UVXY-OHLC'!$A434,'Old-UVXY-OHLC'!$A$3:$E$5000,5,0)-1))</f>
        <v>40352496.673986457</v>
      </c>
      <c r="E435" s="12">
        <f>VLOOKUP(A435,Master!A$6:L$4994,$I$1,0)</f>
        <v>40337362.832418703</v>
      </c>
    </row>
    <row r="436" spans="1:5" x14ac:dyDescent="0.25">
      <c r="A436" s="1">
        <v>38699</v>
      </c>
      <c r="B436" s="12">
        <f>VLOOKUP($A435,Master!$A$6:$L$4994,$I$1,0)*(1+0.75*(VLOOKUP($A436,'Old-UVXY-OHLC'!$A$3:$E$5000,B$1,0)/VLOOKUP('Old-UVXY-OHLC'!$A435,'Old-UVXY-OHLC'!$A$3:$E$5000,5,0)-1))</f>
        <v>40612062.813594639</v>
      </c>
      <c r="C436" s="12">
        <f>VLOOKUP($A435,Master!$A$6:$L$4994,$I$1,0)*(1+0.75*(VLOOKUP($A436,'Old-UVXY-OHLC'!$A$3:$E$5000,C$1,0)/VLOOKUP('Old-UVXY-OHLC'!$A435,'Old-UVXY-OHLC'!$A$3:$E$5000,5,0)-1))</f>
        <v>40970368.676703095</v>
      </c>
      <c r="D436" s="12">
        <f>VLOOKUP($A435,Master!$A$6:$L$4994,$I$1,0)*(1+0.75*(VLOOKUP($A436,'Old-UVXY-OHLC'!$A$3:$E$5000,D$1,0)/VLOOKUP('Old-UVXY-OHLC'!$A435,'Old-UVXY-OHLC'!$A$3:$E$5000,5,0)-1))</f>
        <v>39907392.255066894</v>
      </c>
      <c r="E436" s="12">
        <f>VLOOKUP(A436,Master!A$6:L$4994,$I$1,0)</f>
        <v>40074221.730375558</v>
      </c>
    </row>
    <row r="437" spans="1:5" x14ac:dyDescent="0.25">
      <c r="A437" s="1">
        <v>38700</v>
      </c>
      <c r="B437" s="12">
        <f>VLOOKUP($A436,Master!$A$6:$L$4994,$I$1,0)*(1+0.75*(VLOOKUP($A437,'Old-UVXY-OHLC'!$A$3:$E$5000,B$1,0)/VLOOKUP('Old-UVXY-OHLC'!$A436,'Old-UVXY-OHLC'!$A$3:$E$5000,5,0)-1))</f>
        <v>39813108.899536483</v>
      </c>
      <c r="C437" s="12">
        <f>VLOOKUP($A436,Master!$A$6:$L$4994,$I$1,0)*(1+0.75*(VLOOKUP($A437,'Old-UVXY-OHLC'!$A$3:$E$5000,C$1,0)/VLOOKUP('Old-UVXY-OHLC'!$A436,'Old-UVXY-OHLC'!$A$3:$E$5000,5,0)-1))</f>
        <v>39888277.923236914</v>
      </c>
      <c r="D437" s="12">
        <f>VLOOKUP($A436,Master!$A$6:$L$4994,$I$1,0)*(1+0.75*(VLOOKUP($A437,'Old-UVXY-OHLC'!$A$3:$E$5000,D$1,0)/VLOOKUP('Old-UVXY-OHLC'!$A436,'Old-UVXY-OHLC'!$A$3:$E$5000,5,0)-1))</f>
        <v>39321029.761857279</v>
      </c>
      <c r="E437" s="12">
        <f>VLOOKUP(A437,Master!A$6:L$4994,$I$1,0)</f>
        <v>39314243.233772717</v>
      </c>
    </row>
    <row r="438" spans="1:5" x14ac:dyDescent="0.25">
      <c r="A438" s="1">
        <v>38701</v>
      </c>
      <c r="B438" s="12">
        <f>VLOOKUP($A437,Master!$A$6:$L$4994,$I$1,0)*(1+0.75*(VLOOKUP($A438,'Old-UVXY-OHLC'!$A$3:$E$5000,B$1,0)/VLOOKUP('Old-UVXY-OHLC'!$A437,'Old-UVXY-OHLC'!$A$3:$E$5000,5,0)-1))</f>
        <v>39314243.233772717</v>
      </c>
      <c r="C438" s="12">
        <f>VLOOKUP($A437,Master!$A$6:$L$4994,$I$1,0)*(1+0.75*(VLOOKUP($A438,'Old-UVXY-OHLC'!$A$3:$E$5000,C$1,0)/VLOOKUP('Old-UVXY-OHLC'!$A437,'Old-UVXY-OHLC'!$A$3:$E$5000,5,0)-1))</f>
        <v>39322065.712888502</v>
      </c>
      <c r="D438" s="12">
        <f>VLOOKUP($A437,Master!$A$6:$L$4994,$I$1,0)*(1+0.75*(VLOOKUP($A438,'Old-UVXY-OHLC'!$A$3:$E$5000,D$1,0)/VLOOKUP('Old-UVXY-OHLC'!$A437,'Old-UVXY-OHLC'!$A$3:$E$5000,5,0)-1))</f>
        <v>39070190.076437727</v>
      </c>
      <c r="E438" s="12">
        <f>VLOOKUP(A438,Master!A$6:L$4994,$I$1,0)</f>
        <v>39063526.26163587</v>
      </c>
    </row>
    <row r="439" spans="1:5" x14ac:dyDescent="0.25">
      <c r="A439" s="1">
        <v>38702</v>
      </c>
      <c r="B439" s="12">
        <f>VLOOKUP($A438,Master!$A$6:$L$4994,$I$1,0)*(1+0.75*(VLOOKUP($A439,'Old-UVXY-OHLC'!$A$3:$E$5000,B$1,0)/VLOOKUP('Old-UVXY-OHLC'!$A438,'Old-UVXY-OHLC'!$A$3:$E$5000,5,0)-1))</f>
        <v>39360520.857035622</v>
      </c>
      <c r="C439" s="12">
        <f>VLOOKUP($A438,Master!$A$6:$L$4994,$I$1,0)*(1+0.75*(VLOOKUP($A439,'Old-UVXY-OHLC'!$A$3:$E$5000,C$1,0)/VLOOKUP('Old-UVXY-OHLC'!$A438,'Old-UVXY-OHLC'!$A$3:$E$5000,5,0)-1))</f>
        <v>39826391.870595597</v>
      </c>
      <c r="D439" s="12">
        <f>VLOOKUP($A438,Master!$A$6:$L$4994,$I$1,0)*(1+0.75*(VLOOKUP($A439,'Old-UVXY-OHLC'!$A$3:$E$5000,D$1,0)/VLOOKUP('Old-UVXY-OHLC'!$A438,'Old-UVXY-OHLC'!$A$3:$E$5000,5,0)-1))</f>
        <v>39115936.385810308</v>
      </c>
      <c r="E439" s="12">
        <f>VLOOKUP(A439,Master!A$6:L$4994,$I$1,0)</f>
        <v>39593076.578515813</v>
      </c>
    </row>
    <row r="440" spans="1:5" x14ac:dyDescent="0.25">
      <c r="A440" s="1">
        <v>38705</v>
      </c>
      <c r="B440" s="12">
        <f>VLOOKUP($A439,Master!$A$6:$L$4994,$I$1,0)*(1+0.75*(VLOOKUP($A440,'Old-UVXY-OHLC'!$A$3:$E$5000,B$1,0)/VLOOKUP('Old-UVXY-OHLC'!$A439,'Old-UVXY-OHLC'!$A$3:$E$5000,5,0)-1))</f>
        <v>39616329.64003589</v>
      </c>
      <c r="C440" s="12">
        <f>VLOOKUP($A439,Master!$A$6:$L$4994,$I$1,0)*(1+0.75*(VLOOKUP($A440,'Old-UVXY-OHLC'!$A$3:$E$5000,C$1,0)/VLOOKUP('Old-UVXY-OHLC'!$A439,'Old-UVXY-OHLC'!$A$3:$E$5000,5,0)-1))</f>
        <v>39670580.920480996</v>
      </c>
      <c r="D440" s="12">
        <f>VLOOKUP($A439,Master!$A$6:$L$4994,$I$1,0)*(1+0.75*(VLOOKUP($A440,'Old-UVXY-OHLC'!$A$3:$E$5000,D$1,0)/VLOOKUP('Old-UVXY-OHLC'!$A439,'Old-UVXY-OHLC'!$A$3:$E$5000,5,0)-1))</f>
        <v>38802507.665443502</v>
      </c>
      <c r="E440" s="12">
        <f>VLOOKUP(A440,Master!A$6:L$4994,$I$1,0)</f>
        <v>39413674.18441388</v>
      </c>
    </row>
    <row r="441" spans="1:5" x14ac:dyDescent="0.25">
      <c r="A441" s="1">
        <v>38706</v>
      </c>
      <c r="B441" s="12">
        <f>VLOOKUP($A440,Master!$A$6:$L$4994,$I$1,0)*(1+0.75*(VLOOKUP($A441,'Old-UVXY-OHLC'!$A$3:$E$5000,B$1,0)/VLOOKUP('Old-UVXY-OHLC'!$A440,'Old-UVXY-OHLC'!$A$3:$E$5000,5,0)-1))</f>
        <v>46335591.225161187</v>
      </c>
      <c r="C441" s="12">
        <f>VLOOKUP($A440,Master!$A$6:$L$4994,$I$1,0)*(1+0.75*(VLOOKUP($A441,'Old-UVXY-OHLC'!$A$3:$E$5000,C$1,0)/VLOOKUP('Old-UVXY-OHLC'!$A440,'Old-UVXY-OHLC'!$A$3:$E$5000,5,0)-1))</f>
        <v>47723441.493804038</v>
      </c>
      <c r="D441" s="12">
        <f>VLOOKUP($A440,Master!$A$6:$L$4994,$I$1,0)*(1+0.75*(VLOOKUP($A441,'Old-UVXY-OHLC'!$A$3:$E$5000,D$1,0)/VLOOKUP('Old-UVXY-OHLC'!$A440,'Old-UVXY-OHLC'!$A$3:$E$5000,5,0)-1))</f>
        <v>38896893.097533874</v>
      </c>
      <c r="E441" s="12">
        <f>VLOOKUP(A441,Master!A$6:L$4994,$I$1,0)</f>
        <v>38890092.073141284</v>
      </c>
    </row>
    <row r="442" spans="1:5" x14ac:dyDescent="0.25">
      <c r="A442" s="1">
        <v>38707</v>
      </c>
      <c r="B442" s="12">
        <f>VLOOKUP($A441,Master!$A$6:$L$4994,$I$1,0)*(1+0.75*(VLOOKUP($A442,'Old-UVXY-OHLC'!$A$3:$E$5000,B$1,0)/VLOOKUP('Old-UVXY-OHLC'!$A441,'Old-UVXY-OHLC'!$A$3:$E$5000,5,0)-1))</f>
        <v>31542995.33833959</v>
      </c>
      <c r="C442" s="12">
        <f>VLOOKUP($A441,Master!$A$6:$L$4994,$I$1,0)*(1+0.75*(VLOOKUP($A442,'Old-UVXY-OHLC'!$A$3:$E$5000,C$1,0)/VLOOKUP('Old-UVXY-OHLC'!$A441,'Old-UVXY-OHLC'!$A$3:$E$5000,5,0)-1))</f>
        <v>38119245.06879577</v>
      </c>
      <c r="D442" s="12">
        <f>VLOOKUP($A441,Master!$A$6:$L$4994,$I$1,0)*(1+0.75*(VLOOKUP($A442,'Old-UVXY-OHLC'!$A$3:$E$5000,D$1,0)/VLOOKUP('Old-UVXY-OHLC'!$A441,'Old-UVXY-OHLC'!$A$3:$E$5000,5,0)-1))</f>
        <v>31221811.513781942</v>
      </c>
      <c r="E442" s="12">
        <f>VLOOKUP(A442,Master!A$6:L$4994,$I$1,0)</f>
        <v>38112533.784058616</v>
      </c>
    </row>
    <row r="443" spans="1:5" x14ac:dyDescent="0.25">
      <c r="A443" s="1">
        <v>38708</v>
      </c>
      <c r="B443" s="12">
        <f>VLOOKUP($A442,Master!$A$6:$L$4994,$I$1,0)*(1+0.75*(VLOOKUP($A443,'Old-UVXY-OHLC'!$A$3:$E$5000,B$1,0)/VLOOKUP('Old-UVXY-OHLC'!$A442,'Old-UVXY-OHLC'!$A$3:$E$5000,5,0)-1))</f>
        <v>37921766.524667561</v>
      </c>
      <c r="C443" s="12">
        <f>VLOOKUP($A442,Master!$A$6:$L$4994,$I$1,0)*(1+0.75*(VLOOKUP($A443,'Old-UVXY-OHLC'!$A$3:$E$5000,C$1,0)/VLOOKUP('Old-UVXY-OHLC'!$A442,'Old-UVXY-OHLC'!$A$3:$E$5000,5,0)-1))</f>
        <v>37935015.054539748</v>
      </c>
      <c r="D443" s="12">
        <f>VLOOKUP($A442,Master!$A$6:$L$4994,$I$1,0)*(1+0.75*(VLOOKUP($A443,'Old-UVXY-OHLC'!$A$3:$E$5000,D$1,0)/VLOOKUP('Old-UVXY-OHLC'!$A442,'Old-UVXY-OHLC'!$A$3:$E$5000,5,0)-1))</f>
        <v>37612688.157902598</v>
      </c>
      <c r="E443" s="12">
        <f>VLOOKUP(A443,Master!A$6:L$4994,$I$1,0)</f>
        <v>37606113.218904339</v>
      </c>
    </row>
    <row r="444" spans="1:5" x14ac:dyDescent="0.25">
      <c r="A444" s="1">
        <v>38709</v>
      </c>
      <c r="B444" s="12">
        <f>VLOOKUP($A443,Master!$A$6:$L$4994,$I$1,0)*(1+0.75*(VLOOKUP($A444,'Old-UVXY-OHLC'!$A$3:$E$5000,B$1,0)/VLOOKUP('Old-UVXY-OHLC'!$A443,'Old-UVXY-OHLC'!$A$3:$E$5000,5,0)-1))</f>
        <v>37436019.455560394</v>
      </c>
      <c r="C444" s="12">
        <f>VLOOKUP($A443,Master!$A$6:$L$4994,$I$1,0)*(1+0.75*(VLOOKUP($A444,'Old-UVXY-OHLC'!$A$3:$E$5000,C$1,0)/VLOOKUP('Old-UVXY-OHLC'!$A443,'Old-UVXY-OHLC'!$A$3:$E$5000,5,0)-1))</f>
        <v>37488355.998127759</v>
      </c>
      <c r="D444" s="12">
        <f>VLOOKUP($A443,Master!$A$6:$L$4994,$I$1,0)*(1+0.75*(VLOOKUP($A444,'Old-UVXY-OHLC'!$A$3:$E$5000,D$1,0)/VLOOKUP('Old-UVXY-OHLC'!$A443,'Old-UVXY-OHLC'!$A$3:$E$5000,5,0)-1))</f>
        <v>36135432.185538672</v>
      </c>
      <c r="E444" s="12">
        <f>VLOOKUP(A444,Master!A$6:L$4994,$I$1,0)</f>
        <v>36509297.012284674</v>
      </c>
    </row>
    <row r="445" spans="1:5" x14ac:dyDescent="0.25">
      <c r="A445" s="1">
        <v>38713</v>
      </c>
      <c r="B445" s="12">
        <f>VLOOKUP($A444,Master!$A$6:$L$4994,$I$1,0)*(1+0.75*(VLOOKUP($A445,'Old-UVXY-OHLC'!$A$3:$E$5000,B$1,0)/VLOOKUP('Old-UVXY-OHLC'!$A444,'Old-UVXY-OHLC'!$A$3:$E$5000,5,0)-1))</f>
        <v>36101012.991724923</v>
      </c>
      <c r="C445" s="12">
        <f>VLOOKUP($A444,Master!$A$6:$L$4994,$I$1,0)*(1+0.75*(VLOOKUP($A445,'Old-UVXY-OHLC'!$A$3:$E$5000,C$1,0)/VLOOKUP('Old-UVXY-OHLC'!$A444,'Old-UVXY-OHLC'!$A$3:$E$5000,5,0)-1))</f>
        <v>37675085.714988865</v>
      </c>
      <c r="D445" s="12">
        <f>VLOOKUP($A444,Master!$A$6:$L$4994,$I$1,0)*(1+0.75*(VLOOKUP($A445,'Old-UVXY-OHLC'!$A$3:$E$5000,D$1,0)/VLOOKUP('Old-UVXY-OHLC'!$A444,'Old-UVXY-OHLC'!$A$3:$E$5000,5,0)-1))</f>
        <v>36101012.991724923</v>
      </c>
      <c r="E445" s="12">
        <f>VLOOKUP(A445,Master!A$6:L$4994,$I$1,0)</f>
        <v>37439979.53003931</v>
      </c>
    </row>
    <row r="446" spans="1:5" x14ac:dyDescent="0.25">
      <c r="A446" s="1">
        <v>38714</v>
      </c>
      <c r="B446" s="12">
        <f>VLOOKUP($A445,Master!$A$6:$L$4994,$I$1,0)*(1+0.75*(VLOOKUP($A446,'Old-UVXY-OHLC'!$A$3:$E$5000,B$1,0)/VLOOKUP('Old-UVXY-OHLC'!$A445,'Old-UVXY-OHLC'!$A$3:$E$5000,5,0)-1))</f>
        <v>37321827.723549873</v>
      </c>
      <c r="C446" s="12">
        <f>VLOOKUP($A445,Master!$A$6:$L$4994,$I$1,0)*(1+0.75*(VLOOKUP($A446,'Old-UVXY-OHLC'!$A$3:$E$5000,C$1,0)/VLOOKUP('Old-UVXY-OHLC'!$A445,'Old-UVXY-OHLC'!$A$3:$E$5000,5,0)-1))</f>
        <v>37373198.074197456</v>
      </c>
      <c r="D446" s="12">
        <f>VLOOKUP($A445,Master!$A$6:$L$4994,$I$1,0)*(1+0.75*(VLOOKUP($A446,'Old-UVXY-OHLC'!$A$3:$E$5000,D$1,0)/VLOOKUP('Old-UVXY-OHLC'!$A445,'Old-UVXY-OHLC'!$A$3:$E$5000,5,0)-1))</f>
        <v>36692552.420365445</v>
      </c>
      <c r="E446" s="12">
        <f>VLOOKUP(A446,Master!A$6:L$4994,$I$1,0)</f>
        <v>36913087.091601461</v>
      </c>
    </row>
    <row r="447" spans="1:5" x14ac:dyDescent="0.25">
      <c r="A447" s="1">
        <v>38715</v>
      </c>
      <c r="B447" s="12">
        <f>VLOOKUP($A446,Master!$A$6:$L$4994,$I$1,0)*(1+0.75*(VLOOKUP($A447,'Old-UVXY-OHLC'!$A$3:$E$5000,B$1,0)/VLOOKUP('Old-UVXY-OHLC'!$A446,'Old-UVXY-OHLC'!$A$3:$E$5000,5,0)-1))</f>
        <v>36973934.969759151</v>
      </c>
      <c r="C447" s="12">
        <f>VLOOKUP($A446,Master!$A$6:$L$4994,$I$1,0)*(1+0.75*(VLOOKUP($A447,'Old-UVXY-OHLC'!$A$3:$E$5000,C$1,0)/VLOOKUP('Old-UVXY-OHLC'!$A446,'Old-UVXY-OHLC'!$A$3:$E$5000,5,0)-1))</f>
        <v>37024644.394014649</v>
      </c>
      <c r="D447" s="12">
        <f>VLOOKUP($A446,Master!$A$6:$L$4994,$I$1,0)*(1+0.75*(VLOOKUP($A447,'Old-UVXY-OHLC'!$A$3:$E$5000,D$1,0)/VLOOKUP('Old-UVXY-OHLC'!$A446,'Old-UVXY-OHLC'!$A$3:$E$5000,5,0)-1))</f>
        <v>36586026.17259872</v>
      </c>
      <c r="E447" s="12">
        <f>VLOOKUP(A447,Master!A$6:L$4994,$I$1,0)</f>
        <v>36900055.885499984</v>
      </c>
    </row>
    <row r="448" spans="1:5" x14ac:dyDescent="0.25">
      <c r="A448" s="1">
        <v>38716</v>
      </c>
      <c r="B448" s="12">
        <f>VLOOKUP($A447,Master!$A$6:$L$4994,$I$1,0)*(1+0.75*(VLOOKUP($A448,'Old-UVXY-OHLC'!$A$3:$E$5000,B$1,0)/VLOOKUP('Old-UVXY-OHLC'!$A447,'Old-UVXY-OHLC'!$A$3:$E$5000,5,0)-1))</f>
        <v>37176657.379008129</v>
      </c>
      <c r="C448" s="12">
        <f>VLOOKUP($A447,Master!$A$6:$L$4994,$I$1,0)*(1+0.75*(VLOOKUP($A448,'Old-UVXY-OHLC'!$A$3:$E$5000,C$1,0)/VLOOKUP('Old-UVXY-OHLC'!$A447,'Old-UVXY-OHLC'!$A$3:$E$5000,5,0)-1))</f>
        <v>37370277.852772355</v>
      </c>
      <c r="D448" s="12">
        <f>VLOOKUP($A447,Master!$A$6:$L$4994,$I$1,0)*(1+0.75*(VLOOKUP($A448,'Old-UVXY-OHLC'!$A$3:$E$5000,D$1,0)/VLOOKUP('Old-UVXY-OHLC'!$A447,'Old-UVXY-OHLC'!$A$3:$E$5000,5,0)-1))</f>
        <v>37101216.970014617</v>
      </c>
      <c r="E448" s="12">
        <f>VLOOKUP(A448,Master!A$6:L$4994,$I$1,0)</f>
        <v>37244191.510283656</v>
      </c>
    </row>
    <row r="449" spans="1:5" x14ac:dyDescent="0.25">
      <c r="A449" s="1">
        <v>38720</v>
      </c>
      <c r="B449" s="12">
        <f>VLOOKUP($A448,Master!$A$6:$L$4994,$I$1,0)*(1+0.75*(VLOOKUP($A449,'Old-UVXY-OHLC'!$A$3:$E$5000,B$1,0)/VLOOKUP('Old-UVXY-OHLC'!$A448,'Old-UVXY-OHLC'!$A$3:$E$5000,5,0)-1))</f>
        <v>36811039.774494931</v>
      </c>
      <c r="C449" s="12">
        <f>VLOOKUP($A448,Master!$A$6:$L$4994,$I$1,0)*(1+0.75*(VLOOKUP($A449,'Old-UVXY-OHLC'!$A$3:$E$5000,C$1,0)/VLOOKUP('Old-UVXY-OHLC'!$A448,'Old-UVXY-OHLC'!$A$3:$E$5000,5,0)-1))</f>
        <v>37462017.372597039</v>
      </c>
      <c r="D449" s="12">
        <f>VLOOKUP($A448,Master!$A$6:$L$4994,$I$1,0)*(1+0.75*(VLOOKUP($A449,'Old-UVXY-OHLC'!$A$3:$E$5000,D$1,0)/VLOOKUP('Old-UVXY-OHLC'!$A448,'Old-UVXY-OHLC'!$A$3:$E$5000,5,0)-1))</f>
        <v>35684353.291163728</v>
      </c>
      <c r="E449" s="12">
        <f>VLOOKUP(A449,Master!A$6:L$4994,$I$1,0)</f>
        <v>35798151.214705266</v>
      </c>
    </row>
    <row r="450" spans="1:5" x14ac:dyDescent="0.25">
      <c r="A450" s="1">
        <v>38721</v>
      </c>
      <c r="B450" s="12">
        <f>VLOOKUP($A449,Master!$A$6:$L$4994,$I$1,0)*(1+0.75*(VLOOKUP($A450,'Old-UVXY-OHLC'!$A$3:$E$5000,B$1,0)/VLOOKUP('Old-UVXY-OHLC'!$A449,'Old-UVXY-OHLC'!$A$3:$E$5000,5,0)-1))</f>
        <v>35673230.833020367</v>
      </c>
      <c r="C450" s="12">
        <f>VLOOKUP($A449,Master!$A$6:$L$4994,$I$1,0)*(1+0.75*(VLOOKUP($A450,'Old-UVXY-OHLC'!$A$3:$E$5000,C$1,0)/VLOOKUP('Old-UVXY-OHLC'!$A449,'Old-UVXY-OHLC'!$A$3:$E$5000,5,0)-1))</f>
        <v>35771204.830878712</v>
      </c>
      <c r="D450" s="12">
        <f>VLOOKUP($A449,Master!$A$6:$L$4994,$I$1,0)*(1+0.75*(VLOOKUP($A450,'Old-UVXY-OHLC'!$A$3:$E$5000,D$1,0)/VLOOKUP('Old-UVXY-OHLC'!$A449,'Old-UVXY-OHLC'!$A$3:$E$5000,5,0)-1))</f>
        <v>34720386.342680089</v>
      </c>
      <c r="E450" s="12">
        <f>VLOOKUP(A450,Master!A$6:L$4994,$I$1,0)</f>
        <v>35322615.603138968</v>
      </c>
    </row>
    <row r="451" spans="1:5" x14ac:dyDescent="0.25">
      <c r="A451" s="1">
        <v>38722</v>
      </c>
      <c r="B451" s="12">
        <f>VLOOKUP($A450,Master!$A$6:$L$4994,$I$1,0)*(1+0.75*(VLOOKUP($A451,'Old-UVXY-OHLC'!$A$3:$E$5000,B$1,0)/VLOOKUP('Old-UVXY-OHLC'!$A450,'Old-UVXY-OHLC'!$A$3:$E$5000,5,0)-1))</f>
        <v>35129311.641860604</v>
      </c>
      <c r="C451" s="12">
        <f>VLOOKUP($A450,Master!$A$6:$L$4994,$I$1,0)*(1+0.75*(VLOOKUP($A451,'Old-UVXY-OHLC'!$A$3:$E$5000,C$1,0)/VLOOKUP('Old-UVXY-OHLC'!$A450,'Old-UVXY-OHLC'!$A$3:$E$5000,5,0)-1))</f>
        <v>35172807.84770795</v>
      </c>
      <c r="D451" s="12">
        <f>VLOOKUP($A450,Master!$A$6:$L$4994,$I$1,0)*(1+0.75*(VLOOKUP($A451,'Old-UVXY-OHLC'!$A$3:$E$5000,D$1,0)/VLOOKUP('Old-UVXY-OHLC'!$A450,'Old-UVXY-OHLC'!$A$3:$E$5000,5,0)-1))</f>
        <v>34788620.446506783</v>
      </c>
      <c r="E451" s="12">
        <f>VLOOKUP(A451,Master!A$6:L$4994,$I$1,0)</f>
        <v>35063737.644863196</v>
      </c>
    </row>
    <row r="452" spans="1:5" x14ac:dyDescent="0.25">
      <c r="A452" s="1">
        <v>38723</v>
      </c>
      <c r="B452" s="12">
        <f>VLOOKUP($A451,Master!$A$6:$L$4994,$I$1,0)*(1+0.75*(VLOOKUP($A452,'Old-UVXY-OHLC'!$A$3:$E$5000,B$1,0)/VLOOKUP('Old-UVXY-OHLC'!$A451,'Old-UVXY-OHLC'!$A$3:$E$5000,5,0)-1))</f>
        <v>34884524.504648849</v>
      </c>
      <c r="C452" s="12">
        <f>VLOOKUP($A451,Master!$A$6:$L$4994,$I$1,0)*(1+0.75*(VLOOKUP($A452,'Old-UVXY-OHLC'!$A$3:$E$5000,C$1,0)/VLOOKUP('Old-UVXY-OHLC'!$A451,'Old-UVXY-OHLC'!$A$3:$E$5000,5,0)-1))</f>
        <v>34908420.338627122</v>
      </c>
      <c r="D452" s="12">
        <f>VLOOKUP($A451,Master!$A$6:$L$4994,$I$1,0)*(1+0.75*(VLOOKUP($A452,'Old-UVXY-OHLC'!$A$3:$E$5000,D$1,0)/VLOOKUP('Old-UVXY-OHLC'!$A451,'Old-UVXY-OHLC'!$A$3:$E$5000,5,0)-1))</f>
        <v>33567901.10895589</v>
      </c>
      <c r="E452" s="12">
        <f>VLOOKUP(A452,Master!A$6:L$4994,$I$1,0)</f>
        <v>34133886.492176935</v>
      </c>
    </row>
    <row r="453" spans="1:5" x14ac:dyDescent="0.25">
      <c r="A453" s="1">
        <v>38726</v>
      </c>
      <c r="B453" s="12">
        <f>VLOOKUP($A452,Master!$A$6:$L$4994,$I$1,0)*(1+0.75*(VLOOKUP($A453,'Old-UVXY-OHLC'!$A$3:$E$5000,B$1,0)/VLOOKUP('Old-UVXY-OHLC'!$A452,'Old-UVXY-OHLC'!$A$3:$E$5000,5,0)-1))</f>
        <v>33680990.801695213</v>
      </c>
      <c r="C453" s="12">
        <f>VLOOKUP($A452,Master!$A$6:$L$4994,$I$1,0)*(1+0.75*(VLOOKUP($A453,'Old-UVXY-OHLC'!$A$3:$E$5000,C$1,0)/VLOOKUP('Old-UVXY-OHLC'!$A452,'Old-UVXY-OHLC'!$A$3:$E$5000,5,0)-1))</f>
        <v>33887493.78967277</v>
      </c>
      <c r="D453" s="12">
        <f>VLOOKUP($A452,Master!$A$6:$L$4994,$I$1,0)*(1+0.75*(VLOOKUP($A453,'Old-UVXY-OHLC'!$A$3:$E$5000,D$1,0)/VLOOKUP('Old-UVXY-OHLC'!$A452,'Old-UVXY-OHLC'!$A$3:$E$5000,5,0)-1))</f>
        <v>32967615.831696574</v>
      </c>
      <c r="E453" s="12">
        <f>VLOOKUP(A453,Master!A$6:L$4994,$I$1,0)</f>
        <v>33189591.238026436</v>
      </c>
    </row>
    <row r="454" spans="1:5" x14ac:dyDescent="0.25">
      <c r="A454" s="1">
        <v>38727</v>
      </c>
      <c r="B454" s="12">
        <f>VLOOKUP($A453,Master!$A$6:$L$4994,$I$1,0)*(1+0.75*(VLOOKUP($A454,'Old-UVXY-OHLC'!$A$3:$E$5000,B$1,0)/VLOOKUP('Old-UVXY-OHLC'!$A453,'Old-UVXY-OHLC'!$A$3:$E$5000,5,0)-1))</f>
        <v>32857897.327208478</v>
      </c>
      <c r="C454" s="12">
        <f>VLOOKUP($A453,Master!$A$6:$L$4994,$I$1,0)*(1+0.75*(VLOOKUP($A454,'Old-UVXY-OHLC'!$A$3:$E$5000,C$1,0)/VLOOKUP('Old-UVXY-OHLC'!$A453,'Old-UVXY-OHLC'!$A$3:$E$5000,5,0)-1))</f>
        <v>33263303.444489773</v>
      </c>
      <c r="D454" s="12">
        <f>VLOOKUP($A453,Master!$A$6:$L$4994,$I$1,0)*(1+0.75*(VLOOKUP($A454,'Old-UVXY-OHLC'!$A$3:$E$5000,D$1,0)/VLOOKUP('Old-UVXY-OHLC'!$A453,'Old-UVXY-OHLC'!$A$3:$E$5000,5,0)-1))</f>
        <v>32268210.693768855</v>
      </c>
      <c r="E454" s="12">
        <f>VLOOKUP(A454,Master!A$6:L$4994,$I$1,0)</f>
        <v>32371556.212956935</v>
      </c>
    </row>
    <row r="455" spans="1:5" x14ac:dyDescent="0.25">
      <c r="A455" s="1">
        <v>38728</v>
      </c>
      <c r="B455" s="12">
        <f>VLOOKUP($A454,Master!$A$6:$L$4994,$I$1,0)*(1+0.75*(VLOOKUP($A455,'Old-UVXY-OHLC'!$A$3:$E$5000,B$1,0)/VLOOKUP('Old-UVXY-OHLC'!$A454,'Old-UVXY-OHLC'!$A$3:$E$5000,5,0)-1))</f>
        <v>32120163.93613195</v>
      </c>
      <c r="C455" s="12">
        <f>VLOOKUP($A454,Master!$A$6:$L$4994,$I$1,0)*(1+0.75*(VLOOKUP($A455,'Old-UVXY-OHLC'!$A$3:$E$5000,C$1,0)/VLOOKUP('Old-UVXY-OHLC'!$A454,'Old-UVXY-OHLC'!$A$3:$E$5000,5,0)-1))</f>
        <v>32179049.007275611</v>
      </c>
      <c r="D455" s="12">
        <f>VLOOKUP($A454,Master!$A$6:$L$4994,$I$1,0)*(1+0.75*(VLOOKUP($A455,'Old-UVXY-OHLC'!$A$3:$E$5000,D$1,0)/VLOOKUP('Old-UVXY-OHLC'!$A454,'Old-UVXY-OHLC'!$A$3:$E$5000,5,0)-1))</f>
        <v>31544903.768016856</v>
      </c>
      <c r="E455" s="12">
        <f>VLOOKUP(A455,Master!A$6:L$4994,$I$1,0)</f>
        <v>31755223.901636984</v>
      </c>
    </row>
    <row r="456" spans="1:5" x14ac:dyDescent="0.25">
      <c r="A456" s="1">
        <v>38729</v>
      </c>
      <c r="B456" s="12">
        <f>VLOOKUP($A455,Master!$A$6:$L$4994,$I$1,0)*(1+0.75*(VLOOKUP($A456,'Old-UVXY-OHLC'!$A$3:$E$5000,B$1,0)/VLOOKUP('Old-UVXY-OHLC'!$A455,'Old-UVXY-OHLC'!$A$3:$E$5000,5,0)-1))</f>
        <v>32005300.343572035</v>
      </c>
      <c r="C456" s="12">
        <f>VLOOKUP($A455,Master!$A$6:$L$4994,$I$1,0)*(1+0.75*(VLOOKUP($A456,'Old-UVXY-OHLC'!$A$3:$E$5000,C$1,0)/VLOOKUP('Old-UVXY-OHLC'!$A455,'Old-UVXY-OHLC'!$A$3:$E$5000,5,0)-1))</f>
        <v>32532244.612417787</v>
      </c>
      <c r="D456" s="12">
        <f>VLOOKUP($A455,Master!$A$6:$L$4994,$I$1,0)*(1+0.75*(VLOOKUP($A456,'Old-UVXY-OHLC'!$A$3:$E$5000,D$1,0)/VLOOKUP('Old-UVXY-OHLC'!$A455,'Old-UVXY-OHLC'!$A$3:$E$5000,5,0)-1))</f>
        <v>31933847.605882235</v>
      </c>
      <c r="E456" s="12">
        <f>VLOOKUP(A456,Master!A$6:L$4994,$I$1,0)</f>
        <v>32297488.801349074</v>
      </c>
    </row>
    <row r="457" spans="1:5" x14ac:dyDescent="0.25">
      <c r="A457" s="1">
        <v>38730</v>
      </c>
      <c r="B457" s="12">
        <f>VLOOKUP($A456,Master!$A$6:$L$4994,$I$1,0)*(1+0.75*(VLOOKUP($A457,'Old-UVXY-OHLC'!$A$3:$E$5000,B$1,0)/VLOOKUP('Old-UVXY-OHLC'!$A456,'Old-UVXY-OHLC'!$A$3:$E$5000,5,0)-1))</f>
        <v>32330910.070551045</v>
      </c>
      <c r="C457" s="12">
        <f>VLOOKUP($A456,Master!$A$6:$L$4994,$I$1,0)*(1+0.75*(VLOOKUP($A457,'Old-UVXY-OHLC'!$A$3:$E$5000,C$1,0)/VLOOKUP('Old-UVXY-OHLC'!$A456,'Old-UVXY-OHLC'!$A$3:$E$5000,5,0)-1))</f>
        <v>32580437.358813312</v>
      </c>
      <c r="D457" s="12">
        <f>VLOOKUP($A456,Master!$A$6:$L$4994,$I$1,0)*(1+0.75*(VLOOKUP($A457,'Old-UVXY-OHLC'!$A$3:$E$5000,D$1,0)/VLOOKUP('Old-UVXY-OHLC'!$A456,'Old-UVXY-OHLC'!$A$3:$E$5000,5,0)-1))</f>
        <v>32063556.286536485</v>
      </c>
      <c r="E457" s="12">
        <f>VLOOKUP(A457,Master!A$6:L$4994,$I$1,0)</f>
        <v>32172413.948105987</v>
      </c>
    </row>
    <row r="458" spans="1:5" x14ac:dyDescent="0.25">
      <c r="A458" s="1">
        <v>38734</v>
      </c>
      <c r="B458" s="12">
        <f>VLOOKUP($A457,Master!$A$6:$L$4994,$I$1,0)*(1+0.75*(VLOOKUP($A458,'Old-UVXY-OHLC'!$A$3:$E$5000,B$1,0)/VLOOKUP('Old-UVXY-OHLC'!$A457,'Old-UVXY-OHLC'!$A$3:$E$5000,5,0)-1))</f>
        <v>32433008.431630023</v>
      </c>
      <c r="C458" s="12">
        <f>VLOOKUP($A457,Master!$A$6:$L$4994,$I$1,0)*(1+0.75*(VLOOKUP($A458,'Old-UVXY-OHLC'!$A$3:$E$5000,C$1,0)/VLOOKUP('Old-UVXY-OHLC'!$A457,'Old-UVXY-OHLC'!$A$3:$E$5000,5,0)-1))</f>
        <v>32907822.630784612</v>
      </c>
      <c r="D458" s="12">
        <f>VLOOKUP($A457,Master!$A$6:$L$4994,$I$1,0)*(1+0.75*(VLOOKUP($A458,'Old-UVXY-OHLC'!$A$3:$E$5000,D$1,0)/VLOOKUP('Old-UVXY-OHLC'!$A457,'Old-UVXY-OHLC'!$A$3:$E$5000,5,0)-1))</f>
        <v>32428589.451867171</v>
      </c>
      <c r="E458" s="12">
        <f>VLOOKUP(A458,Master!A$6:L$4994,$I$1,0)</f>
        <v>32751974.083523829</v>
      </c>
    </row>
    <row r="459" spans="1:5" x14ac:dyDescent="0.25">
      <c r="A459" s="1">
        <v>38735</v>
      </c>
      <c r="B459" s="12">
        <f>VLOOKUP($A458,Master!$A$6:$L$4994,$I$1,0)*(1+0.75*(VLOOKUP($A459,'Old-UVXY-OHLC'!$A$3:$E$5000,B$1,0)/VLOOKUP('Old-UVXY-OHLC'!$A458,'Old-UVXY-OHLC'!$A$3:$E$5000,5,0)-1))</f>
        <v>33502591.981197584</v>
      </c>
      <c r="C459" s="12">
        <f>VLOOKUP($A458,Master!$A$6:$L$4994,$I$1,0)*(1+0.75*(VLOOKUP($A459,'Old-UVXY-OHLC'!$A$3:$E$5000,C$1,0)/VLOOKUP('Old-UVXY-OHLC'!$A458,'Old-UVXY-OHLC'!$A$3:$E$5000,5,0)-1))</f>
        <v>33690246.45561602</v>
      </c>
      <c r="D459" s="12">
        <f>VLOOKUP($A458,Master!$A$6:$L$4994,$I$1,0)*(1+0.75*(VLOOKUP($A459,'Old-UVXY-OHLC'!$A$3:$E$5000,D$1,0)/VLOOKUP('Old-UVXY-OHLC'!$A458,'Old-UVXY-OHLC'!$A$3:$E$5000,5,0)-1))</f>
        <v>33352470.593055986</v>
      </c>
      <c r="E459" s="12">
        <f>VLOOKUP(A459,Master!A$6:L$4994,$I$1,0)</f>
        <v>33427208.276606053</v>
      </c>
    </row>
    <row r="460" spans="1:5" x14ac:dyDescent="0.25">
      <c r="A460" s="1">
        <v>38736</v>
      </c>
      <c r="B460" s="12">
        <f>VLOOKUP($A459,Master!$A$6:$L$4994,$I$1,0)*(1+0.75*(VLOOKUP($A460,'Old-UVXY-OHLC'!$A$3:$E$5000,B$1,0)/VLOOKUP('Old-UVXY-OHLC'!$A459,'Old-UVXY-OHLC'!$A$3:$E$5000,5,0)-1))</f>
        <v>32976775.766457349</v>
      </c>
      <c r="C460" s="12">
        <f>VLOOKUP($A459,Master!$A$6:$L$4994,$I$1,0)*(1+0.75*(VLOOKUP($A460,'Old-UVXY-OHLC'!$A$3:$E$5000,C$1,0)/VLOOKUP('Old-UVXY-OHLC'!$A459,'Old-UVXY-OHLC'!$A$3:$E$5000,5,0)-1))</f>
        <v>32978281.344360873</v>
      </c>
      <c r="D460" s="12">
        <f>VLOOKUP($A459,Master!$A$6:$L$4994,$I$1,0)*(1+0.75*(VLOOKUP($A460,'Old-UVXY-OHLC'!$A$3:$E$5000,D$1,0)/VLOOKUP('Old-UVXY-OHLC'!$A459,'Old-UVXY-OHLC'!$A$3:$E$5000,5,0)-1))</f>
        <v>32749201.875654936</v>
      </c>
      <c r="E460" s="12">
        <f>VLOOKUP(A460,Master!A$6:L$4994,$I$1,0)</f>
        <v>32829707.541180234</v>
      </c>
    </row>
    <row r="461" spans="1:5" x14ac:dyDescent="0.25">
      <c r="A461" s="1">
        <v>38737</v>
      </c>
      <c r="B461" s="12">
        <f>VLOOKUP($A460,Master!$A$6:$L$4994,$I$1,0)*(1+0.75*(VLOOKUP($A461,'Old-UVXY-OHLC'!$A$3:$E$5000,B$1,0)/VLOOKUP('Old-UVXY-OHLC'!$A460,'Old-UVXY-OHLC'!$A$3:$E$5000,5,0)-1))</f>
        <v>33532786.441900183</v>
      </c>
      <c r="C461" s="12">
        <f>VLOOKUP($A460,Master!$A$6:$L$4994,$I$1,0)*(1+0.75*(VLOOKUP($A461,'Old-UVXY-OHLC'!$A$3:$E$5000,C$1,0)/VLOOKUP('Old-UVXY-OHLC'!$A460,'Old-UVXY-OHLC'!$A$3:$E$5000,5,0)-1))</f>
        <v>34484910.363441743</v>
      </c>
      <c r="D461" s="12">
        <f>VLOOKUP($A460,Master!$A$6:$L$4994,$I$1,0)*(1+0.75*(VLOOKUP($A461,'Old-UVXY-OHLC'!$A$3:$E$5000,D$1,0)/VLOOKUP('Old-UVXY-OHLC'!$A460,'Old-UVXY-OHLC'!$A$3:$E$5000,5,0)-1))</f>
        <v>33347589.421596885</v>
      </c>
      <c r="E461" s="12">
        <f>VLOOKUP(A461,Master!A$6:L$4994,$I$1,0)</f>
        <v>34364724.237504907</v>
      </c>
    </row>
    <row r="462" spans="1:5" x14ac:dyDescent="0.25">
      <c r="A462" s="1">
        <v>38740</v>
      </c>
      <c r="B462" s="12">
        <f>VLOOKUP($A461,Master!$A$6:$L$4994,$I$1,0)*(1+0.75*(VLOOKUP($A462,'Old-UVXY-OHLC'!$A$3:$E$5000,B$1,0)/VLOOKUP('Old-UVXY-OHLC'!$A461,'Old-UVXY-OHLC'!$A$3:$E$5000,5,0)-1))</f>
        <v>34746556.484818801</v>
      </c>
      <c r="C462" s="12">
        <f>VLOOKUP($A461,Master!$A$6:$L$4994,$I$1,0)*(1+0.75*(VLOOKUP($A462,'Old-UVXY-OHLC'!$A$3:$E$5000,C$1,0)/VLOOKUP('Old-UVXY-OHLC'!$A461,'Old-UVXY-OHLC'!$A$3:$E$5000,5,0)-1))</f>
        <v>35086342.457215764</v>
      </c>
      <c r="D462" s="12">
        <f>VLOOKUP($A461,Master!$A$6:$L$4994,$I$1,0)*(1+0.75*(VLOOKUP($A462,'Old-UVXY-OHLC'!$A$3:$E$5000,D$1,0)/VLOOKUP('Old-UVXY-OHLC'!$A461,'Old-UVXY-OHLC'!$A$3:$E$5000,5,0)-1))</f>
        <v>34425212.349065088</v>
      </c>
      <c r="E462" s="12">
        <f>VLOOKUP(A462,Master!A$6:L$4994,$I$1,0)</f>
        <v>35066886.631171614</v>
      </c>
    </row>
    <row r="463" spans="1:5" x14ac:dyDescent="0.25">
      <c r="A463" s="1">
        <v>38741</v>
      </c>
      <c r="B463" s="12">
        <f>VLOOKUP($A462,Master!$A$6:$L$4994,$I$1,0)*(1+0.75*(VLOOKUP($A463,'Old-UVXY-OHLC'!$A$3:$E$5000,B$1,0)/VLOOKUP('Old-UVXY-OHLC'!$A462,'Old-UVXY-OHLC'!$A$3:$E$5000,5,0)-1))</f>
        <v>34838979.557975017</v>
      </c>
      <c r="C463" s="12">
        <f>VLOOKUP($A462,Master!$A$6:$L$4994,$I$1,0)*(1+0.75*(VLOOKUP($A463,'Old-UVXY-OHLC'!$A$3:$E$5000,C$1,0)/VLOOKUP('Old-UVXY-OHLC'!$A462,'Old-UVXY-OHLC'!$A$3:$E$5000,5,0)-1))</f>
        <v>35006109.918734014</v>
      </c>
      <c r="D463" s="12">
        <f>VLOOKUP($A462,Master!$A$6:$L$4994,$I$1,0)*(1+0.75*(VLOOKUP($A463,'Old-UVXY-OHLC'!$A$3:$E$5000,D$1,0)/VLOOKUP('Old-UVXY-OHLC'!$A462,'Old-UVXY-OHLC'!$A$3:$E$5000,5,0)-1))</f>
        <v>34322399.896033019</v>
      </c>
      <c r="E463" s="12">
        <f>VLOOKUP(A463,Master!A$6:L$4994,$I$1,0)</f>
        <v>34322071.302019127</v>
      </c>
    </row>
    <row r="464" spans="1:5" x14ac:dyDescent="0.25">
      <c r="A464" s="1">
        <v>38742</v>
      </c>
      <c r="B464" s="12">
        <f>VLOOKUP($A463,Master!$A$6:$L$4994,$I$1,0)*(1+0.75*(VLOOKUP($A464,'Old-UVXY-OHLC'!$A$3:$E$5000,B$1,0)/VLOOKUP('Old-UVXY-OHLC'!$A463,'Old-UVXY-OHLC'!$A$3:$E$5000,5,0)-1))</f>
        <v>33992654.413019739</v>
      </c>
      <c r="C464" s="12">
        <f>VLOOKUP($A463,Master!$A$6:$L$4994,$I$1,0)*(1+0.75*(VLOOKUP($A464,'Old-UVXY-OHLC'!$A$3:$E$5000,C$1,0)/VLOOKUP('Old-UVXY-OHLC'!$A463,'Old-UVXY-OHLC'!$A$3:$E$5000,5,0)-1))</f>
        <v>34143246.73749955</v>
      </c>
      <c r="D464" s="12">
        <f>VLOOKUP($A463,Master!$A$6:$L$4994,$I$1,0)*(1+0.75*(VLOOKUP($A464,'Old-UVXY-OHLC'!$A$3:$E$5000,D$1,0)/VLOOKUP('Old-UVXY-OHLC'!$A463,'Old-UVXY-OHLC'!$A$3:$E$5000,5,0)-1))</f>
        <v>32863225.873240072</v>
      </c>
      <c r="E464" s="12">
        <f>VLOOKUP(A464,Master!A$6:L$4994,$I$1,0)</f>
        <v>33455853.285111554</v>
      </c>
    </row>
    <row r="465" spans="1:5" x14ac:dyDescent="0.25">
      <c r="A465" s="1">
        <v>38743</v>
      </c>
      <c r="B465" s="12">
        <f>VLOOKUP($A464,Master!$A$6:$L$4994,$I$1,0)*(1+0.75*(VLOOKUP($A465,'Old-UVXY-OHLC'!$A$3:$E$5000,B$1,0)/VLOOKUP('Old-UVXY-OHLC'!$A464,'Old-UVXY-OHLC'!$A$3:$E$5000,5,0)-1))</f>
        <v>32941722.93272505</v>
      </c>
      <c r="C465" s="12">
        <f>VLOOKUP($A464,Master!$A$6:$L$4994,$I$1,0)*(1+0.75*(VLOOKUP($A465,'Old-UVXY-OHLC'!$A$3:$E$5000,C$1,0)/VLOOKUP('Old-UVXY-OHLC'!$A464,'Old-UVXY-OHLC'!$A$3:$E$5000,5,0)-1))</f>
        <v>32941722.93272505</v>
      </c>
      <c r="D465" s="12">
        <f>VLOOKUP($A464,Master!$A$6:$L$4994,$I$1,0)*(1+0.75*(VLOOKUP($A465,'Old-UVXY-OHLC'!$A$3:$E$5000,D$1,0)/VLOOKUP('Old-UVXY-OHLC'!$A464,'Old-UVXY-OHLC'!$A$3:$E$5000,5,0)-1))</f>
        <v>32262226.407052435</v>
      </c>
      <c r="E465" s="12">
        <f>VLOOKUP(A465,Master!A$6:L$4994,$I$1,0)</f>
        <v>32255899.66400753</v>
      </c>
    </row>
    <row r="466" spans="1:5" x14ac:dyDescent="0.25">
      <c r="A466" s="1">
        <v>38744</v>
      </c>
      <c r="B466" s="12">
        <f>VLOOKUP($A465,Master!$A$6:$L$4994,$I$1,0)*(1+0.75*(VLOOKUP($A466,'Old-UVXY-OHLC'!$A$3:$E$5000,B$1,0)/VLOOKUP('Old-UVXY-OHLC'!$A465,'Old-UVXY-OHLC'!$A$3:$E$5000,5,0)-1))</f>
        <v>33208089.477056485</v>
      </c>
      <c r="C466" s="12">
        <f>VLOOKUP($A465,Master!$A$6:$L$4994,$I$1,0)*(1+0.75*(VLOOKUP($A466,'Old-UVXY-OHLC'!$A$3:$E$5000,C$1,0)/VLOOKUP('Old-UVXY-OHLC'!$A465,'Old-UVXY-OHLC'!$A$3:$E$5000,5,0)-1))</f>
        <v>33208089.477056485</v>
      </c>
      <c r="D466" s="12">
        <f>VLOOKUP($A465,Master!$A$6:$L$4994,$I$1,0)*(1+0.75*(VLOOKUP($A466,'Old-UVXY-OHLC'!$A$3:$E$5000,D$1,0)/VLOOKUP('Old-UVXY-OHLC'!$A465,'Old-UVXY-OHLC'!$A$3:$E$5000,5,0)-1))</f>
        <v>31283523.426921949</v>
      </c>
      <c r="E466" s="12">
        <f>VLOOKUP(A466,Master!A$6:L$4994,$I$1,0)</f>
        <v>31354774.621335909</v>
      </c>
    </row>
    <row r="467" spans="1:5" x14ac:dyDescent="0.25">
      <c r="A467" s="1">
        <v>38747</v>
      </c>
      <c r="B467" s="12">
        <f>VLOOKUP($A466,Master!$A$6:$L$4994,$I$1,0)*(1+0.75*(VLOOKUP($A467,'Old-UVXY-OHLC'!$A$3:$E$5000,B$1,0)/VLOOKUP('Old-UVXY-OHLC'!$A466,'Old-UVXY-OHLC'!$A$3:$E$5000,5,0)-1))</f>
        <v>31565065.67412588</v>
      </c>
      <c r="C467" s="12">
        <f>VLOOKUP($A466,Master!$A$6:$L$4994,$I$1,0)*(1+0.75*(VLOOKUP($A467,'Old-UVXY-OHLC'!$A$3:$E$5000,C$1,0)/VLOOKUP('Old-UVXY-OHLC'!$A466,'Old-UVXY-OHLC'!$A$3:$E$5000,5,0)-1))</f>
        <v>31688333.607514843</v>
      </c>
      <c r="D467" s="12">
        <f>VLOOKUP($A466,Master!$A$6:$L$4994,$I$1,0)*(1+0.75*(VLOOKUP($A467,'Old-UVXY-OHLC'!$A$3:$E$5000,D$1,0)/VLOOKUP('Old-UVXY-OHLC'!$A466,'Old-UVXY-OHLC'!$A$3:$E$5000,5,0)-1))</f>
        <v>30745661.284387842</v>
      </c>
      <c r="E467" s="12">
        <f>VLOOKUP(A467,Master!A$6:L$4994,$I$1,0)</f>
        <v>30737528.529407732</v>
      </c>
    </row>
    <row r="468" spans="1:5" x14ac:dyDescent="0.25">
      <c r="A468" s="1">
        <v>38748</v>
      </c>
      <c r="B468" s="12">
        <f>VLOOKUP($A467,Master!$A$6:$L$4994,$I$1,0)*(1+0.75*(VLOOKUP($A468,'Old-UVXY-OHLC'!$A$3:$E$5000,B$1,0)/VLOOKUP('Old-UVXY-OHLC'!$A467,'Old-UVXY-OHLC'!$A$3:$E$5000,5,0)-1))</f>
        <v>30548952.808869615</v>
      </c>
      <c r="C468" s="12">
        <f>VLOOKUP($A467,Master!$A$6:$L$4994,$I$1,0)*(1+0.75*(VLOOKUP($A468,'Old-UVXY-OHLC'!$A$3:$E$5000,C$1,0)/VLOOKUP('Old-UVXY-OHLC'!$A467,'Old-UVXY-OHLC'!$A$3:$E$5000,5,0)-1))</f>
        <v>31319426.051031917</v>
      </c>
      <c r="D468" s="12">
        <f>VLOOKUP($A467,Master!$A$6:$L$4994,$I$1,0)*(1+0.75*(VLOOKUP($A468,'Old-UVXY-OHLC'!$A$3:$E$5000,D$1,0)/VLOOKUP('Old-UVXY-OHLC'!$A467,'Old-UVXY-OHLC'!$A$3:$E$5000,5,0)-1))</f>
        <v>30500457.781480785</v>
      </c>
      <c r="E468" s="12">
        <f>VLOOKUP(A468,Master!A$6:L$4994,$I$1,0)</f>
        <v>31040748.440276828</v>
      </c>
    </row>
    <row r="469" spans="1:5" x14ac:dyDescent="0.25">
      <c r="A469" s="1">
        <v>38749</v>
      </c>
      <c r="B469" s="12">
        <f>VLOOKUP($A468,Master!$A$6:$L$4994,$I$1,0)*(1+0.75*(VLOOKUP($A469,'Old-UVXY-OHLC'!$A$3:$E$5000,B$1,0)/VLOOKUP('Old-UVXY-OHLC'!$A468,'Old-UVXY-OHLC'!$A$3:$E$5000,5,0)-1))</f>
        <v>30914860.376209971</v>
      </c>
      <c r="C469" s="12">
        <f>VLOOKUP($A468,Master!$A$6:$L$4994,$I$1,0)*(1+0.75*(VLOOKUP($A469,'Old-UVXY-OHLC'!$A$3:$E$5000,C$1,0)/VLOOKUP('Old-UVXY-OHLC'!$A468,'Old-UVXY-OHLC'!$A$3:$E$5000,5,0)-1))</f>
        <v>31040748.440276828</v>
      </c>
      <c r="D469" s="12">
        <f>VLOOKUP($A468,Master!$A$6:$L$4994,$I$1,0)*(1+0.75*(VLOOKUP($A469,'Old-UVXY-OHLC'!$A$3:$E$5000,D$1,0)/VLOOKUP('Old-UVXY-OHLC'!$A468,'Old-UVXY-OHLC'!$A$3:$E$5000,5,0)-1))</f>
        <v>30591141.310171194</v>
      </c>
      <c r="E469" s="12">
        <f>VLOOKUP(A469,Master!A$6:L$4994,$I$1,0)</f>
        <v>30878595.492434833</v>
      </c>
    </row>
    <row r="470" spans="1:5" x14ac:dyDescent="0.25">
      <c r="A470" s="1">
        <v>38750</v>
      </c>
      <c r="B470" s="12">
        <f>VLOOKUP($A469,Master!$A$6:$L$4994,$I$1,0)*(1+0.75*(VLOOKUP($A470,'Old-UVXY-OHLC'!$A$3:$E$5000,B$1,0)/VLOOKUP('Old-UVXY-OHLC'!$A469,'Old-UVXY-OHLC'!$A$3:$E$5000,5,0)-1))</f>
        <v>31143802.23434731</v>
      </c>
      <c r="C470" s="12">
        <f>VLOOKUP($A469,Master!$A$6:$L$4994,$I$1,0)*(1+0.75*(VLOOKUP($A470,'Old-UVXY-OHLC'!$A$3:$E$5000,C$1,0)/VLOOKUP('Old-UVXY-OHLC'!$A469,'Old-UVXY-OHLC'!$A$3:$E$5000,5,0)-1))</f>
        <v>31606120.574847743</v>
      </c>
      <c r="D470" s="12">
        <f>VLOOKUP($A469,Master!$A$6:$L$4994,$I$1,0)*(1+0.75*(VLOOKUP($A470,'Old-UVXY-OHLC'!$A$3:$E$5000,D$1,0)/VLOOKUP('Old-UVXY-OHLC'!$A469,'Old-UVXY-OHLC'!$A$3:$E$5000,5,0)-1))</f>
        <v>30998654.034272708</v>
      </c>
      <c r="E470" s="12">
        <f>VLOOKUP(A470,Master!A$6:L$4994,$I$1,0)</f>
        <v>31378245.125892133</v>
      </c>
    </row>
    <row r="471" spans="1:5" x14ac:dyDescent="0.25">
      <c r="A471" s="1">
        <v>38751</v>
      </c>
      <c r="B471" s="12">
        <f>VLOOKUP($A470,Master!$A$6:$L$4994,$I$1,0)*(1+0.75*(VLOOKUP($A471,'Old-UVXY-OHLC'!$A$3:$E$5000,B$1,0)/VLOOKUP('Old-UVXY-OHLC'!$A470,'Old-UVXY-OHLC'!$A$3:$E$5000,5,0)-1))</f>
        <v>31666073.561076205</v>
      </c>
      <c r="C471" s="12">
        <f>VLOOKUP($A470,Master!$A$6:$L$4994,$I$1,0)*(1+0.75*(VLOOKUP($A471,'Old-UVXY-OHLC'!$A$3:$E$5000,C$1,0)/VLOOKUP('Old-UVXY-OHLC'!$A470,'Old-UVXY-OHLC'!$A$3:$E$5000,5,0)-1))</f>
        <v>32040253.219569117</v>
      </c>
      <c r="D471" s="12">
        <f>VLOOKUP($A470,Master!$A$6:$L$4994,$I$1,0)*(1+0.75*(VLOOKUP($A471,'Old-UVXY-OHLC'!$A$3:$E$5000,D$1,0)/VLOOKUP('Old-UVXY-OHLC'!$A470,'Old-UVXY-OHLC'!$A$3:$E$5000,5,0)-1))</f>
        <v>30946499.78036239</v>
      </c>
      <c r="E471" s="12">
        <f>VLOOKUP(A471,Master!A$6:L$4994,$I$1,0)</f>
        <v>31262815.339389037</v>
      </c>
    </row>
    <row r="472" spans="1:5" x14ac:dyDescent="0.25">
      <c r="A472" s="1">
        <v>38754</v>
      </c>
      <c r="B472" s="12">
        <f>VLOOKUP($A471,Master!$A$6:$L$4994,$I$1,0)*(1+0.75*(VLOOKUP($A472,'Old-UVXY-OHLC'!$A$3:$E$5000,B$1,0)/VLOOKUP('Old-UVXY-OHLC'!$A471,'Old-UVXY-OHLC'!$A$3:$E$5000,5,0)-1))</f>
        <v>31099501.094777916</v>
      </c>
      <c r="C472" s="12">
        <f>VLOOKUP($A471,Master!$A$6:$L$4994,$I$1,0)*(1+0.75*(VLOOKUP($A472,'Old-UVXY-OHLC'!$A$3:$E$5000,C$1,0)/VLOOKUP('Old-UVXY-OHLC'!$A471,'Old-UVXY-OHLC'!$A$3:$E$5000,5,0)-1))</f>
        <v>31332807.158508088</v>
      </c>
      <c r="D472" s="12">
        <f>VLOOKUP($A471,Master!$A$6:$L$4994,$I$1,0)*(1+0.75*(VLOOKUP($A472,'Old-UVXY-OHLC'!$A$3:$E$5000,D$1,0)/VLOOKUP('Old-UVXY-OHLC'!$A471,'Old-UVXY-OHLC'!$A$3:$E$5000,5,0)-1))</f>
        <v>30999004.158243522</v>
      </c>
      <c r="E472" s="12">
        <f>VLOOKUP(A472,Master!A$6:L$4994,$I$1,0)</f>
        <v>31313956.751441184</v>
      </c>
    </row>
    <row r="473" spans="1:5" x14ac:dyDescent="0.25">
      <c r="A473" s="1">
        <v>38755</v>
      </c>
      <c r="B473" s="12">
        <f>VLOOKUP($A472,Master!$A$6:$L$4994,$I$1,0)*(1+0.75*(VLOOKUP($A473,'Old-UVXY-OHLC'!$A$3:$E$5000,B$1,0)/VLOOKUP('Old-UVXY-OHLC'!$A472,'Old-UVXY-OHLC'!$A$3:$E$5000,5,0)-1))</f>
        <v>31489636.524801031</v>
      </c>
      <c r="C473" s="12">
        <f>VLOOKUP($A472,Master!$A$6:$L$4994,$I$1,0)*(1+0.75*(VLOOKUP($A473,'Old-UVXY-OHLC'!$A$3:$E$5000,C$1,0)/VLOOKUP('Old-UVXY-OHLC'!$A472,'Old-UVXY-OHLC'!$A$3:$E$5000,5,0)-1))</f>
        <v>31830237.971498687</v>
      </c>
      <c r="D473" s="12">
        <f>VLOOKUP($A472,Master!$A$6:$L$4994,$I$1,0)*(1+0.75*(VLOOKUP($A473,'Old-UVXY-OHLC'!$A$3:$E$5000,D$1,0)/VLOOKUP('Old-UVXY-OHLC'!$A472,'Old-UVXY-OHLC'!$A$3:$E$5000,5,0)-1))</f>
        <v>31489636.524801031</v>
      </c>
      <c r="E473" s="12">
        <f>VLOOKUP(A473,Master!A$6:L$4994,$I$1,0)</f>
        <v>31700862.450247258</v>
      </c>
    </row>
    <row r="474" spans="1:5" x14ac:dyDescent="0.25">
      <c r="A474" s="1">
        <v>38756</v>
      </c>
      <c r="B474" s="12">
        <f>VLOOKUP($A473,Master!$A$6:$L$4994,$I$1,0)*(1+0.75*(VLOOKUP($A474,'Old-UVXY-OHLC'!$A$3:$E$5000,B$1,0)/VLOOKUP('Old-UVXY-OHLC'!$A473,'Old-UVXY-OHLC'!$A$3:$E$5000,5,0)-1))</f>
        <v>31251333.273074288</v>
      </c>
      <c r="C474" s="12">
        <f>VLOOKUP($A473,Master!$A$6:$L$4994,$I$1,0)*(1+0.75*(VLOOKUP($A474,'Old-UVXY-OHLC'!$A$3:$E$5000,C$1,0)/VLOOKUP('Old-UVXY-OHLC'!$A473,'Old-UVXY-OHLC'!$A$3:$E$5000,5,0)-1))</f>
        <v>31296285.650758211</v>
      </c>
      <c r="D474" s="12">
        <f>VLOOKUP($A473,Master!$A$6:$L$4994,$I$1,0)*(1+0.75*(VLOOKUP($A474,'Old-UVXY-OHLC'!$A$3:$E$5000,D$1,0)/VLOOKUP('Old-UVXY-OHLC'!$A473,'Old-UVXY-OHLC'!$A$3:$E$5000,5,0)-1))</f>
        <v>30442179.674096175</v>
      </c>
      <c r="E474" s="12">
        <f>VLOOKUP(A474,Master!A$6:L$4994,$I$1,0)</f>
        <v>30558763.741658513</v>
      </c>
    </row>
    <row r="475" spans="1:5" x14ac:dyDescent="0.25">
      <c r="A475" s="1">
        <v>38757</v>
      </c>
      <c r="B475" s="12">
        <f>VLOOKUP($A474,Master!$A$6:$L$4994,$I$1,0)*(1+0.75*(VLOOKUP($A475,'Old-UVXY-OHLC'!$A$3:$E$5000,B$1,0)/VLOOKUP('Old-UVXY-OHLC'!$A474,'Old-UVXY-OHLC'!$A$3:$E$5000,5,0)-1))</f>
        <v>30360300.012587078</v>
      </c>
      <c r="C475" s="12">
        <f>VLOOKUP($A474,Master!$A$6:$L$4994,$I$1,0)*(1+0.75*(VLOOKUP($A475,'Old-UVXY-OHLC'!$A$3:$E$5000,C$1,0)/VLOOKUP('Old-UVXY-OHLC'!$A474,'Old-UVXY-OHLC'!$A$3:$E$5000,5,0)-1))</f>
        <v>30402826.811706074</v>
      </c>
      <c r="D475" s="12">
        <f>VLOOKUP($A474,Master!$A$6:$L$4994,$I$1,0)*(1+0.75*(VLOOKUP($A475,'Old-UVXY-OHLC'!$A$3:$E$5000,D$1,0)/VLOOKUP('Old-UVXY-OHLC'!$A474,'Old-UVXY-OHLC'!$A$3:$E$5000,5,0)-1))</f>
        <v>29552264.163412228</v>
      </c>
      <c r="E475" s="12">
        <f>VLOOKUP(A475,Master!A$6:L$4994,$I$1,0)</f>
        <v>30062316.822782911</v>
      </c>
    </row>
    <row r="476" spans="1:5" x14ac:dyDescent="0.25">
      <c r="A476" s="1">
        <v>38758</v>
      </c>
      <c r="B476" s="12">
        <f>VLOOKUP($A475,Master!$A$6:$L$4994,$I$1,0)*(1+0.75*(VLOOKUP($A476,'Old-UVXY-OHLC'!$A$3:$E$5000,B$1,0)/VLOOKUP('Old-UVXY-OHLC'!$A475,'Old-UVXY-OHLC'!$A$3:$E$5000,5,0)-1))</f>
        <v>30401802.093729522</v>
      </c>
      <c r="C476" s="12">
        <f>VLOOKUP($A475,Master!$A$6:$L$4994,$I$1,0)*(1+0.75*(VLOOKUP($A476,'Old-UVXY-OHLC'!$A$3:$E$5000,C$1,0)/VLOOKUP('Old-UVXY-OHLC'!$A475,'Old-UVXY-OHLC'!$A$3:$E$5000,5,0)-1))</f>
        <v>30751840.926228035</v>
      </c>
      <c r="D476" s="12">
        <f>VLOOKUP($A475,Master!$A$6:$L$4994,$I$1,0)*(1+0.75*(VLOOKUP($A476,'Old-UVXY-OHLC'!$A$3:$E$5000,D$1,0)/VLOOKUP('Old-UVXY-OHLC'!$A475,'Old-UVXY-OHLC'!$A$3:$E$5000,5,0)-1))</f>
        <v>29766806.492735006</v>
      </c>
      <c r="E476" s="12">
        <f>VLOOKUP(A476,Master!A$6:L$4994,$I$1,0)</f>
        <v>29921309.021723703</v>
      </c>
    </row>
    <row r="477" spans="1:5" x14ac:dyDescent="0.25">
      <c r="A477" s="1">
        <v>38761</v>
      </c>
      <c r="B477" s="12">
        <f>VLOOKUP($A476,Master!$A$6:$L$4994,$I$1,0)*(1+0.75*(VLOOKUP($A477,'Old-UVXY-OHLC'!$A$3:$E$5000,B$1,0)/VLOOKUP('Old-UVXY-OHLC'!$A476,'Old-UVXY-OHLC'!$A$3:$E$5000,5,0)-1))</f>
        <v>30054529.401840676</v>
      </c>
      <c r="C477" s="12">
        <f>VLOOKUP($A476,Master!$A$6:$L$4994,$I$1,0)*(1+0.75*(VLOOKUP($A477,'Old-UVXY-OHLC'!$A$3:$E$5000,C$1,0)/VLOOKUP('Old-UVXY-OHLC'!$A476,'Old-UVXY-OHLC'!$A$3:$E$5000,5,0)-1))</f>
        <v>30990592.769760285</v>
      </c>
      <c r="D477" s="12">
        <f>VLOOKUP($A476,Master!$A$6:$L$4994,$I$1,0)*(1+0.75*(VLOOKUP($A477,'Old-UVXY-OHLC'!$A$3:$E$5000,D$1,0)/VLOOKUP('Old-UVXY-OHLC'!$A476,'Old-UVXY-OHLC'!$A$3:$E$5000,5,0)-1))</f>
        <v>30054529.401840676</v>
      </c>
      <c r="E477" s="12">
        <f>VLOOKUP(A477,Master!A$6:L$4994,$I$1,0)</f>
        <v>30712749.452891134</v>
      </c>
    </row>
    <row r="478" spans="1:5" x14ac:dyDescent="0.25">
      <c r="A478" s="1">
        <v>38762</v>
      </c>
      <c r="B478" s="12">
        <f>VLOOKUP($A477,Master!$A$6:$L$4994,$I$1,0)*(1+0.75*(VLOOKUP($A478,'Old-UVXY-OHLC'!$A$3:$E$5000,B$1,0)/VLOOKUP('Old-UVXY-OHLC'!$A477,'Old-UVXY-OHLC'!$A$3:$E$5000,5,0)-1))</f>
        <v>31196422.294419196</v>
      </c>
      <c r="C478" s="12">
        <f>VLOOKUP($A477,Master!$A$6:$L$4994,$I$1,0)*(1+0.75*(VLOOKUP($A478,'Old-UVXY-OHLC'!$A$3:$E$5000,C$1,0)/VLOOKUP('Old-UVXY-OHLC'!$A477,'Old-UVXY-OHLC'!$A$3:$E$5000,5,0)-1))</f>
        <v>31196422.294419196</v>
      </c>
      <c r="D478" s="12">
        <f>VLOOKUP($A477,Master!$A$6:$L$4994,$I$1,0)*(1+0.75*(VLOOKUP($A478,'Old-UVXY-OHLC'!$A$3:$E$5000,D$1,0)/VLOOKUP('Old-UVXY-OHLC'!$A477,'Old-UVXY-OHLC'!$A$3:$E$5000,5,0)-1))</f>
        <v>30010186.184940636</v>
      </c>
      <c r="E478" s="12">
        <f>VLOOKUP(A478,Master!A$6:L$4994,$I$1,0)</f>
        <v>30119340.255251259</v>
      </c>
    </row>
    <row r="479" spans="1:5" x14ac:dyDescent="0.25">
      <c r="A479" s="1">
        <v>38763</v>
      </c>
      <c r="B479" s="12">
        <f>VLOOKUP($A478,Master!$A$6:$L$4994,$I$1,0)*(1+0.75*(VLOOKUP($A479,'Old-UVXY-OHLC'!$A$3:$E$5000,B$1,0)/VLOOKUP('Old-UVXY-OHLC'!$A478,'Old-UVXY-OHLC'!$A$3:$E$5000,5,0)-1))</f>
        <v>30363928.496121429</v>
      </c>
      <c r="C479" s="12">
        <f>VLOOKUP($A478,Master!$A$6:$L$4994,$I$1,0)*(1+0.75*(VLOOKUP($A479,'Old-UVXY-OHLC'!$A$3:$E$5000,C$1,0)/VLOOKUP('Old-UVXY-OHLC'!$A478,'Old-UVXY-OHLC'!$A$3:$E$5000,5,0)-1))</f>
        <v>30783221.865811568</v>
      </c>
      <c r="D479" s="12">
        <f>VLOOKUP($A478,Master!$A$6:$L$4994,$I$1,0)*(1+0.75*(VLOOKUP($A479,'Old-UVXY-OHLC'!$A$3:$E$5000,D$1,0)/VLOOKUP('Old-UVXY-OHLC'!$A478,'Old-UVXY-OHLC'!$A$3:$E$5000,5,0)-1))</f>
        <v>30189223.367301464</v>
      </c>
      <c r="E479" s="12">
        <f>VLOOKUP(A479,Master!A$6:L$4994,$I$1,0)</f>
        <v>30328695.296400324</v>
      </c>
    </row>
    <row r="480" spans="1:5" x14ac:dyDescent="0.25">
      <c r="A480" s="1">
        <v>38764</v>
      </c>
      <c r="B480" s="12">
        <f>VLOOKUP($A479,Master!$A$6:$L$4994,$I$1,0)*(1+0.75*(VLOOKUP($A480,'Old-UVXY-OHLC'!$A$3:$E$5000,B$1,0)/VLOOKUP('Old-UVXY-OHLC'!$A479,'Old-UVXY-OHLC'!$A$3:$E$5000,5,0)-1))</f>
        <v>30287069.557239655</v>
      </c>
      <c r="C480" s="12">
        <f>VLOOKUP($A479,Master!$A$6:$L$4994,$I$1,0)*(1+0.75*(VLOOKUP($A480,'Old-UVXY-OHLC'!$A$3:$E$5000,C$1,0)/VLOOKUP('Old-UVXY-OHLC'!$A479,'Old-UVXY-OHLC'!$A$3:$E$5000,5,0)-1))</f>
        <v>30288525.634416986</v>
      </c>
      <c r="D480" s="12">
        <f>VLOOKUP($A479,Master!$A$6:$L$4994,$I$1,0)*(1+0.75*(VLOOKUP($A480,'Old-UVXY-OHLC'!$A$3:$E$5000,D$1,0)/VLOOKUP('Old-UVXY-OHLC'!$A479,'Old-UVXY-OHLC'!$A$3:$E$5000,5,0)-1))</f>
        <v>29318751.663564105</v>
      </c>
      <c r="E480" s="12">
        <f>VLOOKUP(A480,Master!A$6:L$4994,$I$1,0)</f>
        <v>29455865.133239839</v>
      </c>
    </row>
    <row r="481" spans="1:5" x14ac:dyDescent="0.25">
      <c r="A481" s="1">
        <v>38765</v>
      </c>
      <c r="B481" s="12">
        <f>VLOOKUP($A480,Master!$A$6:$L$4994,$I$1,0)*(1+0.75*(VLOOKUP($A481,'Old-UVXY-OHLC'!$A$3:$E$5000,B$1,0)/VLOOKUP('Old-UVXY-OHLC'!$A480,'Old-UVXY-OHLC'!$A$3:$E$5000,5,0)-1))</f>
        <v>29711146.690374229</v>
      </c>
      <c r="C481" s="12">
        <f>VLOOKUP($A480,Master!$A$6:$L$4994,$I$1,0)*(1+0.75*(VLOOKUP($A481,'Old-UVXY-OHLC'!$A$3:$E$5000,C$1,0)/VLOOKUP('Old-UVXY-OHLC'!$A480,'Old-UVXY-OHLC'!$A$3:$E$5000,5,0)-1))</f>
        <v>29746793.190705754</v>
      </c>
      <c r="D481" s="12">
        <f>VLOOKUP($A480,Master!$A$6:$L$4994,$I$1,0)*(1+0.75*(VLOOKUP($A481,'Old-UVXY-OHLC'!$A$3:$E$5000,D$1,0)/VLOOKUP('Old-UVXY-OHLC'!$A480,'Old-UVXY-OHLC'!$A$3:$E$5000,5,0)-1))</f>
        <v>28993328.772480469</v>
      </c>
      <c r="E481" s="12">
        <f>VLOOKUP(A481,Master!A$6:L$4994,$I$1,0)</f>
        <v>28987569.493372705</v>
      </c>
    </row>
    <row r="482" spans="1:5" x14ac:dyDescent="0.25">
      <c r="A482" s="1">
        <v>38769</v>
      </c>
      <c r="B482" s="12">
        <f>VLOOKUP($A481,Master!$A$6:$L$4994,$I$1,0)*(1+0.75*(VLOOKUP($A482,'Old-UVXY-OHLC'!$A$3:$E$5000,B$1,0)/VLOOKUP('Old-UVXY-OHLC'!$A481,'Old-UVXY-OHLC'!$A$3:$E$5000,5,0)-1))</f>
        <v>28715986.812207203</v>
      </c>
      <c r="C482" s="12">
        <f>VLOOKUP($A481,Master!$A$6:$L$4994,$I$1,0)*(1+0.75*(VLOOKUP($A482,'Old-UVXY-OHLC'!$A$3:$E$5000,C$1,0)/VLOOKUP('Old-UVXY-OHLC'!$A481,'Old-UVXY-OHLC'!$A$3:$E$5000,5,0)-1))</f>
        <v>28925552.655155037</v>
      </c>
      <c r="D482" s="12">
        <f>VLOOKUP($A481,Master!$A$6:$L$4994,$I$1,0)*(1+0.75*(VLOOKUP($A482,'Old-UVXY-OHLC'!$A$3:$E$5000,D$1,0)/VLOOKUP('Old-UVXY-OHLC'!$A481,'Old-UVXY-OHLC'!$A$3:$E$5000,5,0)-1))</f>
        <v>28566292.439297061</v>
      </c>
      <c r="E482" s="12">
        <f>VLOOKUP(A482,Master!A$6:L$4994,$I$1,0)</f>
        <v>28595133.018674836</v>
      </c>
    </row>
    <row r="483" spans="1:5" x14ac:dyDescent="0.25">
      <c r="A483" s="1">
        <v>38770</v>
      </c>
      <c r="B483" s="12">
        <f>VLOOKUP($A482,Master!$A$6:$L$4994,$I$1,0)*(1+0.75*(VLOOKUP($A483,'Old-UVXY-OHLC'!$A$3:$E$5000,B$1,0)/VLOOKUP('Old-UVXY-OHLC'!$A482,'Old-UVXY-OHLC'!$A$3:$E$5000,5,0)-1))</f>
        <v>28255928.436285023</v>
      </c>
      <c r="C483" s="12">
        <f>VLOOKUP($A482,Master!$A$6:$L$4994,$I$1,0)*(1+0.75*(VLOOKUP($A483,'Old-UVXY-OHLC'!$A$3:$E$5000,C$1,0)/VLOOKUP('Old-UVXY-OHLC'!$A482,'Old-UVXY-OHLC'!$A$3:$E$5000,5,0)-1))</f>
        <v>28255928.436285023</v>
      </c>
      <c r="D483" s="12">
        <f>VLOOKUP($A482,Master!$A$6:$L$4994,$I$1,0)*(1+0.75*(VLOOKUP($A483,'Old-UVXY-OHLC'!$A$3:$E$5000,D$1,0)/VLOOKUP('Old-UVXY-OHLC'!$A482,'Old-UVXY-OHLC'!$A$3:$E$5000,5,0)-1))</f>
        <v>27464444.13599205</v>
      </c>
      <c r="E483" s="12">
        <f>VLOOKUP(A483,Master!A$6:L$4994,$I$1,0)</f>
        <v>27503752.455834799</v>
      </c>
    </row>
    <row r="484" spans="1:5" x14ac:dyDescent="0.25">
      <c r="A484" s="1">
        <v>38771</v>
      </c>
      <c r="B484" s="12">
        <f>VLOOKUP($A483,Master!$A$6:$L$4994,$I$1,0)*(1+0.75*(VLOOKUP($A484,'Old-UVXY-OHLC'!$A$3:$E$5000,B$1,0)/VLOOKUP('Old-UVXY-OHLC'!$A483,'Old-UVXY-OHLC'!$A$3:$E$5000,5,0)-1))</f>
        <v>27706859.084242031</v>
      </c>
      <c r="C484" s="12">
        <f>VLOOKUP($A483,Master!$A$6:$L$4994,$I$1,0)*(1+0.75*(VLOOKUP($A484,'Old-UVXY-OHLC'!$A$3:$E$5000,C$1,0)/VLOOKUP('Old-UVXY-OHLC'!$A483,'Old-UVXY-OHLC'!$A$3:$E$5000,5,0)-1))</f>
        <v>27733290.944698714</v>
      </c>
      <c r="D484" s="12">
        <f>VLOOKUP($A483,Master!$A$6:$L$4994,$I$1,0)*(1+0.75*(VLOOKUP($A484,'Old-UVXY-OHLC'!$A$3:$E$5000,D$1,0)/VLOOKUP('Old-UVXY-OHLC'!$A483,'Old-UVXY-OHLC'!$A$3:$E$5000,5,0)-1))</f>
        <v>27500536.451044541</v>
      </c>
      <c r="E484" s="12">
        <f>VLOOKUP(A484,Master!A$6:L$4994,$I$1,0)</f>
        <v>27495143.372161452</v>
      </c>
    </row>
    <row r="485" spans="1:5" x14ac:dyDescent="0.25">
      <c r="A485" s="1">
        <v>38772</v>
      </c>
      <c r="B485" s="12">
        <f>VLOOKUP($A484,Master!$A$6:$L$4994,$I$1,0)*(1+0.75*(VLOOKUP($A485,'Old-UVXY-OHLC'!$A$3:$E$5000,B$1,0)/VLOOKUP('Old-UVXY-OHLC'!$A484,'Old-UVXY-OHLC'!$A$3:$E$5000,5,0)-1))</f>
        <v>27445194.020238787</v>
      </c>
      <c r="C485" s="12">
        <f>VLOOKUP($A484,Master!$A$6:$L$4994,$I$1,0)*(1+0.75*(VLOOKUP($A485,'Old-UVXY-OHLC'!$A$3:$E$5000,C$1,0)/VLOOKUP('Old-UVXY-OHLC'!$A484,'Old-UVXY-OHLC'!$A$3:$E$5000,5,0)-1))</f>
        <v>28943715.667359941</v>
      </c>
      <c r="D485" s="12">
        <f>VLOOKUP($A484,Master!$A$6:$L$4994,$I$1,0)*(1+0.75*(VLOOKUP($A485,'Old-UVXY-OHLC'!$A$3:$E$5000,D$1,0)/VLOOKUP('Old-UVXY-OHLC'!$A484,'Old-UVXY-OHLC'!$A$3:$E$5000,5,0)-1))</f>
        <v>27062235.292351291</v>
      </c>
      <c r="E485" s="12">
        <f>VLOOKUP(A485,Master!A$6:L$4994,$I$1,0)</f>
        <v>27095275.063827947</v>
      </c>
    </row>
    <row r="486" spans="1:5" x14ac:dyDescent="0.25">
      <c r="A486" s="1">
        <v>38775</v>
      </c>
      <c r="B486" s="12">
        <f>VLOOKUP($A485,Master!$A$6:$L$4994,$I$1,0)*(1+0.75*(VLOOKUP($A486,'Old-UVXY-OHLC'!$A$3:$E$5000,B$1,0)/VLOOKUP('Old-UVXY-OHLC'!$A485,'Old-UVXY-OHLC'!$A$3:$E$5000,5,0)-1))</f>
        <v>26731580.736752711</v>
      </c>
      <c r="C486" s="12">
        <f>VLOOKUP($A485,Master!$A$6:$L$4994,$I$1,0)*(1+0.75*(VLOOKUP($A486,'Old-UVXY-OHLC'!$A$3:$E$5000,C$1,0)/VLOOKUP('Old-UVXY-OHLC'!$A485,'Old-UVXY-OHLC'!$A$3:$E$5000,5,0)-1))</f>
        <v>26755001.53122475</v>
      </c>
      <c r="D486" s="12">
        <f>VLOOKUP($A485,Master!$A$6:$L$4994,$I$1,0)*(1+0.75*(VLOOKUP($A486,'Old-UVXY-OHLC'!$A$3:$E$5000,D$1,0)/VLOOKUP('Old-UVXY-OHLC'!$A485,'Old-UVXY-OHLC'!$A$3:$E$5000,5,0)-1))</f>
        <v>26608972.903243423</v>
      </c>
      <c r="E486" s="12">
        <f>VLOOKUP(A486,Master!A$6:L$4994,$I$1,0)</f>
        <v>26718415.069660671</v>
      </c>
    </row>
    <row r="487" spans="1:5" x14ac:dyDescent="0.25">
      <c r="A487" s="1">
        <v>38776</v>
      </c>
      <c r="B487" s="12">
        <f>VLOOKUP($A486,Master!$A$6:$L$4994,$I$1,0)*(1+0.75*(VLOOKUP($A487,'Old-UVXY-OHLC'!$A$3:$E$5000,B$1,0)/VLOOKUP('Old-UVXY-OHLC'!$A486,'Old-UVXY-OHLC'!$A$3:$E$5000,5,0)-1))</f>
        <v>26877064.779346909</v>
      </c>
      <c r="C487" s="12">
        <f>VLOOKUP($A486,Master!$A$6:$L$4994,$I$1,0)*(1+0.75*(VLOOKUP($A487,'Old-UVXY-OHLC'!$A$3:$E$5000,C$1,0)/VLOOKUP('Old-UVXY-OHLC'!$A486,'Old-UVXY-OHLC'!$A$3:$E$5000,5,0)-1))</f>
        <v>27451474.044548761</v>
      </c>
      <c r="D487" s="12">
        <f>VLOOKUP($A486,Master!$A$6:$L$4994,$I$1,0)*(1+0.75*(VLOOKUP($A487,'Old-UVXY-OHLC'!$A$3:$E$5000,D$1,0)/VLOOKUP('Old-UVXY-OHLC'!$A486,'Old-UVXY-OHLC'!$A$3:$E$5000,5,0)-1))</f>
        <v>26636357.329551511</v>
      </c>
      <c r="E487" s="12">
        <f>VLOOKUP(A487,Master!A$6:L$4994,$I$1,0)</f>
        <v>27319917.797717102</v>
      </c>
    </row>
    <row r="488" spans="1:5" x14ac:dyDescent="0.25">
      <c r="A488" s="1">
        <v>38777</v>
      </c>
      <c r="B488" s="12">
        <f>VLOOKUP($A487,Master!$A$6:$L$4994,$I$1,0)*(1+0.75*(VLOOKUP($A488,'Old-UVXY-OHLC'!$A$3:$E$5000,B$1,0)/VLOOKUP('Old-UVXY-OHLC'!$A487,'Old-UVXY-OHLC'!$A$3:$E$5000,5,0)-1))</f>
        <v>27414785.854952447</v>
      </c>
      <c r="C488" s="12">
        <f>VLOOKUP($A487,Master!$A$6:$L$4994,$I$1,0)*(1+0.75*(VLOOKUP($A488,'Old-UVXY-OHLC'!$A$3:$E$5000,C$1,0)/VLOOKUP('Old-UVXY-OHLC'!$A487,'Old-UVXY-OHLC'!$A$3:$E$5000,5,0)-1))</f>
        <v>27414785.854952447</v>
      </c>
      <c r="D488" s="12">
        <f>VLOOKUP($A487,Master!$A$6:$L$4994,$I$1,0)*(1+0.75*(VLOOKUP($A488,'Old-UVXY-OHLC'!$A$3:$E$5000,D$1,0)/VLOOKUP('Old-UVXY-OHLC'!$A487,'Old-UVXY-OHLC'!$A$3:$E$5000,5,0)-1))</f>
        <v>26886814.695564296</v>
      </c>
      <c r="E488" s="12">
        <f>VLOOKUP(A488,Master!A$6:L$4994,$I$1,0)</f>
        <v>26969051.615120515</v>
      </c>
    </row>
    <row r="489" spans="1:5" x14ac:dyDescent="0.25">
      <c r="A489" s="1">
        <v>38778</v>
      </c>
      <c r="B489" s="12">
        <f>VLOOKUP($A488,Master!$A$6:$L$4994,$I$1,0)*(1+0.75*(VLOOKUP($A489,'Old-UVXY-OHLC'!$A$3:$E$5000,B$1,0)/VLOOKUP('Old-UVXY-OHLC'!$A488,'Old-UVXY-OHLC'!$A$3:$E$5000,5,0)-1))</f>
        <v>26988171.235076573</v>
      </c>
      <c r="C489" s="12">
        <f>VLOOKUP($A488,Master!$A$6:$L$4994,$I$1,0)*(1+0.75*(VLOOKUP($A489,'Old-UVXY-OHLC'!$A$3:$E$5000,C$1,0)/VLOOKUP('Old-UVXY-OHLC'!$A488,'Old-UVXY-OHLC'!$A$3:$E$5000,5,0)-1))</f>
        <v>27343265.915465761</v>
      </c>
      <c r="D489" s="12">
        <f>VLOOKUP($A488,Master!$A$6:$L$4994,$I$1,0)*(1+0.75*(VLOOKUP($A489,'Old-UVXY-OHLC'!$A$3:$E$5000,D$1,0)/VLOOKUP('Old-UVXY-OHLC'!$A488,'Old-UVXY-OHLC'!$A$3:$E$5000,5,0)-1))</f>
        <v>26969051.615120515</v>
      </c>
      <c r="E489" s="12">
        <f>VLOOKUP(A489,Master!A$6:L$4994,$I$1,0)</f>
        <v>27048007.174485072</v>
      </c>
    </row>
    <row r="490" spans="1:5" x14ac:dyDescent="0.25">
      <c r="A490" s="1">
        <v>38779</v>
      </c>
      <c r="B490" s="12">
        <f>VLOOKUP($A489,Master!$A$6:$L$4994,$I$1,0)*(1+0.75*(VLOOKUP($A490,'Old-UVXY-OHLC'!$A$3:$E$5000,B$1,0)/VLOOKUP('Old-UVXY-OHLC'!$A489,'Old-UVXY-OHLC'!$A$3:$E$5000,5,0)-1))</f>
        <v>27371232.350594644</v>
      </c>
      <c r="C490" s="12">
        <f>VLOOKUP($A489,Master!$A$6:$L$4994,$I$1,0)*(1+0.75*(VLOOKUP($A490,'Old-UVXY-OHLC'!$A$3:$E$5000,C$1,0)/VLOOKUP('Old-UVXY-OHLC'!$A489,'Old-UVXY-OHLC'!$A$3:$E$5000,5,0)-1))</f>
        <v>27371232.350594644</v>
      </c>
      <c r="D490" s="12">
        <f>VLOOKUP($A489,Master!$A$6:$L$4994,$I$1,0)*(1+0.75*(VLOOKUP($A490,'Old-UVXY-OHLC'!$A$3:$E$5000,D$1,0)/VLOOKUP('Old-UVXY-OHLC'!$A489,'Old-UVXY-OHLC'!$A$3:$E$5000,5,0)-1))</f>
        <v>26698869.689886909</v>
      </c>
      <c r="E490" s="12">
        <f>VLOOKUP(A490,Master!A$6:L$4994,$I$1,0)</f>
        <v>27088663.621386953</v>
      </c>
    </row>
    <row r="491" spans="1:5" x14ac:dyDescent="0.25">
      <c r="A491" s="1">
        <v>38782</v>
      </c>
      <c r="B491" s="12">
        <f>VLOOKUP($A490,Master!$A$6:$L$4994,$I$1,0)*(1+0.75*(VLOOKUP($A491,'Old-UVXY-OHLC'!$A$3:$E$5000,B$1,0)/VLOOKUP('Old-UVXY-OHLC'!$A490,'Old-UVXY-OHLC'!$A$3:$E$5000,5,0)-1))</f>
        <v>27431763.148612555</v>
      </c>
      <c r="C491" s="12">
        <f>VLOOKUP($A490,Master!$A$6:$L$4994,$I$1,0)*(1+0.75*(VLOOKUP($A491,'Old-UVXY-OHLC'!$A$3:$E$5000,C$1,0)/VLOOKUP('Old-UVXY-OHLC'!$A490,'Old-UVXY-OHLC'!$A$3:$E$5000,5,0)-1))</f>
        <v>27774867.780574311</v>
      </c>
      <c r="D491" s="12">
        <f>VLOOKUP($A490,Master!$A$6:$L$4994,$I$1,0)*(1+0.75*(VLOOKUP($A491,'Old-UVXY-OHLC'!$A$3:$E$5000,D$1,0)/VLOOKUP('Old-UVXY-OHLC'!$A490,'Old-UVXY-OHLC'!$A$3:$E$5000,5,0)-1))</f>
        <v>27431763.148612555</v>
      </c>
      <c r="E491" s="12">
        <f>VLOOKUP(A491,Master!A$6:L$4994,$I$1,0)</f>
        <v>27610689.157117218</v>
      </c>
    </row>
    <row r="492" spans="1:5" x14ac:dyDescent="0.25">
      <c r="A492" s="1">
        <v>38783</v>
      </c>
      <c r="B492" s="12">
        <f>VLOOKUP($A491,Master!$A$6:$L$4994,$I$1,0)*(1+0.75*(VLOOKUP($A492,'Old-UVXY-OHLC'!$A$3:$E$5000,B$1,0)/VLOOKUP('Old-UVXY-OHLC'!$A491,'Old-UVXY-OHLC'!$A$3:$E$5000,5,0)-1))</f>
        <v>27878782.21877677</v>
      </c>
      <c r="C492" s="12">
        <f>VLOOKUP($A491,Master!$A$6:$L$4994,$I$1,0)*(1+0.75*(VLOOKUP($A492,'Old-UVXY-OHLC'!$A$3:$E$5000,C$1,0)/VLOOKUP('Old-UVXY-OHLC'!$A491,'Old-UVXY-OHLC'!$A$3:$E$5000,5,0)-1))</f>
        <v>28241253.199150719</v>
      </c>
      <c r="D492" s="12">
        <f>VLOOKUP($A491,Master!$A$6:$L$4994,$I$1,0)*(1+0.75*(VLOOKUP($A492,'Old-UVXY-OHLC'!$A$3:$E$5000,D$1,0)/VLOOKUP('Old-UVXY-OHLC'!$A491,'Old-UVXY-OHLC'!$A$3:$E$5000,5,0)-1))</f>
        <v>27770724.40586492</v>
      </c>
      <c r="E492" s="12">
        <f>VLOOKUP(A492,Master!A$6:L$4994,$I$1,0)</f>
        <v>27920913.972160678</v>
      </c>
    </row>
    <row r="493" spans="1:5" x14ac:dyDescent="0.25">
      <c r="A493" s="1">
        <v>38784</v>
      </c>
      <c r="B493" s="12">
        <f>VLOOKUP($A492,Master!$A$6:$L$4994,$I$1,0)*(1+0.75*(VLOOKUP($A493,'Old-UVXY-OHLC'!$A$3:$E$5000,B$1,0)/VLOOKUP('Old-UVXY-OHLC'!$A492,'Old-UVXY-OHLC'!$A$3:$E$5000,5,0)-1))</f>
        <v>27959292.147980131</v>
      </c>
      <c r="C493" s="12">
        <f>VLOOKUP($A492,Master!$A$6:$L$4994,$I$1,0)*(1+0.75*(VLOOKUP($A493,'Old-UVXY-OHLC'!$A$3:$E$5000,C$1,0)/VLOOKUP('Old-UVXY-OHLC'!$A492,'Old-UVXY-OHLC'!$A$3:$E$5000,5,0)-1))</f>
        <v>28014115.168574624</v>
      </c>
      <c r="D493" s="12">
        <f>VLOOKUP($A492,Master!$A$6:$L$4994,$I$1,0)*(1+0.75*(VLOOKUP($A493,'Old-UVXY-OHLC'!$A$3:$E$5000,D$1,0)/VLOOKUP('Old-UVXY-OHLC'!$A492,'Old-UVXY-OHLC'!$A$3:$E$5000,5,0)-1))</f>
        <v>27337021.48923558</v>
      </c>
      <c r="E493" s="12">
        <f>VLOOKUP(A493,Master!A$6:L$4994,$I$1,0)</f>
        <v>27487528.895938698</v>
      </c>
    </row>
    <row r="494" spans="1:5" x14ac:dyDescent="0.25">
      <c r="A494" s="1">
        <v>38785</v>
      </c>
      <c r="B494" s="12">
        <f>VLOOKUP($A493,Master!$A$6:$L$4994,$I$1,0)*(1+0.75*(VLOOKUP($A494,'Old-UVXY-OHLC'!$A$3:$E$5000,B$1,0)/VLOOKUP('Old-UVXY-OHLC'!$A493,'Old-UVXY-OHLC'!$A$3:$E$5000,5,0)-1))</f>
        <v>27805948.689716816</v>
      </c>
      <c r="C494" s="12">
        <f>VLOOKUP($A493,Master!$A$6:$L$4994,$I$1,0)*(1+0.75*(VLOOKUP($A494,'Old-UVXY-OHLC'!$A$3:$E$5000,C$1,0)/VLOOKUP('Old-UVXY-OHLC'!$A493,'Old-UVXY-OHLC'!$A$3:$E$5000,5,0)-1))</f>
        <v>27805948.689716816</v>
      </c>
      <c r="D494" s="12">
        <f>VLOOKUP($A493,Master!$A$6:$L$4994,$I$1,0)*(1+0.75*(VLOOKUP($A494,'Old-UVXY-OHLC'!$A$3:$E$5000,D$1,0)/VLOOKUP('Old-UVXY-OHLC'!$A493,'Old-UVXY-OHLC'!$A$3:$E$5000,5,0)-1))</f>
        <v>27650818.994950216</v>
      </c>
      <c r="E494" s="12">
        <f>VLOOKUP(A494,Master!A$6:L$4994,$I$1,0)</f>
        <v>27748528.599141952</v>
      </c>
    </row>
    <row r="495" spans="1:5" x14ac:dyDescent="0.25">
      <c r="A495" s="1">
        <v>38786</v>
      </c>
      <c r="B495" s="12">
        <f>VLOOKUP($A494,Master!$A$6:$L$4994,$I$1,0)*(1+0.75*(VLOOKUP($A495,'Old-UVXY-OHLC'!$A$3:$E$5000,B$1,0)/VLOOKUP('Old-UVXY-OHLC'!$A494,'Old-UVXY-OHLC'!$A$3:$E$5000,5,0)-1))</f>
        <v>27432378.058890641</v>
      </c>
      <c r="C495" s="12">
        <f>VLOOKUP($A494,Master!$A$6:$L$4994,$I$1,0)*(1+0.75*(VLOOKUP($A495,'Old-UVXY-OHLC'!$A$3:$E$5000,C$1,0)/VLOOKUP('Old-UVXY-OHLC'!$A494,'Old-UVXY-OHLC'!$A$3:$E$5000,5,0)-1))</f>
        <v>27650411.495938998</v>
      </c>
      <c r="D495" s="12">
        <f>VLOOKUP($A494,Master!$A$6:$L$4994,$I$1,0)*(1+0.75*(VLOOKUP($A495,'Old-UVXY-OHLC'!$A$3:$E$5000,D$1,0)/VLOOKUP('Old-UVXY-OHLC'!$A494,'Old-UVXY-OHLC'!$A$3:$E$5000,5,0)-1))</f>
        <v>27356065.327658117</v>
      </c>
      <c r="E495" s="12">
        <f>VLOOKUP(A495,Master!A$6:L$4994,$I$1,0)</f>
        <v>27366706.462551404</v>
      </c>
    </row>
    <row r="496" spans="1:5" x14ac:dyDescent="0.25">
      <c r="A496" s="1">
        <v>38789</v>
      </c>
      <c r="B496" s="12">
        <f>VLOOKUP($A495,Master!$A$6:$L$4994,$I$1,0)*(1+0.75*(VLOOKUP($A496,'Old-UVXY-OHLC'!$A$3:$E$5000,B$1,0)/VLOOKUP('Old-UVXY-OHLC'!$A495,'Old-UVXY-OHLC'!$A$3:$E$5000,5,0)-1))</f>
        <v>27143345.878995545</v>
      </c>
      <c r="C496" s="12">
        <f>VLOOKUP($A495,Master!$A$6:$L$4994,$I$1,0)*(1+0.75*(VLOOKUP($A496,'Old-UVXY-OHLC'!$A$3:$E$5000,C$1,0)/VLOOKUP('Old-UVXY-OHLC'!$A495,'Old-UVXY-OHLC'!$A$3:$E$5000,5,0)-1))</f>
        <v>27281423.981883273</v>
      </c>
      <c r="D496" s="12">
        <f>VLOOKUP($A495,Master!$A$6:$L$4994,$I$1,0)*(1+0.75*(VLOOKUP($A496,'Old-UVXY-OHLC'!$A$3:$E$5000,D$1,0)/VLOOKUP('Old-UVXY-OHLC'!$A495,'Old-UVXY-OHLC'!$A$3:$E$5000,5,0)-1))</f>
        <v>26706095.994761184</v>
      </c>
      <c r="E496" s="12">
        <f>VLOOKUP(A496,Master!A$6:L$4994,$I$1,0)</f>
        <v>26961169.126268581</v>
      </c>
    </row>
    <row r="497" spans="1:5" x14ac:dyDescent="0.25">
      <c r="A497" s="1">
        <v>38790</v>
      </c>
      <c r="B497" s="12">
        <f>VLOOKUP($A496,Master!$A$6:$L$4994,$I$1,0)*(1+0.75*(VLOOKUP($A497,'Old-UVXY-OHLC'!$A$3:$E$5000,B$1,0)/VLOOKUP('Old-UVXY-OHLC'!$A496,'Old-UVXY-OHLC'!$A$3:$E$5000,5,0)-1))</f>
        <v>26848360.078071833</v>
      </c>
      <c r="C497" s="12">
        <f>VLOOKUP($A496,Master!$A$6:$L$4994,$I$1,0)*(1+0.75*(VLOOKUP($A497,'Old-UVXY-OHLC'!$A$3:$E$5000,C$1,0)/VLOOKUP('Old-UVXY-OHLC'!$A496,'Old-UVXY-OHLC'!$A$3:$E$5000,5,0)-1))</f>
        <v>26856416.413147874</v>
      </c>
      <c r="D497" s="12">
        <f>VLOOKUP($A496,Master!$A$6:$L$4994,$I$1,0)*(1+0.75*(VLOOKUP($A497,'Old-UVXY-OHLC'!$A$3:$E$5000,D$1,0)/VLOOKUP('Old-UVXY-OHLC'!$A496,'Old-UVXY-OHLC'!$A$3:$E$5000,5,0)-1))</f>
        <v>26268202.166935969</v>
      </c>
      <c r="E497" s="12">
        <f>VLOOKUP(A497,Master!A$6:L$4994,$I$1,0)</f>
        <v>26396877.342121106</v>
      </c>
    </row>
    <row r="498" spans="1:5" x14ac:dyDescent="0.25">
      <c r="A498" s="1">
        <v>38791</v>
      </c>
      <c r="B498" s="12">
        <f>VLOOKUP($A497,Master!$A$6:$L$4994,$I$1,0)*(1+0.75*(VLOOKUP($A498,'Old-UVXY-OHLC'!$A$3:$E$5000,B$1,0)/VLOOKUP('Old-UVXY-OHLC'!$A497,'Old-UVXY-OHLC'!$A$3:$E$5000,5,0)-1))</f>
        <v>26461964.901599113</v>
      </c>
      <c r="C498" s="12">
        <f>VLOOKUP($A497,Master!$A$6:$L$4994,$I$1,0)*(1+0.75*(VLOOKUP($A498,'Old-UVXY-OHLC'!$A$3:$E$5000,C$1,0)/VLOOKUP('Old-UVXY-OHLC'!$A497,'Old-UVXY-OHLC'!$A$3:$E$5000,5,0)-1))</f>
        <v>26537678.073371947</v>
      </c>
      <c r="D498" s="12">
        <f>VLOOKUP($A497,Master!$A$6:$L$4994,$I$1,0)*(1+0.75*(VLOOKUP($A498,'Old-UVXY-OHLC'!$A$3:$E$5000,D$1,0)/VLOOKUP('Old-UVXY-OHLC'!$A497,'Old-UVXY-OHLC'!$A$3:$E$5000,5,0)-1))</f>
        <v>26198962.050061446</v>
      </c>
      <c r="E498" s="12">
        <f>VLOOKUP(A498,Master!A$6:L$4994,$I$1,0)</f>
        <v>26376697.482391182</v>
      </c>
    </row>
    <row r="499" spans="1:5" x14ac:dyDescent="0.25">
      <c r="A499" s="1">
        <v>38792</v>
      </c>
      <c r="B499" s="12">
        <f>VLOOKUP($A498,Master!$A$6:$L$4994,$I$1,0)*(1+0.75*(VLOOKUP($A499,'Old-UVXY-OHLC'!$A$3:$E$5000,B$1,0)/VLOOKUP('Old-UVXY-OHLC'!$A498,'Old-UVXY-OHLC'!$A$3:$E$5000,5,0)-1))</f>
        <v>26307917.868305728</v>
      </c>
      <c r="C499" s="12">
        <f>VLOOKUP($A498,Master!$A$6:$L$4994,$I$1,0)*(1+0.75*(VLOOKUP($A499,'Old-UVXY-OHLC'!$A$3:$E$5000,C$1,0)/VLOOKUP('Old-UVXY-OHLC'!$A498,'Old-UVXY-OHLC'!$A$3:$E$5000,5,0)-1))</f>
        <v>26360823.321202274</v>
      </c>
      <c r="D499" s="12">
        <f>VLOOKUP($A498,Master!$A$6:$L$4994,$I$1,0)*(1+0.75*(VLOOKUP($A499,'Old-UVXY-OHLC'!$A$3:$E$5000,D$1,0)/VLOOKUP('Old-UVXY-OHLC'!$A498,'Old-UVXY-OHLC'!$A$3:$E$5000,5,0)-1))</f>
        <v>25805283.23662924</v>
      </c>
      <c r="E499" s="12">
        <f>VLOOKUP(A499,Master!A$6:L$4994,$I$1,0)</f>
        <v>25805035.36203577</v>
      </c>
    </row>
    <row r="500" spans="1:5" x14ac:dyDescent="0.25">
      <c r="A500" s="1">
        <v>38793</v>
      </c>
      <c r="B500" s="12">
        <f>VLOOKUP($A499,Master!$A$6:$L$4994,$I$1,0)*(1+0.75*(VLOOKUP($A500,'Old-UVXY-OHLC'!$A$3:$E$5000,B$1,0)/VLOOKUP('Old-UVXY-OHLC'!$A499,'Old-UVXY-OHLC'!$A$3:$E$5000,5,0)-1))</f>
        <v>25962065.855911799</v>
      </c>
      <c r="C500" s="12">
        <f>VLOOKUP($A499,Master!$A$6:$L$4994,$I$1,0)*(1+0.75*(VLOOKUP($A500,'Old-UVXY-OHLC'!$A$3:$E$5000,C$1,0)/VLOOKUP('Old-UVXY-OHLC'!$A499,'Old-UVXY-OHLC'!$A$3:$E$5000,5,0)-1))</f>
        <v>26130871.756974261</v>
      </c>
      <c r="D500" s="12">
        <f>VLOOKUP($A499,Master!$A$6:$L$4994,$I$1,0)*(1+0.75*(VLOOKUP($A500,'Old-UVXY-OHLC'!$A$3:$E$5000,D$1,0)/VLOOKUP('Old-UVXY-OHLC'!$A499,'Old-UVXY-OHLC'!$A$3:$E$5000,5,0)-1))</f>
        <v>25687266.251337305</v>
      </c>
      <c r="E500" s="12">
        <f>VLOOKUP(A500,Master!A$6:L$4994,$I$1,0)</f>
        <v>25942185.950971507</v>
      </c>
    </row>
    <row r="501" spans="1:5" x14ac:dyDescent="0.25">
      <c r="A501" s="1">
        <v>38796</v>
      </c>
      <c r="B501" s="12">
        <f>VLOOKUP($A500,Master!$A$6:$L$4994,$I$1,0)*(1+0.75*(VLOOKUP($A501,'Old-UVXY-OHLC'!$A$3:$E$5000,B$1,0)/VLOOKUP('Old-UVXY-OHLC'!$A500,'Old-UVXY-OHLC'!$A$3:$E$5000,5,0)-1))</f>
        <v>26156583.255205903</v>
      </c>
      <c r="C501" s="12">
        <f>VLOOKUP($A500,Master!$A$6:$L$4994,$I$1,0)*(1+0.75*(VLOOKUP($A501,'Old-UVXY-OHLC'!$A$3:$E$5000,C$1,0)/VLOOKUP('Old-UVXY-OHLC'!$A500,'Old-UVXY-OHLC'!$A$3:$E$5000,5,0)-1))</f>
        <v>26342219.516824443</v>
      </c>
      <c r="D501" s="12">
        <f>VLOOKUP($A500,Master!$A$6:$L$4994,$I$1,0)*(1+0.75*(VLOOKUP($A501,'Old-UVXY-OHLC'!$A$3:$E$5000,D$1,0)/VLOOKUP('Old-UVXY-OHLC'!$A500,'Old-UVXY-OHLC'!$A$3:$E$5000,5,0)-1))</f>
        <v>25803612.757166937</v>
      </c>
      <c r="E501" s="12">
        <f>VLOOKUP(A501,Master!A$6:L$4994,$I$1,0)</f>
        <v>26158447.967369027</v>
      </c>
    </row>
    <row r="502" spans="1:5" x14ac:dyDescent="0.25">
      <c r="A502" s="1">
        <v>38797</v>
      </c>
      <c r="B502" s="12">
        <f>VLOOKUP($A501,Master!$A$6:$L$4994,$I$1,0)*(1+0.75*(VLOOKUP($A502,'Old-UVXY-OHLC'!$A$3:$E$5000,B$1,0)/VLOOKUP('Old-UVXY-OHLC'!$A501,'Old-UVXY-OHLC'!$A$3:$E$5000,5,0)-1))</f>
        <v>26296911.33229341</v>
      </c>
      <c r="C502" s="12">
        <f>VLOOKUP($A501,Master!$A$6:$L$4994,$I$1,0)*(1+0.75*(VLOOKUP($A502,'Old-UVXY-OHLC'!$A$3:$E$5000,C$1,0)/VLOOKUP('Old-UVXY-OHLC'!$A501,'Old-UVXY-OHLC'!$A$3:$E$5000,5,0)-1))</f>
        <v>26347613.958088476</v>
      </c>
      <c r="D502" s="12">
        <f>VLOOKUP($A501,Master!$A$6:$L$4994,$I$1,0)*(1+0.75*(VLOOKUP($A502,'Old-UVXY-OHLC'!$A$3:$E$5000,D$1,0)/VLOOKUP('Old-UVXY-OHLC'!$A501,'Old-UVXY-OHLC'!$A$3:$E$5000,5,0)-1))</f>
        <v>25940301.857597757</v>
      </c>
      <c r="E502" s="12">
        <f>VLOOKUP(A502,Master!A$6:L$4994,$I$1,0)</f>
        <v>26342378.287315771</v>
      </c>
    </row>
    <row r="503" spans="1:5" x14ac:dyDescent="0.25">
      <c r="A503" s="1">
        <v>38798</v>
      </c>
      <c r="B503" s="12">
        <f>VLOOKUP($A502,Master!$A$6:$L$4994,$I$1,0)*(1+0.75*(VLOOKUP($A503,'Old-UVXY-OHLC'!$A$3:$E$5000,B$1,0)/VLOOKUP('Old-UVXY-OHLC'!$A502,'Old-UVXY-OHLC'!$A$3:$E$5000,5,0)-1))</f>
        <v>26029276.509540923</v>
      </c>
      <c r="C503" s="12">
        <f>VLOOKUP($A502,Master!$A$6:$L$4994,$I$1,0)*(1+0.75*(VLOOKUP($A503,'Old-UVXY-OHLC'!$A$3:$E$5000,C$1,0)/VLOOKUP('Old-UVXY-OHLC'!$A502,'Old-UVXY-OHLC'!$A$3:$E$5000,5,0)-1))</f>
        <v>26123207.547282349</v>
      </c>
      <c r="D503" s="12">
        <f>VLOOKUP($A502,Master!$A$6:$L$4994,$I$1,0)*(1+0.75*(VLOOKUP($A503,'Old-UVXY-OHLC'!$A$3:$E$5000,D$1,0)/VLOOKUP('Old-UVXY-OHLC'!$A502,'Old-UVXY-OHLC'!$A$3:$E$5000,5,0)-1))</f>
        <v>25528312.656283237</v>
      </c>
      <c r="E503" s="12">
        <f>VLOOKUP(A503,Master!A$6:L$4994,$I$1,0)</f>
        <v>25747234.386513177</v>
      </c>
    </row>
    <row r="504" spans="1:5" x14ac:dyDescent="0.25">
      <c r="A504" s="1">
        <v>38799</v>
      </c>
      <c r="B504" s="12">
        <f>VLOOKUP($A503,Master!$A$6:$L$4994,$I$1,0)*(1+0.75*(VLOOKUP($A504,'Old-UVXY-OHLC'!$A$3:$E$5000,B$1,0)/VLOOKUP('Old-UVXY-OHLC'!$A503,'Old-UVXY-OHLC'!$A$3:$E$5000,5,0)-1))</f>
        <v>25809214.385712825</v>
      </c>
      <c r="C504" s="12">
        <f>VLOOKUP($A503,Master!$A$6:$L$4994,$I$1,0)*(1+0.75*(VLOOKUP($A504,'Old-UVXY-OHLC'!$A$3:$E$5000,C$1,0)/VLOOKUP('Old-UVXY-OHLC'!$A503,'Old-UVXY-OHLC'!$A$3:$E$5000,5,0)-1))</f>
        <v>25818998.8574857</v>
      </c>
      <c r="D504" s="12">
        <f>VLOOKUP($A503,Master!$A$6:$L$4994,$I$1,0)*(1+0.75*(VLOOKUP($A504,'Old-UVXY-OHLC'!$A$3:$E$5000,D$1,0)/VLOOKUP('Old-UVXY-OHLC'!$A503,'Old-UVXY-OHLC'!$A$3:$E$5000,5,0)-1))</f>
        <v>25802688.067967638</v>
      </c>
      <c r="E504" s="12">
        <f>VLOOKUP(A504,Master!A$6:L$4994,$I$1,0)</f>
        <v>25802441.678273659</v>
      </c>
    </row>
    <row r="505" spans="1:5" x14ac:dyDescent="0.25">
      <c r="A505" s="1">
        <v>38800</v>
      </c>
      <c r="B505" s="12">
        <f>VLOOKUP($A504,Master!$A$6:$L$4994,$I$1,0)*(1+0.75*(VLOOKUP($A505,'Old-UVXY-OHLC'!$A$3:$E$5000,B$1,0)/VLOOKUP('Old-UVXY-OHLC'!$A504,'Old-UVXY-OHLC'!$A$3:$E$5000,5,0)-1))</f>
        <v>25918040.578322846</v>
      </c>
      <c r="C505" s="12">
        <f>VLOOKUP($A504,Master!$A$6:$L$4994,$I$1,0)*(1+0.75*(VLOOKUP($A505,'Old-UVXY-OHLC'!$A$3:$E$5000,C$1,0)/VLOOKUP('Old-UVXY-OHLC'!$A504,'Old-UVXY-OHLC'!$A$3:$E$5000,5,0)-1))</f>
        <v>25947350.938831773</v>
      </c>
      <c r="D505" s="12">
        <f>VLOOKUP($A504,Master!$A$6:$L$4994,$I$1,0)*(1+0.75*(VLOOKUP($A505,'Old-UVXY-OHLC'!$A$3:$E$5000,D$1,0)/VLOOKUP('Old-UVXY-OHLC'!$A504,'Old-UVXY-OHLC'!$A$3:$E$5000,5,0)-1))</f>
        <v>25468665.128018986</v>
      </c>
      <c r="E505" s="12">
        <f>VLOOKUP(A505,Master!A$6:L$4994,$I$1,0)</f>
        <v>25549829.332724474</v>
      </c>
    </row>
    <row r="506" spans="1:5" x14ac:dyDescent="0.25">
      <c r="A506" s="1">
        <v>38803</v>
      </c>
      <c r="B506" s="12">
        <f>VLOOKUP($A505,Master!$A$6:$L$4994,$I$1,0)*(1+0.75*(VLOOKUP($A506,'Old-UVXY-OHLC'!$A$3:$E$5000,B$1,0)/VLOOKUP('Old-UVXY-OHLC'!$A505,'Old-UVXY-OHLC'!$A$3:$E$5000,5,0)-1))</f>
        <v>25716516.393885534</v>
      </c>
      <c r="C506" s="12">
        <f>VLOOKUP($A505,Master!$A$6:$L$4994,$I$1,0)*(1+0.75*(VLOOKUP($A506,'Old-UVXY-OHLC'!$A$3:$E$5000,C$1,0)/VLOOKUP('Old-UVXY-OHLC'!$A505,'Old-UVXY-OHLC'!$A$3:$E$5000,5,0)-1))</f>
        <v>25716516.393885534</v>
      </c>
      <c r="D506" s="12">
        <f>VLOOKUP($A505,Master!$A$6:$L$4994,$I$1,0)*(1+0.75*(VLOOKUP($A506,'Old-UVXY-OHLC'!$A$3:$E$5000,D$1,0)/VLOOKUP('Old-UVXY-OHLC'!$A505,'Old-UVXY-OHLC'!$A$3:$E$5000,5,0)-1))</f>
        <v>25336210.381648496</v>
      </c>
      <c r="E506" s="12">
        <f>VLOOKUP(A506,Master!A$6:L$4994,$I$1,0)</f>
        <v>25581457.320453003</v>
      </c>
    </row>
    <row r="507" spans="1:5" x14ac:dyDescent="0.25">
      <c r="A507" s="1">
        <v>38804</v>
      </c>
      <c r="B507" s="12">
        <f>VLOOKUP($A506,Master!$A$6:$L$4994,$I$1,0)*(1+0.75*(VLOOKUP($A507,'Old-UVXY-OHLC'!$A$3:$E$5000,B$1,0)/VLOOKUP('Old-UVXY-OHLC'!$A506,'Old-UVXY-OHLC'!$A$3:$E$5000,5,0)-1))</f>
        <v>24858001.563412488</v>
      </c>
      <c r="C507" s="12">
        <f>VLOOKUP($A506,Master!$A$6:$L$4994,$I$1,0)*(1+0.75*(VLOOKUP($A507,'Old-UVXY-OHLC'!$A$3:$E$5000,C$1,0)/VLOOKUP('Old-UVXY-OHLC'!$A506,'Old-UVXY-OHLC'!$A$3:$E$5000,5,0)-1))</f>
        <v>25541087.609850146</v>
      </c>
      <c r="D507" s="12">
        <f>VLOOKUP($A506,Master!$A$6:$L$4994,$I$1,0)*(1+0.75*(VLOOKUP($A507,'Old-UVXY-OHLC'!$A$3:$E$5000,D$1,0)/VLOOKUP('Old-UVXY-OHLC'!$A506,'Old-UVXY-OHLC'!$A$3:$E$5000,5,0)-1))</f>
        <v>24845085.651551906</v>
      </c>
      <c r="E507" s="12">
        <f>VLOOKUP(A507,Master!A$6:L$4994,$I$1,0)</f>
        <v>25521465.247110151</v>
      </c>
    </row>
    <row r="508" spans="1:5" x14ac:dyDescent="0.25">
      <c r="A508" s="1">
        <v>38805</v>
      </c>
      <c r="B508" s="12">
        <f>VLOOKUP($A507,Master!$A$6:$L$4994,$I$1,0)*(1+0.75*(VLOOKUP($A508,'Old-UVXY-OHLC'!$A$3:$E$5000,B$1,0)/VLOOKUP('Old-UVXY-OHLC'!$A507,'Old-UVXY-OHLC'!$A$3:$E$5000,5,0)-1))</f>
        <v>25033886.894568428</v>
      </c>
      <c r="C508" s="12">
        <f>VLOOKUP($A507,Master!$A$6:$L$4994,$I$1,0)*(1+0.75*(VLOOKUP($A508,'Old-UVXY-OHLC'!$A$3:$E$5000,C$1,0)/VLOOKUP('Old-UVXY-OHLC'!$A507,'Old-UVXY-OHLC'!$A$3:$E$5000,5,0)-1))</f>
        <v>25033886.894568428</v>
      </c>
      <c r="D508" s="12">
        <f>VLOOKUP($A507,Master!$A$6:$L$4994,$I$1,0)*(1+0.75*(VLOOKUP($A508,'Old-UVXY-OHLC'!$A$3:$E$5000,D$1,0)/VLOOKUP('Old-UVXY-OHLC'!$A507,'Old-UVXY-OHLC'!$A$3:$E$5000,5,0)-1))</f>
        <v>24592973.699986745</v>
      </c>
      <c r="E508" s="12">
        <f>VLOOKUP(A508,Master!A$6:L$4994,$I$1,0)</f>
        <v>24731125.25280796</v>
      </c>
    </row>
    <row r="509" spans="1:5" x14ac:dyDescent="0.25">
      <c r="A509" s="1">
        <v>38806</v>
      </c>
      <c r="B509" s="12">
        <f>VLOOKUP($A508,Master!$A$6:$L$4994,$I$1,0)*(1+0.75*(VLOOKUP($A509,'Old-UVXY-OHLC'!$A$3:$E$5000,B$1,0)/VLOOKUP('Old-UVXY-OHLC'!$A508,'Old-UVXY-OHLC'!$A$3:$E$5000,5,0)-1))</f>
        <v>24288362.21404415</v>
      </c>
      <c r="C509" s="12">
        <f>VLOOKUP($A508,Master!$A$6:$L$4994,$I$1,0)*(1+0.75*(VLOOKUP($A509,'Old-UVXY-OHLC'!$A$3:$E$5000,C$1,0)/VLOOKUP('Old-UVXY-OHLC'!$A508,'Old-UVXY-OHLC'!$A$3:$E$5000,5,0)-1))</f>
        <v>24723188.203559756</v>
      </c>
      <c r="D509" s="12">
        <f>VLOOKUP($A508,Master!$A$6:$L$4994,$I$1,0)*(1+0.75*(VLOOKUP($A509,'Old-UVXY-OHLC'!$A$3:$E$5000,D$1,0)/VLOOKUP('Old-UVXY-OHLC'!$A508,'Old-UVXY-OHLC'!$A$3:$E$5000,5,0)-1))</f>
        <v>24120145.112482328</v>
      </c>
      <c r="E509" s="12">
        <f>VLOOKUP(A509,Master!A$6:L$4994,$I$1,0)</f>
        <v>24530931.970721681</v>
      </c>
    </row>
    <row r="510" spans="1:5" x14ac:dyDescent="0.25">
      <c r="A510" s="1">
        <v>38807</v>
      </c>
      <c r="B510" s="12">
        <f>VLOOKUP($A509,Master!$A$6:$L$4994,$I$1,0)*(1+0.75*(VLOOKUP($A510,'Old-UVXY-OHLC'!$A$3:$E$5000,B$1,0)/VLOOKUP('Old-UVXY-OHLC'!$A509,'Old-UVXY-OHLC'!$A$3:$E$5000,5,0)-1))</f>
        <v>24698153.982389513</v>
      </c>
      <c r="C510" s="12">
        <f>VLOOKUP($A509,Master!$A$6:$L$4994,$I$1,0)*(1+0.75*(VLOOKUP($A510,'Old-UVXY-OHLC'!$A$3:$E$5000,C$1,0)/VLOOKUP('Old-UVXY-OHLC'!$A509,'Old-UVXY-OHLC'!$A$3:$E$5000,5,0)-1))</f>
        <v>24828976.332734179</v>
      </c>
      <c r="D510" s="12">
        <f>VLOOKUP($A509,Master!$A$6:$L$4994,$I$1,0)*(1+0.75*(VLOOKUP($A510,'Old-UVXY-OHLC'!$A$3:$E$5000,D$1,0)/VLOOKUP('Old-UVXY-OHLC'!$A509,'Old-UVXY-OHLC'!$A$3:$E$5000,5,0)-1))</f>
        <v>24698153.982389513</v>
      </c>
      <c r="E510" s="12">
        <f>VLOOKUP(A510,Master!A$6:L$4994,$I$1,0)</f>
        <v>24824116.850137737</v>
      </c>
    </row>
    <row r="511" spans="1:5" x14ac:dyDescent="0.25">
      <c r="A511" s="1">
        <v>38810</v>
      </c>
      <c r="B511" s="12">
        <f>VLOOKUP($A510,Master!$A$6:$L$4994,$I$1,0)*(1+0.75*(VLOOKUP($A511,'Old-UVXY-OHLC'!$A$3:$E$5000,B$1,0)/VLOOKUP('Old-UVXY-OHLC'!$A510,'Old-UVXY-OHLC'!$A$3:$E$5000,5,0)-1))</f>
        <v>24546185.42103067</v>
      </c>
      <c r="C511" s="12">
        <f>VLOOKUP($A510,Master!$A$6:$L$4994,$I$1,0)*(1+0.75*(VLOOKUP($A511,'Old-UVXY-OHLC'!$A$3:$E$5000,C$1,0)/VLOOKUP('Old-UVXY-OHLC'!$A510,'Old-UVXY-OHLC'!$A$3:$E$5000,5,0)-1))</f>
        <v>24722869.977734368</v>
      </c>
      <c r="D511" s="12">
        <f>VLOOKUP($A510,Master!$A$6:$L$4994,$I$1,0)*(1+0.75*(VLOOKUP($A511,'Old-UVXY-OHLC'!$A$3:$E$5000,D$1,0)/VLOOKUP('Old-UVXY-OHLC'!$A510,'Old-UVXY-OHLC'!$A$3:$E$5000,5,0)-1))</f>
        <v>24181405.357995156</v>
      </c>
      <c r="E511" s="12">
        <f>VLOOKUP(A511,Master!A$6:L$4994,$I$1,0)</f>
        <v>24708129.449923802</v>
      </c>
    </row>
    <row r="512" spans="1:5" x14ac:dyDescent="0.25">
      <c r="A512" s="1">
        <v>38811</v>
      </c>
      <c r="B512" s="12">
        <f>VLOOKUP($A511,Master!$A$6:$L$4994,$I$1,0)*(1+0.75*(VLOOKUP($A512,'Old-UVXY-OHLC'!$A$3:$E$5000,B$1,0)/VLOOKUP('Old-UVXY-OHLC'!$A511,'Old-UVXY-OHLC'!$A$3:$E$5000,5,0)-1))</f>
        <v>24511610.810833741</v>
      </c>
      <c r="C512" s="12">
        <f>VLOOKUP($A511,Master!$A$6:$L$4994,$I$1,0)*(1+0.75*(VLOOKUP($A512,'Old-UVXY-OHLC'!$A$3:$E$5000,C$1,0)/VLOOKUP('Old-UVXY-OHLC'!$A511,'Old-UVXY-OHLC'!$A$3:$E$5000,5,0)-1))</f>
        <v>24568208.849099193</v>
      </c>
      <c r="D512" s="12">
        <f>VLOOKUP($A511,Master!$A$6:$L$4994,$I$1,0)*(1+0.75*(VLOOKUP($A512,'Old-UVXY-OHLC'!$A$3:$E$5000,D$1,0)/VLOOKUP('Old-UVXY-OHLC'!$A511,'Old-UVXY-OHLC'!$A$3:$E$5000,5,0)-1))</f>
        <v>24406274.888506897</v>
      </c>
      <c r="E512" s="12">
        <f>VLOOKUP(A512,Master!A$6:L$4994,$I$1,0)</f>
        <v>24509803.890951425</v>
      </c>
    </row>
    <row r="513" spans="1:5" x14ac:dyDescent="0.25">
      <c r="A513" s="1">
        <v>38812</v>
      </c>
      <c r="B513" s="12">
        <f>VLOOKUP($A512,Master!$A$6:$L$4994,$I$1,0)*(1+0.75*(VLOOKUP($A513,'Old-UVXY-OHLC'!$A$3:$E$5000,B$1,0)/VLOOKUP('Old-UVXY-OHLC'!$A512,'Old-UVXY-OHLC'!$A$3:$E$5000,5,0)-1))</f>
        <v>24214374.144829672</v>
      </c>
      <c r="C513" s="12">
        <f>VLOOKUP($A512,Master!$A$6:$L$4994,$I$1,0)*(1+0.75*(VLOOKUP($A513,'Old-UVXY-OHLC'!$A$3:$E$5000,C$1,0)/VLOOKUP('Old-UVXY-OHLC'!$A512,'Old-UVXY-OHLC'!$A$3:$E$5000,5,0)-1))</f>
        <v>24414451.027568024</v>
      </c>
      <c r="D513" s="12">
        <f>VLOOKUP($A512,Master!$A$6:$L$4994,$I$1,0)*(1+0.75*(VLOOKUP($A513,'Old-UVXY-OHLC'!$A$3:$E$5000,D$1,0)/VLOOKUP('Old-UVXY-OHLC'!$A512,'Old-UVXY-OHLC'!$A$3:$E$5000,5,0)-1))</f>
        <v>24033049.402200103</v>
      </c>
      <c r="E513" s="12">
        <f>VLOOKUP(A513,Master!A$6:L$4994,$I$1,0)</f>
        <v>24118790.785703611</v>
      </c>
    </row>
    <row r="514" spans="1:5" x14ac:dyDescent="0.25">
      <c r="A514" s="1">
        <v>38813</v>
      </c>
      <c r="B514" s="12">
        <f>VLOOKUP($A513,Master!$A$6:$L$4994,$I$1,0)*(1+0.75*(VLOOKUP($A514,'Old-UVXY-OHLC'!$A$3:$E$5000,B$1,0)/VLOOKUP('Old-UVXY-OHLC'!$A513,'Old-UVXY-OHLC'!$A$3:$E$5000,5,0)-1))</f>
        <v>24118790.785703611</v>
      </c>
      <c r="C514" s="12">
        <f>VLOOKUP($A513,Master!$A$6:$L$4994,$I$1,0)*(1+0.75*(VLOOKUP($A514,'Old-UVXY-OHLC'!$A$3:$E$5000,C$1,0)/VLOOKUP('Old-UVXY-OHLC'!$A513,'Old-UVXY-OHLC'!$A$3:$E$5000,5,0)-1))</f>
        <v>24118790.785703611</v>
      </c>
      <c r="D514" s="12">
        <f>VLOOKUP($A513,Master!$A$6:$L$4994,$I$1,0)*(1+0.75*(VLOOKUP($A514,'Old-UVXY-OHLC'!$A$3:$E$5000,D$1,0)/VLOOKUP('Old-UVXY-OHLC'!$A513,'Old-UVXY-OHLC'!$A$3:$E$5000,5,0)-1))</f>
        <v>23794776.933633208</v>
      </c>
      <c r="E514" s="12">
        <f>VLOOKUP(A514,Master!A$6:L$4994,$I$1,0)</f>
        <v>23836405.773698393</v>
      </c>
    </row>
    <row r="515" spans="1:5" x14ac:dyDescent="0.25">
      <c r="A515" s="1">
        <v>38814</v>
      </c>
      <c r="B515" s="12">
        <f>VLOOKUP($A514,Master!$A$6:$L$4994,$I$1,0)*(1+0.75*(VLOOKUP($A515,'Old-UVXY-OHLC'!$A$3:$E$5000,B$1,0)/VLOOKUP('Old-UVXY-OHLC'!$A514,'Old-UVXY-OHLC'!$A$3:$E$5000,5,0)-1))</f>
        <v>23688454.514209613</v>
      </c>
      <c r="C515" s="12">
        <f>VLOOKUP($A514,Master!$A$6:$L$4994,$I$1,0)*(1+0.75*(VLOOKUP($A515,'Old-UVXY-OHLC'!$A$3:$E$5000,C$1,0)/VLOOKUP('Old-UVXY-OHLC'!$A514,'Old-UVXY-OHLC'!$A$3:$E$5000,5,0)-1))</f>
        <v>24613142.585307602</v>
      </c>
      <c r="D515" s="12">
        <f>VLOOKUP($A514,Master!$A$6:$L$4994,$I$1,0)*(1+0.75*(VLOOKUP($A515,'Old-UVXY-OHLC'!$A$3:$E$5000,D$1,0)/VLOOKUP('Old-UVXY-OHLC'!$A514,'Old-UVXY-OHLC'!$A$3:$E$5000,5,0)-1))</f>
        <v>23688454.514209613</v>
      </c>
      <c r="E515" s="12">
        <f>VLOOKUP(A515,Master!A$6:L$4994,$I$1,0)</f>
        <v>24478831.468707278</v>
      </c>
    </row>
    <row r="516" spans="1:5" x14ac:dyDescent="0.25">
      <c r="A516" s="1">
        <v>38817</v>
      </c>
      <c r="B516" s="12">
        <f>VLOOKUP($A515,Master!$A$6:$L$4994,$I$1,0)*(1+0.75*(VLOOKUP($A516,'Old-UVXY-OHLC'!$A$3:$E$5000,B$1,0)/VLOOKUP('Old-UVXY-OHLC'!$A515,'Old-UVXY-OHLC'!$A$3:$E$5000,5,0)-1))</f>
        <v>24334586.940113369</v>
      </c>
      <c r="C516" s="12">
        <f>VLOOKUP($A515,Master!$A$6:$L$4994,$I$1,0)*(1+0.75*(VLOOKUP($A516,'Old-UVXY-OHLC'!$A$3:$E$5000,C$1,0)/VLOOKUP('Old-UVXY-OHLC'!$A515,'Old-UVXY-OHLC'!$A$3:$E$5000,5,0)-1))</f>
        <v>24942578.045439892</v>
      </c>
      <c r="D516" s="12">
        <f>VLOOKUP($A515,Master!$A$6:$L$4994,$I$1,0)*(1+0.75*(VLOOKUP($A516,'Old-UVXY-OHLC'!$A$3:$E$5000,D$1,0)/VLOOKUP('Old-UVXY-OHLC'!$A515,'Old-UVXY-OHLC'!$A$3:$E$5000,5,0)-1))</f>
        <v>24294260.723923642</v>
      </c>
      <c r="E516" s="12">
        <f>VLOOKUP(A516,Master!A$6:L$4994,$I$1,0)</f>
        <v>24853456.086752262</v>
      </c>
    </row>
    <row r="517" spans="1:5" x14ac:dyDescent="0.25">
      <c r="A517" s="1">
        <v>38818</v>
      </c>
      <c r="B517" s="12">
        <f>VLOOKUP($A516,Master!$A$6:$L$4994,$I$1,0)*(1+0.75*(VLOOKUP($A517,'Old-UVXY-OHLC'!$A$3:$E$5000,B$1,0)/VLOOKUP('Old-UVXY-OHLC'!$A516,'Old-UVXY-OHLC'!$A$3:$E$5000,5,0)-1))</f>
        <v>24700959.553039968</v>
      </c>
      <c r="C517" s="12">
        <f>VLOOKUP($A516,Master!$A$6:$L$4994,$I$1,0)*(1+0.75*(VLOOKUP($A517,'Old-UVXY-OHLC'!$A$3:$E$5000,C$1,0)/VLOOKUP('Old-UVXY-OHLC'!$A516,'Old-UVXY-OHLC'!$A$3:$E$5000,5,0)-1))</f>
        <v>25668832.630322844</v>
      </c>
      <c r="D517" s="12">
        <f>VLOOKUP($A516,Master!$A$6:$L$4994,$I$1,0)*(1+0.75*(VLOOKUP($A517,'Old-UVXY-OHLC'!$A$3:$E$5000,D$1,0)/VLOOKUP('Old-UVXY-OHLC'!$A516,'Old-UVXY-OHLC'!$A$3:$E$5000,5,0)-1))</f>
        <v>24635606.714185968</v>
      </c>
      <c r="E517" s="12">
        <f>VLOOKUP(A517,Master!A$6:L$4994,$I$1,0)</f>
        <v>25421174.000669688</v>
      </c>
    </row>
    <row r="518" spans="1:5" x14ac:dyDescent="0.25">
      <c r="A518" s="1">
        <v>38819</v>
      </c>
      <c r="B518" s="12">
        <f>VLOOKUP($A517,Master!$A$6:$L$4994,$I$1,0)*(1+0.75*(VLOOKUP($A518,'Old-UVXY-OHLC'!$A$3:$E$5000,B$1,0)/VLOOKUP('Old-UVXY-OHLC'!$A517,'Old-UVXY-OHLC'!$A$3:$E$5000,5,0)-1))</f>
        <v>25427439.436589677</v>
      </c>
      <c r="C518" s="12">
        <f>VLOOKUP($A517,Master!$A$6:$L$4994,$I$1,0)*(1+0.75*(VLOOKUP($A518,'Old-UVXY-OHLC'!$A$3:$E$5000,C$1,0)/VLOOKUP('Old-UVXY-OHLC'!$A517,'Old-UVXY-OHLC'!$A$3:$E$5000,5,0)-1))</f>
        <v>25764138.298697226</v>
      </c>
      <c r="D518" s="12">
        <f>VLOOKUP($A517,Master!$A$6:$L$4994,$I$1,0)*(1+0.75*(VLOOKUP($A518,'Old-UVXY-OHLC'!$A$3:$E$5000,D$1,0)/VLOOKUP('Old-UVXY-OHLC'!$A517,'Old-UVXY-OHLC'!$A$3:$E$5000,5,0)-1))</f>
        <v>25263002.797595352</v>
      </c>
      <c r="E518" s="12">
        <f>VLOOKUP(A518,Master!A$6:L$4994,$I$1,0)</f>
        <v>25691852.568732463</v>
      </c>
    </row>
    <row r="519" spans="1:5" x14ac:dyDescent="0.25">
      <c r="A519" s="1">
        <v>38820</v>
      </c>
      <c r="B519" s="12">
        <f>VLOOKUP($A518,Master!$A$6:$L$4994,$I$1,0)*(1+0.75*(VLOOKUP($A519,'Old-UVXY-OHLC'!$A$3:$E$5000,B$1,0)/VLOOKUP('Old-UVXY-OHLC'!$A518,'Old-UVXY-OHLC'!$A$3:$E$5000,5,0)-1))</f>
        <v>25754624.639419939</v>
      </c>
      <c r="C519" s="12">
        <f>VLOOKUP($A518,Master!$A$6:$L$4994,$I$1,0)*(1+0.75*(VLOOKUP($A519,'Old-UVXY-OHLC'!$A$3:$E$5000,C$1,0)/VLOOKUP('Old-UVXY-OHLC'!$A518,'Old-UVXY-OHLC'!$A$3:$E$5000,5,0)-1))</f>
        <v>25784442.744001128</v>
      </c>
      <c r="D519" s="12">
        <f>VLOOKUP($A518,Master!$A$6:$L$4994,$I$1,0)*(1+0.75*(VLOOKUP($A519,'Old-UVXY-OHLC'!$A$3:$E$5000,D$1,0)/VLOOKUP('Old-UVXY-OHLC'!$A518,'Old-UVXY-OHLC'!$A$3:$E$5000,5,0)-1))</f>
        <v>25578861.844400726</v>
      </c>
      <c r="E519" s="12">
        <f>VLOOKUP(A519,Master!A$6:L$4994,$I$1,0)</f>
        <v>25588030.777762882</v>
      </c>
    </row>
    <row r="520" spans="1:5" x14ac:dyDescent="0.25">
      <c r="A520" s="1">
        <v>38824</v>
      </c>
      <c r="B520" s="12">
        <f>VLOOKUP($A519,Master!$A$6:$L$4994,$I$1,0)*(1+0.75*(VLOOKUP($A520,'Old-UVXY-OHLC'!$A$3:$E$5000,B$1,0)/VLOOKUP('Old-UVXY-OHLC'!$A519,'Old-UVXY-OHLC'!$A$3:$E$5000,5,0)-1))</f>
        <v>25786755.262207184</v>
      </c>
      <c r="C520" s="12">
        <f>VLOOKUP($A519,Master!$A$6:$L$4994,$I$1,0)*(1+0.75*(VLOOKUP($A520,'Old-UVXY-OHLC'!$A$3:$E$5000,C$1,0)/VLOOKUP('Old-UVXY-OHLC'!$A519,'Old-UVXY-OHLC'!$A$3:$E$5000,5,0)-1))</f>
        <v>25818052.377279863</v>
      </c>
      <c r="D520" s="12">
        <f>VLOOKUP($A519,Master!$A$6:$L$4994,$I$1,0)*(1+0.75*(VLOOKUP($A520,'Old-UVXY-OHLC'!$A$3:$E$5000,D$1,0)/VLOOKUP('Old-UVXY-OHLC'!$A519,'Old-UVXY-OHLC'!$A$3:$E$5000,5,0)-1))</f>
        <v>25429992.045106251</v>
      </c>
      <c r="E520" s="12">
        <f>VLOOKUP(A520,Master!A$6:L$4994,$I$1,0)</f>
        <v>25705967.714530721</v>
      </c>
    </row>
    <row r="521" spans="1:5" x14ac:dyDescent="0.25">
      <c r="A521" s="1">
        <v>38825</v>
      </c>
      <c r="B521" s="12">
        <f>VLOOKUP($A520,Master!$A$6:$L$4994,$I$1,0)*(1+0.75*(VLOOKUP($A521,'Old-UVXY-OHLC'!$A$3:$E$5000,B$1,0)/VLOOKUP('Old-UVXY-OHLC'!$A520,'Old-UVXY-OHLC'!$A$3:$E$5000,5,0)-1))</f>
        <v>25450921.413075555</v>
      </c>
      <c r="C521" s="12">
        <f>VLOOKUP($A520,Master!$A$6:$L$4994,$I$1,0)*(1+0.75*(VLOOKUP($A521,'Old-UVXY-OHLC'!$A$3:$E$5000,C$1,0)/VLOOKUP('Old-UVXY-OHLC'!$A520,'Old-UVXY-OHLC'!$A$3:$E$5000,5,0)-1))</f>
        <v>25704403.043865517</v>
      </c>
      <c r="D521" s="12">
        <f>VLOOKUP($A520,Master!$A$6:$L$4994,$I$1,0)*(1+0.75*(VLOOKUP($A521,'Old-UVXY-OHLC'!$A$3:$E$5000,D$1,0)/VLOOKUP('Old-UVXY-OHLC'!$A520,'Old-UVXY-OHLC'!$A$3:$E$5000,5,0)-1))</f>
        <v>24286781.523028921</v>
      </c>
      <c r="E521" s="12">
        <f>VLOOKUP(A521,Master!A$6:L$4994,$I$1,0)</f>
        <v>24486830.230526604</v>
      </c>
    </row>
    <row r="522" spans="1:5" x14ac:dyDescent="0.25">
      <c r="A522" s="1">
        <v>38826</v>
      </c>
      <c r="B522" s="12">
        <f>VLOOKUP($A521,Master!$A$6:$L$4994,$I$1,0)*(1+0.75*(VLOOKUP($A522,'Old-UVXY-OHLC'!$A$3:$E$5000,B$1,0)/VLOOKUP('Old-UVXY-OHLC'!$A521,'Old-UVXY-OHLC'!$A$3:$E$5000,5,0)-1))</f>
        <v>24574146.422765706</v>
      </c>
      <c r="C522" s="12">
        <f>VLOOKUP($A521,Master!$A$6:$L$4994,$I$1,0)*(1+0.75*(VLOOKUP($A522,'Old-UVXY-OHLC'!$A$3:$E$5000,C$1,0)/VLOOKUP('Old-UVXY-OHLC'!$A521,'Old-UVXY-OHLC'!$A$3:$E$5000,5,0)-1))</f>
        <v>24574146.422765706</v>
      </c>
      <c r="D522" s="12">
        <f>VLOOKUP($A521,Master!$A$6:$L$4994,$I$1,0)*(1+0.75*(VLOOKUP($A522,'Old-UVXY-OHLC'!$A$3:$E$5000,D$1,0)/VLOOKUP('Old-UVXY-OHLC'!$A521,'Old-UVXY-OHLC'!$A$3:$E$5000,5,0)-1))</f>
        <v>24341304.877127651</v>
      </c>
      <c r="E522" s="12">
        <f>VLOOKUP(A522,Master!A$6:L$4994,$I$1,0)</f>
        <v>24457490.701036774</v>
      </c>
    </row>
    <row r="523" spans="1:5" x14ac:dyDescent="0.25">
      <c r="A523" s="1">
        <v>38827</v>
      </c>
      <c r="B523" s="12">
        <f>VLOOKUP($A522,Master!$A$6:$L$4994,$I$1,0)*(1+0.75*(VLOOKUP($A523,'Old-UVXY-OHLC'!$A$3:$E$5000,B$1,0)/VLOOKUP('Old-UVXY-OHLC'!$A522,'Old-UVXY-OHLC'!$A$3:$E$5000,5,0)-1))</f>
        <v>24063230.04649644</v>
      </c>
      <c r="C523" s="12">
        <f>VLOOKUP($A522,Master!$A$6:$L$4994,$I$1,0)*(1+0.75*(VLOOKUP($A523,'Old-UVXY-OHLC'!$A$3:$E$5000,C$1,0)/VLOOKUP('Old-UVXY-OHLC'!$A522,'Old-UVXY-OHLC'!$A$3:$E$5000,5,0)-1))</f>
        <v>24120154.098111756</v>
      </c>
      <c r="D523" s="12">
        <f>VLOOKUP($A522,Master!$A$6:$L$4994,$I$1,0)*(1+0.75*(VLOOKUP($A523,'Old-UVXY-OHLC'!$A$3:$E$5000,D$1,0)/VLOOKUP('Old-UVXY-OHLC'!$A522,'Old-UVXY-OHLC'!$A$3:$E$5000,5,0)-1))</f>
        <v>23852815.317885533</v>
      </c>
      <c r="E523" s="12">
        <f>VLOOKUP(A523,Master!A$6:L$4994,$I$1,0)</f>
        <v>23969336.555934515</v>
      </c>
    </row>
    <row r="524" spans="1:5" x14ac:dyDescent="0.25">
      <c r="A524" s="1">
        <v>38828</v>
      </c>
      <c r="B524" s="12">
        <f>VLOOKUP($A523,Master!$A$6:$L$4994,$I$1,0)*(1+0.75*(VLOOKUP($A524,'Old-UVXY-OHLC'!$A$3:$E$5000,B$1,0)/VLOOKUP('Old-UVXY-OHLC'!$A523,'Old-UVXY-OHLC'!$A$3:$E$5000,5,0)-1))</f>
        <v>23864818.817191545</v>
      </c>
      <c r="C524" s="12">
        <f>VLOOKUP($A523,Master!$A$6:$L$4994,$I$1,0)*(1+0.75*(VLOOKUP($A524,'Old-UVXY-OHLC'!$A$3:$E$5000,C$1,0)/VLOOKUP('Old-UVXY-OHLC'!$A523,'Old-UVXY-OHLC'!$A$3:$E$5000,5,0)-1))</f>
        <v>24527919.047599576</v>
      </c>
      <c r="D524" s="12">
        <f>VLOOKUP($A523,Master!$A$6:$L$4994,$I$1,0)*(1+0.75*(VLOOKUP($A524,'Old-UVXY-OHLC'!$A$3:$E$5000,D$1,0)/VLOOKUP('Old-UVXY-OHLC'!$A523,'Old-UVXY-OHLC'!$A$3:$E$5000,5,0)-1))</f>
        <v>23719710.153986309</v>
      </c>
      <c r="E524" s="12">
        <f>VLOOKUP(A524,Master!A$6:L$4994,$I$1,0)</f>
        <v>24523065.256391611</v>
      </c>
    </row>
    <row r="525" spans="1:5" x14ac:dyDescent="0.25">
      <c r="A525" s="1">
        <v>38831</v>
      </c>
      <c r="B525" s="12">
        <f>VLOOKUP($A524,Master!$A$6:$L$4994,$I$1,0)*(1+0.75*(VLOOKUP($A525,'Old-UVXY-OHLC'!$A$3:$E$5000,B$1,0)/VLOOKUP('Old-UVXY-OHLC'!$A524,'Old-UVXY-OHLC'!$A$3:$E$5000,5,0)-1))</f>
        <v>24211111.581990089</v>
      </c>
      <c r="C525" s="12">
        <f>VLOOKUP($A524,Master!$A$6:$L$4994,$I$1,0)*(1+0.75*(VLOOKUP($A525,'Old-UVXY-OHLC'!$A$3:$E$5000,C$1,0)/VLOOKUP('Old-UVXY-OHLC'!$A524,'Old-UVXY-OHLC'!$A$3:$E$5000,5,0)-1))</f>
        <v>24654277.719860978</v>
      </c>
      <c r="D525" s="12">
        <f>VLOOKUP($A524,Master!$A$6:$L$4994,$I$1,0)*(1+0.75*(VLOOKUP($A525,'Old-UVXY-OHLC'!$A$3:$E$5000,D$1,0)/VLOOKUP('Old-UVXY-OHLC'!$A524,'Old-UVXY-OHLC'!$A$3:$E$5000,5,0)-1))</f>
        <v>24145943.983037699</v>
      </c>
      <c r="E525" s="12">
        <f>VLOOKUP(A525,Master!A$6:L$4994,$I$1,0)</f>
        <v>24343650.295540597</v>
      </c>
    </row>
    <row r="526" spans="1:5" x14ac:dyDescent="0.25">
      <c r="A526" s="1">
        <v>38832</v>
      </c>
      <c r="B526" s="12">
        <f>VLOOKUP($A525,Master!$A$6:$L$4994,$I$1,0)*(1+0.75*(VLOOKUP($A526,'Old-UVXY-OHLC'!$A$3:$E$5000,B$1,0)/VLOOKUP('Old-UVXY-OHLC'!$A525,'Old-UVXY-OHLC'!$A$3:$E$5000,5,0)-1))</f>
        <v>24291707.14823905</v>
      </c>
      <c r="C526" s="12">
        <f>VLOOKUP($A525,Master!$A$6:$L$4994,$I$1,0)*(1+0.75*(VLOOKUP($A526,'Old-UVXY-OHLC'!$A$3:$E$5000,C$1,0)/VLOOKUP('Old-UVXY-OHLC'!$A525,'Old-UVXY-OHLC'!$A$3:$E$5000,5,0)-1))</f>
        <v>24430222.207709853</v>
      </c>
      <c r="D526" s="12">
        <f>VLOOKUP($A525,Master!$A$6:$L$4994,$I$1,0)*(1+0.75*(VLOOKUP($A526,'Old-UVXY-OHLC'!$A$3:$E$5000,D$1,0)/VLOOKUP('Old-UVXY-OHLC'!$A525,'Old-UVXY-OHLC'!$A$3:$E$5000,5,0)-1))</f>
        <v>24164739.897317834</v>
      </c>
      <c r="E526" s="12">
        <f>VLOOKUP(A526,Master!A$6:L$4994,$I$1,0)</f>
        <v>24274159.428585432</v>
      </c>
    </row>
    <row r="527" spans="1:5" x14ac:dyDescent="0.25">
      <c r="A527" s="1">
        <v>38833</v>
      </c>
      <c r="B527" s="12">
        <f>VLOOKUP($A526,Master!$A$6:$L$4994,$I$1,0)*(1+0.75*(VLOOKUP($A527,'Old-UVXY-OHLC'!$A$3:$E$5000,B$1,0)/VLOOKUP('Old-UVXY-OHLC'!$A526,'Old-UVXY-OHLC'!$A$3:$E$5000,5,0)-1))</f>
        <v>24029303.091228168</v>
      </c>
      <c r="C527" s="12">
        <f>VLOOKUP($A526,Master!$A$6:$L$4994,$I$1,0)*(1+0.75*(VLOOKUP($A527,'Old-UVXY-OHLC'!$A$3:$E$5000,C$1,0)/VLOOKUP('Old-UVXY-OHLC'!$A526,'Old-UVXY-OHLC'!$A$3:$E$5000,5,0)-1))</f>
        <v>24029303.091228168</v>
      </c>
      <c r="D527" s="12">
        <f>VLOOKUP($A526,Master!$A$6:$L$4994,$I$1,0)*(1+0.75*(VLOOKUP($A527,'Old-UVXY-OHLC'!$A$3:$E$5000,D$1,0)/VLOOKUP('Old-UVXY-OHLC'!$A526,'Old-UVXY-OHLC'!$A$3:$E$5000,5,0)-1))</f>
        <v>23669226.272389147</v>
      </c>
      <c r="E527" s="12">
        <f>VLOOKUP(A527,Master!A$6:L$4994,$I$1,0)</f>
        <v>23813030.829087019</v>
      </c>
    </row>
    <row r="528" spans="1:5" x14ac:dyDescent="0.25">
      <c r="A528" s="1">
        <v>38834</v>
      </c>
      <c r="B528" s="12">
        <f>VLOOKUP($A527,Master!$A$6:$L$4994,$I$1,0)*(1+0.75*(VLOOKUP($A528,'Old-UVXY-OHLC'!$A$3:$E$5000,B$1,0)/VLOOKUP('Old-UVXY-OHLC'!$A527,'Old-UVXY-OHLC'!$A$3:$E$5000,5,0)-1))</f>
        <v>23658623.505776431</v>
      </c>
      <c r="C528" s="12">
        <f>VLOOKUP($A527,Master!$A$6:$L$4994,$I$1,0)*(1+0.75*(VLOOKUP($A528,'Old-UVXY-OHLC'!$A$3:$E$5000,C$1,0)/VLOOKUP('Old-UVXY-OHLC'!$A527,'Old-UVXY-OHLC'!$A$3:$E$5000,5,0)-1))</f>
        <v>24047500.670081411</v>
      </c>
      <c r="D528" s="12">
        <f>VLOOKUP($A527,Master!$A$6:$L$4994,$I$1,0)*(1+0.75*(VLOOKUP($A528,'Old-UVXY-OHLC'!$A$3:$E$5000,D$1,0)/VLOOKUP('Old-UVXY-OHLC'!$A527,'Old-UVXY-OHLC'!$A$3:$E$5000,5,0)-1))</f>
        <v>23498498.470408831</v>
      </c>
      <c r="E528" s="12">
        <f>VLOOKUP(A528,Master!A$6:L$4994,$I$1,0)</f>
        <v>23586911.761319604</v>
      </c>
    </row>
    <row r="529" spans="1:5" x14ac:dyDescent="0.25">
      <c r="A529" s="1">
        <v>38835</v>
      </c>
      <c r="B529" s="12">
        <f>VLOOKUP($A528,Master!$A$6:$L$4994,$I$1,0)*(1+0.75*(VLOOKUP($A529,'Old-UVXY-OHLC'!$A$3:$E$5000,B$1,0)/VLOOKUP('Old-UVXY-OHLC'!$A528,'Old-UVXY-OHLC'!$A$3:$E$5000,5,0)-1))</f>
        <v>23719335.697333008</v>
      </c>
      <c r="C529" s="12">
        <f>VLOOKUP($A528,Master!$A$6:$L$4994,$I$1,0)*(1+0.75*(VLOOKUP($A529,'Old-UVXY-OHLC'!$A$3:$E$5000,C$1,0)/VLOOKUP('Old-UVXY-OHLC'!$A528,'Old-UVXY-OHLC'!$A$3:$E$5000,5,0)-1))</f>
        <v>23887358.505074654</v>
      </c>
      <c r="D529" s="12">
        <f>VLOOKUP($A528,Master!$A$6:$L$4994,$I$1,0)*(1+0.75*(VLOOKUP($A529,'Old-UVXY-OHLC'!$A$3:$E$5000,D$1,0)/VLOOKUP('Old-UVXY-OHLC'!$A528,'Old-UVXY-OHLC'!$A$3:$E$5000,5,0)-1))</f>
        <v>23314939.281427555</v>
      </c>
      <c r="E529" s="12">
        <f>VLOOKUP(A529,Master!A$6:L$4994,$I$1,0)</f>
        <v>23354588.373389687</v>
      </c>
    </row>
    <row r="530" spans="1:5" x14ac:dyDescent="0.25">
      <c r="A530" s="1">
        <v>38838</v>
      </c>
      <c r="B530" s="12">
        <f>VLOOKUP($A529,Master!$A$6:$L$4994,$I$1,0)*(1+0.75*(VLOOKUP($A530,'Old-UVXY-OHLC'!$A$3:$E$5000,B$1,0)/VLOOKUP('Old-UVXY-OHLC'!$A529,'Old-UVXY-OHLC'!$A$3:$E$5000,5,0)-1))</f>
        <v>23411283.129636031</v>
      </c>
      <c r="C530" s="12">
        <f>VLOOKUP($A529,Master!$A$6:$L$4994,$I$1,0)*(1+0.75*(VLOOKUP($A530,'Old-UVXY-OHLC'!$A$3:$E$5000,C$1,0)/VLOOKUP('Old-UVXY-OHLC'!$A529,'Old-UVXY-OHLC'!$A$3:$E$5000,5,0)-1))</f>
        <v>23991848.030749321</v>
      </c>
      <c r="D530" s="12">
        <f>VLOOKUP($A529,Master!$A$6:$L$4994,$I$1,0)*(1+0.75*(VLOOKUP($A530,'Old-UVXY-OHLC'!$A$3:$E$5000,D$1,0)/VLOOKUP('Old-UVXY-OHLC'!$A529,'Old-UVXY-OHLC'!$A$3:$E$5000,5,0)-1))</f>
        <v>23411283.129636031</v>
      </c>
      <c r="E530" s="12">
        <f>VLOOKUP(A530,Master!A$6:L$4994,$I$1,0)</f>
        <v>23977546.726250373</v>
      </c>
    </row>
    <row r="531" spans="1:5" x14ac:dyDescent="0.25">
      <c r="A531" s="1">
        <v>38839</v>
      </c>
      <c r="B531" s="12">
        <f>VLOOKUP($A530,Master!$A$6:$L$4994,$I$1,0)*(1+0.75*(VLOOKUP($A531,'Old-UVXY-OHLC'!$A$3:$E$5000,B$1,0)/VLOOKUP('Old-UVXY-OHLC'!$A530,'Old-UVXY-OHLC'!$A$3:$E$5000,5,0)-1))</f>
        <v>23551688.189863387</v>
      </c>
      <c r="C531" s="12">
        <f>VLOOKUP($A530,Master!$A$6:$L$4994,$I$1,0)*(1+0.75*(VLOOKUP($A531,'Old-UVXY-OHLC'!$A$3:$E$5000,C$1,0)/VLOOKUP('Old-UVXY-OHLC'!$A530,'Old-UVXY-OHLC'!$A$3:$E$5000,5,0)-1))</f>
        <v>23598849.840752628</v>
      </c>
      <c r="D531" s="12">
        <f>VLOOKUP($A530,Master!$A$6:$L$4994,$I$1,0)*(1+0.75*(VLOOKUP($A531,'Old-UVXY-OHLC'!$A$3:$E$5000,D$1,0)/VLOOKUP('Old-UVXY-OHLC'!$A530,'Old-UVXY-OHLC'!$A$3:$E$5000,5,0)-1))</f>
        <v>23461658.492553096</v>
      </c>
      <c r="E531" s="12">
        <f>VLOOKUP(A531,Master!A$6:L$4994,$I$1,0)</f>
        <v>23464290.882258259</v>
      </c>
    </row>
    <row r="532" spans="1:5" x14ac:dyDescent="0.25">
      <c r="A532" s="1">
        <v>38840</v>
      </c>
      <c r="B532" s="12">
        <f>VLOOKUP($A531,Master!$A$6:$L$4994,$I$1,0)*(1+0.75*(VLOOKUP($A532,'Old-UVXY-OHLC'!$A$3:$E$5000,B$1,0)/VLOOKUP('Old-UVXY-OHLC'!$A531,'Old-UVXY-OHLC'!$A$3:$E$5000,5,0)-1))</f>
        <v>23492639.478839204</v>
      </c>
      <c r="C532" s="12">
        <f>VLOOKUP($A531,Master!$A$6:$L$4994,$I$1,0)*(1+0.75*(VLOOKUP($A532,'Old-UVXY-OHLC'!$A$3:$E$5000,C$1,0)/VLOOKUP('Old-UVXY-OHLC'!$A531,'Old-UVXY-OHLC'!$A$3:$E$5000,5,0)-1))</f>
        <v>23875364.817441661</v>
      </c>
      <c r="D532" s="12">
        <f>VLOOKUP($A531,Master!$A$6:$L$4994,$I$1,0)*(1+0.75*(VLOOKUP($A532,'Old-UVXY-OHLC'!$A$3:$E$5000,D$1,0)/VLOOKUP('Old-UVXY-OHLC'!$A531,'Old-UVXY-OHLC'!$A$3:$E$5000,5,0)-1))</f>
        <v>23492639.478839204</v>
      </c>
      <c r="E532" s="12">
        <f>VLOOKUP(A532,Master!A$6:L$4994,$I$1,0)</f>
        <v>23818434.885697905</v>
      </c>
    </row>
    <row r="533" spans="1:5" x14ac:dyDescent="0.25">
      <c r="A533" s="1">
        <v>38841</v>
      </c>
      <c r="B533" s="12">
        <f>VLOOKUP($A532,Master!$A$6:$L$4994,$I$1,0)*(1+0.75*(VLOOKUP($A533,'Old-UVXY-OHLC'!$A$3:$E$5000,B$1,0)/VLOOKUP('Old-UVXY-OHLC'!$A532,'Old-UVXY-OHLC'!$A$3:$E$5000,5,0)-1))</f>
        <v>23438472.426972765</v>
      </c>
      <c r="C533" s="12">
        <f>VLOOKUP($A532,Master!$A$6:$L$4994,$I$1,0)*(1+0.75*(VLOOKUP($A533,'Old-UVXY-OHLC'!$A$3:$E$5000,C$1,0)/VLOOKUP('Old-UVXY-OHLC'!$A532,'Old-UVXY-OHLC'!$A$3:$E$5000,5,0)-1))</f>
        <v>23779300.65635515</v>
      </c>
      <c r="D533" s="12">
        <f>VLOOKUP($A532,Master!$A$6:$L$4994,$I$1,0)*(1+0.75*(VLOOKUP($A533,'Old-UVXY-OHLC'!$A$3:$E$5000,D$1,0)/VLOOKUP('Old-UVXY-OHLC'!$A532,'Old-UVXY-OHLC'!$A$3:$E$5000,5,0)-1))</f>
        <v>23387246.214906622</v>
      </c>
      <c r="E533" s="12">
        <f>VLOOKUP(A533,Master!A$6:L$4994,$I$1,0)</f>
        <v>23673054.213417158</v>
      </c>
    </row>
    <row r="534" spans="1:5" x14ac:dyDescent="0.25">
      <c r="A534" s="1">
        <v>38842</v>
      </c>
      <c r="B534" s="12">
        <f>VLOOKUP($A533,Master!$A$6:$L$4994,$I$1,0)*(1+0.75*(VLOOKUP($A534,'Old-UVXY-OHLC'!$A$3:$E$5000,B$1,0)/VLOOKUP('Old-UVXY-OHLC'!$A533,'Old-UVXY-OHLC'!$A$3:$E$5000,5,0)-1))</f>
        <v>23434888.784474693</v>
      </c>
      <c r="C534" s="12">
        <f>VLOOKUP($A533,Master!$A$6:$L$4994,$I$1,0)*(1+0.75*(VLOOKUP($A534,'Old-UVXY-OHLC'!$A$3:$E$5000,C$1,0)/VLOOKUP('Old-UVXY-OHLC'!$A533,'Old-UVXY-OHLC'!$A$3:$E$5000,5,0)-1))</f>
        <v>23434888.784474693</v>
      </c>
      <c r="D534" s="12">
        <f>VLOOKUP($A533,Master!$A$6:$L$4994,$I$1,0)*(1+0.75*(VLOOKUP($A534,'Old-UVXY-OHLC'!$A$3:$E$5000,D$1,0)/VLOOKUP('Old-UVXY-OHLC'!$A533,'Old-UVXY-OHLC'!$A$3:$E$5000,5,0)-1))</f>
        <v>23100319.264736813</v>
      </c>
      <c r="E534" s="12">
        <f>VLOOKUP(A534,Master!A$6:L$4994,$I$1,0)</f>
        <v>23236190.78528998</v>
      </c>
    </row>
    <row r="535" spans="1:5" x14ac:dyDescent="0.25">
      <c r="A535" s="1">
        <v>38845</v>
      </c>
      <c r="B535" s="12">
        <f>VLOOKUP($A534,Master!$A$6:$L$4994,$I$1,0)*(1+0.75*(VLOOKUP($A535,'Old-UVXY-OHLC'!$A$3:$E$5000,B$1,0)/VLOOKUP('Old-UVXY-OHLC'!$A534,'Old-UVXY-OHLC'!$A$3:$E$5000,5,0)-1))</f>
        <v>23192596.870164566</v>
      </c>
      <c r="C535" s="12">
        <f>VLOOKUP($A534,Master!$A$6:$L$4994,$I$1,0)*(1+0.75*(VLOOKUP($A535,'Old-UVXY-OHLC'!$A$3:$E$5000,C$1,0)/VLOOKUP('Old-UVXY-OHLC'!$A534,'Old-UVXY-OHLC'!$A$3:$E$5000,5,0)-1))</f>
        <v>23359940.634264313</v>
      </c>
      <c r="D535" s="12">
        <f>VLOOKUP($A534,Master!$A$6:$L$4994,$I$1,0)*(1+0.75*(VLOOKUP($A535,'Old-UVXY-OHLC'!$A$3:$E$5000,D$1,0)/VLOOKUP('Old-UVXY-OHLC'!$A534,'Old-UVXY-OHLC'!$A$3:$E$5000,5,0)-1))</f>
        <v>23177831.809003763</v>
      </c>
      <c r="E535" s="12">
        <f>VLOOKUP(A535,Master!A$6:L$4994,$I$1,0)</f>
        <v>23307240.088356655</v>
      </c>
    </row>
    <row r="536" spans="1:5" x14ac:dyDescent="0.25">
      <c r="A536" s="1">
        <v>38846</v>
      </c>
      <c r="B536" s="12">
        <f>VLOOKUP($A535,Master!$A$6:$L$4994,$I$1,0)*(1+0.75*(VLOOKUP($A536,'Old-UVXY-OHLC'!$A$3:$E$5000,B$1,0)/VLOOKUP('Old-UVXY-OHLC'!$A535,'Old-UVXY-OHLC'!$A$3:$E$5000,5,0)-1))</f>
        <v>23324095.141637094</v>
      </c>
      <c r="C536" s="12">
        <f>VLOOKUP($A535,Master!$A$6:$L$4994,$I$1,0)*(1+0.75*(VLOOKUP($A536,'Old-UVXY-OHLC'!$A$3:$E$5000,C$1,0)/VLOOKUP('Old-UVXY-OHLC'!$A535,'Old-UVXY-OHLC'!$A$3:$E$5000,5,0)-1))</f>
        <v>23324095.141637094</v>
      </c>
      <c r="D536" s="12">
        <f>VLOOKUP($A535,Master!$A$6:$L$4994,$I$1,0)*(1+0.75*(VLOOKUP($A536,'Old-UVXY-OHLC'!$A$3:$E$5000,D$1,0)/VLOOKUP('Old-UVXY-OHLC'!$A535,'Old-UVXY-OHLC'!$A$3:$E$5000,5,0)-1))</f>
        <v>23073066.830291048</v>
      </c>
      <c r="E536" s="12">
        <f>VLOOKUP(A536,Master!A$6:L$4994,$I$1,0)</f>
        <v>23068213.6832253</v>
      </c>
    </row>
    <row r="537" spans="1:5" x14ac:dyDescent="0.25">
      <c r="A537" s="1">
        <v>38847</v>
      </c>
      <c r="B537" s="12">
        <f>VLOOKUP($A536,Master!$A$6:$L$4994,$I$1,0)*(1+0.75*(VLOOKUP($A537,'Old-UVXY-OHLC'!$A$3:$E$5000,B$1,0)/VLOOKUP('Old-UVXY-OHLC'!$A536,'Old-UVXY-OHLC'!$A$3:$E$5000,5,0)-1))</f>
        <v>23138045.498452004</v>
      </c>
      <c r="C537" s="12">
        <f>VLOOKUP($A536,Master!$A$6:$L$4994,$I$1,0)*(1+0.75*(VLOOKUP($A537,'Old-UVXY-OHLC'!$A$3:$E$5000,C$1,0)/VLOOKUP('Old-UVXY-OHLC'!$A536,'Old-UVXY-OHLC'!$A$3:$E$5000,5,0)-1))</f>
        <v>23354527.95677891</v>
      </c>
      <c r="D537" s="12">
        <f>VLOOKUP($A536,Master!$A$6:$L$4994,$I$1,0)*(1+0.75*(VLOOKUP($A537,'Old-UVXY-OHLC'!$A$3:$E$5000,D$1,0)/VLOOKUP('Old-UVXY-OHLC'!$A536,'Old-UVXY-OHLC'!$A$3:$E$5000,5,0)-1))</f>
        <v>22940115.258763708</v>
      </c>
      <c r="E537" s="12">
        <f>VLOOKUP(A537,Master!A$6:L$4994,$I$1,0)</f>
        <v>22935312.776764277</v>
      </c>
    </row>
    <row r="538" spans="1:5" x14ac:dyDescent="0.25">
      <c r="A538" s="1">
        <v>38848</v>
      </c>
      <c r="B538" s="12">
        <f>VLOOKUP($A537,Master!$A$6:$L$4994,$I$1,0)*(1+0.75*(VLOOKUP($A538,'Old-UVXY-OHLC'!$A$3:$E$5000,B$1,0)/VLOOKUP('Old-UVXY-OHLC'!$A537,'Old-UVXY-OHLC'!$A$3:$E$5000,5,0)-1))</f>
        <v>23007657.388353009</v>
      </c>
      <c r="C538" s="12">
        <f>VLOOKUP($A537,Master!$A$6:$L$4994,$I$1,0)*(1+0.75*(VLOOKUP($A538,'Old-UVXY-OHLC'!$A$3:$E$5000,C$1,0)/VLOOKUP('Old-UVXY-OHLC'!$A537,'Old-UVXY-OHLC'!$A$3:$E$5000,5,0)-1))</f>
        <v>24026059.052043501</v>
      </c>
      <c r="D538" s="12">
        <f>VLOOKUP($A537,Master!$A$6:$L$4994,$I$1,0)*(1+0.75*(VLOOKUP($A538,'Old-UVXY-OHLC'!$A$3:$E$5000,D$1,0)/VLOOKUP('Old-UVXY-OHLC'!$A537,'Old-UVXY-OHLC'!$A$3:$E$5000,5,0)-1))</f>
        <v>23007657.388353009</v>
      </c>
      <c r="E538" s="12">
        <f>VLOOKUP(A538,Master!A$6:L$4994,$I$1,0)</f>
        <v>23858879.555094901</v>
      </c>
    </row>
    <row r="539" spans="1:5" x14ac:dyDescent="0.25">
      <c r="A539" s="1">
        <v>38849</v>
      </c>
      <c r="B539" s="12">
        <f>VLOOKUP($A538,Master!$A$6:$L$4994,$I$1,0)*(1+0.75*(VLOOKUP($A539,'Old-UVXY-OHLC'!$A$3:$E$5000,B$1,0)/VLOOKUP('Old-UVXY-OHLC'!$A538,'Old-UVXY-OHLC'!$A$3:$E$5000,5,0)-1))</f>
        <v>23663290.976087514</v>
      </c>
      <c r="C539" s="12">
        <f>VLOOKUP($A538,Master!$A$6:$L$4994,$I$1,0)*(1+0.75*(VLOOKUP($A539,'Old-UVXY-OHLC'!$A$3:$E$5000,C$1,0)/VLOOKUP('Old-UVXY-OHLC'!$A538,'Old-UVXY-OHLC'!$A$3:$E$5000,5,0)-1))</f>
        <v>25547924.704622675</v>
      </c>
      <c r="D539" s="12">
        <f>VLOOKUP($A538,Master!$A$6:$L$4994,$I$1,0)*(1+0.75*(VLOOKUP($A539,'Old-UVXY-OHLC'!$A$3:$E$5000,D$1,0)/VLOOKUP('Old-UVXY-OHLC'!$A538,'Old-UVXY-OHLC'!$A$3:$E$5000,5,0)-1))</f>
        <v>23659069.779154181</v>
      </c>
      <c r="E539" s="12">
        <f>VLOOKUP(A539,Master!A$6:L$4994,$I$1,0)</f>
        <v>25542938.467871707</v>
      </c>
    </row>
    <row r="540" spans="1:5" x14ac:dyDescent="0.25">
      <c r="A540" s="1">
        <v>38852</v>
      </c>
      <c r="B540" s="12">
        <f>VLOOKUP($A539,Master!$A$6:$L$4994,$I$1,0)*(1+0.75*(VLOOKUP($A540,'Old-UVXY-OHLC'!$A$3:$E$5000,B$1,0)/VLOOKUP('Old-UVXY-OHLC'!$A539,'Old-UVXY-OHLC'!$A$3:$E$5000,5,0)-1))</f>
        <v>25709683.108776666</v>
      </c>
      <c r="C540" s="12">
        <f>VLOOKUP($A539,Master!$A$6:$L$4994,$I$1,0)*(1+0.75*(VLOOKUP($A540,'Old-UVXY-OHLC'!$A$3:$E$5000,C$1,0)/VLOOKUP('Old-UVXY-OHLC'!$A539,'Old-UVXY-OHLC'!$A$3:$E$5000,5,0)-1))</f>
        <v>25830432.299808629</v>
      </c>
      <c r="D540" s="12">
        <f>VLOOKUP($A539,Master!$A$6:$L$4994,$I$1,0)*(1+0.75*(VLOOKUP($A540,'Old-UVXY-OHLC'!$A$3:$E$5000,D$1,0)/VLOOKUP('Old-UVXY-OHLC'!$A539,'Old-UVXY-OHLC'!$A$3:$E$5000,5,0)-1))</f>
        <v>25321567.425449848</v>
      </c>
      <c r="E540" s="12">
        <f>VLOOKUP(A540,Master!A$6:L$4994,$I$1,0)</f>
        <v>25349588.710520867</v>
      </c>
    </row>
    <row r="541" spans="1:5" x14ac:dyDescent="0.25">
      <c r="A541" s="1">
        <v>38853</v>
      </c>
      <c r="B541" s="12">
        <f>VLOOKUP($A540,Master!$A$6:$L$4994,$I$1,0)*(1+0.75*(VLOOKUP($A541,'Old-UVXY-OHLC'!$A$3:$E$5000,B$1,0)/VLOOKUP('Old-UVXY-OHLC'!$A540,'Old-UVXY-OHLC'!$A$3:$E$5000,5,0)-1))</f>
        <v>24771986.555640873</v>
      </c>
      <c r="C541" s="12">
        <f>VLOOKUP($A540,Master!$A$6:$L$4994,$I$1,0)*(1+0.75*(VLOOKUP($A541,'Old-UVXY-OHLC'!$A$3:$E$5000,C$1,0)/VLOOKUP('Old-UVXY-OHLC'!$A540,'Old-UVXY-OHLC'!$A$3:$E$5000,5,0)-1))</f>
        <v>24891683.398856025</v>
      </c>
      <c r="D541" s="12">
        <f>VLOOKUP($A540,Master!$A$6:$L$4994,$I$1,0)*(1+0.75*(VLOOKUP($A541,'Old-UVXY-OHLC'!$A$3:$E$5000,D$1,0)/VLOOKUP('Old-UVXY-OHLC'!$A540,'Old-UVXY-OHLC'!$A$3:$E$5000,5,0)-1))</f>
        <v>24198682.197382227</v>
      </c>
      <c r="E541" s="12">
        <f>VLOOKUP(A541,Master!A$6:L$4994,$I$1,0)</f>
        <v>24886408.744085494</v>
      </c>
    </row>
    <row r="542" spans="1:5" x14ac:dyDescent="0.25">
      <c r="A542" s="1">
        <v>38854</v>
      </c>
      <c r="B542" s="12">
        <f>VLOOKUP($A541,Master!$A$6:$L$4994,$I$1,0)*(1+0.75*(VLOOKUP($A542,'Old-UVXY-OHLC'!$A$3:$E$5000,B$1,0)/VLOOKUP('Old-UVXY-OHLC'!$A541,'Old-UVXY-OHLC'!$A$3:$E$5000,5,0)-1))</f>
        <v>25256571.869547296</v>
      </c>
      <c r="C542" s="12">
        <f>VLOOKUP($A541,Master!$A$6:$L$4994,$I$1,0)*(1+0.75*(VLOOKUP($A542,'Old-UVXY-OHLC'!$A$3:$E$5000,C$1,0)/VLOOKUP('Old-UVXY-OHLC'!$A541,'Old-UVXY-OHLC'!$A$3:$E$5000,5,0)-1))</f>
        <v>29442272.779518314</v>
      </c>
      <c r="D542" s="12">
        <f>VLOOKUP($A541,Master!$A$6:$L$4994,$I$1,0)*(1+0.75*(VLOOKUP($A542,'Old-UVXY-OHLC'!$A$3:$E$5000,D$1,0)/VLOOKUP('Old-UVXY-OHLC'!$A541,'Old-UVXY-OHLC'!$A$3:$E$5000,5,0)-1))</f>
        <v>25256571.869547296</v>
      </c>
      <c r="E542" s="12">
        <f>VLOOKUP(A542,Master!A$6:L$4994,$I$1,0)</f>
        <v>28616246.187489737</v>
      </c>
    </row>
    <row r="543" spans="1:5" x14ac:dyDescent="0.25">
      <c r="A543" s="1">
        <v>38855</v>
      </c>
      <c r="B543" s="12">
        <f>VLOOKUP($A542,Master!$A$6:$L$4994,$I$1,0)*(1+0.75*(VLOOKUP($A543,'Old-UVXY-OHLC'!$A$3:$E$5000,B$1,0)/VLOOKUP('Old-UVXY-OHLC'!$A542,'Old-UVXY-OHLC'!$A$3:$E$5000,5,0)-1))</f>
        <v>27382876.992220849</v>
      </c>
      <c r="C543" s="12">
        <f>VLOOKUP($A542,Master!$A$6:$L$4994,$I$1,0)*(1+0.75*(VLOOKUP($A543,'Old-UVXY-OHLC'!$A$3:$E$5000,C$1,0)/VLOOKUP('Old-UVXY-OHLC'!$A542,'Old-UVXY-OHLC'!$A$3:$E$5000,5,0)-1))</f>
        <v>29241656.547367092</v>
      </c>
      <c r="D543" s="12">
        <f>VLOOKUP($A542,Master!$A$6:$L$4994,$I$1,0)*(1+0.75*(VLOOKUP($A543,'Old-UVXY-OHLC'!$A$3:$E$5000,D$1,0)/VLOOKUP('Old-UVXY-OHLC'!$A542,'Old-UVXY-OHLC'!$A$3:$E$5000,5,0)-1))</f>
        <v>27376798.428919762</v>
      </c>
      <c r="E543" s="12">
        <f>VLOOKUP(A543,Master!A$6:L$4994,$I$1,0)</f>
        <v>29235689.109118227</v>
      </c>
    </row>
    <row r="544" spans="1:5" x14ac:dyDescent="0.25">
      <c r="A544" s="1">
        <v>38856</v>
      </c>
      <c r="B544" s="12">
        <f>VLOOKUP($A543,Master!$A$6:$L$4994,$I$1,0)*(1+0.75*(VLOOKUP($A544,'Old-UVXY-OHLC'!$A$3:$E$5000,B$1,0)/VLOOKUP('Old-UVXY-OHLC'!$A543,'Old-UVXY-OHLC'!$A$3:$E$5000,5,0)-1))</f>
        <v>28564179.487925012</v>
      </c>
      <c r="C544" s="12">
        <f>VLOOKUP($A543,Master!$A$6:$L$4994,$I$1,0)*(1+0.75*(VLOOKUP($A544,'Old-UVXY-OHLC'!$A$3:$E$5000,C$1,0)/VLOOKUP('Old-UVXY-OHLC'!$A543,'Old-UVXY-OHLC'!$A$3:$E$5000,5,0)-1))</f>
        <v>30565960.65133597</v>
      </c>
      <c r="D544" s="12">
        <f>VLOOKUP($A543,Master!$A$6:$L$4994,$I$1,0)*(1+0.75*(VLOOKUP($A544,'Old-UVXY-OHLC'!$A$3:$E$5000,D$1,0)/VLOOKUP('Old-UVXY-OHLC'!$A543,'Old-UVXY-OHLC'!$A$3:$E$5000,5,0)-1))</f>
        <v>28564179.487925012</v>
      </c>
      <c r="E544" s="12">
        <f>VLOOKUP(A544,Master!A$6:L$4994,$I$1,0)</f>
        <v>29922904.444648657</v>
      </c>
    </row>
    <row r="545" spans="1:5" x14ac:dyDescent="0.25">
      <c r="A545" s="1">
        <v>38859</v>
      </c>
      <c r="B545" s="12">
        <f>VLOOKUP($A544,Master!$A$6:$L$4994,$I$1,0)*(1+0.75*(VLOOKUP($A545,'Old-UVXY-OHLC'!$A$3:$E$5000,B$1,0)/VLOOKUP('Old-UVXY-OHLC'!$A544,'Old-UVXY-OHLC'!$A$3:$E$5000,5,0)-1))</f>
        <v>30293953.414431404</v>
      </c>
      <c r="C545" s="12">
        <f>VLOOKUP($A544,Master!$A$6:$L$4994,$I$1,0)*(1+0.75*(VLOOKUP($A545,'Old-UVXY-OHLC'!$A$3:$E$5000,C$1,0)/VLOOKUP('Old-UVXY-OHLC'!$A544,'Old-UVXY-OHLC'!$A$3:$E$5000,5,0)-1))</f>
        <v>33415020.534310304</v>
      </c>
      <c r="D545" s="12">
        <f>VLOOKUP($A544,Master!$A$6:$L$4994,$I$1,0)*(1+0.75*(VLOOKUP($A545,'Old-UVXY-OHLC'!$A$3:$E$5000,D$1,0)/VLOOKUP('Old-UVXY-OHLC'!$A544,'Old-UVXY-OHLC'!$A$3:$E$5000,5,0)-1))</f>
        <v>30293953.414431404</v>
      </c>
      <c r="E545" s="12">
        <f>VLOOKUP(A545,Master!A$6:L$4994,$I$1,0)</f>
        <v>32647036.184261303</v>
      </c>
    </row>
    <row r="546" spans="1:5" x14ac:dyDescent="0.25">
      <c r="A546" s="1">
        <v>38860</v>
      </c>
      <c r="B546" s="12">
        <f>VLOOKUP($A545,Master!$A$6:$L$4994,$I$1,0)*(1+0.75*(VLOOKUP($A546,'Old-UVXY-OHLC'!$A$3:$E$5000,B$1,0)/VLOOKUP('Old-UVXY-OHLC'!$A545,'Old-UVXY-OHLC'!$A$3:$E$5000,5,0)-1))</f>
        <v>32506854.335565634</v>
      </c>
      <c r="C546" s="12">
        <f>VLOOKUP($A545,Master!$A$6:$L$4994,$I$1,0)*(1+0.75*(VLOOKUP($A546,'Old-UVXY-OHLC'!$A$3:$E$5000,C$1,0)/VLOOKUP('Old-UVXY-OHLC'!$A545,'Old-UVXY-OHLC'!$A$3:$E$5000,5,0)-1))</f>
        <v>32512046.057858847</v>
      </c>
      <c r="D546" s="12">
        <f>VLOOKUP($A545,Master!$A$6:$L$4994,$I$1,0)*(1+0.75*(VLOOKUP($A546,'Old-UVXY-OHLC'!$A$3:$E$5000,D$1,0)/VLOOKUP('Old-UVXY-OHLC'!$A545,'Old-UVXY-OHLC'!$A$3:$E$5000,5,0)-1))</f>
        <v>30341804.550496474</v>
      </c>
      <c r="E546" s="12">
        <f>VLOOKUP(A546,Master!A$6:L$4994,$I$1,0)</f>
        <v>32200221.153389107</v>
      </c>
    </row>
    <row r="547" spans="1:5" x14ac:dyDescent="0.25">
      <c r="A547" s="1">
        <v>38861</v>
      </c>
      <c r="B547" s="12">
        <f>VLOOKUP($A546,Master!$A$6:$L$4994,$I$1,0)*(1+0.75*(VLOOKUP($A547,'Old-UVXY-OHLC'!$A$3:$E$5000,B$1,0)/VLOOKUP('Old-UVXY-OHLC'!$A546,'Old-UVXY-OHLC'!$A$3:$E$5000,5,0)-1))</f>
        <v>32185981.027153313</v>
      </c>
      <c r="C547" s="12">
        <f>VLOOKUP($A546,Master!$A$6:$L$4994,$I$1,0)*(1+0.75*(VLOOKUP($A547,'Old-UVXY-OHLC'!$A$3:$E$5000,C$1,0)/VLOOKUP('Old-UVXY-OHLC'!$A546,'Old-UVXY-OHLC'!$A$3:$E$5000,5,0)-1))</f>
        <v>34454428.87937814</v>
      </c>
      <c r="D547" s="12">
        <f>VLOOKUP($A546,Master!$A$6:$L$4994,$I$1,0)*(1+0.75*(VLOOKUP($A547,'Old-UVXY-OHLC'!$A$3:$E$5000,D$1,0)/VLOOKUP('Old-UVXY-OHLC'!$A546,'Old-UVXY-OHLC'!$A$3:$E$5000,5,0)-1))</f>
        <v>32038375.413727079</v>
      </c>
      <c r="E547" s="12">
        <f>VLOOKUP(A547,Master!A$6:L$4994,$I$1,0)</f>
        <v>33594370.435426615</v>
      </c>
    </row>
    <row r="548" spans="1:5" x14ac:dyDescent="0.25">
      <c r="A548" s="1">
        <v>38862</v>
      </c>
      <c r="B548" s="12">
        <f>VLOOKUP($A547,Master!$A$6:$L$4994,$I$1,0)*(1+0.75*(VLOOKUP($A548,'Old-UVXY-OHLC'!$A$3:$E$5000,B$1,0)/VLOOKUP('Old-UVXY-OHLC'!$A547,'Old-UVXY-OHLC'!$A$3:$E$5000,5,0)-1))</f>
        <v>32717789.217857298</v>
      </c>
      <c r="C548" s="12">
        <f>VLOOKUP($A547,Master!$A$6:$L$4994,$I$1,0)*(1+0.75*(VLOOKUP($A548,'Old-UVXY-OHLC'!$A$3:$E$5000,C$1,0)/VLOOKUP('Old-UVXY-OHLC'!$A547,'Old-UVXY-OHLC'!$A$3:$E$5000,5,0)-1))</f>
        <v>32717789.217857298</v>
      </c>
      <c r="D548" s="12">
        <f>VLOOKUP($A547,Master!$A$6:$L$4994,$I$1,0)*(1+0.75*(VLOOKUP($A548,'Old-UVXY-OHLC'!$A$3:$E$5000,D$1,0)/VLOOKUP('Old-UVXY-OHLC'!$A547,'Old-UVXY-OHLC'!$A$3:$E$5000,5,0)-1))</f>
        <v>31579334.28478872</v>
      </c>
      <c r="E548" s="12">
        <f>VLOOKUP(A548,Master!A$6:L$4994,$I$1,0)</f>
        <v>31572405.728265267</v>
      </c>
    </row>
    <row r="549" spans="1:5" x14ac:dyDescent="0.25">
      <c r="A549" s="1">
        <v>38863</v>
      </c>
      <c r="B549" s="12">
        <f>VLOOKUP($A548,Master!$A$6:$L$4994,$I$1,0)*(1+0.75*(VLOOKUP($A549,'Old-UVXY-OHLC'!$A$3:$E$5000,B$1,0)/VLOOKUP('Old-UVXY-OHLC'!$A548,'Old-UVXY-OHLC'!$A$3:$E$5000,5,0)-1))</f>
        <v>30933908.079077106</v>
      </c>
      <c r="C549" s="12">
        <f>VLOOKUP($A548,Master!$A$6:$L$4994,$I$1,0)*(1+0.75*(VLOOKUP($A549,'Old-UVXY-OHLC'!$A$3:$E$5000,C$1,0)/VLOOKUP('Old-UVXY-OHLC'!$A548,'Old-UVXY-OHLC'!$A$3:$E$5000,5,0)-1))</f>
        <v>30933908.079077106</v>
      </c>
      <c r="D549" s="12">
        <f>VLOOKUP($A548,Master!$A$6:$L$4994,$I$1,0)*(1+0.75*(VLOOKUP($A549,'Old-UVXY-OHLC'!$A$3:$E$5000,D$1,0)/VLOOKUP('Old-UVXY-OHLC'!$A548,'Old-UVXY-OHLC'!$A$3:$E$5000,5,0)-1))</f>
        <v>30067093.355277684</v>
      </c>
      <c r="E549" s="12">
        <f>VLOOKUP(A549,Master!A$6:L$4994,$I$1,0)</f>
        <v>30268027.25150761</v>
      </c>
    </row>
    <row r="550" spans="1:5" x14ac:dyDescent="0.25">
      <c r="A550" s="1">
        <v>38867</v>
      </c>
      <c r="B550" s="12">
        <f>VLOOKUP($A549,Master!$A$6:$L$4994,$I$1,0)*(1+0.75*(VLOOKUP($A550,'Old-UVXY-OHLC'!$A$3:$E$5000,B$1,0)/VLOOKUP('Old-UVXY-OHLC'!$A549,'Old-UVXY-OHLC'!$A$3:$E$5000,5,0)-1))</f>
        <v>30695390.09221286</v>
      </c>
      <c r="C550" s="12">
        <f>VLOOKUP($A549,Master!$A$6:$L$4994,$I$1,0)*(1+0.75*(VLOOKUP($A550,'Old-UVXY-OHLC'!$A$3:$E$5000,C$1,0)/VLOOKUP('Old-UVXY-OHLC'!$A549,'Old-UVXY-OHLC'!$A$3:$E$5000,5,0)-1))</f>
        <v>34463769.684131429</v>
      </c>
      <c r="D550" s="12">
        <f>VLOOKUP($A549,Master!$A$6:$L$4994,$I$1,0)*(1+0.75*(VLOOKUP($A550,'Old-UVXY-OHLC'!$A$3:$E$5000,D$1,0)/VLOOKUP('Old-UVXY-OHLC'!$A549,'Old-UVXY-OHLC'!$A$3:$E$5000,5,0)-1))</f>
        <v>30695390.09221286</v>
      </c>
      <c r="E550" s="12">
        <f>VLOOKUP(A550,Master!A$6:L$4994,$I$1,0)</f>
        <v>34438565.271579556</v>
      </c>
    </row>
    <row r="551" spans="1:5" x14ac:dyDescent="0.25">
      <c r="A551" s="1">
        <v>38868</v>
      </c>
      <c r="B551" s="12">
        <f>VLOOKUP($A550,Master!$A$6:$L$4994,$I$1,0)*(1+0.75*(VLOOKUP($A551,'Old-UVXY-OHLC'!$A$3:$E$5000,B$1,0)/VLOOKUP('Old-UVXY-OHLC'!$A550,'Old-UVXY-OHLC'!$A$3:$E$5000,5,0)-1))</f>
        <v>32719553.785162851</v>
      </c>
      <c r="C551" s="12">
        <f>VLOOKUP($A550,Master!$A$6:$L$4994,$I$1,0)*(1+0.75*(VLOOKUP($A551,'Old-UVXY-OHLC'!$A$3:$E$5000,C$1,0)/VLOOKUP('Old-UVXY-OHLC'!$A550,'Old-UVXY-OHLC'!$A$3:$E$5000,5,0)-1))</f>
        <v>33583036.951774299</v>
      </c>
      <c r="D551" s="12">
        <f>VLOOKUP($A550,Master!$A$6:$L$4994,$I$1,0)*(1+0.75*(VLOOKUP($A551,'Old-UVXY-OHLC'!$A$3:$E$5000,D$1,0)/VLOOKUP('Old-UVXY-OHLC'!$A550,'Old-UVXY-OHLC'!$A$3:$E$5000,5,0)-1))</f>
        <v>31903821.38949576</v>
      </c>
      <c r="E551" s="12">
        <f>VLOOKUP(A551,Master!A$6:L$4994,$I$1,0)</f>
        <v>33371820.415693644</v>
      </c>
    </row>
    <row r="552" spans="1:5" x14ac:dyDescent="0.25">
      <c r="A552" s="1">
        <v>38869</v>
      </c>
      <c r="B552" s="12">
        <f>VLOOKUP($A551,Master!$A$6:$L$4994,$I$1,0)*(1+0.75*(VLOOKUP($A552,'Old-UVXY-OHLC'!$A$3:$E$5000,B$1,0)/VLOOKUP('Old-UVXY-OHLC'!$A551,'Old-UVXY-OHLC'!$A$3:$E$5000,5,0)-1))</f>
        <v>32783833.256492242</v>
      </c>
      <c r="C552" s="12">
        <f>VLOOKUP($A551,Master!$A$6:$L$4994,$I$1,0)*(1+0.75*(VLOOKUP($A552,'Old-UVXY-OHLC'!$A$3:$E$5000,C$1,0)/VLOOKUP('Old-UVXY-OHLC'!$A551,'Old-UVXY-OHLC'!$A$3:$E$5000,5,0)-1))</f>
        <v>32802207.016998284</v>
      </c>
      <c r="D552" s="12">
        <f>VLOOKUP($A551,Master!$A$6:$L$4994,$I$1,0)*(1+0.75*(VLOOKUP($A552,'Old-UVXY-OHLC'!$A$3:$E$5000,D$1,0)/VLOOKUP('Old-UVXY-OHLC'!$A551,'Old-UVXY-OHLC'!$A$3:$E$5000,5,0)-1))</f>
        <v>31267968.509434856</v>
      </c>
      <c r="E552" s="12">
        <f>VLOOKUP(A552,Master!A$6:L$4994,$I$1,0)</f>
        <v>31261060.91347729</v>
      </c>
    </row>
    <row r="553" spans="1:5" x14ac:dyDescent="0.25">
      <c r="A553" s="1">
        <v>38870</v>
      </c>
      <c r="B553" s="12">
        <f>VLOOKUP($A552,Master!$A$6:$L$4994,$I$1,0)*(1+0.75*(VLOOKUP($A553,'Old-UVXY-OHLC'!$A$3:$E$5000,B$1,0)/VLOOKUP('Old-UVXY-OHLC'!$A552,'Old-UVXY-OHLC'!$A$3:$E$5000,5,0)-1))</f>
        <v>30397734.140424699</v>
      </c>
      <c r="C553" s="12">
        <f>VLOOKUP($A552,Master!$A$6:$L$4994,$I$1,0)*(1+0.75*(VLOOKUP($A553,'Old-UVXY-OHLC'!$A$3:$E$5000,C$1,0)/VLOOKUP('Old-UVXY-OHLC'!$A552,'Old-UVXY-OHLC'!$A$3:$E$5000,5,0)-1))</f>
        <v>30468289.65944057</v>
      </c>
      <c r="D553" s="12">
        <f>VLOOKUP($A552,Master!$A$6:$L$4994,$I$1,0)*(1+0.75*(VLOOKUP($A553,'Old-UVXY-OHLC'!$A$3:$E$5000,D$1,0)/VLOOKUP('Old-UVXY-OHLC'!$A552,'Old-UVXY-OHLC'!$A$3:$E$5000,5,0)-1))</f>
        <v>29864087.865780346</v>
      </c>
      <c r="E553" s="12">
        <f>VLOOKUP(A553,Master!A$6:L$4994,$I$1,0)</f>
        <v>30071615.607729208</v>
      </c>
    </row>
    <row r="554" spans="1:5" x14ac:dyDescent="0.25">
      <c r="A554" s="1">
        <v>38873</v>
      </c>
      <c r="B554" s="12">
        <f>VLOOKUP($A553,Master!$A$6:$L$4994,$I$1,0)*(1+0.75*(VLOOKUP($A554,'Old-UVXY-OHLC'!$A$3:$E$5000,B$1,0)/VLOOKUP('Old-UVXY-OHLC'!$A553,'Old-UVXY-OHLC'!$A$3:$E$5000,5,0)-1))</f>
        <v>30390447.515065026</v>
      </c>
      <c r="C554" s="12">
        <f>VLOOKUP($A553,Master!$A$6:$L$4994,$I$1,0)*(1+0.75*(VLOOKUP($A554,'Old-UVXY-OHLC'!$A$3:$E$5000,C$1,0)/VLOOKUP('Old-UVXY-OHLC'!$A553,'Old-UVXY-OHLC'!$A$3:$E$5000,5,0)-1))</f>
        <v>32789294.079299245</v>
      </c>
      <c r="D554" s="12">
        <f>VLOOKUP($A553,Master!$A$6:$L$4994,$I$1,0)*(1+0.75*(VLOOKUP($A554,'Old-UVXY-OHLC'!$A$3:$E$5000,D$1,0)/VLOOKUP('Old-UVXY-OHLC'!$A553,'Old-UVXY-OHLC'!$A$3:$E$5000,5,0)-1))</f>
        <v>30284173.663797792</v>
      </c>
      <c r="E554" s="12">
        <f>VLOOKUP(A554,Master!A$6:L$4994,$I$1,0)</f>
        <v>32727623.599573717</v>
      </c>
    </row>
    <row r="555" spans="1:5" x14ac:dyDescent="0.25">
      <c r="A555" s="1">
        <v>38874</v>
      </c>
      <c r="B555" s="12">
        <f>VLOOKUP($A554,Master!$A$6:$L$4994,$I$1,0)*(1+0.75*(VLOOKUP($A555,'Old-UVXY-OHLC'!$A$3:$E$5000,B$1,0)/VLOOKUP('Old-UVXY-OHLC'!$A554,'Old-UVXY-OHLC'!$A$3:$E$5000,5,0)-1))</f>
        <v>32738032.114890952</v>
      </c>
      <c r="C555" s="12">
        <f>VLOOKUP($A554,Master!$A$6:$L$4994,$I$1,0)*(1+0.75*(VLOOKUP($A555,'Old-UVXY-OHLC'!$A$3:$E$5000,C$1,0)/VLOOKUP('Old-UVXY-OHLC'!$A554,'Old-UVXY-OHLC'!$A$3:$E$5000,5,0)-1))</f>
        <v>34615856.988426961</v>
      </c>
      <c r="D555" s="12">
        <f>VLOOKUP($A554,Master!$A$6:$L$4994,$I$1,0)*(1+0.75*(VLOOKUP($A555,'Old-UVXY-OHLC'!$A$3:$E$5000,D$1,0)/VLOOKUP('Old-UVXY-OHLC'!$A554,'Old-UVXY-OHLC'!$A$3:$E$5000,5,0)-1))</f>
        <v>32738032.114890952</v>
      </c>
      <c r="E555" s="12">
        <f>VLOOKUP(A555,Master!A$6:L$4994,$I$1,0)</f>
        <v>33862059.379940197</v>
      </c>
    </row>
    <row r="556" spans="1:5" x14ac:dyDescent="0.25">
      <c r="A556" s="1">
        <v>38875</v>
      </c>
      <c r="B556" s="12">
        <f>VLOOKUP($A555,Master!$A$6:$L$4994,$I$1,0)*(1+0.75*(VLOOKUP($A556,'Old-UVXY-OHLC'!$A$3:$E$5000,B$1,0)/VLOOKUP('Old-UVXY-OHLC'!$A555,'Old-UVXY-OHLC'!$A$3:$E$5000,5,0)-1))</f>
        <v>33424644.166954514</v>
      </c>
      <c r="C556" s="12">
        <f>VLOOKUP($A555,Master!$A$6:$L$4994,$I$1,0)*(1+0.75*(VLOOKUP($A556,'Old-UVXY-OHLC'!$A$3:$E$5000,C$1,0)/VLOOKUP('Old-UVXY-OHLC'!$A555,'Old-UVXY-OHLC'!$A$3:$E$5000,5,0)-1))</f>
        <v>35456259.955719225</v>
      </c>
      <c r="D556" s="12">
        <f>VLOOKUP($A555,Master!$A$6:$L$4994,$I$1,0)*(1+0.75*(VLOOKUP($A556,'Old-UVXY-OHLC'!$A$3:$E$5000,D$1,0)/VLOOKUP('Old-UVXY-OHLC'!$A555,'Old-UVXY-OHLC'!$A$3:$E$5000,5,0)-1))</f>
        <v>33358764.332208406</v>
      </c>
      <c r="E556" s="12">
        <f>VLOOKUP(A556,Master!A$6:L$4994,$I$1,0)</f>
        <v>35189781.401790224</v>
      </c>
    </row>
    <row r="557" spans="1:5" x14ac:dyDescent="0.25">
      <c r="A557" s="1">
        <v>38876</v>
      </c>
      <c r="B557" s="12">
        <f>VLOOKUP($A556,Master!$A$6:$L$4994,$I$1,0)*(1+0.75*(VLOOKUP($A557,'Old-UVXY-OHLC'!$A$3:$E$5000,B$1,0)/VLOOKUP('Old-UVXY-OHLC'!$A556,'Old-UVXY-OHLC'!$A$3:$E$5000,5,0)-1))</f>
        <v>35634461.777806975</v>
      </c>
      <c r="C557" s="12">
        <f>VLOOKUP($A556,Master!$A$6:$L$4994,$I$1,0)*(1+0.75*(VLOOKUP($A557,'Old-UVXY-OHLC'!$A$3:$E$5000,C$1,0)/VLOOKUP('Old-UVXY-OHLC'!$A556,'Old-UVXY-OHLC'!$A$3:$E$5000,5,0)-1))</f>
        <v>39300062.040653579</v>
      </c>
      <c r="D557" s="12">
        <f>VLOOKUP($A556,Master!$A$6:$L$4994,$I$1,0)*(1+0.75*(VLOOKUP($A557,'Old-UVXY-OHLC'!$A$3:$E$5000,D$1,0)/VLOOKUP('Old-UVXY-OHLC'!$A556,'Old-UVXY-OHLC'!$A$3:$E$5000,5,0)-1))</f>
        <v>35610424.411999539</v>
      </c>
      <c r="E557" s="12">
        <f>VLOOKUP(A557,Master!A$6:L$4994,$I$1,0)</f>
        <v>36863986.565087512</v>
      </c>
    </row>
    <row r="558" spans="1:5" x14ac:dyDescent="0.25">
      <c r="A558" s="1">
        <v>38877</v>
      </c>
      <c r="B558" s="12">
        <f>VLOOKUP($A557,Master!$A$6:$L$4994,$I$1,0)*(1+0.75*(VLOOKUP($A558,'Old-UVXY-OHLC'!$A$3:$E$5000,B$1,0)/VLOOKUP('Old-UVXY-OHLC'!$A557,'Old-UVXY-OHLC'!$A$3:$E$5000,5,0)-1))</f>
        <v>36701189.14487838</v>
      </c>
      <c r="C558" s="12">
        <f>VLOOKUP($A557,Master!$A$6:$L$4994,$I$1,0)*(1+0.75*(VLOOKUP($A558,'Old-UVXY-OHLC'!$A$3:$E$5000,C$1,0)/VLOOKUP('Old-UVXY-OHLC'!$A557,'Old-UVXY-OHLC'!$A$3:$E$5000,5,0)-1))</f>
        <v>37645404.2304729</v>
      </c>
      <c r="D558" s="12">
        <f>VLOOKUP($A557,Master!$A$6:$L$4994,$I$1,0)*(1+0.75*(VLOOKUP($A558,'Old-UVXY-OHLC'!$A$3:$E$5000,D$1,0)/VLOOKUP('Old-UVXY-OHLC'!$A557,'Old-UVXY-OHLC'!$A$3:$E$5000,5,0)-1))</f>
        <v>36614366.802727863</v>
      </c>
      <c r="E558" s="12">
        <f>VLOOKUP(A558,Master!A$6:L$4994,$I$1,0)</f>
        <v>37427985.26877372</v>
      </c>
    </row>
    <row r="559" spans="1:5" x14ac:dyDescent="0.25">
      <c r="A559" s="1">
        <v>38880</v>
      </c>
      <c r="B559" s="12">
        <f>VLOOKUP($A558,Master!$A$6:$L$4994,$I$1,0)*(1+0.75*(VLOOKUP($A559,'Old-UVXY-OHLC'!$A$3:$E$5000,B$1,0)/VLOOKUP('Old-UVXY-OHLC'!$A558,'Old-UVXY-OHLC'!$A$3:$E$5000,5,0)-1))</f>
        <v>37767824.171697646</v>
      </c>
      <c r="C559" s="12">
        <f>VLOOKUP($A558,Master!$A$6:$L$4994,$I$1,0)*(1+0.75*(VLOOKUP($A559,'Old-UVXY-OHLC'!$A$3:$E$5000,C$1,0)/VLOOKUP('Old-UVXY-OHLC'!$A558,'Old-UVXY-OHLC'!$A$3:$E$5000,5,0)-1))</f>
        <v>39471457.793095961</v>
      </c>
      <c r="D559" s="12">
        <f>VLOOKUP($A558,Master!$A$6:$L$4994,$I$1,0)*(1+0.75*(VLOOKUP($A559,'Old-UVXY-OHLC'!$A$3:$E$5000,D$1,0)/VLOOKUP('Old-UVXY-OHLC'!$A558,'Old-UVXY-OHLC'!$A$3:$E$5000,5,0)-1))</f>
        <v>37729611.184934795</v>
      </c>
      <c r="E559" s="12">
        <f>VLOOKUP(A559,Master!A$6:L$4994,$I$1,0)</f>
        <v>39448152.652853936</v>
      </c>
    </row>
    <row r="560" spans="1:5" x14ac:dyDescent="0.25">
      <c r="A560" s="1">
        <v>38881</v>
      </c>
      <c r="B560" s="12">
        <f>VLOOKUP($A559,Master!$A$6:$L$4994,$I$1,0)*(1+0.75*(VLOOKUP($A560,'Old-UVXY-OHLC'!$A$3:$E$5000,B$1,0)/VLOOKUP('Old-UVXY-OHLC'!$A559,'Old-UVXY-OHLC'!$A$3:$E$5000,5,0)-1))</f>
        <v>39306313.781387709</v>
      </c>
      <c r="C560" s="12">
        <f>VLOOKUP($A559,Master!$A$6:$L$4994,$I$1,0)*(1+0.75*(VLOOKUP($A560,'Old-UVXY-OHLC'!$A$3:$E$5000,C$1,0)/VLOOKUP('Old-UVXY-OHLC'!$A559,'Old-UVXY-OHLC'!$A$3:$E$5000,5,0)-1))</f>
        <v>44412547.054475695</v>
      </c>
      <c r="D560" s="12">
        <f>VLOOKUP($A559,Master!$A$6:$L$4994,$I$1,0)*(1+0.75*(VLOOKUP($A560,'Old-UVXY-OHLC'!$A$3:$E$5000,D$1,0)/VLOOKUP('Old-UVXY-OHLC'!$A559,'Old-UVXY-OHLC'!$A$3:$E$5000,5,0)-1))</f>
        <v>39247909.207839809</v>
      </c>
      <c r="E560" s="12">
        <f>VLOOKUP(A560,Master!A$6:L$4994,$I$1,0)</f>
        <v>44395431.642195128</v>
      </c>
    </row>
    <row r="561" spans="1:5" x14ac:dyDescent="0.25">
      <c r="A561" s="1">
        <v>38882</v>
      </c>
      <c r="B561" s="12">
        <f>VLOOKUP($A560,Master!$A$6:$L$4994,$I$1,0)*(1+0.75*(VLOOKUP($A561,'Old-UVXY-OHLC'!$A$3:$E$5000,B$1,0)/VLOOKUP('Old-UVXY-OHLC'!$A560,'Old-UVXY-OHLC'!$A$3:$E$5000,5,0)-1))</f>
        <v>44169108.098768108</v>
      </c>
      <c r="C561" s="12">
        <f>VLOOKUP($A560,Master!$A$6:$L$4994,$I$1,0)*(1+0.75*(VLOOKUP($A561,'Old-UVXY-OHLC'!$A$3:$E$5000,C$1,0)/VLOOKUP('Old-UVXY-OHLC'!$A560,'Old-UVXY-OHLC'!$A$3:$E$5000,5,0)-1))</f>
        <v>48126889.285911433</v>
      </c>
      <c r="D561" s="12">
        <f>VLOOKUP($A560,Master!$A$6:$L$4994,$I$1,0)*(1+0.75*(VLOOKUP($A561,'Old-UVXY-OHLC'!$A$3:$E$5000,D$1,0)/VLOOKUP('Old-UVXY-OHLC'!$A560,'Old-UVXY-OHLC'!$A$3:$E$5000,5,0)-1))</f>
        <v>43603293.372944303</v>
      </c>
      <c r="E561" s="12">
        <f>VLOOKUP(A561,Master!A$6:L$4994,$I$1,0)</f>
        <v>45693458.127443917</v>
      </c>
    </row>
    <row r="562" spans="1:5" x14ac:dyDescent="0.25">
      <c r="A562" s="1">
        <v>38883</v>
      </c>
      <c r="B562" s="12">
        <f>VLOOKUP($A561,Master!$A$6:$L$4994,$I$1,0)*(1+0.75*(VLOOKUP($A562,'Old-UVXY-OHLC'!$A$3:$E$5000,B$1,0)/VLOOKUP('Old-UVXY-OHLC'!$A561,'Old-UVXY-OHLC'!$A$3:$E$5000,5,0)-1))</f>
        <v>44031804.284880958</v>
      </c>
      <c r="C562" s="12">
        <f>VLOOKUP($A561,Master!$A$6:$L$4994,$I$1,0)*(1+0.75*(VLOOKUP($A562,'Old-UVXY-OHLC'!$A$3:$E$5000,C$1,0)/VLOOKUP('Old-UVXY-OHLC'!$A561,'Old-UVXY-OHLC'!$A$3:$E$5000,5,0)-1))</f>
        <v>44031804.284880958</v>
      </c>
      <c r="D562" s="12">
        <f>VLOOKUP($A561,Master!$A$6:$L$4994,$I$1,0)*(1+0.75*(VLOOKUP($A562,'Old-UVXY-OHLC'!$A$3:$E$5000,D$1,0)/VLOOKUP('Old-UVXY-OHLC'!$A561,'Old-UVXY-OHLC'!$A$3:$E$5000,5,0)-1))</f>
        <v>34495345.072403625</v>
      </c>
      <c r="E562" s="12">
        <f>VLOOKUP(A562,Master!A$6:L$4994,$I$1,0)</f>
        <v>34485819.398187853</v>
      </c>
    </row>
    <row r="563" spans="1:5" x14ac:dyDescent="0.25">
      <c r="A563" s="1">
        <v>38884</v>
      </c>
      <c r="B563" s="12">
        <f>VLOOKUP($A562,Master!$A$6:$L$4994,$I$1,0)*(1+0.75*(VLOOKUP($A563,'Old-UVXY-OHLC'!$A$3:$E$5000,B$1,0)/VLOOKUP('Old-UVXY-OHLC'!$A562,'Old-UVXY-OHLC'!$A$3:$E$5000,5,0)-1))</f>
        <v>34968110.130626522</v>
      </c>
      <c r="C563" s="12">
        <f>VLOOKUP($A562,Master!$A$6:$L$4994,$I$1,0)*(1+0.75*(VLOOKUP($A563,'Old-UVXY-OHLC'!$A$3:$E$5000,C$1,0)/VLOOKUP('Old-UVXY-OHLC'!$A562,'Old-UVXY-OHLC'!$A$3:$E$5000,5,0)-1))</f>
        <v>36434916.15670874</v>
      </c>
      <c r="D563" s="12">
        <f>VLOOKUP($A562,Master!$A$6:$L$4994,$I$1,0)*(1+0.75*(VLOOKUP($A563,'Old-UVXY-OHLC'!$A$3:$E$5000,D$1,0)/VLOOKUP('Old-UVXY-OHLC'!$A562,'Old-UVXY-OHLC'!$A$3:$E$5000,5,0)-1))</f>
        <v>34964124.433424801</v>
      </c>
      <c r="E563" s="12">
        <f>VLOOKUP(A563,Master!A$6:L$4994,$I$1,0)</f>
        <v>36071854.773841754</v>
      </c>
    </row>
    <row r="564" spans="1:5" x14ac:dyDescent="0.25">
      <c r="A564" s="1">
        <v>38887</v>
      </c>
      <c r="B564" s="12">
        <f>VLOOKUP($A563,Master!$A$6:$L$4994,$I$1,0)*(1+0.75*(VLOOKUP($A564,'Old-UVXY-OHLC'!$A$3:$E$5000,B$1,0)/VLOOKUP('Old-UVXY-OHLC'!$A563,'Old-UVXY-OHLC'!$A$3:$E$5000,5,0)-1))</f>
        <v>35260290.738281392</v>
      </c>
      <c r="C564" s="12">
        <f>VLOOKUP($A563,Master!$A$6:$L$4994,$I$1,0)*(1+0.75*(VLOOKUP($A564,'Old-UVXY-OHLC'!$A$3:$E$5000,C$1,0)/VLOOKUP('Old-UVXY-OHLC'!$A563,'Old-UVXY-OHLC'!$A$3:$E$5000,5,0)-1))</f>
        <v>36875329.951190993</v>
      </c>
      <c r="D564" s="12">
        <f>VLOOKUP($A563,Master!$A$6:$L$4994,$I$1,0)*(1+0.75*(VLOOKUP($A564,'Old-UVXY-OHLC'!$A$3:$E$5000,D$1,0)/VLOOKUP('Old-UVXY-OHLC'!$A563,'Old-UVXY-OHLC'!$A$3:$E$5000,5,0)-1))</f>
        <v>35055380.225581899</v>
      </c>
      <c r="E564" s="12">
        <f>VLOOKUP(A564,Master!A$6:L$4994,$I$1,0)</f>
        <v>36607351.896955445</v>
      </c>
    </row>
    <row r="565" spans="1:5" x14ac:dyDescent="0.25">
      <c r="A565" s="1">
        <v>38888</v>
      </c>
      <c r="B565" s="12">
        <f>VLOOKUP($A564,Master!$A$6:$L$4994,$I$1,0)*(1+0.75*(VLOOKUP($A565,'Old-UVXY-OHLC'!$A$3:$E$5000,B$1,0)/VLOOKUP('Old-UVXY-OHLC'!$A564,'Old-UVXY-OHLC'!$A$3:$E$5000,5,0)-1))</f>
        <v>35610028.726514742</v>
      </c>
      <c r="C565" s="12">
        <f>VLOOKUP($A564,Master!$A$6:$L$4994,$I$1,0)*(1+0.75*(VLOOKUP($A565,'Old-UVXY-OHLC'!$A$3:$E$5000,C$1,0)/VLOOKUP('Old-UVXY-OHLC'!$A564,'Old-UVXY-OHLC'!$A$3:$E$5000,5,0)-1))</f>
        <v>36171025.392414853</v>
      </c>
      <c r="D565" s="12">
        <f>VLOOKUP($A564,Master!$A$6:$L$4994,$I$1,0)*(1+0.75*(VLOOKUP($A565,'Old-UVXY-OHLC'!$A$3:$E$5000,D$1,0)/VLOOKUP('Old-UVXY-OHLC'!$A564,'Old-UVXY-OHLC'!$A$3:$E$5000,5,0)-1))</f>
        <v>35554470.91468624</v>
      </c>
      <c r="E565" s="12">
        <f>VLOOKUP(A565,Master!A$6:L$4994,$I$1,0)</f>
        <v>35789911.188442893</v>
      </c>
    </row>
    <row r="566" spans="1:5" x14ac:dyDescent="0.25">
      <c r="A566" s="1">
        <v>38889</v>
      </c>
      <c r="B566" s="12">
        <f>VLOOKUP($A565,Master!$A$6:$L$4994,$I$1,0)*(1+0.75*(VLOOKUP($A566,'Old-UVXY-OHLC'!$A$3:$E$5000,B$1,0)/VLOOKUP('Old-UVXY-OHLC'!$A565,'Old-UVXY-OHLC'!$A$3:$E$5000,5,0)-1))</f>
        <v>36403637.798127361</v>
      </c>
      <c r="C566" s="12">
        <f>VLOOKUP($A565,Master!$A$6:$L$4994,$I$1,0)*(1+0.75*(VLOOKUP($A566,'Old-UVXY-OHLC'!$A$3:$E$5000,C$1,0)/VLOOKUP('Old-UVXY-OHLC'!$A565,'Old-UVXY-OHLC'!$A$3:$E$5000,5,0)-1))</f>
        <v>36403637.798127361</v>
      </c>
      <c r="D566" s="12">
        <f>VLOOKUP($A565,Master!$A$6:$L$4994,$I$1,0)*(1+0.75*(VLOOKUP($A566,'Old-UVXY-OHLC'!$A$3:$E$5000,D$1,0)/VLOOKUP('Old-UVXY-OHLC'!$A565,'Old-UVXY-OHLC'!$A$3:$E$5000,5,0)-1))</f>
        <v>31364624.153640915</v>
      </c>
      <c r="E566" s="12">
        <f>VLOOKUP(A566,Master!A$6:L$4994,$I$1,0)</f>
        <v>32720965.851646829</v>
      </c>
    </row>
    <row r="567" spans="1:5" x14ac:dyDescent="0.25">
      <c r="A567" s="1">
        <v>38890</v>
      </c>
      <c r="B567" s="12">
        <f>VLOOKUP($A566,Master!$A$6:$L$4994,$I$1,0)*(1+0.75*(VLOOKUP($A567,'Old-UVXY-OHLC'!$A$3:$E$5000,B$1,0)/VLOOKUP('Old-UVXY-OHLC'!$A566,'Old-UVXY-OHLC'!$A$3:$E$5000,5,0)-1))</f>
        <v>32623809.225139849</v>
      </c>
      <c r="C567" s="12">
        <f>VLOOKUP($A566,Master!$A$6:$L$4994,$I$1,0)*(1+0.75*(VLOOKUP($A567,'Old-UVXY-OHLC'!$A$3:$E$5000,C$1,0)/VLOOKUP('Old-UVXY-OHLC'!$A566,'Old-UVXY-OHLC'!$A$3:$E$5000,5,0)-1))</f>
        <v>33503175.192902144</v>
      </c>
      <c r="D567" s="12">
        <f>VLOOKUP($A566,Master!$A$6:$L$4994,$I$1,0)*(1+0.75*(VLOOKUP($A567,'Old-UVXY-OHLC'!$A$3:$E$5000,D$1,0)/VLOOKUP('Old-UVXY-OHLC'!$A566,'Old-UVXY-OHLC'!$A$3:$E$5000,5,0)-1))</f>
        <v>32549705.29258405</v>
      </c>
      <c r="E567" s="12">
        <f>VLOOKUP(A567,Master!A$6:L$4994,$I$1,0)</f>
        <v>32985777.891788855</v>
      </c>
    </row>
    <row r="568" spans="1:5" x14ac:dyDescent="0.25">
      <c r="A568" s="1">
        <v>38891</v>
      </c>
      <c r="B568" s="12">
        <f>VLOOKUP($A567,Master!$A$6:$L$4994,$I$1,0)*(1+0.75*(VLOOKUP($A568,'Old-UVXY-OHLC'!$A$3:$E$5000,B$1,0)/VLOOKUP('Old-UVXY-OHLC'!$A567,'Old-UVXY-OHLC'!$A$3:$E$5000,5,0)-1))</f>
        <v>33343819.162603769</v>
      </c>
      <c r="C568" s="12">
        <f>VLOOKUP($A567,Master!$A$6:$L$4994,$I$1,0)*(1+0.75*(VLOOKUP($A568,'Old-UVXY-OHLC'!$A$3:$E$5000,C$1,0)/VLOOKUP('Old-UVXY-OHLC'!$A567,'Old-UVXY-OHLC'!$A$3:$E$5000,5,0)-1))</f>
        <v>33385067.576008152</v>
      </c>
      <c r="D568" s="12">
        <f>VLOOKUP($A567,Master!$A$6:$L$4994,$I$1,0)*(1+0.75*(VLOOKUP($A568,'Old-UVXY-OHLC'!$A$3:$E$5000,D$1,0)/VLOOKUP('Old-UVXY-OHLC'!$A567,'Old-UVXY-OHLC'!$A$3:$E$5000,5,0)-1))</f>
        <v>31957860.916567888</v>
      </c>
      <c r="E568" s="12">
        <f>VLOOKUP(A568,Master!A$6:L$4994,$I$1,0)</f>
        <v>32713221.597520225</v>
      </c>
    </row>
    <row r="569" spans="1:5" x14ac:dyDescent="0.25">
      <c r="A569" s="1">
        <v>38894</v>
      </c>
      <c r="B569" s="12">
        <f>VLOOKUP($A568,Master!$A$6:$L$4994,$I$1,0)*(1+0.75*(VLOOKUP($A569,'Old-UVXY-OHLC'!$A$3:$E$5000,B$1,0)/VLOOKUP('Old-UVXY-OHLC'!$A568,'Old-UVXY-OHLC'!$A$3:$E$5000,5,0)-1))</f>
        <v>33198507.563658871</v>
      </c>
      <c r="C569" s="12">
        <f>VLOOKUP($A568,Master!$A$6:$L$4994,$I$1,0)*(1+0.75*(VLOOKUP($A569,'Old-UVXY-OHLC'!$A$3:$E$5000,C$1,0)/VLOOKUP('Old-UVXY-OHLC'!$A568,'Old-UVXY-OHLC'!$A$3:$E$5000,5,0)-1))</f>
        <v>33307081.5261456</v>
      </c>
      <c r="D569" s="12">
        <f>VLOOKUP($A568,Master!$A$6:$L$4994,$I$1,0)*(1+0.75*(VLOOKUP($A569,'Old-UVXY-OHLC'!$A$3:$E$5000,D$1,0)/VLOOKUP('Old-UVXY-OHLC'!$A568,'Old-UVXY-OHLC'!$A$3:$E$5000,5,0)-1))</f>
        <v>32311967.719949409</v>
      </c>
      <c r="E569" s="12">
        <f>VLOOKUP(A569,Master!A$6:L$4994,$I$1,0)</f>
        <v>32291161.665728405</v>
      </c>
    </row>
    <row r="570" spans="1:5" x14ac:dyDescent="0.25">
      <c r="A570" s="1">
        <v>38895</v>
      </c>
      <c r="B570" s="12">
        <f>VLOOKUP($A569,Master!$A$6:$L$4994,$I$1,0)*(1+0.75*(VLOOKUP($A570,'Old-UVXY-OHLC'!$A$3:$E$5000,B$1,0)/VLOOKUP('Old-UVXY-OHLC'!$A569,'Old-UVXY-OHLC'!$A$3:$E$5000,5,0)-1))</f>
        <v>31976722.791807842</v>
      </c>
      <c r="C570" s="12">
        <f>VLOOKUP($A569,Master!$A$6:$L$4994,$I$1,0)*(1+0.75*(VLOOKUP($A570,'Old-UVXY-OHLC'!$A$3:$E$5000,C$1,0)/VLOOKUP('Old-UVXY-OHLC'!$A569,'Old-UVXY-OHLC'!$A$3:$E$5000,5,0)-1))</f>
        <v>33660283.752601631</v>
      </c>
      <c r="D570" s="12">
        <f>VLOOKUP($A569,Master!$A$6:$L$4994,$I$1,0)*(1+0.75*(VLOOKUP($A570,'Old-UVXY-OHLC'!$A$3:$E$5000,D$1,0)/VLOOKUP('Old-UVXY-OHLC'!$A569,'Old-UVXY-OHLC'!$A$3:$E$5000,5,0)-1))</f>
        <v>31790022.430024188</v>
      </c>
      <c r="E570" s="12">
        <f>VLOOKUP(A570,Master!A$6:L$4994,$I$1,0)</f>
        <v>33494554.846574765</v>
      </c>
    </row>
    <row r="571" spans="1:5" x14ac:dyDescent="0.25">
      <c r="A571" s="1">
        <v>38896</v>
      </c>
      <c r="B571" s="12">
        <f>VLOOKUP($A570,Master!$A$6:$L$4994,$I$1,0)*(1+0.75*(VLOOKUP($A571,'Old-UVXY-OHLC'!$A$3:$E$5000,B$1,0)/VLOOKUP('Old-UVXY-OHLC'!$A570,'Old-UVXY-OHLC'!$A$3:$E$5000,5,0)-1))</f>
        <v>32977590.719850536</v>
      </c>
      <c r="C571" s="12">
        <f>VLOOKUP($A570,Master!$A$6:$L$4994,$I$1,0)*(1+0.75*(VLOOKUP($A571,'Old-UVXY-OHLC'!$A$3:$E$5000,C$1,0)/VLOOKUP('Old-UVXY-OHLC'!$A570,'Old-UVXY-OHLC'!$A$3:$E$5000,5,0)-1))</f>
        <v>34236867.585356414</v>
      </c>
      <c r="D571" s="12">
        <f>VLOOKUP($A570,Master!$A$6:$L$4994,$I$1,0)*(1+0.75*(VLOOKUP($A571,'Old-UVXY-OHLC'!$A$3:$E$5000,D$1,0)/VLOOKUP('Old-UVXY-OHLC'!$A570,'Old-UVXY-OHLC'!$A$3:$E$5000,5,0)-1))</f>
        <v>32977590.719850536</v>
      </c>
      <c r="E571" s="12">
        <f>VLOOKUP(A571,Master!A$6:L$4994,$I$1,0)</f>
        <v>33522400.359802339</v>
      </c>
    </row>
    <row r="572" spans="1:5" x14ac:dyDescent="0.25">
      <c r="A572" s="1">
        <v>38897</v>
      </c>
      <c r="B572" s="12">
        <f>VLOOKUP($A571,Master!$A$6:$L$4994,$I$1,0)*(1+0.75*(VLOOKUP($A572,'Old-UVXY-OHLC'!$A$3:$E$5000,B$1,0)/VLOOKUP('Old-UVXY-OHLC'!$A571,'Old-UVXY-OHLC'!$A$3:$E$5000,5,0)-1))</f>
        <v>33359989.691626377</v>
      </c>
      <c r="C572" s="12">
        <f>VLOOKUP($A571,Master!$A$6:$L$4994,$I$1,0)*(1+0.75*(VLOOKUP($A572,'Old-UVXY-OHLC'!$A$3:$E$5000,C$1,0)/VLOOKUP('Old-UVXY-OHLC'!$A571,'Old-UVXY-OHLC'!$A$3:$E$5000,5,0)-1))</f>
        <v>33359989.691626377</v>
      </c>
      <c r="D572" s="12">
        <f>VLOOKUP($A571,Master!$A$6:$L$4994,$I$1,0)*(1+0.75*(VLOOKUP($A572,'Old-UVXY-OHLC'!$A$3:$E$5000,D$1,0)/VLOOKUP('Old-UVXY-OHLC'!$A571,'Old-UVXY-OHLC'!$A$3:$E$5000,5,0)-1))</f>
        <v>28940167.945968274</v>
      </c>
      <c r="E572" s="12">
        <f>VLOOKUP(A572,Master!A$6:L$4994,$I$1,0)</f>
        <v>29256418.403661095</v>
      </c>
    </row>
    <row r="573" spans="1:5" x14ac:dyDescent="0.25">
      <c r="A573" s="1">
        <v>38898</v>
      </c>
      <c r="B573" s="12">
        <f>VLOOKUP($A572,Master!$A$6:$L$4994,$I$1,0)*(1+0.75*(VLOOKUP($A573,'Old-UVXY-OHLC'!$A$3:$E$5000,B$1,0)/VLOOKUP('Old-UVXY-OHLC'!$A572,'Old-UVXY-OHLC'!$A$3:$E$5000,5,0)-1))</f>
        <v>28638835.370469328</v>
      </c>
      <c r="C573" s="12">
        <f>VLOOKUP($A572,Master!$A$6:$L$4994,$I$1,0)*(1+0.75*(VLOOKUP($A573,'Old-UVXY-OHLC'!$A$3:$E$5000,C$1,0)/VLOOKUP('Old-UVXY-OHLC'!$A572,'Old-UVXY-OHLC'!$A$3:$E$5000,5,0)-1))</f>
        <v>28752270.528655849</v>
      </c>
      <c r="D573" s="12">
        <f>VLOOKUP($A572,Master!$A$6:$L$4994,$I$1,0)*(1+0.75*(VLOOKUP($A573,'Old-UVXY-OHLC'!$A$3:$E$5000,D$1,0)/VLOOKUP('Old-UVXY-OHLC'!$A572,'Old-UVXY-OHLC'!$A$3:$E$5000,5,0)-1))</f>
        <v>27901519.417659216</v>
      </c>
      <c r="E573" s="12">
        <f>VLOOKUP(A573,Master!A$6:L$4994,$I$1,0)</f>
        <v>28276205.991123721</v>
      </c>
    </row>
    <row r="574" spans="1:5" x14ac:dyDescent="0.25">
      <c r="A574" s="1">
        <v>38901</v>
      </c>
      <c r="B574" s="12">
        <f>VLOOKUP($A573,Master!$A$6:$L$4994,$I$1,0)*(1+0.75*(VLOOKUP($A574,'Old-UVXY-OHLC'!$A$3:$E$5000,B$1,0)/VLOOKUP('Old-UVXY-OHLC'!$A573,'Old-UVXY-OHLC'!$A$3:$E$5000,5,0)-1))</f>
        <v>27798001.758643899</v>
      </c>
      <c r="C574" s="12">
        <f>VLOOKUP($A573,Master!$A$6:$L$4994,$I$1,0)*(1+0.75*(VLOOKUP($A574,'Old-UVXY-OHLC'!$A$3:$E$5000,C$1,0)/VLOOKUP('Old-UVXY-OHLC'!$A573,'Old-UVXY-OHLC'!$A$3:$E$5000,5,0)-1))</f>
        <v>27940841.531932656</v>
      </c>
      <c r="D574" s="12">
        <f>VLOOKUP($A573,Master!$A$6:$L$4994,$I$1,0)*(1+0.75*(VLOOKUP($A574,'Old-UVXY-OHLC'!$A$3:$E$5000,D$1,0)/VLOOKUP('Old-UVXY-OHLC'!$A573,'Old-UVXY-OHLC'!$A$3:$E$5000,5,0)-1))</f>
        <v>27301162.576451726</v>
      </c>
      <c r="E574" s="12">
        <f>VLOOKUP(A574,Master!A$6:L$4994,$I$1,0)</f>
        <v>27464951.742720738</v>
      </c>
    </row>
    <row r="575" spans="1:5" x14ac:dyDescent="0.25">
      <c r="A575" s="1">
        <v>38903</v>
      </c>
      <c r="B575" s="12">
        <f>VLOOKUP($A574,Master!$A$6:$L$4994,$I$1,0)*(1+0.75*(VLOOKUP($A575,'Old-UVXY-OHLC'!$A$3:$E$5000,B$1,0)/VLOOKUP('Old-UVXY-OHLC'!$A574,'Old-UVXY-OHLC'!$A$3:$E$5000,5,0)-1))</f>
        <v>27821965.258589268</v>
      </c>
      <c r="C575" s="12">
        <f>VLOOKUP($A574,Master!$A$6:$L$4994,$I$1,0)*(1+0.75*(VLOOKUP($A575,'Old-UVXY-OHLC'!$A$3:$E$5000,C$1,0)/VLOOKUP('Old-UVXY-OHLC'!$A574,'Old-UVXY-OHLC'!$A$3:$E$5000,5,0)-1))</f>
        <v>29901220.557820383</v>
      </c>
      <c r="D575" s="12">
        <f>VLOOKUP($A574,Master!$A$6:$L$4994,$I$1,0)*(1+0.75*(VLOOKUP($A575,'Old-UVXY-OHLC'!$A$3:$E$5000,D$1,0)/VLOOKUP('Old-UVXY-OHLC'!$A574,'Old-UVXY-OHLC'!$A$3:$E$5000,5,0)-1))</f>
        <v>27821965.258589268</v>
      </c>
      <c r="E575" s="12">
        <f>VLOOKUP(A575,Master!A$6:L$4994,$I$1,0)</f>
        <v>29044136.11961687</v>
      </c>
    </row>
    <row r="576" spans="1:5" x14ac:dyDescent="0.25">
      <c r="A576" s="1">
        <v>38904</v>
      </c>
      <c r="B576" s="12">
        <f>VLOOKUP($A575,Master!$A$6:$L$4994,$I$1,0)*(1+0.75*(VLOOKUP($A576,'Old-UVXY-OHLC'!$A$3:$E$5000,B$1,0)/VLOOKUP('Old-UVXY-OHLC'!$A575,'Old-UVXY-OHLC'!$A$3:$E$5000,5,0)-1))</f>
        <v>28592590.069241256</v>
      </c>
      <c r="C576" s="12">
        <f>VLOOKUP($A575,Master!$A$6:$L$4994,$I$1,0)*(1+0.75*(VLOOKUP($A576,'Old-UVXY-OHLC'!$A$3:$E$5000,C$1,0)/VLOOKUP('Old-UVXY-OHLC'!$A575,'Old-UVXY-OHLC'!$A$3:$E$5000,5,0)-1))</f>
        <v>29056397.487705082</v>
      </c>
      <c r="D576" s="12">
        <f>VLOOKUP($A575,Master!$A$6:$L$4994,$I$1,0)*(1+0.75*(VLOOKUP($A576,'Old-UVXY-OHLC'!$A$3:$E$5000,D$1,0)/VLOOKUP('Old-UVXY-OHLC'!$A575,'Old-UVXY-OHLC'!$A$3:$E$5000,5,0)-1))</f>
        <v>27843654.482275814</v>
      </c>
      <c r="E576" s="12">
        <f>VLOOKUP(A576,Master!A$6:L$4994,$I$1,0)</f>
        <v>29050086.267232176</v>
      </c>
    </row>
    <row r="577" spans="1:5" x14ac:dyDescent="0.25">
      <c r="A577" s="1">
        <v>38905</v>
      </c>
      <c r="B577" s="12">
        <f>VLOOKUP($A576,Master!$A$6:$L$4994,$I$1,0)*(1+0.75*(VLOOKUP($A577,'Old-UVXY-OHLC'!$A$3:$E$5000,B$1,0)/VLOOKUP('Old-UVXY-OHLC'!$A576,'Old-UVXY-OHLC'!$A$3:$E$5000,5,0)-1))</f>
        <v>29116784.606602188</v>
      </c>
      <c r="C577" s="12">
        <f>VLOOKUP($A576,Master!$A$6:$L$4994,$I$1,0)*(1+0.75*(VLOOKUP($A577,'Old-UVXY-OHLC'!$A$3:$E$5000,C$1,0)/VLOOKUP('Old-UVXY-OHLC'!$A576,'Old-UVXY-OHLC'!$A$3:$E$5000,5,0)-1))</f>
        <v>29560249.399217967</v>
      </c>
      <c r="D577" s="12">
        <f>VLOOKUP($A576,Master!$A$6:$L$4994,$I$1,0)*(1+0.75*(VLOOKUP($A577,'Old-UVXY-OHLC'!$A$3:$E$5000,D$1,0)/VLOOKUP('Old-UVXY-OHLC'!$A576,'Old-UVXY-OHLC'!$A$3:$E$5000,5,0)-1))</f>
        <v>28612658.997072905</v>
      </c>
      <c r="E577" s="12">
        <f>VLOOKUP(A577,Master!A$6:L$4994,$I$1,0)</f>
        <v>29553927.750776954</v>
      </c>
    </row>
    <row r="578" spans="1:5" x14ac:dyDescent="0.25">
      <c r="A578" s="1">
        <v>38908</v>
      </c>
      <c r="B578" s="12">
        <f>VLOOKUP($A577,Master!$A$6:$L$4994,$I$1,0)*(1+0.75*(VLOOKUP($A578,'Old-UVXY-OHLC'!$A$3:$E$5000,B$1,0)/VLOOKUP('Old-UVXY-OHLC'!$A577,'Old-UVXY-OHLC'!$A$3:$E$5000,5,0)-1))</f>
        <v>29488641.395024333</v>
      </c>
      <c r="C578" s="12">
        <f>VLOOKUP($A577,Master!$A$6:$L$4994,$I$1,0)*(1+0.75*(VLOOKUP($A578,'Old-UVXY-OHLC'!$A$3:$E$5000,C$1,0)/VLOOKUP('Old-UVXY-OHLC'!$A577,'Old-UVXY-OHLC'!$A$3:$E$5000,5,0)-1))</f>
        <v>29763768.114316143</v>
      </c>
      <c r="D578" s="12">
        <f>VLOOKUP($A577,Master!$A$6:$L$4994,$I$1,0)*(1+0.75*(VLOOKUP($A578,'Old-UVXY-OHLC'!$A$3:$E$5000,D$1,0)/VLOOKUP('Old-UVXY-OHLC'!$A577,'Old-UVXY-OHLC'!$A$3:$E$5000,5,0)-1))</f>
        <v>28879328.945626345</v>
      </c>
      <c r="E578" s="12">
        <f>VLOOKUP(A578,Master!A$6:L$4994,$I$1,0)</f>
        <v>29584162.012190711</v>
      </c>
    </row>
    <row r="579" spans="1:5" x14ac:dyDescent="0.25">
      <c r="A579" s="1">
        <v>38909</v>
      </c>
      <c r="B579" s="12">
        <f>VLOOKUP($A578,Master!$A$6:$L$4994,$I$1,0)*(1+0.75*(VLOOKUP($A579,'Old-UVXY-OHLC'!$A$3:$E$5000,B$1,0)/VLOOKUP('Old-UVXY-OHLC'!$A578,'Old-UVXY-OHLC'!$A$3:$E$5000,5,0)-1))</f>
        <v>29866053.940745994</v>
      </c>
      <c r="C579" s="12">
        <f>VLOOKUP($A578,Master!$A$6:$L$4994,$I$1,0)*(1+0.75*(VLOOKUP($A579,'Old-UVXY-OHLC'!$A$3:$E$5000,C$1,0)/VLOOKUP('Old-UVXY-OHLC'!$A578,'Old-UVXY-OHLC'!$A$3:$E$5000,5,0)-1))</f>
        <v>30282697.818278071</v>
      </c>
      <c r="D579" s="12">
        <f>VLOOKUP($A578,Master!$A$6:$L$4994,$I$1,0)*(1+0.75*(VLOOKUP($A579,'Old-UVXY-OHLC'!$A$3:$E$5000,D$1,0)/VLOOKUP('Old-UVXY-OHLC'!$A578,'Old-UVXY-OHLC'!$A$3:$E$5000,5,0)-1))</f>
        <v>28623870.494837601</v>
      </c>
      <c r="E579" s="12">
        <f>VLOOKUP(A579,Master!A$6:L$4994,$I$1,0)</f>
        <v>28770734.825849447</v>
      </c>
    </row>
    <row r="580" spans="1:5" x14ac:dyDescent="0.25">
      <c r="A580" s="1">
        <v>38910</v>
      </c>
      <c r="B580" s="12">
        <f>VLOOKUP($A579,Master!$A$6:$L$4994,$I$1,0)*(1+0.75*(VLOOKUP($A580,'Old-UVXY-OHLC'!$A$3:$E$5000,B$1,0)/VLOOKUP('Old-UVXY-OHLC'!$A579,'Old-UVXY-OHLC'!$A$3:$E$5000,5,0)-1))</f>
        <v>28225520.145656679</v>
      </c>
      <c r="C580" s="12">
        <f>VLOOKUP($A579,Master!$A$6:$L$4994,$I$1,0)*(1+0.75*(VLOOKUP($A580,'Old-UVXY-OHLC'!$A$3:$E$5000,C$1,0)/VLOOKUP('Old-UVXY-OHLC'!$A579,'Old-UVXY-OHLC'!$A$3:$E$5000,5,0)-1))</f>
        <v>30155922.432110012</v>
      </c>
      <c r="D580" s="12">
        <f>VLOOKUP($A579,Master!$A$6:$L$4994,$I$1,0)*(1+0.75*(VLOOKUP($A580,'Old-UVXY-OHLC'!$A$3:$E$5000,D$1,0)/VLOOKUP('Old-UVXY-OHLC'!$A579,'Old-UVXY-OHLC'!$A$3:$E$5000,5,0)-1))</f>
        <v>28225520.145656679</v>
      </c>
      <c r="E580" s="12">
        <f>VLOOKUP(A580,Master!A$6:L$4994,$I$1,0)</f>
        <v>29952513.873632204</v>
      </c>
    </row>
    <row r="581" spans="1:5" x14ac:dyDescent="0.25">
      <c r="A581" s="1">
        <v>38911</v>
      </c>
      <c r="B581" s="12">
        <f>VLOOKUP($A580,Master!$A$6:$L$4994,$I$1,0)*(1+0.75*(VLOOKUP($A581,'Old-UVXY-OHLC'!$A$3:$E$5000,B$1,0)/VLOOKUP('Old-UVXY-OHLC'!$A580,'Old-UVXY-OHLC'!$A$3:$E$5000,5,0)-1))</f>
        <v>30596862.896204077</v>
      </c>
      <c r="C581" s="12">
        <f>VLOOKUP($A580,Master!$A$6:$L$4994,$I$1,0)*(1+0.75*(VLOOKUP($A581,'Old-UVXY-OHLC'!$A$3:$E$5000,C$1,0)/VLOOKUP('Old-UVXY-OHLC'!$A580,'Old-UVXY-OHLC'!$A$3:$E$5000,5,0)-1))</f>
        <v>33750788.714705214</v>
      </c>
      <c r="D581" s="12">
        <f>VLOOKUP($A580,Master!$A$6:$L$4994,$I$1,0)*(1+0.75*(VLOOKUP($A581,'Old-UVXY-OHLC'!$A$3:$E$5000,D$1,0)/VLOOKUP('Old-UVXY-OHLC'!$A580,'Old-UVXY-OHLC'!$A$3:$E$5000,5,0)-1))</f>
        <v>30596862.896204077</v>
      </c>
      <c r="E581" s="12">
        <f>VLOOKUP(A581,Master!A$6:L$4994,$I$1,0)</f>
        <v>33702678.648303039</v>
      </c>
    </row>
    <row r="582" spans="1:5" x14ac:dyDescent="0.25">
      <c r="A582" s="1">
        <v>38912</v>
      </c>
      <c r="B582" s="12">
        <f>VLOOKUP($A581,Master!$A$6:$L$4994,$I$1,0)*(1+0.75*(VLOOKUP($A582,'Old-UVXY-OHLC'!$A$3:$E$5000,B$1,0)/VLOOKUP('Old-UVXY-OHLC'!$A581,'Old-UVXY-OHLC'!$A$3:$E$5000,5,0)-1))</f>
        <v>33832214.831243664</v>
      </c>
      <c r="C582" s="12">
        <f>VLOOKUP($A581,Master!$A$6:$L$4994,$I$1,0)*(1+0.75*(VLOOKUP($A582,'Old-UVXY-OHLC'!$A$3:$E$5000,C$1,0)/VLOOKUP('Old-UVXY-OHLC'!$A581,'Old-UVXY-OHLC'!$A$3:$E$5000,5,0)-1))</f>
        <v>35875998.023373045</v>
      </c>
      <c r="D582" s="12">
        <f>VLOOKUP($A581,Master!$A$6:$L$4994,$I$1,0)*(1+0.75*(VLOOKUP($A582,'Old-UVXY-OHLC'!$A$3:$E$5000,D$1,0)/VLOOKUP('Old-UVXY-OHLC'!$A581,'Old-UVXY-OHLC'!$A$3:$E$5000,5,0)-1))</f>
        <v>33371645.819603972</v>
      </c>
      <c r="E582" s="12">
        <f>VLOOKUP(A582,Master!A$6:L$4994,$I$1,0)</f>
        <v>35264764.779041007</v>
      </c>
    </row>
    <row r="583" spans="1:5" x14ac:dyDescent="0.25">
      <c r="A583" s="1">
        <v>38915</v>
      </c>
      <c r="B583" s="12">
        <f>VLOOKUP($A582,Master!$A$6:$L$4994,$I$1,0)*(1+0.75*(VLOOKUP($A583,'Old-UVXY-OHLC'!$A$3:$E$5000,B$1,0)/VLOOKUP('Old-UVXY-OHLC'!$A582,'Old-UVXY-OHLC'!$A$3:$E$5000,5,0)-1))</f>
        <v>35355700.328244187</v>
      </c>
      <c r="C583" s="12">
        <f>VLOOKUP($A582,Master!$A$6:$L$4994,$I$1,0)*(1+0.75*(VLOOKUP($A583,'Old-UVXY-OHLC'!$A$3:$E$5000,C$1,0)/VLOOKUP('Old-UVXY-OHLC'!$A582,'Old-UVXY-OHLC'!$A$3:$E$5000,5,0)-1))</f>
        <v>35969520.613204241</v>
      </c>
      <c r="D583" s="12">
        <f>VLOOKUP($A582,Master!$A$6:$L$4994,$I$1,0)*(1+0.75*(VLOOKUP($A583,'Old-UVXY-OHLC'!$A$3:$E$5000,D$1,0)/VLOOKUP('Old-UVXY-OHLC'!$A582,'Old-UVXY-OHLC'!$A$3:$E$5000,5,0)-1))</f>
        <v>34477193.021699056</v>
      </c>
      <c r="E583" s="12">
        <f>VLOOKUP(A583,Master!A$6:L$4994,$I$1,0)</f>
        <v>34820452.303331941</v>
      </c>
    </row>
    <row r="584" spans="1:5" x14ac:dyDescent="0.25">
      <c r="A584" s="1">
        <v>38916</v>
      </c>
      <c r="B584" s="12">
        <f>VLOOKUP($A583,Master!$A$6:$L$4994,$I$1,0)*(1+0.75*(VLOOKUP($A584,'Old-UVXY-OHLC'!$A$3:$E$5000,B$1,0)/VLOOKUP('Old-UVXY-OHLC'!$A583,'Old-UVXY-OHLC'!$A$3:$E$5000,5,0)-1))</f>
        <v>34289450.674010836</v>
      </c>
      <c r="C584" s="12">
        <f>VLOOKUP($A583,Master!$A$6:$L$4994,$I$1,0)*(1+0.75*(VLOOKUP($A584,'Old-UVXY-OHLC'!$A$3:$E$5000,C$1,0)/VLOOKUP('Old-UVXY-OHLC'!$A583,'Old-UVXY-OHLC'!$A$3:$E$5000,5,0)-1))</f>
        <v>36304985.075931072</v>
      </c>
      <c r="D584" s="12">
        <f>VLOOKUP($A583,Master!$A$6:$L$4994,$I$1,0)*(1+0.75*(VLOOKUP($A584,'Old-UVXY-OHLC'!$A$3:$E$5000,D$1,0)/VLOOKUP('Old-UVXY-OHLC'!$A583,'Old-UVXY-OHLC'!$A$3:$E$5000,5,0)-1))</f>
        <v>34152618.310640395</v>
      </c>
      <c r="E584" s="12">
        <f>VLOOKUP(A584,Master!A$6:L$4994,$I$1,0)</f>
        <v>34145041.215836883</v>
      </c>
    </row>
    <row r="585" spans="1:5" x14ac:dyDescent="0.25">
      <c r="A585" s="1">
        <v>38917</v>
      </c>
      <c r="B585" s="12">
        <f>VLOOKUP($A584,Master!$A$6:$L$4994,$I$1,0)*(1+0.75*(VLOOKUP($A585,'Old-UVXY-OHLC'!$A$3:$E$5000,B$1,0)/VLOOKUP('Old-UVXY-OHLC'!$A584,'Old-UVXY-OHLC'!$A$3:$E$5000,5,0)-1))</f>
        <v>33623663.462775037</v>
      </c>
      <c r="C585" s="12">
        <f>VLOOKUP($A584,Master!$A$6:$L$4994,$I$1,0)*(1+0.75*(VLOOKUP($A585,'Old-UVXY-OHLC'!$A$3:$E$5000,C$1,0)/VLOOKUP('Old-UVXY-OHLC'!$A584,'Old-UVXY-OHLC'!$A$3:$E$5000,5,0)-1))</f>
        <v>33623663.462775037</v>
      </c>
      <c r="D585" s="12">
        <f>VLOOKUP($A584,Master!$A$6:$L$4994,$I$1,0)*(1+0.75*(VLOOKUP($A585,'Old-UVXY-OHLC'!$A$3:$E$5000,D$1,0)/VLOOKUP('Old-UVXY-OHLC'!$A584,'Old-UVXY-OHLC'!$A$3:$E$5000,5,0)-1))</f>
        <v>31078119.453652889</v>
      </c>
      <c r="E585" s="12">
        <f>VLOOKUP(A585,Master!A$6:L$4994,$I$1,0)</f>
        <v>31415181.391252808</v>
      </c>
    </row>
    <row r="586" spans="1:5" x14ac:dyDescent="0.25">
      <c r="A586" s="1">
        <v>38918</v>
      </c>
      <c r="B586" s="12">
        <f>VLOOKUP($A585,Master!$A$6:$L$4994,$I$1,0)*(1+0.75*(VLOOKUP($A586,'Old-UVXY-OHLC'!$A$3:$E$5000,B$1,0)/VLOOKUP('Old-UVXY-OHLC'!$A585,'Old-UVXY-OHLC'!$A$3:$E$5000,5,0)-1))</f>
        <v>31093992.061429888</v>
      </c>
      <c r="C586" s="12">
        <f>VLOOKUP($A585,Master!$A$6:$L$4994,$I$1,0)*(1+0.75*(VLOOKUP($A586,'Old-UVXY-OHLC'!$A$3:$E$5000,C$1,0)/VLOOKUP('Old-UVXY-OHLC'!$A585,'Old-UVXY-OHLC'!$A$3:$E$5000,5,0)-1))</f>
        <v>33158403.311687067</v>
      </c>
      <c r="D586" s="12">
        <f>VLOOKUP($A585,Master!$A$6:$L$4994,$I$1,0)*(1+0.75*(VLOOKUP($A586,'Old-UVXY-OHLC'!$A$3:$E$5000,D$1,0)/VLOOKUP('Old-UVXY-OHLC'!$A585,'Old-UVXY-OHLC'!$A$3:$E$5000,5,0)-1))</f>
        <v>30304352.147826642</v>
      </c>
      <c r="E586" s="12">
        <f>VLOOKUP(A586,Master!A$6:L$4994,$I$1,0)</f>
        <v>32956133.446432177</v>
      </c>
    </row>
    <row r="587" spans="1:5" x14ac:dyDescent="0.25">
      <c r="A587" s="1">
        <v>38919</v>
      </c>
      <c r="B587" s="12">
        <f>VLOOKUP($A586,Master!$A$6:$L$4994,$I$1,0)*(1+0.75*(VLOOKUP($A587,'Old-UVXY-OHLC'!$A$3:$E$5000,B$1,0)/VLOOKUP('Old-UVXY-OHLC'!$A586,'Old-UVXY-OHLC'!$A$3:$E$5000,5,0)-1))</f>
        <v>33377758.20074638</v>
      </c>
      <c r="C587" s="12">
        <f>VLOOKUP($A586,Master!$A$6:$L$4994,$I$1,0)*(1+0.75*(VLOOKUP($A587,'Old-UVXY-OHLC'!$A$3:$E$5000,C$1,0)/VLOOKUP('Old-UVXY-OHLC'!$A586,'Old-UVXY-OHLC'!$A$3:$E$5000,5,0)-1))</f>
        <v>34357312.355787501</v>
      </c>
      <c r="D587" s="12">
        <f>VLOOKUP($A586,Master!$A$6:$L$4994,$I$1,0)*(1+0.75*(VLOOKUP($A587,'Old-UVXY-OHLC'!$A$3:$E$5000,D$1,0)/VLOOKUP('Old-UVXY-OHLC'!$A586,'Old-UVXY-OHLC'!$A$3:$E$5000,5,0)-1))</f>
        <v>33169066.892117307</v>
      </c>
      <c r="E587" s="12">
        <f>VLOOKUP(A587,Master!A$6:L$4994,$I$1,0)</f>
        <v>34093169.618305564</v>
      </c>
    </row>
    <row r="588" spans="1:5" x14ac:dyDescent="0.25">
      <c r="A588" s="1">
        <v>38922</v>
      </c>
      <c r="B588" s="12">
        <f>VLOOKUP($A587,Master!$A$6:$L$4994,$I$1,0)*(1+0.75*(VLOOKUP($A588,'Old-UVXY-OHLC'!$A$3:$E$5000,B$1,0)/VLOOKUP('Old-UVXY-OHLC'!$A587,'Old-UVXY-OHLC'!$A$3:$E$5000,5,0)-1))</f>
        <v>33298618.395150002</v>
      </c>
      <c r="C588" s="12">
        <f>VLOOKUP($A587,Master!$A$6:$L$4994,$I$1,0)*(1+0.75*(VLOOKUP($A588,'Old-UVXY-OHLC'!$A$3:$E$5000,C$1,0)/VLOOKUP('Old-UVXY-OHLC'!$A587,'Old-UVXY-OHLC'!$A$3:$E$5000,5,0)-1))</f>
        <v>33298618.395150002</v>
      </c>
      <c r="D588" s="12">
        <f>VLOOKUP($A587,Master!$A$6:$L$4994,$I$1,0)*(1+0.75*(VLOOKUP($A588,'Old-UVXY-OHLC'!$A$3:$E$5000,D$1,0)/VLOOKUP('Old-UVXY-OHLC'!$A587,'Old-UVXY-OHLC'!$A$3:$E$5000,5,0)-1))</f>
        <v>30121017.987809233</v>
      </c>
      <c r="E588" s="12">
        <f>VLOOKUP(A588,Master!A$6:L$4994,$I$1,0)</f>
        <v>30351491.271354474</v>
      </c>
    </row>
    <row r="589" spans="1:5" x14ac:dyDescent="0.25">
      <c r="A589" s="1">
        <v>38923</v>
      </c>
      <c r="B589" s="12">
        <f>VLOOKUP($A588,Master!$A$6:$L$4994,$I$1,0)*(1+0.75*(VLOOKUP($A589,'Old-UVXY-OHLC'!$A$3:$E$5000,B$1,0)/VLOOKUP('Old-UVXY-OHLC'!$A588,'Old-UVXY-OHLC'!$A$3:$E$5000,5,0)-1))</f>
        <v>30704235.672756385</v>
      </c>
      <c r="C589" s="12">
        <f>VLOOKUP($A588,Master!$A$6:$L$4994,$I$1,0)*(1+0.75*(VLOOKUP($A589,'Old-UVXY-OHLC'!$A$3:$E$5000,C$1,0)/VLOOKUP('Old-UVXY-OHLC'!$A588,'Old-UVXY-OHLC'!$A$3:$E$5000,5,0)-1))</f>
        <v>30821815.457703933</v>
      </c>
      <c r="D589" s="12">
        <f>VLOOKUP($A588,Master!$A$6:$L$4994,$I$1,0)*(1+0.75*(VLOOKUP($A589,'Old-UVXY-OHLC'!$A$3:$E$5000,D$1,0)/VLOOKUP('Old-UVXY-OHLC'!$A588,'Old-UVXY-OHLC'!$A$3:$E$5000,5,0)-1))</f>
        <v>28764151.558164436</v>
      </c>
      <c r="E589" s="12">
        <f>VLOOKUP(A589,Master!A$6:L$4994,$I$1,0)</f>
        <v>29093101.199146468</v>
      </c>
    </row>
    <row r="590" spans="1:5" x14ac:dyDescent="0.25">
      <c r="A590" s="1">
        <v>38924</v>
      </c>
      <c r="B590" s="12">
        <f>VLOOKUP($A589,Master!$A$6:$L$4994,$I$1,0)*(1+0.75*(VLOOKUP($A590,'Old-UVXY-OHLC'!$A$3:$E$5000,B$1,0)/VLOOKUP('Old-UVXY-OHLC'!$A589,'Old-UVXY-OHLC'!$A$3:$E$5000,5,0)-1))</f>
        <v>29346356.965167698</v>
      </c>
      <c r="C590" s="12">
        <f>VLOOKUP($A589,Master!$A$6:$L$4994,$I$1,0)*(1+0.75*(VLOOKUP($A590,'Old-UVXY-OHLC'!$A$3:$E$5000,C$1,0)/VLOOKUP('Old-UVXY-OHLC'!$A589,'Old-UVXY-OHLC'!$A$3:$E$5000,5,0)-1))</f>
        <v>29411482.718767148</v>
      </c>
      <c r="D590" s="12">
        <f>VLOOKUP($A589,Master!$A$6:$L$4994,$I$1,0)*(1+0.75*(VLOOKUP($A590,'Old-UVXY-OHLC'!$A$3:$E$5000,D$1,0)/VLOOKUP('Old-UVXY-OHLC'!$A589,'Old-UVXY-OHLC'!$A$3:$E$5000,5,0)-1))</f>
        <v>28398454.680592753</v>
      </c>
      <c r="E590" s="12">
        <f>VLOOKUP(A590,Master!A$6:L$4994,$I$1,0)</f>
        <v>28788918.906579301</v>
      </c>
    </row>
    <row r="591" spans="1:5" x14ac:dyDescent="0.25">
      <c r="A591" s="1">
        <v>38925</v>
      </c>
      <c r="B591" s="12">
        <f>VLOOKUP($A590,Master!$A$6:$L$4994,$I$1,0)*(1+0.75*(VLOOKUP($A591,'Old-UVXY-OHLC'!$A$3:$E$5000,B$1,0)/VLOOKUP('Old-UVXY-OHLC'!$A590,'Old-UVXY-OHLC'!$A$3:$E$5000,5,0)-1))</f>
        <v>28161025.335627187</v>
      </c>
      <c r="C591" s="12">
        <f>VLOOKUP($A590,Master!$A$6:$L$4994,$I$1,0)*(1+0.75*(VLOOKUP($A591,'Old-UVXY-OHLC'!$A$3:$E$5000,C$1,0)/VLOOKUP('Old-UVXY-OHLC'!$A590,'Old-UVXY-OHLC'!$A$3:$E$5000,5,0)-1))</f>
        <v>29782598.048384748</v>
      </c>
      <c r="D591" s="12">
        <f>VLOOKUP($A590,Master!$A$6:$L$4994,$I$1,0)*(1+0.75*(VLOOKUP($A591,'Old-UVXY-OHLC'!$A$3:$E$5000,D$1,0)/VLOOKUP('Old-UVXY-OHLC'!$A590,'Old-UVXY-OHLC'!$A$3:$E$5000,5,0)-1))</f>
        <v>27979574.719086256</v>
      </c>
      <c r="E591" s="12">
        <f>VLOOKUP(A591,Master!A$6:L$4994,$I$1,0)</f>
        <v>29520214.711366732</v>
      </c>
    </row>
    <row r="592" spans="1:5" x14ac:dyDescent="0.25">
      <c r="A592" s="1">
        <v>38926</v>
      </c>
      <c r="B592" s="12">
        <f>VLOOKUP($A591,Master!$A$6:$L$4994,$I$1,0)*(1+0.75*(VLOOKUP($A592,'Old-UVXY-OHLC'!$A$3:$E$5000,B$1,0)/VLOOKUP('Old-UVXY-OHLC'!$A591,'Old-UVXY-OHLC'!$A$3:$E$5000,5,0)-1))</f>
        <v>28931417.410454515</v>
      </c>
      <c r="C592" s="12">
        <f>VLOOKUP($A591,Master!$A$6:$L$4994,$I$1,0)*(1+0.75*(VLOOKUP($A592,'Old-UVXY-OHLC'!$A$3:$E$5000,C$1,0)/VLOOKUP('Old-UVXY-OHLC'!$A591,'Old-UVXY-OHLC'!$A$3:$E$5000,5,0)-1))</f>
        <v>29029307.965850025</v>
      </c>
      <c r="D592" s="12">
        <f>VLOOKUP($A591,Master!$A$6:$L$4994,$I$1,0)*(1+0.75*(VLOOKUP($A592,'Old-UVXY-OHLC'!$A$3:$E$5000,D$1,0)/VLOOKUP('Old-UVXY-OHLC'!$A591,'Old-UVXY-OHLC'!$A$3:$E$5000,5,0)-1))</f>
        <v>27975705.402750336</v>
      </c>
      <c r="E592" s="12">
        <f>VLOOKUP(A592,Master!A$6:L$4994,$I$1,0)</f>
        <v>28174116.205999933</v>
      </c>
    </row>
    <row r="593" spans="1:5" x14ac:dyDescent="0.25">
      <c r="A593" s="1">
        <v>38929</v>
      </c>
      <c r="B593" s="12">
        <f>VLOOKUP($A592,Master!$A$6:$L$4994,$I$1,0)*(1+0.75*(VLOOKUP($A593,'Old-UVXY-OHLC'!$A$3:$E$5000,B$1,0)/VLOOKUP('Old-UVXY-OHLC'!$A592,'Old-UVXY-OHLC'!$A$3:$E$5000,5,0)-1))</f>
        <v>28949235.071775123</v>
      </c>
      <c r="C593" s="12">
        <f>VLOOKUP($A592,Master!$A$6:$L$4994,$I$1,0)*(1+0.75*(VLOOKUP($A593,'Old-UVXY-OHLC'!$A$3:$E$5000,C$1,0)/VLOOKUP('Old-UVXY-OHLC'!$A592,'Old-UVXY-OHLC'!$A$3:$E$5000,5,0)-1))</f>
        <v>29308298.210684698</v>
      </c>
      <c r="D593" s="12">
        <f>VLOOKUP($A592,Master!$A$6:$L$4994,$I$1,0)*(1+0.75*(VLOOKUP($A593,'Old-UVXY-OHLC'!$A$3:$E$5000,D$1,0)/VLOOKUP('Old-UVXY-OHLC'!$A592,'Old-UVXY-OHLC'!$A$3:$E$5000,5,0)-1))</f>
        <v>28533179.344909508</v>
      </c>
      <c r="E593" s="12">
        <f>VLOOKUP(A593,Master!A$6:L$4994,$I$1,0)</f>
        <v>28572252.907432988</v>
      </c>
    </row>
    <row r="594" spans="1:5" x14ac:dyDescent="0.25">
      <c r="A594" s="1">
        <v>38930</v>
      </c>
      <c r="B594" s="12">
        <f>VLOOKUP($A593,Master!$A$6:$L$4994,$I$1,0)*(1+0.75*(VLOOKUP($A594,'Old-UVXY-OHLC'!$A$3:$E$5000,B$1,0)/VLOOKUP('Old-UVXY-OHLC'!$A593,'Old-UVXY-OHLC'!$A$3:$E$5000,5,0)-1))</f>
        <v>29130748.877403516</v>
      </c>
      <c r="C594" s="12">
        <f>VLOOKUP($A593,Master!$A$6:$L$4994,$I$1,0)*(1+0.75*(VLOOKUP($A594,'Old-UVXY-OHLC'!$A$3:$E$5000,C$1,0)/VLOOKUP('Old-UVXY-OHLC'!$A593,'Old-UVXY-OHLC'!$A$3:$E$5000,5,0)-1))</f>
        <v>30237736.017613713</v>
      </c>
      <c r="D594" s="12">
        <f>VLOOKUP($A593,Master!$A$6:$L$4994,$I$1,0)*(1+0.75*(VLOOKUP($A594,'Old-UVXY-OHLC'!$A$3:$E$5000,D$1,0)/VLOOKUP('Old-UVXY-OHLC'!$A593,'Old-UVXY-OHLC'!$A$3:$E$5000,5,0)-1))</f>
        <v>29130748.877403516</v>
      </c>
      <c r="E594" s="12">
        <f>VLOOKUP(A594,Master!A$6:L$4994,$I$1,0)</f>
        <v>29610395.595704537</v>
      </c>
    </row>
    <row r="595" spans="1:5" x14ac:dyDescent="0.25">
      <c r="A595" s="1">
        <v>38931</v>
      </c>
      <c r="B595" s="12">
        <f>VLOOKUP($A594,Master!$A$6:$L$4994,$I$1,0)*(1+0.75*(VLOOKUP($A595,'Old-UVXY-OHLC'!$A$3:$E$5000,B$1,0)/VLOOKUP('Old-UVXY-OHLC'!$A594,'Old-UVXY-OHLC'!$A$3:$E$5000,5,0)-1))</f>
        <v>29365242.481310438</v>
      </c>
      <c r="C595" s="12">
        <f>VLOOKUP($A594,Master!$A$6:$L$4994,$I$1,0)*(1+0.75*(VLOOKUP($A595,'Old-UVXY-OHLC'!$A$3:$E$5000,C$1,0)/VLOOKUP('Old-UVXY-OHLC'!$A594,'Old-UVXY-OHLC'!$A$3:$E$5000,5,0)-1))</f>
        <v>29365242.481310438</v>
      </c>
      <c r="D595" s="12">
        <f>VLOOKUP($A594,Master!$A$6:$L$4994,$I$1,0)*(1+0.75*(VLOOKUP($A595,'Old-UVXY-OHLC'!$A$3:$E$5000,D$1,0)/VLOOKUP('Old-UVXY-OHLC'!$A594,'Old-UVXY-OHLC'!$A$3:$E$5000,5,0)-1))</f>
        <v>28687475.627888329</v>
      </c>
      <c r="E595" s="12">
        <f>VLOOKUP(A595,Master!A$6:L$4994,$I$1,0)</f>
        <v>28730461.558529515</v>
      </c>
    </row>
    <row r="596" spans="1:5" x14ac:dyDescent="0.25">
      <c r="A596" s="1">
        <v>38932</v>
      </c>
      <c r="B596" s="12">
        <f>VLOOKUP($A595,Master!$A$6:$L$4994,$I$1,0)*(1+0.75*(VLOOKUP($A596,'Old-UVXY-OHLC'!$A$3:$E$5000,B$1,0)/VLOOKUP('Old-UVXY-OHLC'!$A595,'Old-UVXY-OHLC'!$A$3:$E$5000,5,0)-1))</f>
        <v>29005300.871513985</v>
      </c>
      <c r="C596" s="12">
        <f>VLOOKUP($A595,Master!$A$6:$L$4994,$I$1,0)*(1+0.75*(VLOOKUP($A596,'Old-UVXY-OHLC'!$A$3:$E$5000,C$1,0)/VLOOKUP('Old-UVXY-OHLC'!$A595,'Old-UVXY-OHLC'!$A$3:$E$5000,5,0)-1))</f>
        <v>29193272.310319103</v>
      </c>
      <c r="D596" s="12">
        <f>VLOOKUP($A595,Master!$A$6:$L$4994,$I$1,0)*(1+0.75*(VLOOKUP($A596,'Old-UVXY-OHLC'!$A$3:$E$5000,D$1,0)/VLOOKUP('Old-UVXY-OHLC'!$A595,'Old-UVXY-OHLC'!$A$3:$E$5000,5,0)-1))</f>
        <v>28143757.281270996</v>
      </c>
      <c r="E596" s="12">
        <f>VLOOKUP(A596,Master!A$6:L$4994,$I$1,0)</f>
        <v>28328608.810015965</v>
      </c>
    </row>
    <row r="597" spans="1:5" x14ac:dyDescent="0.25">
      <c r="A597" s="1">
        <v>38933</v>
      </c>
      <c r="B597" s="12">
        <f>VLOOKUP($A596,Master!$A$6:$L$4994,$I$1,0)*(1+0.75*(VLOOKUP($A597,'Old-UVXY-OHLC'!$A$3:$E$5000,B$1,0)/VLOOKUP('Old-UVXY-OHLC'!$A596,'Old-UVXY-OHLC'!$A$3:$E$5000,5,0)-1))</f>
        <v>27977942.061592061</v>
      </c>
      <c r="C597" s="12">
        <f>VLOOKUP($A596,Master!$A$6:$L$4994,$I$1,0)*(1+0.75*(VLOOKUP($A597,'Old-UVXY-OHLC'!$A$3:$E$5000,C$1,0)/VLOOKUP('Old-UVXY-OHLC'!$A596,'Old-UVXY-OHLC'!$A$3:$E$5000,5,0)-1))</f>
        <v>29233554.781367488</v>
      </c>
      <c r="D597" s="12">
        <f>VLOOKUP($A596,Master!$A$6:$L$4994,$I$1,0)*(1+0.75*(VLOOKUP($A597,'Old-UVXY-OHLC'!$A$3:$E$5000,D$1,0)/VLOOKUP('Old-UVXY-OHLC'!$A596,'Old-UVXY-OHLC'!$A$3:$E$5000,5,0)-1))</f>
        <v>27644241.789208874</v>
      </c>
      <c r="E597" s="12">
        <f>VLOOKUP(A597,Master!A$6:L$4994,$I$1,0)</f>
        <v>28956137.251316749</v>
      </c>
    </row>
    <row r="598" spans="1:5" x14ac:dyDescent="0.25">
      <c r="A598" s="1">
        <v>38936</v>
      </c>
      <c r="B598" s="12">
        <f>VLOOKUP($A597,Master!$A$6:$L$4994,$I$1,0)*(1+0.75*(VLOOKUP($A598,'Old-UVXY-OHLC'!$A$3:$E$5000,B$1,0)/VLOOKUP('Old-UVXY-OHLC'!$A597,'Old-UVXY-OHLC'!$A$3:$E$5000,5,0)-1))</f>
        <v>29427227.350964364</v>
      </c>
      <c r="C598" s="12">
        <f>VLOOKUP($A597,Master!$A$6:$L$4994,$I$1,0)*(1+0.75*(VLOOKUP($A598,'Old-UVXY-OHLC'!$A$3:$E$5000,C$1,0)/VLOOKUP('Old-UVXY-OHLC'!$A597,'Old-UVXY-OHLC'!$A$3:$E$5000,5,0)-1))</f>
        <v>29524573.449991044</v>
      </c>
      <c r="D598" s="12">
        <f>VLOOKUP($A597,Master!$A$6:$L$4994,$I$1,0)*(1+0.75*(VLOOKUP($A598,'Old-UVXY-OHLC'!$A$3:$E$5000,D$1,0)/VLOOKUP('Old-UVXY-OHLC'!$A597,'Old-UVXY-OHLC'!$A$3:$E$5000,5,0)-1))</f>
        <v>29140878.272521093</v>
      </c>
      <c r="E598" s="12">
        <f>VLOOKUP(A598,Master!A$6:L$4994,$I$1,0)</f>
        <v>29310565.236827582</v>
      </c>
    </row>
    <row r="599" spans="1:5" x14ac:dyDescent="0.25">
      <c r="A599" s="1">
        <v>38937</v>
      </c>
      <c r="B599" s="12">
        <f>VLOOKUP($A598,Master!$A$6:$L$4994,$I$1,0)*(1+0.75*(VLOOKUP($A599,'Old-UVXY-OHLC'!$A$3:$E$5000,B$1,0)/VLOOKUP('Old-UVXY-OHLC'!$A598,'Old-UVXY-OHLC'!$A$3:$E$5000,5,0)-1))</f>
        <v>29128275.370373316</v>
      </c>
      <c r="C599" s="12">
        <f>VLOOKUP($A598,Master!$A$6:$L$4994,$I$1,0)*(1+0.75*(VLOOKUP($A599,'Old-UVXY-OHLC'!$A$3:$E$5000,C$1,0)/VLOOKUP('Old-UVXY-OHLC'!$A598,'Old-UVXY-OHLC'!$A$3:$E$5000,5,0)-1))</f>
        <v>29635266.108334508</v>
      </c>
      <c r="D599" s="12">
        <f>VLOOKUP($A598,Master!$A$6:$L$4994,$I$1,0)*(1+0.75*(VLOOKUP($A599,'Old-UVXY-OHLC'!$A$3:$E$5000,D$1,0)/VLOOKUP('Old-UVXY-OHLC'!$A598,'Old-UVXY-OHLC'!$A$3:$E$5000,5,0)-1))</f>
        <v>28832058.689343687</v>
      </c>
      <c r="E599" s="12">
        <f>VLOOKUP(A599,Master!A$6:L$4994,$I$1,0)</f>
        <v>29167872.425860025</v>
      </c>
    </row>
    <row r="600" spans="1:5" x14ac:dyDescent="0.25">
      <c r="A600" s="1">
        <v>38938</v>
      </c>
      <c r="B600" s="12">
        <f>VLOOKUP($A599,Master!$A$6:$L$4994,$I$1,0)*(1+0.75*(VLOOKUP($A600,'Old-UVXY-OHLC'!$A$3:$E$5000,B$1,0)/VLOOKUP('Old-UVXY-OHLC'!$A599,'Old-UVXY-OHLC'!$A$3:$E$5000,5,0)-1))</f>
        <v>28621506.366361205</v>
      </c>
      <c r="C600" s="12">
        <f>VLOOKUP($A599,Master!$A$6:$L$4994,$I$1,0)*(1+0.75*(VLOOKUP($A600,'Old-UVXY-OHLC'!$A$3:$E$5000,C$1,0)/VLOOKUP('Old-UVXY-OHLC'!$A599,'Old-UVXY-OHLC'!$A$3:$E$5000,5,0)-1))</f>
        <v>28947905.064041026</v>
      </c>
      <c r="D600" s="12">
        <f>VLOOKUP($A599,Master!$A$6:$L$4994,$I$1,0)*(1+0.75*(VLOOKUP($A600,'Old-UVXY-OHLC'!$A$3:$E$5000,D$1,0)/VLOOKUP('Old-UVXY-OHLC'!$A599,'Old-UVXY-OHLC'!$A$3:$E$5000,5,0)-1))</f>
        <v>28018377.258726135</v>
      </c>
      <c r="E600" s="12">
        <f>VLOOKUP(A600,Master!A$6:L$4994,$I$1,0)</f>
        <v>28706380.211163815</v>
      </c>
    </row>
    <row r="601" spans="1:5" x14ac:dyDescent="0.25">
      <c r="A601" s="1">
        <v>38939</v>
      </c>
      <c r="B601" s="12">
        <f>VLOOKUP($A600,Master!$A$6:$L$4994,$I$1,0)*(1+0.75*(VLOOKUP($A601,'Old-UVXY-OHLC'!$A$3:$E$5000,B$1,0)/VLOOKUP('Old-UVXY-OHLC'!$A600,'Old-UVXY-OHLC'!$A$3:$E$5000,5,0)-1))</f>
        <v>29196975.391886555</v>
      </c>
      <c r="C601" s="12">
        <f>VLOOKUP($A600,Master!$A$6:$L$4994,$I$1,0)*(1+0.75*(VLOOKUP($A601,'Old-UVXY-OHLC'!$A$3:$E$5000,C$1,0)/VLOOKUP('Old-UVXY-OHLC'!$A600,'Old-UVXY-OHLC'!$A$3:$E$5000,5,0)-1))</f>
        <v>29986436.744420182</v>
      </c>
      <c r="D601" s="12">
        <f>VLOOKUP($A600,Master!$A$6:$L$4994,$I$1,0)*(1+0.75*(VLOOKUP($A601,'Old-UVXY-OHLC'!$A$3:$E$5000,D$1,0)/VLOOKUP('Old-UVXY-OHLC'!$A600,'Old-UVXY-OHLC'!$A$3:$E$5000,5,0)-1))</f>
        <v>28988700.312697504</v>
      </c>
      <c r="E601" s="12">
        <f>VLOOKUP(A601,Master!A$6:L$4994,$I$1,0)</f>
        <v>28982416.079008367</v>
      </c>
    </row>
    <row r="602" spans="1:5" x14ac:dyDescent="0.25">
      <c r="A602" s="1">
        <v>38940</v>
      </c>
      <c r="B602" s="12">
        <f>VLOOKUP($A601,Master!$A$6:$L$4994,$I$1,0)*(1+0.75*(VLOOKUP($A602,'Old-UVXY-OHLC'!$A$3:$E$5000,B$1,0)/VLOOKUP('Old-UVXY-OHLC'!$A601,'Old-UVXY-OHLC'!$A$3:$E$5000,5,0)-1))</f>
        <v>29057186.372972336</v>
      </c>
      <c r="C602" s="12">
        <f>VLOOKUP($A601,Master!$A$6:$L$4994,$I$1,0)*(1+0.75*(VLOOKUP($A602,'Old-UVXY-OHLC'!$A$3:$E$5000,C$1,0)/VLOOKUP('Old-UVXY-OHLC'!$A601,'Old-UVXY-OHLC'!$A$3:$E$5000,5,0)-1))</f>
        <v>29394368.355045643</v>
      </c>
      <c r="D602" s="12">
        <f>VLOOKUP($A601,Master!$A$6:$L$4994,$I$1,0)*(1+0.75*(VLOOKUP($A602,'Old-UVXY-OHLC'!$A$3:$E$5000,D$1,0)/VLOOKUP('Old-UVXY-OHLC'!$A601,'Old-UVXY-OHLC'!$A$3:$E$5000,5,0)-1))</f>
        <v>28982416.079008367</v>
      </c>
      <c r="E602" s="12">
        <f>VLOOKUP(A602,Master!A$6:L$4994,$I$1,0)</f>
        <v>29181058.274038013</v>
      </c>
    </row>
    <row r="603" spans="1:5" x14ac:dyDescent="0.25">
      <c r="A603" s="1">
        <v>38943</v>
      </c>
      <c r="B603" s="12">
        <f>VLOOKUP($A602,Master!$A$6:$L$4994,$I$1,0)*(1+0.75*(VLOOKUP($A603,'Old-UVXY-OHLC'!$A$3:$E$5000,B$1,0)/VLOOKUP('Old-UVXY-OHLC'!$A602,'Old-UVXY-OHLC'!$A$3:$E$5000,5,0)-1))</f>
        <v>29045701.837703664</v>
      </c>
      <c r="C603" s="12">
        <f>VLOOKUP($A602,Master!$A$6:$L$4994,$I$1,0)*(1+0.75*(VLOOKUP($A603,'Old-UVXY-OHLC'!$A$3:$E$5000,C$1,0)/VLOOKUP('Old-UVXY-OHLC'!$A602,'Old-UVXY-OHLC'!$A$3:$E$5000,5,0)-1))</f>
        <v>29045701.837703664</v>
      </c>
      <c r="D603" s="12">
        <f>VLOOKUP($A602,Master!$A$6:$L$4994,$I$1,0)*(1+0.75*(VLOOKUP($A603,'Old-UVXY-OHLC'!$A$3:$E$5000,D$1,0)/VLOOKUP('Old-UVXY-OHLC'!$A602,'Old-UVXY-OHLC'!$A$3:$E$5000,5,0)-1))</f>
        <v>27176058.800024539</v>
      </c>
      <c r="E603" s="12">
        <f>VLOOKUP(A603,Master!A$6:L$4994,$I$1,0)</f>
        <v>27513665.499651466</v>
      </c>
    </row>
    <row r="604" spans="1:5" x14ac:dyDescent="0.25">
      <c r="A604" s="1">
        <v>38944</v>
      </c>
      <c r="B604" s="12">
        <f>VLOOKUP($A603,Master!$A$6:$L$4994,$I$1,0)*(1+0.75*(VLOOKUP($A604,'Old-UVXY-OHLC'!$A$3:$E$5000,B$1,0)/VLOOKUP('Old-UVXY-OHLC'!$A603,'Old-UVXY-OHLC'!$A$3:$E$5000,5,0)-1))</f>
        <v>27246522.311649077</v>
      </c>
      <c r="C604" s="12">
        <f>VLOOKUP($A603,Master!$A$6:$L$4994,$I$1,0)*(1+0.75*(VLOOKUP($A604,'Old-UVXY-OHLC'!$A$3:$E$5000,C$1,0)/VLOOKUP('Old-UVXY-OHLC'!$A603,'Old-UVXY-OHLC'!$A$3:$E$5000,5,0)-1))</f>
        <v>27336030.378372055</v>
      </c>
      <c r="D604" s="12">
        <f>VLOOKUP($A603,Master!$A$6:$L$4994,$I$1,0)*(1+0.75*(VLOOKUP($A604,'Old-UVXY-OHLC'!$A$3:$E$5000,D$1,0)/VLOOKUP('Old-UVXY-OHLC'!$A603,'Old-UVXY-OHLC'!$A$3:$E$5000,5,0)-1))</f>
        <v>26871976.251385588</v>
      </c>
      <c r="E604" s="12">
        <f>VLOOKUP(A604,Master!A$6:L$4994,$I$1,0)</f>
        <v>27126462.052573062</v>
      </c>
    </row>
    <row r="605" spans="1:5" x14ac:dyDescent="0.25">
      <c r="A605" s="1">
        <v>38945</v>
      </c>
      <c r="B605" s="12">
        <f>VLOOKUP($A604,Master!$A$6:$L$4994,$I$1,0)*(1+0.75*(VLOOKUP($A605,'Old-UVXY-OHLC'!$A$3:$E$5000,B$1,0)/VLOOKUP('Old-UVXY-OHLC'!$A604,'Old-UVXY-OHLC'!$A$3:$E$5000,5,0)-1))</f>
        <v>26663149.04768534</v>
      </c>
      <c r="C605" s="12">
        <f>VLOOKUP($A604,Master!$A$6:$L$4994,$I$1,0)*(1+0.75*(VLOOKUP($A605,'Old-UVXY-OHLC'!$A$3:$E$5000,C$1,0)/VLOOKUP('Old-UVXY-OHLC'!$A604,'Old-UVXY-OHLC'!$A$3:$E$5000,5,0)-1))</f>
        <v>26772166.434177898</v>
      </c>
      <c r="D605" s="12">
        <f>VLOOKUP($A604,Master!$A$6:$L$4994,$I$1,0)*(1+0.75*(VLOOKUP($A605,'Old-UVXY-OHLC'!$A$3:$E$5000,D$1,0)/VLOOKUP('Old-UVXY-OHLC'!$A604,'Old-UVXY-OHLC'!$A$3:$E$5000,5,0)-1))</f>
        <v>25115357.657649424</v>
      </c>
      <c r="E605" s="12">
        <f>VLOOKUP(A605,Master!A$6:L$4994,$I$1,0)</f>
        <v>25109453.391016759</v>
      </c>
    </row>
    <row r="606" spans="1:5" x14ac:dyDescent="0.25">
      <c r="A606" s="1">
        <v>38946</v>
      </c>
      <c r="B606" s="12">
        <f>VLOOKUP($A605,Master!$A$6:$L$4994,$I$1,0)*(1+0.75*(VLOOKUP($A606,'Old-UVXY-OHLC'!$A$3:$E$5000,B$1,0)/VLOOKUP('Old-UVXY-OHLC'!$A605,'Old-UVXY-OHLC'!$A$3:$E$5000,5,0)-1))</f>
        <v>24717347.895203352</v>
      </c>
      <c r="C606" s="12">
        <f>VLOOKUP($A605,Master!$A$6:$L$4994,$I$1,0)*(1+0.75*(VLOOKUP($A606,'Old-UVXY-OHLC'!$A$3:$E$5000,C$1,0)/VLOOKUP('Old-UVXY-OHLC'!$A605,'Old-UVXY-OHLC'!$A$3:$E$5000,5,0)-1))</f>
        <v>25038051.391592864</v>
      </c>
      <c r="D606" s="12">
        <f>VLOOKUP($A605,Master!$A$6:$L$4994,$I$1,0)*(1+0.75*(VLOOKUP($A606,'Old-UVXY-OHLC'!$A$3:$E$5000,D$1,0)/VLOOKUP('Old-UVXY-OHLC'!$A605,'Old-UVXY-OHLC'!$A$3:$E$5000,5,0)-1))</f>
        <v>24481287.315441001</v>
      </c>
      <c r="E606" s="12">
        <f>VLOOKUP(A606,Master!A$6:L$4994,$I$1,0)</f>
        <v>24829454.019040264</v>
      </c>
    </row>
    <row r="607" spans="1:5" x14ac:dyDescent="0.25">
      <c r="A607" s="1">
        <v>38947</v>
      </c>
      <c r="B607" s="12">
        <f>VLOOKUP($A606,Master!$A$6:$L$4994,$I$1,0)*(1+0.75*(VLOOKUP($A607,'Old-UVXY-OHLC'!$A$3:$E$5000,B$1,0)/VLOOKUP('Old-UVXY-OHLC'!$A606,'Old-UVXY-OHLC'!$A$3:$E$5000,5,0)-1))</f>
        <v>24330866.658998098</v>
      </c>
      <c r="C607" s="12">
        <f>VLOOKUP($A606,Master!$A$6:$L$4994,$I$1,0)*(1+0.75*(VLOOKUP($A607,'Old-UVXY-OHLC'!$A$3:$E$5000,C$1,0)/VLOOKUP('Old-UVXY-OHLC'!$A606,'Old-UVXY-OHLC'!$A$3:$E$5000,5,0)-1))</f>
        <v>24879029.253420115</v>
      </c>
      <c r="D607" s="12">
        <f>VLOOKUP($A606,Master!$A$6:$L$4994,$I$1,0)*(1+0.75*(VLOOKUP($A607,'Old-UVXY-OHLC'!$A$3:$E$5000,D$1,0)/VLOOKUP('Old-UVXY-OHLC'!$A606,'Old-UVXY-OHLC'!$A$3:$E$5000,5,0)-1))</f>
        <v>24140906.489467043</v>
      </c>
      <c r="E607" s="12">
        <f>VLOOKUP(A607,Master!A$6:L$4994,$I$1,0)</f>
        <v>24265704.898105487</v>
      </c>
    </row>
    <row r="608" spans="1:5" x14ac:dyDescent="0.25">
      <c r="A608" s="1">
        <v>38950</v>
      </c>
      <c r="B608" s="12">
        <f>VLOOKUP($A607,Master!$A$6:$L$4994,$I$1,0)*(1+0.75*(VLOOKUP($A608,'Old-UVXY-OHLC'!$A$3:$E$5000,B$1,0)/VLOOKUP('Old-UVXY-OHLC'!$A607,'Old-UVXY-OHLC'!$A$3:$E$5000,5,0)-1))</f>
        <v>24739962.212872595</v>
      </c>
      <c r="C608" s="12">
        <f>VLOOKUP($A607,Master!$A$6:$L$4994,$I$1,0)*(1+0.75*(VLOOKUP($A608,'Old-UVXY-OHLC'!$A$3:$E$5000,C$1,0)/VLOOKUP('Old-UVXY-OHLC'!$A607,'Old-UVXY-OHLC'!$A$3:$E$5000,5,0)-1))</f>
        <v>25355158.306623105</v>
      </c>
      <c r="D608" s="12">
        <f>VLOOKUP($A607,Master!$A$6:$L$4994,$I$1,0)*(1+0.75*(VLOOKUP($A608,'Old-UVXY-OHLC'!$A$3:$E$5000,D$1,0)/VLOOKUP('Old-UVXY-OHLC'!$A607,'Old-UVXY-OHLC'!$A$3:$E$5000,5,0)-1))</f>
        <v>23919696.097560696</v>
      </c>
      <c r="E608" s="12">
        <f>VLOOKUP(A608,Master!A$6:L$4994,$I$1,0)</f>
        <v>24091517.561403386</v>
      </c>
    </row>
    <row r="609" spans="1:5" x14ac:dyDescent="0.25">
      <c r="A609" s="1">
        <v>38951</v>
      </c>
      <c r="B609" s="12">
        <f>VLOOKUP($A608,Master!$A$6:$L$4994,$I$1,0)*(1+0.75*(VLOOKUP($A609,'Old-UVXY-OHLC'!$A$3:$E$5000,B$1,0)/VLOOKUP('Old-UVXY-OHLC'!$A608,'Old-UVXY-OHLC'!$A$3:$E$5000,5,0)-1))</f>
        <v>23979542.992573839</v>
      </c>
      <c r="C609" s="12">
        <f>VLOOKUP($A608,Master!$A$6:$L$4994,$I$1,0)*(1+0.75*(VLOOKUP($A609,'Old-UVXY-OHLC'!$A$3:$E$5000,C$1,0)/VLOOKUP('Old-UVXY-OHLC'!$A608,'Old-UVXY-OHLC'!$A$3:$E$5000,5,0)-1))</f>
        <v>24087212.811878033</v>
      </c>
      <c r="D609" s="12">
        <f>VLOOKUP($A608,Master!$A$6:$L$4994,$I$1,0)*(1+0.75*(VLOOKUP($A609,'Old-UVXY-OHLC'!$A$3:$E$5000,D$1,0)/VLOOKUP('Old-UVXY-OHLC'!$A608,'Old-UVXY-OHLC'!$A$3:$E$5000,5,0)-1))</f>
        <v>23212958.583839398</v>
      </c>
      <c r="E609" s="12">
        <f>VLOOKUP(A609,Master!A$6:L$4994,$I$1,0)</f>
        <v>23772596.902771618</v>
      </c>
    </row>
    <row r="610" spans="1:5" x14ac:dyDescent="0.25">
      <c r="A610" s="1">
        <v>38952</v>
      </c>
      <c r="B610" s="12">
        <f>VLOOKUP($A609,Master!$A$6:$L$4994,$I$1,0)*(1+0.75*(VLOOKUP($A610,'Old-UVXY-OHLC'!$A$3:$E$5000,B$1,0)/VLOOKUP('Old-UVXY-OHLC'!$A609,'Old-UVXY-OHLC'!$A$3:$E$5000,5,0)-1))</f>
        <v>23536827.222107057</v>
      </c>
      <c r="C610" s="12">
        <f>VLOOKUP($A609,Master!$A$6:$L$4994,$I$1,0)*(1+0.75*(VLOOKUP($A610,'Old-UVXY-OHLC'!$A$3:$E$5000,C$1,0)/VLOOKUP('Old-UVXY-OHLC'!$A609,'Old-UVXY-OHLC'!$A$3:$E$5000,5,0)-1))</f>
        <v>24969583.568787612</v>
      </c>
      <c r="D610" s="12">
        <f>VLOOKUP($A609,Master!$A$6:$L$4994,$I$1,0)*(1+0.75*(VLOOKUP($A610,'Old-UVXY-OHLC'!$A$3:$E$5000,D$1,0)/VLOOKUP('Old-UVXY-OHLC'!$A609,'Old-UVXY-OHLC'!$A$3:$E$5000,5,0)-1))</f>
        <v>23536827.222107057</v>
      </c>
      <c r="E610" s="12">
        <f>VLOOKUP(A610,Master!A$6:L$4994,$I$1,0)</f>
        <v>24446601.067704357</v>
      </c>
    </row>
    <row r="611" spans="1:5" x14ac:dyDescent="0.25">
      <c r="A611" s="1">
        <v>38953</v>
      </c>
      <c r="B611" s="12">
        <f>VLOOKUP($A610,Master!$A$6:$L$4994,$I$1,0)*(1+0.75*(VLOOKUP($A611,'Old-UVXY-OHLC'!$A$3:$E$5000,B$1,0)/VLOOKUP('Old-UVXY-OHLC'!$A610,'Old-UVXY-OHLC'!$A$3:$E$5000,5,0)-1))</f>
        <v>24156948.121443015</v>
      </c>
      <c r="C611" s="12">
        <f>VLOOKUP($A610,Master!$A$6:$L$4994,$I$1,0)*(1+0.75*(VLOOKUP($A611,'Old-UVXY-OHLC'!$A$3:$E$5000,C$1,0)/VLOOKUP('Old-UVXY-OHLC'!$A610,'Old-UVXY-OHLC'!$A$3:$E$5000,5,0)-1))</f>
        <v>24350048.530750874</v>
      </c>
      <c r="D611" s="12">
        <f>VLOOKUP($A610,Master!$A$6:$L$4994,$I$1,0)*(1+0.75*(VLOOKUP($A611,'Old-UVXY-OHLC'!$A$3:$E$5000,D$1,0)/VLOOKUP('Old-UVXY-OHLC'!$A610,'Old-UVXY-OHLC'!$A$3:$E$5000,5,0)-1))</f>
        <v>23867299.839780785</v>
      </c>
      <c r="E611" s="12">
        <f>VLOOKUP(A611,Master!A$6:L$4994,$I$1,0)</f>
        <v>24085916.344033539</v>
      </c>
    </row>
    <row r="612" spans="1:5" x14ac:dyDescent="0.25">
      <c r="A612" s="1">
        <v>38954</v>
      </c>
      <c r="B612" s="12">
        <f>VLOOKUP($A611,Master!$A$6:$L$4994,$I$1,0)*(1+0.75*(VLOOKUP($A612,'Old-UVXY-OHLC'!$A$3:$E$5000,B$1,0)/VLOOKUP('Old-UVXY-OHLC'!$A611,'Old-UVXY-OHLC'!$A$3:$E$5000,5,0)-1))</f>
        <v>23783627.209502272</v>
      </c>
      <c r="C612" s="12">
        <f>VLOOKUP($A611,Master!$A$6:$L$4994,$I$1,0)*(1+0.75*(VLOOKUP($A612,'Old-UVXY-OHLC'!$A$3:$E$5000,C$1,0)/VLOOKUP('Old-UVXY-OHLC'!$A611,'Old-UVXY-OHLC'!$A$3:$E$5000,5,0)-1))</f>
        <v>23850686.038357574</v>
      </c>
      <c r="D612" s="12">
        <f>VLOOKUP($A611,Master!$A$6:$L$4994,$I$1,0)*(1+0.75*(VLOOKUP($A612,'Old-UVXY-OHLC'!$A$3:$E$5000,D$1,0)/VLOOKUP('Old-UVXY-OHLC'!$A611,'Old-UVXY-OHLC'!$A$3:$E$5000,5,0)-1))</f>
        <v>23263134.678850062</v>
      </c>
      <c r="E612" s="12">
        <f>VLOOKUP(A612,Master!A$6:L$4994,$I$1,0)</f>
        <v>23342744.337233316</v>
      </c>
    </row>
    <row r="613" spans="1:5" x14ac:dyDescent="0.25">
      <c r="A613" s="1">
        <v>38957</v>
      </c>
      <c r="B613" s="12">
        <f>VLOOKUP($A612,Master!$A$6:$L$4994,$I$1,0)*(1+0.75*(VLOOKUP($A613,'Old-UVXY-OHLC'!$A$3:$E$5000,B$1,0)/VLOOKUP('Old-UVXY-OHLC'!$A612,'Old-UVXY-OHLC'!$A$3:$E$5000,5,0)-1))</f>
        <v>23661892.698293887</v>
      </c>
      <c r="C613" s="12">
        <f>VLOOKUP($A612,Master!$A$6:$L$4994,$I$1,0)*(1+0.75*(VLOOKUP($A613,'Old-UVXY-OHLC'!$A$3:$E$5000,C$1,0)/VLOOKUP('Old-UVXY-OHLC'!$A612,'Old-UVXY-OHLC'!$A$3:$E$5000,5,0)-1))</f>
        <v>23661892.698293887</v>
      </c>
      <c r="D613" s="12">
        <f>VLOOKUP($A612,Master!$A$6:$L$4994,$I$1,0)*(1+0.75*(VLOOKUP($A613,'Old-UVXY-OHLC'!$A$3:$E$5000,D$1,0)/VLOOKUP('Old-UVXY-OHLC'!$A612,'Old-UVXY-OHLC'!$A$3:$E$5000,5,0)-1))</f>
        <v>22721242.722429857</v>
      </c>
      <c r="E613" s="12">
        <f>VLOOKUP(A613,Master!A$6:L$4994,$I$1,0)</f>
        <v>22838164.232390068</v>
      </c>
    </row>
    <row r="614" spans="1:5" x14ac:dyDescent="0.25">
      <c r="A614" s="1">
        <v>38958</v>
      </c>
      <c r="B614" s="12">
        <f>VLOOKUP($A613,Master!$A$6:$L$4994,$I$1,0)*(1+0.75*(VLOOKUP($A614,'Old-UVXY-OHLC'!$A$3:$E$5000,B$1,0)/VLOOKUP('Old-UVXY-OHLC'!$A613,'Old-UVXY-OHLC'!$A$3:$E$5000,5,0)-1))</f>
        <v>23015742.962493483</v>
      </c>
      <c r="C614" s="12">
        <f>VLOOKUP($A613,Master!$A$6:$L$4994,$I$1,0)*(1+0.75*(VLOOKUP($A614,'Old-UVXY-OHLC'!$A$3:$E$5000,C$1,0)/VLOOKUP('Old-UVXY-OHLC'!$A613,'Old-UVXY-OHLC'!$A$3:$E$5000,5,0)-1))</f>
        <v>23816407.593659356</v>
      </c>
      <c r="D614" s="12">
        <f>VLOOKUP($A613,Master!$A$6:$L$4994,$I$1,0)*(1+0.75*(VLOOKUP($A614,'Old-UVXY-OHLC'!$A$3:$E$5000,D$1,0)/VLOOKUP('Old-UVXY-OHLC'!$A613,'Old-UVXY-OHLC'!$A$3:$E$5000,5,0)-1))</f>
        <v>22912933.264906477</v>
      </c>
      <c r="E614" s="12">
        <f>VLOOKUP(A614,Master!A$6:L$4994,$I$1,0)</f>
        <v>23246063.484636128</v>
      </c>
    </row>
    <row r="615" spans="1:5" x14ac:dyDescent="0.25">
      <c r="A615" s="1">
        <v>38959</v>
      </c>
      <c r="B615" s="12">
        <f>VLOOKUP($A614,Master!$A$6:$L$4994,$I$1,0)*(1+0.75*(VLOOKUP($A615,'Old-UVXY-OHLC'!$A$3:$E$5000,B$1,0)/VLOOKUP('Old-UVXY-OHLC'!$A614,'Old-UVXY-OHLC'!$A$3:$E$5000,5,0)-1))</f>
        <v>23227314.348588038</v>
      </c>
      <c r="C615" s="12">
        <f>VLOOKUP($A614,Master!$A$6:$L$4994,$I$1,0)*(1+0.75*(VLOOKUP($A615,'Old-UVXY-OHLC'!$A$3:$E$5000,C$1,0)/VLOOKUP('Old-UVXY-OHLC'!$A614,'Old-UVXY-OHLC'!$A$3:$E$5000,5,0)-1))</f>
        <v>23268982.149961762</v>
      </c>
      <c r="D615" s="12">
        <f>VLOOKUP($A614,Master!$A$6:$L$4994,$I$1,0)*(1+0.75*(VLOOKUP($A615,'Old-UVXY-OHLC'!$A$3:$E$5000,D$1,0)/VLOOKUP('Old-UVXY-OHLC'!$A614,'Old-UVXY-OHLC'!$A$3:$E$5000,5,0)-1))</f>
        <v>22862727.959418375</v>
      </c>
      <c r="E615" s="12">
        <f>VLOOKUP(A615,Master!A$6:L$4994,$I$1,0)</f>
        <v>23016676.15717043</v>
      </c>
    </row>
    <row r="616" spans="1:5" x14ac:dyDescent="0.25">
      <c r="A616" s="1">
        <v>38960</v>
      </c>
      <c r="B616" s="12">
        <f>VLOOKUP($A615,Master!$A$6:$L$4994,$I$1,0)*(1+0.75*(VLOOKUP($A616,'Old-UVXY-OHLC'!$A$3:$E$5000,B$1,0)/VLOOKUP('Old-UVXY-OHLC'!$A615,'Old-UVXY-OHLC'!$A$3:$E$5000,5,0)-1))</f>
        <v>22888301.285540793</v>
      </c>
      <c r="C616" s="12">
        <f>VLOOKUP($A615,Master!$A$6:$L$4994,$I$1,0)*(1+0.75*(VLOOKUP($A616,'Old-UVXY-OHLC'!$A$3:$E$5000,C$1,0)/VLOOKUP('Old-UVXY-OHLC'!$A615,'Old-UVXY-OHLC'!$A$3:$E$5000,5,0)-1))</f>
        <v>22888301.285540793</v>
      </c>
      <c r="D616" s="12">
        <f>VLOOKUP($A615,Master!$A$6:$L$4994,$I$1,0)*(1+0.75*(VLOOKUP($A616,'Old-UVXY-OHLC'!$A$3:$E$5000,D$1,0)/VLOOKUP('Old-UVXY-OHLC'!$A615,'Old-UVXY-OHLC'!$A$3:$E$5000,5,0)-1))</f>
        <v>22364459.665490665</v>
      </c>
      <c r="E616" s="12">
        <f>VLOOKUP(A616,Master!A$6:L$4994,$I$1,0)</f>
        <v>22490547.619876217</v>
      </c>
    </row>
    <row r="617" spans="1:5" x14ac:dyDescent="0.25">
      <c r="A617" s="1">
        <v>38961</v>
      </c>
      <c r="B617" s="12">
        <f>VLOOKUP($A616,Master!$A$6:$L$4994,$I$1,0)*(1+0.75*(VLOOKUP($A617,'Old-UVXY-OHLC'!$A$3:$E$5000,B$1,0)/VLOOKUP('Old-UVXY-OHLC'!$A616,'Old-UVXY-OHLC'!$A$3:$E$5000,5,0)-1))</f>
        <v>22220170.569019917</v>
      </c>
      <c r="C617" s="12">
        <f>VLOOKUP($A616,Master!$A$6:$L$4994,$I$1,0)*(1+0.75*(VLOOKUP($A617,'Old-UVXY-OHLC'!$A$3:$E$5000,C$1,0)/VLOOKUP('Old-UVXY-OHLC'!$A616,'Old-UVXY-OHLC'!$A$3:$E$5000,5,0)-1))</f>
        <v>22269330.856460523</v>
      </c>
      <c r="D617" s="12">
        <f>VLOOKUP($A616,Master!$A$6:$L$4994,$I$1,0)*(1+0.75*(VLOOKUP($A617,'Old-UVXY-OHLC'!$A$3:$E$5000,D$1,0)/VLOOKUP('Old-UVXY-OHLC'!$A616,'Old-UVXY-OHLC'!$A$3:$E$5000,5,0)-1))</f>
        <v>21679411.937240295</v>
      </c>
      <c r="E617" s="12">
        <f>VLOOKUP(A617,Master!A$6:L$4994,$I$1,0)</f>
        <v>21802101.020293336</v>
      </c>
    </row>
    <row r="618" spans="1:5" x14ac:dyDescent="0.25">
      <c r="A618" s="1">
        <v>38965</v>
      </c>
      <c r="B618" s="12">
        <f>VLOOKUP($A617,Master!$A$6:$L$4994,$I$1,0)*(1+0.75*(VLOOKUP($A618,'Old-UVXY-OHLC'!$A$3:$E$5000,B$1,0)/VLOOKUP('Old-UVXY-OHLC'!$A617,'Old-UVXY-OHLC'!$A$3:$E$5000,5,0)-1))</f>
        <v>22189077.811566282</v>
      </c>
      <c r="C618" s="12">
        <f>VLOOKUP($A617,Master!$A$6:$L$4994,$I$1,0)*(1+0.75*(VLOOKUP($A618,'Old-UVXY-OHLC'!$A$3:$E$5000,C$1,0)/VLOOKUP('Old-UVXY-OHLC'!$A617,'Old-UVXY-OHLC'!$A$3:$E$5000,5,0)-1))</f>
        <v>22365896.837684315</v>
      </c>
      <c r="D618" s="12">
        <f>VLOOKUP($A617,Master!$A$6:$L$4994,$I$1,0)*(1+0.75*(VLOOKUP($A618,'Old-UVXY-OHLC'!$A$3:$E$5000,D$1,0)/VLOOKUP('Old-UVXY-OHLC'!$A617,'Old-UVXY-OHLC'!$A$3:$E$5000,5,0)-1))</f>
        <v>21968812.644350581</v>
      </c>
      <c r="E618" s="12">
        <f>VLOOKUP(A618,Master!A$6:L$4994,$I$1,0)</f>
        <v>22003333.261954293</v>
      </c>
    </row>
    <row r="619" spans="1:5" x14ac:dyDescent="0.25">
      <c r="A619" s="1">
        <v>38966</v>
      </c>
      <c r="B619" s="12">
        <f>VLOOKUP($A618,Master!$A$6:$L$4994,$I$1,0)*(1+0.75*(VLOOKUP($A619,'Old-UVXY-OHLC'!$A$3:$E$5000,B$1,0)/VLOOKUP('Old-UVXY-OHLC'!$A618,'Old-UVXY-OHLC'!$A$3:$E$5000,5,0)-1))</f>
        <v>22520520.167467907</v>
      </c>
      <c r="C619" s="12">
        <f>VLOOKUP($A618,Master!$A$6:$L$4994,$I$1,0)*(1+0.75*(VLOOKUP($A619,'Old-UVXY-OHLC'!$A$3:$E$5000,C$1,0)/VLOOKUP('Old-UVXY-OHLC'!$A618,'Old-UVXY-OHLC'!$A$3:$E$5000,5,0)-1))</f>
        <v>23605399.020310335</v>
      </c>
      <c r="D619" s="12">
        <f>VLOOKUP($A618,Master!$A$6:$L$4994,$I$1,0)*(1+0.75*(VLOOKUP($A619,'Old-UVXY-OHLC'!$A$3:$E$5000,D$1,0)/VLOOKUP('Old-UVXY-OHLC'!$A618,'Old-UVXY-OHLC'!$A$3:$E$5000,5,0)-1))</f>
        <v>22492234.648052711</v>
      </c>
      <c r="E619" s="12">
        <f>VLOOKUP(A619,Master!A$6:L$4994,$I$1,0)</f>
        <v>23374867.455390748</v>
      </c>
    </row>
    <row r="620" spans="1:5" x14ac:dyDescent="0.25">
      <c r="A620" s="1">
        <v>38967</v>
      </c>
      <c r="B620" s="12">
        <f>VLOOKUP($A619,Master!$A$6:$L$4994,$I$1,0)*(1+0.75*(VLOOKUP($A620,'Old-UVXY-OHLC'!$A$3:$E$5000,B$1,0)/VLOOKUP('Old-UVXY-OHLC'!$A619,'Old-UVXY-OHLC'!$A$3:$E$5000,5,0)-1))</f>
        <v>24040841.920705359</v>
      </c>
      <c r="C620" s="12">
        <f>VLOOKUP($A619,Master!$A$6:$L$4994,$I$1,0)*(1+0.75*(VLOOKUP($A620,'Old-UVXY-OHLC'!$A$3:$E$5000,C$1,0)/VLOOKUP('Old-UVXY-OHLC'!$A619,'Old-UVXY-OHLC'!$A$3:$E$5000,5,0)-1))</f>
        <v>24484824.897581775</v>
      </c>
      <c r="D620" s="12">
        <f>VLOOKUP($A619,Master!$A$6:$L$4994,$I$1,0)*(1+0.75*(VLOOKUP($A620,'Old-UVXY-OHLC'!$A$3:$E$5000,D$1,0)/VLOOKUP('Old-UVXY-OHLC'!$A619,'Old-UVXY-OHLC'!$A$3:$E$5000,5,0)-1))</f>
        <v>23677022.409588847</v>
      </c>
      <c r="E620" s="12">
        <f>VLOOKUP(A620,Master!A$6:L$4994,$I$1,0)</f>
        <v>23766206.98561082</v>
      </c>
    </row>
    <row r="621" spans="1:5" x14ac:dyDescent="0.25">
      <c r="A621" s="1">
        <v>38968</v>
      </c>
      <c r="B621" s="12">
        <f>VLOOKUP($A620,Master!$A$6:$L$4994,$I$1,0)*(1+0.75*(VLOOKUP($A621,'Old-UVXY-OHLC'!$A$3:$E$5000,B$1,0)/VLOOKUP('Old-UVXY-OHLC'!$A620,'Old-UVXY-OHLC'!$A$3:$E$5000,5,0)-1))</f>
        <v>23452844.636199217</v>
      </c>
      <c r="C621" s="12">
        <f>VLOOKUP($A620,Master!$A$6:$L$4994,$I$1,0)*(1+0.75*(VLOOKUP($A621,'Old-UVXY-OHLC'!$A$3:$E$5000,C$1,0)/VLOOKUP('Old-UVXY-OHLC'!$A620,'Old-UVXY-OHLC'!$A$3:$E$5000,5,0)-1))</f>
        <v>23741467.489053383</v>
      </c>
      <c r="D621" s="12">
        <f>VLOOKUP($A620,Master!$A$6:$L$4994,$I$1,0)*(1+0.75*(VLOOKUP($A621,'Old-UVXY-OHLC'!$A$3:$E$5000,D$1,0)/VLOOKUP('Old-UVXY-OHLC'!$A620,'Old-UVXY-OHLC'!$A$3:$E$5000,5,0)-1))</f>
        <v>23329147.153412022</v>
      </c>
      <c r="E621" s="12">
        <f>VLOOKUP(A621,Master!A$6:L$4994,$I$1,0)</f>
        <v>23526834.296651028</v>
      </c>
    </row>
    <row r="622" spans="1:5" x14ac:dyDescent="0.25">
      <c r="A622" s="1">
        <v>38971</v>
      </c>
      <c r="B622" s="12">
        <f>VLOOKUP($A621,Master!$A$6:$L$4994,$I$1,0)*(1+0.75*(VLOOKUP($A622,'Old-UVXY-OHLC'!$A$3:$E$5000,B$1,0)/VLOOKUP('Old-UVXY-OHLC'!$A621,'Old-UVXY-OHLC'!$A$3:$E$5000,5,0)-1))</f>
        <v>24002193.110682976</v>
      </c>
      <c r="C622" s="12">
        <f>VLOOKUP($A621,Master!$A$6:$L$4994,$I$1,0)*(1+0.75*(VLOOKUP($A622,'Old-UVXY-OHLC'!$A$3:$E$5000,C$1,0)/VLOOKUP('Old-UVXY-OHLC'!$A621,'Old-UVXY-OHLC'!$A$3:$E$5000,5,0)-1))</f>
        <v>24743916.65867883</v>
      </c>
      <c r="D622" s="12">
        <f>VLOOKUP($A621,Master!$A$6:$L$4994,$I$1,0)*(1+0.75*(VLOOKUP($A622,'Old-UVXY-OHLC'!$A$3:$E$5000,D$1,0)/VLOOKUP('Old-UVXY-OHLC'!$A621,'Old-UVXY-OHLC'!$A$3:$E$5000,5,0)-1))</f>
        <v>23273787.340309907</v>
      </c>
      <c r="E622" s="12">
        <f>VLOOKUP(A622,Master!A$6:L$4994,$I$1,0)</f>
        <v>23660360.704033036</v>
      </c>
    </row>
    <row r="623" spans="1:5" x14ac:dyDescent="0.25">
      <c r="A623" s="1">
        <v>38972</v>
      </c>
      <c r="B623" s="12">
        <f>VLOOKUP($A622,Master!$A$6:$L$4994,$I$1,0)*(1+0.75*(VLOOKUP($A623,'Old-UVXY-OHLC'!$A$3:$E$5000,B$1,0)/VLOOKUP('Old-UVXY-OHLC'!$A622,'Old-UVXY-OHLC'!$A$3:$E$5000,5,0)-1))</f>
        <v>23298210.121009059</v>
      </c>
      <c r="C623" s="12">
        <f>VLOOKUP($A622,Master!$A$6:$L$4994,$I$1,0)*(1+0.75*(VLOOKUP($A623,'Old-UVXY-OHLC'!$A$3:$E$5000,C$1,0)/VLOOKUP('Old-UVXY-OHLC'!$A622,'Old-UVXY-OHLC'!$A$3:$E$5000,5,0)-1))</f>
        <v>23335040.318548858</v>
      </c>
      <c r="D623" s="12">
        <f>VLOOKUP($A622,Master!$A$6:$L$4994,$I$1,0)*(1+0.75*(VLOOKUP($A623,'Old-UVXY-OHLC'!$A$3:$E$5000,D$1,0)/VLOOKUP('Old-UVXY-OHLC'!$A622,'Old-UVXY-OHLC'!$A$3:$E$5000,5,0)-1))</f>
        <v>21622507.393472709</v>
      </c>
      <c r="E623" s="12">
        <f>VLOOKUP(A623,Master!A$6:L$4994,$I$1,0)</f>
        <v>21794164.987902392</v>
      </c>
    </row>
    <row r="624" spans="1:5" x14ac:dyDescent="0.25">
      <c r="A624" s="1">
        <v>38973</v>
      </c>
      <c r="B624" s="12">
        <f>VLOOKUP($A623,Master!$A$6:$L$4994,$I$1,0)*(1+0.75*(VLOOKUP($A624,'Old-UVXY-OHLC'!$A$3:$E$5000,B$1,0)/VLOOKUP('Old-UVXY-OHLC'!$A623,'Old-UVXY-OHLC'!$A$3:$E$5000,5,0)-1))</f>
        <v>21919906.141649701</v>
      </c>
      <c r="C624" s="12">
        <f>VLOOKUP($A623,Master!$A$6:$L$4994,$I$1,0)*(1+0.75*(VLOOKUP($A624,'Old-UVXY-OHLC'!$A$3:$E$5000,C$1,0)/VLOOKUP('Old-UVXY-OHLC'!$A623,'Old-UVXY-OHLC'!$A$3:$E$5000,5,0)-1))</f>
        <v>22266444.024017297</v>
      </c>
      <c r="D624" s="12">
        <f>VLOOKUP($A623,Master!$A$6:$L$4994,$I$1,0)*(1+0.75*(VLOOKUP($A624,'Old-UVXY-OHLC'!$A$3:$E$5000,D$1,0)/VLOOKUP('Old-UVXY-OHLC'!$A623,'Old-UVXY-OHLC'!$A$3:$E$5000,5,0)-1))</f>
        <v>20563465.903812934</v>
      </c>
      <c r="E624" s="12">
        <f>VLOOKUP(A624,Master!A$6:L$4994,$I$1,0)</f>
        <v>21225640.025586486</v>
      </c>
    </row>
    <row r="625" spans="1:5" x14ac:dyDescent="0.25">
      <c r="A625" s="1">
        <v>38974</v>
      </c>
      <c r="B625" s="12">
        <f>VLOOKUP($A624,Master!$A$6:$L$4994,$I$1,0)*(1+0.75*(VLOOKUP($A625,'Old-UVXY-OHLC'!$A$3:$E$5000,B$1,0)/VLOOKUP('Old-UVXY-OHLC'!$A624,'Old-UVXY-OHLC'!$A$3:$E$5000,5,0)-1))</f>
        <v>21334997.027628422</v>
      </c>
      <c r="C625" s="12">
        <f>VLOOKUP($A624,Master!$A$6:$L$4994,$I$1,0)*(1+0.75*(VLOOKUP($A625,'Old-UVXY-OHLC'!$A$3:$E$5000,C$1,0)/VLOOKUP('Old-UVXY-OHLC'!$A624,'Old-UVXY-OHLC'!$A$3:$E$5000,5,0)-1))</f>
        <v>21834914.118531141</v>
      </c>
      <c r="D625" s="12">
        <f>VLOOKUP($A624,Master!$A$6:$L$4994,$I$1,0)*(1+0.75*(VLOOKUP($A625,'Old-UVXY-OHLC'!$A$3:$E$5000,D$1,0)/VLOOKUP('Old-UVXY-OHLC'!$A624,'Old-UVXY-OHLC'!$A$3:$E$5000,5,0)-1))</f>
        <v>21292035.506434191</v>
      </c>
      <c r="E625" s="12">
        <f>VLOOKUP(A625,Master!A$6:L$4994,$I$1,0)</f>
        <v>21686294.155233312</v>
      </c>
    </row>
    <row r="626" spans="1:5" x14ac:dyDescent="0.25">
      <c r="A626" s="1">
        <v>38975</v>
      </c>
      <c r="B626" s="12">
        <f>VLOOKUP($A625,Master!$A$6:$L$4994,$I$1,0)*(1+0.75*(VLOOKUP($A626,'Old-UVXY-OHLC'!$A$3:$E$5000,B$1,0)/VLOOKUP('Old-UVXY-OHLC'!$A625,'Old-UVXY-OHLC'!$A$3:$E$5000,5,0)-1))</f>
        <v>21243216.871349938</v>
      </c>
      <c r="C626" s="12">
        <f>VLOOKUP($A625,Master!$A$6:$L$4994,$I$1,0)*(1+0.75*(VLOOKUP($A626,'Old-UVXY-OHLC'!$A$3:$E$5000,C$1,0)/VLOOKUP('Old-UVXY-OHLC'!$A625,'Old-UVXY-OHLC'!$A$3:$E$5000,5,0)-1))</f>
        <v>21680424.813992277</v>
      </c>
      <c r="D626" s="12">
        <f>VLOOKUP($A625,Master!$A$6:$L$4994,$I$1,0)*(1+0.75*(VLOOKUP($A626,'Old-UVXY-OHLC'!$A$3:$E$5000,D$1,0)/VLOOKUP('Old-UVXY-OHLC'!$A625,'Old-UVXY-OHLC'!$A$3:$E$5000,5,0)-1))</f>
        <v>20800139.58746656</v>
      </c>
      <c r="E626" s="12">
        <f>VLOOKUP(A626,Master!A$6:L$4994,$I$1,0)</f>
        <v>21562846.337722957</v>
      </c>
    </row>
    <row r="627" spans="1:5" x14ac:dyDescent="0.25">
      <c r="A627" s="1">
        <v>38978</v>
      </c>
      <c r="B627" s="12">
        <f>VLOOKUP($A626,Master!$A$6:$L$4994,$I$1,0)*(1+0.75*(VLOOKUP($A627,'Old-UVXY-OHLC'!$A$3:$E$5000,B$1,0)/VLOOKUP('Old-UVXY-OHLC'!$A626,'Old-UVXY-OHLC'!$A$3:$E$5000,5,0)-1))</f>
        <v>21551198.435874078</v>
      </c>
      <c r="C627" s="12">
        <f>VLOOKUP($A626,Master!$A$6:$L$4994,$I$1,0)*(1+0.75*(VLOOKUP($A627,'Old-UVXY-OHLC'!$A$3:$E$5000,C$1,0)/VLOOKUP('Old-UVXY-OHLC'!$A626,'Old-UVXY-OHLC'!$A$3:$E$5000,5,0)-1))</f>
        <v>21593899.991219185</v>
      </c>
      <c r="D627" s="12">
        <f>VLOOKUP($A626,Master!$A$6:$L$4994,$I$1,0)*(1+0.75*(VLOOKUP($A627,'Old-UVXY-OHLC'!$A$3:$E$5000,D$1,0)/VLOOKUP('Old-UVXY-OHLC'!$A626,'Old-UVXY-OHLC'!$A$3:$E$5000,5,0)-1))</f>
        <v>21089252.529457871</v>
      </c>
      <c r="E627" s="12">
        <f>VLOOKUP(A627,Master!A$6:L$4994,$I$1,0)</f>
        <v>21243916.004297994</v>
      </c>
    </row>
    <row r="628" spans="1:5" x14ac:dyDescent="0.25">
      <c r="A628" s="1">
        <v>38979</v>
      </c>
      <c r="B628" s="12">
        <f>VLOOKUP($A627,Master!$A$6:$L$4994,$I$1,0)*(1+0.75*(VLOOKUP($A628,'Old-UVXY-OHLC'!$A$3:$E$5000,B$1,0)/VLOOKUP('Old-UVXY-OHLC'!$A627,'Old-UVXY-OHLC'!$A$3:$E$5000,5,0)-1))</f>
        <v>21334129.890540786</v>
      </c>
      <c r="C628" s="12">
        <f>VLOOKUP($A627,Master!$A$6:$L$4994,$I$1,0)*(1+0.75*(VLOOKUP($A628,'Old-UVXY-OHLC'!$A$3:$E$5000,C$1,0)/VLOOKUP('Old-UVXY-OHLC'!$A627,'Old-UVXY-OHLC'!$A$3:$E$5000,5,0)-1))</f>
        <v>22268876.608411323</v>
      </c>
      <c r="D628" s="12">
        <f>VLOOKUP($A627,Master!$A$6:$L$4994,$I$1,0)*(1+0.75*(VLOOKUP($A628,'Old-UVXY-OHLC'!$A$3:$E$5000,D$1,0)/VLOOKUP('Old-UVXY-OHLC'!$A627,'Old-UVXY-OHLC'!$A$3:$E$5000,5,0)-1))</f>
        <v>20993434.021606203</v>
      </c>
      <c r="E628" s="12">
        <f>VLOOKUP(A628,Master!A$6:L$4994,$I$1,0)</f>
        <v>21105518.422905419</v>
      </c>
    </row>
    <row r="629" spans="1:5" x14ac:dyDescent="0.25">
      <c r="A629" s="1">
        <v>38980</v>
      </c>
      <c r="B629" s="12">
        <f>VLOOKUP($A628,Master!$A$6:$L$4994,$I$1,0)*(1+0.75*(VLOOKUP($A629,'Old-UVXY-OHLC'!$A$3:$E$5000,B$1,0)/VLOOKUP('Old-UVXY-OHLC'!$A628,'Old-UVXY-OHLC'!$A$3:$E$5000,5,0)-1))</f>
        <v>21128360.69606483</v>
      </c>
      <c r="C629" s="12">
        <f>VLOOKUP($A628,Master!$A$6:$L$4994,$I$1,0)*(1+0.75*(VLOOKUP($A629,'Old-UVXY-OHLC'!$A$3:$E$5000,C$1,0)/VLOOKUP('Old-UVXY-OHLC'!$A628,'Old-UVXY-OHLC'!$A$3:$E$5000,5,0)-1))</f>
        <v>21151202.969224241</v>
      </c>
      <c r="D629" s="12">
        <f>VLOOKUP($A628,Master!$A$6:$L$4994,$I$1,0)*(1+0.75*(VLOOKUP($A629,'Old-UVXY-OHLC'!$A$3:$E$5000,D$1,0)/VLOOKUP('Old-UVXY-OHLC'!$A628,'Old-UVXY-OHLC'!$A$3:$E$5000,5,0)-1))</f>
        <v>20493061.077950247</v>
      </c>
      <c r="E629" s="12">
        <f>VLOOKUP(A629,Master!A$6:L$4994,$I$1,0)</f>
        <v>20488604.313579068</v>
      </c>
    </row>
    <row r="630" spans="1:5" x14ac:dyDescent="0.25">
      <c r="A630" s="1">
        <v>38981</v>
      </c>
      <c r="B630" s="12">
        <f>VLOOKUP($A629,Master!$A$6:$L$4994,$I$1,0)*(1+0.75*(VLOOKUP($A630,'Old-UVXY-OHLC'!$A$3:$E$5000,B$1,0)/VLOOKUP('Old-UVXY-OHLC'!$A629,'Old-UVXY-OHLC'!$A$3:$E$5000,5,0)-1))</f>
        <v>20166487.619363982</v>
      </c>
      <c r="C630" s="12">
        <f>VLOOKUP($A629,Master!$A$6:$L$4994,$I$1,0)*(1+0.75*(VLOOKUP($A630,'Old-UVXY-OHLC'!$A$3:$E$5000,C$1,0)/VLOOKUP('Old-UVXY-OHLC'!$A629,'Old-UVXY-OHLC'!$A$3:$E$5000,5,0)-1))</f>
        <v>21538302.424218357</v>
      </c>
      <c r="D630" s="12">
        <f>VLOOKUP($A629,Master!$A$6:$L$4994,$I$1,0)*(1+0.75*(VLOOKUP($A630,'Old-UVXY-OHLC'!$A$3:$E$5000,D$1,0)/VLOOKUP('Old-UVXY-OHLC'!$A629,'Old-UVXY-OHLC'!$A$3:$E$5000,5,0)-1))</f>
        <v>20145086.622876842</v>
      </c>
      <c r="E630" s="12">
        <f>VLOOKUP(A630,Master!A$6:L$4994,$I$1,0)</f>
        <v>21317346.779987067</v>
      </c>
    </row>
    <row r="631" spans="1:5" x14ac:dyDescent="0.25">
      <c r="A631" s="1">
        <v>38982</v>
      </c>
      <c r="B631" s="12">
        <f>VLOOKUP($A630,Master!$A$6:$L$4994,$I$1,0)*(1+0.75*(VLOOKUP($A631,'Old-UVXY-OHLC'!$A$3:$E$5000,B$1,0)/VLOOKUP('Old-UVXY-OHLC'!$A630,'Old-UVXY-OHLC'!$A$3:$E$5000,5,0)-1))</f>
        <v>21553818.258364324</v>
      </c>
      <c r="C631" s="12">
        <f>VLOOKUP($A630,Master!$A$6:$L$4994,$I$1,0)*(1+0.75*(VLOOKUP($A631,'Old-UVXY-OHLC'!$A$3:$E$5000,C$1,0)/VLOOKUP('Old-UVXY-OHLC'!$A630,'Old-UVXY-OHLC'!$A$3:$E$5000,5,0)-1))</f>
        <v>22163190.474799901</v>
      </c>
      <c r="D631" s="12">
        <f>VLOOKUP($A630,Master!$A$6:$L$4994,$I$1,0)*(1+0.75*(VLOOKUP($A631,'Old-UVXY-OHLC'!$A$3:$E$5000,D$1,0)/VLOOKUP('Old-UVXY-OHLC'!$A630,'Old-UVXY-OHLC'!$A$3:$E$5000,5,0)-1))</f>
        <v>21324167.135770507</v>
      </c>
      <c r="E631" s="12">
        <f>VLOOKUP(A631,Master!A$6:L$4994,$I$1,0)</f>
        <v>21414912.484783377</v>
      </c>
    </row>
    <row r="632" spans="1:5" x14ac:dyDescent="0.25">
      <c r="A632" s="1">
        <v>38985</v>
      </c>
      <c r="B632" s="12">
        <f>VLOOKUP($A631,Master!$A$6:$L$4994,$I$1,0)*(1+0.75*(VLOOKUP($A632,'Old-UVXY-OHLC'!$A$3:$E$5000,B$1,0)/VLOOKUP('Old-UVXY-OHLC'!$A631,'Old-UVXY-OHLC'!$A$3:$E$5000,5,0)-1))</f>
        <v>21138231.442828849</v>
      </c>
      <c r="C632" s="12">
        <f>VLOOKUP($A631,Master!$A$6:$L$4994,$I$1,0)*(1+0.75*(VLOOKUP($A632,'Old-UVXY-OHLC'!$A$3:$E$5000,C$1,0)/VLOOKUP('Old-UVXY-OHLC'!$A631,'Old-UVXY-OHLC'!$A$3:$E$5000,5,0)-1))</f>
        <v>21829936.265172664</v>
      </c>
      <c r="D632" s="12">
        <f>VLOOKUP($A631,Master!$A$6:$L$4994,$I$1,0)*(1+0.75*(VLOOKUP($A632,'Old-UVXY-OHLC'!$A$3:$E$5000,D$1,0)/VLOOKUP('Old-UVXY-OHLC'!$A631,'Old-UVXY-OHLC'!$A$3:$E$5000,5,0)-1))</f>
        <v>20259421.991651796</v>
      </c>
      <c r="E632" s="12">
        <f>VLOOKUP(A632,Master!A$6:L$4994,$I$1,0)</f>
        <v>20354089.390126724</v>
      </c>
    </row>
    <row r="633" spans="1:5" x14ac:dyDescent="0.25">
      <c r="A633" s="1">
        <v>38986</v>
      </c>
      <c r="B633" s="12">
        <f>VLOOKUP($A632,Master!$A$6:$L$4994,$I$1,0)*(1+0.75*(VLOOKUP($A633,'Old-UVXY-OHLC'!$A$3:$E$5000,B$1,0)/VLOOKUP('Old-UVXY-OHLC'!$A632,'Old-UVXY-OHLC'!$A$3:$E$5000,5,0)-1))</f>
        <v>20509382.915414453</v>
      </c>
      <c r="C633" s="12">
        <f>VLOOKUP($A632,Master!$A$6:$L$4994,$I$1,0)*(1+0.75*(VLOOKUP($A633,'Old-UVXY-OHLC'!$A$3:$E$5000,C$1,0)/VLOOKUP('Old-UVXY-OHLC'!$A632,'Old-UVXY-OHLC'!$A$3:$E$5000,5,0)-1))</f>
        <v>20509382.915414453</v>
      </c>
      <c r="D633" s="12">
        <f>VLOOKUP($A632,Master!$A$6:$L$4994,$I$1,0)*(1+0.75*(VLOOKUP($A633,'Old-UVXY-OHLC'!$A$3:$E$5000,D$1,0)/VLOOKUP('Old-UVXY-OHLC'!$A632,'Old-UVXY-OHLC'!$A$3:$E$5000,5,0)-1))</f>
        <v>19648601.885094825</v>
      </c>
      <c r="E633" s="12">
        <f>VLOOKUP(A633,Master!A$6:L$4994,$I$1,0)</f>
        <v>19714967.670476876</v>
      </c>
    </row>
    <row r="634" spans="1:5" x14ac:dyDescent="0.25">
      <c r="A634" s="1">
        <v>38987</v>
      </c>
      <c r="B634" s="12">
        <f>VLOOKUP($A633,Master!$A$6:$L$4994,$I$1,0)*(1+0.75*(VLOOKUP($A634,'Old-UVXY-OHLC'!$A$3:$E$5000,B$1,0)/VLOOKUP('Old-UVXY-OHLC'!$A633,'Old-UVXY-OHLC'!$A$3:$E$5000,5,0)-1))</f>
        <v>19731350.306770504</v>
      </c>
      <c r="C634" s="12">
        <f>VLOOKUP($A633,Master!$A$6:$L$4994,$I$1,0)*(1+0.75*(VLOOKUP($A634,'Old-UVXY-OHLC'!$A$3:$E$5000,C$1,0)/VLOOKUP('Old-UVXY-OHLC'!$A633,'Old-UVXY-OHLC'!$A$3:$E$5000,5,0)-1))</f>
        <v>19949798.387609787</v>
      </c>
      <c r="D634" s="12">
        <f>VLOOKUP($A633,Master!$A$6:$L$4994,$I$1,0)*(1+0.75*(VLOOKUP($A634,'Old-UVXY-OHLC'!$A$3:$E$5000,D$1,0)/VLOOKUP('Old-UVXY-OHLC'!$A633,'Old-UVXY-OHLC'!$A$3:$E$5000,5,0)-1))</f>
        <v>19294454.145091943</v>
      </c>
      <c r="E634" s="12">
        <f>VLOOKUP(A634,Master!A$6:L$4994,$I$1,0)</f>
        <v>19807616.981492318</v>
      </c>
    </row>
    <row r="635" spans="1:5" x14ac:dyDescent="0.25">
      <c r="A635" s="1">
        <v>38988</v>
      </c>
      <c r="B635" s="12">
        <f>VLOOKUP($A634,Master!$A$6:$L$4994,$I$1,0)*(1+0.75*(VLOOKUP($A635,'Old-UVXY-OHLC'!$A$3:$E$5000,B$1,0)/VLOOKUP('Old-UVXY-OHLC'!$A634,'Old-UVXY-OHLC'!$A$3:$E$5000,5,0)-1))</f>
        <v>20038275.51005125</v>
      </c>
      <c r="C635" s="12">
        <f>VLOOKUP($A634,Master!$A$6:$L$4994,$I$1,0)*(1+0.75*(VLOOKUP($A635,'Old-UVXY-OHLC'!$A$3:$E$5000,C$1,0)/VLOOKUP('Old-UVXY-OHLC'!$A634,'Old-UVXY-OHLC'!$A$3:$E$5000,5,0)-1))</f>
        <v>20290692.078326978</v>
      </c>
      <c r="D635" s="12">
        <f>VLOOKUP($A634,Master!$A$6:$L$4994,$I$1,0)*(1+0.75*(VLOOKUP($A635,'Old-UVXY-OHLC'!$A$3:$E$5000,D$1,0)/VLOOKUP('Old-UVXY-OHLC'!$A634,'Old-UVXY-OHLC'!$A$3:$E$5000,5,0)-1))</f>
        <v>19672705.049846239</v>
      </c>
      <c r="E635" s="12">
        <f>VLOOKUP(A635,Master!A$6:L$4994,$I$1,0)</f>
        <v>19722561.918712344</v>
      </c>
    </row>
    <row r="636" spans="1:5" x14ac:dyDescent="0.25">
      <c r="A636" s="1">
        <v>38989</v>
      </c>
      <c r="B636" s="12">
        <f>VLOOKUP($A635,Master!$A$6:$L$4994,$I$1,0)*(1+0.75*(VLOOKUP($A636,'Old-UVXY-OHLC'!$A$3:$E$5000,B$1,0)/VLOOKUP('Old-UVXY-OHLC'!$A635,'Old-UVXY-OHLC'!$A$3:$E$5000,5,0)-1))</f>
        <v>19927892.628704999</v>
      </c>
      <c r="C636" s="12">
        <f>VLOOKUP($A635,Master!$A$6:$L$4994,$I$1,0)*(1+0.75*(VLOOKUP($A636,'Old-UVXY-OHLC'!$A$3:$E$5000,C$1,0)/VLOOKUP('Old-UVXY-OHLC'!$A635,'Old-UVXY-OHLC'!$A$3:$E$5000,5,0)-1))</f>
        <v>20022992.805171892</v>
      </c>
      <c r="D636" s="12">
        <f>VLOOKUP($A635,Master!$A$6:$L$4994,$I$1,0)*(1+0.75*(VLOOKUP($A636,'Old-UVXY-OHLC'!$A$3:$E$5000,D$1,0)/VLOOKUP('Old-UVXY-OHLC'!$A635,'Old-UVXY-OHLC'!$A$3:$E$5000,5,0)-1))</f>
        <v>19579911.654012002</v>
      </c>
      <c r="E636" s="12">
        <f>VLOOKUP(A636,Master!A$6:L$4994,$I$1,0)</f>
        <v>19609982.219293728</v>
      </c>
    </row>
    <row r="637" spans="1:5" x14ac:dyDescent="0.25">
      <c r="A637" s="1">
        <v>38992</v>
      </c>
      <c r="B637" s="12">
        <f>VLOOKUP($A636,Master!$A$6:$L$4994,$I$1,0)*(1+0.75*(VLOOKUP($A637,'Old-UVXY-OHLC'!$A$3:$E$5000,B$1,0)/VLOOKUP('Old-UVXY-OHLC'!$A636,'Old-UVXY-OHLC'!$A$3:$E$5000,5,0)-1))</f>
        <v>19618561.878774997</v>
      </c>
      <c r="C637" s="12">
        <f>VLOOKUP($A636,Master!$A$6:$L$4994,$I$1,0)*(1+0.75*(VLOOKUP($A637,'Old-UVXY-OHLC'!$A$3:$E$5000,C$1,0)/VLOOKUP('Old-UVXY-OHLC'!$A636,'Old-UVXY-OHLC'!$A$3:$E$5000,5,0)-1))</f>
        <v>20140884.667064887</v>
      </c>
      <c r="D637" s="12">
        <f>VLOOKUP($A636,Master!$A$6:$L$4994,$I$1,0)*(1+0.75*(VLOOKUP($A637,'Old-UVXY-OHLC'!$A$3:$E$5000,D$1,0)/VLOOKUP('Old-UVXY-OHLC'!$A636,'Old-UVXY-OHLC'!$A$3:$E$5000,5,0)-1))</f>
        <v>19575659.280787453</v>
      </c>
      <c r="E637" s="12">
        <f>VLOOKUP(A637,Master!A$6:L$4994,$I$1,0)</f>
        <v>20128541.203917231</v>
      </c>
    </row>
    <row r="638" spans="1:5" x14ac:dyDescent="0.25">
      <c r="A638" s="1">
        <v>38993</v>
      </c>
      <c r="B638" s="12">
        <f>VLOOKUP($A637,Master!$A$6:$L$4994,$I$1,0)*(1+0.75*(VLOOKUP($A638,'Old-UVXY-OHLC'!$A$3:$E$5000,B$1,0)/VLOOKUP('Old-UVXY-OHLC'!$A637,'Old-UVXY-OHLC'!$A$3:$E$5000,5,0)-1))</f>
        <v>20350247.475910839</v>
      </c>
      <c r="C638" s="12">
        <f>VLOOKUP($A637,Master!$A$6:$L$4994,$I$1,0)*(1+0.75*(VLOOKUP($A638,'Old-UVXY-OHLC'!$A$3:$E$5000,C$1,0)/VLOOKUP('Old-UVXY-OHLC'!$A637,'Old-UVXY-OHLC'!$A$3:$E$5000,5,0)-1))</f>
        <v>20534282.196573928</v>
      </c>
      <c r="D638" s="12">
        <f>VLOOKUP($A637,Master!$A$6:$L$4994,$I$1,0)*(1+0.75*(VLOOKUP($A638,'Old-UVXY-OHLC'!$A$3:$E$5000,D$1,0)/VLOOKUP('Old-UVXY-OHLC'!$A637,'Old-UVXY-OHLC'!$A$3:$E$5000,5,0)-1))</f>
        <v>19920827.346304789</v>
      </c>
      <c r="E638" s="12">
        <f>VLOOKUP(A638,Master!A$6:L$4994,$I$1,0)</f>
        <v>20144493.04484554</v>
      </c>
    </row>
    <row r="639" spans="1:5" x14ac:dyDescent="0.25">
      <c r="A639" s="1">
        <v>38994</v>
      </c>
      <c r="B639" s="12">
        <f>VLOOKUP($A638,Master!$A$6:$L$4994,$I$1,0)*(1+0.75*(VLOOKUP($A639,'Old-UVXY-OHLC'!$A$3:$E$5000,B$1,0)/VLOOKUP('Old-UVXY-OHLC'!$A638,'Old-UVXY-OHLC'!$A$3:$E$5000,5,0)-1))</f>
        <v>20251684.740068112</v>
      </c>
      <c r="C639" s="12">
        <f>VLOOKUP($A638,Master!$A$6:$L$4994,$I$1,0)*(1+0.75*(VLOOKUP($A639,'Old-UVXY-OHLC'!$A$3:$E$5000,C$1,0)/VLOOKUP('Old-UVXY-OHLC'!$A638,'Old-UVXY-OHLC'!$A$3:$E$5000,5,0)-1))</f>
        <v>20251684.740068112</v>
      </c>
      <c r="D639" s="12">
        <f>VLOOKUP($A638,Master!$A$6:$L$4994,$I$1,0)*(1+0.75*(VLOOKUP($A639,'Old-UVXY-OHLC'!$A$3:$E$5000,D$1,0)/VLOOKUP('Old-UVXY-OHLC'!$A638,'Old-UVXY-OHLC'!$A$3:$E$5000,5,0)-1))</f>
        <v>18493772.161826167</v>
      </c>
      <c r="E639" s="12">
        <f>VLOOKUP(A639,Master!A$6:L$4994,$I$1,0)</f>
        <v>18622222.656294741</v>
      </c>
    </row>
    <row r="640" spans="1:5" x14ac:dyDescent="0.25">
      <c r="A640" s="1">
        <v>38995</v>
      </c>
      <c r="B640" s="12">
        <f>VLOOKUP($A639,Master!$A$6:$L$4994,$I$1,0)*(1+0.75*(VLOOKUP($A640,'Old-UVXY-OHLC'!$A$3:$E$5000,B$1,0)/VLOOKUP('Old-UVXY-OHLC'!$A639,'Old-UVXY-OHLC'!$A$3:$E$5000,5,0)-1))</f>
        <v>18605609.05064109</v>
      </c>
      <c r="C640" s="12">
        <f>VLOOKUP($A639,Master!$A$6:$L$4994,$I$1,0)*(1+0.75*(VLOOKUP($A640,'Old-UVXY-OHLC'!$A$3:$E$5000,C$1,0)/VLOOKUP('Old-UVXY-OHLC'!$A639,'Old-UVXY-OHLC'!$A$3:$E$5000,5,0)-1))</f>
        <v>18879720.881117154</v>
      </c>
      <c r="D640" s="12">
        <f>VLOOKUP($A639,Master!$A$6:$L$4994,$I$1,0)*(1+0.75*(VLOOKUP($A640,'Old-UVXY-OHLC'!$A$3:$E$5000,D$1,0)/VLOOKUP('Old-UVXY-OHLC'!$A639,'Old-UVXY-OHLC'!$A$3:$E$5000,5,0)-1))</f>
        <v>18277507.222727053</v>
      </c>
      <c r="E640" s="12">
        <f>VLOOKUP(A640,Master!A$6:L$4994,$I$1,0)</f>
        <v>18377008.762459397</v>
      </c>
    </row>
    <row r="641" spans="1:5" x14ac:dyDescent="0.25">
      <c r="A641" s="1">
        <v>38996</v>
      </c>
      <c r="B641" s="12">
        <f>VLOOKUP($A640,Master!$A$6:$L$4994,$I$1,0)*(1+0.75*(VLOOKUP($A641,'Old-UVXY-OHLC'!$A$3:$E$5000,B$1,0)/VLOOKUP('Old-UVXY-OHLC'!$A640,'Old-UVXY-OHLC'!$A$3:$E$5000,5,0)-1))</f>
        <v>18430487.420889597</v>
      </c>
      <c r="C641" s="12">
        <f>VLOOKUP($A640,Master!$A$6:$L$4994,$I$1,0)*(1+0.75*(VLOOKUP($A641,'Old-UVXY-OHLC'!$A$3:$E$5000,C$1,0)/VLOOKUP('Old-UVXY-OHLC'!$A640,'Old-UVXY-OHLC'!$A$3:$E$5000,5,0)-1))</f>
        <v>18924123.001053803</v>
      </c>
      <c r="D641" s="12">
        <f>VLOOKUP($A640,Master!$A$6:$L$4994,$I$1,0)*(1+0.75*(VLOOKUP($A641,'Old-UVXY-OHLC'!$A$3:$E$5000,D$1,0)/VLOOKUP('Old-UVXY-OHLC'!$A640,'Old-UVXY-OHLC'!$A$3:$E$5000,5,0)-1))</f>
        <v>18265942.227501523</v>
      </c>
      <c r="E641" s="12">
        <f>VLOOKUP(A641,Master!A$6:L$4994,$I$1,0)</f>
        <v>18331583.568836018</v>
      </c>
    </row>
    <row r="642" spans="1:5" x14ac:dyDescent="0.25">
      <c r="A642" s="1">
        <v>38999</v>
      </c>
      <c r="B642" s="12">
        <f>VLOOKUP($A641,Master!$A$6:$L$4994,$I$1,0)*(1+0.75*(VLOOKUP($A642,'Old-UVXY-OHLC'!$A$3:$E$5000,B$1,0)/VLOOKUP('Old-UVXY-OHLC'!$A641,'Old-UVXY-OHLC'!$A$3:$E$5000,5,0)-1))</f>
        <v>18462376.595427081</v>
      </c>
      <c r="C642" s="12">
        <f>VLOOKUP($A641,Master!$A$6:$L$4994,$I$1,0)*(1+0.75*(VLOOKUP($A642,'Old-UVXY-OHLC'!$A$3:$E$5000,C$1,0)/VLOOKUP('Old-UVXY-OHLC'!$A641,'Old-UVXY-OHLC'!$A$3:$E$5000,5,0)-1))</f>
        <v>18648351.275073949</v>
      </c>
      <c r="D642" s="12">
        <f>VLOOKUP($A641,Master!$A$6:$L$4994,$I$1,0)*(1+0.75*(VLOOKUP($A642,'Old-UVXY-OHLC'!$A$3:$E$5000,D$1,0)/VLOOKUP('Old-UVXY-OHLC'!$A641,'Old-UVXY-OHLC'!$A$3:$E$5000,5,0)-1))</f>
        <v>17769579.462439876</v>
      </c>
      <c r="E642" s="12">
        <f>VLOOKUP(A642,Master!A$6:L$4994,$I$1,0)</f>
        <v>17820159.087479062</v>
      </c>
    </row>
    <row r="643" spans="1:5" x14ac:dyDescent="0.25">
      <c r="A643" s="1">
        <v>39000</v>
      </c>
      <c r="B643" s="12">
        <f>VLOOKUP($A642,Master!$A$6:$L$4994,$I$1,0)*(1+0.75*(VLOOKUP($A643,'Old-UVXY-OHLC'!$A$3:$E$5000,B$1,0)/VLOOKUP('Old-UVXY-OHLC'!$A642,'Old-UVXY-OHLC'!$A$3:$E$5000,5,0)-1))</f>
        <v>17902685.850641619</v>
      </c>
      <c r="C643" s="12">
        <f>VLOOKUP($A642,Master!$A$6:$L$4994,$I$1,0)*(1+0.75*(VLOOKUP($A643,'Old-UVXY-OHLC'!$A$3:$E$5000,C$1,0)/VLOOKUP('Old-UVXY-OHLC'!$A642,'Old-UVXY-OHLC'!$A$3:$E$5000,5,0)-1))</f>
        <v>17902685.850641619</v>
      </c>
      <c r="D643" s="12">
        <f>VLOOKUP($A642,Master!$A$6:$L$4994,$I$1,0)*(1+0.75*(VLOOKUP($A643,'Old-UVXY-OHLC'!$A$3:$E$5000,D$1,0)/VLOOKUP('Old-UVXY-OHLC'!$A642,'Old-UVXY-OHLC'!$A$3:$E$5000,5,0)-1))</f>
        <v>17081453.747395445</v>
      </c>
      <c r="E643" s="12">
        <f>VLOOKUP(A643,Master!A$6:L$4994,$I$1,0)</f>
        <v>17103431.695332654</v>
      </c>
    </row>
    <row r="644" spans="1:5" x14ac:dyDescent="0.25">
      <c r="A644" s="1">
        <v>39001</v>
      </c>
      <c r="B644" s="12">
        <f>VLOOKUP($A643,Master!$A$6:$L$4994,$I$1,0)*(1+0.75*(VLOOKUP($A644,'Old-UVXY-OHLC'!$A$3:$E$5000,B$1,0)/VLOOKUP('Old-UVXY-OHLC'!$A643,'Old-UVXY-OHLC'!$A$3:$E$5000,5,0)-1))</f>
        <v>17453451.901357539</v>
      </c>
      <c r="C644" s="12">
        <f>VLOOKUP($A643,Master!$A$6:$L$4994,$I$1,0)*(1+0.75*(VLOOKUP($A644,'Old-UVXY-OHLC'!$A$3:$E$5000,C$1,0)/VLOOKUP('Old-UVXY-OHLC'!$A643,'Old-UVXY-OHLC'!$A$3:$E$5000,5,0)-1))</f>
        <v>17497823.257326908</v>
      </c>
      <c r="D644" s="12">
        <f>VLOOKUP($A643,Master!$A$6:$L$4994,$I$1,0)*(1+0.75*(VLOOKUP($A644,'Old-UVXY-OHLC'!$A$3:$E$5000,D$1,0)/VLOOKUP('Old-UVXY-OHLC'!$A643,'Old-UVXY-OHLC'!$A$3:$E$5000,5,0)-1))</f>
        <v>16674533.176908923</v>
      </c>
      <c r="E644" s="12">
        <f>VLOOKUP(A644,Master!A$6:L$4994,$I$1,0)</f>
        <v>16758177.062273966</v>
      </c>
    </row>
    <row r="645" spans="1:5" x14ac:dyDescent="0.25">
      <c r="A645" s="1">
        <v>39002</v>
      </c>
      <c r="B645" s="12">
        <f>VLOOKUP($A644,Master!$A$6:$L$4994,$I$1,0)*(1+0.75*(VLOOKUP($A645,'Old-UVXY-OHLC'!$A$3:$E$5000,B$1,0)/VLOOKUP('Old-UVXY-OHLC'!$A644,'Old-UVXY-OHLC'!$A$3:$E$5000,5,0)-1))</f>
        <v>16536310.534263974</v>
      </c>
      <c r="C645" s="12">
        <f>VLOOKUP($A644,Master!$A$6:$L$4994,$I$1,0)*(1+0.75*(VLOOKUP($A645,'Old-UVXY-OHLC'!$A$3:$E$5000,C$1,0)/VLOOKUP('Old-UVXY-OHLC'!$A644,'Old-UVXY-OHLC'!$A$3:$E$5000,5,0)-1))</f>
        <v>16563557.015270391</v>
      </c>
      <c r="D645" s="12">
        <f>VLOOKUP($A644,Master!$A$6:$L$4994,$I$1,0)*(1+0.75*(VLOOKUP($A645,'Old-UVXY-OHLC'!$A$3:$E$5000,D$1,0)/VLOOKUP('Old-UVXY-OHLC'!$A644,'Old-UVXY-OHLC'!$A$3:$E$5000,5,0)-1))</f>
        <v>15987478.094824912</v>
      </c>
      <c r="E645" s="12">
        <f>VLOOKUP(A645,Master!A$6:L$4994,$I$1,0)</f>
        <v>16205297.205352737</v>
      </c>
    </row>
    <row r="646" spans="1:5" x14ac:dyDescent="0.25">
      <c r="A646" s="1">
        <v>39003</v>
      </c>
      <c r="B646" s="12">
        <f>VLOOKUP($A645,Master!$A$6:$L$4994,$I$1,0)*(1+0.75*(VLOOKUP($A646,'Old-UVXY-OHLC'!$A$3:$E$5000,B$1,0)/VLOOKUP('Old-UVXY-OHLC'!$A645,'Old-UVXY-OHLC'!$A$3:$E$5000,5,0)-1))</f>
        <v>16031280.079824971</v>
      </c>
      <c r="C646" s="12">
        <f>VLOOKUP($A645,Master!$A$6:$L$4994,$I$1,0)*(1+0.75*(VLOOKUP($A646,'Old-UVXY-OHLC'!$A$3:$E$5000,C$1,0)/VLOOKUP('Old-UVXY-OHLC'!$A645,'Old-UVXY-OHLC'!$A$3:$E$5000,5,0)-1))</f>
        <v>16124979.442546144</v>
      </c>
      <c r="D646" s="12">
        <f>VLOOKUP($A645,Master!$A$6:$L$4994,$I$1,0)*(1+0.75*(VLOOKUP($A646,'Old-UVXY-OHLC'!$A$3:$E$5000,D$1,0)/VLOOKUP('Old-UVXY-OHLC'!$A645,'Old-UVXY-OHLC'!$A$3:$E$5000,5,0)-1))</f>
        <v>15744436.67456043</v>
      </c>
      <c r="E646" s="12">
        <f>VLOOKUP(A646,Master!A$6:L$4994,$I$1,0)</f>
        <v>15877190.35110298</v>
      </c>
    </row>
    <row r="647" spans="1:5" x14ac:dyDescent="0.25">
      <c r="A647" s="1">
        <v>39006</v>
      </c>
      <c r="B647" s="12">
        <f>VLOOKUP($A646,Master!$A$6:$L$4994,$I$1,0)*(1+0.75*(VLOOKUP($A647,'Old-UVXY-OHLC'!$A$3:$E$5000,B$1,0)/VLOOKUP('Old-UVXY-OHLC'!$A646,'Old-UVXY-OHLC'!$A$3:$E$5000,5,0)-1))</f>
        <v>16043260.186269034</v>
      </c>
      <c r="C647" s="12">
        <f>VLOOKUP($A646,Master!$A$6:$L$4994,$I$1,0)*(1+0.75*(VLOOKUP($A647,'Old-UVXY-OHLC'!$A$3:$E$5000,C$1,0)/VLOOKUP('Old-UVXY-OHLC'!$A646,'Old-UVXY-OHLC'!$A$3:$E$5000,5,0)-1))</f>
        <v>16043260.186269034</v>
      </c>
      <c r="D647" s="12">
        <f>VLOOKUP($A646,Master!$A$6:$L$4994,$I$1,0)*(1+0.75*(VLOOKUP($A647,'Old-UVXY-OHLC'!$A$3:$E$5000,D$1,0)/VLOOKUP('Old-UVXY-OHLC'!$A646,'Old-UVXY-OHLC'!$A$3:$E$5000,5,0)-1))</f>
        <v>15124220.841053158</v>
      </c>
      <c r="E647" s="12">
        <f>VLOOKUP(A647,Master!A$6:L$4994,$I$1,0)</f>
        <v>15312493.231744802</v>
      </c>
    </row>
    <row r="648" spans="1:5" x14ac:dyDescent="0.25">
      <c r="A648" s="1">
        <v>39007</v>
      </c>
      <c r="B648" s="12">
        <f>VLOOKUP($A647,Master!$A$6:$L$4994,$I$1,0)*(1+0.75*(VLOOKUP($A648,'Old-UVXY-OHLC'!$A$3:$E$5000,B$1,0)/VLOOKUP('Old-UVXY-OHLC'!$A647,'Old-UVXY-OHLC'!$A$3:$E$5000,5,0)-1))</f>
        <v>15553919.249380013</v>
      </c>
      <c r="C648" s="12">
        <f>VLOOKUP($A647,Master!$A$6:$L$4994,$I$1,0)*(1+0.75*(VLOOKUP($A648,'Old-UVXY-OHLC'!$A$3:$E$5000,C$1,0)/VLOOKUP('Old-UVXY-OHLC'!$A647,'Old-UVXY-OHLC'!$A$3:$E$5000,5,0)-1))</f>
        <v>16232869.269627243</v>
      </c>
      <c r="D648" s="12">
        <f>VLOOKUP($A647,Master!$A$6:$L$4994,$I$1,0)*(1+0.75*(VLOOKUP($A648,'Old-UVXY-OHLC'!$A$3:$E$5000,D$1,0)/VLOOKUP('Old-UVXY-OHLC'!$A647,'Old-UVXY-OHLC'!$A$3:$E$5000,5,0)-1))</f>
        <v>15482692.301630024</v>
      </c>
      <c r="E648" s="12">
        <f>VLOOKUP(A648,Master!A$6:L$4994,$I$1,0)</f>
        <v>15614818.748713957</v>
      </c>
    </row>
    <row r="649" spans="1:5" x14ac:dyDescent="0.25">
      <c r="A649" s="1">
        <v>39008</v>
      </c>
      <c r="B649" s="12">
        <f>VLOOKUP($A648,Master!$A$6:$L$4994,$I$1,0)*(1+0.75*(VLOOKUP($A649,'Old-UVXY-OHLC'!$A$3:$E$5000,B$1,0)/VLOOKUP('Old-UVXY-OHLC'!$A648,'Old-UVXY-OHLC'!$A$3:$E$5000,5,0)-1))</f>
        <v>15762941.597132489</v>
      </c>
      <c r="C649" s="12">
        <f>VLOOKUP($A648,Master!$A$6:$L$4994,$I$1,0)*(1+0.75*(VLOOKUP($A649,'Old-UVXY-OHLC'!$A$3:$E$5000,C$1,0)/VLOOKUP('Old-UVXY-OHLC'!$A648,'Old-UVXY-OHLC'!$A$3:$E$5000,5,0)-1))</f>
        <v>15781457.945699206</v>
      </c>
      <c r="D649" s="12">
        <f>VLOOKUP($A648,Master!$A$6:$L$4994,$I$1,0)*(1+0.75*(VLOOKUP($A649,'Old-UVXY-OHLC'!$A$3:$E$5000,D$1,0)/VLOOKUP('Old-UVXY-OHLC'!$A648,'Old-UVXY-OHLC'!$A$3:$E$5000,5,0)-1))</f>
        <v>15207474.960476624</v>
      </c>
      <c r="E649" s="12">
        <f>VLOOKUP(A649,Master!A$6:L$4994,$I$1,0)</f>
        <v>15503577.465005476</v>
      </c>
    </row>
    <row r="650" spans="1:5" x14ac:dyDescent="0.25">
      <c r="A650" s="1">
        <v>39009</v>
      </c>
      <c r="B650" s="12">
        <f>VLOOKUP($A649,Master!$A$6:$L$4994,$I$1,0)*(1+0.75*(VLOOKUP($A650,'Old-UVXY-OHLC'!$A$3:$E$5000,B$1,0)/VLOOKUP('Old-UVXY-OHLC'!$A649,'Old-UVXY-OHLC'!$A$3:$E$5000,5,0)-1))</f>
        <v>15533016.181310125</v>
      </c>
      <c r="C650" s="12">
        <f>VLOOKUP($A649,Master!$A$6:$L$4994,$I$1,0)*(1+0.75*(VLOOKUP($A650,'Old-UVXY-OHLC'!$A$3:$E$5000,C$1,0)/VLOOKUP('Old-UVXY-OHLC'!$A649,'Old-UVXY-OHLC'!$A$3:$E$5000,5,0)-1))</f>
        <v>15742754.164947361</v>
      </c>
      <c r="D650" s="12">
        <f>VLOOKUP($A649,Master!$A$6:$L$4994,$I$1,0)*(1+0.75*(VLOOKUP($A650,'Old-UVXY-OHLC'!$A$3:$E$5000,D$1,0)/VLOOKUP('Old-UVXY-OHLC'!$A649,'Old-UVXY-OHLC'!$A$3:$E$5000,5,0)-1))</f>
        <v>15265319.487444906</v>
      </c>
      <c r="E650" s="12">
        <f>VLOOKUP(A650,Master!A$6:L$4994,$I$1,0)</f>
        <v>15370963.290938923</v>
      </c>
    </row>
    <row r="651" spans="1:5" x14ac:dyDescent="0.25">
      <c r="A651" s="1">
        <v>39010</v>
      </c>
      <c r="B651" s="12">
        <f>VLOOKUP($A650,Master!$A$6:$L$4994,$I$1,0)*(1+0.75*(VLOOKUP($A651,'Old-UVXY-OHLC'!$A$3:$E$5000,B$1,0)/VLOOKUP('Old-UVXY-OHLC'!$A650,'Old-UVXY-OHLC'!$A$3:$E$5000,5,0)-1))</f>
        <v>15423962.328737158</v>
      </c>
      <c r="C651" s="12">
        <f>VLOOKUP($A650,Master!$A$6:$L$4994,$I$1,0)*(1+0.75*(VLOOKUP($A651,'Old-UVXY-OHLC'!$A$3:$E$5000,C$1,0)/VLOOKUP('Old-UVXY-OHLC'!$A650,'Old-UVXY-OHLC'!$A$3:$E$5000,5,0)-1))</f>
        <v>15612198.92916505</v>
      </c>
      <c r="D651" s="12">
        <f>VLOOKUP($A650,Master!$A$6:$L$4994,$I$1,0)*(1+0.75*(VLOOKUP($A651,'Old-UVXY-OHLC'!$A$3:$E$5000,D$1,0)/VLOOKUP('Old-UVXY-OHLC'!$A650,'Old-UVXY-OHLC'!$A$3:$E$5000,5,0)-1))</f>
        <v>14944673.205478087</v>
      </c>
      <c r="E651" s="12">
        <f>VLOOKUP(A651,Master!A$6:L$4994,$I$1,0)</f>
        <v>14941345.963440483</v>
      </c>
    </row>
    <row r="652" spans="1:5" x14ac:dyDescent="0.25">
      <c r="A652" s="1">
        <v>39013</v>
      </c>
      <c r="B652" s="12">
        <f>VLOOKUP($A651,Master!$A$6:$L$4994,$I$1,0)*(1+0.75*(VLOOKUP($A652,'Old-UVXY-OHLC'!$A$3:$E$5000,B$1,0)/VLOOKUP('Old-UVXY-OHLC'!$A651,'Old-UVXY-OHLC'!$A$3:$E$5000,5,0)-1))</f>
        <v>14909795.974437024</v>
      </c>
      <c r="C652" s="12">
        <f>VLOOKUP($A651,Master!$A$6:$L$4994,$I$1,0)*(1+0.75*(VLOOKUP($A652,'Old-UVXY-OHLC'!$A$3:$E$5000,C$1,0)/VLOOKUP('Old-UVXY-OHLC'!$A651,'Old-UVXY-OHLC'!$A$3:$E$5000,5,0)-1))</f>
        <v>15216279.347599382</v>
      </c>
      <c r="D652" s="12">
        <f>VLOOKUP($A651,Master!$A$6:$L$4994,$I$1,0)*(1+0.75*(VLOOKUP($A652,'Old-UVXY-OHLC'!$A$3:$E$5000,D$1,0)/VLOOKUP('Old-UVXY-OHLC'!$A651,'Old-UVXY-OHLC'!$A$3:$E$5000,5,0)-1))</f>
        <v>14116545.810963795</v>
      </c>
      <c r="E652" s="12">
        <f>VLOOKUP(A652,Master!A$6:L$4994,$I$1,0)</f>
        <v>14400079.040942572</v>
      </c>
    </row>
    <row r="653" spans="1:5" x14ac:dyDescent="0.25">
      <c r="A653" s="1">
        <v>39014</v>
      </c>
      <c r="B653" s="12">
        <f>VLOOKUP($A652,Master!$A$6:$L$4994,$I$1,0)*(1+0.75*(VLOOKUP($A653,'Old-UVXY-OHLC'!$A$3:$E$5000,B$1,0)/VLOOKUP('Old-UVXY-OHLC'!$A652,'Old-UVXY-OHLC'!$A$3:$E$5000,5,0)-1))</f>
        <v>14318584.351678204</v>
      </c>
      <c r="C653" s="12">
        <f>VLOOKUP($A652,Master!$A$6:$L$4994,$I$1,0)*(1+0.75*(VLOOKUP($A653,'Old-UVXY-OHLC'!$A$3:$E$5000,C$1,0)/VLOOKUP('Old-UVXY-OHLC'!$A652,'Old-UVXY-OHLC'!$A$3:$E$5000,5,0)-1))</f>
        <v>14545355.203489017</v>
      </c>
      <c r="D653" s="12">
        <f>VLOOKUP($A652,Master!$A$6:$L$4994,$I$1,0)*(1+0.75*(VLOOKUP($A653,'Old-UVXY-OHLC'!$A$3:$E$5000,D$1,0)/VLOOKUP('Old-UVXY-OHLC'!$A652,'Old-UVXY-OHLC'!$A$3:$E$5000,5,0)-1))</f>
        <v>14020941.336291254</v>
      </c>
      <c r="E653" s="12">
        <f>VLOOKUP(A653,Master!A$6:L$4994,$I$1,0)</f>
        <v>14042067.684997097</v>
      </c>
    </row>
    <row r="654" spans="1:5" x14ac:dyDescent="0.25">
      <c r="A654" s="1">
        <v>39015</v>
      </c>
      <c r="B654" s="12">
        <f>VLOOKUP($A653,Master!$A$6:$L$4994,$I$1,0)*(1+0.75*(VLOOKUP($A654,'Old-UVXY-OHLC'!$A$3:$E$5000,B$1,0)/VLOOKUP('Old-UVXY-OHLC'!$A653,'Old-UVXY-OHLC'!$A$3:$E$5000,5,0)-1))</f>
        <v>14225717.486753095</v>
      </c>
      <c r="C654" s="12">
        <f>VLOOKUP($A653,Master!$A$6:$L$4994,$I$1,0)*(1+0.75*(VLOOKUP($A654,'Old-UVXY-OHLC'!$A$3:$E$5000,C$1,0)/VLOOKUP('Old-UVXY-OHLC'!$A653,'Old-UVXY-OHLC'!$A$3:$E$5000,5,0)-1))</f>
        <v>14225717.486753095</v>
      </c>
      <c r="D654" s="12">
        <f>VLOOKUP($A653,Master!$A$6:$L$4994,$I$1,0)*(1+0.75*(VLOOKUP($A654,'Old-UVXY-OHLC'!$A$3:$E$5000,D$1,0)/VLOOKUP('Old-UVXY-OHLC'!$A653,'Old-UVXY-OHLC'!$A$3:$E$5000,5,0)-1))</f>
        <v>13512977.160071466</v>
      </c>
      <c r="E654" s="12">
        <f>VLOOKUP(A654,Master!A$6:L$4994,$I$1,0)</f>
        <v>13525962.704976108</v>
      </c>
    </row>
    <row r="655" spans="1:5" x14ac:dyDescent="0.25">
      <c r="A655" s="1">
        <v>39016</v>
      </c>
      <c r="B655" s="12">
        <f>VLOOKUP($A654,Master!$A$6:$L$4994,$I$1,0)*(1+0.75*(VLOOKUP($A655,'Old-UVXY-OHLC'!$A$3:$E$5000,B$1,0)/VLOOKUP('Old-UVXY-OHLC'!$A654,'Old-UVXY-OHLC'!$A$3:$E$5000,5,0)-1))</f>
        <v>13527681.790029552</v>
      </c>
      <c r="C655" s="12">
        <f>VLOOKUP($A654,Master!$A$6:$L$4994,$I$1,0)*(1+0.75*(VLOOKUP($A655,'Old-UVXY-OHLC'!$A$3:$E$5000,C$1,0)/VLOOKUP('Old-UVXY-OHLC'!$A654,'Old-UVXY-OHLC'!$A$3:$E$5000,5,0)-1))</f>
        <v>13661808.206287306</v>
      </c>
      <c r="D655" s="12">
        <f>VLOOKUP($A654,Master!$A$6:$L$4994,$I$1,0)*(1+0.75*(VLOOKUP($A655,'Old-UVXY-OHLC'!$A$3:$E$5000,D$1,0)/VLOOKUP('Old-UVXY-OHLC'!$A654,'Old-UVXY-OHLC'!$A$3:$E$5000,5,0)-1))</f>
        <v>13078879.68839547</v>
      </c>
      <c r="E655" s="12">
        <f>VLOOKUP(A655,Master!A$6:L$4994,$I$1,0)</f>
        <v>13077034.503134331</v>
      </c>
    </row>
    <row r="656" spans="1:5" x14ac:dyDescent="0.25">
      <c r="A656" s="1">
        <v>39017</v>
      </c>
      <c r="B656" s="12">
        <f>VLOOKUP($A655,Master!$A$6:$L$4994,$I$1,0)*(1+0.75*(VLOOKUP($A656,'Old-UVXY-OHLC'!$A$3:$E$5000,B$1,0)/VLOOKUP('Old-UVXY-OHLC'!$A655,'Old-UVXY-OHLC'!$A$3:$E$5000,5,0)-1))</f>
        <v>13330989.497688916</v>
      </c>
      <c r="C656" s="12">
        <f>VLOOKUP($A655,Master!$A$6:$L$4994,$I$1,0)*(1+0.75*(VLOOKUP($A656,'Old-UVXY-OHLC'!$A$3:$E$5000,C$1,0)/VLOOKUP('Old-UVXY-OHLC'!$A655,'Old-UVXY-OHLC'!$A$3:$E$5000,5,0)-1))</f>
        <v>13392787.267229324</v>
      </c>
      <c r="D656" s="12">
        <f>VLOOKUP($A655,Master!$A$6:$L$4994,$I$1,0)*(1+0.75*(VLOOKUP($A656,'Old-UVXY-OHLC'!$A$3:$E$5000,D$1,0)/VLOOKUP('Old-UVXY-OHLC'!$A655,'Old-UVXY-OHLC'!$A$3:$E$5000,5,0)-1))</f>
        <v>13016084.557459854</v>
      </c>
      <c r="E656" s="12">
        <f>VLOOKUP(A656,Master!A$6:L$4994,$I$1,0)</f>
        <v>13172565.674639884</v>
      </c>
    </row>
    <row r="657" spans="1:5" x14ac:dyDescent="0.25">
      <c r="A657" s="1">
        <v>39020</v>
      </c>
      <c r="B657" s="12">
        <f>VLOOKUP($A656,Master!$A$6:$L$4994,$I$1,0)*(1+0.75*(VLOOKUP($A657,'Old-UVXY-OHLC'!$A$3:$E$5000,B$1,0)/VLOOKUP('Old-UVXY-OHLC'!$A656,'Old-UVXY-OHLC'!$A$3:$E$5000,5,0)-1))</f>
        <v>13351729.224511076</v>
      </c>
      <c r="C657" s="12">
        <f>VLOOKUP($A656,Master!$A$6:$L$4994,$I$1,0)*(1+0.75*(VLOOKUP($A657,'Old-UVXY-OHLC'!$A$3:$E$5000,C$1,0)/VLOOKUP('Old-UVXY-OHLC'!$A656,'Old-UVXY-OHLC'!$A$3:$E$5000,5,0)-1))</f>
        <v>13757388.054149855</v>
      </c>
      <c r="D657" s="12">
        <f>VLOOKUP($A656,Master!$A$6:$L$4994,$I$1,0)*(1+0.75*(VLOOKUP($A657,'Old-UVXY-OHLC'!$A$3:$E$5000,D$1,0)/VLOOKUP('Old-UVXY-OHLC'!$A656,'Old-UVXY-OHLC'!$A$3:$E$5000,5,0)-1))</f>
        <v>13094814.960471259</v>
      </c>
      <c r="E657" s="12">
        <f>VLOOKUP(A657,Master!A$6:L$4994,$I$1,0)</f>
        <v>13239795.603663675</v>
      </c>
    </row>
    <row r="658" spans="1:5" x14ac:dyDescent="0.25">
      <c r="A658" s="1">
        <v>39021</v>
      </c>
      <c r="B658" s="12">
        <f>VLOOKUP($A657,Master!$A$6:$L$4994,$I$1,0)*(1+0.75*(VLOOKUP($A658,'Old-UVXY-OHLC'!$A$3:$E$5000,B$1,0)/VLOOKUP('Old-UVXY-OHLC'!$A657,'Old-UVXY-OHLC'!$A$3:$E$5000,5,0)-1))</f>
        <v>13277734.135834536</v>
      </c>
      <c r="C658" s="12">
        <f>VLOOKUP($A657,Master!$A$6:$L$4994,$I$1,0)*(1+0.75*(VLOOKUP($A658,'Old-UVXY-OHLC'!$A$3:$E$5000,C$1,0)/VLOOKUP('Old-UVXY-OHLC'!$A657,'Old-UVXY-OHLC'!$A$3:$E$5000,5,0)-1))</f>
        <v>13447201.908366965</v>
      </c>
      <c r="D658" s="12">
        <f>VLOOKUP($A657,Master!$A$6:$L$4994,$I$1,0)*(1+0.75*(VLOOKUP($A658,'Old-UVXY-OHLC'!$A$3:$E$5000,D$1,0)/VLOOKUP('Old-UVXY-OHLC'!$A657,'Old-UVXY-OHLC'!$A$3:$E$5000,5,0)-1))</f>
        <v>13061054.967211986</v>
      </c>
      <c r="E658" s="12">
        <f>VLOOKUP(A658,Master!A$6:L$4994,$I$1,0)</f>
        <v>13096338.83950978</v>
      </c>
    </row>
    <row r="659" spans="1:5" x14ac:dyDescent="0.25">
      <c r="A659" s="1">
        <v>39022</v>
      </c>
      <c r="B659" s="12">
        <f>VLOOKUP($A658,Master!$A$6:$L$4994,$I$1,0)*(1+0.75*(VLOOKUP($A659,'Old-UVXY-OHLC'!$A$3:$E$5000,B$1,0)/VLOOKUP('Old-UVXY-OHLC'!$A658,'Old-UVXY-OHLC'!$A$3:$E$5000,5,0)-1))</f>
        <v>13021006.529392419</v>
      </c>
      <c r="C659" s="12">
        <f>VLOOKUP($A658,Master!$A$6:$L$4994,$I$1,0)*(1+0.75*(VLOOKUP($A659,'Old-UVXY-OHLC'!$A$3:$E$5000,C$1,0)/VLOOKUP('Old-UVXY-OHLC'!$A658,'Old-UVXY-OHLC'!$A$3:$E$5000,5,0)-1))</f>
        <v>13632021.575884847</v>
      </c>
      <c r="D659" s="12">
        <f>VLOOKUP($A658,Master!$A$6:$L$4994,$I$1,0)*(1+0.75*(VLOOKUP($A659,'Old-UVXY-OHLC'!$A$3:$E$5000,D$1,0)/VLOOKUP('Old-UVXY-OHLC'!$A658,'Old-UVXY-OHLC'!$A$3:$E$5000,5,0)-1))</f>
        <v>12878717.144428737</v>
      </c>
      <c r="E659" s="12">
        <f>VLOOKUP(A659,Master!A$6:L$4994,$I$1,0)</f>
        <v>13523081.176897755</v>
      </c>
    </row>
    <row r="660" spans="1:5" x14ac:dyDescent="0.25">
      <c r="A660" s="1">
        <v>39023</v>
      </c>
      <c r="B660" s="12">
        <f>VLOOKUP($A659,Master!$A$6:$L$4994,$I$1,0)*(1+0.75*(VLOOKUP($A660,'Old-UVXY-OHLC'!$A$3:$E$5000,B$1,0)/VLOOKUP('Old-UVXY-OHLC'!$A659,'Old-UVXY-OHLC'!$A$3:$E$5000,5,0)-1))</f>
        <v>13579549.387282385</v>
      </c>
      <c r="C660" s="12">
        <f>VLOOKUP($A659,Master!$A$6:$L$4994,$I$1,0)*(1+0.75*(VLOOKUP($A660,'Old-UVXY-OHLC'!$A$3:$E$5000,C$1,0)/VLOOKUP('Old-UVXY-OHLC'!$A659,'Old-UVXY-OHLC'!$A$3:$E$5000,5,0)-1))</f>
        <v>13847560.206475293</v>
      </c>
      <c r="D660" s="12">
        <f>VLOOKUP($A659,Master!$A$6:$L$4994,$I$1,0)*(1+0.75*(VLOOKUP($A660,'Old-UVXY-OHLC'!$A$3:$E$5000,D$1,0)/VLOOKUP('Old-UVXY-OHLC'!$A659,'Old-UVXY-OHLC'!$A$3:$E$5000,5,0)-1))</f>
        <v>13533193.084142895</v>
      </c>
      <c r="E660" s="12">
        <f>VLOOKUP(A660,Master!A$6:L$4994,$I$1,0)</f>
        <v>13654428.850182902</v>
      </c>
    </row>
    <row r="661" spans="1:5" x14ac:dyDescent="0.25">
      <c r="A661" s="1">
        <v>39024</v>
      </c>
      <c r="B661" s="12">
        <f>VLOOKUP($A660,Master!$A$6:$L$4994,$I$1,0)*(1+0.75*(VLOOKUP($A661,'Old-UVXY-OHLC'!$A$3:$E$5000,B$1,0)/VLOOKUP('Old-UVXY-OHLC'!$A660,'Old-UVXY-OHLC'!$A$3:$E$5000,5,0)-1))</f>
        <v>13340984.63118097</v>
      </c>
      <c r="C661" s="12">
        <f>VLOOKUP($A660,Master!$A$6:$L$4994,$I$1,0)*(1+0.75*(VLOOKUP($A661,'Old-UVXY-OHLC'!$A$3:$E$5000,C$1,0)/VLOOKUP('Old-UVXY-OHLC'!$A660,'Old-UVXY-OHLC'!$A$3:$E$5000,5,0)-1))</f>
        <v>13667909.915012045</v>
      </c>
      <c r="D661" s="12">
        <f>VLOOKUP($A660,Master!$A$6:$L$4994,$I$1,0)*(1+0.75*(VLOOKUP($A661,'Old-UVXY-OHLC'!$A$3:$E$5000,D$1,0)/VLOOKUP('Old-UVXY-OHLC'!$A660,'Old-UVXY-OHLC'!$A$3:$E$5000,5,0)-1))</f>
        <v>13246617.177376963</v>
      </c>
      <c r="E661" s="12">
        <f>VLOOKUP(A661,Master!A$6:L$4994,$I$1,0)</f>
        <v>13512744.895169634</v>
      </c>
    </row>
    <row r="662" spans="1:5" x14ac:dyDescent="0.25">
      <c r="A662" s="1">
        <v>39027</v>
      </c>
      <c r="B662" s="12">
        <f>VLOOKUP($A661,Master!$A$6:$L$4994,$I$1,0)*(1+0.75*(VLOOKUP($A662,'Old-UVXY-OHLC'!$A$3:$E$5000,B$1,0)/VLOOKUP('Old-UVXY-OHLC'!$A661,'Old-UVXY-OHLC'!$A$3:$E$5000,5,0)-1))</f>
        <v>13469254.462165434</v>
      </c>
      <c r="C662" s="12">
        <f>VLOOKUP($A661,Master!$A$6:$L$4994,$I$1,0)*(1+0.75*(VLOOKUP($A662,'Old-UVXY-OHLC'!$A$3:$E$5000,C$1,0)/VLOOKUP('Old-UVXY-OHLC'!$A661,'Old-UVXY-OHLC'!$A$3:$E$5000,5,0)-1))</f>
        <v>13475106.985535117</v>
      </c>
      <c r="D662" s="12">
        <f>VLOOKUP($A661,Master!$A$6:$L$4994,$I$1,0)*(1+0.75*(VLOOKUP($A662,'Old-UVXY-OHLC'!$A$3:$E$5000,D$1,0)/VLOOKUP('Old-UVXY-OHLC'!$A661,'Old-UVXY-OHLC'!$A$3:$E$5000,5,0)-1))</f>
        <v>12734932.472280685</v>
      </c>
      <c r="E662" s="12">
        <f>VLOOKUP(A662,Master!A$6:L$4994,$I$1,0)</f>
        <v>12822381.475408515</v>
      </c>
    </row>
    <row r="663" spans="1:5" x14ac:dyDescent="0.25">
      <c r="A663" s="1">
        <v>39028</v>
      </c>
      <c r="B663" s="12">
        <f>VLOOKUP($A662,Master!$A$6:$L$4994,$I$1,0)*(1+0.75*(VLOOKUP($A663,'Old-UVXY-OHLC'!$A$3:$E$5000,B$1,0)/VLOOKUP('Old-UVXY-OHLC'!$A662,'Old-UVXY-OHLC'!$A$3:$E$5000,5,0)-1))</f>
        <v>12771638.265967658</v>
      </c>
      <c r="C663" s="12">
        <f>VLOOKUP($A662,Master!$A$6:$L$4994,$I$1,0)*(1+0.75*(VLOOKUP($A663,'Old-UVXY-OHLC'!$A$3:$E$5000,C$1,0)/VLOOKUP('Old-UVXY-OHLC'!$A662,'Old-UVXY-OHLC'!$A$3:$E$5000,5,0)-1))</f>
        <v>12946784.54076056</v>
      </c>
      <c r="D663" s="12">
        <f>VLOOKUP($A662,Master!$A$6:$L$4994,$I$1,0)*(1+0.75*(VLOOKUP($A663,'Old-UVXY-OHLC'!$A$3:$E$5000,D$1,0)/VLOOKUP('Old-UVXY-OHLC'!$A662,'Old-UVXY-OHLC'!$A$3:$E$5000,5,0)-1))</f>
        <v>12560478.531234471</v>
      </c>
      <c r="E663" s="12">
        <f>VLOOKUP(A663,Master!A$6:L$4994,$I$1,0)</f>
        <v>12886097.110888077</v>
      </c>
    </row>
    <row r="664" spans="1:5" x14ac:dyDescent="0.25">
      <c r="A664" s="1">
        <v>39029</v>
      </c>
      <c r="B664" s="12">
        <f>VLOOKUP($A663,Master!$A$6:$L$4994,$I$1,0)*(1+0.75*(VLOOKUP($A664,'Old-UVXY-OHLC'!$A$3:$E$5000,B$1,0)/VLOOKUP('Old-UVXY-OHLC'!$A663,'Old-UVXY-OHLC'!$A$3:$E$5000,5,0)-1))</f>
        <v>12971860.819997258</v>
      </c>
      <c r="C664" s="12">
        <f>VLOOKUP($A663,Master!$A$6:$L$4994,$I$1,0)*(1+0.75*(VLOOKUP($A664,'Old-UVXY-OHLC'!$A$3:$E$5000,C$1,0)/VLOOKUP('Old-UVXY-OHLC'!$A663,'Old-UVXY-OHLC'!$A$3:$E$5000,5,0)-1))</f>
        <v>13069873.308938993</v>
      </c>
      <c r="D664" s="12">
        <f>VLOOKUP($A663,Master!$A$6:$L$4994,$I$1,0)*(1+0.75*(VLOOKUP($A664,'Old-UVXY-OHLC'!$A$3:$E$5000,D$1,0)/VLOOKUP('Old-UVXY-OHLC'!$A663,'Old-UVXY-OHLC'!$A$3:$E$5000,5,0)-1))</f>
        <v>12461368.908713458</v>
      </c>
      <c r="E664" s="12">
        <f>VLOOKUP(A664,Master!A$6:L$4994,$I$1,0)</f>
        <v>12534760.285226298</v>
      </c>
    </row>
    <row r="665" spans="1:5" x14ac:dyDescent="0.25">
      <c r="A665" s="1">
        <v>39030</v>
      </c>
      <c r="B665" s="12">
        <f>VLOOKUP($A664,Master!$A$6:$L$4994,$I$1,0)*(1+0.75*(VLOOKUP($A665,'Old-UVXY-OHLC'!$A$3:$E$5000,B$1,0)/VLOOKUP('Old-UVXY-OHLC'!$A664,'Old-UVXY-OHLC'!$A$3:$E$5000,5,0)-1))</f>
        <v>12566999.027026499</v>
      </c>
      <c r="C665" s="12">
        <f>VLOOKUP($A664,Master!$A$6:$L$4994,$I$1,0)*(1+0.75*(VLOOKUP($A665,'Old-UVXY-OHLC'!$A$3:$E$5000,C$1,0)/VLOOKUP('Old-UVXY-OHLC'!$A664,'Old-UVXY-OHLC'!$A$3:$E$5000,5,0)-1))</f>
        <v>12708855.368566683</v>
      </c>
      <c r="D665" s="12">
        <f>VLOOKUP($A664,Master!$A$6:$L$4994,$I$1,0)*(1+0.75*(VLOOKUP($A665,'Old-UVXY-OHLC'!$A$3:$E$5000,D$1,0)/VLOOKUP('Old-UVXY-OHLC'!$A664,'Old-UVXY-OHLC'!$A$3:$E$5000,5,0)-1))</f>
        <v>12350992.844643444</v>
      </c>
      <c r="E665" s="12">
        <f>VLOOKUP(A665,Master!A$6:L$4994,$I$1,0)</f>
        <v>12582999.635954831</v>
      </c>
    </row>
    <row r="666" spans="1:5" x14ac:dyDescent="0.25">
      <c r="A666" s="1">
        <v>39031</v>
      </c>
      <c r="B666" s="12">
        <f>VLOOKUP($A665,Master!$A$6:$L$4994,$I$1,0)*(1+0.75*(VLOOKUP($A666,'Old-UVXY-OHLC'!$A$3:$E$5000,B$1,0)/VLOOKUP('Old-UVXY-OHLC'!$A665,'Old-UVXY-OHLC'!$A$3:$E$5000,5,0)-1))</f>
        <v>12733346.918057155</v>
      </c>
      <c r="C666" s="12">
        <f>VLOOKUP($A665,Master!$A$6:$L$4994,$I$1,0)*(1+0.75*(VLOOKUP($A666,'Old-UVXY-OHLC'!$A$3:$E$5000,C$1,0)/VLOOKUP('Old-UVXY-OHLC'!$A665,'Old-UVXY-OHLC'!$A$3:$E$5000,5,0)-1))</f>
        <v>12735961.749337571</v>
      </c>
      <c r="D666" s="12">
        <f>VLOOKUP($A665,Master!$A$6:$L$4994,$I$1,0)*(1+0.75*(VLOOKUP($A666,'Old-UVXY-OHLC'!$A$3:$E$5000,D$1,0)/VLOOKUP('Old-UVXY-OHLC'!$A665,'Old-UVXY-OHLC'!$A$3:$E$5000,5,0)-1))</f>
        <v>12733346.918057155</v>
      </c>
      <c r="E666" s="12">
        <f>VLOOKUP(A666,Master!A$6:L$4994,$I$1,0)</f>
        <v>12733225.328070983</v>
      </c>
    </row>
    <row r="667" spans="1:5" x14ac:dyDescent="0.25">
      <c r="A667" s="1">
        <v>39034</v>
      </c>
      <c r="B667" s="12">
        <f>VLOOKUP($A666,Master!$A$6:$L$4994,$I$1,0)*(1+0.75*(VLOOKUP($A667,'Old-UVXY-OHLC'!$A$3:$E$5000,B$1,0)/VLOOKUP('Old-UVXY-OHLC'!$A666,'Old-UVXY-OHLC'!$A$3:$E$5000,5,0)-1))</f>
        <v>12598187.722212261</v>
      </c>
      <c r="C667" s="12">
        <f>VLOOKUP($A666,Master!$A$6:$L$4994,$I$1,0)*(1+0.75*(VLOOKUP($A667,'Old-UVXY-OHLC'!$A$3:$E$5000,C$1,0)/VLOOKUP('Old-UVXY-OHLC'!$A666,'Old-UVXY-OHLC'!$A$3:$E$5000,5,0)-1))</f>
        <v>12670529.69231553</v>
      </c>
      <c r="D667" s="12">
        <f>VLOOKUP($A666,Master!$A$6:$L$4994,$I$1,0)*(1+0.75*(VLOOKUP($A667,'Old-UVXY-OHLC'!$A$3:$E$5000,D$1,0)/VLOOKUP('Old-UVXY-OHLC'!$A666,'Old-UVXY-OHLC'!$A$3:$E$5000,5,0)-1))</f>
        <v>12307213.965242993</v>
      </c>
      <c r="E667" s="12">
        <f>VLOOKUP(A667,Master!A$6:L$4994,$I$1,0)</f>
        <v>12654089.314516185</v>
      </c>
    </row>
    <row r="668" spans="1:5" x14ac:dyDescent="0.25">
      <c r="A668" s="1">
        <v>39035</v>
      </c>
      <c r="B668" s="12">
        <f>VLOOKUP($A667,Master!$A$6:$L$4994,$I$1,0)*(1+0.75*(VLOOKUP($A668,'Old-UVXY-OHLC'!$A$3:$E$5000,B$1,0)/VLOOKUP('Old-UVXY-OHLC'!$A667,'Old-UVXY-OHLC'!$A$3:$E$5000,5,0)-1))</f>
        <v>12620594.352444168</v>
      </c>
      <c r="C668" s="12">
        <f>VLOOKUP($A667,Master!$A$6:$L$4994,$I$1,0)*(1+0.75*(VLOOKUP($A668,'Old-UVXY-OHLC'!$A$3:$E$5000,C$1,0)/VLOOKUP('Old-UVXY-OHLC'!$A667,'Old-UVXY-OHLC'!$A$3:$E$5000,5,0)-1))</f>
        <v>12822352.15498659</v>
      </c>
      <c r="D668" s="12">
        <f>VLOOKUP($A667,Master!$A$6:$L$4994,$I$1,0)*(1+0.75*(VLOOKUP($A668,'Old-UVXY-OHLC'!$A$3:$E$5000,D$1,0)/VLOOKUP('Old-UVXY-OHLC'!$A667,'Old-UVXY-OHLC'!$A$3:$E$5000,5,0)-1))</f>
        <v>12186776.411949184</v>
      </c>
      <c r="E668" s="12">
        <f>VLOOKUP(A668,Master!A$6:L$4994,$I$1,0)</f>
        <v>12248063.507577738</v>
      </c>
    </row>
    <row r="669" spans="1:5" x14ac:dyDescent="0.25">
      <c r="A669" s="1">
        <v>39036</v>
      </c>
      <c r="B669" s="12">
        <f>VLOOKUP($A668,Master!$A$6:$L$4994,$I$1,0)*(1+0.75*(VLOOKUP($A669,'Old-UVXY-OHLC'!$A$3:$E$5000,B$1,0)/VLOOKUP('Old-UVXY-OHLC'!$A668,'Old-UVXY-OHLC'!$A$3:$E$5000,5,0)-1))</f>
        <v>12514552.064634716</v>
      </c>
      <c r="C669" s="12">
        <f>VLOOKUP($A668,Master!$A$6:$L$4994,$I$1,0)*(1+0.75*(VLOOKUP($A669,'Old-UVXY-OHLC'!$A$3:$E$5000,C$1,0)/VLOOKUP('Old-UVXY-OHLC'!$A668,'Old-UVXY-OHLC'!$A$3:$E$5000,5,0)-1))</f>
        <v>12514552.064634716</v>
      </c>
      <c r="D669" s="12">
        <f>VLOOKUP($A668,Master!$A$6:$L$4994,$I$1,0)*(1+0.75*(VLOOKUP($A669,'Old-UVXY-OHLC'!$A$3:$E$5000,D$1,0)/VLOOKUP('Old-UVXY-OHLC'!$A668,'Old-UVXY-OHLC'!$A$3:$E$5000,5,0)-1))</f>
        <v>11903193.178399054</v>
      </c>
      <c r="E669" s="12">
        <f>VLOOKUP(A669,Master!A$6:L$4994,$I$1,0)</f>
        <v>12091189.617277116</v>
      </c>
    </row>
    <row r="670" spans="1:5" x14ac:dyDescent="0.25">
      <c r="A670" s="1">
        <v>39037</v>
      </c>
      <c r="B670" s="12">
        <f>VLOOKUP($A669,Master!$A$6:$L$4994,$I$1,0)*(1+0.75*(VLOOKUP($A670,'Old-UVXY-OHLC'!$A$3:$E$5000,B$1,0)/VLOOKUP('Old-UVXY-OHLC'!$A669,'Old-UVXY-OHLC'!$A$3:$E$5000,5,0)-1))</f>
        <v>11910217.484150833</v>
      </c>
      <c r="C670" s="12">
        <f>VLOOKUP($A669,Master!$A$6:$L$4994,$I$1,0)*(1+0.75*(VLOOKUP($A670,'Old-UVXY-OHLC'!$A$3:$E$5000,C$1,0)/VLOOKUP('Old-UVXY-OHLC'!$A669,'Old-UVXY-OHLC'!$A$3:$E$5000,5,0)-1))</f>
        <v>12059405.838056833</v>
      </c>
      <c r="D670" s="12">
        <f>VLOOKUP($A669,Master!$A$6:$L$4994,$I$1,0)*(1+0.75*(VLOOKUP($A670,'Old-UVXY-OHLC'!$A$3:$E$5000,D$1,0)/VLOOKUP('Old-UVXY-OHLC'!$A669,'Old-UVXY-OHLC'!$A$3:$E$5000,5,0)-1))</f>
        <v>11758433.352222506</v>
      </c>
      <c r="E670" s="12">
        <f>VLOOKUP(A670,Master!A$6:L$4994,$I$1,0)</f>
        <v>12027505.845147116</v>
      </c>
    </row>
    <row r="671" spans="1:5" x14ac:dyDescent="0.25">
      <c r="A671" s="1">
        <v>39038</v>
      </c>
      <c r="B671" s="12">
        <f>VLOOKUP($A670,Master!$A$6:$L$4994,$I$1,0)*(1+0.75*(VLOOKUP($A671,'Old-UVXY-OHLC'!$A$3:$E$5000,B$1,0)/VLOOKUP('Old-UVXY-OHLC'!$A670,'Old-UVXY-OHLC'!$A$3:$E$5000,5,0)-1))</f>
        <v>12092091.999499403</v>
      </c>
      <c r="C671" s="12">
        <f>VLOOKUP($A670,Master!$A$6:$L$4994,$I$1,0)*(1+0.75*(VLOOKUP($A671,'Old-UVXY-OHLC'!$A$3:$E$5000,C$1,0)/VLOOKUP('Old-UVXY-OHLC'!$A670,'Old-UVXY-OHLC'!$A$3:$E$5000,5,0)-1))</f>
        <v>12271637.094059659</v>
      </c>
      <c r="D671" s="12">
        <f>VLOOKUP($A670,Master!$A$6:$L$4994,$I$1,0)*(1+0.75*(VLOOKUP($A671,'Old-UVXY-OHLC'!$A$3:$E$5000,D$1,0)/VLOOKUP('Old-UVXY-OHLC'!$A670,'Old-UVXY-OHLC'!$A$3:$E$5000,5,0)-1))</f>
        <v>12092091.999499403</v>
      </c>
      <c r="E671" s="12">
        <f>VLOOKUP(A671,Master!A$6:L$4994,$I$1,0)</f>
        <v>12159144.717055652</v>
      </c>
    </row>
    <row r="672" spans="1:5" x14ac:dyDescent="0.25">
      <c r="A672" s="1">
        <v>39041</v>
      </c>
      <c r="B672" s="12">
        <f>VLOOKUP($A671,Master!$A$6:$L$4994,$I$1,0)*(1+0.75*(VLOOKUP($A672,'Old-UVXY-OHLC'!$A$3:$E$5000,B$1,0)/VLOOKUP('Old-UVXY-OHLC'!$A671,'Old-UVXY-OHLC'!$A$3:$E$5000,5,0)-1))</f>
        <v>12281369.759636229</v>
      </c>
      <c r="C672" s="12">
        <f>VLOOKUP($A671,Master!$A$6:$L$4994,$I$1,0)*(1+0.75*(VLOOKUP($A672,'Old-UVXY-OHLC'!$A$3:$E$5000,C$1,0)/VLOOKUP('Old-UVXY-OHLC'!$A671,'Old-UVXY-OHLC'!$A$3:$E$5000,5,0)-1))</f>
        <v>12296888.901432058</v>
      </c>
      <c r="D672" s="12">
        <f>VLOOKUP($A671,Master!$A$6:$L$4994,$I$1,0)*(1+0.75*(VLOOKUP($A672,'Old-UVXY-OHLC'!$A$3:$E$5000,D$1,0)/VLOOKUP('Old-UVXY-OHLC'!$A671,'Old-UVXY-OHLC'!$A$3:$E$5000,5,0)-1))</f>
        <v>11714866.618218824</v>
      </c>
      <c r="E672" s="12">
        <f>VLOOKUP(A672,Master!A$6:L$4994,$I$1,0)</f>
        <v>11840631.248174056</v>
      </c>
    </row>
    <row r="673" spans="1:5" x14ac:dyDescent="0.25">
      <c r="A673" s="1">
        <v>39042</v>
      </c>
      <c r="B673" s="12">
        <f>VLOOKUP($A672,Master!$A$6:$L$4994,$I$1,0)*(1+0.75*(VLOOKUP($A673,'Old-UVXY-OHLC'!$A$3:$E$5000,B$1,0)/VLOOKUP('Old-UVXY-OHLC'!$A672,'Old-UVXY-OHLC'!$A$3:$E$5000,5,0)-1))</f>
        <v>11825299.986177538</v>
      </c>
      <c r="C673" s="12">
        <f>VLOOKUP($A672,Master!$A$6:$L$4994,$I$1,0)*(1+0.75*(VLOOKUP($A673,'Old-UVXY-OHLC'!$A$3:$E$5000,C$1,0)/VLOOKUP('Old-UVXY-OHLC'!$A672,'Old-UVXY-OHLC'!$A$3:$E$5000,5,0)-1))</f>
        <v>11991386.259673864</v>
      </c>
      <c r="D673" s="12">
        <f>VLOOKUP($A672,Master!$A$6:$L$4994,$I$1,0)*(1+0.75*(VLOOKUP($A673,'Old-UVXY-OHLC'!$A$3:$E$5000,D$1,0)/VLOOKUP('Old-UVXY-OHLC'!$A672,'Old-UVXY-OHLC'!$A$3:$E$5000,5,0)-1))</f>
        <v>11751201.28466033</v>
      </c>
      <c r="E673" s="12">
        <f>VLOOKUP(A673,Master!A$6:L$4994,$I$1,0)</f>
        <v>11960610.664978992</v>
      </c>
    </row>
    <row r="674" spans="1:5" x14ac:dyDescent="0.25">
      <c r="A674" s="1">
        <v>39043</v>
      </c>
      <c r="B674" s="12">
        <f>VLOOKUP($A673,Master!$A$6:$L$4994,$I$1,0)*(1+0.75*(VLOOKUP($A674,'Old-UVXY-OHLC'!$A$3:$E$5000,B$1,0)/VLOOKUP('Old-UVXY-OHLC'!$A673,'Old-UVXY-OHLC'!$A$3:$E$5000,5,0)-1))</f>
        <v>12074297.099301845</v>
      </c>
      <c r="C674" s="12">
        <f>VLOOKUP($A673,Master!$A$6:$L$4994,$I$1,0)*(1+0.75*(VLOOKUP($A674,'Old-UVXY-OHLC'!$A$3:$E$5000,C$1,0)/VLOOKUP('Old-UVXY-OHLC'!$A673,'Old-UVXY-OHLC'!$A$3:$E$5000,5,0)-1))</f>
        <v>12145194.591245688</v>
      </c>
      <c r="D674" s="12">
        <f>VLOOKUP($A673,Master!$A$6:$L$4994,$I$1,0)*(1+0.75*(VLOOKUP($A674,'Old-UVXY-OHLC'!$A$3:$E$5000,D$1,0)/VLOOKUP('Old-UVXY-OHLC'!$A673,'Old-UVXY-OHLC'!$A$3:$E$5000,5,0)-1))</f>
        <v>11876303.060031828</v>
      </c>
      <c r="E674" s="12">
        <f>VLOOKUP(A674,Master!A$6:L$4994,$I$1,0)</f>
        <v>12129109.043045362</v>
      </c>
    </row>
    <row r="675" spans="1:5" x14ac:dyDescent="0.25">
      <c r="A675" s="1">
        <v>39045</v>
      </c>
      <c r="B675" s="12">
        <f>VLOOKUP($A674,Master!$A$6:$L$4994,$I$1,0)*(1+0.75*(VLOOKUP($A675,'Old-UVXY-OHLC'!$A$3:$E$5000,B$1,0)/VLOOKUP('Old-UVXY-OHLC'!$A674,'Old-UVXY-OHLC'!$A$3:$E$5000,5,0)-1))</f>
        <v>12286413.097690003</v>
      </c>
      <c r="C675" s="12">
        <f>VLOOKUP($A674,Master!$A$6:$L$4994,$I$1,0)*(1+0.75*(VLOOKUP($A675,'Old-UVXY-OHLC'!$A$3:$E$5000,C$1,0)/VLOOKUP('Old-UVXY-OHLC'!$A674,'Old-UVXY-OHLC'!$A$3:$E$5000,5,0)-1))</f>
        <v>12654736.731745947</v>
      </c>
      <c r="D675" s="12">
        <f>VLOOKUP($A674,Master!$A$6:$L$4994,$I$1,0)*(1+0.75*(VLOOKUP($A675,'Old-UVXY-OHLC'!$A$3:$E$5000,D$1,0)/VLOOKUP('Old-UVXY-OHLC'!$A674,'Old-UVXY-OHLC'!$A$3:$E$5000,5,0)-1))</f>
        <v>12159802.075046934</v>
      </c>
      <c r="E675" s="12">
        <f>VLOOKUP(A675,Master!A$6:L$4994,$I$1,0)</f>
        <v>12339889.597149422</v>
      </c>
    </row>
    <row r="676" spans="1:5" x14ac:dyDescent="0.25">
      <c r="A676" s="1">
        <v>39048</v>
      </c>
      <c r="B676" s="12">
        <f>VLOOKUP($A675,Master!$A$6:$L$4994,$I$1,0)*(1+0.75*(VLOOKUP($A676,'Old-UVXY-OHLC'!$A$3:$E$5000,B$1,0)/VLOOKUP('Old-UVXY-OHLC'!$A675,'Old-UVXY-OHLC'!$A$3:$E$5000,5,0)-1))</f>
        <v>12441741.698411426</v>
      </c>
      <c r="C676" s="12">
        <f>VLOOKUP($A675,Master!$A$6:$L$4994,$I$1,0)*(1+0.75*(VLOOKUP($A676,'Old-UVXY-OHLC'!$A$3:$E$5000,C$1,0)/VLOOKUP('Old-UVXY-OHLC'!$A675,'Old-UVXY-OHLC'!$A$3:$E$5000,5,0)-1))</f>
        <v>13578147.998675721</v>
      </c>
      <c r="D676" s="12">
        <f>VLOOKUP($A675,Master!$A$6:$L$4994,$I$1,0)*(1+0.75*(VLOOKUP($A676,'Old-UVXY-OHLC'!$A$3:$E$5000,D$1,0)/VLOOKUP('Old-UVXY-OHLC'!$A675,'Old-UVXY-OHLC'!$A$3:$E$5000,5,0)-1))</f>
        <v>12398183.478258191</v>
      </c>
      <c r="E676" s="12">
        <f>VLOOKUP(A676,Master!A$6:L$4994,$I$1,0)</f>
        <v>13402880.880791085</v>
      </c>
    </row>
    <row r="677" spans="1:5" x14ac:dyDescent="0.25">
      <c r="A677" s="1">
        <v>39049</v>
      </c>
      <c r="B677" s="12">
        <f>VLOOKUP($A676,Master!$A$6:$L$4994,$I$1,0)*(1+0.75*(VLOOKUP($A677,'Old-UVXY-OHLC'!$A$3:$E$5000,B$1,0)/VLOOKUP('Old-UVXY-OHLC'!$A676,'Old-UVXY-OHLC'!$A$3:$E$5000,5,0)-1))</f>
        <v>13476350.820441408</v>
      </c>
      <c r="C677" s="12">
        <f>VLOOKUP($A676,Master!$A$6:$L$4994,$I$1,0)*(1+0.75*(VLOOKUP($A677,'Old-UVXY-OHLC'!$A$3:$E$5000,C$1,0)/VLOOKUP('Old-UVXY-OHLC'!$A676,'Old-UVXY-OHLC'!$A$3:$E$5000,5,0)-1))</f>
        <v>13639030.248775285</v>
      </c>
      <c r="D677" s="12">
        <f>VLOOKUP($A676,Master!$A$6:$L$4994,$I$1,0)*(1+0.75*(VLOOKUP($A677,'Old-UVXY-OHLC'!$A$3:$E$5000,D$1,0)/VLOOKUP('Old-UVXY-OHLC'!$A676,'Old-UVXY-OHLC'!$A$3:$E$5000,5,0)-1))</f>
        <v>12594719.028968953</v>
      </c>
      <c r="E677" s="12">
        <f>VLOOKUP(A677,Master!A$6:L$4994,$I$1,0)</f>
        <v>12694307.809106003</v>
      </c>
    </row>
    <row r="678" spans="1:5" x14ac:dyDescent="0.25">
      <c r="A678" s="1">
        <v>39050</v>
      </c>
      <c r="B678" s="12">
        <f>VLOOKUP($A677,Master!$A$6:$L$4994,$I$1,0)*(1+0.75*(VLOOKUP($A678,'Old-UVXY-OHLC'!$A$3:$E$5000,B$1,0)/VLOOKUP('Old-UVXY-OHLC'!$A677,'Old-UVXY-OHLC'!$A$3:$E$5000,5,0)-1))</f>
        <v>12434336.079639317</v>
      </c>
      <c r="C678" s="12">
        <f>VLOOKUP($A677,Master!$A$6:$L$4994,$I$1,0)*(1+0.75*(VLOOKUP($A678,'Old-UVXY-OHLC'!$A$3:$E$5000,C$1,0)/VLOOKUP('Old-UVXY-OHLC'!$A677,'Old-UVXY-OHLC'!$A$3:$E$5000,5,0)-1))</f>
        <v>12434336.079639317</v>
      </c>
      <c r="D678" s="12">
        <f>VLOOKUP($A677,Master!$A$6:$L$4994,$I$1,0)*(1+0.75*(VLOOKUP($A678,'Old-UVXY-OHLC'!$A$3:$E$5000,D$1,0)/VLOOKUP('Old-UVXY-OHLC'!$A677,'Old-UVXY-OHLC'!$A$3:$E$5000,5,0)-1))</f>
        <v>11881656.473914646</v>
      </c>
      <c r="E678" s="12">
        <f>VLOOKUP(A678,Master!A$6:L$4994,$I$1,0)</f>
        <v>11954717.587661412</v>
      </c>
    </row>
    <row r="679" spans="1:5" x14ac:dyDescent="0.25">
      <c r="A679" s="1">
        <v>39051</v>
      </c>
      <c r="B679" s="12">
        <f>VLOOKUP($A678,Master!$A$6:$L$4994,$I$1,0)*(1+0.75*(VLOOKUP($A679,'Old-UVXY-OHLC'!$A$3:$E$5000,B$1,0)/VLOOKUP('Old-UVXY-OHLC'!$A678,'Old-UVXY-OHLC'!$A$3:$E$5000,5,0)-1))</f>
        <v>11905853.412358526</v>
      </c>
      <c r="C679" s="12">
        <f>VLOOKUP($A678,Master!$A$6:$L$4994,$I$1,0)*(1+0.75*(VLOOKUP($A679,'Old-UVXY-OHLC'!$A$3:$E$5000,C$1,0)/VLOOKUP('Old-UVXY-OHLC'!$A678,'Old-UVXY-OHLC'!$A$3:$E$5000,5,0)-1))</f>
        <v>12390741.9188419</v>
      </c>
      <c r="D679" s="12">
        <f>VLOOKUP($A678,Master!$A$6:$L$4994,$I$1,0)*(1+0.75*(VLOOKUP($A679,'Old-UVXY-OHLC'!$A$3:$E$5000,D$1,0)/VLOOKUP('Old-UVXY-OHLC'!$A678,'Old-UVXY-OHLC'!$A$3:$E$5000,5,0)-1))</f>
        <v>11786821.879059404</v>
      </c>
      <c r="E679" s="12">
        <f>VLOOKUP(A679,Master!A$6:L$4994,$I$1,0)</f>
        <v>11838081.285029756</v>
      </c>
    </row>
    <row r="680" spans="1:5" x14ac:dyDescent="0.25">
      <c r="A680" s="1">
        <v>39052</v>
      </c>
      <c r="B680" s="12">
        <f>VLOOKUP($A679,Master!$A$6:$L$4994,$I$1,0)*(1+0.75*(VLOOKUP($A680,'Old-UVXY-OHLC'!$A$3:$E$5000,B$1,0)/VLOOKUP('Old-UVXY-OHLC'!$A679,'Old-UVXY-OHLC'!$A$3:$E$5000,5,0)-1))</f>
        <v>12045794.772437075</v>
      </c>
      <c r="C680" s="12">
        <f>VLOOKUP($A679,Master!$A$6:$L$4994,$I$1,0)*(1+0.75*(VLOOKUP($A680,'Old-UVXY-OHLC'!$A$3:$E$5000,C$1,0)/VLOOKUP('Old-UVXY-OHLC'!$A679,'Old-UVXY-OHLC'!$A$3:$E$5000,5,0)-1))</f>
        <v>12639090.76569833</v>
      </c>
      <c r="D680" s="12">
        <f>VLOOKUP($A679,Master!$A$6:$L$4994,$I$1,0)*(1+0.75*(VLOOKUP($A680,'Old-UVXY-OHLC'!$A$3:$E$5000,D$1,0)/VLOOKUP('Old-UVXY-OHLC'!$A679,'Old-UVXY-OHLC'!$A$3:$E$5000,5,0)-1))</f>
        <v>11908977.140218901</v>
      </c>
      <c r="E680" s="12">
        <f>VLOOKUP(A680,Master!A$6:L$4994,$I$1,0)</f>
        <v>12214836.874530073</v>
      </c>
    </row>
    <row r="681" spans="1:5" x14ac:dyDescent="0.25">
      <c r="A681" s="1">
        <v>39055</v>
      </c>
      <c r="B681" s="12">
        <f>VLOOKUP($A680,Master!$A$6:$L$4994,$I$1,0)*(1+0.75*(VLOOKUP($A681,'Old-UVXY-OHLC'!$A$3:$E$5000,B$1,0)/VLOOKUP('Old-UVXY-OHLC'!$A680,'Old-UVXY-OHLC'!$A$3:$E$5000,5,0)-1))</f>
        <v>12117180.040334856</v>
      </c>
      <c r="C681" s="12">
        <f>VLOOKUP($A680,Master!$A$6:$L$4994,$I$1,0)*(1+0.75*(VLOOKUP($A681,'Old-UVXY-OHLC'!$A$3:$E$5000,C$1,0)/VLOOKUP('Old-UVXY-OHLC'!$A680,'Old-UVXY-OHLC'!$A$3:$E$5000,5,0)-1))</f>
        <v>12199812.467503266</v>
      </c>
      <c r="D681" s="12">
        <f>VLOOKUP($A680,Master!$A$6:$L$4994,$I$1,0)*(1+0.75*(VLOOKUP($A681,'Old-UVXY-OHLC'!$A$3:$E$5000,D$1,0)/VLOOKUP('Old-UVXY-OHLC'!$A680,'Old-UVXY-OHLC'!$A$3:$E$5000,5,0)-1))</f>
        <v>11876789.527905958</v>
      </c>
      <c r="E681" s="12">
        <f>VLOOKUP(A681,Master!A$6:L$4994,$I$1,0)</f>
        <v>11914006.254790843</v>
      </c>
    </row>
    <row r="682" spans="1:5" x14ac:dyDescent="0.25">
      <c r="A682" s="1">
        <v>39056</v>
      </c>
      <c r="B682" s="12">
        <f>VLOOKUP($A681,Master!$A$6:$L$4994,$I$1,0)*(1+0.75*(VLOOKUP($A682,'Old-UVXY-OHLC'!$A$3:$E$5000,B$1,0)/VLOOKUP('Old-UVXY-OHLC'!$A681,'Old-UVXY-OHLC'!$A$3:$E$5000,5,0)-1))</f>
        <v>11804512.136835638</v>
      </c>
      <c r="C682" s="12">
        <f>VLOOKUP($A681,Master!$A$6:$L$4994,$I$1,0)*(1+0.75*(VLOOKUP($A682,'Old-UVXY-OHLC'!$A$3:$E$5000,C$1,0)/VLOOKUP('Old-UVXY-OHLC'!$A681,'Old-UVXY-OHLC'!$A$3:$E$5000,5,0)-1))</f>
        <v>12017934.092561375</v>
      </c>
      <c r="D682" s="12">
        <f>VLOOKUP($A681,Master!$A$6:$L$4994,$I$1,0)*(1+0.75*(VLOOKUP($A682,'Old-UVXY-OHLC'!$A$3:$E$5000,D$1,0)/VLOOKUP('Old-UVXY-OHLC'!$A681,'Old-UVXY-OHLC'!$A$3:$E$5000,5,0)-1))</f>
        <v>11772346.219665265</v>
      </c>
      <c r="E682" s="12">
        <f>VLOOKUP(A682,Master!A$6:L$4994,$I$1,0)</f>
        <v>11974517.02533363</v>
      </c>
    </row>
    <row r="683" spans="1:5" x14ac:dyDescent="0.25">
      <c r="A683" s="1">
        <v>39057</v>
      </c>
      <c r="B683" s="12">
        <f>VLOOKUP($A682,Master!$A$6:$L$4994,$I$1,0)*(1+0.75*(VLOOKUP($A683,'Old-UVXY-OHLC'!$A$3:$E$5000,B$1,0)/VLOOKUP('Old-UVXY-OHLC'!$A682,'Old-UVXY-OHLC'!$A$3:$E$5000,5,0)-1))</f>
        <v>11980692.55415177</v>
      </c>
      <c r="C683" s="12">
        <f>VLOOKUP($A682,Master!$A$6:$L$4994,$I$1,0)*(1+0.75*(VLOOKUP($A683,'Old-UVXY-OHLC'!$A$3:$E$5000,C$1,0)/VLOOKUP('Old-UVXY-OHLC'!$A682,'Old-UVXY-OHLC'!$A$3:$E$5000,5,0)-1))</f>
        <v>12135055.597725954</v>
      </c>
      <c r="D683" s="12">
        <f>VLOOKUP($A682,Master!$A$6:$L$4994,$I$1,0)*(1+0.75*(VLOOKUP($A683,'Old-UVXY-OHLC'!$A$3:$E$5000,D$1,0)/VLOOKUP('Old-UVXY-OHLC'!$A682,'Old-UVXY-OHLC'!$A$3:$E$5000,5,0)-1))</f>
        <v>11918944.459364463</v>
      </c>
      <c r="E683" s="12">
        <f>VLOOKUP(A683,Master!A$6:L$4994,$I$1,0)</f>
        <v>12113945.143808035</v>
      </c>
    </row>
    <row r="684" spans="1:5" x14ac:dyDescent="0.25">
      <c r="A684" s="1">
        <v>39058</v>
      </c>
      <c r="B684" s="12">
        <f>VLOOKUP($A683,Master!$A$6:$L$4994,$I$1,0)*(1+0.75*(VLOOKUP($A684,'Old-UVXY-OHLC'!$A$3:$E$5000,B$1,0)/VLOOKUP('Old-UVXY-OHLC'!$A683,'Old-UVXY-OHLC'!$A$3:$E$5000,5,0)-1))</f>
        <v>12008365.967666995</v>
      </c>
      <c r="C684" s="12">
        <f>VLOOKUP($A683,Master!$A$6:$L$4994,$I$1,0)*(1+0.75*(VLOOKUP($A684,'Old-UVXY-OHLC'!$A$3:$E$5000,C$1,0)/VLOOKUP('Old-UVXY-OHLC'!$A683,'Old-UVXY-OHLC'!$A$3:$E$5000,5,0)-1))</f>
        <v>12482551.700569889</v>
      </c>
      <c r="D684" s="12">
        <f>VLOOKUP($A683,Master!$A$6:$L$4994,$I$1,0)*(1+0.75*(VLOOKUP($A684,'Old-UVXY-OHLC'!$A$3:$E$5000,D$1,0)/VLOOKUP('Old-UVXY-OHLC'!$A683,'Old-UVXY-OHLC'!$A$3:$E$5000,5,0)-1))</f>
        <v>11969467.806451112</v>
      </c>
      <c r="E684" s="12">
        <f>VLOOKUP(A684,Master!A$6:L$4994,$I$1,0)</f>
        <v>12437974.50930283</v>
      </c>
    </row>
    <row r="685" spans="1:5" x14ac:dyDescent="0.25">
      <c r="A685" s="1">
        <v>39059</v>
      </c>
      <c r="B685" s="12">
        <f>VLOOKUP($A684,Master!$A$6:$L$4994,$I$1,0)*(1+0.75*(VLOOKUP($A685,'Old-UVXY-OHLC'!$A$3:$E$5000,B$1,0)/VLOOKUP('Old-UVXY-OHLC'!$A684,'Old-UVXY-OHLC'!$A$3:$E$5000,5,0)-1))</f>
        <v>12447914.852925738</v>
      </c>
      <c r="C685" s="12">
        <f>VLOOKUP($A684,Master!$A$6:$L$4994,$I$1,0)*(1+0.75*(VLOOKUP($A685,'Old-UVXY-OHLC'!$A$3:$E$5000,C$1,0)/VLOOKUP('Old-UVXY-OHLC'!$A684,'Old-UVXY-OHLC'!$A$3:$E$5000,5,0)-1))</f>
        <v>12751077.127666829</v>
      </c>
      <c r="D685" s="12">
        <f>VLOOKUP($A684,Master!$A$6:$L$4994,$I$1,0)*(1+0.75*(VLOOKUP($A685,'Old-UVXY-OHLC'!$A$3:$E$5000,D$1,0)/VLOOKUP('Old-UVXY-OHLC'!$A684,'Old-UVXY-OHLC'!$A$3:$E$5000,5,0)-1))</f>
        <v>12338578.355376786</v>
      </c>
      <c r="E685" s="12">
        <f>VLOOKUP(A685,Master!A$6:L$4994,$I$1,0)</f>
        <v>12467674.341579281</v>
      </c>
    </row>
    <row r="686" spans="1:5" x14ac:dyDescent="0.25">
      <c r="A686" s="1">
        <v>39062</v>
      </c>
      <c r="B686" s="12">
        <f>VLOOKUP($A685,Master!$A$6:$L$4994,$I$1,0)*(1+0.75*(VLOOKUP($A686,'Old-UVXY-OHLC'!$A$3:$E$5000,B$1,0)/VLOOKUP('Old-UVXY-OHLC'!$A685,'Old-UVXY-OHLC'!$A$3:$E$5000,5,0)-1))</f>
        <v>12392031.085989347</v>
      </c>
      <c r="C686" s="12">
        <f>VLOOKUP($A685,Master!$A$6:$L$4994,$I$1,0)*(1+0.75*(VLOOKUP($A686,'Old-UVXY-OHLC'!$A$3:$E$5000,C$1,0)/VLOOKUP('Old-UVXY-OHLC'!$A685,'Old-UVXY-OHLC'!$A$3:$E$5000,5,0)-1))</f>
        <v>12392031.085989347</v>
      </c>
      <c r="D686" s="12">
        <f>VLOOKUP($A685,Master!$A$6:$L$4994,$I$1,0)*(1+0.75*(VLOOKUP($A686,'Old-UVXY-OHLC'!$A$3:$E$5000,D$1,0)/VLOOKUP('Old-UVXY-OHLC'!$A685,'Old-UVXY-OHLC'!$A$3:$E$5000,5,0)-1))</f>
        <v>11910280.356383033</v>
      </c>
      <c r="E686" s="12">
        <f>VLOOKUP(A686,Master!A$6:L$4994,$I$1,0)</f>
        <v>12007276.791389909</v>
      </c>
    </row>
    <row r="687" spans="1:5" x14ac:dyDescent="0.25">
      <c r="A687" s="1">
        <v>39063</v>
      </c>
      <c r="B687" s="12">
        <f>VLOOKUP($A686,Master!$A$6:$L$4994,$I$1,0)*(1+0.75*(VLOOKUP($A687,'Old-UVXY-OHLC'!$A$3:$E$5000,B$1,0)/VLOOKUP('Old-UVXY-OHLC'!$A686,'Old-UVXY-OHLC'!$A$3:$E$5000,5,0)-1))</f>
        <v>11970691.371504456</v>
      </c>
      <c r="C687" s="12">
        <f>VLOOKUP($A686,Master!$A$6:$L$4994,$I$1,0)*(1+0.75*(VLOOKUP($A687,'Old-UVXY-OHLC'!$A$3:$E$5000,C$1,0)/VLOOKUP('Old-UVXY-OHLC'!$A686,'Old-UVXY-OHLC'!$A$3:$E$5000,5,0)-1))</f>
        <v>12113372.351474481</v>
      </c>
      <c r="D687" s="12">
        <f>VLOOKUP($A686,Master!$A$6:$L$4994,$I$1,0)*(1+0.75*(VLOOKUP($A687,'Old-UVXY-OHLC'!$A$3:$E$5000,D$1,0)/VLOOKUP('Old-UVXY-OHLC'!$A686,'Old-UVXY-OHLC'!$A$3:$E$5000,5,0)-1))</f>
        <v>11575569.555935964</v>
      </c>
      <c r="E687" s="12">
        <f>VLOOKUP(A687,Master!A$6:L$4994,$I$1,0)</f>
        <v>11816921.082317227</v>
      </c>
    </row>
    <row r="688" spans="1:5" x14ac:dyDescent="0.25">
      <c r="A688" s="1">
        <v>39064</v>
      </c>
      <c r="B688" s="12">
        <f>VLOOKUP($A687,Master!$A$6:$L$4994,$I$1,0)*(1+0.75*(VLOOKUP($A688,'Old-UVXY-OHLC'!$A$3:$E$5000,B$1,0)/VLOOKUP('Old-UVXY-OHLC'!$A687,'Old-UVXY-OHLC'!$A$3:$E$5000,5,0)-1))</f>
        <v>11668399.03945208</v>
      </c>
      <c r="C688" s="12">
        <f>VLOOKUP($A687,Master!$A$6:$L$4994,$I$1,0)*(1+0.75*(VLOOKUP($A688,'Old-UVXY-OHLC'!$A$3:$E$5000,C$1,0)/VLOOKUP('Old-UVXY-OHLC'!$A687,'Old-UVXY-OHLC'!$A$3:$E$5000,5,0)-1))</f>
        <v>11760169.425726159</v>
      </c>
      <c r="D688" s="12">
        <f>VLOOKUP($A687,Master!$A$6:$L$4994,$I$1,0)*(1+0.75*(VLOOKUP($A688,'Old-UVXY-OHLC'!$A$3:$E$5000,D$1,0)/VLOOKUP('Old-UVXY-OHLC'!$A687,'Old-UVXY-OHLC'!$A$3:$E$5000,5,0)-1))</f>
        <v>11402750.932876924</v>
      </c>
      <c r="E688" s="12">
        <f>VLOOKUP(A688,Master!A$6:L$4994,$I$1,0)</f>
        <v>11531843.122012414</v>
      </c>
    </row>
    <row r="689" spans="1:9" x14ac:dyDescent="0.25">
      <c r="A689" s="1">
        <v>39065</v>
      </c>
      <c r="B689" s="12">
        <f>VLOOKUP($A688,Master!$A$6:$L$4994,$I$1,0)*(1+0.75*(VLOOKUP($A689,'Old-UVXY-OHLC'!$A$3:$E$5000,B$1,0)/VLOOKUP('Old-UVXY-OHLC'!$A688,'Old-UVXY-OHLC'!$A$3:$E$5000,5,0)-1))</f>
        <v>11491387.918714091</v>
      </c>
      <c r="C689" s="12">
        <f>VLOOKUP($A688,Master!$A$6:$L$4994,$I$1,0)*(1+0.75*(VLOOKUP($A689,'Old-UVXY-OHLC'!$A$3:$E$5000,C$1,0)/VLOOKUP('Old-UVXY-OHLC'!$A688,'Old-UVXY-OHLC'!$A$3:$E$5000,5,0)-1))</f>
        <v>11707938.695727821</v>
      </c>
      <c r="D689" s="12">
        <f>VLOOKUP($A688,Master!$A$6:$L$4994,$I$1,0)*(1+0.75*(VLOOKUP($A689,'Old-UVXY-OHLC'!$A$3:$E$5000,D$1,0)/VLOOKUP('Old-UVXY-OHLC'!$A688,'Old-UVXY-OHLC'!$A$3:$E$5000,5,0)-1))</f>
        <v>11070188.50041637</v>
      </c>
      <c r="E689" s="12">
        <f>VLOOKUP(A689,Master!A$6:L$4994,$I$1,0)</f>
        <v>11610260.143675724</v>
      </c>
    </row>
    <row r="690" spans="1:9" x14ac:dyDescent="0.25">
      <c r="A690" s="1">
        <v>39066</v>
      </c>
      <c r="B690" s="12">
        <f>VLOOKUP($A689,Master!$A$6:$L$4994,$I$1,0)*(1+0.75*(VLOOKUP($A690,'Old-UVXY-OHLC'!$A$3:$E$5000,B$1,0)/VLOOKUP('Old-UVXY-OHLC'!$A689,'Old-UVXY-OHLC'!$A$3:$E$5000,5,0)-1))</f>
        <v>11510825.512992693</v>
      </c>
      <c r="C690" s="12">
        <f>VLOOKUP($A689,Master!$A$6:$L$4994,$I$1,0)*(1+0.75*(VLOOKUP($A690,'Old-UVXY-OHLC'!$A$3:$E$5000,C$1,0)/VLOOKUP('Old-UVXY-OHLC'!$A689,'Old-UVXY-OHLC'!$A$3:$E$5000,5,0)-1))</f>
        <v>11848756.831309417</v>
      </c>
      <c r="D690" s="12">
        <f>VLOOKUP($A689,Master!$A$6:$L$4994,$I$1,0)*(1+0.75*(VLOOKUP($A690,'Old-UVXY-OHLC'!$A$3:$E$5000,D$1,0)/VLOOKUP('Old-UVXY-OHLC'!$A689,'Old-UVXY-OHLC'!$A$3:$E$5000,5,0)-1))</f>
        <v>11475313.652610077</v>
      </c>
      <c r="E690" s="12">
        <f>VLOOKUP(A690,Master!A$6:L$4994,$I$1,0)</f>
        <v>11846306.452923147</v>
      </c>
    </row>
    <row r="691" spans="1:9" x14ac:dyDescent="0.25">
      <c r="A691" s="1">
        <v>39069</v>
      </c>
      <c r="B691" s="12">
        <f>VLOOKUP($A690,Master!$A$6:$L$4994,$I$1,0)*(1+0.75*(VLOOKUP($A691,'Old-UVXY-OHLC'!$A$3:$E$5000,B$1,0)/VLOOKUP('Old-UVXY-OHLC'!$A690,'Old-UVXY-OHLC'!$A$3:$E$5000,5,0)-1))</f>
        <v>11932640.915491512</v>
      </c>
      <c r="C691" s="12">
        <f>VLOOKUP($A690,Master!$A$6:$L$4994,$I$1,0)*(1+0.75*(VLOOKUP($A691,'Old-UVXY-OHLC'!$A$3:$E$5000,C$1,0)/VLOOKUP('Old-UVXY-OHLC'!$A690,'Old-UVXY-OHLC'!$A$3:$E$5000,5,0)-1))</f>
        <v>11965755.944910394</v>
      </c>
      <c r="D691" s="12">
        <f>VLOOKUP($A690,Master!$A$6:$L$4994,$I$1,0)*(1+0.75*(VLOOKUP($A691,'Old-UVXY-OHLC'!$A$3:$E$5000,D$1,0)/VLOOKUP('Old-UVXY-OHLC'!$A690,'Old-UVXY-OHLC'!$A$3:$E$5000,5,0)-1))</f>
        <v>11640522.498367541</v>
      </c>
      <c r="E691" s="12">
        <f>VLOOKUP(A691,Master!A$6:L$4994,$I$1,0)</f>
        <v>11899182.769569553</v>
      </c>
    </row>
    <row r="692" spans="1:9" x14ac:dyDescent="0.25">
      <c r="A692" s="1">
        <v>39070</v>
      </c>
      <c r="B692" s="12">
        <f>VLOOKUP($A691,Master!$A$6:$L$4994,$I$1,0)*(1+0.75*(VLOOKUP($A692,'Old-UVXY-OHLC'!$A$3:$E$5000,B$1,0)/VLOOKUP('Old-UVXY-OHLC'!$A691,'Old-UVXY-OHLC'!$A$3:$E$5000,5,0)-1))</f>
        <v>12036761.321937298</v>
      </c>
      <c r="C692" s="12">
        <f>VLOOKUP($A691,Master!$A$6:$L$4994,$I$1,0)*(1+0.75*(VLOOKUP($A692,'Old-UVXY-OHLC'!$A$3:$E$5000,C$1,0)/VLOOKUP('Old-UVXY-OHLC'!$A691,'Old-UVXY-OHLC'!$A$3:$E$5000,5,0)-1))</f>
        <v>12133773.216977183</v>
      </c>
      <c r="D692" s="12">
        <f>VLOOKUP($A691,Master!$A$6:$L$4994,$I$1,0)*(1+0.75*(VLOOKUP($A692,'Old-UVXY-OHLC'!$A$3:$E$5000,D$1,0)/VLOOKUP('Old-UVXY-OHLC'!$A691,'Old-UVXY-OHLC'!$A$3:$E$5000,5,0)-1))</f>
        <v>11352395.939818552</v>
      </c>
      <c r="E692" s="12">
        <f>VLOOKUP(A692,Master!A$6:L$4994,$I$1,0)</f>
        <v>11426366.269665414</v>
      </c>
    </row>
    <row r="693" spans="1:9" x14ac:dyDescent="0.25">
      <c r="A693" s="1">
        <v>39071</v>
      </c>
      <c r="B693" s="12">
        <f>VLOOKUP($A692,Master!$A$6:$L$4994,$I$1,0)*(1+0.75*(VLOOKUP($A693,'Old-UVXY-OHLC'!$A$3:$E$5000,B$1,0)/VLOOKUP('Old-UVXY-OHLC'!$A692,'Old-UVXY-OHLC'!$A$3:$E$5000,5,0)-1))</f>
        <v>11301864.610933015</v>
      </c>
      <c r="C693" s="12">
        <f>VLOOKUP($A692,Master!$A$6:$L$4994,$I$1,0)*(1+0.75*(VLOOKUP($A693,'Old-UVXY-OHLC'!$A$3:$E$5000,C$1,0)/VLOOKUP('Old-UVXY-OHLC'!$A692,'Old-UVXY-OHLC'!$A$3:$E$5000,5,0)-1))</f>
        <v>11716865.430892004</v>
      </c>
      <c r="D693" s="12">
        <f>VLOOKUP($A692,Master!$A$6:$L$4994,$I$1,0)*(1+0.75*(VLOOKUP($A693,'Old-UVXY-OHLC'!$A$3:$E$5000,D$1,0)/VLOOKUP('Old-UVXY-OHLC'!$A692,'Old-UVXY-OHLC'!$A$3:$E$5000,5,0)-1))</f>
        <v>11301864.610933015</v>
      </c>
      <c r="E693" s="12">
        <f>VLOOKUP(A693,Master!A$6:L$4994,$I$1,0)</f>
        <v>11370922.167502893</v>
      </c>
    </row>
    <row r="694" spans="1:9" x14ac:dyDescent="0.25">
      <c r="A694" s="1">
        <v>39072</v>
      </c>
      <c r="B694" s="12">
        <f>VLOOKUP($A693,Master!$A$6:$L$4994,$I$1,0)*(1+0.75*(VLOOKUP($A694,'Old-UVXY-OHLC'!$A$3:$E$5000,B$1,0)/VLOOKUP('Old-UVXY-OHLC'!$A693,'Old-UVXY-OHLC'!$A$3:$E$5000,5,0)-1))</f>
        <v>11313390.929416778</v>
      </c>
      <c r="C694" s="12">
        <f>VLOOKUP($A693,Master!$A$6:$L$4994,$I$1,0)*(1+0.75*(VLOOKUP($A694,'Old-UVXY-OHLC'!$A$3:$E$5000,C$1,0)/VLOOKUP('Old-UVXY-OHLC'!$A693,'Old-UVXY-OHLC'!$A$3:$E$5000,5,0)-1))</f>
        <v>11604477.55829924</v>
      </c>
      <c r="D694" s="12">
        <f>VLOOKUP($A693,Master!$A$6:$L$4994,$I$1,0)*(1+0.75*(VLOOKUP($A694,'Old-UVXY-OHLC'!$A$3:$E$5000,D$1,0)/VLOOKUP('Old-UVXY-OHLC'!$A693,'Old-UVXY-OHLC'!$A$3:$E$5000,5,0)-1))</f>
        <v>11304806.019210886</v>
      </c>
      <c r="E694" s="12">
        <f>VLOOKUP(A694,Master!A$6:L$4994,$I$1,0)</f>
        <v>11496114.003952468</v>
      </c>
    </row>
    <row r="695" spans="1:9" x14ac:dyDescent="0.25">
      <c r="A695" s="1">
        <v>39073</v>
      </c>
      <c r="B695" s="12">
        <f>VLOOKUP($A694,Master!$A$6:$L$4994,$I$1,0)*(1+0.75*(VLOOKUP($A695,'Old-UVXY-OHLC'!$A$3:$E$5000,B$1,0)/VLOOKUP('Old-UVXY-OHLC'!$A694,'Old-UVXY-OHLC'!$A$3:$E$5000,5,0)-1))</f>
        <v>11621269.557684589</v>
      </c>
      <c r="C695" s="12">
        <f>VLOOKUP($A694,Master!$A$6:$L$4994,$I$1,0)*(1+0.75*(VLOOKUP($A695,'Old-UVXY-OHLC'!$A$3:$E$5000,C$1,0)/VLOOKUP('Old-UVXY-OHLC'!$A694,'Old-UVXY-OHLC'!$A$3:$E$5000,5,0)-1))</f>
        <v>11912730.749826092</v>
      </c>
      <c r="D695" s="12">
        <f>VLOOKUP($A694,Master!$A$6:$L$4994,$I$1,0)*(1+0.75*(VLOOKUP($A695,'Old-UVXY-OHLC'!$A$3:$E$5000,D$1,0)/VLOOKUP('Old-UVXY-OHLC'!$A694,'Old-UVXY-OHLC'!$A$3:$E$5000,5,0)-1))</f>
        <v>11427534.067456543</v>
      </c>
      <c r="E695" s="12">
        <f>VLOOKUP(A695,Master!A$6:L$4994,$I$1,0)</f>
        <v>11743037.401533125</v>
      </c>
    </row>
    <row r="696" spans="1:9" x14ac:dyDescent="0.25">
      <c r="A696" s="1">
        <v>39077</v>
      </c>
      <c r="B696" s="12">
        <f>VLOOKUP($A695,Master!$A$6:$L$4994,$I$1,0)*(1+0.75*(VLOOKUP($A696,'Old-UVXY-OHLC'!$A$3:$E$5000,B$1,0)/VLOOKUP('Old-UVXY-OHLC'!$A695,'Old-UVXY-OHLC'!$A$3:$E$5000,5,0)-1))</f>
        <v>11651143.405395454</v>
      </c>
      <c r="C696" s="12">
        <f>VLOOKUP($A695,Master!$A$6:$L$4994,$I$1,0)*(1+0.75*(VLOOKUP($A696,'Old-UVXY-OHLC'!$A$3:$E$5000,C$1,0)/VLOOKUP('Old-UVXY-OHLC'!$A695,'Old-UVXY-OHLC'!$A$3:$E$5000,5,0)-1))</f>
        <v>11651143.405395454</v>
      </c>
      <c r="D696" s="12">
        <f>VLOOKUP($A695,Master!$A$6:$L$4994,$I$1,0)*(1+0.75*(VLOOKUP($A696,'Old-UVXY-OHLC'!$A$3:$E$5000,D$1,0)/VLOOKUP('Old-UVXY-OHLC'!$A695,'Old-UVXY-OHLC'!$A$3:$E$5000,5,0)-1))</f>
        <v>11229457.015443133</v>
      </c>
      <c r="E696" s="12">
        <f>VLOOKUP(A696,Master!A$6:L$4994,$I$1,0)</f>
        <v>11278213.743390858</v>
      </c>
    </row>
    <row r="697" spans="1:9" x14ac:dyDescent="0.25">
      <c r="A697" s="1">
        <v>39078</v>
      </c>
      <c r="B697" s="12">
        <f>VLOOKUP($A696,Master!$A$6:$L$4994,$I$1,0)*(1+0.75*(VLOOKUP($A697,'Old-UVXY-OHLC'!$A$3:$E$5000,B$1,0)/VLOOKUP('Old-UVXY-OHLC'!$A696,'Old-UVXY-OHLC'!$A$3:$E$5000,5,0)-1))</f>
        <v>11052468.116269896</v>
      </c>
      <c r="C697" s="12">
        <f>VLOOKUP($A696,Master!$A$6:$L$4994,$I$1,0)*(1+0.75*(VLOOKUP($A697,'Old-UVXY-OHLC'!$A$3:$E$5000,C$1,0)/VLOOKUP('Old-UVXY-OHLC'!$A696,'Old-UVXY-OHLC'!$A$3:$E$5000,5,0)-1))</f>
        <v>11065946.620289592</v>
      </c>
      <c r="D697" s="12">
        <f>VLOOKUP($A696,Master!$A$6:$L$4994,$I$1,0)*(1+0.75*(VLOOKUP($A697,'Old-UVXY-OHLC'!$A$3:$E$5000,D$1,0)/VLOOKUP('Old-UVXY-OHLC'!$A696,'Old-UVXY-OHLC'!$A$3:$E$5000,5,0)-1))</f>
        <v>10762708.374695813</v>
      </c>
      <c r="E697" s="12">
        <f>VLOOKUP(A697,Master!A$6:L$4994,$I$1,0)</f>
        <v>10846264.968039848</v>
      </c>
    </row>
    <row r="698" spans="1:9" x14ac:dyDescent="0.25">
      <c r="A698" s="1">
        <v>39079</v>
      </c>
      <c r="B698" s="12">
        <f>VLOOKUP($A697,Master!$A$6:$L$4994,$I$1,0)*(1+0.75*(VLOOKUP($A698,'Old-UVXY-OHLC'!$A$3:$E$5000,B$1,0)/VLOOKUP('Old-UVXY-OHLC'!$A697,'Old-UVXY-OHLC'!$A$3:$E$5000,5,0)-1))</f>
        <v>10847093.155743556</v>
      </c>
      <c r="C698" s="12">
        <f>VLOOKUP($A697,Master!$A$6:$L$4994,$I$1,0)*(1+0.75*(VLOOKUP($A698,'Old-UVXY-OHLC'!$A$3:$E$5000,C$1,0)/VLOOKUP('Old-UVXY-OHLC'!$A697,'Old-UVXY-OHLC'!$A$3:$E$5000,5,0)-1))</f>
        <v>11038009.480160959</v>
      </c>
      <c r="D698" s="12">
        <f>VLOOKUP($A697,Master!$A$6:$L$4994,$I$1,0)*(1+0.75*(VLOOKUP($A698,'Old-UVXY-OHLC'!$A$3:$E$5000,D$1,0)/VLOOKUP('Old-UVXY-OHLC'!$A697,'Old-UVXY-OHLC'!$A$3:$E$5000,5,0)-1))</f>
        <v>10797502.384916121</v>
      </c>
      <c r="E698" s="12">
        <f>VLOOKUP(A698,Master!A$6:L$4994,$I$1,0)</f>
        <v>10992647.836317919</v>
      </c>
    </row>
    <row r="699" spans="1:9" x14ac:dyDescent="0.25">
      <c r="A699" s="1">
        <v>39080</v>
      </c>
      <c r="B699" s="12">
        <f>VLOOKUP($A698,Master!$A$6:$L$4994,$I$1,0)*(1+0.75*(VLOOKUP($A699,'Old-UVXY-OHLC'!$A$3:$E$5000,B$1,0)/VLOOKUP('Old-UVXY-OHLC'!$A698,'Old-UVXY-OHLC'!$A$3:$E$5000,5,0)-1))</f>
        <v>11048816.643675607</v>
      </c>
      <c r="C699" s="12">
        <f>VLOOKUP($A698,Master!$A$6:$L$4994,$I$1,0)*(1+0.75*(VLOOKUP($A699,'Old-UVXY-OHLC'!$A$3:$E$5000,C$1,0)/VLOOKUP('Old-UVXY-OHLC'!$A698,'Old-UVXY-OHLC'!$A$3:$E$5000,5,0)-1))</f>
        <v>11384179.613948798</v>
      </c>
      <c r="D699" s="12">
        <f>VLOOKUP($A698,Master!$A$6:$L$4994,$I$1,0)*(1+0.75*(VLOOKUP($A699,'Old-UVXY-OHLC'!$A$3:$E$5000,D$1,0)/VLOOKUP('Old-UVXY-OHLC'!$A698,'Old-UVXY-OHLC'!$A$3:$E$5000,5,0)-1))</f>
        <v>10944738.840564607</v>
      </c>
      <c r="E699" s="12">
        <f>VLOOKUP(A699,Master!A$6:L$4994,$I$1,0)</f>
        <v>11167780.48490552</v>
      </c>
    </row>
    <row r="700" spans="1:9" x14ac:dyDescent="0.25">
      <c r="A700" s="1">
        <v>39085</v>
      </c>
      <c r="B700" s="12">
        <f>VLOOKUP($A699,Master!$A$6:$L$4994,$I$1,0)*(1+0.75*(VLOOKUP($A700,'Old-UVXY-OHLC'!$A$3:$E$5000,B$1,0)/VLOOKUP('Old-UVXY-OHLC'!$A699,'Old-UVXY-OHLC'!$A$3:$E$5000,5,0)-1))</f>
        <v>11167780.48490552</v>
      </c>
      <c r="C700" s="12">
        <f>VLOOKUP($A699,Master!$A$6:$L$4994,$I$1,0)*(1+0.75*(VLOOKUP($A700,'Old-UVXY-OHLC'!$A$3:$E$5000,C$1,0)/VLOOKUP('Old-UVXY-OHLC'!$A699,'Old-UVXY-OHLC'!$A$3:$E$5000,5,0)-1))</f>
        <v>11179197.343301084</v>
      </c>
      <c r="D700" s="12">
        <f>VLOOKUP($A699,Master!$A$6:$L$4994,$I$1,0)*(1+0.75*(VLOOKUP($A700,'Old-UVXY-OHLC'!$A$3:$E$5000,D$1,0)/VLOOKUP('Old-UVXY-OHLC'!$A699,'Old-UVXY-OHLC'!$A$3:$E$5000,5,0)-1))</f>
        <v>11167780.48490552</v>
      </c>
      <c r="E700" s="12">
        <f>VLOOKUP(A700,Master!A$6:L$4994,$I$1,0)</f>
        <v>11167245.053644063</v>
      </c>
      <c r="I700" t="str">
        <f>IF(OR(C700&lt;D700,C700&lt;E700),1,"")</f>
        <v/>
      </c>
    </row>
    <row r="701" spans="1:9" x14ac:dyDescent="0.25">
      <c r="A701" s="1">
        <v>39086</v>
      </c>
      <c r="B701" s="12">
        <f>VLOOKUP($A700,Master!$A$6:$L$4994,$I$1,0)*(1+0.75*(VLOOKUP($A701,'Old-UVXY-OHLC'!$A$3:$E$5000,B$1,0)/VLOOKUP('Old-UVXY-OHLC'!$A700,'Old-UVXY-OHLC'!$A$3:$E$5000,5,0)-1))</f>
        <v>11206797.208835518</v>
      </c>
      <c r="C701" s="12">
        <f>VLOOKUP($A700,Master!$A$6:$L$4994,$I$1,0)*(1+0.75*(VLOOKUP($A701,'Old-UVXY-OHLC'!$A$3:$E$5000,C$1,0)/VLOOKUP('Old-UVXY-OHLC'!$A700,'Old-UVXY-OHLC'!$A$3:$E$5000,5,0)-1))</f>
        <v>11457302.352326823</v>
      </c>
      <c r="D701" s="12">
        <f>VLOOKUP($A700,Master!$A$6:$L$4994,$I$1,0)*(1+0.75*(VLOOKUP($A701,'Old-UVXY-OHLC'!$A$3:$E$5000,D$1,0)/VLOOKUP('Old-UVXY-OHLC'!$A700,'Old-UVXY-OHLC'!$A$3:$E$5000,5,0)-1))</f>
        <v>11028807.2643662</v>
      </c>
      <c r="E701" s="12">
        <f>VLOOKUP(A701,Master!A$6:L$4994,$I$1,0)</f>
        <v>11084308.675944902</v>
      </c>
    </row>
    <row r="702" spans="1:9" x14ac:dyDescent="0.25">
      <c r="A702" s="1">
        <v>39087</v>
      </c>
      <c r="B702" s="12">
        <f>VLOOKUP($A701,Master!$A$6:$L$4994,$I$1,0)*(1+0.75*(VLOOKUP($A702,'Old-UVXY-OHLC'!$A$3:$E$5000,B$1,0)/VLOOKUP('Old-UVXY-OHLC'!$A701,'Old-UVXY-OHLC'!$A$3:$E$5000,5,0)-1))</f>
        <v>11211127.825019367</v>
      </c>
      <c r="C702" s="12">
        <f>VLOOKUP($A701,Master!$A$6:$L$4994,$I$1,0)*(1+0.75*(VLOOKUP($A702,'Old-UVXY-OHLC'!$A$3:$E$5000,C$1,0)/VLOOKUP('Old-UVXY-OHLC'!$A701,'Old-UVXY-OHLC'!$A$3:$E$5000,5,0)-1))</f>
        <v>11634134.046085969</v>
      </c>
      <c r="D702" s="12">
        <f>VLOOKUP($A701,Master!$A$6:$L$4994,$I$1,0)*(1+0.75*(VLOOKUP($A702,'Old-UVXY-OHLC'!$A$3:$E$5000,D$1,0)/VLOOKUP('Old-UVXY-OHLC'!$A701,'Old-UVXY-OHLC'!$A$3:$E$5000,5,0)-1))</f>
        <v>11159581.369364345</v>
      </c>
      <c r="E702" s="12">
        <f>VLOOKUP(A702,Master!A$6:L$4994,$I$1,0)</f>
        <v>11475329.644058317</v>
      </c>
    </row>
    <row r="703" spans="1:9" x14ac:dyDescent="0.25">
      <c r="A703" s="1">
        <v>39090</v>
      </c>
      <c r="B703" s="12">
        <f>VLOOKUP($A702,Master!$A$6:$L$4994,$I$1,0)*(1+0.75*(VLOOKUP($A703,'Old-UVXY-OHLC'!$A$3:$E$5000,B$1,0)/VLOOKUP('Old-UVXY-OHLC'!$A702,'Old-UVXY-OHLC'!$A$3:$E$5000,5,0)-1))</f>
        <v>11552716.872286171</v>
      </c>
      <c r="C703" s="12">
        <f>VLOOKUP($A702,Master!$A$6:$L$4994,$I$1,0)*(1+0.75*(VLOOKUP($A703,'Old-UVXY-OHLC'!$A$3:$E$5000,C$1,0)/VLOOKUP('Old-UVXY-OHLC'!$A702,'Old-UVXY-OHLC'!$A$3:$E$5000,5,0)-1))</f>
        <v>11638335.958208105</v>
      </c>
      <c r="D703" s="12">
        <f>VLOOKUP($A702,Master!$A$6:$L$4994,$I$1,0)*(1+0.75*(VLOOKUP($A703,'Old-UVXY-OHLC'!$A$3:$E$5000,D$1,0)/VLOOKUP('Old-UVXY-OHLC'!$A702,'Old-UVXY-OHLC'!$A$3:$E$5000,5,0)-1))</f>
        <v>11294740.618427305</v>
      </c>
      <c r="E703" s="12">
        <f>VLOOKUP(A703,Master!A$6:L$4994,$I$1,0)</f>
        <v>11287065.892614618</v>
      </c>
    </row>
    <row r="704" spans="1:9" x14ac:dyDescent="0.25">
      <c r="A704" s="1">
        <v>39091</v>
      </c>
      <c r="B704" s="12">
        <f>VLOOKUP($A703,Master!$A$6:$L$4994,$I$1,0)*(1+0.75*(VLOOKUP($A704,'Old-UVXY-OHLC'!$A$3:$E$5000,B$1,0)/VLOOKUP('Old-UVXY-OHLC'!$A703,'Old-UVXY-OHLC'!$A$3:$E$5000,5,0)-1))</f>
        <v>11272405.889027337</v>
      </c>
      <c r="C704" s="12">
        <f>VLOOKUP($A703,Master!$A$6:$L$4994,$I$1,0)*(1+0.75*(VLOOKUP($A704,'Old-UVXY-OHLC'!$A$3:$E$5000,C$1,0)/VLOOKUP('Old-UVXY-OHLC'!$A703,'Old-UVXY-OHLC'!$A$3:$E$5000,5,0)-1))</f>
        <v>11361994.02009256</v>
      </c>
      <c r="D704" s="12">
        <f>VLOOKUP($A703,Master!$A$6:$L$4994,$I$1,0)*(1+0.75*(VLOOKUP($A704,'Old-UVXY-OHLC'!$A$3:$E$5000,D$1,0)/VLOOKUP('Old-UVXY-OHLC'!$A703,'Old-UVXY-OHLC'!$A$3:$E$5000,5,0)-1))</f>
        <v>10930341.477895234</v>
      </c>
      <c r="E704" s="12">
        <f>VLOOKUP(A704,Master!A$6:L$4994,$I$1,0)</f>
        <v>11211186.006011285</v>
      </c>
    </row>
    <row r="705" spans="1:5" x14ac:dyDescent="0.25">
      <c r="A705" s="1">
        <v>39092</v>
      </c>
      <c r="B705" s="12">
        <f>VLOOKUP($A704,Master!$A$6:$L$4994,$I$1,0)*(1+0.75*(VLOOKUP($A705,'Old-UVXY-OHLC'!$A$3:$E$5000,B$1,0)/VLOOKUP('Old-UVXY-OHLC'!$A704,'Old-UVXY-OHLC'!$A$3:$E$5000,5,0)-1))</f>
        <v>11343856.385819964</v>
      </c>
      <c r="C705" s="12">
        <f>VLOOKUP($A704,Master!$A$6:$L$4994,$I$1,0)*(1+0.75*(VLOOKUP($A705,'Old-UVXY-OHLC'!$A$3:$E$5000,C$1,0)/VLOOKUP('Old-UVXY-OHLC'!$A704,'Old-UVXY-OHLC'!$A$3:$E$5000,5,0)-1))</f>
        <v>11418282.257253047</v>
      </c>
      <c r="D705" s="12">
        <f>VLOOKUP($A704,Master!$A$6:$L$4994,$I$1,0)*(1+0.75*(VLOOKUP($A705,'Old-UVXY-OHLC'!$A$3:$E$5000,D$1,0)/VLOOKUP('Old-UVXY-OHLC'!$A704,'Old-UVXY-OHLC'!$A$3:$E$5000,5,0)-1))</f>
        <v>11000856.281701813</v>
      </c>
      <c r="E705" s="12">
        <f>VLOOKUP(A705,Master!A$6:L$4994,$I$1,0)</f>
        <v>11027770.136513766</v>
      </c>
    </row>
    <row r="706" spans="1:5" x14ac:dyDescent="0.25">
      <c r="A706" s="1">
        <v>39093</v>
      </c>
      <c r="B706" s="12">
        <f>VLOOKUP($A705,Master!$A$6:$L$4994,$I$1,0)*(1+0.75*(VLOOKUP($A706,'Old-UVXY-OHLC'!$A$3:$E$5000,B$1,0)/VLOOKUP('Old-UVXY-OHLC'!$A705,'Old-UVXY-OHLC'!$A$3:$E$5000,5,0)-1))</f>
        <v>10936572.628135817</v>
      </c>
      <c r="C706" s="12">
        <f>VLOOKUP($A705,Master!$A$6:$L$4994,$I$1,0)*(1+0.75*(VLOOKUP($A706,'Old-UVXY-OHLC'!$A$3:$E$5000,C$1,0)/VLOOKUP('Old-UVXY-OHLC'!$A705,'Old-UVXY-OHLC'!$A$3:$E$5000,5,0)-1))</f>
        <v>10936572.628135817</v>
      </c>
      <c r="D706" s="12">
        <f>VLOOKUP($A705,Master!$A$6:$L$4994,$I$1,0)*(1+0.75*(VLOOKUP($A706,'Old-UVXY-OHLC'!$A$3:$E$5000,D$1,0)/VLOOKUP('Old-UVXY-OHLC'!$A705,'Old-UVXY-OHLC'!$A$3:$E$5000,5,0)-1))</f>
        <v>9775826.1145667564</v>
      </c>
      <c r="E706" s="12">
        <f>VLOOKUP(A706,Master!A$6:L$4994,$I$1,0)</f>
        <v>9893511.1884393822</v>
      </c>
    </row>
    <row r="707" spans="1:5" x14ac:dyDescent="0.25">
      <c r="A707" s="1">
        <v>39094</v>
      </c>
      <c r="B707" s="12">
        <f>VLOOKUP($A706,Master!$A$6:$L$4994,$I$1,0)*(1+0.75*(VLOOKUP($A707,'Old-UVXY-OHLC'!$A$3:$E$5000,B$1,0)/VLOOKUP('Old-UVXY-OHLC'!$A706,'Old-UVXY-OHLC'!$A$3:$E$5000,5,0)-1))</f>
        <v>9835337.4950094353</v>
      </c>
      <c r="C707" s="12">
        <f>VLOOKUP($A706,Master!$A$6:$L$4994,$I$1,0)*(1+0.75*(VLOOKUP($A707,'Old-UVXY-OHLC'!$A$3:$E$5000,C$1,0)/VLOOKUP('Old-UVXY-OHLC'!$A706,'Old-UVXY-OHLC'!$A$3:$E$5000,5,0)-1))</f>
        <v>9864424.3417244088</v>
      </c>
      <c r="D707" s="12">
        <f>VLOOKUP($A706,Master!$A$6:$L$4994,$I$1,0)*(1+0.75*(VLOOKUP($A707,'Old-UVXY-OHLC'!$A$3:$E$5000,D$1,0)/VLOOKUP('Old-UVXY-OHLC'!$A706,'Old-UVXY-OHLC'!$A$3:$E$5000,5,0)-1))</f>
        <v>9535288.6490348484</v>
      </c>
      <c r="E707" s="12">
        <f>VLOOKUP(A707,Master!A$6:L$4994,$I$1,0)</f>
        <v>9631396.8147042841</v>
      </c>
    </row>
    <row r="708" spans="1:5" x14ac:dyDescent="0.25">
      <c r="A708" s="1">
        <v>39098</v>
      </c>
      <c r="B708" s="12">
        <f>VLOOKUP($A707,Master!$A$6:$L$4994,$I$1,0)*(1+0.75*(VLOOKUP($A708,'Old-UVXY-OHLC'!$A$3:$E$5000,B$1,0)/VLOOKUP('Old-UVXY-OHLC'!$A707,'Old-UVXY-OHLC'!$A$3:$E$5000,5,0)-1))</f>
        <v>9785007.877691187</v>
      </c>
      <c r="C708" s="12">
        <f>VLOOKUP($A707,Master!$A$6:$L$4994,$I$1,0)*(1+0.75*(VLOOKUP($A708,'Old-UVXY-OHLC'!$A$3:$E$5000,C$1,0)/VLOOKUP('Old-UVXY-OHLC'!$A707,'Old-UVXY-OHLC'!$A$3:$E$5000,5,0)-1))</f>
        <v>9817386.7453328073</v>
      </c>
      <c r="D708" s="12">
        <f>VLOOKUP($A707,Master!$A$6:$L$4994,$I$1,0)*(1+0.75*(VLOOKUP($A708,'Old-UVXY-OHLC'!$A$3:$E$5000,D$1,0)/VLOOKUP('Old-UVXY-OHLC'!$A707,'Old-UVXY-OHLC'!$A$3:$E$5000,5,0)-1))</f>
        <v>9254143.965971889</v>
      </c>
      <c r="E708" s="12">
        <f>VLOOKUP(A708,Master!A$6:L$4994,$I$1,0)</f>
        <v>9422056.6149565522</v>
      </c>
    </row>
    <row r="709" spans="1:5" x14ac:dyDescent="0.25">
      <c r="A709" s="1">
        <v>39099</v>
      </c>
      <c r="B709" s="12">
        <f>VLOOKUP($A708,Master!$A$6:$L$4994,$I$1,0)*(1+0.75*(VLOOKUP($A709,'Old-UVXY-OHLC'!$A$3:$E$5000,B$1,0)/VLOOKUP('Old-UVXY-OHLC'!$A708,'Old-UVXY-OHLC'!$A$3:$E$5000,5,0)-1))</f>
        <v>9481440.2941744979</v>
      </c>
      <c r="C709" s="12">
        <f>VLOOKUP($A708,Master!$A$6:$L$4994,$I$1,0)*(1+0.75*(VLOOKUP($A709,'Old-UVXY-OHLC'!$A$3:$E$5000,C$1,0)/VLOOKUP('Old-UVXY-OHLC'!$A708,'Old-UVXY-OHLC'!$A$3:$E$5000,5,0)-1))</f>
        <v>9576452.2032251861</v>
      </c>
      <c r="D709" s="12">
        <f>VLOOKUP($A708,Master!$A$6:$L$4994,$I$1,0)*(1+0.75*(VLOOKUP($A709,'Old-UVXY-OHLC'!$A$3:$E$5000,D$1,0)/VLOOKUP('Old-UVXY-OHLC'!$A708,'Old-UVXY-OHLC'!$A$3:$E$5000,5,0)-1))</f>
        <v>9267661.0266879201</v>
      </c>
      <c r="E709" s="12">
        <f>VLOOKUP(A709,Master!A$6:L$4994,$I$1,0)</f>
        <v>9433843.9049976487</v>
      </c>
    </row>
    <row r="710" spans="1:5" x14ac:dyDescent="0.25">
      <c r="A710" s="1">
        <v>39100</v>
      </c>
      <c r="B710" s="12">
        <f>VLOOKUP($A709,Master!$A$6:$L$4994,$I$1,0)*(1+0.75*(VLOOKUP($A710,'Old-UVXY-OHLC'!$A$3:$E$5000,B$1,0)/VLOOKUP('Old-UVXY-OHLC'!$A709,'Old-UVXY-OHLC'!$A$3:$E$5000,5,0)-1))</f>
        <v>9430886.4438386951</v>
      </c>
      <c r="C710" s="12">
        <f>VLOOKUP($A709,Master!$A$6:$L$4994,$I$1,0)*(1+0.75*(VLOOKUP($A710,'Old-UVXY-OHLC'!$A$3:$E$5000,C$1,0)/VLOOKUP('Old-UVXY-OHLC'!$A709,'Old-UVXY-OHLC'!$A$3:$E$5000,5,0)-1))</f>
        <v>9655699.6507332176</v>
      </c>
      <c r="D710" s="12">
        <f>VLOOKUP($A709,Master!$A$6:$L$4994,$I$1,0)*(1+0.75*(VLOOKUP($A710,'Old-UVXY-OHLC'!$A$3:$E$5000,D$1,0)/VLOOKUP('Old-UVXY-OHLC'!$A709,'Old-UVXY-OHLC'!$A$3:$E$5000,5,0)-1))</f>
        <v>9262868.3606054094</v>
      </c>
      <c r="E710" s="12">
        <f>VLOOKUP(A710,Master!A$6:L$4994,$I$1,0)</f>
        <v>9602362.1843637191</v>
      </c>
    </row>
    <row r="711" spans="1:5" x14ac:dyDescent="0.25">
      <c r="A711" s="1">
        <v>39101</v>
      </c>
      <c r="B711" s="12">
        <f>VLOOKUP($A710,Master!$A$6:$L$4994,$I$1,0)*(1+0.75*(VLOOKUP($A711,'Old-UVXY-OHLC'!$A$3:$E$5000,B$1,0)/VLOOKUP('Old-UVXY-OHLC'!$A710,'Old-UVXY-OHLC'!$A$3:$E$5000,5,0)-1))</f>
        <v>9494430.2727975659</v>
      </c>
      <c r="C711" s="12">
        <f>VLOOKUP($A710,Master!$A$6:$L$4994,$I$1,0)*(1+0.75*(VLOOKUP($A711,'Old-UVXY-OHLC'!$A$3:$E$5000,C$1,0)/VLOOKUP('Old-UVXY-OHLC'!$A710,'Old-UVXY-OHLC'!$A$3:$E$5000,5,0)-1))</f>
        <v>9494430.2727975659</v>
      </c>
      <c r="D711" s="12">
        <f>VLOOKUP($A710,Master!$A$6:$L$4994,$I$1,0)*(1+0.75*(VLOOKUP($A711,'Old-UVXY-OHLC'!$A$3:$E$5000,D$1,0)/VLOOKUP('Old-UVXY-OHLC'!$A710,'Old-UVXY-OHLC'!$A$3:$E$5000,5,0)-1))</f>
        <v>9099470.239530148</v>
      </c>
      <c r="E711" s="12">
        <f>VLOOKUP(A711,Master!A$6:L$4994,$I$1,0)</f>
        <v>9193081.8252622914</v>
      </c>
    </row>
    <row r="712" spans="1:5" x14ac:dyDescent="0.25">
      <c r="A712" s="1">
        <v>39104</v>
      </c>
      <c r="B712" s="12">
        <f>VLOOKUP($A711,Master!$A$6:$L$4994,$I$1,0)*(1+0.75*(VLOOKUP($A712,'Old-UVXY-OHLC'!$A$3:$E$5000,B$1,0)/VLOOKUP('Old-UVXY-OHLC'!$A711,'Old-UVXY-OHLC'!$A$3:$E$5000,5,0)-1))</f>
        <v>9273352.1175901778</v>
      </c>
      <c r="C712" s="12">
        <f>VLOOKUP($A711,Master!$A$6:$L$4994,$I$1,0)*(1+0.75*(VLOOKUP($A712,'Old-UVXY-OHLC'!$A$3:$E$5000,C$1,0)/VLOOKUP('Old-UVXY-OHLC'!$A711,'Old-UVXY-OHLC'!$A$3:$E$5000,5,0)-1))</f>
        <v>9607811.6689563617</v>
      </c>
      <c r="D712" s="12">
        <f>VLOOKUP($A711,Master!$A$6:$L$4994,$I$1,0)*(1+0.75*(VLOOKUP($A712,'Old-UVXY-OHLC'!$A$3:$E$5000,D$1,0)/VLOOKUP('Old-UVXY-OHLC'!$A711,'Old-UVXY-OHLC'!$A$3:$E$5000,5,0)-1))</f>
        <v>9215186.375440985</v>
      </c>
      <c r="E712" s="12">
        <f>VLOOKUP(A712,Master!A$6:L$4994,$I$1,0)</f>
        <v>9368474.9627074599</v>
      </c>
    </row>
    <row r="713" spans="1:5" x14ac:dyDescent="0.25">
      <c r="A713" s="1">
        <v>39105</v>
      </c>
      <c r="B713" s="12">
        <f>VLOOKUP($A712,Master!$A$6:$L$4994,$I$1,0)*(1+0.75*(VLOOKUP($A713,'Old-UVXY-OHLC'!$A$3:$E$5000,B$1,0)/VLOOKUP('Old-UVXY-OHLC'!$A712,'Old-UVXY-OHLC'!$A$3:$E$5000,5,0)-1))</f>
        <v>9550311.4112156779</v>
      </c>
      <c r="C713" s="12">
        <f>VLOOKUP($A712,Master!$A$6:$L$4994,$I$1,0)*(1+0.75*(VLOOKUP($A713,'Old-UVXY-OHLC'!$A$3:$E$5000,C$1,0)/VLOOKUP('Old-UVXY-OHLC'!$A712,'Old-UVXY-OHLC'!$A$3:$E$5000,5,0)-1))</f>
        <v>9550311.4112156779</v>
      </c>
      <c r="D713" s="12">
        <f>VLOOKUP($A712,Master!$A$6:$L$4994,$I$1,0)*(1+0.75*(VLOOKUP($A713,'Old-UVXY-OHLC'!$A$3:$E$5000,D$1,0)/VLOOKUP('Old-UVXY-OHLC'!$A712,'Old-UVXY-OHLC'!$A$3:$E$5000,5,0)-1))</f>
        <v>8920878.3093261346</v>
      </c>
      <c r="E713" s="12">
        <f>VLOOKUP(A713,Master!A$6:L$4994,$I$1,0)</f>
        <v>8944102.7590549681</v>
      </c>
    </row>
    <row r="714" spans="1:5" x14ac:dyDescent="0.25">
      <c r="A714" s="1">
        <v>39106</v>
      </c>
      <c r="B714" s="12">
        <f>VLOOKUP($A713,Master!$A$6:$L$4994,$I$1,0)*(1+0.75*(VLOOKUP($A714,'Old-UVXY-OHLC'!$A$3:$E$5000,B$1,0)/VLOOKUP('Old-UVXY-OHLC'!$A713,'Old-UVXY-OHLC'!$A$3:$E$5000,5,0)-1))</f>
        <v>8895566.5613728743</v>
      </c>
      <c r="C714" s="12">
        <f>VLOOKUP($A713,Master!$A$6:$L$4994,$I$1,0)*(1+0.75*(VLOOKUP($A714,'Old-UVXY-OHLC'!$A$3:$E$5000,C$1,0)/VLOOKUP('Old-UVXY-OHLC'!$A713,'Old-UVXY-OHLC'!$A$3:$E$5000,5,0)-1))</f>
        <v>9032610.3235873356</v>
      </c>
      <c r="D714" s="12">
        <f>VLOOKUP($A713,Master!$A$6:$L$4994,$I$1,0)*(1+0.75*(VLOOKUP($A714,'Old-UVXY-OHLC'!$A$3:$E$5000,D$1,0)/VLOOKUP('Old-UVXY-OHLC'!$A713,'Old-UVXY-OHLC'!$A$3:$E$5000,5,0)-1))</f>
        <v>8792782.1224856656</v>
      </c>
      <c r="E714" s="12">
        <f>VLOOKUP(A714,Master!A$6:L$4994,$I$1,0)</f>
        <v>8795552.0133115984</v>
      </c>
    </row>
    <row r="715" spans="1:5" x14ac:dyDescent="0.25">
      <c r="A715" s="1">
        <v>39107</v>
      </c>
      <c r="B715" s="12">
        <f>VLOOKUP($A714,Master!$A$6:$L$4994,$I$1,0)*(1+0.75*(VLOOKUP($A715,'Old-UVXY-OHLC'!$A$3:$E$5000,B$1,0)/VLOOKUP('Old-UVXY-OHLC'!$A714,'Old-UVXY-OHLC'!$A$3:$E$5000,5,0)-1))</f>
        <v>8896109.0726598818</v>
      </c>
      <c r="C715" s="12">
        <f>VLOOKUP($A714,Master!$A$6:$L$4994,$I$1,0)*(1+0.75*(VLOOKUP($A715,'Old-UVXY-OHLC'!$A$3:$E$5000,C$1,0)/VLOOKUP('Old-UVXY-OHLC'!$A714,'Old-UVXY-OHLC'!$A$3:$E$5000,5,0)-1))</f>
        <v>9348051.4544281084</v>
      </c>
      <c r="D715" s="12">
        <f>VLOOKUP($A714,Master!$A$6:$L$4994,$I$1,0)*(1+0.75*(VLOOKUP($A715,'Old-UVXY-OHLC'!$A$3:$E$5000,D$1,0)/VLOOKUP('Old-UVXY-OHLC'!$A714,'Old-UVXY-OHLC'!$A$3:$E$5000,5,0)-1))</f>
        <v>8874643.1360725332</v>
      </c>
      <c r="E715" s="12">
        <f>VLOOKUP(A715,Master!A$6:L$4994,$I$1,0)</f>
        <v>9290341.4716958851</v>
      </c>
    </row>
    <row r="716" spans="1:5" x14ac:dyDescent="0.25">
      <c r="A716" s="1">
        <v>39108</v>
      </c>
      <c r="B716" s="12">
        <f>VLOOKUP($A715,Master!$A$6:$L$4994,$I$1,0)*(1+0.75*(VLOOKUP($A716,'Old-UVXY-OHLC'!$A$3:$E$5000,B$1,0)/VLOOKUP('Old-UVXY-OHLC'!$A715,'Old-UVXY-OHLC'!$A$3:$E$5000,5,0)-1))</f>
        <v>9238780.0762006212</v>
      </c>
      <c r="C716" s="12">
        <f>VLOOKUP($A715,Master!$A$6:$L$4994,$I$1,0)*(1+0.75*(VLOOKUP($A716,'Old-UVXY-OHLC'!$A$3:$E$5000,C$1,0)/VLOOKUP('Old-UVXY-OHLC'!$A715,'Old-UVXY-OHLC'!$A$3:$E$5000,5,0)-1))</f>
        <v>9500017.714744756</v>
      </c>
      <c r="D716" s="12">
        <f>VLOOKUP($A715,Master!$A$6:$L$4994,$I$1,0)*(1+0.75*(VLOOKUP($A716,'Old-UVXY-OHLC'!$A$3:$E$5000,D$1,0)/VLOOKUP('Old-UVXY-OHLC'!$A715,'Old-UVXY-OHLC'!$A$3:$E$5000,5,0)-1))</f>
        <v>9109881.4977597874</v>
      </c>
      <c r="E716" s="12">
        <f>VLOOKUP(A716,Master!A$6:L$4994,$I$1,0)</f>
        <v>9327490.0547275003</v>
      </c>
    </row>
    <row r="717" spans="1:5" x14ac:dyDescent="0.25">
      <c r="A717" s="1">
        <v>39111</v>
      </c>
      <c r="B717" s="12">
        <f>VLOOKUP($A716,Master!$A$6:$L$4994,$I$1,0)*(1+0.75*(VLOOKUP($A717,'Old-UVXY-OHLC'!$A$3:$E$5000,B$1,0)/VLOOKUP('Old-UVXY-OHLC'!$A716,'Old-UVXY-OHLC'!$A$3:$E$5000,5,0)-1))</f>
        <v>9247475.4720763136</v>
      </c>
      <c r="C717" s="12">
        <f>VLOOKUP($A716,Master!$A$6:$L$4994,$I$1,0)*(1+0.75*(VLOOKUP($A717,'Old-UVXY-OHLC'!$A$3:$E$5000,C$1,0)/VLOOKUP('Old-UVXY-OHLC'!$A716,'Old-UVXY-OHLC'!$A$3:$E$5000,5,0)-1))</f>
        <v>9343493.6267388761</v>
      </c>
      <c r="D717" s="12">
        <f>VLOOKUP($A716,Master!$A$6:$L$4994,$I$1,0)*(1+0.75*(VLOOKUP($A717,'Old-UVXY-OHLC'!$A$3:$E$5000,D$1,0)/VLOOKUP('Old-UVXY-OHLC'!$A716,'Old-UVXY-OHLC'!$A$3:$E$5000,5,0)-1))</f>
        <v>9162888.9084798265</v>
      </c>
      <c r="E717" s="12">
        <f>VLOOKUP(A717,Master!A$6:L$4994,$I$1,0)</f>
        <v>9292931.8226785678</v>
      </c>
    </row>
    <row r="718" spans="1:5" x14ac:dyDescent="0.25">
      <c r="A718" s="1">
        <v>39112</v>
      </c>
      <c r="B718" s="12">
        <f>VLOOKUP($A717,Master!$A$6:$L$4994,$I$1,0)*(1+0.75*(VLOOKUP($A718,'Old-UVXY-OHLC'!$A$3:$E$5000,B$1,0)/VLOOKUP('Old-UVXY-OHLC'!$A717,'Old-UVXY-OHLC'!$A$3:$E$5000,5,0)-1))</f>
        <v>9324767.5242879726</v>
      </c>
      <c r="C718" s="12">
        <f>VLOOKUP($A717,Master!$A$6:$L$4994,$I$1,0)*(1+0.75*(VLOOKUP($A718,'Old-UVXY-OHLC'!$A$3:$E$5000,C$1,0)/VLOOKUP('Old-UVXY-OHLC'!$A717,'Old-UVXY-OHLC'!$A$3:$E$5000,5,0)-1))</f>
        <v>9324767.5242879726</v>
      </c>
      <c r="D718" s="12">
        <f>VLOOKUP($A717,Master!$A$6:$L$4994,$I$1,0)*(1+0.75*(VLOOKUP($A718,'Old-UVXY-OHLC'!$A$3:$E$5000,D$1,0)/VLOOKUP('Old-UVXY-OHLC'!$A717,'Old-UVXY-OHLC'!$A$3:$E$5000,5,0)-1))</f>
        <v>9035406.1903791614</v>
      </c>
      <c r="E718" s="12">
        <f>VLOOKUP(A718,Master!A$6:L$4994,$I$1,0)</f>
        <v>9074545.3721182216</v>
      </c>
    </row>
    <row r="719" spans="1:5" x14ac:dyDescent="0.25">
      <c r="A719" s="1">
        <v>39113</v>
      </c>
      <c r="B719" s="12">
        <f>VLOOKUP($A718,Master!$A$6:$L$4994,$I$1,0)*(1+0.75*(VLOOKUP($A719,'Old-UVXY-OHLC'!$A$3:$E$5000,B$1,0)/VLOOKUP('Old-UVXY-OHLC'!$A718,'Old-UVXY-OHLC'!$A$3:$E$5000,5,0)-1))</f>
        <v>9164390.7922145482</v>
      </c>
      <c r="C719" s="12">
        <f>VLOOKUP($A718,Master!$A$6:$L$4994,$I$1,0)*(1+0.75*(VLOOKUP($A719,'Old-UVXY-OHLC'!$A$3:$E$5000,C$1,0)/VLOOKUP('Old-UVXY-OHLC'!$A718,'Old-UVXY-OHLC'!$A$3:$E$5000,5,0)-1))</f>
        <v>9332855.8229825031</v>
      </c>
      <c r="D719" s="12">
        <f>VLOOKUP($A718,Master!$A$6:$L$4994,$I$1,0)*(1+0.75*(VLOOKUP($A719,'Old-UVXY-OHLC'!$A$3:$E$5000,D$1,0)/VLOOKUP('Old-UVXY-OHLC'!$A718,'Old-UVXY-OHLC'!$A$3:$E$5000,5,0)-1))</f>
        <v>8715157.2009497955</v>
      </c>
      <c r="E719" s="12">
        <f>VLOOKUP(A719,Master!A$6:L$4994,$I$1,0)</f>
        <v>8861073.8351584747</v>
      </c>
    </row>
    <row r="720" spans="1:5" x14ac:dyDescent="0.25">
      <c r="A720" s="1">
        <v>39114</v>
      </c>
      <c r="B720" s="12">
        <f>VLOOKUP($A719,Master!$A$6:$L$4994,$I$1,0)*(1+0.75*(VLOOKUP($A720,'Old-UVXY-OHLC'!$A$3:$E$5000,B$1,0)/VLOOKUP('Old-UVXY-OHLC'!$A719,'Old-UVXY-OHLC'!$A$3:$E$5000,5,0)-1))</f>
        <v>8791683.798020022</v>
      </c>
      <c r="C720" s="12">
        <f>VLOOKUP($A719,Master!$A$6:$L$4994,$I$1,0)*(1+0.75*(VLOOKUP($A720,'Old-UVXY-OHLC'!$A$3:$E$5000,C$1,0)/VLOOKUP('Old-UVXY-OHLC'!$A719,'Old-UVXY-OHLC'!$A$3:$E$5000,5,0)-1))</f>
        <v>8807782.3123886138</v>
      </c>
      <c r="D720" s="12">
        <f>VLOOKUP($A719,Master!$A$6:$L$4994,$I$1,0)*(1+0.75*(VLOOKUP($A720,'Old-UVXY-OHLC'!$A$3:$E$5000,D$1,0)/VLOOKUP('Old-UVXY-OHLC'!$A719,'Old-UVXY-OHLC'!$A$3:$E$5000,5,0)-1))</f>
        <v>8662898.9021303318</v>
      </c>
      <c r="E720" s="12">
        <f>VLOOKUP(A720,Master!A$6:L$4994,$I$1,0)</f>
        <v>8697232.1414824072</v>
      </c>
    </row>
    <row r="721" spans="1:5" x14ac:dyDescent="0.25">
      <c r="A721" s="1">
        <v>39115</v>
      </c>
      <c r="B721" s="12">
        <f>VLOOKUP($A720,Master!$A$6:$L$4994,$I$1,0)*(1+0.75*(VLOOKUP($A721,'Old-UVXY-OHLC'!$A$3:$E$5000,B$1,0)/VLOOKUP('Old-UVXY-OHLC'!$A720,'Old-UVXY-OHLC'!$A$3:$E$5000,5,0)-1))</f>
        <v>8644495.3190537468</v>
      </c>
      <c r="C721" s="12">
        <f>VLOOKUP($A720,Master!$A$6:$L$4994,$I$1,0)*(1+0.75*(VLOOKUP($A721,'Old-UVXY-OHLC'!$A$3:$E$5000,C$1,0)/VLOOKUP('Old-UVXY-OHLC'!$A720,'Old-UVXY-OHLC'!$A$3:$E$5000,5,0)-1))</f>
        <v>8776337.375125397</v>
      </c>
      <c r="D721" s="12">
        <f>VLOOKUP($A720,Master!$A$6:$L$4994,$I$1,0)*(1+0.75*(VLOOKUP($A721,'Old-UVXY-OHLC'!$A$3:$E$5000,D$1,0)/VLOOKUP('Old-UVXY-OHLC'!$A720,'Old-UVXY-OHLC'!$A$3:$E$5000,5,0)-1))</f>
        <v>8580771.6586191133</v>
      </c>
      <c r="E721" s="12">
        <f>VLOOKUP(A721,Master!A$6:L$4994,$I$1,0)</f>
        <v>8642213.2569474876</v>
      </c>
    </row>
    <row r="722" spans="1:5" x14ac:dyDescent="0.25">
      <c r="A722" s="1">
        <v>39118</v>
      </c>
      <c r="B722" s="12">
        <f>VLOOKUP($A721,Master!$A$6:$L$4994,$I$1,0)*(1+0.75*(VLOOKUP($A722,'Old-UVXY-OHLC'!$A$3:$E$5000,B$1,0)/VLOOKUP('Old-UVXY-OHLC'!$A721,'Old-UVXY-OHLC'!$A$3:$E$5000,5,0)-1))</f>
        <v>8670047.3798173964</v>
      </c>
      <c r="C722" s="12">
        <f>VLOOKUP($A721,Master!$A$6:$L$4994,$I$1,0)*(1+0.75*(VLOOKUP($A722,'Old-UVXY-OHLC'!$A$3:$E$5000,C$1,0)/VLOOKUP('Old-UVXY-OHLC'!$A721,'Old-UVXY-OHLC'!$A$3:$E$5000,5,0)-1))</f>
        <v>8744818.4757635035</v>
      </c>
      <c r="D722" s="12">
        <f>VLOOKUP($A721,Master!$A$6:$L$4994,$I$1,0)*(1+0.75*(VLOOKUP($A722,'Old-UVXY-OHLC'!$A$3:$E$5000,D$1,0)/VLOOKUP('Old-UVXY-OHLC'!$A721,'Old-UVXY-OHLC'!$A$3:$E$5000,5,0)-1))</f>
        <v>8547793.6062536146</v>
      </c>
      <c r="E722" s="12">
        <f>VLOOKUP(A722,Master!A$6:L$4994,$I$1,0)</f>
        <v>8655064.4538097549</v>
      </c>
    </row>
    <row r="723" spans="1:5" x14ac:dyDescent="0.25">
      <c r="A723" s="1">
        <v>39119</v>
      </c>
      <c r="B723" s="12">
        <f>VLOOKUP($A722,Master!$A$6:$L$4994,$I$1,0)*(1+0.75*(VLOOKUP($A723,'Old-UVXY-OHLC'!$A$3:$E$5000,B$1,0)/VLOOKUP('Old-UVXY-OHLC'!$A722,'Old-UVXY-OHLC'!$A$3:$E$5000,5,0)-1))</f>
        <v>8628977.673200015</v>
      </c>
      <c r="C723" s="12">
        <f>VLOOKUP($A722,Master!$A$6:$L$4994,$I$1,0)*(1+0.75*(VLOOKUP($A723,'Old-UVXY-OHLC'!$A$3:$E$5000,C$1,0)/VLOOKUP('Old-UVXY-OHLC'!$A722,'Old-UVXY-OHLC'!$A$3:$E$5000,5,0)-1))</f>
        <v>8749087.2876173742</v>
      </c>
      <c r="D723" s="12">
        <f>VLOOKUP($A722,Master!$A$6:$L$4994,$I$1,0)*(1+0.75*(VLOOKUP($A723,'Old-UVXY-OHLC'!$A$3:$E$5000,D$1,0)/VLOOKUP('Old-UVXY-OHLC'!$A722,'Old-UVXY-OHLC'!$A$3:$E$5000,5,0)-1))</f>
        <v>8450716.9418888483</v>
      </c>
      <c r="E723" s="12">
        <f>VLOOKUP(A723,Master!A$6:L$4994,$I$1,0)</f>
        <v>8464766.6548185647</v>
      </c>
    </row>
    <row r="724" spans="1:5" x14ac:dyDescent="0.25">
      <c r="A724" s="1">
        <v>39120</v>
      </c>
      <c r="B724" s="12">
        <f>VLOOKUP($A723,Master!$A$6:$L$4994,$I$1,0)*(1+0.75*(VLOOKUP($A724,'Old-UVXY-OHLC'!$A$3:$E$5000,B$1,0)/VLOOKUP('Old-UVXY-OHLC'!$A723,'Old-UVXY-OHLC'!$A$3:$E$5000,5,0)-1))</f>
        <v>8351902.5504351156</v>
      </c>
      <c r="C724" s="12">
        <f>VLOOKUP($A723,Master!$A$6:$L$4994,$I$1,0)*(1+0.75*(VLOOKUP($A724,'Old-UVXY-OHLC'!$A$3:$E$5000,C$1,0)/VLOOKUP('Old-UVXY-OHLC'!$A723,'Old-UVXY-OHLC'!$A$3:$E$5000,5,0)-1))</f>
        <v>8405647.2112259883</v>
      </c>
      <c r="D724" s="12">
        <f>VLOOKUP($A723,Master!$A$6:$L$4994,$I$1,0)*(1+0.75*(VLOOKUP($A724,'Old-UVXY-OHLC'!$A$3:$E$5000,D$1,0)/VLOOKUP('Old-UVXY-OHLC'!$A723,'Old-UVXY-OHLC'!$A$3:$E$5000,5,0)-1))</f>
        <v>8204107.1086798394</v>
      </c>
      <c r="E724" s="12">
        <f>VLOOKUP(A724,Master!A$6:L$4994,$I$1,0)</f>
        <v>8295391.4193062065</v>
      </c>
    </row>
    <row r="725" spans="1:5" x14ac:dyDescent="0.25">
      <c r="A725" s="1">
        <v>39121</v>
      </c>
      <c r="B725" s="12">
        <f>VLOOKUP($A724,Master!$A$6:$L$4994,$I$1,0)*(1+0.75*(VLOOKUP($A725,'Old-UVXY-OHLC'!$A$3:$E$5000,B$1,0)/VLOOKUP('Old-UVXY-OHLC'!$A724,'Old-UVXY-OHLC'!$A$3:$E$5000,5,0)-1))</f>
        <v>8444257.6607971042</v>
      </c>
      <c r="C725" s="12">
        <f>VLOOKUP($A724,Master!$A$6:$L$4994,$I$1,0)*(1+0.75*(VLOOKUP($A725,'Old-UVXY-OHLC'!$A$3:$E$5000,C$1,0)/VLOOKUP('Old-UVXY-OHLC'!$A724,'Old-UVXY-OHLC'!$A$3:$E$5000,5,0)-1))</f>
        <v>8525071.1227892395</v>
      </c>
      <c r="D725" s="12">
        <f>VLOOKUP($A724,Master!$A$6:$L$4994,$I$1,0)*(1+0.75*(VLOOKUP($A725,'Old-UVXY-OHLC'!$A$3:$E$5000,D$1,0)/VLOOKUP('Old-UVXY-OHLC'!$A724,'Old-UVXY-OHLC'!$A$3:$E$5000,5,0)-1))</f>
        <v>8314530.8703715624</v>
      </c>
      <c r="E725" s="12">
        <f>VLOOKUP(A725,Master!A$6:L$4994,$I$1,0)</f>
        <v>8376125.2526934361</v>
      </c>
    </row>
    <row r="726" spans="1:5" x14ac:dyDescent="0.25">
      <c r="A726" s="1">
        <v>39122</v>
      </c>
      <c r="B726" s="12">
        <f>VLOOKUP($A725,Master!$A$6:$L$4994,$I$1,0)*(1+0.75*(VLOOKUP($A726,'Old-UVXY-OHLC'!$A$3:$E$5000,B$1,0)/VLOOKUP('Old-UVXY-OHLC'!$A725,'Old-UVXY-OHLC'!$A$3:$E$5000,5,0)-1))</f>
        <v>8349298.0455410713</v>
      </c>
      <c r="C726" s="12">
        <f>VLOOKUP($A725,Master!$A$6:$L$4994,$I$1,0)*(1+0.75*(VLOOKUP($A726,'Old-UVXY-OHLC'!$A$3:$E$5000,C$1,0)/VLOOKUP('Old-UVXY-OHLC'!$A725,'Old-UVXY-OHLC'!$A$3:$E$5000,5,0)-1))</f>
        <v>8826590.7537628561</v>
      </c>
      <c r="D726" s="12">
        <f>VLOOKUP($A725,Master!$A$6:$L$4994,$I$1,0)*(1+0.75*(VLOOKUP($A726,'Old-UVXY-OHLC'!$A$3:$E$5000,D$1,0)/VLOOKUP('Old-UVXY-OHLC'!$A725,'Old-UVXY-OHLC'!$A$3:$E$5000,5,0)-1))</f>
        <v>8306537.944572472</v>
      </c>
      <c r="E726" s="12">
        <f>VLOOKUP(A726,Master!A$6:L$4994,$I$1,0)</f>
        <v>8618804.9820323475</v>
      </c>
    </row>
    <row r="727" spans="1:5" x14ac:dyDescent="0.25">
      <c r="A727" s="1">
        <v>39125</v>
      </c>
      <c r="B727" s="12">
        <f>VLOOKUP($A726,Master!$A$6:$L$4994,$I$1,0)*(1+0.75*(VLOOKUP($A727,'Old-UVXY-OHLC'!$A$3:$E$5000,B$1,0)/VLOOKUP('Old-UVXY-OHLC'!$A726,'Old-UVXY-OHLC'!$A$3:$E$5000,5,0)-1))</f>
        <v>8725624.5909606051</v>
      </c>
      <c r="C727" s="12">
        <f>VLOOKUP($A726,Master!$A$6:$L$4994,$I$1,0)*(1+0.75*(VLOOKUP($A727,'Old-UVXY-OHLC'!$A$3:$E$5000,C$1,0)/VLOOKUP('Old-UVXY-OHLC'!$A726,'Old-UVXY-OHLC'!$A$3:$E$5000,5,0)-1))</f>
        <v>8917896.0656765141</v>
      </c>
      <c r="D727" s="12">
        <f>VLOOKUP($A726,Master!$A$6:$L$4994,$I$1,0)*(1+0.75*(VLOOKUP($A727,'Old-UVXY-OHLC'!$A$3:$E$5000,D$1,0)/VLOOKUP('Old-UVXY-OHLC'!$A726,'Old-UVXY-OHLC'!$A$3:$E$5000,5,0)-1))</f>
        <v>8562191.6083283592</v>
      </c>
      <c r="E727" s="12">
        <f>VLOOKUP(A727,Master!A$6:L$4994,$I$1,0)</f>
        <v>8843938.3274161667</v>
      </c>
    </row>
    <row r="728" spans="1:5" x14ac:dyDescent="0.25">
      <c r="A728" s="1">
        <v>39126</v>
      </c>
      <c r="B728" s="12">
        <f>VLOOKUP($A727,Master!$A$6:$L$4994,$I$1,0)*(1+0.75*(VLOOKUP($A728,'Old-UVXY-OHLC'!$A$3:$E$5000,B$1,0)/VLOOKUP('Old-UVXY-OHLC'!$A727,'Old-UVXY-OHLC'!$A$3:$E$5000,5,0)-1))</f>
        <v>8709852.583009528</v>
      </c>
      <c r="C728" s="12">
        <f>VLOOKUP($A727,Master!$A$6:$L$4994,$I$1,0)*(1+0.75*(VLOOKUP($A728,'Old-UVXY-OHLC'!$A$3:$E$5000,C$1,0)/VLOOKUP('Old-UVXY-OHLC'!$A727,'Old-UVXY-OHLC'!$A$3:$E$5000,5,0)-1))</f>
        <v>8740424.5308148395</v>
      </c>
      <c r="D728" s="12">
        <f>VLOOKUP($A727,Master!$A$6:$L$4994,$I$1,0)*(1+0.75*(VLOOKUP($A728,'Old-UVXY-OHLC'!$A$3:$E$5000,D$1,0)/VLOOKUP('Old-UVXY-OHLC'!$A727,'Old-UVXY-OHLC'!$A$3:$E$5000,5,0)-1))</f>
        <v>8357731.0327545861</v>
      </c>
      <c r="E728" s="12">
        <f>VLOOKUP(A728,Master!A$6:L$4994,$I$1,0)</f>
        <v>8355785.1848428585</v>
      </c>
    </row>
    <row r="729" spans="1:5" x14ac:dyDescent="0.25">
      <c r="A729" s="1">
        <v>39127</v>
      </c>
      <c r="B729" s="12">
        <f>VLOOKUP($A728,Master!$A$6:$L$4994,$I$1,0)*(1+0.75*(VLOOKUP($A729,'Old-UVXY-OHLC'!$A$3:$E$5000,B$1,0)/VLOOKUP('Old-UVXY-OHLC'!$A728,'Old-UVXY-OHLC'!$A$3:$E$5000,5,0)-1))</f>
        <v>8313972.7691047359</v>
      </c>
      <c r="C729" s="12">
        <f>VLOOKUP($A728,Master!$A$6:$L$4994,$I$1,0)*(1+0.75*(VLOOKUP($A729,'Old-UVXY-OHLC'!$A$3:$E$5000,C$1,0)/VLOOKUP('Old-UVXY-OHLC'!$A728,'Old-UVXY-OHLC'!$A$3:$E$5000,5,0)-1))</f>
        <v>8313972.7691047359</v>
      </c>
      <c r="D729" s="12">
        <f>VLOOKUP($A728,Master!$A$6:$L$4994,$I$1,0)*(1+0.75*(VLOOKUP($A729,'Old-UVXY-OHLC'!$A$3:$E$5000,D$1,0)/VLOOKUP('Old-UVXY-OHLC'!$A728,'Old-UVXY-OHLC'!$A$3:$E$5000,5,0)-1))</f>
        <v>7948101.5372950137</v>
      </c>
      <c r="E729" s="12">
        <f>VLOOKUP(A729,Master!A$6:L$4994,$I$1,0)</f>
        <v>7979384.1221274706</v>
      </c>
    </row>
    <row r="730" spans="1:5" x14ac:dyDescent="0.25">
      <c r="A730" s="1">
        <v>39128</v>
      </c>
      <c r="B730" s="12">
        <f>VLOOKUP($A729,Master!$A$6:$L$4994,$I$1,0)*(1+0.75*(VLOOKUP($A730,'Old-UVXY-OHLC'!$A$3:$E$5000,B$1,0)/VLOOKUP('Old-UVXY-OHLC'!$A729,'Old-UVXY-OHLC'!$A$3:$E$5000,5,0)-1))</f>
        <v>8073755.205139108</v>
      </c>
      <c r="C730" s="12">
        <f>VLOOKUP($A729,Master!$A$6:$L$4994,$I$1,0)*(1+0.75*(VLOOKUP($A730,'Old-UVXY-OHLC'!$A$3:$E$5000,C$1,0)/VLOOKUP('Old-UVXY-OHLC'!$A729,'Old-UVXY-OHLC'!$A$3:$E$5000,5,0)-1))</f>
        <v>8084432.3499049479</v>
      </c>
      <c r="D730" s="12">
        <f>VLOOKUP($A729,Master!$A$6:$L$4994,$I$1,0)*(1+0.75*(VLOOKUP($A730,'Old-UVXY-OHLC'!$A$3:$E$5000,D$1,0)/VLOOKUP('Old-UVXY-OHLC'!$A729,'Old-UVXY-OHLC'!$A$3:$E$5000,5,0)-1))</f>
        <v>7847433.8285829388</v>
      </c>
      <c r="E730" s="12">
        <f>VLOOKUP(A730,Master!A$6:L$4994,$I$1,0)</f>
        <v>7892622.2129261373</v>
      </c>
    </row>
    <row r="731" spans="1:5" x14ac:dyDescent="0.25">
      <c r="A731" s="1">
        <v>39129</v>
      </c>
      <c r="B731" s="12">
        <f>VLOOKUP($A730,Master!$A$6:$L$4994,$I$1,0)*(1+0.75*(VLOOKUP($A731,'Old-UVXY-OHLC'!$A$3:$E$5000,B$1,0)/VLOOKUP('Old-UVXY-OHLC'!$A730,'Old-UVXY-OHLC'!$A$3:$E$5000,5,0)-1))</f>
        <v>7961286.1162235355</v>
      </c>
      <c r="C731" s="12">
        <f>VLOOKUP($A730,Master!$A$6:$L$4994,$I$1,0)*(1+0.75*(VLOOKUP($A731,'Old-UVXY-OHLC'!$A$3:$E$5000,C$1,0)/VLOOKUP('Old-UVXY-OHLC'!$A730,'Old-UVXY-OHLC'!$A$3:$E$5000,5,0)-1))</f>
        <v>7990954.3318260685</v>
      </c>
      <c r="D731" s="12">
        <f>VLOOKUP($A730,Master!$A$6:$L$4994,$I$1,0)*(1+0.75*(VLOOKUP($A731,'Old-UVXY-OHLC'!$A$3:$E$5000,D$1,0)/VLOOKUP('Old-UVXY-OHLC'!$A730,'Old-UVXY-OHLC'!$A$3:$E$5000,5,0)-1))</f>
        <v>7846000.2901872229</v>
      </c>
      <c r="E731" s="12">
        <f>VLOOKUP(A731,Master!A$6:L$4994,$I$1,0)</f>
        <v>7899327.8819422303</v>
      </c>
    </row>
    <row r="732" spans="1:5" x14ac:dyDescent="0.25">
      <c r="A732" s="1">
        <v>39133</v>
      </c>
      <c r="B732" s="12">
        <f>VLOOKUP($A731,Master!$A$6:$L$4994,$I$1,0)*(1+0.75*(VLOOKUP($A732,'Old-UVXY-OHLC'!$A$3:$E$5000,B$1,0)/VLOOKUP('Old-UVXY-OHLC'!$A731,'Old-UVXY-OHLC'!$A$3:$E$5000,5,0)-1))</f>
        <v>7955087.2694635848</v>
      </c>
      <c r="C732" s="12">
        <f>VLOOKUP($A731,Master!$A$6:$L$4994,$I$1,0)*(1+0.75*(VLOOKUP($A732,'Old-UVXY-OHLC'!$A$3:$E$5000,C$1,0)/VLOOKUP('Old-UVXY-OHLC'!$A731,'Old-UVXY-OHLC'!$A$3:$E$5000,5,0)-1))</f>
        <v>8017183.1615645448</v>
      </c>
      <c r="D732" s="12">
        <f>VLOOKUP($A731,Master!$A$6:$L$4994,$I$1,0)*(1+0.75*(VLOOKUP($A732,'Old-UVXY-OHLC'!$A$3:$E$5000,D$1,0)/VLOOKUP('Old-UVXY-OHLC'!$A731,'Old-UVXY-OHLC'!$A$3:$E$5000,5,0)-1))</f>
        <v>7562233.2494240208</v>
      </c>
      <c r="E732" s="12">
        <f>VLOOKUP(A732,Master!A$6:L$4994,$I$1,0)</f>
        <v>7696268.7215057528</v>
      </c>
    </row>
    <row r="733" spans="1:5" x14ac:dyDescent="0.25">
      <c r="A733" s="1">
        <v>39134</v>
      </c>
      <c r="B733" s="12">
        <f>VLOOKUP($A732,Master!$A$6:$L$4994,$I$1,0)*(1+0.75*(VLOOKUP($A733,'Old-UVXY-OHLC'!$A$3:$E$5000,B$1,0)/VLOOKUP('Old-UVXY-OHLC'!$A732,'Old-UVXY-OHLC'!$A$3:$E$5000,5,0)-1))</f>
        <v>7736329.1718930406</v>
      </c>
      <c r="C733" s="12">
        <f>VLOOKUP($A732,Master!$A$6:$L$4994,$I$1,0)*(1+0.75*(VLOOKUP($A733,'Old-UVXY-OHLC'!$A$3:$E$5000,C$1,0)/VLOOKUP('Old-UVXY-OHLC'!$A732,'Old-UVXY-OHLC'!$A$3:$E$5000,5,0)-1))</f>
        <v>7781400.6201981809</v>
      </c>
      <c r="D733" s="12">
        <f>VLOOKUP($A732,Master!$A$6:$L$4994,$I$1,0)*(1+0.75*(VLOOKUP($A733,'Old-UVXY-OHLC'!$A$3:$E$5000,D$1,0)/VLOOKUP('Old-UVXY-OHLC'!$A732,'Old-UVXY-OHLC'!$A$3:$E$5000,5,0)-1))</f>
        <v>7536023.8607393252</v>
      </c>
      <c r="E733" s="12">
        <f>VLOOKUP(A733,Master!A$6:L$4994,$I$1,0)</f>
        <v>7579350.2043926464</v>
      </c>
    </row>
    <row r="734" spans="1:5" x14ac:dyDescent="0.25">
      <c r="A734" s="1">
        <v>39135</v>
      </c>
      <c r="B734" s="12">
        <f>VLOOKUP($A733,Master!$A$6:$L$4994,$I$1,0)*(1+0.75*(VLOOKUP($A734,'Old-UVXY-OHLC'!$A$3:$E$5000,B$1,0)/VLOOKUP('Old-UVXY-OHLC'!$A733,'Old-UVXY-OHLC'!$A$3:$E$5000,5,0)-1))</f>
        <v>7472220.3609155752</v>
      </c>
      <c r="C734" s="12">
        <f>VLOOKUP($A733,Master!$A$6:$L$4994,$I$1,0)*(1+0.75*(VLOOKUP($A734,'Old-UVXY-OHLC'!$A$3:$E$5000,C$1,0)/VLOOKUP('Old-UVXY-OHLC'!$A733,'Old-UVXY-OHLC'!$A$3:$E$5000,5,0)-1))</f>
        <v>7676139.5408780379</v>
      </c>
      <c r="D734" s="12">
        <f>VLOOKUP($A733,Master!$A$6:$L$4994,$I$1,0)*(1+0.75*(VLOOKUP($A734,'Old-UVXY-OHLC'!$A$3:$E$5000,D$1,0)/VLOOKUP('Old-UVXY-OHLC'!$A733,'Old-UVXY-OHLC'!$A$3:$E$5000,5,0)-1))</f>
        <v>7446576.0253008362</v>
      </c>
      <c r="E734" s="12">
        <f>VLOOKUP(A734,Master!A$6:L$4994,$I$1,0)</f>
        <v>7498208.2303910507</v>
      </c>
    </row>
    <row r="735" spans="1:5" x14ac:dyDescent="0.25">
      <c r="A735" s="1">
        <v>39136</v>
      </c>
      <c r="B735" s="12">
        <f>VLOOKUP($A734,Master!$A$6:$L$4994,$I$1,0)*(1+0.75*(VLOOKUP($A735,'Old-UVXY-OHLC'!$A$3:$E$5000,B$1,0)/VLOOKUP('Old-UVXY-OHLC'!$A734,'Old-UVXY-OHLC'!$A$3:$E$5000,5,0)-1))</f>
        <v>7552400.3909664461</v>
      </c>
      <c r="C735" s="12">
        <f>VLOOKUP($A734,Master!$A$6:$L$4994,$I$1,0)*(1+0.75*(VLOOKUP($A735,'Old-UVXY-OHLC'!$A$3:$E$5000,C$1,0)/VLOOKUP('Old-UVXY-OHLC'!$A734,'Old-UVXY-OHLC'!$A$3:$E$5000,5,0)-1))</f>
        <v>8030276.716040385</v>
      </c>
      <c r="D735" s="12">
        <f>VLOOKUP($A734,Master!$A$6:$L$4994,$I$1,0)*(1+0.75*(VLOOKUP($A735,'Old-UVXY-OHLC'!$A$3:$E$5000,D$1,0)/VLOOKUP('Old-UVXY-OHLC'!$A734,'Old-UVXY-OHLC'!$A$3:$E$5000,5,0)-1))</f>
        <v>7545009.0350233521</v>
      </c>
      <c r="E735" s="12">
        <f>VLOOKUP(A735,Master!A$6:L$4994,$I$1,0)</f>
        <v>7916888.0964149889</v>
      </c>
    </row>
    <row r="736" spans="1:5" x14ac:dyDescent="0.25">
      <c r="A736" s="1">
        <v>39139</v>
      </c>
      <c r="B736" s="12">
        <f>VLOOKUP($A735,Master!$A$6:$L$4994,$I$1,0)*(1+0.75*(VLOOKUP($A736,'Old-UVXY-OHLC'!$A$3:$E$5000,B$1,0)/VLOOKUP('Old-UVXY-OHLC'!$A735,'Old-UVXY-OHLC'!$A$3:$E$5000,5,0)-1))</f>
        <v>7850672.2134816153</v>
      </c>
      <c r="C736" s="12">
        <f>VLOOKUP($A735,Master!$A$6:$L$4994,$I$1,0)*(1+0.75*(VLOOKUP($A736,'Old-UVXY-OHLC'!$A$3:$E$5000,C$1,0)/VLOOKUP('Old-UVXY-OHLC'!$A735,'Old-UVXY-OHLC'!$A$3:$E$5000,5,0)-1))</f>
        <v>8015170.4994771508</v>
      </c>
      <c r="D736" s="12">
        <f>VLOOKUP($A735,Master!$A$6:$L$4994,$I$1,0)*(1+0.75*(VLOOKUP($A736,'Old-UVXY-OHLC'!$A$3:$E$5000,D$1,0)/VLOOKUP('Old-UVXY-OHLC'!$A735,'Old-UVXY-OHLC'!$A$3:$E$5000,5,0)-1))</f>
        <v>7762804.0237984611</v>
      </c>
      <c r="E736" s="12">
        <f>VLOOKUP(A736,Master!A$6:L$4994,$I$1,0)</f>
        <v>7795895.6440868983</v>
      </c>
    </row>
    <row r="737" spans="1:5" x14ac:dyDescent="0.25">
      <c r="A737" s="1">
        <v>39140</v>
      </c>
      <c r="B737" s="12">
        <f>VLOOKUP($A736,Master!$A$6:$L$4994,$I$1,0)*(1+0.75*(VLOOKUP($A737,'Old-UVXY-OHLC'!$A$3:$E$5000,B$1,0)/VLOOKUP('Old-UVXY-OHLC'!$A736,'Old-UVXY-OHLC'!$A$3:$E$5000,5,0)-1))</f>
        <v>8271308.0964237964</v>
      </c>
      <c r="C737" s="12">
        <f>VLOOKUP($A736,Master!$A$6:$L$4994,$I$1,0)*(1+0.75*(VLOOKUP($A737,'Old-UVXY-OHLC'!$A$3:$E$5000,C$1,0)/VLOOKUP('Old-UVXY-OHLC'!$A736,'Old-UVXY-OHLC'!$A$3:$E$5000,5,0)-1))</f>
        <v>11387905.271718249</v>
      </c>
      <c r="D737" s="12">
        <f>VLOOKUP($A736,Master!$A$6:$L$4994,$I$1,0)*(1+0.75*(VLOOKUP($A737,'Old-UVXY-OHLC'!$A$3:$E$5000,D$1,0)/VLOOKUP('Old-UVXY-OHLC'!$A736,'Old-UVXY-OHLC'!$A$3:$E$5000,5,0)-1))</f>
        <v>8264704.8047586605</v>
      </c>
      <c r="E737" s="12">
        <f>VLOOKUP(A737,Master!A$6:L$4994,$I$1,0)</f>
        <v>10664779.162519686</v>
      </c>
    </row>
    <row r="738" spans="1:5" x14ac:dyDescent="0.25">
      <c r="A738" s="1">
        <v>39141</v>
      </c>
      <c r="B738" s="12">
        <f>VLOOKUP($A737,Master!$A$6:$L$4994,$I$1,0)*(1+0.75*(VLOOKUP($A738,'Old-UVXY-OHLC'!$A$3:$E$5000,B$1,0)/VLOOKUP('Old-UVXY-OHLC'!$A737,'Old-UVXY-OHLC'!$A$3:$E$5000,5,0)-1))</f>
        <v>9974636.0928551909</v>
      </c>
      <c r="C738" s="12">
        <f>VLOOKUP($A737,Master!$A$6:$L$4994,$I$1,0)*(1+0.75*(VLOOKUP($A738,'Old-UVXY-OHLC'!$A$3:$E$5000,C$1,0)/VLOOKUP('Old-UVXY-OHLC'!$A737,'Old-UVXY-OHLC'!$A$3:$E$5000,5,0)-1))</f>
        <v>10131175.652058341</v>
      </c>
      <c r="D738" s="12">
        <f>VLOOKUP($A737,Master!$A$6:$L$4994,$I$1,0)*(1+0.75*(VLOOKUP($A738,'Old-UVXY-OHLC'!$A$3:$E$5000,D$1,0)/VLOOKUP('Old-UVXY-OHLC'!$A737,'Old-UVXY-OHLC'!$A$3:$E$5000,5,0)-1))</f>
        <v>9166064.6301655378</v>
      </c>
      <c r="E738" s="12">
        <f>VLOOKUP(A738,Master!A$6:L$4994,$I$1,0)</f>
        <v>9389218.5687591378</v>
      </c>
    </row>
    <row r="739" spans="1:5" x14ac:dyDescent="0.25">
      <c r="A739" s="1">
        <v>39142</v>
      </c>
      <c r="B739" s="12">
        <f>VLOOKUP($A738,Master!$A$6:$L$4994,$I$1,0)*(1+0.75*(VLOOKUP($A739,'Old-UVXY-OHLC'!$A$3:$E$5000,B$1,0)/VLOOKUP('Old-UVXY-OHLC'!$A738,'Old-UVXY-OHLC'!$A$3:$E$5000,5,0)-1))</f>
        <v>10433462.412492387</v>
      </c>
      <c r="C739" s="12">
        <f>VLOOKUP($A738,Master!$A$6:$L$4994,$I$1,0)*(1+0.75*(VLOOKUP($A739,'Old-UVXY-OHLC'!$A$3:$E$5000,C$1,0)/VLOOKUP('Old-UVXY-OHLC'!$A738,'Old-UVXY-OHLC'!$A$3:$E$5000,5,0)-1))</f>
        <v>11186046.16308492</v>
      </c>
      <c r="D739" s="12">
        <f>VLOOKUP($A738,Master!$A$6:$L$4994,$I$1,0)*(1+0.75*(VLOOKUP($A739,'Old-UVXY-OHLC'!$A$3:$E$5000,D$1,0)/VLOOKUP('Old-UVXY-OHLC'!$A738,'Old-UVXY-OHLC'!$A$3:$E$5000,5,0)-1))</f>
        <v>9414392.9173679426</v>
      </c>
      <c r="E739" s="12">
        <f>VLOOKUP(A739,Master!A$6:L$4994,$I$1,0)</f>
        <v>10002820.3411131</v>
      </c>
    </row>
    <row r="740" spans="1:5" x14ac:dyDescent="0.25">
      <c r="A740" s="1">
        <v>39143</v>
      </c>
      <c r="B740" s="12">
        <f>VLOOKUP($A739,Master!$A$6:$L$4994,$I$1,0)*(1+0.75*(VLOOKUP($A740,'Old-UVXY-OHLC'!$A$3:$E$5000,B$1,0)/VLOOKUP('Old-UVXY-OHLC'!$A739,'Old-UVXY-OHLC'!$A$3:$E$5000,5,0)-1))</f>
        <v>10219117.387938162</v>
      </c>
      <c r="C740" s="12">
        <f>VLOOKUP($A739,Master!$A$6:$L$4994,$I$1,0)*(1+0.75*(VLOOKUP($A740,'Old-UVXY-OHLC'!$A$3:$E$5000,C$1,0)/VLOOKUP('Old-UVXY-OHLC'!$A739,'Old-UVXY-OHLC'!$A$3:$E$5000,5,0)-1))</f>
        <v>10943356.452988908</v>
      </c>
      <c r="D740" s="12">
        <f>VLOOKUP($A739,Master!$A$6:$L$4994,$I$1,0)*(1+0.75*(VLOOKUP($A740,'Old-UVXY-OHLC'!$A$3:$E$5000,D$1,0)/VLOOKUP('Old-UVXY-OHLC'!$A739,'Old-UVXY-OHLC'!$A$3:$E$5000,5,0)-1))</f>
        <v>10046256.126089836</v>
      </c>
      <c r="E740" s="12">
        <f>VLOOKUP(A740,Master!A$6:L$4994,$I$1,0)</f>
        <v>10864356.438609375</v>
      </c>
    </row>
    <row r="741" spans="1:5" x14ac:dyDescent="0.25">
      <c r="A741" s="1">
        <v>39146</v>
      </c>
      <c r="B741" s="12">
        <f>VLOOKUP($A740,Master!$A$6:$L$4994,$I$1,0)*(1+0.75*(VLOOKUP($A741,'Old-UVXY-OHLC'!$A$3:$E$5000,B$1,0)/VLOOKUP('Old-UVXY-OHLC'!$A740,'Old-UVXY-OHLC'!$A$3:$E$5000,5,0)-1))</f>
        <v>11274778.369555229</v>
      </c>
      <c r="C741" s="12">
        <f>VLOOKUP($A740,Master!$A$6:$L$4994,$I$1,0)*(1+0.75*(VLOOKUP($A741,'Old-UVXY-OHLC'!$A$3:$E$5000,C$1,0)/VLOOKUP('Old-UVXY-OHLC'!$A740,'Old-UVXY-OHLC'!$A$3:$E$5000,5,0)-1))</f>
        <v>11712563.790240299</v>
      </c>
      <c r="D741" s="12">
        <f>VLOOKUP($A740,Master!$A$6:$L$4994,$I$1,0)*(1+0.75*(VLOOKUP($A741,'Old-UVXY-OHLC'!$A$3:$E$5000,D$1,0)/VLOOKUP('Old-UVXY-OHLC'!$A740,'Old-UVXY-OHLC'!$A$3:$E$5000,5,0)-1))</f>
        <v>10771326.656524515</v>
      </c>
      <c r="E741" s="12">
        <f>VLOOKUP(A741,Master!A$6:L$4994,$I$1,0)</f>
        <v>11619200.717995441</v>
      </c>
    </row>
    <row r="742" spans="1:5" x14ac:dyDescent="0.25">
      <c r="A742" s="1">
        <v>39147</v>
      </c>
      <c r="B742" s="12">
        <f>VLOOKUP($A741,Master!$A$6:$L$4994,$I$1,0)*(1+0.75*(VLOOKUP($A742,'Old-UVXY-OHLC'!$A$3:$E$5000,B$1,0)/VLOOKUP('Old-UVXY-OHLC'!$A741,'Old-UVXY-OHLC'!$A$3:$E$5000,5,0)-1))</f>
        <v>10894986.033785814</v>
      </c>
      <c r="C742" s="12">
        <f>VLOOKUP($A741,Master!$A$6:$L$4994,$I$1,0)*(1+0.75*(VLOOKUP($A742,'Old-UVXY-OHLC'!$A$3:$E$5000,C$1,0)/VLOOKUP('Old-UVXY-OHLC'!$A741,'Old-UVXY-OHLC'!$A$3:$E$5000,5,0)-1))</f>
        <v>10977273.190951752</v>
      </c>
      <c r="D742" s="12">
        <f>VLOOKUP($A741,Master!$A$6:$L$4994,$I$1,0)*(1+0.75*(VLOOKUP($A742,'Old-UVXY-OHLC'!$A$3:$E$5000,D$1,0)/VLOOKUP('Old-UVXY-OHLC'!$A741,'Old-UVXY-OHLC'!$A$3:$E$5000,5,0)-1))</f>
        <v>10311034.490963899</v>
      </c>
      <c r="E742" s="12">
        <f>VLOOKUP(A742,Master!A$6:L$4994,$I$1,0)</f>
        <v>10502157.216841439</v>
      </c>
    </row>
    <row r="743" spans="1:5" x14ac:dyDescent="0.25">
      <c r="A743" s="1">
        <v>39148</v>
      </c>
      <c r="B743" s="12">
        <f>VLOOKUP($A742,Master!$A$6:$L$4994,$I$1,0)*(1+0.75*(VLOOKUP($A743,'Old-UVXY-OHLC'!$A$3:$E$5000,B$1,0)/VLOOKUP('Old-UVXY-OHLC'!$A742,'Old-UVXY-OHLC'!$A$3:$E$5000,5,0)-1))</f>
        <v>10461414.997514905</v>
      </c>
      <c r="C743" s="12">
        <f>VLOOKUP($A742,Master!$A$6:$L$4994,$I$1,0)*(1+0.75*(VLOOKUP($A743,'Old-UVXY-OHLC'!$A$3:$E$5000,C$1,0)/VLOOKUP('Old-UVXY-OHLC'!$A742,'Old-UVXY-OHLC'!$A$3:$E$5000,5,0)-1))</f>
        <v>10581834.594702769</v>
      </c>
      <c r="D743" s="12">
        <f>VLOOKUP($A742,Master!$A$6:$L$4994,$I$1,0)*(1+0.75*(VLOOKUP($A743,'Old-UVXY-OHLC'!$A$3:$E$5000,D$1,0)/VLOOKUP('Old-UVXY-OHLC'!$A742,'Old-UVXY-OHLC'!$A$3:$E$5000,5,0)-1))</f>
        <v>9776922.3744056616</v>
      </c>
      <c r="E743" s="12">
        <f>VLOOKUP(A743,Master!A$6:L$4994,$I$1,0)</f>
        <v>10234963.224657124</v>
      </c>
    </row>
    <row r="744" spans="1:5" x14ac:dyDescent="0.25">
      <c r="A744" s="1">
        <v>39149</v>
      </c>
      <c r="B744" s="12">
        <f>VLOOKUP($A743,Master!$A$6:$L$4994,$I$1,0)*(1+0.75*(VLOOKUP($A744,'Old-UVXY-OHLC'!$A$3:$E$5000,B$1,0)/VLOOKUP('Old-UVXY-OHLC'!$A743,'Old-UVXY-OHLC'!$A$3:$E$5000,5,0)-1))</f>
        <v>9728424.9871991314</v>
      </c>
      <c r="C744" s="12">
        <f>VLOOKUP($A743,Master!$A$6:$L$4994,$I$1,0)*(1+0.75*(VLOOKUP($A744,'Old-UVXY-OHLC'!$A$3:$E$5000,C$1,0)/VLOOKUP('Old-UVXY-OHLC'!$A743,'Old-UVXY-OHLC'!$A$3:$E$5000,5,0)-1))</f>
        <v>9748630.5993018392</v>
      </c>
      <c r="D744" s="12">
        <f>VLOOKUP($A743,Master!$A$6:$L$4994,$I$1,0)*(1+0.75*(VLOOKUP($A744,'Old-UVXY-OHLC'!$A$3:$E$5000,D$1,0)/VLOOKUP('Old-UVXY-OHLC'!$A743,'Old-UVXY-OHLC'!$A$3:$E$5000,5,0)-1))</f>
        <v>9243440.7245749384</v>
      </c>
      <c r="E744" s="12">
        <f>VLOOKUP(A744,Master!A$6:L$4994,$I$1,0)</f>
        <v>9674443.8891878072</v>
      </c>
    </row>
    <row r="745" spans="1:5" x14ac:dyDescent="0.25">
      <c r="A745" s="1">
        <v>39150</v>
      </c>
      <c r="B745" s="12">
        <f>VLOOKUP($A744,Master!$A$6:$L$4994,$I$1,0)*(1+0.75*(VLOOKUP($A745,'Old-UVXY-OHLC'!$A$3:$E$5000,B$1,0)/VLOOKUP('Old-UVXY-OHLC'!$A744,'Old-UVXY-OHLC'!$A$3:$E$5000,5,0)-1))</f>
        <v>9290239.9546949565</v>
      </c>
      <c r="C745" s="12">
        <f>VLOOKUP($A744,Master!$A$6:$L$4994,$I$1,0)*(1+0.75*(VLOOKUP($A745,'Old-UVXY-OHLC'!$A$3:$E$5000,C$1,0)/VLOOKUP('Old-UVXY-OHLC'!$A744,'Old-UVXY-OHLC'!$A$3:$E$5000,5,0)-1))</f>
        <v>9706167.239055315</v>
      </c>
      <c r="D745" s="12">
        <f>VLOOKUP($A744,Master!$A$6:$L$4994,$I$1,0)*(1+0.75*(VLOOKUP($A745,'Old-UVXY-OHLC'!$A$3:$E$5000,D$1,0)/VLOOKUP('Old-UVXY-OHLC'!$A744,'Old-UVXY-OHLC'!$A$3:$E$5000,5,0)-1))</f>
        <v>9262040.3409102187</v>
      </c>
      <c r="E745" s="12">
        <f>VLOOKUP(A745,Master!A$6:L$4994,$I$1,0)</f>
        <v>9656727.6649874691</v>
      </c>
    </row>
    <row r="746" spans="1:5" x14ac:dyDescent="0.25">
      <c r="A746" s="1">
        <v>39153</v>
      </c>
      <c r="B746" s="12">
        <f>VLOOKUP($A745,Master!$A$6:$L$4994,$I$1,0)*(1+0.75*(VLOOKUP($A746,'Old-UVXY-OHLC'!$A$3:$E$5000,B$1,0)/VLOOKUP('Old-UVXY-OHLC'!$A745,'Old-UVXY-OHLC'!$A$3:$E$5000,5,0)-1))</f>
        <v>9777759.201675551</v>
      </c>
      <c r="C746" s="12">
        <f>VLOOKUP($A745,Master!$A$6:$L$4994,$I$1,0)*(1+0.75*(VLOOKUP($A746,'Old-UVXY-OHLC'!$A$3:$E$5000,C$1,0)/VLOOKUP('Old-UVXY-OHLC'!$A745,'Old-UVXY-OHLC'!$A$3:$E$5000,5,0)-1))</f>
        <v>9856981.669633491</v>
      </c>
      <c r="D746" s="12">
        <f>VLOOKUP($A745,Master!$A$6:$L$4994,$I$1,0)*(1+0.75*(VLOOKUP($A746,'Old-UVXY-OHLC'!$A$3:$E$5000,D$1,0)/VLOOKUP('Old-UVXY-OHLC'!$A745,'Old-UVXY-OHLC'!$A$3:$E$5000,5,0)-1))</f>
        <v>9202528.9983620271</v>
      </c>
      <c r="E746" s="12">
        <f>VLOOKUP(A746,Master!A$6:L$4994,$I$1,0)</f>
        <v>9409991.9715276342</v>
      </c>
    </row>
    <row r="747" spans="1:5" x14ac:dyDescent="0.25">
      <c r="A747" s="1">
        <v>39154</v>
      </c>
      <c r="B747" s="12">
        <f>VLOOKUP($A746,Master!$A$6:$L$4994,$I$1,0)*(1+0.75*(VLOOKUP($A747,'Old-UVXY-OHLC'!$A$3:$E$5000,B$1,0)/VLOOKUP('Old-UVXY-OHLC'!$A746,'Old-UVXY-OHLC'!$A$3:$E$5000,5,0)-1))</f>
        <v>9650471.0182491262</v>
      </c>
      <c r="C747" s="12">
        <f>VLOOKUP($A746,Master!$A$6:$L$4994,$I$1,0)*(1+0.75*(VLOOKUP($A747,'Old-UVXY-OHLC'!$A$3:$E$5000,C$1,0)/VLOOKUP('Old-UVXY-OHLC'!$A746,'Old-UVXY-OHLC'!$A$3:$E$5000,5,0)-1))</f>
        <v>11030600.74891495</v>
      </c>
      <c r="D747" s="12">
        <f>VLOOKUP($A746,Master!$A$6:$L$4994,$I$1,0)*(1+0.75*(VLOOKUP($A747,'Old-UVXY-OHLC'!$A$3:$E$5000,D$1,0)/VLOOKUP('Old-UVXY-OHLC'!$A746,'Old-UVXY-OHLC'!$A$3:$E$5000,5,0)-1))</f>
        <v>9517162.9234768059</v>
      </c>
      <c r="E747" s="12">
        <f>VLOOKUP(A747,Master!A$6:L$4994,$I$1,0)</f>
        <v>10745584.382550344</v>
      </c>
    </row>
    <row r="748" spans="1:5" x14ac:dyDescent="0.25">
      <c r="A748" s="1">
        <v>39155</v>
      </c>
      <c r="B748" s="12">
        <f>VLOOKUP($A747,Master!$A$6:$L$4994,$I$1,0)*(1+0.75*(VLOOKUP($A748,'Old-UVXY-OHLC'!$A$3:$E$5000,B$1,0)/VLOOKUP('Old-UVXY-OHLC'!$A747,'Old-UVXY-OHLC'!$A$3:$E$5000,5,0)-1))</f>
        <v>10624438.465280214</v>
      </c>
      <c r="C748" s="12">
        <f>VLOOKUP($A747,Master!$A$6:$L$4994,$I$1,0)*(1+0.75*(VLOOKUP($A748,'Old-UVXY-OHLC'!$A$3:$E$5000,C$1,0)/VLOOKUP('Old-UVXY-OHLC'!$A747,'Old-UVXY-OHLC'!$A$3:$E$5000,5,0)-1))</f>
        <v>12635191.50857532</v>
      </c>
      <c r="D748" s="12">
        <f>VLOOKUP($A747,Master!$A$6:$L$4994,$I$1,0)*(1+0.75*(VLOOKUP($A748,'Old-UVXY-OHLC'!$A$3:$E$5000,D$1,0)/VLOOKUP('Old-UVXY-OHLC'!$A747,'Old-UVXY-OHLC'!$A$3:$E$5000,5,0)-1))</f>
        <v>10592558.313161982</v>
      </c>
      <c r="E748" s="12">
        <f>VLOOKUP(A748,Master!A$6:L$4994,$I$1,0)</f>
        <v>11337089.303303497</v>
      </c>
    </row>
    <row r="749" spans="1:5" x14ac:dyDescent="0.25">
      <c r="A749" s="1">
        <v>39156</v>
      </c>
      <c r="B749" s="12">
        <f>VLOOKUP($A748,Master!$A$6:$L$4994,$I$1,0)*(1+0.75*(VLOOKUP($A749,'Old-UVXY-OHLC'!$A$3:$E$5000,B$1,0)/VLOOKUP('Old-UVXY-OHLC'!$A748,'Old-UVXY-OHLC'!$A$3:$E$5000,5,0)-1))</f>
        <v>11428099.409922577</v>
      </c>
      <c r="C749" s="12">
        <f>VLOOKUP($A748,Master!$A$6:$L$4994,$I$1,0)*(1+0.75*(VLOOKUP($A749,'Old-UVXY-OHLC'!$A$3:$E$5000,C$1,0)/VLOOKUP('Old-UVXY-OHLC'!$A748,'Old-UVXY-OHLC'!$A$3:$E$5000,5,0)-1))</f>
        <v>11548823.904126128</v>
      </c>
      <c r="D749" s="12">
        <f>VLOOKUP($A748,Master!$A$6:$L$4994,$I$1,0)*(1+0.75*(VLOOKUP($A749,'Old-UVXY-OHLC'!$A$3:$E$5000,D$1,0)/VLOOKUP('Old-UVXY-OHLC'!$A748,'Old-UVXY-OHLC'!$A$3:$E$5000,5,0)-1))</f>
        <v>10870901.836819699</v>
      </c>
      <c r="E749" s="12">
        <f>VLOOKUP(A749,Master!A$6:L$4994,$I$1,0)</f>
        <v>11427988.322212119</v>
      </c>
    </row>
    <row r="750" spans="1:5" x14ac:dyDescent="0.25">
      <c r="A750" s="1">
        <v>39157</v>
      </c>
      <c r="B750" s="12">
        <f>VLOOKUP($A749,Master!$A$6:$L$4994,$I$1,0)*(1+0.75*(VLOOKUP($A750,'Old-UVXY-OHLC'!$A$3:$E$5000,B$1,0)/VLOOKUP('Old-UVXY-OHLC'!$A749,'Old-UVXY-OHLC'!$A$3:$E$5000,5,0)-1))</f>
        <v>11381887.314396501</v>
      </c>
      <c r="C750" s="12">
        <f>VLOOKUP($A749,Master!$A$6:$L$4994,$I$1,0)*(1+0.75*(VLOOKUP($A750,'Old-UVXY-OHLC'!$A$3:$E$5000,C$1,0)/VLOOKUP('Old-UVXY-OHLC'!$A749,'Old-UVXY-OHLC'!$A$3:$E$5000,5,0)-1))</f>
        <v>12045440.589062462</v>
      </c>
      <c r="D750" s="12">
        <f>VLOOKUP($A749,Master!$A$6:$L$4994,$I$1,0)*(1+0.75*(VLOOKUP($A750,'Old-UVXY-OHLC'!$A$3:$E$5000,D$1,0)/VLOOKUP('Old-UVXY-OHLC'!$A749,'Old-UVXY-OHLC'!$A$3:$E$5000,5,0)-1))</f>
        <v>11214256.290200463</v>
      </c>
      <c r="E750" s="12">
        <f>VLOOKUP(A750,Master!A$6:L$4994,$I$1,0)</f>
        <v>11960112.472778035</v>
      </c>
    </row>
    <row r="751" spans="1:5" x14ac:dyDescent="0.25">
      <c r="A751" s="1">
        <v>39160</v>
      </c>
      <c r="B751" s="12">
        <f>VLOOKUP($A750,Master!$A$6:$L$4994,$I$1,0)*(1+0.75*(VLOOKUP($A751,'Old-UVXY-OHLC'!$A$3:$E$5000,B$1,0)/VLOOKUP('Old-UVXY-OHLC'!$A750,'Old-UVXY-OHLC'!$A$3:$E$5000,5,0)-1))</f>
        <v>11489098.400940904</v>
      </c>
      <c r="C751" s="12">
        <f>VLOOKUP($A750,Master!$A$6:$L$4994,$I$1,0)*(1+0.75*(VLOOKUP($A751,'Old-UVXY-OHLC'!$A$3:$E$5000,C$1,0)/VLOOKUP('Old-UVXY-OHLC'!$A750,'Old-UVXY-OHLC'!$A$3:$E$5000,5,0)-1))</f>
        <v>11587462.186819358</v>
      </c>
      <c r="D751" s="12">
        <f>VLOOKUP($A750,Master!$A$6:$L$4994,$I$1,0)*(1+0.75*(VLOOKUP($A751,'Old-UVXY-OHLC'!$A$3:$E$5000,D$1,0)/VLOOKUP('Old-UVXY-OHLC'!$A750,'Old-UVXY-OHLC'!$A$3:$E$5000,5,0)-1))</f>
        <v>10743797.829023551</v>
      </c>
      <c r="E751" s="12">
        <f>VLOOKUP(A751,Master!A$6:L$4994,$I$1,0)</f>
        <v>10865496.203187335</v>
      </c>
    </row>
    <row r="752" spans="1:5" x14ac:dyDescent="0.25">
      <c r="A752" s="1">
        <v>39161</v>
      </c>
      <c r="B752" s="12">
        <f>VLOOKUP($A751,Master!$A$6:$L$4994,$I$1,0)*(1+0.75*(VLOOKUP($A752,'Old-UVXY-OHLC'!$A$3:$E$5000,B$1,0)/VLOOKUP('Old-UVXY-OHLC'!$A751,'Old-UVXY-OHLC'!$A$3:$E$5000,5,0)-1))</f>
        <v>10756319.959145265</v>
      </c>
      <c r="C752" s="12">
        <f>VLOOKUP($A751,Master!$A$6:$L$4994,$I$1,0)*(1+0.75*(VLOOKUP($A752,'Old-UVXY-OHLC'!$A$3:$E$5000,C$1,0)/VLOOKUP('Old-UVXY-OHLC'!$A751,'Old-UVXY-OHLC'!$A$3:$E$5000,5,0)-1))</f>
        <v>10987460.907759991</v>
      </c>
      <c r="D752" s="12">
        <f>VLOOKUP($A751,Master!$A$6:$L$4994,$I$1,0)*(1+0.75*(VLOOKUP($A752,'Old-UVXY-OHLC'!$A$3:$E$5000,D$1,0)/VLOOKUP('Old-UVXY-OHLC'!$A751,'Old-UVXY-OHLC'!$A$3:$E$5000,5,0)-1))</f>
        <v>10237849.287233347</v>
      </c>
      <c r="E752" s="12">
        <f>VLOOKUP(A752,Master!A$6:L$4994,$I$1,0)</f>
        <v>10272011.19389306</v>
      </c>
    </row>
    <row r="753" spans="1:5" x14ac:dyDescent="0.25">
      <c r="A753" s="1">
        <v>39162</v>
      </c>
      <c r="B753" s="12">
        <f>VLOOKUP($A752,Master!$A$6:$L$4994,$I$1,0)*(1+0.75*(VLOOKUP($A753,'Old-UVXY-OHLC'!$A$3:$E$5000,B$1,0)/VLOOKUP('Old-UVXY-OHLC'!$A752,'Old-UVXY-OHLC'!$A$3:$E$5000,5,0)-1))</f>
        <v>10304154.53881144</v>
      </c>
      <c r="C753" s="12">
        <f>VLOOKUP($A752,Master!$A$6:$L$4994,$I$1,0)*(1+0.75*(VLOOKUP($A753,'Old-UVXY-OHLC'!$A$3:$E$5000,C$1,0)/VLOOKUP('Old-UVXY-OHLC'!$A752,'Old-UVXY-OHLC'!$A$3:$E$5000,5,0)-1))</f>
        <v>10443447.847327296</v>
      </c>
      <c r="D753" s="12">
        <f>VLOOKUP($A752,Master!$A$6:$L$4994,$I$1,0)*(1+0.75*(VLOOKUP($A753,'Old-UVXY-OHLC'!$A$3:$E$5000,D$1,0)/VLOOKUP('Old-UVXY-OHLC'!$A752,'Old-UVXY-OHLC'!$A$3:$E$5000,5,0)-1))</f>
        <v>8804071.4900553878</v>
      </c>
      <c r="E753" s="12">
        <f>VLOOKUP(A753,Master!A$6:L$4994,$I$1,0)</f>
        <v>9093283.972670041</v>
      </c>
    </row>
    <row r="754" spans="1:5" x14ac:dyDescent="0.25">
      <c r="A754" s="1">
        <v>39163</v>
      </c>
      <c r="B754" s="12">
        <f>VLOOKUP($A753,Master!$A$6:$L$4994,$I$1,0)*(1+0.75*(VLOOKUP($A754,'Old-UVXY-OHLC'!$A$3:$E$5000,B$1,0)/VLOOKUP('Old-UVXY-OHLC'!$A753,'Old-UVXY-OHLC'!$A$3:$E$5000,5,0)-1))</f>
        <v>9161850.8937401883</v>
      </c>
      <c r="C754" s="12">
        <f>VLOOKUP($A753,Master!$A$6:$L$4994,$I$1,0)*(1+0.75*(VLOOKUP($A754,'Old-UVXY-OHLC'!$A$3:$E$5000,C$1,0)/VLOOKUP('Old-UVXY-OHLC'!$A753,'Old-UVXY-OHLC'!$A$3:$E$5000,5,0)-1))</f>
        <v>9381589.0290064421</v>
      </c>
      <c r="D754" s="12">
        <f>VLOOKUP($A753,Master!$A$6:$L$4994,$I$1,0)*(1+0.75*(VLOOKUP($A754,'Old-UVXY-OHLC'!$A$3:$E$5000,D$1,0)/VLOOKUP('Old-UVXY-OHLC'!$A753,'Old-UVXY-OHLC'!$A$3:$E$5000,5,0)-1))</f>
        <v>8963707.7457497455</v>
      </c>
      <c r="E754" s="12">
        <f>VLOOKUP(A754,Master!A$6:L$4994,$I$1,0)</f>
        <v>9177418.6542137433</v>
      </c>
    </row>
    <row r="755" spans="1:5" x14ac:dyDescent="0.25">
      <c r="A755" s="1">
        <v>39164</v>
      </c>
      <c r="B755" s="12">
        <f>VLOOKUP($A754,Master!$A$6:$L$4994,$I$1,0)*(1+0.75*(VLOOKUP($A755,'Old-UVXY-OHLC'!$A$3:$E$5000,B$1,0)/VLOOKUP('Old-UVXY-OHLC'!$A754,'Old-UVXY-OHLC'!$A$3:$E$5000,5,0)-1))</f>
        <v>9210945.6833222825</v>
      </c>
      <c r="C755" s="12">
        <f>VLOOKUP($A754,Master!$A$6:$L$4994,$I$1,0)*(1+0.75*(VLOOKUP($A755,'Old-UVXY-OHLC'!$A$3:$E$5000,C$1,0)/VLOOKUP('Old-UVXY-OHLC'!$A754,'Old-UVXY-OHLC'!$A$3:$E$5000,5,0)-1))</f>
        <v>9371560.6033865269</v>
      </c>
      <c r="D755" s="12">
        <f>VLOOKUP($A754,Master!$A$6:$L$4994,$I$1,0)*(1+0.75*(VLOOKUP($A755,'Old-UVXY-OHLC'!$A$3:$E$5000,D$1,0)/VLOOKUP('Old-UVXY-OHLC'!$A754,'Old-UVXY-OHLC'!$A$3:$E$5000,5,0)-1))</f>
        <v>9114688.6250171661</v>
      </c>
      <c r="E755" s="12">
        <f>VLOOKUP(A755,Master!A$6:L$4994,$I$1,0)</f>
        <v>9165974.2374401353</v>
      </c>
    </row>
    <row r="756" spans="1:5" x14ac:dyDescent="0.25">
      <c r="A756" s="1">
        <v>39167</v>
      </c>
      <c r="B756" s="12">
        <f>VLOOKUP($A755,Master!$A$6:$L$4994,$I$1,0)*(1+0.75*(VLOOKUP($A756,'Old-UVXY-OHLC'!$A$3:$E$5000,B$1,0)/VLOOKUP('Old-UVXY-OHLC'!$A755,'Old-UVXY-OHLC'!$A$3:$E$5000,5,0)-1))</f>
        <v>9292735.0514932126</v>
      </c>
      <c r="C756" s="12">
        <f>VLOOKUP($A755,Master!$A$6:$L$4994,$I$1,0)*(1+0.75*(VLOOKUP($A756,'Old-UVXY-OHLC'!$A$3:$E$5000,C$1,0)/VLOOKUP('Old-UVXY-OHLC'!$A755,'Old-UVXY-OHLC'!$A$3:$E$5000,5,0)-1))</f>
        <v>10245330.280322606</v>
      </c>
      <c r="D756" s="12">
        <f>VLOOKUP($A755,Master!$A$6:$L$4994,$I$1,0)*(1+0.75*(VLOOKUP($A756,'Old-UVXY-OHLC'!$A$3:$E$5000,D$1,0)/VLOOKUP('Old-UVXY-OHLC'!$A755,'Old-UVXY-OHLC'!$A$3:$E$5000,5,0)-1))</f>
        <v>9034898.1347463578</v>
      </c>
      <c r="E756" s="12">
        <f>VLOOKUP(A756,Master!A$6:L$4994,$I$1,0)</f>
        <v>9195917.1689073574</v>
      </c>
    </row>
    <row r="757" spans="1:5" x14ac:dyDescent="0.25">
      <c r="A757" s="1">
        <v>39168</v>
      </c>
      <c r="B757" s="12">
        <f>VLOOKUP($A756,Master!$A$6:$L$4994,$I$1,0)*(1+0.75*(VLOOKUP($A757,'Old-UVXY-OHLC'!$A$3:$E$5000,B$1,0)/VLOOKUP('Old-UVXY-OHLC'!$A756,'Old-UVXY-OHLC'!$A$3:$E$5000,5,0)-1))</f>
        <v>9167343.6548750456</v>
      </c>
      <c r="C757" s="12">
        <f>VLOOKUP($A756,Master!$A$6:$L$4994,$I$1,0)*(1+0.75*(VLOOKUP($A757,'Old-UVXY-OHLC'!$A$3:$E$5000,C$1,0)/VLOOKUP('Old-UVXY-OHLC'!$A756,'Old-UVXY-OHLC'!$A$3:$E$5000,5,0)-1))</f>
        <v>9811589.6231030878</v>
      </c>
      <c r="D757" s="12">
        <f>VLOOKUP($A756,Master!$A$6:$L$4994,$I$1,0)*(1+0.75*(VLOOKUP($A757,'Old-UVXY-OHLC'!$A$3:$E$5000,D$1,0)/VLOOKUP('Old-UVXY-OHLC'!$A756,'Old-UVXY-OHLC'!$A$3:$E$5000,5,0)-1))</f>
        <v>9156561.0178173818</v>
      </c>
      <c r="E757" s="12">
        <f>VLOOKUP(A757,Master!A$6:L$4994,$I$1,0)</f>
        <v>9683726.7156104371</v>
      </c>
    </row>
    <row r="758" spans="1:5" x14ac:dyDescent="0.25">
      <c r="A758" s="1">
        <v>39169</v>
      </c>
      <c r="B758" s="12">
        <f>VLOOKUP($A757,Master!$A$6:$L$4994,$I$1,0)*(1+0.75*(VLOOKUP($A758,'Old-UVXY-OHLC'!$A$3:$E$5000,B$1,0)/VLOOKUP('Old-UVXY-OHLC'!$A757,'Old-UVXY-OHLC'!$A$3:$E$5000,5,0)-1))</f>
        <v>10098162.545406425</v>
      </c>
      <c r="C758" s="12">
        <f>VLOOKUP($A757,Master!$A$6:$L$4994,$I$1,0)*(1+0.75*(VLOOKUP($A758,'Old-UVXY-OHLC'!$A$3:$E$5000,C$1,0)/VLOOKUP('Old-UVXY-OHLC'!$A757,'Old-UVXY-OHLC'!$A$3:$E$5000,5,0)-1))</f>
        <v>10844809.261975428</v>
      </c>
      <c r="D758" s="12">
        <f>VLOOKUP($A757,Master!$A$6:$L$4994,$I$1,0)*(1+0.75*(VLOOKUP($A758,'Old-UVXY-OHLC'!$A$3:$E$5000,D$1,0)/VLOOKUP('Old-UVXY-OHLC'!$A757,'Old-UVXY-OHLC'!$A$3:$E$5000,5,0)-1))</f>
        <v>9952344.9124592803</v>
      </c>
      <c r="E758" s="12">
        <f>VLOOKUP(A758,Master!A$6:L$4994,$I$1,0)</f>
        <v>10454391.861996666</v>
      </c>
    </row>
    <row r="759" spans="1:5" x14ac:dyDescent="0.25">
      <c r="A759" s="1">
        <v>39170</v>
      </c>
      <c r="B759" s="12">
        <f>VLOOKUP($A758,Master!$A$6:$L$4994,$I$1,0)*(1+0.75*(VLOOKUP($A759,'Old-UVXY-OHLC'!$A$3:$E$5000,B$1,0)/VLOOKUP('Old-UVXY-OHLC'!$A758,'Old-UVXY-OHLC'!$A$3:$E$5000,5,0)-1))</f>
        <v>10173258.261918841</v>
      </c>
      <c r="C759" s="12">
        <f>VLOOKUP($A758,Master!$A$6:$L$4994,$I$1,0)*(1+0.75*(VLOOKUP($A759,'Old-UVXY-OHLC'!$A$3:$E$5000,C$1,0)/VLOOKUP('Old-UVXY-OHLC'!$A758,'Old-UVXY-OHLC'!$A$3:$E$5000,5,0)-1))</f>
        <v>10933441.987554757</v>
      </c>
      <c r="D759" s="12">
        <f>VLOOKUP($A758,Master!$A$6:$L$4994,$I$1,0)*(1+0.75*(VLOOKUP($A759,'Old-UVXY-OHLC'!$A$3:$E$5000,D$1,0)/VLOOKUP('Old-UVXY-OHLC'!$A758,'Old-UVXY-OHLC'!$A$3:$E$5000,5,0)-1))</f>
        <v>10156390.114106026</v>
      </c>
      <c r="E759" s="12">
        <f>VLOOKUP(A759,Master!A$6:L$4994,$I$1,0)</f>
        <v>10353084.377213085</v>
      </c>
    </row>
    <row r="760" spans="1:5" x14ac:dyDescent="0.25">
      <c r="A760" s="1">
        <v>39171</v>
      </c>
      <c r="B760" s="12">
        <f>VLOOKUP($A759,Master!$A$6:$L$4994,$I$1,0)*(1+0.75*(VLOOKUP($A760,'Old-UVXY-OHLC'!$A$3:$E$5000,B$1,0)/VLOOKUP('Old-UVXY-OHLC'!$A759,'Old-UVXY-OHLC'!$A$3:$E$5000,5,0)-1))</f>
        <v>10154092.825954001</v>
      </c>
      <c r="C760" s="12">
        <f>VLOOKUP($A759,Master!$A$6:$L$4994,$I$1,0)*(1+0.75*(VLOOKUP($A760,'Old-UVXY-OHLC'!$A$3:$E$5000,C$1,0)/VLOOKUP('Old-UVXY-OHLC'!$A759,'Old-UVXY-OHLC'!$A$3:$E$5000,5,0)-1))</f>
        <v>10791983.01158485</v>
      </c>
      <c r="D760" s="12">
        <f>VLOOKUP($A759,Master!$A$6:$L$4994,$I$1,0)*(1+0.75*(VLOOKUP($A760,'Old-UVXY-OHLC'!$A$3:$E$5000,D$1,0)/VLOOKUP('Old-UVXY-OHLC'!$A759,'Old-UVXY-OHLC'!$A$3:$E$5000,5,0)-1))</f>
        <v>9892885.6272941288</v>
      </c>
      <c r="E760" s="12">
        <f>VLOOKUP(A760,Master!A$6:L$4994,$I$1,0)</f>
        <v>10216215.829603149</v>
      </c>
    </row>
    <row r="761" spans="1:5" x14ac:dyDescent="0.25">
      <c r="A761" s="1">
        <v>39174</v>
      </c>
      <c r="B761" s="12">
        <f>VLOOKUP($A760,Master!$A$6:$L$4994,$I$1,0)*(1+0.75*(VLOOKUP($A761,'Old-UVXY-OHLC'!$A$3:$E$5000,B$1,0)/VLOOKUP('Old-UVXY-OHLC'!$A760,'Old-UVXY-OHLC'!$A$3:$E$5000,5,0)-1))</f>
        <v>10296043.312861148</v>
      </c>
      <c r="C761" s="12">
        <f>VLOOKUP($A760,Master!$A$6:$L$4994,$I$1,0)*(1+0.75*(VLOOKUP($A761,'Old-UVXY-OHLC'!$A$3:$E$5000,C$1,0)/VLOOKUP('Old-UVXY-OHLC'!$A760,'Old-UVXY-OHLC'!$A$3:$E$5000,5,0)-1))</f>
        <v>10718076.375864457</v>
      </c>
      <c r="D761" s="12">
        <f>VLOOKUP($A760,Master!$A$6:$L$4994,$I$1,0)*(1+0.75*(VLOOKUP($A761,'Old-UVXY-OHLC'!$A$3:$E$5000,D$1,0)/VLOOKUP('Old-UVXY-OHLC'!$A760,'Old-UVXY-OHLC'!$A$3:$E$5000,5,0)-1))</f>
        <v>10271480.507406579</v>
      </c>
      <c r="E761" s="12">
        <f>VLOOKUP(A761,Master!A$6:L$4994,$I$1,0)</f>
        <v>10514572.459790457</v>
      </c>
    </row>
    <row r="762" spans="1:5" x14ac:dyDescent="0.25">
      <c r="A762" s="1">
        <v>39175</v>
      </c>
      <c r="B762" s="12">
        <f>VLOOKUP($A761,Master!$A$6:$L$4994,$I$1,0)*(1+0.75*(VLOOKUP($A762,'Old-UVXY-OHLC'!$A$3:$E$5000,B$1,0)/VLOOKUP('Old-UVXY-OHLC'!$A761,'Old-UVXY-OHLC'!$A$3:$E$5000,5,0)-1))</f>
        <v>9938191.2665162068</v>
      </c>
      <c r="C762" s="12">
        <f>VLOOKUP($A761,Master!$A$6:$L$4994,$I$1,0)*(1+0.75*(VLOOKUP($A762,'Old-UVXY-OHLC'!$A$3:$E$5000,C$1,0)/VLOOKUP('Old-UVXY-OHLC'!$A761,'Old-UVXY-OHLC'!$A$3:$E$5000,5,0)-1))</f>
        <v>10088624.293792389</v>
      </c>
      <c r="D762" s="12">
        <f>VLOOKUP($A761,Master!$A$6:$L$4994,$I$1,0)*(1+0.75*(VLOOKUP($A762,'Old-UVXY-OHLC'!$A$3:$E$5000,D$1,0)/VLOOKUP('Old-UVXY-OHLC'!$A761,'Old-UVXY-OHLC'!$A$3:$E$5000,5,0)-1))</f>
        <v>9633943.9902688246</v>
      </c>
      <c r="E762" s="12">
        <f>VLOOKUP(A762,Master!A$6:L$4994,$I$1,0)</f>
        <v>9871613.7427758425</v>
      </c>
    </row>
    <row r="763" spans="1:5" x14ac:dyDescent="0.25">
      <c r="A763" s="1">
        <v>39176</v>
      </c>
      <c r="B763" s="12">
        <f>VLOOKUP($A762,Master!$A$6:$L$4994,$I$1,0)*(1+0.75*(VLOOKUP($A763,'Old-UVXY-OHLC'!$A$3:$E$5000,B$1,0)/VLOOKUP('Old-UVXY-OHLC'!$A762,'Old-UVXY-OHLC'!$A$3:$E$5000,5,0)-1))</f>
        <v>9871613.7427758425</v>
      </c>
      <c r="C763" s="12">
        <f>VLOOKUP($A762,Master!$A$6:$L$4994,$I$1,0)*(1+0.75*(VLOOKUP($A763,'Old-UVXY-OHLC'!$A$3:$E$5000,C$1,0)/VLOOKUP('Old-UVXY-OHLC'!$A762,'Old-UVXY-OHLC'!$A$3:$E$5000,5,0)-1))</f>
        <v>10014841.393541446</v>
      </c>
      <c r="D763" s="12">
        <f>VLOOKUP($A762,Master!$A$6:$L$4994,$I$1,0)*(1+0.75*(VLOOKUP($A763,'Old-UVXY-OHLC'!$A$3:$E$5000,D$1,0)/VLOOKUP('Old-UVXY-OHLC'!$A762,'Old-UVXY-OHLC'!$A$3:$E$5000,5,0)-1))</f>
        <v>9554862.0225997772</v>
      </c>
      <c r="E763" s="12">
        <f>VLOOKUP(A763,Master!A$6:L$4994,$I$1,0)</f>
        <v>9653926.1278999057</v>
      </c>
    </row>
    <row r="764" spans="1:5" x14ac:dyDescent="0.25">
      <c r="A764" s="1">
        <v>39177</v>
      </c>
      <c r="B764" s="12">
        <f>VLOOKUP($A763,Master!$A$6:$L$4994,$I$1,0)*(1+0.75*(VLOOKUP($A764,'Old-UVXY-OHLC'!$A$3:$E$5000,B$1,0)/VLOOKUP('Old-UVXY-OHLC'!$A763,'Old-UVXY-OHLC'!$A$3:$E$5000,5,0)-1))</f>
        <v>9739587.8450568877</v>
      </c>
      <c r="C764" s="12">
        <f>VLOOKUP($A763,Master!$A$6:$L$4994,$I$1,0)*(1+0.75*(VLOOKUP($A764,'Old-UVXY-OHLC'!$A$3:$E$5000,C$1,0)/VLOOKUP('Old-UVXY-OHLC'!$A763,'Old-UVXY-OHLC'!$A$3:$E$5000,5,0)-1))</f>
        <v>9739587.8450568877</v>
      </c>
      <c r="D764" s="12">
        <f>VLOOKUP($A763,Master!$A$6:$L$4994,$I$1,0)*(1+0.75*(VLOOKUP($A764,'Old-UVXY-OHLC'!$A$3:$E$5000,D$1,0)/VLOOKUP('Old-UVXY-OHLC'!$A763,'Old-UVXY-OHLC'!$A$3:$E$5000,5,0)-1))</f>
        <v>9309635.7998717893</v>
      </c>
      <c r="E764" s="12">
        <f>VLOOKUP(A764,Master!A$6:L$4994,$I$1,0)</f>
        <v>9481416.3471141849</v>
      </c>
    </row>
    <row r="765" spans="1:5" x14ac:dyDescent="0.25">
      <c r="A765" s="1">
        <v>39181</v>
      </c>
      <c r="B765" s="12">
        <f>VLOOKUP($A764,Master!$A$6:$L$4994,$I$1,0)*(1+0.75*(VLOOKUP($A765,'Old-UVXY-OHLC'!$A$3:$E$5000,B$1,0)/VLOOKUP('Old-UVXY-OHLC'!$A764,'Old-UVXY-OHLC'!$A$3:$E$5000,5,0)-1))</f>
        <v>9432152.6460799146</v>
      </c>
      <c r="C765" s="12">
        <f>VLOOKUP($A764,Master!$A$6:$L$4994,$I$1,0)*(1+0.75*(VLOOKUP($A765,'Old-UVXY-OHLC'!$A$3:$E$5000,C$1,0)/VLOOKUP('Old-UVXY-OHLC'!$A764,'Old-UVXY-OHLC'!$A$3:$E$5000,5,0)-1))</f>
        <v>9523643.741078997</v>
      </c>
      <c r="D765" s="12">
        <f>VLOOKUP($A764,Master!$A$6:$L$4994,$I$1,0)*(1+0.75*(VLOOKUP($A765,'Old-UVXY-OHLC'!$A$3:$E$5000,D$1,0)/VLOOKUP('Old-UVXY-OHLC'!$A764,'Old-UVXY-OHLC'!$A$3:$E$5000,5,0)-1))</f>
        <v>9207487.5003562458</v>
      </c>
      <c r="E765" s="12">
        <f>VLOOKUP(A765,Master!A$6:L$4994,$I$1,0)</f>
        <v>9413386.6460440326</v>
      </c>
    </row>
    <row r="766" spans="1:5" x14ac:dyDescent="0.25">
      <c r="A766" s="1">
        <v>39182</v>
      </c>
      <c r="B766" s="12">
        <f>VLOOKUP($A765,Master!$A$6:$L$4994,$I$1,0)*(1+0.75*(VLOOKUP($A766,'Old-UVXY-OHLC'!$A$3:$E$5000,B$1,0)/VLOOKUP('Old-UVXY-OHLC'!$A765,'Old-UVXY-OHLC'!$A$3:$E$5000,5,0)-1))</f>
        <v>9237282.3627780415</v>
      </c>
      <c r="C766" s="12">
        <f>VLOOKUP($A765,Master!$A$6:$L$4994,$I$1,0)*(1+0.75*(VLOOKUP($A766,'Old-UVXY-OHLC'!$A$3:$E$5000,C$1,0)/VLOOKUP('Old-UVXY-OHLC'!$A765,'Old-UVXY-OHLC'!$A$3:$E$5000,5,0)-1))</f>
        <v>9321295.1241190974</v>
      </c>
      <c r="D766" s="12">
        <f>VLOOKUP($A765,Master!$A$6:$L$4994,$I$1,0)*(1+0.75*(VLOOKUP($A766,'Old-UVXY-OHLC'!$A$3:$E$5000,D$1,0)/VLOOKUP('Old-UVXY-OHLC'!$A765,'Old-UVXY-OHLC'!$A$3:$E$5000,5,0)-1))</f>
        <v>8853301.5704370029</v>
      </c>
      <c r="E766" s="12">
        <f>VLOOKUP(A766,Master!A$6:L$4994,$I$1,0)</f>
        <v>8914610.7758600973</v>
      </c>
    </row>
    <row r="767" spans="1:5" x14ac:dyDescent="0.25">
      <c r="A767" s="1">
        <v>39183</v>
      </c>
      <c r="B767" s="12">
        <f>VLOOKUP($A766,Master!$A$6:$L$4994,$I$1,0)*(1+0.75*(VLOOKUP($A767,'Old-UVXY-OHLC'!$A$3:$E$5000,B$1,0)/VLOOKUP('Old-UVXY-OHLC'!$A766,'Old-UVXY-OHLC'!$A$3:$E$5000,5,0)-1))</f>
        <v>8972037.8552837744</v>
      </c>
      <c r="C767" s="12">
        <f>VLOOKUP($A766,Master!$A$6:$L$4994,$I$1,0)*(1+0.75*(VLOOKUP($A767,'Old-UVXY-OHLC'!$A$3:$E$5000,C$1,0)/VLOOKUP('Old-UVXY-OHLC'!$A766,'Old-UVXY-OHLC'!$A$3:$E$5000,5,0)-1))</f>
        <v>9450414.0576143824</v>
      </c>
      <c r="D767" s="12">
        <f>VLOOKUP($A766,Master!$A$6:$L$4994,$I$1,0)*(1+0.75*(VLOOKUP($A767,'Old-UVXY-OHLC'!$A$3:$E$5000,D$1,0)/VLOOKUP('Old-UVXY-OHLC'!$A766,'Old-UVXY-OHLC'!$A$3:$E$5000,5,0)-1))</f>
        <v>8961500.2619567253</v>
      </c>
      <c r="E767" s="12">
        <f>VLOOKUP(A767,Master!A$6:L$4994,$I$1,0)</f>
        <v>9359706.7995205261</v>
      </c>
    </row>
    <row r="768" spans="1:5" x14ac:dyDescent="0.25">
      <c r="A768" s="1">
        <v>39184</v>
      </c>
      <c r="B768" s="12">
        <f>VLOOKUP($A767,Master!$A$6:$L$4994,$I$1,0)*(1+0.75*(VLOOKUP($A768,'Old-UVXY-OHLC'!$A$3:$E$5000,B$1,0)/VLOOKUP('Old-UVXY-OHLC'!$A767,'Old-UVXY-OHLC'!$A$3:$E$5000,5,0)-1))</f>
        <v>9489974.875327263</v>
      </c>
      <c r="C768" s="12">
        <f>VLOOKUP($A767,Master!$A$6:$L$4994,$I$1,0)*(1+0.75*(VLOOKUP($A768,'Old-UVXY-OHLC'!$A$3:$E$5000,C$1,0)/VLOOKUP('Old-UVXY-OHLC'!$A767,'Old-UVXY-OHLC'!$A$3:$E$5000,5,0)-1))</f>
        <v>9885584.3841207866</v>
      </c>
      <c r="D768" s="12">
        <f>VLOOKUP($A767,Master!$A$6:$L$4994,$I$1,0)*(1+0.75*(VLOOKUP($A768,'Old-UVXY-OHLC'!$A$3:$E$5000,D$1,0)/VLOOKUP('Old-UVXY-OHLC'!$A767,'Old-UVXY-OHLC'!$A$3:$E$5000,5,0)-1))</f>
        <v>9018553.9807567317</v>
      </c>
      <c r="E768" s="12">
        <f>VLOOKUP(A768,Master!A$6:L$4994,$I$1,0)</f>
        <v>9063848.3045611084</v>
      </c>
    </row>
    <row r="769" spans="1:5" x14ac:dyDescent="0.25">
      <c r="A769" s="1">
        <v>39185</v>
      </c>
      <c r="B769" s="12">
        <f>VLOOKUP($A768,Master!$A$6:$L$4994,$I$1,0)*(1+0.75*(VLOOKUP($A769,'Old-UVXY-OHLC'!$A$3:$E$5000,B$1,0)/VLOOKUP('Old-UVXY-OHLC'!$A768,'Old-UVXY-OHLC'!$A$3:$E$5000,5,0)-1))</f>
        <v>8929096.0487876013</v>
      </c>
      <c r="C769" s="12">
        <f>VLOOKUP($A768,Master!$A$6:$L$4994,$I$1,0)*(1+0.75*(VLOOKUP($A769,'Old-UVXY-OHLC'!$A$3:$E$5000,C$1,0)/VLOOKUP('Old-UVXY-OHLC'!$A768,'Old-UVXY-OHLC'!$A$3:$E$5000,5,0)-1))</f>
        <v>9168070.11640024</v>
      </c>
      <c r="D769" s="12">
        <f>VLOOKUP($A768,Master!$A$6:$L$4994,$I$1,0)*(1+0.75*(VLOOKUP($A769,'Old-UVXY-OHLC'!$A$3:$E$5000,D$1,0)/VLOOKUP('Old-UVXY-OHLC'!$A768,'Old-UVXY-OHLC'!$A$3:$E$5000,5,0)-1))</f>
        <v>8781710.1819716189</v>
      </c>
      <c r="E769" s="12">
        <f>VLOOKUP(A769,Master!A$6:L$4994,$I$1,0)</f>
        <v>8853213.0512001105</v>
      </c>
    </row>
    <row r="770" spans="1:5" x14ac:dyDescent="0.25">
      <c r="A770" s="1">
        <v>39188</v>
      </c>
      <c r="B770" s="12">
        <f>VLOOKUP($A769,Master!$A$6:$L$4994,$I$1,0)*(1+0.75*(VLOOKUP($A770,'Old-UVXY-OHLC'!$A$3:$E$5000,B$1,0)/VLOOKUP('Old-UVXY-OHLC'!$A769,'Old-UVXY-OHLC'!$A$3:$E$5000,5,0)-1))</f>
        <v>8683232.1954886895</v>
      </c>
      <c r="C770" s="12">
        <f>VLOOKUP($A769,Master!$A$6:$L$4994,$I$1,0)*(1+0.75*(VLOOKUP($A770,'Old-UVXY-OHLC'!$A$3:$E$5000,C$1,0)/VLOOKUP('Old-UVXY-OHLC'!$A769,'Old-UVXY-OHLC'!$A$3:$E$5000,5,0)-1))</f>
        <v>8683232.1954886895</v>
      </c>
      <c r="D770" s="12">
        <f>VLOOKUP($A769,Master!$A$6:$L$4994,$I$1,0)*(1+0.75*(VLOOKUP($A770,'Old-UVXY-OHLC'!$A$3:$E$5000,D$1,0)/VLOOKUP('Old-UVXY-OHLC'!$A769,'Old-UVXY-OHLC'!$A$3:$E$5000,5,0)-1))</f>
        <v>8085438.6470688358</v>
      </c>
      <c r="E770" s="12">
        <f>VLOOKUP(A770,Master!A$6:L$4994,$I$1,0)</f>
        <v>8247906.6235580975</v>
      </c>
    </row>
    <row r="771" spans="1:5" x14ac:dyDescent="0.25">
      <c r="A771" s="1">
        <v>39189</v>
      </c>
      <c r="B771" s="12">
        <f>VLOOKUP($A770,Master!$A$6:$L$4994,$I$1,0)*(1+0.75*(VLOOKUP($A771,'Old-UVXY-OHLC'!$A$3:$E$5000,B$1,0)/VLOOKUP('Old-UVXY-OHLC'!$A770,'Old-UVXY-OHLC'!$A$3:$E$5000,5,0)-1))</f>
        <v>8137881.9140426805</v>
      </c>
      <c r="C771" s="12">
        <f>VLOOKUP($A770,Master!$A$6:$L$4994,$I$1,0)*(1+0.75*(VLOOKUP($A771,'Old-UVXY-OHLC'!$A$3:$E$5000,C$1,0)/VLOOKUP('Old-UVXY-OHLC'!$A770,'Old-UVXY-OHLC'!$A$3:$E$5000,5,0)-1))</f>
        <v>8441209.7378492653</v>
      </c>
      <c r="D771" s="12">
        <f>VLOOKUP($A770,Master!$A$6:$L$4994,$I$1,0)*(1+0.75*(VLOOKUP($A771,'Old-UVXY-OHLC'!$A$3:$E$5000,D$1,0)/VLOOKUP('Old-UVXY-OHLC'!$A770,'Old-UVXY-OHLC'!$A$3:$E$5000,5,0)-1))</f>
        <v>7916314.2649331549</v>
      </c>
      <c r="E771" s="12">
        <f>VLOOKUP(A771,Master!A$6:L$4994,$I$1,0)</f>
        <v>8412361.0290608723</v>
      </c>
    </row>
    <row r="772" spans="1:5" x14ac:dyDescent="0.25">
      <c r="A772" s="1">
        <v>39190</v>
      </c>
      <c r="B772" s="12">
        <f>VLOOKUP($A771,Master!$A$6:$L$4994,$I$1,0)*(1+0.75*(VLOOKUP($A772,'Old-UVXY-OHLC'!$A$3:$E$5000,B$1,0)/VLOOKUP('Old-UVXY-OHLC'!$A771,'Old-UVXY-OHLC'!$A$3:$E$5000,5,0)-1))</f>
        <v>8469978.7425619308</v>
      </c>
      <c r="C772" s="12">
        <f>VLOOKUP($A771,Master!$A$6:$L$4994,$I$1,0)*(1+0.75*(VLOOKUP($A772,'Old-UVXY-OHLC'!$A$3:$E$5000,C$1,0)/VLOOKUP('Old-UVXY-OHLC'!$A771,'Old-UVXY-OHLC'!$A$3:$E$5000,5,0)-1))</f>
        <v>8594821.1882771626</v>
      </c>
      <c r="D772" s="12">
        <f>VLOOKUP($A771,Master!$A$6:$L$4994,$I$1,0)*(1+0.75*(VLOOKUP($A772,'Old-UVXY-OHLC'!$A$3:$E$5000,D$1,0)/VLOOKUP('Old-UVXY-OHLC'!$A771,'Old-UVXY-OHLC'!$A$3:$E$5000,5,0)-1))</f>
        <v>8306726.5210774643</v>
      </c>
      <c r="E772" s="12">
        <f>VLOOKUP(A772,Master!A$6:L$4994,$I$1,0)</f>
        <v>8402678.7459264677</v>
      </c>
    </row>
    <row r="773" spans="1:5" x14ac:dyDescent="0.25">
      <c r="A773" s="1">
        <v>39191</v>
      </c>
      <c r="B773" s="12">
        <f>VLOOKUP($A772,Master!$A$6:$L$4994,$I$1,0)*(1+0.75*(VLOOKUP($A773,'Old-UVXY-OHLC'!$A$3:$E$5000,B$1,0)/VLOOKUP('Old-UVXY-OHLC'!$A772,'Old-UVXY-OHLC'!$A$3:$E$5000,5,0)-1))</f>
        <v>8645800.4464403428</v>
      </c>
      <c r="C773" s="12">
        <f>VLOOKUP($A772,Master!$A$6:$L$4994,$I$1,0)*(1+0.75*(VLOOKUP($A773,'Old-UVXY-OHLC'!$A$3:$E$5000,C$1,0)/VLOOKUP('Old-UVXY-OHLC'!$A772,'Old-UVXY-OHLC'!$A$3:$E$5000,5,0)-1))</f>
        <v>8703345.1624851394</v>
      </c>
      <c r="D773" s="12">
        <f>VLOOKUP($A772,Master!$A$6:$L$4994,$I$1,0)*(1+0.75*(VLOOKUP($A773,'Old-UVXY-OHLC'!$A$3:$E$5000,D$1,0)/VLOOKUP('Old-UVXY-OHLC'!$A772,'Old-UVXY-OHLC'!$A$3:$E$5000,5,0)-1))</f>
        <v>8281355.6585602742</v>
      </c>
      <c r="E773" s="12">
        <f>VLOOKUP(A773,Master!A$6:L$4994,$I$1,0)</f>
        <v>8310049.6168717826</v>
      </c>
    </row>
    <row r="774" spans="1:5" x14ac:dyDescent="0.25">
      <c r="A774" s="1">
        <v>39192</v>
      </c>
      <c r="B774" s="12">
        <f>VLOOKUP($A773,Master!$A$6:$L$4994,$I$1,0)*(1+0.75*(VLOOKUP($A774,'Old-UVXY-OHLC'!$A$3:$E$5000,B$1,0)/VLOOKUP('Old-UVXY-OHLC'!$A773,'Old-UVXY-OHLC'!$A$3:$E$5000,5,0)-1))</f>
        <v>8091665.9416480046</v>
      </c>
      <c r="C774" s="12">
        <f>VLOOKUP($A773,Master!$A$6:$L$4994,$I$1,0)*(1+0.75*(VLOOKUP($A774,'Old-UVXY-OHLC'!$A$3:$E$5000,C$1,0)/VLOOKUP('Old-UVXY-OHLC'!$A773,'Old-UVXY-OHLC'!$A$3:$E$5000,5,0)-1))</f>
        <v>8315557.8690284593</v>
      </c>
      <c r="D774" s="12">
        <f>VLOOKUP($A773,Master!$A$6:$L$4994,$I$1,0)*(1+0.75*(VLOOKUP($A774,'Old-UVXY-OHLC'!$A$3:$E$5000,D$1,0)/VLOOKUP('Old-UVXY-OHLC'!$A773,'Old-UVXY-OHLC'!$A$3:$E$5000,5,0)-1))</f>
        <v>7865651.4849083889</v>
      </c>
      <c r="E774" s="12">
        <f>VLOOKUP(A774,Master!A$6:L$4994,$I$1,0)</f>
        <v>8313785.7729873126</v>
      </c>
    </row>
    <row r="775" spans="1:5" x14ac:dyDescent="0.25">
      <c r="A775" s="1">
        <v>39195</v>
      </c>
      <c r="B775" s="12">
        <f>VLOOKUP($A774,Master!$A$6:$L$4994,$I$1,0)*(1+0.75*(VLOOKUP($A775,'Old-UVXY-OHLC'!$A$3:$E$5000,B$1,0)/VLOOKUP('Old-UVXY-OHLC'!$A774,'Old-UVXY-OHLC'!$A$3:$E$5000,5,0)-1))</f>
        <v>8294266.8549169647</v>
      </c>
      <c r="C775" s="12">
        <f>VLOOKUP($A774,Master!$A$6:$L$4994,$I$1,0)*(1+0.75*(VLOOKUP($A775,'Old-UVXY-OHLC'!$A$3:$E$5000,C$1,0)/VLOOKUP('Old-UVXY-OHLC'!$A774,'Old-UVXY-OHLC'!$A$3:$E$5000,5,0)-1))</f>
        <v>8558485.8371906411</v>
      </c>
      <c r="D775" s="12">
        <f>VLOOKUP($A774,Master!$A$6:$L$4994,$I$1,0)*(1+0.75*(VLOOKUP($A775,'Old-UVXY-OHLC'!$A$3:$E$5000,D$1,0)/VLOOKUP('Old-UVXY-OHLC'!$A774,'Old-UVXY-OHLC'!$A$3:$E$5000,5,0)-1))</f>
        <v>8228094.4431887418</v>
      </c>
      <c r="E775" s="12">
        <f>VLOOKUP(A775,Master!A$6:L$4994,$I$1,0)</f>
        <v>8503017.9350844715</v>
      </c>
    </row>
    <row r="776" spans="1:5" x14ac:dyDescent="0.25">
      <c r="A776" s="1">
        <v>39196</v>
      </c>
      <c r="B776" s="12">
        <f>VLOOKUP($A775,Master!$A$6:$L$4994,$I$1,0)*(1+0.75*(VLOOKUP($A776,'Old-UVXY-OHLC'!$A$3:$E$5000,B$1,0)/VLOOKUP('Old-UVXY-OHLC'!$A775,'Old-UVXY-OHLC'!$A$3:$E$5000,5,0)-1))</f>
        <v>8462805.8607305437</v>
      </c>
      <c r="C776" s="12">
        <f>VLOOKUP($A775,Master!$A$6:$L$4994,$I$1,0)*(1+0.75*(VLOOKUP($A776,'Old-UVXY-OHLC'!$A$3:$E$5000,C$1,0)/VLOOKUP('Old-UVXY-OHLC'!$A775,'Old-UVXY-OHLC'!$A$3:$E$5000,5,0)-1))</f>
        <v>8908958.0611992497</v>
      </c>
      <c r="D776" s="12">
        <f>VLOOKUP($A775,Master!$A$6:$L$4994,$I$1,0)*(1+0.75*(VLOOKUP($A776,'Old-UVXY-OHLC'!$A$3:$E$5000,D$1,0)/VLOOKUP('Old-UVXY-OHLC'!$A775,'Old-UVXY-OHLC'!$A$3:$E$5000,5,0)-1))</f>
        <v>8424511.1225454323</v>
      </c>
      <c r="E776" s="12">
        <f>VLOOKUP(A776,Master!A$6:L$4994,$I$1,0)</f>
        <v>8495276.1001541857</v>
      </c>
    </row>
    <row r="777" spans="1:5" x14ac:dyDescent="0.25">
      <c r="A777" s="1">
        <v>39197</v>
      </c>
      <c r="B777" s="12">
        <f>VLOOKUP($A776,Master!$A$6:$L$4994,$I$1,0)*(1+0.75*(VLOOKUP($A777,'Old-UVXY-OHLC'!$A$3:$E$5000,B$1,0)/VLOOKUP('Old-UVXY-OHLC'!$A776,'Old-UVXY-OHLC'!$A$3:$E$5000,5,0)-1))</f>
        <v>8375870.3868172616</v>
      </c>
      <c r="C777" s="12">
        <f>VLOOKUP($A776,Master!$A$6:$L$4994,$I$1,0)*(1+0.75*(VLOOKUP($A777,'Old-UVXY-OHLC'!$A$3:$E$5000,C$1,0)/VLOOKUP('Old-UVXY-OHLC'!$A776,'Old-UVXY-OHLC'!$A$3:$E$5000,5,0)-1))</f>
        <v>8490498.6489844546</v>
      </c>
      <c r="D777" s="12">
        <f>VLOOKUP($A776,Master!$A$6:$L$4994,$I$1,0)*(1+0.75*(VLOOKUP($A777,'Old-UVXY-OHLC'!$A$3:$E$5000,D$1,0)/VLOOKUP('Old-UVXY-OHLC'!$A776,'Old-UVXY-OHLC'!$A$3:$E$5000,5,0)-1))</f>
        <v>8270793.9703988964</v>
      </c>
      <c r="E777" s="12">
        <f>VLOOKUP(A777,Master!A$6:L$4994,$I$1,0)</f>
        <v>8363851.6176461084</v>
      </c>
    </row>
    <row r="778" spans="1:5" x14ac:dyDescent="0.25">
      <c r="A778" s="1">
        <v>39198</v>
      </c>
      <c r="B778" s="12">
        <f>VLOOKUP($A777,Master!$A$6:$L$4994,$I$1,0)*(1+0.75*(VLOOKUP($A778,'Old-UVXY-OHLC'!$A$3:$E$5000,B$1,0)/VLOOKUP('Old-UVXY-OHLC'!$A777,'Old-UVXY-OHLC'!$A$3:$E$5000,5,0)-1))</f>
        <v>8467268.0878483132</v>
      </c>
      <c r="C778" s="12">
        <f>VLOOKUP($A777,Master!$A$6:$L$4994,$I$1,0)*(1+0.75*(VLOOKUP($A778,'Old-UVXY-OHLC'!$A$3:$E$5000,C$1,0)/VLOOKUP('Old-UVXY-OHLC'!$A777,'Old-UVXY-OHLC'!$A$3:$E$5000,5,0)-1))</f>
        <v>8698772.4962586872</v>
      </c>
      <c r="D778" s="12">
        <f>VLOOKUP($A777,Master!$A$6:$L$4994,$I$1,0)*(1+0.75*(VLOOKUP($A778,'Old-UVXY-OHLC'!$A$3:$E$5000,D$1,0)/VLOOKUP('Old-UVXY-OHLC'!$A777,'Old-UVXY-OHLC'!$A$3:$E$5000,5,0)-1))</f>
        <v>8356260.1628573369</v>
      </c>
      <c r="E778" s="12">
        <f>VLOOKUP(A778,Master!A$6:L$4994,$I$1,0)</f>
        <v>8404568.311563924</v>
      </c>
    </row>
    <row r="779" spans="1:5" x14ac:dyDescent="0.25">
      <c r="A779" s="1">
        <v>39199</v>
      </c>
      <c r="B779" s="12">
        <f>VLOOKUP($A778,Master!$A$6:$L$4994,$I$1,0)*(1+0.75*(VLOOKUP($A779,'Old-UVXY-OHLC'!$A$3:$E$5000,B$1,0)/VLOOKUP('Old-UVXY-OHLC'!$A778,'Old-UVXY-OHLC'!$A$3:$E$5000,5,0)-1))</f>
        <v>8463370.9488131516</v>
      </c>
      <c r="C779" s="12">
        <f>VLOOKUP($A778,Master!$A$6:$L$4994,$I$1,0)*(1+0.75*(VLOOKUP($A779,'Old-UVXY-OHLC'!$A$3:$E$5000,C$1,0)/VLOOKUP('Old-UVXY-OHLC'!$A778,'Old-UVXY-OHLC'!$A$3:$E$5000,5,0)-1))</f>
        <v>8689103.2909153905</v>
      </c>
      <c r="D779" s="12">
        <f>VLOOKUP($A778,Master!$A$6:$L$4994,$I$1,0)*(1+0.75*(VLOOKUP($A779,'Old-UVXY-OHLC'!$A$3:$E$5000,D$1,0)/VLOOKUP('Old-UVXY-OHLC'!$A778,'Old-UVXY-OHLC'!$A$3:$E$5000,5,0)-1))</f>
        <v>8320911.641908261</v>
      </c>
      <c r="E779" s="12">
        <f>VLOOKUP(A779,Master!A$6:L$4994,$I$1,0)</f>
        <v>8319127.7872862881</v>
      </c>
    </row>
    <row r="780" spans="1:5" x14ac:dyDescent="0.25">
      <c r="A780" s="1">
        <v>39202</v>
      </c>
      <c r="B780" s="12">
        <f>VLOOKUP($A779,Master!$A$6:$L$4994,$I$1,0)*(1+0.75*(VLOOKUP($A780,'Old-UVXY-OHLC'!$A$3:$E$5000,B$1,0)/VLOOKUP('Old-UVXY-OHLC'!$A779,'Old-UVXY-OHLC'!$A$3:$E$5000,5,0)-1))</f>
        <v>8390821.8262706231</v>
      </c>
      <c r="C780" s="12">
        <f>VLOOKUP($A779,Master!$A$6:$L$4994,$I$1,0)*(1+0.75*(VLOOKUP($A780,'Old-UVXY-OHLC'!$A$3:$E$5000,C$1,0)/VLOOKUP('Old-UVXY-OHLC'!$A779,'Old-UVXY-OHLC'!$A$3:$E$5000,5,0)-1))</f>
        <v>8866273.0526830591</v>
      </c>
      <c r="D780" s="12">
        <f>VLOOKUP($A779,Master!$A$6:$L$4994,$I$1,0)*(1+0.75*(VLOOKUP($A780,'Old-UVXY-OHLC'!$A$3:$E$5000,D$1,0)/VLOOKUP('Old-UVXY-OHLC'!$A779,'Old-UVXY-OHLC'!$A$3:$E$5000,5,0)-1))</f>
        <v>8292714.6730127661</v>
      </c>
      <c r="E780" s="12">
        <f>VLOOKUP(A780,Master!A$6:L$4994,$I$1,0)</f>
        <v>8660372.7909055334</v>
      </c>
    </row>
    <row r="781" spans="1:5" x14ac:dyDescent="0.25">
      <c r="A781" s="1">
        <v>39203</v>
      </c>
      <c r="B781" s="12">
        <f>VLOOKUP($A780,Master!$A$6:$L$4994,$I$1,0)*(1+0.75*(VLOOKUP($A781,'Old-UVXY-OHLC'!$A$3:$E$5000,B$1,0)/VLOOKUP('Old-UVXY-OHLC'!$A780,'Old-UVXY-OHLC'!$A$3:$E$5000,5,0)-1))</f>
        <v>8642242.0670137033</v>
      </c>
      <c r="C781" s="12">
        <f>VLOOKUP($A780,Master!$A$6:$L$4994,$I$1,0)*(1+0.75*(VLOOKUP($A781,'Old-UVXY-OHLC'!$A$3:$E$5000,C$1,0)/VLOOKUP('Old-UVXY-OHLC'!$A780,'Old-UVXY-OHLC'!$A$3:$E$5000,5,0)-1))</f>
        <v>8956207.817743253</v>
      </c>
      <c r="D781" s="12">
        <f>VLOOKUP($A780,Master!$A$6:$L$4994,$I$1,0)*(1+0.75*(VLOOKUP($A781,'Old-UVXY-OHLC'!$A$3:$E$5000,D$1,0)/VLOOKUP('Old-UVXY-OHLC'!$A780,'Old-UVXY-OHLC'!$A$3:$E$5000,5,0)-1))</f>
        <v>8584506.4669323973</v>
      </c>
      <c r="E781" s="12">
        <f>VLOOKUP(A781,Master!A$6:L$4994,$I$1,0)</f>
        <v>8666491.3493195847</v>
      </c>
    </row>
    <row r="782" spans="1:5" x14ac:dyDescent="0.25">
      <c r="A782" s="1">
        <v>39204</v>
      </c>
      <c r="B782" s="12">
        <f>VLOOKUP($A781,Master!$A$6:$L$4994,$I$1,0)*(1+0.75*(VLOOKUP($A782,'Old-UVXY-OHLC'!$A$3:$E$5000,B$1,0)/VLOOKUP('Old-UVXY-OHLC'!$A781,'Old-UVXY-OHLC'!$A$3:$E$5000,5,0)-1))</f>
        <v>8561655.0578323193</v>
      </c>
      <c r="C782" s="12">
        <f>VLOOKUP($A781,Master!$A$6:$L$4994,$I$1,0)*(1+0.75*(VLOOKUP($A782,'Old-UVXY-OHLC'!$A$3:$E$5000,C$1,0)/VLOOKUP('Old-UVXY-OHLC'!$A781,'Old-UVXY-OHLC'!$A$3:$E$5000,5,0)-1))</f>
        <v>8604542.9110131599</v>
      </c>
      <c r="D782" s="12">
        <f>VLOOKUP($A781,Master!$A$6:$L$4994,$I$1,0)*(1+0.75*(VLOOKUP($A782,'Old-UVXY-OHLC'!$A$3:$E$5000,D$1,0)/VLOOKUP('Old-UVXY-OHLC'!$A781,'Old-UVXY-OHLC'!$A$3:$E$5000,5,0)-1))</f>
        <v>8285267.3536216961</v>
      </c>
      <c r="E782" s="12">
        <f>VLOOKUP(A782,Master!A$6:L$4994,$I$1,0)</f>
        <v>8475799.0954389852</v>
      </c>
    </row>
    <row r="783" spans="1:5" x14ac:dyDescent="0.25">
      <c r="A783" s="1">
        <v>39205</v>
      </c>
      <c r="B783" s="12">
        <f>VLOOKUP($A782,Master!$A$6:$L$4994,$I$1,0)*(1+0.75*(VLOOKUP($A783,'Old-UVXY-OHLC'!$A$3:$E$5000,B$1,0)/VLOOKUP('Old-UVXY-OHLC'!$A782,'Old-UVXY-OHLC'!$A$3:$E$5000,5,0)-1))</f>
        <v>8463525.9490706809</v>
      </c>
      <c r="C783" s="12">
        <f>VLOOKUP($A782,Master!$A$6:$L$4994,$I$1,0)*(1+0.75*(VLOOKUP($A783,'Old-UVXY-OHLC'!$A$3:$E$5000,C$1,0)/VLOOKUP('Old-UVXY-OHLC'!$A782,'Old-UVXY-OHLC'!$A$3:$E$5000,5,0)-1))</f>
        <v>8556038.1448070966</v>
      </c>
      <c r="D783" s="12">
        <f>VLOOKUP($A782,Master!$A$6:$L$4994,$I$1,0)*(1+0.75*(VLOOKUP($A783,'Old-UVXY-OHLC'!$A$3:$E$5000,D$1,0)/VLOOKUP('Old-UVXY-OHLC'!$A782,'Old-UVXY-OHLC'!$A$3:$E$5000,5,0)-1))</f>
        <v>8297856.7730186377</v>
      </c>
      <c r="E783" s="12">
        <f>VLOOKUP(A783,Master!A$6:L$4994,$I$1,0)</f>
        <v>8384623.7444808511</v>
      </c>
    </row>
    <row r="784" spans="1:5" x14ac:dyDescent="0.25">
      <c r="A784" s="1">
        <v>39206</v>
      </c>
      <c r="B784" s="12">
        <f>VLOOKUP($A783,Master!$A$6:$L$4994,$I$1,0)*(1+0.75*(VLOOKUP($A784,'Old-UVXY-OHLC'!$A$3:$E$5000,B$1,0)/VLOOKUP('Old-UVXY-OHLC'!$A783,'Old-UVXY-OHLC'!$A$3:$E$5000,5,0)-1))</f>
        <v>8425926.6561135966</v>
      </c>
      <c r="C784" s="12">
        <f>VLOOKUP($A783,Master!$A$6:$L$4994,$I$1,0)*(1+0.75*(VLOOKUP($A784,'Old-UVXY-OHLC'!$A$3:$E$5000,C$1,0)/VLOOKUP('Old-UVXY-OHLC'!$A783,'Old-UVXY-OHLC'!$A$3:$E$5000,5,0)-1))</f>
        <v>8501024.2402380202</v>
      </c>
      <c r="D784" s="12">
        <f>VLOOKUP($A783,Master!$A$6:$L$4994,$I$1,0)*(1+0.75*(VLOOKUP($A784,'Old-UVXY-OHLC'!$A$3:$E$5000,D$1,0)/VLOOKUP('Old-UVXY-OHLC'!$A783,'Old-UVXY-OHLC'!$A$3:$E$5000,5,0)-1))</f>
        <v>8240062.0344948675</v>
      </c>
      <c r="E784" s="12">
        <f>VLOOKUP(A784,Master!A$6:L$4994,$I$1,0)</f>
        <v>8418336.8751237951</v>
      </c>
    </row>
    <row r="785" spans="1:5" x14ac:dyDescent="0.25">
      <c r="A785" s="1">
        <v>39209</v>
      </c>
      <c r="B785" s="12">
        <f>VLOOKUP($A784,Master!$A$6:$L$4994,$I$1,0)*(1+0.75*(VLOOKUP($A785,'Old-UVXY-OHLC'!$A$3:$E$5000,B$1,0)/VLOOKUP('Old-UVXY-OHLC'!$A784,'Old-UVXY-OHLC'!$A$3:$E$5000,5,0)-1))</f>
        <v>8358287.2974710772</v>
      </c>
      <c r="C785" s="12">
        <f>VLOOKUP($A784,Master!$A$6:$L$4994,$I$1,0)*(1+0.75*(VLOOKUP($A785,'Old-UVXY-OHLC'!$A$3:$E$5000,C$1,0)/VLOOKUP('Old-UVXY-OHLC'!$A784,'Old-UVXY-OHLC'!$A$3:$E$5000,5,0)-1))</f>
        <v>8509346.7117446326</v>
      </c>
      <c r="D785" s="12">
        <f>VLOOKUP($A784,Master!$A$6:$L$4994,$I$1,0)*(1+0.75*(VLOOKUP($A785,'Old-UVXY-OHLC'!$A$3:$E$5000,D$1,0)/VLOOKUP('Old-UVXY-OHLC'!$A784,'Old-UVXY-OHLC'!$A$3:$E$5000,5,0)-1))</f>
        <v>8358287.2974710772</v>
      </c>
      <c r="E785" s="12">
        <f>VLOOKUP(A785,Master!A$6:L$4994,$I$1,0)</f>
        <v>8499252.1863838136</v>
      </c>
    </row>
    <row r="786" spans="1:5" x14ac:dyDescent="0.25">
      <c r="A786" s="1">
        <v>39210</v>
      </c>
      <c r="B786" s="12">
        <f>VLOOKUP($A785,Master!$A$6:$L$4994,$I$1,0)*(1+0.75*(VLOOKUP($A786,'Old-UVXY-OHLC'!$A$3:$E$5000,B$1,0)/VLOOKUP('Old-UVXY-OHLC'!$A785,'Old-UVXY-OHLC'!$A$3:$E$5000,5,0)-1))</f>
        <v>8613868.944692729</v>
      </c>
      <c r="C786" s="12">
        <f>VLOOKUP($A785,Master!$A$6:$L$4994,$I$1,0)*(1+0.75*(VLOOKUP($A786,'Old-UVXY-OHLC'!$A$3:$E$5000,C$1,0)/VLOOKUP('Old-UVXY-OHLC'!$A785,'Old-UVXY-OHLC'!$A$3:$E$5000,5,0)-1))</f>
        <v>8743519.0093187504</v>
      </c>
      <c r="D786" s="12">
        <f>VLOOKUP($A785,Master!$A$6:$L$4994,$I$1,0)*(1+0.75*(VLOOKUP($A786,'Old-UVXY-OHLC'!$A$3:$E$5000,D$1,0)/VLOOKUP('Old-UVXY-OHLC'!$A785,'Old-UVXY-OHLC'!$A$3:$E$5000,5,0)-1))</f>
        <v>8559379.3104727287</v>
      </c>
      <c r="E786" s="12">
        <f>VLOOKUP(A786,Master!A$6:L$4994,$I$1,0)</f>
        <v>8628820.1478560474</v>
      </c>
    </row>
    <row r="787" spans="1:5" x14ac:dyDescent="0.25">
      <c r="A787" s="1">
        <v>39211</v>
      </c>
      <c r="B787" s="12">
        <f>VLOOKUP($A786,Master!$A$6:$L$4994,$I$1,0)*(1+0.75*(VLOOKUP($A787,'Old-UVXY-OHLC'!$A$3:$E$5000,B$1,0)/VLOOKUP('Old-UVXY-OHLC'!$A786,'Old-UVXY-OHLC'!$A$3:$E$5000,5,0)-1))</f>
        <v>8734834.7569799833</v>
      </c>
      <c r="C787" s="12">
        <f>VLOOKUP($A786,Master!$A$6:$L$4994,$I$1,0)*(1+0.75*(VLOOKUP($A787,'Old-UVXY-OHLC'!$A$3:$E$5000,C$1,0)/VLOOKUP('Old-UVXY-OHLC'!$A786,'Old-UVXY-OHLC'!$A$3:$E$5000,5,0)-1))</f>
        <v>8796086.7566591743</v>
      </c>
      <c r="D787" s="12">
        <f>VLOOKUP($A786,Master!$A$6:$L$4994,$I$1,0)*(1+0.75*(VLOOKUP($A787,'Old-UVXY-OHLC'!$A$3:$E$5000,D$1,0)/VLOOKUP('Old-UVXY-OHLC'!$A786,'Old-UVXY-OHLC'!$A$3:$E$5000,5,0)-1))</f>
        <v>8463907.8524383195</v>
      </c>
      <c r="E787" s="12">
        <f>VLOOKUP(A787,Master!A$6:L$4994,$I$1,0)</f>
        <v>8473251.1321795415</v>
      </c>
    </row>
    <row r="788" spans="1:5" x14ac:dyDescent="0.25">
      <c r="A788" s="1">
        <v>39212</v>
      </c>
      <c r="B788" s="12">
        <f>VLOOKUP($A787,Master!$A$6:$L$4994,$I$1,0)*(1+0.75*(VLOOKUP($A788,'Old-UVXY-OHLC'!$A$3:$E$5000,B$1,0)/VLOOKUP('Old-UVXY-OHLC'!$A787,'Old-UVXY-OHLC'!$A$3:$E$5000,5,0)-1))</f>
        <v>8605841.1607551407</v>
      </c>
      <c r="C788" s="12">
        <f>VLOOKUP($A787,Master!$A$6:$L$4994,$I$1,0)*(1+0.75*(VLOOKUP($A788,'Old-UVXY-OHLC'!$A$3:$E$5000,C$1,0)/VLOOKUP('Old-UVXY-OHLC'!$A787,'Old-UVXY-OHLC'!$A$3:$E$5000,5,0)-1))</f>
        <v>8975596.2221779823</v>
      </c>
      <c r="D788" s="12">
        <f>VLOOKUP($A787,Master!$A$6:$L$4994,$I$1,0)*(1+0.75*(VLOOKUP($A788,'Old-UVXY-OHLC'!$A$3:$E$5000,D$1,0)/VLOOKUP('Old-UVXY-OHLC'!$A787,'Old-UVXY-OHLC'!$A$3:$E$5000,5,0)-1))</f>
        <v>8523672.6923420914</v>
      </c>
      <c r="E788" s="12">
        <f>VLOOKUP(A788,Master!A$6:L$4994,$I$1,0)</f>
        <v>8863464.7311699279</v>
      </c>
    </row>
    <row r="789" spans="1:5" x14ac:dyDescent="0.25">
      <c r="A789" s="1">
        <v>39213</v>
      </c>
      <c r="B789" s="12">
        <f>VLOOKUP($A788,Master!$A$6:$L$4994,$I$1,0)*(1+0.75*(VLOOKUP($A789,'Old-UVXY-OHLC'!$A$3:$E$5000,B$1,0)/VLOOKUP('Old-UVXY-OHLC'!$A788,'Old-UVXY-OHLC'!$A$3:$E$5000,5,0)-1))</f>
        <v>8906450.5006727409</v>
      </c>
      <c r="C789" s="12">
        <f>VLOOKUP($A788,Master!$A$6:$L$4994,$I$1,0)*(1+0.75*(VLOOKUP($A789,'Old-UVXY-OHLC'!$A$3:$E$5000,C$1,0)/VLOOKUP('Old-UVXY-OHLC'!$A788,'Old-UVXY-OHLC'!$A$3:$E$5000,5,0)-1))</f>
        <v>8906450.5006727409</v>
      </c>
      <c r="D789" s="12">
        <f>VLOOKUP($A788,Master!$A$6:$L$4994,$I$1,0)*(1+0.75*(VLOOKUP($A789,'Old-UVXY-OHLC'!$A$3:$E$5000,D$1,0)/VLOOKUP('Old-UVXY-OHLC'!$A788,'Old-UVXY-OHLC'!$A$3:$E$5000,5,0)-1))</f>
        <v>8476110.5488993619</v>
      </c>
      <c r="E789" s="12">
        <f>VLOOKUP(A789,Master!A$6:L$4994,$I$1,0)</f>
        <v>8572395.7658259962</v>
      </c>
    </row>
    <row r="790" spans="1:5" x14ac:dyDescent="0.25">
      <c r="A790" s="1">
        <v>39216</v>
      </c>
      <c r="B790" s="12">
        <f>VLOOKUP($A789,Master!$A$6:$L$4994,$I$1,0)*(1+0.75*(VLOOKUP($A790,'Old-UVXY-OHLC'!$A$3:$E$5000,B$1,0)/VLOOKUP('Old-UVXY-OHLC'!$A789,'Old-UVXY-OHLC'!$A$3:$E$5000,5,0)-1))</f>
        <v>8537045.9364656154</v>
      </c>
      <c r="C790" s="12">
        <f>VLOOKUP($A789,Master!$A$6:$L$4994,$I$1,0)*(1+0.75*(VLOOKUP($A790,'Old-UVXY-OHLC'!$A$3:$E$5000,C$1,0)/VLOOKUP('Old-UVXY-OHLC'!$A789,'Old-UVXY-OHLC'!$A$3:$E$5000,5,0)-1))</f>
        <v>9062629.3755222317</v>
      </c>
      <c r="D790" s="12">
        <f>VLOOKUP($A789,Master!$A$6:$L$4994,$I$1,0)*(1+0.75*(VLOOKUP($A790,'Old-UVXY-OHLC'!$A$3:$E$5000,D$1,0)/VLOOKUP('Old-UVXY-OHLC'!$A789,'Old-UVXY-OHLC'!$A$3:$E$5000,5,0)-1))</f>
        <v>8527745.4409837164</v>
      </c>
      <c r="E790" s="12">
        <f>VLOOKUP(A790,Master!A$6:L$4994,$I$1,0)</f>
        <v>8800980.6525496189</v>
      </c>
    </row>
    <row r="791" spans="1:5" x14ac:dyDescent="0.25">
      <c r="A791" s="1">
        <v>39217</v>
      </c>
      <c r="B791" s="12">
        <f>VLOOKUP($A790,Master!$A$6:$L$4994,$I$1,0)*(1+0.75*(VLOOKUP($A791,'Old-UVXY-OHLC'!$A$3:$E$5000,B$1,0)/VLOOKUP('Old-UVXY-OHLC'!$A790,'Old-UVXY-OHLC'!$A$3:$E$5000,5,0)-1))</f>
        <v>8616190.9074726757</v>
      </c>
      <c r="C791" s="12">
        <f>VLOOKUP($A790,Master!$A$6:$L$4994,$I$1,0)*(1+0.75*(VLOOKUP($A791,'Old-UVXY-OHLC'!$A$3:$E$5000,C$1,0)/VLOOKUP('Old-UVXY-OHLC'!$A790,'Old-UVXY-OHLC'!$A$3:$E$5000,5,0)-1))</f>
        <v>8920741.7392951418</v>
      </c>
      <c r="D791" s="12">
        <f>VLOOKUP($A790,Master!$A$6:$L$4994,$I$1,0)*(1+0.75*(VLOOKUP($A791,'Old-UVXY-OHLC'!$A$3:$E$5000,D$1,0)/VLOOKUP('Old-UVXY-OHLC'!$A790,'Old-UVXY-OHLC'!$A$3:$E$5000,5,0)-1))</f>
        <v>8564731.3303522561</v>
      </c>
      <c r="E791" s="12">
        <f>VLOOKUP(A791,Master!A$6:L$4994,$I$1,0)</f>
        <v>8874344.226738181</v>
      </c>
    </row>
    <row r="792" spans="1:5" x14ac:dyDescent="0.25">
      <c r="A792" s="1">
        <v>39218</v>
      </c>
      <c r="B792" s="12">
        <f>VLOOKUP($A791,Master!$A$6:$L$4994,$I$1,0)*(1+0.75*(VLOOKUP($A792,'Old-UVXY-OHLC'!$A$3:$E$5000,B$1,0)/VLOOKUP('Old-UVXY-OHLC'!$A791,'Old-UVXY-OHLC'!$A$3:$E$5000,5,0)-1))</f>
        <v>8733730.3790996075</v>
      </c>
      <c r="C792" s="12">
        <f>VLOOKUP($A791,Master!$A$6:$L$4994,$I$1,0)*(1+0.75*(VLOOKUP($A792,'Old-UVXY-OHLC'!$A$3:$E$5000,C$1,0)/VLOOKUP('Old-UVXY-OHLC'!$A791,'Old-UVXY-OHLC'!$A$3:$E$5000,5,0)-1))</f>
        <v>8996208.73739269</v>
      </c>
      <c r="D792" s="12">
        <f>VLOOKUP($A791,Master!$A$6:$L$4994,$I$1,0)*(1+0.75*(VLOOKUP($A792,'Old-UVXY-OHLC'!$A$3:$E$5000,D$1,0)/VLOOKUP('Old-UVXY-OHLC'!$A791,'Old-UVXY-OHLC'!$A$3:$E$5000,5,0)-1))</f>
        <v>8630612.115558207</v>
      </c>
      <c r="E792" s="12">
        <f>VLOOKUP(A792,Master!A$6:L$4994,$I$1,0)</f>
        <v>8743019.9610284418</v>
      </c>
    </row>
    <row r="793" spans="1:5" x14ac:dyDescent="0.25">
      <c r="A793" s="1">
        <v>39219</v>
      </c>
      <c r="B793" s="12">
        <f>VLOOKUP($A792,Master!$A$6:$L$4994,$I$1,0)*(1+0.75*(VLOOKUP($A793,'Old-UVXY-OHLC'!$A$3:$E$5000,B$1,0)/VLOOKUP('Old-UVXY-OHLC'!$A792,'Old-UVXY-OHLC'!$A$3:$E$5000,5,0)-1))</f>
        <v>8880033.3408287521</v>
      </c>
      <c r="C793" s="12">
        <f>VLOOKUP($A792,Master!$A$6:$L$4994,$I$1,0)*(1+0.75*(VLOOKUP($A793,'Old-UVXY-OHLC'!$A$3:$E$5000,C$1,0)/VLOOKUP('Old-UVXY-OHLC'!$A792,'Old-UVXY-OHLC'!$A$3:$E$5000,5,0)-1))</f>
        <v>8917296.9469838608</v>
      </c>
      <c r="D793" s="12">
        <f>VLOOKUP($A792,Master!$A$6:$L$4994,$I$1,0)*(1+0.75*(VLOOKUP($A793,'Old-UVXY-OHLC'!$A$3:$E$5000,D$1,0)/VLOOKUP('Old-UVXY-OHLC'!$A792,'Old-UVXY-OHLC'!$A$3:$E$5000,5,0)-1))</f>
        <v>8712743.6652833782</v>
      </c>
      <c r="E793" s="12">
        <f>VLOOKUP(A793,Master!A$6:L$4994,$I$1,0)</f>
        <v>8837252.6518670525</v>
      </c>
    </row>
    <row r="794" spans="1:5" x14ac:dyDescent="0.25">
      <c r="A794" s="1">
        <v>39220</v>
      </c>
      <c r="B794" s="12">
        <f>VLOOKUP($A793,Master!$A$6:$L$4994,$I$1,0)*(1+0.75*(VLOOKUP($A794,'Old-UVXY-OHLC'!$A$3:$E$5000,B$1,0)/VLOOKUP('Old-UVXY-OHLC'!$A793,'Old-UVXY-OHLC'!$A$3:$E$5000,5,0)-1))</f>
        <v>8715889.5291859377</v>
      </c>
      <c r="C794" s="12">
        <f>VLOOKUP($A793,Master!$A$6:$L$4994,$I$1,0)*(1+0.75*(VLOOKUP($A794,'Old-UVXY-OHLC'!$A$3:$E$5000,C$1,0)/VLOOKUP('Old-UVXY-OHLC'!$A793,'Old-UVXY-OHLC'!$A$3:$E$5000,5,0)-1))</f>
        <v>8771125.2500615418</v>
      </c>
      <c r="D794" s="12">
        <f>VLOOKUP($A793,Master!$A$6:$L$4994,$I$1,0)*(1+0.75*(VLOOKUP($A794,'Old-UVXY-OHLC'!$A$3:$E$5000,D$1,0)/VLOOKUP('Old-UVXY-OHLC'!$A793,'Old-UVXY-OHLC'!$A$3:$E$5000,5,0)-1))</f>
        <v>8640425.078902714</v>
      </c>
      <c r="E794" s="12">
        <f>VLOOKUP(A794,Master!A$6:L$4994,$I$1,0)</f>
        <v>8677684.410600448</v>
      </c>
    </row>
    <row r="795" spans="1:5" x14ac:dyDescent="0.25">
      <c r="A795" s="1">
        <v>39223</v>
      </c>
      <c r="B795" s="12">
        <f>VLOOKUP($A794,Master!$A$6:$L$4994,$I$1,0)*(1+0.75*(VLOOKUP($A795,'Old-UVXY-OHLC'!$A$3:$E$5000,B$1,0)/VLOOKUP('Old-UVXY-OHLC'!$A794,'Old-UVXY-OHLC'!$A$3:$E$5000,5,0)-1))</f>
        <v>8674208.2842937727</v>
      </c>
      <c r="C795" s="12">
        <f>VLOOKUP($A794,Master!$A$6:$L$4994,$I$1,0)*(1+0.75*(VLOOKUP($A795,'Old-UVXY-OHLC'!$A$3:$E$5000,C$1,0)/VLOOKUP('Old-UVXY-OHLC'!$A794,'Old-UVXY-OHLC'!$A$3:$E$5000,5,0)-1))</f>
        <v>8706639.8683542795</v>
      </c>
      <c r="D795" s="12">
        <f>VLOOKUP($A794,Master!$A$6:$L$4994,$I$1,0)*(1+0.75*(VLOOKUP($A795,'Old-UVXY-OHLC'!$A$3:$E$5000,D$1,0)/VLOOKUP('Old-UVXY-OHLC'!$A794,'Old-UVXY-OHLC'!$A$3:$E$5000,5,0)-1))</f>
        <v>8367270.0098549593</v>
      </c>
      <c r="E795" s="12">
        <f>VLOOKUP(A795,Master!A$6:L$4994,$I$1,0)</f>
        <v>8486327.2206696942</v>
      </c>
    </row>
    <row r="796" spans="1:5" x14ac:dyDescent="0.25">
      <c r="A796" s="1">
        <v>39224</v>
      </c>
      <c r="B796" s="12">
        <f>VLOOKUP($A795,Master!$A$6:$L$4994,$I$1,0)*(1+0.75*(VLOOKUP($A796,'Old-UVXY-OHLC'!$A$3:$E$5000,B$1,0)/VLOOKUP('Old-UVXY-OHLC'!$A795,'Old-UVXY-OHLC'!$A$3:$E$5000,5,0)-1))</f>
        <v>8587344.2814184967</v>
      </c>
      <c r="C796" s="12">
        <f>VLOOKUP($A795,Master!$A$6:$L$4994,$I$1,0)*(1+0.75*(VLOOKUP($A796,'Old-UVXY-OHLC'!$A$3:$E$5000,C$1,0)/VLOOKUP('Old-UVXY-OHLC'!$A795,'Old-UVXY-OHLC'!$A$3:$E$5000,5,0)-1))</f>
        <v>8588874.0135222021</v>
      </c>
      <c r="D796" s="12">
        <f>VLOOKUP($A795,Master!$A$6:$L$4994,$I$1,0)*(1+0.75*(VLOOKUP($A796,'Old-UVXY-OHLC'!$A$3:$E$5000,D$1,0)/VLOOKUP('Old-UVXY-OHLC'!$A795,'Old-UVXY-OHLC'!$A$3:$E$5000,5,0)-1))</f>
        <v>8368477.0243463311</v>
      </c>
      <c r="E796" s="12">
        <f>VLOOKUP(A796,Master!A$6:L$4994,$I$1,0)</f>
        <v>8521446.6945330109</v>
      </c>
    </row>
    <row r="797" spans="1:5" x14ac:dyDescent="0.25">
      <c r="A797" s="1">
        <v>39225</v>
      </c>
      <c r="B797" s="12">
        <f>VLOOKUP($A796,Master!$A$6:$L$4994,$I$1,0)*(1+0.75*(VLOOKUP($A797,'Old-UVXY-OHLC'!$A$3:$E$5000,B$1,0)/VLOOKUP('Old-UVXY-OHLC'!$A796,'Old-UVXY-OHLC'!$A$3:$E$5000,5,0)-1))</f>
        <v>8386027.5066151377</v>
      </c>
      <c r="C797" s="12">
        <f>VLOOKUP($A796,Master!$A$6:$L$4994,$I$1,0)*(1+0.75*(VLOOKUP($A797,'Old-UVXY-OHLC'!$A$3:$E$5000,C$1,0)/VLOOKUP('Old-UVXY-OHLC'!$A796,'Old-UVXY-OHLC'!$A$3:$E$5000,5,0)-1))</f>
        <v>8493904.8926595785</v>
      </c>
      <c r="D797" s="12">
        <f>VLOOKUP($A796,Master!$A$6:$L$4994,$I$1,0)*(1+0.75*(VLOOKUP($A797,'Old-UVXY-OHLC'!$A$3:$E$5000,D$1,0)/VLOOKUP('Old-UVXY-OHLC'!$A796,'Old-UVXY-OHLC'!$A$3:$E$5000,5,0)-1))</f>
        <v>8163007.4233852969</v>
      </c>
      <c r="E797" s="12">
        <f>VLOOKUP(A797,Master!A$6:L$4994,$I$1,0)</f>
        <v>8475842.0302832089</v>
      </c>
    </row>
    <row r="798" spans="1:5" x14ac:dyDescent="0.25">
      <c r="A798" s="1">
        <v>39226</v>
      </c>
      <c r="B798" s="12">
        <f>VLOOKUP($A797,Master!$A$6:$L$4994,$I$1,0)*(1+0.75*(VLOOKUP($A798,'Old-UVXY-OHLC'!$A$3:$E$5000,B$1,0)/VLOOKUP('Old-UVXY-OHLC'!$A797,'Old-UVXY-OHLC'!$A$3:$E$5000,5,0)-1))</f>
        <v>8455258.2236850206</v>
      </c>
      <c r="C798" s="12">
        <f>VLOOKUP($A797,Master!$A$6:$L$4994,$I$1,0)*(1+0.75*(VLOOKUP($A798,'Old-UVXY-OHLC'!$A$3:$E$5000,C$1,0)/VLOOKUP('Old-UVXY-OHLC'!$A797,'Old-UVXY-OHLC'!$A$3:$E$5000,5,0)-1))</f>
        <v>8912669.7322169188</v>
      </c>
      <c r="D798" s="12">
        <f>VLOOKUP($A797,Master!$A$6:$L$4994,$I$1,0)*(1+0.75*(VLOOKUP($A798,'Old-UVXY-OHLC'!$A$3:$E$5000,D$1,0)/VLOOKUP('Old-UVXY-OHLC'!$A797,'Old-UVXY-OHLC'!$A$3:$E$5000,5,0)-1))</f>
        <v>8313460.0178296817</v>
      </c>
      <c r="E798" s="12">
        <f>VLOOKUP(A798,Master!A$6:L$4994,$I$1,0)</f>
        <v>8869131.4719853979</v>
      </c>
    </row>
    <row r="799" spans="1:5" x14ac:dyDescent="0.25">
      <c r="A799" s="1">
        <v>39227</v>
      </c>
      <c r="B799" s="12">
        <f>VLOOKUP($A798,Master!$A$6:$L$4994,$I$1,0)*(1+0.75*(VLOOKUP($A799,'Old-UVXY-OHLC'!$A$3:$E$5000,B$1,0)/VLOOKUP('Old-UVXY-OHLC'!$A798,'Old-UVXY-OHLC'!$A$3:$E$5000,5,0)-1))</f>
        <v>8767529.3255970143</v>
      </c>
      <c r="C799" s="12">
        <f>VLOOKUP($A798,Master!$A$6:$L$4994,$I$1,0)*(1+0.75*(VLOOKUP($A799,'Old-UVXY-OHLC'!$A$3:$E$5000,C$1,0)/VLOOKUP('Old-UVXY-OHLC'!$A798,'Old-UVXY-OHLC'!$A$3:$E$5000,5,0)-1))</f>
        <v>8786071.9794761632</v>
      </c>
      <c r="D799" s="12">
        <f>VLOOKUP($A798,Master!$A$6:$L$4994,$I$1,0)*(1+0.75*(VLOOKUP($A799,'Old-UVXY-OHLC'!$A$3:$E$5000,D$1,0)/VLOOKUP('Old-UVXY-OHLC'!$A798,'Old-UVXY-OHLC'!$A$3:$E$5000,5,0)-1))</f>
        <v>8610684.751791887</v>
      </c>
      <c r="E799" s="12">
        <f>VLOOKUP(A799,Master!A$6:L$4994,$I$1,0)</f>
        <v>8692499.2498525195</v>
      </c>
    </row>
    <row r="800" spans="1:5" x14ac:dyDescent="0.25">
      <c r="A800" s="1">
        <v>39231</v>
      </c>
      <c r="B800" s="12">
        <f>VLOOKUP($A799,Master!$A$6:$L$4994,$I$1,0)*(1+0.75*(VLOOKUP($A800,'Old-UVXY-OHLC'!$A$3:$E$5000,B$1,0)/VLOOKUP('Old-UVXY-OHLC'!$A799,'Old-UVXY-OHLC'!$A$3:$E$5000,5,0)-1))</f>
        <v>8692499.2498525195</v>
      </c>
      <c r="C800" s="12">
        <f>VLOOKUP($A799,Master!$A$6:$L$4994,$I$1,0)*(1+0.75*(VLOOKUP($A800,'Old-UVXY-OHLC'!$A$3:$E$5000,C$1,0)/VLOOKUP('Old-UVXY-OHLC'!$A799,'Old-UVXY-OHLC'!$A$3:$E$5000,5,0)-1))</f>
        <v>8701691.5820372906</v>
      </c>
      <c r="D800" s="12">
        <f>VLOOKUP($A799,Master!$A$6:$L$4994,$I$1,0)*(1+0.75*(VLOOKUP($A800,'Old-UVXY-OHLC'!$A$3:$E$5000,D$1,0)/VLOOKUP('Old-UVXY-OHLC'!$A799,'Old-UVXY-OHLC'!$A$3:$E$5000,5,0)-1))</f>
        <v>8487235.4829861932</v>
      </c>
      <c r="E800" s="12">
        <f>VLOOKUP(A800,Master!A$6:L$4994,$I$1,0)</f>
        <v>8548180.4369476736</v>
      </c>
    </row>
    <row r="801" spans="1:5" x14ac:dyDescent="0.25">
      <c r="A801" s="1">
        <v>39232</v>
      </c>
      <c r="B801" s="12">
        <f>VLOOKUP($A800,Master!$A$6:$L$4994,$I$1,0)*(1+0.75*(VLOOKUP($A801,'Old-UVXY-OHLC'!$A$3:$E$5000,B$1,0)/VLOOKUP('Old-UVXY-OHLC'!$A800,'Old-UVXY-OHLC'!$A$3:$E$5000,5,0)-1))</f>
        <v>8852657.9023616835</v>
      </c>
      <c r="C801" s="12">
        <f>VLOOKUP($A800,Master!$A$6:$L$4994,$I$1,0)*(1+0.75*(VLOOKUP($A801,'Old-UVXY-OHLC'!$A$3:$E$5000,C$1,0)/VLOOKUP('Old-UVXY-OHLC'!$A800,'Old-UVXY-OHLC'!$A$3:$E$5000,5,0)-1))</f>
        <v>8875465.2487481497</v>
      </c>
      <c r="D801" s="12">
        <f>VLOOKUP($A800,Master!$A$6:$L$4994,$I$1,0)*(1+0.75*(VLOOKUP($A801,'Old-UVXY-OHLC'!$A$3:$E$5000,D$1,0)/VLOOKUP('Old-UVXY-OHLC'!$A800,'Old-UVXY-OHLC'!$A$3:$E$5000,5,0)-1))</f>
        <v>8321248.5580929937</v>
      </c>
      <c r="E801" s="12">
        <f>VLOOKUP(A801,Master!A$6:L$4994,$I$1,0)</f>
        <v>8363360.0389184142</v>
      </c>
    </row>
    <row r="802" spans="1:5" x14ac:dyDescent="0.25">
      <c r="A802" s="1">
        <v>39233</v>
      </c>
      <c r="B802" s="12">
        <f>VLOOKUP($A801,Master!$A$6:$L$4994,$I$1,0)*(1+0.75*(VLOOKUP($A802,'Old-UVXY-OHLC'!$A$3:$E$5000,B$1,0)/VLOOKUP('Old-UVXY-OHLC'!$A801,'Old-UVXY-OHLC'!$A$3:$E$5000,5,0)-1))</f>
        <v>8249668.6739404378</v>
      </c>
      <c r="C802" s="12">
        <f>VLOOKUP($A801,Master!$A$6:$L$4994,$I$1,0)*(1+0.75*(VLOOKUP($A802,'Old-UVXY-OHLC'!$A$3:$E$5000,C$1,0)/VLOOKUP('Old-UVXY-OHLC'!$A801,'Old-UVXY-OHLC'!$A$3:$E$5000,5,0)-1))</f>
        <v>8404017.8380292561</v>
      </c>
      <c r="D802" s="12">
        <f>VLOOKUP($A801,Master!$A$6:$L$4994,$I$1,0)*(1+0.75*(VLOOKUP($A802,'Old-UVXY-OHLC'!$A$3:$E$5000,D$1,0)/VLOOKUP('Old-UVXY-OHLC'!$A801,'Old-UVXY-OHLC'!$A$3:$E$5000,5,0)-1))</f>
        <v>8175130.3827494895</v>
      </c>
      <c r="E802" s="12">
        <f>VLOOKUP(A802,Master!A$6:L$4994,$I$1,0)</f>
        <v>8338434.656245959</v>
      </c>
    </row>
    <row r="803" spans="1:5" x14ac:dyDescent="0.25">
      <c r="A803" s="1">
        <v>39234</v>
      </c>
      <c r="B803" s="12">
        <f>VLOOKUP($A802,Master!$A$6:$L$4994,$I$1,0)*(1+0.75*(VLOOKUP($A803,'Old-UVXY-OHLC'!$A$3:$E$5000,B$1,0)/VLOOKUP('Old-UVXY-OHLC'!$A802,'Old-UVXY-OHLC'!$A$3:$E$5000,5,0)-1))</f>
        <v>8256994.0905148629</v>
      </c>
      <c r="C803" s="12">
        <f>VLOOKUP($A802,Master!$A$6:$L$4994,$I$1,0)*(1+0.75*(VLOOKUP($A803,'Old-UVXY-OHLC'!$A$3:$E$5000,C$1,0)/VLOOKUP('Old-UVXY-OHLC'!$A802,'Old-UVXY-OHLC'!$A$3:$E$5000,5,0)-1))</f>
        <v>8360201.2349612247</v>
      </c>
      <c r="D803" s="12">
        <f>VLOOKUP($A802,Master!$A$6:$L$4994,$I$1,0)*(1+0.75*(VLOOKUP($A803,'Old-UVXY-OHLC'!$A$3:$E$5000,D$1,0)/VLOOKUP('Old-UVXY-OHLC'!$A802,'Old-UVXY-OHLC'!$A$3:$E$5000,5,0)-1))</f>
        <v>8144777.9003856014</v>
      </c>
      <c r="E803" s="12">
        <f>VLOOKUP(A803,Master!A$6:L$4994,$I$1,0)</f>
        <v>8272677.7209704714</v>
      </c>
    </row>
    <row r="804" spans="1:5" x14ac:dyDescent="0.25">
      <c r="A804" s="1">
        <v>39237</v>
      </c>
      <c r="B804" s="12">
        <f>VLOOKUP($A803,Master!$A$6:$L$4994,$I$1,0)*(1+0.75*(VLOOKUP($A804,'Old-UVXY-OHLC'!$A$3:$E$5000,B$1,0)/VLOOKUP('Old-UVXY-OHLC'!$A803,'Old-UVXY-OHLC'!$A$3:$E$5000,5,0)-1))</f>
        <v>8389153.3878765292</v>
      </c>
      <c r="C804" s="12">
        <f>VLOOKUP($A803,Master!$A$6:$L$4994,$I$1,0)*(1+0.75*(VLOOKUP($A804,'Old-UVXY-OHLC'!$A$3:$E$5000,C$1,0)/VLOOKUP('Old-UVXY-OHLC'!$A803,'Old-UVXY-OHLC'!$A$3:$E$5000,5,0)-1))</f>
        <v>8411551.6285254918</v>
      </c>
      <c r="D804" s="12">
        <f>VLOOKUP($A803,Master!$A$6:$L$4994,$I$1,0)*(1+0.75*(VLOOKUP($A804,'Old-UVXY-OHLC'!$A$3:$E$5000,D$1,0)/VLOOKUP('Old-UVXY-OHLC'!$A803,'Old-UVXY-OHLC'!$A$3:$E$5000,5,0)-1))</f>
        <v>8286116.0634184172</v>
      </c>
      <c r="E804" s="12">
        <f>VLOOKUP(A804,Master!A$6:L$4994,$I$1,0)</f>
        <v>8366512.3295536311</v>
      </c>
    </row>
    <row r="805" spans="1:5" x14ac:dyDescent="0.25">
      <c r="A805" s="1">
        <v>39238</v>
      </c>
      <c r="B805" s="12">
        <f>VLOOKUP($A804,Master!$A$6:$L$4994,$I$1,0)*(1+0.75*(VLOOKUP($A805,'Old-UVXY-OHLC'!$A$3:$E$5000,B$1,0)/VLOOKUP('Old-UVXY-OHLC'!$A804,'Old-UVXY-OHLC'!$A$3:$E$5000,5,0)-1))</f>
        <v>8443150.3529693596</v>
      </c>
      <c r="C805" s="12">
        <f>VLOOKUP($A804,Master!$A$6:$L$4994,$I$1,0)*(1+0.75*(VLOOKUP($A805,'Old-UVXY-OHLC'!$A$3:$E$5000,C$1,0)/VLOOKUP('Old-UVXY-OHLC'!$A804,'Old-UVXY-OHLC'!$A$3:$E$5000,5,0)-1))</f>
        <v>8649142.0298401527</v>
      </c>
      <c r="D805" s="12">
        <f>VLOOKUP($A804,Master!$A$6:$L$4994,$I$1,0)*(1+0.75*(VLOOKUP($A805,'Old-UVXY-OHLC'!$A$3:$E$5000,D$1,0)/VLOOKUP('Old-UVXY-OHLC'!$A804,'Old-UVXY-OHLC'!$A$3:$E$5000,5,0)-1))</f>
        <v>8423712.275947921</v>
      </c>
      <c r="E805" s="12">
        <f>VLOOKUP(A805,Master!A$6:L$4994,$I$1,0)</f>
        <v>8448304.564224707</v>
      </c>
    </row>
    <row r="806" spans="1:5" x14ac:dyDescent="0.25">
      <c r="A806" s="1">
        <v>39239</v>
      </c>
      <c r="B806" s="12">
        <f>VLOOKUP($A805,Master!$A$6:$L$4994,$I$1,0)*(1+0.75*(VLOOKUP($A806,'Old-UVXY-OHLC'!$A$3:$E$5000,B$1,0)/VLOOKUP('Old-UVXY-OHLC'!$A805,'Old-UVXY-OHLC'!$A$3:$E$5000,5,0)-1))</f>
        <v>8613748.0918626562</v>
      </c>
      <c r="C806" s="12">
        <f>VLOOKUP($A805,Master!$A$6:$L$4994,$I$1,0)*(1+0.75*(VLOOKUP($A806,'Old-UVXY-OHLC'!$A$3:$E$5000,C$1,0)/VLOOKUP('Old-UVXY-OHLC'!$A805,'Old-UVXY-OHLC'!$A$3:$E$5000,5,0)-1))</f>
        <v>8974577.8266709633</v>
      </c>
      <c r="D806" s="12">
        <f>VLOOKUP($A805,Master!$A$6:$L$4994,$I$1,0)*(1+0.75*(VLOOKUP($A806,'Old-UVXY-OHLC'!$A$3:$E$5000,D$1,0)/VLOOKUP('Old-UVXY-OHLC'!$A805,'Old-UVXY-OHLC'!$A$3:$E$5000,5,0)-1))</f>
        <v>8613748.0918626562</v>
      </c>
      <c r="E806" s="12">
        <f>VLOOKUP(A806,Master!A$6:L$4994,$I$1,0)</f>
        <v>8874178.3930233754</v>
      </c>
    </row>
    <row r="807" spans="1:5" x14ac:dyDescent="0.25">
      <c r="A807" s="1">
        <v>39240</v>
      </c>
      <c r="B807" s="12">
        <f>VLOOKUP($A806,Master!$A$6:$L$4994,$I$1,0)*(1+0.75*(VLOOKUP($A807,'Old-UVXY-OHLC'!$A$3:$E$5000,B$1,0)/VLOOKUP('Old-UVXY-OHLC'!$A806,'Old-UVXY-OHLC'!$A$3:$E$5000,5,0)-1))</f>
        <v>9015507.8908843286</v>
      </c>
      <c r="C807" s="12">
        <f>VLOOKUP($A806,Master!$A$6:$L$4994,$I$1,0)*(1+0.75*(VLOOKUP($A807,'Old-UVXY-OHLC'!$A$3:$E$5000,C$1,0)/VLOOKUP('Old-UVXY-OHLC'!$A806,'Old-UVXY-OHLC'!$A$3:$E$5000,5,0)-1))</f>
        <v>9812200.3408773467</v>
      </c>
      <c r="D807" s="12">
        <f>VLOOKUP($A806,Master!$A$6:$L$4994,$I$1,0)*(1+0.75*(VLOOKUP($A807,'Old-UVXY-OHLC'!$A$3:$E$5000,D$1,0)/VLOOKUP('Old-UVXY-OHLC'!$A806,'Old-UVXY-OHLC'!$A$3:$E$5000,5,0)-1))</f>
        <v>8688397.3715849239</v>
      </c>
      <c r="E807" s="12">
        <f>VLOOKUP(A807,Master!A$6:L$4994,$I$1,0)</f>
        <v>9702690.8440255225</v>
      </c>
    </row>
    <row r="808" spans="1:5" x14ac:dyDescent="0.25">
      <c r="A808" s="1">
        <v>39241</v>
      </c>
      <c r="B808" s="12">
        <f>VLOOKUP($A807,Master!$A$6:$L$4994,$I$1,0)*(1+0.75*(VLOOKUP($A808,'Old-UVXY-OHLC'!$A$3:$E$5000,B$1,0)/VLOOKUP('Old-UVXY-OHLC'!$A807,'Old-UVXY-OHLC'!$A$3:$E$5000,5,0)-1))</f>
        <v>9483410.304217061</v>
      </c>
      <c r="C808" s="12">
        <f>VLOOKUP($A807,Master!$A$6:$L$4994,$I$1,0)*(1+0.75*(VLOOKUP($A808,'Old-UVXY-OHLC'!$A$3:$E$5000,C$1,0)/VLOOKUP('Old-UVXY-OHLC'!$A807,'Old-UVXY-OHLC'!$A$3:$E$5000,5,0)-1))</f>
        <v>9708956.5453392453</v>
      </c>
      <c r="D808" s="12">
        <f>VLOOKUP($A807,Master!$A$6:$L$4994,$I$1,0)*(1+0.75*(VLOOKUP($A808,'Old-UVXY-OHLC'!$A$3:$E$5000,D$1,0)/VLOOKUP('Old-UVXY-OHLC'!$A807,'Old-UVXY-OHLC'!$A$3:$E$5000,5,0)-1))</f>
        <v>9307983.3382140454</v>
      </c>
      <c r="E808" s="12">
        <f>VLOOKUP(A808,Master!A$6:L$4994,$I$1,0)</f>
        <v>9358016.1634439547</v>
      </c>
    </row>
    <row r="809" spans="1:5" x14ac:dyDescent="0.25">
      <c r="A809" s="1">
        <v>39244</v>
      </c>
      <c r="B809" s="12">
        <f>VLOOKUP($A808,Master!$A$6:$L$4994,$I$1,0)*(1+0.75*(VLOOKUP($A809,'Old-UVXY-OHLC'!$A$3:$E$5000,B$1,0)/VLOOKUP('Old-UVXY-OHLC'!$A808,'Old-UVXY-OHLC'!$A$3:$E$5000,5,0)-1))</f>
        <v>9303483.7089327872</v>
      </c>
      <c r="C809" s="12">
        <f>VLOOKUP($A808,Master!$A$6:$L$4994,$I$1,0)*(1+0.75*(VLOOKUP($A809,'Old-UVXY-OHLC'!$A$3:$E$5000,C$1,0)/VLOOKUP('Old-UVXY-OHLC'!$A808,'Old-UVXY-OHLC'!$A$3:$E$5000,5,0)-1))</f>
        <v>9352600.1511220317</v>
      </c>
      <c r="D809" s="12">
        <f>VLOOKUP($A808,Master!$A$6:$L$4994,$I$1,0)*(1+0.75*(VLOOKUP($A809,'Old-UVXY-OHLC'!$A$3:$E$5000,D$1,0)/VLOOKUP('Old-UVXY-OHLC'!$A808,'Old-UVXY-OHLC'!$A$3:$E$5000,5,0)-1))</f>
        <v>8985181.1291903947</v>
      </c>
      <c r="E809" s="12">
        <f>VLOOKUP(A809,Master!A$6:L$4994,$I$1,0)</f>
        <v>9074647.196525529</v>
      </c>
    </row>
    <row r="810" spans="1:5" x14ac:dyDescent="0.25">
      <c r="A810" s="1">
        <v>39245</v>
      </c>
      <c r="B810" s="12">
        <f>VLOOKUP($A809,Master!$A$6:$L$4994,$I$1,0)*(1+0.75*(VLOOKUP($A810,'Old-UVXY-OHLC'!$A$3:$E$5000,B$1,0)/VLOOKUP('Old-UVXY-OHLC'!$A809,'Old-UVXY-OHLC'!$A$3:$E$5000,5,0)-1))</f>
        <v>9122850.2452095244</v>
      </c>
      <c r="C810" s="12">
        <f>VLOOKUP($A809,Master!$A$6:$L$4994,$I$1,0)*(1+0.75*(VLOOKUP($A810,'Old-UVXY-OHLC'!$A$3:$E$5000,C$1,0)/VLOOKUP('Old-UVXY-OHLC'!$A809,'Old-UVXY-OHLC'!$A$3:$E$5000,5,0)-1))</f>
        <v>9878053.0083325822</v>
      </c>
      <c r="D810" s="12">
        <f>VLOOKUP($A809,Master!$A$6:$L$4994,$I$1,0)*(1+0.75*(VLOOKUP($A810,'Old-UVXY-OHLC'!$A$3:$E$5000,D$1,0)/VLOOKUP('Old-UVXY-OHLC'!$A809,'Old-UVXY-OHLC'!$A$3:$E$5000,5,0)-1))</f>
        <v>9026444.1478415374</v>
      </c>
      <c r="E810" s="12">
        <f>VLOOKUP(A810,Master!A$6:L$4994,$I$1,0)</f>
        <v>9535938.2512761392</v>
      </c>
    </row>
    <row r="811" spans="1:5" x14ac:dyDescent="0.25">
      <c r="A811" s="1">
        <v>39246</v>
      </c>
      <c r="B811" s="12">
        <f>VLOOKUP($A810,Master!$A$6:$L$4994,$I$1,0)*(1+0.75*(VLOOKUP($A811,'Old-UVXY-OHLC'!$A$3:$E$5000,B$1,0)/VLOOKUP('Old-UVXY-OHLC'!$A810,'Old-UVXY-OHLC'!$A$3:$E$5000,5,0)-1))</f>
        <v>9268636.9388463795</v>
      </c>
      <c r="C811" s="12">
        <f>VLOOKUP($A810,Master!$A$6:$L$4994,$I$1,0)*(1+0.75*(VLOOKUP($A811,'Old-UVXY-OHLC'!$A$3:$E$5000,C$1,0)/VLOOKUP('Old-UVXY-OHLC'!$A810,'Old-UVXY-OHLC'!$A$3:$E$5000,5,0)-1))</f>
        <v>9416490.0219302587</v>
      </c>
      <c r="D811" s="12">
        <f>VLOOKUP($A810,Master!$A$6:$L$4994,$I$1,0)*(1+0.75*(VLOOKUP($A811,'Old-UVXY-OHLC'!$A$3:$E$5000,D$1,0)/VLOOKUP('Old-UVXY-OHLC'!$A810,'Old-UVXY-OHLC'!$A$3:$E$5000,5,0)-1))</f>
        <v>9086933.9519890007</v>
      </c>
      <c r="E811" s="12">
        <f>VLOOKUP(A811,Master!A$6:L$4994,$I$1,0)</f>
        <v>9174003.2766151819</v>
      </c>
    </row>
    <row r="812" spans="1:5" x14ac:dyDescent="0.25">
      <c r="A812" s="1">
        <v>39247</v>
      </c>
      <c r="B812" s="12">
        <f>VLOOKUP($A811,Master!$A$6:$L$4994,$I$1,0)*(1+0.75*(VLOOKUP($A812,'Old-UVXY-OHLC'!$A$3:$E$5000,B$1,0)/VLOOKUP('Old-UVXY-OHLC'!$A811,'Old-UVXY-OHLC'!$A$3:$E$5000,5,0)-1))</f>
        <v>9131014.2804367114</v>
      </c>
      <c r="C812" s="12">
        <f>VLOOKUP($A811,Master!$A$6:$L$4994,$I$1,0)*(1+0.75*(VLOOKUP($A812,'Old-UVXY-OHLC'!$A$3:$E$5000,C$1,0)/VLOOKUP('Old-UVXY-OHLC'!$A811,'Old-UVXY-OHLC'!$A$3:$E$5000,5,0)-1))</f>
        <v>9131014.2804367114</v>
      </c>
      <c r="D812" s="12">
        <f>VLOOKUP($A811,Master!$A$6:$L$4994,$I$1,0)*(1+0.75*(VLOOKUP($A812,'Old-UVXY-OHLC'!$A$3:$E$5000,D$1,0)/VLOOKUP('Old-UVXY-OHLC'!$A811,'Old-UVXY-OHLC'!$A$3:$E$5000,5,0)-1))</f>
        <v>8678096.2731832229</v>
      </c>
      <c r="E812" s="12">
        <f>VLOOKUP(A812,Master!A$6:L$4994,$I$1,0)</f>
        <v>8787020.9601881504</v>
      </c>
    </row>
    <row r="813" spans="1:5" x14ac:dyDescent="0.25">
      <c r="A813" s="1">
        <v>39248</v>
      </c>
      <c r="B813" s="12">
        <f>VLOOKUP($A812,Master!$A$6:$L$4994,$I$1,0)*(1+0.75*(VLOOKUP($A813,'Old-UVXY-OHLC'!$A$3:$E$5000,B$1,0)/VLOOKUP('Old-UVXY-OHLC'!$A812,'Old-UVXY-OHLC'!$A$3:$E$5000,5,0)-1))</f>
        <v>8386205.3490281673</v>
      </c>
      <c r="C813" s="12">
        <f>VLOOKUP($A812,Master!$A$6:$L$4994,$I$1,0)*(1+0.75*(VLOOKUP($A813,'Old-UVXY-OHLC'!$A$3:$E$5000,C$1,0)/VLOOKUP('Old-UVXY-OHLC'!$A812,'Old-UVXY-OHLC'!$A$3:$E$5000,5,0)-1))</f>
        <v>8604728.5959587824</v>
      </c>
      <c r="D813" s="12">
        <f>VLOOKUP($A812,Master!$A$6:$L$4994,$I$1,0)*(1+0.75*(VLOOKUP($A813,'Old-UVXY-OHLC'!$A$3:$E$5000,D$1,0)/VLOOKUP('Old-UVXY-OHLC'!$A812,'Old-UVXY-OHLC'!$A$3:$E$5000,5,0)-1))</f>
        <v>8274111.0847842908</v>
      </c>
      <c r="E813" s="12">
        <f>VLOOKUP(A813,Master!A$6:L$4994,$I$1,0)</f>
        <v>8587662.6817104593</v>
      </c>
    </row>
    <row r="814" spans="1:5" x14ac:dyDescent="0.25">
      <c r="A814" s="1">
        <v>39251</v>
      </c>
      <c r="B814" s="12">
        <f>VLOOKUP($A813,Master!$A$6:$L$4994,$I$1,0)*(1+0.75*(VLOOKUP($A814,'Old-UVXY-OHLC'!$A$3:$E$5000,B$1,0)/VLOOKUP('Old-UVXY-OHLC'!$A813,'Old-UVXY-OHLC'!$A$3:$E$5000,5,0)-1))</f>
        <v>8545811.7026094142</v>
      </c>
      <c r="C814" s="12">
        <f>VLOOKUP($A813,Master!$A$6:$L$4994,$I$1,0)*(1+0.75*(VLOOKUP($A814,'Old-UVXY-OHLC'!$A$3:$E$5000,C$1,0)/VLOOKUP('Old-UVXY-OHLC'!$A813,'Old-UVXY-OHLC'!$A$3:$E$5000,5,0)-1))</f>
        <v>8788689.4240252469</v>
      </c>
      <c r="D814" s="12">
        <f>VLOOKUP($A813,Master!$A$6:$L$4994,$I$1,0)*(1+0.75*(VLOOKUP($A814,'Old-UVXY-OHLC'!$A$3:$E$5000,D$1,0)/VLOOKUP('Old-UVXY-OHLC'!$A813,'Old-UVXY-OHLC'!$A$3:$E$5000,5,0)-1))</f>
        <v>8219235.0580904149</v>
      </c>
      <c r="E814" s="12">
        <f>VLOOKUP(A814,Master!A$6:L$4994,$I$1,0)</f>
        <v>8611328.4226335939</v>
      </c>
    </row>
    <row r="815" spans="1:5" x14ac:dyDescent="0.25">
      <c r="A815" s="1">
        <v>39252</v>
      </c>
      <c r="B815" s="12">
        <f>VLOOKUP($A814,Master!$A$6:$L$4994,$I$1,0)*(1+0.75*(VLOOKUP($A815,'Old-UVXY-OHLC'!$A$3:$E$5000,B$1,0)/VLOOKUP('Old-UVXY-OHLC'!$A814,'Old-UVXY-OHLC'!$A$3:$E$5000,5,0)-1))</f>
        <v>8681423.2860231828</v>
      </c>
      <c r="C815" s="12">
        <f>VLOOKUP($A814,Master!$A$6:$L$4994,$I$1,0)*(1+0.75*(VLOOKUP($A815,'Old-UVXY-OHLC'!$A$3:$E$5000,C$1,0)/VLOOKUP('Old-UVXY-OHLC'!$A814,'Old-UVXY-OHLC'!$A$3:$E$5000,5,0)-1))</f>
        <v>8724297.668737635</v>
      </c>
      <c r="D815" s="12">
        <f>VLOOKUP($A814,Master!$A$6:$L$4994,$I$1,0)*(1+0.75*(VLOOKUP($A815,'Old-UVXY-OHLC'!$A$3:$E$5000,D$1,0)/VLOOKUP('Old-UVXY-OHLC'!$A814,'Old-UVXY-OHLC'!$A$3:$E$5000,5,0)-1))</f>
        <v>8297770.5920274248</v>
      </c>
      <c r="E815" s="12">
        <f>VLOOKUP(A815,Master!A$6:L$4994,$I$1,0)</f>
        <v>8334230.193682069</v>
      </c>
    </row>
    <row r="816" spans="1:5" x14ac:dyDescent="0.25">
      <c r="A816" s="1">
        <v>39253</v>
      </c>
      <c r="B816" s="12">
        <f>VLOOKUP($A815,Master!$A$6:$L$4994,$I$1,0)*(1+0.75*(VLOOKUP($A816,'Old-UVXY-OHLC'!$A$3:$E$5000,B$1,0)/VLOOKUP('Old-UVXY-OHLC'!$A815,'Old-UVXY-OHLC'!$A$3:$E$5000,5,0)-1))</f>
        <v>8263699.7806595508</v>
      </c>
      <c r="C816" s="12">
        <f>VLOOKUP($A815,Master!$A$6:$L$4994,$I$1,0)*(1+0.75*(VLOOKUP($A816,'Old-UVXY-OHLC'!$A$3:$E$5000,C$1,0)/VLOOKUP('Old-UVXY-OHLC'!$A815,'Old-UVXY-OHLC'!$A$3:$E$5000,5,0)-1))</f>
        <v>9127686.0791026969</v>
      </c>
      <c r="D816" s="12">
        <f>VLOOKUP($A815,Master!$A$6:$L$4994,$I$1,0)*(1+0.75*(VLOOKUP($A816,'Old-UVXY-OHLC'!$A$3:$E$5000,D$1,0)/VLOOKUP('Old-UVXY-OHLC'!$A815,'Old-UVXY-OHLC'!$A$3:$E$5000,5,0)-1))</f>
        <v>8131458.6345671397</v>
      </c>
      <c r="E816" s="12">
        <f>VLOOKUP(A816,Master!A$6:L$4994,$I$1,0)</f>
        <v>9083519.1899478231</v>
      </c>
    </row>
    <row r="817" spans="1:5" x14ac:dyDescent="0.25">
      <c r="A817" s="1">
        <v>39254</v>
      </c>
      <c r="B817" s="12">
        <f>VLOOKUP($A816,Master!$A$6:$L$4994,$I$1,0)*(1+0.75*(VLOOKUP($A817,'Old-UVXY-OHLC'!$A$3:$E$5000,B$1,0)/VLOOKUP('Old-UVXY-OHLC'!$A816,'Old-UVXY-OHLC'!$A$3:$E$5000,5,0)-1))</f>
        <v>9187496.0735950787</v>
      </c>
      <c r="C817" s="12">
        <f>VLOOKUP($A816,Master!$A$6:$L$4994,$I$1,0)*(1+0.75*(VLOOKUP($A817,'Old-UVXY-OHLC'!$A$3:$E$5000,C$1,0)/VLOOKUP('Old-UVXY-OHLC'!$A816,'Old-UVXY-OHLC'!$A$3:$E$5000,5,0)-1))</f>
        <v>9508488.4626223352</v>
      </c>
      <c r="D817" s="12">
        <f>VLOOKUP($A816,Master!$A$6:$L$4994,$I$1,0)*(1+0.75*(VLOOKUP($A817,'Old-UVXY-OHLC'!$A$3:$E$5000,D$1,0)/VLOOKUP('Old-UVXY-OHLC'!$A816,'Old-UVXY-OHLC'!$A$3:$E$5000,5,0)-1))</f>
        <v>8969047.9799794238</v>
      </c>
      <c r="E817" s="12">
        <f>VLOOKUP(A817,Master!A$6:L$4994,$I$1,0)</f>
        <v>9129697.2434219532</v>
      </c>
    </row>
    <row r="818" spans="1:5" x14ac:dyDescent="0.25">
      <c r="A818" s="1">
        <v>39255</v>
      </c>
      <c r="B818" s="12">
        <f>VLOOKUP($A817,Master!$A$6:$L$4994,$I$1,0)*(1+0.75*(VLOOKUP($A818,'Old-UVXY-OHLC'!$A$3:$E$5000,B$1,0)/VLOOKUP('Old-UVXY-OHLC'!$A817,'Old-UVXY-OHLC'!$A$3:$E$5000,5,0)-1))</f>
        <v>9378341.5262738597</v>
      </c>
      <c r="C818" s="12">
        <f>VLOOKUP($A817,Master!$A$6:$L$4994,$I$1,0)*(1+0.75*(VLOOKUP($A818,'Old-UVXY-OHLC'!$A$3:$E$5000,C$1,0)/VLOOKUP('Old-UVXY-OHLC'!$A817,'Old-UVXY-OHLC'!$A$3:$E$5000,5,0)-1))</f>
        <v>9983965.1308473572</v>
      </c>
      <c r="D818" s="12">
        <f>VLOOKUP($A817,Master!$A$6:$L$4994,$I$1,0)*(1+0.75*(VLOOKUP($A818,'Old-UVXY-OHLC'!$A$3:$E$5000,D$1,0)/VLOOKUP('Old-UVXY-OHLC'!$A817,'Old-UVXY-OHLC'!$A$3:$E$5000,5,0)-1))</f>
        <v>9270962.0028180759</v>
      </c>
      <c r="E818" s="12">
        <f>VLOOKUP(A818,Master!A$6:L$4994,$I$1,0)</f>
        <v>9738568.3459584303</v>
      </c>
    </row>
    <row r="819" spans="1:5" x14ac:dyDescent="0.25">
      <c r="A819" s="1">
        <v>39258</v>
      </c>
      <c r="B819" s="12">
        <f>VLOOKUP($A818,Master!$A$6:$L$4994,$I$1,0)*(1+0.75*(VLOOKUP($A819,'Old-UVXY-OHLC'!$A$3:$E$5000,B$1,0)/VLOOKUP('Old-UVXY-OHLC'!$A818,'Old-UVXY-OHLC'!$A$3:$E$5000,5,0)-1))</f>
        <v>9915958.4297473356</v>
      </c>
      <c r="C819" s="12">
        <f>VLOOKUP($A818,Master!$A$6:$L$4994,$I$1,0)*(1+0.75*(VLOOKUP($A819,'Old-UVXY-OHLC'!$A$3:$E$5000,C$1,0)/VLOOKUP('Old-UVXY-OHLC'!$A818,'Old-UVXY-OHLC'!$A$3:$E$5000,5,0)-1))</f>
        <v>10192765.524021138</v>
      </c>
      <c r="D819" s="12">
        <f>VLOOKUP($A818,Master!$A$6:$L$4994,$I$1,0)*(1+0.75*(VLOOKUP($A819,'Old-UVXY-OHLC'!$A$3:$E$5000,D$1,0)/VLOOKUP('Old-UVXY-OHLC'!$A818,'Old-UVXY-OHLC'!$A$3:$E$5000,5,0)-1))</f>
        <v>9497339.0517460369</v>
      </c>
      <c r="E819" s="12">
        <f>VLOOKUP(A819,Master!A$6:L$4994,$I$1,0)</f>
        <v>9944912.3147419952</v>
      </c>
    </row>
    <row r="820" spans="1:5" x14ac:dyDescent="0.25">
      <c r="A820" s="1">
        <v>39259</v>
      </c>
      <c r="B820" s="12">
        <f>VLOOKUP($A819,Master!$A$6:$L$4994,$I$1,0)*(1+0.75*(VLOOKUP($A820,'Old-UVXY-OHLC'!$A$3:$E$5000,B$1,0)/VLOOKUP('Old-UVXY-OHLC'!$A819,'Old-UVXY-OHLC'!$A$3:$E$5000,5,0)-1))</f>
        <v>9779083.0435332768</v>
      </c>
      <c r="C820" s="12">
        <f>VLOOKUP($A819,Master!$A$6:$L$4994,$I$1,0)*(1+0.75*(VLOOKUP($A820,'Old-UVXY-OHLC'!$A$3:$E$5000,C$1,0)/VLOOKUP('Old-UVXY-OHLC'!$A819,'Old-UVXY-OHLC'!$A$3:$E$5000,5,0)-1))</f>
        <v>10519420.328470314</v>
      </c>
      <c r="D820" s="12">
        <f>VLOOKUP($A819,Master!$A$6:$L$4994,$I$1,0)*(1+0.75*(VLOOKUP($A820,'Old-UVXY-OHLC'!$A$3:$E$5000,D$1,0)/VLOOKUP('Old-UVXY-OHLC'!$A819,'Old-UVXY-OHLC'!$A$3:$E$5000,5,0)-1))</f>
        <v>9645632.6423493419</v>
      </c>
      <c r="E820" s="12">
        <f>VLOOKUP(A820,Master!A$6:L$4994,$I$1,0)</f>
        <v>10517366.76395308</v>
      </c>
    </row>
    <row r="821" spans="1:5" x14ac:dyDescent="0.25">
      <c r="A821" s="1">
        <v>39260</v>
      </c>
      <c r="B821" s="12">
        <f>VLOOKUP($A820,Master!$A$6:$L$4994,$I$1,0)*(1+0.75*(VLOOKUP($A821,'Old-UVXY-OHLC'!$A$3:$E$5000,B$1,0)/VLOOKUP('Old-UVXY-OHLC'!$A820,'Old-UVXY-OHLC'!$A$3:$E$5000,5,0)-1))</f>
        <v>10623338.075561993</v>
      </c>
      <c r="C821" s="12">
        <f>VLOOKUP($A820,Master!$A$6:$L$4994,$I$1,0)*(1+0.75*(VLOOKUP($A821,'Old-UVXY-OHLC'!$A$3:$E$5000,C$1,0)/VLOOKUP('Old-UVXY-OHLC'!$A820,'Old-UVXY-OHLC'!$A$3:$E$5000,5,0)-1))</f>
        <v>10721308.132366465</v>
      </c>
      <c r="D821" s="12">
        <f>VLOOKUP($A820,Master!$A$6:$L$4994,$I$1,0)*(1+0.75*(VLOOKUP($A821,'Old-UVXY-OHLC'!$A$3:$E$5000,D$1,0)/VLOOKUP('Old-UVXY-OHLC'!$A820,'Old-UVXY-OHLC'!$A$3:$E$5000,5,0)-1))</f>
        <v>9156752.0897573549</v>
      </c>
      <c r="E821" s="12">
        <f>VLOOKUP(A821,Master!A$6:L$4994,$I$1,0)</f>
        <v>9589036.18395124</v>
      </c>
    </row>
    <row r="822" spans="1:5" x14ac:dyDescent="0.25">
      <c r="A822" s="1">
        <v>39261</v>
      </c>
      <c r="B822" s="12">
        <f>VLOOKUP($A821,Master!$A$6:$L$4994,$I$1,0)*(1+0.75*(VLOOKUP($A822,'Old-UVXY-OHLC'!$A$3:$E$5000,B$1,0)/VLOOKUP('Old-UVXY-OHLC'!$A821,'Old-UVXY-OHLC'!$A$3:$E$5000,5,0)-1))</f>
        <v>9646157.9082171246</v>
      </c>
      <c r="C822" s="12">
        <f>VLOOKUP($A821,Master!$A$6:$L$4994,$I$1,0)*(1+0.75*(VLOOKUP($A822,'Old-UVXY-OHLC'!$A$3:$E$5000,C$1,0)/VLOOKUP('Old-UVXY-OHLC'!$A821,'Old-UVXY-OHLC'!$A$3:$E$5000,5,0)-1))</f>
        <v>9684885.9356516227</v>
      </c>
      <c r="D822" s="12">
        <f>VLOOKUP($A821,Master!$A$6:$L$4994,$I$1,0)*(1+0.75*(VLOOKUP($A822,'Old-UVXY-OHLC'!$A$3:$E$5000,D$1,0)/VLOOKUP('Old-UVXY-OHLC'!$A821,'Old-UVXY-OHLC'!$A$3:$E$5000,5,0)-1))</f>
        <v>9284065.1164601147</v>
      </c>
      <c r="E822" s="12">
        <f>VLOOKUP(A822,Master!A$6:L$4994,$I$1,0)</f>
        <v>9591850.1031478047</v>
      </c>
    </row>
    <row r="823" spans="1:5" x14ac:dyDescent="0.25">
      <c r="A823" s="1">
        <v>39262</v>
      </c>
      <c r="B823" s="12">
        <f>VLOOKUP($A822,Master!$A$6:$L$4994,$I$1,0)*(1+0.75*(VLOOKUP($A823,'Old-UVXY-OHLC'!$A$3:$E$5000,B$1,0)/VLOOKUP('Old-UVXY-OHLC'!$A822,'Old-UVXY-OHLC'!$A$3:$E$5000,5,0)-1))</f>
        <v>9417732.8874444626</v>
      </c>
      <c r="C823" s="12">
        <f>VLOOKUP($A822,Master!$A$6:$L$4994,$I$1,0)*(1+0.75*(VLOOKUP($A823,'Old-UVXY-OHLC'!$A$3:$E$5000,C$1,0)/VLOOKUP('Old-UVXY-OHLC'!$A822,'Old-UVXY-OHLC'!$A$3:$E$5000,5,0)-1))</f>
        <v>10353122.296278143</v>
      </c>
      <c r="D823" s="12">
        <f>VLOOKUP($A822,Master!$A$6:$L$4994,$I$1,0)*(1+0.75*(VLOOKUP($A823,'Old-UVXY-OHLC'!$A$3:$E$5000,D$1,0)/VLOOKUP('Old-UVXY-OHLC'!$A822,'Old-UVXY-OHLC'!$A$3:$E$5000,5,0)-1))</f>
        <v>9351957.7109469473</v>
      </c>
      <c r="E823" s="12">
        <f>VLOOKUP(A823,Master!A$6:L$4994,$I$1,0)</f>
        <v>10071540.337676156</v>
      </c>
    </row>
    <row r="824" spans="1:5" x14ac:dyDescent="0.25">
      <c r="A824" s="1">
        <v>39265</v>
      </c>
      <c r="B824" s="12">
        <f>VLOOKUP($A823,Master!$A$6:$L$4994,$I$1,0)*(1+0.75*(VLOOKUP($A824,'Old-UVXY-OHLC'!$A$3:$E$5000,B$1,0)/VLOOKUP('Old-UVXY-OHLC'!$A823,'Old-UVXY-OHLC'!$A$3:$E$5000,5,0)-1))</f>
        <v>9855769.5297314189</v>
      </c>
      <c r="C824" s="12">
        <f>VLOOKUP($A823,Master!$A$6:$L$4994,$I$1,0)*(1+0.75*(VLOOKUP($A824,'Old-UVXY-OHLC'!$A$3:$E$5000,C$1,0)/VLOOKUP('Old-UVXY-OHLC'!$A823,'Old-UVXY-OHLC'!$A$3:$E$5000,5,0)-1))</f>
        <v>9887225.9532624446</v>
      </c>
      <c r="D824" s="12">
        <f>VLOOKUP($A823,Master!$A$6:$L$4994,$I$1,0)*(1+0.75*(VLOOKUP($A824,'Old-UVXY-OHLC'!$A$3:$E$5000,D$1,0)/VLOOKUP('Old-UVXY-OHLC'!$A823,'Old-UVXY-OHLC'!$A$3:$E$5000,5,0)-1))</f>
        <v>9639508.210524654</v>
      </c>
      <c r="E824" s="12">
        <f>VLOOKUP(A824,Master!A$6:L$4994,$I$1,0)</f>
        <v>9714922.2006680947</v>
      </c>
    </row>
    <row r="825" spans="1:5" x14ac:dyDescent="0.25">
      <c r="A825" s="1">
        <v>39266</v>
      </c>
      <c r="B825" s="12">
        <f>VLOOKUP($A824,Master!$A$6:$L$4994,$I$1,0)*(1+0.75*(VLOOKUP($A825,'Old-UVXY-OHLC'!$A$3:$E$5000,B$1,0)/VLOOKUP('Old-UVXY-OHLC'!$A824,'Old-UVXY-OHLC'!$A$3:$E$5000,5,0)-1))</f>
        <v>9942994.945371801</v>
      </c>
      <c r="C825" s="12">
        <f>VLOOKUP($A824,Master!$A$6:$L$4994,$I$1,0)*(1+0.75*(VLOOKUP($A825,'Old-UVXY-OHLC'!$A$3:$E$5000,C$1,0)/VLOOKUP('Old-UVXY-OHLC'!$A824,'Old-UVXY-OHLC'!$A$3:$E$5000,5,0)-1))</f>
        <v>9967257.8694760147</v>
      </c>
      <c r="D825" s="12">
        <f>VLOOKUP($A824,Master!$A$6:$L$4994,$I$1,0)*(1+0.75*(VLOOKUP($A825,'Old-UVXY-OHLC'!$A$3:$E$5000,D$1,0)/VLOOKUP('Old-UVXY-OHLC'!$A824,'Old-UVXY-OHLC'!$A$3:$E$5000,5,0)-1))</f>
        <v>9464042.8105560821</v>
      </c>
      <c r="E825" s="12">
        <f>VLOOKUP(A825,Master!A$6:L$4994,$I$1,0)</f>
        <v>9504712.7901316173</v>
      </c>
    </row>
    <row r="826" spans="1:5" x14ac:dyDescent="0.25">
      <c r="A826" s="1">
        <v>39268</v>
      </c>
      <c r="B826" s="12">
        <f>VLOOKUP($A825,Master!$A$6:$L$4994,$I$1,0)*(1+0.75*(VLOOKUP($A826,'Old-UVXY-OHLC'!$A$3:$E$5000,B$1,0)/VLOOKUP('Old-UVXY-OHLC'!$A825,'Old-UVXY-OHLC'!$A$3:$E$5000,5,0)-1))</f>
        <v>9605289.3773987554</v>
      </c>
      <c r="C826" s="12">
        <f>VLOOKUP($A825,Master!$A$6:$L$4994,$I$1,0)*(1+0.75*(VLOOKUP($A826,'Old-UVXY-OHLC'!$A$3:$E$5000,C$1,0)/VLOOKUP('Old-UVXY-OHLC'!$A825,'Old-UVXY-OHLC'!$A$3:$E$5000,5,0)-1))</f>
        <v>9783827.8827160615</v>
      </c>
      <c r="D826" s="12">
        <f>VLOOKUP($A825,Master!$A$6:$L$4994,$I$1,0)*(1+0.75*(VLOOKUP($A826,'Old-UVXY-OHLC'!$A$3:$E$5000,D$1,0)/VLOOKUP('Old-UVXY-OHLC'!$A825,'Old-UVXY-OHLC'!$A$3:$E$5000,5,0)-1))</f>
        <v>9497014.3121789582</v>
      </c>
      <c r="E826" s="12">
        <f>VLOOKUP(A826,Master!A$6:L$4994,$I$1,0)</f>
        <v>9731187.1853544824</v>
      </c>
    </row>
    <row r="827" spans="1:5" x14ac:dyDescent="0.25">
      <c r="A827" s="1">
        <v>39269</v>
      </c>
      <c r="B827" s="12">
        <f>VLOOKUP($A826,Master!$A$6:$L$4994,$I$1,0)*(1+0.75*(VLOOKUP($A827,'Old-UVXY-OHLC'!$A$3:$E$5000,B$1,0)/VLOOKUP('Old-UVXY-OHLC'!$A826,'Old-UVXY-OHLC'!$A$3:$E$5000,5,0)-1))</f>
        <v>9640131.4026134368</v>
      </c>
      <c r="C827" s="12">
        <f>VLOOKUP($A826,Master!$A$6:$L$4994,$I$1,0)*(1+0.75*(VLOOKUP($A827,'Old-UVXY-OHLC'!$A$3:$E$5000,C$1,0)/VLOOKUP('Old-UVXY-OHLC'!$A826,'Old-UVXY-OHLC'!$A$3:$E$5000,5,0)-1))</f>
        <v>9722468.1750343256</v>
      </c>
      <c r="D827" s="12">
        <f>VLOOKUP($A826,Master!$A$6:$L$4994,$I$1,0)*(1+0.75*(VLOOKUP($A827,'Old-UVXY-OHLC'!$A$3:$E$5000,D$1,0)/VLOOKUP('Old-UVXY-OHLC'!$A826,'Old-UVXY-OHLC'!$A$3:$E$5000,5,0)-1))</f>
        <v>9407643.333059337</v>
      </c>
      <c r="E827" s="12">
        <f>VLOOKUP(A827,Master!A$6:L$4994,$I$1,0)</f>
        <v>9443394.5841954593</v>
      </c>
    </row>
    <row r="828" spans="1:5" x14ac:dyDescent="0.25">
      <c r="A828" s="1">
        <v>39272</v>
      </c>
      <c r="B828" s="12">
        <f>VLOOKUP($A827,Master!$A$6:$L$4994,$I$1,0)*(1+0.75*(VLOOKUP($A828,'Old-UVXY-OHLC'!$A$3:$E$5000,B$1,0)/VLOOKUP('Old-UVXY-OHLC'!$A827,'Old-UVXY-OHLC'!$A$3:$E$5000,5,0)-1))</f>
        <v>9449618.0915383883</v>
      </c>
      <c r="C828" s="12">
        <f>VLOOKUP($A827,Master!$A$6:$L$4994,$I$1,0)*(1+0.75*(VLOOKUP($A828,'Old-UVXY-OHLC'!$A$3:$E$5000,C$1,0)/VLOOKUP('Old-UVXY-OHLC'!$A827,'Old-UVXY-OHLC'!$A$3:$E$5000,5,0)-1))</f>
        <v>9556385.9558797292</v>
      </c>
      <c r="D828" s="12">
        <f>VLOOKUP($A827,Master!$A$6:$L$4994,$I$1,0)*(1+0.75*(VLOOKUP($A828,'Old-UVXY-OHLC'!$A$3:$E$5000,D$1,0)/VLOOKUP('Old-UVXY-OHLC'!$A827,'Old-UVXY-OHLC'!$A$3:$E$5000,5,0)-1))</f>
        <v>9356256.1414634977</v>
      </c>
      <c r="E828" s="12">
        <f>VLOOKUP(A828,Master!A$6:L$4994,$I$1,0)</f>
        <v>9479986.1138621196</v>
      </c>
    </row>
    <row r="829" spans="1:5" x14ac:dyDescent="0.25">
      <c r="A829" s="1">
        <v>39273</v>
      </c>
      <c r="B829" s="12">
        <f>VLOOKUP($A828,Master!$A$6:$L$4994,$I$1,0)*(1+0.75*(VLOOKUP($A829,'Old-UVXY-OHLC'!$A$3:$E$5000,B$1,0)/VLOOKUP('Old-UVXY-OHLC'!$A828,'Old-UVXY-OHLC'!$A$3:$E$5000,5,0)-1))</f>
        <v>9742884.0892047863</v>
      </c>
      <c r="C829" s="12">
        <f>VLOOKUP($A828,Master!$A$6:$L$4994,$I$1,0)*(1+0.75*(VLOOKUP($A829,'Old-UVXY-OHLC'!$A$3:$E$5000,C$1,0)/VLOOKUP('Old-UVXY-OHLC'!$A828,'Old-UVXY-OHLC'!$A$3:$E$5000,5,0)-1))</f>
        <v>10460227.560813015</v>
      </c>
      <c r="D829" s="12">
        <f>VLOOKUP($A828,Master!$A$6:$L$4994,$I$1,0)*(1+0.75*(VLOOKUP($A829,'Old-UVXY-OHLC'!$A$3:$E$5000,D$1,0)/VLOOKUP('Old-UVXY-OHLC'!$A828,'Old-UVXY-OHLC'!$A$3:$E$5000,5,0)-1))</f>
        <v>9722773.3444748856</v>
      </c>
      <c r="E829" s="12">
        <f>VLOOKUP(A829,Master!A$6:L$4994,$I$1,0)</f>
        <v>10458212.901865667</v>
      </c>
    </row>
    <row r="830" spans="1:5" x14ac:dyDescent="0.25">
      <c r="A830" s="1">
        <v>39274</v>
      </c>
      <c r="B830" s="12">
        <f>VLOOKUP($A829,Master!$A$6:$L$4994,$I$1,0)*(1+0.75*(VLOOKUP($A830,'Old-UVXY-OHLC'!$A$3:$E$5000,B$1,0)/VLOOKUP('Old-UVXY-OHLC'!$A829,'Old-UVXY-OHLC'!$A$3:$E$5000,5,0)-1))</f>
        <v>10553100.264737209</v>
      </c>
      <c r="C830" s="12">
        <f>VLOOKUP($A829,Master!$A$6:$L$4994,$I$1,0)*(1+0.75*(VLOOKUP($A830,'Old-UVXY-OHLC'!$A$3:$E$5000,C$1,0)/VLOOKUP('Old-UVXY-OHLC'!$A829,'Old-UVXY-OHLC'!$A$3:$E$5000,5,0)-1))</f>
        <v>10558039.83598952</v>
      </c>
      <c r="D830" s="12">
        <f>VLOOKUP($A829,Master!$A$6:$L$4994,$I$1,0)*(1+0.75*(VLOOKUP($A830,'Old-UVXY-OHLC'!$A$3:$E$5000,D$1,0)/VLOOKUP('Old-UVXY-OHLC'!$A829,'Old-UVXY-OHLC'!$A$3:$E$5000,5,0)-1))</f>
        <v>10095964.813229388</v>
      </c>
      <c r="E830" s="12">
        <f>VLOOKUP(A830,Master!A$6:L$4994,$I$1,0)</f>
        <v>10303430.626662606</v>
      </c>
    </row>
    <row r="831" spans="1:5" x14ac:dyDescent="0.25">
      <c r="A831" s="1">
        <v>39275</v>
      </c>
      <c r="B831" s="12">
        <f>VLOOKUP($A830,Master!$A$6:$L$4994,$I$1,0)*(1+0.75*(VLOOKUP($A831,'Old-UVXY-OHLC'!$A$3:$E$5000,B$1,0)/VLOOKUP('Old-UVXY-OHLC'!$A830,'Old-UVXY-OHLC'!$A$3:$E$5000,5,0)-1))</f>
        <v>10130567.658333281</v>
      </c>
      <c r="C831" s="12">
        <f>VLOOKUP($A830,Master!$A$6:$L$4994,$I$1,0)*(1+0.75*(VLOOKUP($A831,'Old-UVXY-OHLC'!$A$3:$E$5000,C$1,0)/VLOOKUP('Old-UVXY-OHLC'!$A830,'Old-UVXY-OHLC'!$A$3:$E$5000,5,0)-1))</f>
        <v>10226328.559778126</v>
      </c>
      <c r="D831" s="12">
        <f>VLOOKUP($A830,Master!$A$6:$L$4994,$I$1,0)*(1+0.75*(VLOOKUP($A831,'Old-UVXY-OHLC'!$A$3:$E$5000,D$1,0)/VLOOKUP('Old-UVXY-OHLC'!$A830,'Old-UVXY-OHLC'!$A$3:$E$5000,5,0)-1))</f>
        <v>9737692.3312569093</v>
      </c>
      <c r="E831" s="12">
        <f>VLOOKUP(A831,Master!A$6:L$4994,$I$1,0)</f>
        <v>9982650.8493747208</v>
      </c>
    </row>
    <row r="832" spans="1:5" x14ac:dyDescent="0.25">
      <c r="A832" s="1">
        <v>39276</v>
      </c>
      <c r="B832" s="12">
        <f>VLOOKUP($A831,Master!$A$6:$L$4994,$I$1,0)*(1+0.75*(VLOOKUP($A832,'Old-UVXY-OHLC'!$A$3:$E$5000,B$1,0)/VLOOKUP('Old-UVXY-OHLC'!$A831,'Old-UVXY-OHLC'!$A$3:$E$5000,5,0)-1))</f>
        <v>9987009.0913572796</v>
      </c>
      <c r="C832" s="12">
        <f>VLOOKUP($A831,Master!$A$6:$L$4994,$I$1,0)*(1+0.75*(VLOOKUP($A832,'Old-UVXY-OHLC'!$A$3:$E$5000,C$1,0)/VLOOKUP('Old-UVXY-OHLC'!$A831,'Old-UVXY-OHLC'!$A$3:$E$5000,5,0)-1))</f>
        <v>10127482.478366589</v>
      </c>
      <c r="D832" s="12">
        <f>VLOOKUP($A831,Master!$A$6:$L$4994,$I$1,0)*(1+0.75*(VLOOKUP($A832,'Old-UVXY-OHLC'!$A$3:$E$5000,D$1,0)/VLOOKUP('Old-UVXY-OHLC'!$A831,'Old-UVXY-OHLC'!$A$3:$E$5000,5,0)-1))</f>
        <v>9775332.0951383933</v>
      </c>
      <c r="E832" s="12">
        <f>VLOOKUP(A832,Master!A$6:L$4994,$I$1,0)</f>
        <v>10041651.538125262</v>
      </c>
    </row>
    <row r="833" spans="1:5" x14ac:dyDescent="0.25">
      <c r="A833" s="1">
        <v>39279</v>
      </c>
      <c r="B833" s="12">
        <f>VLOOKUP($A832,Master!$A$6:$L$4994,$I$1,0)*(1+0.75*(VLOOKUP($A833,'Old-UVXY-OHLC'!$A$3:$E$5000,B$1,0)/VLOOKUP('Old-UVXY-OHLC'!$A832,'Old-UVXY-OHLC'!$A$3:$E$5000,5,0)-1))</f>
        <v>10012144.139810625</v>
      </c>
      <c r="C833" s="12">
        <f>VLOOKUP($A832,Master!$A$6:$L$4994,$I$1,0)*(1+0.75*(VLOOKUP($A833,'Old-UVXY-OHLC'!$A$3:$E$5000,C$1,0)/VLOOKUP('Old-UVXY-OHLC'!$A832,'Old-UVXY-OHLC'!$A$3:$E$5000,5,0)-1))</f>
        <v>10303333.901708845</v>
      </c>
      <c r="D833" s="12">
        <f>VLOOKUP($A832,Master!$A$6:$L$4994,$I$1,0)*(1+0.75*(VLOOKUP($A833,'Old-UVXY-OHLC'!$A$3:$E$5000,D$1,0)/VLOOKUP('Old-UVXY-OHLC'!$A832,'Old-UVXY-OHLC'!$A$3:$E$5000,5,0)-1))</f>
        <v>9916373.5123987012</v>
      </c>
      <c r="E833" s="12">
        <f>VLOOKUP(A833,Master!A$6:L$4994,$I$1,0)</f>
        <v>10227098.713294799</v>
      </c>
    </row>
    <row r="834" spans="1:5" x14ac:dyDescent="0.25">
      <c r="A834" s="1">
        <v>39280</v>
      </c>
      <c r="B834" s="12">
        <f>VLOOKUP($A833,Master!$A$6:$L$4994,$I$1,0)*(1+0.75*(VLOOKUP($A834,'Old-UVXY-OHLC'!$A$3:$E$5000,B$1,0)/VLOOKUP('Old-UVXY-OHLC'!$A833,'Old-UVXY-OHLC'!$A$3:$E$5000,5,0)-1))</f>
        <v>10099529.932893939</v>
      </c>
      <c r="C834" s="12">
        <f>VLOOKUP($A833,Master!$A$6:$L$4994,$I$1,0)*(1+0.75*(VLOOKUP($A834,'Old-UVXY-OHLC'!$A$3:$E$5000,C$1,0)/VLOOKUP('Old-UVXY-OHLC'!$A833,'Old-UVXY-OHLC'!$A$3:$E$5000,5,0)-1))</f>
        <v>10410448.143486995</v>
      </c>
      <c r="D834" s="12">
        <f>VLOOKUP($A833,Master!$A$6:$L$4994,$I$1,0)*(1+0.75*(VLOOKUP($A834,'Old-UVXY-OHLC'!$A$3:$E$5000,D$1,0)/VLOOKUP('Old-UVXY-OHLC'!$A833,'Old-UVXY-OHLC'!$A$3:$E$5000,5,0)-1))</f>
        <v>10001064.793414906</v>
      </c>
      <c r="E834" s="12">
        <f>VLOOKUP(A834,Master!A$6:L$4994,$I$1,0)</f>
        <v>10344380.490534717</v>
      </c>
    </row>
    <row r="835" spans="1:5" x14ac:dyDescent="0.25">
      <c r="A835" s="1">
        <v>39281</v>
      </c>
      <c r="B835" s="12">
        <f>VLOOKUP($A834,Master!$A$6:$L$4994,$I$1,0)*(1+0.75*(VLOOKUP($A835,'Old-UVXY-OHLC'!$A$3:$E$5000,B$1,0)/VLOOKUP('Old-UVXY-OHLC'!$A834,'Old-UVXY-OHLC'!$A$3:$E$5000,5,0)-1))</f>
        <v>10372022.238803893</v>
      </c>
      <c r="C835" s="12">
        <f>VLOOKUP($A834,Master!$A$6:$L$4994,$I$1,0)*(1+0.75*(VLOOKUP($A835,'Old-UVXY-OHLC'!$A$3:$E$5000,C$1,0)/VLOOKUP('Old-UVXY-OHLC'!$A834,'Old-UVXY-OHLC'!$A$3:$E$5000,5,0)-1))</f>
        <v>10961725.670096966</v>
      </c>
      <c r="D835" s="12">
        <f>VLOOKUP($A834,Master!$A$6:$L$4994,$I$1,0)*(1+0.75*(VLOOKUP($A835,'Old-UVXY-OHLC'!$A$3:$E$5000,D$1,0)/VLOOKUP('Old-UVXY-OHLC'!$A834,'Old-UVXY-OHLC'!$A$3:$E$5000,5,0)-1))</f>
        <v>10353594.40662444</v>
      </c>
      <c r="E835" s="12">
        <f>VLOOKUP(A835,Master!A$6:L$4994,$I$1,0)</f>
        <v>10832623.070022948</v>
      </c>
    </row>
    <row r="836" spans="1:5" x14ac:dyDescent="0.25">
      <c r="A836" s="1">
        <v>39282</v>
      </c>
      <c r="B836" s="12">
        <f>VLOOKUP($A835,Master!$A$6:$L$4994,$I$1,0)*(1+0.75*(VLOOKUP($A836,'Old-UVXY-OHLC'!$A$3:$E$5000,B$1,0)/VLOOKUP('Old-UVXY-OHLC'!$A835,'Old-UVXY-OHLC'!$A$3:$E$5000,5,0)-1))</f>
        <v>10628714.914374555</v>
      </c>
      <c r="C836" s="12">
        <f>VLOOKUP($A835,Master!$A$6:$L$4994,$I$1,0)*(1+0.75*(VLOOKUP($A836,'Old-UVXY-OHLC'!$A$3:$E$5000,C$1,0)/VLOOKUP('Old-UVXY-OHLC'!$A835,'Old-UVXY-OHLC'!$A$3:$E$5000,5,0)-1))</f>
        <v>10661969.178394578</v>
      </c>
      <c r="D836" s="12">
        <f>VLOOKUP($A835,Master!$A$6:$L$4994,$I$1,0)*(1+0.75*(VLOOKUP($A836,'Old-UVXY-OHLC'!$A$3:$E$5000,D$1,0)/VLOOKUP('Old-UVXY-OHLC'!$A835,'Old-UVXY-OHLC'!$A$3:$E$5000,5,0)-1))</f>
        <v>10421441.04775266</v>
      </c>
      <c r="E836" s="12">
        <f>VLOOKUP(A836,Master!A$6:L$4994,$I$1,0)</f>
        <v>10659667.383262396</v>
      </c>
    </row>
    <row r="837" spans="1:5" x14ac:dyDescent="0.25">
      <c r="A837" s="1">
        <v>39283</v>
      </c>
      <c r="B837" s="12">
        <f>VLOOKUP($A836,Master!$A$6:$L$4994,$I$1,0)*(1+0.75*(VLOOKUP($A837,'Old-UVXY-OHLC'!$A$3:$E$5000,B$1,0)/VLOOKUP('Old-UVXY-OHLC'!$A836,'Old-UVXY-OHLC'!$A$3:$E$5000,5,0)-1))</f>
        <v>10664132.37245539</v>
      </c>
      <c r="C837" s="12">
        <f>VLOOKUP($A836,Master!$A$6:$L$4994,$I$1,0)*(1+0.75*(VLOOKUP($A837,'Old-UVXY-OHLC'!$A$3:$E$5000,C$1,0)/VLOOKUP('Old-UVXY-OHLC'!$A836,'Old-UVXY-OHLC'!$A$3:$E$5000,5,0)-1))</f>
        <v>11263003.086487113</v>
      </c>
      <c r="D837" s="12">
        <f>VLOOKUP($A836,Master!$A$6:$L$4994,$I$1,0)*(1+0.75*(VLOOKUP($A837,'Old-UVXY-OHLC'!$A$3:$E$5000,D$1,0)/VLOOKUP('Old-UVXY-OHLC'!$A836,'Old-UVXY-OHLC'!$A$3:$E$5000,5,0)-1))</f>
        <v>10664132.37245539</v>
      </c>
      <c r="E837" s="12">
        <f>VLOOKUP(A837,Master!A$6:L$4994,$I$1,0)</f>
        <v>11151304.410214936</v>
      </c>
    </row>
    <row r="838" spans="1:5" x14ac:dyDescent="0.25">
      <c r="A838" s="1">
        <v>39286</v>
      </c>
      <c r="B838" s="12">
        <f>VLOOKUP($A837,Master!$A$6:$L$4994,$I$1,0)*(1+0.75*(VLOOKUP($A838,'Old-UVXY-OHLC'!$A$3:$E$5000,B$1,0)/VLOOKUP('Old-UVXY-OHLC'!$A837,'Old-UVXY-OHLC'!$A$3:$E$5000,5,0)-1))</f>
        <v>10908960.298397806</v>
      </c>
      <c r="C838" s="12">
        <f>VLOOKUP($A837,Master!$A$6:$L$4994,$I$1,0)*(1+0.75*(VLOOKUP($A838,'Old-UVXY-OHLC'!$A$3:$E$5000,C$1,0)/VLOOKUP('Old-UVXY-OHLC'!$A837,'Old-UVXY-OHLC'!$A$3:$E$5000,5,0)-1))</f>
        <v>11140734.353983728</v>
      </c>
      <c r="D838" s="12">
        <f>VLOOKUP($A837,Master!$A$6:$L$4994,$I$1,0)*(1+0.75*(VLOOKUP($A838,'Old-UVXY-OHLC'!$A$3:$E$5000,D$1,0)/VLOOKUP('Old-UVXY-OHLC'!$A837,'Old-UVXY-OHLC'!$A$3:$E$5000,5,0)-1))</f>
        <v>10509209.558256688</v>
      </c>
      <c r="E838" s="12">
        <f>VLOOKUP(A838,Master!A$6:L$4994,$I$1,0)</f>
        <v>10995088.855761953</v>
      </c>
    </row>
    <row r="839" spans="1:5" x14ac:dyDescent="0.25">
      <c r="A839" s="1">
        <v>39287</v>
      </c>
      <c r="B839" s="12">
        <f>VLOOKUP($A838,Master!$A$6:$L$4994,$I$1,0)*(1+0.75*(VLOOKUP($A839,'Old-UVXY-OHLC'!$A$3:$E$5000,B$1,0)/VLOOKUP('Old-UVXY-OHLC'!$A838,'Old-UVXY-OHLC'!$A$3:$E$5000,5,0)-1))</f>
        <v>11200181.377817873</v>
      </c>
      <c r="C839" s="12">
        <f>VLOOKUP($A838,Master!$A$6:$L$4994,$I$1,0)*(1+0.75*(VLOOKUP($A839,'Old-UVXY-OHLC'!$A$3:$E$5000,C$1,0)/VLOOKUP('Old-UVXY-OHLC'!$A838,'Old-UVXY-OHLC'!$A$3:$E$5000,5,0)-1))</f>
        <v>11674974.203174386</v>
      </c>
      <c r="D839" s="12">
        <f>VLOOKUP($A838,Master!$A$6:$L$4994,$I$1,0)*(1+0.75*(VLOOKUP($A839,'Old-UVXY-OHLC'!$A$3:$E$5000,D$1,0)/VLOOKUP('Old-UVXY-OHLC'!$A838,'Old-UVXY-OHLC'!$A$3:$E$5000,5,0)-1))</f>
        <v>11058192.992663238</v>
      </c>
      <c r="E839" s="12">
        <f>VLOOKUP(A839,Master!A$6:L$4994,$I$1,0)</f>
        <v>11568560.126595674</v>
      </c>
    </row>
    <row r="840" spans="1:5" x14ac:dyDescent="0.25">
      <c r="A840" s="1">
        <v>39288</v>
      </c>
      <c r="B840" s="12">
        <f>VLOOKUP($A839,Master!$A$6:$L$4994,$I$1,0)*(1+0.75*(VLOOKUP($A840,'Old-UVXY-OHLC'!$A$3:$E$5000,B$1,0)/VLOOKUP('Old-UVXY-OHLC'!$A839,'Old-UVXY-OHLC'!$A$3:$E$5000,5,0)-1))</f>
        <v>11289723.958579544</v>
      </c>
      <c r="C840" s="12">
        <f>VLOOKUP($A839,Master!$A$6:$L$4994,$I$1,0)*(1+0.75*(VLOOKUP($A840,'Old-UVXY-OHLC'!$A$3:$E$5000,C$1,0)/VLOOKUP('Old-UVXY-OHLC'!$A839,'Old-UVXY-OHLC'!$A$3:$E$5000,5,0)-1))</f>
        <v>11897054.049271166</v>
      </c>
      <c r="D840" s="12">
        <f>VLOOKUP($A839,Master!$A$6:$L$4994,$I$1,0)*(1+0.75*(VLOOKUP($A840,'Old-UVXY-OHLC'!$A$3:$E$5000,D$1,0)/VLOOKUP('Old-UVXY-OHLC'!$A839,'Old-UVXY-OHLC'!$A$3:$E$5000,5,0)-1))</f>
        <v>11058632.187998168</v>
      </c>
      <c r="E840" s="12">
        <f>VLOOKUP(A840,Master!A$6:L$4994,$I$1,0)</f>
        <v>11492056.21849888</v>
      </c>
    </row>
    <row r="841" spans="1:5" x14ac:dyDescent="0.25">
      <c r="A841" s="1">
        <v>39289</v>
      </c>
      <c r="B841" s="12">
        <f>VLOOKUP($A840,Master!$A$6:$L$4994,$I$1,0)*(1+0.75*(VLOOKUP($A841,'Old-UVXY-OHLC'!$A$3:$E$5000,B$1,0)/VLOOKUP('Old-UVXY-OHLC'!$A840,'Old-UVXY-OHLC'!$A$3:$E$5000,5,0)-1))</f>
        <v>11994632.096776869</v>
      </c>
      <c r="C841" s="12">
        <f>VLOOKUP($A840,Master!$A$6:$L$4994,$I$1,0)*(1+0.75*(VLOOKUP($A841,'Old-UVXY-OHLC'!$A$3:$E$5000,C$1,0)/VLOOKUP('Old-UVXY-OHLC'!$A840,'Old-UVXY-OHLC'!$A$3:$E$5000,5,0)-1))</f>
        <v>13170865.489813751</v>
      </c>
      <c r="D841" s="12">
        <f>VLOOKUP($A840,Master!$A$6:$L$4994,$I$1,0)*(1+0.75*(VLOOKUP($A841,'Old-UVXY-OHLC'!$A$3:$E$5000,D$1,0)/VLOOKUP('Old-UVXY-OHLC'!$A840,'Old-UVXY-OHLC'!$A$3:$E$5000,5,0)-1))</f>
        <v>11994632.096776869</v>
      </c>
      <c r="E841" s="12">
        <f>VLOOKUP(A841,Master!A$6:L$4994,$I$1,0)</f>
        <v>12711984.283214005</v>
      </c>
    </row>
    <row r="842" spans="1:5" x14ac:dyDescent="0.25">
      <c r="A842" s="1">
        <v>39290</v>
      </c>
      <c r="B842" s="12">
        <f>VLOOKUP($A841,Master!$A$6:$L$4994,$I$1,0)*(1+0.75*(VLOOKUP($A842,'Old-UVXY-OHLC'!$A$3:$E$5000,B$1,0)/VLOOKUP('Old-UVXY-OHLC'!$A841,'Old-UVXY-OHLC'!$A$3:$E$5000,5,0)-1))</f>
        <v>12506528.228590867</v>
      </c>
      <c r="C842" s="12">
        <f>VLOOKUP($A841,Master!$A$6:$L$4994,$I$1,0)*(1+0.75*(VLOOKUP($A842,'Old-UVXY-OHLC'!$A$3:$E$5000,C$1,0)/VLOOKUP('Old-UVXY-OHLC'!$A841,'Old-UVXY-OHLC'!$A$3:$E$5000,5,0)-1))</f>
        <v>13399984.940065907</v>
      </c>
      <c r="D842" s="12">
        <f>VLOOKUP($A841,Master!$A$6:$L$4994,$I$1,0)*(1+0.75*(VLOOKUP($A842,'Old-UVXY-OHLC'!$A$3:$E$5000,D$1,0)/VLOOKUP('Old-UVXY-OHLC'!$A841,'Old-UVXY-OHLC'!$A$3:$E$5000,5,0)-1))</f>
        <v>12059015.650311746</v>
      </c>
      <c r="E842" s="12">
        <f>VLOOKUP(A842,Master!A$6:L$4994,$I$1,0)</f>
        <v>13293191.320393497</v>
      </c>
    </row>
    <row r="843" spans="1:5" x14ac:dyDescent="0.25">
      <c r="A843" s="1">
        <v>39293</v>
      </c>
      <c r="B843" s="12">
        <f>VLOOKUP($A842,Master!$A$6:$L$4994,$I$1,0)*(1+0.75*(VLOOKUP($A843,'Old-UVXY-OHLC'!$A$3:$E$5000,B$1,0)/VLOOKUP('Old-UVXY-OHLC'!$A842,'Old-UVXY-OHLC'!$A$3:$E$5000,5,0)-1))</f>
        <v>12983824.739994196</v>
      </c>
      <c r="C843" s="12">
        <f>VLOOKUP($A842,Master!$A$6:$L$4994,$I$1,0)*(1+0.75*(VLOOKUP($A843,'Old-UVXY-OHLC'!$A$3:$E$5000,C$1,0)/VLOOKUP('Old-UVXY-OHLC'!$A842,'Old-UVXY-OHLC'!$A$3:$E$5000,5,0)-1))</f>
        <v>13315973.942438187</v>
      </c>
      <c r="D843" s="12">
        <f>VLOOKUP($A842,Master!$A$6:$L$4994,$I$1,0)*(1+0.75*(VLOOKUP($A843,'Old-UVXY-OHLC'!$A$3:$E$5000,D$1,0)/VLOOKUP('Old-UVXY-OHLC'!$A842,'Old-UVXY-OHLC'!$A$3:$E$5000,5,0)-1))</f>
        <v>12518176.514690844</v>
      </c>
      <c r="E843" s="12">
        <f>VLOOKUP(A843,Master!A$6:L$4994,$I$1,0)</f>
        <v>12749634.142524878</v>
      </c>
    </row>
    <row r="844" spans="1:5" x14ac:dyDescent="0.25">
      <c r="A844" s="1">
        <v>39294</v>
      </c>
      <c r="B844" s="12">
        <f>VLOOKUP($A843,Master!$A$6:$L$4994,$I$1,0)*(1+0.75*(VLOOKUP($A844,'Old-UVXY-OHLC'!$A$3:$E$5000,B$1,0)/VLOOKUP('Old-UVXY-OHLC'!$A843,'Old-UVXY-OHLC'!$A$3:$E$5000,5,0)-1))</f>
        <v>12619953.227891974</v>
      </c>
      <c r="C844" s="12">
        <f>VLOOKUP($A843,Master!$A$6:$L$4994,$I$1,0)*(1+0.75*(VLOOKUP($A844,'Old-UVXY-OHLC'!$A$3:$E$5000,C$1,0)/VLOOKUP('Old-UVXY-OHLC'!$A843,'Old-UVXY-OHLC'!$A$3:$E$5000,5,0)-1))</f>
        <v>16357022.930621132</v>
      </c>
      <c r="D844" s="12">
        <f>VLOOKUP($A843,Master!$A$6:$L$4994,$I$1,0)*(1+0.75*(VLOOKUP($A844,'Old-UVXY-OHLC'!$A$3:$E$5000,D$1,0)/VLOOKUP('Old-UVXY-OHLC'!$A843,'Old-UVXY-OHLC'!$A$3:$E$5000,5,0)-1))</f>
        <v>12287278.33642889</v>
      </c>
      <c r="E844" s="12">
        <f>VLOOKUP(A844,Master!A$6:L$4994,$I$1,0)</f>
        <v>13934359.004965633</v>
      </c>
    </row>
    <row r="845" spans="1:5" x14ac:dyDescent="0.25">
      <c r="A845" s="1">
        <v>39295</v>
      </c>
      <c r="B845" s="12">
        <f>VLOOKUP($A844,Master!$A$6:$L$4994,$I$1,0)*(1+0.75*(VLOOKUP($A845,'Old-UVXY-OHLC'!$A$3:$E$5000,B$1,0)/VLOOKUP('Old-UVXY-OHLC'!$A844,'Old-UVXY-OHLC'!$A$3:$E$5000,5,0)-1))</f>
        <v>13905975.764537334</v>
      </c>
      <c r="C845" s="12">
        <f>VLOOKUP($A844,Master!$A$6:$L$4994,$I$1,0)*(1+0.75*(VLOOKUP($A845,'Old-UVXY-OHLC'!$A$3:$E$5000,C$1,0)/VLOOKUP('Old-UVXY-OHLC'!$A844,'Old-UVXY-OHLC'!$A$3:$E$5000,5,0)-1))</f>
        <v>15896793.548171215</v>
      </c>
      <c r="D845" s="12">
        <f>VLOOKUP($A844,Master!$A$6:$L$4994,$I$1,0)*(1+0.75*(VLOOKUP($A845,'Old-UVXY-OHLC'!$A$3:$E$5000,D$1,0)/VLOOKUP('Old-UVXY-OHLC'!$A844,'Old-UVXY-OHLC'!$A$3:$E$5000,5,0)-1))</f>
        <v>13784337.82646298</v>
      </c>
      <c r="E845" s="12">
        <f>VLOOKUP(A845,Master!A$6:L$4994,$I$1,0)</f>
        <v>14988413.305974947</v>
      </c>
    </row>
    <row r="846" spans="1:5" x14ac:dyDescent="0.25">
      <c r="A846" s="1">
        <v>39296</v>
      </c>
      <c r="B846" s="12">
        <f>VLOOKUP($A845,Master!$A$6:$L$4994,$I$1,0)*(1+0.75*(VLOOKUP($A846,'Old-UVXY-OHLC'!$A$3:$E$5000,B$1,0)/VLOOKUP('Old-UVXY-OHLC'!$A845,'Old-UVXY-OHLC'!$A$3:$E$5000,5,0)-1))</f>
        <v>14554257.079560544</v>
      </c>
      <c r="C846" s="12">
        <f>VLOOKUP($A845,Master!$A$6:$L$4994,$I$1,0)*(1+0.75*(VLOOKUP($A846,'Old-UVXY-OHLC'!$A$3:$E$5000,C$1,0)/VLOOKUP('Old-UVXY-OHLC'!$A845,'Old-UVXY-OHLC'!$A$3:$E$5000,5,0)-1))</f>
        <v>14641503.785347173</v>
      </c>
      <c r="D846" s="12">
        <f>VLOOKUP($A845,Master!$A$6:$L$4994,$I$1,0)*(1+0.75*(VLOOKUP($A846,'Old-UVXY-OHLC'!$A$3:$E$5000,D$1,0)/VLOOKUP('Old-UVXY-OHLC'!$A845,'Old-UVXY-OHLC'!$A$3:$E$5000,5,0)-1))</f>
        <v>13747435.661428263</v>
      </c>
      <c r="E846" s="12">
        <f>VLOOKUP(A846,Master!A$6:L$4994,$I$1,0)</f>
        <v>14046846.705074089</v>
      </c>
    </row>
    <row r="847" spans="1:5" x14ac:dyDescent="0.25">
      <c r="A847" s="1">
        <v>39297</v>
      </c>
      <c r="B847" s="12">
        <f>VLOOKUP($A846,Master!$A$6:$L$4994,$I$1,0)*(1+0.75*(VLOOKUP($A847,'Old-UVXY-OHLC'!$A$3:$E$5000,B$1,0)/VLOOKUP('Old-UVXY-OHLC'!$A846,'Old-UVXY-OHLC'!$A$3:$E$5000,5,0)-1))</f>
        <v>14099693.059612896</v>
      </c>
      <c r="C847" s="12">
        <f>VLOOKUP($A846,Master!$A$6:$L$4994,$I$1,0)*(1+0.75*(VLOOKUP($A847,'Old-UVXY-OHLC'!$A$3:$E$5000,C$1,0)/VLOOKUP('Old-UVXY-OHLC'!$A846,'Old-UVXY-OHLC'!$A$3:$E$5000,5,0)-1))</f>
        <v>16346432.461143211</v>
      </c>
      <c r="D847" s="12">
        <f>VLOOKUP($A846,Master!$A$6:$L$4994,$I$1,0)*(1+0.75*(VLOOKUP($A847,'Old-UVXY-OHLC'!$A$3:$E$5000,D$1,0)/VLOOKUP('Old-UVXY-OHLC'!$A846,'Old-UVXY-OHLC'!$A$3:$E$5000,5,0)-1))</f>
        <v>14004570.325638587</v>
      </c>
      <c r="E847" s="12">
        <f>VLOOKUP(A847,Master!A$6:L$4994,$I$1,0)</f>
        <v>15797909.487155275</v>
      </c>
    </row>
    <row r="848" spans="1:5" x14ac:dyDescent="0.25">
      <c r="A848" s="1">
        <v>39300</v>
      </c>
      <c r="B848" s="12">
        <f>VLOOKUP($A847,Master!$A$6:$L$4994,$I$1,0)*(1+0.75*(VLOOKUP($A848,'Old-UVXY-OHLC'!$A$3:$E$5000,B$1,0)/VLOOKUP('Old-UVXY-OHLC'!$A847,'Old-UVXY-OHLC'!$A$3:$E$5000,5,0)-1))</f>
        <v>15456240.780550707</v>
      </c>
      <c r="C848" s="12">
        <f>VLOOKUP($A847,Master!$A$6:$L$4994,$I$1,0)*(1+0.75*(VLOOKUP($A848,'Old-UVXY-OHLC'!$A$3:$E$5000,C$1,0)/VLOOKUP('Old-UVXY-OHLC'!$A847,'Old-UVXY-OHLC'!$A$3:$E$5000,5,0)-1))</f>
        <v>16482515.386334477</v>
      </c>
      <c r="D848" s="12">
        <f>VLOOKUP($A847,Master!$A$6:$L$4994,$I$1,0)*(1+0.75*(VLOOKUP($A848,'Old-UVXY-OHLC'!$A$3:$E$5000,D$1,0)/VLOOKUP('Old-UVXY-OHLC'!$A847,'Old-UVXY-OHLC'!$A$3:$E$5000,5,0)-1))</f>
        <v>15204528.566024723</v>
      </c>
      <c r="E848" s="12">
        <f>VLOOKUP(A848,Master!A$6:L$4994,$I$1,0)</f>
        <v>15281796.88721065</v>
      </c>
    </row>
    <row r="849" spans="1:5" x14ac:dyDescent="0.25">
      <c r="A849" s="1">
        <v>39301</v>
      </c>
      <c r="B849" s="12">
        <f>VLOOKUP($A848,Master!$A$6:$L$4994,$I$1,0)*(1+0.75*(VLOOKUP($A849,'Old-UVXY-OHLC'!$A$3:$E$5000,B$1,0)/VLOOKUP('Old-UVXY-OHLC'!$A848,'Old-UVXY-OHLC'!$A$3:$E$5000,5,0)-1))</f>
        <v>15419673.990486559</v>
      </c>
      <c r="C849" s="12">
        <f>VLOOKUP($A848,Master!$A$6:$L$4994,$I$1,0)*(1+0.75*(VLOOKUP($A849,'Old-UVXY-OHLC'!$A$3:$E$5000,C$1,0)/VLOOKUP('Old-UVXY-OHLC'!$A848,'Old-UVXY-OHLC'!$A$3:$E$5000,5,0)-1))</f>
        <v>15622312.646307517</v>
      </c>
      <c r="D849" s="12">
        <f>VLOOKUP($A848,Master!$A$6:$L$4994,$I$1,0)*(1+0.75*(VLOOKUP($A849,'Old-UVXY-OHLC'!$A$3:$E$5000,D$1,0)/VLOOKUP('Old-UVXY-OHLC'!$A848,'Old-UVXY-OHLC'!$A$3:$E$5000,5,0)-1))</f>
        <v>13625598.680269968</v>
      </c>
      <c r="E849" s="12">
        <f>VLOOKUP(A849,Master!A$6:L$4994,$I$1,0)</f>
        <v>13733681.098337606</v>
      </c>
    </row>
    <row r="850" spans="1:5" x14ac:dyDescent="0.25">
      <c r="A850" s="1">
        <v>39302</v>
      </c>
      <c r="B850" s="12">
        <f>VLOOKUP($A849,Master!$A$6:$L$4994,$I$1,0)*(1+0.75*(VLOOKUP($A850,'Old-UVXY-OHLC'!$A$3:$E$5000,B$1,0)/VLOOKUP('Old-UVXY-OHLC'!$A849,'Old-UVXY-OHLC'!$A$3:$E$5000,5,0)-1))</f>
        <v>13467684.540610719</v>
      </c>
      <c r="C850" s="12">
        <f>VLOOKUP($A849,Master!$A$6:$L$4994,$I$1,0)*(1+0.75*(VLOOKUP($A850,'Old-UVXY-OHLC'!$A$3:$E$5000,C$1,0)/VLOOKUP('Old-UVXY-OHLC'!$A849,'Old-UVXY-OHLC'!$A$3:$E$5000,5,0)-1))</f>
        <v>14094386.678752055</v>
      </c>
      <c r="D850" s="12">
        <f>VLOOKUP($A849,Master!$A$6:$L$4994,$I$1,0)*(1+0.75*(VLOOKUP($A850,'Old-UVXY-OHLC'!$A$3:$E$5000,D$1,0)/VLOOKUP('Old-UVXY-OHLC'!$A849,'Old-UVXY-OHLC'!$A$3:$E$5000,5,0)-1))</f>
        <v>12311008.817646451</v>
      </c>
      <c r="E850" s="12">
        <f>VLOOKUP(A850,Master!A$6:L$4994,$I$1,0)</f>
        <v>13499797.453161502</v>
      </c>
    </row>
    <row r="851" spans="1:5" x14ac:dyDescent="0.25">
      <c r="A851" s="1">
        <v>39303</v>
      </c>
      <c r="B851" s="12">
        <f>VLOOKUP($A850,Master!$A$6:$L$4994,$I$1,0)*(1+0.75*(VLOOKUP($A851,'Old-UVXY-OHLC'!$A$3:$E$5000,B$1,0)/VLOOKUP('Old-UVXY-OHLC'!$A850,'Old-UVXY-OHLC'!$A$3:$E$5000,5,0)-1))</f>
        <v>14818689.296505535</v>
      </c>
      <c r="C851" s="12">
        <f>VLOOKUP($A850,Master!$A$6:$L$4994,$I$1,0)*(1+0.75*(VLOOKUP($A851,'Old-UVXY-OHLC'!$A$3:$E$5000,C$1,0)/VLOOKUP('Old-UVXY-OHLC'!$A850,'Old-UVXY-OHLC'!$A$3:$E$5000,5,0)-1))</f>
        <v>16647185.321668405</v>
      </c>
      <c r="D851" s="12">
        <f>VLOOKUP($A850,Master!$A$6:$L$4994,$I$1,0)*(1+0.75*(VLOOKUP($A851,'Old-UVXY-OHLC'!$A$3:$E$5000,D$1,0)/VLOOKUP('Old-UVXY-OHLC'!$A850,'Old-UVXY-OHLC'!$A$3:$E$5000,5,0)-1))</f>
        <v>14530231.356199799</v>
      </c>
      <c r="E851" s="12">
        <f>VLOOKUP(A851,Master!A$6:L$4994,$I$1,0)</f>
        <v>16348154.704403445</v>
      </c>
    </row>
    <row r="852" spans="1:5" x14ac:dyDescent="0.25">
      <c r="A852" s="1">
        <v>39304</v>
      </c>
      <c r="B852" s="12">
        <f>VLOOKUP($A851,Master!$A$6:$L$4994,$I$1,0)*(1+0.75*(VLOOKUP($A852,'Old-UVXY-OHLC'!$A$3:$E$5000,B$1,0)/VLOOKUP('Old-UVXY-OHLC'!$A851,'Old-UVXY-OHLC'!$A$3:$E$5000,5,0)-1))</f>
        <v>17263116.0068288</v>
      </c>
      <c r="C852" s="12">
        <f>VLOOKUP($A851,Master!$A$6:$L$4994,$I$1,0)*(1+0.75*(VLOOKUP($A852,'Old-UVXY-OHLC'!$A$3:$E$5000,C$1,0)/VLOOKUP('Old-UVXY-OHLC'!$A851,'Old-UVXY-OHLC'!$A$3:$E$5000,5,0)-1))</f>
        <v>19138572.273221787</v>
      </c>
      <c r="D852" s="12">
        <f>VLOOKUP($A851,Master!$A$6:$L$4994,$I$1,0)*(1+0.75*(VLOOKUP($A852,'Old-UVXY-OHLC'!$A$3:$E$5000,D$1,0)/VLOOKUP('Old-UVXY-OHLC'!$A851,'Old-UVXY-OHLC'!$A$3:$E$5000,5,0)-1))</f>
        <v>16257509.941928769</v>
      </c>
      <c r="E852" s="12">
        <f>VLOOKUP(A852,Master!A$6:L$4994,$I$1,0)</f>
        <v>18174497.786703423</v>
      </c>
    </row>
    <row r="853" spans="1:5" x14ac:dyDescent="0.25">
      <c r="A853" s="1">
        <v>39307</v>
      </c>
      <c r="B853" s="12">
        <f>VLOOKUP($A852,Master!$A$6:$L$4994,$I$1,0)*(1+0.75*(VLOOKUP($A853,'Old-UVXY-OHLC'!$A$3:$E$5000,B$1,0)/VLOOKUP('Old-UVXY-OHLC'!$A852,'Old-UVXY-OHLC'!$A$3:$E$5000,5,0)-1))</f>
        <v>17426970.384399157</v>
      </c>
      <c r="C853" s="12">
        <f>VLOOKUP($A852,Master!$A$6:$L$4994,$I$1,0)*(1+0.75*(VLOOKUP($A853,'Old-UVXY-OHLC'!$A$3:$E$5000,C$1,0)/VLOOKUP('Old-UVXY-OHLC'!$A852,'Old-UVXY-OHLC'!$A$3:$E$5000,5,0)-1))</f>
        <v>17702864.182711095</v>
      </c>
      <c r="D853" s="12">
        <f>VLOOKUP($A852,Master!$A$6:$L$4994,$I$1,0)*(1+0.75*(VLOOKUP($A853,'Old-UVXY-OHLC'!$A$3:$E$5000,D$1,0)/VLOOKUP('Old-UVXY-OHLC'!$A852,'Old-UVXY-OHLC'!$A$3:$E$5000,5,0)-1))</f>
        <v>15964682.696194116</v>
      </c>
      <c r="E853" s="12">
        <f>VLOOKUP(A853,Master!A$6:L$4994,$I$1,0)</f>
        <v>17496435.978067733</v>
      </c>
    </row>
    <row r="854" spans="1:5" x14ac:dyDescent="0.25">
      <c r="A854" s="1">
        <v>39308</v>
      </c>
      <c r="B854" s="12">
        <f>VLOOKUP($A853,Master!$A$6:$L$4994,$I$1,0)*(1+0.75*(VLOOKUP($A854,'Old-UVXY-OHLC'!$A$3:$E$5000,B$1,0)/VLOOKUP('Old-UVXY-OHLC'!$A853,'Old-UVXY-OHLC'!$A$3:$E$5000,5,0)-1))</f>
        <v>17162995.486735888</v>
      </c>
      <c r="C854" s="12">
        <f>VLOOKUP($A853,Master!$A$6:$L$4994,$I$1,0)*(1+0.75*(VLOOKUP($A854,'Old-UVXY-OHLC'!$A$3:$E$5000,C$1,0)/VLOOKUP('Old-UVXY-OHLC'!$A853,'Old-UVXY-OHLC'!$A$3:$E$5000,5,0)-1))</f>
        <v>18908830.615371384</v>
      </c>
      <c r="D854" s="12">
        <f>VLOOKUP($A853,Master!$A$6:$L$4994,$I$1,0)*(1+0.75*(VLOOKUP($A854,'Old-UVXY-OHLC'!$A$3:$E$5000,D$1,0)/VLOOKUP('Old-UVXY-OHLC'!$A853,'Old-UVXY-OHLC'!$A$3:$E$5000,5,0)-1))</f>
        <v>16951686.592303351</v>
      </c>
      <c r="E854" s="12">
        <f>VLOOKUP(A854,Master!A$6:L$4994,$I$1,0)</f>
        <v>18635838.332717326</v>
      </c>
    </row>
    <row r="855" spans="1:5" x14ac:dyDescent="0.25">
      <c r="A855" s="1">
        <v>39309</v>
      </c>
      <c r="B855" s="12">
        <f>VLOOKUP($A854,Master!$A$6:$L$4994,$I$1,0)*(1+0.75*(VLOOKUP($A855,'Old-UVXY-OHLC'!$A$3:$E$5000,B$1,0)/VLOOKUP('Old-UVXY-OHLC'!$A854,'Old-UVXY-OHLC'!$A$3:$E$5000,5,0)-1))</f>
        <v>18667364.191294454</v>
      </c>
      <c r="C855" s="12">
        <f>VLOOKUP($A854,Master!$A$6:$L$4994,$I$1,0)*(1+0.75*(VLOOKUP($A855,'Old-UVXY-OHLC'!$A$3:$E$5000,C$1,0)/VLOOKUP('Old-UVXY-OHLC'!$A854,'Old-UVXY-OHLC'!$A$3:$E$5000,5,0)-1))</f>
        <v>20344950.308700513</v>
      </c>
      <c r="D855" s="12">
        <f>VLOOKUP($A854,Master!$A$6:$L$4994,$I$1,0)*(1+0.75*(VLOOKUP($A855,'Old-UVXY-OHLC'!$A$3:$E$5000,D$1,0)/VLOOKUP('Old-UVXY-OHLC'!$A854,'Old-UVXY-OHLC'!$A$3:$E$5000,5,0)-1))</f>
        <v>17363574.290432818</v>
      </c>
      <c r="E855" s="12">
        <f>VLOOKUP(A855,Master!A$6:L$4994,$I$1,0)</f>
        <v>19849363.689612783</v>
      </c>
    </row>
    <row r="856" spans="1:5" x14ac:dyDescent="0.25">
      <c r="A856" s="1">
        <v>39310</v>
      </c>
      <c r="B856" s="12">
        <f>VLOOKUP($A855,Master!$A$6:$L$4994,$I$1,0)*(1+0.75*(VLOOKUP($A856,'Old-UVXY-OHLC'!$A$3:$E$5000,B$1,0)/VLOOKUP('Old-UVXY-OHLC'!$A855,'Old-UVXY-OHLC'!$A$3:$E$5000,5,0)-1))</f>
        <v>20467480.918262694</v>
      </c>
      <c r="C856" s="12">
        <f>VLOOKUP($A855,Master!$A$6:$L$4994,$I$1,0)*(1+0.75*(VLOOKUP($A856,'Old-UVXY-OHLC'!$A$3:$E$5000,C$1,0)/VLOOKUP('Old-UVXY-OHLC'!$A855,'Old-UVXY-OHLC'!$A$3:$E$5000,5,0)-1))</f>
        <v>25553876.195320409</v>
      </c>
      <c r="D856" s="12">
        <f>VLOOKUP($A855,Master!$A$6:$L$4994,$I$1,0)*(1+0.75*(VLOOKUP($A856,'Old-UVXY-OHLC'!$A$3:$E$5000,D$1,0)/VLOOKUP('Old-UVXY-OHLC'!$A855,'Old-UVXY-OHLC'!$A$3:$E$5000,5,0)-1))</f>
        <v>20434193.59462994</v>
      </c>
      <c r="E856" s="12">
        <f>VLOOKUP(A856,Master!A$6:L$4994,$I$1,0)</f>
        <v>22191703.477294888</v>
      </c>
    </row>
    <row r="857" spans="1:5" x14ac:dyDescent="0.25">
      <c r="A857" s="1">
        <v>39311</v>
      </c>
      <c r="B857" s="12">
        <f>VLOOKUP($A856,Master!$A$6:$L$4994,$I$1,0)*(1+0.75*(VLOOKUP($A857,'Old-UVXY-OHLC'!$A$3:$E$5000,B$1,0)/VLOOKUP('Old-UVXY-OHLC'!$A856,'Old-UVXY-OHLC'!$A$3:$E$5000,5,0)-1))</f>
        <v>21170442.682096284</v>
      </c>
      <c r="C857" s="12">
        <f>VLOOKUP($A856,Master!$A$6:$L$4994,$I$1,0)*(1+0.75*(VLOOKUP($A857,'Old-UVXY-OHLC'!$A$3:$E$5000,C$1,0)/VLOOKUP('Old-UVXY-OHLC'!$A856,'Old-UVXY-OHLC'!$A$3:$E$5000,5,0)-1))</f>
        <v>22397785.369441394</v>
      </c>
      <c r="D857" s="12">
        <f>VLOOKUP($A856,Master!$A$6:$L$4994,$I$1,0)*(1+0.75*(VLOOKUP($A857,'Old-UVXY-OHLC'!$A$3:$E$5000,D$1,0)/VLOOKUP('Old-UVXY-OHLC'!$A856,'Old-UVXY-OHLC'!$A$3:$E$5000,5,0)-1))</f>
        <v>19443782.920378525</v>
      </c>
      <c r="E857" s="12">
        <f>VLOOKUP(A857,Master!A$6:L$4994,$I$1,0)</f>
        <v>21287242.899736673</v>
      </c>
    </row>
    <row r="858" spans="1:5" x14ac:dyDescent="0.25">
      <c r="A858" s="1">
        <v>39314</v>
      </c>
      <c r="B858" s="12">
        <f>VLOOKUP($A857,Master!$A$6:$L$4994,$I$1,0)*(1+0.75*(VLOOKUP($A858,'Old-UVXY-OHLC'!$A$3:$E$5000,B$1,0)/VLOOKUP('Old-UVXY-OHLC'!$A857,'Old-UVXY-OHLC'!$A$3:$E$5000,5,0)-1))</f>
        <v>20732109.304672088</v>
      </c>
      <c r="C858" s="12">
        <f>VLOOKUP($A857,Master!$A$6:$L$4994,$I$1,0)*(1+0.75*(VLOOKUP($A858,'Old-UVXY-OHLC'!$A$3:$E$5000,C$1,0)/VLOOKUP('Old-UVXY-OHLC'!$A857,'Old-UVXY-OHLC'!$A$3:$E$5000,5,0)-1))</f>
        <v>21301085.80385498</v>
      </c>
      <c r="D858" s="12">
        <f>VLOOKUP($A857,Master!$A$6:$L$4994,$I$1,0)*(1+0.75*(VLOOKUP($A858,'Old-UVXY-OHLC'!$A$3:$E$5000,D$1,0)/VLOOKUP('Old-UVXY-OHLC'!$A857,'Old-UVXY-OHLC'!$A$3:$E$5000,5,0)-1))</f>
        <v>18230911.740338709</v>
      </c>
      <c r="E858" s="12">
        <f>VLOOKUP(A858,Master!A$6:L$4994,$I$1,0)</f>
        <v>18712949.680511829</v>
      </c>
    </row>
    <row r="859" spans="1:5" x14ac:dyDescent="0.25">
      <c r="A859" s="1">
        <v>39315</v>
      </c>
      <c r="B859" s="12">
        <f>VLOOKUP($A858,Master!$A$6:$L$4994,$I$1,0)*(1+0.75*(VLOOKUP($A859,'Old-UVXY-OHLC'!$A$3:$E$5000,B$1,0)/VLOOKUP('Old-UVXY-OHLC'!$A858,'Old-UVXY-OHLC'!$A$3:$E$5000,5,0)-1))</f>
        <v>18397067.49206391</v>
      </c>
      <c r="C859" s="12">
        <f>VLOOKUP($A858,Master!$A$6:$L$4994,$I$1,0)*(1+0.75*(VLOOKUP($A859,'Old-UVXY-OHLC'!$A$3:$E$5000,C$1,0)/VLOOKUP('Old-UVXY-OHLC'!$A858,'Old-UVXY-OHLC'!$A$3:$E$5000,5,0)-1))</f>
        <v>18995411.199138943</v>
      </c>
      <c r="D859" s="12">
        <f>VLOOKUP($A858,Master!$A$6:$L$4994,$I$1,0)*(1+0.75*(VLOOKUP($A859,'Old-UVXY-OHLC'!$A$3:$E$5000,D$1,0)/VLOOKUP('Old-UVXY-OHLC'!$A858,'Old-UVXY-OHLC'!$A$3:$E$5000,5,0)-1))</f>
        <v>17254407.2351784</v>
      </c>
      <c r="E859" s="12">
        <f>VLOOKUP(A859,Master!A$6:L$4994,$I$1,0)</f>
        <v>18003189.527669091</v>
      </c>
    </row>
    <row r="860" spans="1:5" x14ac:dyDescent="0.25">
      <c r="A860" s="1">
        <v>39316</v>
      </c>
      <c r="B860" s="12">
        <f>VLOOKUP($A859,Master!$A$6:$L$4994,$I$1,0)*(1+0.75*(VLOOKUP($A860,'Old-UVXY-OHLC'!$A$3:$E$5000,B$1,0)/VLOOKUP('Old-UVXY-OHLC'!$A859,'Old-UVXY-OHLC'!$A$3:$E$5000,5,0)-1))</f>
        <v>17312500.781738475</v>
      </c>
      <c r="C860" s="12">
        <f>VLOOKUP($A859,Master!$A$6:$L$4994,$I$1,0)*(1+0.75*(VLOOKUP($A860,'Old-UVXY-OHLC'!$A$3:$E$5000,C$1,0)/VLOOKUP('Old-UVXY-OHLC'!$A859,'Old-UVXY-OHLC'!$A$3:$E$5000,5,0)-1))</f>
        <v>17606892.397529561</v>
      </c>
      <c r="D860" s="12">
        <f>VLOOKUP($A859,Master!$A$6:$L$4994,$I$1,0)*(1+0.75*(VLOOKUP($A860,'Old-UVXY-OHLC'!$A$3:$E$5000,D$1,0)/VLOOKUP('Old-UVXY-OHLC'!$A859,'Old-UVXY-OHLC'!$A$3:$E$5000,5,0)-1))</f>
        <v>15908477.201556711</v>
      </c>
      <c r="E860" s="12">
        <f>VLOOKUP(A860,Master!A$6:L$4994,$I$1,0)</f>
        <v>16700913.431419009</v>
      </c>
    </row>
    <row r="861" spans="1:5" x14ac:dyDescent="0.25">
      <c r="A861" s="1">
        <v>39317</v>
      </c>
      <c r="B861" s="12">
        <f>VLOOKUP($A860,Master!$A$6:$L$4994,$I$1,0)*(1+0.75*(VLOOKUP($A861,'Old-UVXY-OHLC'!$A$3:$E$5000,B$1,0)/VLOOKUP('Old-UVXY-OHLC'!$A860,'Old-UVXY-OHLC'!$A$3:$E$5000,5,0)-1))</f>
        <v>15948783.660618406</v>
      </c>
      <c r="C861" s="12">
        <f>VLOOKUP($A860,Master!$A$6:$L$4994,$I$1,0)*(1+0.75*(VLOOKUP($A861,'Old-UVXY-OHLC'!$A$3:$E$5000,C$1,0)/VLOOKUP('Old-UVXY-OHLC'!$A860,'Old-UVXY-OHLC'!$A$3:$E$5000,5,0)-1))</f>
        <v>17441980.473140769</v>
      </c>
      <c r="D861" s="12">
        <f>VLOOKUP($A860,Master!$A$6:$L$4994,$I$1,0)*(1+0.75*(VLOOKUP($A861,'Old-UVXY-OHLC'!$A$3:$E$5000,D$1,0)/VLOOKUP('Old-UVXY-OHLC'!$A860,'Old-UVXY-OHLC'!$A$3:$E$5000,5,0)-1))</f>
        <v>15769485.965604184</v>
      </c>
      <c r="E861" s="12">
        <f>VLOOKUP(A861,Master!A$6:L$4994,$I$1,0)</f>
        <v>17139686.376407005</v>
      </c>
    </row>
    <row r="862" spans="1:5" x14ac:dyDescent="0.25">
      <c r="A862" s="1">
        <v>39318</v>
      </c>
      <c r="B862" s="12">
        <f>VLOOKUP($A861,Master!$A$6:$L$4994,$I$1,0)*(1+0.75*(VLOOKUP($A862,'Old-UVXY-OHLC'!$A$3:$E$5000,B$1,0)/VLOOKUP('Old-UVXY-OHLC'!$A861,'Old-UVXY-OHLC'!$A$3:$E$5000,5,0)-1))</f>
        <v>17092604.13274144</v>
      </c>
      <c r="C862" s="12">
        <f>VLOOKUP($A861,Master!$A$6:$L$4994,$I$1,0)*(1+0.75*(VLOOKUP($A862,'Old-UVXY-OHLC'!$A$3:$E$5000,C$1,0)/VLOOKUP('Old-UVXY-OHLC'!$A861,'Old-UVXY-OHLC'!$A$3:$E$5000,5,0)-1))</f>
        <v>17395109.121525913</v>
      </c>
      <c r="D862" s="12">
        <f>VLOOKUP($A861,Master!$A$6:$L$4994,$I$1,0)*(1+0.75*(VLOOKUP($A862,'Old-UVXY-OHLC'!$A$3:$E$5000,D$1,0)/VLOOKUP('Old-UVXY-OHLC'!$A861,'Old-UVXY-OHLC'!$A$3:$E$5000,5,0)-1))</f>
        <v>16160365.343332583</v>
      </c>
      <c r="E862" s="12">
        <f>VLOOKUP(A862,Master!A$6:L$4994,$I$1,0)</f>
        <v>16177279.483108366</v>
      </c>
    </row>
    <row r="863" spans="1:5" x14ac:dyDescent="0.25">
      <c r="A863" s="1">
        <v>39321</v>
      </c>
      <c r="B863" s="12">
        <f>VLOOKUP($A862,Master!$A$6:$L$4994,$I$1,0)*(1+0.75*(VLOOKUP($A863,'Old-UVXY-OHLC'!$A$3:$E$5000,B$1,0)/VLOOKUP('Old-UVXY-OHLC'!$A862,'Old-UVXY-OHLC'!$A$3:$E$5000,5,0)-1))</f>
        <v>16557853.575593861</v>
      </c>
      <c r="C863" s="12">
        <f>VLOOKUP($A862,Master!$A$6:$L$4994,$I$1,0)*(1+0.75*(VLOOKUP($A863,'Old-UVXY-OHLC'!$A$3:$E$5000,C$1,0)/VLOOKUP('Old-UVXY-OHLC'!$A862,'Old-UVXY-OHLC'!$A$3:$E$5000,5,0)-1))</f>
        <v>17380887.061171103</v>
      </c>
      <c r="D863" s="12">
        <f>VLOOKUP($A862,Master!$A$6:$L$4994,$I$1,0)*(1+0.75*(VLOOKUP($A863,'Old-UVXY-OHLC'!$A$3:$E$5000,D$1,0)/VLOOKUP('Old-UVXY-OHLC'!$A862,'Old-UVXY-OHLC'!$A$3:$E$5000,5,0)-1))</f>
        <v>16105562.074159944</v>
      </c>
      <c r="E863" s="12">
        <f>VLOOKUP(A863,Master!A$6:L$4994,$I$1,0)</f>
        <v>17321974.204193968</v>
      </c>
    </row>
    <row r="864" spans="1:5" x14ac:dyDescent="0.25">
      <c r="A864" s="1">
        <v>39322</v>
      </c>
      <c r="B864" s="12">
        <f>VLOOKUP($A863,Master!$A$6:$L$4994,$I$1,0)*(1+0.75*(VLOOKUP($A864,'Old-UVXY-OHLC'!$A$3:$E$5000,B$1,0)/VLOOKUP('Old-UVXY-OHLC'!$A863,'Old-UVXY-OHLC'!$A$3:$E$5000,5,0)-1))</f>
        <v>17941972.680010729</v>
      </c>
      <c r="C864" s="12">
        <f>VLOOKUP($A863,Master!$A$6:$L$4994,$I$1,0)*(1+0.75*(VLOOKUP($A864,'Old-UVXY-OHLC'!$A$3:$E$5000,C$1,0)/VLOOKUP('Old-UVXY-OHLC'!$A863,'Old-UVXY-OHLC'!$A$3:$E$5000,5,0)-1))</f>
        <v>19505596.636701666</v>
      </c>
      <c r="D864" s="12">
        <f>VLOOKUP($A863,Master!$A$6:$L$4994,$I$1,0)*(1+0.75*(VLOOKUP($A864,'Old-UVXY-OHLC'!$A$3:$E$5000,D$1,0)/VLOOKUP('Old-UVXY-OHLC'!$A863,'Old-UVXY-OHLC'!$A$3:$E$5000,5,0)-1))</f>
        <v>17796753.293619804</v>
      </c>
      <c r="E864" s="12">
        <f>VLOOKUP(A864,Master!A$6:L$4994,$I$1,0)</f>
        <v>19481108.257540081</v>
      </c>
    </row>
    <row r="865" spans="1:5" x14ac:dyDescent="0.25">
      <c r="A865" s="1">
        <v>39323</v>
      </c>
      <c r="B865" s="12">
        <f>VLOOKUP($A864,Master!$A$6:$L$4994,$I$1,0)*(1+0.75*(VLOOKUP($A865,'Old-UVXY-OHLC'!$A$3:$E$5000,B$1,0)/VLOOKUP('Old-UVXY-OHLC'!$A864,'Old-UVXY-OHLC'!$A$3:$E$5000,5,0)-1))</f>
        <v>18763118.678385131</v>
      </c>
      <c r="C865" s="12">
        <f>VLOOKUP($A864,Master!$A$6:$L$4994,$I$1,0)*(1+0.75*(VLOOKUP($A865,'Old-UVXY-OHLC'!$A$3:$E$5000,C$1,0)/VLOOKUP('Old-UVXY-OHLC'!$A864,'Old-UVXY-OHLC'!$A$3:$E$5000,5,0)-1))</f>
        <v>19410788.121869661</v>
      </c>
      <c r="D865" s="12">
        <f>VLOOKUP($A864,Master!$A$6:$L$4994,$I$1,0)*(1+0.75*(VLOOKUP($A865,'Old-UVXY-OHLC'!$A$3:$E$5000,D$1,0)/VLOOKUP('Old-UVXY-OHLC'!$A864,'Old-UVXY-OHLC'!$A$3:$E$5000,5,0)-1))</f>
        <v>18146289.169503577</v>
      </c>
      <c r="E865" s="12">
        <f>VLOOKUP(A865,Master!A$6:L$4994,$I$1,0)</f>
        <v>18315125.167353727</v>
      </c>
    </row>
    <row r="866" spans="1:5" x14ac:dyDescent="0.25">
      <c r="A866" s="1">
        <v>39324</v>
      </c>
      <c r="B866" s="12">
        <f>VLOOKUP($A865,Master!$A$6:$L$4994,$I$1,0)*(1+0.75*(VLOOKUP($A866,'Old-UVXY-OHLC'!$A$3:$E$5000,B$1,0)/VLOOKUP('Old-UVXY-OHLC'!$A865,'Old-UVXY-OHLC'!$A$3:$E$5000,5,0)-1))</f>
        <v>18998311.133600399</v>
      </c>
      <c r="C866" s="12">
        <f>VLOOKUP($A865,Master!$A$6:$L$4994,$I$1,0)*(1+0.75*(VLOOKUP($A866,'Old-UVXY-OHLC'!$A$3:$E$5000,C$1,0)/VLOOKUP('Old-UVXY-OHLC'!$A865,'Old-UVXY-OHLC'!$A$3:$E$5000,5,0)-1))</f>
        <v>19163511.619920801</v>
      </c>
      <c r="D866" s="12">
        <f>VLOOKUP($A865,Master!$A$6:$L$4994,$I$1,0)*(1+0.75*(VLOOKUP($A866,'Old-UVXY-OHLC'!$A$3:$E$5000,D$1,0)/VLOOKUP('Old-UVXY-OHLC'!$A865,'Old-UVXY-OHLC'!$A$3:$E$5000,5,0)-1))</f>
        <v>17915742.940551009</v>
      </c>
      <c r="E866" s="12">
        <f>VLOOKUP(A866,Master!A$6:L$4994,$I$1,0)</f>
        <v>18575757.338409815</v>
      </c>
    </row>
    <row r="867" spans="1:5" x14ac:dyDescent="0.25">
      <c r="A867" s="1">
        <v>39325</v>
      </c>
      <c r="B867" s="12">
        <f>VLOOKUP($A866,Master!$A$6:$L$4994,$I$1,0)*(1+0.75*(VLOOKUP($A867,'Old-UVXY-OHLC'!$A$3:$E$5000,B$1,0)/VLOOKUP('Old-UVXY-OHLC'!$A866,'Old-UVXY-OHLC'!$A$3:$E$5000,5,0)-1))</f>
        <v>17255300.479718614</v>
      </c>
      <c r="C867" s="12">
        <f>VLOOKUP($A866,Master!$A$6:$L$4994,$I$1,0)*(1+0.75*(VLOOKUP($A867,'Old-UVXY-OHLC'!$A$3:$E$5000,C$1,0)/VLOOKUP('Old-UVXY-OHLC'!$A866,'Old-UVXY-OHLC'!$A$3:$E$5000,5,0)-1))</f>
        <v>18114481.541287705</v>
      </c>
      <c r="D867" s="12">
        <f>VLOOKUP($A866,Master!$A$6:$L$4994,$I$1,0)*(1+0.75*(VLOOKUP($A867,'Old-UVXY-OHLC'!$A$3:$E$5000,D$1,0)/VLOOKUP('Old-UVXY-OHLC'!$A866,'Old-UVXY-OHLC'!$A$3:$E$5000,5,0)-1))</f>
        <v>16999374.609117609</v>
      </c>
      <c r="E867" s="12">
        <f>VLOOKUP(A867,Master!A$6:L$4994,$I$1,0)</f>
        <v>17724330.072543573</v>
      </c>
    </row>
    <row r="868" spans="1:5" x14ac:dyDescent="0.25">
      <c r="A868" s="1">
        <v>39329</v>
      </c>
      <c r="B868" s="12">
        <f>VLOOKUP($A867,Master!$A$6:$L$4994,$I$1,0)*(1+0.75*(VLOOKUP($A868,'Old-UVXY-OHLC'!$A$3:$E$5000,B$1,0)/VLOOKUP('Old-UVXY-OHLC'!$A867,'Old-UVXY-OHLC'!$A$3:$E$5000,5,0)-1))</f>
        <v>17757390.822144147</v>
      </c>
      <c r="C868" s="12">
        <f>VLOOKUP($A867,Master!$A$6:$L$4994,$I$1,0)*(1+0.75*(VLOOKUP($A868,'Old-UVXY-OHLC'!$A$3:$E$5000,C$1,0)/VLOOKUP('Old-UVXY-OHLC'!$A867,'Old-UVXY-OHLC'!$A$3:$E$5000,5,0)-1))</f>
        <v>17810287.275801908</v>
      </c>
      <c r="D868" s="12">
        <f>VLOOKUP($A867,Master!$A$6:$L$4994,$I$1,0)*(1+0.75*(VLOOKUP($A868,'Old-UVXY-OHLC'!$A$3:$E$5000,D$1,0)/VLOOKUP('Old-UVXY-OHLC'!$A867,'Old-UVXY-OHLC'!$A$3:$E$5000,5,0)-1))</f>
        <v>16261860.763580011</v>
      </c>
      <c r="E868" s="12">
        <f>VLOOKUP(A868,Master!A$6:L$4994,$I$1,0)</f>
        <v>16716251.355028143</v>
      </c>
    </row>
    <row r="869" spans="1:5" x14ac:dyDescent="0.25">
      <c r="A869" s="1">
        <v>39330</v>
      </c>
      <c r="B869" s="12">
        <f>VLOOKUP($A868,Master!$A$6:$L$4994,$I$1,0)*(1+0.75*(VLOOKUP($A869,'Old-UVXY-OHLC'!$A$3:$E$5000,B$1,0)/VLOOKUP('Old-UVXY-OHLC'!$A868,'Old-UVXY-OHLC'!$A$3:$E$5000,5,0)-1))</f>
        <v>17508111.894179597</v>
      </c>
      <c r="C869" s="12">
        <f>VLOOKUP($A868,Master!$A$6:$L$4994,$I$1,0)*(1+0.75*(VLOOKUP($A869,'Old-UVXY-OHLC'!$A$3:$E$5000,C$1,0)/VLOOKUP('Old-UVXY-OHLC'!$A868,'Old-UVXY-OHLC'!$A$3:$E$5000,5,0)-1))</f>
        <v>18539715.088329308</v>
      </c>
      <c r="D869" s="12">
        <f>VLOOKUP($A868,Master!$A$6:$L$4994,$I$1,0)*(1+0.75*(VLOOKUP($A869,'Old-UVXY-OHLC'!$A$3:$E$5000,D$1,0)/VLOOKUP('Old-UVXY-OHLC'!$A868,'Old-UVXY-OHLC'!$A$3:$E$5000,5,0)-1))</f>
        <v>17240025.62187602</v>
      </c>
      <c r="E869" s="12">
        <f>VLOOKUP(A869,Master!A$6:L$4994,$I$1,0)</f>
        <v>18163392.191383578</v>
      </c>
    </row>
    <row r="870" spans="1:5" x14ac:dyDescent="0.25">
      <c r="A870" s="1">
        <v>39331</v>
      </c>
      <c r="B870" s="12">
        <f>VLOOKUP($A869,Master!$A$6:$L$4994,$I$1,0)*(1+0.75*(VLOOKUP($A870,'Old-UVXY-OHLC'!$A$3:$E$5000,B$1,0)/VLOOKUP('Old-UVXY-OHLC'!$A869,'Old-UVXY-OHLC'!$A$3:$E$5000,5,0)-1))</f>
        <v>17880629.721936762</v>
      </c>
      <c r="C870" s="12">
        <f>VLOOKUP($A869,Master!$A$6:$L$4994,$I$1,0)*(1+0.75*(VLOOKUP($A870,'Old-UVXY-OHLC'!$A$3:$E$5000,C$1,0)/VLOOKUP('Old-UVXY-OHLC'!$A869,'Old-UVXY-OHLC'!$A$3:$E$5000,5,0)-1))</f>
        <v>18380483.556645643</v>
      </c>
      <c r="D870" s="12">
        <f>VLOOKUP($A869,Master!$A$6:$L$4994,$I$1,0)*(1+0.75*(VLOOKUP($A870,'Old-UVXY-OHLC'!$A$3:$E$5000,D$1,0)/VLOOKUP('Old-UVXY-OHLC'!$A869,'Old-UVXY-OHLC'!$A$3:$E$5000,5,0)-1))</f>
        <v>17728605.355741519</v>
      </c>
      <c r="E870" s="12">
        <f>VLOOKUP(A870,Master!A$6:L$4994,$I$1,0)</f>
        <v>17961333.755621925</v>
      </c>
    </row>
    <row r="871" spans="1:5" x14ac:dyDescent="0.25">
      <c r="A871" s="1">
        <v>39332</v>
      </c>
      <c r="B871" s="12">
        <f>VLOOKUP($A870,Master!$A$6:$L$4994,$I$1,0)*(1+0.75*(VLOOKUP($A871,'Old-UVXY-OHLC'!$A$3:$E$5000,B$1,0)/VLOOKUP('Old-UVXY-OHLC'!$A870,'Old-UVXY-OHLC'!$A$3:$E$5000,5,0)-1))</f>
        <v>19363609.256001841</v>
      </c>
      <c r="C871" s="12">
        <f>VLOOKUP($A870,Master!$A$6:$L$4994,$I$1,0)*(1+0.75*(VLOOKUP($A871,'Old-UVXY-OHLC'!$A$3:$E$5000,C$1,0)/VLOOKUP('Old-UVXY-OHLC'!$A870,'Old-UVXY-OHLC'!$A$3:$E$5000,5,0)-1))</f>
        <v>20212625.642268866</v>
      </c>
      <c r="D871" s="12">
        <f>VLOOKUP($A870,Master!$A$6:$L$4994,$I$1,0)*(1+0.75*(VLOOKUP($A871,'Old-UVXY-OHLC'!$A$3:$E$5000,D$1,0)/VLOOKUP('Old-UVXY-OHLC'!$A870,'Old-UVXY-OHLC'!$A$3:$E$5000,5,0)-1))</f>
        <v>18987076.39987589</v>
      </c>
      <c r="E871" s="12">
        <f>VLOOKUP(A871,Master!A$6:L$4994,$I$1,0)</f>
        <v>19668287.451744046</v>
      </c>
    </row>
    <row r="872" spans="1:5" x14ac:dyDescent="0.25">
      <c r="A872" s="1">
        <v>39335</v>
      </c>
      <c r="B872" s="12">
        <f>VLOOKUP($A871,Master!$A$6:$L$4994,$I$1,0)*(1+0.75*(VLOOKUP($A872,'Old-UVXY-OHLC'!$A$3:$E$5000,B$1,0)/VLOOKUP('Old-UVXY-OHLC'!$A871,'Old-UVXY-OHLC'!$A$3:$E$5000,5,0)-1))</f>
        <v>19488138.741255965</v>
      </c>
      <c r="C872" s="12">
        <f>VLOOKUP($A871,Master!$A$6:$L$4994,$I$1,0)*(1+0.75*(VLOOKUP($A872,'Old-UVXY-OHLC'!$A$3:$E$5000,C$1,0)/VLOOKUP('Old-UVXY-OHLC'!$A871,'Old-UVXY-OHLC'!$A$3:$E$5000,5,0)-1))</f>
        <v>21142120.887114402</v>
      </c>
      <c r="D872" s="12">
        <f>VLOOKUP($A871,Master!$A$6:$L$4994,$I$1,0)*(1+0.75*(VLOOKUP($A872,'Old-UVXY-OHLC'!$A$3:$E$5000,D$1,0)/VLOOKUP('Old-UVXY-OHLC'!$A871,'Old-UVXY-OHLC'!$A$3:$E$5000,5,0)-1))</f>
        <v>19036822.135869913</v>
      </c>
      <c r="E872" s="12">
        <f>VLOOKUP(A872,Master!A$6:L$4994,$I$1,0)</f>
        <v>20488100.518797077</v>
      </c>
    </row>
    <row r="873" spans="1:5" x14ac:dyDescent="0.25">
      <c r="A873" s="1">
        <v>39336</v>
      </c>
      <c r="B873" s="12">
        <f>VLOOKUP($A872,Master!$A$6:$L$4994,$I$1,0)*(1+0.75*(VLOOKUP($A873,'Old-UVXY-OHLC'!$A$3:$E$5000,B$1,0)/VLOOKUP('Old-UVXY-OHLC'!$A872,'Old-UVXY-OHLC'!$A$3:$E$5000,5,0)-1))</f>
        <v>20166743.519784097</v>
      </c>
      <c r="C873" s="12">
        <f>VLOOKUP($A872,Master!$A$6:$L$4994,$I$1,0)*(1+0.75*(VLOOKUP($A873,'Old-UVXY-OHLC'!$A$3:$E$5000,C$1,0)/VLOOKUP('Old-UVXY-OHLC'!$A872,'Old-UVXY-OHLC'!$A$3:$E$5000,5,0)-1))</f>
        <v>20185907.886967432</v>
      </c>
      <c r="D873" s="12">
        <f>VLOOKUP($A872,Master!$A$6:$L$4994,$I$1,0)*(1+0.75*(VLOOKUP($A873,'Old-UVXY-OHLC'!$A$3:$E$5000,D$1,0)/VLOOKUP('Old-UVXY-OHLC'!$A872,'Old-UVXY-OHLC'!$A$3:$E$5000,5,0)-1))</f>
        <v>18784838.629079651</v>
      </c>
      <c r="E873" s="12">
        <f>VLOOKUP(A873,Master!A$6:L$4994,$I$1,0)</f>
        <v>18960350.109225787</v>
      </c>
    </row>
    <row r="874" spans="1:5" x14ac:dyDescent="0.25">
      <c r="A874" s="1">
        <v>39337</v>
      </c>
      <c r="B874" s="12">
        <f>VLOOKUP($A873,Master!$A$6:$L$4994,$I$1,0)*(1+0.75*(VLOOKUP($A874,'Old-UVXY-OHLC'!$A$3:$E$5000,B$1,0)/VLOOKUP('Old-UVXY-OHLC'!$A873,'Old-UVXY-OHLC'!$A$3:$E$5000,5,0)-1))</f>
        <v>19224328.756328829</v>
      </c>
      <c r="C874" s="12">
        <f>VLOOKUP($A873,Master!$A$6:$L$4994,$I$1,0)*(1+0.75*(VLOOKUP($A874,'Old-UVXY-OHLC'!$A$3:$E$5000,C$1,0)/VLOOKUP('Old-UVXY-OHLC'!$A873,'Old-UVXY-OHLC'!$A$3:$E$5000,5,0)-1))</f>
        <v>19483941.170487329</v>
      </c>
      <c r="D874" s="12">
        <f>VLOOKUP($A873,Master!$A$6:$L$4994,$I$1,0)*(1+0.75*(VLOOKUP($A874,'Old-UVXY-OHLC'!$A$3:$E$5000,D$1,0)/VLOOKUP('Old-UVXY-OHLC'!$A873,'Old-UVXY-OHLC'!$A$3:$E$5000,5,0)-1))</f>
        <v>18786858.792355265</v>
      </c>
      <c r="E874" s="12">
        <f>VLOOKUP(A874,Master!A$6:L$4994,$I$1,0)</f>
        <v>19165482.867409006</v>
      </c>
    </row>
    <row r="875" spans="1:5" x14ac:dyDescent="0.25">
      <c r="A875" s="1">
        <v>39338</v>
      </c>
      <c r="B875" s="12">
        <f>VLOOKUP($A874,Master!$A$6:$L$4994,$I$1,0)*(1+0.75*(VLOOKUP($A875,'Old-UVXY-OHLC'!$A$3:$E$5000,B$1,0)/VLOOKUP('Old-UVXY-OHLC'!$A874,'Old-UVXY-OHLC'!$A$3:$E$5000,5,0)-1))</f>
        <v>18714132.486899223</v>
      </c>
      <c r="C875" s="12">
        <f>VLOOKUP($A874,Master!$A$6:$L$4994,$I$1,0)*(1+0.75*(VLOOKUP($A875,'Old-UVXY-OHLC'!$A$3:$E$5000,C$1,0)/VLOOKUP('Old-UVXY-OHLC'!$A874,'Old-UVXY-OHLC'!$A$3:$E$5000,5,0)-1))</f>
        <v>19264665.806732796</v>
      </c>
      <c r="D875" s="12">
        <f>VLOOKUP($A874,Master!$A$6:$L$4994,$I$1,0)*(1+0.75*(VLOOKUP($A875,'Old-UVXY-OHLC'!$A$3:$E$5000,D$1,0)/VLOOKUP('Old-UVXY-OHLC'!$A874,'Old-UVXY-OHLC'!$A$3:$E$5000,5,0)-1))</f>
        <v>18572892.140930194</v>
      </c>
      <c r="E875" s="12">
        <f>VLOOKUP(A875,Master!A$6:L$4994,$I$1,0)</f>
        <v>19029706.067574587</v>
      </c>
    </row>
    <row r="876" spans="1:5" x14ac:dyDescent="0.25">
      <c r="A876" s="1">
        <v>39339</v>
      </c>
      <c r="B876" s="12">
        <f>VLOOKUP($A875,Master!$A$6:$L$4994,$I$1,0)*(1+0.75*(VLOOKUP($A876,'Old-UVXY-OHLC'!$A$3:$E$5000,B$1,0)/VLOOKUP('Old-UVXY-OHLC'!$A875,'Old-UVXY-OHLC'!$A$3:$E$5000,5,0)-1))</f>
        <v>19578361.807765432</v>
      </c>
      <c r="C876" s="12">
        <f>VLOOKUP($A875,Master!$A$6:$L$4994,$I$1,0)*(1+0.75*(VLOOKUP($A876,'Old-UVXY-OHLC'!$A$3:$E$5000,C$1,0)/VLOOKUP('Old-UVXY-OHLC'!$A875,'Old-UVXY-OHLC'!$A$3:$E$5000,5,0)-1))</f>
        <v>19901656.234515008</v>
      </c>
      <c r="D876" s="12">
        <f>VLOOKUP($A875,Master!$A$6:$L$4994,$I$1,0)*(1+0.75*(VLOOKUP($A876,'Old-UVXY-OHLC'!$A$3:$E$5000,D$1,0)/VLOOKUP('Old-UVXY-OHLC'!$A875,'Old-UVXY-OHLC'!$A$3:$E$5000,5,0)-1))</f>
        <v>19007108.749412019</v>
      </c>
      <c r="E876" s="12">
        <f>VLOOKUP(A876,Master!A$6:L$4994,$I$1,0)</f>
        <v>19040195.660062402</v>
      </c>
    </row>
    <row r="877" spans="1:5" x14ac:dyDescent="0.25">
      <c r="A877" s="1">
        <v>39342</v>
      </c>
      <c r="B877" s="12">
        <f>VLOOKUP($A876,Master!$A$6:$L$4994,$I$1,0)*(1+0.75*(VLOOKUP($A877,'Old-UVXY-OHLC'!$A$3:$E$5000,B$1,0)/VLOOKUP('Old-UVXY-OHLC'!$A876,'Old-UVXY-OHLC'!$A$3:$E$5000,5,0)-1))</f>
        <v>19626049.861255053</v>
      </c>
      <c r="C877" s="12">
        <f>VLOOKUP($A876,Master!$A$6:$L$4994,$I$1,0)*(1+0.75*(VLOOKUP($A877,'Old-UVXY-OHLC'!$A$3:$E$5000,C$1,0)/VLOOKUP('Old-UVXY-OHLC'!$A876,'Old-UVXY-OHLC'!$A$3:$E$5000,5,0)-1))</f>
        <v>20040743.601472836</v>
      </c>
      <c r="D877" s="12">
        <f>VLOOKUP($A876,Master!$A$6:$L$4994,$I$1,0)*(1+0.75*(VLOOKUP($A877,'Old-UVXY-OHLC'!$A$3:$E$5000,D$1,0)/VLOOKUP('Old-UVXY-OHLC'!$A876,'Old-UVXY-OHLC'!$A$3:$E$5000,5,0)-1))</f>
        <v>19476283.507728502</v>
      </c>
      <c r="E877" s="12">
        <f>VLOOKUP(A877,Master!A$6:L$4994,$I$1,0)</f>
        <v>19710437.52685478</v>
      </c>
    </row>
    <row r="878" spans="1:5" x14ac:dyDescent="0.25">
      <c r="A878" s="1">
        <v>39343</v>
      </c>
      <c r="B878" s="12">
        <f>VLOOKUP($A877,Master!$A$6:$L$4994,$I$1,0)*(1+0.75*(VLOOKUP($A878,'Old-UVXY-OHLC'!$A$3:$E$5000,B$1,0)/VLOOKUP('Old-UVXY-OHLC'!$A877,'Old-UVXY-OHLC'!$A$3:$E$5000,5,0)-1))</f>
        <v>19462936.887725838</v>
      </c>
      <c r="C878" s="12">
        <f>VLOOKUP($A877,Master!$A$6:$L$4994,$I$1,0)*(1+0.75*(VLOOKUP($A878,'Old-UVXY-OHLC'!$A$3:$E$5000,C$1,0)/VLOOKUP('Old-UVXY-OHLC'!$A877,'Old-UVXY-OHLC'!$A$3:$E$5000,5,0)-1))</f>
        <v>19575206.24895921</v>
      </c>
      <c r="D878" s="12">
        <f>VLOOKUP($A877,Master!$A$6:$L$4994,$I$1,0)*(1+0.75*(VLOOKUP($A878,'Old-UVXY-OHLC'!$A$3:$E$5000,D$1,0)/VLOOKUP('Old-UVXY-OHLC'!$A877,'Old-UVXY-OHLC'!$A$3:$E$5000,5,0)-1))</f>
        <v>14212447.730254468</v>
      </c>
      <c r="E878" s="12">
        <f>VLOOKUP(A878,Master!A$6:L$4994,$I$1,0)</f>
        <v>15992013.418454329</v>
      </c>
    </row>
    <row r="879" spans="1:5" x14ac:dyDescent="0.25">
      <c r="A879" s="1">
        <v>39344</v>
      </c>
      <c r="B879" s="12">
        <f>VLOOKUP($A878,Master!$A$6:$L$4994,$I$1,0)*(1+0.75*(VLOOKUP($A879,'Old-UVXY-OHLC'!$A$3:$E$5000,B$1,0)/VLOOKUP('Old-UVXY-OHLC'!$A878,'Old-UVXY-OHLC'!$A$3:$E$5000,5,0)-1))</f>
        <v>15543428.244772565</v>
      </c>
      <c r="C879" s="12">
        <f>VLOOKUP($A878,Master!$A$6:$L$4994,$I$1,0)*(1+0.75*(VLOOKUP($A879,'Old-UVXY-OHLC'!$A$3:$E$5000,C$1,0)/VLOOKUP('Old-UVXY-OHLC'!$A878,'Old-UVXY-OHLC'!$A$3:$E$5000,5,0)-1))</f>
        <v>15913509.586625349</v>
      </c>
      <c r="D879" s="12">
        <f>VLOOKUP($A878,Master!$A$6:$L$4994,$I$1,0)*(1+0.75*(VLOOKUP($A879,'Old-UVXY-OHLC'!$A$3:$E$5000,D$1,0)/VLOOKUP('Old-UVXY-OHLC'!$A878,'Old-UVXY-OHLC'!$A$3:$E$5000,5,0)-1))</f>
        <v>14635046.120936334</v>
      </c>
      <c r="E879" s="12">
        <f>VLOOKUP(A879,Master!A$6:L$4994,$I$1,0)</f>
        <v>15072273.913581198</v>
      </c>
    </row>
    <row r="880" spans="1:5" x14ac:dyDescent="0.25">
      <c r="A880" s="1">
        <v>39345</v>
      </c>
      <c r="B880" s="12">
        <f>VLOOKUP($A879,Master!$A$6:$L$4994,$I$1,0)*(1+0.75*(VLOOKUP($A880,'Old-UVXY-OHLC'!$A$3:$E$5000,B$1,0)/VLOOKUP('Old-UVXY-OHLC'!$A879,'Old-UVXY-OHLC'!$A$3:$E$5000,5,0)-1))</f>
        <v>15121774.406267187</v>
      </c>
      <c r="C880" s="12">
        <f>VLOOKUP($A879,Master!$A$6:$L$4994,$I$1,0)*(1+0.75*(VLOOKUP($A880,'Old-UVXY-OHLC'!$A$3:$E$5000,C$1,0)/VLOOKUP('Old-UVXY-OHLC'!$A879,'Old-UVXY-OHLC'!$A$3:$E$5000,5,0)-1))</f>
        <v>15782875.938659392</v>
      </c>
      <c r="D880" s="12">
        <f>VLOOKUP($A879,Master!$A$6:$L$4994,$I$1,0)*(1+0.75*(VLOOKUP($A880,'Old-UVXY-OHLC'!$A$3:$E$5000,D$1,0)/VLOOKUP('Old-UVXY-OHLC'!$A879,'Old-UVXY-OHLC'!$A$3:$E$5000,5,0)-1))</f>
        <v>14511270.659515681</v>
      </c>
      <c r="E880" s="12">
        <f>VLOOKUP(A880,Master!A$6:L$4994,$I$1,0)</f>
        <v>15361979.440383201</v>
      </c>
    </row>
    <row r="881" spans="1:5" x14ac:dyDescent="0.25">
      <c r="A881" s="1">
        <v>39346</v>
      </c>
      <c r="B881" s="12">
        <f>VLOOKUP($A880,Master!$A$6:$L$4994,$I$1,0)*(1+0.75*(VLOOKUP($A881,'Old-UVXY-OHLC'!$A$3:$E$5000,B$1,0)/VLOOKUP('Old-UVXY-OHLC'!$A880,'Old-UVXY-OHLC'!$A$3:$E$5000,5,0)-1))</f>
        <v>14951228.099069243</v>
      </c>
      <c r="C881" s="12">
        <f>VLOOKUP($A880,Master!$A$6:$L$4994,$I$1,0)*(1+0.75*(VLOOKUP($A881,'Old-UVXY-OHLC'!$A$3:$E$5000,C$1,0)/VLOOKUP('Old-UVXY-OHLC'!$A880,'Old-UVXY-OHLC'!$A$3:$E$5000,5,0)-1))</f>
        <v>15011014.984797629</v>
      </c>
      <c r="D881" s="12">
        <f>VLOOKUP($A880,Master!$A$6:$L$4994,$I$1,0)*(1+0.75*(VLOOKUP($A881,'Old-UVXY-OHLC'!$A$3:$E$5000,D$1,0)/VLOOKUP('Old-UVXY-OHLC'!$A880,'Old-UVXY-OHLC'!$A$3:$E$5000,5,0)-1))</f>
        <v>14332729.373022912</v>
      </c>
      <c r="E881" s="12">
        <f>VLOOKUP(A881,Master!A$6:L$4994,$I$1,0)</f>
        <v>14329983.466439648</v>
      </c>
    </row>
    <row r="882" spans="1:5" x14ac:dyDescent="0.25">
      <c r="A882" s="1">
        <v>39349</v>
      </c>
      <c r="B882" s="12">
        <f>VLOOKUP($A881,Master!$A$6:$L$4994,$I$1,0)*(1+0.75*(VLOOKUP($A882,'Old-UVXY-OHLC'!$A$3:$E$5000,B$1,0)/VLOOKUP('Old-UVXY-OHLC'!$A881,'Old-UVXY-OHLC'!$A$3:$E$5000,5,0)-1))</f>
        <v>14180280.531229148</v>
      </c>
      <c r="C882" s="12">
        <f>VLOOKUP($A881,Master!$A$6:$L$4994,$I$1,0)*(1+0.75*(VLOOKUP($A882,'Old-UVXY-OHLC'!$A$3:$E$5000,C$1,0)/VLOOKUP('Old-UVXY-OHLC'!$A881,'Old-UVXY-OHLC'!$A$3:$E$5000,5,0)-1))</f>
        <v>14335926.67502754</v>
      </c>
      <c r="D882" s="12">
        <f>VLOOKUP($A881,Master!$A$6:$L$4994,$I$1,0)*(1+0.75*(VLOOKUP($A882,'Old-UVXY-OHLC'!$A$3:$E$5000,D$1,0)/VLOOKUP('Old-UVXY-OHLC'!$A881,'Old-UVXY-OHLC'!$A$3:$E$5000,5,0)-1))</f>
        <v>13636598.830997115</v>
      </c>
      <c r="E882" s="12">
        <f>VLOOKUP(A882,Master!A$6:L$4994,$I$1,0)</f>
        <v>14171224.854744773</v>
      </c>
    </row>
    <row r="883" spans="1:5" x14ac:dyDescent="0.25">
      <c r="A883" s="1">
        <v>39350</v>
      </c>
      <c r="B883" s="12">
        <f>VLOOKUP($A882,Master!$A$6:$L$4994,$I$1,0)*(1+0.75*(VLOOKUP($A883,'Old-UVXY-OHLC'!$A$3:$E$5000,B$1,0)/VLOOKUP('Old-UVXY-OHLC'!$A882,'Old-UVXY-OHLC'!$A$3:$E$5000,5,0)-1))</f>
        <v>14702915.747477483</v>
      </c>
      <c r="C883" s="12">
        <f>VLOOKUP($A882,Master!$A$6:$L$4994,$I$1,0)*(1+0.75*(VLOOKUP($A883,'Old-UVXY-OHLC'!$A$3:$E$5000,C$1,0)/VLOOKUP('Old-UVXY-OHLC'!$A882,'Old-UVXY-OHLC'!$A$3:$E$5000,5,0)-1))</f>
        <v>14739510.03747141</v>
      </c>
      <c r="D883" s="12">
        <f>VLOOKUP($A882,Master!$A$6:$L$4994,$I$1,0)*(1+0.75*(VLOOKUP($A883,'Old-UVXY-OHLC'!$A$3:$E$5000,D$1,0)/VLOOKUP('Old-UVXY-OHLC'!$A882,'Old-UVXY-OHLC'!$A$3:$E$5000,5,0)-1))</f>
        <v>14154004.816956563</v>
      </c>
      <c r="E883" s="12">
        <f>VLOOKUP(A883,Master!A$6:L$4994,$I$1,0)</f>
        <v>14360516.809241185</v>
      </c>
    </row>
    <row r="884" spans="1:5" x14ac:dyDescent="0.25">
      <c r="A884" s="1">
        <v>39351</v>
      </c>
      <c r="B884" s="12">
        <f>VLOOKUP($A883,Master!$A$6:$L$4994,$I$1,0)*(1+0.75*(VLOOKUP($A884,'Old-UVXY-OHLC'!$A$3:$E$5000,B$1,0)/VLOOKUP('Old-UVXY-OHLC'!$A883,'Old-UVXY-OHLC'!$A$3:$E$5000,5,0)-1))</f>
        <v>14033690.676397163</v>
      </c>
      <c r="C884" s="12">
        <f>VLOOKUP($A883,Master!$A$6:$L$4994,$I$1,0)*(1+0.75*(VLOOKUP($A884,'Old-UVXY-OHLC'!$A$3:$E$5000,C$1,0)/VLOOKUP('Old-UVXY-OHLC'!$A883,'Old-UVXY-OHLC'!$A$3:$E$5000,5,0)-1))</f>
        <v>14033690.676397163</v>
      </c>
      <c r="D884" s="12">
        <f>VLOOKUP($A883,Master!$A$6:$L$4994,$I$1,0)*(1+0.75*(VLOOKUP($A884,'Old-UVXY-OHLC'!$A$3:$E$5000,D$1,0)/VLOOKUP('Old-UVXY-OHLC'!$A883,'Old-UVXY-OHLC'!$A$3:$E$5000,5,0)-1))</f>
        <v>13223378.489575475</v>
      </c>
      <c r="E884" s="12">
        <f>VLOOKUP(A884,Master!A$6:L$4994,$I$1,0)</f>
        <v>13523065.141563535</v>
      </c>
    </row>
    <row r="885" spans="1:5" x14ac:dyDescent="0.25">
      <c r="A885" s="1">
        <v>39352</v>
      </c>
      <c r="B885" s="12">
        <f>VLOOKUP($A884,Master!$A$6:$L$4994,$I$1,0)*(1+0.75*(VLOOKUP($A885,'Old-UVXY-OHLC'!$A$3:$E$5000,B$1,0)/VLOOKUP('Old-UVXY-OHLC'!$A884,'Old-UVXY-OHLC'!$A$3:$E$5000,5,0)-1))</f>
        <v>13142511.898634994</v>
      </c>
      <c r="C885" s="12">
        <f>VLOOKUP($A884,Master!$A$6:$L$4994,$I$1,0)*(1+0.75*(VLOOKUP($A885,'Old-UVXY-OHLC'!$A$3:$E$5000,C$1,0)/VLOOKUP('Old-UVXY-OHLC'!$A884,'Old-UVXY-OHLC'!$A$3:$E$5000,5,0)-1))</f>
        <v>13506153.084558824</v>
      </c>
      <c r="D885" s="12">
        <f>VLOOKUP($A884,Master!$A$6:$L$4994,$I$1,0)*(1+0.75*(VLOOKUP($A885,'Old-UVXY-OHLC'!$A$3:$E$5000,D$1,0)/VLOOKUP('Old-UVXY-OHLC'!$A884,'Old-UVXY-OHLC'!$A$3:$E$5000,5,0)-1))</f>
        <v>13135110.560777353</v>
      </c>
      <c r="E885" s="12">
        <f>VLOOKUP(A885,Master!A$6:L$4994,$I$1,0)</f>
        <v>13239637.993587179</v>
      </c>
    </row>
    <row r="886" spans="1:5" x14ac:dyDescent="0.25">
      <c r="A886" s="1">
        <v>39353</v>
      </c>
      <c r="B886" s="12">
        <f>VLOOKUP($A885,Master!$A$6:$L$4994,$I$1,0)*(1+0.75*(VLOOKUP($A886,'Old-UVXY-OHLC'!$A$3:$E$5000,B$1,0)/VLOOKUP('Old-UVXY-OHLC'!$A885,'Old-UVXY-OHLC'!$A$3:$E$5000,5,0)-1))</f>
        <v>13297787.845477117</v>
      </c>
      <c r="C886" s="12">
        <f>VLOOKUP($A885,Master!$A$6:$L$4994,$I$1,0)*(1+0.75*(VLOOKUP($A886,'Old-UVXY-OHLC'!$A$3:$E$5000,C$1,0)/VLOOKUP('Old-UVXY-OHLC'!$A885,'Old-UVXY-OHLC'!$A$3:$E$5000,5,0)-1))</f>
        <v>13831614.173909808</v>
      </c>
      <c r="D886" s="12">
        <f>VLOOKUP($A885,Master!$A$6:$L$4994,$I$1,0)*(1+0.75*(VLOOKUP($A886,'Old-UVXY-OHLC'!$A$3:$E$5000,D$1,0)/VLOOKUP('Old-UVXY-OHLC'!$A885,'Old-UVXY-OHLC'!$A$3:$E$5000,5,0)-1))</f>
        <v>13066237.206067478</v>
      </c>
      <c r="E886" s="12">
        <f>VLOOKUP(A886,Master!A$6:L$4994,$I$1,0)</f>
        <v>13522399.682920225</v>
      </c>
    </row>
    <row r="887" spans="1:5" x14ac:dyDescent="0.25">
      <c r="A887" s="1">
        <v>39356</v>
      </c>
      <c r="B887" s="12">
        <f>VLOOKUP($A886,Master!$A$6:$L$4994,$I$1,0)*(1+0.75*(VLOOKUP($A887,'Old-UVXY-OHLC'!$A$3:$E$5000,B$1,0)/VLOOKUP('Old-UVXY-OHLC'!$A886,'Old-UVXY-OHLC'!$A$3:$E$5000,5,0)-1))</f>
        <v>13551877.210693359</v>
      </c>
      <c r="C887" s="12">
        <f>VLOOKUP($A886,Master!$A$6:$L$4994,$I$1,0)*(1+0.75*(VLOOKUP($A887,'Old-UVXY-OHLC'!$A$3:$E$5000,C$1,0)/VLOOKUP('Old-UVXY-OHLC'!$A886,'Old-UVXY-OHLC'!$A$3:$E$5000,5,0)-1))</f>
        <v>13577140.780417474</v>
      </c>
      <c r="D887" s="12">
        <f>VLOOKUP($A886,Master!$A$6:$L$4994,$I$1,0)*(1+0.75*(VLOOKUP($A887,'Old-UVXY-OHLC'!$A$3:$E$5000,D$1,0)/VLOOKUP('Old-UVXY-OHLC'!$A886,'Old-UVXY-OHLC'!$A$3:$E$5000,5,0)-1))</f>
        <v>12621281.916335126</v>
      </c>
      <c r="E887" s="12">
        <f>VLOOKUP(A887,Master!A$6:L$4994,$I$1,0)</f>
        <v>13023042.101193262</v>
      </c>
    </row>
    <row r="888" spans="1:5" x14ac:dyDescent="0.25">
      <c r="A888" s="1">
        <v>39357</v>
      </c>
      <c r="B888" s="12">
        <f>VLOOKUP($A887,Master!$A$6:$L$4994,$I$1,0)*(1+0.75*(VLOOKUP($A888,'Old-UVXY-OHLC'!$A$3:$E$5000,B$1,0)/VLOOKUP('Old-UVXY-OHLC'!$A887,'Old-UVXY-OHLC'!$A$3:$E$5000,5,0)-1))</f>
        <v>12949422.20733124</v>
      </c>
      <c r="C888" s="12">
        <f>VLOOKUP($A887,Master!$A$6:$L$4994,$I$1,0)*(1+0.75*(VLOOKUP($A888,'Old-UVXY-OHLC'!$A$3:$E$5000,C$1,0)/VLOOKUP('Old-UVXY-OHLC'!$A887,'Old-UVXY-OHLC'!$A$3:$E$5000,5,0)-1))</f>
        <v>13734351.421084231</v>
      </c>
      <c r="D888" s="12">
        <f>VLOOKUP($A887,Master!$A$6:$L$4994,$I$1,0)*(1+0.75*(VLOOKUP($A888,'Old-UVXY-OHLC'!$A$3:$E$5000,D$1,0)/VLOOKUP('Old-UVXY-OHLC'!$A887,'Old-UVXY-OHLC'!$A$3:$E$5000,5,0)-1))</f>
        <v>12844177.427148383</v>
      </c>
      <c r="E888" s="12">
        <f>VLOOKUP(A888,Master!A$6:L$4994,$I$1,0)</f>
        <v>13465666.149436222</v>
      </c>
    </row>
    <row r="889" spans="1:5" x14ac:dyDescent="0.25">
      <c r="A889" s="1">
        <v>39358</v>
      </c>
      <c r="B889" s="12">
        <f>VLOOKUP($A888,Master!$A$6:$L$4994,$I$1,0)*(1+0.75*(VLOOKUP($A889,'Old-UVXY-OHLC'!$A$3:$E$5000,B$1,0)/VLOOKUP('Old-UVXY-OHLC'!$A888,'Old-UVXY-OHLC'!$A$3:$E$5000,5,0)-1))</f>
        <v>13669691.563614648</v>
      </c>
      <c r="C889" s="12">
        <f>VLOOKUP($A888,Master!$A$6:$L$4994,$I$1,0)*(1+0.75*(VLOOKUP($A889,'Old-UVXY-OHLC'!$A$3:$E$5000,C$1,0)/VLOOKUP('Old-UVXY-OHLC'!$A888,'Old-UVXY-OHLC'!$A$3:$E$5000,5,0)-1))</f>
        <v>13941724.330551898</v>
      </c>
      <c r="D889" s="12">
        <f>VLOOKUP($A888,Master!$A$6:$L$4994,$I$1,0)*(1+0.75*(VLOOKUP($A889,'Old-UVXY-OHLC'!$A$3:$E$5000,D$1,0)/VLOOKUP('Old-UVXY-OHLC'!$A888,'Old-UVXY-OHLC'!$A$3:$E$5000,5,0)-1))</f>
        <v>13575524.955254778</v>
      </c>
      <c r="E889" s="12">
        <f>VLOOKUP(A889,Master!A$6:L$4994,$I$1,0)</f>
        <v>13716642.129259283</v>
      </c>
    </row>
    <row r="890" spans="1:5" x14ac:dyDescent="0.25">
      <c r="A890" s="1">
        <v>39359</v>
      </c>
      <c r="B890" s="12">
        <f>VLOOKUP($A889,Master!$A$6:$L$4994,$I$1,0)*(1+0.75*(VLOOKUP($A890,'Old-UVXY-OHLC'!$A$3:$E$5000,B$1,0)/VLOOKUP('Old-UVXY-OHLC'!$A889,'Old-UVXY-OHLC'!$A$3:$E$5000,5,0)-1))</f>
        <v>13564872.205147278</v>
      </c>
      <c r="C890" s="12">
        <f>VLOOKUP($A889,Master!$A$6:$L$4994,$I$1,0)*(1+0.75*(VLOOKUP($A890,'Old-UVXY-OHLC'!$A$3:$E$5000,C$1,0)/VLOOKUP('Old-UVXY-OHLC'!$A889,'Old-UVXY-OHLC'!$A$3:$E$5000,5,0)-1))</f>
        <v>13907271.149926195</v>
      </c>
      <c r="D890" s="12">
        <f>VLOOKUP($A889,Master!$A$6:$L$4994,$I$1,0)*(1+0.75*(VLOOKUP($A890,'Old-UVXY-OHLC'!$A$3:$E$5000,D$1,0)/VLOOKUP('Old-UVXY-OHLC'!$A889,'Old-UVXY-OHLC'!$A$3:$E$5000,5,0)-1))</f>
        <v>13389472.844303053</v>
      </c>
      <c r="E890" s="12">
        <f>VLOOKUP(A890,Master!A$6:L$4994,$I$1,0)</f>
        <v>13884557.627028165</v>
      </c>
    </row>
    <row r="891" spans="1:5" x14ac:dyDescent="0.25">
      <c r="A891" s="1">
        <v>39360</v>
      </c>
      <c r="B891" s="12">
        <f>VLOOKUP($A890,Master!$A$6:$L$4994,$I$1,0)*(1+0.75*(VLOOKUP($A891,'Old-UVXY-OHLC'!$A$3:$E$5000,B$1,0)/VLOOKUP('Old-UVXY-OHLC'!$A890,'Old-UVXY-OHLC'!$A$3:$E$5000,5,0)-1))</f>
        <v>13358468.677031558</v>
      </c>
      <c r="C891" s="12">
        <f>VLOOKUP($A890,Master!$A$6:$L$4994,$I$1,0)*(1+0.75*(VLOOKUP($A891,'Old-UVXY-OHLC'!$A$3:$E$5000,C$1,0)/VLOOKUP('Old-UVXY-OHLC'!$A890,'Old-UVXY-OHLC'!$A$3:$E$5000,5,0)-1))</f>
        <v>13358468.677031558</v>
      </c>
      <c r="D891" s="12">
        <f>VLOOKUP($A890,Master!$A$6:$L$4994,$I$1,0)*(1+0.75*(VLOOKUP($A891,'Old-UVXY-OHLC'!$A$3:$E$5000,D$1,0)/VLOOKUP('Old-UVXY-OHLC'!$A890,'Old-UVXY-OHLC'!$A$3:$E$5000,5,0)-1))</f>
        <v>12501994.673368648</v>
      </c>
      <c r="E891" s="12">
        <f>VLOOKUP(A891,Master!A$6:L$4994,$I$1,0)</f>
        <v>12769123.545835417</v>
      </c>
    </row>
    <row r="892" spans="1:5" x14ac:dyDescent="0.25">
      <c r="A892" s="1">
        <v>39363</v>
      </c>
      <c r="B892" s="12">
        <f>VLOOKUP($A891,Master!$A$6:$L$4994,$I$1,0)*(1+0.75*(VLOOKUP($A892,'Old-UVXY-OHLC'!$A$3:$E$5000,B$1,0)/VLOOKUP('Old-UVXY-OHLC'!$A891,'Old-UVXY-OHLC'!$A$3:$E$5000,5,0)-1))</f>
        <v>12805288.428722378</v>
      </c>
      <c r="C892" s="12">
        <f>VLOOKUP($A891,Master!$A$6:$L$4994,$I$1,0)*(1+0.75*(VLOOKUP($A892,'Old-UVXY-OHLC'!$A$3:$E$5000,C$1,0)/VLOOKUP('Old-UVXY-OHLC'!$A891,'Old-UVXY-OHLC'!$A$3:$E$5000,5,0)-1))</f>
        <v>13257619.49944759</v>
      </c>
      <c r="D892" s="12">
        <f>VLOOKUP($A891,Master!$A$6:$L$4994,$I$1,0)*(1+0.75*(VLOOKUP($A892,'Old-UVXY-OHLC'!$A$3:$E$5000,D$1,0)/VLOOKUP('Old-UVXY-OHLC'!$A891,'Old-UVXY-OHLC'!$A$3:$E$5000,5,0)-1))</f>
        <v>12805288.428722378</v>
      </c>
      <c r="E892" s="12">
        <f>VLOOKUP(A892,Master!A$6:L$4994,$I$1,0)</f>
        <v>13023947.934233353</v>
      </c>
    </row>
    <row r="893" spans="1:5" x14ac:dyDescent="0.25">
      <c r="A893" s="1">
        <v>39364</v>
      </c>
      <c r="B893" s="12">
        <f>VLOOKUP($A892,Master!$A$6:$L$4994,$I$1,0)*(1+0.75*(VLOOKUP($A893,'Old-UVXY-OHLC'!$A$3:$E$5000,B$1,0)/VLOOKUP('Old-UVXY-OHLC'!$A892,'Old-UVXY-OHLC'!$A$3:$E$5000,5,0)-1))</f>
        <v>12748030.434700795</v>
      </c>
      <c r="C893" s="12">
        <f>VLOOKUP($A892,Master!$A$6:$L$4994,$I$1,0)*(1+0.75*(VLOOKUP($A893,'Old-UVXY-OHLC'!$A$3:$E$5000,C$1,0)/VLOOKUP('Old-UVXY-OHLC'!$A892,'Old-UVXY-OHLC'!$A$3:$E$5000,5,0)-1))</f>
        <v>12833872.759998513</v>
      </c>
      <c r="D893" s="12">
        <f>VLOOKUP($A892,Master!$A$6:$L$4994,$I$1,0)*(1+0.75*(VLOOKUP($A893,'Old-UVXY-OHLC'!$A$3:$E$5000,D$1,0)/VLOOKUP('Old-UVXY-OHLC'!$A892,'Old-UVXY-OHLC'!$A$3:$E$5000,5,0)-1))</f>
        <v>11956048.332983725</v>
      </c>
      <c r="E893" s="12">
        <f>VLOOKUP(A893,Master!A$6:L$4994,$I$1,0)</f>
        <v>12051991.850645943</v>
      </c>
    </row>
    <row r="894" spans="1:5" x14ac:dyDescent="0.25">
      <c r="A894" s="1">
        <v>39365</v>
      </c>
      <c r="B894" s="12">
        <f>VLOOKUP($A893,Master!$A$6:$L$4994,$I$1,0)*(1+0.75*(VLOOKUP($A894,'Old-UVXY-OHLC'!$A$3:$E$5000,B$1,0)/VLOOKUP('Old-UVXY-OHLC'!$A893,'Old-UVXY-OHLC'!$A$3:$E$5000,5,0)-1))</f>
        <v>12042083.335335687</v>
      </c>
      <c r="C894" s="12">
        <f>VLOOKUP($A893,Master!$A$6:$L$4994,$I$1,0)*(1+0.75*(VLOOKUP($A894,'Old-UVXY-OHLC'!$A$3:$E$5000,C$1,0)/VLOOKUP('Old-UVXY-OHLC'!$A893,'Old-UVXY-OHLC'!$A$3:$E$5000,5,0)-1))</f>
        <v>12470624.202645412</v>
      </c>
      <c r="D894" s="12">
        <f>VLOOKUP($A893,Master!$A$6:$L$4994,$I$1,0)*(1+0.75*(VLOOKUP($A894,'Old-UVXY-OHLC'!$A$3:$E$5000,D$1,0)/VLOOKUP('Old-UVXY-OHLC'!$A893,'Old-UVXY-OHLC'!$A$3:$E$5000,5,0)-1))</f>
        <v>12012357.789404919</v>
      </c>
      <c r="E894" s="12">
        <f>VLOOKUP(A894,Master!A$6:L$4994,$I$1,0)</f>
        <v>12098939.753717443</v>
      </c>
    </row>
    <row r="895" spans="1:5" x14ac:dyDescent="0.25">
      <c r="A895" s="1">
        <v>39366</v>
      </c>
      <c r="B895" s="12">
        <f>VLOOKUP($A894,Master!$A$6:$L$4994,$I$1,0)*(1+0.75*(VLOOKUP($A895,'Old-UVXY-OHLC'!$A$3:$E$5000,B$1,0)/VLOOKUP('Old-UVXY-OHLC'!$A894,'Old-UVXY-OHLC'!$A$3:$E$5000,5,0)-1))</f>
        <v>11938788.770990791</v>
      </c>
      <c r="C895" s="12">
        <f>VLOOKUP($A894,Master!$A$6:$L$4994,$I$1,0)*(1+0.75*(VLOOKUP($A895,'Old-UVXY-OHLC'!$A$3:$E$5000,C$1,0)/VLOOKUP('Old-UVXY-OHLC'!$A894,'Old-UVXY-OHLC'!$A$3:$E$5000,5,0)-1))</f>
        <v>13417709.349104939</v>
      </c>
      <c r="D895" s="12">
        <f>VLOOKUP($A894,Master!$A$6:$L$4994,$I$1,0)*(1+0.75*(VLOOKUP($A895,'Old-UVXY-OHLC'!$A$3:$E$5000,D$1,0)/VLOOKUP('Old-UVXY-OHLC'!$A894,'Old-UVXY-OHLC'!$A$3:$E$5000,5,0)-1))</f>
        <v>11612556.005499445</v>
      </c>
      <c r="E895" s="12">
        <f>VLOOKUP(A895,Master!A$6:L$4994,$I$1,0)</f>
        <v>13273249.544172816</v>
      </c>
    </row>
    <row r="896" spans="1:5" x14ac:dyDescent="0.25">
      <c r="A896" s="1">
        <v>39367</v>
      </c>
      <c r="B896" s="12">
        <f>VLOOKUP($A895,Master!$A$6:$L$4994,$I$1,0)*(1+0.75*(VLOOKUP($A896,'Old-UVXY-OHLC'!$A$3:$E$5000,B$1,0)/VLOOKUP('Old-UVXY-OHLC'!$A895,'Old-UVXY-OHLC'!$A$3:$E$5000,5,0)-1))</f>
        <v>13120444.218454372</v>
      </c>
      <c r="C896" s="12">
        <f>VLOOKUP($A895,Master!$A$6:$L$4994,$I$1,0)*(1+0.75*(VLOOKUP($A896,'Old-UVXY-OHLC'!$A$3:$E$5000,C$1,0)/VLOOKUP('Old-UVXY-OHLC'!$A895,'Old-UVXY-OHLC'!$A$3:$E$5000,5,0)-1))</f>
        <v>13310307.681165341</v>
      </c>
      <c r="D896" s="12">
        <f>VLOOKUP($A895,Master!$A$6:$L$4994,$I$1,0)*(1+0.75*(VLOOKUP($A896,'Old-UVXY-OHLC'!$A$3:$E$5000,D$1,0)/VLOOKUP('Old-UVXY-OHLC'!$A895,'Old-UVXY-OHLC'!$A$3:$E$5000,5,0)-1))</f>
        <v>12420889.096805943</v>
      </c>
      <c r="E896" s="12">
        <f>VLOOKUP(A896,Master!A$6:L$4994,$I$1,0)</f>
        <v>12882734.609541709</v>
      </c>
    </row>
    <row r="897" spans="1:5" x14ac:dyDescent="0.25">
      <c r="A897" s="1">
        <v>39370</v>
      </c>
      <c r="B897" s="12">
        <f>VLOOKUP($A896,Master!$A$6:$L$4994,$I$1,0)*(1+0.75*(VLOOKUP($A897,'Old-UVXY-OHLC'!$A$3:$E$5000,B$1,0)/VLOOKUP('Old-UVXY-OHLC'!$A896,'Old-UVXY-OHLC'!$A$3:$E$5000,5,0)-1))</f>
        <v>12882734.609541709</v>
      </c>
      <c r="C897" s="12">
        <f>VLOOKUP($A896,Master!$A$6:$L$4994,$I$1,0)*(1+0.75*(VLOOKUP($A897,'Old-UVXY-OHLC'!$A$3:$E$5000,C$1,0)/VLOOKUP('Old-UVXY-OHLC'!$A896,'Old-UVXY-OHLC'!$A$3:$E$5000,5,0)-1))</f>
        <v>14090239.369710267</v>
      </c>
      <c r="D897" s="12">
        <f>VLOOKUP($A896,Master!$A$6:$L$4994,$I$1,0)*(1+0.75*(VLOOKUP($A897,'Old-UVXY-OHLC'!$A$3:$E$5000,D$1,0)/VLOOKUP('Old-UVXY-OHLC'!$A896,'Old-UVXY-OHLC'!$A$3:$E$5000,5,0)-1))</f>
        <v>12870719.948214259</v>
      </c>
      <c r="E897" s="12">
        <f>VLOOKUP(A897,Master!A$6:L$4994,$I$1,0)</f>
        <v>13869565.625134524</v>
      </c>
    </row>
    <row r="898" spans="1:5" x14ac:dyDescent="0.25">
      <c r="A898" s="1">
        <v>39371</v>
      </c>
      <c r="B898" s="12">
        <f>VLOOKUP($A897,Master!$A$6:$L$4994,$I$1,0)*(1+0.75*(VLOOKUP($A898,'Old-UVXY-OHLC'!$A$3:$E$5000,B$1,0)/VLOOKUP('Old-UVXY-OHLC'!$A897,'Old-UVXY-OHLC'!$A$3:$E$5000,5,0)-1))</f>
        <v>14049511.229478685</v>
      </c>
      <c r="C898" s="12">
        <f>VLOOKUP($A897,Master!$A$6:$L$4994,$I$1,0)*(1+0.75*(VLOOKUP($A898,'Old-UVXY-OHLC'!$A$3:$E$5000,C$1,0)/VLOOKUP('Old-UVXY-OHLC'!$A897,'Old-UVXY-OHLC'!$A$3:$E$5000,5,0)-1))</f>
        <v>14879212.803978061</v>
      </c>
      <c r="D898" s="12">
        <f>VLOOKUP($A897,Master!$A$6:$L$4994,$I$1,0)*(1+0.75*(VLOOKUP($A898,'Old-UVXY-OHLC'!$A$3:$E$5000,D$1,0)/VLOOKUP('Old-UVXY-OHLC'!$A897,'Old-UVXY-OHLC'!$A$3:$E$5000,5,0)-1))</f>
        <v>14028043.513783457</v>
      </c>
      <c r="E898" s="12">
        <f>VLOOKUP(A898,Master!A$6:L$4994,$I$1,0)</f>
        <v>14806991.175691964</v>
      </c>
    </row>
    <row r="899" spans="1:5" x14ac:dyDescent="0.25">
      <c r="A899" s="1">
        <v>39372</v>
      </c>
      <c r="B899" s="12">
        <f>VLOOKUP($A898,Master!$A$6:$L$4994,$I$1,0)*(1+0.75*(VLOOKUP($A899,'Old-UVXY-OHLC'!$A$3:$E$5000,B$1,0)/VLOOKUP('Old-UVXY-OHLC'!$A898,'Old-UVXY-OHLC'!$A$3:$E$5000,5,0)-1))</f>
        <v>13942729.773451343</v>
      </c>
      <c r="C899" s="12">
        <f>VLOOKUP($A898,Master!$A$6:$L$4994,$I$1,0)*(1+0.75*(VLOOKUP($A899,'Old-UVXY-OHLC'!$A$3:$E$5000,C$1,0)/VLOOKUP('Old-UVXY-OHLC'!$A898,'Old-UVXY-OHLC'!$A$3:$E$5000,5,0)-1))</f>
        <v>15088136.534146626</v>
      </c>
      <c r="D899" s="12">
        <f>VLOOKUP($A898,Master!$A$6:$L$4994,$I$1,0)*(1+0.75*(VLOOKUP($A899,'Old-UVXY-OHLC'!$A$3:$E$5000,D$1,0)/VLOOKUP('Old-UVXY-OHLC'!$A898,'Old-UVXY-OHLC'!$A$3:$E$5000,5,0)-1))</f>
        <v>13849015.802506436</v>
      </c>
      <c r="E899" s="12">
        <f>VLOOKUP(A899,Master!A$6:L$4994,$I$1,0)</f>
        <v>14536120.106356474</v>
      </c>
    </row>
    <row r="900" spans="1:5" x14ac:dyDescent="0.25">
      <c r="A900" s="1">
        <v>39373</v>
      </c>
      <c r="B900" s="12">
        <f>VLOOKUP($A899,Master!$A$6:$L$4994,$I$1,0)*(1+0.75*(VLOOKUP($A900,'Old-UVXY-OHLC'!$A$3:$E$5000,B$1,0)/VLOOKUP('Old-UVXY-OHLC'!$A899,'Old-UVXY-OHLC'!$A$3:$E$5000,5,0)-1))</f>
        <v>14926967.794155037</v>
      </c>
      <c r="C900" s="12">
        <f>VLOOKUP($A899,Master!$A$6:$L$4994,$I$1,0)*(1+0.75*(VLOOKUP($A900,'Old-UVXY-OHLC'!$A$3:$E$5000,C$1,0)/VLOOKUP('Old-UVXY-OHLC'!$A899,'Old-UVXY-OHLC'!$A$3:$E$5000,5,0)-1))</f>
        <v>15169176.125457782</v>
      </c>
      <c r="D900" s="12">
        <f>VLOOKUP($A899,Master!$A$6:$L$4994,$I$1,0)*(1+0.75*(VLOOKUP($A900,'Old-UVXY-OHLC'!$A$3:$E$5000,D$1,0)/VLOOKUP('Old-UVXY-OHLC'!$A899,'Old-UVXY-OHLC'!$A$3:$E$5000,5,0)-1))</f>
        <v>14399488.448728032</v>
      </c>
      <c r="E900" s="12">
        <f>VLOOKUP(A900,Master!A$6:L$4994,$I$1,0)</f>
        <v>14554613.229025373</v>
      </c>
    </row>
    <row r="901" spans="1:5" x14ac:dyDescent="0.25">
      <c r="A901" s="1">
        <v>39374</v>
      </c>
      <c r="B901" s="12">
        <f>VLOOKUP($A900,Master!$A$6:$L$4994,$I$1,0)*(1+0.75*(VLOOKUP($A901,'Old-UVXY-OHLC'!$A$3:$E$5000,B$1,0)/VLOOKUP('Old-UVXY-OHLC'!$A900,'Old-UVXY-OHLC'!$A$3:$E$5000,5,0)-1))</f>
        <v>14777940.666664364</v>
      </c>
      <c r="C901" s="12">
        <f>VLOOKUP($A900,Master!$A$6:$L$4994,$I$1,0)*(1+0.75*(VLOOKUP($A901,'Old-UVXY-OHLC'!$A$3:$E$5000,C$1,0)/VLOOKUP('Old-UVXY-OHLC'!$A900,'Old-UVXY-OHLC'!$A$3:$E$5000,5,0)-1))</f>
        <v>16243457.192767782</v>
      </c>
      <c r="D901" s="12">
        <f>VLOOKUP($A900,Master!$A$6:$L$4994,$I$1,0)*(1+0.75*(VLOOKUP($A901,'Old-UVXY-OHLC'!$A$3:$E$5000,D$1,0)/VLOOKUP('Old-UVXY-OHLC'!$A900,'Old-UVXY-OHLC'!$A$3:$E$5000,5,0)-1))</f>
        <v>14777940.666664364</v>
      </c>
      <c r="E901" s="12">
        <f>VLOOKUP(A901,Master!A$6:L$4994,$I$1,0)</f>
        <v>16050637.863662053</v>
      </c>
    </row>
    <row r="902" spans="1:5" x14ac:dyDescent="0.25">
      <c r="A902" s="1">
        <v>39377</v>
      </c>
      <c r="B902" s="12">
        <f>VLOOKUP($A901,Master!$A$6:$L$4994,$I$1,0)*(1+0.75*(VLOOKUP($A902,'Old-UVXY-OHLC'!$A$3:$E$5000,B$1,0)/VLOOKUP('Old-UVXY-OHLC'!$A901,'Old-UVXY-OHLC'!$A$3:$E$5000,5,0)-1))</f>
        <v>16701756.071533957</v>
      </c>
      <c r="C902" s="12">
        <f>VLOOKUP($A901,Master!$A$6:$L$4994,$I$1,0)*(1+0.75*(VLOOKUP($A902,'Old-UVXY-OHLC'!$A$3:$E$5000,C$1,0)/VLOOKUP('Old-UVXY-OHLC'!$A901,'Old-UVXY-OHLC'!$A$3:$E$5000,5,0)-1))</f>
        <v>16880577.21810624</v>
      </c>
      <c r="D902" s="12">
        <f>VLOOKUP($A901,Master!$A$6:$L$4994,$I$1,0)*(1+0.75*(VLOOKUP($A902,'Old-UVXY-OHLC'!$A$3:$E$5000,D$1,0)/VLOOKUP('Old-UVXY-OHLC'!$A901,'Old-UVXY-OHLC'!$A$3:$E$5000,5,0)-1))</f>
        <v>15216846.052458033</v>
      </c>
      <c r="E902" s="12">
        <f>VLOOKUP(A902,Master!A$6:L$4994,$I$1,0)</f>
        <v>15724199.592450468</v>
      </c>
    </row>
    <row r="903" spans="1:5" x14ac:dyDescent="0.25">
      <c r="A903" s="1">
        <v>39378</v>
      </c>
      <c r="B903" s="12">
        <f>VLOOKUP($A902,Master!$A$6:$L$4994,$I$1,0)*(1+0.75*(VLOOKUP($A903,'Old-UVXY-OHLC'!$A$3:$E$5000,B$1,0)/VLOOKUP('Old-UVXY-OHLC'!$A902,'Old-UVXY-OHLC'!$A$3:$E$5000,5,0)-1))</f>
        <v>15229618.804575251</v>
      </c>
      <c r="C903" s="12">
        <f>VLOOKUP($A902,Master!$A$6:$L$4994,$I$1,0)*(1+0.75*(VLOOKUP($A903,'Old-UVXY-OHLC'!$A$3:$E$5000,C$1,0)/VLOOKUP('Old-UVXY-OHLC'!$A902,'Old-UVXY-OHLC'!$A$3:$E$5000,5,0)-1))</f>
        <v>15450754.900768731</v>
      </c>
      <c r="D903" s="12">
        <f>VLOOKUP($A902,Master!$A$6:$L$4994,$I$1,0)*(1+0.75*(VLOOKUP($A903,'Old-UVXY-OHLC'!$A$3:$E$5000,D$1,0)/VLOOKUP('Old-UVXY-OHLC'!$A902,'Old-UVXY-OHLC'!$A$3:$E$5000,5,0)-1))</f>
        <v>14720157.365139417</v>
      </c>
      <c r="E903" s="12">
        <f>VLOOKUP(A903,Master!A$6:L$4994,$I$1,0)</f>
        <v>15003235.200764077</v>
      </c>
    </row>
    <row r="904" spans="1:5" x14ac:dyDescent="0.25">
      <c r="A904" s="1">
        <v>39379</v>
      </c>
      <c r="B904" s="12">
        <f>VLOOKUP($A903,Master!$A$6:$L$4994,$I$1,0)*(1+0.75*(VLOOKUP($A904,'Old-UVXY-OHLC'!$A$3:$E$5000,B$1,0)/VLOOKUP('Old-UVXY-OHLC'!$A903,'Old-UVXY-OHLC'!$A$3:$E$5000,5,0)-1))</f>
        <v>15241957.187139418</v>
      </c>
      <c r="C904" s="12">
        <f>VLOOKUP($A903,Master!$A$6:$L$4994,$I$1,0)*(1+0.75*(VLOOKUP($A904,'Old-UVXY-OHLC'!$A$3:$E$5000,C$1,0)/VLOOKUP('Old-UVXY-OHLC'!$A903,'Old-UVXY-OHLC'!$A$3:$E$5000,5,0)-1))</f>
        <v>16226164.836206513</v>
      </c>
      <c r="D904" s="12">
        <f>VLOOKUP($A903,Master!$A$6:$L$4994,$I$1,0)*(1+0.75*(VLOOKUP($A904,'Old-UVXY-OHLC'!$A$3:$E$5000,D$1,0)/VLOOKUP('Old-UVXY-OHLC'!$A903,'Old-UVXY-OHLC'!$A$3:$E$5000,5,0)-1))</f>
        <v>15055586.63472474</v>
      </c>
      <c r="E904" s="12">
        <f>VLOOKUP(A904,Master!A$6:L$4994,$I$1,0)</f>
        <v>15451215.370505789</v>
      </c>
    </row>
    <row r="905" spans="1:5" x14ac:dyDescent="0.25">
      <c r="A905" s="1">
        <v>39380</v>
      </c>
      <c r="B905" s="12">
        <f>VLOOKUP($A904,Master!$A$6:$L$4994,$I$1,0)*(1+0.75*(VLOOKUP($A905,'Old-UVXY-OHLC'!$A$3:$E$5000,B$1,0)/VLOOKUP('Old-UVXY-OHLC'!$A904,'Old-UVXY-OHLC'!$A$3:$E$5000,5,0)-1))</f>
        <v>15303928.158831762</v>
      </c>
      <c r="C905" s="12">
        <f>VLOOKUP($A904,Master!$A$6:$L$4994,$I$1,0)*(1+0.75*(VLOOKUP($A905,'Old-UVXY-OHLC'!$A$3:$E$5000,C$1,0)/VLOOKUP('Old-UVXY-OHLC'!$A904,'Old-UVXY-OHLC'!$A$3:$E$5000,5,0)-1))</f>
        <v>15785572.367111415</v>
      </c>
      <c r="D905" s="12">
        <f>VLOOKUP($A904,Master!$A$6:$L$4994,$I$1,0)*(1+0.75*(VLOOKUP($A905,'Old-UVXY-OHLC'!$A$3:$E$5000,D$1,0)/VLOOKUP('Old-UVXY-OHLC'!$A904,'Old-UVXY-OHLC'!$A$3:$E$5000,5,0)-1))</f>
        <v>15027977.739194324</v>
      </c>
      <c r="E905" s="12">
        <f>VLOOKUP(A905,Master!A$6:L$4994,$I$1,0)</f>
        <v>15237759.432866737</v>
      </c>
    </row>
    <row r="906" spans="1:5" x14ac:dyDescent="0.25">
      <c r="A906" s="1">
        <v>39381</v>
      </c>
      <c r="B906" s="12">
        <f>VLOOKUP($A905,Master!$A$6:$L$4994,$I$1,0)*(1+0.75*(VLOOKUP($A906,'Old-UVXY-OHLC'!$A$3:$E$5000,B$1,0)/VLOOKUP('Old-UVXY-OHLC'!$A905,'Old-UVXY-OHLC'!$A$3:$E$5000,5,0)-1))</f>
        <v>14780237.554519428</v>
      </c>
      <c r="C906" s="12">
        <f>VLOOKUP($A905,Master!$A$6:$L$4994,$I$1,0)*(1+0.75*(VLOOKUP($A906,'Old-UVXY-OHLC'!$A$3:$E$5000,C$1,0)/VLOOKUP('Old-UVXY-OHLC'!$A905,'Old-UVXY-OHLC'!$A$3:$E$5000,5,0)-1))</f>
        <v>15132435.822267452</v>
      </c>
      <c r="D906" s="12">
        <f>VLOOKUP($A905,Master!$A$6:$L$4994,$I$1,0)*(1+0.75*(VLOOKUP($A906,'Old-UVXY-OHLC'!$A$3:$E$5000,D$1,0)/VLOOKUP('Old-UVXY-OHLC'!$A905,'Old-UVXY-OHLC'!$A$3:$E$5000,5,0)-1))</f>
        <v>14208971.034344872</v>
      </c>
      <c r="E906" s="12">
        <f>VLOOKUP(A906,Master!A$6:L$4994,$I$1,0)</f>
        <v>14305731.320722135</v>
      </c>
    </row>
    <row r="907" spans="1:5" x14ac:dyDescent="0.25">
      <c r="A907" s="1">
        <v>39384</v>
      </c>
      <c r="B907" s="12">
        <f>VLOOKUP($A906,Master!$A$6:$L$4994,$I$1,0)*(1+0.75*(VLOOKUP($A907,'Old-UVXY-OHLC'!$A$3:$E$5000,B$1,0)/VLOOKUP('Old-UVXY-OHLC'!$A906,'Old-UVXY-OHLC'!$A$3:$E$5000,5,0)-1))</f>
        <v>14107929.053113448</v>
      </c>
      <c r="C907" s="12">
        <f>VLOOKUP($A906,Master!$A$6:$L$4994,$I$1,0)*(1+0.75*(VLOOKUP($A907,'Old-UVXY-OHLC'!$A$3:$E$5000,C$1,0)/VLOOKUP('Old-UVXY-OHLC'!$A906,'Old-UVXY-OHLC'!$A$3:$E$5000,5,0)-1))</f>
        <v>14249687.401492542</v>
      </c>
      <c r="D907" s="12">
        <f>VLOOKUP($A906,Master!$A$6:$L$4994,$I$1,0)*(1+0.75*(VLOOKUP($A907,'Old-UVXY-OHLC'!$A$3:$E$5000,D$1,0)/VLOOKUP('Old-UVXY-OHLC'!$A906,'Old-UVXY-OHLC'!$A$3:$E$5000,5,0)-1))</f>
        <v>13849138.91314592</v>
      </c>
      <c r="E907" s="12">
        <f>VLOOKUP(A907,Master!A$6:L$4994,$I$1,0)</f>
        <v>13940220.323922496</v>
      </c>
    </row>
    <row r="908" spans="1:5" x14ac:dyDescent="0.25">
      <c r="A908" s="1">
        <v>39385</v>
      </c>
      <c r="B908" s="12">
        <f>VLOOKUP($A907,Master!$A$6:$L$4994,$I$1,0)*(1+0.75*(VLOOKUP($A908,'Old-UVXY-OHLC'!$A$3:$E$5000,B$1,0)/VLOOKUP('Old-UVXY-OHLC'!$A907,'Old-UVXY-OHLC'!$A$3:$E$5000,5,0)-1))</f>
        <v>14242546.049878627</v>
      </c>
      <c r="C908" s="12">
        <f>VLOOKUP($A907,Master!$A$6:$L$4994,$I$1,0)*(1+0.75*(VLOOKUP($A908,'Old-UVXY-OHLC'!$A$3:$E$5000,C$1,0)/VLOOKUP('Old-UVXY-OHLC'!$A907,'Old-UVXY-OHLC'!$A$3:$E$5000,5,0)-1))</f>
        <v>15015297.941057</v>
      </c>
      <c r="D908" s="12">
        <f>VLOOKUP($A907,Master!$A$6:$L$4994,$I$1,0)*(1+0.75*(VLOOKUP($A908,'Old-UVXY-OHLC'!$A$3:$E$5000,D$1,0)/VLOOKUP('Old-UVXY-OHLC'!$A907,'Old-UVXY-OHLC'!$A$3:$E$5000,5,0)-1))</f>
        <v>13997747.850339614</v>
      </c>
      <c r="E908" s="12">
        <f>VLOOKUP(A908,Master!A$6:L$4994,$I$1,0)</f>
        <v>14658565.120181663</v>
      </c>
    </row>
    <row r="909" spans="1:5" x14ac:dyDescent="0.25">
      <c r="A909" s="1">
        <v>39386</v>
      </c>
      <c r="B909" s="12">
        <f>VLOOKUP($A908,Master!$A$6:$L$4994,$I$1,0)*(1+0.75*(VLOOKUP($A909,'Old-UVXY-OHLC'!$A$3:$E$5000,B$1,0)/VLOOKUP('Old-UVXY-OHLC'!$A908,'Old-UVXY-OHLC'!$A$3:$E$5000,5,0)-1))</f>
        <v>14333388.292757368</v>
      </c>
      <c r="C909" s="12">
        <f>VLOOKUP($A908,Master!$A$6:$L$4994,$I$1,0)*(1+0.75*(VLOOKUP($A909,'Old-UVXY-OHLC'!$A$3:$E$5000,C$1,0)/VLOOKUP('Old-UVXY-OHLC'!$A908,'Old-UVXY-OHLC'!$A$3:$E$5000,5,0)-1))</f>
        <v>14590213.955305789</v>
      </c>
      <c r="D909" s="12">
        <f>VLOOKUP($A908,Master!$A$6:$L$4994,$I$1,0)*(1+0.75*(VLOOKUP($A909,'Old-UVXY-OHLC'!$A$3:$E$5000,D$1,0)/VLOOKUP('Old-UVXY-OHLC'!$A908,'Old-UVXY-OHLC'!$A$3:$E$5000,5,0)-1))</f>
        <v>12626719.598160118</v>
      </c>
      <c r="E909" s="12">
        <f>VLOOKUP(A909,Master!A$6:L$4994,$I$1,0)</f>
        <v>12922777.74998733</v>
      </c>
    </row>
    <row r="910" spans="1:5" x14ac:dyDescent="0.25">
      <c r="A910" s="1">
        <v>39387</v>
      </c>
      <c r="B910" s="12">
        <f>VLOOKUP($A909,Master!$A$6:$L$4994,$I$1,0)*(1+0.75*(VLOOKUP($A910,'Old-UVXY-OHLC'!$A$3:$E$5000,B$1,0)/VLOOKUP('Old-UVXY-OHLC'!$A909,'Old-UVXY-OHLC'!$A$3:$E$5000,5,0)-1))</f>
        <v>13528655.303123055</v>
      </c>
      <c r="C910" s="12">
        <f>VLOOKUP($A909,Master!$A$6:$L$4994,$I$1,0)*(1+0.75*(VLOOKUP($A910,'Old-UVXY-OHLC'!$A$3:$E$5000,C$1,0)/VLOOKUP('Old-UVXY-OHLC'!$A909,'Old-UVXY-OHLC'!$A$3:$E$5000,5,0)-1))</f>
        <v>15793582.049179049</v>
      </c>
      <c r="D910" s="12">
        <f>VLOOKUP($A909,Master!$A$6:$L$4994,$I$1,0)*(1+0.75*(VLOOKUP($A910,'Old-UVXY-OHLC'!$A$3:$E$5000,D$1,0)/VLOOKUP('Old-UVXY-OHLC'!$A909,'Old-UVXY-OHLC'!$A$3:$E$5000,5,0)-1))</f>
        <v>13528655.303123055</v>
      </c>
      <c r="E910" s="12">
        <f>VLOOKUP(A910,Master!A$6:L$4994,$I$1,0)</f>
        <v>15672810.178624691</v>
      </c>
    </row>
    <row r="911" spans="1:5" x14ac:dyDescent="0.25">
      <c r="A911" s="1">
        <v>39388</v>
      </c>
      <c r="B911" s="12">
        <f>VLOOKUP($A910,Master!$A$6:$L$4994,$I$1,0)*(1+0.75*(VLOOKUP($A911,'Old-UVXY-OHLC'!$A$3:$E$5000,B$1,0)/VLOOKUP('Old-UVXY-OHLC'!$A910,'Old-UVXY-OHLC'!$A$3:$E$5000,5,0)-1))</f>
        <v>15030705.868574593</v>
      </c>
      <c r="C911" s="12">
        <f>VLOOKUP($A910,Master!$A$6:$L$4994,$I$1,0)*(1+0.75*(VLOOKUP($A911,'Old-UVXY-OHLC'!$A$3:$E$5000,C$1,0)/VLOOKUP('Old-UVXY-OHLC'!$A910,'Old-UVXY-OHLC'!$A$3:$E$5000,5,0)-1))</f>
        <v>17305156.144218817</v>
      </c>
      <c r="D911" s="12">
        <f>VLOOKUP($A910,Master!$A$6:$L$4994,$I$1,0)*(1+0.75*(VLOOKUP($A911,'Old-UVXY-OHLC'!$A$3:$E$5000,D$1,0)/VLOOKUP('Old-UVXY-OHLC'!$A910,'Old-UVXY-OHLC'!$A$3:$E$5000,5,0)-1))</f>
        <v>15030705.868574593</v>
      </c>
      <c r="E911" s="12">
        <f>VLOOKUP(A911,Master!A$6:L$4994,$I$1,0)</f>
        <v>16334914.125654358</v>
      </c>
    </row>
    <row r="912" spans="1:5" x14ac:dyDescent="0.25">
      <c r="A912" s="1">
        <v>39391</v>
      </c>
      <c r="B912" s="12">
        <f>VLOOKUP($A911,Master!$A$6:$L$4994,$I$1,0)*(1+0.75*(VLOOKUP($A912,'Old-UVXY-OHLC'!$A$3:$E$5000,B$1,0)/VLOOKUP('Old-UVXY-OHLC'!$A911,'Old-UVXY-OHLC'!$A$3:$E$5000,5,0)-1))</f>
        <v>17064447.856557768</v>
      </c>
      <c r="C912" s="12">
        <f>VLOOKUP($A911,Master!$A$6:$L$4994,$I$1,0)*(1+0.75*(VLOOKUP($A912,'Old-UVXY-OHLC'!$A$3:$E$5000,C$1,0)/VLOOKUP('Old-UVXY-OHLC'!$A911,'Old-UVXY-OHLC'!$A$3:$E$5000,5,0)-1))</f>
        <v>17785468.357971463</v>
      </c>
      <c r="D912" s="12">
        <f>VLOOKUP($A911,Master!$A$6:$L$4994,$I$1,0)*(1+0.75*(VLOOKUP($A912,'Old-UVXY-OHLC'!$A$3:$E$5000,D$1,0)/VLOOKUP('Old-UVXY-OHLC'!$A911,'Old-UVXY-OHLC'!$A$3:$E$5000,5,0)-1))</f>
        <v>16762675.718011037</v>
      </c>
      <c r="E912" s="12">
        <f>VLOOKUP(A912,Master!A$6:L$4994,$I$1,0)</f>
        <v>17289533.980658263</v>
      </c>
    </row>
    <row r="913" spans="1:5" x14ac:dyDescent="0.25">
      <c r="A913" s="1">
        <v>39392</v>
      </c>
      <c r="B913" s="12">
        <f>VLOOKUP($A912,Master!$A$6:$L$4994,$I$1,0)*(1+0.75*(VLOOKUP($A913,'Old-UVXY-OHLC'!$A$3:$E$5000,B$1,0)/VLOOKUP('Old-UVXY-OHLC'!$A912,'Old-UVXY-OHLC'!$A$3:$E$5000,5,0)-1))</f>
        <v>16637795.682383461</v>
      </c>
      <c r="C913" s="12">
        <f>VLOOKUP($A912,Master!$A$6:$L$4994,$I$1,0)*(1+0.75*(VLOOKUP($A913,'Old-UVXY-OHLC'!$A$3:$E$5000,C$1,0)/VLOOKUP('Old-UVXY-OHLC'!$A912,'Old-UVXY-OHLC'!$A$3:$E$5000,5,0)-1))</f>
        <v>17050604.65924697</v>
      </c>
      <c r="D913" s="12">
        <f>VLOOKUP($A912,Master!$A$6:$L$4994,$I$1,0)*(1+0.75*(VLOOKUP($A913,'Old-UVXY-OHLC'!$A$3:$E$5000,D$1,0)/VLOOKUP('Old-UVXY-OHLC'!$A912,'Old-UVXY-OHLC'!$A$3:$E$5000,5,0)-1))</f>
        <v>15813903.821740057</v>
      </c>
      <c r="E913" s="12">
        <f>VLOOKUP(A913,Master!A$6:L$4994,$I$1,0)</f>
        <v>15977663.59511671</v>
      </c>
    </row>
    <row r="914" spans="1:5" x14ac:dyDescent="0.25">
      <c r="A914" s="1">
        <v>39393</v>
      </c>
      <c r="B914" s="12">
        <f>VLOOKUP($A913,Master!$A$6:$L$4994,$I$1,0)*(1+0.75*(VLOOKUP($A914,'Old-UVXY-OHLC'!$A$3:$E$5000,B$1,0)/VLOOKUP('Old-UVXY-OHLC'!$A913,'Old-UVXY-OHLC'!$A$3:$E$5000,5,0)-1))</f>
        <v>17289220.361249465</v>
      </c>
      <c r="C914" s="12">
        <f>VLOOKUP($A913,Master!$A$6:$L$4994,$I$1,0)*(1+0.75*(VLOOKUP($A914,'Old-UVXY-OHLC'!$A$3:$E$5000,C$1,0)/VLOOKUP('Old-UVXY-OHLC'!$A913,'Old-UVXY-OHLC'!$A$3:$E$5000,5,0)-1))</f>
        <v>18992978.450877778</v>
      </c>
      <c r="D914" s="12">
        <f>VLOOKUP($A913,Master!$A$6:$L$4994,$I$1,0)*(1+0.75*(VLOOKUP($A914,'Old-UVXY-OHLC'!$A$3:$E$5000,D$1,0)/VLOOKUP('Old-UVXY-OHLC'!$A913,'Old-UVXY-OHLC'!$A$3:$E$5000,5,0)-1))</f>
        <v>16736762.592924209</v>
      </c>
      <c r="E914" s="12">
        <f>VLOOKUP(A914,Master!A$6:L$4994,$I$1,0)</f>
        <v>18606926.016114056</v>
      </c>
    </row>
    <row r="915" spans="1:5" x14ac:dyDescent="0.25">
      <c r="A915" s="1">
        <v>39394</v>
      </c>
      <c r="B915" s="12">
        <f>VLOOKUP($A914,Master!$A$6:$L$4994,$I$1,0)*(1+0.75*(VLOOKUP($A915,'Old-UVXY-OHLC'!$A$3:$E$5000,B$1,0)/VLOOKUP('Old-UVXY-OHLC'!$A914,'Old-UVXY-OHLC'!$A$3:$E$5000,5,0)-1))</f>
        <v>18505138.371822163</v>
      </c>
      <c r="C915" s="12">
        <f>VLOOKUP($A914,Master!$A$6:$L$4994,$I$1,0)*(1+0.75*(VLOOKUP($A915,'Old-UVXY-OHLC'!$A$3:$E$5000,C$1,0)/VLOOKUP('Old-UVXY-OHLC'!$A914,'Old-UVXY-OHLC'!$A$3:$E$5000,5,0)-1))</f>
        <v>20618795.050945573</v>
      </c>
      <c r="D915" s="12">
        <f>VLOOKUP($A914,Master!$A$6:$L$4994,$I$1,0)*(1+0.75*(VLOOKUP($A915,'Old-UVXY-OHLC'!$A$3:$E$5000,D$1,0)/VLOOKUP('Old-UVXY-OHLC'!$A914,'Old-UVXY-OHLC'!$A$3:$E$5000,5,0)-1))</f>
        <v>17920960.705654968</v>
      </c>
      <c r="E915" s="12">
        <f>VLOOKUP(A915,Master!A$6:L$4994,$I$1,0)</f>
        <v>18487256.180211239</v>
      </c>
    </row>
    <row r="916" spans="1:5" x14ac:dyDescent="0.25">
      <c r="A916" s="1">
        <v>39395</v>
      </c>
      <c r="B916" s="12">
        <f>VLOOKUP($A915,Master!$A$6:$L$4994,$I$1,0)*(1+0.75*(VLOOKUP($A916,'Old-UVXY-OHLC'!$A$3:$E$5000,B$1,0)/VLOOKUP('Old-UVXY-OHLC'!$A915,'Old-UVXY-OHLC'!$A$3:$E$5000,5,0)-1))</f>
        <v>18959473.665869862</v>
      </c>
      <c r="C916" s="12">
        <f>VLOOKUP($A915,Master!$A$6:$L$4994,$I$1,0)*(1+0.75*(VLOOKUP($A916,'Old-UVXY-OHLC'!$A$3:$E$5000,C$1,0)/VLOOKUP('Old-UVXY-OHLC'!$A915,'Old-UVXY-OHLC'!$A$3:$E$5000,5,0)-1))</f>
        <v>20211795.958971962</v>
      </c>
      <c r="D916" s="12">
        <f>VLOOKUP($A915,Master!$A$6:$L$4994,$I$1,0)*(1+0.75*(VLOOKUP($A916,'Old-UVXY-OHLC'!$A$3:$E$5000,D$1,0)/VLOOKUP('Old-UVXY-OHLC'!$A915,'Old-UVXY-OHLC'!$A$3:$E$5000,5,0)-1))</f>
        <v>18815466.749160398</v>
      </c>
      <c r="E916" s="12">
        <f>VLOOKUP(A916,Master!A$6:L$4994,$I$1,0)</f>
        <v>20078641.163291749</v>
      </c>
    </row>
    <row r="917" spans="1:5" x14ac:dyDescent="0.25">
      <c r="A917" s="1">
        <v>39398</v>
      </c>
      <c r="B917" s="12">
        <f>VLOOKUP($A916,Master!$A$6:$L$4994,$I$1,0)*(1+0.75*(VLOOKUP($A917,'Old-UVXY-OHLC'!$A$3:$E$5000,B$1,0)/VLOOKUP('Old-UVXY-OHLC'!$A916,'Old-UVXY-OHLC'!$A$3:$E$5000,5,0)-1))</f>
        <v>19870196.31402044</v>
      </c>
      <c r="C917" s="12">
        <f>VLOOKUP($A916,Master!$A$6:$L$4994,$I$1,0)*(1+0.75*(VLOOKUP($A917,'Old-UVXY-OHLC'!$A$3:$E$5000,C$1,0)/VLOOKUP('Old-UVXY-OHLC'!$A916,'Old-UVXY-OHLC'!$A$3:$E$5000,5,0)-1))</f>
        <v>20729411.202757139</v>
      </c>
      <c r="D917" s="12">
        <f>VLOOKUP($A916,Master!$A$6:$L$4994,$I$1,0)*(1+0.75*(VLOOKUP($A917,'Old-UVXY-OHLC'!$A$3:$E$5000,D$1,0)/VLOOKUP('Old-UVXY-OHLC'!$A916,'Old-UVXY-OHLC'!$A$3:$E$5000,5,0)-1))</f>
        <v>19337954.989674423</v>
      </c>
      <c r="E917" s="12">
        <f>VLOOKUP(A917,Master!A$6:L$4994,$I$1,0)</f>
        <v>20523099.310361911</v>
      </c>
    </row>
    <row r="918" spans="1:5" x14ac:dyDescent="0.25">
      <c r="A918" s="1">
        <v>39399</v>
      </c>
      <c r="B918" s="12">
        <f>VLOOKUP($A917,Master!$A$6:$L$4994,$I$1,0)*(1+0.75*(VLOOKUP($A918,'Old-UVXY-OHLC'!$A$3:$E$5000,B$1,0)/VLOOKUP('Old-UVXY-OHLC'!$A917,'Old-UVXY-OHLC'!$A$3:$E$5000,5,0)-1))</f>
        <v>19565202.220553849</v>
      </c>
      <c r="C918" s="12">
        <f>VLOOKUP($A917,Master!$A$6:$L$4994,$I$1,0)*(1+0.75*(VLOOKUP($A918,'Old-UVXY-OHLC'!$A$3:$E$5000,C$1,0)/VLOOKUP('Old-UVXY-OHLC'!$A917,'Old-UVXY-OHLC'!$A$3:$E$5000,5,0)-1))</f>
        <v>19573907.350675035</v>
      </c>
      <c r="D918" s="12">
        <f>VLOOKUP($A917,Master!$A$6:$L$4994,$I$1,0)*(1+0.75*(VLOOKUP($A918,'Old-UVXY-OHLC'!$A$3:$E$5000,D$1,0)/VLOOKUP('Old-UVXY-OHLC'!$A917,'Old-UVXY-OHLC'!$A$3:$E$5000,5,0)-1))</f>
        <v>17756603.663676791</v>
      </c>
      <c r="E918" s="12">
        <f>VLOOKUP(A918,Master!A$6:L$4994,$I$1,0)</f>
        <v>18116957.415586669</v>
      </c>
    </row>
    <row r="919" spans="1:5" x14ac:dyDescent="0.25">
      <c r="A919" s="1">
        <v>39400</v>
      </c>
      <c r="B919" s="12">
        <f>VLOOKUP($A918,Master!$A$6:$L$4994,$I$1,0)*(1+0.75*(VLOOKUP($A919,'Old-UVXY-OHLC'!$A$3:$E$5000,B$1,0)/VLOOKUP('Old-UVXY-OHLC'!$A918,'Old-UVXY-OHLC'!$A$3:$E$5000,5,0)-1))</f>
        <v>17185014.858721294</v>
      </c>
      <c r="C919" s="12">
        <f>VLOOKUP($A918,Master!$A$6:$L$4994,$I$1,0)*(1+0.75*(VLOOKUP($A919,'Old-UVXY-OHLC'!$A$3:$E$5000,C$1,0)/VLOOKUP('Old-UVXY-OHLC'!$A918,'Old-UVXY-OHLC'!$A$3:$E$5000,5,0)-1))</f>
        <v>18945836.794715218</v>
      </c>
      <c r="D919" s="12">
        <f>VLOOKUP($A918,Master!$A$6:$L$4994,$I$1,0)*(1+0.75*(VLOOKUP($A919,'Old-UVXY-OHLC'!$A$3:$E$5000,D$1,0)/VLOOKUP('Old-UVXY-OHLC'!$A918,'Old-UVXY-OHLC'!$A$3:$E$5000,5,0)-1))</f>
        <v>17167471.959053829</v>
      </c>
      <c r="E919" s="12">
        <f>VLOOKUP(A919,Master!A$6:L$4994,$I$1,0)</f>
        <v>18548763.142120503</v>
      </c>
    </row>
    <row r="920" spans="1:5" x14ac:dyDescent="0.25">
      <c r="A920" s="1">
        <v>39401</v>
      </c>
      <c r="B920" s="12">
        <f>VLOOKUP($A919,Master!$A$6:$L$4994,$I$1,0)*(1+0.75*(VLOOKUP($A920,'Old-UVXY-OHLC'!$A$3:$E$5000,B$1,0)/VLOOKUP('Old-UVXY-OHLC'!$A919,'Old-UVXY-OHLC'!$A$3:$E$5000,5,0)-1))</f>
        <v>19000583.686146714</v>
      </c>
      <c r="C920" s="12">
        <f>VLOOKUP($A919,Master!$A$6:$L$4994,$I$1,0)*(1+0.75*(VLOOKUP($A920,'Old-UVXY-OHLC'!$A$3:$E$5000,C$1,0)/VLOOKUP('Old-UVXY-OHLC'!$A919,'Old-UVXY-OHLC'!$A$3:$E$5000,5,0)-1))</f>
        <v>20777354.803451069</v>
      </c>
      <c r="D920" s="12">
        <f>VLOOKUP($A919,Master!$A$6:$L$4994,$I$1,0)*(1+0.75*(VLOOKUP($A920,'Old-UVXY-OHLC'!$A$3:$E$5000,D$1,0)/VLOOKUP('Old-UVXY-OHLC'!$A919,'Old-UVXY-OHLC'!$A$3:$E$5000,5,0)-1))</f>
        <v>18611981.822433501</v>
      </c>
      <c r="E920" s="12">
        <f>VLOOKUP(A920,Master!A$6:L$4994,$I$1,0)</f>
        <v>20362478.367468473</v>
      </c>
    </row>
    <row r="921" spans="1:5" x14ac:dyDescent="0.25">
      <c r="A921" s="1">
        <v>39402</v>
      </c>
      <c r="B921" s="12">
        <f>VLOOKUP($A920,Master!$A$6:$L$4994,$I$1,0)*(1+0.75*(VLOOKUP($A921,'Old-UVXY-OHLC'!$A$3:$E$5000,B$1,0)/VLOOKUP('Old-UVXY-OHLC'!$A920,'Old-UVXY-OHLC'!$A$3:$E$5000,5,0)-1))</f>
        <v>19879915.81858946</v>
      </c>
      <c r="C921" s="12">
        <f>VLOOKUP($A920,Master!$A$6:$L$4994,$I$1,0)*(1+0.75*(VLOOKUP($A921,'Old-UVXY-OHLC'!$A$3:$E$5000,C$1,0)/VLOOKUP('Old-UVXY-OHLC'!$A920,'Old-UVXY-OHLC'!$A$3:$E$5000,5,0)-1))</f>
        <v>20885179.574193373</v>
      </c>
      <c r="D921" s="12">
        <f>VLOOKUP($A920,Master!$A$6:$L$4994,$I$1,0)*(1+0.75*(VLOOKUP($A921,'Old-UVXY-OHLC'!$A$3:$E$5000,D$1,0)/VLOOKUP('Old-UVXY-OHLC'!$A920,'Old-UVXY-OHLC'!$A$3:$E$5000,5,0)-1))</f>
        <v>19442507.84976396</v>
      </c>
      <c r="E921" s="12">
        <f>VLOOKUP(A921,Master!A$6:L$4994,$I$1,0)</f>
        <v>19922598.234027129</v>
      </c>
    </row>
    <row r="922" spans="1:5" x14ac:dyDescent="0.25">
      <c r="A922" s="1">
        <v>39405</v>
      </c>
      <c r="B922" s="12">
        <f>VLOOKUP($A921,Master!$A$6:$L$4994,$I$1,0)*(1+0.75*(VLOOKUP($A922,'Old-UVXY-OHLC'!$A$3:$E$5000,B$1,0)/VLOOKUP('Old-UVXY-OHLC'!$A921,'Old-UVXY-OHLC'!$A$3:$E$5000,5,0)-1))</f>
        <v>20356989.484209642</v>
      </c>
      <c r="C922" s="12">
        <f>VLOOKUP($A921,Master!$A$6:$L$4994,$I$1,0)*(1+0.75*(VLOOKUP($A922,'Old-UVXY-OHLC'!$A$3:$E$5000,C$1,0)/VLOOKUP('Old-UVXY-OHLC'!$A921,'Old-UVXY-OHLC'!$A$3:$E$5000,5,0)-1))</f>
        <v>20996360.855042759</v>
      </c>
      <c r="D922" s="12">
        <f>VLOOKUP($A921,Master!$A$6:$L$4994,$I$1,0)*(1+0.75*(VLOOKUP($A922,'Old-UVXY-OHLC'!$A$3:$E$5000,D$1,0)/VLOOKUP('Old-UVXY-OHLC'!$A921,'Old-UVXY-OHLC'!$A$3:$E$5000,5,0)-1))</f>
        <v>20094996.211760875</v>
      </c>
      <c r="E922" s="12">
        <f>VLOOKUP(A922,Master!A$6:L$4994,$I$1,0)</f>
        <v>20372242.227248702</v>
      </c>
    </row>
    <row r="923" spans="1:5" x14ac:dyDescent="0.25">
      <c r="A923" s="1">
        <v>39406</v>
      </c>
      <c r="B923" s="12">
        <f>VLOOKUP($A922,Master!$A$6:$L$4994,$I$1,0)*(1+0.75*(VLOOKUP($A923,'Old-UVXY-OHLC'!$A$3:$E$5000,B$1,0)/VLOOKUP('Old-UVXY-OHLC'!$A922,'Old-UVXY-OHLC'!$A$3:$E$5000,5,0)-1))</f>
        <v>20132938.913649753</v>
      </c>
      <c r="C923" s="12">
        <f>VLOOKUP($A922,Master!$A$6:$L$4994,$I$1,0)*(1+0.75*(VLOOKUP($A923,'Old-UVXY-OHLC'!$A$3:$E$5000,C$1,0)/VLOOKUP('Old-UVXY-OHLC'!$A922,'Old-UVXY-OHLC'!$A$3:$E$5000,5,0)-1))</f>
        <v>20450036.665120676</v>
      </c>
      <c r="D923" s="12">
        <f>VLOOKUP($A922,Master!$A$6:$L$4994,$I$1,0)*(1+0.75*(VLOOKUP($A923,'Old-UVXY-OHLC'!$A$3:$E$5000,D$1,0)/VLOOKUP('Old-UVXY-OHLC'!$A922,'Old-UVXY-OHLC'!$A$3:$E$5000,5,0)-1))</f>
        <v>18498767.083418973</v>
      </c>
      <c r="E923" s="12">
        <f>VLOOKUP(A923,Master!A$6:L$4994,$I$1,0)</f>
        <v>19539956.568908889</v>
      </c>
    </row>
    <row r="924" spans="1:5" x14ac:dyDescent="0.25">
      <c r="A924" s="1">
        <v>39407</v>
      </c>
      <c r="B924" s="12">
        <f>VLOOKUP($A923,Master!$A$6:$L$4994,$I$1,0)*(1+0.75*(VLOOKUP($A924,'Old-UVXY-OHLC'!$A$3:$E$5000,B$1,0)/VLOOKUP('Old-UVXY-OHLC'!$A923,'Old-UVXY-OHLC'!$A$3:$E$5000,5,0)-1))</f>
        <v>20010168.892467465</v>
      </c>
      <c r="C924" s="12">
        <f>VLOOKUP($A923,Master!$A$6:$L$4994,$I$1,0)*(1+0.75*(VLOOKUP($A924,'Old-UVXY-OHLC'!$A$3:$E$5000,C$1,0)/VLOOKUP('Old-UVXY-OHLC'!$A923,'Old-UVXY-OHLC'!$A$3:$E$5000,5,0)-1))</f>
        <v>20793856.098398417</v>
      </c>
      <c r="D924" s="12">
        <f>VLOOKUP($A923,Master!$A$6:$L$4994,$I$1,0)*(1+0.75*(VLOOKUP($A924,'Old-UVXY-OHLC'!$A$3:$E$5000,D$1,0)/VLOOKUP('Old-UVXY-OHLC'!$A923,'Old-UVXY-OHLC'!$A$3:$E$5000,5,0)-1))</f>
        <v>19248871.690783881</v>
      </c>
      <c r="E924" s="12">
        <f>VLOOKUP(A924,Master!A$6:L$4994,$I$1,0)</f>
        <v>20245081.702340834</v>
      </c>
    </row>
    <row r="925" spans="1:5" x14ac:dyDescent="0.25">
      <c r="A925" s="1">
        <v>39409</v>
      </c>
      <c r="B925" s="12">
        <f>VLOOKUP($A924,Master!$A$6:$L$4994,$I$1,0)*(1+0.75*(VLOOKUP($A925,'Old-UVXY-OHLC'!$A$3:$E$5000,B$1,0)/VLOOKUP('Old-UVXY-OHLC'!$A924,'Old-UVXY-OHLC'!$A$3:$E$5000,5,0)-1))</f>
        <v>19465201.135368373</v>
      </c>
      <c r="C925" s="12">
        <f>VLOOKUP($A924,Master!$A$6:$L$4994,$I$1,0)*(1+0.75*(VLOOKUP($A925,'Old-UVXY-OHLC'!$A$3:$E$5000,C$1,0)/VLOOKUP('Old-UVXY-OHLC'!$A924,'Old-UVXY-OHLC'!$A$3:$E$5000,5,0)-1))</f>
        <v>19744241.899880517</v>
      </c>
      <c r="D925" s="12">
        <f>VLOOKUP($A924,Master!$A$6:$L$4994,$I$1,0)*(1+0.75*(VLOOKUP($A925,'Old-UVXY-OHLC'!$A$3:$E$5000,D$1,0)/VLOOKUP('Old-UVXY-OHLC'!$A924,'Old-UVXY-OHLC'!$A$3:$E$5000,5,0)-1))</f>
        <v>18950051.838488344</v>
      </c>
      <c r="E925" s="12">
        <f>VLOOKUP(A925,Master!A$6:L$4994,$I$1,0)</f>
        <v>19179832.824955415</v>
      </c>
    </row>
    <row r="926" spans="1:5" x14ac:dyDescent="0.25">
      <c r="A926" s="1">
        <v>39412</v>
      </c>
      <c r="B926" s="12">
        <f>VLOOKUP($A925,Master!$A$6:$L$4994,$I$1,0)*(1+0.75*(VLOOKUP($A926,'Old-UVXY-OHLC'!$A$3:$E$5000,B$1,0)/VLOOKUP('Old-UVXY-OHLC'!$A925,'Old-UVXY-OHLC'!$A$3:$E$5000,5,0)-1))</f>
        <v>19092632.140127454</v>
      </c>
      <c r="C926" s="12">
        <f>VLOOKUP($A925,Master!$A$6:$L$4994,$I$1,0)*(1+0.75*(VLOOKUP($A926,'Old-UVXY-OHLC'!$A$3:$E$5000,C$1,0)/VLOOKUP('Old-UVXY-OHLC'!$A925,'Old-UVXY-OHLC'!$A$3:$E$5000,5,0)-1))</f>
        <v>20771712.679875858</v>
      </c>
      <c r="D926" s="12">
        <f>VLOOKUP($A925,Master!$A$6:$L$4994,$I$1,0)*(1+0.75*(VLOOKUP($A926,'Old-UVXY-OHLC'!$A$3:$E$5000,D$1,0)/VLOOKUP('Old-UVXY-OHLC'!$A925,'Old-UVXY-OHLC'!$A$3:$E$5000,5,0)-1))</f>
        <v>19058684.371831626</v>
      </c>
      <c r="E926" s="12">
        <f>VLOOKUP(A926,Master!A$6:L$4994,$I$1,0)</f>
        <v>20747709.168106042</v>
      </c>
    </row>
    <row r="927" spans="1:5" x14ac:dyDescent="0.25">
      <c r="A927" s="1">
        <v>39413</v>
      </c>
      <c r="B927" s="12">
        <f>VLOOKUP($A926,Master!$A$6:$L$4994,$I$1,0)*(1+0.75*(VLOOKUP($A927,'Old-UVXY-OHLC'!$A$3:$E$5000,B$1,0)/VLOOKUP('Old-UVXY-OHLC'!$A926,'Old-UVXY-OHLC'!$A$3:$E$5000,5,0)-1))</f>
        <v>20446723.12361246</v>
      </c>
      <c r="C927" s="12">
        <f>VLOOKUP($A926,Master!$A$6:$L$4994,$I$1,0)*(1+0.75*(VLOOKUP($A927,'Old-UVXY-OHLC'!$A$3:$E$5000,C$1,0)/VLOOKUP('Old-UVXY-OHLC'!$A926,'Old-UVXY-OHLC'!$A$3:$E$5000,5,0)-1))</f>
        <v>20811991.330480613</v>
      </c>
      <c r="D927" s="12">
        <f>VLOOKUP($A926,Master!$A$6:$L$4994,$I$1,0)*(1+0.75*(VLOOKUP($A927,'Old-UVXY-OHLC'!$A$3:$E$5000,D$1,0)/VLOOKUP('Old-UVXY-OHLC'!$A926,'Old-UVXY-OHLC'!$A$3:$E$5000,5,0)-1))</f>
        <v>19617063.185261093</v>
      </c>
      <c r="E927" s="12">
        <f>VLOOKUP(A927,Master!A$6:L$4994,$I$1,0)</f>
        <v>20024192.415393744</v>
      </c>
    </row>
    <row r="928" spans="1:5" x14ac:dyDescent="0.25">
      <c r="A928" s="1">
        <v>39414</v>
      </c>
      <c r="B928" s="12">
        <f>VLOOKUP($A927,Master!$A$6:$L$4994,$I$1,0)*(1+0.75*(VLOOKUP($A928,'Old-UVXY-OHLC'!$A$3:$E$5000,B$1,0)/VLOOKUP('Old-UVXY-OHLC'!$A927,'Old-UVXY-OHLC'!$A$3:$E$5000,5,0)-1))</f>
        <v>19319404.130893458</v>
      </c>
      <c r="C928" s="12">
        <f>VLOOKUP($A927,Master!$A$6:$L$4994,$I$1,0)*(1+0.75*(VLOOKUP($A928,'Old-UVXY-OHLC'!$A$3:$E$5000,C$1,0)/VLOOKUP('Old-UVXY-OHLC'!$A927,'Old-UVXY-OHLC'!$A$3:$E$5000,5,0)-1))</f>
        <v>19319404.130893458</v>
      </c>
      <c r="D928" s="12">
        <f>VLOOKUP($A927,Master!$A$6:$L$4994,$I$1,0)*(1+0.75*(VLOOKUP($A928,'Old-UVXY-OHLC'!$A$3:$E$5000,D$1,0)/VLOOKUP('Old-UVXY-OHLC'!$A927,'Old-UVXY-OHLC'!$A$3:$E$5000,5,0)-1))</f>
        <v>17482920.880118195</v>
      </c>
      <c r="E928" s="12">
        <f>VLOOKUP(A928,Master!A$6:L$4994,$I$1,0)</f>
        <v>17718471.125251889</v>
      </c>
    </row>
    <row r="929" spans="1:5" x14ac:dyDescent="0.25">
      <c r="A929" s="1">
        <v>39415</v>
      </c>
      <c r="B929" s="12">
        <f>VLOOKUP($A928,Master!$A$6:$L$4994,$I$1,0)*(1+0.75*(VLOOKUP($A929,'Old-UVXY-OHLC'!$A$3:$E$5000,B$1,0)/VLOOKUP('Old-UVXY-OHLC'!$A928,'Old-UVXY-OHLC'!$A$3:$E$5000,5,0)-1))</f>
        <v>17980756.59123455</v>
      </c>
      <c r="C929" s="12">
        <f>VLOOKUP($A928,Master!$A$6:$L$4994,$I$1,0)*(1+0.75*(VLOOKUP($A929,'Old-UVXY-OHLC'!$A$3:$E$5000,C$1,0)/VLOOKUP('Old-UVXY-OHLC'!$A928,'Old-UVXY-OHLC'!$A$3:$E$5000,5,0)-1))</f>
        <v>18996323.514246516</v>
      </c>
      <c r="D929" s="12">
        <f>VLOOKUP($A928,Master!$A$6:$L$4994,$I$1,0)*(1+0.75*(VLOOKUP($A929,'Old-UVXY-OHLC'!$A$3:$E$5000,D$1,0)/VLOOKUP('Old-UVXY-OHLC'!$A928,'Old-UVXY-OHLC'!$A$3:$E$5000,5,0)-1))</f>
        <v>17481788.51704726</v>
      </c>
      <c r="E929" s="12">
        <f>VLOOKUP(A929,Master!A$6:L$4994,$I$1,0)</f>
        <v>17988548.879376907</v>
      </c>
    </row>
    <row r="930" spans="1:5" x14ac:dyDescent="0.25">
      <c r="A930" s="1">
        <v>39416</v>
      </c>
      <c r="B930" s="12">
        <f>VLOOKUP($A929,Master!$A$6:$L$4994,$I$1,0)*(1+0.75*(VLOOKUP($A930,'Old-UVXY-OHLC'!$A$3:$E$5000,B$1,0)/VLOOKUP('Old-UVXY-OHLC'!$A929,'Old-UVXY-OHLC'!$A$3:$E$5000,5,0)-1))</f>
        <v>17146695.389458194</v>
      </c>
      <c r="C930" s="12">
        <f>VLOOKUP($A929,Master!$A$6:$L$4994,$I$1,0)*(1+0.75*(VLOOKUP($A930,'Old-UVXY-OHLC'!$A$3:$E$5000,C$1,0)/VLOOKUP('Old-UVXY-OHLC'!$A929,'Old-UVXY-OHLC'!$A$3:$E$5000,5,0)-1))</f>
        <v>17524726.342098828</v>
      </c>
      <c r="D930" s="12">
        <f>VLOOKUP($A929,Master!$A$6:$L$4994,$I$1,0)*(1+0.75*(VLOOKUP($A930,'Old-UVXY-OHLC'!$A$3:$E$5000,D$1,0)/VLOOKUP('Old-UVXY-OHLC'!$A929,'Old-UVXY-OHLC'!$A$3:$E$5000,5,0)-1))</f>
        <v>16570206.535659255</v>
      </c>
      <c r="E930" s="12">
        <f>VLOOKUP(A930,Master!A$6:L$4994,$I$1,0)</f>
        <v>17352988.422842912</v>
      </c>
    </row>
    <row r="931" spans="1:5" x14ac:dyDescent="0.25">
      <c r="A931" s="1">
        <v>39419</v>
      </c>
      <c r="B931" s="12">
        <f>VLOOKUP($A930,Master!$A$6:$L$4994,$I$1,0)*(1+0.75*(VLOOKUP($A931,'Old-UVXY-OHLC'!$A$3:$E$5000,B$1,0)/VLOOKUP('Old-UVXY-OHLC'!$A930,'Old-UVXY-OHLC'!$A$3:$E$5000,5,0)-1))</f>
        <v>17478935.403981943</v>
      </c>
      <c r="C931" s="12">
        <f>VLOOKUP($A930,Master!$A$6:$L$4994,$I$1,0)*(1+0.75*(VLOOKUP($A931,'Old-UVXY-OHLC'!$A$3:$E$5000,C$1,0)/VLOOKUP('Old-UVXY-OHLC'!$A930,'Old-UVXY-OHLC'!$A$3:$E$5000,5,0)-1))</f>
        <v>17765848.338173959</v>
      </c>
      <c r="D931" s="12">
        <f>VLOOKUP($A930,Master!$A$6:$L$4994,$I$1,0)*(1+0.75*(VLOOKUP($A931,'Old-UVXY-OHLC'!$A$3:$E$5000,D$1,0)/VLOOKUP('Old-UVXY-OHLC'!$A930,'Old-UVXY-OHLC'!$A$3:$E$5000,5,0)-1))</f>
        <v>17262620.887438972</v>
      </c>
      <c r="E931" s="12">
        <f>VLOOKUP(A931,Master!A$6:L$4994,$I$1,0)</f>
        <v>17495377.334143583</v>
      </c>
    </row>
    <row r="932" spans="1:5" x14ac:dyDescent="0.25">
      <c r="A932" s="1">
        <v>39420</v>
      </c>
      <c r="B932" s="12">
        <f>VLOOKUP($A931,Master!$A$6:$L$4994,$I$1,0)*(1+0.75*(VLOOKUP($A932,'Old-UVXY-OHLC'!$A$3:$E$5000,B$1,0)/VLOOKUP('Old-UVXY-OHLC'!$A931,'Old-UVXY-OHLC'!$A$3:$E$5000,5,0)-1))</f>
        <v>17888735.914947443</v>
      </c>
      <c r="C932" s="12">
        <f>VLOOKUP($A931,Master!$A$6:$L$4994,$I$1,0)*(1+0.75*(VLOOKUP($A932,'Old-UVXY-OHLC'!$A$3:$E$5000,C$1,0)/VLOOKUP('Old-UVXY-OHLC'!$A931,'Old-UVXY-OHLC'!$A$3:$E$5000,5,0)-1))</f>
        <v>17946466.67393633</v>
      </c>
      <c r="D932" s="12">
        <f>VLOOKUP($A931,Master!$A$6:$L$4994,$I$1,0)*(1+0.75*(VLOOKUP($A932,'Old-UVXY-OHLC'!$A$3:$E$5000,D$1,0)/VLOOKUP('Old-UVXY-OHLC'!$A931,'Old-UVXY-OHLC'!$A$3:$E$5000,5,0)-1))</f>
        <v>17267850.22518738</v>
      </c>
      <c r="E932" s="12">
        <f>VLOOKUP(A932,Master!A$6:L$4994,$I$1,0)</f>
        <v>17735750.82960619</v>
      </c>
    </row>
    <row r="933" spans="1:5" x14ac:dyDescent="0.25">
      <c r="A933" s="1">
        <v>39421</v>
      </c>
      <c r="B933" s="12">
        <f>VLOOKUP($A932,Master!$A$6:$L$4994,$I$1,0)*(1+0.75*(VLOOKUP($A933,'Old-UVXY-OHLC'!$A$3:$E$5000,B$1,0)/VLOOKUP('Old-UVXY-OHLC'!$A932,'Old-UVXY-OHLC'!$A$3:$E$5000,5,0)-1))</f>
        <v>17112517.986920945</v>
      </c>
      <c r="C933" s="12">
        <f>VLOOKUP($A932,Master!$A$6:$L$4994,$I$1,0)*(1+0.75*(VLOOKUP($A933,'Old-UVXY-OHLC'!$A$3:$E$5000,C$1,0)/VLOOKUP('Old-UVXY-OHLC'!$A932,'Old-UVXY-OHLC'!$A$3:$E$5000,5,0)-1))</f>
        <v>17216484.779010311</v>
      </c>
      <c r="D933" s="12">
        <f>VLOOKUP($A932,Master!$A$6:$L$4994,$I$1,0)*(1+0.75*(VLOOKUP($A933,'Old-UVXY-OHLC'!$A$3:$E$5000,D$1,0)/VLOOKUP('Old-UVXY-OHLC'!$A932,'Old-UVXY-OHLC'!$A$3:$E$5000,5,0)-1))</f>
        <v>15930815.455122136</v>
      </c>
      <c r="E933" s="12">
        <f>VLOOKUP(A933,Master!A$6:L$4994,$I$1,0)</f>
        <v>16478900.468802851</v>
      </c>
    </row>
    <row r="934" spans="1:5" x14ac:dyDescent="0.25">
      <c r="A934" s="1">
        <v>39422</v>
      </c>
      <c r="B934" s="12">
        <f>VLOOKUP($A933,Master!$A$6:$L$4994,$I$1,0)*(1+0.75*(VLOOKUP($A934,'Old-UVXY-OHLC'!$A$3:$E$5000,B$1,0)/VLOOKUP('Old-UVXY-OHLC'!$A933,'Old-UVXY-OHLC'!$A$3:$E$5000,5,0)-1))</f>
        <v>16765871.916652417</v>
      </c>
      <c r="C934" s="12">
        <f>VLOOKUP($A933,Master!$A$6:$L$4994,$I$1,0)*(1+0.75*(VLOOKUP($A934,'Old-UVXY-OHLC'!$A$3:$E$5000,C$1,0)/VLOOKUP('Old-UVXY-OHLC'!$A933,'Old-UVXY-OHLC'!$A$3:$E$5000,5,0)-1))</f>
        <v>16786330.321709376</v>
      </c>
      <c r="D934" s="12">
        <f>VLOOKUP($A933,Master!$A$6:$L$4994,$I$1,0)*(1+0.75*(VLOOKUP($A934,'Old-UVXY-OHLC'!$A$3:$E$5000,D$1,0)/VLOOKUP('Old-UVXY-OHLC'!$A933,'Old-UVXY-OHLC'!$A$3:$E$5000,5,0)-1))</f>
        <v>14957225.615858255</v>
      </c>
      <c r="E934" s="12">
        <f>VLOOKUP(A934,Master!A$6:L$4994,$I$1,0)</f>
        <v>15228569.830298364</v>
      </c>
    </row>
    <row r="935" spans="1:5" x14ac:dyDescent="0.25">
      <c r="A935" s="1">
        <v>39423</v>
      </c>
      <c r="B935" s="12">
        <f>VLOOKUP($A934,Master!$A$6:$L$4994,$I$1,0)*(1+0.75*(VLOOKUP($A935,'Old-UVXY-OHLC'!$A$3:$E$5000,B$1,0)/VLOOKUP('Old-UVXY-OHLC'!$A934,'Old-UVXY-OHLC'!$A$3:$E$5000,5,0)-1))</f>
        <v>14907148.332898531</v>
      </c>
      <c r="C935" s="12">
        <f>VLOOKUP($A934,Master!$A$6:$L$4994,$I$1,0)*(1+0.75*(VLOOKUP($A935,'Old-UVXY-OHLC'!$A$3:$E$5000,C$1,0)/VLOOKUP('Old-UVXY-OHLC'!$A934,'Old-UVXY-OHLC'!$A$3:$E$5000,5,0)-1))</f>
        <v>15688968.558184009</v>
      </c>
      <c r="D935" s="12">
        <f>VLOOKUP($A934,Master!$A$6:$L$4994,$I$1,0)*(1+0.75*(VLOOKUP($A935,'Old-UVXY-OHLC'!$A$3:$E$5000,D$1,0)/VLOOKUP('Old-UVXY-OHLC'!$A934,'Old-UVXY-OHLC'!$A$3:$E$5000,5,0)-1))</f>
        <v>14838464.788321747</v>
      </c>
      <c r="E935" s="12">
        <f>VLOOKUP(A935,Master!A$6:L$4994,$I$1,0)</f>
        <v>15551988.64828299</v>
      </c>
    </row>
    <row r="936" spans="1:5" x14ac:dyDescent="0.25">
      <c r="A936" s="1">
        <v>39426</v>
      </c>
      <c r="B936" s="12">
        <f>VLOOKUP($A935,Master!$A$6:$L$4994,$I$1,0)*(1+0.75*(VLOOKUP($A936,'Old-UVXY-OHLC'!$A$3:$E$5000,B$1,0)/VLOOKUP('Old-UVXY-OHLC'!$A935,'Old-UVXY-OHLC'!$A$3:$E$5000,5,0)-1))</f>
        <v>15539059.722887764</v>
      </c>
      <c r="C936" s="12">
        <f>VLOOKUP($A935,Master!$A$6:$L$4994,$I$1,0)*(1+0.75*(VLOOKUP($A936,'Old-UVXY-OHLC'!$A$3:$E$5000,C$1,0)/VLOOKUP('Old-UVXY-OHLC'!$A935,'Old-UVXY-OHLC'!$A$3:$E$5000,5,0)-1))</f>
        <v>15539059.722887764</v>
      </c>
      <c r="D936" s="12">
        <f>VLOOKUP($A935,Master!$A$6:$L$4994,$I$1,0)*(1+0.75*(VLOOKUP($A936,'Old-UVXY-OHLC'!$A$3:$E$5000,D$1,0)/VLOOKUP('Old-UVXY-OHLC'!$A935,'Old-UVXY-OHLC'!$A$3:$E$5000,5,0)-1))</f>
        <v>14839805.550878713</v>
      </c>
      <c r="E936" s="12">
        <f>VLOOKUP(A936,Master!A$6:L$4994,$I$1,0)</f>
        <v>15065096.421041813</v>
      </c>
    </row>
    <row r="937" spans="1:5" x14ac:dyDescent="0.25">
      <c r="A937" s="1">
        <v>39427</v>
      </c>
      <c r="B937" s="12">
        <f>VLOOKUP($A936,Master!$A$6:$L$4994,$I$1,0)*(1+0.75*(VLOOKUP($A937,'Old-UVXY-OHLC'!$A$3:$E$5000,B$1,0)/VLOOKUP('Old-UVXY-OHLC'!$A936,'Old-UVXY-OHLC'!$A$3:$E$5000,5,0)-1))</f>
        <v>15219590.408419071</v>
      </c>
      <c r="C937" s="12">
        <f>VLOOKUP($A936,Master!$A$6:$L$4994,$I$1,0)*(1+0.75*(VLOOKUP($A937,'Old-UVXY-OHLC'!$A$3:$E$5000,C$1,0)/VLOOKUP('Old-UVXY-OHLC'!$A936,'Old-UVXY-OHLC'!$A$3:$E$5000,5,0)-1))</f>
        <v>16365826.756065145</v>
      </c>
      <c r="D937" s="12">
        <f>VLOOKUP($A936,Master!$A$6:$L$4994,$I$1,0)*(1+0.75*(VLOOKUP($A937,'Old-UVXY-OHLC'!$A$3:$E$5000,D$1,0)/VLOOKUP('Old-UVXY-OHLC'!$A936,'Old-UVXY-OHLC'!$A$3:$E$5000,5,0)-1))</f>
        <v>14656295.844412873</v>
      </c>
      <c r="E937" s="12">
        <f>VLOOKUP(A937,Master!A$6:L$4994,$I$1,0)</f>
        <v>16270635.834709145</v>
      </c>
    </row>
    <row r="938" spans="1:5" x14ac:dyDescent="0.25">
      <c r="A938" s="1">
        <v>39428</v>
      </c>
      <c r="B938" s="12">
        <f>VLOOKUP($A937,Master!$A$6:$L$4994,$I$1,0)*(1+0.75*(VLOOKUP($A938,'Old-UVXY-OHLC'!$A$3:$E$5000,B$1,0)/VLOOKUP('Old-UVXY-OHLC'!$A937,'Old-UVXY-OHLC'!$A$3:$E$5000,5,0)-1))</f>
        <v>15179445.019370651</v>
      </c>
      <c r="C938" s="12">
        <f>VLOOKUP($A937,Master!$A$6:$L$4994,$I$1,0)*(1+0.75*(VLOOKUP($A938,'Old-UVXY-OHLC'!$A$3:$E$5000,C$1,0)/VLOOKUP('Old-UVXY-OHLC'!$A937,'Old-UVXY-OHLC'!$A$3:$E$5000,5,0)-1))</f>
        <v>16452047.579676447</v>
      </c>
      <c r="D938" s="12">
        <f>VLOOKUP($A937,Master!$A$6:$L$4994,$I$1,0)*(1+0.75*(VLOOKUP($A938,'Old-UVXY-OHLC'!$A$3:$E$5000,D$1,0)/VLOOKUP('Old-UVXY-OHLC'!$A937,'Old-UVXY-OHLC'!$A$3:$E$5000,5,0)-1))</f>
        <v>14525492.64223719</v>
      </c>
      <c r="E938" s="12">
        <f>VLOOKUP(A938,Master!A$6:L$4994,$I$1,0)</f>
        <v>15958169.034772644</v>
      </c>
    </row>
    <row r="939" spans="1:5" x14ac:dyDescent="0.25">
      <c r="A939" s="1">
        <v>39429</v>
      </c>
      <c r="B939" s="12">
        <f>VLOOKUP($A938,Master!$A$6:$L$4994,$I$1,0)*(1+0.75*(VLOOKUP($A939,'Old-UVXY-OHLC'!$A$3:$E$5000,B$1,0)/VLOOKUP('Old-UVXY-OHLC'!$A938,'Old-UVXY-OHLC'!$A$3:$E$5000,5,0)-1))</f>
        <v>16435129.038596598</v>
      </c>
      <c r="C939" s="12">
        <f>VLOOKUP($A938,Master!$A$6:$L$4994,$I$1,0)*(1+0.75*(VLOOKUP($A939,'Old-UVXY-OHLC'!$A$3:$E$5000,C$1,0)/VLOOKUP('Old-UVXY-OHLC'!$A938,'Old-UVXY-OHLC'!$A$3:$E$5000,5,0)-1))</f>
        <v>16890579.391579859</v>
      </c>
      <c r="D939" s="12">
        <f>VLOOKUP($A938,Master!$A$6:$L$4994,$I$1,0)*(1+0.75*(VLOOKUP($A939,'Old-UVXY-OHLC'!$A$3:$E$5000,D$1,0)/VLOOKUP('Old-UVXY-OHLC'!$A938,'Old-UVXY-OHLC'!$A$3:$E$5000,5,0)-1))</f>
        <v>15900093.665151455</v>
      </c>
      <c r="E939" s="12">
        <f>VLOOKUP(A939,Master!A$6:L$4994,$I$1,0)</f>
        <v>16079001.279680887</v>
      </c>
    </row>
    <row r="940" spans="1:5" x14ac:dyDescent="0.25">
      <c r="A940" s="1">
        <v>39430</v>
      </c>
      <c r="B940" s="12">
        <f>VLOOKUP($A939,Master!$A$6:$L$4994,$I$1,0)*(1+0.75*(VLOOKUP($A940,'Old-UVXY-OHLC'!$A$3:$E$5000,B$1,0)/VLOOKUP('Old-UVXY-OHLC'!$A939,'Old-UVXY-OHLC'!$A$3:$E$5000,5,0)-1))</f>
        <v>16432736.412716148</v>
      </c>
      <c r="C940" s="12">
        <f>VLOOKUP($A939,Master!$A$6:$L$4994,$I$1,0)*(1+0.75*(VLOOKUP($A940,'Old-UVXY-OHLC'!$A$3:$E$5000,C$1,0)/VLOOKUP('Old-UVXY-OHLC'!$A939,'Old-UVXY-OHLC'!$A$3:$E$5000,5,0)-1))</f>
        <v>16926574.563833952</v>
      </c>
      <c r="D940" s="12">
        <f>VLOOKUP($A939,Master!$A$6:$L$4994,$I$1,0)*(1+0.75*(VLOOKUP($A940,'Old-UVXY-OHLC'!$A$3:$E$5000,D$1,0)/VLOOKUP('Old-UVXY-OHLC'!$A939,'Old-UVXY-OHLC'!$A$3:$E$5000,5,0)-1))</f>
        <v>16013513.02761234</v>
      </c>
      <c r="E940" s="12">
        <f>VLOOKUP(A940,Master!A$6:L$4994,$I$1,0)</f>
        <v>16785239.027963389</v>
      </c>
    </row>
    <row r="941" spans="1:5" x14ac:dyDescent="0.25">
      <c r="A941" s="1">
        <v>39433</v>
      </c>
      <c r="B941" s="12">
        <f>VLOOKUP($A940,Master!$A$6:$L$4994,$I$1,0)*(1+0.75*(VLOOKUP($A941,'Old-UVXY-OHLC'!$A$3:$E$5000,B$1,0)/VLOOKUP('Old-UVXY-OHLC'!$A940,'Old-UVXY-OHLC'!$A$3:$E$5000,5,0)-1))</f>
        <v>17281748.091667555</v>
      </c>
      <c r="C941" s="12">
        <f>VLOOKUP($A940,Master!$A$6:$L$4994,$I$1,0)*(1+0.75*(VLOOKUP($A941,'Old-UVXY-OHLC'!$A$3:$E$5000,C$1,0)/VLOOKUP('Old-UVXY-OHLC'!$A940,'Old-UVXY-OHLC'!$A$3:$E$5000,5,0)-1))</f>
        <v>17682860.277661052</v>
      </c>
      <c r="D941" s="12">
        <f>VLOOKUP($A940,Master!$A$6:$L$4994,$I$1,0)*(1+0.75*(VLOOKUP($A941,'Old-UVXY-OHLC'!$A$3:$E$5000,D$1,0)/VLOOKUP('Old-UVXY-OHLC'!$A940,'Old-UVXY-OHLC'!$A$3:$E$5000,5,0)-1))</f>
        <v>16926169.014014538</v>
      </c>
      <c r="E941" s="12">
        <f>VLOOKUP(A941,Master!A$6:L$4994,$I$1,0)</f>
        <v>17633029.445807844</v>
      </c>
    </row>
    <row r="942" spans="1:5" x14ac:dyDescent="0.25">
      <c r="A942" s="1">
        <v>39434</v>
      </c>
      <c r="B942" s="12">
        <f>VLOOKUP($A941,Master!$A$6:$L$4994,$I$1,0)*(1+0.75*(VLOOKUP($A942,'Old-UVXY-OHLC'!$A$3:$E$5000,B$1,0)/VLOOKUP('Old-UVXY-OHLC'!$A941,'Old-UVXY-OHLC'!$A$3:$E$5000,5,0)-1))</f>
        <v>17179075.671055079</v>
      </c>
      <c r="C942" s="12">
        <f>VLOOKUP($A941,Master!$A$6:$L$4994,$I$1,0)*(1+0.75*(VLOOKUP($A942,'Old-UVXY-OHLC'!$A$3:$E$5000,C$1,0)/VLOOKUP('Old-UVXY-OHLC'!$A941,'Old-UVXY-OHLC'!$A$3:$E$5000,5,0)-1))</f>
        <v>17665964.071297232</v>
      </c>
      <c r="D942" s="12">
        <f>VLOOKUP($A941,Master!$A$6:$L$4994,$I$1,0)*(1+0.75*(VLOOKUP($A942,'Old-UVXY-OHLC'!$A$3:$E$5000,D$1,0)/VLOOKUP('Old-UVXY-OHLC'!$A941,'Old-UVXY-OHLC'!$A$3:$E$5000,5,0)-1))</f>
        <v>16672424.36474775</v>
      </c>
      <c r="E942" s="12">
        <f>VLOOKUP(A942,Master!A$6:L$4994,$I$1,0)</f>
        <v>16697516.838912046</v>
      </c>
    </row>
    <row r="943" spans="1:5" x14ac:dyDescent="0.25">
      <c r="A943" s="1">
        <v>39435</v>
      </c>
      <c r="B943" s="12">
        <f>VLOOKUP($A942,Master!$A$6:$L$4994,$I$1,0)*(1+0.75*(VLOOKUP($A943,'Old-UVXY-OHLC'!$A$3:$E$5000,B$1,0)/VLOOKUP('Old-UVXY-OHLC'!$A942,'Old-UVXY-OHLC'!$A$3:$E$5000,5,0)-1))</f>
        <v>16646546.668652067</v>
      </c>
      <c r="C943" s="12">
        <f>VLOOKUP($A942,Master!$A$6:$L$4994,$I$1,0)*(1+0.75*(VLOOKUP($A943,'Old-UVXY-OHLC'!$A$3:$E$5000,C$1,0)/VLOOKUP('Old-UVXY-OHLC'!$A942,'Old-UVXY-OHLC'!$A$3:$E$5000,5,0)-1))</f>
        <v>17207208.083947133</v>
      </c>
      <c r="D943" s="12">
        <f>VLOOKUP($A942,Master!$A$6:$L$4994,$I$1,0)*(1+0.75*(VLOOKUP($A943,'Old-UVXY-OHLC'!$A$3:$E$5000,D$1,0)/VLOOKUP('Old-UVXY-OHLC'!$A942,'Old-UVXY-OHLC'!$A$3:$E$5000,5,0)-1))</f>
        <v>16014529.803676946</v>
      </c>
      <c r="E943" s="12">
        <f>VLOOKUP(A943,Master!A$6:L$4994,$I$1,0)</f>
        <v>16544450.72952649</v>
      </c>
    </row>
    <row r="944" spans="1:5" x14ac:dyDescent="0.25">
      <c r="A944" s="1">
        <v>39436</v>
      </c>
      <c r="B944" s="12">
        <f>VLOOKUP($A943,Master!$A$6:$L$4994,$I$1,0)*(1+0.75*(VLOOKUP($A944,'Old-UVXY-OHLC'!$A$3:$E$5000,B$1,0)/VLOOKUP('Old-UVXY-OHLC'!$A943,'Old-UVXY-OHLC'!$A$3:$E$5000,5,0)-1))</f>
        <v>15942552.289020283</v>
      </c>
      <c r="C944" s="12">
        <f>VLOOKUP($A943,Master!$A$6:$L$4994,$I$1,0)*(1+0.75*(VLOOKUP($A944,'Old-UVXY-OHLC'!$A$3:$E$5000,C$1,0)/VLOOKUP('Old-UVXY-OHLC'!$A943,'Old-UVXY-OHLC'!$A$3:$E$5000,5,0)-1))</f>
        <v>16921059.011501953</v>
      </c>
      <c r="D944" s="12">
        <f>VLOOKUP($A943,Master!$A$6:$L$4994,$I$1,0)*(1+0.75*(VLOOKUP($A944,'Old-UVXY-OHLC'!$A$3:$E$5000,D$1,0)/VLOOKUP('Old-UVXY-OHLC'!$A943,'Old-UVXY-OHLC'!$A$3:$E$5000,5,0)-1))</f>
        <v>15928437.557410015</v>
      </c>
      <c r="E944" s="12">
        <f>VLOOKUP(A944,Master!A$6:L$4994,$I$1,0)</f>
        <v>16288515.91357515</v>
      </c>
    </row>
    <row r="945" spans="1:5" x14ac:dyDescent="0.25">
      <c r="A945" s="1">
        <v>39437</v>
      </c>
      <c r="B945" s="12">
        <f>VLOOKUP($A944,Master!$A$6:$L$4994,$I$1,0)*(1+0.75*(VLOOKUP($A945,'Old-UVXY-OHLC'!$A$3:$E$5000,B$1,0)/VLOOKUP('Old-UVXY-OHLC'!$A944,'Old-UVXY-OHLC'!$A$3:$E$5000,5,0)-1))</f>
        <v>15918867.329784509</v>
      </c>
      <c r="C945" s="12">
        <f>VLOOKUP($A944,Master!$A$6:$L$4994,$I$1,0)*(1+0.75*(VLOOKUP($A945,'Old-UVXY-OHLC'!$A$3:$E$5000,C$1,0)/VLOOKUP('Old-UVXY-OHLC'!$A944,'Old-UVXY-OHLC'!$A$3:$E$5000,5,0)-1))</f>
        <v>15918867.329784509</v>
      </c>
      <c r="D945" s="12">
        <f>VLOOKUP($A944,Master!$A$6:$L$4994,$I$1,0)*(1+0.75*(VLOOKUP($A945,'Old-UVXY-OHLC'!$A$3:$E$5000,D$1,0)/VLOOKUP('Old-UVXY-OHLC'!$A944,'Old-UVXY-OHLC'!$A$3:$E$5000,5,0)-1))</f>
        <v>15184063.487422749</v>
      </c>
      <c r="E945" s="12">
        <f>VLOOKUP(A945,Master!A$6:L$4994,$I$1,0)</f>
        <v>15235602.437630566</v>
      </c>
    </row>
    <row r="946" spans="1:5" x14ac:dyDescent="0.25">
      <c r="A946" s="1">
        <v>39440</v>
      </c>
      <c r="B946" s="12">
        <f>VLOOKUP($A945,Master!$A$6:$L$4994,$I$1,0)*(1+0.75*(VLOOKUP($A946,'Old-UVXY-OHLC'!$A$3:$E$5000,B$1,0)/VLOOKUP('Old-UVXY-OHLC'!$A945,'Old-UVXY-OHLC'!$A$3:$E$5000,5,0)-1))</f>
        <v>15237247.649404829</v>
      </c>
      <c r="C946" s="12">
        <f>VLOOKUP($A945,Master!$A$6:$L$4994,$I$1,0)*(1+0.75*(VLOOKUP($A946,'Old-UVXY-OHLC'!$A$3:$E$5000,C$1,0)/VLOOKUP('Old-UVXY-OHLC'!$A945,'Old-UVXY-OHLC'!$A$3:$E$5000,5,0)-1))</f>
        <v>15237247.649404829</v>
      </c>
      <c r="D946" s="12">
        <f>VLOOKUP($A945,Master!$A$6:$L$4994,$I$1,0)*(1+0.75*(VLOOKUP($A946,'Old-UVXY-OHLC'!$A$3:$E$5000,D$1,0)/VLOOKUP('Old-UVXY-OHLC'!$A945,'Old-UVXY-OHLC'!$A$3:$E$5000,5,0)-1))</f>
        <v>14362893.602195786</v>
      </c>
      <c r="E946" s="12">
        <f>VLOOKUP(A946,Master!A$6:L$4994,$I$1,0)</f>
        <v>14421760.294152442</v>
      </c>
    </row>
    <row r="947" spans="1:5" x14ac:dyDescent="0.25">
      <c r="A947" s="1">
        <v>39442</v>
      </c>
      <c r="B947" s="12">
        <f>VLOOKUP($A946,Master!$A$6:$L$4994,$I$1,0)*(1+0.75*(VLOOKUP($A947,'Old-UVXY-OHLC'!$A$3:$E$5000,B$1,0)/VLOOKUP('Old-UVXY-OHLC'!$A946,'Old-UVXY-OHLC'!$A$3:$E$5000,5,0)-1))</f>
        <v>14444345.117093593</v>
      </c>
      <c r="C947" s="12">
        <f>VLOOKUP($A946,Master!$A$6:$L$4994,$I$1,0)*(1+0.75*(VLOOKUP($A947,'Old-UVXY-OHLC'!$A$3:$E$5000,C$1,0)/VLOOKUP('Old-UVXY-OHLC'!$A946,'Old-UVXY-OHLC'!$A$3:$E$5000,5,0)-1))</f>
        <v>14992795.31541219</v>
      </c>
      <c r="D947" s="12">
        <f>VLOOKUP($A946,Master!$A$6:$L$4994,$I$1,0)*(1+0.75*(VLOOKUP($A947,'Old-UVXY-OHLC'!$A$3:$E$5000,D$1,0)/VLOOKUP('Old-UVXY-OHLC'!$A946,'Old-UVXY-OHLC'!$A$3:$E$5000,5,0)-1))</f>
        <v>14081937.107693722</v>
      </c>
      <c r="E947" s="12">
        <f>VLOOKUP(A947,Master!A$6:L$4994,$I$1,0)</f>
        <v>14266628.588183165</v>
      </c>
    </row>
    <row r="948" spans="1:5" x14ac:dyDescent="0.25">
      <c r="A948" s="1">
        <v>39443</v>
      </c>
      <c r="B948" s="12">
        <f>VLOOKUP($A947,Master!$A$6:$L$4994,$I$1,0)*(1+0.75*(VLOOKUP($A948,'Old-UVXY-OHLC'!$A$3:$E$5000,B$1,0)/VLOOKUP('Old-UVXY-OHLC'!$A947,'Old-UVXY-OHLC'!$A$3:$E$5000,5,0)-1))</f>
        <v>14510459.942422042</v>
      </c>
      <c r="C948" s="12">
        <f>VLOOKUP($A947,Master!$A$6:$L$4994,$I$1,0)*(1+0.75*(VLOOKUP($A948,'Old-UVXY-OHLC'!$A$3:$E$5000,C$1,0)/VLOOKUP('Old-UVXY-OHLC'!$A947,'Old-UVXY-OHLC'!$A$3:$E$5000,5,0)-1))</f>
        <v>15199175.531727182</v>
      </c>
      <c r="D948" s="12">
        <f>VLOOKUP($A947,Master!$A$6:$L$4994,$I$1,0)*(1+0.75*(VLOOKUP($A948,'Old-UVXY-OHLC'!$A$3:$E$5000,D$1,0)/VLOOKUP('Old-UVXY-OHLC'!$A947,'Old-UVXY-OHLC'!$A$3:$E$5000,5,0)-1))</f>
        <v>14323844.878929449</v>
      </c>
      <c r="E948" s="12">
        <f>VLOOKUP(A948,Master!A$6:L$4994,$I$1,0)</f>
        <v>14948250.854370847</v>
      </c>
    </row>
    <row r="949" spans="1:5" x14ac:dyDescent="0.25">
      <c r="A949" s="1">
        <v>39444</v>
      </c>
      <c r="B949" s="12">
        <f>VLOOKUP($A948,Master!$A$6:$L$4994,$I$1,0)*(1+0.75*(VLOOKUP($A949,'Old-UVXY-OHLC'!$A$3:$E$5000,B$1,0)/VLOOKUP('Old-UVXY-OHLC'!$A948,'Old-UVXY-OHLC'!$A$3:$E$5000,5,0)-1))</f>
        <v>14665369.400592893</v>
      </c>
      <c r="C949" s="12">
        <f>VLOOKUP($A948,Master!$A$6:$L$4994,$I$1,0)*(1+0.75*(VLOOKUP($A949,'Old-UVXY-OHLC'!$A$3:$E$5000,C$1,0)/VLOOKUP('Old-UVXY-OHLC'!$A948,'Old-UVXY-OHLC'!$A$3:$E$5000,5,0)-1))</f>
        <v>15283157.254357848</v>
      </c>
      <c r="D949" s="12">
        <f>VLOOKUP($A948,Master!$A$6:$L$4994,$I$1,0)*(1+0.75*(VLOOKUP($A949,'Old-UVXY-OHLC'!$A$3:$E$5000,D$1,0)/VLOOKUP('Old-UVXY-OHLC'!$A948,'Old-UVXY-OHLC'!$A$3:$E$5000,5,0)-1))</f>
        <v>14665369.400592893</v>
      </c>
      <c r="E949" s="12">
        <f>VLOOKUP(A949,Master!A$6:L$4994,$I$1,0)</f>
        <v>15071663.017691236</v>
      </c>
    </row>
    <row r="950" spans="1:5" x14ac:dyDescent="0.25">
      <c r="A950" s="1">
        <v>39447</v>
      </c>
      <c r="B950" s="12">
        <f>VLOOKUP($A949,Master!$A$6:$L$4994,$I$1,0)*(1+0.75*(VLOOKUP($A950,'Old-UVXY-OHLC'!$A$3:$E$5000,B$1,0)/VLOOKUP('Old-UVXY-OHLC'!$A949,'Old-UVXY-OHLC'!$A$3:$E$5000,5,0)-1))</f>
        <v>15081422.428174628</v>
      </c>
      <c r="C950" s="12">
        <f>VLOOKUP($A949,Master!$A$6:$L$4994,$I$1,0)*(1+0.75*(VLOOKUP($A950,'Old-UVXY-OHLC'!$A$3:$E$5000,C$1,0)/VLOOKUP('Old-UVXY-OHLC'!$A949,'Old-UVXY-OHLC'!$A$3:$E$5000,5,0)-1))</f>
        <v>15719061.899888238</v>
      </c>
      <c r="D950" s="12">
        <f>VLOOKUP($A949,Master!$A$6:$L$4994,$I$1,0)*(1+0.75*(VLOOKUP($A950,'Old-UVXY-OHLC'!$A$3:$E$5000,D$1,0)/VLOOKUP('Old-UVXY-OHLC'!$A949,'Old-UVXY-OHLC'!$A$3:$E$5000,5,0)-1))</f>
        <v>15006056.784283256</v>
      </c>
      <c r="E950" s="12">
        <f>VLOOKUP(A950,Master!A$6:L$4994,$I$1,0)</f>
        <v>15434501.455837788</v>
      </c>
    </row>
    <row r="951" spans="1:5" x14ac:dyDescent="0.25">
      <c r="A951" s="1">
        <v>39449</v>
      </c>
      <c r="B951" s="12">
        <f>VLOOKUP($A950,Master!$A$6:$L$4994,$I$1,0)*(1+0.75*(VLOOKUP($A951,'Old-UVXY-OHLC'!$A$3:$E$5000,B$1,0)/VLOOKUP('Old-UVXY-OHLC'!$A950,'Old-UVXY-OHLC'!$A$3:$E$5000,5,0)-1))</f>
        <v>15326571.87462738</v>
      </c>
      <c r="C951" s="12">
        <f>VLOOKUP($A950,Master!$A$6:$L$4994,$I$1,0)*(1+0.75*(VLOOKUP($A951,'Old-UVXY-OHLC'!$A$3:$E$5000,C$1,0)/VLOOKUP('Old-UVXY-OHLC'!$A950,'Old-UVXY-OHLC'!$A$3:$E$5000,5,0)-1))</f>
        <v>16400430.897520375</v>
      </c>
      <c r="D951" s="12">
        <f>VLOOKUP($A950,Master!$A$6:$L$4994,$I$1,0)*(1+0.75*(VLOOKUP($A951,'Old-UVXY-OHLC'!$A$3:$E$5000,D$1,0)/VLOOKUP('Old-UVXY-OHLC'!$A950,'Old-UVXY-OHLC'!$A$3:$E$5000,5,0)-1))</f>
        <v>15277512.05023876</v>
      </c>
      <c r="E951" s="12">
        <f>VLOOKUP(A951,Master!A$6:L$4994,$I$1,0)</f>
        <v>15968399.428636689</v>
      </c>
    </row>
    <row r="952" spans="1:5" x14ac:dyDescent="0.25">
      <c r="A952" s="1">
        <v>39450</v>
      </c>
      <c r="B952" s="12">
        <f>VLOOKUP($A951,Master!$A$6:$L$4994,$I$1,0)*(1+0.75*(VLOOKUP($A952,'Old-UVXY-OHLC'!$A$3:$E$5000,B$1,0)/VLOOKUP('Old-UVXY-OHLC'!$A951,'Old-UVXY-OHLC'!$A$3:$E$5000,5,0)-1))</f>
        <v>16146742.01482234</v>
      </c>
      <c r="C952" s="12">
        <f>VLOOKUP($A951,Master!$A$6:$L$4994,$I$1,0)*(1+0.75*(VLOOKUP($A952,'Old-UVXY-OHLC'!$A$3:$E$5000,C$1,0)/VLOOKUP('Old-UVXY-OHLC'!$A951,'Old-UVXY-OHLC'!$A$3:$E$5000,5,0)-1))</f>
        <v>16339948.766472077</v>
      </c>
      <c r="D952" s="12">
        <f>VLOOKUP($A951,Master!$A$6:$L$4994,$I$1,0)*(1+0.75*(VLOOKUP($A952,'Old-UVXY-OHLC'!$A$3:$E$5000,D$1,0)/VLOOKUP('Old-UVXY-OHLC'!$A951,'Old-UVXY-OHLC'!$A$3:$E$5000,5,0)-1))</f>
        <v>15537400.2787908</v>
      </c>
      <c r="E952" s="12">
        <f>VLOOKUP(A952,Master!A$6:L$4994,$I$1,0)</f>
        <v>15765132.377670694</v>
      </c>
    </row>
    <row r="953" spans="1:5" x14ac:dyDescent="0.25">
      <c r="A953" s="1">
        <v>39451</v>
      </c>
      <c r="B953" s="12">
        <f>VLOOKUP($A952,Master!$A$6:$L$4994,$I$1,0)*(1+0.75*(VLOOKUP($A953,'Old-UVXY-OHLC'!$A$3:$E$5000,B$1,0)/VLOOKUP('Old-UVXY-OHLC'!$A952,'Old-UVXY-OHLC'!$A$3:$E$5000,5,0)-1))</f>
        <v>16246221.888559654</v>
      </c>
      <c r="C953" s="12">
        <f>VLOOKUP($A952,Master!$A$6:$L$4994,$I$1,0)*(1+0.75*(VLOOKUP($A953,'Old-UVXY-OHLC'!$A$3:$E$5000,C$1,0)/VLOOKUP('Old-UVXY-OHLC'!$A952,'Old-UVXY-OHLC'!$A$3:$E$5000,5,0)-1))</f>
        <v>17013775.933029588</v>
      </c>
      <c r="D953" s="12">
        <f>VLOOKUP($A952,Master!$A$6:$L$4994,$I$1,0)*(1+0.75*(VLOOKUP($A953,'Old-UVXY-OHLC'!$A$3:$E$5000,D$1,0)/VLOOKUP('Old-UVXY-OHLC'!$A952,'Old-UVXY-OHLC'!$A$3:$E$5000,5,0)-1))</f>
        <v>16211232.630514994</v>
      </c>
      <c r="E953" s="12">
        <f>VLOOKUP(A953,Master!A$6:L$4994,$I$1,0)</f>
        <v>16742456.758067667</v>
      </c>
    </row>
    <row r="954" spans="1:5" x14ac:dyDescent="0.25">
      <c r="A954" s="1">
        <v>39454</v>
      </c>
      <c r="B954" s="12">
        <f>VLOOKUP($A953,Master!$A$6:$L$4994,$I$1,0)*(1+0.75*(VLOOKUP($A954,'Old-UVXY-OHLC'!$A$3:$E$5000,B$1,0)/VLOOKUP('Old-UVXY-OHLC'!$A953,'Old-UVXY-OHLC'!$A$3:$E$5000,5,0)-1))</f>
        <v>16271986.587127376</v>
      </c>
      <c r="C954" s="12">
        <f>VLOOKUP($A953,Master!$A$6:$L$4994,$I$1,0)*(1+0.75*(VLOOKUP($A954,'Old-UVXY-OHLC'!$A$3:$E$5000,C$1,0)/VLOOKUP('Old-UVXY-OHLC'!$A953,'Old-UVXY-OHLC'!$A$3:$E$5000,5,0)-1))</f>
        <v>16875524.648455199</v>
      </c>
      <c r="D954" s="12">
        <f>VLOOKUP($A953,Master!$A$6:$L$4994,$I$1,0)*(1+0.75*(VLOOKUP($A954,'Old-UVXY-OHLC'!$A$3:$E$5000,D$1,0)/VLOOKUP('Old-UVXY-OHLC'!$A953,'Old-UVXY-OHLC'!$A$3:$E$5000,5,0)-1))</f>
        <v>16019210.44978465</v>
      </c>
      <c r="E954" s="12">
        <f>VLOOKUP(A954,Master!A$6:L$4994,$I$1,0)</f>
        <v>16223637.887514628</v>
      </c>
    </row>
    <row r="955" spans="1:5" x14ac:dyDescent="0.25">
      <c r="A955" s="1">
        <v>39455</v>
      </c>
      <c r="B955" s="12">
        <f>VLOOKUP($A954,Master!$A$6:$L$4994,$I$1,0)*(1+0.75*(VLOOKUP($A955,'Old-UVXY-OHLC'!$A$3:$E$5000,B$1,0)/VLOOKUP('Old-UVXY-OHLC'!$A954,'Old-UVXY-OHLC'!$A$3:$E$5000,5,0)-1))</f>
        <v>15926622.500255546</v>
      </c>
      <c r="C955" s="12">
        <f>VLOOKUP($A954,Master!$A$6:$L$4994,$I$1,0)*(1+0.75*(VLOOKUP($A955,'Old-UVXY-OHLC'!$A$3:$E$5000,C$1,0)/VLOOKUP('Old-UVXY-OHLC'!$A954,'Old-UVXY-OHLC'!$A$3:$E$5000,5,0)-1))</f>
        <v>17900125.733691212</v>
      </c>
      <c r="D955" s="12">
        <f>VLOOKUP($A954,Master!$A$6:$L$4994,$I$1,0)*(1+0.75*(VLOOKUP($A955,'Old-UVXY-OHLC'!$A$3:$E$5000,D$1,0)/VLOOKUP('Old-UVXY-OHLC'!$A954,'Old-UVXY-OHLC'!$A$3:$E$5000,5,0)-1))</f>
        <v>15335893.692915916</v>
      </c>
      <c r="E955" s="12">
        <f>VLOOKUP(A955,Master!A$6:L$4994,$I$1,0)</f>
        <v>17411531.327545978</v>
      </c>
    </row>
    <row r="956" spans="1:5" x14ac:dyDescent="0.25">
      <c r="A956" s="1">
        <v>39456</v>
      </c>
      <c r="B956" s="12">
        <f>VLOOKUP($A955,Master!$A$6:$L$4994,$I$1,0)*(1+0.75*(VLOOKUP($A956,'Old-UVXY-OHLC'!$A$3:$E$5000,B$1,0)/VLOOKUP('Old-UVXY-OHLC'!$A955,'Old-UVXY-OHLC'!$A$3:$E$5000,5,0)-1))</f>
        <v>17284992.477485221</v>
      </c>
      <c r="C956" s="12">
        <f>VLOOKUP($A955,Master!$A$6:$L$4994,$I$1,0)*(1+0.75*(VLOOKUP($A956,'Old-UVXY-OHLC'!$A$3:$E$5000,C$1,0)/VLOOKUP('Old-UVXY-OHLC'!$A955,'Old-UVXY-OHLC'!$A$3:$E$5000,5,0)-1))</f>
        <v>18173565.766342185</v>
      </c>
      <c r="D956" s="12">
        <f>VLOOKUP($A955,Master!$A$6:$L$4994,$I$1,0)*(1+0.75*(VLOOKUP($A956,'Old-UVXY-OHLC'!$A$3:$E$5000,D$1,0)/VLOOKUP('Old-UVXY-OHLC'!$A955,'Old-UVXY-OHLC'!$A$3:$E$5000,5,0)-1))</f>
        <v>16492027.180051114</v>
      </c>
      <c r="E956" s="12">
        <f>VLOOKUP(A956,Master!A$6:L$4994,$I$1,0)</f>
        <v>17140858.434159327</v>
      </c>
    </row>
    <row r="957" spans="1:5" x14ac:dyDescent="0.25">
      <c r="A957" s="1">
        <v>39457</v>
      </c>
      <c r="B957" s="12">
        <f>VLOOKUP($A956,Master!$A$6:$L$4994,$I$1,0)*(1+0.75*(VLOOKUP($A957,'Old-UVXY-OHLC'!$A$3:$E$5000,B$1,0)/VLOOKUP('Old-UVXY-OHLC'!$A956,'Old-UVXY-OHLC'!$A$3:$E$5000,5,0)-1))</f>
        <v>17319534.769360892</v>
      </c>
      <c r="C957" s="12">
        <f>VLOOKUP($A956,Master!$A$6:$L$4994,$I$1,0)*(1+0.75*(VLOOKUP($A957,'Old-UVXY-OHLC'!$A$3:$E$5000,C$1,0)/VLOOKUP('Old-UVXY-OHLC'!$A956,'Old-UVXY-OHLC'!$A$3:$E$5000,5,0)-1))</f>
        <v>17375367.842386872</v>
      </c>
      <c r="D957" s="12">
        <f>VLOOKUP($A956,Master!$A$6:$L$4994,$I$1,0)*(1+0.75*(VLOOKUP($A957,'Old-UVXY-OHLC'!$A$3:$E$5000,D$1,0)/VLOOKUP('Old-UVXY-OHLC'!$A956,'Old-UVXY-OHLC'!$A$3:$E$5000,5,0)-1))</f>
        <v>15742728.275465945</v>
      </c>
      <c r="E957" s="12">
        <f>VLOOKUP(A957,Master!A$6:L$4994,$I$1,0)</f>
        <v>16308746.173084117</v>
      </c>
    </row>
    <row r="958" spans="1:5" x14ac:dyDescent="0.25">
      <c r="A958" s="1">
        <v>39458</v>
      </c>
      <c r="B958" s="12">
        <f>VLOOKUP($A957,Master!$A$6:$L$4994,$I$1,0)*(1+0.75*(VLOOKUP($A958,'Old-UVXY-OHLC'!$A$3:$E$5000,B$1,0)/VLOOKUP('Old-UVXY-OHLC'!$A957,'Old-UVXY-OHLC'!$A$3:$E$5000,5,0)-1))</f>
        <v>16609561.794188438</v>
      </c>
      <c r="C958" s="12">
        <f>VLOOKUP($A957,Master!$A$6:$L$4994,$I$1,0)*(1+0.75*(VLOOKUP($A958,'Old-UVXY-OHLC'!$A$3:$E$5000,C$1,0)/VLOOKUP('Old-UVXY-OHLC'!$A957,'Old-UVXY-OHLC'!$A$3:$E$5000,5,0)-1))</f>
        <v>18475282.879516933</v>
      </c>
      <c r="D958" s="12">
        <f>VLOOKUP($A957,Master!$A$6:$L$4994,$I$1,0)*(1+0.75*(VLOOKUP($A958,'Old-UVXY-OHLC'!$A$3:$E$5000,D$1,0)/VLOOKUP('Old-UVXY-OHLC'!$A957,'Old-UVXY-OHLC'!$A$3:$E$5000,5,0)-1))</f>
        <v>16371211.747399587</v>
      </c>
      <c r="E958" s="12">
        <f>VLOOKUP(A958,Master!A$6:L$4994,$I$1,0)</f>
        <v>17441161.137813374</v>
      </c>
    </row>
    <row r="959" spans="1:5" x14ac:dyDescent="0.25">
      <c r="A959" s="1">
        <v>39461</v>
      </c>
      <c r="B959" s="12">
        <f>VLOOKUP($A958,Master!$A$6:$L$4994,$I$1,0)*(1+0.75*(VLOOKUP($A959,'Old-UVXY-OHLC'!$A$3:$E$5000,B$1,0)/VLOOKUP('Old-UVXY-OHLC'!$A958,'Old-UVXY-OHLC'!$A$3:$E$5000,5,0)-1))</f>
        <v>17054590.796111804</v>
      </c>
      <c r="C959" s="12">
        <f>VLOOKUP($A958,Master!$A$6:$L$4994,$I$1,0)*(1+0.75*(VLOOKUP($A959,'Old-UVXY-OHLC'!$A$3:$E$5000,C$1,0)/VLOOKUP('Old-UVXY-OHLC'!$A958,'Old-UVXY-OHLC'!$A$3:$E$5000,5,0)-1))</f>
        <v>17065762.190414354</v>
      </c>
      <c r="D959" s="12">
        <f>VLOOKUP($A958,Master!$A$6:$L$4994,$I$1,0)*(1+0.75*(VLOOKUP($A959,'Old-UVXY-OHLC'!$A$3:$E$5000,D$1,0)/VLOOKUP('Old-UVXY-OHLC'!$A958,'Old-UVXY-OHLC'!$A$3:$E$5000,5,0)-1))</f>
        <v>16177541.372440558</v>
      </c>
      <c r="E959" s="12">
        <f>VLOOKUP(A959,Master!A$6:L$4994,$I$1,0)</f>
        <v>16323431.123739902</v>
      </c>
    </row>
    <row r="960" spans="1:5" x14ac:dyDescent="0.25">
      <c r="A960" s="1">
        <v>39462</v>
      </c>
      <c r="B960" s="12">
        <f>VLOOKUP($A959,Master!$A$6:$L$4994,$I$1,0)*(1+0.75*(VLOOKUP($A960,'Old-UVXY-OHLC'!$A$3:$E$5000,B$1,0)/VLOOKUP('Old-UVXY-OHLC'!$A959,'Old-UVXY-OHLC'!$A$3:$E$5000,5,0)-1))</f>
        <v>16831567.267359674</v>
      </c>
      <c r="C960" s="12">
        <f>VLOOKUP($A959,Master!$A$6:$L$4994,$I$1,0)*(1+0.75*(VLOOKUP($A960,'Old-UVXY-OHLC'!$A$3:$E$5000,C$1,0)/VLOOKUP('Old-UVXY-OHLC'!$A959,'Old-UVXY-OHLC'!$A$3:$E$5000,5,0)-1))</f>
        <v>17027965.80782615</v>
      </c>
      <c r="D960" s="12">
        <f>VLOOKUP($A959,Master!$A$6:$L$4994,$I$1,0)*(1+0.75*(VLOOKUP($A960,'Old-UVXY-OHLC'!$A$3:$E$5000,D$1,0)/VLOOKUP('Old-UVXY-OHLC'!$A959,'Old-UVXY-OHLC'!$A$3:$E$5000,5,0)-1))</f>
        <v>16280996.772470316</v>
      </c>
      <c r="E960" s="12">
        <f>VLOOKUP(A960,Master!A$6:L$4994,$I$1,0)</f>
        <v>16489751.198467389</v>
      </c>
    </row>
    <row r="961" spans="1:5" x14ac:dyDescent="0.25">
      <c r="A961" s="1">
        <v>39463</v>
      </c>
      <c r="B961" s="12">
        <f>VLOOKUP($A960,Master!$A$6:$L$4994,$I$1,0)*(1+0.75*(VLOOKUP($A961,'Old-UVXY-OHLC'!$A$3:$E$5000,B$1,0)/VLOOKUP('Old-UVXY-OHLC'!$A960,'Old-UVXY-OHLC'!$A$3:$E$5000,5,0)-1))</f>
        <v>16646548.838493928</v>
      </c>
      <c r="C961" s="12">
        <f>VLOOKUP($A960,Master!$A$6:$L$4994,$I$1,0)*(1+0.75*(VLOOKUP($A961,'Old-UVXY-OHLC'!$A$3:$E$5000,C$1,0)/VLOOKUP('Old-UVXY-OHLC'!$A960,'Old-UVXY-OHLC'!$A$3:$E$5000,5,0)-1))</f>
        <v>16969939.875111729</v>
      </c>
      <c r="D961" s="12">
        <f>VLOOKUP($A960,Master!$A$6:$L$4994,$I$1,0)*(1+0.75*(VLOOKUP($A961,'Old-UVXY-OHLC'!$A$3:$E$5000,D$1,0)/VLOOKUP('Old-UVXY-OHLC'!$A960,'Old-UVXY-OHLC'!$A$3:$E$5000,5,0)-1))</f>
        <v>15421575.683236087</v>
      </c>
      <c r="E961" s="12">
        <f>VLOOKUP(A961,Master!A$6:L$4994,$I$1,0)</f>
        <v>16244602.254861655</v>
      </c>
    </row>
    <row r="962" spans="1:5" x14ac:dyDescent="0.25">
      <c r="A962" s="1">
        <v>39464</v>
      </c>
      <c r="B962" s="12">
        <f>VLOOKUP($A961,Master!$A$6:$L$4994,$I$1,0)*(1+0.75*(VLOOKUP($A962,'Old-UVXY-OHLC'!$A$3:$E$5000,B$1,0)/VLOOKUP('Old-UVXY-OHLC'!$A961,'Old-UVXY-OHLC'!$A$3:$E$5000,5,0)-1))</f>
        <v>16241057.384521816</v>
      </c>
      <c r="C962" s="12">
        <f>VLOOKUP($A961,Master!$A$6:$L$4994,$I$1,0)*(1+0.75*(VLOOKUP($A962,'Old-UVXY-OHLC'!$A$3:$E$5000,C$1,0)/VLOOKUP('Old-UVXY-OHLC'!$A961,'Old-UVXY-OHLC'!$A$3:$E$5000,5,0)-1))</f>
        <v>18235807.055986304</v>
      </c>
      <c r="D962" s="12">
        <f>VLOOKUP($A961,Master!$A$6:$L$4994,$I$1,0)*(1+0.75*(VLOOKUP($A962,'Old-UVXY-OHLC'!$A$3:$E$5000,D$1,0)/VLOOKUP('Old-UVXY-OHLC'!$A961,'Old-UVXY-OHLC'!$A$3:$E$5000,5,0)-1))</f>
        <v>15951661.445025904</v>
      </c>
      <c r="E962" s="12">
        <f>VLOOKUP(A962,Master!A$6:L$4994,$I$1,0)</f>
        <v>18157635.147212904</v>
      </c>
    </row>
    <row r="963" spans="1:5" x14ac:dyDescent="0.25">
      <c r="A963" s="1">
        <v>39465</v>
      </c>
      <c r="B963" s="12">
        <f>VLOOKUP($A962,Master!$A$6:$L$4994,$I$1,0)*(1+0.75*(VLOOKUP($A963,'Old-UVXY-OHLC'!$A$3:$E$5000,B$1,0)/VLOOKUP('Old-UVXY-OHLC'!$A962,'Old-UVXY-OHLC'!$A$3:$E$5000,5,0)-1))</f>
        <v>17346020.06695427</v>
      </c>
      <c r="C963" s="12">
        <f>VLOOKUP($A962,Master!$A$6:$L$4994,$I$1,0)*(1+0.75*(VLOOKUP($A963,'Old-UVXY-OHLC'!$A$3:$E$5000,C$1,0)/VLOOKUP('Old-UVXY-OHLC'!$A962,'Old-UVXY-OHLC'!$A$3:$E$5000,5,0)-1))</f>
        <v>18925131.744377349</v>
      </c>
      <c r="D963" s="12">
        <f>VLOOKUP($A962,Master!$A$6:$L$4994,$I$1,0)*(1+0.75*(VLOOKUP($A963,'Old-UVXY-OHLC'!$A$3:$E$5000,D$1,0)/VLOOKUP('Old-UVXY-OHLC'!$A962,'Old-UVXY-OHLC'!$A$3:$E$5000,5,0)-1))</f>
        <v>16979277.619263265</v>
      </c>
      <c r="E963" s="12">
        <f>VLOOKUP(A963,Master!A$6:L$4994,$I$1,0)</f>
        <v>18413903.386910841</v>
      </c>
    </row>
    <row r="964" spans="1:5" x14ac:dyDescent="0.25">
      <c r="A964" s="1">
        <v>39469</v>
      </c>
      <c r="B964" s="12">
        <f>VLOOKUP($A963,Master!$A$6:$L$4994,$I$1,0)*(1+0.75*(VLOOKUP($A964,'Old-UVXY-OHLC'!$A$3:$E$5000,B$1,0)/VLOOKUP('Old-UVXY-OHLC'!$A963,'Old-UVXY-OHLC'!$A$3:$E$5000,5,0)-1))</f>
        <v>24788016.942349341</v>
      </c>
      <c r="C964" s="12">
        <f>VLOOKUP($A963,Master!$A$6:$L$4994,$I$1,0)*(1+0.75*(VLOOKUP($A964,'Old-UVXY-OHLC'!$A$3:$E$5000,C$1,0)/VLOOKUP('Old-UVXY-OHLC'!$A963,'Old-UVXY-OHLC'!$A$3:$E$5000,5,0)-1))</f>
        <v>25253841.896074127</v>
      </c>
      <c r="D964" s="12">
        <f>VLOOKUP($A963,Master!$A$6:$L$4994,$I$1,0)*(1+0.75*(VLOOKUP($A964,'Old-UVXY-OHLC'!$A$3:$E$5000,D$1,0)/VLOOKUP('Old-UVXY-OHLC'!$A963,'Old-UVXY-OHLC'!$A$3:$E$5000,5,0)-1))</f>
        <v>18278038.81737791</v>
      </c>
      <c r="E964" s="12">
        <f>VLOOKUP(A964,Master!A$6:L$4994,$I$1,0)</f>
        <v>18797671.621167988</v>
      </c>
    </row>
    <row r="965" spans="1:5" x14ac:dyDescent="0.25">
      <c r="A965" s="1">
        <v>39470</v>
      </c>
      <c r="B965" s="12">
        <f>VLOOKUP($A964,Master!$A$6:$L$4994,$I$1,0)*(1+0.75*(VLOOKUP($A965,'Old-UVXY-OHLC'!$A$3:$E$5000,B$1,0)/VLOOKUP('Old-UVXY-OHLC'!$A964,'Old-UVXY-OHLC'!$A$3:$E$5000,5,0)-1))</f>
        <v>22406057.867750905</v>
      </c>
      <c r="C965" s="12">
        <f>VLOOKUP($A964,Master!$A$6:$L$4994,$I$1,0)*(1+0.75*(VLOOKUP($A965,'Old-UVXY-OHLC'!$A$3:$E$5000,C$1,0)/VLOOKUP('Old-UVXY-OHLC'!$A964,'Old-UVXY-OHLC'!$A$3:$E$5000,5,0)-1))</f>
        <v>22609373.1122071</v>
      </c>
      <c r="D965" s="12">
        <f>VLOOKUP($A964,Master!$A$6:$L$4994,$I$1,0)*(1+0.75*(VLOOKUP($A965,'Old-UVXY-OHLC'!$A$3:$E$5000,D$1,0)/VLOOKUP('Old-UVXY-OHLC'!$A964,'Old-UVXY-OHLC'!$A$3:$E$5000,5,0)-1))</f>
        <v>17402442.554631367</v>
      </c>
      <c r="E965" s="12">
        <f>VLOOKUP(A965,Master!A$6:L$4994,$I$1,0)</f>
        <v>17479684.325916782</v>
      </c>
    </row>
    <row r="966" spans="1:5" x14ac:dyDescent="0.25">
      <c r="A966" s="1">
        <v>39471</v>
      </c>
      <c r="B966" s="12">
        <f>VLOOKUP($A965,Master!$A$6:$L$4994,$I$1,0)*(1+0.75*(VLOOKUP($A966,'Old-UVXY-OHLC'!$A$3:$E$5000,B$1,0)/VLOOKUP('Old-UVXY-OHLC'!$A965,'Old-UVXY-OHLC'!$A$3:$E$5000,5,0)-1))</f>
        <v>17159745.596970368</v>
      </c>
      <c r="C966" s="12">
        <f>VLOOKUP($A965,Master!$A$6:$L$4994,$I$1,0)*(1+0.75*(VLOOKUP($A966,'Old-UVXY-OHLC'!$A$3:$E$5000,C$1,0)/VLOOKUP('Old-UVXY-OHLC'!$A965,'Old-UVXY-OHLC'!$A$3:$E$5000,5,0)-1))</f>
        <v>17760429.920500416</v>
      </c>
      <c r="D966" s="12">
        <f>VLOOKUP($A965,Master!$A$6:$L$4994,$I$1,0)*(1+0.75*(VLOOKUP($A966,'Old-UVXY-OHLC'!$A$3:$E$5000,D$1,0)/VLOOKUP('Old-UVXY-OHLC'!$A965,'Old-UVXY-OHLC'!$A$3:$E$5000,5,0)-1))</f>
        <v>16855301.746557713</v>
      </c>
      <c r="E966" s="12">
        <f>VLOOKUP(A966,Master!A$6:L$4994,$I$1,0)</f>
        <v>17511875.363821425</v>
      </c>
    </row>
    <row r="967" spans="1:5" x14ac:dyDescent="0.25">
      <c r="A967" s="1">
        <v>39472</v>
      </c>
      <c r="B967" s="12">
        <f>VLOOKUP($A966,Master!$A$6:$L$4994,$I$1,0)*(1+0.75*(VLOOKUP($A967,'Old-UVXY-OHLC'!$A$3:$E$5000,B$1,0)/VLOOKUP('Old-UVXY-OHLC'!$A966,'Old-UVXY-OHLC'!$A$3:$E$5000,5,0)-1))</f>
        <v>16954463.434054475</v>
      </c>
      <c r="C967" s="12">
        <f>VLOOKUP($A966,Master!$A$6:$L$4994,$I$1,0)*(1+0.75*(VLOOKUP($A967,'Old-UVXY-OHLC'!$A$3:$E$5000,C$1,0)/VLOOKUP('Old-UVXY-OHLC'!$A966,'Old-UVXY-OHLC'!$A$3:$E$5000,5,0)-1))</f>
        <v>18028167.517999228</v>
      </c>
      <c r="D967" s="12">
        <f>VLOOKUP($A966,Master!$A$6:$L$4994,$I$1,0)*(1+0.75*(VLOOKUP($A967,'Old-UVXY-OHLC'!$A$3:$E$5000,D$1,0)/VLOOKUP('Old-UVXY-OHLC'!$A966,'Old-UVXY-OHLC'!$A$3:$E$5000,5,0)-1))</f>
        <v>16866739.140663706</v>
      </c>
      <c r="E967" s="12">
        <f>VLOOKUP(A967,Master!A$6:L$4994,$I$1,0)</f>
        <v>17871737.110030938</v>
      </c>
    </row>
    <row r="968" spans="1:5" x14ac:dyDescent="0.25">
      <c r="A968" s="1">
        <v>39475</v>
      </c>
      <c r="B968" s="12">
        <f>VLOOKUP($A967,Master!$A$6:$L$4994,$I$1,0)*(1+0.75*(VLOOKUP($A968,'Old-UVXY-OHLC'!$A$3:$E$5000,B$1,0)/VLOOKUP('Old-UVXY-OHLC'!$A967,'Old-UVXY-OHLC'!$A$3:$E$5000,5,0)-1))</f>
        <v>17917808.904072404</v>
      </c>
      <c r="C968" s="12">
        <f>VLOOKUP($A967,Master!$A$6:$L$4994,$I$1,0)*(1+0.75*(VLOOKUP($A968,'Old-UVXY-OHLC'!$A$3:$E$5000,C$1,0)/VLOOKUP('Old-UVXY-OHLC'!$A967,'Old-UVXY-OHLC'!$A$3:$E$5000,5,0)-1))</f>
        <v>19558931.98995278</v>
      </c>
      <c r="D968" s="12">
        <f>VLOOKUP($A967,Master!$A$6:$L$4994,$I$1,0)*(1+0.75*(VLOOKUP($A968,'Old-UVXY-OHLC'!$A$3:$E$5000,D$1,0)/VLOOKUP('Old-UVXY-OHLC'!$A967,'Old-UVXY-OHLC'!$A$3:$E$5000,5,0)-1))</f>
        <v>17238234.04539017</v>
      </c>
      <c r="E968" s="12">
        <f>VLOOKUP(A968,Master!A$6:L$4994,$I$1,0)</f>
        <v>17324813.861552533</v>
      </c>
    </row>
    <row r="969" spans="1:5" x14ac:dyDescent="0.25">
      <c r="A969" s="1">
        <v>39476</v>
      </c>
      <c r="B969" s="12">
        <f>VLOOKUP($A968,Master!$A$6:$L$4994,$I$1,0)*(1+0.75*(VLOOKUP($A969,'Old-UVXY-OHLC'!$A$3:$E$5000,B$1,0)/VLOOKUP('Old-UVXY-OHLC'!$A968,'Old-UVXY-OHLC'!$A$3:$E$5000,5,0)-1))</f>
        <v>17081012.27995275</v>
      </c>
      <c r="C969" s="12">
        <f>VLOOKUP($A968,Master!$A$6:$L$4994,$I$1,0)*(1+0.75*(VLOOKUP($A969,'Old-UVXY-OHLC'!$A$3:$E$5000,C$1,0)/VLOOKUP('Old-UVXY-OHLC'!$A968,'Old-UVXY-OHLC'!$A$3:$E$5000,5,0)-1))</f>
        <v>17646229.184032604</v>
      </c>
      <c r="D969" s="12">
        <f>VLOOKUP($A968,Master!$A$6:$L$4994,$I$1,0)*(1+0.75*(VLOOKUP($A969,'Old-UVXY-OHLC'!$A$3:$E$5000,D$1,0)/VLOOKUP('Old-UVXY-OHLC'!$A968,'Old-UVXY-OHLC'!$A$3:$E$5000,5,0)-1))</f>
        <v>16933089.374156501</v>
      </c>
      <c r="E969" s="12">
        <f>VLOOKUP(A969,Master!A$6:L$4994,$I$1,0)</f>
        <v>17338342.823845845</v>
      </c>
    </row>
    <row r="970" spans="1:5" x14ac:dyDescent="0.25">
      <c r="A970" s="1">
        <v>39477</v>
      </c>
      <c r="B970" s="12">
        <f>VLOOKUP($A969,Master!$A$6:$L$4994,$I$1,0)*(1+0.75*(VLOOKUP($A970,'Old-UVXY-OHLC'!$A$3:$E$5000,B$1,0)/VLOOKUP('Old-UVXY-OHLC'!$A969,'Old-UVXY-OHLC'!$A$3:$E$5000,5,0)-1))</f>
        <v>17331480.820315316</v>
      </c>
      <c r="C970" s="12">
        <f>VLOOKUP($A969,Master!$A$6:$L$4994,$I$1,0)*(1+0.75*(VLOOKUP($A970,'Old-UVXY-OHLC'!$A$3:$E$5000,C$1,0)/VLOOKUP('Old-UVXY-OHLC'!$A969,'Old-UVXY-OHLC'!$A$3:$E$5000,5,0)-1))</f>
        <v>17633415.96700177</v>
      </c>
      <c r="D970" s="12">
        <f>VLOOKUP($A969,Master!$A$6:$L$4994,$I$1,0)*(1+0.75*(VLOOKUP($A970,'Old-UVXY-OHLC'!$A$3:$E$5000,D$1,0)/VLOOKUP('Old-UVXY-OHLC'!$A969,'Old-UVXY-OHLC'!$A$3:$E$5000,5,0)-1))</f>
        <v>16286149.140359214</v>
      </c>
      <c r="E970" s="12">
        <f>VLOOKUP(A970,Master!A$6:L$4994,$I$1,0)</f>
        <v>17400392.009747937</v>
      </c>
    </row>
    <row r="971" spans="1:5" x14ac:dyDescent="0.25">
      <c r="A971" s="1">
        <v>39478</v>
      </c>
      <c r="B971" s="12">
        <f>VLOOKUP($A970,Master!$A$6:$L$4994,$I$1,0)*(1+0.75*(VLOOKUP($A971,'Old-UVXY-OHLC'!$A$3:$E$5000,B$1,0)/VLOOKUP('Old-UVXY-OHLC'!$A970,'Old-UVXY-OHLC'!$A$3:$E$5000,5,0)-1))</f>
        <v>17891887.342620514</v>
      </c>
      <c r="C971" s="12">
        <f>VLOOKUP($A970,Master!$A$6:$L$4994,$I$1,0)*(1+0.75*(VLOOKUP($A971,'Old-UVXY-OHLC'!$A$3:$E$5000,C$1,0)/VLOOKUP('Old-UVXY-OHLC'!$A970,'Old-UVXY-OHLC'!$A$3:$E$5000,5,0)-1))</f>
        <v>18095454.543909747</v>
      </c>
      <c r="D971" s="12">
        <f>VLOOKUP($A970,Master!$A$6:$L$4994,$I$1,0)*(1+0.75*(VLOOKUP($A971,'Old-UVXY-OHLC'!$A$3:$E$5000,D$1,0)/VLOOKUP('Old-UVXY-OHLC'!$A970,'Old-UVXY-OHLC'!$A$3:$E$5000,5,0)-1))</f>
        <v>16410983.110112499</v>
      </c>
      <c r="E971" s="12">
        <f>VLOOKUP(A971,Master!A$6:L$4994,$I$1,0)</f>
        <v>17010516.410725351</v>
      </c>
    </row>
    <row r="972" spans="1:5" x14ac:dyDescent="0.25">
      <c r="A972" s="1">
        <v>39479</v>
      </c>
      <c r="B972" s="12">
        <f>VLOOKUP($A971,Master!$A$6:$L$4994,$I$1,0)*(1+0.75*(VLOOKUP($A972,'Old-UVXY-OHLC'!$A$3:$E$5000,B$1,0)/VLOOKUP('Old-UVXY-OHLC'!$A971,'Old-UVXY-OHLC'!$A$3:$E$5000,5,0)-1))</f>
        <v>16634916.05925018</v>
      </c>
      <c r="C972" s="12">
        <f>VLOOKUP($A971,Master!$A$6:$L$4994,$I$1,0)*(1+0.75*(VLOOKUP($A972,'Old-UVXY-OHLC'!$A$3:$E$5000,C$1,0)/VLOOKUP('Old-UVXY-OHLC'!$A971,'Old-UVXY-OHLC'!$A$3:$E$5000,5,0)-1))</f>
        <v>16835237.404302582</v>
      </c>
      <c r="D972" s="12">
        <f>VLOOKUP($A971,Master!$A$6:$L$4994,$I$1,0)*(1+0.75*(VLOOKUP($A972,'Old-UVXY-OHLC'!$A$3:$E$5000,D$1,0)/VLOOKUP('Old-UVXY-OHLC'!$A971,'Old-UVXY-OHLC'!$A$3:$E$5000,5,0)-1))</f>
        <v>16069013.381852621</v>
      </c>
      <c r="E972" s="12">
        <f>VLOOKUP(A972,Master!A$6:L$4994,$I$1,0)</f>
        <v>16339288.322295347</v>
      </c>
    </row>
    <row r="973" spans="1:5" x14ac:dyDescent="0.25">
      <c r="A973" s="1">
        <v>39482</v>
      </c>
      <c r="B973" s="12">
        <f>VLOOKUP($A972,Master!$A$6:$L$4994,$I$1,0)*(1+0.75*(VLOOKUP($A973,'Old-UVXY-OHLC'!$A$3:$E$5000,B$1,0)/VLOOKUP('Old-UVXY-OHLC'!$A972,'Old-UVXY-OHLC'!$A$3:$E$5000,5,0)-1))</f>
        <v>16442639.704660505</v>
      </c>
      <c r="C973" s="12">
        <f>VLOOKUP($A972,Master!$A$6:$L$4994,$I$1,0)*(1+0.75*(VLOOKUP($A973,'Old-UVXY-OHLC'!$A$3:$E$5000,C$1,0)/VLOOKUP('Old-UVXY-OHLC'!$A972,'Old-UVXY-OHLC'!$A$3:$E$5000,5,0)-1))</f>
        <v>17229918.945467897</v>
      </c>
      <c r="D973" s="12">
        <f>VLOOKUP($A972,Master!$A$6:$L$4994,$I$1,0)*(1+0.75*(VLOOKUP($A973,'Old-UVXY-OHLC'!$A$3:$E$5000,D$1,0)/VLOOKUP('Old-UVXY-OHLC'!$A972,'Old-UVXY-OHLC'!$A$3:$E$5000,5,0)-1))</f>
        <v>16315922.071744716</v>
      </c>
      <c r="E973" s="12">
        <f>VLOOKUP(A973,Master!A$6:L$4994,$I$1,0)</f>
        <v>17210548.435427189</v>
      </c>
    </row>
    <row r="974" spans="1:5" x14ac:dyDescent="0.25">
      <c r="A974" s="1">
        <v>39483</v>
      </c>
      <c r="B974" s="12">
        <f>VLOOKUP($A973,Master!$A$6:$L$4994,$I$1,0)*(1+0.75*(VLOOKUP($A974,'Old-UVXY-OHLC'!$A$3:$E$5000,B$1,0)/VLOOKUP('Old-UVXY-OHLC'!$A973,'Old-UVXY-OHLC'!$A$3:$E$5000,5,0)-1))</f>
        <v>17521946.595658634</v>
      </c>
      <c r="C974" s="12">
        <f>VLOOKUP($A973,Master!$A$6:$L$4994,$I$1,0)*(1+0.75*(VLOOKUP($A974,'Old-UVXY-OHLC'!$A$3:$E$5000,C$1,0)/VLOOKUP('Old-UVXY-OHLC'!$A973,'Old-UVXY-OHLC'!$A$3:$E$5000,5,0)-1))</f>
        <v>18915234.498772103</v>
      </c>
      <c r="D974" s="12">
        <f>VLOOKUP($A973,Master!$A$6:$L$4994,$I$1,0)*(1+0.75*(VLOOKUP($A974,'Old-UVXY-OHLC'!$A$3:$E$5000,D$1,0)/VLOOKUP('Old-UVXY-OHLC'!$A973,'Old-UVXY-OHLC'!$A$3:$E$5000,5,0)-1))</f>
        <v>17521946.595658634</v>
      </c>
      <c r="E974" s="12">
        <f>VLOOKUP(A974,Master!A$6:L$4994,$I$1,0)</f>
        <v>18669043.853942413</v>
      </c>
    </row>
    <row r="975" spans="1:5" x14ac:dyDescent="0.25">
      <c r="A975" s="1">
        <v>39484</v>
      </c>
      <c r="B975" s="12">
        <f>VLOOKUP($A974,Master!$A$6:$L$4994,$I$1,0)*(1+0.75*(VLOOKUP($A975,'Old-UVXY-OHLC'!$A$3:$E$5000,B$1,0)/VLOOKUP('Old-UVXY-OHLC'!$A974,'Old-UVXY-OHLC'!$A$3:$E$5000,5,0)-1))</f>
        <v>18530904.089905847</v>
      </c>
      <c r="C975" s="12">
        <f>VLOOKUP($A974,Master!$A$6:$L$4994,$I$1,0)*(1+0.75*(VLOOKUP($A975,'Old-UVXY-OHLC'!$A$3:$E$5000,C$1,0)/VLOOKUP('Old-UVXY-OHLC'!$A974,'Old-UVXY-OHLC'!$A$3:$E$5000,5,0)-1))</f>
        <v>19704611.028931919</v>
      </c>
      <c r="D975" s="12">
        <f>VLOOKUP($A974,Master!$A$6:$L$4994,$I$1,0)*(1+0.75*(VLOOKUP($A975,'Old-UVXY-OHLC'!$A$3:$E$5000,D$1,0)/VLOOKUP('Old-UVXY-OHLC'!$A974,'Old-UVXY-OHLC'!$A$3:$E$5000,5,0)-1))</f>
        <v>18178510.528265607</v>
      </c>
      <c r="E975" s="12">
        <f>VLOOKUP(A975,Master!A$6:L$4994,$I$1,0)</f>
        <v>19416872.646127023</v>
      </c>
    </row>
    <row r="976" spans="1:5" x14ac:dyDescent="0.25">
      <c r="A976" s="1">
        <v>39485</v>
      </c>
      <c r="B976" s="12">
        <f>VLOOKUP($A975,Master!$A$6:$L$4994,$I$1,0)*(1+0.75*(VLOOKUP($A976,'Old-UVXY-OHLC'!$A$3:$E$5000,B$1,0)/VLOOKUP('Old-UVXY-OHLC'!$A975,'Old-UVXY-OHLC'!$A$3:$E$5000,5,0)-1))</f>
        <v>19489290.606839407</v>
      </c>
      <c r="C976" s="12">
        <f>VLOOKUP($A975,Master!$A$6:$L$4994,$I$1,0)*(1+0.75*(VLOOKUP($A976,'Old-UVXY-OHLC'!$A$3:$E$5000,C$1,0)/VLOOKUP('Old-UVXY-OHLC'!$A975,'Old-UVXY-OHLC'!$A$3:$E$5000,5,0)-1))</f>
        <v>19868045.707278427</v>
      </c>
      <c r="D976" s="12">
        <f>VLOOKUP($A975,Master!$A$6:$L$4994,$I$1,0)*(1+0.75*(VLOOKUP($A976,'Old-UVXY-OHLC'!$A$3:$E$5000,D$1,0)/VLOOKUP('Old-UVXY-OHLC'!$A975,'Old-UVXY-OHLC'!$A$3:$E$5000,5,0)-1))</f>
        <v>18638871.375871353</v>
      </c>
      <c r="E976" s="12">
        <f>VLOOKUP(A976,Master!A$6:L$4994,$I$1,0)</f>
        <v>18976473.484354455</v>
      </c>
    </row>
    <row r="977" spans="1:5" x14ac:dyDescent="0.25">
      <c r="A977" s="1">
        <v>39486</v>
      </c>
      <c r="B977" s="12">
        <f>VLOOKUP($A976,Master!$A$6:$L$4994,$I$1,0)*(1+0.75*(VLOOKUP($A977,'Old-UVXY-OHLC'!$A$3:$E$5000,B$1,0)/VLOOKUP('Old-UVXY-OHLC'!$A976,'Old-UVXY-OHLC'!$A$3:$E$5000,5,0)-1))</f>
        <v>19081492.840251137</v>
      </c>
      <c r="C977" s="12">
        <f>VLOOKUP($A976,Master!$A$6:$L$4994,$I$1,0)*(1+0.75*(VLOOKUP($A977,'Old-UVXY-OHLC'!$A$3:$E$5000,C$1,0)/VLOOKUP('Old-UVXY-OHLC'!$A976,'Old-UVXY-OHLC'!$A$3:$E$5000,5,0)-1))</f>
        <v>19864870.946580034</v>
      </c>
      <c r="D977" s="12">
        <f>VLOOKUP($A976,Master!$A$6:$L$4994,$I$1,0)*(1+0.75*(VLOOKUP($A977,'Old-UVXY-OHLC'!$A$3:$E$5000,D$1,0)/VLOOKUP('Old-UVXY-OHLC'!$A976,'Old-UVXY-OHLC'!$A$3:$E$5000,5,0)-1))</f>
        <v>18753191.419815041</v>
      </c>
      <c r="E977" s="12">
        <f>VLOOKUP(A977,Master!A$6:L$4994,$I$1,0)</f>
        <v>19482456.955136131</v>
      </c>
    </row>
    <row r="978" spans="1:5" x14ac:dyDescent="0.25">
      <c r="A978" s="1">
        <v>39489</v>
      </c>
      <c r="B978" s="12">
        <f>VLOOKUP($A977,Master!$A$6:$L$4994,$I$1,0)*(1+0.75*(VLOOKUP($A978,'Old-UVXY-OHLC'!$A$3:$E$5000,B$1,0)/VLOOKUP('Old-UVXY-OHLC'!$A977,'Old-UVXY-OHLC'!$A$3:$E$5000,5,0)-1))</f>
        <v>19274144.546947114</v>
      </c>
      <c r="C978" s="12">
        <f>VLOOKUP($A977,Master!$A$6:$L$4994,$I$1,0)*(1+0.75*(VLOOKUP($A978,'Old-UVXY-OHLC'!$A$3:$E$5000,C$1,0)/VLOOKUP('Old-UVXY-OHLC'!$A977,'Old-UVXY-OHLC'!$A$3:$E$5000,5,0)-1))</f>
        <v>19990811.75066762</v>
      </c>
      <c r="D978" s="12">
        <f>VLOOKUP($A977,Master!$A$6:$L$4994,$I$1,0)*(1+0.75*(VLOOKUP($A978,'Old-UVXY-OHLC'!$A$3:$E$5000,D$1,0)/VLOOKUP('Old-UVXY-OHLC'!$A977,'Old-UVXY-OHLC'!$A$3:$E$5000,5,0)-1))</f>
        <v>18492503.452150214</v>
      </c>
      <c r="E978" s="12">
        <f>VLOOKUP(A978,Master!A$6:L$4994,$I$1,0)</f>
        <v>18824016.839489415</v>
      </c>
    </row>
    <row r="979" spans="1:5" x14ac:dyDescent="0.25">
      <c r="A979" s="1">
        <v>39490</v>
      </c>
      <c r="B979" s="12">
        <f>VLOOKUP($A978,Master!$A$6:$L$4994,$I$1,0)*(1+0.75*(VLOOKUP($A979,'Old-UVXY-OHLC'!$A$3:$E$5000,B$1,0)/VLOOKUP('Old-UVXY-OHLC'!$A978,'Old-UVXY-OHLC'!$A$3:$E$5000,5,0)-1))</f>
        <v>18394549.188516404</v>
      </c>
      <c r="C979" s="12">
        <f>VLOOKUP($A978,Master!$A$6:$L$4994,$I$1,0)*(1+0.75*(VLOOKUP($A979,'Old-UVXY-OHLC'!$A$3:$E$5000,C$1,0)/VLOOKUP('Old-UVXY-OHLC'!$A978,'Old-UVXY-OHLC'!$A$3:$E$5000,5,0)-1))</f>
        <v>18788071.391864836</v>
      </c>
      <c r="D979" s="12">
        <f>VLOOKUP($A978,Master!$A$6:$L$4994,$I$1,0)*(1+0.75*(VLOOKUP($A979,'Old-UVXY-OHLC'!$A$3:$E$5000,D$1,0)/VLOOKUP('Old-UVXY-OHLC'!$A978,'Old-UVXY-OHLC'!$A$3:$E$5000,5,0)-1))</f>
        <v>17746567.186960291</v>
      </c>
      <c r="E979" s="12">
        <f>VLOOKUP(A979,Master!A$6:L$4994,$I$1,0)</f>
        <v>18455859.714492057</v>
      </c>
    </row>
    <row r="980" spans="1:5" x14ac:dyDescent="0.25">
      <c r="A980" s="1">
        <v>39491</v>
      </c>
      <c r="B980" s="12">
        <f>VLOOKUP($A979,Master!$A$6:$L$4994,$I$1,0)*(1+0.75*(VLOOKUP($A980,'Old-UVXY-OHLC'!$A$3:$E$5000,B$1,0)/VLOOKUP('Old-UVXY-OHLC'!$A979,'Old-UVXY-OHLC'!$A$3:$E$5000,5,0)-1))</f>
        <v>17839525.740652986</v>
      </c>
      <c r="C980" s="12">
        <f>VLOOKUP($A979,Master!$A$6:$L$4994,$I$1,0)*(1+0.75*(VLOOKUP($A980,'Old-UVXY-OHLC'!$A$3:$E$5000,C$1,0)/VLOOKUP('Old-UVXY-OHLC'!$A979,'Old-UVXY-OHLC'!$A$3:$E$5000,5,0)-1))</f>
        <v>18335978.732546091</v>
      </c>
      <c r="D980" s="12">
        <f>VLOOKUP($A979,Master!$A$6:$L$4994,$I$1,0)*(1+0.75*(VLOOKUP($A980,'Old-UVXY-OHLC'!$A$3:$E$5000,D$1,0)/VLOOKUP('Old-UVXY-OHLC'!$A979,'Old-UVXY-OHLC'!$A$3:$E$5000,5,0)-1))</f>
        <v>17195452.448772848</v>
      </c>
      <c r="E980" s="12">
        <f>VLOOKUP(A980,Master!A$6:L$4994,$I$1,0)</f>
        <v>17493344.387084283</v>
      </c>
    </row>
    <row r="981" spans="1:5" x14ac:dyDescent="0.25">
      <c r="A981" s="1">
        <v>39492</v>
      </c>
      <c r="B981" s="12">
        <f>VLOOKUP($A980,Master!$A$6:$L$4994,$I$1,0)*(1+0.75*(VLOOKUP($A981,'Old-UVXY-OHLC'!$A$3:$E$5000,B$1,0)/VLOOKUP('Old-UVXY-OHLC'!$A980,'Old-UVXY-OHLC'!$A$3:$E$5000,5,0)-1))</f>
        <v>17123895.468189403</v>
      </c>
      <c r="C981" s="12">
        <f>VLOOKUP($A980,Master!$A$6:$L$4994,$I$1,0)*(1+0.75*(VLOOKUP($A981,'Old-UVXY-OHLC'!$A$3:$E$5000,C$1,0)/VLOOKUP('Old-UVXY-OHLC'!$A980,'Old-UVXY-OHLC'!$A$3:$E$5000,5,0)-1))</f>
        <v>18005951.572717249</v>
      </c>
      <c r="D981" s="12">
        <f>VLOOKUP($A980,Master!$A$6:$L$4994,$I$1,0)*(1+0.75*(VLOOKUP($A981,'Old-UVXY-OHLC'!$A$3:$E$5000,D$1,0)/VLOOKUP('Old-UVXY-OHLC'!$A980,'Old-UVXY-OHLC'!$A$3:$E$5000,5,0)-1))</f>
        <v>17123895.468189403</v>
      </c>
      <c r="E981" s="12">
        <f>VLOOKUP(A981,Master!A$6:L$4994,$I$1,0)</f>
        <v>17860771.88400764</v>
      </c>
    </row>
    <row r="982" spans="1:5" x14ac:dyDescent="0.25">
      <c r="A982" s="1">
        <v>39493</v>
      </c>
      <c r="B982" s="12">
        <f>VLOOKUP($A981,Master!$A$6:$L$4994,$I$1,0)*(1+0.75*(VLOOKUP($A982,'Old-UVXY-OHLC'!$A$3:$E$5000,B$1,0)/VLOOKUP('Old-UVXY-OHLC'!$A981,'Old-UVXY-OHLC'!$A$3:$E$5000,5,0)-1))</f>
        <v>18441651.297622282</v>
      </c>
      <c r="C982" s="12">
        <f>VLOOKUP($A981,Master!$A$6:$L$4994,$I$1,0)*(1+0.75*(VLOOKUP($A982,'Old-UVXY-OHLC'!$A$3:$E$5000,C$1,0)/VLOOKUP('Old-UVXY-OHLC'!$A981,'Old-UVXY-OHLC'!$A$3:$E$5000,5,0)-1))</f>
        <v>18796040.98318921</v>
      </c>
      <c r="D982" s="12">
        <f>VLOOKUP($A981,Master!$A$6:$L$4994,$I$1,0)*(1+0.75*(VLOOKUP($A982,'Old-UVXY-OHLC'!$A$3:$E$5000,D$1,0)/VLOOKUP('Old-UVXY-OHLC'!$A981,'Old-UVXY-OHLC'!$A$3:$E$5000,5,0)-1))</f>
        <v>17486386.94301014</v>
      </c>
      <c r="E982" s="12">
        <f>VLOOKUP(A982,Master!A$6:L$4994,$I$1,0)</f>
        <v>17606673.564578149</v>
      </c>
    </row>
    <row r="983" spans="1:5" x14ac:dyDescent="0.25">
      <c r="A983" s="1">
        <v>39497</v>
      </c>
      <c r="B983" s="12">
        <f>VLOOKUP($A982,Master!$A$6:$L$4994,$I$1,0)*(1+0.75*(VLOOKUP($A983,'Old-UVXY-OHLC'!$A$3:$E$5000,B$1,0)/VLOOKUP('Old-UVXY-OHLC'!$A982,'Old-UVXY-OHLC'!$A$3:$E$5000,5,0)-1))</f>
        <v>17127973.0150894</v>
      </c>
      <c r="C983" s="12">
        <f>VLOOKUP($A982,Master!$A$6:$L$4994,$I$1,0)*(1+0.75*(VLOOKUP($A983,'Old-UVXY-OHLC'!$A$3:$E$5000,C$1,0)/VLOOKUP('Old-UVXY-OHLC'!$A982,'Old-UVXY-OHLC'!$A$3:$E$5000,5,0)-1))</f>
        <v>17779821.018898882</v>
      </c>
      <c r="D983" s="12">
        <f>VLOOKUP($A982,Master!$A$6:$L$4994,$I$1,0)*(1+0.75*(VLOOKUP($A983,'Old-UVXY-OHLC'!$A$3:$E$5000,D$1,0)/VLOOKUP('Old-UVXY-OHLC'!$A982,'Old-UVXY-OHLC'!$A$3:$E$5000,5,0)-1))</f>
        <v>16700197.981461987</v>
      </c>
      <c r="E983" s="12">
        <f>VLOOKUP(A983,Master!A$6:L$4994,$I$1,0)</f>
        <v>17280085.405252971</v>
      </c>
    </row>
    <row r="984" spans="1:5" x14ac:dyDescent="0.25">
      <c r="A984" s="1">
        <v>39498</v>
      </c>
      <c r="B984" s="12">
        <f>VLOOKUP($A983,Master!$A$6:$L$4994,$I$1,0)*(1+0.75*(VLOOKUP($A984,'Old-UVXY-OHLC'!$A$3:$E$5000,B$1,0)/VLOOKUP('Old-UVXY-OHLC'!$A983,'Old-UVXY-OHLC'!$A$3:$E$5000,5,0)-1))</f>
        <v>17942666.412964784</v>
      </c>
      <c r="C984" s="12">
        <f>VLOOKUP($A983,Master!$A$6:$L$4994,$I$1,0)*(1+0.75*(VLOOKUP($A984,'Old-UVXY-OHLC'!$A$3:$E$5000,C$1,0)/VLOOKUP('Old-UVXY-OHLC'!$A983,'Old-UVXY-OHLC'!$A$3:$E$5000,5,0)-1))</f>
        <v>18336357.43010683</v>
      </c>
      <c r="D984" s="12">
        <f>VLOOKUP($A983,Master!$A$6:$L$4994,$I$1,0)*(1+0.75*(VLOOKUP($A984,'Old-UVXY-OHLC'!$A$3:$E$5000,D$1,0)/VLOOKUP('Old-UVXY-OHLC'!$A983,'Old-UVXY-OHLC'!$A$3:$E$5000,5,0)-1))</f>
        <v>17113497.326657947</v>
      </c>
      <c r="E984" s="12">
        <f>VLOOKUP(A984,Master!A$6:L$4994,$I$1,0)</f>
        <v>17111748.162230238</v>
      </c>
    </row>
    <row r="985" spans="1:5" x14ac:dyDescent="0.25">
      <c r="A985" s="1">
        <v>39499</v>
      </c>
      <c r="B985" s="12">
        <f>VLOOKUP($A984,Master!$A$6:$L$4994,$I$1,0)*(1+0.75*(VLOOKUP($A985,'Old-UVXY-OHLC'!$A$3:$E$5000,B$1,0)/VLOOKUP('Old-UVXY-OHLC'!$A984,'Old-UVXY-OHLC'!$A$3:$E$5000,5,0)-1))</f>
        <v>17068037.380461436</v>
      </c>
      <c r="C985" s="12">
        <f>VLOOKUP($A984,Master!$A$6:$L$4994,$I$1,0)*(1+0.75*(VLOOKUP($A985,'Old-UVXY-OHLC'!$A$3:$E$5000,C$1,0)/VLOOKUP('Old-UVXY-OHLC'!$A984,'Old-UVXY-OHLC'!$A$3:$E$5000,5,0)-1))</f>
        <v>17569508.162705418</v>
      </c>
      <c r="D985" s="12">
        <f>VLOOKUP($A984,Master!$A$6:$L$4994,$I$1,0)*(1+0.75*(VLOOKUP($A985,'Old-UVXY-OHLC'!$A$3:$E$5000,D$1,0)/VLOOKUP('Old-UVXY-OHLC'!$A984,'Old-UVXY-OHLC'!$A$3:$E$5000,5,0)-1))</f>
        <v>16531503.657931395</v>
      </c>
      <c r="E985" s="12">
        <f>VLOOKUP(A985,Master!A$6:L$4994,$I$1,0)</f>
        <v>17088046.469851583</v>
      </c>
    </row>
    <row r="986" spans="1:5" x14ac:dyDescent="0.25">
      <c r="A986" s="1">
        <v>39500</v>
      </c>
      <c r="B986" s="12">
        <f>VLOOKUP($A985,Master!$A$6:$L$4994,$I$1,0)*(1+0.75*(VLOOKUP($A986,'Old-UVXY-OHLC'!$A$3:$E$5000,B$1,0)/VLOOKUP('Old-UVXY-OHLC'!$A985,'Old-UVXY-OHLC'!$A$3:$E$5000,5,0)-1))</f>
        <v>17296881.33077082</v>
      </c>
      <c r="C986" s="12">
        <f>VLOOKUP($A985,Master!$A$6:$L$4994,$I$1,0)*(1+0.75*(VLOOKUP($A986,'Old-UVXY-OHLC'!$A$3:$E$5000,C$1,0)/VLOOKUP('Old-UVXY-OHLC'!$A985,'Old-UVXY-OHLC'!$A$3:$E$5000,5,0)-1))</f>
        <v>17937792.500375986</v>
      </c>
      <c r="D986" s="12">
        <f>VLOOKUP($A985,Master!$A$6:$L$4994,$I$1,0)*(1+0.75*(VLOOKUP($A986,'Old-UVXY-OHLC'!$A$3:$E$5000,D$1,0)/VLOOKUP('Old-UVXY-OHLC'!$A985,'Old-UVXY-OHLC'!$A$3:$E$5000,5,0)-1))</f>
        <v>16408251.031680489</v>
      </c>
      <c r="E986" s="12">
        <f>VLOOKUP(A986,Master!A$6:L$4994,$I$1,0)</f>
        <v>16523309.708865263</v>
      </c>
    </row>
    <row r="987" spans="1:5" x14ac:dyDescent="0.25">
      <c r="A987" s="1">
        <v>39503</v>
      </c>
      <c r="B987" s="12">
        <f>VLOOKUP($A986,Master!$A$6:$L$4994,$I$1,0)*(1+0.75*(VLOOKUP($A987,'Old-UVXY-OHLC'!$A$3:$E$5000,B$1,0)/VLOOKUP('Old-UVXY-OHLC'!$A986,'Old-UVXY-OHLC'!$A$3:$E$5000,5,0)-1))</f>
        <v>16664297.018141912</v>
      </c>
      <c r="C987" s="12">
        <f>VLOOKUP($A986,Master!$A$6:$L$4994,$I$1,0)*(1+0.75*(VLOOKUP($A987,'Old-UVXY-OHLC'!$A$3:$E$5000,C$1,0)/VLOOKUP('Old-UVXY-OHLC'!$A986,'Old-UVXY-OHLC'!$A$3:$E$5000,5,0)-1))</f>
        <v>16955293.207253337</v>
      </c>
      <c r="D987" s="12">
        <f>VLOOKUP($A986,Master!$A$6:$L$4994,$I$1,0)*(1+0.75*(VLOOKUP($A987,'Old-UVXY-OHLC'!$A$3:$E$5000,D$1,0)/VLOOKUP('Old-UVXY-OHLC'!$A986,'Old-UVXY-OHLC'!$A$3:$E$5000,5,0)-1))</f>
        <v>15865838.341723023</v>
      </c>
      <c r="E987" s="12">
        <f>VLOOKUP(A987,Master!A$6:L$4994,$I$1,0)</f>
        <v>15864907.598447533</v>
      </c>
    </row>
    <row r="988" spans="1:5" x14ac:dyDescent="0.25">
      <c r="A988" s="1">
        <v>39504</v>
      </c>
      <c r="B988" s="12">
        <f>VLOOKUP($A987,Master!$A$6:$L$4994,$I$1,0)*(1+0.75*(VLOOKUP($A988,'Old-UVXY-OHLC'!$A$3:$E$5000,B$1,0)/VLOOKUP('Old-UVXY-OHLC'!$A987,'Old-UVXY-OHLC'!$A$3:$E$5000,5,0)-1))</f>
        <v>15929501.888002641</v>
      </c>
      <c r="C988" s="12">
        <f>VLOOKUP($A987,Master!$A$6:$L$4994,$I$1,0)*(1+0.75*(VLOOKUP($A988,'Old-UVXY-OHLC'!$A$3:$E$5000,C$1,0)/VLOOKUP('Old-UVXY-OHLC'!$A987,'Old-UVXY-OHLC'!$A$3:$E$5000,5,0)-1))</f>
        <v>16074601.672297513</v>
      </c>
      <c r="D988" s="12">
        <f>VLOOKUP($A987,Master!$A$6:$L$4994,$I$1,0)*(1+0.75*(VLOOKUP($A988,'Old-UVXY-OHLC'!$A$3:$E$5000,D$1,0)/VLOOKUP('Old-UVXY-OHLC'!$A987,'Old-UVXY-OHLC'!$A$3:$E$5000,5,0)-1))</f>
        <v>15101960.410449188</v>
      </c>
      <c r="E988" s="12">
        <f>VLOOKUP(A988,Master!A$6:L$4994,$I$1,0)</f>
        <v>15482817.23544432</v>
      </c>
    </row>
    <row r="989" spans="1:5" x14ac:dyDescent="0.25">
      <c r="A989" s="1">
        <v>39505</v>
      </c>
      <c r="B989" s="12">
        <f>VLOOKUP($A988,Master!$A$6:$L$4994,$I$1,0)*(1+0.75*(VLOOKUP($A989,'Old-UVXY-OHLC'!$A$3:$E$5000,B$1,0)/VLOOKUP('Old-UVXY-OHLC'!$A988,'Old-UVXY-OHLC'!$A$3:$E$5000,5,0)-1))</f>
        <v>15777797.64702411</v>
      </c>
      <c r="C989" s="12">
        <f>VLOOKUP($A988,Master!$A$6:$L$4994,$I$1,0)*(1+0.75*(VLOOKUP($A989,'Old-UVXY-OHLC'!$A$3:$E$5000,C$1,0)/VLOOKUP('Old-UVXY-OHLC'!$A988,'Old-UVXY-OHLC'!$A$3:$E$5000,5,0)-1))</f>
        <v>15989295.502361061</v>
      </c>
      <c r="D989" s="12">
        <f>VLOOKUP($A988,Master!$A$6:$L$4994,$I$1,0)*(1+0.75*(VLOOKUP($A989,'Old-UVXY-OHLC'!$A$3:$E$5000,D$1,0)/VLOOKUP('Old-UVXY-OHLC'!$A988,'Old-UVXY-OHLC'!$A$3:$E$5000,5,0)-1))</f>
        <v>15272713.436923241</v>
      </c>
      <c r="E989" s="12">
        <f>VLOOKUP(A989,Master!A$6:L$4994,$I$1,0)</f>
        <v>15676072.839839488</v>
      </c>
    </row>
    <row r="990" spans="1:5" x14ac:dyDescent="0.25">
      <c r="A990" s="1">
        <v>39506</v>
      </c>
      <c r="B990" s="12">
        <f>VLOOKUP($A989,Master!$A$6:$L$4994,$I$1,0)*(1+0.75*(VLOOKUP($A990,'Old-UVXY-OHLC'!$A$3:$E$5000,B$1,0)/VLOOKUP('Old-UVXY-OHLC'!$A989,'Old-UVXY-OHLC'!$A$3:$E$5000,5,0)-1))</f>
        <v>15773763.627193773</v>
      </c>
      <c r="C990" s="12">
        <f>VLOOKUP($A989,Master!$A$6:$L$4994,$I$1,0)*(1+0.75*(VLOOKUP($A990,'Old-UVXY-OHLC'!$A$3:$E$5000,C$1,0)/VLOOKUP('Old-UVXY-OHLC'!$A989,'Old-UVXY-OHLC'!$A$3:$E$5000,5,0)-1))</f>
        <v>16597621.254667023</v>
      </c>
      <c r="D990" s="12">
        <f>VLOOKUP($A989,Master!$A$6:$L$4994,$I$1,0)*(1+0.75*(VLOOKUP($A990,'Old-UVXY-OHLC'!$A$3:$E$5000,D$1,0)/VLOOKUP('Old-UVXY-OHLC'!$A989,'Old-UVXY-OHLC'!$A$3:$E$5000,5,0)-1))</f>
        <v>15728175.266035711</v>
      </c>
      <c r="E990" s="12">
        <f>VLOOKUP(A990,Master!A$6:L$4994,$I$1,0)</f>
        <v>16343467.117358532</v>
      </c>
    </row>
    <row r="991" spans="1:5" x14ac:dyDescent="0.25">
      <c r="A991" s="1">
        <v>39507</v>
      </c>
      <c r="B991" s="12">
        <f>VLOOKUP($A990,Master!$A$6:$L$4994,$I$1,0)*(1+0.75*(VLOOKUP($A991,'Old-UVXY-OHLC'!$A$3:$E$5000,B$1,0)/VLOOKUP('Old-UVXY-OHLC'!$A990,'Old-UVXY-OHLC'!$A$3:$E$5000,5,0)-1))</f>
        <v>16674677.005717658</v>
      </c>
      <c r="C991" s="12">
        <f>VLOOKUP($A990,Master!$A$6:$L$4994,$I$1,0)*(1+0.75*(VLOOKUP($A991,'Old-UVXY-OHLC'!$A$3:$E$5000,C$1,0)/VLOOKUP('Old-UVXY-OHLC'!$A990,'Old-UVXY-OHLC'!$A$3:$E$5000,5,0)-1))</f>
        <v>18168186.20869492</v>
      </c>
      <c r="D991" s="12">
        <f>VLOOKUP($A990,Master!$A$6:$L$4994,$I$1,0)*(1+0.75*(VLOOKUP($A991,'Old-UVXY-OHLC'!$A$3:$E$5000,D$1,0)/VLOOKUP('Old-UVXY-OHLC'!$A990,'Old-UVXY-OHLC'!$A$3:$E$5000,5,0)-1))</f>
        <v>16505065.944179432</v>
      </c>
      <c r="E991" s="12">
        <f>VLOOKUP(A991,Master!A$6:L$4994,$I$1,0)</f>
        <v>17749172.515176319</v>
      </c>
    </row>
    <row r="992" spans="1:5" x14ac:dyDescent="0.25">
      <c r="A992" s="1">
        <v>39510</v>
      </c>
      <c r="B992" s="12">
        <f>VLOOKUP($A991,Master!$A$6:$L$4994,$I$1,0)*(1+0.75*(VLOOKUP($A992,'Old-UVXY-OHLC'!$A$3:$E$5000,B$1,0)/VLOOKUP('Old-UVXY-OHLC'!$A991,'Old-UVXY-OHLC'!$A$3:$E$5000,5,0)-1))</f>
        <v>17853647.813605811</v>
      </c>
      <c r="C992" s="12">
        <f>VLOOKUP($A991,Master!$A$6:$L$4994,$I$1,0)*(1+0.75*(VLOOKUP($A992,'Old-UVXY-OHLC'!$A$3:$E$5000,C$1,0)/VLOOKUP('Old-UVXY-OHLC'!$A991,'Old-UVXY-OHLC'!$A$3:$E$5000,5,0)-1))</f>
        <v>18293314.256599281</v>
      </c>
      <c r="D992" s="12">
        <f>VLOOKUP($A991,Master!$A$6:$L$4994,$I$1,0)*(1+0.75*(VLOOKUP($A992,'Old-UVXY-OHLC'!$A$3:$E$5000,D$1,0)/VLOOKUP('Old-UVXY-OHLC'!$A991,'Old-UVXY-OHLC'!$A$3:$E$5000,5,0)-1))</f>
        <v>17646147.532729447</v>
      </c>
      <c r="E992" s="12">
        <f>VLOOKUP(A992,Master!A$6:L$4994,$I$1,0)</f>
        <v>17735603.595203821</v>
      </c>
    </row>
    <row r="993" spans="1:5" x14ac:dyDescent="0.25">
      <c r="A993" s="1">
        <v>39511</v>
      </c>
      <c r="B993" s="12">
        <f>VLOOKUP($A992,Master!$A$6:$L$4994,$I$1,0)*(1+0.75*(VLOOKUP($A993,'Old-UVXY-OHLC'!$A$3:$E$5000,B$1,0)/VLOOKUP('Old-UVXY-OHLC'!$A992,'Old-UVXY-OHLC'!$A$3:$E$5000,5,0)-1))</f>
        <v>18152838.58775866</v>
      </c>
      <c r="C993" s="12">
        <f>VLOOKUP($A992,Master!$A$6:$L$4994,$I$1,0)*(1+0.75*(VLOOKUP($A993,'Old-UVXY-OHLC'!$A$3:$E$5000,C$1,0)/VLOOKUP('Old-UVXY-OHLC'!$A992,'Old-UVXY-OHLC'!$A$3:$E$5000,5,0)-1))</f>
        <v>18385385.923398927</v>
      </c>
      <c r="D993" s="12">
        <f>VLOOKUP($A992,Master!$A$6:$L$4994,$I$1,0)*(1+0.75*(VLOOKUP($A993,'Old-UVXY-OHLC'!$A$3:$E$5000,D$1,0)/VLOOKUP('Old-UVXY-OHLC'!$A992,'Old-UVXY-OHLC'!$A$3:$E$5000,5,0)-1))</f>
        <v>17142385.888762809</v>
      </c>
      <c r="E993" s="12">
        <f>VLOOKUP(A993,Master!A$6:L$4994,$I$1,0)</f>
        <v>17279041.911857117</v>
      </c>
    </row>
    <row r="994" spans="1:5" x14ac:dyDescent="0.25">
      <c r="A994" s="1">
        <v>39512</v>
      </c>
      <c r="B994" s="12">
        <f>VLOOKUP($A993,Master!$A$6:$L$4994,$I$1,0)*(1+0.75*(VLOOKUP($A994,'Old-UVXY-OHLC'!$A$3:$E$5000,B$1,0)/VLOOKUP('Old-UVXY-OHLC'!$A993,'Old-UVXY-OHLC'!$A$3:$E$5000,5,0)-1))</f>
        <v>16951278.811729558</v>
      </c>
      <c r="C994" s="12">
        <f>VLOOKUP($A993,Master!$A$6:$L$4994,$I$1,0)*(1+0.75*(VLOOKUP($A994,'Old-UVXY-OHLC'!$A$3:$E$5000,C$1,0)/VLOOKUP('Old-UVXY-OHLC'!$A993,'Old-UVXY-OHLC'!$A$3:$E$5000,5,0)-1))</f>
        <v>17590991.971298259</v>
      </c>
      <c r="D994" s="12">
        <f>VLOOKUP($A993,Master!$A$6:$L$4994,$I$1,0)*(1+0.75*(VLOOKUP($A994,'Old-UVXY-OHLC'!$A$3:$E$5000,D$1,0)/VLOOKUP('Old-UVXY-OHLC'!$A993,'Old-UVXY-OHLC'!$A$3:$E$5000,5,0)-1))</f>
        <v>16220526.131264286</v>
      </c>
      <c r="E994" s="12">
        <f>VLOOKUP(A994,Master!A$6:L$4994,$I$1,0)</f>
        <v>16636297.361962149</v>
      </c>
    </row>
    <row r="995" spans="1:5" x14ac:dyDescent="0.25">
      <c r="A995" s="1">
        <v>39513</v>
      </c>
      <c r="B995" s="12">
        <f>VLOOKUP($A994,Master!$A$6:$L$4994,$I$1,0)*(1+0.75*(VLOOKUP($A995,'Old-UVXY-OHLC'!$A$3:$E$5000,B$1,0)/VLOOKUP('Old-UVXY-OHLC'!$A994,'Old-UVXY-OHLC'!$A$3:$E$5000,5,0)-1))</f>
        <v>16833368.490590088</v>
      </c>
      <c r="C995" s="12">
        <f>VLOOKUP($A994,Master!$A$6:$L$4994,$I$1,0)*(1+0.75*(VLOOKUP($A995,'Old-UVXY-OHLC'!$A$3:$E$5000,C$1,0)/VLOOKUP('Old-UVXY-OHLC'!$A994,'Old-UVXY-OHLC'!$A$3:$E$5000,5,0)-1))</f>
        <v>18740292.244607143</v>
      </c>
      <c r="D995" s="12">
        <f>VLOOKUP($A994,Master!$A$6:$L$4994,$I$1,0)*(1+0.75*(VLOOKUP($A995,'Old-UVXY-OHLC'!$A$3:$E$5000,D$1,0)/VLOOKUP('Old-UVXY-OHLC'!$A994,'Old-UVXY-OHLC'!$A$3:$E$5000,5,0)-1))</f>
        <v>16695842.89997544</v>
      </c>
      <c r="E995" s="12">
        <f>VLOOKUP(A995,Master!A$6:L$4994,$I$1,0)</f>
        <v>18370074.229067296</v>
      </c>
    </row>
    <row r="996" spans="1:5" x14ac:dyDescent="0.25">
      <c r="A996" s="1">
        <v>39514</v>
      </c>
      <c r="B996" s="12">
        <f>VLOOKUP($A995,Master!$A$6:$L$4994,$I$1,0)*(1+0.75*(VLOOKUP($A996,'Old-UVXY-OHLC'!$A$3:$E$5000,B$1,0)/VLOOKUP('Old-UVXY-OHLC'!$A995,'Old-UVXY-OHLC'!$A$3:$E$5000,5,0)-1))</f>
        <v>18687595.159790449</v>
      </c>
      <c r="C996" s="12">
        <f>VLOOKUP($A995,Master!$A$6:$L$4994,$I$1,0)*(1+0.75*(VLOOKUP($A996,'Old-UVXY-OHLC'!$A$3:$E$5000,C$1,0)/VLOOKUP('Old-UVXY-OHLC'!$A995,'Old-UVXY-OHLC'!$A$3:$E$5000,5,0)-1))</f>
        <v>19084620.139235388</v>
      </c>
      <c r="D996" s="12">
        <f>VLOOKUP($A995,Master!$A$6:$L$4994,$I$1,0)*(1+0.75*(VLOOKUP($A996,'Old-UVXY-OHLC'!$A$3:$E$5000,D$1,0)/VLOOKUP('Old-UVXY-OHLC'!$A995,'Old-UVXY-OHLC'!$A$3:$E$5000,5,0)-1))</f>
        <v>17569196.699916981</v>
      </c>
      <c r="E996" s="12">
        <f>VLOOKUP(A996,Master!A$6:L$4994,$I$1,0)</f>
        <v>18352339.710774589</v>
      </c>
    </row>
    <row r="997" spans="1:5" x14ac:dyDescent="0.25">
      <c r="A997" s="1">
        <v>39517</v>
      </c>
      <c r="B997" s="12">
        <f>VLOOKUP($A996,Master!$A$6:$L$4994,$I$1,0)*(1+0.75*(VLOOKUP($A997,'Old-UVXY-OHLC'!$A$3:$E$5000,B$1,0)/VLOOKUP('Old-UVXY-OHLC'!$A996,'Old-UVXY-OHLC'!$A$3:$E$5000,5,0)-1))</f>
        <v>17710635.283614829</v>
      </c>
      <c r="C997" s="12">
        <f>VLOOKUP($A996,Master!$A$6:$L$4994,$I$1,0)*(1+0.75*(VLOOKUP($A997,'Old-UVXY-OHLC'!$A$3:$E$5000,C$1,0)/VLOOKUP('Old-UVXY-OHLC'!$A996,'Old-UVXY-OHLC'!$A$3:$E$5000,5,0)-1))</f>
        <v>19451431.465545882</v>
      </c>
      <c r="D997" s="12">
        <f>VLOOKUP($A996,Master!$A$6:$L$4994,$I$1,0)*(1+0.75*(VLOOKUP($A997,'Old-UVXY-OHLC'!$A$3:$E$5000,D$1,0)/VLOOKUP('Old-UVXY-OHLC'!$A996,'Old-UVXY-OHLC'!$A$3:$E$5000,5,0)-1))</f>
        <v>17696981.77221166</v>
      </c>
      <c r="E997" s="12">
        <f>VLOOKUP(A997,Master!A$6:L$4994,$I$1,0)</f>
        <v>19136856.798786037</v>
      </c>
    </row>
    <row r="998" spans="1:5" x14ac:dyDescent="0.25">
      <c r="A998" s="1">
        <v>39518</v>
      </c>
      <c r="B998" s="12">
        <f>VLOOKUP($A997,Master!$A$6:$L$4994,$I$1,0)*(1+0.75*(VLOOKUP($A998,'Old-UVXY-OHLC'!$A$3:$E$5000,B$1,0)/VLOOKUP('Old-UVXY-OHLC'!$A997,'Old-UVXY-OHLC'!$A$3:$E$5000,5,0)-1))</f>
        <v>18134025.214197237</v>
      </c>
      <c r="C998" s="12">
        <f>VLOOKUP($A997,Master!$A$6:$L$4994,$I$1,0)*(1+0.75*(VLOOKUP($A998,'Old-UVXY-OHLC'!$A$3:$E$5000,C$1,0)/VLOOKUP('Old-UVXY-OHLC'!$A997,'Old-UVXY-OHLC'!$A$3:$E$5000,5,0)-1))</f>
        <v>18978124.241138741</v>
      </c>
      <c r="D998" s="12">
        <f>VLOOKUP($A997,Master!$A$6:$L$4994,$I$1,0)*(1+0.75*(VLOOKUP($A998,'Old-UVXY-OHLC'!$A$3:$E$5000,D$1,0)/VLOOKUP('Old-UVXY-OHLC'!$A997,'Old-UVXY-OHLC'!$A$3:$E$5000,5,0)-1))</f>
        <v>17368552.232725251</v>
      </c>
      <c r="E998" s="12">
        <f>VLOOKUP(A998,Master!A$6:L$4994,$I$1,0)</f>
        <v>17530084.037808452</v>
      </c>
    </row>
    <row r="999" spans="1:5" x14ac:dyDescent="0.25">
      <c r="A999" s="1">
        <v>39519</v>
      </c>
      <c r="B999" s="12">
        <f>VLOOKUP($A998,Master!$A$6:$L$4994,$I$1,0)*(1+0.75*(VLOOKUP($A999,'Old-UVXY-OHLC'!$A$3:$E$5000,B$1,0)/VLOOKUP('Old-UVXY-OHLC'!$A998,'Old-UVXY-OHLC'!$A$3:$E$5000,5,0)-1))</f>
        <v>17334785.241621569</v>
      </c>
      <c r="C999" s="12">
        <f>VLOOKUP($A998,Master!$A$6:$L$4994,$I$1,0)*(1+0.75*(VLOOKUP($A999,'Old-UVXY-OHLC'!$A$3:$E$5000,C$1,0)/VLOOKUP('Old-UVXY-OHLC'!$A998,'Old-UVXY-OHLC'!$A$3:$E$5000,5,0)-1))</f>
        <v>18385650.606909573</v>
      </c>
      <c r="D999" s="12">
        <f>VLOOKUP($A998,Master!$A$6:$L$4994,$I$1,0)*(1+0.75*(VLOOKUP($A999,'Old-UVXY-OHLC'!$A$3:$E$5000,D$1,0)/VLOOKUP('Old-UVXY-OHLC'!$A998,'Old-UVXY-OHLC'!$A$3:$E$5000,5,0)-1))</f>
        <v>17110217.190952625</v>
      </c>
      <c r="E999" s="12">
        <f>VLOOKUP(A999,Master!A$6:L$4994,$I$1,0)</f>
        <v>18303902.905649006</v>
      </c>
    </row>
    <row r="1000" spans="1:5" x14ac:dyDescent="0.25">
      <c r="A1000" s="1">
        <v>39520</v>
      </c>
      <c r="B1000" s="12">
        <f>VLOOKUP($A999,Master!$A$6:$L$4994,$I$1,0)*(1+0.75*(VLOOKUP($A1000,'Old-UVXY-OHLC'!$A$3:$E$5000,B$1,0)/VLOOKUP('Old-UVXY-OHLC'!$A999,'Old-UVXY-OHLC'!$A$3:$E$5000,5,0)-1))</f>
        <v>18669261.155164268</v>
      </c>
      <c r="C1000" s="12">
        <f>VLOOKUP($A999,Master!$A$6:$L$4994,$I$1,0)*(1+0.75*(VLOOKUP($A1000,'Old-UVXY-OHLC'!$A$3:$E$5000,C$1,0)/VLOOKUP('Old-UVXY-OHLC'!$A999,'Old-UVXY-OHLC'!$A$3:$E$5000,5,0)-1))</f>
        <v>19384896.387015626</v>
      </c>
      <c r="D1000" s="12">
        <f>VLOOKUP($A999,Master!$A$6:$L$4994,$I$1,0)*(1+0.75*(VLOOKUP($A1000,'Old-UVXY-OHLC'!$A$3:$E$5000,D$1,0)/VLOOKUP('Old-UVXY-OHLC'!$A999,'Old-UVXY-OHLC'!$A$3:$E$5000,5,0)-1))</f>
        <v>17980384.148237824</v>
      </c>
      <c r="E1000" s="12">
        <f>VLOOKUP(A1000,Master!A$6:L$4994,$I$1,0)</f>
        <v>18400051.024762277</v>
      </c>
    </row>
    <row r="1001" spans="1:5" x14ac:dyDescent="0.25">
      <c r="A1001" s="1">
        <v>39521</v>
      </c>
      <c r="B1001" s="12">
        <f>VLOOKUP($A1000,Master!$A$6:$L$4994,$I$1,0)*(1+0.75*(VLOOKUP($A1001,'Old-UVXY-OHLC'!$A$3:$E$5000,B$1,0)/VLOOKUP('Old-UVXY-OHLC'!$A1000,'Old-UVXY-OHLC'!$A$3:$E$5000,5,0)-1))</f>
        <v>18075636.339660972</v>
      </c>
      <c r="C1001" s="12">
        <f>VLOOKUP($A1000,Master!$A$6:$L$4994,$I$1,0)*(1+0.75*(VLOOKUP($A1001,'Old-UVXY-OHLC'!$A$3:$E$5000,C$1,0)/VLOOKUP('Old-UVXY-OHLC'!$A1000,'Old-UVXY-OHLC'!$A$3:$E$5000,5,0)-1))</f>
        <v>20719175.714864794</v>
      </c>
      <c r="D1001" s="12">
        <f>VLOOKUP($A1000,Master!$A$6:$L$4994,$I$1,0)*(1+0.75*(VLOOKUP($A1001,'Old-UVXY-OHLC'!$A$3:$E$5000,D$1,0)/VLOOKUP('Old-UVXY-OHLC'!$A1000,'Old-UVXY-OHLC'!$A$3:$E$5000,5,0)-1))</f>
        <v>17790676.253042921</v>
      </c>
      <c r="E1001" s="12">
        <f>VLOOKUP(A1001,Master!A$6:L$4994,$I$1,0)</f>
        <v>20048236.361384075</v>
      </c>
    </row>
    <row r="1002" spans="1:5" x14ac:dyDescent="0.25">
      <c r="A1002" s="1">
        <v>39524</v>
      </c>
      <c r="B1002" s="12">
        <f>VLOOKUP($A1001,Master!$A$6:$L$4994,$I$1,0)*(1+0.75*(VLOOKUP($A1002,'Old-UVXY-OHLC'!$A$3:$E$5000,B$1,0)/VLOOKUP('Old-UVXY-OHLC'!$A1001,'Old-UVXY-OHLC'!$A$3:$E$5000,5,0)-1))</f>
        <v>21290850.240211725</v>
      </c>
      <c r="C1002" s="12">
        <f>VLOOKUP($A1001,Master!$A$6:$L$4994,$I$1,0)*(1+0.75*(VLOOKUP($A1002,'Old-UVXY-OHLC'!$A$3:$E$5000,C$1,0)/VLOOKUP('Old-UVXY-OHLC'!$A1001,'Old-UVXY-OHLC'!$A$3:$E$5000,5,0)-1))</f>
        <v>22341483.1122762</v>
      </c>
      <c r="D1002" s="12">
        <f>VLOOKUP($A1001,Master!$A$6:$L$4994,$I$1,0)*(1+0.75*(VLOOKUP($A1002,'Old-UVXY-OHLC'!$A$3:$E$5000,D$1,0)/VLOOKUP('Old-UVXY-OHLC'!$A1001,'Old-UVXY-OHLC'!$A$3:$E$5000,5,0)-1))</f>
        <v>19472293.341094501</v>
      </c>
      <c r="E1002" s="12">
        <f>VLOOKUP(A1002,Master!A$6:L$4994,$I$1,0)</f>
        <v>20221088.718040906</v>
      </c>
    </row>
    <row r="1003" spans="1:5" x14ac:dyDescent="0.25">
      <c r="A1003" s="1">
        <v>39525</v>
      </c>
      <c r="B1003" s="12">
        <f>VLOOKUP($A1002,Master!$A$6:$L$4994,$I$1,0)*(1+0.75*(VLOOKUP($A1003,'Old-UVXY-OHLC'!$A$3:$E$5000,B$1,0)/VLOOKUP('Old-UVXY-OHLC'!$A1002,'Old-UVXY-OHLC'!$A$3:$E$5000,5,0)-1))</f>
        <v>18628774.304128986</v>
      </c>
      <c r="C1003" s="12">
        <f>VLOOKUP($A1002,Master!$A$6:$L$4994,$I$1,0)*(1+0.75*(VLOOKUP($A1003,'Old-UVXY-OHLC'!$A$3:$E$5000,C$1,0)/VLOOKUP('Old-UVXY-OHLC'!$A1002,'Old-UVXY-OHLC'!$A$3:$E$5000,5,0)-1))</f>
        <v>19092802.399249118</v>
      </c>
      <c r="D1003" s="12">
        <f>VLOOKUP($A1002,Master!$A$6:$L$4994,$I$1,0)*(1+0.75*(VLOOKUP($A1003,'Old-UVXY-OHLC'!$A$3:$E$5000,D$1,0)/VLOOKUP('Old-UVXY-OHLC'!$A1002,'Old-UVXY-OHLC'!$A$3:$E$5000,5,0)-1))</f>
        <v>17529235.409819569</v>
      </c>
      <c r="E1003" s="12">
        <f>VLOOKUP(A1003,Master!A$6:L$4994,$I$1,0)</f>
        <v>17627418.972013272</v>
      </c>
    </row>
    <row r="1004" spans="1:5" x14ac:dyDescent="0.25">
      <c r="A1004" s="1">
        <v>39526</v>
      </c>
      <c r="B1004" s="12">
        <f>VLOOKUP($A1003,Master!$A$6:$L$4994,$I$1,0)*(1+0.75*(VLOOKUP($A1004,'Old-UVXY-OHLC'!$A$3:$E$5000,B$1,0)/VLOOKUP('Old-UVXY-OHLC'!$A1003,'Old-UVXY-OHLC'!$A$3:$E$5000,5,0)-1))</f>
        <v>17476037.789609518</v>
      </c>
      <c r="C1004" s="12">
        <f>VLOOKUP($A1003,Master!$A$6:$L$4994,$I$1,0)*(1+0.75*(VLOOKUP($A1004,'Old-UVXY-OHLC'!$A$3:$E$5000,C$1,0)/VLOOKUP('Old-UVXY-OHLC'!$A1003,'Old-UVXY-OHLC'!$A$3:$E$5000,5,0)-1))</f>
        <v>18929290.890000131</v>
      </c>
      <c r="D1004" s="12">
        <f>VLOOKUP($A1003,Master!$A$6:$L$4994,$I$1,0)*(1+0.75*(VLOOKUP($A1004,'Old-UVXY-OHLC'!$A$3:$E$5000,D$1,0)/VLOOKUP('Old-UVXY-OHLC'!$A1003,'Old-UVXY-OHLC'!$A$3:$E$5000,5,0)-1))</f>
        <v>17476037.789609518</v>
      </c>
      <c r="E1004" s="12">
        <f>VLOOKUP(A1004,Master!A$6:L$4994,$I$1,0)</f>
        <v>18848374.789210748</v>
      </c>
    </row>
    <row r="1005" spans="1:5" x14ac:dyDescent="0.25">
      <c r="A1005" s="1">
        <v>39527</v>
      </c>
      <c r="B1005" s="12">
        <f>VLOOKUP($A1004,Master!$A$6:$L$4994,$I$1,0)*(1+0.75*(VLOOKUP($A1005,'Old-UVXY-OHLC'!$A$3:$E$5000,B$1,0)/VLOOKUP('Old-UVXY-OHLC'!$A1004,'Old-UVXY-OHLC'!$A$3:$E$5000,5,0)-1))</f>
        <v>18901668.272860222</v>
      </c>
      <c r="C1005" s="12">
        <f>VLOOKUP($A1004,Master!$A$6:$L$4994,$I$1,0)*(1+0.75*(VLOOKUP($A1005,'Old-UVXY-OHLC'!$A$3:$E$5000,C$1,0)/VLOOKUP('Old-UVXY-OHLC'!$A1004,'Old-UVXY-OHLC'!$A$3:$E$5000,5,0)-1))</f>
        <v>18985413.147673279</v>
      </c>
      <c r="D1005" s="12">
        <f>VLOOKUP($A1004,Master!$A$6:$L$4994,$I$1,0)*(1+0.75*(VLOOKUP($A1005,'Old-UVXY-OHLC'!$A$3:$E$5000,D$1,0)/VLOOKUP('Old-UVXY-OHLC'!$A1004,'Old-UVXY-OHLC'!$A$3:$E$5000,5,0)-1))</f>
        <v>18170802.942915365</v>
      </c>
      <c r="E1005" s="12">
        <f>VLOOKUP(A1005,Master!A$6:L$4994,$I$1,0)</f>
        <v>18422404.893526383</v>
      </c>
    </row>
    <row r="1006" spans="1:5" x14ac:dyDescent="0.25">
      <c r="A1006" s="1">
        <v>39531</v>
      </c>
      <c r="B1006" s="12">
        <f>VLOOKUP($A1005,Master!$A$6:$L$4994,$I$1,0)*(1+0.75*(VLOOKUP($A1006,'Old-UVXY-OHLC'!$A$3:$E$5000,B$1,0)/VLOOKUP('Old-UVXY-OHLC'!$A1005,'Old-UVXY-OHLC'!$A$3:$E$5000,5,0)-1))</f>
        <v>17918560.467378952</v>
      </c>
      <c r="C1006" s="12">
        <f>VLOOKUP($A1005,Master!$A$6:$L$4994,$I$1,0)*(1+0.75*(VLOOKUP($A1006,'Old-UVXY-OHLC'!$A$3:$E$5000,C$1,0)/VLOOKUP('Old-UVXY-OHLC'!$A1005,'Old-UVXY-OHLC'!$A$3:$E$5000,5,0)-1))</f>
        <v>18046684.861689452</v>
      </c>
      <c r="D1006" s="12">
        <f>VLOOKUP($A1005,Master!$A$6:$L$4994,$I$1,0)*(1+0.75*(VLOOKUP($A1006,'Old-UVXY-OHLC'!$A$3:$E$5000,D$1,0)/VLOOKUP('Old-UVXY-OHLC'!$A1005,'Old-UVXY-OHLC'!$A$3:$E$5000,5,0)-1))</f>
        <v>17234155.030458979</v>
      </c>
      <c r="E1006" s="12">
        <f>VLOOKUP(A1006,Master!A$6:L$4994,$I$1,0)</f>
        <v>17784349.964931756</v>
      </c>
    </row>
    <row r="1007" spans="1:5" x14ac:dyDescent="0.25">
      <c r="A1007" s="1">
        <v>39532</v>
      </c>
      <c r="B1007" s="12">
        <f>VLOOKUP($A1006,Master!$A$6:$L$4994,$I$1,0)*(1+0.75*(VLOOKUP($A1007,'Old-UVXY-OHLC'!$A$3:$E$5000,B$1,0)/VLOOKUP('Old-UVXY-OHLC'!$A1006,'Old-UVXY-OHLC'!$A$3:$E$5000,5,0)-1))</f>
        <v>17865117.091772486</v>
      </c>
      <c r="C1007" s="12">
        <f>VLOOKUP($A1006,Master!$A$6:$L$4994,$I$1,0)*(1+0.75*(VLOOKUP($A1007,'Old-UVXY-OHLC'!$A$3:$E$5000,C$1,0)/VLOOKUP('Old-UVXY-OHLC'!$A1006,'Old-UVXY-OHLC'!$A$3:$E$5000,5,0)-1))</f>
        <v>18126142.693979647</v>
      </c>
      <c r="D1007" s="12">
        <f>VLOOKUP($A1006,Master!$A$6:$L$4994,$I$1,0)*(1+0.75*(VLOOKUP($A1007,'Old-UVXY-OHLC'!$A$3:$E$5000,D$1,0)/VLOOKUP('Old-UVXY-OHLC'!$A1006,'Old-UVXY-OHLC'!$A$3:$E$5000,5,0)-1))</f>
        <v>17359114.22603333</v>
      </c>
      <c r="E1007" s="12">
        <f>VLOOKUP(A1007,Master!A$6:L$4994,$I$1,0)</f>
        <v>17784179.430069078</v>
      </c>
    </row>
    <row r="1008" spans="1:5" x14ac:dyDescent="0.25">
      <c r="A1008" s="1">
        <v>39533</v>
      </c>
      <c r="B1008" s="12">
        <f>VLOOKUP($A1007,Master!$A$6:$L$4994,$I$1,0)*(1+0.75*(VLOOKUP($A1008,'Old-UVXY-OHLC'!$A$3:$E$5000,B$1,0)/VLOOKUP('Old-UVXY-OHLC'!$A1007,'Old-UVXY-OHLC'!$A$3:$E$5000,5,0)-1))</f>
        <v>18066318.11438999</v>
      </c>
      <c r="C1008" s="12">
        <f>VLOOKUP($A1007,Master!$A$6:$L$4994,$I$1,0)*(1+0.75*(VLOOKUP($A1008,'Old-UVXY-OHLC'!$A$3:$E$5000,C$1,0)/VLOOKUP('Old-UVXY-OHLC'!$A1007,'Old-UVXY-OHLC'!$A$3:$E$5000,5,0)-1))</f>
        <v>18395569.800939485</v>
      </c>
      <c r="D1008" s="12">
        <f>VLOOKUP($A1007,Master!$A$6:$L$4994,$I$1,0)*(1+0.75*(VLOOKUP($A1008,'Old-UVXY-OHLC'!$A$3:$E$5000,D$1,0)/VLOOKUP('Old-UVXY-OHLC'!$A1007,'Old-UVXY-OHLC'!$A$3:$E$5000,5,0)-1))</f>
        <v>17873050.418984909</v>
      </c>
      <c r="E1008" s="12">
        <f>VLOOKUP(A1008,Master!A$6:L$4994,$I$1,0)</f>
        <v>18386292.090409972</v>
      </c>
    </row>
    <row r="1009" spans="1:5" x14ac:dyDescent="0.25">
      <c r="A1009" s="1">
        <v>39534</v>
      </c>
      <c r="B1009" s="12">
        <f>VLOOKUP($A1008,Master!$A$6:$L$4994,$I$1,0)*(1+0.75*(VLOOKUP($A1009,'Old-UVXY-OHLC'!$A$3:$E$5000,B$1,0)/VLOOKUP('Old-UVXY-OHLC'!$A1008,'Old-UVXY-OHLC'!$A$3:$E$5000,5,0)-1))</f>
        <v>17795574.976339426</v>
      </c>
      <c r="C1009" s="12">
        <f>VLOOKUP($A1008,Master!$A$6:$L$4994,$I$1,0)*(1+0.75*(VLOOKUP($A1009,'Old-UVXY-OHLC'!$A$3:$E$5000,C$1,0)/VLOOKUP('Old-UVXY-OHLC'!$A1008,'Old-UVXY-OHLC'!$A$3:$E$5000,5,0)-1))</f>
        <v>18445904.840466786</v>
      </c>
      <c r="D1009" s="12">
        <f>VLOOKUP($A1008,Master!$A$6:$L$4994,$I$1,0)*(1+0.75*(VLOOKUP($A1009,'Old-UVXY-OHLC'!$A$3:$E$5000,D$1,0)/VLOOKUP('Old-UVXY-OHLC'!$A1008,'Old-UVXY-OHLC'!$A$3:$E$5000,5,0)-1))</f>
        <v>17402125.90103529</v>
      </c>
      <c r="E1009" s="12">
        <f>VLOOKUP(A1009,Master!A$6:L$4994,$I$1,0)</f>
        <v>18188852.047657855</v>
      </c>
    </row>
    <row r="1010" spans="1:5" x14ac:dyDescent="0.25">
      <c r="A1010" s="1">
        <v>39535</v>
      </c>
      <c r="B1010" s="12">
        <f>VLOOKUP($A1009,Master!$A$6:$L$4994,$I$1,0)*(1+0.75*(VLOOKUP($A1010,'Old-UVXY-OHLC'!$A$3:$E$5000,B$1,0)/VLOOKUP('Old-UVXY-OHLC'!$A1009,'Old-UVXY-OHLC'!$A$3:$E$5000,5,0)-1))</f>
        <v>17663798.455125853</v>
      </c>
      <c r="C1010" s="12">
        <f>VLOOKUP($A1009,Master!$A$6:$L$4994,$I$1,0)*(1+0.75*(VLOOKUP($A1010,'Old-UVXY-OHLC'!$A$3:$E$5000,C$1,0)/VLOOKUP('Old-UVXY-OHLC'!$A1009,'Old-UVXY-OHLC'!$A$3:$E$5000,5,0)-1))</f>
        <v>18445977.663792133</v>
      </c>
      <c r="D1010" s="12">
        <f>VLOOKUP($A1009,Master!$A$6:$L$4994,$I$1,0)*(1+0.75*(VLOOKUP($A1010,'Old-UVXY-OHLC'!$A$3:$E$5000,D$1,0)/VLOOKUP('Old-UVXY-OHLC'!$A1009,'Old-UVXY-OHLC'!$A$3:$E$5000,5,0)-1))</f>
        <v>17663798.455125853</v>
      </c>
      <c r="E1010" s="12">
        <f>VLOOKUP(A1010,Master!A$6:L$4994,$I$1,0)</f>
        <v>18202721.991816919</v>
      </c>
    </row>
    <row r="1011" spans="1:5" x14ac:dyDescent="0.25">
      <c r="A1011" s="1">
        <v>39538</v>
      </c>
      <c r="B1011" s="12">
        <f>VLOOKUP($A1010,Master!$A$6:$L$4994,$I$1,0)*(1+0.75*(VLOOKUP($A1011,'Old-UVXY-OHLC'!$A$3:$E$5000,B$1,0)/VLOOKUP('Old-UVXY-OHLC'!$A1010,'Old-UVXY-OHLC'!$A$3:$E$5000,5,0)-1))</f>
        <v>17952552.751516227</v>
      </c>
      <c r="C1011" s="12">
        <f>VLOOKUP($A1010,Master!$A$6:$L$4994,$I$1,0)*(1+0.75*(VLOOKUP($A1011,'Old-UVXY-OHLC'!$A$3:$E$5000,C$1,0)/VLOOKUP('Old-UVXY-OHLC'!$A1010,'Old-UVXY-OHLC'!$A$3:$E$5000,5,0)-1))</f>
        <v>18222175.314608794</v>
      </c>
      <c r="D1011" s="12">
        <f>VLOOKUP($A1010,Master!$A$6:$L$4994,$I$1,0)*(1+0.75*(VLOOKUP($A1011,'Old-UVXY-OHLC'!$A$3:$E$5000,D$1,0)/VLOOKUP('Old-UVXY-OHLC'!$A1010,'Old-UVXY-OHLC'!$A$3:$E$5000,5,0)-1))</f>
        <v>17538665.692801278</v>
      </c>
      <c r="E1011" s="12">
        <f>VLOOKUP(A1011,Master!A$6:L$4994,$I$1,0)</f>
        <v>17709979.526112895</v>
      </c>
    </row>
    <row r="1012" spans="1:5" x14ac:dyDescent="0.25">
      <c r="A1012" s="1">
        <v>39539</v>
      </c>
      <c r="B1012" s="12">
        <f>VLOOKUP($A1011,Master!$A$6:$L$4994,$I$1,0)*(1+0.75*(VLOOKUP($A1012,'Old-UVXY-OHLC'!$A$3:$E$5000,B$1,0)/VLOOKUP('Old-UVXY-OHLC'!$A1011,'Old-UVXY-OHLC'!$A$3:$E$5000,5,0)-1))</f>
        <v>17217747.447383691</v>
      </c>
      <c r="C1012" s="12">
        <f>VLOOKUP($A1011,Master!$A$6:$L$4994,$I$1,0)*(1+0.75*(VLOOKUP($A1012,'Old-UVXY-OHLC'!$A$3:$E$5000,C$1,0)/VLOOKUP('Old-UVXY-OHLC'!$A1011,'Old-UVXY-OHLC'!$A$3:$E$5000,5,0)-1))</f>
        <v>17217747.447383691</v>
      </c>
      <c r="D1012" s="12">
        <f>VLOOKUP($A1011,Master!$A$6:$L$4994,$I$1,0)*(1+0.75*(VLOOKUP($A1012,'Old-UVXY-OHLC'!$A$3:$E$5000,D$1,0)/VLOOKUP('Old-UVXY-OHLC'!$A1011,'Old-UVXY-OHLC'!$A$3:$E$5000,5,0)-1))</f>
        <v>15668824.618456155</v>
      </c>
      <c r="E1012" s="12">
        <f>VLOOKUP(A1012,Master!A$6:L$4994,$I$1,0)</f>
        <v>15906225.853553958</v>
      </c>
    </row>
    <row r="1013" spans="1:5" x14ac:dyDescent="0.25">
      <c r="A1013" s="1">
        <v>39540</v>
      </c>
      <c r="B1013" s="12">
        <f>VLOOKUP($A1012,Master!$A$6:$L$4994,$I$1,0)*(1+0.75*(VLOOKUP($A1013,'Old-UVXY-OHLC'!$A$3:$E$5000,B$1,0)/VLOOKUP('Old-UVXY-OHLC'!$A1012,'Old-UVXY-OHLC'!$A$3:$E$5000,5,0)-1))</f>
        <v>15985988.132243311</v>
      </c>
      <c r="C1013" s="12">
        <f>VLOOKUP($A1012,Master!$A$6:$L$4994,$I$1,0)*(1+0.75*(VLOOKUP($A1013,'Old-UVXY-OHLC'!$A$3:$E$5000,C$1,0)/VLOOKUP('Old-UVXY-OHLC'!$A1012,'Old-UVXY-OHLC'!$A$3:$E$5000,5,0)-1))</f>
        <v>16980705.90247922</v>
      </c>
      <c r="D1013" s="12">
        <f>VLOOKUP($A1012,Master!$A$6:$L$4994,$I$1,0)*(1+0.75*(VLOOKUP($A1013,'Old-UVXY-OHLC'!$A$3:$E$5000,D$1,0)/VLOOKUP('Old-UVXY-OHLC'!$A1012,'Old-UVXY-OHLC'!$A$3:$E$5000,5,0)-1))</f>
        <v>15660761.498439949</v>
      </c>
      <c r="E1013" s="12">
        <f>VLOOKUP(A1013,Master!A$6:L$4994,$I$1,0)</f>
        <v>16318776.856967578</v>
      </c>
    </row>
    <row r="1014" spans="1:5" x14ac:dyDescent="0.25">
      <c r="A1014" s="1">
        <v>39541</v>
      </c>
      <c r="B1014" s="12">
        <f>VLOOKUP($A1013,Master!$A$6:$L$4994,$I$1,0)*(1+0.75*(VLOOKUP($A1014,'Old-UVXY-OHLC'!$A$3:$E$5000,B$1,0)/VLOOKUP('Old-UVXY-OHLC'!$A1013,'Old-UVXY-OHLC'!$A$3:$E$5000,5,0)-1))</f>
        <v>16537600.465599628</v>
      </c>
      <c r="C1014" s="12">
        <f>VLOOKUP($A1013,Master!$A$6:$L$4994,$I$1,0)*(1+0.75*(VLOOKUP($A1014,'Old-UVXY-OHLC'!$A$3:$E$5000,C$1,0)/VLOOKUP('Old-UVXY-OHLC'!$A1013,'Old-UVXY-OHLC'!$A$3:$E$5000,5,0)-1))</f>
        <v>16945691.883159839</v>
      </c>
      <c r="D1014" s="12">
        <f>VLOOKUP($A1013,Master!$A$6:$L$4994,$I$1,0)*(1+0.75*(VLOOKUP($A1014,'Old-UVXY-OHLC'!$A$3:$E$5000,D$1,0)/VLOOKUP('Old-UVXY-OHLC'!$A1013,'Old-UVXY-OHLC'!$A$3:$E$5000,5,0)-1))</f>
        <v>16091138.479115777</v>
      </c>
      <c r="E1014" s="12">
        <f>VLOOKUP(A1014,Master!A$6:L$4994,$I$1,0)</f>
        <v>16099279.340676369</v>
      </c>
    </row>
    <row r="1015" spans="1:5" x14ac:dyDescent="0.25">
      <c r="A1015" s="1">
        <v>39542</v>
      </c>
      <c r="B1015" s="12">
        <f>VLOOKUP($A1014,Master!$A$6:$L$4994,$I$1,0)*(1+0.75*(VLOOKUP($A1015,'Old-UVXY-OHLC'!$A$3:$E$5000,B$1,0)/VLOOKUP('Old-UVXY-OHLC'!$A1014,'Old-UVXY-OHLC'!$A$3:$E$5000,5,0)-1))</f>
        <v>16328655.382277168</v>
      </c>
      <c r="C1015" s="12">
        <f>VLOOKUP($A1014,Master!$A$6:$L$4994,$I$1,0)*(1+0.75*(VLOOKUP($A1015,'Old-UVXY-OHLC'!$A$3:$E$5000,C$1,0)/VLOOKUP('Old-UVXY-OHLC'!$A1014,'Old-UVXY-OHLC'!$A$3:$E$5000,5,0)-1))</f>
        <v>16555968.816570768</v>
      </c>
      <c r="D1015" s="12">
        <f>VLOOKUP($A1014,Master!$A$6:$L$4994,$I$1,0)*(1+0.75*(VLOOKUP($A1015,'Old-UVXY-OHLC'!$A$3:$E$5000,D$1,0)/VLOOKUP('Old-UVXY-OHLC'!$A1014,'Old-UVXY-OHLC'!$A$3:$E$5000,5,0)-1))</f>
        <v>15793617.062366787</v>
      </c>
      <c r="E1015" s="12">
        <f>VLOOKUP(A1015,Master!A$6:L$4994,$I$1,0)</f>
        <v>15976964.383859923</v>
      </c>
    </row>
    <row r="1016" spans="1:5" x14ac:dyDescent="0.25">
      <c r="A1016" s="1">
        <v>39545</v>
      </c>
      <c r="B1016" s="12">
        <f>VLOOKUP($A1015,Master!$A$6:$L$4994,$I$1,0)*(1+0.75*(VLOOKUP($A1016,'Old-UVXY-OHLC'!$A$3:$E$5000,B$1,0)/VLOOKUP('Old-UVXY-OHLC'!$A1015,'Old-UVXY-OHLC'!$A$3:$E$5000,5,0)-1))</f>
        <v>15582945.275451623</v>
      </c>
      <c r="C1016" s="12">
        <f>VLOOKUP($A1015,Master!$A$6:$L$4994,$I$1,0)*(1+0.75*(VLOOKUP($A1016,'Old-UVXY-OHLC'!$A$3:$E$5000,C$1,0)/VLOOKUP('Old-UVXY-OHLC'!$A1015,'Old-UVXY-OHLC'!$A$3:$E$5000,5,0)-1))</f>
        <v>15827156.239468114</v>
      </c>
      <c r="D1016" s="12">
        <f>VLOOKUP($A1015,Master!$A$6:$L$4994,$I$1,0)*(1+0.75*(VLOOKUP($A1016,'Old-UVXY-OHLC'!$A$3:$E$5000,D$1,0)/VLOOKUP('Old-UVXY-OHLC'!$A1015,'Old-UVXY-OHLC'!$A$3:$E$5000,5,0)-1))</f>
        <v>14657408.974910522</v>
      </c>
      <c r="E1016" s="12">
        <f>VLOOKUP(A1016,Master!A$6:L$4994,$I$1,0)</f>
        <v>15210548.357638789</v>
      </c>
    </row>
    <row r="1017" spans="1:5" x14ac:dyDescent="0.25">
      <c r="A1017" s="1">
        <v>39546</v>
      </c>
      <c r="B1017" s="12">
        <f>VLOOKUP($A1016,Master!$A$6:$L$4994,$I$1,0)*(1+0.75*(VLOOKUP($A1017,'Old-UVXY-OHLC'!$A$3:$E$5000,B$1,0)/VLOOKUP('Old-UVXY-OHLC'!$A1016,'Old-UVXY-OHLC'!$A$3:$E$5000,5,0)-1))</f>
        <v>15569309.349645972</v>
      </c>
      <c r="C1017" s="12">
        <f>VLOOKUP($A1016,Master!$A$6:$L$4994,$I$1,0)*(1+0.75*(VLOOKUP($A1017,'Old-UVXY-OHLC'!$A$3:$E$5000,C$1,0)/VLOOKUP('Old-UVXY-OHLC'!$A1016,'Old-UVXY-OHLC'!$A$3:$E$5000,5,0)-1))</f>
        <v>15569309.349645972</v>
      </c>
      <c r="D1017" s="12">
        <f>VLOOKUP($A1016,Master!$A$6:$L$4994,$I$1,0)*(1+0.75*(VLOOKUP($A1017,'Old-UVXY-OHLC'!$A$3:$E$5000,D$1,0)/VLOOKUP('Old-UVXY-OHLC'!$A1016,'Old-UVXY-OHLC'!$A$3:$E$5000,5,0)-1))</f>
        <v>14983617.730889408</v>
      </c>
      <c r="E1017" s="12">
        <f>VLOOKUP(A1017,Master!A$6:L$4994,$I$1,0)</f>
        <v>15089140.790516753</v>
      </c>
    </row>
    <row r="1018" spans="1:5" x14ac:dyDescent="0.25">
      <c r="A1018" s="1">
        <v>39547</v>
      </c>
      <c r="B1018" s="12">
        <f>VLOOKUP($A1017,Master!$A$6:$L$4994,$I$1,0)*(1+0.75*(VLOOKUP($A1018,'Old-UVXY-OHLC'!$A$3:$E$5000,B$1,0)/VLOOKUP('Old-UVXY-OHLC'!$A1017,'Old-UVXY-OHLC'!$A$3:$E$5000,5,0)-1))</f>
        <v>15092646.74323931</v>
      </c>
      <c r="C1018" s="12">
        <f>VLOOKUP($A1017,Master!$A$6:$L$4994,$I$1,0)*(1+0.75*(VLOOKUP($A1018,'Old-UVXY-OHLC'!$A$3:$E$5000,C$1,0)/VLOOKUP('Old-UVXY-OHLC'!$A1017,'Old-UVXY-OHLC'!$A$3:$E$5000,5,0)-1))</f>
        <v>15878676.743510943</v>
      </c>
      <c r="D1018" s="12">
        <f>VLOOKUP($A1017,Master!$A$6:$L$4994,$I$1,0)*(1+0.75*(VLOOKUP($A1018,'Old-UVXY-OHLC'!$A$3:$E$5000,D$1,0)/VLOOKUP('Old-UVXY-OHLC'!$A1017,'Old-UVXY-OHLC'!$A$3:$E$5000,5,0)-1))</f>
        <v>15002527.000669915</v>
      </c>
      <c r="E1018" s="12">
        <f>VLOOKUP(A1018,Master!A$6:L$4994,$I$1,0)</f>
        <v>15655234.051101401</v>
      </c>
    </row>
    <row r="1019" spans="1:5" x14ac:dyDescent="0.25">
      <c r="A1019" s="1">
        <v>39548</v>
      </c>
      <c r="B1019" s="12">
        <f>VLOOKUP($A1018,Master!$A$6:$L$4994,$I$1,0)*(1+0.75*(VLOOKUP($A1019,'Old-UVXY-OHLC'!$A$3:$E$5000,B$1,0)/VLOOKUP('Old-UVXY-OHLC'!$A1018,'Old-UVXY-OHLC'!$A$3:$E$5000,5,0)-1))</f>
        <v>15643098.427311497</v>
      </c>
      <c r="C1019" s="12">
        <f>VLOOKUP($A1018,Master!$A$6:$L$4994,$I$1,0)*(1+0.75*(VLOOKUP($A1019,'Old-UVXY-OHLC'!$A$3:$E$5000,C$1,0)/VLOOKUP('Old-UVXY-OHLC'!$A1018,'Old-UVXY-OHLC'!$A$3:$E$5000,5,0)-1))</f>
        <v>15871646.578165418</v>
      </c>
      <c r="D1019" s="12">
        <f>VLOOKUP($A1018,Master!$A$6:$L$4994,$I$1,0)*(1+0.75*(VLOOKUP($A1019,'Old-UVXY-OHLC'!$A$3:$E$5000,D$1,0)/VLOOKUP('Old-UVXY-OHLC'!$A1018,'Old-UVXY-OHLC'!$A$3:$E$5000,5,0)-1))</f>
        <v>15038355.916189371</v>
      </c>
      <c r="E1019" s="12">
        <f>VLOOKUP(A1019,Master!A$6:L$4994,$I$1,0)</f>
        <v>15247039.018872362</v>
      </c>
    </row>
    <row r="1020" spans="1:5" x14ac:dyDescent="0.25">
      <c r="A1020" s="1">
        <v>39549</v>
      </c>
      <c r="B1020" s="12">
        <f>VLOOKUP($A1019,Master!$A$6:$L$4994,$I$1,0)*(1+0.75*(VLOOKUP($A1020,'Old-UVXY-OHLC'!$A$3:$E$5000,B$1,0)/VLOOKUP('Old-UVXY-OHLC'!$A1019,'Old-UVXY-OHLC'!$A$3:$E$5000,5,0)-1))</f>
        <v>15602214.222911855</v>
      </c>
      <c r="C1020" s="12">
        <f>VLOOKUP($A1019,Master!$A$6:$L$4994,$I$1,0)*(1+0.75*(VLOOKUP($A1020,'Old-UVXY-OHLC'!$A$3:$E$5000,C$1,0)/VLOOKUP('Old-UVXY-OHLC'!$A1019,'Old-UVXY-OHLC'!$A$3:$E$5000,5,0)-1))</f>
        <v>16031322.457990624</v>
      </c>
      <c r="D1020" s="12">
        <f>VLOOKUP($A1019,Master!$A$6:$L$4994,$I$1,0)*(1+0.75*(VLOOKUP($A1020,'Old-UVXY-OHLC'!$A$3:$E$5000,D$1,0)/VLOOKUP('Old-UVXY-OHLC'!$A1019,'Old-UVXY-OHLC'!$A$3:$E$5000,5,0)-1))</f>
        <v>15437366.307248183</v>
      </c>
      <c r="E1020" s="12">
        <f>VLOOKUP(A1020,Master!A$6:L$4994,$I$1,0)</f>
        <v>15925265.544665834</v>
      </c>
    </row>
    <row r="1021" spans="1:5" x14ac:dyDescent="0.25">
      <c r="A1021" s="1">
        <v>39552</v>
      </c>
      <c r="B1021" s="12">
        <f>VLOOKUP($A1020,Master!$A$6:$L$4994,$I$1,0)*(1+0.75*(VLOOKUP($A1021,'Old-UVXY-OHLC'!$A$3:$E$5000,B$1,0)/VLOOKUP('Old-UVXY-OHLC'!$A1020,'Old-UVXY-OHLC'!$A$3:$E$5000,5,0)-1))</f>
        <v>16053177.09962956</v>
      </c>
      <c r="C1021" s="12">
        <f>VLOOKUP($A1020,Master!$A$6:$L$4994,$I$1,0)*(1+0.75*(VLOOKUP($A1021,'Old-UVXY-OHLC'!$A$3:$E$5000,C$1,0)/VLOOKUP('Old-UVXY-OHLC'!$A1020,'Old-UVXY-OHLC'!$A$3:$E$5000,5,0)-1))</f>
        <v>16068346.473204872</v>
      </c>
      <c r="D1021" s="12">
        <f>VLOOKUP($A1020,Master!$A$6:$L$4994,$I$1,0)*(1+0.75*(VLOOKUP($A1021,'Old-UVXY-OHLC'!$A$3:$E$5000,D$1,0)/VLOOKUP('Old-UVXY-OHLC'!$A1020,'Old-UVXY-OHLC'!$A$3:$E$5000,5,0)-1))</f>
        <v>15540514.461531991</v>
      </c>
      <c r="E1021" s="12">
        <f>VLOOKUP(A1021,Master!A$6:L$4994,$I$1,0)</f>
        <v>15831783.63132897</v>
      </c>
    </row>
    <row r="1022" spans="1:5" x14ac:dyDescent="0.25">
      <c r="A1022" s="1">
        <v>39553</v>
      </c>
      <c r="B1022" s="12">
        <f>VLOOKUP($A1021,Master!$A$6:$L$4994,$I$1,0)*(1+0.75*(VLOOKUP($A1022,'Old-UVXY-OHLC'!$A$3:$E$5000,B$1,0)/VLOOKUP('Old-UVXY-OHLC'!$A1021,'Old-UVXY-OHLC'!$A$3:$E$5000,5,0)-1))</f>
        <v>15725047.444825996</v>
      </c>
      <c r="C1022" s="12">
        <f>VLOOKUP($A1021,Master!$A$6:$L$4994,$I$1,0)*(1+0.75*(VLOOKUP($A1022,'Old-UVXY-OHLC'!$A$3:$E$5000,C$1,0)/VLOOKUP('Old-UVXY-OHLC'!$A1021,'Old-UVXY-OHLC'!$A$3:$E$5000,5,0)-1))</f>
        <v>15992893.849010678</v>
      </c>
      <c r="D1022" s="12">
        <f>VLOOKUP($A1021,Master!$A$6:$L$4994,$I$1,0)*(1+0.75*(VLOOKUP($A1022,'Old-UVXY-OHLC'!$A$3:$E$5000,D$1,0)/VLOOKUP('Old-UVXY-OHLC'!$A1021,'Old-UVXY-OHLC'!$A$3:$E$5000,5,0)-1))</f>
        <v>15190362.242605971</v>
      </c>
      <c r="E1022" s="12">
        <f>VLOOKUP(A1022,Master!A$6:L$4994,$I$1,0)</f>
        <v>15356863.212100537</v>
      </c>
    </row>
    <row r="1023" spans="1:5" x14ac:dyDescent="0.25">
      <c r="A1023" s="1">
        <v>39554</v>
      </c>
      <c r="B1023" s="12">
        <f>VLOOKUP($A1022,Master!$A$6:$L$4994,$I$1,0)*(1+0.75*(VLOOKUP($A1023,'Old-UVXY-OHLC'!$A$3:$E$5000,B$1,0)/VLOOKUP('Old-UVXY-OHLC'!$A1022,'Old-UVXY-OHLC'!$A$3:$E$5000,5,0)-1))</f>
        <v>14969954.773769993</v>
      </c>
      <c r="C1023" s="12">
        <f>VLOOKUP($A1022,Master!$A$6:$L$4994,$I$1,0)*(1+0.75*(VLOOKUP($A1023,'Old-UVXY-OHLC'!$A$3:$E$5000,C$1,0)/VLOOKUP('Old-UVXY-OHLC'!$A1022,'Old-UVXY-OHLC'!$A$3:$E$5000,5,0)-1))</f>
        <v>15441794.574339986</v>
      </c>
      <c r="D1023" s="12">
        <f>VLOOKUP($A1022,Master!$A$6:$L$4994,$I$1,0)*(1+0.75*(VLOOKUP($A1023,'Old-UVXY-OHLC'!$A$3:$E$5000,D$1,0)/VLOOKUP('Old-UVXY-OHLC'!$A1022,'Old-UVXY-OHLC'!$A$3:$E$5000,5,0)-1))</f>
        <v>13790350.318923667</v>
      </c>
      <c r="E1023" s="12">
        <f>VLOOKUP(A1023,Master!A$6:L$4994,$I$1,0)</f>
        <v>13988390.056106027</v>
      </c>
    </row>
    <row r="1024" spans="1:5" x14ac:dyDescent="0.25">
      <c r="A1024" s="1">
        <v>39555</v>
      </c>
      <c r="B1024" s="12">
        <f>VLOOKUP($A1023,Master!$A$6:$L$4994,$I$1,0)*(1+0.75*(VLOOKUP($A1024,'Old-UVXY-OHLC'!$A$3:$E$5000,B$1,0)/VLOOKUP('Old-UVXY-OHLC'!$A1023,'Old-UVXY-OHLC'!$A$3:$E$5000,5,0)-1))</f>
        <v>14024561.220387956</v>
      </c>
      <c r="C1024" s="12">
        <f>VLOOKUP($A1023,Master!$A$6:$L$4994,$I$1,0)*(1+0.75*(VLOOKUP($A1024,'Old-UVXY-OHLC'!$A$3:$E$5000,C$1,0)/VLOOKUP('Old-UVXY-OHLC'!$A1023,'Old-UVXY-OHLC'!$A$3:$E$5000,5,0)-1))</f>
        <v>14352672.790436488</v>
      </c>
      <c r="D1024" s="12">
        <f>VLOOKUP($A1023,Master!$A$6:$L$4994,$I$1,0)*(1+0.75*(VLOOKUP($A1024,'Old-UVXY-OHLC'!$A$3:$E$5000,D$1,0)/VLOOKUP('Old-UVXY-OHLC'!$A1023,'Old-UVXY-OHLC'!$A$3:$E$5000,5,0)-1))</f>
        <v>13954409.4362086</v>
      </c>
      <c r="E1024" s="12">
        <f>VLOOKUP(A1024,Master!A$6:L$4994,$I$1,0)</f>
        <v>14061332.026157627</v>
      </c>
    </row>
    <row r="1025" spans="1:5" x14ac:dyDescent="0.25">
      <c r="A1025" s="1">
        <v>39556</v>
      </c>
      <c r="B1025" s="12">
        <f>VLOOKUP($A1024,Master!$A$6:$L$4994,$I$1,0)*(1+0.75*(VLOOKUP($A1025,'Old-UVXY-OHLC'!$A$3:$E$5000,B$1,0)/VLOOKUP('Old-UVXY-OHLC'!$A1024,'Old-UVXY-OHLC'!$A$3:$E$5000,5,0)-1))</f>
        <v>13730027.562434545</v>
      </c>
      <c r="C1025" s="12">
        <f>VLOOKUP($A1024,Master!$A$6:$L$4994,$I$1,0)*(1+0.75*(VLOOKUP($A1025,'Old-UVXY-OHLC'!$A$3:$E$5000,C$1,0)/VLOOKUP('Old-UVXY-OHLC'!$A1024,'Old-UVXY-OHLC'!$A$3:$E$5000,5,0)-1))</f>
        <v>13730027.562434545</v>
      </c>
      <c r="D1025" s="12">
        <f>VLOOKUP($A1024,Master!$A$6:$L$4994,$I$1,0)*(1+0.75*(VLOOKUP($A1025,'Old-UVXY-OHLC'!$A$3:$E$5000,D$1,0)/VLOOKUP('Old-UVXY-OHLC'!$A1024,'Old-UVXY-OHLC'!$A$3:$E$5000,5,0)-1))</f>
        <v>13036698.991889896</v>
      </c>
      <c r="E1025" s="12">
        <f>VLOOKUP(A1025,Master!A$6:L$4994,$I$1,0)</f>
        <v>13311195.994362861</v>
      </c>
    </row>
    <row r="1026" spans="1:5" x14ac:dyDescent="0.25">
      <c r="A1026" s="1">
        <v>39559</v>
      </c>
      <c r="B1026" s="12">
        <f>VLOOKUP($A1025,Master!$A$6:$L$4994,$I$1,0)*(1+0.75*(VLOOKUP($A1026,'Old-UVXY-OHLC'!$A$3:$E$5000,B$1,0)/VLOOKUP('Old-UVXY-OHLC'!$A1025,'Old-UVXY-OHLC'!$A$3:$E$5000,5,0)-1))</f>
        <v>13183563.565749517</v>
      </c>
      <c r="C1026" s="12">
        <f>VLOOKUP($A1025,Master!$A$6:$L$4994,$I$1,0)*(1+0.75*(VLOOKUP($A1026,'Old-UVXY-OHLC'!$A$3:$E$5000,C$1,0)/VLOOKUP('Old-UVXY-OHLC'!$A1025,'Old-UVXY-OHLC'!$A$3:$E$5000,5,0)-1))</f>
        <v>13288608.632507455</v>
      </c>
      <c r="D1026" s="12">
        <f>VLOOKUP($A1025,Master!$A$6:$L$4994,$I$1,0)*(1+0.75*(VLOOKUP($A1026,'Old-UVXY-OHLC'!$A$3:$E$5000,D$1,0)/VLOOKUP('Old-UVXY-OHLC'!$A1025,'Old-UVXY-OHLC'!$A$3:$E$5000,5,0)-1))</f>
        <v>12851569.591217812</v>
      </c>
      <c r="E1026" s="12">
        <f>VLOOKUP(A1026,Master!A$6:L$4994,$I$1,0)</f>
        <v>13045873.523287481</v>
      </c>
    </row>
    <row r="1027" spans="1:5" x14ac:dyDescent="0.25">
      <c r="A1027" s="1">
        <v>39560</v>
      </c>
      <c r="B1027" s="12">
        <f>VLOOKUP($A1026,Master!$A$6:$L$4994,$I$1,0)*(1+0.75*(VLOOKUP($A1027,'Old-UVXY-OHLC'!$A$3:$E$5000,B$1,0)/VLOOKUP('Old-UVXY-OHLC'!$A1026,'Old-UVXY-OHLC'!$A$3:$E$5000,5,0)-1))</f>
        <v>13125565.654993635</v>
      </c>
      <c r="C1027" s="12">
        <f>VLOOKUP($A1026,Master!$A$6:$L$4994,$I$1,0)*(1+0.75*(VLOOKUP($A1027,'Old-UVXY-OHLC'!$A$3:$E$5000,C$1,0)/VLOOKUP('Old-UVXY-OHLC'!$A1026,'Old-UVXY-OHLC'!$A$3:$E$5000,5,0)-1))</f>
        <v>13615106.60417155</v>
      </c>
      <c r="D1027" s="12">
        <f>VLOOKUP($A1026,Master!$A$6:$L$4994,$I$1,0)*(1+0.75*(VLOOKUP($A1027,'Old-UVXY-OHLC'!$A$3:$E$5000,D$1,0)/VLOOKUP('Old-UVXY-OHLC'!$A1026,'Old-UVXY-OHLC'!$A$3:$E$5000,5,0)-1))</f>
        <v>13058326.492263779</v>
      </c>
      <c r="E1027" s="12">
        <f>VLOOKUP(A1027,Master!A$6:L$4994,$I$1,0)</f>
        <v>13207267.632559409</v>
      </c>
    </row>
    <row r="1028" spans="1:5" x14ac:dyDescent="0.25">
      <c r="A1028" s="1">
        <v>39561</v>
      </c>
      <c r="B1028" s="12">
        <f>VLOOKUP($A1027,Master!$A$6:$L$4994,$I$1,0)*(1+0.75*(VLOOKUP($A1028,'Old-UVXY-OHLC'!$A$3:$E$5000,B$1,0)/VLOOKUP('Old-UVXY-OHLC'!$A1027,'Old-UVXY-OHLC'!$A$3:$E$5000,5,0)-1))</f>
        <v>13228681.372847952</v>
      </c>
      <c r="C1028" s="12">
        <f>VLOOKUP($A1027,Master!$A$6:$L$4994,$I$1,0)*(1+0.75*(VLOOKUP($A1028,'Old-UVXY-OHLC'!$A$3:$E$5000,C$1,0)/VLOOKUP('Old-UVXY-OHLC'!$A1027,'Old-UVXY-OHLC'!$A$3:$E$5000,5,0)-1))</f>
        <v>13537390.380720774</v>
      </c>
      <c r="D1028" s="12">
        <f>VLOOKUP($A1027,Master!$A$6:$L$4994,$I$1,0)*(1+0.75*(VLOOKUP($A1028,'Old-UVXY-OHLC'!$A$3:$E$5000,D$1,0)/VLOOKUP('Old-UVXY-OHLC'!$A1027,'Old-UVXY-OHLC'!$A$3:$E$5000,5,0)-1))</f>
        <v>12841456.362332968</v>
      </c>
      <c r="E1028" s="12">
        <f>VLOOKUP(A1028,Master!A$6:L$4994,$I$1,0)</f>
        <v>12998363.33066603</v>
      </c>
    </row>
    <row r="1029" spans="1:5" x14ac:dyDescent="0.25">
      <c r="A1029" s="1">
        <v>39562</v>
      </c>
      <c r="B1029" s="12">
        <f>VLOOKUP($A1028,Master!$A$6:$L$4994,$I$1,0)*(1+0.75*(VLOOKUP($A1029,'Old-UVXY-OHLC'!$A$3:$E$5000,B$1,0)/VLOOKUP('Old-UVXY-OHLC'!$A1028,'Old-UVXY-OHLC'!$A$3:$E$5000,5,0)-1))</f>
        <v>12825659.811595475</v>
      </c>
      <c r="C1029" s="12">
        <f>VLOOKUP($A1028,Master!$A$6:$L$4994,$I$1,0)*(1+0.75*(VLOOKUP($A1029,'Old-UVXY-OHLC'!$A$3:$E$5000,C$1,0)/VLOOKUP('Old-UVXY-OHLC'!$A1028,'Old-UVXY-OHLC'!$A$3:$E$5000,5,0)-1))</f>
        <v>13361149.241216594</v>
      </c>
      <c r="D1029" s="12">
        <f>VLOOKUP($A1028,Master!$A$6:$L$4994,$I$1,0)*(1+0.75*(VLOOKUP($A1029,'Old-UVXY-OHLC'!$A$3:$E$5000,D$1,0)/VLOOKUP('Old-UVXY-OHLC'!$A1028,'Old-UVXY-OHLC'!$A$3:$E$5000,5,0)-1))</f>
        <v>12238036.883151244</v>
      </c>
      <c r="E1029" s="12">
        <f>VLOOKUP(A1029,Master!A$6:L$4994,$I$1,0)</f>
        <v>12497150.7771168</v>
      </c>
    </row>
    <row r="1030" spans="1:5" x14ac:dyDescent="0.25">
      <c r="A1030" s="1">
        <v>39563</v>
      </c>
      <c r="B1030" s="12">
        <f>VLOOKUP($A1029,Master!$A$6:$L$4994,$I$1,0)*(1+0.75*(VLOOKUP($A1030,'Old-UVXY-OHLC'!$A$3:$E$5000,B$1,0)/VLOOKUP('Old-UVXY-OHLC'!$A1029,'Old-UVXY-OHLC'!$A$3:$E$5000,5,0)-1))</f>
        <v>12382893.838327467</v>
      </c>
      <c r="C1030" s="12">
        <f>VLOOKUP($A1029,Master!$A$6:$L$4994,$I$1,0)*(1+0.75*(VLOOKUP($A1030,'Old-UVXY-OHLC'!$A$3:$E$5000,C$1,0)/VLOOKUP('Old-UVXY-OHLC'!$A1029,'Old-UVXY-OHLC'!$A$3:$E$5000,5,0)-1))</f>
        <v>12647397.836185148</v>
      </c>
      <c r="D1030" s="12">
        <f>VLOOKUP($A1029,Master!$A$6:$L$4994,$I$1,0)*(1+0.75*(VLOOKUP($A1030,'Old-UVXY-OHLC'!$A$3:$E$5000,D$1,0)/VLOOKUP('Old-UVXY-OHLC'!$A1029,'Old-UVXY-OHLC'!$A$3:$E$5000,5,0)-1))</f>
        <v>12022995.712667996</v>
      </c>
      <c r="E1030" s="12">
        <f>VLOOKUP(A1030,Master!A$6:L$4994,$I$1,0)</f>
        <v>12027772.93734812</v>
      </c>
    </row>
    <row r="1031" spans="1:5" x14ac:dyDescent="0.25">
      <c r="A1031" s="1">
        <v>39566</v>
      </c>
      <c r="B1031" s="12">
        <f>VLOOKUP($A1030,Master!$A$6:$L$4994,$I$1,0)*(1+0.75*(VLOOKUP($A1031,'Old-UVXY-OHLC'!$A$3:$E$5000,B$1,0)/VLOOKUP('Old-UVXY-OHLC'!$A1030,'Old-UVXY-OHLC'!$A$3:$E$5000,5,0)-1))</f>
        <v>11943400.75502073</v>
      </c>
      <c r="C1031" s="12">
        <f>VLOOKUP($A1030,Master!$A$6:$L$4994,$I$1,0)*(1+0.75*(VLOOKUP($A1031,'Old-UVXY-OHLC'!$A$3:$E$5000,C$1,0)/VLOOKUP('Old-UVXY-OHLC'!$A1030,'Old-UVXY-OHLC'!$A$3:$E$5000,5,0)-1))</f>
        <v>12159326.352641322</v>
      </c>
      <c r="D1031" s="12">
        <f>VLOOKUP($A1030,Master!$A$6:$L$4994,$I$1,0)*(1+0.75*(VLOOKUP($A1031,'Old-UVXY-OHLC'!$A$3:$E$5000,D$1,0)/VLOOKUP('Old-UVXY-OHLC'!$A1030,'Old-UVXY-OHLC'!$A$3:$E$5000,5,0)-1))</f>
        <v>11700268.416675564</v>
      </c>
      <c r="E1031" s="12">
        <f>VLOOKUP(A1031,Master!A$6:L$4994,$I$1,0)</f>
        <v>11887269.316655349</v>
      </c>
    </row>
    <row r="1032" spans="1:5" x14ac:dyDescent="0.25">
      <c r="A1032" s="1">
        <v>39567</v>
      </c>
      <c r="B1032" s="12">
        <f>VLOOKUP($A1031,Master!$A$6:$L$4994,$I$1,0)*(1+0.75*(VLOOKUP($A1032,'Old-UVXY-OHLC'!$A$3:$E$5000,B$1,0)/VLOOKUP('Old-UVXY-OHLC'!$A1031,'Old-UVXY-OHLC'!$A$3:$E$5000,5,0)-1))</f>
        <v>12226687.309646936</v>
      </c>
      <c r="C1032" s="12">
        <f>VLOOKUP($A1031,Master!$A$6:$L$4994,$I$1,0)*(1+0.75*(VLOOKUP($A1032,'Old-UVXY-OHLC'!$A$3:$E$5000,C$1,0)/VLOOKUP('Old-UVXY-OHLC'!$A1031,'Old-UVXY-OHLC'!$A$3:$E$5000,5,0)-1))</f>
        <v>12303750.483263828</v>
      </c>
      <c r="D1032" s="12">
        <f>VLOOKUP($A1031,Master!$A$6:$L$4994,$I$1,0)*(1+0.75*(VLOOKUP($A1032,'Old-UVXY-OHLC'!$A$3:$E$5000,D$1,0)/VLOOKUP('Old-UVXY-OHLC'!$A1031,'Old-UVXY-OHLC'!$A$3:$E$5000,5,0)-1))</f>
        <v>11791368.41115056</v>
      </c>
      <c r="E1032" s="12">
        <f>VLOOKUP(A1032,Master!A$6:L$4994,$I$1,0)</f>
        <v>12115259.380316177</v>
      </c>
    </row>
    <row r="1033" spans="1:5" x14ac:dyDescent="0.25">
      <c r="A1033" s="1">
        <v>39568</v>
      </c>
      <c r="B1033" s="12">
        <f>VLOOKUP($A1032,Master!$A$6:$L$4994,$I$1,0)*(1+0.75*(VLOOKUP($A1033,'Old-UVXY-OHLC'!$A$3:$E$5000,B$1,0)/VLOOKUP('Old-UVXY-OHLC'!$A1032,'Old-UVXY-OHLC'!$A$3:$E$5000,5,0)-1))</f>
        <v>12091168.15272704</v>
      </c>
      <c r="C1033" s="12">
        <f>VLOOKUP($A1032,Master!$A$6:$L$4994,$I$1,0)*(1+0.75*(VLOOKUP($A1033,'Old-UVXY-OHLC'!$A$3:$E$5000,C$1,0)/VLOOKUP('Old-UVXY-OHLC'!$A1032,'Old-UVXY-OHLC'!$A$3:$E$5000,5,0)-1))</f>
        <v>12585026.14179308</v>
      </c>
      <c r="D1033" s="12">
        <f>VLOOKUP($A1032,Master!$A$6:$L$4994,$I$1,0)*(1+0.75*(VLOOKUP($A1033,'Old-UVXY-OHLC'!$A$3:$E$5000,D$1,0)/VLOOKUP('Old-UVXY-OHLC'!$A1032,'Old-UVXY-OHLC'!$A$3:$E$5000,5,0)-1))</f>
        <v>11810685.259267904</v>
      </c>
      <c r="E1033" s="12">
        <f>VLOOKUP(A1033,Master!A$6:L$4994,$I$1,0)</f>
        <v>12526398.499886882</v>
      </c>
    </row>
    <row r="1034" spans="1:5" x14ac:dyDescent="0.25">
      <c r="A1034" s="1">
        <v>39569</v>
      </c>
      <c r="B1034" s="12">
        <f>VLOOKUP($A1033,Master!$A$6:$L$4994,$I$1,0)*(1+0.75*(VLOOKUP($A1034,'Old-UVXY-OHLC'!$A$3:$E$5000,B$1,0)/VLOOKUP('Old-UVXY-OHLC'!$A1033,'Old-UVXY-OHLC'!$A$3:$E$5000,5,0)-1))</f>
        <v>12578158.620387817</v>
      </c>
      <c r="C1034" s="12">
        <f>VLOOKUP($A1033,Master!$A$6:$L$4994,$I$1,0)*(1+0.75*(VLOOKUP($A1034,'Old-UVXY-OHLC'!$A$3:$E$5000,C$1,0)/VLOOKUP('Old-UVXY-OHLC'!$A1033,'Old-UVXY-OHLC'!$A$3:$E$5000,5,0)-1))</f>
        <v>12617063.346470131</v>
      </c>
      <c r="D1034" s="12">
        <f>VLOOKUP($A1033,Master!$A$6:$L$4994,$I$1,0)*(1+0.75*(VLOOKUP($A1034,'Old-UVXY-OHLC'!$A$3:$E$5000,D$1,0)/VLOOKUP('Old-UVXY-OHLC'!$A1033,'Old-UVXY-OHLC'!$A$3:$E$5000,5,0)-1))</f>
        <v>11352264.269220468</v>
      </c>
      <c r="E1034" s="12">
        <f>VLOOKUP(A1034,Master!A$6:L$4994,$I$1,0)</f>
        <v>11400441.619024083</v>
      </c>
    </row>
    <row r="1035" spans="1:5" x14ac:dyDescent="0.25">
      <c r="A1035" s="1">
        <v>39570</v>
      </c>
      <c r="B1035" s="12">
        <f>VLOOKUP($A1034,Master!$A$6:$L$4994,$I$1,0)*(1+0.75*(VLOOKUP($A1035,'Old-UVXY-OHLC'!$A$3:$E$5000,B$1,0)/VLOOKUP('Old-UVXY-OHLC'!$A1034,'Old-UVXY-OHLC'!$A$3:$E$5000,5,0)-1))</f>
        <v>11102442.364820596</v>
      </c>
      <c r="C1035" s="12">
        <f>VLOOKUP($A1034,Master!$A$6:$L$4994,$I$1,0)*(1+0.75*(VLOOKUP($A1035,'Old-UVXY-OHLC'!$A$3:$E$5000,C$1,0)/VLOOKUP('Old-UVXY-OHLC'!$A1034,'Old-UVXY-OHLC'!$A$3:$E$5000,5,0)-1))</f>
        <v>11373594.007274039</v>
      </c>
      <c r="D1035" s="12">
        <f>VLOOKUP($A1034,Master!$A$6:$L$4994,$I$1,0)*(1+0.75*(VLOOKUP($A1035,'Old-UVXY-OHLC'!$A$3:$E$5000,D$1,0)/VLOOKUP('Old-UVXY-OHLC'!$A1034,'Old-UVXY-OHLC'!$A$3:$E$5000,5,0)-1))</f>
        <v>10736991.875192713</v>
      </c>
      <c r="E1035" s="12">
        <f>VLOOKUP(A1035,Master!A$6:L$4994,$I$1,0)</f>
        <v>11184218.703750128</v>
      </c>
    </row>
    <row r="1036" spans="1:5" x14ac:dyDescent="0.25">
      <c r="A1036" s="1">
        <v>39573</v>
      </c>
      <c r="B1036" s="12">
        <f>VLOOKUP($A1035,Master!$A$6:$L$4994,$I$1,0)*(1+0.75*(VLOOKUP($A1036,'Old-UVXY-OHLC'!$A$3:$E$5000,B$1,0)/VLOOKUP('Old-UVXY-OHLC'!$A1035,'Old-UVXY-OHLC'!$A$3:$E$5000,5,0)-1))</f>
        <v>11253771.838740267</v>
      </c>
      <c r="C1036" s="12">
        <f>VLOOKUP($A1035,Master!$A$6:$L$4994,$I$1,0)*(1+0.75*(VLOOKUP($A1036,'Old-UVXY-OHLC'!$A$3:$E$5000,C$1,0)/VLOOKUP('Old-UVXY-OHLC'!$A1035,'Old-UVXY-OHLC'!$A$3:$E$5000,5,0)-1))</f>
        <v>11544630.403244482</v>
      </c>
      <c r="D1036" s="12">
        <f>VLOOKUP($A1035,Master!$A$6:$L$4994,$I$1,0)*(1+0.75*(VLOOKUP($A1036,'Old-UVXY-OHLC'!$A$3:$E$5000,D$1,0)/VLOOKUP('Old-UVXY-OHLC'!$A1035,'Old-UVXY-OHLC'!$A$3:$E$5000,5,0)-1))</f>
        <v>11081386.868404219</v>
      </c>
      <c r="E1036" s="12">
        <f>VLOOKUP(A1036,Master!A$6:L$4994,$I$1,0)</f>
        <v>11351617.394626694</v>
      </c>
    </row>
    <row r="1037" spans="1:5" x14ac:dyDescent="0.25">
      <c r="A1037" s="1">
        <v>39574</v>
      </c>
      <c r="B1037" s="12">
        <f>VLOOKUP($A1036,Master!$A$6:$L$4994,$I$1,0)*(1+0.75*(VLOOKUP($A1037,'Old-UVXY-OHLC'!$A$3:$E$5000,B$1,0)/VLOOKUP('Old-UVXY-OHLC'!$A1036,'Old-UVXY-OHLC'!$A$3:$E$5000,5,0)-1))</f>
        <v>11643164.890162157</v>
      </c>
      <c r="C1037" s="12">
        <f>VLOOKUP($A1036,Master!$A$6:$L$4994,$I$1,0)*(1+0.75*(VLOOKUP($A1037,'Old-UVXY-OHLC'!$A$3:$E$5000,C$1,0)/VLOOKUP('Old-UVXY-OHLC'!$A1036,'Old-UVXY-OHLC'!$A$3:$E$5000,5,0)-1))</f>
        <v>11703206.696206747</v>
      </c>
      <c r="D1037" s="12">
        <f>VLOOKUP($A1036,Master!$A$6:$L$4994,$I$1,0)*(1+0.75*(VLOOKUP($A1037,'Old-UVXY-OHLC'!$A$3:$E$5000,D$1,0)/VLOOKUP('Old-UVXY-OHLC'!$A1036,'Old-UVXY-OHLC'!$A$3:$E$5000,5,0)-1))</f>
        <v>10619417.296292849</v>
      </c>
      <c r="E1037" s="12">
        <f>VLOOKUP(A1037,Master!A$6:L$4994,$I$1,0)</f>
        <v>10691365.181911929</v>
      </c>
    </row>
    <row r="1038" spans="1:5" x14ac:dyDescent="0.25">
      <c r="A1038" s="1">
        <v>39575</v>
      </c>
      <c r="B1038" s="12">
        <f>VLOOKUP($A1037,Master!$A$6:$L$4994,$I$1,0)*(1+0.75*(VLOOKUP($A1038,'Old-UVXY-OHLC'!$A$3:$E$5000,B$1,0)/VLOOKUP('Old-UVXY-OHLC'!$A1037,'Old-UVXY-OHLC'!$A$3:$E$5000,5,0)-1))</f>
        <v>10709288.001760868</v>
      </c>
      <c r="C1038" s="12">
        <f>VLOOKUP($A1037,Master!$A$6:$L$4994,$I$1,0)*(1+0.75*(VLOOKUP($A1038,'Old-UVXY-OHLC'!$A$3:$E$5000,C$1,0)/VLOOKUP('Old-UVXY-OHLC'!$A1037,'Old-UVXY-OHLC'!$A$3:$E$5000,5,0)-1))</f>
        <v>11667406.979529485</v>
      </c>
      <c r="D1038" s="12">
        <f>VLOOKUP($A1037,Master!$A$6:$L$4994,$I$1,0)*(1+0.75*(VLOOKUP($A1038,'Old-UVXY-OHLC'!$A$3:$E$5000,D$1,0)/VLOOKUP('Old-UVXY-OHLC'!$A1037,'Old-UVXY-OHLC'!$A$3:$E$5000,5,0)-1))</f>
        <v>10626187.317534439</v>
      </c>
      <c r="E1038" s="12">
        <f>VLOOKUP(A1038,Master!A$6:L$4994,$I$1,0)</f>
        <v>11442431.772832585</v>
      </c>
    </row>
    <row r="1039" spans="1:5" x14ac:dyDescent="0.25">
      <c r="A1039" s="1">
        <v>39576</v>
      </c>
      <c r="B1039" s="12">
        <f>VLOOKUP($A1038,Master!$A$6:$L$4994,$I$1,0)*(1+0.75*(VLOOKUP($A1039,'Old-UVXY-OHLC'!$A$3:$E$5000,B$1,0)/VLOOKUP('Old-UVXY-OHLC'!$A1038,'Old-UVXY-OHLC'!$A$3:$E$5000,5,0)-1))</f>
        <v>11475320.508478194</v>
      </c>
      <c r="C1039" s="12">
        <f>VLOOKUP($A1038,Master!$A$6:$L$4994,$I$1,0)*(1+0.75*(VLOOKUP($A1039,'Old-UVXY-OHLC'!$A$3:$E$5000,C$1,0)/VLOOKUP('Old-UVXY-OHLC'!$A1038,'Old-UVXY-OHLC'!$A$3:$E$5000,5,0)-1))</f>
        <v>11546743.794974454</v>
      </c>
      <c r="D1039" s="12">
        <f>VLOOKUP($A1038,Master!$A$6:$L$4994,$I$1,0)*(1+0.75*(VLOOKUP($A1039,'Old-UVXY-OHLC'!$A$3:$E$5000,D$1,0)/VLOOKUP('Old-UVXY-OHLC'!$A1038,'Old-UVXY-OHLC'!$A$3:$E$5000,5,0)-1))</f>
        <v>11187300.512004962</v>
      </c>
      <c r="E1039" s="12">
        <f>VLOOKUP(A1039,Master!A$6:L$4994,$I$1,0)</f>
        <v>11454614.851393374</v>
      </c>
    </row>
    <row r="1040" spans="1:5" x14ac:dyDescent="0.25">
      <c r="A1040" s="1">
        <v>39577</v>
      </c>
      <c r="B1040" s="12">
        <f>VLOOKUP($A1039,Master!$A$6:$L$4994,$I$1,0)*(1+0.75*(VLOOKUP($A1040,'Old-UVXY-OHLC'!$A$3:$E$5000,B$1,0)/VLOOKUP('Old-UVXY-OHLC'!$A1039,'Old-UVXY-OHLC'!$A$3:$E$5000,5,0)-1))</f>
        <v>11641141.252320871</v>
      </c>
      <c r="C1040" s="12">
        <f>VLOOKUP($A1039,Master!$A$6:$L$4994,$I$1,0)*(1+0.75*(VLOOKUP($A1040,'Old-UVXY-OHLC'!$A$3:$E$5000,C$1,0)/VLOOKUP('Old-UVXY-OHLC'!$A1039,'Old-UVXY-OHLC'!$A$3:$E$5000,5,0)-1))</f>
        <v>11862786.639452269</v>
      </c>
      <c r="D1040" s="12">
        <f>VLOOKUP($A1039,Master!$A$6:$L$4994,$I$1,0)*(1+0.75*(VLOOKUP($A1040,'Old-UVXY-OHLC'!$A$3:$E$5000,D$1,0)/VLOOKUP('Old-UVXY-OHLC'!$A1039,'Old-UVXY-OHLC'!$A$3:$E$5000,5,0)-1))</f>
        <v>11462566.095045105</v>
      </c>
      <c r="E1040" s="12">
        <f>VLOOKUP(A1040,Master!A$6:L$4994,$I$1,0)</f>
        <v>11612206.507908667</v>
      </c>
    </row>
    <row r="1041" spans="1:5" x14ac:dyDescent="0.25">
      <c r="A1041" s="1">
        <v>39580</v>
      </c>
      <c r="B1041" s="12">
        <f>VLOOKUP($A1040,Master!$A$6:$L$4994,$I$1,0)*(1+0.75*(VLOOKUP($A1041,'Old-UVXY-OHLC'!$A$3:$E$5000,B$1,0)/VLOOKUP('Old-UVXY-OHLC'!$A1040,'Old-UVXY-OHLC'!$A$3:$E$5000,5,0)-1))</f>
        <v>11505702.595050657</v>
      </c>
      <c r="C1041" s="12">
        <f>VLOOKUP($A1040,Master!$A$6:$L$4994,$I$1,0)*(1+0.75*(VLOOKUP($A1041,'Old-UVXY-OHLC'!$A$3:$E$5000,C$1,0)/VLOOKUP('Old-UVXY-OHLC'!$A1040,'Old-UVXY-OHLC'!$A$3:$E$5000,5,0)-1))</f>
        <v>11616852.601529701</v>
      </c>
      <c r="D1041" s="12">
        <f>VLOOKUP($A1040,Master!$A$6:$L$4994,$I$1,0)*(1+0.75*(VLOOKUP($A1041,'Old-UVXY-OHLC'!$A$3:$E$5000,D$1,0)/VLOOKUP('Old-UVXY-OHLC'!$A1040,'Old-UVXY-OHLC'!$A$3:$E$5000,5,0)-1))</f>
        <v>10960903.21372873</v>
      </c>
      <c r="E1041" s="12">
        <f>VLOOKUP(A1041,Master!A$6:L$4994,$I$1,0)</f>
        <v>11026612.798198462</v>
      </c>
    </row>
    <row r="1042" spans="1:5" x14ac:dyDescent="0.25">
      <c r="A1042" s="1">
        <v>39581</v>
      </c>
      <c r="B1042" s="12">
        <f>VLOOKUP($A1041,Master!$A$6:$L$4994,$I$1,0)*(1+0.75*(VLOOKUP($A1042,'Old-UVXY-OHLC'!$A$3:$E$5000,B$1,0)/VLOOKUP('Old-UVXY-OHLC'!$A1041,'Old-UVXY-OHLC'!$A$3:$E$5000,5,0)-1))</f>
        <v>10832377.993311279</v>
      </c>
      <c r="C1042" s="12">
        <f>VLOOKUP($A1041,Master!$A$6:$L$4994,$I$1,0)*(1+0.75*(VLOOKUP($A1042,'Old-UVXY-OHLC'!$A$3:$E$5000,C$1,0)/VLOOKUP('Old-UVXY-OHLC'!$A1041,'Old-UVXY-OHLC'!$A$3:$E$5000,5,0)-1))</f>
        <v>11722028.221425647</v>
      </c>
      <c r="D1042" s="12">
        <f>VLOOKUP($A1041,Master!$A$6:$L$4994,$I$1,0)*(1+0.75*(VLOOKUP($A1042,'Old-UVXY-OHLC'!$A$3:$E$5000,D$1,0)/VLOOKUP('Old-UVXY-OHLC'!$A1041,'Old-UVXY-OHLC'!$A$3:$E$5000,5,0)-1))</f>
        <v>10755721.684377877</v>
      </c>
      <c r="E1042" s="12">
        <f>VLOOKUP(A1042,Master!A$6:L$4994,$I$1,0)</f>
        <v>10955051.077168951</v>
      </c>
    </row>
    <row r="1043" spans="1:5" x14ac:dyDescent="0.25">
      <c r="A1043" s="1">
        <v>39582</v>
      </c>
      <c r="B1043" s="12">
        <f>VLOOKUP($A1042,Master!$A$6:$L$4994,$I$1,0)*(1+0.75*(VLOOKUP($A1043,'Old-UVXY-OHLC'!$A$3:$E$5000,B$1,0)/VLOOKUP('Old-UVXY-OHLC'!$A1042,'Old-UVXY-OHLC'!$A$3:$E$5000,5,0)-1))</f>
        <v>10853375.693806179</v>
      </c>
      <c r="C1043" s="12">
        <f>VLOOKUP($A1042,Master!$A$6:$L$4994,$I$1,0)*(1+0.75*(VLOOKUP($A1043,'Old-UVXY-OHLC'!$A$3:$E$5000,C$1,0)/VLOOKUP('Old-UVXY-OHLC'!$A1042,'Old-UVXY-OHLC'!$A$3:$E$5000,5,0)-1))</f>
        <v>11180994.743239628</v>
      </c>
      <c r="D1043" s="12">
        <f>VLOOKUP($A1042,Master!$A$6:$L$4994,$I$1,0)*(1+0.75*(VLOOKUP($A1043,'Old-UVXY-OHLC'!$A$3:$E$5000,D$1,0)/VLOOKUP('Old-UVXY-OHLC'!$A1042,'Old-UVXY-OHLC'!$A$3:$E$5000,5,0)-1))</f>
        <v>10225575.393208789</v>
      </c>
      <c r="E1043" s="12">
        <f>VLOOKUP(A1043,Master!A$6:L$4994,$I$1,0)</f>
        <v>10593438.313165361</v>
      </c>
    </row>
    <row r="1044" spans="1:5" x14ac:dyDescent="0.25">
      <c r="A1044" s="1">
        <v>39583</v>
      </c>
      <c r="B1044" s="12">
        <f>VLOOKUP($A1043,Master!$A$6:$L$4994,$I$1,0)*(1+0.75*(VLOOKUP($A1044,'Old-UVXY-OHLC'!$A$3:$E$5000,B$1,0)/VLOOKUP('Old-UVXY-OHLC'!$A1043,'Old-UVXY-OHLC'!$A$3:$E$5000,5,0)-1))</f>
        <v>10573413.253627062</v>
      </c>
      <c r="C1044" s="12">
        <f>VLOOKUP($A1043,Master!$A$6:$L$4994,$I$1,0)*(1+0.75*(VLOOKUP($A1044,'Old-UVXY-OHLC'!$A$3:$E$5000,C$1,0)/VLOOKUP('Old-UVXY-OHLC'!$A1043,'Old-UVXY-OHLC'!$A$3:$E$5000,5,0)-1))</f>
        <v>10820387.053705033</v>
      </c>
      <c r="D1044" s="12">
        <f>VLOOKUP($A1043,Master!$A$6:$L$4994,$I$1,0)*(1+0.75*(VLOOKUP($A1044,'Old-UVXY-OHLC'!$A$3:$E$5000,D$1,0)/VLOOKUP('Old-UVXY-OHLC'!$A1043,'Old-UVXY-OHLC'!$A$3:$E$5000,5,0)-1))</f>
        <v>10140495.373463606</v>
      </c>
      <c r="E1044" s="12">
        <f>VLOOKUP(A1044,Master!A$6:L$4994,$I$1,0)</f>
        <v>10189029.530137558</v>
      </c>
    </row>
    <row r="1045" spans="1:5" x14ac:dyDescent="0.25">
      <c r="A1045" s="1">
        <v>39584</v>
      </c>
      <c r="B1045" s="12">
        <f>VLOOKUP($A1044,Master!$A$6:$L$4994,$I$1,0)*(1+0.75*(VLOOKUP($A1045,'Old-UVXY-OHLC'!$A$3:$E$5000,B$1,0)/VLOOKUP('Old-UVXY-OHLC'!$A1044,'Old-UVXY-OHLC'!$A$3:$E$5000,5,0)-1))</f>
        <v>10148765.921109715</v>
      </c>
      <c r="C1045" s="12">
        <f>VLOOKUP($A1044,Master!$A$6:$L$4994,$I$1,0)*(1+0.75*(VLOOKUP($A1045,'Old-UVXY-OHLC'!$A$3:$E$5000,C$1,0)/VLOOKUP('Old-UVXY-OHLC'!$A1044,'Old-UVXY-OHLC'!$A$3:$E$5000,5,0)-1))</f>
        <v>10900377.15039428</v>
      </c>
      <c r="D1045" s="12">
        <f>VLOOKUP($A1044,Master!$A$6:$L$4994,$I$1,0)*(1+0.75*(VLOOKUP($A1045,'Old-UVXY-OHLC'!$A$3:$E$5000,D$1,0)/VLOOKUP('Old-UVXY-OHLC'!$A1044,'Old-UVXY-OHLC'!$A$3:$E$5000,5,0)-1))</f>
        <v>10081968.187145093</v>
      </c>
      <c r="E1045" s="12">
        <f>VLOOKUP(A1045,Master!A$6:L$4994,$I$1,0)</f>
        <v>10341251.151802801</v>
      </c>
    </row>
    <row r="1046" spans="1:5" x14ac:dyDescent="0.25">
      <c r="A1046" s="1">
        <v>39587</v>
      </c>
      <c r="B1046" s="12">
        <f>VLOOKUP($A1045,Master!$A$6:$L$4994,$I$1,0)*(1+0.75*(VLOOKUP($A1046,'Old-UVXY-OHLC'!$A$3:$E$5000,B$1,0)/VLOOKUP('Old-UVXY-OHLC'!$A1045,'Old-UVXY-OHLC'!$A$3:$E$5000,5,0)-1))</f>
        <v>10379912.746935882</v>
      </c>
      <c r="C1046" s="12">
        <f>VLOOKUP($A1045,Master!$A$6:$L$4994,$I$1,0)*(1+0.75*(VLOOKUP($A1046,'Old-UVXY-OHLC'!$A$3:$E$5000,C$1,0)/VLOOKUP('Old-UVXY-OHLC'!$A1045,'Old-UVXY-OHLC'!$A$3:$E$5000,5,0)-1))</f>
        <v>10447882.000625594</v>
      </c>
      <c r="D1046" s="12">
        <f>VLOOKUP($A1045,Master!$A$6:$L$4994,$I$1,0)*(1+0.75*(VLOOKUP($A1046,'Old-UVXY-OHLC'!$A$3:$E$5000,D$1,0)/VLOOKUP('Old-UVXY-OHLC'!$A1045,'Old-UVXY-OHLC'!$A$3:$E$5000,5,0)-1))</f>
        <v>9745119.6810554545</v>
      </c>
      <c r="E1046" s="12">
        <f>VLOOKUP(A1046,Master!A$6:L$4994,$I$1,0)</f>
        <v>10036662.112455944</v>
      </c>
    </row>
    <row r="1047" spans="1:5" x14ac:dyDescent="0.25">
      <c r="A1047" s="1">
        <v>39588</v>
      </c>
      <c r="B1047" s="12">
        <f>VLOOKUP($A1046,Master!$A$6:$L$4994,$I$1,0)*(1+0.75*(VLOOKUP($A1047,'Old-UVXY-OHLC'!$A$3:$E$5000,B$1,0)/VLOOKUP('Old-UVXY-OHLC'!$A1046,'Old-UVXY-OHLC'!$A$3:$E$5000,5,0)-1))</f>
        <v>10350716.305458957</v>
      </c>
      <c r="C1047" s="12">
        <f>VLOOKUP($A1046,Master!$A$6:$L$4994,$I$1,0)*(1+0.75*(VLOOKUP($A1047,'Old-UVXY-OHLC'!$A$3:$E$5000,C$1,0)/VLOOKUP('Old-UVXY-OHLC'!$A1046,'Old-UVXY-OHLC'!$A$3:$E$5000,5,0)-1))</f>
        <v>11135239.479974613</v>
      </c>
      <c r="D1047" s="12">
        <f>VLOOKUP($A1046,Master!$A$6:$L$4994,$I$1,0)*(1+0.75*(VLOOKUP($A1047,'Old-UVXY-OHLC'!$A$3:$E$5000,D$1,0)/VLOOKUP('Old-UVXY-OHLC'!$A1046,'Old-UVXY-OHLC'!$A$3:$E$5000,5,0)-1))</f>
        <v>10350716.305458957</v>
      </c>
      <c r="E1047" s="12">
        <f>VLOOKUP(A1047,Master!A$6:L$4994,$I$1,0)</f>
        <v>10839176.384724408</v>
      </c>
    </row>
    <row r="1048" spans="1:5" x14ac:dyDescent="0.25">
      <c r="A1048" s="1">
        <v>39589</v>
      </c>
      <c r="B1048" s="12">
        <f>VLOOKUP($A1047,Master!$A$6:$L$4994,$I$1,0)*(1+0.75*(VLOOKUP($A1048,'Old-UVXY-OHLC'!$A$3:$E$5000,B$1,0)/VLOOKUP('Old-UVXY-OHLC'!$A1047,'Old-UVXY-OHLC'!$A$3:$E$5000,5,0)-1))</f>
        <v>10675183.241949964</v>
      </c>
      <c r="C1048" s="12">
        <f>VLOOKUP($A1047,Master!$A$6:$L$4994,$I$1,0)*(1+0.75*(VLOOKUP($A1048,'Old-UVXY-OHLC'!$A$3:$E$5000,C$1,0)/VLOOKUP('Old-UVXY-OHLC'!$A1047,'Old-UVXY-OHLC'!$A$3:$E$5000,5,0)-1))</f>
        <v>11948084.205294274</v>
      </c>
      <c r="D1048" s="12">
        <f>VLOOKUP($A1047,Master!$A$6:$L$4994,$I$1,0)*(1+0.75*(VLOOKUP($A1048,'Old-UVXY-OHLC'!$A$3:$E$5000,D$1,0)/VLOOKUP('Old-UVXY-OHLC'!$A1047,'Old-UVXY-OHLC'!$A$3:$E$5000,5,0)-1))</f>
        <v>10511190.099175522</v>
      </c>
      <c r="E1048" s="12">
        <f>VLOOKUP(A1048,Master!A$6:L$4994,$I$1,0)</f>
        <v>11869877.841093523</v>
      </c>
    </row>
    <row r="1049" spans="1:5" x14ac:dyDescent="0.25">
      <c r="A1049" s="1">
        <v>39590</v>
      </c>
      <c r="B1049" s="12">
        <f>VLOOKUP($A1048,Master!$A$6:$L$4994,$I$1,0)*(1+0.75*(VLOOKUP($A1049,'Old-UVXY-OHLC'!$A$3:$E$5000,B$1,0)/VLOOKUP('Old-UVXY-OHLC'!$A1048,'Old-UVXY-OHLC'!$A$3:$E$5000,5,0)-1))</f>
        <v>11836975.38542207</v>
      </c>
      <c r="C1049" s="12">
        <f>VLOOKUP($A1048,Master!$A$6:$L$4994,$I$1,0)*(1+0.75*(VLOOKUP($A1049,'Old-UVXY-OHLC'!$A$3:$E$5000,C$1,0)/VLOOKUP('Old-UVXY-OHLC'!$A1048,'Old-UVXY-OHLC'!$A$3:$E$5000,5,0)-1))</f>
        <v>11848364.81264344</v>
      </c>
      <c r="D1049" s="12">
        <f>VLOOKUP($A1048,Master!$A$6:$L$4994,$I$1,0)*(1+0.75*(VLOOKUP($A1049,'Old-UVXY-OHLC'!$A$3:$E$5000,D$1,0)/VLOOKUP('Old-UVXY-OHLC'!$A1048,'Old-UVXY-OHLC'!$A$3:$E$5000,5,0)-1))</f>
        <v>11327000.852721123</v>
      </c>
      <c r="E1049" s="12">
        <f>VLOOKUP(A1049,Master!A$6:L$4994,$I$1,0)</f>
        <v>11550029.810477233</v>
      </c>
    </row>
    <row r="1050" spans="1:5" x14ac:dyDescent="0.25">
      <c r="A1050" s="1">
        <v>39591</v>
      </c>
      <c r="B1050" s="12">
        <f>VLOOKUP($A1049,Master!$A$6:$L$4994,$I$1,0)*(1+0.75*(VLOOKUP($A1050,'Old-UVXY-OHLC'!$A$3:$E$5000,B$1,0)/VLOOKUP('Old-UVXY-OHLC'!$A1049,'Old-UVXY-OHLC'!$A$3:$E$5000,5,0)-1))</f>
        <v>11627425.17507669</v>
      </c>
      <c r="C1050" s="12">
        <f>VLOOKUP($A1049,Master!$A$6:$L$4994,$I$1,0)*(1+0.75*(VLOOKUP($A1050,'Old-UVXY-OHLC'!$A$3:$E$5000,C$1,0)/VLOOKUP('Old-UVXY-OHLC'!$A1049,'Old-UVXY-OHLC'!$A$3:$E$5000,5,0)-1))</f>
        <v>12422190.369073264</v>
      </c>
      <c r="D1050" s="12">
        <f>VLOOKUP($A1049,Master!$A$6:$L$4994,$I$1,0)*(1+0.75*(VLOOKUP($A1050,'Old-UVXY-OHLC'!$A$3:$E$5000,D$1,0)/VLOOKUP('Old-UVXY-OHLC'!$A1049,'Old-UVXY-OHLC'!$A$3:$E$5000,5,0)-1))</f>
        <v>11614108.882553227</v>
      </c>
      <c r="E1050" s="12">
        <f>VLOOKUP(A1050,Master!A$6:L$4994,$I$1,0)</f>
        <v>11950627.333476583</v>
      </c>
    </row>
    <row r="1051" spans="1:5" x14ac:dyDescent="0.25">
      <c r="A1051" s="1">
        <v>39595</v>
      </c>
      <c r="B1051" s="12">
        <f>VLOOKUP($A1050,Master!$A$6:$L$4994,$I$1,0)*(1+0.75*(VLOOKUP($A1051,'Old-UVXY-OHLC'!$A$3:$E$5000,B$1,0)/VLOOKUP('Old-UVXY-OHLC'!$A1050,'Old-UVXY-OHLC'!$A$3:$E$5000,5,0)-1))</f>
        <v>11713878.801836636</v>
      </c>
      <c r="C1051" s="12">
        <f>VLOOKUP($A1050,Master!$A$6:$L$4994,$I$1,0)*(1+0.75*(VLOOKUP($A1051,'Old-UVXY-OHLC'!$A$3:$E$5000,C$1,0)/VLOOKUP('Old-UVXY-OHLC'!$A1050,'Old-UVXY-OHLC'!$A$3:$E$5000,5,0)-1))</f>
        <v>11858859.712837094</v>
      </c>
      <c r="D1051" s="12">
        <f>VLOOKUP($A1050,Master!$A$6:$L$4994,$I$1,0)*(1+0.75*(VLOOKUP($A1051,'Old-UVXY-OHLC'!$A$3:$E$5000,D$1,0)/VLOOKUP('Old-UVXY-OHLC'!$A1050,'Old-UVXY-OHLC'!$A$3:$E$5000,5,0)-1))</f>
        <v>11366085.484417945</v>
      </c>
      <c r="E1051" s="12">
        <f>VLOOKUP(A1051,Master!A$6:L$4994,$I$1,0)</f>
        <v>11411322.224978965</v>
      </c>
    </row>
    <row r="1052" spans="1:5" x14ac:dyDescent="0.25">
      <c r="A1052" s="1">
        <v>39596</v>
      </c>
      <c r="B1052" s="12">
        <f>VLOOKUP($A1051,Master!$A$6:$L$4994,$I$1,0)*(1+0.75*(VLOOKUP($A1052,'Old-UVXY-OHLC'!$A$3:$E$5000,B$1,0)/VLOOKUP('Old-UVXY-OHLC'!$A1051,'Old-UVXY-OHLC'!$A$3:$E$5000,5,0)-1))</f>
        <v>11382599.305103935</v>
      </c>
      <c r="C1052" s="12">
        <f>VLOOKUP($A1051,Master!$A$6:$L$4994,$I$1,0)*(1+0.75*(VLOOKUP($A1052,'Old-UVXY-OHLC'!$A$3:$E$5000,C$1,0)/VLOOKUP('Old-UVXY-OHLC'!$A1051,'Old-UVXY-OHLC'!$A$3:$E$5000,5,0)-1))</f>
        <v>11506928.896647232</v>
      </c>
      <c r="D1052" s="12">
        <f>VLOOKUP($A1051,Master!$A$6:$L$4994,$I$1,0)*(1+0.75*(VLOOKUP($A1052,'Old-UVXY-OHLC'!$A$3:$E$5000,D$1,0)/VLOOKUP('Old-UVXY-OHLC'!$A1051,'Old-UVXY-OHLC'!$A$3:$E$5000,5,0)-1))</f>
        <v>11113830.816495249</v>
      </c>
      <c r="E1052" s="12">
        <f>VLOOKUP(A1052,Master!A$6:L$4994,$I$1,0)</f>
        <v>11238873.915073927</v>
      </c>
    </row>
    <row r="1053" spans="1:5" x14ac:dyDescent="0.25">
      <c r="A1053" s="1">
        <v>39597</v>
      </c>
      <c r="B1053" s="12">
        <f>VLOOKUP($A1052,Master!$A$6:$L$4994,$I$1,0)*(1+0.75*(VLOOKUP($A1053,'Old-UVXY-OHLC'!$A$3:$E$5000,B$1,0)/VLOOKUP('Old-UVXY-OHLC'!$A1052,'Old-UVXY-OHLC'!$A$3:$E$5000,5,0)-1))</f>
        <v>11285198.158803798</v>
      </c>
      <c r="C1053" s="12">
        <f>VLOOKUP($A1052,Master!$A$6:$L$4994,$I$1,0)*(1+0.75*(VLOOKUP($A1053,'Old-UVXY-OHLC'!$A$3:$E$5000,C$1,0)/VLOOKUP('Old-UVXY-OHLC'!$A1052,'Old-UVXY-OHLC'!$A$3:$E$5000,5,0)-1))</f>
        <v>11285198.158803798</v>
      </c>
      <c r="D1053" s="12">
        <f>VLOOKUP($A1052,Master!$A$6:$L$4994,$I$1,0)*(1+0.75*(VLOOKUP($A1053,'Old-UVXY-OHLC'!$A$3:$E$5000,D$1,0)/VLOOKUP('Old-UVXY-OHLC'!$A1052,'Old-UVXY-OHLC'!$A$3:$E$5000,5,0)-1))</f>
        <v>10140097.897867581</v>
      </c>
      <c r="E1053" s="12">
        <f>VLOOKUP(A1053,Master!A$6:L$4994,$I$1,0)</f>
        <v>10225335.670909595</v>
      </c>
    </row>
    <row r="1054" spans="1:5" x14ac:dyDescent="0.25">
      <c r="A1054" s="1">
        <v>39598</v>
      </c>
      <c r="B1054" s="12">
        <f>VLOOKUP($A1053,Master!$A$6:$L$4994,$I$1,0)*(1+0.75*(VLOOKUP($A1054,'Old-UVXY-OHLC'!$A$3:$E$5000,B$1,0)/VLOOKUP('Old-UVXY-OHLC'!$A1053,'Old-UVXY-OHLC'!$A$3:$E$5000,5,0)-1))</f>
        <v>10239420.944515165</v>
      </c>
      <c r="C1054" s="12">
        <f>VLOOKUP($A1053,Master!$A$6:$L$4994,$I$1,0)*(1+0.75*(VLOOKUP($A1054,'Old-UVXY-OHLC'!$A$3:$E$5000,C$1,0)/VLOOKUP('Old-UVXY-OHLC'!$A1053,'Old-UVXY-OHLC'!$A$3:$E$5000,5,0)-1))</f>
        <v>10262894.496980481</v>
      </c>
      <c r="D1054" s="12">
        <f>VLOOKUP($A1053,Master!$A$6:$L$4994,$I$1,0)*(1+0.75*(VLOOKUP($A1054,'Old-UVXY-OHLC'!$A$3:$E$5000,D$1,0)/VLOOKUP('Old-UVXY-OHLC'!$A1053,'Old-UVXY-OHLC'!$A$3:$E$5000,5,0)-1))</f>
        <v>9450277.2868450042</v>
      </c>
      <c r="E1054" s="12">
        <f>VLOOKUP(A1054,Master!A$6:L$4994,$I$1,0)</f>
        <v>9854730.0882499907</v>
      </c>
    </row>
    <row r="1055" spans="1:5" x14ac:dyDescent="0.25">
      <c r="A1055" s="1">
        <v>39601</v>
      </c>
      <c r="B1055" s="12">
        <f>VLOOKUP($A1054,Master!$A$6:$L$4994,$I$1,0)*(1+0.75*(VLOOKUP($A1055,'Old-UVXY-OHLC'!$A$3:$E$5000,B$1,0)/VLOOKUP('Old-UVXY-OHLC'!$A1054,'Old-UVXY-OHLC'!$A$3:$E$5000,5,0)-1))</f>
        <v>10026379.626214588</v>
      </c>
      <c r="C1055" s="12">
        <f>VLOOKUP($A1054,Master!$A$6:$L$4994,$I$1,0)*(1+0.75*(VLOOKUP($A1055,'Old-UVXY-OHLC'!$A$3:$E$5000,C$1,0)/VLOOKUP('Old-UVXY-OHLC'!$A1054,'Old-UVXY-OHLC'!$A$3:$E$5000,5,0)-1))</f>
        <v>11105803.778661875</v>
      </c>
      <c r="D1055" s="12">
        <f>VLOOKUP($A1054,Master!$A$6:$L$4994,$I$1,0)*(1+0.75*(VLOOKUP($A1055,'Old-UVXY-OHLC'!$A$3:$E$5000,D$1,0)/VLOOKUP('Old-UVXY-OHLC'!$A1054,'Old-UVXY-OHLC'!$A$3:$E$5000,5,0)-1))</f>
        <v>9989513.5926800277</v>
      </c>
      <c r="E1055" s="12">
        <f>VLOOKUP(A1055,Master!A$6:L$4994,$I$1,0)</f>
        <v>10711895.932238592</v>
      </c>
    </row>
    <row r="1056" spans="1:5" x14ac:dyDescent="0.25">
      <c r="A1056" s="1">
        <v>39602</v>
      </c>
      <c r="B1056" s="12">
        <f>VLOOKUP($A1055,Master!$A$6:$L$4994,$I$1,0)*(1+0.75*(VLOOKUP($A1056,'Old-UVXY-OHLC'!$A$3:$E$5000,B$1,0)/VLOOKUP('Old-UVXY-OHLC'!$A1055,'Old-UVXY-OHLC'!$A$3:$E$5000,5,0)-1))</f>
        <v>10625954.176342059</v>
      </c>
      <c r="C1056" s="12">
        <f>VLOOKUP($A1055,Master!$A$6:$L$4994,$I$1,0)*(1+0.75*(VLOOKUP($A1056,'Old-UVXY-OHLC'!$A$3:$E$5000,C$1,0)/VLOOKUP('Old-UVXY-OHLC'!$A1055,'Old-UVXY-OHLC'!$A$3:$E$5000,5,0)-1))</f>
        <v>11277393.844672842</v>
      </c>
      <c r="D1056" s="12">
        <f>VLOOKUP($A1055,Master!$A$6:$L$4994,$I$1,0)*(1+0.75*(VLOOKUP($A1056,'Old-UVXY-OHLC'!$A$3:$E$5000,D$1,0)/VLOOKUP('Old-UVXY-OHLC'!$A1055,'Old-UVXY-OHLC'!$A$3:$E$5000,5,0)-1))</f>
        <v>10178970.148050265</v>
      </c>
      <c r="E1056" s="12">
        <f>VLOOKUP(A1056,Master!A$6:L$4994,$I$1,0)</f>
        <v>11016712.5867776</v>
      </c>
    </row>
    <row r="1057" spans="1:5" x14ac:dyDescent="0.25">
      <c r="A1057" s="1">
        <v>39603</v>
      </c>
      <c r="B1057" s="12">
        <f>VLOOKUP($A1056,Master!$A$6:$L$4994,$I$1,0)*(1+0.75*(VLOOKUP($A1057,'Old-UVXY-OHLC'!$A$3:$E$5000,B$1,0)/VLOOKUP('Old-UVXY-OHLC'!$A1056,'Old-UVXY-OHLC'!$A$3:$E$5000,5,0)-1))</f>
        <v>11197600.093719697</v>
      </c>
      <c r="C1057" s="12">
        <f>VLOOKUP($A1056,Master!$A$6:$L$4994,$I$1,0)*(1+0.75*(VLOOKUP($A1057,'Old-UVXY-OHLC'!$A$3:$E$5000,C$1,0)/VLOOKUP('Old-UVXY-OHLC'!$A1056,'Old-UVXY-OHLC'!$A$3:$E$5000,5,0)-1))</f>
        <v>11366665.422788724</v>
      </c>
      <c r="D1057" s="12">
        <f>VLOOKUP($A1056,Master!$A$6:$L$4994,$I$1,0)*(1+0.75*(VLOOKUP($A1057,'Old-UVXY-OHLC'!$A$3:$E$5000,D$1,0)/VLOOKUP('Old-UVXY-OHLC'!$A1056,'Old-UVXY-OHLC'!$A$3:$E$5000,5,0)-1))</f>
        <v>10522128.091989998</v>
      </c>
      <c r="E1057" s="12">
        <f>VLOOKUP(A1057,Master!A$6:L$4994,$I$1,0)</f>
        <v>11075327.072136508</v>
      </c>
    </row>
    <row r="1058" spans="1:5" x14ac:dyDescent="0.25">
      <c r="A1058" s="1">
        <v>39604</v>
      </c>
      <c r="B1058" s="12">
        <f>VLOOKUP($A1057,Master!$A$6:$L$4994,$I$1,0)*(1+0.75*(VLOOKUP($A1058,'Old-UVXY-OHLC'!$A$3:$E$5000,B$1,0)/VLOOKUP('Old-UVXY-OHLC'!$A1057,'Old-UVXY-OHLC'!$A$3:$E$5000,5,0)-1))</f>
        <v>10884665.65919142</v>
      </c>
      <c r="C1058" s="12">
        <f>VLOOKUP($A1057,Master!$A$6:$L$4994,$I$1,0)*(1+0.75*(VLOOKUP($A1058,'Old-UVXY-OHLC'!$A$3:$E$5000,C$1,0)/VLOOKUP('Old-UVXY-OHLC'!$A1057,'Old-UVXY-OHLC'!$A$3:$E$5000,5,0)-1))</f>
        <v>10904323.920312949</v>
      </c>
      <c r="D1058" s="12">
        <f>VLOOKUP($A1057,Master!$A$6:$L$4994,$I$1,0)*(1+0.75*(VLOOKUP($A1058,'Old-UVXY-OHLC'!$A$3:$E$5000,D$1,0)/VLOOKUP('Old-UVXY-OHLC'!$A1057,'Old-UVXY-OHLC'!$A$3:$E$5000,5,0)-1))</f>
        <v>10157014.230620105</v>
      </c>
      <c r="E1058" s="12">
        <f>VLOOKUP(A1058,Master!A$6:L$4994,$I$1,0)</f>
        <v>10206054.994754631</v>
      </c>
    </row>
    <row r="1059" spans="1:5" x14ac:dyDescent="0.25">
      <c r="A1059" s="1">
        <v>39605</v>
      </c>
      <c r="B1059" s="12">
        <f>VLOOKUP($A1058,Master!$A$6:$L$4994,$I$1,0)*(1+0.75*(VLOOKUP($A1059,'Old-UVXY-OHLC'!$A$3:$E$5000,B$1,0)/VLOOKUP('Old-UVXY-OHLC'!$A1058,'Old-UVXY-OHLC'!$A$3:$E$5000,5,0)-1))</f>
        <v>10650071.556030033</v>
      </c>
      <c r="C1059" s="12">
        <f>VLOOKUP($A1058,Master!$A$6:$L$4994,$I$1,0)*(1+0.75*(VLOOKUP($A1059,'Old-UVXY-OHLC'!$A$3:$E$5000,C$1,0)/VLOOKUP('Old-UVXY-OHLC'!$A1058,'Old-UVXY-OHLC'!$A$3:$E$5000,5,0)-1))</f>
        <v>12103012.172477782</v>
      </c>
      <c r="D1059" s="12">
        <f>VLOOKUP($A1058,Master!$A$6:$L$4994,$I$1,0)*(1+0.75*(VLOOKUP($A1059,'Old-UVXY-OHLC'!$A$3:$E$5000,D$1,0)/VLOOKUP('Old-UVXY-OHLC'!$A1058,'Old-UVXY-OHLC'!$A$3:$E$5000,5,0)-1))</f>
        <v>10548571.236291008</v>
      </c>
      <c r="E1059" s="12">
        <f>VLOOKUP(A1059,Master!A$6:L$4994,$I$1,0)</f>
        <v>11896474.539308803</v>
      </c>
    </row>
    <row r="1060" spans="1:5" x14ac:dyDescent="0.25">
      <c r="A1060" s="1">
        <v>39608</v>
      </c>
      <c r="B1060" s="12">
        <f>VLOOKUP($A1059,Master!$A$6:$L$4994,$I$1,0)*(1+0.75*(VLOOKUP($A1060,'Old-UVXY-OHLC'!$A$3:$E$5000,B$1,0)/VLOOKUP('Old-UVXY-OHLC'!$A1059,'Old-UVXY-OHLC'!$A$3:$E$5000,5,0)-1))</f>
        <v>11643222.61043846</v>
      </c>
      <c r="C1060" s="12">
        <f>VLOOKUP($A1059,Master!$A$6:$L$4994,$I$1,0)*(1+0.75*(VLOOKUP($A1060,'Old-UVXY-OHLC'!$A$3:$E$5000,C$1,0)/VLOOKUP('Old-UVXY-OHLC'!$A1059,'Old-UVXY-OHLC'!$A$3:$E$5000,5,0)-1))</f>
        <v>12052169.45198427</v>
      </c>
      <c r="D1060" s="12">
        <f>VLOOKUP($A1059,Master!$A$6:$L$4994,$I$1,0)*(1+0.75*(VLOOKUP($A1060,'Old-UVXY-OHLC'!$A$3:$E$5000,D$1,0)/VLOOKUP('Old-UVXY-OHLC'!$A1059,'Old-UVXY-OHLC'!$A$3:$E$5000,5,0)-1))</f>
        <v>11105659.271912958</v>
      </c>
      <c r="E1060" s="12">
        <f>VLOOKUP(A1060,Master!A$6:L$4994,$I$1,0)</f>
        <v>11574400.90689843</v>
      </c>
    </row>
    <row r="1061" spans="1:5" x14ac:dyDescent="0.25">
      <c r="A1061" s="1">
        <v>39609</v>
      </c>
      <c r="B1061" s="12">
        <f>VLOOKUP($A1060,Master!$A$6:$L$4994,$I$1,0)*(1+0.75*(VLOOKUP($A1061,'Old-UVXY-OHLC'!$A$3:$E$5000,B$1,0)/VLOOKUP('Old-UVXY-OHLC'!$A1060,'Old-UVXY-OHLC'!$A$3:$E$5000,5,0)-1))</f>
        <v>11993875.998064177</v>
      </c>
      <c r="C1061" s="12">
        <f>VLOOKUP($A1060,Master!$A$6:$L$4994,$I$1,0)*(1+0.75*(VLOOKUP($A1061,'Old-UVXY-OHLC'!$A$3:$E$5000,C$1,0)/VLOOKUP('Old-UVXY-OHLC'!$A1060,'Old-UVXY-OHLC'!$A$3:$E$5000,5,0)-1))</f>
        <v>12048627.214825215</v>
      </c>
      <c r="D1061" s="12">
        <f>VLOOKUP($A1060,Master!$A$6:$L$4994,$I$1,0)*(1+0.75*(VLOOKUP($A1061,'Old-UVXY-OHLC'!$A$3:$E$5000,D$1,0)/VLOOKUP('Old-UVXY-OHLC'!$A1060,'Old-UVXY-OHLC'!$A$3:$E$5000,5,0)-1))</f>
        <v>11358164.393070342</v>
      </c>
      <c r="E1061" s="12">
        <f>VLOOKUP(A1061,Master!A$6:L$4994,$I$1,0)</f>
        <v>11599498.580902075</v>
      </c>
    </row>
    <row r="1062" spans="1:5" x14ac:dyDescent="0.25">
      <c r="A1062" s="1">
        <v>39610</v>
      </c>
      <c r="B1062" s="12">
        <f>VLOOKUP($A1061,Master!$A$6:$L$4994,$I$1,0)*(1+0.75*(VLOOKUP($A1062,'Old-UVXY-OHLC'!$A$3:$E$5000,B$1,0)/VLOOKUP('Old-UVXY-OHLC'!$A1061,'Old-UVXY-OHLC'!$A$3:$E$5000,5,0)-1))</f>
        <v>11652618.107853986</v>
      </c>
      <c r="C1062" s="12">
        <f>VLOOKUP($A1061,Master!$A$6:$L$4994,$I$1,0)*(1+0.75*(VLOOKUP($A1062,'Old-UVXY-OHLC'!$A$3:$E$5000,C$1,0)/VLOOKUP('Old-UVXY-OHLC'!$A1061,'Old-UVXY-OHLC'!$A$3:$E$5000,5,0)-1))</f>
        <v>12178711.485164313</v>
      </c>
      <c r="D1062" s="12">
        <f>VLOOKUP($A1061,Master!$A$6:$L$4994,$I$1,0)*(1+0.75*(VLOOKUP($A1062,'Old-UVXY-OHLC'!$A$3:$E$5000,D$1,0)/VLOOKUP('Old-UVXY-OHLC'!$A1061,'Old-UVXY-OHLC'!$A$3:$E$5000,5,0)-1))</f>
        <v>11613269.541985933</v>
      </c>
      <c r="E1062" s="12">
        <f>VLOOKUP(A1062,Master!A$6:L$4994,$I$1,0)</f>
        <v>12121540.509326044</v>
      </c>
    </row>
    <row r="1063" spans="1:5" x14ac:dyDescent="0.25">
      <c r="A1063" s="1">
        <v>39611</v>
      </c>
      <c r="B1063" s="12">
        <f>VLOOKUP($A1062,Master!$A$6:$L$4994,$I$1,0)*(1+0.75*(VLOOKUP($A1063,'Old-UVXY-OHLC'!$A$3:$E$5000,B$1,0)/VLOOKUP('Old-UVXY-OHLC'!$A1062,'Old-UVXY-OHLC'!$A$3:$E$5000,5,0)-1))</f>
        <v>11780435.525179377</v>
      </c>
      <c r="C1063" s="12">
        <f>VLOOKUP($A1062,Master!$A$6:$L$4994,$I$1,0)*(1+0.75*(VLOOKUP($A1063,'Old-UVXY-OHLC'!$A$3:$E$5000,C$1,0)/VLOOKUP('Old-UVXY-OHLC'!$A1062,'Old-UVXY-OHLC'!$A$3:$E$5000,5,0)-1))</f>
        <v>12187366.521387761</v>
      </c>
      <c r="D1063" s="12">
        <f>VLOOKUP($A1062,Master!$A$6:$L$4994,$I$1,0)*(1+0.75*(VLOOKUP($A1063,'Old-UVXY-OHLC'!$A$3:$E$5000,D$1,0)/VLOOKUP('Old-UVXY-OHLC'!$A1062,'Old-UVXY-OHLC'!$A$3:$E$5000,5,0)-1))</f>
        <v>11441323.355918409</v>
      </c>
      <c r="E1063" s="12">
        <f>VLOOKUP(A1063,Master!A$6:L$4994,$I$1,0)</f>
        <v>11876068.926008306</v>
      </c>
    </row>
    <row r="1064" spans="1:5" x14ac:dyDescent="0.25">
      <c r="A1064" s="1">
        <v>39612</v>
      </c>
      <c r="B1064" s="12">
        <f>VLOOKUP($A1063,Master!$A$6:$L$4994,$I$1,0)*(1+0.75*(VLOOKUP($A1064,'Old-UVXY-OHLC'!$A$3:$E$5000,B$1,0)/VLOOKUP('Old-UVXY-OHLC'!$A1063,'Old-UVXY-OHLC'!$A$3:$E$5000,5,0)-1))</f>
        <v>11555466.759433856</v>
      </c>
      <c r="C1064" s="12">
        <f>VLOOKUP($A1063,Master!$A$6:$L$4994,$I$1,0)*(1+0.75*(VLOOKUP($A1064,'Old-UVXY-OHLC'!$A$3:$E$5000,C$1,0)/VLOOKUP('Old-UVXY-OHLC'!$A1063,'Old-UVXY-OHLC'!$A$3:$E$5000,5,0)-1))</f>
        <v>11808470.357386608</v>
      </c>
      <c r="D1064" s="12">
        <f>VLOOKUP($A1063,Master!$A$6:$L$4994,$I$1,0)*(1+0.75*(VLOOKUP($A1064,'Old-UVXY-OHLC'!$A$3:$E$5000,D$1,0)/VLOOKUP('Old-UVXY-OHLC'!$A1063,'Old-UVXY-OHLC'!$A$3:$E$5000,5,0)-1))</f>
        <v>11140385.996398868</v>
      </c>
      <c r="E1064" s="12">
        <f>VLOOKUP(A1064,Master!A$6:L$4994,$I$1,0)</f>
        <v>11173486.567859787</v>
      </c>
    </row>
    <row r="1065" spans="1:5" x14ac:dyDescent="0.25">
      <c r="A1065" s="1">
        <v>39615</v>
      </c>
      <c r="B1065" s="12">
        <f>VLOOKUP($A1064,Master!$A$6:$L$4994,$I$1,0)*(1+0.75*(VLOOKUP($A1065,'Old-UVXY-OHLC'!$A$3:$E$5000,B$1,0)/VLOOKUP('Old-UVXY-OHLC'!$A1064,'Old-UVXY-OHLC'!$A$3:$E$5000,5,0)-1))</f>
        <v>11353346.633459559</v>
      </c>
      <c r="C1065" s="12">
        <f>VLOOKUP($A1064,Master!$A$6:$L$4994,$I$1,0)*(1+0.75*(VLOOKUP($A1065,'Old-UVXY-OHLC'!$A$3:$E$5000,C$1,0)/VLOOKUP('Old-UVXY-OHLC'!$A1064,'Old-UVXY-OHLC'!$A$3:$E$5000,5,0)-1))</f>
        <v>11461418.790689796</v>
      </c>
      <c r="D1065" s="12">
        <f>VLOOKUP($A1064,Master!$A$6:$L$4994,$I$1,0)*(1+0.75*(VLOOKUP($A1065,'Old-UVXY-OHLC'!$A$3:$E$5000,D$1,0)/VLOOKUP('Old-UVXY-OHLC'!$A1064,'Old-UVXY-OHLC'!$A$3:$E$5000,5,0)-1))</f>
        <v>10735029.236570302</v>
      </c>
      <c r="E1065" s="12">
        <f>VLOOKUP(A1065,Master!A$6:L$4994,$I$1,0)</f>
        <v>10943906.212728921</v>
      </c>
    </row>
    <row r="1066" spans="1:5" x14ac:dyDescent="0.25">
      <c r="A1066" s="1">
        <v>39616</v>
      </c>
      <c r="B1066" s="12">
        <f>VLOOKUP($A1065,Master!$A$6:$L$4994,$I$1,0)*(1+0.75*(VLOOKUP($A1066,'Old-UVXY-OHLC'!$A$3:$E$5000,B$1,0)/VLOOKUP('Old-UVXY-OHLC'!$A1065,'Old-UVXY-OHLC'!$A$3:$E$5000,5,0)-1))</f>
        <v>10690903.042555124</v>
      </c>
      <c r="C1066" s="12">
        <f>VLOOKUP($A1065,Master!$A$6:$L$4994,$I$1,0)*(1+0.75*(VLOOKUP($A1066,'Old-UVXY-OHLC'!$A$3:$E$5000,C$1,0)/VLOOKUP('Old-UVXY-OHLC'!$A1065,'Old-UVXY-OHLC'!$A$3:$E$5000,5,0)-1))</f>
        <v>11013357.26653317</v>
      </c>
      <c r="D1066" s="12">
        <f>VLOOKUP($A1065,Master!$A$6:$L$4994,$I$1,0)*(1+0.75*(VLOOKUP($A1066,'Old-UVXY-OHLC'!$A$3:$E$5000,D$1,0)/VLOOKUP('Old-UVXY-OHLC'!$A1065,'Old-UVXY-OHLC'!$A$3:$E$5000,5,0)-1))</f>
        <v>10550854.351052426</v>
      </c>
      <c r="E1066" s="12">
        <f>VLOOKUP(A1066,Master!A$6:L$4994,$I$1,0)</f>
        <v>10909838.904441284</v>
      </c>
    </row>
    <row r="1067" spans="1:5" x14ac:dyDescent="0.25">
      <c r="A1067" s="1">
        <v>39617</v>
      </c>
      <c r="B1067" s="12">
        <f>VLOOKUP($A1066,Master!$A$6:$L$4994,$I$1,0)*(1+0.75*(VLOOKUP($A1067,'Old-UVXY-OHLC'!$A$3:$E$5000,B$1,0)/VLOOKUP('Old-UVXY-OHLC'!$A1066,'Old-UVXY-OHLC'!$A$3:$E$5000,5,0)-1))</f>
        <v>11104656.17912744</v>
      </c>
      <c r="C1067" s="12">
        <f>VLOOKUP($A1066,Master!$A$6:$L$4994,$I$1,0)*(1+0.75*(VLOOKUP($A1067,'Old-UVXY-OHLC'!$A$3:$E$5000,C$1,0)/VLOOKUP('Old-UVXY-OHLC'!$A1066,'Old-UVXY-OHLC'!$A$3:$E$5000,5,0)-1))</f>
        <v>11566448.711173097</v>
      </c>
      <c r="D1067" s="12">
        <f>VLOOKUP($A1066,Master!$A$6:$L$4994,$I$1,0)*(1+0.75*(VLOOKUP($A1067,'Old-UVXY-OHLC'!$A$3:$E$5000,D$1,0)/VLOOKUP('Old-UVXY-OHLC'!$A1066,'Old-UVXY-OHLC'!$A$3:$E$5000,5,0)-1))</f>
        <v>10967562.970946994</v>
      </c>
      <c r="E1067" s="12">
        <f>VLOOKUP(A1067,Master!A$6:L$4994,$I$1,0)</f>
        <v>11393167.587762294</v>
      </c>
    </row>
    <row r="1068" spans="1:5" x14ac:dyDescent="0.25">
      <c r="A1068" s="1">
        <v>39618</v>
      </c>
      <c r="B1068" s="12">
        <f>VLOOKUP($A1067,Master!$A$6:$L$4994,$I$1,0)*(1+0.75*(VLOOKUP($A1068,'Old-UVXY-OHLC'!$A$3:$E$5000,B$1,0)/VLOOKUP('Old-UVXY-OHLC'!$A1067,'Old-UVXY-OHLC'!$A$3:$E$5000,5,0)-1))</f>
        <v>11289166.810247878</v>
      </c>
      <c r="C1068" s="12">
        <f>VLOOKUP($A1067,Master!$A$6:$L$4994,$I$1,0)*(1+0.75*(VLOOKUP($A1068,'Old-UVXY-OHLC'!$A$3:$E$5000,C$1,0)/VLOOKUP('Old-UVXY-OHLC'!$A1067,'Old-UVXY-OHLC'!$A$3:$E$5000,5,0)-1))</f>
        <v>11719809.964149861</v>
      </c>
      <c r="D1068" s="12">
        <f>VLOOKUP($A1067,Master!$A$6:$L$4994,$I$1,0)*(1+0.75*(VLOOKUP($A1068,'Old-UVXY-OHLC'!$A$3:$E$5000,D$1,0)/VLOOKUP('Old-UVXY-OHLC'!$A1067,'Old-UVXY-OHLC'!$A$3:$E$5000,5,0)-1))</f>
        <v>10946731.538029853</v>
      </c>
      <c r="E1068" s="12">
        <f>VLOOKUP(A1068,Master!A$6:L$4994,$I$1,0)</f>
        <v>11094152.348037532</v>
      </c>
    </row>
    <row r="1069" spans="1:5" x14ac:dyDescent="0.25">
      <c r="A1069" s="1">
        <v>39619</v>
      </c>
      <c r="B1069" s="12">
        <f>VLOOKUP($A1068,Master!$A$6:$L$4994,$I$1,0)*(1+0.75*(VLOOKUP($A1069,'Old-UVXY-OHLC'!$A$3:$E$5000,B$1,0)/VLOOKUP('Old-UVXY-OHLC'!$A1068,'Old-UVXY-OHLC'!$A$3:$E$5000,5,0)-1))</f>
        <v>11252877.151980789</v>
      </c>
      <c r="C1069" s="12">
        <f>VLOOKUP($A1068,Master!$A$6:$L$4994,$I$1,0)*(1+0.75*(VLOOKUP($A1069,'Old-UVXY-OHLC'!$A$3:$E$5000,C$1,0)/VLOOKUP('Old-UVXY-OHLC'!$A1068,'Old-UVXY-OHLC'!$A$3:$E$5000,5,0)-1))</f>
        <v>12011776.933018811</v>
      </c>
      <c r="D1069" s="12">
        <f>VLOOKUP($A1068,Master!$A$6:$L$4994,$I$1,0)*(1+0.75*(VLOOKUP($A1069,'Old-UVXY-OHLC'!$A$3:$E$5000,D$1,0)/VLOOKUP('Old-UVXY-OHLC'!$A1068,'Old-UVXY-OHLC'!$A$3:$E$5000,5,0)-1))</f>
        <v>11244483.17788364</v>
      </c>
      <c r="E1069" s="12">
        <f>VLOOKUP(A1069,Master!A$6:L$4994,$I$1,0)</f>
        <v>11490090.013016878</v>
      </c>
    </row>
    <row r="1070" spans="1:5" x14ac:dyDescent="0.25">
      <c r="A1070" s="1">
        <v>39622</v>
      </c>
      <c r="B1070" s="12">
        <f>VLOOKUP($A1069,Master!$A$6:$L$4994,$I$1,0)*(1+0.75*(VLOOKUP($A1070,'Old-UVXY-OHLC'!$A$3:$E$5000,B$1,0)/VLOOKUP('Old-UVXY-OHLC'!$A1069,'Old-UVXY-OHLC'!$A$3:$E$5000,5,0)-1))</f>
        <v>11125275.535896011</v>
      </c>
      <c r="C1070" s="12">
        <f>VLOOKUP($A1069,Master!$A$6:$L$4994,$I$1,0)*(1+0.75*(VLOOKUP($A1070,'Old-UVXY-OHLC'!$A$3:$E$5000,C$1,0)/VLOOKUP('Old-UVXY-OHLC'!$A1069,'Old-UVXY-OHLC'!$A$3:$E$5000,5,0)-1))</f>
        <v>11759551.935009265</v>
      </c>
      <c r="D1070" s="12">
        <f>VLOOKUP($A1069,Master!$A$6:$L$4994,$I$1,0)*(1+0.75*(VLOOKUP($A1070,'Old-UVXY-OHLC'!$A$3:$E$5000,D$1,0)/VLOOKUP('Old-UVXY-OHLC'!$A1069,'Old-UVXY-OHLC'!$A$3:$E$5000,5,0)-1))</f>
        <v>10803697.260029214</v>
      </c>
      <c r="E1070" s="12">
        <f>VLOOKUP(A1070,Master!A$6:L$4994,$I$1,0)</f>
        <v>11496708.942516554</v>
      </c>
    </row>
    <row r="1071" spans="1:5" x14ac:dyDescent="0.25">
      <c r="A1071" s="1">
        <v>39623</v>
      </c>
      <c r="B1071" s="12">
        <f>VLOOKUP($A1070,Master!$A$6:$L$4994,$I$1,0)*(1+0.75*(VLOOKUP($A1071,'Old-UVXY-OHLC'!$A$3:$E$5000,B$1,0)/VLOOKUP('Old-UVXY-OHLC'!$A1070,'Old-UVXY-OHLC'!$A$3:$E$5000,5,0)-1))</f>
        <v>11591696.06869421</v>
      </c>
      <c r="C1071" s="12">
        <f>VLOOKUP($A1070,Master!$A$6:$L$4994,$I$1,0)*(1+0.75*(VLOOKUP($A1071,'Old-UVXY-OHLC'!$A$3:$E$5000,C$1,0)/VLOOKUP('Old-UVXY-OHLC'!$A1070,'Old-UVXY-OHLC'!$A$3:$E$5000,5,0)-1))</f>
        <v>11986710.195565354</v>
      </c>
      <c r="D1071" s="12">
        <f>VLOOKUP($A1070,Master!$A$6:$L$4994,$I$1,0)*(1+0.75*(VLOOKUP($A1071,'Old-UVXY-OHLC'!$A$3:$E$5000,D$1,0)/VLOOKUP('Old-UVXY-OHLC'!$A1070,'Old-UVXY-OHLC'!$A$3:$E$5000,5,0)-1))</f>
        <v>11271980.569999157</v>
      </c>
      <c r="E1071" s="12">
        <f>VLOOKUP(A1071,Master!A$6:L$4994,$I$1,0)</f>
        <v>11598538.271942452</v>
      </c>
    </row>
    <row r="1072" spans="1:5" x14ac:dyDescent="0.25">
      <c r="A1072" s="1">
        <v>39624</v>
      </c>
      <c r="B1072" s="12">
        <f>VLOOKUP($A1071,Master!$A$6:$L$4994,$I$1,0)*(1+0.75*(VLOOKUP($A1072,'Old-UVXY-OHLC'!$A$3:$E$5000,B$1,0)/VLOOKUP('Old-UVXY-OHLC'!$A1071,'Old-UVXY-OHLC'!$A$3:$E$5000,5,0)-1))</f>
        <v>11449465.072917996</v>
      </c>
      <c r="C1072" s="12">
        <f>VLOOKUP($A1071,Master!$A$6:$L$4994,$I$1,0)*(1+0.75*(VLOOKUP($A1072,'Old-UVXY-OHLC'!$A$3:$E$5000,C$1,0)/VLOOKUP('Old-UVXY-OHLC'!$A1071,'Old-UVXY-OHLC'!$A$3:$E$5000,5,0)-1))</f>
        <v>11449465.072917996</v>
      </c>
      <c r="D1072" s="12">
        <f>VLOOKUP($A1071,Master!$A$6:$L$4994,$I$1,0)*(1+0.75*(VLOOKUP($A1072,'Old-UVXY-OHLC'!$A$3:$E$5000,D$1,0)/VLOOKUP('Old-UVXY-OHLC'!$A1071,'Old-UVXY-OHLC'!$A$3:$E$5000,5,0)-1))</f>
        <v>10474099.752044711</v>
      </c>
      <c r="E1072" s="12">
        <f>VLOOKUP(A1072,Master!A$6:L$4994,$I$1,0)</f>
        <v>10861587.603513516</v>
      </c>
    </row>
    <row r="1073" spans="1:5" x14ac:dyDescent="0.25">
      <c r="A1073" s="1">
        <v>39625</v>
      </c>
      <c r="B1073" s="12">
        <f>VLOOKUP($A1072,Master!$A$6:$L$4994,$I$1,0)*(1+0.75*(VLOOKUP($A1073,'Old-UVXY-OHLC'!$A$3:$E$5000,B$1,0)/VLOOKUP('Old-UVXY-OHLC'!$A1072,'Old-UVXY-OHLC'!$A$3:$E$5000,5,0)-1))</f>
        <v>11363875.137113733</v>
      </c>
      <c r="C1073" s="12">
        <f>VLOOKUP($A1072,Master!$A$6:$L$4994,$I$1,0)*(1+0.75*(VLOOKUP($A1073,'Old-UVXY-OHLC'!$A$3:$E$5000,C$1,0)/VLOOKUP('Old-UVXY-OHLC'!$A1072,'Old-UVXY-OHLC'!$A$3:$E$5000,5,0)-1))</f>
        <v>12260953.253356712</v>
      </c>
      <c r="D1073" s="12">
        <f>VLOOKUP($A1072,Master!$A$6:$L$4994,$I$1,0)*(1+0.75*(VLOOKUP($A1073,'Old-UVXY-OHLC'!$A$3:$E$5000,D$1,0)/VLOOKUP('Old-UVXY-OHLC'!$A1072,'Old-UVXY-OHLC'!$A$3:$E$5000,5,0)-1))</f>
        <v>11337759.11124034</v>
      </c>
      <c r="E1073" s="12">
        <f>VLOOKUP(A1073,Master!A$6:L$4994,$I$1,0)</f>
        <v>12240397.086612716</v>
      </c>
    </row>
    <row r="1074" spans="1:5" x14ac:dyDescent="0.25">
      <c r="A1074" s="1">
        <v>39626</v>
      </c>
      <c r="B1074" s="12">
        <f>VLOOKUP($A1073,Master!$A$6:$L$4994,$I$1,0)*(1+0.75*(VLOOKUP($A1074,'Old-UVXY-OHLC'!$A$3:$E$5000,B$1,0)/VLOOKUP('Old-UVXY-OHLC'!$A1073,'Old-UVXY-OHLC'!$A$3:$E$5000,5,0)-1))</f>
        <v>12121506.291677244</v>
      </c>
      <c r="C1074" s="12">
        <f>VLOOKUP($A1073,Master!$A$6:$L$4994,$I$1,0)*(1+0.75*(VLOOKUP($A1074,'Old-UVXY-OHLC'!$A$3:$E$5000,C$1,0)/VLOOKUP('Old-UVXY-OHLC'!$A1073,'Old-UVXY-OHLC'!$A$3:$E$5000,5,0)-1))</f>
        <v>12619898.426485064</v>
      </c>
      <c r="D1074" s="12">
        <f>VLOOKUP($A1073,Master!$A$6:$L$4994,$I$1,0)*(1+0.75*(VLOOKUP($A1074,'Old-UVXY-OHLC'!$A$3:$E$5000,D$1,0)/VLOOKUP('Old-UVXY-OHLC'!$A1073,'Old-UVXY-OHLC'!$A$3:$E$5000,5,0)-1))</f>
        <v>11602643.192557015</v>
      </c>
      <c r="E1074" s="12">
        <f>VLOOKUP(A1074,Master!A$6:L$4994,$I$1,0)</f>
        <v>12140680.028385976</v>
      </c>
    </row>
    <row r="1075" spans="1:5" x14ac:dyDescent="0.25">
      <c r="A1075" s="1">
        <v>39629</v>
      </c>
      <c r="B1075" s="12">
        <f>VLOOKUP($A1074,Master!$A$6:$L$4994,$I$1,0)*(1+0.75*(VLOOKUP($A1075,'Old-UVXY-OHLC'!$A$3:$E$5000,B$1,0)/VLOOKUP('Old-UVXY-OHLC'!$A1074,'Old-UVXY-OHLC'!$A$3:$E$5000,5,0)-1))</f>
        <v>12121820.778543295</v>
      </c>
      <c r="C1075" s="12">
        <f>VLOOKUP($A1074,Master!$A$6:$L$4994,$I$1,0)*(1+0.75*(VLOOKUP($A1075,'Old-UVXY-OHLC'!$A$3:$E$5000,C$1,0)/VLOOKUP('Old-UVXY-OHLC'!$A1074,'Old-UVXY-OHLC'!$A$3:$E$5000,5,0)-1))</f>
        <v>12201187.786775779</v>
      </c>
      <c r="D1075" s="12">
        <f>VLOOKUP($A1074,Master!$A$6:$L$4994,$I$1,0)*(1+0.75*(VLOOKUP($A1075,'Old-UVXY-OHLC'!$A$3:$E$5000,D$1,0)/VLOOKUP('Old-UVXY-OHLC'!$A1074,'Old-UVXY-OHLC'!$A$3:$E$5000,5,0)-1))</f>
        <v>11686081.04599637</v>
      </c>
      <c r="E1075" s="12">
        <f>VLOOKUP(A1075,Master!A$6:L$4994,$I$1,0)</f>
        <v>11906164.3463361</v>
      </c>
    </row>
    <row r="1076" spans="1:5" x14ac:dyDescent="0.25">
      <c r="A1076" s="1">
        <v>39630</v>
      </c>
      <c r="B1076" s="12">
        <f>VLOOKUP($A1075,Master!$A$6:$L$4994,$I$1,0)*(1+0.75*(VLOOKUP($A1076,'Old-UVXY-OHLC'!$A$3:$E$5000,B$1,0)/VLOOKUP('Old-UVXY-OHLC'!$A1075,'Old-UVXY-OHLC'!$A$3:$E$5000,5,0)-1))</f>
        <v>12461154.398545587</v>
      </c>
      <c r="C1076" s="12">
        <f>VLOOKUP($A1075,Master!$A$6:$L$4994,$I$1,0)*(1+0.75*(VLOOKUP($A1076,'Old-UVXY-OHLC'!$A$3:$E$5000,C$1,0)/VLOOKUP('Old-UVXY-OHLC'!$A1075,'Old-UVXY-OHLC'!$A$3:$E$5000,5,0)-1))</f>
        <v>12702129.717685051</v>
      </c>
      <c r="D1076" s="12">
        <f>VLOOKUP($A1075,Master!$A$6:$L$4994,$I$1,0)*(1+0.75*(VLOOKUP($A1076,'Old-UVXY-OHLC'!$A$3:$E$5000,D$1,0)/VLOOKUP('Old-UVXY-OHLC'!$A1075,'Old-UVXY-OHLC'!$A$3:$E$5000,5,0)-1))</f>
        <v>11834300.204057109</v>
      </c>
      <c r="E1076" s="12">
        <f>VLOOKUP(A1076,Master!A$6:L$4994,$I$1,0)</f>
        <v>11860353.873549208</v>
      </c>
    </row>
    <row r="1077" spans="1:5" x14ac:dyDescent="0.25">
      <c r="A1077" s="1">
        <v>39631</v>
      </c>
      <c r="B1077" s="12">
        <f>VLOOKUP($A1076,Master!$A$6:$L$4994,$I$1,0)*(1+0.75*(VLOOKUP($A1077,'Old-UVXY-OHLC'!$A$3:$E$5000,B$1,0)/VLOOKUP('Old-UVXY-OHLC'!$A1076,'Old-UVXY-OHLC'!$A$3:$E$5000,5,0)-1))</f>
        <v>11793596.138456831</v>
      </c>
      <c r="C1077" s="12">
        <f>VLOOKUP($A1076,Master!$A$6:$L$4994,$I$1,0)*(1+0.75*(VLOOKUP($A1077,'Old-UVXY-OHLC'!$A$3:$E$5000,C$1,0)/VLOOKUP('Old-UVXY-OHLC'!$A1076,'Old-UVXY-OHLC'!$A$3:$E$5000,5,0)-1))</f>
        <v>12820325.765979618</v>
      </c>
      <c r="D1077" s="12">
        <f>VLOOKUP($A1076,Master!$A$6:$L$4994,$I$1,0)*(1+0.75*(VLOOKUP($A1077,'Old-UVXY-OHLC'!$A$3:$E$5000,D$1,0)/VLOOKUP('Old-UVXY-OHLC'!$A1076,'Old-UVXY-OHLC'!$A$3:$E$5000,5,0)-1))</f>
        <v>11581223.520828428</v>
      </c>
      <c r="E1077" s="12">
        <f>VLOOKUP(A1077,Master!A$6:L$4994,$I$1,0)</f>
        <v>12779993.413227798</v>
      </c>
    </row>
    <row r="1078" spans="1:5" x14ac:dyDescent="0.25">
      <c r="A1078" s="1">
        <v>39632</v>
      </c>
      <c r="B1078" s="12">
        <f>VLOOKUP($A1077,Master!$A$6:$L$4994,$I$1,0)*(1+0.75*(VLOOKUP($A1078,'Old-UVXY-OHLC'!$A$3:$E$5000,B$1,0)/VLOOKUP('Old-UVXY-OHLC'!$A1077,'Old-UVXY-OHLC'!$A$3:$E$5000,5,0)-1))</f>
        <v>12688286.295520891</v>
      </c>
      <c r="C1078" s="12">
        <f>VLOOKUP($A1077,Master!$A$6:$L$4994,$I$1,0)*(1+0.75*(VLOOKUP($A1078,'Old-UVXY-OHLC'!$A$3:$E$5000,C$1,0)/VLOOKUP('Old-UVXY-OHLC'!$A1077,'Old-UVXY-OHLC'!$A$3:$E$5000,5,0)-1))</f>
        <v>13104373.284908373</v>
      </c>
      <c r="D1078" s="12">
        <f>VLOOKUP($A1077,Master!$A$6:$L$4994,$I$1,0)*(1+0.75*(VLOOKUP($A1078,'Old-UVXY-OHLC'!$A$3:$E$5000,D$1,0)/VLOOKUP('Old-UVXY-OHLC'!$A1077,'Old-UVXY-OHLC'!$A$3:$E$5000,5,0)-1))</f>
        <v>12429984.256104089</v>
      </c>
      <c r="E1078" s="12">
        <f>VLOOKUP(A1078,Master!A$6:L$4994,$I$1,0)</f>
        <v>12620487.07303717</v>
      </c>
    </row>
    <row r="1079" spans="1:5" x14ac:dyDescent="0.25">
      <c r="A1079" s="1">
        <v>39636</v>
      </c>
      <c r="B1079" s="12">
        <f>VLOOKUP($A1078,Master!$A$6:$L$4994,$I$1,0)*(1+0.75*(VLOOKUP($A1079,'Old-UVXY-OHLC'!$A$3:$E$5000,B$1,0)/VLOOKUP('Old-UVXY-OHLC'!$A1078,'Old-UVXY-OHLC'!$A$3:$E$5000,5,0)-1))</f>
        <v>12427989.448618805</v>
      </c>
      <c r="C1079" s="12">
        <f>VLOOKUP($A1078,Master!$A$6:$L$4994,$I$1,0)*(1+0.75*(VLOOKUP($A1079,'Old-UVXY-OHLC'!$A$3:$E$5000,C$1,0)/VLOOKUP('Old-UVXY-OHLC'!$A1078,'Old-UVXY-OHLC'!$A$3:$E$5000,5,0)-1))</f>
        <v>13346148.31177428</v>
      </c>
      <c r="D1079" s="12">
        <f>VLOOKUP($A1078,Master!$A$6:$L$4994,$I$1,0)*(1+0.75*(VLOOKUP($A1079,'Old-UVXY-OHLC'!$A$3:$E$5000,D$1,0)/VLOOKUP('Old-UVXY-OHLC'!$A1078,'Old-UVXY-OHLC'!$A$3:$E$5000,5,0)-1))</f>
        <v>12173987.402440416</v>
      </c>
      <c r="E1079" s="12">
        <f>VLOOKUP(A1079,Master!A$6:L$4994,$I$1,0)</f>
        <v>12791727.234826712</v>
      </c>
    </row>
    <row r="1080" spans="1:5" x14ac:dyDescent="0.25">
      <c r="A1080" s="1">
        <v>39637</v>
      </c>
      <c r="B1080" s="12">
        <f>VLOOKUP($A1079,Master!$A$6:$L$4994,$I$1,0)*(1+0.75*(VLOOKUP($A1080,'Old-UVXY-OHLC'!$A$3:$E$5000,B$1,0)/VLOOKUP('Old-UVXY-OHLC'!$A1079,'Old-UVXY-OHLC'!$A$3:$E$5000,5,0)-1))</f>
        <v>12842384.733670482</v>
      </c>
      <c r="C1080" s="12">
        <f>VLOOKUP($A1079,Master!$A$6:$L$4994,$I$1,0)*(1+0.75*(VLOOKUP($A1080,'Old-UVXY-OHLC'!$A$3:$E$5000,C$1,0)/VLOOKUP('Old-UVXY-OHLC'!$A1079,'Old-UVXY-OHLC'!$A$3:$E$5000,5,0)-1))</f>
        <v>13085224.746606238</v>
      </c>
      <c r="D1080" s="12">
        <f>VLOOKUP($A1079,Master!$A$6:$L$4994,$I$1,0)*(1+0.75*(VLOOKUP($A1080,'Old-UVXY-OHLC'!$A$3:$E$5000,D$1,0)/VLOOKUP('Old-UVXY-OHLC'!$A1079,'Old-UVXY-OHLC'!$A$3:$E$5000,5,0)-1))</f>
        <v>11607277.5298739</v>
      </c>
      <c r="E1080" s="12">
        <f>VLOOKUP(A1080,Master!A$6:L$4994,$I$1,0)</f>
        <v>11687578.433530135</v>
      </c>
    </row>
    <row r="1081" spans="1:5" x14ac:dyDescent="0.25">
      <c r="A1081" s="1">
        <v>39638</v>
      </c>
      <c r="B1081" s="12">
        <f>VLOOKUP($A1080,Master!$A$6:$L$4994,$I$1,0)*(1+0.75*(VLOOKUP($A1081,'Old-UVXY-OHLC'!$A$3:$E$5000,B$1,0)/VLOOKUP('Old-UVXY-OHLC'!$A1080,'Old-UVXY-OHLC'!$A$3:$E$5000,5,0)-1))</f>
        <v>11504992.78914836</v>
      </c>
      <c r="C1081" s="12">
        <f>VLOOKUP($A1080,Master!$A$6:$L$4994,$I$1,0)*(1+0.75*(VLOOKUP($A1081,'Old-UVXY-OHLC'!$A$3:$E$5000,C$1,0)/VLOOKUP('Old-UVXY-OHLC'!$A1080,'Old-UVXY-OHLC'!$A$3:$E$5000,5,0)-1))</f>
        <v>12611171.649601078</v>
      </c>
      <c r="D1081" s="12">
        <f>VLOOKUP($A1080,Master!$A$6:$L$4994,$I$1,0)*(1+0.75*(VLOOKUP($A1081,'Old-UVXY-OHLC'!$A$3:$E$5000,D$1,0)/VLOOKUP('Old-UVXY-OHLC'!$A1080,'Old-UVXY-OHLC'!$A$3:$E$5000,5,0)-1))</f>
        <v>11414479.036813252</v>
      </c>
      <c r="E1081" s="12">
        <f>VLOOKUP(A1081,Master!A$6:L$4994,$I$1,0)</f>
        <v>12610140.896665627</v>
      </c>
    </row>
    <row r="1082" spans="1:5" x14ac:dyDescent="0.25">
      <c r="A1082" s="1">
        <v>39639</v>
      </c>
      <c r="B1082" s="12">
        <f>VLOOKUP($A1081,Master!$A$6:$L$4994,$I$1,0)*(1+0.75*(VLOOKUP($A1082,'Old-UVXY-OHLC'!$A$3:$E$5000,B$1,0)/VLOOKUP('Old-UVXY-OHLC'!$A1081,'Old-UVXY-OHLC'!$A$3:$E$5000,5,0)-1))</f>
        <v>12506798.770846669</v>
      </c>
      <c r="C1082" s="12">
        <f>VLOOKUP($A1081,Master!$A$6:$L$4994,$I$1,0)*(1+0.75*(VLOOKUP($A1082,'Old-UVXY-OHLC'!$A$3:$E$5000,C$1,0)/VLOOKUP('Old-UVXY-OHLC'!$A1081,'Old-UVXY-OHLC'!$A$3:$E$5000,5,0)-1))</f>
        <v>13068772.809455924</v>
      </c>
      <c r="D1082" s="12">
        <f>VLOOKUP($A1081,Master!$A$6:$L$4994,$I$1,0)*(1+0.75*(VLOOKUP($A1082,'Old-UVXY-OHLC'!$A$3:$E$5000,D$1,0)/VLOOKUP('Old-UVXY-OHLC'!$A1081,'Old-UVXY-OHLC'!$A$3:$E$5000,5,0)-1))</f>
        <v>12426688.736473124</v>
      </c>
      <c r="E1082" s="12">
        <f>VLOOKUP(A1082,Master!A$6:L$4994,$I$1,0)</f>
        <v>12734589.005813245</v>
      </c>
    </row>
    <row r="1083" spans="1:5" x14ac:dyDescent="0.25">
      <c r="A1083" s="1">
        <v>39640</v>
      </c>
      <c r="B1083" s="12">
        <f>VLOOKUP($A1082,Master!$A$6:$L$4994,$I$1,0)*(1+0.75*(VLOOKUP($A1083,'Old-UVXY-OHLC'!$A$3:$E$5000,B$1,0)/VLOOKUP('Old-UVXY-OHLC'!$A1082,'Old-UVXY-OHLC'!$A$3:$E$5000,5,0)-1))</f>
        <v>13100455.961005967</v>
      </c>
      <c r="C1083" s="12">
        <f>VLOOKUP($A1082,Master!$A$6:$L$4994,$I$1,0)*(1+0.75*(VLOOKUP($A1083,'Old-UVXY-OHLC'!$A$3:$E$5000,C$1,0)/VLOOKUP('Old-UVXY-OHLC'!$A1082,'Old-UVXY-OHLC'!$A$3:$E$5000,5,0)-1))</f>
        <v>14168265.808752378</v>
      </c>
      <c r="D1083" s="12">
        <f>VLOOKUP($A1082,Master!$A$6:$L$4994,$I$1,0)*(1+0.75*(VLOOKUP($A1083,'Old-UVXY-OHLC'!$A$3:$E$5000,D$1,0)/VLOOKUP('Old-UVXY-OHLC'!$A1082,'Old-UVXY-OHLC'!$A$3:$E$5000,5,0)-1))</f>
        <v>12678241.56222639</v>
      </c>
      <c r="E1083" s="12">
        <f>VLOOKUP(A1083,Master!A$6:L$4994,$I$1,0)</f>
        <v>13171568.891772032</v>
      </c>
    </row>
    <row r="1084" spans="1:5" x14ac:dyDescent="0.25">
      <c r="A1084" s="1">
        <v>39643</v>
      </c>
      <c r="B1084" s="12">
        <f>VLOOKUP($A1083,Master!$A$6:$L$4994,$I$1,0)*(1+0.75*(VLOOKUP($A1084,'Old-UVXY-OHLC'!$A$3:$E$5000,B$1,0)/VLOOKUP('Old-UVXY-OHLC'!$A1083,'Old-UVXY-OHLC'!$A$3:$E$5000,5,0)-1))</f>
        <v>12709862.494380476</v>
      </c>
      <c r="C1084" s="12">
        <f>VLOOKUP($A1083,Master!$A$6:$L$4994,$I$1,0)*(1+0.75*(VLOOKUP($A1084,'Old-UVXY-OHLC'!$A$3:$E$5000,C$1,0)/VLOOKUP('Old-UVXY-OHLC'!$A1083,'Old-UVXY-OHLC'!$A$3:$E$5000,5,0)-1))</f>
        <v>13775054.408488587</v>
      </c>
      <c r="D1084" s="12">
        <f>VLOOKUP($A1083,Master!$A$6:$L$4994,$I$1,0)*(1+0.75*(VLOOKUP($A1084,'Old-UVXY-OHLC'!$A$3:$E$5000,D$1,0)/VLOOKUP('Old-UVXY-OHLC'!$A1083,'Old-UVXY-OHLC'!$A$3:$E$5000,5,0)-1))</f>
        <v>12709862.494380476</v>
      </c>
      <c r="E1084" s="12">
        <f>VLOOKUP(A1084,Master!A$6:L$4994,$I$1,0)</f>
        <v>13687632.198250024</v>
      </c>
    </row>
    <row r="1085" spans="1:5" x14ac:dyDescent="0.25">
      <c r="A1085" s="1">
        <v>39644</v>
      </c>
      <c r="B1085" s="12">
        <f>VLOOKUP($A1084,Master!$A$6:$L$4994,$I$1,0)*(1+0.75*(VLOOKUP($A1085,'Old-UVXY-OHLC'!$A$3:$E$5000,B$1,0)/VLOOKUP('Old-UVXY-OHLC'!$A1084,'Old-UVXY-OHLC'!$A$3:$E$5000,5,0)-1))</f>
        <v>13824772.995330302</v>
      </c>
      <c r="C1085" s="12">
        <f>VLOOKUP($A1084,Master!$A$6:$L$4994,$I$1,0)*(1+0.75*(VLOOKUP($A1085,'Old-UVXY-OHLC'!$A$3:$E$5000,C$1,0)/VLOOKUP('Old-UVXY-OHLC'!$A1084,'Old-UVXY-OHLC'!$A$3:$E$5000,5,0)-1))</f>
        <v>14672958.302940164</v>
      </c>
      <c r="D1085" s="12">
        <f>VLOOKUP($A1084,Master!$A$6:$L$4994,$I$1,0)*(1+0.75*(VLOOKUP($A1085,'Old-UVXY-OHLC'!$A$3:$E$5000,D$1,0)/VLOOKUP('Old-UVXY-OHLC'!$A1084,'Old-UVXY-OHLC'!$A$3:$E$5000,5,0)-1))</f>
        <v>13309043.44806347</v>
      </c>
      <c r="E1085" s="12">
        <f>VLOOKUP(A1085,Master!A$6:L$4994,$I$1,0)</f>
        <v>13876171.04761414</v>
      </c>
    </row>
    <row r="1086" spans="1:5" x14ac:dyDescent="0.25">
      <c r="A1086" s="1">
        <v>39645</v>
      </c>
      <c r="B1086" s="12">
        <f>VLOOKUP($A1085,Master!$A$6:$L$4994,$I$1,0)*(1+0.75*(VLOOKUP($A1086,'Old-UVXY-OHLC'!$A$3:$E$5000,B$1,0)/VLOOKUP('Old-UVXY-OHLC'!$A1085,'Old-UVXY-OHLC'!$A$3:$E$5000,5,0)-1))</f>
        <v>13222738.359861331</v>
      </c>
      <c r="C1086" s="12">
        <f>VLOOKUP($A1085,Master!$A$6:$L$4994,$I$1,0)*(1+0.75*(VLOOKUP($A1086,'Old-UVXY-OHLC'!$A$3:$E$5000,C$1,0)/VLOOKUP('Old-UVXY-OHLC'!$A1085,'Old-UVXY-OHLC'!$A$3:$E$5000,5,0)-1))</f>
        <v>14234762.499248855</v>
      </c>
      <c r="D1086" s="12">
        <f>VLOOKUP($A1085,Master!$A$6:$L$4994,$I$1,0)*(1+0.75*(VLOOKUP($A1086,'Old-UVXY-OHLC'!$A$3:$E$5000,D$1,0)/VLOOKUP('Old-UVXY-OHLC'!$A1085,'Old-UVXY-OHLC'!$A$3:$E$5000,5,0)-1))</f>
        <v>12545395.830643527</v>
      </c>
      <c r="E1086" s="12">
        <f>VLOOKUP(A1086,Master!A$6:L$4994,$I$1,0)</f>
        <v>12760429.736537594</v>
      </c>
    </row>
    <row r="1087" spans="1:5" x14ac:dyDescent="0.25">
      <c r="A1087" s="1">
        <v>39646</v>
      </c>
      <c r="B1087" s="12">
        <f>VLOOKUP($A1086,Master!$A$6:$L$4994,$I$1,0)*(1+0.75*(VLOOKUP($A1087,'Old-UVXY-OHLC'!$A$3:$E$5000,B$1,0)/VLOOKUP('Old-UVXY-OHLC'!$A1086,'Old-UVXY-OHLC'!$A$3:$E$5000,5,0)-1))</f>
        <v>12513797.881647753</v>
      </c>
      <c r="C1087" s="12">
        <f>VLOOKUP($A1086,Master!$A$6:$L$4994,$I$1,0)*(1+0.75*(VLOOKUP($A1087,'Old-UVXY-OHLC'!$A$3:$E$5000,C$1,0)/VLOOKUP('Old-UVXY-OHLC'!$A1086,'Old-UVXY-OHLC'!$A$3:$E$5000,5,0)-1))</f>
        <v>12586299.921358185</v>
      </c>
      <c r="D1087" s="12">
        <f>VLOOKUP($A1086,Master!$A$6:$L$4994,$I$1,0)*(1+0.75*(VLOOKUP($A1087,'Old-UVXY-OHLC'!$A$3:$E$5000,D$1,0)/VLOOKUP('Old-UVXY-OHLC'!$A1086,'Old-UVXY-OHLC'!$A$3:$E$5000,5,0)-1))</f>
        <v>11901863.323247015</v>
      </c>
      <c r="E1087" s="12">
        <f>VLOOKUP(A1087,Master!A$6:L$4994,$I$1,0)</f>
        <v>12395630.780200545</v>
      </c>
    </row>
    <row r="1088" spans="1:5" x14ac:dyDescent="0.25">
      <c r="A1088" s="1">
        <v>39647</v>
      </c>
      <c r="B1088" s="12">
        <f>VLOOKUP($A1087,Master!$A$6:$L$4994,$I$1,0)*(1+0.75*(VLOOKUP($A1088,'Old-UVXY-OHLC'!$A$3:$E$5000,B$1,0)/VLOOKUP('Old-UVXY-OHLC'!$A1087,'Old-UVXY-OHLC'!$A$3:$E$5000,5,0)-1))</f>
        <v>12226495.185355626</v>
      </c>
      <c r="C1088" s="12">
        <f>VLOOKUP($A1087,Master!$A$6:$L$4994,$I$1,0)*(1+0.75*(VLOOKUP($A1088,'Old-UVXY-OHLC'!$A$3:$E$5000,C$1,0)/VLOOKUP('Old-UVXY-OHLC'!$A1087,'Old-UVXY-OHLC'!$A$3:$E$5000,5,0)-1))</f>
        <v>13031343.185066236</v>
      </c>
      <c r="D1088" s="12">
        <f>VLOOKUP($A1087,Master!$A$6:$L$4994,$I$1,0)*(1+0.75*(VLOOKUP($A1088,'Old-UVXY-OHLC'!$A$3:$E$5000,D$1,0)/VLOOKUP('Old-UVXY-OHLC'!$A1087,'Old-UVXY-OHLC'!$A$3:$E$5000,5,0)-1))</f>
        <v>12134407.815084411</v>
      </c>
      <c r="E1088" s="12">
        <f>VLOOKUP(A1088,Master!A$6:L$4994,$I$1,0)</f>
        <v>12242646.057542181</v>
      </c>
    </row>
    <row r="1089" spans="1:5" x14ac:dyDescent="0.25">
      <c r="A1089" s="1">
        <v>39650</v>
      </c>
      <c r="B1089" s="12">
        <f>VLOOKUP($A1088,Master!$A$6:$L$4994,$I$1,0)*(1+0.75*(VLOOKUP($A1089,'Old-UVXY-OHLC'!$A$3:$E$5000,B$1,0)/VLOOKUP('Old-UVXY-OHLC'!$A1088,'Old-UVXY-OHLC'!$A$3:$E$5000,5,0)-1))</f>
        <v>12089740.871216064</v>
      </c>
      <c r="C1089" s="12">
        <f>VLOOKUP($A1088,Master!$A$6:$L$4994,$I$1,0)*(1+0.75*(VLOOKUP($A1089,'Old-UVXY-OHLC'!$A$3:$E$5000,C$1,0)/VLOOKUP('Old-UVXY-OHLC'!$A1088,'Old-UVXY-OHLC'!$A$3:$E$5000,5,0)-1))</f>
        <v>12139892.050196828</v>
      </c>
      <c r="D1089" s="12">
        <f>VLOOKUP($A1088,Master!$A$6:$L$4994,$I$1,0)*(1+0.75*(VLOOKUP($A1089,'Old-UVXY-OHLC'!$A$3:$E$5000,D$1,0)/VLOOKUP('Old-UVXY-OHLC'!$A1088,'Old-UVXY-OHLC'!$A$3:$E$5000,5,0)-1))</f>
        <v>11765579.00598103</v>
      </c>
      <c r="E1089" s="12">
        <f>VLOOKUP(A1089,Master!A$6:L$4994,$I$1,0)</f>
        <v>11771970.026958145</v>
      </c>
    </row>
    <row r="1090" spans="1:5" x14ac:dyDescent="0.25">
      <c r="A1090" s="1">
        <v>39651</v>
      </c>
      <c r="B1090" s="12">
        <f>VLOOKUP($A1089,Master!$A$6:$L$4994,$I$1,0)*(1+0.75*(VLOOKUP($A1090,'Old-UVXY-OHLC'!$A$3:$E$5000,B$1,0)/VLOOKUP('Old-UVXY-OHLC'!$A1089,'Old-UVXY-OHLC'!$A$3:$E$5000,5,0)-1))</f>
        <v>11936732.169002259</v>
      </c>
      <c r="C1090" s="12">
        <f>VLOOKUP($A1089,Master!$A$6:$L$4994,$I$1,0)*(1+0.75*(VLOOKUP($A1090,'Old-UVXY-OHLC'!$A$3:$E$5000,C$1,0)/VLOOKUP('Old-UVXY-OHLC'!$A1089,'Old-UVXY-OHLC'!$A$3:$E$5000,5,0)-1))</f>
        <v>12211335.739075778</v>
      </c>
      <c r="D1090" s="12">
        <f>VLOOKUP($A1089,Master!$A$6:$L$4994,$I$1,0)*(1+0.75*(VLOOKUP($A1090,'Old-UVXY-OHLC'!$A$3:$E$5000,D$1,0)/VLOOKUP('Old-UVXY-OHLC'!$A1089,'Old-UVXY-OHLC'!$A$3:$E$5000,5,0)-1))</f>
        <v>10972901.220827462</v>
      </c>
      <c r="E1090" s="12">
        <f>VLOOKUP(A1090,Master!A$6:L$4994,$I$1,0)</f>
        <v>11098025.683490718</v>
      </c>
    </row>
    <row r="1091" spans="1:5" x14ac:dyDescent="0.25">
      <c r="A1091" s="1">
        <v>39652</v>
      </c>
      <c r="B1091" s="12">
        <f>VLOOKUP($A1090,Master!$A$6:$L$4994,$I$1,0)*(1+0.75*(VLOOKUP($A1091,'Old-UVXY-OHLC'!$A$3:$E$5000,B$1,0)/VLOOKUP('Old-UVXY-OHLC'!$A1090,'Old-UVXY-OHLC'!$A$3:$E$5000,5,0)-1))</f>
        <v>10842302.704867972</v>
      </c>
      <c r="C1091" s="12">
        <f>VLOOKUP($A1090,Master!$A$6:$L$4994,$I$1,0)*(1+0.75*(VLOOKUP($A1091,'Old-UVXY-OHLC'!$A$3:$E$5000,C$1,0)/VLOOKUP('Old-UVXY-OHLC'!$A1090,'Old-UVXY-OHLC'!$A$3:$E$5000,5,0)-1))</f>
        <v>11333052.34488469</v>
      </c>
      <c r="D1091" s="12">
        <f>VLOOKUP($A1090,Master!$A$6:$L$4994,$I$1,0)*(1+0.75*(VLOOKUP($A1091,'Old-UVXY-OHLC'!$A$3:$E$5000,D$1,0)/VLOOKUP('Old-UVXY-OHLC'!$A1090,'Old-UVXY-OHLC'!$A$3:$E$5000,5,0)-1))</f>
        <v>10633882.289791293</v>
      </c>
      <c r="E1091" s="12">
        <f>VLOOKUP(A1091,Master!A$6:L$4994,$I$1,0)</f>
        <v>11080179.91839304</v>
      </c>
    </row>
    <row r="1092" spans="1:5" x14ac:dyDescent="0.25">
      <c r="A1092" s="1">
        <v>39653</v>
      </c>
      <c r="B1092" s="12">
        <f>VLOOKUP($A1091,Master!$A$6:$L$4994,$I$1,0)*(1+0.75*(VLOOKUP($A1092,'Old-UVXY-OHLC'!$A$3:$E$5000,B$1,0)/VLOOKUP('Old-UVXY-OHLC'!$A1091,'Old-UVXY-OHLC'!$A$3:$E$5000,5,0)-1))</f>
        <v>11145437.156669559</v>
      </c>
      <c r="C1092" s="12">
        <f>VLOOKUP($A1091,Master!$A$6:$L$4994,$I$1,0)*(1+0.75*(VLOOKUP($A1092,'Old-UVXY-OHLC'!$A$3:$E$5000,C$1,0)/VLOOKUP('Old-UVXY-OHLC'!$A1091,'Old-UVXY-OHLC'!$A$3:$E$5000,5,0)-1))</f>
        <v>11952753.832351787</v>
      </c>
      <c r="D1092" s="12">
        <f>VLOOKUP($A1091,Master!$A$6:$L$4994,$I$1,0)*(1+0.75*(VLOOKUP($A1092,'Old-UVXY-OHLC'!$A$3:$E$5000,D$1,0)/VLOOKUP('Old-UVXY-OHLC'!$A1091,'Old-UVXY-OHLC'!$A$3:$E$5000,5,0)-1))</f>
        <v>11027619.855203403</v>
      </c>
      <c r="E1092" s="12">
        <f>VLOOKUP(A1092,Master!A$6:L$4994,$I$1,0)</f>
        <v>11874979.385334568</v>
      </c>
    </row>
    <row r="1093" spans="1:5" x14ac:dyDescent="0.25">
      <c r="A1093" s="1">
        <v>39654</v>
      </c>
      <c r="B1093" s="12">
        <f>VLOOKUP($A1092,Master!$A$6:$L$4994,$I$1,0)*(1+0.75*(VLOOKUP($A1093,'Old-UVXY-OHLC'!$A$3:$E$5000,B$1,0)/VLOOKUP('Old-UVXY-OHLC'!$A1092,'Old-UVXY-OHLC'!$A$3:$E$5000,5,0)-1))</f>
        <v>11825460.594626559</v>
      </c>
      <c r="C1093" s="12">
        <f>VLOOKUP($A1092,Master!$A$6:$L$4994,$I$1,0)*(1+0.75*(VLOOKUP($A1093,'Old-UVXY-OHLC'!$A$3:$E$5000,C$1,0)/VLOOKUP('Old-UVXY-OHLC'!$A1092,'Old-UVXY-OHLC'!$A$3:$E$5000,5,0)-1))</f>
        <v>11962842.359310005</v>
      </c>
      <c r="D1093" s="12">
        <f>VLOOKUP($A1092,Master!$A$6:$L$4994,$I$1,0)*(1+0.75*(VLOOKUP($A1093,'Old-UVXY-OHLC'!$A$3:$E$5000,D$1,0)/VLOOKUP('Old-UVXY-OHLC'!$A1092,'Old-UVXY-OHLC'!$A$3:$E$5000,5,0)-1))</f>
        <v>11516277.737501653</v>
      </c>
      <c r="E1093" s="12">
        <f>VLOOKUP(A1093,Master!A$6:L$4994,$I$1,0)</f>
        <v>11801494.683217481</v>
      </c>
    </row>
    <row r="1094" spans="1:5" x14ac:dyDescent="0.25">
      <c r="A1094" s="1">
        <v>39657</v>
      </c>
      <c r="B1094" s="12">
        <f>VLOOKUP($A1093,Master!$A$6:$L$4994,$I$1,0)*(1+0.75*(VLOOKUP($A1094,'Old-UVXY-OHLC'!$A$3:$E$5000,B$1,0)/VLOOKUP('Old-UVXY-OHLC'!$A1093,'Old-UVXY-OHLC'!$A$3:$E$5000,5,0)-1))</f>
        <v>11780410.870772099</v>
      </c>
      <c r="C1094" s="12">
        <f>VLOOKUP($A1093,Master!$A$6:$L$4994,$I$1,0)*(1+0.75*(VLOOKUP($A1094,'Old-UVXY-OHLC'!$A$3:$E$5000,C$1,0)/VLOOKUP('Old-UVXY-OHLC'!$A1093,'Old-UVXY-OHLC'!$A$3:$E$5000,5,0)-1))</f>
        <v>12460256.913728781</v>
      </c>
      <c r="D1094" s="12">
        <f>VLOOKUP($A1093,Master!$A$6:$L$4994,$I$1,0)*(1+0.75*(VLOOKUP($A1094,'Old-UVXY-OHLC'!$A$3:$E$5000,D$1,0)/VLOOKUP('Old-UVXY-OHLC'!$A1093,'Old-UVXY-OHLC'!$A$3:$E$5000,5,0)-1))</f>
        <v>11568351.778581183</v>
      </c>
      <c r="E1094" s="12">
        <f>VLOOKUP(A1094,Master!A$6:L$4994,$I$1,0)</f>
        <v>12357790.453627734</v>
      </c>
    </row>
    <row r="1095" spans="1:5" x14ac:dyDescent="0.25">
      <c r="A1095" s="1">
        <v>39658</v>
      </c>
      <c r="B1095" s="12">
        <f>VLOOKUP($A1094,Master!$A$6:$L$4994,$I$1,0)*(1+0.75*(VLOOKUP($A1095,'Old-UVXY-OHLC'!$A$3:$E$5000,B$1,0)/VLOOKUP('Old-UVXY-OHLC'!$A1094,'Old-UVXY-OHLC'!$A$3:$E$5000,5,0)-1))</f>
        <v>12272775.399292532</v>
      </c>
      <c r="C1095" s="12">
        <f>VLOOKUP($A1094,Master!$A$6:$L$4994,$I$1,0)*(1+0.75*(VLOOKUP($A1095,'Old-UVXY-OHLC'!$A$3:$E$5000,C$1,0)/VLOOKUP('Old-UVXY-OHLC'!$A1094,'Old-UVXY-OHLC'!$A$3:$E$5000,5,0)-1))</f>
        <v>12272775.399292532</v>
      </c>
      <c r="D1095" s="12">
        <f>VLOOKUP($A1094,Master!$A$6:$L$4994,$I$1,0)*(1+0.75*(VLOOKUP($A1095,'Old-UVXY-OHLC'!$A$3:$E$5000,D$1,0)/VLOOKUP('Old-UVXY-OHLC'!$A1094,'Old-UVXY-OHLC'!$A$3:$E$5000,5,0)-1))</f>
        <v>11194813.369577207</v>
      </c>
      <c r="E1095" s="12">
        <f>VLOOKUP(A1095,Master!A$6:L$4994,$I$1,0)</f>
        <v>11245468.170291679</v>
      </c>
    </row>
    <row r="1096" spans="1:5" x14ac:dyDescent="0.25">
      <c r="A1096" s="1">
        <v>39659</v>
      </c>
      <c r="B1096" s="12">
        <f>VLOOKUP($A1095,Master!$A$6:$L$4994,$I$1,0)*(1+0.75*(VLOOKUP($A1096,'Old-UVXY-OHLC'!$A$3:$E$5000,B$1,0)/VLOOKUP('Old-UVXY-OHLC'!$A1095,'Old-UVXY-OHLC'!$A$3:$E$5000,5,0)-1))</f>
        <v>11016159.67258892</v>
      </c>
      <c r="C1096" s="12">
        <f>VLOOKUP($A1095,Master!$A$6:$L$4994,$I$1,0)*(1+0.75*(VLOOKUP($A1096,'Old-UVXY-OHLC'!$A$3:$E$5000,C$1,0)/VLOOKUP('Old-UVXY-OHLC'!$A1095,'Old-UVXY-OHLC'!$A$3:$E$5000,5,0)-1))</f>
        <v>11066459.918960283</v>
      </c>
      <c r="D1096" s="12">
        <f>VLOOKUP($A1095,Master!$A$6:$L$4994,$I$1,0)*(1+0.75*(VLOOKUP($A1096,'Old-UVXY-OHLC'!$A$3:$E$5000,D$1,0)/VLOOKUP('Old-UVXY-OHLC'!$A1095,'Old-UVXY-OHLC'!$A$3:$E$5000,5,0)-1))</f>
        <v>10405163.96804861</v>
      </c>
      <c r="E1096" s="12">
        <f>VLOOKUP(A1096,Master!A$6:L$4994,$I$1,0)</f>
        <v>10489391.360596223</v>
      </c>
    </row>
    <row r="1097" spans="1:5" x14ac:dyDescent="0.25">
      <c r="A1097" s="1">
        <v>39660</v>
      </c>
      <c r="B1097" s="12">
        <f>VLOOKUP($A1096,Master!$A$6:$L$4994,$I$1,0)*(1+0.75*(VLOOKUP($A1097,'Old-UVXY-OHLC'!$A$3:$E$5000,B$1,0)/VLOOKUP('Old-UVXY-OHLC'!$A1096,'Old-UVXY-OHLC'!$A$3:$E$5000,5,0)-1))</f>
        <v>10733594.197617272</v>
      </c>
      <c r="C1097" s="12">
        <f>VLOOKUP($A1096,Master!$A$6:$L$4994,$I$1,0)*(1+0.75*(VLOOKUP($A1097,'Old-UVXY-OHLC'!$A$3:$E$5000,C$1,0)/VLOOKUP('Old-UVXY-OHLC'!$A1096,'Old-UVXY-OHLC'!$A$3:$E$5000,5,0)-1))</f>
        <v>11296475.284942951</v>
      </c>
      <c r="D1097" s="12">
        <f>VLOOKUP($A1096,Master!$A$6:$L$4994,$I$1,0)*(1+0.75*(VLOOKUP($A1097,'Old-UVXY-OHLC'!$A$3:$E$5000,D$1,0)/VLOOKUP('Old-UVXY-OHLC'!$A1096,'Old-UVXY-OHLC'!$A$3:$E$5000,5,0)-1))</f>
        <v>10578010.254219925</v>
      </c>
      <c r="E1097" s="12">
        <f>VLOOKUP(A1097,Master!A$6:L$4994,$I$1,0)</f>
        <v>11240944.806379346</v>
      </c>
    </row>
    <row r="1098" spans="1:5" x14ac:dyDescent="0.25">
      <c r="A1098" s="1">
        <v>39661</v>
      </c>
      <c r="B1098" s="12">
        <f>VLOOKUP($A1097,Master!$A$6:$L$4994,$I$1,0)*(1+0.75*(VLOOKUP($A1098,'Old-UVXY-OHLC'!$A$3:$E$5000,B$1,0)/VLOOKUP('Old-UVXY-OHLC'!$A1097,'Old-UVXY-OHLC'!$A$3:$E$5000,5,0)-1))</f>
        <v>11042016.0701498</v>
      </c>
      <c r="C1098" s="12">
        <f>VLOOKUP($A1097,Master!$A$6:$L$4994,$I$1,0)*(1+0.75*(VLOOKUP($A1098,'Old-UVXY-OHLC'!$A$3:$E$5000,C$1,0)/VLOOKUP('Old-UVXY-OHLC'!$A1097,'Old-UVXY-OHLC'!$A$3:$E$5000,5,0)-1))</f>
        <v>11578001.294017097</v>
      </c>
      <c r="D1098" s="12">
        <f>VLOOKUP($A1097,Master!$A$6:$L$4994,$I$1,0)*(1+0.75*(VLOOKUP($A1098,'Old-UVXY-OHLC'!$A$3:$E$5000,D$1,0)/VLOOKUP('Old-UVXY-OHLC'!$A1097,'Old-UVXY-OHLC'!$A$3:$E$5000,5,0)-1))</f>
        <v>11013682.024005426</v>
      </c>
      <c r="E1098" s="12">
        <f>VLOOKUP(A1098,Master!A$6:L$4994,$I$1,0)</f>
        <v>11345318.430257743</v>
      </c>
    </row>
    <row r="1099" spans="1:5" x14ac:dyDescent="0.25">
      <c r="A1099" s="1">
        <v>39664</v>
      </c>
      <c r="B1099" s="12">
        <f>VLOOKUP($A1098,Master!$A$6:$L$4994,$I$1,0)*(1+0.75*(VLOOKUP($A1099,'Old-UVXY-OHLC'!$A$3:$E$5000,B$1,0)/VLOOKUP('Old-UVXY-OHLC'!$A1098,'Old-UVXY-OHLC'!$A$3:$E$5000,5,0)-1))</f>
        <v>11344726.232521232</v>
      </c>
      <c r="C1099" s="12">
        <f>VLOOKUP($A1098,Master!$A$6:$L$4994,$I$1,0)*(1+0.75*(VLOOKUP($A1099,'Old-UVXY-OHLC'!$A$3:$E$5000,C$1,0)/VLOOKUP('Old-UVXY-OHLC'!$A1098,'Old-UVXY-OHLC'!$A$3:$E$5000,5,0)-1))</f>
        <v>11601066.570389137</v>
      </c>
      <c r="D1099" s="12">
        <f>VLOOKUP($A1098,Master!$A$6:$L$4994,$I$1,0)*(1+0.75*(VLOOKUP($A1099,'Old-UVXY-OHLC'!$A$3:$E$5000,D$1,0)/VLOOKUP('Old-UVXY-OHLC'!$A1098,'Old-UVXY-OHLC'!$A$3:$E$5000,5,0)-1))</f>
        <v>10810140.0463946</v>
      </c>
      <c r="E1099" s="12">
        <f>VLOOKUP(A1099,Master!A$6:L$4994,$I$1,0)</f>
        <v>11273065.603937654</v>
      </c>
    </row>
    <row r="1100" spans="1:5" x14ac:dyDescent="0.25">
      <c r="A1100" s="1">
        <v>39665</v>
      </c>
      <c r="B1100" s="12">
        <f>VLOOKUP($A1099,Master!$A$6:$L$4994,$I$1,0)*(1+0.75*(VLOOKUP($A1100,'Old-UVXY-OHLC'!$A$3:$E$5000,B$1,0)/VLOOKUP('Old-UVXY-OHLC'!$A1099,'Old-UVXY-OHLC'!$A$3:$E$5000,5,0)-1))</f>
        <v>11121602.050117096</v>
      </c>
      <c r="C1100" s="12">
        <f>VLOOKUP($A1099,Master!$A$6:$L$4994,$I$1,0)*(1+0.75*(VLOOKUP($A1100,'Old-UVXY-OHLC'!$A$3:$E$5000,C$1,0)/VLOOKUP('Old-UVXY-OHLC'!$A1099,'Old-UVXY-OHLC'!$A$3:$E$5000,5,0)-1))</f>
        <v>11121602.050117096</v>
      </c>
      <c r="D1100" s="12">
        <f>VLOOKUP($A1099,Master!$A$6:$L$4994,$I$1,0)*(1+0.75*(VLOOKUP($A1100,'Old-UVXY-OHLC'!$A$3:$E$5000,D$1,0)/VLOOKUP('Old-UVXY-OHLC'!$A1099,'Old-UVXY-OHLC'!$A$3:$E$5000,5,0)-1))</f>
        <v>10434849.104811231</v>
      </c>
      <c r="E1100" s="12">
        <f>VLOOKUP(A1100,Master!A$6:L$4994,$I$1,0)</f>
        <v>10469884.832771942</v>
      </c>
    </row>
    <row r="1101" spans="1:5" x14ac:dyDescent="0.25">
      <c r="A1101" s="1">
        <v>39666</v>
      </c>
      <c r="B1101" s="12">
        <f>VLOOKUP($A1100,Master!$A$6:$L$4994,$I$1,0)*(1+0.75*(VLOOKUP($A1101,'Old-UVXY-OHLC'!$A$3:$E$5000,B$1,0)/VLOOKUP('Old-UVXY-OHLC'!$A1100,'Old-UVXY-OHLC'!$A$3:$E$5000,5,0)-1))</f>
        <v>10566208.103065107</v>
      </c>
      <c r="C1101" s="12">
        <f>VLOOKUP($A1100,Master!$A$6:$L$4994,$I$1,0)*(1+0.75*(VLOOKUP($A1101,'Old-UVXY-OHLC'!$A$3:$E$5000,C$1,0)/VLOOKUP('Old-UVXY-OHLC'!$A1100,'Old-UVXY-OHLC'!$A$3:$E$5000,5,0)-1))</f>
        <v>10720034.473709475</v>
      </c>
      <c r="D1101" s="12">
        <f>VLOOKUP($A1100,Master!$A$6:$L$4994,$I$1,0)*(1+0.75*(VLOOKUP($A1101,'Old-UVXY-OHLC'!$A$3:$E$5000,D$1,0)/VLOOKUP('Old-UVXY-OHLC'!$A1100,'Old-UVXY-OHLC'!$A$3:$E$5000,5,0)-1))</f>
        <v>9854573.702392038</v>
      </c>
      <c r="E1101" s="12">
        <f>VLOOKUP(A1101,Master!A$6:L$4994,$I$1,0)</f>
        <v>10024119.614480754</v>
      </c>
    </row>
    <row r="1102" spans="1:5" x14ac:dyDescent="0.25">
      <c r="A1102" s="1">
        <v>39667</v>
      </c>
      <c r="B1102" s="12">
        <f>VLOOKUP($A1101,Master!$A$6:$L$4994,$I$1,0)*(1+0.75*(VLOOKUP($A1102,'Old-UVXY-OHLC'!$A$3:$E$5000,B$1,0)/VLOOKUP('Old-UVXY-OHLC'!$A1101,'Old-UVXY-OHLC'!$A$3:$E$5000,5,0)-1))</f>
        <v>10252387.569815412</v>
      </c>
      <c r="C1102" s="12">
        <f>VLOOKUP($A1101,Master!$A$6:$L$4994,$I$1,0)*(1+0.75*(VLOOKUP($A1102,'Old-UVXY-OHLC'!$A$3:$E$5000,C$1,0)/VLOOKUP('Old-UVXY-OHLC'!$A1101,'Old-UVXY-OHLC'!$A$3:$E$5000,5,0)-1))</f>
        <v>10680068.955126416</v>
      </c>
      <c r="D1102" s="12">
        <f>VLOOKUP($A1101,Master!$A$6:$L$4994,$I$1,0)*(1+0.75*(VLOOKUP($A1102,'Old-UVXY-OHLC'!$A$3:$E$5000,D$1,0)/VLOOKUP('Old-UVXY-OHLC'!$A1101,'Old-UVXY-OHLC'!$A$3:$E$5000,5,0)-1))</f>
        <v>10000359.846685702</v>
      </c>
      <c r="E1102" s="12">
        <f>VLOOKUP(A1102,Master!A$6:L$4994,$I$1,0)</f>
        <v>10655640.950294506</v>
      </c>
    </row>
    <row r="1103" spans="1:5" x14ac:dyDescent="0.25">
      <c r="A1103" s="1">
        <v>39668</v>
      </c>
      <c r="B1103" s="12">
        <f>VLOOKUP($A1102,Master!$A$6:$L$4994,$I$1,0)*(1+0.75*(VLOOKUP($A1103,'Old-UVXY-OHLC'!$A$3:$E$5000,B$1,0)/VLOOKUP('Old-UVXY-OHLC'!$A1102,'Old-UVXY-OHLC'!$A$3:$E$5000,5,0)-1))</f>
        <v>10670043.142421806</v>
      </c>
      <c r="C1103" s="12">
        <f>VLOOKUP($A1102,Master!$A$6:$L$4994,$I$1,0)*(1+0.75*(VLOOKUP($A1103,'Old-UVXY-OHLC'!$A$3:$E$5000,C$1,0)/VLOOKUP('Old-UVXY-OHLC'!$A1102,'Old-UVXY-OHLC'!$A$3:$E$5000,5,0)-1))</f>
        <v>10679546.204944901</v>
      </c>
      <c r="D1103" s="12">
        <f>VLOOKUP($A1102,Master!$A$6:$L$4994,$I$1,0)*(1+0.75*(VLOOKUP($A1103,'Old-UVXY-OHLC'!$A$3:$E$5000,D$1,0)/VLOOKUP('Old-UVXY-OHLC'!$A1102,'Old-UVXY-OHLC'!$A$3:$E$5000,5,0)-1))</f>
        <v>10026003.451116273</v>
      </c>
      <c r="E1103" s="12">
        <f>VLOOKUP(A1103,Master!A$6:L$4994,$I$1,0)</f>
        <v>10199011.327686086</v>
      </c>
    </row>
    <row r="1104" spans="1:5" x14ac:dyDescent="0.25">
      <c r="A1104" s="1">
        <v>39671</v>
      </c>
      <c r="B1104" s="12">
        <f>VLOOKUP($A1103,Master!$A$6:$L$4994,$I$1,0)*(1+0.75*(VLOOKUP($A1104,'Old-UVXY-OHLC'!$A$3:$E$5000,B$1,0)/VLOOKUP('Old-UVXY-OHLC'!$A1103,'Old-UVXY-OHLC'!$A$3:$E$5000,5,0)-1))</f>
        <v>10255951.616832996</v>
      </c>
      <c r="C1104" s="12">
        <f>VLOOKUP($A1103,Master!$A$6:$L$4994,$I$1,0)*(1+0.75*(VLOOKUP($A1104,'Old-UVXY-OHLC'!$A$3:$E$5000,C$1,0)/VLOOKUP('Old-UVXY-OHLC'!$A1103,'Old-UVXY-OHLC'!$A$3:$E$5000,5,0)-1))</f>
        <v>10424227.635635456</v>
      </c>
      <c r="D1104" s="12">
        <f>VLOOKUP($A1103,Master!$A$6:$L$4994,$I$1,0)*(1+0.75*(VLOOKUP($A1104,'Old-UVXY-OHLC'!$A$3:$E$5000,D$1,0)/VLOOKUP('Old-UVXY-OHLC'!$A1103,'Old-UVXY-OHLC'!$A$3:$E$5000,5,0)-1))</f>
        <v>9865294.9785637986</v>
      </c>
      <c r="E1104" s="12">
        <f>VLOOKUP(A1104,Master!A$6:L$4994,$I$1,0)</f>
        <v>9978889.5823881906</v>
      </c>
    </row>
    <row r="1105" spans="1:5" x14ac:dyDescent="0.25">
      <c r="A1105" s="1">
        <v>39672</v>
      </c>
      <c r="B1105" s="12">
        <f>VLOOKUP($A1104,Master!$A$6:$L$4994,$I$1,0)*(1+0.75*(VLOOKUP($A1105,'Old-UVXY-OHLC'!$A$3:$E$5000,B$1,0)/VLOOKUP('Old-UVXY-OHLC'!$A1104,'Old-UVXY-OHLC'!$A$3:$E$5000,5,0)-1))</f>
        <v>10001328.091800375</v>
      </c>
      <c r="C1105" s="12">
        <f>VLOOKUP($A1104,Master!$A$6:$L$4994,$I$1,0)*(1+0.75*(VLOOKUP($A1105,'Old-UVXY-OHLC'!$A$3:$E$5000,C$1,0)/VLOOKUP('Old-UVXY-OHLC'!$A1104,'Old-UVXY-OHLC'!$A$3:$E$5000,5,0)-1))</f>
        <v>10729746.946951291</v>
      </c>
      <c r="D1105" s="12">
        <f>VLOOKUP($A1104,Master!$A$6:$L$4994,$I$1,0)*(1+0.75*(VLOOKUP($A1105,'Old-UVXY-OHLC'!$A$3:$E$5000,D$1,0)/VLOOKUP('Old-UVXY-OHLC'!$A1104,'Old-UVXY-OHLC'!$A$3:$E$5000,5,0)-1))</f>
        <v>10001328.091800375</v>
      </c>
      <c r="E1105" s="12">
        <f>VLOOKUP(A1105,Master!A$6:L$4994,$I$1,0)</f>
        <v>10561073.868998703</v>
      </c>
    </row>
    <row r="1106" spans="1:5" x14ac:dyDescent="0.25">
      <c r="A1106" s="1">
        <v>39673</v>
      </c>
      <c r="B1106" s="12">
        <f>VLOOKUP($A1105,Master!$A$6:$L$4994,$I$1,0)*(1+0.75*(VLOOKUP($A1106,'Old-UVXY-OHLC'!$A$3:$E$5000,B$1,0)/VLOOKUP('Old-UVXY-OHLC'!$A1105,'Old-UVXY-OHLC'!$A$3:$E$5000,5,0)-1))</f>
        <v>10786324.03149204</v>
      </c>
      <c r="C1106" s="12">
        <f>VLOOKUP($A1105,Master!$A$6:$L$4994,$I$1,0)*(1+0.75*(VLOOKUP($A1106,'Old-UVXY-OHLC'!$A$3:$E$5000,C$1,0)/VLOOKUP('Old-UVXY-OHLC'!$A1105,'Old-UVXY-OHLC'!$A$3:$E$5000,5,0)-1))</f>
        <v>11128475.819144314</v>
      </c>
      <c r="D1106" s="12">
        <f>VLOOKUP($A1105,Master!$A$6:$L$4994,$I$1,0)*(1+0.75*(VLOOKUP($A1106,'Old-UVXY-OHLC'!$A$3:$E$5000,D$1,0)/VLOOKUP('Old-UVXY-OHLC'!$A1105,'Old-UVXY-OHLC'!$A$3:$E$5000,5,0)-1))</f>
        <v>10603842.135588475</v>
      </c>
      <c r="E1106" s="12">
        <f>VLOOKUP(A1106,Master!A$6:L$4994,$I$1,0)</f>
        <v>10860352.903787892</v>
      </c>
    </row>
    <row r="1107" spans="1:5" x14ac:dyDescent="0.25">
      <c r="A1107" s="1">
        <v>39674</v>
      </c>
      <c r="B1107" s="12">
        <f>VLOOKUP($A1106,Master!$A$6:$L$4994,$I$1,0)*(1+0.75*(VLOOKUP($A1107,'Old-UVXY-OHLC'!$A$3:$E$5000,B$1,0)/VLOOKUP('Old-UVXY-OHLC'!$A1106,'Old-UVXY-OHLC'!$A$3:$E$5000,5,0)-1))</f>
        <v>11058124.397402391</v>
      </c>
      <c r="C1107" s="12">
        <f>VLOOKUP($A1106,Master!$A$6:$L$4994,$I$1,0)*(1+0.75*(VLOOKUP($A1107,'Old-UVXY-OHLC'!$A$3:$E$5000,C$1,0)/VLOOKUP('Old-UVXY-OHLC'!$A1106,'Old-UVXY-OHLC'!$A$3:$E$5000,5,0)-1))</f>
        <v>11133331.667641087</v>
      </c>
      <c r="D1107" s="12">
        <f>VLOOKUP($A1106,Master!$A$6:$L$4994,$I$1,0)*(1+0.75*(VLOOKUP($A1107,'Old-UVXY-OHLC'!$A$3:$E$5000,D$1,0)/VLOOKUP('Old-UVXY-OHLC'!$A1106,'Old-UVXY-OHLC'!$A$3:$E$5000,5,0)-1))</f>
        <v>10254694.11231105</v>
      </c>
      <c r="E1107" s="12">
        <f>VLOOKUP(A1107,Master!A$6:L$4994,$I$1,0)</f>
        <v>10309706.440041438</v>
      </c>
    </row>
    <row r="1108" spans="1:5" x14ac:dyDescent="0.25">
      <c r="A1108" s="1">
        <v>39675</v>
      </c>
      <c r="B1108" s="12">
        <f>VLOOKUP($A1107,Master!$A$6:$L$4994,$I$1,0)*(1+0.75*(VLOOKUP($A1108,'Old-UVXY-OHLC'!$A$3:$E$5000,B$1,0)/VLOOKUP('Old-UVXY-OHLC'!$A1107,'Old-UVXY-OHLC'!$A$3:$E$5000,5,0)-1))</f>
        <v>10164261.515393004</v>
      </c>
      <c r="C1108" s="12">
        <f>VLOOKUP($A1107,Master!$A$6:$L$4994,$I$1,0)*(1+0.75*(VLOOKUP($A1108,'Old-UVXY-OHLC'!$A$3:$E$5000,C$1,0)/VLOOKUP('Old-UVXY-OHLC'!$A1107,'Old-UVXY-OHLC'!$A$3:$E$5000,5,0)-1))</f>
        <v>10459090.188520007</v>
      </c>
      <c r="D1108" s="12">
        <f>VLOOKUP($A1107,Master!$A$6:$L$4994,$I$1,0)*(1+0.75*(VLOOKUP($A1108,'Old-UVXY-OHLC'!$A$3:$E$5000,D$1,0)/VLOOKUP('Old-UVXY-OHLC'!$A1107,'Old-UVXY-OHLC'!$A$3:$E$5000,5,0)-1))</f>
        <v>10070296.037002722</v>
      </c>
      <c r="E1108" s="12">
        <f>VLOOKUP(A1108,Master!A$6:L$4994,$I$1,0)</f>
        <v>10114932.049268337</v>
      </c>
    </row>
    <row r="1109" spans="1:5" x14ac:dyDescent="0.25">
      <c r="A1109" s="1">
        <v>39678</v>
      </c>
      <c r="B1109" s="12">
        <f>VLOOKUP($A1108,Master!$A$6:$L$4994,$I$1,0)*(1+0.75*(VLOOKUP($A1109,'Old-UVXY-OHLC'!$A$3:$E$5000,B$1,0)/VLOOKUP('Old-UVXY-OHLC'!$A1108,'Old-UVXY-OHLC'!$A$3:$E$5000,5,0)-1))</f>
        <v>10028554.336229397</v>
      </c>
      <c r="C1109" s="12">
        <f>VLOOKUP($A1108,Master!$A$6:$L$4994,$I$1,0)*(1+0.75*(VLOOKUP($A1109,'Old-UVXY-OHLC'!$A$3:$E$5000,C$1,0)/VLOOKUP('Old-UVXY-OHLC'!$A1108,'Old-UVXY-OHLC'!$A$3:$E$5000,5,0)-1))</f>
        <v>10576356.884466095</v>
      </c>
      <c r="D1109" s="12">
        <f>VLOOKUP($A1108,Master!$A$6:$L$4994,$I$1,0)*(1+0.75*(VLOOKUP($A1109,'Old-UVXY-OHLC'!$A$3:$E$5000,D$1,0)/VLOOKUP('Old-UVXY-OHLC'!$A1108,'Old-UVXY-OHLC'!$A$3:$E$5000,5,0)-1))</f>
        <v>10028554.336229397</v>
      </c>
      <c r="E1109" s="12">
        <f>VLOOKUP(A1109,Master!A$6:L$4994,$I$1,0)</f>
        <v>10327235.444443431</v>
      </c>
    </row>
    <row r="1110" spans="1:5" x14ac:dyDescent="0.25">
      <c r="A1110" s="1">
        <v>39679</v>
      </c>
      <c r="B1110" s="12">
        <f>VLOOKUP($A1109,Master!$A$6:$L$4994,$I$1,0)*(1+0.75*(VLOOKUP($A1110,'Old-UVXY-OHLC'!$A$3:$E$5000,B$1,0)/VLOOKUP('Old-UVXY-OHLC'!$A1109,'Old-UVXY-OHLC'!$A$3:$E$5000,5,0)-1))</f>
        <v>10676387.889804376</v>
      </c>
      <c r="C1110" s="12">
        <f>VLOOKUP($A1109,Master!$A$6:$L$4994,$I$1,0)*(1+0.75*(VLOOKUP($A1110,'Old-UVXY-OHLC'!$A$3:$E$5000,C$1,0)/VLOOKUP('Old-UVXY-OHLC'!$A1109,'Old-UVXY-OHLC'!$A$3:$E$5000,5,0)-1))</f>
        <v>11090447.346848899</v>
      </c>
      <c r="D1110" s="12">
        <f>VLOOKUP($A1109,Master!$A$6:$L$4994,$I$1,0)*(1+0.75*(VLOOKUP($A1110,'Old-UVXY-OHLC'!$A$3:$E$5000,D$1,0)/VLOOKUP('Old-UVXY-OHLC'!$A1109,'Old-UVXY-OHLC'!$A$3:$E$5000,5,0)-1))</f>
        <v>10531468.061281485</v>
      </c>
      <c r="E1110" s="12">
        <f>VLOOKUP(A1110,Master!A$6:L$4994,$I$1,0)</f>
        <v>10820086.437578911</v>
      </c>
    </row>
    <row r="1111" spans="1:5" x14ac:dyDescent="0.25">
      <c r="A1111" s="1">
        <v>39680</v>
      </c>
      <c r="B1111" s="12">
        <f>VLOOKUP($A1110,Master!$A$6:$L$4994,$I$1,0)*(1+0.75*(VLOOKUP($A1111,'Old-UVXY-OHLC'!$A$3:$E$5000,B$1,0)/VLOOKUP('Old-UVXY-OHLC'!$A1110,'Old-UVXY-OHLC'!$A$3:$E$5000,5,0)-1))</f>
        <v>10657289.615482371</v>
      </c>
      <c r="C1111" s="12">
        <f>VLOOKUP($A1110,Master!$A$6:$L$4994,$I$1,0)*(1+0.75*(VLOOKUP($A1111,'Old-UVXY-OHLC'!$A$3:$E$5000,C$1,0)/VLOOKUP('Old-UVXY-OHLC'!$A1110,'Old-UVXY-OHLC'!$A$3:$E$5000,5,0)-1))</f>
        <v>11011195.75047485</v>
      </c>
      <c r="D1111" s="12">
        <f>VLOOKUP($A1110,Master!$A$6:$L$4994,$I$1,0)*(1+0.75*(VLOOKUP($A1111,'Old-UVXY-OHLC'!$A$3:$E$5000,D$1,0)/VLOOKUP('Old-UVXY-OHLC'!$A1110,'Old-UVXY-OHLC'!$A$3:$E$5000,5,0)-1))</f>
        <v>10444945.934486883</v>
      </c>
      <c r="E1111" s="12">
        <f>VLOOKUP(A1111,Master!A$6:L$4994,$I$1,0)</f>
        <v>10480234.678856717</v>
      </c>
    </row>
    <row r="1112" spans="1:5" x14ac:dyDescent="0.25">
      <c r="A1112" s="1">
        <v>39681</v>
      </c>
      <c r="B1112" s="12">
        <f>VLOOKUP($A1111,Master!$A$6:$L$4994,$I$1,0)*(1+0.75*(VLOOKUP($A1112,'Old-UVXY-OHLC'!$A$3:$E$5000,B$1,0)/VLOOKUP('Old-UVXY-OHLC'!$A1111,'Old-UVXY-OHLC'!$A$3:$E$5000,5,0)-1))</f>
        <v>10688484.146849645</v>
      </c>
      <c r="C1112" s="12">
        <f>VLOOKUP($A1111,Master!$A$6:$L$4994,$I$1,0)*(1+0.75*(VLOOKUP($A1112,'Old-UVXY-OHLC'!$A$3:$E$5000,C$1,0)/VLOOKUP('Old-UVXY-OHLC'!$A1111,'Old-UVXY-OHLC'!$A$3:$E$5000,5,0)-1))</f>
        <v>10828668.145003153</v>
      </c>
      <c r="D1112" s="12">
        <f>VLOOKUP($A1111,Master!$A$6:$L$4994,$I$1,0)*(1+0.75*(VLOOKUP($A1112,'Old-UVXY-OHLC'!$A$3:$E$5000,D$1,0)/VLOOKUP('Old-UVXY-OHLC'!$A1111,'Old-UVXY-OHLC'!$A$3:$E$5000,5,0)-1))</f>
        <v>10212011.775074219</v>
      </c>
      <c r="E1112" s="12">
        <f>VLOOKUP(A1112,Master!A$6:L$4994,$I$1,0)</f>
        <v>10311253.65149951</v>
      </c>
    </row>
    <row r="1113" spans="1:5" x14ac:dyDescent="0.25">
      <c r="A1113" s="1">
        <v>39682</v>
      </c>
      <c r="B1113" s="12">
        <f>VLOOKUP($A1112,Master!$A$6:$L$4994,$I$1,0)*(1+0.75*(VLOOKUP($A1113,'Old-UVXY-OHLC'!$A$3:$E$5000,B$1,0)/VLOOKUP('Old-UVXY-OHLC'!$A1112,'Old-UVXY-OHLC'!$A$3:$E$5000,5,0)-1))</f>
        <v>10165245.609599907</v>
      </c>
      <c r="C1113" s="12">
        <f>VLOOKUP($A1112,Master!$A$6:$L$4994,$I$1,0)*(1+0.75*(VLOOKUP($A1113,'Old-UVXY-OHLC'!$A$3:$E$5000,C$1,0)/VLOOKUP('Old-UVXY-OHLC'!$A1112,'Old-UVXY-OHLC'!$A$3:$E$5000,5,0)-1))</f>
        <v>10165245.609599907</v>
      </c>
      <c r="D1113" s="12">
        <f>VLOOKUP($A1112,Master!$A$6:$L$4994,$I$1,0)*(1+0.75*(VLOOKUP($A1113,'Old-UVXY-OHLC'!$A$3:$E$5000,D$1,0)/VLOOKUP('Old-UVXY-OHLC'!$A1112,'Old-UVXY-OHLC'!$A$3:$E$5000,5,0)-1))</f>
        <v>9809719.8791054543</v>
      </c>
      <c r="E1113" s="12">
        <f>VLOOKUP(A1113,Master!A$6:L$4994,$I$1,0)</f>
        <v>9914748.273550678</v>
      </c>
    </row>
    <row r="1114" spans="1:5" x14ac:dyDescent="0.25">
      <c r="A1114" s="1">
        <v>39685</v>
      </c>
      <c r="B1114" s="12">
        <f>VLOOKUP($A1113,Master!$A$6:$L$4994,$I$1,0)*(1+0.75*(VLOOKUP($A1114,'Old-UVXY-OHLC'!$A$3:$E$5000,B$1,0)/VLOOKUP('Old-UVXY-OHLC'!$A1113,'Old-UVXY-OHLC'!$A$3:$E$5000,5,0)-1))</f>
        <v>10072733.2154375</v>
      </c>
      <c r="C1114" s="12">
        <f>VLOOKUP($A1113,Master!$A$6:$L$4994,$I$1,0)*(1+0.75*(VLOOKUP($A1114,'Old-UVXY-OHLC'!$A$3:$E$5000,C$1,0)/VLOOKUP('Old-UVXY-OHLC'!$A1113,'Old-UVXY-OHLC'!$A$3:$E$5000,5,0)-1))</f>
        <v>10702160.415412255</v>
      </c>
      <c r="D1114" s="12">
        <f>VLOOKUP($A1113,Master!$A$6:$L$4994,$I$1,0)*(1+0.75*(VLOOKUP($A1114,'Old-UVXY-OHLC'!$A$3:$E$5000,D$1,0)/VLOOKUP('Old-UVXY-OHLC'!$A1113,'Old-UVXY-OHLC'!$A$3:$E$5000,5,0)-1))</f>
        <v>10028209.080720007</v>
      </c>
      <c r="E1114" s="12">
        <f>VLOOKUP(A1114,Master!A$6:L$4994,$I$1,0)</f>
        <v>10574749.121645683</v>
      </c>
    </row>
    <row r="1115" spans="1:5" x14ac:dyDescent="0.25">
      <c r="A1115" s="1">
        <v>39686</v>
      </c>
      <c r="B1115" s="12">
        <f>VLOOKUP($A1114,Master!$A$6:$L$4994,$I$1,0)*(1+0.75*(VLOOKUP($A1115,'Old-UVXY-OHLC'!$A$3:$E$5000,B$1,0)/VLOOKUP('Old-UVXY-OHLC'!$A1114,'Old-UVXY-OHLC'!$A$3:$E$5000,5,0)-1))</f>
        <v>10607688.821643954</v>
      </c>
      <c r="C1115" s="12">
        <f>VLOOKUP($A1114,Master!$A$6:$L$4994,$I$1,0)*(1+0.75*(VLOOKUP($A1115,'Old-UVXY-OHLC'!$A$3:$E$5000,C$1,0)/VLOOKUP('Old-UVXY-OHLC'!$A1114,'Old-UVXY-OHLC'!$A$3:$E$5000,5,0)-1))</f>
        <v>10613545.207343245</v>
      </c>
      <c r="D1115" s="12">
        <f>VLOOKUP($A1114,Master!$A$6:$L$4994,$I$1,0)*(1+0.75*(VLOOKUP($A1115,'Old-UVXY-OHLC'!$A$3:$E$5000,D$1,0)/VLOOKUP('Old-UVXY-OHLC'!$A1114,'Old-UVXY-OHLC'!$A$3:$E$5000,5,0)-1))</f>
        <v>10290738.40524382</v>
      </c>
      <c r="E1115" s="12">
        <f>VLOOKUP(A1115,Master!A$6:L$4994,$I$1,0)</f>
        <v>10412150.014542352</v>
      </c>
    </row>
    <row r="1116" spans="1:5" x14ac:dyDescent="0.25">
      <c r="A1116" s="1">
        <v>39687</v>
      </c>
      <c r="B1116" s="12">
        <f>VLOOKUP($A1115,Master!$A$6:$L$4994,$I$1,0)*(1+0.75*(VLOOKUP($A1116,'Old-UVXY-OHLC'!$A$3:$E$5000,B$1,0)/VLOOKUP('Old-UVXY-OHLC'!$A1115,'Old-UVXY-OHLC'!$A$3:$E$5000,5,0)-1))</f>
        <v>10413966.523048149</v>
      </c>
      <c r="C1116" s="12">
        <f>VLOOKUP($A1115,Master!$A$6:$L$4994,$I$1,0)*(1+0.75*(VLOOKUP($A1116,'Old-UVXY-OHLC'!$A$3:$E$5000,C$1,0)/VLOOKUP('Old-UVXY-OHLC'!$A1115,'Old-UVXY-OHLC'!$A$3:$E$5000,5,0)-1))</f>
        <v>10413966.523048149</v>
      </c>
      <c r="D1116" s="12">
        <f>VLOOKUP($A1115,Master!$A$6:$L$4994,$I$1,0)*(1+0.75*(VLOOKUP($A1116,'Old-UVXY-OHLC'!$A$3:$E$5000,D$1,0)/VLOOKUP('Old-UVXY-OHLC'!$A1115,'Old-UVXY-OHLC'!$A$3:$E$5000,5,0)-1))</f>
        <v>10036048.526245024</v>
      </c>
      <c r="E1116" s="12">
        <f>VLOOKUP(A1116,Master!A$6:L$4994,$I$1,0)</f>
        <v>10052302.933440819</v>
      </c>
    </row>
    <row r="1117" spans="1:5" x14ac:dyDescent="0.25">
      <c r="A1117" s="1">
        <v>39688</v>
      </c>
      <c r="B1117" s="12">
        <f>VLOOKUP($A1116,Master!$A$6:$L$4994,$I$1,0)*(1+0.75*(VLOOKUP($A1117,'Old-UVXY-OHLC'!$A$3:$E$5000,B$1,0)/VLOOKUP('Old-UVXY-OHLC'!$A1116,'Old-UVXY-OHLC'!$A$3:$E$5000,5,0)-1))</f>
        <v>9890789.9274832811</v>
      </c>
      <c r="C1117" s="12">
        <f>VLOOKUP($A1116,Master!$A$6:$L$4994,$I$1,0)*(1+0.75*(VLOOKUP($A1117,'Old-UVXY-OHLC'!$A$3:$E$5000,C$1,0)/VLOOKUP('Old-UVXY-OHLC'!$A1116,'Old-UVXY-OHLC'!$A$3:$E$5000,5,0)-1))</f>
        <v>9972799.0391878504</v>
      </c>
      <c r="D1117" s="12">
        <f>VLOOKUP($A1116,Master!$A$6:$L$4994,$I$1,0)*(1+0.75*(VLOOKUP($A1117,'Old-UVXY-OHLC'!$A$3:$E$5000,D$1,0)/VLOOKUP('Old-UVXY-OHLC'!$A1116,'Old-UVXY-OHLC'!$A$3:$E$5000,5,0)-1))</f>
        <v>9602498.4919735249</v>
      </c>
      <c r="E1117" s="12">
        <f>VLOOKUP(A1117,Master!A$6:L$4994,$I$1,0)</f>
        <v>9679760.7848698217</v>
      </c>
    </row>
    <row r="1118" spans="1:5" x14ac:dyDescent="0.25">
      <c r="A1118" s="1">
        <v>39689</v>
      </c>
      <c r="B1118" s="12">
        <f>VLOOKUP($A1117,Master!$A$6:$L$4994,$I$1,0)*(1+0.75*(VLOOKUP($A1118,'Old-UVXY-OHLC'!$A$3:$E$5000,B$1,0)/VLOOKUP('Old-UVXY-OHLC'!$A1117,'Old-UVXY-OHLC'!$A$3:$E$5000,5,0)-1))</f>
        <v>9759721.4498548694</v>
      </c>
      <c r="C1118" s="12">
        <f>VLOOKUP($A1117,Master!$A$6:$L$4994,$I$1,0)*(1+0.75*(VLOOKUP($A1118,'Old-UVXY-OHLC'!$A$3:$E$5000,C$1,0)/VLOOKUP('Old-UVXY-OHLC'!$A1117,'Old-UVXY-OHLC'!$A$3:$E$5000,5,0)-1))</f>
        <v>10092947.037521459</v>
      </c>
      <c r="D1118" s="12">
        <f>VLOOKUP($A1117,Master!$A$6:$L$4994,$I$1,0)*(1+0.75*(VLOOKUP($A1118,'Old-UVXY-OHLC'!$A$3:$E$5000,D$1,0)/VLOOKUP('Old-UVXY-OHLC'!$A1117,'Old-UVXY-OHLC'!$A$3:$E$5000,5,0)-1))</f>
        <v>9675181.1174202599</v>
      </c>
      <c r="E1118" s="12">
        <f>VLOOKUP(A1118,Master!A$6:L$4994,$I$1,0)</f>
        <v>10001267.297510596</v>
      </c>
    </row>
    <row r="1119" spans="1:5" x14ac:dyDescent="0.25">
      <c r="A1119" s="1">
        <v>39693</v>
      </c>
      <c r="B1119" s="12">
        <f>VLOOKUP($A1118,Master!$A$6:$L$4994,$I$1,0)*(1+0.75*(VLOOKUP($A1119,'Old-UVXY-OHLC'!$A$3:$E$5000,B$1,0)/VLOOKUP('Old-UVXY-OHLC'!$A1118,'Old-UVXY-OHLC'!$A$3:$E$5000,5,0)-1))</f>
        <v>9643099.1106525566</v>
      </c>
      <c r="C1119" s="12">
        <f>VLOOKUP($A1118,Master!$A$6:$L$4994,$I$1,0)*(1+0.75*(VLOOKUP($A1119,'Old-UVXY-OHLC'!$A$3:$E$5000,C$1,0)/VLOOKUP('Old-UVXY-OHLC'!$A1118,'Old-UVXY-OHLC'!$A$3:$E$5000,5,0)-1))</f>
        <v>10442854.86782863</v>
      </c>
      <c r="D1119" s="12">
        <f>VLOOKUP($A1118,Master!$A$6:$L$4994,$I$1,0)*(1+0.75*(VLOOKUP($A1119,'Old-UVXY-OHLC'!$A$3:$E$5000,D$1,0)/VLOOKUP('Old-UVXY-OHLC'!$A1118,'Old-UVXY-OHLC'!$A$3:$E$5000,5,0)-1))</f>
        <v>9541576.1345987264</v>
      </c>
      <c r="E1119" s="12">
        <f>VLOOKUP(A1119,Master!A$6:L$4994,$I$1,0)</f>
        <v>10206050.136953035</v>
      </c>
    </row>
    <row r="1120" spans="1:5" x14ac:dyDescent="0.25">
      <c r="A1120" s="1">
        <v>39694</v>
      </c>
      <c r="B1120" s="12">
        <f>VLOOKUP($A1119,Master!$A$6:$L$4994,$I$1,0)*(1+0.75*(VLOOKUP($A1120,'Old-UVXY-OHLC'!$A$3:$E$5000,B$1,0)/VLOOKUP('Old-UVXY-OHLC'!$A1119,'Old-UVXY-OHLC'!$A$3:$E$5000,5,0)-1))</f>
        <v>10216385.647087244</v>
      </c>
      <c r="C1120" s="12">
        <f>VLOOKUP($A1119,Master!$A$6:$L$4994,$I$1,0)*(1+0.75*(VLOOKUP($A1120,'Old-UVXY-OHLC'!$A$3:$E$5000,C$1,0)/VLOOKUP('Old-UVXY-OHLC'!$A1119,'Old-UVXY-OHLC'!$A$3:$E$5000,5,0)-1))</f>
        <v>10511868.658168642</v>
      </c>
      <c r="D1120" s="12">
        <f>VLOOKUP($A1119,Master!$A$6:$L$4994,$I$1,0)*(1+0.75*(VLOOKUP($A1120,'Old-UVXY-OHLC'!$A$3:$E$5000,D$1,0)/VLOOKUP('Old-UVXY-OHLC'!$A1119,'Old-UVXY-OHLC'!$A$3:$E$5000,5,0)-1))</f>
        <v>10021067.077034174</v>
      </c>
      <c r="E1120" s="12">
        <f>VLOOKUP(A1120,Master!A$6:L$4994,$I$1,0)</f>
        <v>10020254.671978634</v>
      </c>
    </row>
    <row r="1121" spans="1:5" x14ac:dyDescent="0.25">
      <c r="A1121" s="1">
        <v>39695</v>
      </c>
      <c r="B1121" s="12">
        <f>VLOOKUP($A1120,Master!$A$6:$L$4994,$I$1,0)*(1+0.75*(VLOOKUP($A1121,'Old-UVXY-OHLC'!$A$3:$E$5000,B$1,0)/VLOOKUP('Old-UVXY-OHLC'!$A1120,'Old-UVXY-OHLC'!$A$3:$E$5000,5,0)-1))</f>
        <v>10379985.992708888</v>
      </c>
      <c r="C1121" s="12">
        <f>VLOOKUP($A1120,Master!$A$6:$L$4994,$I$1,0)*(1+0.75*(VLOOKUP($A1121,'Old-UVXY-OHLC'!$A$3:$E$5000,C$1,0)/VLOOKUP('Old-UVXY-OHLC'!$A1120,'Old-UVXY-OHLC'!$A$3:$E$5000,5,0)-1))</f>
        <v>11241366.071405871</v>
      </c>
      <c r="D1121" s="12">
        <f>VLOOKUP($A1120,Master!$A$6:$L$4994,$I$1,0)*(1+0.75*(VLOOKUP($A1121,'Old-UVXY-OHLC'!$A$3:$E$5000,D$1,0)/VLOOKUP('Old-UVXY-OHLC'!$A1120,'Old-UVXY-OHLC'!$A$3:$E$5000,5,0)-1))</f>
        <v>10321738.530323638</v>
      </c>
      <c r="E1121" s="12">
        <f>VLOOKUP(A1121,Master!A$6:L$4994,$I$1,0)</f>
        <v>11127234.043999532</v>
      </c>
    </row>
    <row r="1122" spans="1:5" x14ac:dyDescent="0.25">
      <c r="A1122" s="1">
        <v>39696</v>
      </c>
      <c r="B1122" s="12">
        <f>VLOOKUP($A1121,Master!$A$6:$L$4994,$I$1,0)*(1+0.75*(VLOOKUP($A1122,'Old-UVXY-OHLC'!$A$3:$E$5000,B$1,0)/VLOOKUP('Old-UVXY-OHLC'!$A1121,'Old-UVXY-OHLC'!$A$3:$E$5000,5,0)-1))</f>
        <v>11265822.999808762</v>
      </c>
      <c r="C1122" s="12">
        <f>VLOOKUP($A1121,Master!$A$6:$L$4994,$I$1,0)*(1+0.75*(VLOOKUP($A1122,'Old-UVXY-OHLC'!$A$3:$E$5000,C$1,0)/VLOOKUP('Old-UVXY-OHLC'!$A1121,'Old-UVXY-OHLC'!$A$3:$E$5000,5,0)-1))</f>
        <v>11465318.68976732</v>
      </c>
      <c r="D1122" s="12">
        <f>VLOOKUP($A1121,Master!$A$6:$L$4994,$I$1,0)*(1+0.75*(VLOOKUP($A1122,'Old-UVXY-OHLC'!$A$3:$E$5000,D$1,0)/VLOOKUP('Old-UVXY-OHLC'!$A1121,'Old-UVXY-OHLC'!$A$3:$E$5000,5,0)-1))</f>
        <v>10728973.029340267</v>
      </c>
      <c r="E1122" s="12">
        <f>VLOOKUP(A1122,Master!A$6:L$4994,$I$1,0)</f>
        <v>10790505.155558685</v>
      </c>
    </row>
    <row r="1123" spans="1:5" x14ac:dyDescent="0.25">
      <c r="A1123" s="1">
        <v>39699</v>
      </c>
      <c r="B1123" s="12">
        <f>VLOOKUP($A1122,Master!$A$6:$L$4994,$I$1,0)*(1+0.75*(VLOOKUP($A1123,'Old-UVXY-OHLC'!$A$3:$E$5000,B$1,0)/VLOOKUP('Old-UVXY-OHLC'!$A1122,'Old-UVXY-OHLC'!$A$3:$E$5000,5,0)-1))</f>
        <v>9816087.6151110772</v>
      </c>
      <c r="C1123" s="12">
        <f>VLOOKUP($A1122,Master!$A$6:$L$4994,$I$1,0)*(1+0.75*(VLOOKUP($A1123,'Old-UVXY-OHLC'!$A$3:$E$5000,C$1,0)/VLOOKUP('Old-UVXY-OHLC'!$A1122,'Old-UVXY-OHLC'!$A$3:$E$5000,5,0)-1))</f>
        <v>10703688.947938301</v>
      </c>
      <c r="D1123" s="12">
        <f>VLOOKUP($A1122,Master!$A$6:$L$4994,$I$1,0)*(1+0.75*(VLOOKUP($A1123,'Old-UVXY-OHLC'!$A$3:$E$5000,D$1,0)/VLOOKUP('Old-UVXY-OHLC'!$A1122,'Old-UVXY-OHLC'!$A$3:$E$5000,5,0)-1))</f>
        <v>9722788.8207456283</v>
      </c>
      <c r="E1123" s="12">
        <f>VLOOKUP(A1123,Master!A$6:L$4994,$I$1,0)</f>
        <v>10260314.368318859</v>
      </c>
    </row>
    <row r="1124" spans="1:5" x14ac:dyDescent="0.25">
      <c r="A1124" s="1">
        <v>39700</v>
      </c>
      <c r="B1124" s="12">
        <f>VLOOKUP($A1123,Master!$A$6:$L$4994,$I$1,0)*(1+0.75*(VLOOKUP($A1124,'Old-UVXY-OHLC'!$A$3:$E$5000,B$1,0)/VLOOKUP('Old-UVXY-OHLC'!$A1123,'Old-UVXY-OHLC'!$A$3:$E$5000,5,0)-1))</f>
        <v>10321379.718951181</v>
      </c>
      <c r="C1124" s="12">
        <f>VLOOKUP($A1123,Master!$A$6:$L$4994,$I$1,0)*(1+0.75*(VLOOKUP($A1124,'Old-UVXY-OHLC'!$A$3:$E$5000,C$1,0)/VLOOKUP('Old-UVXY-OHLC'!$A1123,'Old-UVXY-OHLC'!$A$3:$E$5000,5,0)-1))</f>
        <v>11389864.548328841</v>
      </c>
      <c r="D1124" s="12">
        <f>VLOOKUP($A1123,Master!$A$6:$L$4994,$I$1,0)*(1+0.75*(VLOOKUP($A1124,'Old-UVXY-OHLC'!$A$3:$E$5000,D$1,0)/VLOOKUP('Old-UVXY-OHLC'!$A1123,'Old-UVXY-OHLC'!$A$3:$E$5000,5,0)-1))</f>
        <v>10169245.697996812</v>
      </c>
      <c r="E1124" s="12">
        <f>VLOOKUP(A1124,Master!A$6:L$4994,$I$1,0)</f>
        <v>11338218.45185381</v>
      </c>
    </row>
    <row r="1125" spans="1:5" x14ac:dyDescent="0.25">
      <c r="A1125" s="1">
        <v>39701</v>
      </c>
      <c r="B1125" s="12">
        <f>VLOOKUP($A1124,Master!$A$6:$L$4994,$I$1,0)*(1+0.75*(VLOOKUP($A1125,'Old-UVXY-OHLC'!$A$3:$E$5000,B$1,0)/VLOOKUP('Old-UVXY-OHLC'!$A1124,'Old-UVXY-OHLC'!$A$3:$E$5000,5,0)-1))</f>
        <v>11127374.811318172</v>
      </c>
      <c r="C1125" s="12">
        <f>VLOOKUP($A1124,Master!$A$6:$L$4994,$I$1,0)*(1+0.75*(VLOOKUP($A1125,'Old-UVXY-OHLC'!$A$3:$E$5000,C$1,0)/VLOOKUP('Old-UVXY-OHLC'!$A1124,'Old-UVXY-OHLC'!$A$3:$E$5000,5,0)-1))</f>
        <v>11473319.154999584</v>
      </c>
      <c r="D1125" s="12">
        <f>VLOOKUP($A1124,Master!$A$6:$L$4994,$I$1,0)*(1+0.75*(VLOOKUP($A1125,'Old-UVXY-OHLC'!$A$3:$E$5000,D$1,0)/VLOOKUP('Old-UVXY-OHLC'!$A1124,'Old-UVXY-OHLC'!$A$3:$E$5000,5,0)-1))</f>
        <v>10801458.067240601</v>
      </c>
      <c r="E1125" s="12">
        <f>VLOOKUP(A1125,Master!A$6:L$4994,$I$1,0)</f>
        <v>11019480.225067077</v>
      </c>
    </row>
    <row r="1126" spans="1:5" x14ac:dyDescent="0.25">
      <c r="A1126" s="1">
        <v>39702</v>
      </c>
      <c r="B1126" s="12">
        <f>VLOOKUP($A1125,Master!$A$6:$L$4994,$I$1,0)*(1+0.75*(VLOOKUP($A1126,'Old-UVXY-OHLC'!$A$3:$E$5000,B$1,0)/VLOOKUP('Old-UVXY-OHLC'!$A1125,'Old-UVXY-OHLC'!$A$3:$E$5000,5,0)-1))</f>
        <v>11433601.625091312</v>
      </c>
      <c r="C1126" s="12">
        <f>VLOOKUP($A1125,Master!$A$6:$L$4994,$I$1,0)*(1+0.75*(VLOOKUP($A1126,'Old-UVXY-OHLC'!$A$3:$E$5000,C$1,0)/VLOOKUP('Old-UVXY-OHLC'!$A1125,'Old-UVXY-OHLC'!$A$3:$E$5000,5,0)-1))</f>
        <v>11668031.631568849</v>
      </c>
      <c r="D1126" s="12">
        <f>VLOOKUP($A1125,Master!$A$6:$L$4994,$I$1,0)*(1+0.75*(VLOOKUP($A1126,'Old-UVXY-OHLC'!$A$3:$E$5000,D$1,0)/VLOOKUP('Old-UVXY-OHLC'!$A1125,'Old-UVXY-OHLC'!$A$3:$E$5000,5,0)-1))</f>
        <v>11007235.986661879</v>
      </c>
      <c r="E1126" s="12">
        <f>VLOOKUP(A1126,Master!A$6:L$4994,$I$1,0)</f>
        <v>11151172.327169724</v>
      </c>
    </row>
    <row r="1127" spans="1:5" x14ac:dyDescent="0.25">
      <c r="A1127" s="1">
        <v>39703</v>
      </c>
      <c r="B1127" s="12">
        <f>VLOOKUP($A1126,Master!$A$6:$L$4994,$I$1,0)*(1+0.75*(VLOOKUP($A1127,'Old-UVXY-OHLC'!$A$3:$E$5000,B$1,0)/VLOOKUP('Old-UVXY-OHLC'!$A1126,'Old-UVXY-OHLC'!$A$3:$E$5000,5,0)-1))</f>
        <v>11352255.008295899</v>
      </c>
      <c r="C1127" s="12">
        <f>VLOOKUP($A1126,Master!$A$6:$L$4994,$I$1,0)*(1+0.75*(VLOOKUP($A1127,'Old-UVXY-OHLC'!$A$3:$E$5000,C$1,0)/VLOOKUP('Old-UVXY-OHLC'!$A1126,'Old-UVXY-OHLC'!$A$3:$E$5000,5,0)-1))</f>
        <v>11730957.768468469</v>
      </c>
      <c r="D1127" s="12">
        <f>VLOOKUP($A1126,Master!$A$6:$L$4994,$I$1,0)*(1+0.75*(VLOOKUP($A1127,'Old-UVXY-OHLC'!$A$3:$E$5000,D$1,0)/VLOOKUP('Old-UVXY-OHLC'!$A1126,'Old-UVXY-OHLC'!$A$3:$E$5000,5,0)-1))</f>
        <v>11041786.026154218</v>
      </c>
      <c r="E1127" s="12">
        <f>VLOOKUP(A1127,Master!A$6:L$4994,$I$1,0)</f>
        <v>11289331.605633426</v>
      </c>
    </row>
    <row r="1128" spans="1:5" x14ac:dyDescent="0.25">
      <c r="A1128" s="1">
        <v>39706</v>
      </c>
      <c r="B1128" s="12">
        <f>VLOOKUP($A1127,Master!$A$6:$L$4994,$I$1,0)*(1+0.75*(VLOOKUP($A1128,'Old-UVXY-OHLC'!$A$3:$E$5000,B$1,0)/VLOOKUP('Old-UVXY-OHLC'!$A1127,'Old-UVXY-OHLC'!$A$3:$E$5000,5,0)-1))</f>
        <v>12418748.246478934</v>
      </c>
      <c r="C1128" s="12">
        <f>VLOOKUP($A1127,Master!$A$6:$L$4994,$I$1,0)*(1+0.75*(VLOOKUP($A1128,'Old-UVXY-OHLC'!$A$3:$E$5000,C$1,0)/VLOOKUP('Old-UVXY-OHLC'!$A1127,'Old-UVXY-OHLC'!$A$3:$E$5000,5,0)-1))</f>
        <v>12998867.141875705</v>
      </c>
      <c r="D1128" s="12">
        <f>VLOOKUP($A1127,Master!$A$6:$L$4994,$I$1,0)*(1+0.75*(VLOOKUP($A1128,'Old-UVXY-OHLC'!$A$3:$E$5000,D$1,0)/VLOOKUP('Old-UVXY-OHLC'!$A1127,'Old-UVXY-OHLC'!$A$3:$E$5000,5,0)-1))</f>
        <v>11247271.69324512</v>
      </c>
      <c r="E1128" s="12">
        <f>VLOOKUP(A1128,Master!A$6:L$4994,$I$1,0)</f>
        <v>12305634.879278123</v>
      </c>
    </row>
    <row r="1129" spans="1:5" x14ac:dyDescent="0.25">
      <c r="A1129" s="1">
        <v>39707</v>
      </c>
      <c r="B1129" s="12">
        <f>VLOOKUP($A1128,Master!$A$6:$L$4994,$I$1,0)*(1+0.75*(VLOOKUP($A1129,'Old-UVXY-OHLC'!$A$3:$E$5000,B$1,0)/VLOOKUP('Old-UVXY-OHLC'!$A1128,'Old-UVXY-OHLC'!$A$3:$E$5000,5,0)-1))</f>
        <v>12513863.880237555</v>
      </c>
      <c r="C1129" s="12">
        <f>VLOOKUP($A1128,Master!$A$6:$L$4994,$I$1,0)*(1+0.75*(VLOOKUP($A1129,'Old-UVXY-OHLC'!$A$3:$E$5000,C$1,0)/VLOOKUP('Old-UVXY-OHLC'!$A1128,'Old-UVXY-OHLC'!$A$3:$E$5000,5,0)-1))</f>
        <v>13277369.232749987</v>
      </c>
      <c r="D1129" s="12">
        <f>VLOOKUP($A1128,Master!$A$6:$L$4994,$I$1,0)*(1+0.75*(VLOOKUP($A1129,'Old-UVXY-OHLC'!$A$3:$E$5000,D$1,0)/VLOOKUP('Old-UVXY-OHLC'!$A1128,'Old-UVXY-OHLC'!$A$3:$E$5000,5,0)-1))</f>
        <v>11413815.05659396</v>
      </c>
      <c r="E1129" s="12">
        <f>VLOOKUP(A1129,Master!A$6:L$4994,$I$1,0)</f>
        <v>11958848.392921127</v>
      </c>
    </row>
    <row r="1130" spans="1:5" x14ac:dyDescent="0.25">
      <c r="A1130" s="1">
        <v>39708</v>
      </c>
      <c r="B1130" s="12">
        <f>VLOOKUP($A1129,Master!$A$6:$L$4994,$I$1,0)*(1+0.75*(VLOOKUP($A1130,'Old-UVXY-OHLC'!$A$3:$E$5000,B$1,0)/VLOOKUP('Old-UVXY-OHLC'!$A1129,'Old-UVXY-OHLC'!$A$3:$E$5000,5,0)-1))</f>
        <v>12229667.161317712</v>
      </c>
      <c r="C1130" s="12">
        <f>VLOOKUP($A1129,Master!$A$6:$L$4994,$I$1,0)*(1+0.75*(VLOOKUP($A1130,'Old-UVXY-OHLC'!$A$3:$E$5000,C$1,0)/VLOOKUP('Old-UVXY-OHLC'!$A1129,'Old-UVXY-OHLC'!$A$3:$E$5000,5,0)-1))</f>
        <v>13270186.918159924</v>
      </c>
      <c r="D1130" s="12">
        <f>VLOOKUP($A1129,Master!$A$6:$L$4994,$I$1,0)*(1+0.75*(VLOOKUP($A1130,'Old-UVXY-OHLC'!$A$3:$E$5000,D$1,0)/VLOOKUP('Old-UVXY-OHLC'!$A1129,'Old-UVXY-OHLC'!$A$3:$E$5000,5,0)-1))</f>
        <v>12194033.343737135</v>
      </c>
      <c r="E1130" s="12">
        <f>VLOOKUP(A1130,Master!A$6:L$4994,$I$1,0)</f>
        <v>12984990.194482142</v>
      </c>
    </row>
    <row r="1131" spans="1:5" x14ac:dyDescent="0.25">
      <c r="A1131" s="1">
        <v>39709</v>
      </c>
      <c r="B1131" s="12">
        <f>VLOOKUP($A1130,Master!$A$6:$L$4994,$I$1,0)*(1+0.75*(VLOOKUP($A1131,'Old-UVXY-OHLC'!$A$3:$E$5000,B$1,0)/VLOOKUP('Old-UVXY-OHLC'!$A1130,'Old-UVXY-OHLC'!$A$3:$E$5000,5,0)-1))</f>
        <v>12862479.821396468</v>
      </c>
      <c r="C1131" s="12">
        <f>VLOOKUP($A1130,Master!$A$6:$L$4994,$I$1,0)*(1+0.75*(VLOOKUP($A1131,'Old-UVXY-OHLC'!$A$3:$E$5000,C$1,0)/VLOOKUP('Old-UVXY-OHLC'!$A1130,'Old-UVXY-OHLC'!$A$3:$E$5000,5,0)-1))</f>
        <v>13914945.059511088</v>
      </c>
      <c r="D1131" s="12">
        <f>VLOOKUP($A1130,Master!$A$6:$L$4994,$I$1,0)*(1+0.75*(VLOOKUP($A1131,'Old-UVXY-OHLC'!$A$3:$E$5000,D$1,0)/VLOOKUP('Old-UVXY-OHLC'!$A1130,'Old-UVXY-OHLC'!$A$3:$E$5000,5,0)-1))</f>
        <v>11812360.443516238</v>
      </c>
      <c r="E1131" s="12">
        <f>VLOOKUP(A1131,Master!A$6:L$4994,$I$1,0)</f>
        <v>12043488.32236488</v>
      </c>
    </row>
    <row r="1132" spans="1:5" x14ac:dyDescent="0.25">
      <c r="A1132" s="1">
        <v>39710</v>
      </c>
      <c r="B1132" s="12">
        <f>VLOOKUP($A1131,Master!$A$6:$L$4994,$I$1,0)*(1+0.75*(VLOOKUP($A1132,'Old-UVXY-OHLC'!$A$3:$E$5000,B$1,0)/VLOOKUP('Old-UVXY-OHLC'!$A1131,'Old-UVXY-OHLC'!$A$3:$E$5000,5,0)-1))</f>
        <v>10835520.602359643</v>
      </c>
      <c r="C1132" s="12">
        <f>VLOOKUP($A1131,Master!$A$6:$L$4994,$I$1,0)*(1+0.75*(VLOOKUP($A1132,'Old-UVXY-OHLC'!$A$3:$E$5000,C$1,0)/VLOOKUP('Old-UVXY-OHLC'!$A1131,'Old-UVXY-OHLC'!$A$3:$E$5000,5,0)-1))</f>
        <v>12047773.847354187</v>
      </c>
      <c r="D1132" s="12">
        <f>VLOOKUP($A1131,Master!$A$6:$L$4994,$I$1,0)*(1+0.75*(VLOOKUP($A1132,'Old-UVXY-OHLC'!$A$3:$E$5000,D$1,0)/VLOOKUP('Old-UVXY-OHLC'!$A1131,'Old-UVXY-OHLC'!$A$3:$E$5000,5,0)-1))</f>
        <v>10792653.643381895</v>
      </c>
      <c r="E1132" s="12">
        <f>VLOOKUP(A1132,Master!A$6:L$4994,$I$1,0)</f>
        <v>11632717.701503765</v>
      </c>
    </row>
    <row r="1133" spans="1:5" x14ac:dyDescent="0.25">
      <c r="A1133" s="1">
        <v>39713</v>
      </c>
      <c r="B1133" s="12">
        <f>VLOOKUP($A1132,Master!$A$6:$L$4994,$I$1,0)*(1+0.75*(VLOOKUP($A1133,'Old-UVXY-OHLC'!$A$3:$E$5000,B$1,0)/VLOOKUP('Old-UVXY-OHLC'!$A1132,'Old-UVXY-OHLC'!$A$3:$E$5000,5,0)-1))</f>
        <v>11574499.616417073</v>
      </c>
      <c r="C1133" s="12">
        <f>VLOOKUP($A1132,Master!$A$6:$L$4994,$I$1,0)*(1+0.75*(VLOOKUP($A1133,'Old-UVXY-OHLC'!$A$3:$E$5000,C$1,0)/VLOOKUP('Old-UVXY-OHLC'!$A1132,'Old-UVXY-OHLC'!$A$3:$E$5000,5,0)-1))</f>
        <v>13048042.370531064</v>
      </c>
      <c r="D1133" s="12">
        <f>VLOOKUP($A1132,Master!$A$6:$L$4994,$I$1,0)*(1+0.75*(VLOOKUP($A1133,'Old-UVXY-OHLC'!$A$3:$E$5000,D$1,0)/VLOOKUP('Old-UVXY-OHLC'!$A1132,'Old-UVXY-OHLC'!$A$3:$E$5000,5,0)-1))</f>
        <v>11545672.652256466</v>
      </c>
      <c r="E1133" s="12">
        <f>VLOOKUP(A1133,Master!A$6:L$4994,$I$1,0)</f>
        <v>12851258.368129091</v>
      </c>
    </row>
    <row r="1134" spans="1:5" x14ac:dyDescent="0.25">
      <c r="A1134" s="1">
        <v>39714</v>
      </c>
      <c r="B1134" s="12">
        <f>VLOOKUP($A1133,Master!$A$6:$L$4994,$I$1,0)*(1+0.75*(VLOOKUP($A1134,'Old-UVXY-OHLC'!$A$3:$E$5000,B$1,0)/VLOOKUP('Old-UVXY-OHLC'!$A1133,'Old-UVXY-OHLC'!$A$3:$E$5000,5,0)-1))</f>
        <v>12813254.793495566</v>
      </c>
      <c r="C1134" s="12">
        <f>VLOOKUP($A1133,Master!$A$6:$L$4994,$I$1,0)*(1+0.75*(VLOOKUP($A1134,'Old-UVXY-OHLC'!$A$3:$E$5000,C$1,0)/VLOOKUP('Old-UVXY-OHLC'!$A1133,'Old-UVXY-OHLC'!$A$3:$E$5000,5,0)-1))</f>
        <v>14605298.688026829</v>
      </c>
      <c r="D1134" s="12">
        <f>VLOOKUP($A1133,Master!$A$6:$L$4994,$I$1,0)*(1+0.75*(VLOOKUP($A1134,'Old-UVXY-OHLC'!$A$3:$E$5000,D$1,0)/VLOOKUP('Old-UVXY-OHLC'!$A1133,'Old-UVXY-OHLC'!$A$3:$E$5000,5,0)-1))</f>
        <v>12685210.050287623</v>
      </c>
      <c r="E1134" s="12">
        <f>VLOOKUP(A1134,Master!A$6:L$4994,$I$1,0)</f>
        <v>14529733.598515313</v>
      </c>
    </row>
    <row r="1135" spans="1:5" x14ac:dyDescent="0.25">
      <c r="A1135" s="1">
        <v>39715</v>
      </c>
      <c r="B1135" s="12">
        <f>VLOOKUP($A1134,Master!$A$6:$L$4994,$I$1,0)*(1+0.75*(VLOOKUP($A1135,'Old-UVXY-OHLC'!$A$3:$E$5000,B$1,0)/VLOOKUP('Old-UVXY-OHLC'!$A1134,'Old-UVXY-OHLC'!$A$3:$E$5000,5,0)-1))</f>
        <v>14128700.824991681</v>
      </c>
      <c r="C1135" s="12">
        <f>VLOOKUP($A1134,Master!$A$6:$L$4994,$I$1,0)*(1+0.75*(VLOOKUP($A1135,'Old-UVXY-OHLC'!$A$3:$E$5000,C$1,0)/VLOOKUP('Old-UVXY-OHLC'!$A1134,'Old-UVXY-OHLC'!$A$3:$E$5000,5,0)-1))</f>
        <v>14746260.53955031</v>
      </c>
      <c r="D1135" s="12">
        <f>VLOOKUP($A1134,Master!$A$6:$L$4994,$I$1,0)*(1+0.75*(VLOOKUP($A1135,'Old-UVXY-OHLC'!$A$3:$E$5000,D$1,0)/VLOOKUP('Old-UVXY-OHLC'!$A1134,'Old-UVXY-OHLC'!$A$3:$E$5000,5,0)-1))</f>
        <v>14070754.020236963</v>
      </c>
      <c r="E1135" s="12">
        <f>VLOOKUP(A1135,Master!A$6:L$4994,$I$1,0)</f>
        <v>14277997.263509771</v>
      </c>
    </row>
    <row r="1136" spans="1:5" x14ac:dyDescent="0.25">
      <c r="A1136" s="1">
        <v>39716</v>
      </c>
      <c r="B1136" s="12">
        <f>VLOOKUP($A1135,Master!$A$6:$L$4994,$I$1,0)*(1+0.75*(VLOOKUP($A1136,'Old-UVXY-OHLC'!$A$3:$E$5000,B$1,0)/VLOOKUP('Old-UVXY-OHLC'!$A1135,'Old-UVXY-OHLC'!$A$3:$E$5000,5,0)-1))</f>
        <v>14169154.483325319</v>
      </c>
      <c r="C1136" s="12">
        <f>VLOOKUP($A1135,Master!$A$6:$L$4994,$I$1,0)*(1+0.75*(VLOOKUP($A1136,'Old-UVXY-OHLC'!$A$3:$E$5000,C$1,0)/VLOOKUP('Old-UVXY-OHLC'!$A1135,'Old-UVXY-OHLC'!$A$3:$E$5000,5,0)-1))</f>
        <v>14169154.483325319</v>
      </c>
      <c r="D1136" s="12">
        <f>VLOOKUP($A1135,Master!$A$6:$L$4994,$I$1,0)*(1+0.75*(VLOOKUP($A1136,'Old-UVXY-OHLC'!$A$3:$E$5000,D$1,0)/VLOOKUP('Old-UVXY-OHLC'!$A1135,'Old-UVXY-OHLC'!$A$3:$E$5000,5,0)-1))</f>
        <v>13293538.684528012</v>
      </c>
      <c r="E1136" s="12">
        <f>VLOOKUP(A1136,Master!A$6:L$4994,$I$1,0)</f>
        <v>13626324.953864906</v>
      </c>
    </row>
    <row r="1137" spans="1:5" x14ac:dyDescent="0.25">
      <c r="A1137" s="1">
        <v>39717</v>
      </c>
      <c r="B1137" s="12">
        <f>VLOOKUP($A1136,Master!$A$6:$L$4994,$I$1,0)*(1+0.75*(VLOOKUP($A1137,'Old-UVXY-OHLC'!$A$3:$E$5000,B$1,0)/VLOOKUP('Old-UVXY-OHLC'!$A1136,'Old-UVXY-OHLC'!$A$3:$E$5000,5,0)-1))</f>
        <v>14253385.115505526</v>
      </c>
      <c r="C1137" s="12">
        <f>VLOOKUP($A1136,Master!$A$6:$L$4994,$I$1,0)*(1+0.75*(VLOOKUP($A1137,'Old-UVXY-OHLC'!$A$3:$E$5000,C$1,0)/VLOOKUP('Old-UVXY-OHLC'!$A1136,'Old-UVXY-OHLC'!$A$3:$E$5000,5,0)-1))</f>
        <v>14531213.856559265</v>
      </c>
      <c r="D1137" s="12">
        <f>VLOOKUP($A1136,Master!$A$6:$L$4994,$I$1,0)*(1+0.75*(VLOOKUP($A1137,'Old-UVXY-OHLC'!$A$3:$E$5000,D$1,0)/VLOOKUP('Old-UVXY-OHLC'!$A1136,'Old-UVXY-OHLC'!$A$3:$E$5000,5,0)-1))</f>
        <v>13957256.568977337</v>
      </c>
      <c r="E1137" s="12">
        <f>VLOOKUP(A1137,Master!A$6:L$4994,$I$1,0)</f>
        <v>14166842.426638298</v>
      </c>
    </row>
    <row r="1138" spans="1:5" x14ac:dyDescent="0.25">
      <c r="A1138" s="1">
        <v>39720</v>
      </c>
      <c r="B1138" s="12">
        <f>VLOOKUP($A1137,Master!$A$6:$L$4994,$I$1,0)*(1+0.75*(VLOOKUP($A1138,'Old-UVXY-OHLC'!$A$3:$E$5000,B$1,0)/VLOOKUP('Old-UVXY-OHLC'!$A1137,'Old-UVXY-OHLC'!$A$3:$E$5000,5,0)-1))</f>
        <v>14544045.218289612</v>
      </c>
      <c r="C1138" s="12">
        <f>VLOOKUP($A1137,Master!$A$6:$L$4994,$I$1,0)*(1+0.75*(VLOOKUP($A1138,'Old-UVXY-OHLC'!$A$3:$E$5000,C$1,0)/VLOOKUP('Old-UVXY-OHLC'!$A1137,'Old-UVXY-OHLC'!$A$3:$E$5000,5,0)-1))</f>
        <v>17969372.555607889</v>
      </c>
      <c r="D1138" s="12">
        <f>VLOOKUP($A1137,Master!$A$6:$L$4994,$I$1,0)*(1+0.75*(VLOOKUP($A1138,'Old-UVXY-OHLC'!$A$3:$E$5000,D$1,0)/VLOOKUP('Old-UVXY-OHLC'!$A1137,'Old-UVXY-OHLC'!$A$3:$E$5000,5,0)-1))</f>
        <v>14534288.328083245</v>
      </c>
      <c r="E1138" s="12">
        <f>VLOOKUP(A1138,Master!A$6:L$4994,$I$1,0)</f>
        <v>17141594.888160735</v>
      </c>
    </row>
    <row r="1139" spans="1:5" x14ac:dyDescent="0.25">
      <c r="A1139" s="1">
        <v>39721</v>
      </c>
      <c r="B1139" s="12">
        <f>VLOOKUP($A1138,Master!$A$6:$L$4994,$I$1,0)*(1+0.75*(VLOOKUP($A1139,'Old-UVXY-OHLC'!$A$3:$E$5000,B$1,0)/VLOOKUP('Old-UVXY-OHLC'!$A1138,'Old-UVXY-OHLC'!$A$3:$E$5000,5,0)-1))</f>
        <v>16329556.227559989</v>
      </c>
      <c r="C1139" s="12">
        <f>VLOOKUP($A1138,Master!$A$6:$L$4994,$I$1,0)*(1+0.75*(VLOOKUP($A1139,'Old-UVXY-OHLC'!$A$3:$E$5000,C$1,0)/VLOOKUP('Old-UVXY-OHLC'!$A1138,'Old-UVXY-OHLC'!$A$3:$E$5000,5,0)-1))</f>
        <v>16459481.236961478</v>
      </c>
      <c r="D1139" s="12">
        <f>VLOOKUP($A1138,Master!$A$6:$L$4994,$I$1,0)*(1+0.75*(VLOOKUP($A1139,'Old-UVXY-OHLC'!$A$3:$E$5000,D$1,0)/VLOOKUP('Old-UVXY-OHLC'!$A1138,'Old-UVXY-OHLC'!$A$3:$E$5000,5,0)-1))</f>
        <v>15311584.31953001</v>
      </c>
      <c r="E1139" s="12">
        <f>VLOOKUP(A1139,Master!A$6:L$4994,$I$1,0)</f>
        <v>15612862.382453702</v>
      </c>
    </row>
    <row r="1140" spans="1:5" x14ac:dyDescent="0.25">
      <c r="A1140" s="1">
        <v>39722</v>
      </c>
      <c r="B1140" s="12">
        <f>VLOOKUP($A1139,Master!$A$6:$L$4994,$I$1,0)*(1+0.75*(VLOOKUP($A1140,'Old-UVXY-OHLC'!$A$3:$E$5000,B$1,0)/VLOOKUP('Old-UVXY-OHLC'!$A1139,'Old-UVXY-OHLC'!$A$3:$E$5000,5,0)-1))</f>
        <v>15811677.841894224</v>
      </c>
      <c r="C1140" s="12">
        <f>VLOOKUP($A1139,Master!$A$6:$L$4994,$I$1,0)*(1+0.75*(VLOOKUP($A1140,'Old-UVXY-OHLC'!$A$3:$E$5000,C$1,0)/VLOOKUP('Old-UVXY-OHLC'!$A1139,'Old-UVXY-OHLC'!$A$3:$E$5000,5,0)-1))</f>
        <v>16685839.374040164</v>
      </c>
      <c r="D1140" s="12">
        <f>VLOOKUP($A1139,Master!$A$6:$L$4994,$I$1,0)*(1+0.75*(VLOOKUP($A1140,'Old-UVXY-OHLC'!$A$3:$E$5000,D$1,0)/VLOOKUP('Old-UVXY-OHLC'!$A1139,'Old-UVXY-OHLC'!$A$3:$E$5000,5,0)-1))</f>
        <v>15764339.923716621</v>
      </c>
      <c r="E1140" s="12">
        <f>VLOOKUP(A1140,Master!A$6:L$4994,$I$1,0)</f>
        <v>16384300.559627905</v>
      </c>
    </row>
    <row r="1141" spans="1:5" x14ac:dyDescent="0.25">
      <c r="A1141" s="1">
        <v>39723</v>
      </c>
      <c r="B1141" s="12">
        <f>VLOOKUP($A1140,Master!$A$6:$L$4994,$I$1,0)*(1+0.75*(VLOOKUP($A1141,'Old-UVXY-OHLC'!$A$3:$E$5000,B$1,0)/VLOOKUP('Old-UVXY-OHLC'!$A1140,'Old-UVXY-OHLC'!$A$3:$E$5000,5,0)-1))</f>
        <v>16773129.991478678</v>
      </c>
      <c r="C1141" s="12">
        <f>VLOOKUP($A1140,Master!$A$6:$L$4994,$I$1,0)*(1+0.75*(VLOOKUP($A1141,'Old-UVXY-OHLC'!$A$3:$E$5000,C$1,0)/VLOOKUP('Old-UVXY-OHLC'!$A1140,'Old-UVXY-OHLC'!$A$3:$E$5000,5,0)-1))</f>
        <v>18466539.319625039</v>
      </c>
      <c r="D1141" s="12">
        <f>VLOOKUP($A1140,Master!$A$6:$L$4994,$I$1,0)*(1+0.75*(VLOOKUP($A1141,'Old-UVXY-OHLC'!$A$3:$E$5000,D$1,0)/VLOOKUP('Old-UVXY-OHLC'!$A1140,'Old-UVXY-OHLC'!$A$3:$E$5000,5,0)-1))</f>
        <v>16748346.792183271</v>
      </c>
      <c r="E1141" s="12">
        <f>VLOOKUP(A1141,Master!A$6:L$4994,$I$1,0)</f>
        <v>18022815.986328568</v>
      </c>
    </row>
    <row r="1142" spans="1:5" x14ac:dyDescent="0.25">
      <c r="A1142" s="1">
        <v>39724</v>
      </c>
      <c r="B1142" s="12">
        <f>VLOOKUP($A1141,Master!$A$6:$L$4994,$I$1,0)*(1+0.75*(VLOOKUP($A1142,'Old-UVXY-OHLC'!$A$3:$E$5000,B$1,0)/VLOOKUP('Old-UVXY-OHLC'!$A1141,'Old-UVXY-OHLC'!$A$3:$E$5000,5,0)-1))</f>
        <v>17844140.394480228</v>
      </c>
      <c r="C1142" s="12">
        <f>VLOOKUP($A1141,Master!$A$6:$L$4994,$I$1,0)*(1+0.75*(VLOOKUP($A1142,'Old-UVXY-OHLC'!$A$3:$E$5000,C$1,0)/VLOOKUP('Old-UVXY-OHLC'!$A1141,'Old-UVXY-OHLC'!$A$3:$E$5000,5,0)-1))</f>
        <v>19110879.835706744</v>
      </c>
      <c r="D1142" s="12">
        <f>VLOOKUP($A1141,Master!$A$6:$L$4994,$I$1,0)*(1+0.75*(VLOOKUP($A1142,'Old-UVXY-OHLC'!$A$3:$E$5000,D$1,0)/VLOOKUP('Old-UVXY-OHLC'!$A1141,'Old-UVXY-OHLC'!$A$3:$E$5000,5,0)-1))</f>
        <v>16755410.278030433</v>
      </c>
      <c r="E1142" s="12">
        <f>VLOOKUP(A1142,Master!A$6:L$4994,$I$1,0)</f>
        <v>18927018.332648076</v>
      </c>
    </row>
    <row r="1143" spans="1:5" x14ac:dyDescent="0.25">
      <c r="A1143" s="1">
        <v>39727</v>
      </c>
      <c r="B1143" s="12">
        <f>VLOOKUP($A1142,Master!$A$6:$L$4994,$I$1,0)*(1+0.75*(VLOOKUP($A1143,'Old-UVXY-OHLC'!$A$3:$E$5000,B$1,0)/VLOOKUP('Old-UVXY-OHLC'!$A1142,'Old-UVXY-OHLC'!$A$3:$E$5000,5,0)-1))</f>
        <v>19926905.582230207</v>
      </c>
      <c r="C1143" s="12">
        <f>VLOOKUP($A1142,Master!$A$6:$L$4994,$I$1,0)*(1+0.75*(VLOOKUP($A1143,'Old-UVXY-OHLC'!$A$3:$E$5000,C$1,0)/VLOOKUP('Old-UVXY-OHLC'!$A1142,'Old-UVXY-OHLC'!$A$3:$E$5000,5,0)-1))</f>
        <v>22342844.489604805</v>
      </c>
      <c r="D1143" s="12">
        <f>VLOOKUP($A1142,Master!$A$6:$L$4994,$I$1,0)*(1+0.75*(VLOOKUP($A1143,'Old-UVXY-OHLC'!$A$3:$E$5000,D$1,0)/VLOOKUP('Old-UVXY-OHLC'!$A1142,'Old-UVXY-OHLC'!$A$3:$E$5000,5,0)-1))</f>
        <v>19317300.88100208</v>
      </c>
      <c r="E1143" s="12">
        <f>VLOOKUP(A1143,Master!A$6:L$4994,$I$1,0)</f>
        <v>19948808.585419122</v>
      </c>
    </row>
    <row r="1144" spans="1:5" x14ac:dyDescent="0.25">
      <c r="A1144" s="1">
        <v>39728</v>
      </c>
      <c r="B1144" s="12">
        <f>VLOOKUP($A1143,Master!$A$6:$L$4994,$I$1,0)*(1+0.75*(VLOOKUP($A1144,'Old-UVXY-OHLC'!$A$3:$E$5000,B$1,0)/VLOOKUP('Old-UVXY-OHLC'!$A1143,'Old-UVXY-OHLC'!$A$3:$E$5000,5,0)-1))</f>
        <v>19020321.701963011</v>
      </c>
      <c r="C1144" s="12">
        <f>VLOOKUP($A1143,Master!$A$6:$L$4994,$I$1,0)*(1+0.75*(VLOOKUP($A1144,'Old-UVXY-OHLC'!$A$3:$E$5000,C$1,0)/VLOOKUP('Old-UVXY-OHLC'!$A1143,'Old-UVXY-OHLC'!$A$3:$E$5000,5,0)-1))</f>
        <v>23019124.3612995</v>
      </c>
      <c r="D1144" s="12">
        <f>VLOOKUP($A1143,Master!$A$6:$L$4994,$I$1,0)*(1+0.75*(VLOOKUP($A1144,'Old-UVXY-OHLC'!$A$3:$E$5000,D$1,0)/VLOOKUP('Old-UVXY-OHLC'!$A1143,'Old-UVXY-OHLC'!$A$3:$E$5000,5,0)-1))</f>
        <v>18418879.408870421</v>
      </c>
      <c r="E1144" s="12">
        <f>VLOOKUP(A1144,Master!A$6:L$4994,$I$1,0)</f>
        <v>22820866.698868405</v>
      </c>
    </row>
    <row r="1145" spans="1:5" x14ac:dyDescent="0.25">
      <c r="A1145" s="1">
        <v>39729</v>
      </c>
      <c r="B1145" s="12">
        <f>VLOOKUP($A1144,Master!$A$6:$L$4994,$I$1,0)*(1+0.75*(VLOOKUP($A1145,'Old-UVXY-OHLC'!$A$3:$E$5000,B$1,0)/VLOOKUP('Old-UVXY-OHLC'!$A1144,'Old-UVXY-OHLC'!$A$3:$E$5000,5,0)-1))</f>
        <v>23991135.18434548</v>
      </c>
      <c r="C1145" s="12">
        <f>VLOOKUP($A1144,Master!$A$6:$L$4994,$I$1,0)*(1+0.75*(VLOOKUP($A1145,'Old-UVXY-OHLC'!$A$3:$E$5000,C$1,0)/VLOOKUP('Old-UVXY-OHLC'!$A1144,'Old-UVXY-OHLC'!$A$3:$E$5000,5,0)-1))</f>
        <v>25055016.92619215</v>
      </c>
      <c r="D1145" s="12">
        <f>VLOOKUP($A1144,Master!$A$6:$L$4994,$I$1,0)*(1+0.75*(VLOOKUP($A1145,'Old-UVXY-OHLC'!$A$3:$E$5000,D$1,0)/VLOOKUP('Old-UVXY-OHLC'!$A1144,'Old-UVXY-OHLC'!$A$3:$E$5000,5,0)-1))</f>
        <v>21740476.360907916</v>
      </c>
      <c r="E1145" s="12">
        <f>VLOOKUP(A1145,Master!A$6:L$4994,$I$1,0)</f>
        <v>24777804.992711913</v>
      </c>
    </row>
    <row r="1146" spans="1:5" x14ac:dyDescent="0.25">
      <c r="A1146" s="1">
        <v>39730</v>
      </c>
      <c r="B1146" s="12">
        <f>VLOOKUP($A1145,Master!$A$6:$L$4994,$I$1,0)*(1+0.75*(VLOOKUP($A1146,'Old-UVXY-OHLC'!$A$3:$E$5000,B$1,0)/VLOOKUP('Old-UVXY-OHLC'!$A1145,'Old-UVXY-OHLC'!$A$3:$E$5000,5,0)-1))</f>
        <v>24097117.887171812</v>
      </c>
      <c r="C1146" s="12">
        <f>VLOOKUP($A1145,Master!$A$6:$L$4994,$I$1,0)*(1+0.75*(VLOOKUP($A1146,'Old-UVXY-OHLC'!$A$3:$E$5000,C$1,0)/VLOOKUP('Old-UVXY-OHLC'!$A1145,'Old-UVXY-OHLC'!$A$3:$E$5000,5,0)-1))</f>
        <v>29796537.713670559</v>
      </c>
      <c r="D1146" s="12">
        <f>VLOOKUP($A1145,Master!$A$6:$L$4994,$I$1,0)*(1+0.75*(VLOOKUP($A1146,'Old-UVXY-OHLC'!$A$3:$E$5000,D$1,0)/VLOOKUP('Old-UVXY-OHLC'!$A1145,'Old-UVXY-OHLC'!$A$3:$E$5000,5,0)-1))</f>
        <v>22661890.331726458</v>
      </c>
      <c r="E1146" s="12">
        <f>VLOOKUP(A1146,Master!A$6:L$4994,$I$1,0)</f>
        <v>28481714.675777651</v>
      </c>
    </row>
    <row r="1147" spans="1:5" x14ac:dyDescent="0.25">
      <c r="A1147" s="1">
        <v>39731</v>
      </c>
      <c r="B1147" s="12">
        <f>VLOOKUP($A1146,Master!$A$6:$L$4994,$I$1,0)*(1+0.75*(VLOOKUP($A1147,'Old-UVXY-OHLC'!$A$3:$E$5000,B$1,0)/VLOOKUP('Old-UVXY-OHLC'!$A1146,'Old-UVXY-OHLC'!$A$3:$E$5000,5,0)-1))</f>
        <v>31054848.051399663</v>
      </c>
      <c r="C1147" s="12">
        <f>VLOOKUP($A1146,Master!$A$6:$L$4994,$I$1,0)*(1+0.75*(VLOOKUP($A1147,'Old-UVXY-OHLC'!$A$3:$E$5000,C$1,0)/VLOOKUP('Old-UVXY-OHLC'!$A1146,'Old-UVXY-OHLC'!$A$3:$E$5000,5,0)-1))</f>
        <v>37183489.321334012</v>
      </c>
      <c r="D1147" s="12">
        <f>VLOOKUP($A1146,Master!$A$6:$L$4994,$I$1,0)*(1+0.75*(VLOOKUP($A1147,'Old-UVXY-OHLC'!$A$3:$E$5000,D$1,0)/VLOOKUP('Old-UVXY-OHLC'!$A1146,'Old-UVXY-OHLC'!$A$3:$E$5000,5,0)-1))</f>
        <v>27264135.890084475</v>
      </c>
      <c r="E1147" s="12">
        <f>VLOOKUP(A1147,Master!A$6:L$4994,$I$1,0)</f>
        <v>30336838.424361221</v>
      </c>
    </row>
    <row r="1148" spans="1:5" x14ac:dyDescent="0.25">
      <c r="A1148" s="1">
        <v>39734</v>
      </c>
      <c r="B1148" s="12">
        <f>VLOOKUP($A1147,Master!$A$6:$L$4994,$I$1,0)*(1+0.75*(VLOOKUP($A1148,'Old-UVXY-OHLC'!$A$3:$E$5000,B$1,0)/VLOOKUP('Old-UVXY-OHLC'!$A1147,'Old-UVXY-OHLC'!$A$3:$E$5000,5,0)-1))</f>
        <v>27352853.116154928</v>
      </c>
      <c r="C1148" s="12">
        <f>VLOOKUP($A1147,Master!$A$6:$L$4994,$I$1,0)*(1+0.75*(VLOOKUP($A1148,'Old-UVXY-OHLC'!$A$3:$E$5000,C$1,0)/VLOOKUP('Old-UVXY-OHLC'!$A1147,'Old-UVXY-OHLC'!$A$3:$E$5000,5,0)-1))</f>
        <v>29818775.648692194</v>
      </c>
      <c r="D1148" s="12">
        <f>VLOOKUP($A1147,Master!$A$6:$L$4994,$I$1,0)*(1+0.75*(VLOOKUP($A1148,'Old-UVXY-OHLC'!$A$3:$E$5000,D$1,0)/VLOOKUP('Old-UVXY-OHLC'!$A1147,'Old-UVXY-OHLC'!$A$3:$E$5000,5,0)-1))</f>
        <v>26443207.84182344</v>
      </c>
      <c r="E1148" s="12">
        <f>VLOOKUP(A1148,Master!A$6:L$4994,$I$1,0)</f>
        <v>26867942.178570047</v>
      </c>
    </row>
    <row r="1149" spans="1:5" x14ac:dyDescent="0.25">
      <c r="A1149" s="1">
        <v>39735</v>
      </c>
      <c r="B1149" s="12">
        <f>VLOOKUP($A1148,Master!$A$6:$L$4994,$I$1,0)*(1+0.75*(VLOOKUP($A1149,'Old-UVXY-OHLC'!$A$3:$E$5000,B$1,0)/VLOOKUP('Old-UVXY-OHLC'!$A1148,'Old-UVXY-OHLC'!$A$3:$E$5000,5,0)-1))</f>
        <v>25821657.445922006</v>
      </c>
      <c r="C1149" s="12">
        <f>VLOOKUP($A1148,Master!$A$6:$L$4994,$I$1,0)*(1+0.75*(VLOOKUP($A1149,'Old-UVXY-OHLC'!$A$3:$E$5000,C$1,0)/VLOOKUP('Old-UVXY-OHLC'!$A1148,'Old-UVXY-OHLC'!$A$3:$E$5000,5,0)-1))</f>
        <v>29102295.680463269</v>
      </c>
      <c r="D1149" s="12">
        <f>VLOOKUP($A1148,Master!$A$6:$L$4994,$I$1,0)*(1+0.75*(VLOOKUP($A1149,'Old-UVXY-OHLC'!$A$3:$E$5000,D$1,0)/VLOOKUP('Old-UVXY-OHLC'!$A1148,'Old-UVXY-OHLC'!$A$3:$E$5000,5,0)-1))</f>
        <v>24043217.622446489</v>
      </c>
      <c r="E1149" s="12">
        <f>VLOOKUP(A1149,Master!A$6:L$4994,$I$1,0)</f>
        <v>27926589.999069836</v>
      </c>
    </row>
    <row r="1150" spans="1:5" x14ac:dyDescent="0.25">
      <c r="A1150" s="1">
        <v>39736</v>
      </c>
      <c r="B1150" s="12">
        <f>VLOOKUP($A1149,Master!$A$6:$L$4994,$I$1,0)*(1+0.75*(VLOOKUP($A1150,'Old-UVXY-OHLC'!$A$3:$E$5000,B$1,0)/VLOOKUP('Old-UVXY-OHLC'!$A1149,'Old-UVXY-OHLC'!$A$3:$E$5000,5,0)-1))</f>
        <v>28873654.330116615</v>
      </c>
      <c r="C1150" s="12">
        <f>VLOOKUP($A1149,Master!$A$6:$L$4994,$I$1,0)*(1+0.75*(VLOOKUP($A1150,'Old-UVXY-OHLC'!$A$3:$E$5000,C$1,0)/VLOOKUP('Old-UVXY-OHLC'!$A1149,'Old-UVXY-OHLC'!$A$3:$E$5000,5,0)-1))</f>
        <v>34743788.75553517</v>
      </c>
      <c r="D1150" s="12">
        <f>VLOOKUP($A1149,Master!$A$6:$L$4994,$I$1,0)*(1+0.75*(VLOOKUP($A1150,'Old-UVXY-OHLC'!$A$3:$E$5000,D$1,0)/VLOOKUP('Old-UVXY-OHLC'!$A1149,'Old-UVXY-OHLC'!$A$3:$E$5000,5,0)-1))</f>
        <v>28719285.758996263</v>
      </c>
      <c r="E1150" s="12">
        <f>VLOOKUP(A1150,Master!A$6:L$4994,$I$1,0)</f>
        <v>33802655.603022248</v>
      </c>
    </row>
    <row r="1151" spans="1:5" x14ac:dyDescent="0.25">
      <c r="A1151" s="1">
        <v>39737</v>
      </c>
      <c r="B1151" s="12">
        <f>VLOOKUP($A1150,Master!$A$6:$L$4994,$I$1,0)*(1+0.75*(VLOOKUP($A1151,'Old-UVXY-OHLC'!$A$3:$E$5000,B$1,0)/VLOOKUP('Old-UVXY-OHLC'!$A1150,'Old-UVXY-OHLC'!$A$3:$E$5000,5,0)-1))</f>
        <v>33496928.339905556</v>
      </c>
      <c r="C1151" s="12">
        <f>VLOOKUP($A1150,Master!$A$6:$L$4994,$I$1,0)*(1+0.75*(VLOOKUP($A1151,'Old-UVXY-OHLC'!$A$3:$E$5000,C$1,0)/VLOOKUP('Old-UVXY-OHLC'!$A1150,'Old-UVXY-OHLC'!$A$3:$E$5000,5,0)-1))</f>
        <v>39729985.379377969</v>
      </c>
      <c r="D1151" s="12">
        <f>VLOOKUP($A1150,Master!$A$6:$L$4994,$I$1,0)*(1+0.75*(VLOOKUP($A1151,'Old-UVXY-OHLC'!$A$3:$E$5000,D$1,0)/VLOOKUP('Old-UVXY-OHLC'!$A1150,'Old-UVXY-OHLC'!$A$3:$E$5000,5,0)-1))</f>
        <v>33079414.661236346</v>
      </c>
      <c r="E1151" s="12">
        <f>VLOOKUP(A1151,Master!A$6:L$4994,$I$1,0)</f>
        <v>34901322.868926868</v>
      </c>
    </row>
    <row r="1152" spans="1:5" x14ac:dyDescent="0.25">
      <c r="A1152" s="1">
        <v>39738</v>
      </c>
      <c r="B1152" s="12">
        <f>VLOOKUP($A1151,Master!$A$6:$L$4994,$I$1,0)*(1+0.75*(VLOOKUP($A1152,'Old-UVXY-OHLC'!$A$3:$E$5000,B$1,0)/VLOOKUP('Old-UVXY-OHLC'!$A1151,'Old-UVXY-OHLC'!$A$3:$E$5000,5,0)-1))</f>
        <v>36460143.848565593</v>
      </c>
      <c r="C1152" s="12">
        <f>VLOOKUP($A1151,Master!$A$6:$L$4994,$I$1,0)*(1+0.75*(VLOOKUP($A1152,'Old-UVXY-OHLC'!$A$3:$E$5000,C$1,0)/VLOOKUP('Old-UVXY-OHLC'!$A1151,'Old-UVXY-OHLC'!$A$3:$E$5000,5,0)-1))</f>
        <v>40277013.409753643</v>
      </c>
      <c r="D1152" s="12">
        <f>VLOOKUP($A1151,Master!$A$6:$L$4994,$I$1,0)*(1+0.75*(VLOOKUP($A1152,'Old-UVXY-OHLC'!$A$3:$E$5000,D$1,0)/VLOOKUP('Old-UVXY-OHLC'!$A1151,'Old-UVXY-OHLC'!$A$3:$E$5000,5,0)-1))</f>
        <v>35082021.127800606</v>
      </c>
      <c r="E1152" s="12">
        <f>VLOOKUP(A1152,Master!A$6:L$4994,$I$1,0)</f>
        <v>39144840.030379176</v>
      </c>
    </row>
    <row r="1153" spans="1:5" x14ac:dyDescent="0.25">
      <c r="A1153" s="1">
        <v>39741</v>
      </c>
      <c r="B1153" s="12">
        <f>VLOOKUP($A1152,Master!$A$6:$L$4994,$I$1,0)*(1+0.75*(VLOOKUP($A1153,'Old-UVXY-OHLC'!$A$3:$E$5000,B$1,0)/VLOOKUP('Old-UVXY-OHLC'!$A1152,'Old-UVXY-OHLC'!$A$3:$E$5000,5,0)-1))</f>
        <v>38546211.568083704</v>
      </c>
      <c r="C1153" s="12">
        <f>VLOOKUP($A1152,Master!$A$6:$L$4994,$I$1,0)*(1+0.75*(VLOOKUP($A1153,'Old-UVXY-OHLC'!$A$3:$E$5000,C$1,0)/VLOOKUP('Old-UVXY-OHLC'!$A1152,'Old-UVXY-OHLC'!$A$3:$E$5000,5,0)-1))</f>
        <v>39068068.684930928</v>
      </c>
      <c r="D1153" s="12">
        <f>VLOOKUP($A1152,Master!$A$6:$L$4994,$I$1,0)*(1+0.75*(VLOOKUP($A1153,'Old-UVXY-OHLC'!$A$3:$E$5000,D$1,0)/VLOOKUP('Old-UVXY-OHLC'!$A1152,'Old-UVXY-OHLC'!$A$3:$E$5000,5,0)-1))</f>
        <v>34467068.95250693</v>
      </c>
      <c r="E1153" s="12">
        <f>VLOOKUP(A1153,Master!A$6:L$4994,$I$1,0)</f>
        <v>35856685.563089997</v>
      </c>
    </row>
    <row r="1154" spans="1:5" x14ac:dyDescent="0.25">
      <c r="A1154" s="1">
        <v>39742</v>
      </c>
      <c r="B1154" s="12">
        <f>VLOOKUP($A1153,Master!$A$6:$L$4994,$I$1,0)*(1+0.75*(VLOOKUP($A1154,'Old-UVXY-OHLC'!$A$3:$E$5000,B$1,0)/VLOOKUP('Old-UVXY-OHLC'!$A1153,'Old-UVXY-OHLC'!$A$3:$E$5000,5,0)-1))</f>
        <v>36347791.511487618</v>
      </c>
      <c r="C1154" s="12">
        <f>VLOOKUP($A1153,Master!$A$6:$L$4994,$I$1,0)*(1+0.75*(VLOOKUP($A1154,'Old-UVXY-OHLC'!$A$3:$E$5000,C$1,0)/VLOOKUP('Old-UVXY-OHLC'!$A1153,'Old-UVXY-OHLC'!$A$3:$E$5000,5,0)-1))</f>
        <v>37497029.643801354</v>
      </c>
      <c r="D1154" s="12">
        <f>VLOOKUP($A1153,Master!$A$6:$L$4994,$I$1,0)*(1+0.75*(VLOOKUP($A1154,'Old-UVXY-OHLC'!$A$3:$E$5000,D$1,0)/VLOOKUP('Old-UVXY-OHLC'!$A1153,'Old-UVXY-OHLC'!$A$3:$E$5000,5,0)-1))</f>
        <v>34317881.172053359</v>
      </c>
      <c r="E1154" s="12">
        <f>VLOOKUP(A1154,Master!A$6:L$4994,$I$1,0)</f>
        <v>34456105.897845484</v>
      </c>
    </row>
    <row r="1155" spans="1:5" x14ac:dyDescent="0.25">
      <c r="A1155" s="1">
        <v>39743</v>
      </c>
      <c r="B1155" s="12">
        <f>VLOOKUP($A1154,Master!$A$6:$L$4994,$I$1,0)*(1+0.75*(VLOOKUP($A1155,'Old-UVXY-OHLC'!$A$3:$E$5000,B$1,0)/VLOOKUP('Old-UVXY-OHLC'!$A1154,'Old-UVXY-OHLC'!$A$3:$E$5000,5,0)-1))</f>
        <v>37642114.023747496</v>
      </c>
      <c r="C1155" s="12">
        <f>VLOOKUP($A1154,Master!$A$6:$L$4994,$I$1,0)*(1+0.75*(VLOOKUP($A1155,'Old-UVXY-OHLC'!$A$3:$E$5000,C$1,0)/VLOOKUP('Old-UVXY-OHLC'!$A1154,'Old-UVXY-OHLC'!$A$3:$E$5000,5,0)-1))</f>
        <v>40816325.047433071</v>
      </c>
      <c r="D1155" s="12">
        <f>VLOOKUP($A1154,Master!$A$6:$L$4994,$I$1,0)*(1+0.75*(VLOOKUP($A1155,'Old-UVXY-OHLC'!$A$3:$E$5000,D$1,0)/VLOOKUP('Old-UVXY-OHLC'!$A1154,'Old-UVXY-OHLC'!$A$3:$E$5000,5,0)-1))</f>
        <v>36922312.413117051</v>
      </c>
      <c r="E1155" s="12">
        <f>VLOOKUP(A1155,Master!A$6:L$4994,$I$1,0)</f>
        <v>39801141.395632029</v>
      </c>
    </row>
    <row r="1156" spans="1:5" x14ac:dyDescent="0.25">
      <c r="A1156" s="1">
        <v>39744</v>
      </c>
      <c r="B1156" s="12">
        <f>VLOOKUP($A1155,Master!$A$6:$L$4994,$I$1,0)*(1+0.75*(VLOOKUP($A1156,'Old-UVXY-OHLC'!$A$3:$E$5000,B$1,0)/VLOOKUP('Old-UVXY-OHLC'!$A1155,'Old-UVXY-OHLC'!$A$3:$E$5000,5,0)-1))</f>
        <v>39618543.239419967</v>
      </c>
      <c r="C1156" s="12">
        <f>VLOOKUP($A1155,Master!$A$6:$L$4994,$I$1,0)*(1+0.75*(VLOOKUP($A1156,'Old-UVXY-OHLC'!$A$3:$E$5000,C$1,0)/VLOOKUP('Old-UVXY-OHLC'!$A1155,'Old-UVXY-OHLC'!$A$3:$E$5000,5,0)-1))</f>
        <v>43754749.866873972</v>
      </c>
      <c r="D1156" s="12">
        <f>VLOOKUP($A1155,Master!$A$6:$L$4994,$I$1,0)*(1+0.75*(VLOOKUP($A1156,'Old-UVXY-OHLC'!$A$3:$E$5000,D$1,0)/VLOOKUP('Old-UVXY-OHLC'!$A1155,'Old-UVXY-OHLC'!$A$3:$E$5000,5,0)-1))</f>
        <v>38231914.221430279</v>
      </c>
      <c r="E1156" s="12">
        <f>VLOOKUP(A1156,Master!A$6:L$4994,$I$1,0)</f>
        <v>41828645.275742717</v>
      </c>
    </row>
    <row r="1157" spans="1:5" x14ac:dyDescent="0.25">
      <c r="A1157" s="1">
        <v>39745</v>
      </c>
      <c r="B1157" s="12">
        <f>VLOOKUP($A1156,Master!$A$6:$L$4994,$I$1,0)*(1+0.75*(VLOOKUP($A1157,'Old-UVXY-OHLC'!$A$3:$E$5000,B$1,0)/VLOOKUP('Old-UVXY-OHLC'!$A1156,'Old-UVXY-OHLC'!$A$3:$E$5000,5,0)-1))</f>
        <v>48766814.123959191</v>
      </c>
      <c r="C1157" s="12">
        <f>VLOOKUP($A1156,Master!$A$6:$L$4994,$I$1,0)*(1+0.75*(VLOOKUP($A1157,'Old-UVXY-OHLC'!$A$3:$E$5000,C$1,0)/VLOOKUP('Old-UVXY-OHLC'!$A1156,'Old-UVXY-OHLC'!$A$3:$E$5000,5,0)-1))</f>
        <v>51625517.76073657</v>
      </c>
      <c r="D1157" s="12">
        <f>VLOOKUP($A1156,Master!$A$6:$L$4994,$I$1,0)*(1+0.75*(VLOOKUP($A1157,'Old-UVXY-OHLC'!$A$3:$E$5000,D$1,0)/VLOOKUP('Old-UVXY-OHLC'!$A1156,'Old-UVXY-OHLC'!$A$3:$E$5000,5,0)-1))</f>
        <v>44715497.671927504</v>
      </c>
      <c r="E1157" s="12">
        <f>VLOOKUP(A1157,Master!A$6:L$4994,$I$1,0)</f>
        <v>48945495.550409593</v>
      </c>
    </row>
    <row r="1158" spans="1:5" x14ac:dyDescent="0.25">
      <c r="A1158" s="1">
        <v>39748</v>
      </c>
      <c r="B1158" s="12">
        <f>VLOOKUP($A1157,Master!$A$6:$L$4994,$I$1,0)*(1+0.75*(VLOOKUP($A1158,'Old-UVXY-OHLC'!$A$3:$E$5000,B$1,0)/VLOOKUP('Old-UVXY-OHLC'!$A1157,'Old-UVXY-OHLC'!$A$3:$E$5000,5,0)-1))</f>
        <v>49491564.590263367</v>
      </c>
      <c r="C1158" s="12">
        <f>VLOOKUP($A1157,Master!$A$6:$L$4994,$I$1,0)*(1+0.75*(VLOOKUP($A1158,'Old-UVXY-OHLC'!$A$3:$E$5000,C$1,0)/VLOOKUP('Old-UVXY-OHLC'!$A1157,'Old-UVXY-OHLC'!$A$3:$E$5000,5,0)-1))</f>
        <v>53537789.809549637</v>
      </c>
      <c r="D1158" s="12">
        <f>VLOOKUP($A1157,Master!$A$6:$L$4994,$I$1,0)*(1+0.75*(VLOOKUP($A1158,'Old-UVXY-OHLC'!$A$3:$E$5000,D$1,0)/VLOOKUP('Old-UVXY-OHLC'!$A1157,'Old-UVXY-OHLC'!$A$3:$E$5000,5,0)-1))</f>
        <v>46530002.76552318</v>
      </c>
      <c r="E1158" s="12">
        <f>VLOOKUP(A1158,Master!A$6:L$4994,$I$1,0)</f>
        <v>53224800.181989804</v>
      </c>
    </row>
    <row r="1159" spans="1:5" x14ac:dyDescent="0.25">
      <c r="A1159" s="1">
        <v>39749</v>
      </c>
      <c r="B1159" s="12">
        <f>VLOOKUP($A1158,Master!$A$6:$L$4994,$I$1,0)*(1+0.75*(VLOOKUP($A1159,'Old-UVXY-OHLC'!$A$3:$E$5000,B$1,0)/VLOOKUP('Old-UVXY-OHLC'!$A1158,'Old-UVXY-OHLC'!$A$3:$E$5000,5,0)-1))</f>
        <v>49397687.49320592</v>
      </c>
      <c r="C1159" s="12">
        <f>VLOOKUP($A1158,Master!$A$6:$L$4994,$I$1,0)*(1+0.75*(VLOOKUP($A1159,'Old-UVXY-OHLC'!$A$3:$E$5000,C$1,0)/VLOOKUP('Old-UVXY-OHLC'!$A1158,'Old-UVXY-OHLC'!$A$3:$E$5000,5,0)-1))</f>
        <v>53994750.386667214</v>
      </c>
      <c r="D1159" s="12">
        <f>VLOOKUP($A1158,Master!$A$6:$L$4994,$I$1,0)*(1+0.75*(VLOOKUP($A1159,'Old-UVXY-OHLC'!$A$3:$E$5000,D$1,0)/VLOOKUP('Old-UVXY-OHLC'!$A1158,'Old-UVXY-OHLC'!$A$3:$E$5000,5,0)-1))</f>
        <v>45457345.874323979</v>
      </c>
      <c r="E1159" s="12">
        <f>VLOOKUP(A1159,Master!A$6:L$4994,$I$1,0)</f>
        <v>46297619.540645614</v>
      </c>
    </row>
    <row r="1160" spans="1:5" x14ac:dyDescent="0.25">
      <c r="A1160" s="1">
        <v>39750</v>
      </c>
      <c r="B1160" s="12">
        <f>VLOOKUP($A1159,Master!$A$6:$L$4994,$I$1,0)*(1+0.75*(VLOOKUP($A1160,'Old-UVXY-OHLC'!$A$3:$E$5000,B$1,0)/VLOOKUP('Old-UVXY-OHLC'!$A1159,'Old-UVXY-OHLC'!$A$3:$E$5000,5,0)-1))</f>
        <v>48062138.462740548</v>
      </c>
      <c r="C1160" s="12">
        <f>VLOOKUP($A1159,Master!$A$6:$L$4994,$I$1,0)*(1+0.75*(VLOOKUP($A1160,'Old-UVXY-OHLC'!$A$3:$E$5000,C$1,0)/VLOOKUP('Old-UVXY-OHLC'!$A1159,'Old-UVXY-OHLC'!$A$3:$E$5000,5,0)-1))</f>
        <v>49935661.489943825</v>
      </c>
      <c r="D1160" s="12">
        <f>VLOOKUP($A1159,Master!$A$6:$L$4994,$I$1,0)*(1+0.75*(VLOOKUP($A1160,'Old-UVXY-OHLC'!$A$3:$E$5000,D$1,0)/VLOOKUP('Old-UVXY-OHLC'!$A1159,'Old-UVXY-OHLC'!$A$3:$E$5000,5,0)-1))</f>
        <v>45520959.747062162</v>
      </c>
      <c r="E1160" s="12">
        <f>VLOOKUP(A1160,Master!A$6:L$4994,$I$1,0)</f>
        <v>49540043.416581765</v>
      </c>
    </row>
    <row r="1161" spans="1:5" x14ac:dyDescent="0.25">
      <c r="A1161" s="1">
        <v>39751</v>
      </c>
      <c r="B1161" s="12">
        <f>VLOOKUP($A1160,Master!$A$6:$L$4994,$I$1,0)*(1+0.75*(VLOOKUP($A1161,'Old-UVXY-OHLC'!$A$3:$E$5000,B$1,0)/VLOOKUP('Old-UVXY-OHLC'!$A1160,'Old-UVXY-OHLC'!$A$3:$E$5000,5,0)-1))</f>
        <v>46672479.641872704</v>
      </c>
      <c r="C1161" s="12">
        <f>VLOOKUP($A1160,Master!$A$6:$L$4994,$I$1,0)*(1+0.75*(VLOOKUP($A1161,'Old-UVXY-OHLC'!$A$3:$E$5000,C$1,0)/VLOOKUP('Old-UVXY-OHLC'!$A1160,'Old-UVXY-OHLC'!$A$3:$E$5000,5,0)-1))</f>
        <v>51111212.907071948</v>
      </c>
      <c r="D1161" s="12">
        <f>VLOOKUP($A1160,Master!$A$6:$L$4994,$I$1,0)*(1+0.75*(VLOOKUP($A1161,'Old-UVXY-OHLC'!$A$3:$E$5000,D$1,0)/VLOOKUP('Old-UVXY-OHLC'!$A1160,'Old-UVXY-OHLC'!$A$3:$E$5000,5,0)-1))</f>
        <v>45491634.59863022</v>
      </c>
      <c r="E1161" s="12">
        <f>VLOOKUP(A1161,Master!A$6:L$4994,$I$1,0)</f>
        <v>48530645.027543388</v>
      </c>
    </row>
    <row r="1162" spans="1:5" x14ac:dyDescent="0.25">
      <c r="A1162" s="1">
        <v>39752</v>
      </c>
      <c r="B1162" s="12">
        <f>VLOOKUP($A1161,Master!$A$6:$L$4994,$I$1,0)*(1+0.75*(VLOOKUP($A1162,'Old-UVXY-OHLC'!$A$3:$E$5000,B$1,0)/VLOOKUP('Old-UVXY-OHLC'!$A1161,'Old-UVXY-OHLC'!$A$3:$E$5000,5,0)-1))</f>
        <v>49391427.676101297</v>
      </c>
      <c r="C1162" s="12">
        <f>VLOOKUP($A1161,Master!$A$6:$L$4994,$I$1,0)*(1+0.75*(VLOOKUP($A1162,'Old-UVXY-OHLC'!$A$3:$E$5000,C$1,0)/VLOOKUP('Old-UVXY-OHLC'!$A1161,'Old-UVXY-OHLC'!$A$3:$E$5000,5,0)-1))</f>
        <v>50618593.463918023</v>
      </c>
      <c r="D1162" s="12">
        <f>VLOOKUP($A1161,Master!$A$6:$L$4994,$I$1,0)*(1+0.75*(VLOOKUP($A1162,'Old-UVXY-OHLC'!$A$3:$E$5000,D$1,0)/VLOOKUP('Old-UVXY-OHLC'!$A1161,'Old-UVXY-OHLC'!$A$3:$E$5000,5,0)-1))</f>
        <v>46272237.759906068</v>
      </c>
      <c r="E1162" s="12">
        <f>VLOOKUP(A1162,Master!A$6:L$4994,$I$1,0)</f>
        <v>48156019.713384248</v>
      </c>
    </row>
    <row r="1163" spans="1:5" x14ac:dyDescent="0.25">
      <c r="A1163" s="1">
        <v>39755</v>
      </c>
      <c r="B1163" s="12">
        <f>VLOOKUP($A1162,Master!$A$6:$L$4994,$I$1,0)*(1+0.75*(VLOOKUP($A1163,'Old-UVXY-OHLC'!$A$3:$E$5000,B$1,0)/VLOOKUP('Old-UVXY-OHLC'!$A1162,'Old-UVXY-OHLC'!$A$3:$E$5000,5,0)-1))</f>
        <v>48136077.94142849</v>
      </c>
      <c r="C1163" s="12">
        <f>VLOOKUP($A1162,Master!$A$6:$L$4994,$I$1,0)*(1+0.75*(VLOOKUP($A1163,'Old-UVXY-OHLC'!$A$3:$E$5000,C$1,0)/VLOOKUP('Old-UVXY-OHLC'!$A1162,'Old-UVXY-OHLC'!$A$3:$E$5000,5,0)-1))</f>
        <v>48589021.156839006</v>
      </c>
      <c r="D1163" s="12">
        <f>VLOOKUP($A1162,Master!$A$6:$L$4994,$I$1,0)*(1+0.75*(VLOOKUP($A1163,'Old-UVXY-OHLC'!$A$3:$E$5000,D$1,0)/VLOOKUP('Old-UVXY-OHLC'!$A1162,'Old-UVXY-OHLC'!$A$3:$E$5000,5,0)-1))</f>
        <v>44518254.249106444</v>
      </c>
      <c r="E1163" s="12">
        <f>VLOOKUP(A1163,Master!A$6:L$4994,$I$1,0)</f>
        <v>45798839.872984007</v>
      </c>
    </row>
    <row r="1164" spans="1:5" x14ac:dyDescent="0.25">
      <c r="A1164" s="1">
        <v>39756</v>
      </c>
      <c r="B1164" s="12">
        <f>VLOOKUP($A1163,Master!$A$6:$L$4994,$I$1,0)*(1+0.75*(VLOOKUP($A1164,'Old-UVXY-OHLC'!$A$3:$E$5000,B$1,0)/VLOOKUP('Old-UVXY-OHLC'!$A1163,'Old-UVXY-OHLC'!$A$3:$E$5000,5,0)-1))</f>
        <v>44046734.803949244</v>
      </c>
      <c r="C1164" s="12">
        <f>VLOOKUP($A1163,Master!$A$6:$L$4994,$I$1,0)*(1+0.75*(VLOOKUP($A1164,'Old-UVXY-OHLC'!$A$3:$E$5000,C$1,0)/VLOOKUP('Old-UVXY-OHLC'!$A1163,'Old-UVXY-OHLC'!$A$3:$E$5000,5,0)-1))</f>
        <v>44376837.908739626</v>
      </c>
      <c r="D1164" s="12">
        <f>VLOOKUP($A1163,Master!$A$6:$L$4994,$I$1,0)*(1+0.75*(VLOOKUP($A1164,'Old-UVXY-OHLC'!$A$3:$E$5000,D$1,0)/VLOOKUP('Old-UVXY-OHLC'!$A1163,'Old-UVXY-OHLC'!$A$3:$E$5000,5,0)-1))</f>
        <v>36902873.574923784</v>
      </c>
      <c r="E1164" s="12">
        <f>VLOOKUP(A1164,Master!A$6:L$4994,$I$1,0)</f>
        <v>39698528.179317631</v>
      </c>
    </row>
    <row r="1165" spans="1:5" x14ac:dyDescent="0.25">
      <c r="A1165" s="1">
        <v>39757</v>
      </c>
      <c r="B1165" s="12">
        <f>VLOOKUP($A1164,Master!$A$6:$L$4994,$I$1,0)*(1+0.75*(VLOOKUP($A1165,'Old-UVXY-OHLC'!$A$3:$E$5000,B$1,0)/VLOOKUP('Old-UVXY-OHLC'!$A1164,'Old-UVXY-OHLC'!$A$3:$E$5000,5,0)-1))</f>
        <v>40231350.177913301</v>
      </c>
      <c r="C1165" s="12">
        <f>VLOOKUP($A1164,Master!$A$6:$L$4994,$I$1,0)*(1+0.75*(VLOOKUP($A1165,'Old-UVXY-OHLC'!$A$3:$E$5000,C$1,0)/VLOOKUP('Old-UVXY-OHLC'!$A1164,'Old-UVXY-OHLC'!$A$3:$E$5000,5,0)-1))</f>
        <v>44433215.46308732</v>
      </c>
      <c r="D1165" s="12">
        <f>VLOOKUP($A1164,Master!$A$6:$L$4994,$I$1,0)*(1+0.75*(VLOOKUP($A1165,'Old-UVXY-OHLC'!$A$3:$E$5000,D$1,0)/VLOOKUP('Old-UVXY-OHLC'!$A1164,'Old-UVXY-OHLC'!$A$3:$E$5000,5,0)-1))</f>
        <v>40123435.904784665</v>
      </c>
      <c r="E1165" s="12">
        <f>VLOOKUP(A1165,Master!A$6:L$4994,$I$1,0)</f>
        <v>43582981.391286477</v>
      </c>
    </row>
    <row r="1166" spans="1:5" x14ac:dyDescent="0.25">
      <c r="A1166" s="1">
        <v>39758</v>
      </c>
      <c r="B1166" s="12">
        <f>VLOOKUP($A1165,Master!$A$6:$L$4994,$I$1,0)*(1+0.75*(VLOOKUP($A1166,'Old-UVXY-OHLC'!$A$3:$E$5000,B$1,0)/VLOOKUP('Old-UVXY-OHLC'!$A1165,'Old-UVXY-OHLC'!$A$3:$E$5000,5,0)-1))</f>
        <v>45378741.975147329</v>
      </c>
      <c r="C1166" s="12">
        <f>VLOOKUP($A1165,Master!$A$6:$L$4994,$I$1,0)*(1+0.75*(VLOOKUP($A1166,'Old-UVXY-OHLC'!$A$3:$E$5000,C$1,0)/VLOOKUP('Old-UVXY-OHLC'!$A1165,'Old-UVXY-OHLC'!$A$3:$E$5000,5,0)-1))</f>
        <v>53263008.323188983</v>
      </c>
      <c r="D1166" s="12">
        <f>VLOOKUP($A1165,Master!$A$6:$L$4994,$I$1,0)*(1+0.75*(VLOOKUP($A1166,'Old-UVXY-OHLC'!$A$3:$E$5000,D$1,0)/VLOOKUP('Old-UVXY-OHLC'!$A1165,'Old-UVXY-OHLC'!$A$3:$E$5000,5,0)-1))</f>
        <v>44343696.168376185</v>
      </c>
      <c r="E1166" s="12">
        <f>VLOOKUP(A1166,Master!A$6:L$4994,$I$1,0)</f>
        <v>51271504.99911622</v>
      </c>
    </row>
    <row r="1167" spans="1:5" x14ac:dyDescent="0.25">
      <c r="A1167" s="1">
        <v>39759</v>
      </c>
      <c r="B1167" s="12">
        <f>VLOOKUP($A1166,Master!$A$6:$L$4994,$I$1,0)*(1+0.75*(VLOOKUP($A1167,'Old-UVXY-OHLC'!$A$3:$E$5000,B$1,0)/VLOOKUP('Old-UVXY-OHLC'!$A1166,'Old-UVXY-OHLC'!$A$3:$E$5000,5,0)-1))</f>
        <v>50864007.878374584</v>
      </c>
      <c r="C1167" s="12">
        <f>VLOOKUP($A1166,Master!$A$6:$L$4994,$I$1,0)*(1+0.75*(VLOOKUP($A1167,'Old-UVXY-OHLC'!$A$3:$E$5000,C$1,0)/VLOOKUP('Old-UVXY-OHLC'!$A1166,'Old-UVXY-OHLC'!$A$3:$E$5000,5,0)-1))</f>
        <v>52131117.576039523</v>
      </c>
      <c r="D1167" s="12">
        <f>VLOOKUP($A1166,Master!$A$6:$L$4994,$I$1,0)*(1+0.75*(VLOOKUP($A1167,'Old-UVXY-OHLC'!$A$3:$E$5000,D$1,0)/VLOOKUP('Old-UVXY-OHLC'!$A1166,'Old-UVXY-OHLC'!$A$3:$E$5000,5,0)-1))</f>
        <v>48225671.440108307</v>
      </c>
      <c r="E1167" s="12">
        <f>VLOOKUP(A1167,Master!A$6:L$4994,$I$1,0)</f>
        <v>49242459.166496262</v>
      </c>
    </row>
    <row r="1168" spans="1:5" x14ac:dyDescent="0.25">
      <c r="A1168" s="1">
        <v>39762</v>
      </c>
      <c r="B1168" s="12">
        <f>VLOOKUP($A1167,Master!$A$6:$L$4994,$I$1,0)*(1+0.75*(VLOOKUP($A1168,'Old-UVXY-OHLC'!$A$3:$E$5000,B$1,0)/VLOOKUP('Old-UVXY-OHLC'!$A1167,'Old-UVXY-OHLC'!$A$3:$E$5000,5,0)-1))</f>
        <v>47541022.640403107</v>
      </c>
      <c r="C1168" s="12">
        <f>VLOOKUP($A1167,Master!$A$6:$L$4994,$I$1,0)*(1+0.75*(VLOOKUP($A1168,'Old-UVXY-OHLC'!$A$3:$E$5000,C$1,0)/VLOOKUP('Old-UVXY-OHLC'!$A1167,'Old-UVXY-OHLC'!$A$3:$E$5000,5,0)-1))</f>
        <v>52627602.1332426</v>
      </c>
      <c r="D1168" s="12">
        <f>VLOOKUP($A1167,Master!$A$6:$L$4994,$I$1,0)*(1+0.75*(VLOOKUP($A1168,'Old-UVXY-OHLC'!$A$3:$E$5000,D$1,0)/VLOOKUP('Old-UVXY-OHLC'!$A1167,'Old-UVXY-OHLC'!$A$3:$E$5000,5,0)-1))</f>
        <v>45989557.019518174</v>
      </c>
      <c r="E1168" s="12">
        <f>VLOOKUP(A1168,Master!A$6:L$4994,$I$1,0)</f>
        <v>50728928.961412214</v>
      </c>
    </row>
    <row r="1169" spans="1:5" x14ac:dyDescent="0.25">
      <c r="A1169" s="1">
        <v>39763</v>
      </c>
      <c r="B1169" s="12">
        <f>VLOOKUP($A1168,Master!$A$6:$L$4994,$I$1,0)*(1+0.75*(VLOOKUP($A1169,'Old-UVXY-OHLC'!$A$3:$E$5000,B$1,0)/VLOOKUP('Old-UVXY-OHLC'!$A1168,'Old-UVXY-OHLC'!$A$3:$E$5000,5,0)-1))</f>
        <v>53741263.935864426</v>
      </c>
      <c r="C1169" s="12">
        <f>VLOOKUP($A1168,Master!$A$6:$L$4994,$I$1,0)*(1+0.75*(VLOOKUP($A1169,'Old-UVXY-OHLC'!$A$3:$E$5000,C$1,0)/VLOOKUP('Old-UVXY-OHLC'!$A1168,'Old-UVXY-OHLC'!$A$3:$E$5000,5,0)-1))</f>
        <v>56744572.103098519</v>
      </c>
      <c r="D1169" s="12">
        <f>VLOOKUP($A1168,Master!$A$6:$L$4994,$I$1,0)*(1+0.75*(VLOOKUP($A1169,'Old-UVXY-OHLC'!$A$3:$E$5000,D$1,0)/VLOOKUP('Old-UVXY-OHLC'!$A1168,'Old-UVXY-OHLC'!$A$3:$E$5000,5,0)-1))</f>
        <v>51726021.282292657</v>
      </c>
      <c r="E1169" s="12">
        <f>VLOOKUP(A1169,Master!A$6:L$4994,$I$1,0)</f>
        <v>52958722.135640517</v>
      </c>
    </row>
    <row r="1170" spans="1:5" x14ac:dyDescent="0.25">
      <c r="A1170" s="1">
        <v>39764</v>
      </c>
      <c r="B1170" s="12">
        <f>VLOOKUP($A1169,Master!$A$6:$L$4994,$I$1,0)*(1+0.75*(VLOOKUP($A1170,'Old-UVXY-OHLC'!$A$3:$E$5000,B$1,0)/VLOOKUP('Old-UVXY-OHLC'!$A1169,'Old-UVXY-OHLC'!$A$3:$E$5000,5,0)-1))</f>
        <v>54412702.182144642</v>
      </c>
      <c r="C1170" s="12">
        <f>VLOOKUP($A1169,Master!$A$6:$L$4994,$I$1,0)*(1+0.75*(VLOOKUP($A1170,'Old-UVXY-OHLC'!$A$3:$E$5000,C$1,0)/VLOOKUP('Old-UVXY-OHLC'!$A1169,'Old-UVXY-OHLC'!$A$3:$E$5000,5,0)-1))</f>
        <v>60544035.56631837</v>
      </c>
      <c r="D1170" s="12">
        <f>VLOOKUP($A1169,Master!$A$6:$L$4994,$I$1,0)*(1+0.75*(VLOOKUP($A1170,'Old-UVXY-OHLC'!$A$3:$E$5000,D$1,0)/VLOOKUP('Old-UVXY-OHLC'!$A1169,'Old-UVXY-OHLC'!$A$3:$E$5000,5,0)-1))</f>
        <v>54243453.830503032</v>
      </c>
      <c r="E1170" s="12">
        <f>VLOOKUP(A1170,Master!A$6:L$4994,$I$1,0)</f>
        <v>59093333.4726144</v>
      </c>
    </row>
    <row r="1171" spans="1:5" x14ac:dyDescent="0.25">
      <c r="A1171" s="1">
        <v>39765</v>
      </c>
      <c r="B1171" s="12">
        <f>VLOOKUP($A1170,Master!$A$6:$L$4994,$I$1,0)*(1+0.75*(VLOOKUP($A1171,'Old-UVXY-OHLC'!$A$3:$E$5000,B$1,0)/VLOOKUP('Old-UVXY-OHLC'!$A1170,'Old-UVXY-OHLC'!$A$3:$E$5000,5,0)-1))</f>
        <v>55118228.411243632</v>
      </c>
      <c r="C1171" s="12">
        <f>VLOOKUP($A1170,Master!$A$6:$L$4994,$I$1,0)*(1+0.75*(VLOOKUP($A1171,'Old-UVXY-OHLC'!$A$3:$E$5000,C$1,0)/VLOOKUP('Old-UVXY-OHLC'!$A1170,'Old-UVXY-OHLC'!$A$3:$E$5000,5,0)-1))</f>
        <v>63004063.629442327</v>
      </c>
      <c r="D1171" s="12">
        <f>VLOOKUP($A1170,Master!$A$6:$L$4994,$I$1,0)*(1+0.75*(VLOOKUP($A1171,'Old-UVXY-OHLC'!$A$3:$E$5000,D$1,0)/VLOOKUP('Old-UVXY-OHLC'!$A1170,'Old-UVXY-OHLC'!$A$3:$E$5000,5,0)-1))</f>
        <v>52916632.422026701</v>
      </c>
      <c r="E1171" s="12">
        <f>VLOOKUP(A1171,Master!A$6:L$4994,$I$1,0)</f>
        <v>53170400.004912756</v>
      </c>
    </row>
    <row r="1172" spans="1:5" x14ac:dyDescent="0.25">
      <c r="A1172" s="1">
        <v>39766</v>
      </c>
      <c r="B1172" s="12">
        <f>VLOOKUP($A1171,Master!$A$6:$L$4994,$I$1,0)*(1+0.75*(VLOOKUP($A1172,'Old-UVXY-OHLC'!$A$3:$E$5000,B$1,0)/VLOOKUP('Old-UVXY-OHLC'!$A1171,'Old-UVXY-OHLC'!$A$3:$E$5000,5,0)-1))</f>
        <v>56589881.904671997</v>
      </c>
      <c r="C1172" s="12">
        <f>VLOOKUP($A1171,Master!$A$6:$L$4994,$I$1,0)*(1+0.75*(VLOOKUP($A1172,'Old-UVXY-OHLC'!$A$3:$E$5000,C$1,0)/VLOOKUP('Old-UVXY-OHLC'!$A1171,'Old-UVXY-OHLC'!$A$3:$E$5000,5,0)-1))</f>
        <v>59811751.303423069</v>
      </c>
      <c r="D1172" s="12">
        <f>VLOOKUP($A1171,Master!$A$6:$L$4994,$I$1,0)*(1+0.75*(VLOOKUP($A1172,'Old-UVXY-OHLC'!$A$3:$E$5000,D$1,0)/VLOOKUP('Old-UVXY-OHLC'!$A1171,'Old-UVXY-OHLC'!$A$3:$E$5000,5,0)-1))</f>
        <v>53837424.367715232</v>
      </c>
      <c r="E1172" s="12">
        <f>VLOOKUP(A1172,Master!A$6:L$4994,$I$1,0)</f>
        <v>59203521.971714728</v>
      </c>
    </row>
    <row r="1173" spans="1:5" x14ac:dyDescent="0.25">
      <c r="A1173" s="1">
        <v>39769</v>
      </c>
      <c r="B1173" s="12">
        <f>VLOOKUP($A1172,Master!$A$6:$L$4994,$I$1,0)*(1+0.75*(VLOOKUP($A1173,'Old-UVXY-OHLC'!$A$3:$E$5000,B$1,0)/VLOOKUP('Old-UVXY-OHLC'!$A1172,'Old-UVXY-OHLC'!$A$3:$E$5000,5,0)-1))</f>
        <v>58422283.872899726</v>
      </c>
      <c r="C1173" s="12">
        <f>VLOOKUP($A1172,Master!$A$6:$L$4994,$I$1,0)*(1+0.75*(VLOOKUP($A1173,'Old-UVXY-OHLC'!$A$3:$E$5000,C$1,0)/VLOOKUP('Old-UVXY-OHLC'!$A1172,'Old-UVXY-OHLC'!$A$3:$E$5000,5,0)-1))</f>
        <v>64951099.620378569</v>
      </c>
      <c r="D1173" s="12">
        <f>VLOOKUP($A1172,Master!$A$6:$L$4994,$I$1,0)*(1+0.75*(VLOOKUP($A1173,'Old-UVXY-OHLC'!$A$3:$E$5000,D$1,0)/VLOOKUP('Old-UVXY-OHLC'!$A1172,'Old-UVXY-OHLC'!$A$3:$E$5000,5,0)-1))</f>
        <v>58422283.872899726</v>
      </c>
      <c r="E1173" s="12">
        <f>VLOOKUP(A1173,Master!A$6:L$4994,$I$1,0)</f>
        <v>64047322.601867296</v>
      </c>
    </row>
    <row r="1174" spans="1:5" x14ac:dyDescent="0.25">
      <c r="A1174" s="1">
        <v>39770</v>
      </c>
      <c r="B1174" s="12">
        <f>VLOOKUP($A1173,Master!$A$6:$L$4994,$I$1,0)*(1+0.75*(VLOOKUP($A1174,'Old-UVXY-OHLC'!$A$3:$E$5000,B$1,0)/VLOOKUP('Old-UVXY-OHLC'!$A1173,'Old-UVXY-OHLC'!$A$3:$E$5000,5,0)-1))</f>
        <v>64858689.360584423</v>
      </c>
      <c r="C1174" s="12">
        <f>VLOOKUP($A1173,Master!$A$6:$L$4994,$I$1,0)*(1+0.75*(VLOOKUP($A1174,'Old-UVXY-OHLC'!$A$3:$E$5000,C$1,0)/VLOOKUP('Old-UVXY-OHLC'!$A1173,'Old-UVXY-OHLC'!$A$3:$E$5000,5,0)-1))</f>
        <v>72004638.010945827</v>
      </c>
      <c r="D1174" s="12">
        <f>VLOOKUP($A1173,Master!$A$6:$L$4994,$I$1,0)*(1+0.75*(VLOOKUP($A1174,'Old-UVXY-OHLC'!$A$3:$E$5000,D$1,0)/VLOOKUP('Old-UVXY-OHLC'!$A1173,'Old-UVXY-OHLC'!$A$3:$E$5000,5,0)-1))</f>
        <v>63193697.310344964</v>
      </c>
      <c r="E1174" s="12">
        <f>VLOOKUP(A1174,Master!A$6:L$4994,$I$1,0)</f>
        <v>65639848.968085907</v>
      </c>
    </row>
    <row r="1175" spans="1:5" x14ac:dyDescent="0.25">
      <c r="A1175" s="1">
        <v>39771</v>
      </c>
      <c r="B1175" s="12">
        <f>VLOOKUP($A1174,Master!$A$6:$L$4994,$I$1,0)*(1+0.75*(VLOOKUP($A1175,'Old-UVXY-OHLC'!$A$3:$E$5000,B$1,0)/VLOOKUP('Old-UVXY-OHLC'!$A1174,'Old-UVXY-OHLC'!$A$3:$E$5000,5,0)-1))</f>
        <v>67272537.836343482</v>
      </c>
      <c r="C1175" s="12">
        <f>VLOOKUP($A1174,Master!$A$6:$L$4994,$I$1,0)*(1+0.75*(VLOOKUP($A1175,'Old-UVXY-OHLC'!$A$3:$E$5000,C$1,0)/VLOOKUP('Old-UVXY-OHLC'!$A1174,'Old-UVXY-OHLC'!$A$3:$E$5000,5,0)-1))</f>
        <v>76484345.31781891</v>
      </c>
      <c r="D1175" s="12">
        <f>VLOOKUP($A1174,Master!$A$6:$L$4994,$I$1,0)*(1+0.75*(VLOOKUP($A1175,'Old-UVXY-OHLC'!$A$3:$E$5000,D$1,0)/VLOOKUP('Old-UVXY-OHLC'!$A1174,'Old-UVXY-OHLC'!$A$3:$E$5000,5,0)-1))</f>
        <v>66344482.69681377</v>
      </c>
      <c r="E1175" s="12">
        <f>VLOOKUP(A1175,Master!A$6:L$4994,$I$1,0)</f>
        <v>75280590.526414484</v>
      </c>
    </row>
    <row r="1176" spans="1:5" x14ac:dyDescent="0.25">
      <c r="A1176" s="1">
        <v>39772</v>
      </c>
      <c r="B1176" s="12">
        <f>VLOOKUP($A1175,Master!$A$6:$L$4994,$I$1,0)*(1+0.75*(VLOOKUP($A1176,'Old-UVXY-OHLC'!$A$3:$E$5000,B$1,0)/VLOOKUP('Old-UVXY-OHLC'!$A1175,'Old-UVXY-OHLC'!$A$3:$E$5000,5,0)-1))</f>
        <v>77320454.322361887</v>
      </c>
      <c r="C1176" s="12">
        <f>VLOOKUP($A1175,Master!$A$6:$L$4994,$I$1,0)*(1+0.75*(VLOOKUP($A1176,'Old-UVXY-OHLC'!$A$3:$E$5000,C$1,0)/VLOOKUP('Old-UVXY-OHLC'!$A1175,'Old-UVXY-OHLC'!$A$3:$E$5000,5,0)-1))</f>
        <v>84121900.604581177</v>
      </c>
      <c r="D1176" s="12">
        <f>VLOOKUP($A1175,Master!$A$6:$L$4994,$I$1,0)*(1+0.75*(VLOOKUP($A1176,'Old-UVXY-OHLC'!$A$3:$E$5000,D$1,0)/VLOOKUP('Old-UVXY-OHLC'!$A1175,'Old-UVXY-OHLC'!$A$3:$E$5000,5,0)-1))</f>
        <v>74769674.857944101</v>
      </c>
      <c r="E1176" s="12">
        <f>VLOOKUP(A1176,Master!A$6:L$4994,$I$1,0)</f>
        <v>81247458.256876528</v>
      </c>
    </row>
    <row r="1177" spans="1:5" x14ac:dyDescent="0.25">
      <c r="A1177" s="1">
        <v>39773</v>
      </c>
      <c r="B1177" s="12">
        <f>VLOOKUP($A1176,Master!$A$6:$L$4994,$I$1,0)*(1+0.75*(VLOOKUP($A1177,'Old-UVXY-OHLC'!$A$3:$E$5000,B$1,0)/VLOOKUP('Old-UVXY-OHLC'!$A1176,'Old-UVXY-OHLC'!$A$3:$E$5000,5,0)-1))</f>
        <v>80567380.510292083</v>
      </c>
      <c r="C1177" s="12">
        <f>VLOOKUP($A1176,Master!$A$6:$L$4994,$I$1,0)*(1+0.75*(VLOOKUP($A1177,'Old-UVXY-OHLC'!$A$3:$E$5000,C$1,0)/VLOOKUP('Old-UVXY-OHLC'!$A1176,'Old-UVXY-OHLC'!$A$3:$E$5000,5,0)-1))</f>
        <v>83226048.763619766</v>
      </c>
      <c r="D1177" s="12">
        <f>VLOOKUP($A1176,Master!$A$6:$L$4994,$I$1,0)*(1+0.75*(VLOOKUP($A1177,'Old-UVXY-OHLC'!$A$3:$E$5000,D$1,0)/VLOOKUP('Old-UVXY-OHLC'!$A1176,'Old-UVXY-OHLC'!$A$3:$E$5000,5,0)-1))</f>
        <v>74613993.016694903</v>
      </c>
      <c r="E1177" s="12">
        <f>VLOOKUP(A1177,Master!A$6:L$4994,$I$1,0)</f>
        <v>74945974.723349079</v>
      </c>
    </row>
    <row r="1178" spans="1:5" x14ac:dyDescent="0.25">
      <c r="A1178" s="1">
        <v>39776</v>
      </c>
      <c r="B1178" s="12">
        <f>VLOOKUP($A1177,Master!$A$6:$L$4994,$I$1,0)*(1+0.75*(VLOOKUP($A1178,'Old-UVXY-OHLC'!$A$3:$E$5000,B$1,0)/VLOOKUP('Old-UVXY-OHLC'!$A1177,'Old-UVXY-OHLC'!$A$3:$E$5000,5,0)-1))</f>
        <v>73024145.105418831</v>
      </c>
      <c r="C1178" s="12">
        <f>VLOOKUP($A1177,Master!$A$6:$L$4994,$I$1,0)*(1+0.75*(VLOOKUP($A1178,'Old-UVXY-OHLC'!$A$3:$E$5000,C$1,0)/VLOOKUP('Old-UVXY-OHLC'!$A1177,'Old-UVXY-OHLC'!$A$3:$E$5000,5,0)-1))</f>
        <v>73400091.398483127</v>
      </c>
      <c r="D1178" s="12">
        <f>VLOOKUP($A1177,Master!$A$6:$L$4994,$I$1,0)*(1+0.75*(VLOOKUP($A1178,'Old-UVXY-OHLC'!$A$3:$E$5000,D$1,0)/VLOOKUP('Old-UVXY-OHLC'!$A1177,'Old-UVXY-OHLC'!$A$3:$E$5000,5,0)-1))</f>
        <v>65406655.336119451</v>
      </c>
      <c r="E1178" s="12">
        <f>VLOOKUP(A1178,Master!A$6:L$4994,$I$1,0)</f>
        <v>67818230.037094638</v>
      </c>
    </row>
    <row r="1179" spans="1:5" x14ac:dyDescent="0.25">
      <c r="A1179" s="1">
        <v>39777</v>
      </c>
      <c r="B1179" s="12">
        <f>VLOOKUP($A1178,Master!$A$6:$L$4994,$I$1,0)*(1+0.75*(VLOOKUP($A1179,'Old-UVXY-OHLC'!$A$3:$E$5000,B$1,0)/VLOOKUP('Old-UVXY-OHLC'!$A1178,'Old-UVXY-OHLC'!$A$3:$E$5000,5,0)-1))</f>
        <v>64894100.175680511</v>
      </c>
      <c r="C1179" s="12">
        <f>VLOOKUP($A1178,Master!$A$6:$L$4994,$I$1,0)*(1+0.75*(VLOOKUP($A1179,'Old-UVXY-OHLC'!$A$3:$E$5000,C$1,0)/VLOOKUP('Old-UVXY-OHLC'!$A1178,'Old-UVXY-OHLC'!$A$3:$E$5000,5,0)-1))</f>
        <v>70796179.758577794</v>
      </c>
      <c r="D1179" s="12">
        <f>VLOOKUP($A1178,Master!$A$6:$L$4994,$I$1,0)*(1+0.75*(VLOOKUP($A1179,'Old-UVXY-OHLC'!$A$3:$E$5000,D$1,0)/VLOOKUP('Old-UVXY-OHLC'!$A1178,'Old-UVXY-OHLC'!$A$3:$E$5000,5,0)-1))</f>
        <v>64203672.784180135</v>
      </c>
      <c r="E1179" s="12">
        <f>VLOOKUP(A1179,Master!A$6:L$4994,$I$1,0)</f>
        <v>65213637.516359583</v>
      </c>
    </row>
    <row r="1180" spans="1:5" x14ac:dyDescent="0.25">
      <c r="A1180" s="1">
        <v>39778</v>
      </c>
      <c r="B1180" s="12">
        <f>VLOOKUP($A1179,Master!$A$6:$L$4994,$I$1,0)*(1+0.75*(VLOOKUP($A1180,'Old-UVXY-OHLC'!$A$3:$E$5000,B$1,0)/VLOOKUP('Old-UVXY-OHLC'!$A1179,'Old-UVXY-OHLC'!$A$3:$E$5000,5,0)-1))</f>
        <v>66385380.241115324</v>
      </c>
      <c r="C1180" s="12">
        <f>VLOOKUP($A1179,Master!$A$6:$L$4994,$I$1,0)*(1+0.75*(VLOOKUP($A1180,'Old-UVXY-OHLC'!$A$3:$E$5000,C$1,0)/VLOOKUP('Old-UVXY-OHLC'!$A1179,'Old-UVXY-OHLC'!$A$3:$E$5000,5,0)-1))</f>
        <v>66887556.392728686</v>
      </c>
      <c r="D1180" s="12">
        <f>VLOOKUP($A1179,Master!$A$6:$L$4994,$I$1,0)*(1+0.75*(VLOOKUP($A1180,'Old-UVXY-OHLC'!$A$3:$E$5000,D$1,0)/VLOOKUP('Old-UVXY-OHLC'!$A1179,'Old-UVXY-OHLC'!$A$3:$E$5000,5,0)-1))</f>
        <v>58808588.572190844</v>
      </c>
      <c r="E1180" s="12">
        <f>VLOOKUP(A1180,Master!A$6:L$4994,$I$1,0)</f>
        <v>59253176.07970354</v>
      </c>
    </row>
    <row r="1181" spans="1:5" x14ac:dyDescent="0.25">
      <c r="A1181" s="1">
        <v>39780</v>
      </c>
      <c r="B1181" s="12">
        <f>VLOOKUP($A1180,Master!$A$6:$L$4994,$I$1,0)*(1+0.75*(VLOOKUP($A1181,'Old-UVXY-OHLC'!$A$3:$E$5000,B$1,0)/VLOOKUP('Old-UVXY-OHLC'!$A1180,'Old-UVXY-OHLC'!$A$3:$E$5000,5,0)-1))</f>
        <v>58834842.822649501</v>
      </c>
      <c r="C1181" s="12">
        <f>VLOOKUP($A1180,Master!$A$6:$L$4994,$I$1,0)*(1+0.75*(VLOOKUP($A1181,'Old-UVXY-OHLC'!$A$3:$E$5000,C$1,0)/VLOOKUP('Old-UVXY-OHLC'!$A1180,'Old-UVXY-OHLC'!$A$3:$E$5000,5,0)-1))</f>
        <v>61051391.552671179</v>
      </c>
      <c r="D1181" s="12">
        <f>VLOOKUP($A1180,Master!$A$6:$L$4994,$I$1,0)*(1+0.75*(VLOOKUP($A1181,'Old-UVXY-OHLC'!$A$3:$E$5000,D$1,0)/VLOOKUP('Old-UVXY-OHLC'!$A1180,'Old-UVXY-OHLC'!$A$3:$E$5000,5,0)-1))</f>
        <v>57628002.064769506</v>
      </c>
      <c r="E1181" s="12">
        <f>VLOOKUP(A1181,Master!A$6:L$4994,$I$1,0)</f>
        <v>59153031.859625876</v>
      </c>
    </row>
    <row r="1182" spans="1:5" x14ac:dyDescent="0.25">
      <c r="A1182" s="1">
        <v>39783</v>
      </c>
      <c r="B1182" s="12">
        <f>VLOOKUP($A1181,Master!$A$6:$L$4994,$I$1,0)*(1+0.75*(VLOOKUP($A1182,'Old-UVXY-OHLC'!$A$3:$E$5000,B$1,0)/VLOOKUP('Old-UVXY-OHLC'!$A1181,'Old-UVXY-OHLC'!$A$3:$E$5000,5,0)-1))</f>
        <v>63171566.564898424</v>
      </c>
      <c r="C1182" s="12">
        <f>VLOOKUP($A1181,Master!$A$6:$L$4994,$I$1,0)*(1+0.75*(VLOOKUP($A1182,'Old-UVXY-OHLC'!$A$3:$E$5000,C$1,0)/VLOOKUP('Old-UVXY-OHLC'!$A1181,'Old-UVXY-OHLC'!$A$3:$E$5000,5,0)-1))</f>
        <v>70782296.504698291</v>
      </c>
      <c r="D1182" s="12">
        <f>VLOOKUP($A1181,Master!$A$6:$L$4994,$I$1,0)*(1+0.75*(VLOOKUP($A1182,'Old-UVXY-OHLC'!$A$3:$E$5000,D$1,0)/VLOOKUP('Old-UVXY-OHLC'!$A1181,'Old-UVXY-OHLC'!$A$3:$E$5000,5,0)-1))</f>
        <v>62883764.502700984</v>
      </c>
      <c r="E1182" s="12">
        <f>VLOOKUP(A1182,Master!A$6:L$4994,$I$1,0)</f>
        <v>70476372.839013517</v>
      </c>
    </row>
    <row r="1183" spans="1:5" x14ac:dyDescent="0.25">
      <c r="A1183" s="1">
        <v>39784</v>
      </c>
      <c r="B1183" s="12">
        <f>VLOOKUP($A1182,Master!$A$6:$L$4994,$I$1,0)*(1+0.75*(VLOOKUP($A1183,'Old-UVXY-OHLC'!$A$3:$E$5000,B$1,0)/VLOOKUP('Old-UVXY-OHLC'!$A1182,'Old-UVXY-OHLC'!$A$3:$E$5000,5,0)-1))</f>
        <v>69779676.890680239</v>
      </c>
      <c r="C1183" s="12">
        <f>VLOOKUP($A1182,Master!$A$6:$L$4994,$I$1,0)*(1+0.75*(VLOOKUP($A1183,'Old-UVXY-OHLC'!$A$3:$E$5000,C$1,0)/VLOOKUP('Old-UVXY-OHLC'!$A1182,'Old-UVXY-OHLC'!$A$3:$E$5000,5,0)-1))</f>
        <v>70288694.273458168</v>
      </c>
      <c r="D1183" s="12">
        <f>VLOOKUP($A1182,Master!$A$6:$L$4994,$I$1,0)*(1+0.75*(VLOOKUP($A1183,'Old-UVXY-OHLC'!$A$3:$E$5000,D$1,0)/VLOOKUP('Old-UVXY-OHLC'!$A1182,'Old-UVXY-OHLC'!$A$3:$E$5000,5,0)-1))</f>
        <v>66179617.648969926</v>
      </c>
      <c r="E1183" s="12">
        <f>VLOOKUP(A1183,Master!A$6:L$4994,$I$1,0)</f>
        <v>67097472.089435302</v>
      </c>
    </row>
    <row r="1184" spans="1:5" x14ac:dyDescent="0.25">
      <c r="A1184" s="1">
        <v>39785</v>
      </c>
      <c r="B1184" s="12">
        <f>VLOOKUP($A1183,Master!$A$6:$L$4994,$I$1,0)*(1+0.75*(VLOOKUP($A1184,'Old-UVXY-OHLC'!$A$3:$E$5000,B$1,0)/VLOOKUP('Old-UVXY-OHLC'!$A1183,'Old-UVXY-OHLC'!$A$3:$E$5000,5,0)-1))</f>
        <v>69807537.628767192</v>
      </c>
      <c r="C1184" s="12">
        <f>VLOOKUP($A1183,Master!$A$6:$L$4994,$I$1,0)*(1+0.75*(VLOOKUP($A1184,'Old-UVXY-OHLC'!$A$3:$E$5000,C$1,0)/VLOOKUP('Old-UVXY-OHLC'!$A1183,'Old-UVXY-OHLC'!$A$3:$E$5000,5,0)-1))</f>
        <v>70506544.582206815</v>
      </c>
      <c r="D1184" s="12">
        <f>VLOOKUP($A1183,Master!$A$6:$L$4994,$I$1,0)*(1+0.75*(VLOOKUP($A1184,'Old-UVXY-OHLC'!$A$3:$E$5000,D$1,0)/VLOOKUP('Old-UVXY-OHLC'!$A1183,'Old-UVXY-OHLC'!$A$3:$E$5000,5,0)-1))</f>
        <v>65681697.097979218</v>
      </c>
      <c r="E1184" s="12">
        <f>VLOOKUP(A1184,Master!A$6:L$4994,$I$1,0)</f>
        <v>66834237.085176058</v>
      </c>
    </row>
    <row r="1185" spans="1:5" x14ac:dyDescent="0.25">
      <c r="A1185" s="1">
        <v>39786</v>
      </c>
      <c r="B1185" s="12">
        <f>VLOOKUP($A1184,Master!$A$6:$L$4994,$I$1,0)*(1+0.75*(VLOOKUP($A1185,'Old-UVXY-OHLC'!$A$3:$E$5000,B$1,0)/VLOOKUP('Old-UVXY-OHLC'!$A1184,'Old-UVXY-OHLC'!$A$3:$E$5000,5,0)-1))</f>
        <v>67332843.341035843</v>
      </c>
      <c r="C1185" s="12">
        <f>VLOOKUP($A1184,Master!$A$6:$L$4994,$I$1,0)*(1+0.75*(VLOOKUP($A1185,'Old-UVXY-OHLC'!$A$3:$E$5000,C$1,0)/VLOOKUP('Old-UVXY-OHLC'!$A1184,'Old-UVXY-OHLC'!$A$3:$E$5000,5,0)-1))</f>
        <v>72061633.820292711</v>
      </c>
      <c r="D1185" s="12">
        <f>VLOOKUP($A1184,Master!$A$6:$L$4994,$I$1,0)*(1+0.75*(VLOOKUP($A1185,'Old-UVXY-OHLC'!$A$3:$E$5000,D$1,0)/VLOOKUP('Old-UVXY-OHLC'!$A1184,'Old-UVXY-OHLC'!$A$3:$E$5000,5,0)-1))</f>
        <v>66155086.266146399</v>
      </c>
      <c r="E1185" s="12">
        <f>VLOOKUP(A1185,Master!A$6:L$4994,$I$1,0)</f>
        <v>71411736.479675874</v>
      </c>
    </row>
    <row r="1186" spans="1:5" x14ac:dyDescent="0.25">
      <c r="A1186" s="1">
        <v>39787</v>
      </c>
      <c r="B1186" s="12">
        <f>VLOOKUP($A1185,Master!$A$6:$L$4994,$I$1,0)*(1+0.75*(VLOOKUP($A1186,'Old-UVXY-OHLC'!$A$3:$E$5000,B$1,0)/VLOOKUP('Old-UVXY-OHLC'!$A1185,'Old-UVXY-OHLC'!$A$3:$E$5000,5,0)-1))</f>
        <v>73090752.257519513</v>
      </c>
      <c r="C1186" s="12">
        <f>VLOOKUP($A1185,Master!$A$6:$L$4994,$I$1,0)*(1+0.75*(VLOOKUP($A1186,'Old-UVXY-OHLC'!$A$3:$E$5000,C$1,0)/VLOOKUP('Old-UVXY-OHLC'!$A1185,'Old-UVXY-OHLC'!$A$3:$E$5000,5,0)-1))</f>
        <v>77087029.891914204</v>
      </c>
      <c r="D1186" s="12">
        <f>VLOOKUP($A1185,Master!$A$6:$L$4994,$I$1,0)*(1+0.75*(VLOOKUP($A1186,'Old-UVXY-OHLC'!$A$3:$E$5000,D$1,0)/VLOOKUP('Old-UVXY-OHLC'!$A1185,'Old-UVXY-OHLC'!$A$3:$E$5000,5,0)-1))</f>
        <v>68727423.872791246</v>
      </c>
      <c r="E1186" s="12">
        <f>VLOOKUP(A1186,Master!A$6:L$4994,$I$1,0)</f>
        <v>68830263.441675395</v>
      </c>
    </row>
    <row r="1187" spans="1:5" x14ac:dyDescent="0.25">
      <c r="A1187" s="1">
        <v>39790</v>
      </c>
      <c r="B1187" s="12">
        <f>VLOOKUP($A1186,Master!$A$6:$L$4994,$I$1,0)*(1+0.75*(VLOOKUP($A1187,'Old-UVXY-OHLC'!$A$3:$E$5000,B$1,0)/VLOOKUP('Old-UVXY-OHLC'!$A1186,'Old-UVXY-OHLC'!$A$3:$E$5000,5,0)-1))</f>
        <v>65334533.321878634</v>
      </c>
      <c r="C1187" s="12">
        <f>VLOOKUP($A1186,Master!$A$6:$L$4994,$I$1,0)*(1+0.75*(VLOOKUP($A1187,'Old-UVXY-OHLC'!$A$3:$E$5000,C$1,0)/VLOOKUP('Old-UVXY-OHLC'!$A1186,'Old-UVXY-OHLC'!$A$3:$E$5000,5,0)-1))</f>
        <v>66565812.398997672</v>
      </c>
      <c r="D1187" s="12">
        <f>VLOOKUP($A1186,Master!$A$6:$L$4994,$I$1,0)*(1+0.75*(VLOOKUP($A1187,'Old-UVXY-OHLC'!$A$3:$E$5000,D$1,0)/VLOOKUP('Old-UVXY-OHLC'!$A1186,'Old-UVXY-OHLC'!$A$3:$E$5000,5,0)-1))</f>
        <v>63526002.320450164</v>
      </c>
      <c r="E1187" s="12">
        <f>VLOOKUP(A1187,Master!A$6:L$4994,$I$1,0)</f>
        <v>64432208.323283635</v>
      </c>
    </row>
    <row r="1188" spans="1:5" x14ac:dyDescent="0.25">
      <c r="A1188" s="1">
        <v>39791</v>
      </c>
      <c r="B1188" s="12">
        <f>VLOOKUP($A1187,Master!$A$6:$L$4994,$I$1,0)*(1+0.75*(VLOOKUP($A1188,'Old-UVXY-OHLC'!$A$3:$E$5000,B$1,0)/VLOOKUP('Old-UVXY-OHLC'!$A1187,'Old-UVXY-OHLC'!$A$3:$E$5000,5,0)-1))</f>
        <v>65487460.936602578</v>
      </c>
      <c r="C1188" s="12">
        <f>VLOOKUP($A1187,Master!$A$6:$L$4994,$I$1,0)*(1+0.75*(VLOOKUP($A1188,'Old-UVXY-OHLC'!$A$3:$E$5000,C$1,0)/VLOOKUP('Old-UVXY-OHLC'!$A1187,'Old-UVXY-OHLC'!$A$3:$E$5000,5,0)-1))</f>
        <v>66331293.337056696</v>
      </c>
      <c r="D1188" s="12">
        <f>VLOOKUP($A1187,Master!$A$6:$L$4994,$I$1,0)*(1+0.75*(VLOOKUP($A1188,'Old-UVXY-OHLC'!$A$3:$E$5000,D$1,0)/VLOOKUP('Old-UVXY-OHLC'!$A1187,'Old-UVXY-OHLC'!$A$3:$E$5000,5,0)-1))</f>
        <v>63490083.814802341</v>
      </c>
      <c r="E1188" s="12">
        <f>VLOOKUP(A1188,Master!A$6:L$4994,$I$1,0)</f>
        <v>65921723.569541298</v>
      </c>
    </row>
    <row r="1189" spans="1:5" x14ac:dyDescent="0.25">
      <c r="A1189" s="1">
        <v>39792</v>
      </c>
      <c r="B1189" s="12">
        <f>VLOOKUP($A1188,Master!$A$6:$L$4994,$I$1,0)*(1+0.75*(VLOOKUP($A1189,'Old-UVXY-OHLC'!$A$3:$E$5000,B$1,0)/VLOOKUP('Old-UVXY-OHLC'!$A1188,'Old-UVXY-OHLC'!$A$3:$E$5000,5,0)-1))</f>
        <v>65025784.573311105</v>
      </c>
      <c r="C1189" s="12">
        <f>VLOOKUP($A1188,Master!$A$6:$L$4994,$I$1,0)*(1+0.75*(VLOOKUP($A1189,'Old-UVXY-OHLC'!$A$3:$E$5000,C$1,0)/VLOOKUP('Old-UVXY-OHLC'!$A1188,'Old-UVXY-OHLC'!$A$3:$E$5000,5,0)-1))</f>
        <v>66223799.0501353</v>
      </c>
      <c r="D1189" s="12">
        <f>VLOOKUP($A1188,Master!$A$6:$L$4994,$I$1,0)*(1+0.75*(VLOOKUP($A1189,'Old-UVXY-OHLC'!$A$3:$E$5000,D$1,0)/VLOOKUP('Old-UVXY-OHLC'!$A1188,'Old-UVXY-OHLC'!$A$3:$E$5000,5,0)-1))</f>
        <v>63008514.011933871</v>
      </c>
      <c r="E1189" s="12">
        <f>VLOOKUP(A1189,Master!A$6:L$4994,$I$1,0)</f>
        <v>64157282.80858697</v>
      </c>
    </row>
    <row r="1190" spans="1:5" x14ac:dyDescent="0.25">
      <c r="A1190" s="1">
        <v>39793</v>
      </c>
      <c r="B1190" s="12">
        <f>VLOOKUP($A1189,Master!$A$6:$L$4994,$I$1,0)*(1+0.75*(VLOOKUP($A1190,'Old-UVXY-OHLC'!$A$3:$E$5000,B$1,0)/VLOOKUP('Old-UVXY-OHLC'!$A1189,'Old-UVXY-OHLC'!$A$3:$E$5000,5,0)-1))</f>
        <v>65016099.519754663</v>
      </c>
      <c r="C1190" s="12">
        <f>VLOOKUP($A1189,Master!$A$6:$L$4994,$I$1,0)*(1+0.75*(VLOOKUP($A1190,'Old-UVXY-OHLC'!$A$3:$E$5000,C$1,0)/VLOOKUP('Old-UVXY-OHLC'!$A1189,'Old-UVXY-OHLC'!$A$3:$E$5000,5,0)-1))</f>
        <v>65656041.480368309</v>
      </c>
      <c r="D1190" s="12">
        <f>VLOOKUP($A1189,Master!$A$6:$L$4994,$I$1,0)*(1+0.75*(VLOOKUP($A1190,'Old-UVXY-OHLC'!$A$3:$E$5000,D$1,0)/VLOOKUP('Old-UVXY-OHLC'!$A1189,'Old-UVXY-OHLC'!$A$3:$E$5000,5,0)-1))</f>
        <v>60388123.749419853</v>
      </c>
      <c r="E1190" s="12">
        <f>VLOOKUP(A1190,Master!A$6:L$4994,$I$1,0)</f>
        <v>65306692.573461443</v>
      </c>
    </row>
    <row r="1191" spans="1:5" x14ac:dyDescent="0.25">
      <c r="A1191" s="1">
        <v>39794</v>
      </c>
      <c r="B1191" s="12">
        <f>VLOOKUP($A1190,Master!$A$6:$L$4994,$I$1,0)*(1+0.75*(VLOOKUP($A1191,'Old-UVXY-OHLC'!$A$3:$E$5000,B$1,0)/VLOOKUP('Old-UVXY-OHLC'!$A1190,'Old-UVXY-OHLC'!$A$3:$E$5000,5,0)-1))</f>
        <v>66693594.788023248</v>
      </c>
      <c r="C1191" s="12">
        <f>VLOOKUP($A1190,Master!$A$6:$L$4994,$I$1,0)*(1+0.75*(VLOOKUP($A1191,'Old-UVXY-OHLC'!$A$3:$E$5000,C$1,0)/VLOOKUP('Old-UVXY-OHLC'!$A1190,'Old-UVXY-OHLC'!$A$3:$E$5000,5,0)-1))</f>
        <v>67982568.692866519</v>
      </c>
      <c r="D1191" s="12">
        <f>VLOOKUP($A1190,Master!$A$6:$L$4994,$I$1,0)*(1+0.75*(VLOOKUP($A1191,'Old-UVXY-OHLC'!$A$3:$E$5000,D$1,0)/VLOOKUP('Old-UVXY-OHLC'!$A1190,'Old-UVXY-OHLC'!$A$3:$E$5000,5,0)-1))</f>
        <v>63466504.409781285</v>
      </c>
      <c r="E1191" s="12">
        <f>VLOOKUP(A1191,Master!A$6:L$4994,$I$1,0)</f>
        <v>63888399.269597985</v>
      </c>
    </row>
    <row r="1192" spans="1:5" x14ac:dyDescent="0.25">
      <c r="A1192" s="1">
        <v>39797</v>
      </c>
      <c r="B1192" s="12">
        <f>VLOOKUP($A1191,Master!$A$6:$L$4994,$I$1,0)*(1+0.75*(VLOOKUP($A1192,'Old-UVXY-OHLC'!$A$3:$E$5000,B$1,0)/VLOOKUP('Old-UVXY-OHLC'!$A1191,'Old-UVXY-OHLC'!$A$3:$E$5000,5,0)-1))</f>
        <v>64644888.722507313</v>
      </c>
      <c r="C1192" s="12">
        <f>VLOOKUP($A1191,Master!$A$6:$L$4994,$I$1,0)*(1+0.75*(VLOOKUP($A1192,'Old-UVXY-OHLC'!$A$3:$E$5000,C$1,0)/VLOOKUP('Old-UVXY-OHLC'!$A1191,'Old-UVXY-OHLC'!$A$3:$E$5000,5,0)-1))</f>
        <v>67579180.956314281</v>
      </c>
      <c r="D1192" s="12">
        <f>VLOOKUP($A1191,Master!$A$6:$L$4994,$I$1,0)*(1+0.75*(VLOOKUP($A1192,'Old-UVXY-OHLC'!$A$3:$E$5000,D$1,0)/VLOOKUP('Old-UVXY-OHLC'!$A1191,'Old-UVXY-OHLC'!$A$3:$E$5000,5,0)-1))</f>
        <v>64188403.599945463</v>
      </c>
      <c r="E1192" s="12">
        <f>VLOOKUP(A1192,Master!A$6:L$4994,$I$1,0)</f>
        <v>64692104.288091213</v>
      </c>
    </row>
    <row r="1193" spans="1:5" x14ac:dyDescent="0.25">
      <c r="A1193" s="1">
        <v>39798</v>
      </c>
      <c r="B1193" s="12">
        <f>VLOOKUP($A1192,Master!$A$6:$L$4994,$I$1,0)*(1+0.75*(VLOOKUP($A1193,'Old-UVXY-OHLC'!$A$3:$E$5000,B$1,0)/VLOOKUP('Old-UVXY-OHLC'!$A1192,'Old-UVXY-OHLC'!$A$3:$E$5000,5,0)-1))</f>
        <v>64141224.788897403</v>
      </c>
      <c r="C1193" s="12">
        <f>VLOOKUP($A1192,Master!$A$6:$L$4994,$I$1,0)*(1+0.75*(VLOOKUP($A1193,'Old-UVXY-OHLC'!$A$3:$E$5000,C$1,0)/VLOOKUP('Old-UVXY-OHLC'!$A1192,'Old-UVXY-OHLC'!$A$3:$E$5000,5,0)-1))</f>
        <v>64150530.038560636</v>
      </c>
      <c r="D1193" s="12">
        <f>VLOOKUP($A1192,Master!$A$6:$L$4994,$I$1,0)*(1+0.75*(VLOOKUP($A1193,'Old-UVXY-OHLC'!$A$3:$E$5000,D$1,0)/VLOOKUP('Old-UVXY-OHLC'!$A1192,'Old-UVXY-OHLC'!$A$3:$E$5000,5,0)-1))</f>
        <v>59844011.08601056</v>
      </c>
      <c r="E1193" s="12">
        <f>VLOOKUP(A1193,Master!A$6:L$4994,$I$1,0)</f>
        <v>60050015.576904282</v>
      </c>
    </row>
    <row r="1194" spans="1:5" x14ac:dyDescent="0.25">
      <c r="A1194" s="1">
        <v>39799</v>
      </c>
      <c r="B1194" s="12">
        <f>VLOOKUP($A1193,Master!$A$6:$L$4994,$I$1,0)*(1+0.75*(VLOOKUP($A1194,'Old-UVXY-OHLC'!$A$3:$E$5000,B$1,0)/VLOOKUP('Old-UVXY-OHLC'!$A1193,'Old-UVXY-OHLC'!$A$3:$E$5000,5,0)-1))</f>
        <v>60687867.657408468</v>
      </c>
      <c r="C1194" s="12">
        <f>VLOOKUP($A1193,Master!$A$6:$L$4994,$I$1,0)*(1+0.75*(VLOOKUP($A1194,'Old-UVXY-OHLC'!$A$3:$E$5000,C$1,0)/VLOOKUP('Old-UVXY-OHLC'!$A1193,'Old-UVXY-OHLC'!$A$3:$E$5000,5,0)-1))</f>
        <v>62722096.064291254</v>
      </c>
      <c r="D1194" s="12">
        <f>VLOOKUP($A1193,Master!$A$6:$L$4994,$I$1,0)*(1+0.75*(VLOOKUP($A1194,'Old-UVXY-OHLC'!$A$3:$E$5000,D$1,0)/VLOOKUP('Old-UVXY-OHLC'!$A1193,'Old-UVXY-OHLC'!$A$3:$E$5000,5,0)-1))</f>
        <v>58464003.466815419</v>
      </c>
      <c r="E1194" s="12">
        <f>VLOOKUP(A1194,Master!A$6:L$4994,$I$1,0)</f>
        <v>59739136.668756455</v>
      </c>
    </row>
    <row r="1195" spans="1:5" x14ac:dyDescent="0.25">
      <c r="A1195" s="1">
        <v>39800</v>
      </c>
      <c r="B1195" s="12">
        <f>VLOOKUP($A1194,Master!$A$6:$L$4994,$I$1,0)*(1+0.75*(VLOOKUP($A1195,'Old-UVXY-OHLC'!$A$3:$E$5000,B$1,0)/VLOOKUP('Old-UVXY-OHLC'!$A1194,'Old-UVXY-OHLC'!$A$3:$E$5000,5,0)-1))</f>
        <v>59830046.695281617</v>
      </c>
      <c r="C1195" s="12">
        <f>VLOOKUP($A1194,Master!$A$6:$L$4994,$I$1,0)*(1+0.75*(VLOOKUP($A1195,'Old-UVXY-OHLC'!$A$3:$E$5000,C$1,0)/VLOOKUP('Old-UVXY-OHLC'!$A1194,'Old-UVXY-OHLC'!$A$3:$E$5000,5,0)-1))</f>
        <v>59918604.421924181</v>
      </c>
      <c r="D1195" s="12">
        <f>VLOOKUP($A1194,Master!$A$6:$L$4994,$I$1,0)*(1+0.75*(VLOOKUP($A1195,'Old-UVXY-OHLC'!$A$3:$E$5000,D$1,0)/VLOOKUP('Old-UVXY-OHLC'!$A1194,'Old-UVXY-OHLC'!$A$3:$E$5000,5,0)-1))</f>
        <v>55506387.518272765</v>
      </c>
      <c r="E1195" s="12">
        <f>VLOOKUP(A1195,Master!A$6:L$4994,$I$1,0)</f>
        <v>56762893.032224938</v>
      </c>
    </row>
    <row r="1196" spans="1:5" x14ac:dyDescent="0.25">
      <c r="A1196" s="1">
        <v>39801</v>
      </c>
      <c r="B1196" s="12">
        <f>VLOOKUP($A1195,Master!$A$6:$L$4994,$I$1,0)*(1+0.75*(VLOOKUP($A1196,'Old-UVXY-OHLC'!$A$3:$E$5000,B$1,0)/VLOOKUP('Old-UVXY-OHLC'!$A1195,'Old-UVXY-OHLC'!$A$3:$E$5000,5,0)-1))</f>
        <v>57136152.064527191</v>
      </c>
      <c r="C1196" s="12">
        <f>VLOOKUP($A1195,Master!$A$6:$L$4994,$I$1,0)*(1+0.75*(VLOOKUP($A1196,'Old-UVXY-OHLC'!$A$3:$E$5000,C$1,0)/VLOOKUP('Old-UVXY-OHLC'!$A1195,'Old-UVXY-OHLC'!$A$3:$E$5000,5,0)-1))</f>
        <v>57136152.064527191</v>
      </c>
      <c r="D1196" s="12">
        <f>VLOOKUP($A1195,Master!$A$6:$L$4994,$I$1,0)*(1+0.75*(VLOOKUP($A1196,'Old-UVXY-OHLC'!$A$3:$E$5000,D$1,0)/VLOOKUP('Old-UVXY-OHLC'!$A1195,'Old-UVXY-OHLC'!$A$3:$E$5000,5,0)-1))</f>
        <v>49504423.715469949</v>
      </c>
      <c r="E1196" s="12">
        <f>VLOOKUP(A1196,Master!A$6:L$4994,$I$1,0)</f>
        <v>51826760.725535139</v>
      </c>
    </row>
    <row r="1197" spans="1:5" x14ac:dyDescent="0.25">
      <c r="A1197" s="1">
        <v>39804</v>
      </c>
      <c r="B1197" s="12">
        <f>VLOOKUP($A1196,Master!$A$6:$L$4994,$I$1,0)*(1+0.75*(VLOOKUP($A1197,'Old-UVXY-OHLC'!$A$3:$E$5000,B$1,0)/VLOOKUP('Old-UVXY-OHLC'!$A1196,'Old-UVXY-OHLC'!$A$3:$E$5000,5,0)-1))</f>
        <v>50917136.074156888</v>
      </c>
      <c r="C1197" s="12">
        <f>VLOOKUP($A1196,Master!$A$6:$L$4994,$I$1,0)*(1+0.75*(VLOOKUP($A1197,'Old-UVXY-OHLC'!$A$3:$E$5000,C$1,0)/VLOOKUP('Old-UVXY-OHLC'!$A1196,'Old-UVXY-OHLC'!$A$3:$E$5000,5,0)-1))</f>
        <v>51101153.54077822</v>
      </c>
      <c r="D1197" s="12">
        <f>VLOOKUP($A1196,Master!$A$6:$L$4994,$I$1,0)*(1+0.75*(VLOOKUP($A1197,'Old-UVXY-OHLC'!$A$3:$E$5000,D$1,0)/VLOOKUP('Old-UVXY-OHLC'!$A1196,'Old-UVXY-OHLC'!$A$3:$E$5000,5,0)-1))</f>
        <v>48240620.432877317</v>
      </c>
      <c r="E1197" s="12">
        <f>VLOOKUP(A1197,Master!A$6:L$4994,$I$1,0)</f>
        <v>49008202.543811768</v>
      </c>
    </row>
    <row r="1198" spans="1:5" x14ac:dyDescent="0.25">
      <c r="A1198" s="1">
        <v>39805</v>
      </c>
      <c r="B1198" s="12">
        <f>VLOOKUP($A1197,Master!$A$6:$L$4994,$I$1,0)*(1+0.75*(VLOOKUP($A1198,'Old-UVXY-OHLC'!$A$3:$E$5000,B$1,0)/VLOOKUP('Old-UVXY-OHLC'!$A1197,'Old-UVXY-OHLC'!$A$3:$E$5000,5,0)-1))</f>
        <v>47985180.810056396</v>
      </c>
      <c r="C1198" s="12">
        <f>VLOOKUP($A1197,Master!$A$6:$L$4994,$I$1,0)*(1+0.75*(VLOOKUP($A1198,'Old-UVXY-OHLC'!$A$3:$E$5000,C$1,0)/VLOOKUP('Old-UVXY-OHLC'!$A1197,'Old-UVXY-OHLC'!$A$3:$E$5000,5,0)-1))</f>
        <v>50591904.477890298</v>
      </c>
      <c r="D1198" s="12">
        <f>VLOOKUP($A1197,Master!$A$6:$L$4994,$I$1,0)*(1+0.75*(VLOOKUP($A1198,'Old-UVXY-OHLC'!$A$3:$E$5000,D$1,0)/VLOOKUP('Old-UVXY-OHLC'!$A1197,'Old-UVXY-OHLC'!$A$3:$E$5000,5,0)-1))</f>
        <v>46803640.846190333</v>
      </c>
      <c r="E1198" s="12">
        <f>VLOOKUP(A1198,Master!A$6:L$4994,$I$1,0)</f>
        <v>50120277.338233426</v>
      </c>
    </row>
    <row r="1199" spans="1:5" x14ac:dyDescent="0.25">
      <c r="A1199" s="1">
        <v>39806</v>
      </c>
      <c r="B1199" s="12">
        <f>VLOOKUP($A1198,Master!$A$6:$L$4994,$I$1,0)*(1+0.75*(VLOOKUP($A1199,'Old-UVXY-OHLC'!$A$3:$E$5000,B$1,0)/VLOOKUP('Old-UVXY-OHLC'!$A1198,'Old-UVXY-OHLC'!$A$3:$E$5000,5,0)-1))</f>
        <v>47744214.996410266</v>
      </c>
      <c r="C1199" s="12">
        <f>VLOOKUP($A1198,Master!$A$6:$L$4994,$I$1,0)*(1+0.75*(VLOOKUP($A1199,'Old-UVXY-OHLC'!$A$3:$E$5000,C$1,0)/VLOOKUP('Old-UVXY-OHLC'!$A1198,'Old-UVXY-OHLC'!$A$3:$E$5000,5,0)-1))</f>
        <v>49732272.792080015</v>
      </c>
      <c r="D1199" s="12">
        <f>VLOOKUP($A1198,Master!$A$6:$L$4994,$I$1,0)*(1+0.75*(VLOOKUP($A1199,'Old-UVXY-OHLC'!$A$3:$E$5000,D$1,0)/VLOOKUP('Old-UVXY-OHLC'!$A1198,'Old-UVXY-OHLC'!$A$3:$E$5000,5,0)-1))</f>
        <v>47662916.692145035</v>
      </c>
      <c r="E1199" s="12">
        <f>VLOOKUP(A1199,Master!A$6:L$4994,$I$1,0)</f>
        <v>49377791.421361268</v>
      </c>
    </row>
    <row r="1200" spans="1:5" x14ac:dyDescent="0.25">
      <c r="A1200" s="1">
        <v>39808</v>
      </c>
      <c r="B1200" s="12">
        <f>VLOOKUP($A1199,Master!$A$6:$L$4994,$I$1,0)*(1+0.75*(VLOOKUP($A1200,'Old-UVXY-OHLC'!$A$3:$E$5000,B$1,0)/VLOOKUP('Old-UVXY-OHLC'!$A1199,'Old-UVXY-OHLC'!$A$3:$E$5000,5,0)-1))</f>
        <v>48908734.781542964</v>
      </c>
      <c r="C1200" s="12">
        <f>VLOOKUP($A1199,Master!$A$6:$L$4994,$I$1,0)*(1+0.75*(VLOOKUP($A1200,'Old-UVXY-OHLC'!$A$3:$E$5000,C$1,0)/VLOOKUP('Old-UVXY-OHLC'!$A1199,'Old-UVXY-OHLC'!$A$3:$E$5000,5,0)-1))</f>
        <v>49243985.33680319</v>
      </c>
      <c r="D1200" s="12">
        <f>VLOOKUP($A1199,Master!$A$6:$L$4994,$I$1,0)*(1+0.75*(VLOOKUP($A1200,'Old-UVXY-OHLC'!$A$3:$E$5000,D$1,0)/VLOOKUP('Old-UVXY-OHLC'!$A1199,'Old-UVXY-OHLC'!$A$3:$E$5000,5,0)-1))</f>
        <v>48374981.1310407</v>
      </c>
      <c r="E1200" s="12">
        <f>VLOOKUP(A1200,Master!A$6:L$4994,$I$1,0)</f>
        <v>48557852.608146951</v>
      </c>
    </row>
    <row r="1201" spans="1:5" x14ac:dyDescent="0.25">
      <c r="A1201" s="1">
        <v>39811</v>
      </c>
      <c r="B1201" s="12">
        <f>VLOOKUP($A1200,Master!$A$6:$L$4994,$I$1,0)*(1+0.75*(VLOOKUP($A1201,'Old-UVXY-OHLC'!$A$3:$E$5000,B$1,0)/VLOOKUP('Old-UVXY-OHLC'!$A1200,'Old-UVXY-OHLC'!$A$3:$E$5000,5,0)-1))</f>
        <v>48234878.597845152</v>
      </c>
      <c r="C1201" s="12">
        <f>VLOOKUP($A1200,Master!$A$6:$L$4994,$I$1,0)*(1+0.75*(VLOOKUP($A1201,'Old-UVXY-OHLC'!$A$3:$E$5000,C$1,0)/VLOOKUP('Old-UVXY-OHLC'!$A1200,'Old-UVXY-OHLC'!$A$3:$E$5000,5,0)-1))</f>
        <v>51389340.662319385</v>
      </c>
      <c r="D1201" s="12">
        <f>VLOOKUP($A1200,Master!$A$6:$L$4994,$I$1,0)*(1+0.75*(VLOOKUP($A1201,'Old-UVXY-OHLC'!$A$3:$E$5000,D$1,0)/VLOOKUP('Old-UVXY-OHLC'!$A1200,'Old-UVXY-OHLC'!$A$3:$E$5000,5,0)-1))</f>
        <v>47544363.659608893</v>
      </c>
      <c r="E1201" s="12">
        <f>VLOOKUP(A1201,Master!A$6:L$4994,$I$1,0)</f>
        <v>50428470.240531489</v>
      </c>
    </row>
    <row r="1202" spans="1:5" x14ac:dyDescent="0.25">
      <c r="A1202" s="1">
        <v>39812</v>
      </c>
      <c r="B1202" s="12">
        <f>VLOOKUP($A1201,Master!$A$6:$L$4994,$I$1,0)*(1+0.75*(VLOOKUP($A1202,'Old-UVXY-OHLC'!$A$3:$E$5000,B$1,0)/VLOOKUP('Old-UVXY-OHLC'!$A1201,'Old-UVXY-OHLC'!$A$3:$E$5000,5,0)-1))</f>
        <v>49867903.710501067</v>
      </c>
      <c r="C1202" s="12">
        <f>VLOOKUP($A1201,Master!$A$6:$L$4994,$I$1,0)*(1+0.75*(VLOOKUP($A1202,'Old-UVXY-OHLC'!$A$3:$E$5000,C$1,0)/VLOOKUP('Old-UVXY-OHLC'!$A1201,'Old-UVXY-OHLC'!$A$3:$E$5000,5,0)-1))</f>
        <v>50208089.027673505</v>
      </c>
      <c r="D1202" s="12">
        <f>VLOOKUP($A1201,Master!$A$6:$L$4994,$I$1,0)*(1+0.75*(VLOOKUP($A1202,'Old-UVXY-OHLC'!$A$3:$E$5000,D$1,0)/VLOOKUP('Old-UVXY-OHLC'!$A1201,'Old-UVXY-OHLC'!$A$3:$E$5000,5,0)-1))</f>
        <v>46846157.21765846</v>
      </c>
      <c r="E1202" s="12">
        <f>VLOOKUP(A1202,Master!A$6:L$4994,$I$1,0)</f>
        <v>47197724.029018864</v>
      </c>
    </row>
    <row r="1203" spans="1:5" x14ac:dyDescent="0.25">
      <c r="A1203" s="1">
        <v>39813</v>
      </c>
      <c r="B1203" s="12">
        <f>VLOOKUP($A1202,Master!$A$6:$L$4994,$I$1,0)*(1+0.75*(VLOOKUP($A1203,'Old-UVXY-OHLC'!$A$3:$E$5000,B$1,0)/VLOOKUP('Old-UVXY-OHLC'!$A1202,'Old-UVXY-OHLC'!$A$3:$E$5000,5,0)-1))</f>
        <v>46072273.850273415</v>
      </c>
      <c r="C1203" s="12">
        <f>VLOOKUP($A1202,Master!$A$6:$L$4994,$I$1,0)*(1+0.75*(VLOOKUP($A1203,'Old-UVXY-OHLC'!$A$3:$E$5000,C$1,0)/VLOOKUP('Old-UVXY-OHLC'!$A1202,'Old-UVXY-OHLC'!$A$3:$E$5000,5,0)-1))</f>
        <v>46163289.93073561</v>
      </c>
      <c r="D1203" s="12">
        <f>VLOOKUP($A1202,Master!$A$6:$L$4994,$I$1,0)*(1+0.75*(VLOOKUP($A1203,'Old-UVXY-OHLC'!$A$3:$E$5000,D$1,0)/VLOOKUP('Old-UVXY-OHLC'!$A1202,'Old-UVXY-OHLC'!$A$3:$E$5000,5,0)-1))</f>
        <v>42139688.815423295</v>
      </c>
      <c r="E1203" s="12">
        <f>VLOOKUP(A1203,Master!A$6:L$4994,$I$1,0)</f>
        <v>43695979.619410723</v>
      </c>
    </row>
    <row r="1204" spans="1:5" x14ac:dyDescent="0.25">
      <c r="A1204" s="1">
        <v>39815</v>
      </c>
      <c r="B1204" s="12">
        <f>VLOOKUP($A1203,Master!$A$6:$L$4994,$I$1,0)*(1+0.75*(VLOOKUP($A1204,'Old-UVXY-OHLC'!$A$3:$E$5000,B$1,0)/VLOOKUP('Old-UVXY-OHLC'!$A1203,'Old-UVXY-OHLC'!$A$3:$E$5000,5,0)-1))</f>
        <v>43627101.779617913</v>
      </c>
      <c r="C1204" s="12">
        <f>VLOOKUP($A1203,Master!$A$6:$L$4994,$I$1,0)*(1+0.75*(VLOOKUP($A1204,'Old-UVXY-OHLC'!$A$3:$E$5000,C$1,0)/VLOOKUP('Old-UVXY-OHLC'!$A1203,'Old-UVXY-OHLC'!$A$3:$E$5000,5,0)-1))</f>
        <v>44048799.123841561</v>
      </c>
      <c r="D1204" s="12">
        <f>VLOOKUP($A1203,Master!$A$6:$L$4994,$I$1,0)*(1+0.75*(VLOOKUP($A1204,'Old-UVXY-OHLC'!$A$3:$E$5000,D$1,0)/VLOOKUP('Old-UVXY-OHLC'!$A1203,'Old-UVXY-OHLC'!$A$3:$E$5000,5,0)-1))</f>
        <v>37740246.147693731</v>
      </c>
      <c r="E1204" s="12">
        <f>VLOOKUP(A1204,Master!A$6:L$4994,$I$1,0)</f>
        <v>38840125.008161478</v>
      </c>
    </row>
    <row r="1205" spans="1:5" x14ac:dyDescent="0.25">
      <c r="A1205" s="1">
        <v>39818</v>
      </c>
      <c r="B1205" s="12">
        <f>VLOOKUP($A1204,Master!$A$6:$L$4994,$I$1,0)*(1+0.75*(VLOOKUP($A1205,'Old-UVXY-OHLC'!$A$3:$E$5000,B$1,0)/VLOOKUP('Old-UVXY-OHLC'!$A1204,'Old-UVXY-OHLC'!$A$3:$E$5000,5,0)-1))</f>
        <v>39232921.958329514</v>
      </c>
      <c r="C1205" s="12">
        <f>VLOOKUP($A1204,Master!$A$6:$L$4994,$I$1,0)*(1+0.75*(VLOOKUP($A1205,'Old-UVXY-OHLC'!$A$3:$E$5000,C$1,0)/VLOOKUP('Old-UVXY-OHLC'!$A1204,'Old-UVXY-OHLC'!$A$3:$E$5000,5,0)-1))</f>
        <v>41604535.92581632</v>
      </c>
      <c r="D1205" s="12">
        <f>VLOOKUP($A1204,Master!$A$6:$L$4994,$I$1,0)*(1+0.75*(VLOOKUP($A1205,'Old-UVXY-OHLC'!$A$3:$E$5000,D$1,0)/VLOOKUP('Old-UVXY-OHLC'!$A1204,'Old-UVXY-OHLC'!$A$3:$E$5000,5,0)-1))</f>
        <v>38350981.329480655</v>
      </c>
      <c r="E1205" s="12">
        <f>VLOOKUP(A1205,Master!A$6:L$4994,$I$1,0)</f>
        <v>39958082.328904562</v>
      </c>
    </row>
    <row r="1206" spans="1:5" x14ac:dyDescent="0.25">
      <c r="A1206" s="1">
        <v>39819</v>
      </c>
      <c r="B1206" s="12">
        <f>VLOOKUP($A1205,Master!$A$6:$L$4994,$I$1,0)*(1+0.75*(VLOOKUP($A1206,'Old-UVXY-OHLC'!$A$3:$E$5000,B$1,0)/VLOOKUP('Old-UVXY-OHLC'!$A1205,'Old-UVXY-OHLC'!$A$3:$E$5000,5,0)-1))</f>
        <v>38647179.720316127</v>
      </c>
      <c r="C1206" s="12">
        <f>VLOOKUP($A1205,Master!$A$6:$L$4994,$I$1,0)*(1+0.75*(VLOOKUP($A1206,'Old-UVXY-OHLC'!$A$3:$E$5000,C$1,0)/VLOOKUP('Old-UVXY-OHLC'!$A1205,'Old-UVXY-OHLC'!$A$3:$E$5000,5,0)-1))</f>
        <v>39242796.129405729</v>
      </c>
      <c r="D1206" s="12">
        <f>VLOOKUP($A1205,Master!$A$6:$L$4994,$I$1,0)*(1+0.75*(VLOOKUP($A1206,'Old-UVXY-OHLC'!$A$3:$E$5000,D$1,0)/VLOOKUP('Old-UVXY-OHLC'!$A1205,'Old-UVXY-OHLC'!$A$3:$E$5000,5,0)-1))</f>
        <v>37372990.016194455</v>
      </c>
      <c r="E1206" s="12">
        <f>VLOOKUP(A1206,Master!A$6:L$4994,$I$1,0)</f>
        <v>39167630.484377503</v>
      </c>
    </row>
    <row r="1207" spans="1:5" x14ac:dyDescent="0.25">
      <c r="A1207" s="1">
        <v>39820</v>
      </c>
      <c r="B1207" s="12">
        <f>VLOOKUP($A1206,Master!$A$6:$L$4994,$I$1,0)*(1+0.75*(VLOOKUP($A1207,'Old-UVXY-OHLC'!$A$3:$E$5000,B$1,0)/VLOOKUP('Old-UVXY-OHLC'!$A1206,'Old-UVXY-OHLC'!$A$3:$E$5000,5,0)-1))</f>
        <v>40334662.371952601</v>
      </c>
      <c r="C1207" s="12">
        <f>VLOOKUP($A1206,Master!$A$6:$L$4994,$I$1,0)*(1+0.75*(VLOOKUP($A1207,'Old-UVXY-OHLC'!$A$3:$E$5000,C$1,0)/VLOOKUP('Old-UVXY-OHLC'!$A1206,'Old-UVXY-OHLC'!$A$3:$E$5000,5,0)-1))</f>
        <v>44372002.739643924</v>
      </c>
      <c r="D1207" s="12">
        <f>VLOOKUP($A1206,Master!$A$6:$L$4994,$I$1,0)*(1+0.75*(VLOOKUP($A1207,'Old-UVXY-OHLC'!$A$3:$E$5000,D$1,0)/VLOOKUP('Old-UVXY-OHLC'!$A1206,'Old-UVXY-OHLC'!$A$3:$E$5000,5,0)-1))</f>
        <v>39993603.583089761</v>
      </c>
      <c r="E1207" s="12">
        <f>VLOOKUP(A1207,Master!A$6:L$4994,$I$1,0)</f>
        <v>44182475.095257632</v>
      </c>
    </row>
    <row r="1208" spans="1:5" x14ac:dyDescent="0.25">
      <c r="A1208" s="1">
        <v>39821</v>
      </c>
      <c r="B1208" s="12">
        <f>VLOOKUP($A1207,Master!$A$6:$L$4994,$I$1,0)*(1+0.75*(VLOOKUP($A1208,'Old-UVXY-OHLC'!$A$3:$E$5000,B$1,0)/VLOOKUP('Old-UVXY-OHLC'!$A1207,'Old-UVXY-OHLC'!$A$3:$E$5000,5,0)-1))</f>
        <v>43848001.235832676</v>
      </c>
      <c r="C1208" s="12">
        <f>VLOOKUP($A1207,Master!$A$6:$L$4994,$I$1,0)*(1+0.75*(VLOOKUP($A1208,'Old-UVXY-OHLC'!$A$3:$E$5000,C$1,0)/VLOOKUP('Old-UVXY-OHLC'!$A1207,'Old-UVXY-OHLC'!$A$3:$E$5000,5,0)-1))</f>
        <v>46196349.462792419</v>
      </c>
      <c r="D1208" s="12">
        <f>VLOOKUP($A1207,Master!$A$6:$L$4994,$I$1,0)*(1+0.75*(VLOOKUP($A1208,'Old-UVXY-OHLC'!$A$3:$E$5000,D$1,0)/VLOOKUP('Old-UVXY-OHLC'!$A1207,'Old-UVXY-OHLC'!$A$3:$E$5000,5,0)-1))</f>
        <v>43707465.965186328</v>
      </c>
      <c r="E1208" s="12">
        <f>VLOOKUP(A1208,Master!A$6:L$4994,$I$1,0)</f>
        <v>44089299.958714701</v>
      </c>
    </row>
    <row r="1209" spans="1:5" x14ac:dyDescent="0.25">
      <c r="A1209" s="1">
        <v>39822</v>
      </c>
      <c r="B1209" s="12">
        <f>VLOOKUP($A1208,Master!$A$6:$L$4994,$I$1,0)*(1+0.75*(VLOOKUP($A1209,'Old-UVXY-OHLC'!$A$3:$E$5000,B$1,0)/VLOOKUP('Old-UVXY-OHLC'!$A1208,'Old-UVXY-OHLC'!$A$3:$E$5000,5,0)-1))</f>
        <v>43180441.467274584</v>
      </c>
      <c r="C1209" s="12">
        <f>VLOOKUP($A1208,Master!$A$6:$L$4994,$I$1,0)*(1+0.75*(VLOOKUP($A1209,'Old-UVXY-OHLC'!$A$3:$E$5000,C$1,0)/VLOOKUP('Old-UVXY-OHLC'!$A1208,'Old-UVXY-OHLC'!$A$3:$E$5000,5,0)-1))</f>
        <v>46508945.329057045</v>
      </c>
      <c r="D1209" s="12">
        <f>VLOOKUP($A1208,Master!$A$6:$L$4994,$I$1,0)*(1+0.75*(VLOOKUP($A1209,'Old-UVXY-OHLC'!$A$3:$E$5000,D$1,0)/VLOOKUP('Old-UVXY-OHLC'!$A1208,'Old-UVXY-OHLC'!$A$3:$E$5000,5,0)-1))</f>
        <v>41821365.209855966</v>
      </c>
      <c r="E1209" s="12">
        <f>VLOOKUP(A1209,Master!A$6:L$4994,$I$1,0)</f>
        <v>46372242.549321391</v>
      </c>
    </row>
    <row r="1210" spans="1:5" x14ac:dyDescent="0.25">
      <c r="A1210" s="1">
        <v>39825</v>
      </c>
      <c r="B1210" s="12">
        <f>VLOOKUP($A1209,Master!$A$6:$L$4994,$I$1,0)*(1+0.75*(VLOOKUP($A1210,'Old-UVXY-OHLC'!$A$3:$E$5000,B$1,0)/VLOOKUP('Old-UVXY-OHLC'!$A1209,'Old-UVXY-OHLC'!$A$3:$E$5000,5,0)-1))</f>
        <v>46429393.55149404</v>
      </c>
      <c r="C1210" s="12">
        <f>VLOOKUP($A1209,Master!$A$6:$L$4994,$I$1,0)*(1+0.75*(VLOOKUP($A1210,'Old-UVXY-OHLC'!$A$3:$E$5000,C$1,0)/VLOOKUP('Old-UVXY-OHLC'!$A1209,'Old-UVXY-OHLC'!$A$3:$E$5000,5,0)-1))</f>
        <v>52432972.714896321</v>
      </c>
      <c r="D1210" s="12">
        <f>VLOOKUP($A1209,Master!$A$6:$L$4994,$I$1,0)*(1+0.75*(VLOOKUP($A1210,'Old-UVXY-OHLC'!$A$3:$E$5000,D$1,0)/VLOOKUP('Old-UVXY-OHLC'!$A1209,'Old-UVXY-OHLC'!$A$3:$E$5000,5,0)-1))</f>
        <v>46029345.142716058</v>
      </c>
      <c r="E1210" s="12">
        <f>VLOOKUP(A1210,Master!A$6:L$4994,$I$1,0)</f>
        <v>51969992.39722053</v>
      </c>
    </row>
    <row r="1211" spans="1:5" x14ac:dyDescent="0.25">
      <c r="A1211" s="1">
        <v>39826</v>
      </c>
      <c r="B1211" s="12">
        <f>VLOOKUP($A1210,Master!$A$6:$L$4994,$I$1,0)*(1+0.75*(VLOOKUP($A1211,'Old-UVXY-OHLC'!$A$3:$E$5000,B$1,0)/VLOOKUP('Old-UVXY-OHLC'!$A1210,'Old-UVXY-OHLC'!$A$3:$E$5000,5,0)-1))</f>
        <v>52197532.967045978</v>
      </c>
      <c r="C1211" s="12">
        <f>VLOOKUP($A1210,Master!$A$6:$L$4994,$I$1,0)*(1+0.75*(VLOOKUP($A1211,'Old-UVXY-OHLC'!$A$3:$E$5000,C$1,0)/VLOOKUP('Old-UVXY-OHLC'!$A1210,'Old-UVXY-OHLC'!$A$3:$E$5000,5,0)-1))</f>
        <v>52197532.967045978</v>
      </c>
      <c r="D1211" s="12">
        <f>VLOOKUP($A1210,Master!$A$6:$L$4994,$I$1,0)*(1+0.75*(VLOOKUP($A1211,'Old-UVXY-OHLC'!$A$3:$E$5000,D$1,0)/VLOOKUP('Old-UVXY-OHLC'!$A1210,'Old-UVXY-OHLC'!$A$3:$E$5000,5,0)-1))</f>
        <v>49177996.406848066</v>
      </c>
      <c r="E1211" s="12">
        <f>VLOOKUP(A1211,Master!A$6:L$4994,$I$1,0)</f>
        <v>50290014.65554329</v>
      </c>
    </row>
    <row r="1212" spans="1:5" x14ac:dyDescent="0.25">
      <c r="A1212" s="1">
        <v>39827</v>
      </c>
      <c r="B1212" s="12">
        <f>VLOOKUP($A1211,Master!$A$6:$L$4994,$I$1,0)*(1+0.75*(VLOOKUP($A1212,'Old-UVXY-OHLC'!$A$3:$E$5000,B$1,0)/VLOOKUP('Old-UVXY-OHLC'!$A1211,'Old-UVXY-OHLC'!$A$3:$E$5000,5,0)-1))</f>
        <v>52330421.645295233</v>
      </c>
      <c r="C1212" s="12">
        <f>VLOOKUP($A1211,Master!$A$6:$L$4994,$I$1,0)*(1+0.75*(VLOOKUP($A1212,'Old-UVXY-OHLC'!$A$3:$E$5000,C$1,0)/VLOOKUP('Old-UVXY-OHLC'!$A1211,'Old-UVXY-OHLC'!$A$3:$E$5000,5,0)-1))</f>
        <v>60197428.225699902</v>
      </c>
      <c r="D1212" s="12">
        <f>VLOOKUP($A1211,Master!$A$6:$L$4994,$I$1,0)*(1+0.75*(VLOOKUP($A1212,'Old-UVXY-OHLC'!$A$3:$E$5000,D$1,0)/VLOOKUP('Old-UVXY-OHLC'!$A1211,'Old-UVXY-OHLC'!$A$3:$E$5000,5,0)-1))</f>
        <v>52097359.780453481</v>
      </c>
      <c r="E1212" s="12">
        <f>VLOOKUP(A1212,Master!A$6:L$4994,$I$1,0)</f>
        <v>56737571.261834852</v>
      </c>
    </row>
    <row r="1213" spans="1:5" x14ac:dyDescent="0.25">
      <c r="A1213" s="1">
        <v>39828</v>
      </c>
      <c r="B1213" s="12">
        <f>VLOOKUP($A1212,Master!$A$6:$L$4994,$I$1,0)*(1+0.75*(VLOOKUP($A1213,'Old-UVXY-OHLC'!$A$3:$E$5000,B$1,0)/VLOOKUP('Old-UVXY-OHLC'!$A1212,'Old-UVXY-OHLC'!$A$3:$E$5000,5,0)-1))</f>
        <v>57089126.530905113</v>
      </c>
      <c r="C1213" s="12">
        <f>VLOOKUP($A1212,Master!$A$6:$L$4994,$I$1,0)*(1+0.75*(VLOOKUP($A1213,'Old-UVXY-OHLC'!$A$3:$E$5000,C$1,0)/VLOOKUP('Old-UVXY-OHLC'!$A1212,'Old-UVXY-OHLC'!$A$3:$E$5000,5,0)-1))</f>
        <v>62607264.696346872</v>
      </c>
      <c r="D1213" s="12">
        <f>VLOOKUP($A1212,Master!$A$6:$L$4994,$I$1,0)*(1+0.75*(VLOOKUP($A1213,'Old-UVXY-OHLC'!$A$3:$E$5000,D$1,0)/VLOOKUP('Old-UVXY-OHLC'!$A1212,'Old-UVXY-OHLC'!$A$3:$E$5000,5,0)-1))</f>
        <v>54191267.279937021</v>
      </c>
      <c r="E1213" s="12">
        <f>VLOOKUP(A1213,Master!A$6:L$4994,$I$1,0)</f>
        <v>56160512.300008334</v>
      </c>
    </row>
    <row r="1214" spans="1:5" x14ac:dyDescent="0.25">
      <c r="A1214" s="1">
        <v>39829</v>
      </c>
      <c r="B1214" s="12">
        <f>VLOOKUP($A1213,Master!$A$6:$L$4994,$I$1,0)*(1+0.75*(VLOOKUP($A1214,'Old-UVXY-OHLC'!$A$3:$E$5000,B$1,0)/VLOOKUP('Old-UVXY-OHLC'!$A1213,'Old-UVXY-OHLC'!$A$3:$E$5000,5,0)-1))</f>
        <v>52975719.690081894</v>
      </c>
      <c r="C1214" s="12">
        <f>VLOOKUP($A1213,Master!$A$6:$L$4994,$I$1,0)*(1+0.75*(VLOOKUP($A1214,'Old-UVXY-OHLC'!$A$3:$E$5000,C$1,0)/VLOOKUP('Old-UVXY-OHLC'!$A1213,'Old-UVXY-OHLC'!$A$3:$E$5000,5,0)-1))</f>
        <v>55285416.735563815</v>
      </c>
      <c r="D1214" s="12">
        <f>VLOOKUP($A1213,Master!$A$6:$L$4994,$I$1,0)*(1+0.75*(VLOOKUP($A1214,'Old-UVXY-OHLC'!$A$3:$E$5000,D$1,0)/VLOOKUP('Old-UVXY-OHLC'!$A1213,'Old-UVXY-OHLC'!$A$3:$E$5000,5,0)-1))</f>
        <v>49624746.891513579</v>
      </c>
      <c r="E1214" s="12">
        <f>VLOOKUP(A1214,Master!A$6:L$4994,$I$1,0)</f>
        <v>53475259.916913666</v>
      </c>
    </row>
    <row r="1215" spans="1:5" x14ac:dyDescent="0.25">
      <c r="A1215" s="1">
        <v>39833</v>
      </c>
      <c r="B1215" s="12">
        <f>VLOOKUP($A1214,Master!$A$6:$L$4994,$I$1,0)*(1+0.75*(VLOOKUP($A1215,'Old-UVXY-OHLC'!$A$3:$E$5000,B$1,0)/VLOOKUP('Old-UVXY-OHLC'!$A1214,'Old-UVXY-OHLC'!$A$3:$E$5000,5,0)-1))</f>
        <v>55868631.940046899</v>
      </c>
      <c r="C1215" s="12">
        <f>VLOOKUP($A1214,Master!$A$6:$L$4994,$I$1,0)*(1+0.75*(VLOOKUP($A1215,'Old-UVXY-OHLC'!$A$3:$E$5000,C$1,0)/VLOOKUP('Old-UVXY-OHLC'!$A1214,'Old-UVXY-OHLC'!$A$3:$E$5000,5,0)-1))</f>
        <v>65110400.267457768</v>
      </c>
      <c r="D1215" s="12">
        <f>VLOOKUP($A1214,Master!$A$6:$L$4994,$I$1,0)*(1+0.75*(VLOOKUP($A1215,'Old-UVXY-OHLC'!$A$3:$E$5000,D$1,0)/VLOOKUP('Old-UVXY-OHLC'!$A1214,'Old-UVXY-OHLC'!$A$3:$E$5000,5,0)-1))</f>
        <v>54455426.685853302</v>
      </c>
      <c r="E1215" s="12">
        <f>VLOOKUP(A1215,Master!A$6:L$4994,$I$1,0)</f>
        <v>63753286.296588123</v>
      </c>
    </row>
    <row r="1216" spans="1:5" x14ac:dyDescent="0.25">
      <c r="A1216" s="1">
        <v>39834</v>
      </c>
      <c r="B1216" s="12">
        <f>VLOOKUP($A1215,Master!$A$6:$L$4994,$I$1,0)*(1+0.75*(VLOOKUP($A1216,'Old-UVXY-OHLC'!$A$3:$E$5000,B$1,0)/VLOOKUP('Old-UVXY-OHLC'!$A1215,'Old-UVXY-OHLC'!$A$3:$E$5000,5,0)-1))</f>
        <v>61688828.463846207</v>
      </c>
      <c r="C1216" s="12">
        <f>VLOOKUP($A1215,Master!$A$6:$L$4994,$I$1,0)*(1+0.75*(VLOOKUP($A1216,'Old-UVXY-OHLC'!$A$3:$E$5000,C$1,0)/VLOOKUP('Old-UVXY-OHLC'!$A1215,'Old-UVXY-OHLC'!$A$3:$E$5000,5,0)-1))</f>
        <v>64330636.888481006</v>
      </c>
      <c r="D1216" s="12">
        <f>VLOOKUP($A1215,Master!$A$6:$L$4994,$I$1,0)*(1+0.75*(VLOOKUP($A1216,'Old-UVXY-OHLC'!$A$3:$E$5000,D$1,0)/VLOOKUP('Old-UVXY-OHLC'!$A1215,'Old-UVXY-OHLC'!$A$3:$E$5000,5,0)-1))</f>
        <v>57052540.928361058</v>
      </c>
      <c r="E1216" s="12">
        <f>VLOOKUP(A1216,Master!A$6:L$4994,$I$1,0)</f>
        <v>57576854.756131068</v>
      </c>
    </row>
    <row r="1217" spans="1:5" x14ac:dyDescent="0.25">
      <c r="A1217" s="1">
        <v>39835</v>
      </c>
      <c r="B1217" s="12">
        <f>VLOOKUP($A1216,Master!$A$6:$L$4994,$I$1,0)*(1+0.75*(VLOOKUP($A1217,'Old-UVXY-OHLC'!$A$3:$E$5000,B$1,0)/VLOOKUP('Old-UVXY-OHLC'!$A1216,'Old-UVXY-OHLC'!$A$3:$E$5000,5,0)-1))</f>
        <v>59676860.072059147</v>
      </c>
      <c r="C1217" s="12">
        <f>VLOOKUP($A1216,Master!$A$6:$L$4994,$I$1,0)*(1+0.75*(VLOOKUP($A1217,'Old-UVXY-OHLC'!$A$3:$E$5000,C$1,0)/VLOOKUP('Old-UVXY-OHLC'!$A1216,'Old-UVXY-OHLC'!$A$3:$E$5000,5,0)-1))</f>
        <v>62057101.917370111</v>
      </c>
      <c r="D1217" s="12">
        <f>VLOOKUP($A1216,Master!$A$6:$L$4994,$I$1,0)*(1+0.75*(VLOOKUP($A1217,'Old-UVXY-OHLC'!$A$3:$E$5000,D$1,0)/VLOOKUP('Old-UVXY-OHLC'!$A1216,'Old-UVXY-OHLC'!$A$3:$E$5000,5,0)-1))</f>
        <v>56239921.750798665</v>
      </c>
      <c r="E1217" s="12">
        <f>VLOOKUP(A1217,Master!A$6:L$4994,$I$1,0)</f>
        <v>56629390.949601874</v>
      </c>
    </row>
    <row r="1218" spans="1:5" x14ac:dyDescent="0.25">
      <c r="A1218" s="1">
        <v>39836</v>
      </c>
      <c r="B1218" s="12">
        <f>VLOOKUP($A1217,Master!$A$6:$L$4994,$I$1,0)*(1+0.75*(VLOOKUP($A1218,'Old-UVXY-OHLC'!$A$3:$E$5000,B$1,0)/VLOOKUP('Old-UVXY-OHLC'!$A1217,'Old-UVXY-OHLC'!$A$3:$E$5000,5,0)-1))</f>
        <v>60970450.493443199</v>
      </c>
      <c r="C1218" s="12">
        <f>VLOOKUP($A1217,Master!$A$6:$L$4994,$I$1,0)*(1+0.75*(VLOOKUP($A1218,'Old-UVXY-OHLC'!$A$3:$E$5000,C$1,0)/VLOOKUP('Old-UVXY-OHLC'!$A1217,'Old-UVXY-OHLC'!$A$3:$E$5000,5,0)-1))</f>
        <v>61334653.213797785</v>
      </c>
      <c r="D1218" s="12">
        <f>VLOOKUP($A1217,Master!$A$6:$L$4994,$I$1,0)*(1+0.75*(VLOOKUP($A1218,'Old-UVXY-OHLC'!$A$3:$E$5000,D$1,0)/VLOOKUP('Old-UVXY-OHLC'!$A1217,'Old-UVXY-OHLC'!$A$3:$E$5000,5,0)-1))</f>
        <v>54163670.187190108</v>
      </c>
      <c r="E1218" s="12">
        <f>VLOOKUP(A1218,Master!A$6:L$4994,$I$1,0)</f>
        <v>56023329.427409984</v>
      </c>
    </row>
    <row r="1219" spans="1:5" x14ac:dyDescent="0.25">
      <c r="A1219" s="1">
        <v>39839</v>
      </c>
      <c r="B1219" s="12">
        <f>VLOOKUP($A1218,Master!$A$6:$L$4994,$I$1,0)*(1+0.75*(VLOOKUP($A1219,'Old-UVXY-OHLC'!$A$3:$E$5000,B$1,0)/VLOOKUP('Old-UVXY-OHLC'!$A1218,'Old-UVXY-OHLC'!$A$3:$E$5000,5,0)-1))</f>
        <v>55305058.68987719</v>
      </c>
      <c r="C1219" s="12">
        <f>VLOOKUP($A1218,Master!$A$6:$L$4994,$I$1,0)*(1+0.75*(VLOOKUP($A1219,'Old-UVXY-OHLC'!$A$3:$E$5000,C$1,0)/VLOOKUP('Old-UVXY-OHLC'!$A1218,'Old-UVXY-OHLC'!$A$3:$E$5000,5,0)-1))</f>
        <v>55305058.68987719</v>
      </c>
      <c r="D1219" s="12">
        <f>VLOOKUP($A1218,Master!$A$6:$L$4994,$I$1,0)*(1+0.75*(VLOOKUP($A1219,'Old-UVXY-OHLC'!$A$3:$E$5000,D$1,0)/VLOOKUP('Old-UVXY-OHLC'!$A1218,'Old-UVXY-OHLC'!$A$3:$E$5000,5,0)-1))</f>
        <v>49343502.488701478</v>
      </c>
      <c r="E1219" s="12">
        <f>VLOOKUP(A1219,Master!A$6:L$4994,$I$1,0)</f>
        <v>51885773.347455896</v>
      </c>
    </row>
    <row r="1220" spans="1:5" x14ac:dyDescent="0.25">
      <c r="A1220" s="1">
        <v>39840</v>
      </c>
      <c r="B1220" s="12">
        <f>VLOOKUP($A1219,Master!$A$6:$L$4994,$I$1,0)*(1+0.75*(VLOOKUP($A1220,'Old-UVXY-OHLC'!$A$3:$E$5000,B$1,0)/VLOOKUP('Old-UVXY-OHLC'!$A1219,'Old-UVXY-OHLC'!$A$3:$E$5000,5,0)-1))</f>
        <v>50442619.237016127</v>
      </c>
      <c r="C1220" s="12">
        <f>VLOOKUP($A1219,Master!$A$6:$L$4994,$I$1,0)*(1+0.75*(VLOOKUP($A1220,'Old-UVXY-OHLC'!$A$3:$E$5000,C$1,0)/VLOOKUP('Old-UVXY-OHLC'!$A1219,'Old-UVXY-OHLC'!$A$3:$E$5000,5,0)-1))</f>
        <v>52348867.009421818</v>
      </c>
      <c r="D1220" s="12">
        <f>VLOOKUP($A1219,Master!$A$6:$L$4994,$I$1,0)*(1+0.75*(VLOOKUP($A1220,'Old-UVXY-OHLC'!$A$3:$E$5000,D$1,0)/VLOOKUP('Old-UVXY-OHLC'!$A1219,'Old-UVXY-OHLC'!$A$3:$E$5000,5,0)-1))</f>
        <v>46236534.597295433</v>
      </c>
      <c r="E1220" s="12">
        <f>VLOOKUP(A1220,Master!A$6:L$4994,$I$1,0)</f>
        <v>48033717.478678778</v>
      </c>
    </row>
    <row r="1221" spans="1:5" x14ac:dyDescent="0.25">
      <c r="A1221" s="1">
        <v>39841</v>
      </c>
      <c r="B1221" s="12">
        <f>VLOOKUP($A1220,Master!$A$6:$L$4994,$I$1,0)*(1+0.75*(VLOOKUP($A1221,'Old-UVXY-OHLC'!$A$3:$E$5000,B$1,0)/VLOOKUP('Old-UVXY-OHLC'!$A1220,'Old-UVXY-OHLC'!$A$3:$E$5000,5,0)-1))</f>
        <v>46114156.650823936</v>
      </c>
      <c r="C1221" s="12">
        <f>VLOOKUP($A1220,Master!$A$6:$L$4994,$I$1,0)*(1+0.75*(VLOOKUP($A1221,'Old-UVXY-OHLC'!$A$3:$E$5000,C$1,0)/VLOOKUP('Old-UVXY-OHLC'!$A1220,'Old-UVXY-OHLC'!$A$3:$E$5000,5,0)-1))</f>
        <v>46292207.722914539</v>
      </c>
      <c r="D1221" s="12">
        <f>VLOOKUP($A1220,Master!$A$6:$L$4994,$I$1,0)*(1+0.75*(VLOOKUP($A1221,'Old-UVXY-OHLC'!$A$3:$E$5000,D$1,0)/VLOOKUP('Old-UVXY-OHLC'!$A1220,'Old-UVXY-OHLC'!$A$3:$E$5000,5,0)-1))</f>
        <v>41751896.758934461</v>
      </c>
      <c r="E1221" s="12">
        <f>VLOOKUP(A1221,Master!A$6:L$4994,$I$1,0)</f>
        <v>43480275.504995659</v>
      </c>
    </row>
    <row r="1222" spans="1:5" x14ac:dyDescent="0.25">
      <c r="A1222" s="1">
        <v>39842</v>
      </c>
      <c r="B1222" s="12">
        <f>VLOOKUP($A1221,Master!$A$6:$L$4994,$I$1,0)*(1+0.75*(VLOOKUP($A1222,'Old-UVXY-OHLC'!$A$3:$E$5000,B$1,0)/VLOOKUP('Old-UVXY-OHLC'!$A1221,'Old-UVXY-OHLC'!$A$3:$E$5000,5,0)-1))</f>
        <v>44635234.648246057</v>
      </c>
      <c r="C1222" s="12">
        <f>VLOOKUP($A1221,Master!$A$6:$L$4994,$I$1,0)*(1+0.75*(VLOOKUP($A1222,'Old-UVXY-OHLC'!$A$3:$E$5000,C$1,0)/VLOOKUP('Old-UVXY-OHLC'!$A1221,'Old-UVXY-OHLC'!$A$3:$E$5000,5,0)-1))</f>
        <v>46566739.80019062</v>
      </c>
      <c r="D1222" s="12">
        <f>VLOOKUP($A1221,Master!$A$6:$L$4994,$I$1,0)*(1+0.75*(VLOOKUP($A1222,'Old-UVXY-OHLC'!$A$3:$E$5000,D$1,0)/VLOOKUP('Old-UVXY-OHLC'!$A1221,'Old-UVXY-OHLC'!$A$3:$E$5000,5,0)-1))</f>
        <v>44241219.082372412</v>
      </c>
      <c r="E1222" s="12">
        <f>VLOOKUP(A1222,Master!A$6:L$4994,$I$1,0)</f>
        <v>44685702.749444589</v>
      </c>
    </row>
    <row r="1223" spans="1:5" x14ac:dyDescent="0.25">
      <c r="A1223" s="1">
        <v>39843</v>
      </c>
      <c r="B1223" s="12">
        <f>VLOOKUP($A1222,Master!$A$6:$L$4994,$I$1,0)*(1+0.75*(VLOOKUP($A1223,'Old-UVXY-OHLC'!$A$3:$E$5000,B$1,0)/VLOOKUP('Old-UVXY-OHLC'!$A1222,'Old-UVXY-OHLC'!$A$3:$E$5000,5,0)-1))</f>
        <v>44420652.104788095</v>
      </c>
      <c r="C1223" s="12">
        <f>VLOOKUP($A1222,Master!$A$6:$L$4994,$I$1,0)*(1+0.75*(VLOOKUP($A1223,'Old-UVXY-OHLC'!$A$3:$E$5000,C$1,0)/VLOOKUP('Old-UVXY-OHLC'!$A1222,'Old-UVXY-OHLC'!$A$3:$E$5000,5,0)-1))</f>
        <v>48199483.489507407</v>
      </c>
      <c r="D1223" s="12">
        <f>VLOOKUP($A1222,Master!$A$6:$L$4994,$I$1,0)*(1+0.75*(VLOOKUP($A1223,'Old-UVXY-OHLC'!$A$3:$E$5000,D$1,0)/VLOOKUP('Old-UVXY-OHLC'!$A1222,'Old-UVXY-OHLC'!$A$3:$E$5000,5,0)-1))</f>
        <v>44055066.313736215</v>
      </c>
      <c r="E1223" s="12">
        <f>VLOOKUP(A1223,Master!A$6:L$4994,$I$1,0)</f>
        <v>47046605.855863459</v>
      </c>
    </row>
    <row r="1224" spans="1:5" x14ac:dyDescent="0.25">
      <c r="A1224" s="1">
        <v>39846</v>
      </c>
      <c r="B1224" s="12">
        <f>VLOOKUP($A1223,Master!$A$6:$L$4994,$I$1,0)*(1+0.75*(VLOOKUP($A1224,'Old-UVXY-OHLC'!$A$3:$E$5000,B$1,0)/VLOOKUP('Old-UVXY-OHLC'!$A1223,'Old-UVXY-OHLC'!$A$3:$E$5000,5,0)-1))</f>
        <v>48392157.68181406</v>
      </c>
      <c r="C1224" s="12">
        <f>VLOOKUP($A1223,Master!$A$6:$L$4994,$I$1,0)*(1+0.75*(VLOOKUP($A1224,'Old-UVXY-OHLC'!$A$3:$E$5000,C$1,0)/VLOOKUP('Old-UVXY-OHLC'!$A1223,'Old-UVXY-OHLC'!$A$3:$E$5000,5,0)-1))</f>
        <v>49981897.700706758</v>
      </c>
      <c r="D1224" s="12">
        <f>VLOOKUP($A1223,Master!$A$6:$L$4994,$I$1,0)*(1+0.75*(VLOOKUP($A1224,'Old-UVXY-OHLC'!$A$3:$E$5000,D$1,0)/VLOOKUP('Old-UVXY-OHLC'!$A1223,'Old-UVXY-OHLC'!$A$3:$E$5000,5,0)-1))</f>
        <v>47137324.855090789</v>
      </c>
      <c r="E1224" s="12">
        <f>VLOOKUP(A1224,Master!A$6:L$4994,$I$1,0)</f>
        <v>47462386.694702089</v>
      </c>
    </row>
    <row r="1225" spans="1:5" x14ac:dyDescent="0.25">
      <c r="A1225" s="1">
        <v>39847</v>
      </c>
      <c r="B1225" s="12">
        <f>VLOOKUP($A1224,Master!$A$6:$L$4994,$I$1,0)*(1+0.75*(VLOOKUP($A1225,'Old-UVXY-OHLC'!$A$3:$E$5000,B$1,0)/VLOOKUP('Old-UVXY-OHLC'!$A1224,'Old-UVXY-OHLC'!$A$3:$E$5000,5,0)-1))</f>
        <v>46847911.085985057</v>
      </c>
      <c r="C1225" s="12">
        <f>VLOOKUP($A1224,Master!$A$6:$L$4994,$I$1,0)*(1+0.75*(VLOOKUP($A1225,'Old-UVXY-OHLC'!$A$3:$E$5000,C$1,0)/VLOOKUP('Old-UVXY-OHLC'!$A1224,'Old-UVXY-OHLC'!$A$3:$E$5000,5,0)-1))</f>
        <v>47304501.345407456</v>
      </c>
      <c r="D1225" s="12">
        <f>VLOOKUP($A1224,Master!$A$6:$L$4994,$I$1,0)*(1+0.75*(VLOOKUP($A1225,'Old-UVXY-OHLC'!$A$3:$E$5000,D$1,0)/VLOOKUP('Old-UVXY-OHLC'!$A1224,'Old-UVXY-OHLC'!$A$3:$E$5000,5,0)-1))</f>
        <v>44099851.646594509</v>
      </c>
      <c r="E1225" s="12">
        <f>VLOOKUP(A1225,Master!A$6:L$4994,$I$1,0)</f>
        <v>44547477.065910481</v>
      </c>
    </row>
    <row r="1226" spans="1:5" x14ac:dyDescent="0.25">
      <c r="A1226" s="1">
        <v>39848</v>
      </c>
      <c r="B1226" s="12">
        <f>VLOOKUP($A1225,Master!$A$6:$L$4994,$I$1,0)*(1+0.75*(VLOOKUP($A1226,'Old-UVXY-OHLC'!$A$3:$E$5000,B$1,0)/VLOOKUP('Old-UVXY-OHLC'!$A1225,'Old-UVXY-OHLC'!$A$3:$E$5000,5,0)-1))</f>
        <v>43852340.645651095</v>
      </c>
      <c r="C1226" s="12">
        <f>VLOOKUP($A1225,Master!$A$6:$L$4994,$I$1,0)*(1+0.75*(VLOOKUP($A1226,'Old-UVXY-OHLC'!$A$3:$E$5000,C$1,0)/VLOOKUP('Old-UVXY-OHLC'!$A1225,'Old-UVXY-OHLC'!$A$3:$E$5000,5,0)-1))</f>
        <v>45238428.724037655</v>
      </c>
      <c r="D1226" s="12">
        <f>VLOOKUP($A1225,Master!$A$6:$L$4994,$I$1,0)*(1+0.75*(VLOOKUP($A1226,'Old-UVXY-OHLC'!$A$3:$E$5000,D$1,0)/VLOOKUP('Old-UVXY-OHLC'!$A1225,'Old-UVXY-OHLC'!$A$3:$E$5000,5,0)-1))</f>
        <v>42252682.791125946</v>
      </c>
      <c r="E1226" s="12">
        <f>VLOOKUP(A1226,Master!A$6:L$4994,$I$1,0)</f>
        <v>45124932.357956</v>
      </c>
    </row>
    <row r="1227" spans="1:5" x14ac:dyDescent="0.25">
      <c r="A1227" s="1">
        <v>39849</v>
      </c>
      <c r="B1227" s="12">
        <f>VLOOKUP($A1226,Master!$A$6:$L$4994,$I$1,0)*(1+0.75*(VLOOKUP($A1227,'Old-UVXY-OHLC'!$A$3:$E$5000,B$1,0)/VLOOKUP('Old-UVXY-OHLC'!$A1226,'Old-UVXY-OHLC'!$A$3:$E$5000,5,0)-1))</f>
        <v>45200883.216664903</v>
      </c>
      <c r="C1227" s="12">
        <f>VLOOKUP($A1226,Master!$A$6:$L$4994,$I$1,0)*(1+0.75*(VLOOKUP($A1227,'Old-UVXY-OHLC'!$A$3:$E$5000,C$1,0)/VLOOKUP('Old-UVXY-OHLC'!$A1226,'Old-UVXY-OHLC'!$A$3:$E$5000,5,0)-1))</f>
        <v>48285251.888415992</v>
      </c>
      <c r="D1227" s="12">
        <f>VLOOKUP($A1226,Master!$A$6:$L$4994,$I$1,0)*(1+0.75*(VLOOKUP($A1227,'Old-UVXY-OHLC'!$A$3:$E$5000,D$1,0)/VLOOKUP('Old-UVXY-OHLC'!$A1226,'Old-UVXY-OHLC'!$A$3:$E$5000,5,0)-1))</f>
        <v>43227050.313653693</v>
      </c>
      <c r="E1227" s="12">
        <f>VLOOKUP(A1227,Master!A$6:L$4994,$I$1,0)</f>
        <v>44229999.197516598</v>
      </c>
    </row>
    <row r="1228" spans="1:5" x14ac:dyDescent="0.25">
      <c r="A1228" s="1">
        <v>39850</v>
      </c>
      <c r="B1228" s="12">
        <f>VLOOKUP($A1227,Master!$A$6:$L$4994,$I$1,0)*(1+0.75*(VLOOKUP($A1228,'Old-UVXY-OHLC'!$A$3:$E$5000,B$1,0)/VLOOKUP('Old-UVXY-OHLC'!$A1227,'Old-UVXY-OHLC'!$A$3:$E$5000,5,0)-1))</f>
        <v>43313155.513072729</v>
      </c>
      <c r="C1228" s="12">
        <f>VLOOKUP($A1227,Master!$A$6:$L$4994,$I$1,0)*(1+0.75*(VLOOKUP($A1228,'Old-UVXY-OHLC'!$A$3:$E$5000,C$1,0)/VLOOKUP('Old-UVXY-OHLC'!$A1227,'Old-UVXY-OHLC'!$A$3:$E$5000,5,0)-1))</f>
        <v>43893541.954477251</v>
      </c>
      <c r="D1228" s="12">
        <f>VLOOKUP($A1227,Master!$A$6:$L$4994,$I$1,0)*(1+0.75*(VLOOKUP($A1228,'Old-UVXY-OHLC'!$A$3:$E$5000,D$1,0)/VLOOKUP('Old-UVXY-OHLC'!$A1227,'Old-UVXY-OHLC'!$A$3:$E$5000,5,0)-1))</f>
        <v>41126187.6202958</v>
      </c>
      <c r="E1228" s="12">
        <f>VLOOKUP(A1228,Master!A$6:L$4994,$I$1,0)</f>
        <v>43443117.585238278</v>
      </c>
    </row>
    <row r="1229" spans="1:5" x14ac:dyDescent="0.25">
      <c r="A1229" s="1">
        <v>39853</v>
      </c>
      <c r="B1229" s="12">
        <f>VLOOKUP($A1228,Master!$A$6:$L$4994,$I$1,0)*(1+0.75*(VLOOKUP($A1229,'Old-UVXY-OHLC'!$A$3:$E$5000,B$1,0)/VLOOKUP('Old-UVXY-OHLC'!$A1228,'Old-UVXY-OHLC'!$A$3:$E$5000,5,0)-1))</f>
        <v>43195678.182589918</v>
      </c>
      <c r="C1229" s="12">
        <f>VLOOKUP($A1228,Master!$A$6:$L$4994,$I$1,0)*(1+0.75*(VLOOKUP($A1229,'Old-UVXY-OHLC'!$A$3:$E$5000,C$1,0)/VLOOKUP('Old-UVXY-OHLC'!$A1228,'Old-UVXY-OHLC'!$A$3:$E$5000,5,0)-1))</f>
        <v>45216295.271417178</v>
      </c>
      <c r="D1229" s="12">
        <f>VLOOKUP($A1228,Master!$A$6:$L$4994,$I$1,0)*(1+0.75*(VLOOKUP($A1229,'Old-UVXY-OHLC'!$A$3:$E$5000,D$1,0)/VLOOKUP('Old-UVXY-OHLC'!$A1228,'Old-UVXY-OHLC'!$A$3:$E$5000,5,0)-1))</f>
        <v>43015339.368435353</v>
      </c>
      <c r="E1229" s="12">
        <f>VLOOKUP(A1229,Master!A$6:L$4994,$I$1,0)</f>
        <v>43827692.831015646</v>
      </c>
    </row>
    <row r="1230" spans="1:5" x14ac:dyDescent="0.25">
      <c r="A1230" s="1">
        <v>39854</v>
      </c>
      <c r="B1230" s="12">
        <f>VLOOKUP($A1229,Master!$A$6:$L$4994,$I$1,0)*(1+0.75*(VLOOKUP($A1230,'Old-UVXY-OHLC'!$A$3:$E$5000,B$1,0)/VLOOKUP('Old-UVXY-OHLC'!$A1229,'Old-UVXY-OHLC'!$A$3:$E$5000,5,0)-1))</f>
        <v>44945172.602180965</v>
      </c>
      <c r="C1230" s="12">
        <f>VLOOKUP($A1229,Master!$A$6:$L$4994,$I$1,0)*(1+0.75*(VLOOKUP($A1230,'Old-UVXY-OHLC'!$A$3:$E$5000,C$1,0)/VLOOKUP('Old-UVXY-OHLC'!$A1229,'Old-UVXY-OHLC'!$A$3:$E$5000,5,0)-1))</f>
        <v>48618095.105208188</v>
      </c>
      <c r="D1230" s="12">
        <f>VLOOKUP($A1229,Master!$A$6:$L$4994,$I$1,0)*(1+0.75*(VLOOKUP($A1230,'Old-UVXY-OHLC'!$A$3:$E$5000,D$1,0)/VLOOKUP('Old-UVXY-OHLC'!$A1229,'Old-UVXY-OHLC'!$A$3:$E$5000,5,0)-1))</f>
        <v>43734921.161739342</v>
      </c>
      <c r="E1230" s="12">
        <f>VLOOKUP(A1230,Master!A$6:L$4994,$I$1,0)</f>
        <v>47968232.422478162</v>
      </c>
    </row>
    <row r="1231" spans="1:5" x14ac:dyDescent="0.25">
      <c r="A1231" s="1">
        <v>39855</v>
      </c>
      <c r="B1231" s="12">
        <f>VLOOKUP($A1230,Master!$A$6:$L$4994,$I$1,0)*(1+0.75*(VLOOKUP($A1231,'Old-UVXY-OHLC'!$A$3:$E$5000,B$1,0)/VLOOKUP('Old-UVXY-OHLC'!$A1230,'Old-UVXY-OHLC'!$A$3:$E$5000,5,0)-1))</f>
        <v>46713706.247422539</v>
      </c>
      <c r="C1231" s="12">
        <f>VLOOKUP($A1230,Master!$A$6:$L$4994,$I$1,0)*(1+0.75*(VLOOKUP($A1231,'Old-UVXY-OHLC'!$A$3:$E$5000,C$1,0)/VLOOKUP('Old-UVXY-OHLC'!$A1230,'Old-UVXY-OHLC'!$A$3:$E$5000,5,0)-1))</f>
        <v>47933384.711916156</v>
      </c>
      <c r="D1231" s="12">
        <f>VLOOKUP($A1230,Master!$A$6:$L$4994,$I$1,0)*(1+0.75*(VLOOKUP($A1231,'Old-UVXY-OHLC'!$A$3:$E$5000,D$1,0)/VLOOKUP('Old-UVXY-OHLC'!$A1230,'Old-UVXY-OHLC'!$A$3:$E$5000,5,0)-1))</f>
        <v>45711824.899588592</v>
      </c>
      <c r="E1231" s="12">
        <f>VLOOKUP(A1231,Master!A$6:L$4994,$I$1,0)</f>
        <v>46704544.802742749</v>
      </c>
    </row>
    <row r="1232" spans="1:5" x14ac:dyDescent="0.25">
      <c r="A1232" s="1">
        <v>39856</v>
      </c>
      <c r="B1232" s="12">
        <f>VLOOKUP($A1231,Master!$A$6:$L$4994,$I$1,0)*(1+0.75*(VLOOKUP($A1232,'Old-UVXY-OHLC'!$A$3:$E$5000,B$1,0)/VLOOKUP('Old-UVXY-OHLC'!$A1231,'Old-UVXY-OHLC'!$A$3:$E$5000,5,0)-1))</f>
        <v>48250298.448004805</v>
      </c>
      <c r="C1232" s="12">
        <f>VLOOKUP($A1231,Master!$A$6:$L$4994,$I$1,0)*(1+0.75*(VLOOKUP($A1232,'Old-UVXY-OHLC'!$A$3:$E$5000,C$1,0)/VLOOKUP('Old-UVXY-OHLC'!$A1231,'Old-UVXY-OHLC'!$A$3:$E$5000,5,0)-1))</f>
        <v>50060169.732106276</v>
      </c>
      <c r="D1232" s="12">
        <f>VLOOKUP($A1231,Master!$A$6:$L$4994,$I$1,0)*(1+0.75*(VLOOKUP($A1232,'Old-UVXY-OHLC'!$A$3:$E$5000,D$1,0)/VLOOKUP('Old-UVXY-OHLC'!$A1231,'Old-UVXY-OHLC'!$A$3:$E$5000,5,0)-1))</f>
        <v>44942301.149942443</v>
      </c>
      <c r="E1232" s="12">
        <f>VLOOKUP(A1232,Master!A$6:L$4994,$I$1,0)</f>
        <v>45340209.822022215</v>
      </c>
    </row>
    <row r="1233" spans="1:5" x14ac:dyDescent="0.25">
      <c r="A1233" s="1">
        <v>39857</v>
      </c>
      <c r="B1233" s="12">
        <f>VLOOKUP($A1232,Master!$A$6:$L$4994,$I$1,0)*(1+0.75*(VLOOKUP($A1233,'Old-UVXY-OHLC'!$A$3:$E$5000,B$1,0)/VLOOKUP('Old-UVXY-OHLC'!$A1232,'Old-UVXY-OHLC'!$A$3:$E$5000,5,0)-1))</f>
        <v>46074133.308187835</v>
      </c>
      <c r="C1233" s="12">
        <f>VLOOKUP($A1232,Master!$A$6:$L$4994,$I$1,0)*(1+0.75*(VLOOKUP($A1233,'Old-UVXY-OHLC'!$A$3:$E$5000,C$1,0)/VLOOKUP('Old-UVXY-OHLC'!$A1232,'Old-UVXY-OHLC'!$A$3:$E$5000,5,0)-1))</f>
        <v>46705050.211202309</v>
      </c>
      <c r="D1233" s="12">
        <f>VLOOKUP($A1232,Master!$A$6:$L$4994,$I$1,0)*(1+0.75*(VLOOKUP($A1233,'Old-UVXY-OHLC'!$A$3:$E$5000,D$1,0)/VLOOKUP('Old-UVXY-OHLC'!$A1232,'Old-UVXY-OHLC'!$A$3:$E$5000,5,0)-1))</f>
        <v>44941056.676955394</v>
      </c>
      <c r="E1233" s="12">
        <f>VLOOKUP(A1233,Master!A$6:L$4994,$I$1,0)</f>
        <v>46614472.439043753</v>
      </c>
    </row>
    <row r="1234" spans="1:5" x14ac:dyDescent="0.25">
      <c r="A1234" s="1">
        <v>39861</v>
      </c>
      <c r="B1234" s="12">
        <f>VLOOKUP($A1233,Master!$A$6:$L$4994,$I$1,0)*(1+0.75*(VLOOKUP($A1234,'Old-UVXY-OHLC'!$A$3:$E$5000,B$1,0)/VLOOKUP('Old-UVXY-OHLC'!$A1233,'Old-UVXY-OHLC'!$A$3:$E$5000,5,0)-1))</f>
        <v>52097849.011261426</v>
      </c>
      <c r="C1234" s="12">
        <f>VLOOKUP($A1233,Master!$A$6:$L$4994,$I$1,0)*(1+0.75*(VLOOKUP($A1234,'Old-UVXY-OHLC'!$A$3:$E$5000,C$1,0)/VLOOKUP('Old-UVXY-OHLC'!$A1233,'Old-UVXY-OHLC'!$A$3:$E$5000,5,0)-1))</f>
        <v>52388501.509688973</v>
      </c>
      <c r="D1234" s="12">
        <f>VLOOKUP($A1233,Master!$A$6:$L$4994,$I$1,0)*(1+0.75*(VLOOKUP($A1234,'Old-UVXY-OHLC'!$A$3:$E$5000,D$1,0)/VLOOKUP('Old-UVXY-OHLC'!$A1233,'Old-UVXY-OHLC'!$A$3:$E$5000,5,0)-1))</f>
        <v>48232588.650459856</v>
      </c>
      <c r="E1234" s="12">
        <f>VLOOKUP(A1234,Master!A$6:L$4994,$I$1,0)</f>
        <v>49649246.099386886</v>
      </c>
    </row>
    <row r="1235" spans="1:5" x14ac:dyDescent="0.25">
      <c r="A1235" s="1">
        <v>39862</v>
      </c>
      <c r="B1235" s="12">
        <f>VLOOKUP($A1234,Master!$A$6:$L$4994,$I$1,0)*(1+0.75*(VLOOKUP($A1235,'Old-UVXY-OHLC'!$A$3:$E$5000,B$1,0)/VLOOKUP('Old-UVXY-OHLC'!$A1234,'Old-UVXY-OHLC'!$A$3:$E$5000,5,0)-1))</f>
        <v>49311112.498412006</v>
      </c>
      <c r="C1235" s="12">
        <f>VLOOKUP($A1234,Master!$A$6:$L$4994,$I$1,0)*(1+0.75*(VLOOKUP($A1235,'Old-UVXY-OHLC'!$A$3:$E$5000,C$1,0)/VLOOKUP('Old-UVXY-OHLC'!$A1234,'Old-UVXY-OHLC'!$A$3:$E$5000,5,0)-1))</f>
        <v>51339914.104261242</v>
      </c>
      <c r="D1235" s="12">
        <f>VLOOKUP($A1234,Master!$A$6:$L$4994,$I$1,0)*(1+0.75*(VLOOKUP($A1235,'Old-UVXY-OHLC'!$A$3:$E$5000,D$1,0)/VLOOKUP('Old-UVXY-OHLC'!$A1234,'Old-UVXY-OHLC'!$A$3:$E$5000,5,0)-1))</f>
        <v>48888445.497193418</v>
      </c>
      <c r="E1235" s="12">
        <f>VLOOKUP(A1235,Master!A$6:L$4994,$I$1,0)</f>
        <v>51001289.869460978</v>
      </c>
    </row>
    <row r="1236" spans="1:5" x14ac:dyDescent="0.25">
      <c r="A1236" s="1">
        <v>39863</v>
      </c>
      <c r="B1236" s="12">
        <f>VLOOKUP($A1235,Master!$A$6:$L$4994,$I$1,0)*(1+0.75*(VLOOKUP($A1236,'Old-UVXY-OHLC'!$A$3:$E$5000,B$1,0)/VLOOKUP('Old-UVXY-OHLC'!$A1235,'Old-UVXY-OHLC'!$A$3:$E$5000,5,0)-1))</f>
        <v>49917198.594290249</v>
      </c>
      <c r="C1236" s="12">
        <f>VLOOKUP($A1235,Master!$A$6:$L$4994,$I$1,0)*(1+0.75*(VLOOKUP($A1236,'Old-UVXY-OHLC'!$A$3:$E$5000,C$1,0)/VLOOKUP('Old-UVXY-OHLC'!$A1235,'Old-UVXY-OHLC'!$A$3:$E$5000,5,0)-1))</f>
        <v>50813198.475358307</v>
      </c>
      <c r="D1236" s="12">
        <f>VLOOKUP($A1235,Master!$A$6:$L$4994,$I$1,0)*(1+0.75*(VLOOKUP($A1236,'Old-UVXY-OHLC'!$A$3:$E$5000,D$1,0)/VLOOKUP('Old-UVXY-OHLC'!$A1235,'Old-UVXY-OHLC'!$A$3:$E$5000,5,0)-1))</f>
        <v>48008926.781463891</v>
      </c>
      <c r="E1236" s="12">
        <f>VLOOKUP(A1236,Master!A$6:L$4994,$I$1,0)</f>
        <v>50560497.886031009</v>
      </c>
    </row>
    <row r="1237" spans="1:5" x14ac:dyDescent="0.25">
      <c r="A1237" s="1">
        <v>39864</v>
      </c>
      <c r="B1237" s="12">
        <f>VLOOKUP($A1236,Master!$A$6:$L$4994,$I$1,0)*(1+0.75*(VLOOKUP($A1237,'Old-UVXY-OHLC'!$A$3:$E$5000,B$1,0)/VLOOKUP('Old-UVXY-OHLC'!$A1236,'Old-UVXY-OHLC'!$A$3:$E$5000,5,0)-1))</f>
        <v>53041566.709971361</v>
      </c>
      <c r="C1237" s="12">
        <f>VLOOKUP($A1236,Master!$A$6:$L$4994,$I$1,0)*(1+0.75*(VLOOKUP($A1237,'Old-UVXY-OHLC'!$A$3:$E$5000,C$1,0)/VLOOKUP('Old-UVXY-OHLC'!$A1236,'Old-UVXY-OHLC'!$A$3:$E$5000,5,0)-1))</f>
        <v>55828283.945705898</v>
      </c>
      <c r="D1237" s="12">
        <f>VLOOKUP($A1236,Master!$A$6:$L$4994,$I$1,0)*(1+0.75*(VLOOKUP($A1237,'Old-UVXY-OHLC'!$A$3:$E$5000,D$1,0)/VLOOKUP('Old-UVXY-OHLC'!$A1236,'Old-UVXY-OHLC'!$A$3:$E$5000,5,0)-1))</f>
        <v>52327811.777849078</v>
      </c>
      <c r="E1237" s="12">
        <f>VLOOKUP(A1237,Master!A$6:L$4994,$I$1,0)</f>
        <v>54128755.581848234</v>
      </c>
    </row>
    <row r="1238" spans="1:5" x14ac:dyDescent="0.25">
      <c r="A1238" s="1">
        <v>39867</v>
      </c>
      <c r="B1238" s="12">
        <f>VLOOKUP($A1237,Master!$A$6:$L$4994,$I$1,0)*(1+0.75*(VLOOKUP($A1238,'Old-UVXY-OHLC'!$A$3:$E$5000,B$1,0)/VLOOKUP('Old-UVXY-OHLC'!$A1237,'Old-UVXY-OHLC'!$A$3:$E$5000,5,0)-1))</f>
        <v>52685363.022004955</v>
      </c>
      <c r="C1238" s="12">
        <f>VLOOKUP($A1237,Master!$A$6:$L$4994,$I$1,0)*(1+0.75*(VLOOKUP($A1238,'Old-UVXY-OHLC'!$A$3:$E$5000,C$1,0)/VLOOKUP('Old-UVXY-OHLC'!$A1237,'Old-UVXY-OHLC'!$A$3:$E$5000,5,0)-1))</f>
        <v>58813228.689415671</v>
      </c>
      <c r="D1238" s="12">
        <f>VLOOKUP($A1237,Master!$A$6:$L$4994,$I$1,0)*(1+0.75*(VLOOKUP($A1238,'Old-UVXY-OHLC'!$A$3:$E$5000,D$1,0)/VLOOKUP('Old-UVXY-OHLC'!$A1237,'Old-UVXY-OHLC'!$A$3:$E$5000,5,0)-1))</f>
        <v>52462291.597595744</v>
      </c>
      <c r="E1238" s="12">
        <f>VLOOKUP(A1238,Master!A$6:L$4994,$I$1,0)</f>
        <v>58186082.507716656</v>
      </c>
    </row>
    <row r="1239" spans="1:5" x14ac:dyDescent="0.25">
      <c r="A1239" s="1">
        <v>39868</v>
      </c>
      <c r="B1239" s="12">
        <f>VLOOKUP($A1238,Master!$A$6:$L$4994,$I$1,0)*(1+0.75*(VLOOKUP($A1239,'Old-UVXY-OHLC'!$A$3:$E$5000,B$1,0)/VLOOKUP('Old-UVXY-OHLC'!$A1238,'Old-UVXY-OHLC'!$A$3:$E$5000,5,0)-1))</f>
        <v>57827058.902196988</v>
      </c>
      <c r="C1239" s="12">
        <f>VLOOKUP($A1238,Master!$A$6:$L$4994,$I$1,0)*(1+0.75*(VLOOKUP($A1239,'Old-UVXY-OHLC'!$A$3:$E$5000,C$1,0)/VLOOKUP('Old-UVXY-OHLC'!$A1238,'Old-UVXY-OHLC'!$A$3:$E$5000,5,0)-1))</f>
        <v>57988617.009196788</v>
      </c>
      <c r="D1239" s="12">
        <f>VLOOKUP($A1238,Master!$A$6:$L$4994,$I$1,0)*(1+0.75*(VLOOKUP($A1239,'Old-UVXY-OHLC'!$A$3:$E$5000,D$1,0)/VLOOKUP('Old-UVXY-OHLC'!$A1238,'Old-UVXY-OHLC'!$A$3:$E$5000,5,0)-1))</f>
        <v>49748979.755126908</v>
      </c>
      <c r="E1239" s="12">
        <f>VLOOKUP(A1239,Master!A$6:L$4994,$I$1,0)</f>
        <v>50574253.634651512</v>
      </c>
    </row>
    <row r="1240" spans="1:5" x14ac:dyDescent="0.25">
      <c r="A1240" s="1">
        <v>39869</v>
      </c>
      <c r="B1240" s="12">
        <f>VLOOKUP($A1239,Master!$A$6:$L$4994,$I$1,0)*(1+0.75*(VLOOKUP($A1240,'Old-UVXY-OHLC'!$A$3:$E$5000,B$1,0)/VLOOKUP('Old-UVXY-OHLC'!$A1239,'Old-UVXY-OHLC'!$A$3:$E$5000,5,0)-1))</f>
        <v>49462418.619496435</v>
      </c>
      <c r="C1240" s="12">
        <f>VLOOKUP($A1239,Master!$A$6:$L$4994,$I$1,0)*(1+0.75*(VLOOKUP($A1240,'Old-UVXY-OHLC'!$A$3:$E$5000,C$1,0)/VLOOKUP('Old-UVXY-OHLC'!$A1239,'Old-UVXY-OHLC'!$A$3:$E$5000,5,0)-1))</f>
        <v>53289695.672228873</v>
      </c>
      <c r="D1240" s="12">
        <f>VLOOKUP($A1239,Master!$A$6:$L$4994,$I$1,0)*(1+0.75*(VLOOKUP($A1240,'Old-UVXY-OHLC'!$A$3:$E$5000,D$1,0)/VLOOKUP('Old-UVXY-OHLC'!$A1239,'Old-UVXY-OHLC'!$A$3:$E$5000,5,0)-1))</f>
        <v>47644996.166071743</v>
      </c>
      <c r="E1240" s="12">
        <f>VLOOKUP(A1240,Master!A$6:L$4994,$I$1,0)</f>
        <v>48948793.741523944</v>
      </c>
    </row>
    <row r="1241" spans="1:5" x14ac:dyDescent="0.25">
      <c r="A1241" s="1">
        <v>39870</v>
      </c>
      <c r="B1241" s="12">
        <f>VLOOKUP($A1240,Master!$A$6:$L$4994,$I$1,0)*(1+0.75*(VLOOKUP($A1241,'Old-UVXY-OHLC'!$A$3:$E$5000,B$1,0)/VLOOKUP('Old-UVXY-OHLC'!$A1240,'Old-UVXY-OHLC'!$A$3:$E$5000,5,0)-1))</f>
        <v>47056947.755761653</v>
      </c>
      <c r="C1241" s="12">
        <f>VLOOKUP($A1240,Master!$A$6:$L$4994,$I$1,0)*(1+0.75*(VLOOKUP($A1241,'Old-UVXY-OHLC'!$A$3:$E$5000,C$1,0)/VLOOKUP('Old-UVXY-OHLC'!$A1240,'Old-UVXY-OHLC'!$A$3:$E$5000,5,0)-1))</f>
        <v>50691727.571090952</v>
      </c>
      <c r="D1241" s="12">
        <f>VLOOKUP($A1240,Master!$A$6:$L$4994,$I$1,0)*(1+0.75*(VLOOKUP($A1241,'Old-UVXY-OHLC'!$A$3:$E$5000,D$1,0)/VLOOKUP('Old-UVXY-OHLC'!$A1240,'Old-UVXY-OHLC'!$A$3:$E$5000,5,0)-1))</f>
        <v>46063644.405419335</v>
      </c>
      <c r="E1241" s="12">
        <f>VLOOKUP(A1241,Master!A$6:L$4994,$I$1,0)</f>
        <v>49853626.469998546</v>
      </c>
    </row>
    <row r="1242" spans="1:5" x14ac:dyDescent="0.25">
      <c r="A1242" s="1">
        <v>39871</v>
      </c>
      <c r="B1242" s="12">
        <f>VLOOKUP($A1241,Master!$A$6:$L$4994,$I$1,0)*(1+0.75*(VLOOKUP($A1242,'Old-UVXY-OHLC'!$A$3:$E$5000,B$1,0)/VLOOKUP('Old-UVXY-OHLC'!$A1241,'Old-UVXY-OHLC'!$A$3:$E$5000,5,0)-1))</f>
        <v>52907852.902781203</v>
      </c>
      <c r="C1242" s="12">
        <f>VLOOKUP($A1241,Master!$A$6:$L$4994,$I$1,0)*(1+0.75*(VLOOKUP($A1242,'Old-UVXY-OHLC'!$A$3:$E$5000,C$1,0)/VLOOKUP('Old-UVXY-OHLC'!$A1241,'Old-UVXY-OHLC'!$A$3:$E$5000,5,0)-1))</f>
        <v>53497922.718865871</v>
      </c>
      <c r="D1242" s="12">
        <f>VLOOKUP($A1241,Master!$A$6:$L$4994,$I$1,0)*(1+0.75*(VLOOKUP($A1242,'Old-UVXY-OHLC'!$A$3:$E$5000,D$1,0)/VLOOKUP('Old-UVXY-OHLC'!$A1241,'Old-UVXY-OHLC'!$A$3:$E$5000,5,0)-1))</f>
        <v>47963362.865899414</v>
      </c>
      <c r="E1242" s="12">
        <f>VLOOKUP(A1242,Master!A$6:L$4994,$I$1,0)</f>
        <v>50440659.492386162</v>
      </c>
    </row>
    <row r="1243" spans="1:5" x14ac:dyDescent="0.25">
      <c r="A1243" s="1">
        <v>39874</v>
      </c>
      <c r="B1243" s="12">
        <f>VLOOKUP($A1242,Master!$A$6:$L$4994,$I$1,0)*(1+0.75*(VLOOKUP($A1243,'Old-UVXY-OHLC'!$A$3:$E$5000,B$1,0)/VLOOKUP('Old-UVXY-OHLC'!$A1242,'Old-UVXY-OHLC'!$A$3:$E$5000,5,0)-1))</f>
        <v>52599468.964325882</v>
      </c>
      <c r="C1243" s="12">
        <f>VLOOKUP($A1242,Master!$A$6:$L$4994,$I$1,0)*(1+0.75*(VLOOKUP($A1243,'Old-UVXY-OHLC'!$A$3:$E$5000,C$1,0)/VLOOKUP('Old-UVXY-OHLC'!$A1242,'Old-UVXY-OHLC'!$A$3:$E$5000,5,0)-1))</f>
        <v>57009461.585682794</v>
      </c>
      <c r="D1243" s="12">
        <f>VLOOKUP($A1242,Master!$A$6:$L$4994,$I$1,0)*(1+0.75*(VLOOKUP($A1243,'Old-UVXY-OHLC'!$A$3:$E$5000,D$1,0)/VLOOKUP('Old-UVXY-OHLC'!$A1242,'Old-UVXY-OHLC'!$A$3:$E$5000,5,0)-1))</f>
        <v>52168391.802764297</v>
      </c>
      <c r="E1243" s="12">
        <f>VLOOKUP(A1243,Master!A$6:L$4994,$I$1,0)</f>
        <v>55399880.507104054</v>
      </c>
    </row>
    <row r="1244" spans="1:5" x14ac:dyDescent="0.25">
      <c r="A1244" s="1">
        <v>39875</v>
      </c>
      <c r="B1244" s="12">
        <f>VLOOKUP($A1243,Master!$A$6:$L$4994,$I$1,0)*(1+0.75*(VLOOKUP($A1244,'Old-UVXY-OHLC'!$A$3:$E$5000,B$1,0)/VLOOKUP('Old-UVXY-OHLC'!$A1243,'Old-UVXY-OHLC'!$A$3:$E$5000,5,0)-1))</f>
        <v>54627003.403784446</v>
      </c>
      <c r="C1244" s="12">
        <f>VLOOKUP($A1243,Master!$A$6:$L$4994,$I$1,0)*(1+0.75*(VLOOKUP($A1244,'Old-UVXY-OHLC'!$A$3:$E$5000,C$1,0)/VLOOKUP('Old-UVXY-OHLC'!$A1243,'Old-UVXY-OHLC'!$A$3:$E$5000,5,0)-1))</f>
        <v>57497689.787542991</v>
      </c>
      <c r="D1244" s="12">
        <f>VLOOKUP($A1243,Master!$A$6:$L$4994,$I$1,0)*(1+0.75*(VLOOKUP($A1244,'Old-UVXY-OHLC'!$A$3:$E$5000,D$1,0)/VLOOKUP('Old-UVXY-OHLC'!$A1243,'Old-UVXY-OHLC'!$A$3:$E$5000,5,0)-1))</f>
        <v>53253488.407264374</v>
      </c>
      <c r="E1244" s="12">
        <f>VLOOKUP(A1244,Master!A$6:L$4994,$I$1,0)</f>
        <v>56220801.601711951</v>
      </c>
    </row>
    <row r="1245" spans="1:5" x14ac:dyDescent="0.25">
      <c r="A1245" s="1">
        <v>39876</v>
      </c>
      <c r="B1245" s="12">
        <f>VLOOKUP($A1244,Master!$A$6:$L$4994,$I$1,0)*(1+0.75*(VLOOKUP($A1245,'Old-UVXY-OHLC'!$A$3:$E$5000,B$1,0)/VLOOKUP('Old-UVXY-OHLC'!$A1244,'Old-UVXY-OHLC'!$A$3:$E$5000,5,0)-1))</f>
        <v>53818964.456898183</v>
      </c>
      <c r="C1245" s="12">
        <f>VLOOKUP($A1244,Master!$A$6:$L$4994,$I$1,0)*(1+0.75*(VLOOKUP($A1245,'Old-UVXY-OHLC'!$A$3:$E$5000,C$1,0)/VLOOKUP('Old-UVXY-OHLC'!$A1244,'Old-UVXY-OHLC'!$A$3:$E$5000,5,0)-1))</f>
        <v>53818964.456898183</v>
      </c>
      <c r="D1245" s="12">
        <f>VLOOKUP($A1244,Master!$A$6:$L$4994,$I$1,0)*(1+0.75*(VLOOKUP($A1245,'Old-UVXY-OHLC'!$A$3:$E$5000,D$1,0)/VLOOKUP('Old-UVXY-OHLC'!$A1244,'Old-UVXY-OHLC'!$A$3:$E$5000,5,0)-1))</f>
        <v>47191670.822965264</v>
      </c>
      <c r="E1245" s="12">
        <f>VLOOKUP(A1245,Master!A$6:L$4994,$I$1,0)</f>
        <v>49859900.641829014</v>
      </c>
    </row>
    <row r="1246" spans="1:5" x14ac:dyDescent="0.25">
      <c r="A1246" s="1">
        <v>39877</v>
      </c>
      <c r="B1246" s="12">
        <f>VLOOKUP($A1245,Master!$A$6:$L$4994,$I$1,0)*(1+0.75*(VLOOKUP($A1246,'Old-UVXY-OHLC'!$A$3:$E$5000,B$1,0)/VLOOKUP('Old-UVXY-OHLC'!$A1245,'Old-UVXY-OHLC'!$A$3:$E$5000,5,0)-1))</f>
        <v>51589733.053264298</v>
      </c>
      <c r="C1246" s="12">
        <f>VLOOKUP($A1245,Master!$A$6:$L$4994,$I$1,0)*(1+0.75*(VLOOKUP($A1246,'Old-UVXY-OHLC'!$A$3:$E$5000,C$1,0)/VLOOKUP('Old-UVXY-OHLC'!$A1245,'Old-UVXY-OHLC'!$A$3:$E$5000,5,0)-1))</f>
        <v>54631263.599368297</v>
      </c>
      <c r="D1246" s="12">
        <f>VLOOKUP($A1245,Master!$A$6:$L$4994,$I$1,0)*(1+0.75*(VLOOKUP($A1246,'Old-UVXY-OHLC'!$A$3:$E$5000,D$1,0)/VLOOKUP('Old-UVXY-OHLC'!$A1245,'Old-UVXY-OHLC'!$A$3:$E$5000,5,0)-1))</f>
        <v>49821422.849357307</v>
      </c>
      <c r="E1246" s="12">
        <f>VLOOKUP(A1246,Master!A$6:L$4994,$I$1,0)</f>
        <v>53318202.740699105</v>
      </c>
    </row>
    <row r="1247" spans="1:5" x14ac:dyDescent="0.25">
      <c r="A1247" s="1">
        <v>39878</v>
      </c>
      <c r="B1247" s="12">
        <f>VLOOKUP($A1246,Master!$A$6:$L$4994,$I$1,0)*(1+0.75*(VLOOKUP($A1247,'Old-UVXY-OHLC'!$A$3:$E$5000,B$1,0)/VLOOKUP('Old-UVXY-OHLC'!$A1246,'Old-UVXY-OHLC'!$A$3:$E$5000,5,0)-1))</f>
        <v>52809687.909972452</v>
      </c>
      <c r="C1247" s="12">
        <f>VLOOKUP($A1246,Master!$A$6:$L$4994,$I$1,0)*(1+0.75*(VLOOKUP($A1247,'Old-UVXY-OHLC'!$A$3:$E$5000,C$1,0)/VLOOKUP('Old-UVXY-OHLC'!$A1246,'Old-UVXY-OHLC'!$A$3:$E$5000,5,0)-1))</f>
        <v>55054171.42784854</v>
      </c>
      <c r="D1247" s="12">
        <f>VLOOKUP($A1246,Master!$A$6:$L$4994,$I$1,0)*(1+0.75*(VLOOKUP($A1247,'Old-UVXY-OHLC'!$A$3:$E$5000,D$1,0)/VLOOKUP('Old-UVXY-OHLC'!$A1246,'Old-UVXY-OHLC'!$A$3:$E$5000,5,0)-1))</f>
        <v>50793156.57442075</v>
      </c>
      <c r="E1247" s="12">
        <f>VLOOKUP(A1247,Master!A$6:L$4994,$I$1,0)</f>
        <v>52511087.869004764</v>
      </c>
    </row>
    <row r="1248" spans="1:5" x14ac:dyDescent="0.25">
      <c r="A1248" s="1">
        <v>39881</v>
      </c>
      <c r="B1248" s="12">
        <f>VLOOKUP($A1247,Master!$A$6:$L$4994,$I$1,0)*(1+0.75*(VLOOKUP($A1248,'Old-UVXY-OHLC'!$A$3:$E$5000,B$1,0)/VLOOKUP('Old-UVXY-OHLC'!$A1247,'Old-UVXY-OHLC'!$A$3:$E$5000,5,0)-1))</f>
        <v>53656941.520055436</v>
      </c>
      <c r="C1248" s="12">
        <f>VLOOKUP($A1247,Master!$A$6:$L$4994,$I$1,0)*(1+0.75*(VLOOKUP($A1248,'Old-UVXY-OHLC'!$A$3:$E$5000,C$1,0)/VLOOKUP('Old-UVXY-OHLC'!$A1247,'Old-UVXY-OHLC'!$A$3:$E$5000,5,0)-1))</f>
        <v>54225495.562865973</v>
      </c>
      <c r="D1248" s="12">
        <f>VLOOKUP($A1247,Master!$A$6:$L$4994,$I$1,0)*(1+0.75*(VLOOKUP($A1248,'Old-UVXY-OHLC'!$A$3:$E$5000,D$1,0)/VLOOKUP('Old-UVXY-OHLC'!$A1247,'Old-UVXY-OHLC'!$A$3:$E$5000,5,0)-1))</f>
        <v>51028472.817079969</v>
      </c>
      <c r="E1248" s="12">
        <f>VLOOKUP(A1248,Master!A$6:L$4994,$I$1,0)</f>
        <v>53607294.600489087</v>
      </c>
    </row>
    <row r="1249" spans="1:5" x14ac:dyDescent="0.25">
      <c r="A1249" s="1">
        <v>39882</v>
      </c>
      <c r="B1249" s="12">
        <f>VLOOKUP($A1248,Master!$A$6:$L$4994,$I$1,0)*(1+0.75*(VLOOKUP($A1249,'Old-UVXY-OHLC'!$A$3:$E$5000,B$1,0)/VLOOKUP('Old-UVXY-OHLC'!$A1248,'Old-UVXY-OHLC'!$A$3:$E$5000,5,0)-1))</f>
        <v>51552219.547805108</v>
      </c>
      <c r="C1249" s="12">
        <f>VLOOKUP($A1248,Master!$A$6:$L$4994,$I$1,0)*(1+0.75*(VLOOKUP($A1249,'Old-UVXY-OHLC'!$A$3:$E$5000,C$1,0)/VLOOKUP('Old-UVXY-OHLC'!$A1248,'Old-UVXY-OHLC'!$A$3:$E$5000,5,0)-1))</f>
        <v>52071284.713700302</v>
      </c>
      <c r="D1249" s="12">
        <f>VLOOKUP($A1248,Master!$A$6:$L$4994,$I$1,0)*(1+0.75*(VLOOKUP($A1249,'Old-UVXY-OHLC'!$A$3:$E$5000,D$1,0)/VLOOKUP('Old-UVXY-OHLC'!$A1248,'Old-UVXY-OHLC'!$A$3:$E$5000,5,0)-1))</f>
        <v>46986565.533963196</v>
      </c>
      <c r="E1249" s="12">
        <f>VLOOKUP(A1249,Master!A$6:L$4994,$I$1,0)</f>
        <v>47462805.585621879</v>
      </c>
    </row>
    <row r="1250" spans="1:5" x14ac:dyDescent="0.25">
      <c r="A1250" s="1">
        <v>39883</v>
      </c>
      <c r="B1250" s="12">
        <f>VLOOKUP($A1249,Master!$A$6:$L$4994,$I$1,0)*(1+0.75*(VLOOKUP($A1250,'Old-UVXY-OHLC'!$A$3:$E$5000,B$1,0)/VLOOKUP('Old-UVXY-OHLC'!$A1249,'Old-UVXY-OHLC'!$A$3:$E$5000,5,0)-1))</f>
        <v>46699782.53839796</v>
      </c>
      <c r="C1250" s="12">
        <f>VLOOKUP($A1249,Master!$A$6:$L$4994,$I$1,0)*(1+0.75*(VLOOKUP($A1250,'Old-UVXY-OHLC'!$A$3:$E$5000,C$1,0)/VLOOKUP('Old-UVXY-OHLC'!$A1249,'Old-UVXY-OHLC'!$A$3:$E$5000,5,0)-1))</f>
        <v>48183437.756616838</v>
      </c>
      <c r="D1250" s="12">
        <f>VLOOKUP($A1249,Master!$A$6:$L$4994,$I$1,0)*(1+0.75*(VLOOKUP($A1250,'Old-UVXY-OHLC'!$A$3:$E$5000,D$1,0)/VLOOKUP('Old-UVXY-OHLC'!$A1249,'Old-UVXY-OHLC'!$A$3:$E$5000,5,0)-1))</f>
        <v>45279713.634522565</v>
      </c>
      <c r="E1250" s="12">
        <f>VLOOKUP(A1250,Master!A$6:L$4994,$I$1,0)</f>
        <v>47250403.354144774</v>
      </c>
    </row>
    <row r="1251" spans="1:5" x14ac:dyDescent="0.25">
      <c r="A1251" s="1">
        <v>39884</v>
      </c>
      <c r="B1251" s="12">
        <f>VLOOKUP($A1250,Master!$A$6:$L$4994,$I$1,0)*(1+0.75*(VLOOKUP($A1251,'Old-UVXY-OHLC'!$A$3:$E$5000,B$1,0)/VLOOKUP('Old-UVXY-OHLC'!$A1250,'Old-UVXY-OHLC'!$A$3:$E$5000,5,0)-1))</f>
        <v>46826609.193052255</v>
      </c>
      <c r="C1251" s="12">
        <f>VLOOKUP($A1250,Master!$A$6:$L$4994,$I$1,0)*(1+0.75*(VLOOKUP($A1251,'Old-UVXY-OHLC'!$A$3:$E$5000,C$1,0)/VLOOKUP('Old-UVXY-OHLC'!$A1250,'Old-UVXY-OHLC'!$A$3:$E$5000,5,0)-1))</f>
        <v>47911522.92308607</v>
      </c>
      <c r="D1251" s="12">
        <f>VLOOKUP($A1250,Master!$A$6:$L$4994,$I$1,0)*(1+0.75*(VLOOKUP($A1251,'Old-UVXY-OHLC'!$A$3:$E$5000,D$1,0)/VLOOKUP('Old-UVXY-OHLC'!$A1250,'Old-UVXY-OHLC'!$A$3:$E$5000,5,0)-1))</f>
        <v>45063618.028900728</v>
      </c>
      <c r="E1251" s="12">
        <f>VLOOKUP(A1251,Master!A$6:L$4994,$I$1,0)</f>
        <v>46046381.761573374</v>
      </c>
    </row>
    <row r="1252" spans="1:5" x14ac:dyDescent="0.25">
      <c r="A1252" s="1">
        <v>39885</v>
      </c>
      <c r="B1252" s="12">
        <f>VLOOKUP($A1251,Master!$A$6:$L$4994,$I$1,0)*(1+0.75*(VLOOKUP($A1252,'Old-UVXY-OHLC'!$A$3:$E$5000,B$1,0)/VLOOKUP('Old-UVXY-OHLC'!$A1251,'Old-UVXY-OHLC'!$A$3:$E$5000,5,0)-1))</f>
        <v>45928745.931071512</v>
      </c>
      <c r="C1252" s="12">
        <f>VLOOKUP($A1251,Master!$A$6:$L$4994,$I$1,0)*(1+0.75*(VLOOKUP($A1252,'Old-UVXY-OHLC'!$A$3:$E$5000,C$1,0)/VLOOKUP('Old-UVXY-OHLC'!$A1251,'Old-UVXY-OHLC'!$A$3:$E$5000,5,0)-1))</f>
        <v>47641199.996588014</v>
      </c>
      <c r="D1252" s="12">
        <f>VLOOKUP($A1251,Master!$A$6:$L$4994,$I$1,0)*(1+0.75*(VLOOKUP($A1252,'Old-UVXY-OHLC'!$A$3:$E$5000,D$1,0)/VLOOKUP('Old-UVXY-OHLC'!$A1251,'Old-UVXY-OHLC'!$A$3:$E$5000,5,0)-1))</f>
        <v>45178392.405339107</v>
      </c>
      <c r="E1252" s="12">
        <f>VLOOKUP(A1252,Master!A$6:L$4994,$I$1,0)</f>
        <v>47012230.792351909</v>
      </c>
    </row>
    <row r="1253" spans="1:5" x14ac:dyDescent="0.25">
      <c r="A1253" s="1">
        <v>39888</v>
      </c>
      <c r="B1253" s="12">
        <f>VLOOKUP($A1252,Master!$A$6:$L$4994,$I$1,0)*(1+0.75*(VLOOKUP($A1253,'Old-UVXY-OHLC'!$A$3:$E$5000,B$1,0)/VLOOKUP('Old-UVXY-OHLC'!$A1252,'Old-UVXY-OHLC'!$A$3:$E$5000,5,0)-1))</f>
        <v>46445034.490355492</v>
      </c>
      <c r="C1253" s="12">
        <f>VLOOKUP($A1252,Master!$A$6:$L$4994,$I$1,0)*(1+0.75*(VLOOKUP($A1253,'Old-UVXY-OHLC'!$A$3:$E$5000,C$1,0)/VLOOKUP('Old-UVXY-OHLC'!$A1252,'Old-UVXY-OHLC'!$A$3:$E$5000,5,0)-1))</f>
        <v>49602701.601364002</v>
      </c>
      <c r="D1253" s="12">
        <f>VLOOKUP($A1252,Master!$A$6:$L$4994,$I$1,0)*(1+0.75*(VLOOKUP($A1253,'Old-UVXY-OHLC'!$A$3:$E$5000,D$1,0)/VLOOKUP('Old-UVXY-OHLC'!$A1252,'Old-UVXY-OHLC'!$A$3:$E$5000,5,0)-1))</f>
        <v>46191068.836274192</v>
      </c>
      <c r="E1253" s="12">
        <f>VLOOKUP(A1253,Master!A$6:L$4994,$I$1,0)</f>
        <v>49448897.519868478</v>
      </c>
    </row>
    <row r="1254" spans="1:5" x14ac:dyDescent="0.25">
      <c r="A1254" s="1">
        <v>39889</v>
      </c>
      <c r="B1254" s="12">
        <f>VLOOKUP($A1253,Master!$A$6:$L$4994,$I$1,0)*(1+0.75*(VLOOKUP($A1254,'Old-UVXY-OHLC'!$A$3:$E$5000,B$1,0)/VLOOKUP('Old-UVXY-OHLC'!$A1253,'Old-UVXY-OHLC'!$A$3:$E$5000,5,0)-1))</f>
        <v>49715677.244178563</v>
      </c>
      <c r="C1254" s="12">
        <f>VLOOKUP($A1253,Master!$A$6:$L$4994,$I$1,0)*(1+0.75*(VLOOKUP($A1254,'Old-UVXY-OHLC'!$A$3:$E$5000,C$1,0)/VLOOKUP('Old-UVXY-OHLC'!$A1253,'Old-UVXY-OHLC'!$A$3:$E$5000,5,0)-1))</f>
        <v>50154570.978665888</v>
      </c>
      <c r="D1254" s="12">
        <f>VLOOKUP($A1253,Master!$A$6:$L$4994,$I$1,0)*(1+0.75*(VLOOKUP($A1254,'Old-UVXY-OHLC'!$A$3:$E$5000,D$1,0)/VLOOKUP('Old-UVXY-OHLC'!$A1253,'Old-UVXY-OHLC'!$A$3:$E$5000,5,0)-1))</f>
        <v>46161483.823058799</v>
      </c>
      <c r="E1254" s="12">
        <f>VLOOKUP(A1254,Master!A$6:L$4994,$I$1,0)</f>
        <v>46251400.214151911</v>
      </c>
    </row>
    <row r="1255" spans="1:5" x14ac:dyDescent="0.25">
      <c r="A1255" s="1">
        <v>39890</v>
      </c>
      <c r="B1255" s="12">
        <f>VLOOKUP($A1254,Master!$A$6:$L$4994,$I$1,0)*(1+0.75*(VLOOKUP($A1255,'Old-UVXY-OHLC'!$A$3:$E$5000,B$1,0)/VLOOKUP('Old-UVXY-OHLC'!$A1254,'Old-UVXY-OHLC'!$A$3:$E$5000,5,0)-1))</f>
        <v>47259301.00406076</v>
      </c>
      <c r="C1255" s="12">
        <f>VLOOKUP($A1254,Master!$A$6:$L$4994,$I$1,0)*(1+0.75*(VLOOKUP($A1255,'Old-UVXY-OHLC'!$A$3:$E$5000,C$1,0)/VLOOKUP('Old-UVXY-OHLC'!$A1254,'Old-UVXY-OHLC'!$A$3:$E$5000,5,0)-1))</f>
        <v>48099214.82811857</v>
      </c>
      <c r="D1255" s="12">
        <f>VLOOKUP($A1254,Master!$A$6:$L$4994,$I$1,0)*(1+0.75*(VLOOKUP($A1255,'Old-UVXY-OHLC'!$A$3:$E$5000,D$1,0)/VLOOKUP('Old-UVXY-OHLC'!$A1254,'Old-UVXY-OHLC'!$A$3:$E$5000,5,0)-1))</f>
        <v>45159508.041837275</v>
      </c>
      <c r="E1255" s="12">
        <f>VLOOKUP(A1255,Master!A$6:L$4994,$I$1,0)</f>
        <v>45663021.770949304</v>
      </c>
    </row>
    <row r="1256" spans="1:5" x14ac:dyDescent="0.25">
      <c r="A1256" s="1">
        <v>39891</v>
      </c>
      <c r="B1256" s="12">
        <f>VLOOKUP($A1255,Master!$A$6:$L$4994,$I$1,0)*(1+0.75*(VLOOKUP($A1256,'Old-UVXY-OHLC'!$A$3:$E$5000,B$1,0)/VLOOKUP('Old-UVXY-OHLC'!$A1255,'Old-UVXY-OHLC'!$A$3:$E$5000,5,0)-1))</f>
        <v>45111536.984215617</v>
      </c>
      <c r="C1256" s="12">
        <f>VLOOKUP($A1255,Master!$A$6:$L$4994,$I$1,0)*(1+0.75*(VLOOKUP($A1256,'Old-UVXY-OHLC'!$A$3:$E$5000,C$1,0)/VLOOKUP('Old-UVXY-OHLC'!$A1255,'Old-UVXY-OHLC'!$A$3:$E$5000,5,0)-1))</f>
        <v>50339622.299729995</v>
      </c>
      <c r="D1256" s="12">
        <f>VLOOKUP($A1255,Master!$A$6:$L$4994,$I$1,0)*(1+0.75*(VLOOKUP($A1256,'Old-UVXY-OHLC'!$A$3:$E$5000,D$1,0)/VLOOKUP('Old-UVXY-OHLC'!$A1255,'Old-UVXY-OHLC'!$A$3:$E$5000,5,0)-1))</f>
        <v>45018887.339259535</v>
      </c>
      <c r="E1256" s="12">
        <f>VLOOKUP(A1256,Master!A$6:L$4994,$I$1,0)</f>
        <v>50242078.164191119</v>
      </c>
    </row>
    <row r="1257" spans="1:5" x14ac:dyDescent="0.25">
      <c r="A1257" s="1">
        <v>39892</v>
      </c>
      <c r="B1257" s="12">
        <f>VLOOKUP($A1256,Master!$A$6:$L$4994,$I$1,0)*(1+0.75*(VLOOKUP($A1257,'Old-UVXY-OHLC'!$A$3:$E$5000,B$1,0)/VLOOKUP('Old-UVXY-OHLC'!$A1256,'Old-UVXY-OHLC'!$A$3:$E$5000,5,0)-1))</f>
        <v>49644465.323299952</v>
      </c>
      <c r="C1257" s="12">
        <f>VLOOKUP($A1256,Master!$A$6:$L$4994,$I$1,0)*(1+0.75*(VLOOKUP($A1257,'Old-UVXY-OHLC'!$A$3:$E$5000,C$1,0)/VLOOKUP('Old-UVXY-OHLC'!$A1256,'Old-UVXY-OHLC'!$A$3:$E$5000,5,0)-1))</f>
        <v>55985551.366146304</v>
      </c>
      <c r="D1257" s="12">
        <f>VLOOKUP($A1256,Master!$A$6:$L$4994,$I$1,0)*(1+0.75*(VLOOKUP($A1257,'Old-UVXY-OHLC'!$A$3:$E$5000,D$1,0)/VLOOKUP('Old-UVXY-OHLC'!$A1256,'Old-UVXY-OHLC'!$A$3:$E$5000,5,0)-1))</f>
        <v>49566912.149640486</v>
      </c>
      <c r="E1257" s="12">
        <f>VLOOKUP(A1257,Master!A$6:L$4994,$I$1,0)</f>
        <v>55966766.427755341</v>
      </c>
    </row>
    <row r="1258" spans="1:5" x14ac:dyDescent="0.25">
      <c r="A1258" s="1">
        <v>39895</v>
      </c>
      <c r="B1258" s="12">
        <f>VLOOKUP($A1257,Master!$A$6:$L$4994,$I$1,0)*(1+0.75*(VLOOKUP($A1258,'Old-UVXY-OHLC'!$A$3:$E$5000,B$1,0)/VLOOKUP('Old-UVXY-OHLC'!$A1257,'Old-UVXY-OHLC'!$A$3:$E$5000,5,0)-1))</f>
        <v>53659950.507886536</v>
      </c>
      <c r="C1258" s="12">
        <f>VLOOKUP($A1257,Master!$A$6:$L$4994,$I$1,0)*(1+0.75*(VLOOKUP($A1258,'Old-UVXY-OHLC'!$A$3:$E$5000,C$1,0)/VLOOKUP('Old-UVXY-OHLC'!$A1257,'Old-UVXY-OHLC'!$A$3:$E$5000,5,0)-1))</f>
        <v>53829524.925786979</v>
      </c>
      <c r="D1258" s="12">
        <f>VLOOKUP($A1257,Master!$A$6:$L$4994,$I$1,0)*(1+0.75*(VLOOKUP($A1258,'Old-UVXY-OHLC'!$A$3:$E$5000,D$1,0)/VLOOKUP('Old-UVXY-OHLC'!$A1257,'Old-UVXY-OHLC'!$A$3:$E$5000,5,0)-1))</f>
        <v>49188416.74231457</v>
      </c>
      <c r="E1258" s="12">
        <f>VLOOKUP(A1258,Master!A$6:L$4994,$I$1,0)</f>
        <v>49589618.412652001</v>
      </c>
    </row>
    <row r="1259" spans="1:5" x14ac:dyDescent="0.25">
      <c r="A1259" s="1">
        <v>39896</v>
      </c>
      <c r="B1259" s="12">
        <f>VLOOKUP($A1258,Master!$A$6:$L$4994,$I$1,0)*(1+0.75*(VLOOKUP($A1259,'Old-UVXY-OHLC'!$A$3:$E$5000,B$1,0)/VLOOKUP('Old-UVXY-OHLC'!$A1258,'Old-UVXY-OHLC'!$A$3:$E$5000,5,0)-1))</f>
        <v>50381476.328452997</v>
      </c>
      <c r="C1259" s="12">
        <f>VLOOKUP($A1258,Master!$A$6:$L$4994,$I$1,0)*(1+0.75*(VLOOKUP($A1259,'Old-UVXY-OHLC'!$A$3:$E$5000,C$1,0)/VLOOKUP('Old-UVXY-OHLC'!$A1258,'Old-UVXY-OHLC'!$A$3:$E$5000,5,0)-1))</f>
        <v>51105067.086694032</v>
      </c>
      <c r="D1259" s="12">
        <f>VLOOKUP($A1258,Master!$A$6:$L$4994,$I$1,0)*(1+0.75*(VLOOKUP($A1259,'Old-UVXY-OHLC'!$A$3:$E$5000,D$1,0)/VLOOKUP('Old-UVXY-OHLC'!$A1258,'Old-UVXY-OHLC'!$A$3:$E$5000,5,0)-1))</f>
        <v>47896686.263425514</v>
      </c>
      <c r="E1259" s="12">
        <f>VLOOKUP(A1259,Master!A$6:L$4994,$I$1,0)</f>
        <v>50658593.469037861</v>
      </c>
    </row>
    <row r="1260" spans="1:5" x14ac:dyDescent="0.25">
      <c r="A1260" s="1">
        <v>39897</v>
      </c>
      <c r="B1260" s="12">
        <f>VLOOKUP($A1259,Master!$A$6:$L$4994,$I$1,0)*(1+0.75*(VLOOKUP($A1260,'Old-UVXY-OHLC'!$A$3:$E$5000,B$1,0)/VLOOKUP('Old-UVXY-OHLC'!$A1259,'Old-UVXY-OHLC'!$A$3:$E$5000,5,0)-1))</f>
        <v>49873225.014902361</v>
      </c>
      <c r="C1260" s="12">
        <f>VLOOKUP($A1259,Master!$A$6:$L$4994,$I$1,0)*(1+0.75*(VLOOKUP($A1260,'Old-UVXY-OHLC'!$A$3:$E$5000,C$1,0)/VLOOKUP('Old-UVXY-OHLC'!$A1259,'Old-UVXY-OHLC'!$A$3:$E$5000,5,0)-1))</f>
        <v>51457741.225057259</v>
      </c>
      <c r="D1260" s="12">
        <f>VLOOKUP($A1259,Master!$A$6:$L$4994,$I$1,0)*(1+0.75*(VLOOKUP($A1260,'Old-UVXY-OHLC'!$A$3:$E$5000,D$1,0)/VLOOKUP('Old-UVXY-OHLC'!$A1259,'Old-UVXY-OHLC'!$A$3:$E$5000,5,0)-1))</f>
        <v>46915462.285167322</v>
      </c>
      <c r="E1260" s="12">
        <f>VLOOKUP(A1260,Master!A$6:L$4994,$I$1,0)</f>
        <v>48683220.922805354</v>
      </c>
    </row>
    <row r="1261" spans="1:5" x14ac:dyDescent="0.25">
      <c r="A1261" s="1">
        <v>39898</v>
      </c>
      <c r="B1261" s="12">
        <f>VLOOKUP($A1260,Master!$A$6:$L$4994,$I$1,0)*(1+0.75*(VLOOKUP($A1261,'Old-UVXY-OHLC'!$A$3:$E$5000,B$1,0)/VLOOKUP('Old-UVXY-OHLC'!$A1260,'Old-UVXY-OHLC'!$A$3:$E$5000,5,0)-1))</f>
        <v>48078651.614868239</v>
      </c>
      <c r="C1261" s="12">
        <f>VLOOKUP($A1260,Master!$A$6:$L$4994,$I$1,0)*(1+0.75*(VLOOKUP($A1261,'Old-UVXY-OHLC'!$A$3:$E$5000,C$1,0)/VLOOKUP('Old-UVXY-OHLC'!$A1260,'Old-UVXY-OHLC'!$A$3:$E$5000,5,0)-1))</f>
        <v>48252032.487630628</v>
      </c>
      <c r="D1261" s="12">
        <f>VLOOKUP($A1260,Master!$A$6:$L$4994,$I$1,0)*(1+0.75*(VLOOKUP($A1261,'Old-UVXY-OHLC'!$A$3:$E$5000,D$1,0)/VLOOKUP('Old-UVXY-OHLC'!$A1260,'Old-UVXY-OHLC'!$A$3:$E$5000,5,0)-1))</f>
        <v>45710304.466097139</v>
      </c>
      <c r="E1261" s="12">
        <f>VLOOKUP(A1261,Master!A$6:L$4994,$I$1,0)</f>
        <v>46604003.536693744</v>
      </c>
    </row>
    <row r="1262" spans="1:5" x14ac:dyDescent="0.25">
      <c r="A1262" s="1">
        <v>39899</v>
      </c>
      <c r="B1262" s="12">
        <f>VLOOKUP($A1261,Master!$A$6:$L$4994,$I$1,0)*(1+0.75*(VLOOKUP($A1262,'Old-UVXY-OHLC'!$A$3:$E$5000,B$1,0)/VLOOKUP('Old-UVXY-OHLC'!$A1261,'Old-UVXY-OHLC'!$A$3:$E$5000,5,0)-1))</f>
        <v>48199066.376525246</v>
      </c>
      <c r="C1262" s="12">
        <f>VLOOKUP($A1261,Master!$A$6:$L$4994,$I$1,0)*(1+0.75*(VLOOKUP($A1262,'Old-UVXY-OHLC'!$A$3:$E$5000,C$1,0)/VLOOKUP('Old-UVXY-OHLC'!$A1261,'Old-UVXY-OHLC'!$A$3:$E$5000,5,0)-1))</f>
        <v>48937477.836886898</v>
      </c>
      <c r="D1262" s="12">
        <f>VLOOKUP($A1261,Master!$A$6:$L$4994,$I$1,0)*(1+0.75*(VLOOKUP($A1262,'Old-UVXY-OHLC'!$A$3:$E$5000,D$1,0)/VLOOKUP('Old-UVXY-OHLC'!$A1261,'Old-UVXY-OHLC'!$A$3:$E$5000,5,0)-1))</f>
        <v>46702520.730384931</v>
      </c>
      <c r="E1262" s="12">
        <f>VLOOKUP(A1262,Master!A$6:L$4994,$I$1,0)</f>
        <v>48936571.301551834</v>
      </c>
    </row>
    <row r="1263" spans="1:5" x14ac:dyDescent="0.25">
      <c r="A1263" s="1">
        <v>39902</v>
      </c>
      <c r="B1263" s="12">
        <f>VLOOKUP($A1262,Master!$A$6:$L$4994,$I$1,0)*(1+0.75*(VLOOKUP($A1263,'Old-UVXY-OHLC'!$A$3:$E$5000,B$1,0)/VLOOKUP('Old-UVXY-OHLC'!$A1262,'Old-UVXY-OHLC'!$A$3:$E$5000,5,0)-1))</f>
        <v>51511779.466632307</v>
      </c>
      <c r="C1263" s="12">
        <f>VLOOKUP($A1262,Master!$A$6:$L$4994,$I$1,0)*(1+0.75*(VLOOKUP($A1263,'Old-UVXY-OHLC'!$A$3:$E$5000,C$1,0)/VLOOKUP('Old-UVXY-OHLC'!$A1262,'Old-UVXY-OHLC'!$A$3:$E$5000,5,0)-1))</f>
        <v>54825369.363153592</v>
      </c>
      <c r="D1263" s="12">
        <f>VLOOKUP($A1262,Master!$A$6:$L$4994,$I$1,0)*(1+0.75*(VLOOKUP($A1263,'Old-UVXY-OHLC'!$A$3:$E$5000,D$1,0)/VLOOKUP('Old-UVXY-OHLC'!$A1262,'Old-UVXY-OHLC'!$A$3:$E$5000,5,0)-1))</f>
        <v>51001294.751446672</v>
      </c>
      <c r="E1263" s="12">
        <f>VLOOKUP(A1263,Master!A$6:L$4994,$I$1,0)</f>
        <v>54131013.417485543</v>
      </c>
    </row>
    <row r="1264" spans="1:5" x14ac:dyDescent="0.25">
      <c r="A1264" s="1">
        <v>39903</v>
      </c>
      <c r="B1264" s="12">
        <f>VLOOKUP($A1263,Master!$A$6:$L$4994,$I$1,0)*(1+0.75*(VLOOKUP($A1264,'Old-UVXY-OHLC'!$A$3:$E$5000,B$1,0)/VLOOKUP('Old-UVXY-OHLC'!$A1263,'Old-UVXY-OHLC'!$A$3:$E$5000,5,0)-1))</f>
        <v>53214195.03561458</v>
      </c>
      <c r="C1264" s="12">
        <f>VLOOKUP($A1263,Master!$A$6:$L$4994,$I$1,0)*(1+0.75*(VLOOKUP($A1264,'Old-UVXY-OHLC'!$A$3:$E$5000,C$1,0)/VLOOKUP('Old-UVXY-OHLC'!$A1263,'Old-UVXY-OHLC'!$A$3:$E$5000,5,0)-1))</f>
        <v>53786379.134423174</v>
      </c>
      <c r="D1264" s="12">
        <f>VLOOKUP($A1263,Master!$A$6:$L$4994,$I$1,0)*(1+0.75*(VLOOKUP($A1264,'Old-UVXY-OHLC'!$A$3:$E$5000,D$1,0)/VLOOKUP('Old-UVXY-OHLC'!$A1263,'Old-UVXY-OHLC'!$A$3:$E$5000,5,0)-1))</f>
        <v>50977381.75515224</v>
      </c>
      <c r="E1264" s="12">
        <f>VLOOKUP(A1264,Master!A$6:L$4994,$I$1,0)</f>
        <v>52818067.034700856</v>
      </c>
    </row>
    <row r="1265" spans="1:5" x14ac:dyDescent="0.25">
      <c r="A1265" s="1">
        <v>39904</v>
      </c>
      <c r="B1265" s="12">
        <f>VLOOKUP($A1264,Master!$A$6:$L$4994,$I$1,0)*(1+0.75*(VLOOKUP($A1265,'Old-UVXY-OHLC'!$A$3:$E$5000,B$1,0)/VLOOKUP('Old-UVXY-OHLC'!$A1264,'Old-UVXY-OHLC'!$A$3:$E$5000,5,0)-1))</f>
        <v>53572879.097075269</v>
      </c>
      <c r="C1265" s="12">
        <f>VLOOKUP($A1264,Master!$A$6:$L$4994,$I$1,0)*(1+0.75*(VLOOKUP($A1265,'Old-UVXY-OHLC'!$A$3:$E$5000,C$1,0)/VLOOKUP('Old-UVXY-OHLC'!$A1264,'Old-UVXY-OHLC'!$A$3:$E$5000,5,0)-1))</f>
        <v>55068435.499962129</v>
      </c>
      <c r="D1265" s="12">
        <f>VLOOKUP($A1264,Master!$A$6:$L$4994,$I$1,0)*(1+0.75*(VLOOKUP($A1265,'Old-UVXY-OHLC'!$A$3:$E$5000,D$1,0)/VLOOKUP('Old-UVXY-OHLC'!$A1264,'Old-UVXY-OHLC'!$A$3:$E$5000,5,0)-1))</f>
        <v>50534879.704816528</v>
      </c>
      <c r="E1265" s="12">
        <f>VLOOKUP(A1265,Master!A$6:L$4994,$I$1,0)</f>
        <v>50979776.321951136</v>
      </c>
    </row>
    <row r="1266" spans="1:5" x14ac:dyDescent="0.25">
      <c r="A1266" s="1">
        <v>39905</v>
      </c>
      <c r="B1266" s="12">
        <f>VLOOKUP($A1265,Master!$A$6:$L$4994,$I$1,0)*(1+0.75*(VLOOKUP($A1266,'Old-UVXY-OHLC'!$A$3:$E$5000,B$1,0)/VLOOKUP('Old-UVXY-OHLC'!$A1265,'Old-UVXY-OHLC'!$A$3:$E$5000,5,0)-1))</f>
        <v>49268607.606159195</v>
      </c>
      <c r="C1266" s="12">
        <f>VLOOKUP($A1265,Master!$A$6:$L$4994,$I$1,0)*(1+0.75*(VLOOKUP($A1266,'Old-UVXY-OHLC'!$A$3:$E$5000,C$1,0)/VLOOKUP('Old-UVXY-OHLC'!$A1265,'Old-UVXY-OHLC'!$A$3:$E$5000,5,0)-1))</f>
        <v>51132724.67350255</v>
      </c>
      <c r="D1266" s="12">
        <f>VLOOKUP($A1265,Master!$A$6:$L$4994,$I$1,0)*(1+0.75*(VLOOKUP($A1266,'Old-UVXY-OHLC'!$A$3:$E$5000,D$1,0)/VLOOKUP('Old-UVXY-OHLC'!$A1265,'Old-UVXY-OHLC'!$A$3:$E$5000,5,0)-1))</f>
        <v>47786393.468109064</v>
      </c>
      <c r="E1266" s="12">
        <f>VLOOKUP(A1266,Master!A$6:L$4994,$I$1,0)</f>
        <v>49695456.39177984</v>
      </c>
    </row>
    <row r="1267" spans="1:5" x14ac:dyDescent="0.25">
      <c r="A1267" s="1">
        <v>39906</v>
      </c>
      <c r="B1267" s="12">
        <f>VLOOKUP($A1266,Master!$A$6:$L$4994,$I$1,0)*(1+0.75*(VLOOKUP($A1267,'Old-UVXY-OHLC'!$A$3:$E$5000,B$1,0)/VLOOKUP('Old-UVXY-OHLC'!$A1266,'Old-UVXY-OHLC'!$A$3:$E$5000,5,0)-1))</f>
        <v>49557525.069192804</v>
      </c>
      <c r="C1267" s="12">
        <f>VLOOKUP($A1266,Master!$A$6:$L$4994,$I$1,0)*(1+0.75*(VLOOKUP($A1267,'Old-UVXY-OHLC'!$A$3:$E$5000,C$1,0)/VLOOKUP('Old-UVXY-OHLC'!$A1266,'Old-UVXY-OHLC'!$A$3:$E$5000,5,0)-1))</f>
        <v>51097766.010770239</v>
      </c>
      <c r="D1267" s="12">
        <f>VLOOKUP($A1266,Master!$A$6:$L$4994,$I$1,0)*(1+0.75*(VLOOKUP($A1267,'Old-UVXY-OHLC'!$A$3:$E$5000,D$1,0)/VLOOKUP('Old-UVXY-OHLC'!$A1266,'Old-UVXY-OHLC'!$A$3:$E$5000,5,0)-1))</f>
        <v>47998888.723524183</v>
      </c>
      <c r="E1267" s="12">
        <f>VLOOKUP(A1267,Master!A$6:L$4994,$I$1,0)</f>
        <v>48117971.022153907</v>
      </c>
    </row>
    <row r="1268" spans="1:5" x14ac:dyDescent="0.25">
      <c r="A1268" s="1">
        <v>39909</v>
      </c>
      <c r="B1268" s="12">
        <f>VLOOKUP($A1267,Master!$A$6:$L$4994,$I$1,0)*(1+0.75*(VLOOKUP($A1268,'Old-UVXY-OHLC'!$A$3:$E$5000,B$1,0)/VLOOKUP('Old-UVXY-OHLC'!$A1267,'Old-UVXY-OHLC'!$A$3:$E$5000,5,0)-1))</f>
        <v>49193894.03614746</v>
      </c>
      <c r="C1268" s="12">
        <f>VLOOKUP($A1267,Master!$A$6:$L$4994,$I$1,0)*(1+0.75*(VLOOKUP($A1268,'Old-UVXY-OHLC'!$A$3:$E$5000,C$1,0)/VLOOKUP('Old-UVXY-OHLC'!$A1267,'Old-UVXY-OHLC'!$A$3:$E$5000,5,0)-1))</f>
        <v>50100652.8568106</v>
      </c>
      <c r="D1268" s="12">
        <f>VLOOKUP($A1267,Master!$A$6:$L$4994,$I$1,0)*(1+0.75*(VLOOKUP($A1268,'Old-UVXY-OHLC'!$A$3:$E$5000,D$1,0)/VLOOKUP('Old-UVXY-OHLC'!$A1267,'Old-UVXY-OHLC'!$A$3:$E$5000,5,0)-1))</f>
        <v>48554526.644442968</v>
      </c>
      <c r="E1268" s="12">
        <f>VLOOKUP(A1268,Master!A$6:L$4994,$I$1,0)</f>
        <v>48666808.940952882</v>
      </c>
    </row>
    <row r="1269" spans="1:5" x14ac:dyDescent="0.25">
      <c r="A1269" s="1">
        <v>39910</v>
      </c>
      <c r="B1269" s="12">
        <f>VLOOKUP($A1268,Master!$A$6:$L$4994,$I$1,0)*(1+0.75*(VLOOKUP($A1269,'Old-UVXY-OHLC'!$A$3:$E$5000,B$1,0)/VLOOKUP('Old-UVXY-OHLC'!$A1268,'Old-UVXY-OHLC'!$A$3:$E$5000,5,0)-1))</f>
        <v>49652498.082738668</v>
      </c>
      <c r="C1269" s="12">
        <f>VLOOKUP($A1268,Master!$A$6:$L$4994,$I$1,0)*(1+0.75*(VLOOKUP($A1269,'Old-UVXY-OHLC'!$A$3:$E$5000,C$1,0)/VLOOKUP('Old-UVXY-OHLC'!$A1268,'Old-UVXY-OHLC'!$A$3:$E$5000,5,0)-1))</f>
        <v>50254860.83901944</v>
      </c>
      <c r="D1269" s="12">
        <f>VLOOKUP($A1268,Master!$A$6:$L$4994,$I$1,0)*(1+0.75*(VLOOKUP($A1269,'Old-UVXY-OHLC'!$A$3:$E$5000,D$1,0)/VLOOKUP('Old-UVXY-OHLC'!$A1268,'Old-UVXY-OHLC'!$A$3:$E$5000,5,0)-1))</f>
        <v>48196779.951090954</v>
      </c>
      <c r="E1269" s="12">
        <f>VLOOKUP(A1269,Master!A$6:L$4994,$I$1,0)</f>
        <v>48912763.419385478</v>
      </c>
    </row>
    <row r="1270" spans="1:5" x14ac:dyDescent="0.25">
      <c r="A1270" s="1">
        <v>39911</v>
      </c>
      <c r="B1270" s="12">
        <f>VLOOKUP($A1269,Master!$A$6:$L$4994,$I$1,0)*(1+0.75*(VLOOKUP($A1270,'Old-UVXY-OHLC'!$A$3:$E$5000,B$1,0)/VLOOKUP('Old-UVXY-OHLC'!$A1269,'Old-UVXY-OHLC'!$A$3:$E$5000,5,0)-1))</f>
        <v>48218662.475187473</v>
      </c>
      <c r="C1270" s="12">
        <f>VLOOKUP($A1269,Master!$A$6:$L$4994,$I$1,0)*(1+0.75*(VLOOKUP($A1270,'Old-UVXY-OHLC'!$A$3:$E$5000,C$1,0)/VLOOKUP('Old-UVXY-OHLC'!$A1269,'Old-UVXY-OHLC'!$A$3:$E$5000,5,0)-1))</f>
        <v>49186751.641401492</v>
      </c>
      <c r="D1270" s="12">
        <f>VLOOKUP($A1269,Master!$A$6:$L$4994,$I$1,0)*(1+0.75*(VLOOKUP($A1270,'Old-UVXY-OHLC'!$A$3:$E$5000,D$1,0)/VLOOKUP('Old-UVXY-OHLC'!$A1269,'Old-UVXY-OHLC'!$A$3:$E$5000,5,0)-1))</f>
        <v>47172945.864311501</v>
      </c>
      <c r="E1270" s="12">
        <f>VLOOKUP(A1270,Master!A$6:L$4994,$I$1,0)</f>
        <v>47295786.484923296</v>
      </c>
    </row>
    <row r="1271" spans="1:5" x14ac:dyDescent="0.25">
      <c r="A1271" s="1">
        <v>39912</v>
      </c>
      <c r="B1271" s="12">
        <f>VLOOKUP($A1270,Master!$A$6:$L$4994,$I$1,0)*(1+0.75*(VLOOKUP($A1271,'Old-UVXY-OHLC'!$A$3:$E$5000,B$1,0)/VLOOKUP('Old-UVXY-OHLC'!$A1270,'Old-UVXY-OHLC'!$A$3:$E$5000,5,0)-1))</f>
        <v>45830193.921359949</v>
      </c>
      <c r="C1271" s="12">
        <f>VLOOKUP($A1270,Master!$A$6:$L$4994,$I$1,0)*(1+0.75*(VLOOKUP($A1271,'Old-UVXY-OHLC'!$A$3:$E$5000,C$1,0)/VLOOKUP('Old-UVXY-OHLC'!$A1270,'Old-UVXY-OHLC'!$A$3:$E$5000,5,0)-1))</f>
        <v>45843724.512211412</v>
      </c>
      <c r="D1271" s="12">
        <f>VLOOKUP($A1270,Master!$A$6:$L$4994,$I$1,0)*(1+0.75*(VLOOKUP($A1271,'Old-UVXY-OHLC'!$A$3:$E$5000,D$1,0)/VLOOKUP('Old-UVXY-OHLC'!$A1270,'Old-UVXY-OHLC'!$A$3:$E$5000,5,0)-1))</f>
        <v>43859537.786299758</v>
      </c>
      <c r="E1271" s="12">
        <f>VLOOKUP(A1271,Master!A$6:L$4994,$I$1,0)</f>
        <v>44292024.959792711</v>
      </c>
    </row>
    <row r="1272" spans="1:5" x14ac:dyDescent="0.25">
      <c r="A1272" s="1">
        <v>39916</v>
      </c>
      <c r="B1272" s="12">
        <f>VLOOKUP($A1271,Master!$A$6:$L$4994,$I$1,0)*(1+0.75*(VLOOKUP($A1272,'Old-UVXY-OHLC'!$A$3:$E$5000,B$1,0)/VLOOKUP('Old-UVXY-OHLC'!$A1271,'Old-UVXY-OHLC'!$A$3:$E$5000,5,0)-1))</f>
        <v>44476844.103449993</v>
      </c>
      <c r="C1272" s="12">
        <f>VLOOKUP($A1271,Master!$A$6:$L$4994,$I$1,0)*(1+0.75*(VLOOKUP($A1272,'Old-UVXY-OHLC'!$A$3:$E$5000,C$1,0)/VLOOKUP('Old-UVXY-OHLC'!$A1271,'Old-UVXY-OHLC'!$A$3:$E$5000,5,0)-1))</f>
        <v>45849785.138715275</v>
      </c>
      <c r="D1272" s="12">
        <f>VLOOKUP($A1271,Master!$A$6:$L$4994,$I$1,0)*(1+0.75*(VLOOKUP($A1272,'Old-UVXY-OHLC'!$A$3:$E$5000,D$1,0)/VLOOKUP('Old-UVXY-OHLC'!$A1271,'Old-UVXY-OHLC'!$A$3:$E$5000,5,0)-1))</f>
        <v>43464738.290169537</v>
      </c>
      <c r="E1272" s="12">
        <f>VLOOKUP(A1272,Master!A$6:L$4994,$I$1,0)</f>
        <v>43771093.921146736</v>
      </c>
    </row>
    <row r="1273" spans="1:5" x14ac:dyDescent="0.25">
      <c r="A1273" s="1">
        <v>39917</v>
      </c>
      <c r="B1273" s="12">
        <f>VLOOKUP($A1272,Master!$A$6:$L$4994,$I$1,0)*(1+0.75*(VLOOKUP($A1273,'Old-UVXY-OHLC'!$A$3:$E$5000,B$1,0)/VLOOKUP('Old-UVXY-OHLC'!$A1272,'Old-UVXY-OHLC'!$A$3:$E$5000,5,0)-1))</f>
        <v>44614020.79231862</v>
      </c>
      <c r="C1273" s="12">
        <f>VLOOKUP($A1272,Master!$A$6:$L$4994,$I$1,0)*(1+0.75*(VLOOKUP($A1273,'Old-UVXY-OHLC'!$A$3:$E$5000,C$1,0)/VLOOKUP('Old-UVXY-OHLC'!$A1272,'Old-UVXY-OHLC'!$A$3:$E$5000,5,0)-1))</f>
        <v>44845498.883510068</v>
      </c>
      <c r="D1273" s="12">
        <f>VLOOKUP($A1272,Master!$A$6:$L$4994,$I$1,0)*(1+0.75*(VLOOKUP($A1273,'Old-UVXY-OHLC'!$A$3:$E$5000,D$1,0)/VLOOKUP('Old-UVXY-OHLC'!$A1272,'Old-UVXY-OHLC'!$A$3:$E$5000,5,0)-1))</f>
        <v>43395488.734537549</v>
      </c>
      <c r="E1273" s="12">
        <f>VLOOKUP(A1273,Master!A$6:L$4994,$I$1,0)</f>
        <v>43683325.839849614</v>
      </c>
    </row>
    <row r="1274" spans="1:5" x14ac:dyDescent="0.25">
      <c r="A1274" s="1">
        <v>39918</v>
      </c>
      <c r="B1274" s="12">
        <f>VLOOKUP($A1273,Master!$A$6:$L$4994,$I$1,0)*(1+0.75*(VLOOKUP($A1274,'Old-UVXY-OHLC'!$A$3:$E$5000,B$1,0)/VLOOKUP('Old-UVXY-OHLC'!$A1273,'Old-UVXY-OHLC'!$A$3:$E$5000,5,0)-1))</f>
        <v>44345194.619869083</v>
      </c>
      <c r="C1274" s="12">
        <f>VLOOKUP($A1273,Master!$A$6:$L$4994,$I$1,0)*(1+0.75*(VLOOKUP($A1274,'Old-UVXY-OHLC'!$A$3:$E$5000,C$1,0)/VLOOKUP('Old-UVXY-OHLC'!$A1273,'Old-UVXY-OHLC'!$A$3:$E$5000,5,0)-1))</f>
        <v>44345194.619869083</v>
      </c>
      <c r="D1274" s="12">
        <f>VLOOKUP($A1273,Master!$A$6:$L$4994,$I$1,0)*(1+0.75*(VLOOKUP($A1274,'Old-UVXY-OHLC'!$A$3:$E$5000,D$1,0)/VLOOKUP('Old-UVXY-OHLC'!$A1273,'Old-UVXY-OHLC'!$A$3:$E$5000,5,0)-1))</f>
        <v>41945921.315406136</v>
      </c>
      <c r="E1274" s="12">
        <f>VLOOKUP(A1274,Master!A$6:L$4994,$I$1,0)</f>
        <v>42359184.628175132</v>
      </c>
    </row>
    <row r="1275" spans="1:5" x14ac:dyDescent="0.25">
      <c r="A1275" s="1">
        <v>39919</v>
      </c>
      <c r="B1275" s="12">
        <f>VLOOKUP($A1274,Master!$A$6:$L$4994,$I$1,0)*(1+0.75*(VLOOKUP($A1275,'Old-UVXY-OHLC'!$A$3:$E$5000,B$1,0)/VLOOKUP('Old-UVXY-OHLC'!$A1274,'Old-UVXY-OHLC'!$A$3:$E$5000,5,0)-1))</f>
        <v>41792576.428415142</v>
      </c>
      <c r="C1275" s="12">
        <f>VLOOKUP($A1274,Master!$A$6:$L$4994,$I$1,0)*(1+0.75*(VLOOKUP($A1275,'Old-UVXY-OHLC'!$A$3:$E$5000,C$1,0)/VLOOKUP('Old-UVXY-OHLC'!$A1274,'Old-UVXY-OHLC'!$A$3:$E$5000,5,0)-1))</f>
        <v>41956337.404997163</v>
      </c>
      <c r="D1275" s="12">
        <f>VLOOKUP($A1274,Master!$A$6:$L$4994,$I$1,0)*(1+0.75*(VLOOKUP($A1275,'Old-UVXY-OHLC'!$A$3:$E$5000,D$1,0)/VLOOKUP('Old-UVXY-OHLC'!$A1274,'Old-UVXY-OHLC'!$A$3:$E$5000,5,0)-1))</f>
        <v>39336177.98040957</v>
      </c>
      <c r="E1275" s="12">
        <f>VLOOKUP(A1275,Master!A$6:L$4994,$I$1,0)</f>
        <v>39994110.310519084</v>
      </c>
    </row>
    <row r="1276" spans="1:5" x14ac:dyDescent="0.25">
      <c r="A1276" s="1">
        <v>39920</v>
      </c>
      <c r="B1276" s="12">
        <f>VLOOKUP($A1275,Master!$A$6:$L$4994,$I$1,0)*(1+0.75*(VLOOKUP($A1276,'Old-UVXY-OHLC'!$A$3:$E$5000,B$1,0)/VLOOKUP('Old-UVXY-OHLC'!$A1275,'Old-UVXY-OHLC'!$A$3:$E$5000,5,0)-1))</f>
        <v>40141831.075754471</v>
      </c>
      <c r="C1276" s="12">
        <f>VLOOKUP($A1275,Master!$A$6:$L$4994,$I$1,0)*(1+0.75*(VLOOKUP($A1276,'Old-UVXY-OHLC'!$A$3:$E$5000,C$1,0)/VLOOKUP('Old-UVXY-OHLC'!$A1275,'Old-UVXY-OHLC'!$A$3:$E$5000,5,0)-1))</f>
        <v>41320395.892604746</v>
      </c>
      <c r="D1276" s="12">
        <f>VLOOKUP($A1275,Master!$A$6:$L$4994,$I$1,0)*(1+0.75*(VLOOKUP($A1276,'Old-UVXY-OHLC'!$A$3:$E$5000,D$1,0)/VLOOKUP('Old-UVXY-OHLC'!$A1275,'Old-UVXY-OHLC'!$A$3:$E$5000,5,0)-1))</f>
        <v>38597173.594533466</v>
      </c>
      <c r="E1276" s="12">
        <f>VLOOKUP(A1276,Master!A$6:L$4994,$I$1,0)</f>
        <v>38776638.639465839</v>
      </c>
    </row>
    <row r="1277" spans="1:5" x14ac:dyDescent="0.25">
      <c r="A1277" s="1">
        <v>39923</v>
      </c>
      <c r="B1277" s="12">
        <f>VLOOKUP($A1276,Master!$A$6:$L$4994,$I$1,0)*(1+0.75*(VLOOKUP($A1277,'Old-UVXY-OHLC'!$A$3:$E$5000,B$1,0)/VLOOKUP('Old-UVXY-OHLC'!$A1276,'Old-UVXY-OHLC'!$A$3:$E$5000,5,0)-1))</f>
        <v>40448210.836180963</v>
      </c>
      <c r="C1277" s="12">
        <f>VLOOKUP($A1276,Master!$A$6:$L$4994,$I$1,0)*(1+0.75*(VLOOKUP($A1277,'Old-UVXY-OHLC'!$A$3:$E$5000,C$1,0)/VLOOKUP('Old-UVXY-OHLC'!$A1276,'Old-UVXY-OHLC'!$A$3:$E$5000,5,0)-1))</f>
        <v>43489453.014020674</v>
      </c>
      <c r="D1277" s="12">
        <f>VLOOKUP($A1276,Master!$A$6:$L$4994,$I$1,0)*(1+0.75*(VLOOKUP($A1277,'Old-UVXY-OHLC'!$A$3:$E$5000,D$1,0)/VLOOKUP('Old-UVXY-OHLC'!$A1276,'Old-UVXY-OHLC'!$A$3:$E$5000,5,0)-1))</f>
        <v>40098641.504722543</v>
      </c>
      <c r="E1277" s="12">
        <f>VLOOKUP(A1277,Master!A$6:L$4994,$I$1,0)</f>
        <v>43268932.884807125</v>
      </c>
    </row>
    <row r="1278" spans="1:5" x14ac:dyDescent="0.25">
      <c r="A1278" s="1">
        <v>39924</v>
      </c>
      <c r="B1278" s="12">
        <f>VLOOKUP($A1277,Master!$A$6:$L$4994,$I$1,0)*(1+0.75*(VLOOKUP($A1278,'Old-UVXY-OHLC'!$A$3:$E$5000,B$1,0)/VLOOKUP('Old-UVXY-OHLC'!$A1277,'Old-UVXY-OHLC'!$A$3:$E$5000,5,0)-1))</f>
        <v>43832137.804764263</v>
      </c>
      <c r="C1278" s="12">
        <f>VLOOKUP($A1277,Master!$A$6:$L$4994,$I$1,0)*(1+0.75*(VLOOKUP($A1278,'Old-UVXY-OHLC'!$A$3:$E$5000,C$1,0)/VLOOKUP('Old-UVXY-OHLC'!$A1277,'Old-UVXY-OHLC'!$A$3:$E$5000,5,0)-1))</f>
        <v>44108795.513564244</v>
      </c>
      <c r="D1278" s="12">
        <f>VLOOKUP($A1277,Master!$A$6:$L$4994,$I$1,0)*(1+0.75*(VLOOKUP($A1278,'Old-UVXY-OHLC'!$A$3:$E$5000,D$1,0)/VLOOKUP('Old-UVXY-OHLC'!$A1277,'Old-UVXY-OHLC'!$A$3:$E$5000,5,0)-1))</f>
        <v>40452916.427880444</v>
      </c>
      <c r="E1278" s="12">
        <f>VLOOKUP(A1278,Master!A$6:L$4994,$I$1,0)</f>
        <v>40712721.649916768</v>
      </c>
    </row>
    <row r="1279" spans="1:5" x14ac:dyDescent="0.25">
      <c r="A1279" s="1">
        <v>39925</v>
      </c>
      <c r="B1279" s="12">
        <f>VLOOKUP($A1278,Master!$A$6:$L$4994,$I$1,0)*(1+0.75*(VLOOKUP($A1279,'Old-UVXY-OHLC'!$A$3:$E$5000,B$1,0)/VLOOKUP('Old-UVXY-OHLC'!$A1278,'Old-UVXY-OHLC'!$A$3:$E$5000,5,0)-1))</f>
        <v>41616253.985647611</v>
      </c>
      <c r="C1279" s="12">
        <f>VLOOKUP($A1278,Master!$A$6:$L$4994,$I$1,0)*(1+0.75*(VLOOKUP($A1279,'Old-UVXY-OHLC'!$A$3:$E$5000,C$1,0)/VLOOKUP('Old-UVXY-OHLC'!$A1278,'Old-UVXY-OHLC'!$A$3:$E$5000,5,0)-1))</f>
        <v>41616253.985647611</v>
      </c>
      <c r="D1279" s="12">
        <f>VLOOKUP($A1278,Master!$A$6:$L$4994,$I$1,0)*(1+0.75*(VLOOKUP($A1279,'Old-UVXY-OHLC'!$A$3:$E$5000,D$1,0)/VLOOKUP('Old-UVXY-OHLC'!$A1278,'Old-UVXY-OHLC'!$A$3:$E$5000,5,0)-1))</f>
        <v>38340950.764095381</v>
      </c>
      <c r="E1279" s="12">
        <f>VLOOKUP(A1279,Master!A$6:L$4994,$I$1,0)</f>
        <v>41551315.608740419</v>
      </c>
    </row>
    <row r="1280" spans="1:5" x14ac:dyDescent="0.25">
      <c r="A1280" s="1">
        <v>39926</v>
      </c>
      <c r="B1280" s="12">
        <f>VLOOKUP($A1279,Master!$A$6:$L$4994,$I$1,0)*(1+0.75*(VLOOKUP($A1280,'Old-UVXY-OHLC'!$A$3:$E$5000,B$1,0)/VLOOKUP('Old-UVXY-OHLC'!$A1279,'Old-UVXY-OHLC'!$A$3:$E$5000,5,0)-1))</f>
        <v>41060550.932091385</v>
      </c>
      <c r="C1280" s="12">
        <f>VLOOKUP($A1279,Master!$A$6:$L$4994,$I$1,0)*(1+0.75*(VLOOKUP($A1280,'Old-UVXY-OHLC'!$A$3:$E$5000,C$1,0)/VLOOKUP('Old-UVXY-OHLC'!$A1279,'Old-UVXY-OHLC'!$A$3:$E$5000,5,0)-1))</f>
        <v>41834072.60244409</v>
      </c>
      <c r="D1280" s="12">
        <f>VLOOKUP($A1279,Master!$A$6:$L$4994,$I$1,0)*(1+0.75*(VLOOKUP($A1280,'Old-UVXY-OHLC'!$A$3:$E$5000,D$1,0)/VLOOKUP('Old-UVXY-OHLC'!$A1279,'Old-UVXY-OHLC'!$A$3:$E$5000,5,0)-1))</f>
        <v>40371534.766779006</v>
      </c>
      <c r="E1280" s="12">
        <f>VLOOKUP(A1280,Master!A$6:L$4994,$I$1,0)</f>
        <v>40494646.787896775</v>
      </c>
    </row>
    <row r="1281" spans="1:5" x14ac:dyDescent="0.25">
      <c r="A1281" s="1">
        <v>39927</v>
      </c>
      <c r="B1281" s="12">
        <f>VLOOKUP($A1280,Master!$A$6:$L$4994,$I$1,0)*(1+0.75*(VLOOKUP($A1281,'Old-UVXY-OHLC'!$A$3:$E$5000,B$1,0)/VLOOKUP('Old-UVXY-OHLC'!$A1280,'Old-UVXY-OHLC'!$A$3:$E$5000,5,0)-1))</f>
        <v>39962784.063666523</v>
      </c>
      <c r="C1281" s="12">
        <f>VLOOKUP($A1280,Master!$A$6:$L$4994,$I$1,0)*(1+0.75*(VLOOKUP($A1281,'Old-UVXY-OHLC'!$A$3:$E$5000,C$1,0)/VLOOKUP('Old-UVXY-OHLC'!$A1280,'Old-UVXY-OHLC'!$A$3:$E$5000,5,0)-1))</f>
        <v>41300500.847724631</v>
      </c>
      <c r="D1281" s="12">
        <f>VLOOKUP($A1280,Master!$A$6:$L$4994,$I$1,0)*(1+0.75*(VLOOKUP($A1281,'Old-UVXY-OHLC'!$A$3:$E$5000,D$1,0)/VLOOKUP('Old-UVXY-OHLC'!$A1280,'Old-UVXY-OHLC'!$A$3:$E$5000,5,0)-1))</f>
        <v>39572752.991324514</v>
      </c>
      <c r="E1281" s="12">
        <f>VLOOKUP(A1281,Master!A$6:L$4994,$I$1,0)</f>
        <v>40607077.410128102</v>
      </c>
    </row>
    <row r="1282" spans="1:5" x14ac:dyDescent="0.25">
      <c r="A1282" s="1">
        <v>39930</v>
      </c>
      <c r="B1282" s="12">
        <f>VLOOKUP($A1281,Master!$A$6:$L$4994,$I$1,0)*(1+0.75*(VLOOKUP($A1282,'Old-UVXY-OHLC'!$A$3:$E$5000,B$1,0)/VLOOKUP('Old-UVXY-OHLC'!$A1281,'Old-UVXY-OHLC'!$A$3:$E$5000,5,0)-1))</f>
        <v>42417356.043683924</v>
      </c>
      <c r="C1282" s="12">
        <f>VLOOKUP($A1281,Master!$A$6:$L$4994,$I$1,0)*(1+0.75*(VLOOKUP($A1282,'Old-UVXY-OHLC'!$A$3:$E$5000,C$1,0)/VLOOKUP('Old-UVXY-OHLC'!$A1281,'Old-UVXY-OHLC'!$A$3:$E$5000,5,0)-1))</f>
        <v>42575475.856021523</v>
      </c>
      <c r="D1282" s="12">
        <f>VLOOKUP($A1281,Master!$A$6:$L$4994,$I$1,0)*(1+0.75*(VLOOKUP($A1282,'Old-UVXY-OHLC'!$A$3:$E$5000,D$1,0)/VLOOKUP('Old-UVXY-OHLC'!$A1281,'Old-UVXY-OHLC'!$A$3:$E$5000,5,0)-1))</f>
        <v>40578034.995617114</v>
      </c>
      <c r="E1282" s="12">
        <f>VLOOKUP(A1282,Master!A$6:L$4994,$I$1,0)</f>
        <v>42061192.494419388</v>
      </c>
    </row>
    <row r="1283" spans="1:5" x14ac:dyDescent="0.25">
      <c r="A1283" s="1">
        <v>39931</v>
      </c>
      <c r="B1283" s="12">
        <f>VLOOKUP($A1282,Master!$A$6:$L$4994,$I$1,0)*(1+0.75*(VLOOKUP($A1283,'Old-UVXY-OHLC'!$A$3:$E$5000,B$1,0)/VLOOKUP('Old-UVXY-OHLC'!$A1282,'Old-UVXY-OHLC'!$A$3:$E$5000,5,0)-1))</f>
        <v>42988580.086271428</v>
      </c>
      <c r="C1283" s="12">
        <f>VLOOKUP($A1282,Master!$A$6:$L$4994,$I$1,0)*(1+0.75*(VLOOKUP($A1283,'Old-UVXY-OHLC'!$A$3:$E$5000,C$1,0)/VLOOKUP('Old-UVXY-OHLC'!$A1282,'Old-UVXY-OHLC'!$A$3:$E$5000,5,0)-1))</f>
        <v>43308593.490049705</v>
      </c>
      <c r="D1283" s="12">
        <f>VLOOKUP($A1282,Master!$A$6:$L$4994,$I$1,0)*(1+0.75*(VLOOKUP($A1283,'Old-UVXY-OHLC'!$A$3:$E$5000,D$1,0)/VLOOKUP('Old-UVXY-OHLC'!$A1282,'Old-UVXY-OHLC'!$A$3:$E$5000,5,0)-1))</f>
        <v>40756316.923814483</v>
      </c>
      <c r="E1283" s="12">
        <f>VLOOKUP(A1283,Master!A$6:L$4994,$I$1,0)</f>
        <v>41309744.570678599</v>
      </c>
    </row>
    <row r="1284" spans="1:5" x14ac:dyDescent="0.25">
      <c r="A1284" s="1">
        <v>39932</v>
      </c>
      <c r="B1284" s="12">
        <f>VLOOKUP($A1283,Master!$A$6:$L$4994,$I$1,0)*(1+0.75*(VLOOKUP($A1284,'Old-UVXY-OHLC'!$A$3:$E$5000,B$1,0)/VLOOKUP('Old-UVXY-OHLC'!$A1283,'Old-UVXY-OHLC'!$A$3:$E$5000,5,0)-1))</f>
        <v>40676790.327546917</v>
      </c>
      <c r="C1284" s="12">
        <f>VLOOKUP($A1283,Master!$A$6:$L$4994,$I$1,0)*(1+0.75*(VLOOKUP($A1284,'Old-UVXY-OHLC'!$A$3:$E$5000,C$1,0)/VLOOKUP('Old-UVXY-OHLC'!$A1283,'Old-UVXY-OHLC'!$A$3:$E$5000,5,0)-1))</f>
        <v>41017613.075652286</v>
      </c>
      <c r="D1284" s="12">
        <f>VLOOKUP($A1283,Master!$A$6:$L$4994,$I$1,0)*(1+0.75*(VLOOKUP($A1284,'Old-UVXY-OHLC'!$A$3:$E$5000,D$1,0)/VLOOKUP('Old-UVXY-OHLC'!$A1283,'Old-UVXY-OHLC'!$A$3:$E$5000,5,0)-1))</f>
        <v>37739231.606717385</v>
      </c>
      <c r="E1284" s="12">
        <f>VLOOKUP(A1284,Master!A$6:L$4994,$I$1,0)</f>
        <v>38663950.922957666</v>
      </c>
    </row>
    <row r="1285" spans="1:5" x14ac:dyDescent="0.25">
      <c r="A1285" s="1">
        <v>39933</v>
      </c>
      <c r="B1285" s="12">
        <f>VLOOKUP($A1284,Master!$A$6:$L$4994,$I$1,0)*(1+0.75*(VLOOKUP($A1285,'Old-UVXY-OHLC'!$A$3:$E$5000,B$1,0)/VLOOKUP('Old-UVXY-OHLC'!$A1284,'Old-UVXY-OHLC'!$A$3:$E$5000,5,0)-1))</f>
        <v>38019904.442198344</v>
      </c>
      <c r="C1285" s="12">
        <f>VLOOKUP($A1284,Master!$A$6:$L$4994,$I$1,0)*(1+0.75*(VLOOKUP($A1285,'Old-UVXY-OHLC'!$A$3:$E$5000,C$1,0)/VLOOKUP('Old-UVXY-OHLC'!$A1284,'Old-UVXY-OHLC'!$A$3:$E$5000,5,0)-1))</f>
        <v>39793410.55019024</v>
      </c>
      <c r="D1285" s="12">
        <f>VLOOKUP($A1284,Master!$A$6:$L$4994,$I$1,0)*(1+0.75*(VLOOKUP($A1285,'Old-UVXY-OHLC'!$A$3:$E$5000,D$1,0)/VLOOKUP('Old-UVXY-OHLC'!$A1284,'Old-UVXY-OHLC'!$A$3:$E$5000,5,0)-1))</f>
        <v>37103012.072974302</v>
      </c>
      <c r="E1285" s="12">
        <f>VLOOKUP(A1285,Master!A$6:L$4994,$I$1,0)</f>
        <v>39317139.725099452</v>
      </c>
    </row>
    <row r="1286" spans="1:5" x14ac:dyDescent="0.25">
      <c r="A1286" s="1">
        <v>39934</v>
      </c>
      <c r="B1286" s="12">
        <f>VLOOKUP($A1285,Master!$A$6:$L$4994,$I$1,0)*(1+0.75*(VLOOKUP($A1286,'Old-UVXY-OHLC'!$A$3:$E$5000,B$1,0)/VLOOKUP('Old-UVXY-OHLC'!$A1285,'Old-UVXY-OHLC'!$A$3:$E$5000,5,0)-1))</f>
        <v>39550016.628733724</v>
      </c>
      <c r="C1286" s="12">
        <f>VLOOKUP($A1285,Master!$A$6:$L$4994,$I$1,0)*(1+0.75*(VLOOKUP($A1286,'Old-UVXY-OHLC'!$A$3:$E$5000,C$1,0)/VLOOKUP('Old-UVXY-OHLC'!$A1285,'Old-UVXY-OHLC'!$A$3:$E$5000,5,0)-1))</f>
        <v>40041298.20589602</v>
      </c>
      <c r="D1286" s="12">
        <f>VLOOKUP($A1285,Master!$A$6:$L$4994,$I$1,0)*(1+0.75*(VLOOKUP($A1286,'Old-UVXY-OHLC'!$A$3:$E$5000,D$1,0)/VLOOKUP('Old-UVXY-OHLC'!$A1285,'Old-UVXY-OHLC'!$A$3:$E$5000,5,0)-1))</f>
        <v>38034713.88526421</v>
      </c>
      <c r="E1286" s="12">
        <f>VLOOKUP(A1286,Master!A$6:L$4994,$I$1,0)</f>
        <v>38474578.734977148</v>
      </c>
    </row>
    <row r="1287" spans="1:5" x14ac:dyDescent="0.25">
      <c r="A1287" s="1">
        <v>39937</v>
      </c>
      <c r="B1287" s="12">
        <f>VLOOKUP($A1286,Master!$A$6:$L$4994,$I$1,0)*(1+0.75*(VLOOKUP($A1287,'Old-UVXY-OHLC'!$A$3:$E$5000,B$1,0)/VLOOKUP('Old-UVXY-OHLC'!$A1286,'Old-UVXY-OHLC'!$A$3:$E$5000,5,0)-1))</f>
        <v>37914146.276035517</v>
      </c>
      <c r="C1287" s="12">
        <f>VLOOKUP($A1286,Master!$A$6:$L$4994,$I$1,0)*(1+0.75*(VLOOKUP($A1287,'Old-UVXY-OHLC'!$A$3:$E$5000,C$1,0)/VLOOKUP('Old-UVXY-OHLC'!$A1286,'Old-UVXY-OHLC'!$A$3:$E$5000,5,0)-1))</f>
        <v>38031299.707492389</v>
      </c>
      <c r="D1287" s="12">
        <f>VLOOKUP($A1286,Master!$A$6:$L$4994,$I$1,0)*(1+0.75*(VLOOKUP($A1287,'Old-UVXY-OHLC'!$A$3:$E$5000,D$1,0)/VLOOKUP('Old-UVXY-OHLC'!$A1286,'Old-UVXY-OHLC'!$A$3:$E$5000,5,0)-1))</f>
        <v>35102487.379124485</v>
      </c>
      <c r="E1287" s="12">
        <f>VLOOKUP(A1287,Master!A$6:L$4994,$I$1,0)</f>
        <v>35813871.154504336</v>
      </c>
    </row>
    <row r="1288" spans="1:5" x14ac:dyDescent="0.25">
      <c r="A1288" s="1">
        <v>39938</v>
      </c>
      <c r="B1288" s="12">
        <f>VLOOKUP($A1287,Master!$A$6:$L$4994,$I$1,0)*(1+0.75*(VLOOKUP($A1288,'Old-UVXY-OHLC'!$A$3:$E$5000,B$1,0)/VLOOKUP('Old-UVXY-OHLC'!$A1287,'Old-UVXY-OHLC'!$A$3:$E$5000,5,0)-1))</f>
        <v>35891736.917254813</v>
      </c>
      <c r="C1288" s="12">
        <f>VLOOKUP($A1287,Master!$A$6:$L$4994,$I$1,0)*(1+0.75*(VLOOKUP($A1288,'Old-UVXY-OHLC'!$A$3:$E$5000,C$1,0)/VLOOKUP('Old-UVXY-OHLC'!$A1287,'Old-UVXY-OHLC'!$A$3:$E$5000,5,0)-1))</f>
        <v>36561622.826886967</v>
      </c>
      <c r="D1288" s="12">
        <f>VLOOKUP($A1287,Master!$A$6:$L$4994,$I$1,0)*(1+0.75*(VLOOKUP($A1288,'Old-UVXY-OHLC'!$A$3:$E$5000,D$1,0)/VLOOKUP('Old-UVXY-OHLC'!$A1287,'Old-UVXY-OHLC'!$A$3:$E$5000,5,0)-1))</f>
        <v>35600669.278681338</v>
      </c>
      <c r="E1288" s="12">
        <f>VLOOKUP(A1288,Master!A$6:L$4994,$I$1,0)</f>
        <v>35720830.202505454</v>
      </c>
    </row>
    <row r="1289" spans="1:5" x14ac:dyDescent="0.25">
      <c r="A1289" s="1">
        <v>39939</v>
      </c>
      <c r="B1289" s="12">
        <f>VLOOKUP($A1288,Master!$A$6:$L$4994,$I$1,0)*(1+0.75*(VLOOKUP($A1289,'Old-UVXY-OHLC'!$A$3:$E$5000,B$1,0)/VLOOKUP('Old-UVXY-OHLC'!$A1288,'Old-UVXY-OHLC'!$A$3:$E$5000,5,0)-1))</f>
        <v>34825753.466856405</v>
      </c>
      <c r="C1289" s="12">
        <f>VLOOKUP($A1288,Master!$A$6:$L$4994,$I$1,0)*(1+0.75*(VLOOKUP($A1289,'Old-UVXY-OHLC'!$A$3:$E$5000,C$1,0)/VLOOKUP('Old-UVXY-OHLC'!$A1288,'Old-UVXY-OHLC'!$A$3:$E$5000,5,0)-1))</f>
        <v>35341193.892277122</v>
      </c>
      <c r="D1289" s="12">
        <f>VLOOKUP($A1288,Master!$A$6:$L$4994,$I$1,0)*(1+0.75*(VLOOKUP($A1289,'Old-UVXY-OHLC'!$A$3:$E$5000,D$1,0)/VLOOKUP('Old-UVXY-OHLC'!$A1288,'Old-UVXY-OHLC'!$A$3:$E$5000,5,0)-1))</f>
        <v>33745484.103593625</v>
      </c>
      <c r="E1289" s="12">
        <f>VLOOKUP(A1289,Master!A$6:L$4994,$I$1,0)</f>
        <v>33837754.493749216</v>
      </c>
    </row>
    <row r="1290" spans="1:5" x14ac:dyDescent="0.25">
      <c r="A1290" s="1">
        <v>39940</v>
      </c>
      <c r="B1290" s="12">
        <f>VLOOKUP($A1289,Master!$A$6:$L$4994,$I$1,0)*(1+0.75*(VLOOKUP($A1290,'Old-UVXY-OHLC'!$A$3:$E$5000,B$1,0)/VLOOKUP('Old-UVXY-OHLC'!$A1289,'Old-UVXY-OHLC'!$A$3:$E$5000,5,0)-1))</f>
        <v>33035458.855230633</v>
      </c>
      <c r="C1290" s="12">
        <f>VLOOKUP($A1289,Master!$A$6:$L$4994,$I$1,0)*(1+0.75*(VLOOKUP($A1290,'Old-UVXY-OHLC'!$A$3:$E$5000,C$1,0)/VLOOKUP('Old-UVXY-OHLC'!$A1289,'Old-UVXY-OHLC'!$A$3:$E$5000,5,0)-1))</f>
        <v>35493816.814931512</v>
      </c>
      <c r="D1290" s="12">
        <f>VLOOKUP($A1289,Master!$A$6:$L$4994,$I$1,0)*(1+0.75*(VLOOKUP($A1290,'Old-UVXY-OHLC'!$A$3:$E$5000,D$1,0)/VLOOKUP('Old-UVXY-OHLC'!$A1289,'Old-UVXY-OHLC'!$A$3:$E$5000,5,0)-1))</f>
        <v>32793256.04527596</v>
      </c>
      <c r="E1290" s="12">
        <f>VLOOKUP(A1290,Master!A$6:L$4994,$I$1,0)</f>
        <v>34530728.130666904</v>
      </c>
    </row>
    <row r="1291" spans="1:5" x14ac:dyDescent="0.25">
      <c r="A1291" s="1">
        <v>39941</v>
      </c>
      <c r="B1291" s="12">
        <f>VLOOKUP($A1290,Master!$A$6:$L$4994,$I$1,0)*(1+0.75*(VLOOKUP($A1291,'Old-UVXY-OHLC'!$A$3:$E$5000,B$1,0)/VLOOKUP('Old-UVXY-OHLC'!$A1290,'Old-UVXY-OHLC'!$A$3:$E$5000,5,0)-1))</f>
        <v>33723460.898729265</v>
      </c>
      <c r="C1291" s="12">
        <f>VLOOKUP($A1290,Master!$A$6:$L$4994,$I$1,0)*(1+0.75*(VLOOKUP($A1291,'Old-UVXY-OHLC'!$A$3:$E$5000,C$1,0)/VLOOKUP('Old-UVXY-OHLC'!$A1290,'Old-UVXY-OHLC'!$A$3:$E$5000,5,0)-1))</f>
        <v>33772199.983739145</v>
      </c>
      <c r="D1291" s="12">
        <f>VLOOKUP($A1290,Master!$A$6:$L$4994,$I$1,0)*(1+0.75*(VLOOKUP($A1291,'Old-UVXY-OHLC'!$A$3:$E$5000,D$1,0)/VLOOKUP('Old-UVXY-OHLC'!$A1290,'Old-UVXY-OHLC'!$A$3:$E$5000,5,0)-1))</f>
        <v>31767741.537531186</v>
      </c>
      <c r="E1291" s="12">
        <f>VLOOKUP(A1291,Master!A$6:L$4994,$I$1,0)</f>
        <v>32401058.724146288</v>
      </c>
    </row>
    <row r="1292" spans="1:5" x14ac:dyDescent="0.25">
      <c r="A1292" s="1">
        <v>39944</v>
      </c>
      <c r="B1292" s="12">
        <f>VLOOKUP($A1291,Master!$A$6:$L$4994,$I$1,0)*(1+0.75*(VLOOKUP($A1292,'Old-UVXY-OHLC'!$A$3:$E$5000,B$1,0)/VLOOKUP('Old-UVXY-OHLC'!$A1291,'Old-UVXY-OHLC'!$A$3:$E$5000,5,0)-1))</f>
        <v>33214264.02582261</v>
      </c>
      <c r="C1292" s="12">
        <f>VLOOKUP($A1291,Master!$A$6:$L$4994,$I$1,0)*(1+0.75*(VLOOKUP($A1292,'Old-UVXY-OHLC'!$A$3:$E$5000,C$1,0)/VLOOKUP('Old-UVXY-OHLC'!$A1291,'Old-UVXY-OHLC'!$A$3:$E$5000,5,0)-1))</f>
        <v>34271725.10880021</v>
      </c>
      <c r="D1292" s="12">
        <f>VLOOKUP($A1291,Master!$A$6:$L$4994,$I$1,0)*(1+0.75*(VLOOKUP($A1292,'Old-UVXY-OHLC'!$A$3:$E$5000,D$1,0)/VLOOKUP('Old-UVXY-OHLC'!$A1291,'Old-UVXY-OHLC'!$A$3:$E$5000,5,0)-1))</f>
        <v>32442761.560129691</v>
      </c>
      <c r="E1292" s="12">
        <f>VLOOKUP(A1292,Master!A$6:L$4994,$I$1,0)</f>
        <v>32718847.605127033</v>
      </c>
    </row>
    <row r="1293" spans="1:5" x14ac:dyDescent="0.25">
      <c r="A1293" s="1">
        <v>39945</v>
      </c>
      <c r="B1293" s="12">
        <f>VLOOKUP($A1292,Master!$A$6:$L$4994,$I$1,0)*(1+0.75*(VLOOKUP($A1293,'Old-UVXY-OHLC'!$A$3:$E$5000,B$1,0)/VLOOKUP('Old-UVXY-OHLC'!$A1292,'Old-UVXY-OHLC'!$A$3:$E$5000,5,0)-1))</f>
        <v>32494869.764895417</v>
      </c>
      <c r="C1293" s="12">
        <f>VLOOKUP($A1292,Master!$A$6:$L$4994,$I$1,0)*(1+0.75*(VLOOKUP($A1293,'Old-UVXY-OHLC'!$A$3:$E$5000,C$1,0)/VLOOKUP('Old-UVXY-OHLC'!$A1292,'Old-UVXY-OHLC'!$A$3:$E$5000,5,0)-1))</f>
        <v>33913401.01762259</v>
      </c>
      <c r="D1293" s="12">
        <f>VLOOKUP($A1292,Master!$A$6:$L$4994,$I$1,0)*(1+0.75*(VLOOKUP($A1293,'Old-UVXY-OHLC'!$A$3:$E$5000,D$1,0)/VLOOKUP('Old-UVXY-OHLC'!$A1292,'Old-UVXY-OHLC'!$A$3:$E$5000,5,0)-1))</f>
        <v>32088721.308771312</v>
      </c>
      <c r="E1293" s="12">
        <f>VLOOKUP(A1293,Master!A$6:L$4994,$I$1,0)</f>
        <v>32369128.962978069</v>
      </c>
    </row>
    <row r="1294" spans="1:5" x14ac:dyDescent="0.25">
      <c r="A1294" s="1">
        <v>39946</v>
      </c>
      <c r="B1294" s="12">
        <f>VLOOKUP($A1293,Master!$A$6:$L$4994,$I$1,0)*(1+0.75*(VLOOKUP($A1294,'Old-UVXY-OHLC'!$A$3:$E$5000,B$1,0)/VLOOKUP('Old-UVXY-OHLC'!$A1293,'Old-UVXY-OHLC'!$A$3:$E$5000,5,0)-1))</f>
        <v>33706694.945602275</v>
      </c>
      <c r="C1294" s="12">
        <f>VLOOKUP($A1293,Master!$A$6:$L$4994,$I$1,0)*(1+0.75*(VLOOKUP($A1294,'Old-UVXY-OHLC'!$A$3:$E$5000,C$1,0)/VLOOKUP('Old-UVXY-OHLC'!$A1293,'Old-UVXY-OHLC'!$A$3:$E$5000,5,0)-1))</f>
        <v>34568683.79569342</v>
      </c>
      <c r="D1294" s="12">
        <f>VLOOKUP($A1293,Master!$A$6:$L$4994,$I$1,0)*(1+0.75*(VLOOKUP($A1294,'Old-UVXY-OHLC'!$A$3:$E$5000,D$1,0)/VLOOKUP('Old-UVXY-OHLC'!$A1293,'Old-UVXY-OHLC'!$A$3:$E$5000,5,0)-1))</f>
        <v>33052775.927728001</v>
      </c>
      <c r="E1294" s="12">
        <f>VLOOKUP(A1294,Master!A$6:L$4994,$I$1,0)</f>
        <v>33988744.564881757</v>
      </c>
    </row>
    <row r="1295" spans="1:5" x14ac:dyDescent="0.25">
      <c r="A1295" s="1">
        <v>39947</v>
      </c>
      <c r="B1295" s="12">
        <f>VLOOKUP($A1294,Master!$A$6:$L$4994,$I$1,0)*(1+0.75*(VLOOKUP($A1295,'Old-UVXY-OHLC'!$A$3:$E$5000,B$1,0)/VLOOKUP('Old-UVXY-OHLC'!$A1294,'Old-UVXY-OHLC'!$A$3:$E$5000,5,0)-1))</f>
        <v>33886109.768972829</v>
      </c>
      <c r="C1295" s="12">
        <f>VLOOKUP($A1294,Master!$A$6:$L$4994,$I$1,0)*(1+0.75*(VLOOKUP($A1295,'Old-UVXY-OHLC'!$A$3:$E$5000,C$1,0)/VLOOKUP('Old-UVXY-OHLC'!$A1294,'Old-UVXY-OHLC'!$A$3:$E$5000,5,0)-1))</f>
        <v>34012893.267819352</v>
      </c>
      <c r="D1295" s="12">
        <f>VLOOKUP($A1294,Master!$A$6:$L$4994,$I$1,0)*(1+0.75*(VLOOKUP($A1295,'Old-UVXY-OHLC'!$A$3:$E$5000,D$1,0)/VLOOKUP('Old-UVXY-OHLC'!$A1294,'Old-UVXY-OHLC'!$A$3:$E$5000,5,0)-1))</f>
        <v>31754894.056733485</v>
      </c>
      <c r="E1295" s="12">
        <f>VLOOKUP(A1295,Master!A$6:L$4994,$I$1,0)</f>
        <v>31842130.980450429</v>
      </c>
    </row>
    <row r="1296" spans="1:5" x14ac:dyDescent="0.25">
      <c r="A1296" s="1">
        <v>39948</v>
      </c>
      <c r="B1296" s="12">
        <f>VLOOKUP($A1295,Master!$A$6:$L$4994,$I$1,0)*(1+0.75*(VLOOKUP($A1296,'Old-UVXY-OHLC'!$A$3:$E$5000,B$1,0)/VLOOKUP('Old-UVXY-OHLC'!$A1295,'Old-UVXY-OHLC'!$A$3:$E$5000,5,0)-1))</f>
        <v>31780199.074166507</v>
      </c>
      <c r="C1296" s="12">
        <f>VLOOKUP($A1295,Master!$A$6:$L$4994,$I$1,0)*(1+0.75*(VLOOKUP($A1296,'Old-UVXY-OHLC'!$A$3:$E$5000,C$1,0)/VLOOKUP('Old-UVXY-OHLC'!$A1295,'Old-UVXY-OHLC'!$A$3:$E$5000,5,0)-1))</f>
        <v>33502459.797452223</v>
      </c>
      <c r="D1296" s="12">
        <f>VLOOKUP($A1295,Master!$A$6:$L$4994,$I$1,0)*(1+0.75*(VLOOKUP($A1296,'Old-UVXY-OHLC'!$A$3:$E$5000,D$1,0)/VLOOKUP('Old-UVXY-OHLC'!$A1295,'Old-UVXY-OHLC'!$A$3:$E$5000,5,0)-1))</f>
        <v>30939714.512398019</v>
      </c>
      <c r="E1296" s="12">
        <f>VLOOKUP(A1296,Master!A$6:L$4994,$I$1,0)</f>
        <v>33024394.270862326</v>
      </c>
    </row>
    <row r="1297" spans="1:5" x14ac:dyDescent="0.25">
      <c r="A1297" s="1">
        <v>39951</v>
      </c>
      <c r="B1297" s="12">
        <f>VLOOKUP($A1296,Master!$A$6:$L$4994,$I$1,0)*(1+0.75*(VLOOKUP($A1297,'Old-UVXY-OHLC'!$A$3:$E$5000,B$1,0)/VLOOKUP('Old-UVXY-OHLC'!$A1296,'Old-UVXY-OHLC'!$A$3:$E$5000,5,0)-1))</f>
        <v>31997728.914341364</v>
      </c>
      <c r="C1297" s="12">
        <f>VLOOKUP($A1296,Master!$A$6:$L$4994,$I$1,0)*(1+0.75*(VLOOKUP($A1297,'Old-UVXY-OHLC'!$A$3:$E$5000,C$1,0)/VLOOKUP('Old-UVXY-OHLC'!$A1296,'Old-UVXY-OHLC'!$A$3:$E$5000,5,0)-1))</f>
        <v>32278271.041152947</v>
      </c>
      <c r="D1297" s="12">
        <f>VLOOKUP($A1296,Master!$A$6:$L$4994,$I$1,0)*(1+0.75*(VLOOKUP($A1297,'Old-UVXY-OHLC'!$A$3:$E$5000,D$1,0)/VLOOKUP('Old-UVXY-OHLC'!$A1296,'Old-UVXY-OHLC'!$A$3:$E$5000,5,0)-1))</f>
        <v>29180369.289083187</v>
      </c>
      <c r="E1297" s="12">
        <f>VLOOKUP(A1297,Master!A$6:L$4994,$I$1,0)</f>
        <v>29403361.954941679</v>
      </c>
    </row>
    <row r="1298" spans="1:5" x14ac:dyDescent="0.25">
      <c r="A1298" s="1">
        <v>39952</v>
      </c>
      <c r="B1298" s="12">
        <f>VLOOKUP($A1297,Master!$A$6:$L$4994,$I$1,0)*(1+0.75*(VLOOKUP($A1298,'Old-UVXY-OHLC'!$A$3:$E$5000,B$1,0)/VLOOKUP('Old-UVXY-OHLC'!$A1297,'Old-UVXY-OHLC'!$A$3:$E$5000,5,0)-1))</f>
        <v>29626678.727160256</v>
      </c>
      <c r="C1298" s="12">
        <f>VLOOKUP($A1297,Master!$A$6:$L$4994,$I$1,0)*(1+0.75*(VLOOKUP($A1298,'Old-UVXY-OHLC'!$A$3:$E$5000,C$1,0)/VLOOKUP('Old-UVXY-OHLC'!$A1297,'Old-UVXY-OHLC'!$A$3:$E$5000,5,0)-1))</f>
        <v>29970242.718255181</v>
      </c>
      <c r="D1298" s="12">
        <f>VLOOKUP($A1297,Master!$A$6:$L$4994,$I$1,0)*(1+0.75*(VLOOKUP($A1298,'Old-UVXY-OHLC'!$A$3:$E$5000,D$1,0)/VLOOKUP('Old-UVXY-OHLC'!$A1297,'Old-UVXY-OHLC'!$A$3:$E$5000,5,0)-1))</f>
        <v>28146490.858539</v>
      </c>
      <c r="E1298" s="12">
        <f>VLOOKUP(A1298,Master!A$6:L$4994,$I$1,0)</f>
        <v>28707369.542027969</v>
      </c>
    </row>
    <row r="1299" spans="1:5" x14ac:dyDescent="0.25">
      <c r="A1299" s="1">
        <v>39953</v>
      </c>
      <c r="B1299" s="12">
        <f>VLOOKUP($A1298,Master!$A$6:$L$4994,$I$1,0)*(1+0.75*(VLOOKUP($A1299,'Old-UVXY-OHLC'!$A$3:$E$5000,B$1,0)/VLOOKUP('Old-UVXY-OHLC'!$A1298,'Old-UVXY-OHLC'!$A$3:$E$5000,5,0)-1))</f>
        <v>27645006.668748926</v>
      </c>
      <c r="C1299" s="12">
        <f>VLOOKUP($A1298,Master!$A$6:$L$4994,$I$1,0)*(1+0.75*(VLOOKUP($A1299,'Old-UVXY-OHLC'!$A$3:$E$5000,C$1,0)/VLOOKUP('Old-UVXY-OHLC'!$A1298,'Old-UVXY-OHLC'!$A$3:$E$5000,5,0)-1))</f>
        <v>29344787.265995394</v>
      </c>
      <c r="D1299" s="12">
        <f>VLOOKUP($A1298,Master!$A$6:$L$4994,$I$1,0)*(1+0.75*(VLOOKUP($A1299,'Old-UVXY-OHLC'!$A$3:$E$5000,D$1,0)/VLOOKUP('Old-UVXY-OHLC'!$A1298,'Old-UVXY-OHLC'!$A$3:$E$5000,5,0)-1))</f>
        <v>26228527.546452399</v>
      </c>
      <c r="E1299" s="12">
        <f>VLOOKUP(A1299,Master!A$6:L$4994,$I$1,0)</f>
        <v>28848741.44983463</v>
      </c>
    </row>
    <row r="1300" spans="1:5" x14ac:dyDescent="0.25">
      <c r="A1300" s="1">
        <v>39954</v>
      </c>
      <c r="B1300" s="12">
        <f>VLOOKUP($A1299,Master!$A$6:$L$4994,$I$1,0)*(1+0.75*(VLOOKUP($A1300,'Old-UVXY-OHLC'!$A$3:$E$5000,B$1,0)/VLOOKUP('Old-UVXY-OHLC'!$A1299,'Old-UVXY-OHLC'!$A$3:$E$5000,5,0)-1))</f>
        <v>29832898.020660024</v>
      </c>
      <c r="C1300" s="12">
        <f>VLOOKUP($A1299,Master!$A$6:$L$4994,$I$1,0)*(1+0.75*(VLOOKUP($A1300,'Old-UVXY-OHLC'!$A$3:$E$5000,C$1,0)/VLOOKUP('Old-UVXY-OHLC'!$A1299,'Old-UVXY-OHLC'!$A$3:$E$5000,5,0)-1))</f>
        <v>32971765.444682878</v>
      </c>
      <c r="D1300" s="12">
        <f>VLOOKUP($A1299,Master!$A$6:$L$4994,$I$1,0)*(1+0.75*(VLOOKUP($A1300,'Old-UVXY-OHLC'!$A$3:$E$5000,D$1,0)/VLOOKUP('Old-UVXY-OHLC'!$A1299,'Old-UVXY-OHLC'!$A$3:$E$5000,5,0)-1))</f>
        <v>29486207.827877272</v>
      </c>
      <c r="E1300" s="12">
        <f>VLOOKUP(A1300,Master!A$6:L$4994,$I$1,0)</f>
        <v>31238004.958921026</v>
      </c>
    </row>
    <row r="1301" spans="1:5" x14ac:dyDescent="0.25">
      <c r="A1301" s="1">
        <v>39955</v>
      </c>
      <c r="B1301" s="12">
        <f>VLOOKUP($A1300,Master!$A$6:$L$4994,$I$1,0)*(1+0.75*(VLOOKUP($A1301,'Old-UVXY-OHLC'!$A$3:$E$5000,B$1,0)/VLOOKUP('Old-UVXY-OHLC'!$A1300,'Old-UVXY-OHLC'!$A$3:$E$5000,5,0)-1))</f>
        <v>30985799.454181451</v>
      </c>
      <c r="C1301" s="12">
        <f>VLOOKUP($A1300,Master!$A$6:$L$4994,$I$1,0)*(1+0.75*(VLOOKUP($A1301,'Old-UVXY-OHLC'!$A$3:$E$5000,C$1,0)/VLOOKUP('Old-UVXY-OHLC'!$A1300,'Old-UVXY-OHLC'!$A$3:$E$5000,5,0)-1))</f>
        <v>33202163.948733963</v>
      </c>
      <c r="D1301" s="12">
        <f>VLOOKUP($A1300,Master!$A$6:$L$4994,$I$1,0)*(1+0.75*(VLOOKUP($A1301,'Old-UVXY-OHLC'!$A$3:$E$5000,D$1,0)/VLOOKUP('Old-UVXY-OHLC'!$A1300,'Old-UVXY-OHLC'!$A$3:$E$5000,5,0)-1))</f>
        <v>30794730.608092014</v>
      </c>
      <c r="E1301" s="12">
        <f>VLOOKUP(A1301,Master!A$6:L$4994,$I$1,0)</f>
        <v>31982854.704154085</v>
      </c>
    </row>
    <row r="1302" spans="1:5" x14ac:dyDescent="0.25">
      <c r="A1302" s="1">
        <v>39959</v>
      </c>
      <c r="B1302" s="12">
        <f>VLOOKUP($A1301,Master!$A$6:$L$4994,$I$1,0)*(1+0.75*(VLOOKUP($A1302,'Old-UVXY-OHLC'!$A$3:$E$5000,B$1,0)/VLOOKUP('Old-UVXY-OHLC'!$A1301,'Old-UVXY-OHLC'!$A$3:$E$5000,5,0)-1))</f>
        <v>32428607.943935614</v>
      </c>
      <c r="C1302" s="12">
        <f>VLOOKUP($A1301,Master!$A$6:$L$4994,$I$1,0)*(1+0.75*(VLOOKUP($A1302,'Old-UVXY-OHLC'!$A$3:$E$5000,C$1,0)/VLOOKUP('Old-UVXY-OHLC'!$A1301,'Old-UVXY-OHLC'!$A$3:$E$5000,5,0)-1))</f>
        <v>32887450.054576363</v>
      </c>
      <c r="D1302" s="12">
        <f>VLOOKUP($A1301,Master!$A$6:$L$4994,$I$1,0)*(1+0.75*(VLOOKUP($A1302,'Old-UVXY-OHLC'!$A$3:$E$5000,D$1,0)/VLOOKUP('Old-UVXY-OHLC'!$A1301,'Old-UVXY-OHLC'!$A$3:$E$5000,5,0)-1))</f>
        <v>28687821.090088736</v>
      </c>
      <c r="E1302" s="12">
        <f>VLOOKUP(A1302,Master!A$6:L$4994,$I$1,0)</f>
        <v>29768344.425849929</v>
      </c>
    </row>
    <row r="1303" spans="1:5" x14ac:dyDescent="0.25">
      <c r="A1303" s="1">
        <v>39960</v>
      </c>
      <c r="B1303" s="12">
        <f>VLOOKUP($A1302,Master!$A$6:$L$4994,$I$1,0)*(1+0.75*(VLOOKUP($A1303,'Old-UVXY-OHLC'!$A$3:$E$5000,B$1,0)/VLOOKUP('Old-UVXY-OHLC'!$A1302,'Old-UVXY-OHLC'!$A$3:$E$5000,5,0)-1))</f>
        <v>29910873.361859001</v>
      </c>
      <c r="C1303" s="12">
        <f>VLOOKUP($A1302,Master!$A$6:$L$4994,$I$1,0)*(1+0.75*(VLOOKUP($A1303,'Old-UVXY-OHLC'!$A$3:$E$5000,C$1,0)/VLOOKUP('Old-UVXY-OHLC'!$A1302,'Old-UVXY-OHLC'!$A$3:$E$5000,5,0)-1))</f>
        <v>31447922.826794259</v>
      </c>
      <c r="D1303" s="12">
        <f>VLOOKUP($A1302,Master!$A$6:$L$4994,$I$1,0)*(1+0.75*(VLOOKUP($A1303,'Old-UVXY-OHLC'!$A$3:$E$5000,D$1,0)/VLOOKUP('Old-UVXY-OHLC'!$A1302,'Old-UVXY-OHLC'!$A$3:$E$5000,5,0)-1))</f>
        <v>28601866.625068273</v>
      </c>
      <c r="E1303" s="12">
        <f>VLOOKUP(A1303,Master!A$6:L$4994,$I$1,0)</f>
        <v>31107059.372004498</v>
      </c>
    </row>
    <row r="1304" spans="1:5" x14ac:dyDescent="0.25">
      <c r="A1304" s="1">
        <v>39961</v>
      </c>
      <c r="B1304" s="12">
        <f>VLOOKUP($A1303,Master!$A$6:$L$4994,$I$1,0)*(1+0.75*(VLOOKUP($A1304,'Old-UVXY-OHLC'!$A$3:$E$5000,B$1,0)/VLOOKUP('Old-UVXY-OHLC'!$A1303,'Old-UVXY-OHLC'!$A$3:$E$5000,5,0)-1))</f>
        <v>30286186.769915074</v>
      </c>
      <c r="C1304" s="12">
        <f>VLOOKUP($A1303,Master!$A$6:$L$4994,$I$1,0)*(1+0.75*(VLOOKUP($A1304,'Old-UVXY-OHLC'!$A$3:$E$5000,C$1,0)/VLOOKUP('Old-UVXY-OHLC'!$A1303,'Old-UVXY-OHLC'!$A$3:$E$5000,5,0)-1))</f>
        <v>31749318.288888499</v>
      </c>
      <c r="D1304" s="12">
        <f>VLOOKUP($A1303,Master!$A$6:$L$4994,$I$1,0)*(1+0.75*(VLOOKUP($A1304,'Old-UVXY-OHLC'!$A$3:$E$5000,D$1,0)/VLOOKUP('Old-UVXY-OHLC'!$A1303,'Old-UVXY-OHLC'!$A$3:$E$5000,5,0)-1))</f>
        <v>29594524.992369063</v>
      </c>
      <c r="E1304" s="12">
        <f>VLOOKUP(A1304,Master!A$6:L$4994,$I$1,0)</f>
        <v>30331500.925996266</v>
      </c>
    </row>
    <row r="1305" spans="1:5" x14ac:dyDescent="0.25">
      <c r="A1305" s="1">
        <v>39962</v>
      </c>
      <c r="B1305" s="12">
        <f>VLOOKUP($A1304,Master!$A$6:$L$4994,$I$1,0)*(1+0.75*(VLOOKUP($A1305,'Old-UVXY-OHLC'!$A$3:$E$5000,B$1,0)/VLOOKUP('Old-UVXY-OHLC'!$A1304,'Old-UVXY-OHLC'!$A$3:$E$5000,5,0)-1))</f>
        <v>30049283.541767806</v>
      </c>
      <c r="C1305" s="12">
        <f>VLOOKUP($A1304,Master!$A$6:$L$4994,$I$1,0)*(1+0.75*(VLOOKUP($A1305,'Old-UVXY-OHLC'!$A$3:$E$5000,C$1,0)/VLOOKUP('Old-UVXY-OHLC'!$A1304,'Old-UVXY-OHLC'!$A$3:$E$5000,5,0)-1))</f>
        <v>30790576.356980145</v>
      </c>
      <c r="D1305" s="12">
        <f>VLOOKUP($A1304,Master!$A$6:$L$4994,$I$1,0)*(1+0.75*(VLOOKUP($A1305,'Old-UVXY-OHLC'!$A$3:$E$5000,D$1,0)/VLOOKUP('Old-UVXY-OHLC'!$A1304,'Old-UVXY-OHLC'!$A$3:$E$5000,5,0)-1))</f>
        <v>28674319.411675144</v>
      </c>
      <c r="E1305" s="12">
        <f>VLOOKUP(A1305,Master!A$6:L$4994,$I$1,0)</f>
        <v>28750805.788355157</v>
      </c>
    </row>
    <row r="1306" spans="1:5" x14ac:dyDescent="0.25">
      <c r="A1306" s="1">
        <v>39965</v>
      </c>
      <c r="B1306" s="12">
        <f>VLOOKUP($A1305,Master!$A$6:$L$4994,$I$1,0)*(1+0.75*(VLOOKUP($A1306,'Old-UVXY-OHLC'!$A$3:$E$5000,B$1,0)/VLOOKUP('Old-UVXY-OHLC'!$A1305,'Old-UVXY-OHLC'!$A$3:$E$5000,5,0)-1))</f>
        <v>28216062.605931573</v>
      </c>
      <c r="C1306" s="12">
        <f>VLOOKUP($A1305,Master!$A$6:$L$4994,$I$1,0)*(1+0.75*(VLOOKUP($A1306,'Old-UVXY-OHLC'!$A$3:$E$5000,C$1,0)/VLOOKUP('Old-UVXY-OHLC'!$A1305,'Old-UVXY-OHLC'!$A$3:$E$5000,5,0)-1))</f>
        <v>28216062.605931573</v>
      </c>
      <c r="D1306" s="12">
        <f>VLOOKUP($A1305,Master!$A$6:$L$4994,$I$1,0)*(1+0.75*(VLOOKUP($A1306,'Old-UVXY-OHLC'!$A$3:$E$5000,D$1,0)/VLOOKUP('Old-UVXY-OHLC'!$A1305,'Old-UVXY-OHLC'!$A$3:$E$5000,5,0)-1))</f>
        <v>26892106.55357768</v>
      </c>
      <c r="E1306" s="12">
        <f>VLOOKUP(A1306,Master!A$6:L$4994,$I$1,0)</f>
        <v>27698961.098083504</v>
      </c>
    </row>
    <row r="1307" spans="1:5" x14ac:dyDescent="0.25">
      <c r="A1307" s="1">
        <v>39966</v>
      </c>
      <c r="B1307" s="12">
        <f>VLOOKUP($A1306,Master!$A$6:$L$4994,$I$1,0)*(1+0.75*(VLOOKUP($A1307,'Old-UVXY-OHLC'!$A$3:$E$5000,B$1,0)/VLOOKUP('Old-UVXY-OHLC'!$A1306,'Old-UVXY-OHLC'!$A$3:$E$5000,5,0)-1))</f>
        <v>27713497.94944175</v>
      </c>
      <c r="C1307" s="12">
        <f>VLOOKUP($A1306,Master!$A$6:$L$4994,$I$1,0)*(1+0.75*(VLOOKUP($A1307,'Old-UVXY-OHLC'!$A$3:$E$5000,C$1,0)/VLOOKUP('Old-UVXY-OHLC'!$A1306,'Old-UVXY-OHLC'!$A$3:$E$5000,5,0)-1))</f>
        <v>28582119.212074023</v>
      </c>
      <c r="D1307" s="12">
        <f>VLOOKUP($A1306,Master!$A$6:$L$4994,$I$1,0)*(1+0.75*(VLOOKUP($A1307,'Old-UVXY-OHLC'!$A$3:$E$5000,D$1,0)/VLOOKUP('Old-UVXY-OHLC'!$A1306,'Old-UVXY-OHLC'!$A$3:$E$5000,5,0)-1))</f>
        <v>26710406.459395003</v>
      </c>
      <c r="E1307" s="12">
        <f>VLOOKUP(A1307,Master!A$6:L$4994,$I$1,0)</f>
        <v>27844070.898501705</v>
      </c>
    </row>
    <row r="1308" spans="1:5" x14ac:dyDescent="0.25">
      <c r="A1308" s="1">
        <v>39967</v>
      </c>
      <c r="B1308" s="12">
        <f>VLOOKUP($A1307,Master!$A$6:$L$4994,$I$1,0)*(1+0.75*(VLOOKUP($A1308,'Old-UVXY-OHLC'!$A$3:$E$5000,B$1,0)/VLOOKUP('Old-UVXY-OHLC'!$A1307,'Old-UVXY-OHLC'!$A$3:$E$5000,5,0)-1))</f>
        <v>28530486.706407432</v>
      </c>
      <c r="C1308" s="12">
        <f>VLOOKUP($A1307,Master!$A$6:$L$4994,$I$1,0)*(1+0.75*(VLOOKUP($A1308,'Old-UVXY-OHLC'!$A$3:$E$5000,C$1,0)/VLOOKUP('Old-UVXY-OHLC'!$A1307,'Old-UVXY-OHLC'!$A$3:$E$5000,5,0)-1))</f>
        <v>30851229.188281938</v>
      </c>
      <c r="D1308" s="12">
        <f>VLOOKUP($A1307,Master!$A$6:$L$4994,$I$1,0)*(1+0.75*(VLOOKUP($A1308,'Old-UVXY-OHLC'!$A$3:$E$5000,D$1,0)/VLOOKUP('Old-UVXY-OHLC'!$A1307,'Old-UVXY-OHLC'!$A$3:$E$5000,5,0)-1))</f>
        <v>28530486.706407432</v>
      </c>
      <c r="E1308" s="12">
        <f>VLOOKUP(A1308,Master!A$6:L$4994,$I$1,0)</f>
        <v>30048308.595875192</v>
      </c>
    </row>
    <row r="1309" spans="1:5" x14ac:dyDescent="0.25">
      <c r="A1309" s="1">
        <v>39968</v>
      </c>
      <c r="B1309" s="12">
        <f>VLOOKUP($A1308,Master!$A$6:$L$4994,$I$1,0)*(1+0.75*(VLOOKUP($A1309,'Old-UVXY-OHLC'!$A$3:$E$5000,B$1,0)/VLOOKUP('Old-UVXY-OHLC'!$A1308,'Old-UVXY-OHLC'!$A$3:$E$5000,5,0)-1))</f>
        <v>29948039.585516706</v>
      </c>
      <c r="C1309" s="12">
        <f>VLOOKUP($A1308,Master!$A$6:$L$4994,$I$1,0)*(1+0.75*(VLOOKUP($A1309,'Old-UVXY-OHLC'!$A$3:$E$5000,C$1,0)/VLOOKUP('Old-UVXY-OHLC'!$A1308,'Old-UVXY-OHLC'!$A$3:$E$5000,5,0)-1))</f>
        <v>30226561.833509117</v>
      </c>
      <c r="D1309" s="12">
        <f>VLOOKUP($A1308,Master!$A$6:$L$4994,$I$1,0)*(1+0.75*(VLOOKUP($A1309,'Old-UVXY-OHLC'!$A$3:$E$5000,D$1,0)/VLOOKUP('Old-UVXY-OHLC'!$A1308,'Old-UVXY-OHLC'!$A$3:$E$5000,5,0)-1))</f>
        <v>28911934.820822466</v>
      </c>
      <c r="E1309" s="12">
        <f>VLOOKUP(A1309,Master!A$6:L$4994,$I$1,0)</f>
        <v>29516974.743841987</v>
      </c>
    </row>
    <row r="1310" spans="1:5" x14ac:dyDescent="0.25">
      <c r="A1310" s="1">
        <v>39969</v>
      </c>
      <c r="B1310" s="12">
        <f>VLOOKUP($A1309,Master!$A$6:$L$4994,$I$1,0)*(1+0.75*(VLOOKUP($A1310,'Old-UVXY-OHLC'!$A$3:$E$5000,B$1,0)/VLOOKUP('Old-UVXY-OHLC'!$A1309,'Old-UVXY-OHLC'!$A$3:$E$5000,5,0)-1))</f>
        <v>28511636.162327971</v>
      </c>
      <c r="C1310" s="12">
        <f>VLOOKUP($A1309,Master!$A$6:$L$4994,$I$1,0)*(1+0.75*(VLOOKUP($A1310,'Old-UVXY-OHLC'!$A$3:$E$5000,C$1,0)/VLOOKUP('Old-UVXY-OHLC'!$A1309,'Old-UVXY-OHLC'!$A$3:$E$5000,5,0)-1))</f>
        <v>30182046.085249823</v>
      </c>
      <c r="D1310" s="12">
        <f>VLOOKUP($A1309,Master!$A$6:$L$4994,$I$1,0)*(1+0.75*(VLOOKUP($A1310,'Old-UVXY-OHLC'!$A$3:$E$5000,D$1,0)/VLOOKUP('Old-UVXY-OHLC'!$A1309,'Old-UVXY-OHLC'!$A$3:$E$5000,5,0)-1))</f>
        <v>28176522.117180776</v>
      </c>
      <c r="E1310" s="12">
        <f>VLOOKUP(A1310,Master!A$6:L$4994,$I$1,0)</f>
        <v>29328883.52336283</v>
      </c>
    </row>
    <row r="1311" spans="1:5" x14ac:dyDescent="0.25">
      <c r="A1311" s="1">
        <v>39972</v>
      </c>
      <c r="B1311" s="12">
        <f>VLOOKUP($A1310,Master!$A$6:$L$4994,$I$1,0)*(1+0.75*(VLOOKUP($A1311,'Old-UVXY-OHLC'!$A$3:$E$5000,B$1,0)/VLOOKUP('Old-UVXY-OHLC'!$A1310,'Old-UVXY-OHLC'!$A$3:$E$5000,5,0)-1))</f>
        <v>29563415.124674093</v>
      </c>
      <c r="C1311" s="12">
        <f>VLOOKUP($A1310,Master!$A$6:$L$4994,$I$1,0)*(1+0.75*(VLOOKUP($A1311,'Old-UVXY-OHLC'!$A$3:$E$5000,C$1,0)/VLOOKUP('Old-UVXY-OHLC'!$A1310,'Old-UVXY-OHLC'!$A$3:$E$5000,5,0)-1))</f>
        <v>30659128.864232339</v>
      </c>
      <c r="D1311" s="12">
        <f>VLOOKUP($A1310,Master!$A$6:$L$4994,$I$1,0)*(1+0.75*(VLOOKUP($A1311,'Old-UVXY-OHLC'!$A$3:$E$5000,D$1,0)/VLOOKUP('Old-UVXY-OHLC'!$A1310,'Old-UVXY-OHLC'!$A$3:$E$5000,5,0)-1))</f>
        <v>28745480.225033443</v>
      </c>
      <c r="E1311" s="12">
        <f>VLOOKUP(A1311,Master!A$6:L$4994,$I$1,0)</f>
        <v>28998238.675579257</v>
      </c>
    </row>
    <row r="1312" spans="1:5" x14ac:dyDescent="0.25">
      <c r="A1312" s="1">
        <v>39973</v>
      </c>
      <c r="B1312" s="12">
        <f>VLOOKUP($A1311,Master!$A$6:$L$4994,$I$1,0)*(1+0.75*(VLOOKUP($A1312,'Old-UVXY-OHLC'!$A$3:$E$5000,B$1,0)/VLOOKUP('Old-UVXY-OHLC'!$A1311,'Old-UVXY-OHLC'!$A$3:$E$5000,5,0)-1))</f>
        <v>28506844.5372122</v>
      </c>
      <c r="C1312" s="12">
        <f>VLOOKUP($A1311,Master!$A$6:$L$4994,$I$1,0)*(1+0.75*(VLOOKUP($A1312,'Old-UVXY-OHLC'!$A$3:$E$5000,C$1,0)/VLOOKUP('Old-UVXY-OHLC'!$A1311,'Old-UVXY-OHLC'!$A$3:$E$5000,5,0)-1))</f>
        <v>29045556.593343165</v>
      </c>
      <c r="D1312" s="12">
        <f>VLOOKUP($A1311,Master!$A$6:$L$4994,$I$1,0)*(1+0.75*(VLOOKUP($A1312,'Old-UVXY-OHLC'!$A$3:$E$5000,D$1,0)/VLOOKUP('Old-UVXY-OHLC'!$A1311,'Old-UVXY-OHLC'!$A$3:$E$5000,5,0)-1))</f>
        <v>27181903.979355764</v>
      </c>
      <c r="E1312" s="12">
        <f>VLOOKUP(A1312,Master!A$6:L$4994,$I$1,0)</f>
        <v>27501957.280644495</v>
      </c>
    </row>
    <row r="1313" spans="1:5" x14ac:dyDescent="0.25">
      <c r="A1313" s="1">
        <v>39974</v>
      </c>
      <c r="B1313" s="12">
        <f>VLOOKUP($A1312,Master!$A$6:$L$4994,$I$1,0)*(1+0.75*(VLOOKUP($A1313,'Old-UVXY-OHLC'!$A$3:$E$5000,B$1,0)/VLOOKUP('Old-UVXY-OHLC'!$A1312,'Old-UVXY-OHLC'!$A$3:$E$5000,5,0)-1))</f>
        <v>26871188.938226197</v>
      </c>
      <c r="C1313" s="12">
        <f>VLOOKUP($A1312,Master!$A$6:$L$4994,$I$1,0)*(1+0.75*(VLOOKUP($A1313,'Old-UVXY-OHLC'!$A$3:$E$5000,C$1,0)/VLOOKUP('Old-UVXY-OHLC'!$A1312,'Old-UVXY-OHLC'!$A$3:$E$5000,5,0)-1))</f>
        <v>29176879.220718134</v>
      </c>
      <c r="D1313" s="12">
        <f>VLOOKUP($A1312,Master!$A$6:$L$4994,$I$1,0)*(1+0.75*(VLOOKUP($A1313,'Old-UVXY-OHLC'!$A$3:$E$5000,D$1,0)/VLOOKUP('Old-UVXY-OHLC'!$A1312,'Old-UVXY-OHLC'!$A$3:$E$5000,5,0)-1))</f>
        <v>26578969.16430391</v>
      </c>
      <c r="E1313" s="12">
        <f>VLOOKUP(A1313,Master!A$6:L$4994,$I$1,0)</f>
        <v>27751145.753273487</v>
      </c>
    </row>
    <row r="1314" spans="1:5" x14ac:dyDescent="0.25">
      <c r="A1314" s="1">
        <v>39975</v>
      </c>
      <c r="B1314" s="12">
        <f>VLOOKUP($A1313,Master!$A$6:$L$4994,$I$1,0)*(1+0.75*(VLOOKUP($A1314,'Old-UVXY-OHLC'!$A$3:$E$5000,B$1,0)/VLOOKUP('Old-UVXY-OHLC'!$A1313,'Old-UVXY-OHLC'!$A$3:$E$5000,5,0)-1))</f>
        <v>27423486.995863855</v>
      </c>
      <c r="C1314" s="12">
        <f>VLOOKUP($A1313,Master!$A$6:$L$4994,$I$1,0)*(1+0.75*(VLOOKUP($A1314,'Old-UVXY-OHLC'!$A$3:$E$5000,C$1,0)/VLOOKUP('Old-UVXY-OHLC'!$A1313,'Old-UVXY-OHLC'!$A$3:$E$5000,5,0)-1))</f>
        <v>27423486.995863855</v>
      </c>
      <c r="D1314" s="12">
        <f>VLOOKUP($A1313,Master!$A$6:$L$4994,$I$1,0)*(1+0.75*(VLOOKUP($A1314,'Old-UVXY-OHLC'!$A$3:$E$5000,D$1,0)/VLOOKUP('Old-UVXY-OHLC'!$A1313,'Old-UVXY-OHLC'!$A$3:$E$5000,5,0)-1))</f>
        <v>25877800.745030984</v>
      </c>
      <c r="E1314" s="12">
        <f>VLOOKUP(A1314,Master!A$6:L$4994,$I$1,0)</f>
        <v>26824899.493541941</v>
      </c>
    </row>
    <row r="1315" spans="1:5" x14ac:dyDescent="0.25">
      <c r="A1315" s="1">
        <v>39976</v>
      </c>
      <c r="B1315" s="12">
        <f>VLOOKUP($A1314,Master!$A$6:$L$4994,$I$1,0)*(1+0.75*(VLOOKUP($A1315,'Old-UVXY-OHLC'!$A$3:$E$5000,B$1,0)/VLOOKUP('Old-UVXY-OHLC'!$A1314,'Old-UVXY-OHLC'!$A$3:$E$5000,5,0)-1))</f>
        <v>26789843.858473476</v>
      </c>
      <c r="C1315" s="12">
        <f>VLOOKUP($A1314,Master!$A$6:$L$4994,$I$1,0)*(1+0.75*(VLOOKUP($A1315,'Old-UVXY-OHLC'!$A$3:$E$5000,C$1,0)/VLOOKUP('Old-UVXY-OHLC'!$A1314,'Old-UVXY-OHLC'!$A$3:$E$5000,5,0)-1))</f>
        <v>27364764.530885871</v>
      </c>
      <c r="D1315" s="12">
        <f>VLOOKUP($A1314,Master!$A$6:$L$4994,$I$1,0)*(1+0.75*(VLOOKUP($A1315,'Old-UVXY-OHLC'!$A$3:$E$5000,D$1,0)/VLOOKUP('Old-UVXY-OHLC'!$A1314,'Old-UVXY-OHLC'!$A$3:$E$5000,5,0)-1))</f>
        <v>25983553.930286832</v>
      </c>
      <c r="E1315" s="12">
        <f>VLOOKUP(A1315,Master!A$6:L$4994,$I$1,0)</f>
        <v>26148068.443278346</v>
      </c>
    </row>
    <row r="1316" spans="1:5" x14ac:dyDescent="0.25">
      <c r="A1316" s="1">
        <v>39979</v>
      </c>
      <c r="B1316" s="12">
        <f>VLOOKUP($A1315,Master!$A$6:$L$4994,$I$1,0)*(1+0.75*(VLOOKUP($A1316,'Old-UVXY-OHLC'!$A$3:$E$5000,B$1,0)/VLOOKUP('Old-UVXY-OHLC'!$A1315,'Old-UVXY-OHLC'!$A$3:$E$5000,5,0)-1))</f>
        <v>25974779.478129692</v>
      </c>
      <c r="C1316" s="12">
        <f>VLOOKUP($A1315,Master!$A$6:$L$4994,$I$1,0)*(1+0.75*(VLOOKUP($A1316,'Old-UVXY-OHLC'!$A$3:$E$5000,C$1,0)/VLOOKUP('Old-UVXY-OHLC'!$A1315,'Old-UVXY-OHLC'!$A$3:$E$5000,5,0)-1))</f>
        <v>28081968.791730419</v>
      </c>
      <c r="D1316" s="12">
        <f>VLOOKUP($A1315,Master!$A$6:$L$4994,$I$1,0)*(1+0.75*(VLOOKUP($A1316,'Old-UVXY-OHLC'!$A$3:$E$5000,D$1,0)/VLOOKUP('Old-UVXY-OHLC'!$A1315,'Old-UVXY-OHLC'!$A$3:$E$5000,5,0)-1))</f>
        <v>25974779.478129692</v>
      </c>
      <c r="E1316" s="12">
        <f>VLOOKUP(A1316,Master!A$6:L$4994,$I$1,0)</f>
        <v>28053435.416846287</v>
      </c>
    </row>
    <row r="1317" spans="1:5" x14ac:dyDescent="0.25">
      <c r="A1317" s="1">
        <v>39980</v>
      </c>
      <c r="B1317" s="12">
        <f>VLOOKUP($A1316,Master!$A$6:$L$4994,$I$1,0)*(1+0.75*(VLOOKUP($A1317,'Old-UVXY-OHLC'!$A$3:$E$5000,B$1,0)/VLOOKUP('Old-UVXY-OHLC'!$A1316,'Old-UVXY-OHLC'!$A$3:$E$5000,5,0)-1))</f>
        <v>27575653.00563357</v>
      </c>
      <c r="C1317" s="12">
        <f>VLOOKUP($A1316,Master!$A$6:$L$4994,$I$1,0)*(1+0.75*(VLOOKUP($A1317,'Old-UVXY-OHLC'!$A$3:$E$5000,C$1,0)/VLOOKUP('Old-UVXY-OHLC'!$A1316,'Old-UVXY-OHLC'!$A$3:$E$5000,5,0)-1))</f>
        <v>29957483.934231147</v>
      </c>
      <c r="D1317" s="12">
        <f>VLOOKUP($A1316,Master!$A$6:$L$4994,$I$1,0)*(1+0.75*(VLOOKUP($A1317,'Old-UVXY-OHLC'!$A$3:$E$5000,D$1,0)/VLOOKUP('Old-UVXY-OHLC'!$A1316,'Old-UVXY-OHLC'!$A$3:$E$5000,5,0)-1))</f>
        <v>27303143.021870483</v>
      </c>
      <c r="E1317" s="12">
        <f>VLOOKUP(A1317,Master!A$6:L$4994,$I$1,0)</f>
        <v>29507730.967377882</v>
      </c>
    </row>
    <row r="1318" spans="1:5" x14ac:dyDescent="0.25">
      <c r="A1318" s="1">
        <v>39981</v>
      </c>
      <c r="B1318" s="12">
        <f>VLOOKUP($A1317,Master!$A$6:$L$4994,$I$1,0)*(1+0.75*(VLOOKUP($A1318,'Old-UVXY-OHLC'!$A$3:$E$5000,B$1,0)/VLOOKUP('Old-UVXY-OHLC'!$A1317,'Old-UVXY-OHLC'!$A$3:$E$5000,5,0)-1))</f>
        <v>29029595.047001928</v>
      </c>
      <c r="C1318" s="12">
        <f>VLOOKUP($A1317,Master!$A$6:$L$4994,$I$1,0)*(1+0.75*(VLOOKUP($A1318,'Old-UVXY-OHLC'!$A$3:$E$5000,C$1,0)/VLOOKUP('Old-UVXY-OHLC'!$A1317,'Old-UVXY-OHLC'!$A$3:$E$5000,5,0)-1))</f>
        <v>30668915.668138634</v>
      </c>
      <c r="D1318" s="12">
        <f>VLOOKUP($A1317,Master!$A$6:$L$4994,$I$1,0)*(1+0.75*(VLOOKUP($A1318,'Old-UVXY-OHLC'!$A$3:$E$5000,D$1,0)/VLOOKUP('Old-UVXY-OHLC'!$A1317,'Old-UVXY-OHLC'!$A$3:$E$5000,5,0)-1))</f>
        <v>28756375.534848008</v>
      </c>
      <c r="E1318" s="12">
        <f>VLOOKUP(A1318,Master!A$6:L$4994,$I$1,0)</f>
        <v>29848968.647390734</v>
      </c>
    </row>
    <row r="1319" spans="1:5" x14ac:dyDescent="0.25">
      <c r="A1319" s="1">
        <v>39982</v>
      </c>
      <c r="B1319" s="12">
        <f>VLOOKUP($A1318,Master!$A$6:$L$4994,$I$1,0)*(1+0.75*(VLOOKUP($A1319,'Old-UVXY-OHLC'!$A$3:$E$5000,B$1,0)/VLOOKUP('Old-UVXY-OHLC'!$A1318,'Old-UVXY-OHLC'!$A$3:$E$5000,5,0)-1))</f>
        <v>29440144.143524725</v>
      </c>
      <c r="C1319" s="12">
        <f>VLOOKUP($A1318,Master!$A$6:$L$4994,$I$1,0)*(1+0.75*(VLOOKUP($A1319,'Old-UVXY-OHLC'!$A$3:$E$5000,C$1,0)/VLOOKUP('Old-UVXY-OHLC'!$A1318,'Old-UVXY-OHLC'!$A$3:$E$5000,5,0)-1))</f>
        <v>30249216.463228054</v>
      </c>
      <c r="D1319" s="12">
        <f>VLOOKUP($A1318,Master!$A$6:$L$4994,$I$1,0)*(1+0.75*(VLOOKUP($A1319,'Old-UVXY-OHLC'!$A$3:$E$5000,D$1,0)/VLOOKUP('Old-UVXY-OHLC'!$A1318,'Old-UVXY-OHLC'!$A$3:$E$5000,5,0)-1))</f>
        <v>28768298.832280479</v>
      </c>
      <c r="E1319" s="12">
        <f>VLOOKUP(A1319,Master!A$6:L$4994,$I$1,0)</f>
        <v>29505614.95278874</v>
      </c>
    </row>
    <row r="1320" spans="1:5" x14ac:dyDescent="0.25">
      <c r="A1320" s="1">
        <v>39983</v>
      </c>
      <c r="B1320" s="12">
        <f>VLOOKUP($A1319,Master!$A$6:$L$4994,$I$1,0)*(1+0.75*(VLOOKUP($A1320,'Old-UVXY-OHLC'!$A$3:$E$5000,B$1,0)/VLOOKUP('Old-UVXY-OHLC'!$A1319,'Old-UVXY-OHLC'!$A$3:$E$5000,5,0)-1))</f>
        <v>28202656.430037621</v>
      </c>
      <c r="C1320" s="12">
        <f>VLOOKUP($A1319,Master!$A$6:$L$4994,$I$1,0)*(1+0.75*(VLOOKUP($A1320,'Old-UVXY-OHLC'!$A$3:$E$5000,C$1,0)/VLOOKUP('Old-UVXY-OHLC'!$A1319,'Old-UVXY-OHLC'!$A$3:$E$5000,5,0)-1))</f>
        <v>29254828.353232961</v>
      </c>
      <c r="D1320" s="12">
        <f>VLOOKUP($A1319,Master!$A$6:$L$4994,$I$1,0)*(1+0.75*(VLOOKUP($A1320,'Old-UVXY-OHLC'!$A$3:$E$5000,D$1,0)/VLOOKUP('Old-UVXY-OHLC'!$A1319,'Old-UVXY-OHLC'!$A$3:$E$5000,5,0)-1))</f>
        <v>28032805.586428177</v>
      </c>
      <c r="E1320" s="12">
        <f>VLOOKUP(A1320,Master!A$6:L$4994,$I$1,0)</f>
        <v>28154506.77329934</v>
      </c>
    </row>
    <row r="1321" spans="1:5" x14ac:dyDescent="0.25">
      <c r="A1321" s="1">
        <v>39986</v>
      </c>
      <c r="B1321" s="12">
        <f>VLOOKUP($A1320,Master!$A$6:$L$4994,$I$1,0)*(1+0.75*(VLOOKUP($A1321,'Old-UVXY-OHLC'!$A$3:$E$5000,B$1,0)/VLOOKUP('Old-UVXY-OHLC'!$A1320,'Old-UVXY-OHLC'!$A$3:$E$5000,5,0)-1))</f>
        <v>28533079.667600062</v>
      </c>
      <c r="C1321" s="12">
        <f>VLOOKUP($A1320,Master!$A$6:$L$4994,$I$1,0)*(1+0.75*(VLOOKUP($A1321,'Old-UVXY-OHLC'!$A$3:$E$5000,C$1,0)/VLOOKUP('Old-UVXY-OHLC'!$A1320,'Old-UVXY-OHLC'!$A$3:$E$5000,5,0)-1))</f>
        <v>30804506.55726115</v>
      </c>
      <c r="D1321" s="12">
        <f>VLOOKUP($A1320,Master!$A$6:$L$4994,$I$1,0)*(1+0.75*(VLOOKUP($A1321,'Old-UVXY-OHLC'!$A$3:$E$5000,D$1,0)/VLOOKUP('Old-UVXY-OHLC'!$A1320,'Old-UVXY-OHLC'!$A$3:$E$5000,5,0)-1))</f>
        <v>28533079.667600062</v>
      </c>
      <c r="E1321" s="12">
        <f>VLOOKUP(A1321,Master!A$6:L$4994,$I$1,0)</f>
        <v>29970788.753801644</v>
      </c>
    </row>
    <row r="1322" spans="1:5" x14ac:dyDescent="0.25">
      <c r="A1322" s="1">
        <v>39987</v>
      </c>
      <c r="B1322" s="12">
        <f>VLOOKUP($A1321,Master!$A$6:$L$4994,$I$1,0)*(1+0.75*(VLOOKUP($A1322,'Old-UVXY-OHLC'!$A$3:$E$5000,B$1,0)/VLOOKUP('Old-UVXY-OHLC'!$A1321,'Old-UVXY-OHLC'!$A$3:$E$5000,5,0)-1))</f>
        <v>29661614.407355897</v>
      </c>
      <c r="C1322" s="12">
        <f>VLOOKUP($A1321,Master!$A$6:$L$4994,$I$1,0)*(1+0.75*(VLOOKUP($A1322,'Old-UVXY-OHLC'!$A$3:$E$5000,C$1,0)/VLOOKUP('Old-UVXY-OHLC'!$A1321,'Old-UVXY-OHLC'!$A$3:$E$5000,5,0)-1))</f>
        <v>30131101.377884623</v>
      </c>
      <c r="D1322" s="12">
        <f>VLOOKUP($A1321,Master!$A$6:$L$4994,$I$1,0)*(1+0.75*(VLOOKUP($A1322,'Old-UVXY-OHLC'!$A$3:$E$5000,D$1,0)/VLOOKUP('Old-UVXY-OHLC'!$A1321,'Old-UVXY-OHLC'!$A$3:$E$5000,5,0)-1))</f>
        <v>28997462.107583545</v>
      </c>
      <c r="E1322" s="12">
        <f>VLOOKUP(A1322,Master!A$6:L$4994,$I$1,0)</f>
        <v>29077342.597420849</v>
      </c>
    </row>
    <row r="1323" spans="1:5" x14ac:dyDescent="0.25">
      <c r="A1323" s="1">
        <v>39988</v>
      </c>
      <c r="B1323" s="12">
        <f>VLOOKUP($A1322,Master!$A$6:$L$4994,$I$1,0)*(1+0.75*(VLOOKUP($A1323,'Old-UVXY-OHLC'!$A$3:$E$5000,B$1,0)/VLOOKUP('Old-UVXY-OHLC'!$A1322,'Old-UVXY-OHLC'!$A$3:$E$5000,5,0)-1))</f>
        <v>28252849.988648538</v>
      </c>
      <c r="C1323" s="12">
        <f>VLOOKUP($A1322,Master!$A$6:$L$4994,$I$1,0)*(1+0.75*(VLOOKUP($A1323,'Old-UVXY-OHLC'!$A$3:$E$5000,C$1,0)/VLOOKUP('Old-UVXY-OHLC'!$A1322,'Old-UVXY-OHLC'!$A$3:$E$5000,5,0)-1))</f>
        <v>28819509.623652078</v>
      </c>
      <c r="D1323" s="12">
        <f>VLOOKUP($A1322,Master!$A$6:$L$4994,$I$1,0)*(1+0.75*(VLOOKUP($A1323,'Old-UVXY-OHLC'!$A$3:$E$5000,D$1,0)/VLOOKUP('Old-UVXY-OHLC'!$A1322,'Old-UVXY-OHLC'!$A$3:$E$5000,5,0)-1))</f>
        <v>27000525.457280122</v>
      </c>
      <c r="E1323" s="12">
        <f>VLOOKUP(A1323,Master!A$6:L$4994,$I$1,0)</f>
        <v>27289260.327625826</v>
      </c>
    </row>
    <row r="1324" spans="1:5" x14ac:dyDescent="0.25">
      <c r="A1324" s="1">
        <v>39989</v>
      </c>
      <c r="B1324" s="12">
        <f>VLOOKUP($A1323,Master!$A$6:$L$4994,$I$1,0)*(1+0.75*(VLOOKUP($A1324,'Old-UVXY-OHLC'!$A$3:$E$5000,B$1,0)/VLOOKUP('Old-UVXY-OHLC'!$A1323,'Old-UVXY-OHLC'!$A$3:$E$5000,5,0)-1))</f>
        <v>27737988.121121809</v>
      </c>
      <c r="C1324" s="12">
        <f>VLOOKUP($A1323,Master!$A$6:$L$4994,$I$1,0)*(1+0.75*(VLOOKUP($A1324,'Old-UVXY-OHLC'!$A$3:$E$5000,C$1,0)/VLOOKUP('Old-UVXY-OHLC'!$A1323,'Old-UVXY-OHLC'!$A$3:$E$5000,5,0)-1))</f>
        <v>27804465.801297516</v>
      </c>
      <c r="D1324" s="12">
        <f>VLOOKUP($A1323,Master!$A$6:$L$4994,$I$1,0)*(1+0.75*(VLOOKUP($A1324,'Old-UVXY-OHLC'!$A$3:$E$5000,D$1,0)/VLOOKUP('Old-UVXY-OHLC'!$A1323,'Old-UVXY-OHLC'!$A$3:$E$5000,5,0)-1))</f>
        <v>25228438.43293906</v>
      </c>
      <c r="E1324" s="12">
        <f>VLOOKUP(A1324,Master!A$6:L$4994,$I$1,0)</f>
        <v>25427628.751532905</v>
      </c>
    </row>
    <row r="1325" spans="1:5" x14ac:dyDescent="0.25">
      <c r="A1325" s="1">
        <v>39990</v>
      </c>
      <c r="B1325" s="12">
        <f>VLOOKUP($A1324,Master!$A$6:$L$4994,$I$1,0)*(1+0.75*(VLOOKUP($A1325,'Old-UVXY-OHLC'!$A$3:$E$5000,B$1,0)/VLOOKUP('Old-UVXY-OHLC'!$A1324,'Old-UVXY-OHLC'!$A$3:$E$5000,5,0)-1))</f>
        <v>26310369.861489449</v>
      </c>
      <c r="C1325" s="12">
        <f>VLOOKUP($A1324,Master!$A$6:$L$4994,$I$1,0)*(1+0.75*(VLOOKUP($A1325,'Old-UVXY-OHLC'!$A$3:$E$5000,C$1,0)/VLOOKUP('Old-UVXY-OHLC'!$A1324,'Old-UVXY-OHLC'!$A$3:$E$5000,5,0)-1))</f>
        <v>26310369.861489449</v>
      </c>
      <c r="D1325" s="12">
        <f>VLOOKUP($A1324,Master!$A$6:$L$4994,$I$1,0)*(1+0.75*(VLOOKUP($A1325,'Old-UVXY-OHLC'!$A$3:$E$5000,D$1,0)/VLOOKUP('Old-UVXY-OHLC'!$A1324,'Old-UVXY-OHLC'!$A$3:$E$5000,5,0)-1))</f>
        <v>24539488.860722229</v>
      </c>
      <c r="E1325" s="12">
        <f>VLOOKUP(A1325,Master!A$6:L$4994,$I$1,0)</f>
        <v>24771410.193235729</v>
      </c>
    </row>
    <row r="1326" spans="1:5" x14ac:dyDescent="0.25">
      <c r="A1326" s="1">
        <v>39993</v>
      </c>
      <c r="B1326" s="12">
        <f>VLOOKUP($A1325,Master!$A$6:$L$4994,$I$1,0)*(1+0.75*(VLOOKUP($A1326,'Old-UVXY-OHLC'!$A$3:$E$5000,B$1,0)/VLOOKUP('Old-UVXY-OHLC'!$A1325,'Old-UVXY-OHLC'!$A$3:$E$5000,5,0)-1))</f>
        <v>24728675.327860121</v>
      </c>
      <c r="C1326" s="12">
        <f>VLOOKUP($A1325,Master!$A$6:$L$4994,$I$1,0)*(1+0.75*(VLOOKUP($A1326,'Old-UVXY-OHLC'!$A$3:$E$5000,C$1,0)/VLOOKUP('Old-UVXY-OHLC'!$A1325,'Old-UVXY-OHLC'!$A$3:$E$5000,5,0)-1))</f>
        <v>25134648.197707988</v>
      </c>
      <c r="D1326" s="12">
        <f>VLOOKUP($A1325,Master!$A$6:$L$4994,$I$1,0)*(1+0.75*(VLOOKUP($A1326,'Old-UVXY-OHLC'!$A$3:$E$5000,D$1,0)/VLOOKUP('Old-UVXY-OHLC'!$A1325,'Old-UVXY-OHLC'!$A$3:$E$5000,5,0)-1))</f>
        <v>23297092.412902977</v>
      </c>
      <c r="E1326" s="12">
        <f>VLOOKUP(A1326,Master!A$6:L$4994,$I$1,0)</f>
        <v>23445986.979460653</v>
      </c>
    </row>
    <row r="1327" spans="1:5" x14ac:dyDescent="0.25">
      <c r="A1327" s="1">
        <v>39994</v>
      </c>
      <c r="B1327" s="12">
        <f>VLOOKUP($A1326,Master!$A$6:$L$4994,$I$1,0)*(1+0.75*(VLOOKUP($A1327,'Old-UVXY-OHLC'!$A$3:$E$5000,B$1,0)/VLOOKUP('Old-UVXY-OHLC'!$A1326,'Old-UVXY-OHLC'!$A$3:$E$5000,5,0)-1))</f>
        <v>23500913.174101323</v>
      </c>
      <c r="C1327" s="12">
        <f>VLOOKUP($A1326,Master!$A$6:$L$4994,$I$1,0)*(1+0.75*(VLOOKUP($A1327,'Old-UVXY-OHLC'!$A$3:$E$5000,C$1,0)/VLOOKUP('Old-UVXY-OHLC'!$A1326,'Old-UVXY-OHLC'!$A$3:$E$5000,5,0)-1))</f>
        <v>24607302.400940992</v>
      </c>
      <c r="D1327" s="12">
        <f>VLOOKUP($A1326,Master!$A$6:$L$4994,$I$1,0)*(1+0.75*(VLOOKUP($A1327,'Old-UVXY-OHLC'!$A$3:$E$5000,D$1,0)/VLOOKUP('Old-UVXY-OHLC'!$A1326,'Old-UVXY-OHLC'!$A$3:$E$5000,5,0)-1))</f>
        <v>22802557.411585037</v>
      </c>
      <c r="E1327" s="12">
        <f>VLOOKUP(A1327,Master!A$6:L$4994,$I$1,0)</f>
        <v>24057799.034679633</v>
      </c>
    </row>
    <row r="1328" spans="1:5" x14ac:dyDescent="0.25">
      <c r="A1328" s="1">
        <v>39995</v>
      </c>
      <c r="B1328" s="12">
        <f>VLOOKUP($A1327,Master!$A$6:$L$4994,$I$1,0)*(1+0.75*(VLOOKUP($A1328,'Old-UVXY-OHLC'!$A$3:$E$5000,B$1,0)/VLOOKUP('Old-UVXY-OHLC'!$A1327,'Old-UVXY-OHLC'!$A$3:$E$5000,5,0)-1))</f>
        <v>23583804.135769214</v>
      </c>
      <c r="C1328" s="12">
        <f>VLOOKUP($A1327,Master!$A$6:$L$4994,$I$1,0)*(1+0.75*(VLOOKUP($A1328,'Old-UVXY-OHLC'!$A$3:$E$5000,C$1,0)/VLOOKUP('Old-UVXY-OHLC'!$A1327,'Old-UVXY-OHLC'!$A$3:$E$5000,5,0)-1))</f>
        <v>23910335.498089157</v>
      </c>
      <c r="D1328" s="12">
        <f>VLOOKUP($A1327,Master!$A$6:$L$4994,$I$1,0)*(1+0.75*(VLOOKUP($A1328,'Old-UVXY-OHLC'!$A$3:$E$5000,D$1,0)/VLOOKUP('Old-UVXY-OHLC'!$A1327,'Old-UVXY-OHLC'!$A$3:$E$5000,5,0)-1))</f>
        <v>22909681.804775879</v>
      </c>
      <c r="E1328" s="12">
        <f>VLOOKUP(A1328,Master!A$6:L$4994,$I$1,0)</f>
        <v>23736310.089209486</v>
      </c>
    </row>
    <row r="1329" spans="1:5" x14ac:dyDescent="0.25">
      <c r="A1329" s="1">
        <v>39996</v>
      </c>
      <c r="B1329" s="12">
        <f>VLOOKUP($A1328,Master!$A$6:$L$4994,$I$1,0)*(1+0.75*(VLOOKUP($A1329,'Old-UVXY-OHLC'!$A$3:$E$5000,B$1,0)/VLOOKUP('Old-UVXY-OHLC'!$A1328,'Old-UVXY-OHLC'!$A$3:$E$5000,5,0)-1))</f>
        <v>24421565.356773499</v>
      </c>
      <c r="C1329" s="12">
        <f>VLOOKUP($A1328,Master!$A$6:$L$4994,$I$1,0)*(1+0.75*(VLOOKUP($A1329,'Old-UVXY-OHLC'!$A$3:$E$5000,C$1,0)/VLOOKUP('Old-UVXY-OHLC'!$A1328,'Old-UVXY-OHLC'!$A$3:$E$5000,5,0)-1))</f>
        <v>25846997.565369919</v>
      </c>
      <c r="D1329" s="12">
        <f>VLOOKUP($A1328,Master!$A$6:$L$4994,$I$1,0)*(1+0.75*(VLOOKUP($A1329,'Old-UVXY-OHLC'!$A$3:$E$5000,D$1,0)/VLOOKUP('Old-UVXY-OHLC'!$A1328,'Old-UVXY-OHLC'!$A$3:$E$5000,5,0)-1))</f>
        <v>24301251.177154455</v>
      </c>
      <c r="E1329" s="12">
        <f>VLOOKUP(A1329,Master!A$6:L$4994,$I$1,0)</f>
        <v>25692438.373832189</v>
      </c>
    </row>
    <row r="1330" spans="1:5" x14ac:dyDescent="0.25">
      <c r="A1330" s="1">
        <v>40000</v>
      </c>
      <c r="B1330" s="12">
        <f>VLOOKUP($A1329,Master!$A$6:$L$4994,$I$1,0)*(1+0.75*(VLOOKUP($A1330,'Old-UVXY-OHLC'!$A$3:$E$5000,B$1,0)/VLOOKUP('Old-UVXY-OHLC'!$A1329,'Old-UVXY-OHLC'!$A$3:$E$5000,5,0)-1))</f>
        <v>26046003.450814016</v>
      </c>
      <c r="C1330" s="12">
        <f>VLOOKUP($A1329,Master!$A$6:$L$4994,$I$1,0)*(1+0.75*(VLOOKUP($A1330,'Old-UVXY-OHLC'!$A$3:$E$5000,C$1,0)/VLOOKUP('Old-UVXY-OHLC'!$A1329,'Old-UVXY-OHLC'!$A$3:$E$5000,5,0)-1))</f>
        <v>26335283.968344595</v>
      </c>
      <c r="D1330" s="12">
        <f>VLOOKUP($A1329,Master!$A$6:$L$4994,$I$1,0)*(1+0.75*(VLOOKUP($A1330,'Old-UVXY-OHLC'!$A$3:$E$5000,D$1,0)/VLOOKUP('Old-UVXY-OHLC'!$A1329,'Old-UVXY-OHLC'!$A$3:$E$5000,5,0)-1))</f>
        <v>25242446.457673501</v>
      </c>
      <c r="E1330" s="12">
        <f>VLOOKUP(A1330,Master!A$6:L$4994,$I$1,0)</f>
        <v>25337899.19381059</v>
      </c>
    </row>
    <row r="1331" spans="1:5" x14ac:dyDescent="0.25">
      <c r="A1331" s="1">
        <v>40001</v>
      </c>
      <c r="B1331" s="12">
        <f>VLOOKUP($A1330,Master!$A$6:$L$4994,$I$1,0)*(1+0.75*(VLOOKUP($A1331,'Old-UVXY-OHLC'!$A$3:$E$5000,B$1,0)/VLOOKUP('Old-UVXY-OHLC'!$A1330,'Old-UVXY-OHLC'!$A$3:$E$5000,5,0)-1))</f>
        <v>25558744.048005693</v>
      </c>
      <c r="C1331" s="12">
        <f>VLOOKUP($A1330,Master!$A$6:$L$4994,$I$1,0)*(1+0.75*(VLOOKUP($A1331,'Old-UVXY-OHLC'!$A$3:$E$5000,C$1,0)/VLOOKUP('Old-UVXY-OHLC'!$A1330,'Old-UVXY-OHLC'!$A$3:$E$5000,5,0)-1))</f>
        <v>26894465.816223949</v>
      </c>
      <c r="D1331" s="12">
        <f>VLOOKUP($A1330,Master!$A$6:$L$4994,$I$1,0)*(1+0.75*(VLOOKUP($A1331,'Old-UVXY-OHLC'!$A$3:$E$5000,D$1,0)/VLOOKUP('Old-UVXY-OHLC'!$A1330,'Old-UVXY-OHLC'!$A$3:$E$5000,5,0)-1))</f>
        <v>25470937.898101125</v>
      </c>
      <c r="E1331" s="12">
        <f>VLOOKUP(A1331,Master!A$6:L$4994,$I$1,0)</f>
        <v>26795759.604070954</v>
      </c>
    </row>
    <row r="1332" spans="1:5" x14ac:dyDescent="0.25">
      <c r="A1332" s="1">
        <v>40002</v>
      </c>
      <c r="B1332" s="12">
        <f>VLOOKUP($A1331,Master!$A$6:$L$4994,$I$1,0)*(1+0.75*(VLOOKUP($A1332,'Old-UVXY-OHLC'!$A$3:$E$5000,B$1,0)/VLOOKUP('Old-UVXY-OHLC'!$A1331,'Old-UVXY-OHLC'!$A$3:$E$5000,5,0)-1))</f>
        <v>26590136.900000598</v>
      </c>
      <c r="C1332" s="12">
        <f>VLOOKUP($A1331,Master!$A$6:$L$4994,$I$1,0)*(1+0.75*(VLOOKUP($A1332,'Old-UVXY-OHLC'!$A$3:$E$5000,C$1,0)/VLOOKUP('Old-UVXY-OHLC'!$A1331,'Old-UVXY-OHLC'!$A$3:$E$5000,5,0)-1))</f>
        <v>28933142.239919249</v>
      </c>
      <c r="D1332" s="12">
        <f>VLOOKUP($A1331,Master!$A$6:$L$4994,$I$1,0)*(1+0.75*(VLOOKUP($A1332,'Old-UVXY-OHLC'!$A$3:$E$5000,D$1,0)/VLOOKUP('Old-UVXY-OHLC'!$A1331,'Old-UVXY-OHLC'!$A$3:$E$5000,5,0)-1))</f>
        <v>26287117.211063236</v>
      </c>
      <c r="E1332" s="12">
        <f>VLOOKUP(A1332,Master!A$6:L$4994,$I$1,0)</f>
        <v>27358251.580872171</v>
      </c>
    </row>
    <row r="1333" spans="1:5" x14ac:dyDescent="0.25">
      <c r="A1333" s="1">
        <v>40003</v>
      </c>
      <c r="B1333" s="12">
        <f>VLOOKUP($A1332,Master!$A$6:$L$4994,$I$1,0)*(1+0.75*(VLOOKUP($A1333,'Old-UVXY-OHLC'!$A$3:$E$5000,B$1,0)/VLOOKUP('Old-UVXY-OHLC'!$A1332,'Old-UVXY-OHLC'!$A$3:$E$5000,5,0)-1))</f>
        <v>26852220.415780056</v>
      </c>
      <c r="C1333" s="12">
        <f>VLOOKUP($A1332,Master!$A$6:$L$4994,$I$1,0)*(1+0.75*(VLOOKUP($A1333,'Old-UVXY-OHLC'!$A$3:$E$5000,C$1,0)/VLOOKUP('Old-UVXY-OHLC'!$A1332,'Old-UVXY-OHLC'!$A$3:$E$5000,5,0)-1))</f>
        <v>27243985.478291918</v>
      </c>
      <c r="D1333" s="12">
        <f>VLOOKUP($A1332,Master!$A$6:$L$4994,$I$1,0)*(1+0.75*(VLOOKUP($A1333,'Old-UVXY-OHLC'!$A$3:$E$5000,D$1,0)/VLOOKUP('Old-UVXY-OHLC'!$A1332,'Old-UVXY-OHLC'!$A$3:$E$5000,5,0)-1))</f>
        <v>25946264.785955504</v>
      </c>
      <c r="E1333" s="12">
        <f>VLOOKUP(A1333,Master!A$6:L$4994,$I$1,0)</f>
        <v>26802995.007875785</v>
      </c>
    </row>
    <row r="1334" spans="1:5" x14ac:dyDescent="0.25">
      <c r="A1334" s="1">
        <v>40004</v>
      </c>
      <c r="B1334" s="12">
        <f>VLOOKUP($A1333,Master!$A$6:$L$4994,$I$1,0)*(1+0.75*(VLOOKUP($A1334,'Old-UVXY-OHLC'!$A$3:$E$5000,B$1,0)/VLOOKUP('Old-UVXY-OHLC'!$A1333,'Old-UVXY-OHLC'!$A$3:$E$5000,5,0)-1))</f>
        <v>27216895.781226762</v>
      </c>
      <c r="C1334" s="12">
        <f>VLOOKUP($A1333,Master!$A$6:$L$4994,$I$1,0)*(1+0.75*(VLOOKUP($A1334,'Old-UVXY-OHLC'!$A$3:$E$5000,C$1,0)/VLOOKUP('Old-UVXY-OHLC'!$A1333,'Old-UVXY-OHLC'!$A$3:$E$5000,5,0)-1))</f>
        <v>27622176.260723297</v>
      </c>
      <c r="D1334" s="12">
        <f>VLOOKUP($A1333,Master!$A$6:$L$4994,$I$1,0)*(1+0.75*(VLOOKUP($A1334,'Old-UVXY-OHLC'!$A$3:$E$5000,D$1,0)/VLOOKUP('Old-UVXY-OHLC'!$A1333,'Old-UVXY-OHLC'!$A$3:$E$5000,5,0)-1))</f>
        <v>26522749.870891709</v>
      </c>
      <c r="E1334" s="12">
        <f>VLOOKUP(A1334,Master!A$6:L$4994,$I$1,0)</f>
        <v>26996752.601885039</v>
      </c>
    </row>
    <row r="1335" spans="1:5" x14ac:dyDescent="0.25">
      <c r="A1335" s="1">
        <v>40007</v>
      </c>
      <c r="B1335" s="12">
        <f>VLOOKUP($A1334,Master!$A$6:$L$4994,$I$1,0)*(1+0.75*(VLOOKUP($A1335,'Old-UVXY-OHLC'!$A$3:$E$5000,B$1,0)/VLOOKUP('Old-UVXY-OHLC'!$A1334,'Old-UVXY-OHLC'!$A$3:$E$5000,5,0)-1))</f>
        <v>26867469.053496119</v>
      </c>
      <c r="C1335" s="12">
        <f>VLOOKUP($A1334,Master!$A$6:$L$4994,$I$1,0)*(1+0.75*(VLOOKUP($A1335,'Old-UVXY-OHLC'!$A$3:$E$5000,C$1,0)/VLOOKUP('Old-UVXY-OHLC'!$A1334,'Old-UVXY-OHLC'!$A$3:$E$5000,5,0)-1))</f>
        <v>27034459.445588857</v>
      </c>
      <c r="D1335" s="12">
        <f>VLOOKUP($A1334,Master!$A$6:$L$4994,$I$1,0)*(1+0.75*(VLOOKUP($A1335,'Old-UVXY-OHLC'!$A$3:$E$5000,D$1,0)/VLOOKUP('Old-UVXY-OHLC'!$A1334,'Old-UVXY-OHLC'!$A$3:$E$5000,5,0)-1))</f>
        <v>24774704.911549527</v>
      </c>
      <c r="E1335" s="12">
        <f>VLOOKUP(A1335,Master!A$6:L$4994,$I$1,0)</f>
        <v>25094496.455121156</v>
      </c>
    </row>
    <row r="1336" spans="1:5" x14ac:dyDescent="0.25">
      <c r="A1336" s="1">
        <v>40008</v>
      </c>
      <c r="B1336" s="12">
        <f>VLOOKUP($A1335,Master!$A$6:$L$4994,$I$1,0)*(1+0.75*(VLOOKUP($A1336,'Old-UVXY-OHLC'!$A$3:$E$5000,B$1,0)/VLOOKUP('Old-UVXY-OHLC'!$A1335,'Old-UVXY-OHLC'!$A$3:$E$5000,5,0)-1))</f>
        <v>25031734.509432215</v>
      </c>
      <c r="C1336" s="12">
        <f>VLOOKUP($A1335,Master!$A$6:$L$4994,$I$1,0)*(1+0.75*(VLOOKUP($A1336,'Old-UVXY-OHLC'!$A$3:$E$5000,C$1,0)/VLOOKUP('Old-UVXY-OHLC'!$A1335,'Old-UVXY-OHLC'!$A$3:$E$5000,5,0)-1))</f>
        <v>25314163.26503244</v>
      </c>
      <c r="D1336" s="12">
        <f>VLOOKUP($A1335,Master!$A$6:$L$4994,$I$1,0)*(1+0.75*(VLOOKUP($A1336,'Old-UVXY-OHLC'!$A$3:$E$5000,D$1,0)/VLOOKUP('Old-UVXY-OHLC'!$A1335,'Old-UVXY-OHLC'!$A$3:$E$5000,5,0)-1))</f>
        <v>24121679.603049092</v>
      </c>
      <c r="E1336" s="12">
        <f>VLOOKUP(A1336,Master!A$6:L$4994,$I$1,0)</f>
        <v>24403874.658696324</v>
      </c>
    </row>
    <row r="1337" spans="1:5" x14ac:dyDescent="0.25">
      <c r="A1337" s="1">
        <v>40009</v>
      </c>
      <c r="B1337" s="12">
        <f>VLOOKUP($A1336,Master!$A$6:$L$4994,$I$1,0)*(1+0.75*(VLOOKUP($A1337,'Old-UVXY-OHLC'!$A$3:$E$5000,B$1,0)/VLOOKUP('Old-UVXY-OHLC'!$A1336,'Old-UVXY-OHLC'!$A$3:$E$5000,5,0)-1))</f>
        <v>23717916.978911117</v>
      </c>
      <c r="C1337" s="12">
        <f>VLOOKUP($A1336,Master!$A$6:$L$4994,$I$1,0)*(1+0.75*(VLOOKUP($A1337,'Old-UVXY-OHLC'!$A$3:$E$5000,C$1,0)/VLOOKUP('Old-UVXY-OHLC'!$A1336,'Old-UVXY-OHLC'!$A$3:$E$5000,5,0)-1))</f>
        <v>23882959.153957613</v>
      </c>
      <c r="D1337" s="12">
        <f>VLOOKUP($A1336,Master!$A$6:$L$4994,$I$1,0)*(1+0.75*(VLOOKUP($A1337,'Old-UVXY-OHLC'!$A$3:$E$5000,D$1,0)/VLOOKUP('Old-UVXY-OHLC'!$A1336,'Old-UVXY-OHLC'!$A$3:$E$5000,5,0)-1))</f>
        <v>22557465.947044574</v>
      </c>
      <c r="E1337" s="12">
        <f>VLOOKUP(A1337,Master!A$6:L$4994,$I$1,0)</f>
        <v>23281882.349327911</v>
      </c>
    </row>
    <row r="1338" spans="1:5" x14ac:dyDescent="0.25">
      <c r="A1338" s="1">
        <v>40010</v>
      </c>
      <c r="B1338" s="12">
        <f>VLOOKUP($A1337,Master!$A$6:$L$4994,$I$1,0)*(1+0.75*(VLOOKUP($A1338,'Old-UVXY-OHLC'!$A$3:$E$5000,B$1,0)/VLOOKUP('Old-UVXY-OHLC'!$A1337,'Old-UVXY-OHLC'!$A$3:$E$5000,5,0)-1))</f>
        <v>23120110.48654788</v>
      </c>
      <c r="C1338" s="12">
        <f>VLOOKUP($A1337,Master!$A$6:$L$4994,$I$1,0)*(1+0.75*(VLOOKUP($A1338,'Old-UVXY-OHLC'!$A$3:$E$5000,C$1,0)/VLOOKUP('Old-UVXY-OHLC'!$A1337,'Old-UVXY-OHLC'!$A$3:$E$5000,5,0)-1))</f>
        <v>23504319.884340785</v>
      </c>
      <c r="D1338" s="12">
        <f>VLOOKUP($A1337,Master!$A$6:$L$4994,$I$1,0)*(1+0.75*(VLOOKUP($A1338,'Old-UVXY-OHLC'!$A$3:$E$5000,D$1,0)/VLOOKUP('Old-UVXY-OHLC'!$A1337,'Old-UVXY-OHLC'!$A$3:$E$5000,5,0)-1))</f>
        <v>22675232.15334788</v>
      </c>
      <c r="E1338" s="12">
        <f>VLOOKUP(A1338,Master!A$6:L$4994,$I$1,0)</f>
        <v>22867118.54447718</v>
      </c>
    </row>
    <row r="1339" spans="1:5" x14ac:dyDescent="0.25">
      <c r="A1339" s="1">
        <v>40011</v>
      </c>
      <c r="B1339" s="12">
        <f>VLOOKUP($A1338,Master!$A$6:$L$4994,$I$1,0)*(1+0.75*(VLOOKUP($A1339,'Old-UVXY-OHLC'!$A$3:$E$5000,B$1,0)/VLOOKUP('Old-UVXY-OHLC'!$A1338,'Old-UVXY-OHLC'!$A$3:$E$5000,5,0)-1))</f>
        <v>22972173.131461993</v>
      </c>
      <c r="C1339" s="12">
        <f>VLOOKUP($A1338,Master!$A$6:$L$4994,$I$1,0)*(1+0.75*(VLOOKUP($A1339,'Old-UVXY-OHLC'!$A$3:$E$5000,C$1,0)/VLOOKUP('Old-UVXY-OHLC'!$A1338,'Old-UVXY-OHLC'!$A$3:$E$5000,5,0)-1))</f>
        <v>23084733.2392805</v>
      </c>
      <c r="D1339" s="12">
        <f>VLOOKUP($A1338,Master!$A$6:$L$4994,$I$1,0)*(1+0.75*(VLOOKUP($A1339,'Old-UVXY-OHLC'!$A$3:$E$5000,D$1,0)/VLOOKUP('Old-UVXY-OHLC'!$A1338,'Old-UVXY-OHLC'!$A$3:$E$5000,5,0)-1))</f>
        <v>22574464.85897043</v>
      </c>
      <c r="E1339" s="12">
        <f>VLOOKUP(A1339,Master!A$6:L$4994,$I$1,0)</f>
        <v>22874401.764853038</v>
      </c>
    </row>
    <row r="1340" spans="1:5" x14ac:dyDescent="0.25">
      <c r="A1340" s="1">
        <v>40014</v>
      </c>
      <c r="B1340" s="12">
        <f>VLOOKUP($A1339,Master!$A$6:$L$4994,$I$1,0)*(1+0.75*(VLOOKUP($A1340,'Old-UVXY-OHLC'!$A$3:$E$5000,B$1,0)/VLOOKUP('Old-UVXY-OHLC'!$A1339,'Old-UVXY-OHLC'!$A$3:$E$5000,5,0)-1))</f>
        <v>22690197.40510847</v>
      </c>
      <c r="C1340" s="12">
        <f>VLOOKUP($A1339,Master!$A$6:$L$4994,$I$1,0)*(1+0.75*(VLOOKUP($A1340,'Old-UVXY-OHLC'!$A$3:$E$5000,C$1,0)/VLOOKUP('Old-UVXY-OHLC'!$A1339,'Old-UVXY-OHLC'!$A$3:$E$5000,5,0)-1))</f>
        <v>23085487.777279664</v>
      </c>
      <c r="D1340" s="12">
        <f>VLOOKUP($A1339,Master!$A$6:$L$4994,$I$1,0)*(1+0.75*(VLOOKUP($A1340,'Old-UVXY-OHLC'!$A$3:$E$5000,D$1,0)/VLOOKUP('Old-UVXY-OHLC'!$A1339,'Old-UVXY-OHLC'!$A$3:$E$5000,5,0)-1))</f>
        <v>22047976.654378556</v>
      </c>
      <c r="E1340" s="12">
        <f>VLOOKUP(A1340,Master!A$6:L$4994,$I$1,0)</f>
        <v>22112061.487425894</v>
      </c>
    </row>
    <row r="1341" spans="1:5" x14ac:dyDescent="0.25">
      <c r="A1341" s="1">
        <v>40015</v>
      </c>
      <c r="B1341" s="12">
        <f>VLOOKUP($A1340,Master!$A$6:$L$4994,$I$1,0)*(1+0.75*(VLOOKUP($A1341,'Old-UVXY-OHLC'!$A$3:$E$5000,B$1,0)/VLOOKUP('Old-UVXY-OHLC'!$A1340,'Old-UVXY-OHLC'!$A$3:$E$5000,5,0)-1))</f>
        <v>22092486.756595183</v>
      </c>
      <c r="C1341" s="12">
        <f>VLOOKUP($A1340,Master!$A$6:$L$4994,$I$1,0)*(1+0.75*(VLOOKUP($A1341,'Old-UVXY-OHLC'!$A$3:$E$5000,C$1,0)/VLOOKUP('Old-UVXY-OHLC'!$A1340,'Old-UVXY-OHLC'!$A$3:$E$5000,5,0)-1))</f>
        <v>22474206.835271638</v>
      </c>
      <c r="D1341" s="12">
        <f>VLOOKUP($A1340,Master!$A$6:$L$4994,$I$1,0)*(1+0.75*(VLOOKUP($A1341,'Old-UVXY-OHLC'!$A$3:$E$5000,D$1,0)/VLOOKUP('Old-UVXY-OHLC'!$A1340,'Old-UVXY-OHLC'!$A$3:$E$5000,5,0)-1))</f>
        <v>21466072.921926644</v>
      </c>
      <c r="E1341" s="12">
        <f>VLOOKUP(A1341,Master!A$6:L$4994,$I$1,0)</f>
        <v>21468312.140149601</v>
      </c>
    </row>
    <row r="1342" spans="1:5" x14ac:dyDescent="0.25">
      <c r="A1342" s="1">
        <v>40016</v>
      </c>
      <c r="B1342" s="12">
        <f>VLOOKUP($A1341,Master!$A$6:$L$4994,$I$1,0)*(1+0.75*(VLOOKUP($A1342,'Old-UVXY-OHLC'!$A$3:$E$5000,B$1,0)/VLOOKUP('Old-UVXY-OHLC'!$A1341,'Old-UVXY-OHLC'!$A$3:$E$5000,5,0)-1))</f>
        <v>21930825.108652525</v>
      </c>
      <c r="C1342" s="12">
        <f>VLOOKUP($A1341,Master!$A$6:$L$4994,$I$1,0)*(1+0.75*(VLOOKUP($A1342,'Old-UVXY-OHLC'!$A$3:$E$5000,C$1,0)/VLOOKUP('Old-UVXY-OHLC'!$A1341,'Old-UVXY-OHLC'!$A$3:$E$5000,5,0)-1))</f>
        <v>22162083.180451669</v>
      </c>
      <c r="D1342" s="12">
        <f>VLOOKUP($A1341,Master!$A$6:$L$4994,$I$1,0)*(1+0.75*(VLOOKUP($A1342,'Old-UVXY-OHLC'!$A$3:$E$5000,D$1,0)/VLOOKUP('Old-UVXY-OHLC'!$A1341,'Old-UVXY-OHLC'!$A$3:$E$5000,5,0)-1))</f>
        <v>20138588.546364468</v>
      </c>
      <c r="E1342" s="12">
        <f>VLOOKUP(A1342,Master!A$6:L$4994,$I$1,0)</f>
        <v>20716530.83478307</v>
      </c>
    </row>
    <row r="1343" spans="1:5" x14ac:dyDescent="0.25">
      <c r="A1343" s="1">
        <v>40017</v>
      </c>
      <c r="B1343" s="12">
        <f>VLOOKUP($A1342,Master!$A$6:$L$4994,$I$1,0)*(1+0.75*(VLOOKUP($A1343,'Old-UVXY-OHLC'!$A$3:$E$5000,B$1,0)/VLOOKUP('Old-UVXY-OHLC'!$A1342,'Old-UVXY-OHLC'!$A$3:$E$5000,5,0)-1))</f>
        <v>20705149.39646529</v>
      </c>
      <c r="C1343" s="12">
        <f>VLOOKUP($A1342,Master!$A$6:$L$4994,$I$1,0)*(1+0.75*(VLOOKUP($A1343,'Old-UVXY-OHLC'!$A$3:$E$5000,C$1,0)/VLOOKUP('Old-UVXY-OHLC'!$A1342,'Old-UVXY-OHLC'!$A$3:$E$5000,5,0)-1))</f>
        <v>20705149.39646529</v>
      </c>
      <c r="D1343" s="12">
        <f>VLOOKUP($A1342,Master!$A$6:$L$4994,$I$1,0)*(1+0.75*(VLOOKUP($A1343,'Old-UVXY-OHLC'!$A$3:$E$5000,D$1,0)/VLOOKUP('Old-UVXY-OHLC'!$A1342,'Old-UVXY-OHLC'!$A$3:$E$5000,5,0)-1))</f>
        <v>19470125.306107368</v>
      </c>
      <c r="E1343" s="12">
        <f>VLOOKUP(A1343,Master!A$6:L$4994,$I$1,0)</f>
        <v>19646367.868637271</v>
      </c>
    </row>
    <row r="1344" spans="1:5" x14ac:dyDescent="0.25">
      <c r="A1344" s="1">
        <v>40018</v>
      </c>
      <c r="B1344" s="12">
        <f>VLOOKUP($A1343,Master!$A$6:$L$4994,$I$1,0)*(1+0.75*(VLOOKUP($A1344,'Old-UVXY-OHLC'!$A$3:$E$5000,B$1,0)/VLOOKUP('Old-UVXY-OHLC'!$A1343,'Old-UVXY-OHLC'!$A$3:$E$5000,5,0)-1))</f>
        <v>19952530.488894574</v>
      </c>
      <c r="C1344" s="12">
        <f>VLOOKUP($A1343,Master!$A$6:$L$4994,$I$1,0)*(1+0.75*(VLOOKUP($A1344,'Old-UVXY-OHLC'!$A$3:$E$5000,C$1,0)/VLOOKUP('Old-UVXY-OHLC'!$A1343,'Old-UVXY-OHLC'!$A$3:$E$5000,5,0)-1))</f>
        <v>20030461.503760349</v>
      </c>
      <c r="D1344" s="12">
        <f>VLOOKUP($A1343,Master!$A$6:$L$4994,$I$1,0)*(1+0.75*(VLOOKUP($A1344,'Old-UVXY-OHLC'!$A$3:$E$5000,D$1,0)/VLOOKUP('Old-UVXY-OHLC'!$A1343,'Old-UVXY-OHLC'!$A$3:$E$5000,5,0)-1))</f>
        <v>19326845.469766993</v>
      </c>
      <c r="E1344" s="12">
        <f>VLOOKUP(A1344,Master!A$6:L$4994,$I$1,0)</f>
        <v>19406817.013501547</v>
      </c>
    </row>
    <row r="1345" spans="1:5" x14ac:dyDescent="0.25">
      <c r="A1345" s="1">
        <v>40021</v>
      </c>
      <c r="B1345" s="12">
        <f>VLOOKUP($A1344,Master!$A$6:$L$4994,$I$1,0)*(1+0.75*(VLOOKUP($A1345,'Old-UVXY-OHLC'!$A$3:$E$5000,B$1,0)/VLOOKUP('Old-UVXY-OHLC'!$A1344,'Old-UVXY-OHLC'!$A$3:$E$5000,5,0)-1))</f>
        <v>19398541.3550216</v>
      </c>
      <c r="C1345" s="12">
        <f>VLOOKUP($A1344,Master!$A$6:$L$4994,$I$1,0)*(1+0.75*(VLOOKUP($A1345,'Old-UVXY-OHLC'!$A$3:$E$5000,C$1,0)/VLOOKUP('Old-UVXY-OHLC'!$A1344,'Old-UVXY-OHLC'!$A$3:$E$5000,5,0)-1))</f>
        <v>20063334.1754352</v>
      </c>
      <c r="D1345" s="12">
        <f>VLOOKUP($A1344,Master!$A$6:$L$4994,$I$1,0)*(1+0.75*(VLOOKUP($A1345,'Old-UVXY-OHLC'!$A$3:$E$5000,D$1,0)/VLOOKUP('Old-UVXY-OHLC'!$A1344,'Old-UVXY-OHLC'!$A$3:$E$5000,5,0)-1))</f>
        <v>19398541.3550216</v>
      </c>
      <c r="E1345" s="12">
        <f>VLOOKUP(A1345,Master!A$6:L$4994,$I$1,0)</f>
        <v>19800709.020576216</v>
      </c>
    </row>
    <row r="1346" spans="1:5" x14ac:dyDescent="0.25">
      <c r="A1346" s="1">
        <v>40022</v>
      </c>
      <c r="B1346" s="12">
        <f>VLOOKUP($A1345,Master!$A$6:$L$4994,$I$1,0)*(1+0.75*(VLOOKUP($A1346,'Old-UVXY-OHLC'!$A$3:$E$5000,B$1,0)/VLOOKUP('Old-UVXY-OHLC'!$A1345,'Old-UVXY-OHLC'!$A$3:$E$5000,5,0)-1))</f>
        <v>19977566.88716989</v>
      </c>
      <c r="C1346" s="12">
        <f>VLOOKUP($A1345,Master!$A$6:$L$4994,$I$1,0)*(1+0.75*(VLOOKUP($A1346,'Old-UVXY-OHLC'!$A$3:$E$5000,C$1,0)/VLOOKUP('Old-UVXY-OHLC'!$A1345,'Old-UVXY-OHLC'!$A$3:$E$5000,5,0)-1))</f>
        <v>21259785.647763375</v>
      </c>
      <c r="D1346" s="12">
        <f>VLOOKUP($A1345,Master!$A$6:$L$4994,$I$1,0)*(1+0.75*(VLOOKUP($A1346,'Old-UVXY-OHLC'!$A$3:$E$5000,D$1,0)/VLOOKUP('Old-UVXY-OHLC'!$A1345,'Old-UVXY-OHLC'!$A$3:$E$5000,5,0)-1))</f>
        <v>19844922.715013962</v>
      </c>
      <c r="E1346" s="12">
        <f>VLOOKUP(A1346,Master!A$6:L$4994,$I$1,0)</f>
        <v>20839548.059677251</v>
      </c>
    </row>
    <row r="1347" spans="1:5" x14ac:dyDescent="0.25">
      <c r="A1347" s="1">
        <v>40023</v>
      </c>
      <c r="B1347" s="12">
        <f>VLOOKUP($A1346,Master!$A$6:$L$4994,$I$1,0)*(1+0.75*(VLOOKUP($A1347,'Old-UVXY-OHLC'!$A$3:$E$5000,B$1,0)/VLOOKUP('Old-UVXY-OHLC'!$A1346,'Old-UVXY-OHLC'!$A$3:$E$5000,5,0)-1))</f>
        <v>20825561.191340752</v>
      </c>
      <c r="C1347" s="12">
        <f>VLOOKUP($A1346,Master!$A$6:$L$4994,$I$1,0)*(1+0.75*(VLOOKUP($A1347,'Old-UVXY-OHLC'!$A$3:$E$5000,C$1,0)/VLOOKUP('Old-UVXY-OHLC'!$A1346,'Old-UVXY-OHLC'!$A$3:$E$5000,5,0)-1))</f>
        <v>21678725.608878642</v>
      </c>
      <c r="D1347" s="12">
        <f>VLOOKUP($A1346,Master!$A$6:$L$4994,$I$1,0)*(1+0.75*(VLOOKUP($A1347,'Old-UVXY-OHLC'!$A$3:$E$5000,D$1,0)/VLOOKUP('Old-UVXY-OHLC'!$A1346,'Old-UVXY-OHLC'!$A$3:$E$5000,5,0)-1))</f>
        <v>20685698.789973672</v>
      </c>
      <c r="E1347" s="12">
        <f>VLOOKUP(A1347,Master!A$6:L$4994,$I$1,0)</f>
        <v>21189001.102115195</v>
      </c>
    </row>
    <row r="1348" spans="1:5" x14ac:dyDescent="0.25">
      <c r="A1348" s="1">
        <v>40024</v>
      </c>
      <c r="B1348" s="12">
        <f>VLOOKUP($A1347,Master!$A$6:$L$4994,$I$1,0)*(1+0.75*(VLOOKUP($A1348,'Old-UVXY-OHLC'!$A$3:$E$5000,B$1,0)/VLOOKUP('Old-UVXY-OHLC'!$A1347,'Old-UVXY-OHLC'!$A$3:$E$5000,5,0)-1))</f>
        <v>20668051.216844499</v>
      </c>
      <c r="C1348" s="12">
        <f>VLOOKUP($A1347,Master!$A$6:$L$4994,$I$1,0)*(1+0.75*(VLOOKUP($A1348,'Old-UVXY-OHLC'!$A$3:$E$5000,C$1,0)/VLOOKUP('Old-UVXY-OHLC'!$A1347,'Old-UVXY-OHLC'!$A$3:$E$5000,5,0)-1))</f>
        <v>20707261.819321901</v>
      </c>
      <c r="D1348" s="12">
        <f>VLOOKUP($A1347,Master!$A$6:$L$4994,$I$1,0)*(1+0.75*(VLOOKUP($A1348,'Old-UVXY-OHLC'!$A$3:$E$5000,D$1,0)/VLOOKUP('Old-UVXY-OHLC'!$A1347,'Old-UVXY-OHLC'!$A$3:$E$5000,5,0)-1))</f>
        <v>20091085.282798983</v>
      </c>
      <c r="E1348" s="12">
        <f>VLOOKUP(A1348,Master!A$6:L$4994,$I$1,0)</f>
        <v>20466196.85656485</v>
      </c>
    </row>
    <row r="1349" spans="1:5" x14ac:dyDescent="0.25">
      <c r="A1349" s="1">
        <v>40025</v>
      </c>
      <c r="B1349" s="12">
        <f>VLOOKUP($A1348,Master!$A$6:$L$4994,$I$1,0)*(1+0.75*(VLOOKUP($A1349,'Old-UVXY-OHLC'!$A$3:$E$5000,B$1,0)/VLOOKUP('Old-UVXY-OHLC'!$A1348,'Old-UVXY-OHLC'!$A$3:$E$5000,5,0)-1))</f>
        <v>20706055.976275254</v>
      </c>
      <c r="C1349" s="12">
        <f>VLOOKUP($A1348,Master!$A$6:$L$4994,$I$1,0)*(1+0.75*(VLOOKUP($A1349,'Old-UVXY-OHLC'!$A$3:$E$5000,C$1,0)/VLOOKUP('Old-UVXY-OHLC'!$A1348,'Old-UVXY-OHLC'!$A$3:$E$5000,5,0)-1))</f>
        <v>20907317.25612076</v>
      </c>
      <c r="D1349" s="12">
        <f>VLOOKUP($A1348,Master!$A$6:$L$4994,$I$1,0)*(1+0.75*(VLOOKUP($A1349,'Old-UVXY-OHLC'!$A$3:$E$5000,D$1,0)/VLOOKUP('Old-UVXY-OHLC'!$A1348,'Old-UVXY-OHLC'!$A$3:$E$5000,5,0)-1))</f>
        <v>20116056.856580503</v>
      </c>
      <c r="E1349" s="12">
        <f>VLOOKUP(A1349,Master!A$6:L$4994,$I$1,0)</f>
        <v>20763753.909335237</v>
      </c>
    </row>
    <row r="1350" spans="1:5" x14ac:dyDescent="0.25">
      <c r="A1350" s="1">
        <v>40028</v>
      </c>
      <c r="B1350" s="12">
        <f>VLOOKUP($A1349,Master!$A$6:$L$4994,$I$1,0)*(1+0.75*(VLOOKUP($A1350,'Old-UVXY-OHLC'!$A$3:$E$5000,B$1,0)/VLOOKUP('Old-UVXY-OHLC'!$A1349,'Old-UVXY-OHLC'!$A$3:$E$5000,5,0)-1))</f>
        <v>20223146.06863685</v>
      </c>
      <c r="C1350" s="12">
        <f>VLOOKUP($A1349,Master!$A$6:$L$4994,$I$1,0)*(1+0.75*(VLOOKUP($A1350,'Old-UVXY-OHLC'!$A$3:$E$5000,C$1,0)/VLOOKUP('Old-UVXY-OHLC'!$A1349,'Old-UVXY-OHLC'!$A$3:$E$5000,5,0)-1))</f>
        <v>20620328.683562264</v>
      </c>
      <c r="D1350" s="12">
        <f>VLOOKUP($A1349,Master!$A$6:$L$4994,$I$1,0)*(1+0.75*(VLOOKUP($A1350,'Old-UVXY-OHLC'!$A$3:$E$5000,D$1,0)/VLOOKUP('Old-UVXY-OHLC'!$A1349,'Old-UVXY-OHLC'!$A$3:$E$5000,5,0)-1))</f>
        <v>19781833.097548354</v>
      </c>
      <c r="E1350" s="12">
        <f>VLOOKUP(A1350,Master!A$6:L$4994,$I$1,0)</f>
        <v>19968818.397183351</v>
      </c>
    </row>
    <row r="1351" spans="1:5" x14ac:dyDescent="0.25">
      <c r="A1351" s="1">
        <v>40029</v>
      </c>
      <c r="B1351" s="12">
        <f>VLOOKUP($A1350,Master!$A$6:$L$4994,$I$1,0)*(1+0.75*(VLOOKUP($A1351,'Old-UVXY-OHLC'!$A$3:$E$5000,B$1,0)/VLOOKUP('Old-UVXY-OHLC'!$A1350,'Old-UVXY-OHLC'!$A$3:$E$5000,5,0)-1))</f>
        <v>20396836.793795664</v>
      </c>
      <c r="C1351" s="12">
        <f>VLOOKUP($A1350,Master!$A$6:$L$4994,$I$1,0)*(1+0.75*(VLOOKUP($A1351,'Old-UVXY-OHLC'!$A$3:$E$5000,C$1,0)/VLOOKUP('Old-UVXY-OHLC'!$A1350,'Old-UVXY-OHLC'!$A$3:$E$5000,5,0)-1))</f>
        <v>20534995.610202882</v>
      </c>
      <c r="D1351" s="12">
        <f>VLOOKUP($A1350,Master!$A$6:$L$4994,$I$1,0)*(1+0.75*(VLOOKUP($A1351,'Old-UVXY-OHLC'!$A$3:$E$5000,D$1,0)/VLOOKUP('Old-UVXY-OHLC'!$A1350,'Old-UVXY-OHLC'!$A$3:$E$5000,5,0)-1))</f>
        <v>19654577.121070571</v>
      </c>
      <c r="E1351" s="12">
        <f>VLOOKUP(A1351,Master!A$6:L$4994,$I$1,0)</f>
        <v>19757326.566226769</v>
      </c>
    </row>
    <row r="1352" spans="1:5" x14ac:dyDescent="0.25">
      <c r="A1352" s="1">
        <v>40030</v>
      </c>
      <c r="B1352" s="12">
        <f>VLOOKUP($A1351,Master!$A$6:$L$4994,$I$1,0)*(1+0.75*(VLOOKUP($A1352,'Old-UVXY-OHLC'!$A$3:$E$5000,B$1,0)/VLOOKUP('Old-UVXY-OHLC'!$A1351,'Old-UVXY-OHLC'!$A$3:$E$5000,5,0)-1))</f>
        <v>19837930.6636592</v>
      </c>
      <c r="C1352" s="12">
        <f>VLOOKUP($A1351,Master!$A$6:$L$4994,$I$1,0)*(1+0.75*(VLOOKUP($A1352,'Old-UVXY-OHLC'!$A$3:$E$5000,C$1,0)/VLOOKUP('Old-UVXY-OHLC'!$A1351,'Old-UVXY-OHLC'!$A$3:$E$5000,5,0)-1))</f>
        <v>20267827.407996893</v>
      </c>
      <c r="D1352" s="12">
        <f>VLOOKUP($A1351,Master!$A$6:$L$4994,$I$1,0)*(1+0.75*(VLOOKUP($A1352,'Old-UVXY-OHLC'!$A$3:$E$5000,D$1,0)/VLOOKUP('Old-UVXY-OHLC'!$A1351,'Old-UVXY-OHLC'!$A$3:$E$5000,5,0)-1))</f>
        <v>19461774.096625496</v>
      </c>
      <c r="E1352" s="12">
        <f>VLOOKUP(A1352,Master!A$6:L$4994,$I$1,0)</f>
        <v>19622795.151473418</v>
      </c>
    </row>
    <row r="1353" spans="1:5" x14ac:dyDescent="0.25">
      <c r="A1353" s="1">
        <v>40031</v>
      </c>
      <c r="B1353" s="12">
        <f>VLOOKUP($A1352,Master!$A$6:$L$4994,$I$1,0)*(1+0.75*(VLOOKUP($A1353,'Old-UVXY-OHLC'!$A$3:$E$5000,B$1,0)/VLOOKUP('Old-UVXY-OHLC'!$A1352,'Old-UVXY-OHLC'!$A$3:$E$5000,5,0)-1))</f>
        <v>19510776.053439736</v>
      </c>
      <c r="C1353" s="12">
        <f>VLOOKUP($A1352,Master!$A$6:$L$4994,$I$1,0)*(1+0.75*(VLOOKUP($A1353,'Old-UVXY-OHLC'!$A$3:$E$5000,C$1,0)/VLOOKUP('Old-UVXY-OHLC'!$A1352,'Old-UVXY-OHLC'!$A$3:$E$5000,5,0)-1))</f>
        <v>20284238.030421302</v>
      </c>
      <c r="D1353" s="12">
        <f>VLOOKUP($A1352,Master!$A$6:$L$4994,$I$1,0)*(1+0.75*(VLOOKUP($A1353,'Old-UVXY-OHLC'!$A$3:$E$5000,D$1,0)/VLOOKUP('Old-UVXY-OHLC'!$A1352,'Old-UVXY-OHLC'!$A$3:$E$5000,5,0)-1))</f>
        <v>19100041.412112325</v>
      </c>
      <c r="E1353" s="12">
        <f>VLOOKUP(A1353,Master!A$6:L$4994,$I$1,0)</f>
        <v>19945325.10325332</v>
      </c>
    </row>
    <row r="1354" spans="1:5" x14ac:dyDescent="0.25">
      <c r="A1354" s="1">
        <v>40032</v>
      </c>
      <c r="B1354" s="12">
        <f>VLOOKUP($A1353,Master!$A$6:$L$4994,$I$1,0)*(1+0.75*(VLOOKUP($A1354,'Old-UVXY-OHLC'!$A$3:$E$5000,B$1,0)/VLOOKUP('Old-UVXY-OHLC'!$A1353,'Old-UVXY-OHLC'!$A$3:$E$5000,5,0)-1))</f>
        <v>19443310.052380629</v>
      </c>
      <c r="C1354" s="12">
        <f>VLOOKUP($A1353,Master!$A$6:$L$4994,$I$1,0)*(1+0.75*(VLOOKUP($A1354,'Old-UVXY-OHLC'!$A$3:$E$5000,C$1,0)/VLOOKUP('Old-UVXY-OHLC'!$A1353,'Old-UVXY-OHLC'!$A$3:$E$5000,5,0)-1))</f>
        <v>19571484.56870662</v>
      </c>
      <c r="D1354" s="12">
        <f>VLOOKUP($A1353,Master!$A$6:$L$4994,$I$1,0)*(1+0.75*(VLOOKUP($A1354,'Old-UVXY-OHLC'!$A$3:$E$5000,D$1,0)/VLOOKUP('Old-UVXY-OHLC'!$A1353,'Old-UVXY-OHLC'!$A$3:$E$5000,5,0)-1))</f>
        <v>18514045.582476065</v>
      </c>
      <c r="E1354" s="12">
        <f>VLOOKUP(A1354,Master!A$6:L$4994,$I$1,0)</f>
        <v>18962473.79916824</v>
      </c>
    </row>
    <row r="1355" spans="1:5" x14ac:dyDescent="0.25">
      <c r="A1355" s="1">
        <v>40035</v>
      </c>
      <c r="B1355" s="12">
        <f>VLOOKUP($A1354,Master!$A$6:$L$4994,$I$1,0)*(1+0.75*(VLOOKUP($A1355,'Old-UVXY-OHLC'!$A$3:$E$5000,B$1,0)/VLOOKUP('Old-UVXY-OHLC'!$A1354,'Old-UVXY-OHLC'!$A$3:$E$5000,5,0)-1))</f>
        <v>19153248.740139011</v>
      </c>
      <c r="C1355" s="12">
        <f>VLOOKUP($A1354,Master!$A$6:$L$4994,$I$1,0)*(1+0.75*(VLOOKUP($A1355,'Old-UVXY-OHLC'!$A$3:$E$5000,C$1,0)/VLOOKUP('Old-UVXY-OHLC'!$A1354,'Old-UVXY-OHLC'!$A$3:$E$5000,5,0)-1))</f>
        <v>19720345.64416964</v>
      </c>
      <c r="D1355" s="12">
        <f>VLOOKUP($A1354,Master!$A$6:$L$4994,$I$1,0)*(1+0.75*(VLOOKUP($A1355,'Old-UVXY-OHLC'!$A$3:$E$5000,D$1,0)/VLOOKUP('Old-UVXY-OHLC'!$A1354,'Old-UVXY-OHLC'!$A$3:$E$5000,5,0)-1))</f>
        <v>18735112.549793407</v>
      </c>
      <c r="E1355" s="12">
        <f>VLOOKUP(A1355,Master!A$6:L$4994,$I$1,0)</f>
        <v>18977609.121830359</v>
      </c>
    </row>
    <row r="1356" spans="1:5" x14ac:dyDescent="0.25">
      <c r="A1356" s="1">
        <v>40036</v>
      </c>
      <c r="B1356" s="12">
        <f>VLOOKUP($A1355,Master!$A$6:$L$4994,$I$1,0)*(1+0.75*(VLOOKUP($A1356,'Old-UVXY-OHLC'!$A$3:$E$5000,B$1,0)/VLOOKUP('Old-UVXY-OHLC'!$A1355,'Old-UVXY-OHLC'!$A$3:$E$5000,5,0)-1))</f>
        <v>19201384.884483472</v>
      </c>
      <c r="C1356" s="12">
        <f>VLOOKUP($A1355,Master!$A$6:$L$4994,$I$1,0)*(1+0.75*(VLOOKUP($A1356,'Old-UVXY-OHLC'!$A$3:$E$5000,C$1,0)/VLOOKUP('Old-UVXY-OHLC'!$A1355,'Old-UVXY-OHLC'!$A$3:$E$5000,5,0)-1))</f>
        <v>20559653.8452111</v>
      </c>
      <c r="D1356" s="12">
        <f>VLOOKUP($A1355,Master!$A$6:$L$4994,$I$1,0)*(1+0.75*(VLOOKUP($A1356,'Old-UVXY-OHLC'!$A$3:$E$5000,D$1,0)/VLOOKUP('Old-UVXY-OHLC'!$A1355,'Old-UVXY-OHLC'!$A$3:$E$5000,5,0)-1))</f>
        <v>19128526.881257601</v>
      </c>
      <c r="E1356" s="12">
        <f>VLOOKUP(A1356,Master!A$6:L$4994,$I$1,0)</f>
        <v>19529055.354698569</v>
      </c>
    </row>
    <row r="1357" spans="1:5" x14ac:dyDescent="0.25">
      <c r="A1357" s="1">
        <v>40037</v>
      </c>
      <c r="B1357" s="12">
        <f>VLOOKUP($A1356,Master!$A$6:$L$4994,$I$1,0)*(1+0.75*(VLOOKUP($A1357,'Old-UVXY-OHLC'!$A$3:$E$5000,B$1,0)/VLOOKUP('Old-UVXY-OHLC'!$A1356,'Old-UVXY-OHLC'!$A$3:$E$5000,5,0)-1))</f>
        <v>19489822.435991753</v>
      </c>
      <c r="C1357" s="12">
        <f>VLOOKUP($A1356,Master!$A$6:$L$4994,$I$1,0)*(1+0.75*(VLOOKUP($A1357,'Old-UVXY-OHLC'!$A$3:$E$5000,C$1,0)/VLOOKUP('Old-UVXY-OHLC'!$A1356,'Old-UVXY-OHLC'!$A$3:$E$5000,5,0)-1))</f>
        <v>19803682.714816697</v>
      </c>
      <c r="D1357" s="12">
        <f>VLOOKUP($A1356,Master!$A$6:$L$4994,$I$1,0)*(1+0.75*(VLOOKUP($A1357,'Old-UVXY-OHLC'!$A$3:$E$5000,D$1,0)/VLOOKUP('Old-UVXY-OHLC'!$A1356,'Old-UVXY-OHLC'!$A$3:$E$5000,5,0)-1))</f>
        <v>18731327.529872186</v>
      </c>
      <c r="E1357" s="12">
        <f>VLOOKUP(A1357,Master!A$6:L$4994,$I$1,0)</f>
        <v>19162701.898856372</v>
      </c>
    </row>
    <row r="1358" spans="1:5" x14ac:dyDescent="0.25">
      <c r="A1358" s="1">
        <v>40038</v>
      </c>
      <c r="B1358" s="12">
        <f>VLOOKUP($A1357,Master!$A$6:$L$4994,$I$1,0)*(1+0.75*(VLOOKUP($A1358,'Old-UVXY-OHLC'!$A$3:$E$5000,B$1,0)/VLOOKUP('Old-UVXY-OHLC'!$A1357,'Old-UVXY-OHLC'!$A$3:$E$5000,5,0)-1))</f>
        <v>19007553.021557871</v>
      </c>
      <c r="C1358" s="12">
        <f>VLOOKUP($A1357,Master!$A$6:$L$4994,$I$1,0)*(1+0.75*(VLOOKUP($A1358,'Old-UVXY-OHLC'!$A$3:$E$5000,C$1,0)/VLOOKUP('Old-UVXY-OHLC'!$A1357,'Old-UVXY-OHLC'!$A$3:$E$5000,5,0)-1))</f>
        <v>19452314.56044298</v>
      </c>
      <c r="D1358" s="12">
        <f>VLOOKUP($A1357,Master!$A$6:$L$4994,$I$1,0)*(1+0.75*(VLOOKUP($A1358,'Old-UVXY-OHLC'!$A$3:$E$5000,D$1,0)/VLOOKUP('Old-UVXY-OHLC'!$A1357,'Old-UVXY-OHLC'!$A$3:$E$5000,5,0)-1))</f>
        <v>18273178.821086168</v>
      </c>
      <c r="E1358" s="12">
        <f>VLOOKUP(A1358,Master!A$6:L$4994,$I$1,0)</f>
        <v>18603983.886279903</v>
      </c>
    </row>
    <row r="1359" spans="1:5" x14ac:dyDescent="0.25">
      <c r="A1359" s="1">
        <v>40039</v>
      </c>
      <c r="B1359" s="12">
        <f>VLOOKUP($A1358,Master!$A$6:$L$4994,$I$1,0)*(1+0.75*(VLOOKUP($A1359,'Old-UVXY-OHLC'!$A$3:$E$5000,B$1,0)/VLOOKUP('Old-UVXY-OHLC'!$A1358,'Old-UVXY-OHLC'!$A$3:$E$5000,5,0)-1))</f>
        <v>18553036.558522265</v>
      </c>
      <c r="C1359" s="12">
        <f>VLOOKUP($A1358,Master!$A$6:$L$4994,$I$1,0)*(1+0.75*(VLOOKUP($A1359,'Old-UVXY-OHLC'!$A$3:$E$5000,C$1,0)/VLOOKUP('Old-UVXY-OHLC'!$A1358,'Old-UVXY-OHLC'!$A$3:$E$5000,5,0)-1))</f>
        <v>19508283.848627031</v>
      </c>
      <c r="D1359" s="12">
        <f>VLOOKUP($A1358,Master!$A$6:$L$4994,$I$1,0)*(1+0.75*(VLOOKUP($A1359,'Old-UVXY-OHLC'!$A$3:$E$5000,D$1,0)/VLOOKUP('Old-UVXY-OHLC'!$A1358,'Old-UVXY-OHLC'!$A$3:$E$5000,5,0)-1))</f>
        <v>18553036.558522265</v>
      </c>
      <c r="E1359" s="12">
        <f>VLOOKUP(A1359,Master!A$6:L$4994,$I$1,0)</f>
        <v>19059771.621300541</v>
      </c>
    </row>
    <row r="1360" spans="1:5" x14ac:dyDescent="0.25">
      <c r="A1360" s="1">
        <v>40042</v>
      </c>
      <c r="B1360" s="12">
        <f>VLOOKUP($A1359,Master!$A$6:$L$4994,$I$1,0)*(1+0.75*(VLOOKUP($A1360,'Old-UVXY-OHLC'!$A$3:$E$5000,B$1,0)/VLOOKUP('Old-UVXY-OHLC'!$A1359,'Old-UVXY-OHLC'!$A$3:$E$5000,5,0)-1))</f>
        <v>19723697.94699394</v>
      </c>
      <c r="C1360" s="12">
        <f>VLOOKUP($A1359,Master!$A$6:$L$4994,$I$1,0)*(1+0.75*(VLOOKUP($A1360,'Old-UVXY-OHLC'!$A$3:$E$5000,C$1,0)/VLOOKUP('Old-UVXY-OHLC'!$A1359,'Old-UVXY-OHLC'!$A$3:$E$5000,5,0)-1))</f>
        <v>20908548.926934995</v>
      </c>
      <c r="D1360" s="12">
        <f>VLOOKUP($A1359,Master!$A$6:$L$4994,$I$1,0)*(1+0.75*(VLOOKUP($A1360,'Old-UVXY-OHLC'!$A$3:$E$5000,D$1,0)/VLOOKUP('Old-UVXY-OHLC'!$A1359,'Old-UVXY-OHLC'!$A$3:$E$5000,5,0)-1))</f>
        <v>19718590.961964451</v>
      </c>
      <c r="E1360" s="12">
        <f>VLOOKUP(A1360,Master!A$6:L$4994,$I$1,0)</f>
        <v>20775166.487138633</v>
      </c>
    </row>
    <row r="1361" spans="1:5" x14ac:dyDescent="0.25">
      <c r="A1361" s="1">
        <v>40043</v>
      </c>
      <c r="B1361" s="12">
        <f>VLOOKUP($A1360,Master!$A$6:$L$4994,$I$1,0)*(1+0.75*(VLOOKUP($A1361,'Old-UVXY-OHLC'!$A$3:$E$5000,B$1,0)/VLOOKUP('Old-UVXY-OHLC'!$A1360,'Old-UVXY-OHLC'!$A$3:$E$5000,5,0)-1))</f>
        <v>20657463.745234586</v>
      </c>
      <c r="C1361" s="12">
        <f>VLOOKUP($A1360,Master!$A$6:$L$4994,$I$1,0)*(1+0.75*(VLOOKUP($A1361,'Old-UVXY-OHLC'!$A$3:$E$5000,C$1,0)/VLOOKUP('Old-UVXY-OHLC'!$A1360,'Old-UVXY-OHLC'!$A$3:$E$5000,5,0)-1))</f>
        <v>20764704.508296944</v>
      </c>
      <c r="D1361" s="12">
        <f>VLOOKUP($A1360,Master!$A$6:$L$4994,$I$1,0)*(1+0.75*(VLOOKUP($A1361,'Old-UVXY-OHLC'!$A$3:$E$5000,D$1,0)/VLOOKUP('Old-UVXY-OHLC'!$A1360,'Old-UVXY-OHLC'!$A$3:$E$5000,5,0)-1))</f>
        <v>19909389.98426915</v>
      </c>
      <c r="E1361" s="12">
        <f>VLOOKUP(A1361,Master!A$6:L$4994,$I$1,0)</f>
        <v>20063520.117388919</v>
      </c>
    </row>
    <row r="1362" spans="1:5" x14ac:dyDescent="0.25">
      <c r="A1362" s="1">
        <v>40044</v>
      </c>
      <c r="B1362" s="12">
        <f>VLOOKUP($A1361,Master!$A$6:$L$4994,$I$1,0)*(1+0.75*(VLOOKUP($A1362,'Old-UVXY-OHLC'!$A$3:$E$5000,B$1,0)/VLOOKUP('Old-UVXY-OHLC'!$A1361,'Old-UVXY-OHLC'!$A$3:$E$5000,5,0)-1))</f>
        <v>20526524.903907984</v>
      </c>
      <c r="C1362" s="12">
        <f>VLOOKUP($A1361,Master!$A$6:$L$4994,$I$1,0)*(1+0.75*(VLOOKUP($A1362,'Old-UVXY-OHLC'!$A$3:$E$5000,C$1,0)/VLOOKUP('Old-UVXY-OHLC'!$A1361,'Old-UVXY-OHLC'!$A$3:$E$5000,5,0)-1))</f>
        <v>20526524.903907984</v>
      </c>
      <c r="D1362" s="12">
        <f>VLOOKUP($A1361,Master!$A$6:$L$4994,$I$1,0)*(1+0.75*(VLOOKUP($A1362,'Old-UVXY-OHLC'!$A$3:$E$5000,D$1,0)/VLOOKUP('Old-UVXY-OHLC'!$A1361,'Old-UVXY-OHLC'!$A$3:$E$5000,5,0)-1))</f>
        <v>18828841.718259938</v>
      </c>
      <c r="E1362" s="12">
        <f>VLOOKUP(A1362,Master!A$6:L$4994,$I$1,0)</f>
        <v>19137327.028855797</v>
      </c>
    </row>
    <row r="1363" spans="1:5" x14ac:dyDescent="0.25">
      <c r="A1363" s="1">
        <v>40045</v>
      </c>
      <c r="B1363" s="12">
        <f>VLOOKUP($A1362,Master!$A$6:$L$4994,$I$1,0)*(1+0.75*(VLOOKUP($A1363,'Old-UVXY-OHLC'!$A$3:$E$5000,B$1,0)/VLOOKUP('Old-UVXY-OHLC'!$A1362,'Old-UVXY-OHLC'!$A$3:$E$5000,5,0)-1))</f>
        <v>19084251.405673321</v>
      </c>
      <c r="C1363" s="12">
        <f>VLOOKUP($A1362,Master!$A$6:$L$4994,$I$1,0)*(1+0.75*(VLOOKUP($A1363,'Old-UVXY-OHLC'!$A$3:$E$5000,C$1,0)/VLOOKUP('Old-UVXY-OHLC'!$A1362,'Old-UVXY-OHLC'!$A$3:$E$5000,5,0)-1))</f>
        <v>19132018.552858379</v>
      </c>
      <c r="D1363" s="12">
        <f>VLOOKUP($A1362,Master!$A$6:$L$4994,$I$1,0)*(1+0.75*(VLOOKUP($A1363,'Old-UVXY-OHLC'!$A$3:$E$5000,D$1,0)/VLOOKUP('Old-UVXY-OHLC'!$A1362,'Old-UVXY-OHLC'!$A$3:$E$5000,5,0)-1))</f>
        <v>18476535.977073614</v>
      </c>
      <c r="E1363" s="12">
        <f>VLOOKUP(A1363,Master!A$6:L$4994,$I$1,0)</f>
        <v>18587814.414244846</v>
      </c>
    </row>
    <row r="1364" spans="1:5" x14ac:dyDescent="0.25">
      <c r="A1364" s="1">
        <v>40046</v>
      </c>
      <c r="B1364" s="12">
        <f>VLOOKUP($A1363,Master!$A$6:$L$4994,$I$1,0)*(1+0.75*(VLOOKUP($A1364,'Old-UVXY-OHLC'!$A$3:$E$5000,B$1,0)/VLOOKUP('Old-UVXY-OHLC'!$A1363,'Old-UVXY-OHLC'!$A$3:$E$5000,5,0)-1))</f>
        <v>18328777.601541005</v>
      </c>
      <c r="C1364" s="12">
        <f>VLOOKUP($A1363,Master!$A$6:$L$4994,$I$1,0)*(1+0.75*(VLOOKUP($A1364,'Old-UVXY-OHLC'!$A$3:$E$5000,C$1,0)/VLOOKUP('Old-UVXY-OHLC'!$A1363,'Old-UVXY-OHLC'!$A$3:$E$5000,5,0)-1))</f>
        <v>18443904.403666418</v>
      </c>
      <c r="D1364" s="12">
        <f>VLOOKUP($A1363,Master!$A$6:$L$4994,$I$1,0)*(1+0.75*(VLOOKUP($A1364,'Old-UVXY-OHLC'!$A$3:$E$5000,D$1,0)/VLOOKUP('Old-UVXY-OHLC'!$A1363,'Old-UVXY-OHLC'!$A$3:$E$5000,5,0)-1))</f>
        <v>17936298.770352237</v>
      </c>
      <c r="E1364" s="12">
        <f>VLOOKUP(A1364,Master!A$6:L$4994,$I$1,0)</f>
        <v>18176845.824379515</v>
      </c>
    </row>
    <row r="1365" spans="1:5" x14ac:dyDescent="0.25">
      <c r="A1365" s="1">
        <v>40049</v>
      </c>
      <c r="B1365" s="12">
        <f>VLOOKUP($A1364,Master!$A$6:$L$4994,$I$1,0)*(1+0.75*(VLOOKUP($A1365,'Old-UVXY-OHLC'!$A$3:$E$5000,B$1,0)/VLOOKUP('Old-UVXY-OHLC'!$A1364,'Old-UVXY-OHLC'!$A$3:$E$5000,5,0)-1))</f>
        <v>18122584.182555739</v>
      </c>
      <c r="C1365" s="12">
        <f>VLOOKUP($A1364,Master!$A$6:$L$4994,$I$1,0)*(1+0.75*(VLOOKUP($A1365,'Old-UVXY-OHLC'!$A$3:$E$5000,C$1,0)/VLOOKUP('Old-UVXY-OHLC'!$A1364,'Old-UVXY-OHLC'!$A$3:$E$5000,5,0)-1))</f>
        <v>18285369.108027071</v>
      </c>
      <c r="D1365" s="12">
        <f>VLOOKUP($A1364,Master!$A$6:$L$4994,$I$1,0)*(1+0.75*(VLOOKUP($A1365,'Old-UVXY-OHLC'!$A$3:$E$5000,D$1,0)/VLOOKUP('Old-UVXY-OHLC'!$A1364,'Old-UVXY-OHLC'!$A$3:$E$5000,5,0)-1))</f>
        <v>17753088.383148596</v>
      </c>
      <c r="E1365" s="12">
        <f>VLOOKUP(A1365,Master!A$6:L$4994,$I$1,0)</f>
        <v>18202159.480098236</v>
      </c>
    </row>
    <row r="1366" spans="1:5" x14ac:dyDescent="0.25">
      <c r="A1366" s="1">
        <v>40050</v>
      </c>
      <c r="B1366" s="12">
        <f>VLOOKUP($A1365,Master!$A$6:$L$4994,$I$1,0)*(1+0.75*(VLOOKUP($A1366,'Old-UVXY-OHLC'!$A$3:$E$5000,B$1,0)/VLOOKUP('Old-UVXY-OHLC'!$A1365,'Old-UVXY-OHLC'!$A$3:$E$5000,5,0)-1))</f>
        <v>18094098.652987253</v>
      </c>
      <c r="C1366" s="12">
        <f>VLOOKUP($A1365,Master!$A$6:$L$4994,$I$1,0)*(1+0.75*(VLOOKUP($A1366,'Old-UVXY-OHLC'!$A$3:$E$5000,C$1,0)/VLOOKUP('Old-UVXY-OHLC'!$A1365,'Old-UVXY-OHLC'!$A$3:$E$5000,5,0)-1))</f>
        <v>19066643.102450076</v>
      </c>
      <c r="D1366" s="12">
        <f>VLOOKUP($A1365,Master!$A$6:$L$4994,$I$1,0)*(1+0.75*(VLOOKUP($A1366,'Old-UVXY-OHLC'!$A$3:$E$5000,D$1,0)/VLOOKUP('Old-UVXY-OHLC'!$A1365,'Old-UVXY-OHLC'!$A$3:$E$5000,5,0)-1))</f>
        <v>17947447.240081802</v>
      </c>
      <c r="E1366" s="12">
        <f>VLOOKUP(A1366,Master!A$6:L$4994,$I$1,0)</f>
        <v>18503008.063819069</v>
      </c>
    </row>
    <row r="1367" spans="1:5" x14ac:dyDescent="0.25">
      <c r="A1367" s="1">
        <v>40051</v>
      </c>
      <c r="B1367" s="12">
        <f>VLOOKUP($A1366,Master!$A$6:$L$4994,$I$1,0)*(1+0.75*(VLOOKUP($A1367,'Old-UVXY-OHLC'!$A$3:$E$5000,B$1,0)/VLOOKUP('Old-UVXY-OHLC'!$A1366,'Old-UVXY-OHLC'!$A$3:$E$5000,5,0)-1))</f>
        <v>18611192.916740052</v>
      </c>
      <c r="C1367" s="12">
        <f>VLOOKUP($A1366,Master!$A$6:$L$4994,$I$1,0)*(1+0.75*(VLOOKUP($A1367,'Old-UVXY-OHLC'!$A$3:$E$5000,C$1,0)/VLOOKUP('Old-UVXY-OHLC'!$A1366,'Old-UVXY-OHLC'!$A$3:$E$5000,5,0)-1))</f>
        <v>19244844.474572759</v>
      </c>
      <c r="D1367" s="12">
        <f>VLOOKUP($A1366,Master!$A$6:$L$4994,$I$1,0)*(1+0.75*(VLOOKUP($A1367,'Old-UVXY-OHLC'!$A$3:$E$5000,D$1,0)/VLOOKUP('Old-UVXY-OHLC'!$A1366,'Old-UVXY-OHLC'!$A$3:$E$5000,5,0)-1))</f>
        <v>18585435.335287895</v>
      </c>
      <c r="E1367" s="12">
        <f>VLOOKUP(A1367,Master!A$6:L$4994,$I$1,0)</f>
        <v>18989656.774894632</v>
      </c>
    </row>
    <row r="1368" spans="1:5" x14ac:dyDescent="0.25">
      <c r="A1368" s="1">
        <v>40052</v>
      </c>
      <c r="B1368" s="12">
        <f>VLOOKUP($A1367,Master!$A$6:$L$4994,$I$1,0)*(1+0.75*(VLOOKUP($A1368,'Old-UVXY-OHLC'!$A$3:$E$5000,B$1,0)/VLOOKUP('Old-UVXY-OHLC'!$A1367,'Old-UVXY-OHLC'!$A$3:$E$5000,5,0)-1))</f>
        <v>19020713.412906174</v>
      </c>
      <c r="C1368" s="12">
        <f>VLOOKUP($A1367,Master!$A$6:$L$4994,$I$1,0)*(1+0.75*(VLOOKUP($A1368,'Old-UVXY-OHLC'!$A$3:$E$5000,C$1,0)/VLOOKUP('Old-UVXY-OHLC'!$A1367,'Old-UVXY-OHLC'!$A$3:$E$5000,5,0)-1))</f>
        <v>19584916.595274139</v>
      </c>
      <c r="D1368" s="12">
        <f>VLOOKUP($A1367,Master!$A$6:$L$4994,$I$1,0)*(1+0.75*(VLOOKUP($A1368,'Old-UVXY-OHLC'!$A$3:$E$5000,D$1,0)/VLOOKUP('Old-UVXY-OHLC'!$A1367,'Old-UVXY-OHLC'!$A$3:$E$5000,5,0)-1))</f>
        <v>18412514.085871033</v>
      </c>
      <c r="E1368" s="12">
        <f>VLOOKUP(A1368,Master!A$6:L$4994,$I$1,0)</f>
        <v>18606440.302948214</v>
      </c>
    </row>
    <row r="1369" spans="1:5" x14ac:dyDescent="0.25">
      <c r="A1369" s="1">
        <v>40053</v>
      </c>
      <c r="B1369" s="12">
        <f>VLOOKUP($A1368,Master!$A$6:$L$4994,$I$1,0)*(1+0.75*(VLOOKUP($A1369,'Old-UVXY-OHLC'!$A$3:$E$5000,B$1,0)/VLOOKUP('Old-UVXY-OHLC'!$A1368,'Old-UVXY-OHLC'!$A$3:$E$5000,5,0)-1))</f>
        <v>18199580.065320436</v>
      </c>
      <c r="C1369" s="12">
        <f>VLOOKUP($A1368,Master!$A$6:$L$4994,$I$1,0)*(1+0.75*(VLOOKUP($A1369,'Old-UVXY-OHLC'!$A$3:$E$5000,C$1,0)/VLOOKUP('Old-UVXY-OHLC'!$A1368,'Old-UVXY-OHLC'!$A$3:$E$5000,5,0)-1))</f>
        <v>18972358.459154829</v>
      </c>
      <c r="D1369" s="12">
        <f>VLOOKUP($A1368,Master!$A$6:$L$4994,$I$1,0)*(1+0.75*(VLOOKUP($A1369,'Old-UVXY-OHLC'!$A$3:$E$5000,D$1,0)/VLOOKUP('Old-UVXY-OHLC'!$A1368,'Old-UVXY-OHLC'!$A$3:$E$5000,5,0)-1))</f>
        <v>18076753.821056932</v>
      </c>
      <c r="E1369" s="12">
        <f>VLOOKUP(A1369,Master!A$6:L$4994,$I$1,0)</f>
        <v>18880059.343250964</v>
      </c>
    </row>
    <row r="1370" spans="1:5" x14ac:dyDescent="0.25">
      <c r="A1370" s="1">
        <v>40056</v>
      </c>
      <c r="B1370" s="12">
        <f>VLOOKUP($A1369,Master!$A$6:$L$4994,$I$1,0)*(1+0.75*(VLOOKUP($A1370,'Old-UVXY-OHLC'!$A$3:$E$5000,B$1,0)/VLOOKUP('Old-UVXY-OHLC'!$A1369,'Old-UVXY-OHLC'!$A$3:$E$5000,5,0)-1))</f>
        <v>19207754.971175235</v>
      </c>
      <c r="C1370" s="12">
        <f>VLOOKUP($A1369,Master!$A$6:$L$4994,$I$1,0)*(1+0.75*(VLOOKUP($A1370,'Old-UVXY-OHLC'!$A$3:$E$5000,C$1,0)/VLOOKUP('Old-UVXY-OHLC'!$A1369,'Old-UVXY-OHLC'!$A$3:$E$5000,5,0)-1))</f>
        <v>19689059.534694664</v>
      </c>
      <c r="D1370" s="12">
        <f>VLOOKUP($A1369,Master!$A$6:$L$4994,$I$1,0)*(1+0.75*(VLOOKUP($A1370,'Old-UVXY-OHLC'!$A$3:$E$5000,D$1,0)/VLOOKUP('Old-UVXY-OHLC'!$A1369,'Old-UVXY-OHLC'!$A$3:$E$5000,5,0)-1))</f>
        <v>19138633.071576636</v>
      </c>
      <c r="E1370" s="12">
        <f>VLOOKUP(A1370,Master!A$6:L$4994,$I$1,0)</f>
        <v>19289124.828330021</v>
      </c>
    </row>
    <row r="1371" spans="1:5" x14ac:dyDescent="0.25">
      <c r="A1371" s="1">
        <v>40057</v>
      </c>
      <c r="B1371" s="12">
        <f>VLOOKUP($A1370,Master!$A$6:$L$4994,$I$1,0)*(1+0.75*(VLOOKUP($A1371,'Old-UVXY-OHLC'!$A$3:$E$5000,B$1,0)/VLOOKUP('Old-UVXY-OHLC'!$A1370,'Old-UVXY-OHLC'!$A$3:$E$5000,5,0)-1))</f>
        <v>19340466.84655441</v>
      </c>
      <c r="C1371" s="12">
        <f>VLOOKUP($A1370,Master!$A$6:$L$4994,$I$1,0)*(1+0.75*(VLOOKUP($A1371,'Old-UVXY-OHLC'!$A$3:$E$5000,C$1,0)/VLOOKUP('Old-UVXY-OHLC'!$A1370,'Old-UVXY-OHLC'!$A$3:$E$5000,5,0)-1))</f>
        <v>20848888.139088158</v>
      </c>
      <c r="D1371" s="12">
        <f>VLOOKUP($A1370,Master!$A$6:$L$4994,$I$1,0)*(1+0.75*(VLOOKUP($A1371,'Old-UVXY-OHLC'!$A$3:$E$5000,D$1,0)/VLOOKUP('Old-UVXY-OHLC'!$A1370,'Old-UVXY-OHLC'!$A$3:$E$5000,5,0)-1))</f>
        <v>18952834.914167855</v>
      </c>
      <c r="E1371" s="12">
        <f>VLOOKUP(A1371,Master!A$6:L$4994,$I$1,0)</f>
        <v>20685425.401563212</v>
      </c>
    </row>
    <row r="1372" spans="1:5" x14ac:dyDescent="0.25">
      <c r="A1372" s="1">
        <v>40058</v>
      </c>
      <c r="B1372" s="12">
        <f>VLOOKUP($A1371,Master!$A$6:$L$4994,$I$1,0)*(1+0.75*(VLOOKUP($A1372,'Old-UVXY-OHLC'!$A$3:$E$5000,B$1,0)/VLOOKUP('Old-UVXY-OHLC'!$A1371,'Old-UVXY-OHLC'!$A$3:$E$5000,5,0)-1))</f>
        <v>20737755.103596397</v>
      </c>
      <c r="C1372" s="12">
        <f>VLOOKUP($A1371,Master!$A$6:$L$4994,$I$1,0)*(1+0.75*(VLOOKUP($A1372,'Old-UVXY-OHLC'!$A$3:$E$5000,C$1,0)/VLOOKUP('Old-UVXY-OHLC'!$A1371,'Old-UVXY-OHLC'!$A$3:$E$5000,5,0)-1))</f>
        <v>21153763.745571204</v>
      </c>
      <c r="D1372" s="12">
        <f>VLOOKUP($A1371,Master!$A$6:$L$4994,$I$1,0)*(1+0.75*(VLOOKUP($A1372,'Old-UVXY-OHLC'!$A$3:$E$5000,D$1,0)/VLOOKUP('Old-UVXY-OHLC'!$A1371,'Old-UVXY-OHLC'!$A$3:$E$5000,5,0)-1))</f>
        <v>20533672.387964226</v>
      </c>
      <c r="E1372" s="12">
        <f>VLOOKUP(A1372,Master!A$6:L$4994,$I$1,0)</f>
        <v>21106466.835006498</v>
      </c>
    </row>
    <row r="1373" spans="1:5" x14ac:dyDescent="0.25">
      <c r="A1373" s="1">
        <v>40059</v>
      </c>
      <c r="B1373" s="12">
        <f>VLOOKUP($A1372,Master!$A$6:$L$4994,$I$1,0)*(1+0.75*(VLOOKUP($A1373,'Old-UVXY-OHLC'!$A$3:$E$5000,B$1,0)/VLOOKUP('Old-UVXY-OHLC'!$A1372,'Old-UVXY-OHLC'!$A$3:$E$5000,5,0)-1))</f>
        <v>21056600.525564045</v>
      </c>
      <c r="C1373" s="12">
        <f>VLOOKUP($A1372,Master!$A$6:$L$4994,$I$1,0)*(1+0.75*(VLOOKUP($A1373,'Old-UVXY-OHLC'!$A$3:$E$5000,C$1,0)/VLOOKUP('Old-UVXY-OHLC'!$A1372,'Old-UVXY-OHLC'!$A$3:$E$5000,5,0)-1))</f>
        <v>21056600.525564045</v>
      </c>
      <c r="D1373" s="12">
        <f>VLOOKUP($A1372,Master!$A$6:$L$4994,$I$1,0)*(1+0.75*(VLOOKUP($A1373,'Old-UVXY-OHLC'!$A$3:$E$5000,D$1,0)/VLOOKUP('Old-UVXY-OHLC'!$A1372,'Old-UVXY-OHLC'!$A$3:$E$5000,5,0)-1))</f>
        <v>19348032.721004061</v>
      </c>
      <c r="E1373" s="12">
        <f>VLOOKUP(A1373,Master!A$6:L$4994,$I$1,0)</f>
        <v>19647038.543229219</v>
      </c>
    </row>
    <row r="1374" spans="1:5" x14ac:dyDescent="0.25">
      <c r="A1374" s="1">
        <v>40060</v>
      </c>
      <c r="B1374" s="12">
        <f>VLOOKUP($A1373,Master!$A$6:$L$4994,$I$1,0)*(1+0.75*(VLOOKUP($A1374,'Old-UVXY-OHLC'!$A$3:$E$5000,B$1,0)/VLOOKUP('Old-UVXY-OHLC'!$A1373,'Old-UVXY-OHLC'!$A$3:$E$5000,5,0)-1))</f>
        <v>19647038.543229219</v>
      </c>
      <c r="C1374" s="12">
        <f>VLOOKUP($A1373,Master!$A$6:$L$4994,$I$1,0)*(1+0.75*(VLOOKUP($A1374,'Old-UVXY-OHLC'!$A$3:$E$5000,C$1,0)/VLOOKUP('Old-UVXY-OHLC'!$A1373,'Old-UVXY-OHLC'!$A$3:$E$5000,5,0)-1))</f>
        <v>19695506.208097223</v>
      </c>
      <c r="D1374" s="12">
        <f>VLOOKUP($A1373,Master!$A$6:$L$4994,$I$1,0)*(1+0.75*(VLOOKUP($A1374,'Old-UVXY-OHLC'!$A$3:$E$5000,D$1,0)/VLOOKUP('Old-UVXY-OHLC'!$A1373,'Old-UVXY-OHLC'!$A$3:$E$5000,5,0)-1))</f>
        <v>18547599.775524791</v>
      </c>
      <c r="E1374" s="12">
        <f>VLOOKUP(A1374,Master!A$6:L$4994,$I$1,0)</f>
        <v>18674967.113799714</v>
      </c>
    </row>
    <row r="1375" spans="1:5" x14ac:dyDescent="0.25">
      <c r="A1375" s="1">
        <v>40064</v>
      </c>
      <c r="B1375" s="12">
        <f>VLOOKUP($A1374,Master!$A$6:$L$4994,$I$1,0)*(1+0.75*(VLOOKUP($A1375,'Old-UVXY-OHLC'!$A$3:$E$5000,B$1,0)/VLOOKUP('Old-UVXY-OHLC'!$A1374,'Old-UVXY-OHLC'!$A$3:$E$5000,5,0)-1))</f>
        <v>18230919.873051107</v>
      </c>
      <c r="C1375" s="12">
        <f>VLOOKUP($A1374,Master!$A$6:$L$4994,$I$1,0)*(1+0.75*(VLOOKUP($A1375,'Old-UVXY-OHLC'!$A$3:$E$5000,C$1,0)/VLOOKUP('Old-UVXY-OHLC'!$A1374,'Old-UVXY-OHLC'!$A$3:$E$5000,5,0)-1))</f>
        <v>18310746.896756809</v>
      </c>
      <c r="D1375" s="12">
        <f>VLOOKUP($A1374,Master!$A$6:$L$4994,$I$1,0)*(1+0.75*(VLOOKUP($A1375,'Old-UVXY-OHLC'!$A$3:$E$5000,D$1,0)/VLOOKUP('Old-UVXY-OHLC'!$A1374,'Old-UVXY-OHLC'!$A$3:$E$5000,5,0)-1))</f>
        <v>17629708.845544506</v>
      </c>
      <c r="E1375" s="12">
        <f>VLOOKUP(A1375,Master!A$6:L$4994,$I$1,0)</f>
        <v>17756253.232736293</v>
      </c>
    </row>
    <row r="1376" spans="1:5" x14ac:dyDescent="0.25">
      <c r="A1376" s="1">
        <v>40065</v>
      </c>
      <c r="B1376" s="12">
        <f>VLOOKUP($A1375,Master!$A$6:$L$4994,$I$1,0)*(1+0.75*(VLOOKUP($A1376,'Old-UVXY-OHLC'!$A$3:$E$5000,B$1,0)/VLOOKUP('Old-UVXY-OHLC'!$A1375,'Old-UVXY-OHLC'!$A$3:$E$5000,5,0)-1))</f>
        <v>17585457.83090825</v>
      </c>
      <c r="C1376" s="12">
        <f>VLOOKUP($A1375,Master!$A$6:$L$4994,$I$1,0)*(1+0.75*(VLOOKUP($A1376,'Old-UVXY-OHLC'!$A$3:$E$5000,C$1,0)/VLOOKUP('Old-UVXY-OHLC'!$A1375,'Old-UVXY-OHLC'!$A$3:$E$5000,5,0)-1))</f>
        <v>17768454.386096917</v>
      </c>
      <c r="D1376" s="12">
        <f>VLOOKUP($A1375,Master!$A$6:$L$4994,$I$1,0)*(1+0.75*(VLOOKUP($A1376,'Old-UVXY-OHLC'!$A$3:$E$5000,D$1,0)/VLOOKUP('Old-UVXY-OHLC'!$A1375,'Old-UVXY-OHLC'!$A$3:$E$5000,5,0)-1))</f>
        <v>16816877.040880572</v>
      </c>
      <c r="E1376" s="12">
        <f>VLOOKUP(A1376,Master!A$6:L$4994,$I$1,0)</f>
        <v>16992388.61480901</v>
      </c>
    </row>
    <row r="1377" spans="1:5" x14ac:dyDescent="0.25">
      <c r="A1377" s="1">
        <v>40066</v>
      </c>
      <c r="B1377" s="12">
        <f>VLOOKUP($A1376,Master!$A$6:$L$4994,$I$1,0)*(1+0.75*(VLOOKUP($A1377,'Old-UVXY-OHLC'!$A$3:$E$5000,B$1,0)/VLOOKUP('Old-UVXY-OHLC'!$A1376,'Old-UVXY-OHLC'!$A$3:$E$5000,5,0)-1))</f>
        <v>16896711.943466049</v>
      </c>
      <c r="C1377" s="12">
        <f>VLOOKUP($A1376,Master!$A$6:$L$4994,$I$1,0)*(1+0.75*(VLOOKUP($A1377,'Old-UVXY-OHLC'!$A$3:$E$5000,C$1,0)/VLOOKUP('Old-UVXY-OHLC'!$A1376,'Old-UVXY-OHLC'!$A$3:$E$5000,5,0)-1))</f>
        <v>16973252.1126123</v>
      </c>
      <c r="D1377" s="12">
        <f>VLOOKUP($A1376,Master!$A$6:$L$4994,$I$1,0)*(1+0.75*(VLOOKUP($A1377,'Old-UVXY-OHLC'!$A$3:$E$5000,D$1,0)/VLOOKUP('Old-UVXY-OHLC'!$A1376,'Old-UVXY-OHLC'!$A$3:$E$5000,5,0)-1))</f>
        <v>15762928.204986403</v>
      </c>
      <c r="E1377" s="12">
        <f>VLOOKUP(A1377,Master!A$6:L$4994,$I$1,0)</f>
        <v>15808224.495996492</v>
      </c>
    </row>
    <row r="1378" spans="1:5" x14ac:dyDescent="0.25">
      <c r="A1378" s="1">
        <v>40067</v>
      </c>
      <c r="B1378" s="12">
        <f>VLOOKUP($A1377,Master!$A$6:$L$4994,$I$1,0)*(1+0.75*(VLOOKUP($A1378,'Old-UVXY-OHLC'!$A$3:$E$5000,B$1,0)/VLOOKUP('Old-UVXY-OHLC'!$A1377,'Old-UVXY-OHLC'!$A$3:$E$5000,5,0)-1))</f>
        <v>15822145.902285192</v>
      </c>
      <c r="C1378" s="12">
        <f>VLOOKUP($A1377,Master!$A$6:$L$4994,$I$1,0)*(1+0.75*(VLOOKUP($A1378,'Old-UVXY-OHLC'!$A$3:$E$5000,C$1,0)/VLOOKUP('Old-UVXY-OHLC'!$A1377,'Old-UVXY-OHLC'!$A$3:$E$5000,5,0)-1))</f>
        <v>16323356.409932258</v>
      </c>
      <c r="D1378" s="12">
        <f>VLOOKUP($A1377,Master!$A$6:$L$4994,$I$1,0)*(1+0.75*(VLOOKUP($A1378,'Old-UVXY-OHLC'!$A$3:$E$5000,D$1,0)/VLOOKUP('Old-UVXY-OHLC'!$A1377,'Old-UVXY-OHLC'!$A$3:$E$5000,5,0)-1))</f>
        <v>15406791.188404253</v>
      </c>
      <c r="E1378" s="12">
        <f>VLOOKUP(A1378,Master!A$6:L$4994,$I$1,0)</f>
        <v>16109725.753074491</v>
      </c>
    </row>
    <row r="1379" spans="1:5" x14ac:dyDescent="0.25">
      <c r="A1379" s="1">
        <v>40070</v>
      </c>
      <c r="B1379" s="12">
        <f>VLOOKUP($A1378,Master!$A$6:$L$4994,$I$1,0)*(1+0.75*(VLOOKUP($A1379,'Old-UVXY-OHLC'!$A$3:$E$5000,B$1,0)/VLOOKUP('Old-UVXY-OHLC'!$A1378,'Old-UVXY-OHLC'!$A$3:$E$5000,5,0)-1))</f>
        <v>16325645.961251821</v>
      </c>
      <c r="C1379" s="12">
        <f>VLOOKUP($A1378,Master!$A$6:$L$4994,$I$1,0)*(1+0.75*(VLOOKUP($A1379,'Old-UVXY-OHLC'!$A$3:$E$5000,C$1,0)/VLOOKUP('Old-UVXY-OHLC'!$A1378,'Old-UVXY-OHLC'!$A$3:$E$5000,5,0)-1))</f>
        <v>16550853.67655818</v>
      </c>
      <c r="D1379" s="12">
        <f>VLOOKUP($A1378,Master!$A$6:$L$4994,$I$1,0)*(1+0.75*(VLOOKUP($A1379,'Old-UVXY-OHLC'!$A$3:$E$5000,D$1,0)/VLOOKUP('Old-UVXY-OHLC'!$A1378,'Old-UVXY-OHLC'!$A$3:$E$5000,5,0)-1))</f>
        <v>15345877.022458667</v>
      </c>
      <c r="E1379" s="12">
        <f>VLOOKUP(A1379,Master!A$6:L$4994,$I$1,0)</f>
        <v>15512595.820575237</v>
      </c>
    </row>
    <row r="1380" spans="1:5" x14ac:dyDescent="0.25">
      <c r="A1380" s="1">
        <v>40071</v>
      </c>
      <c r="B1380" s="12">
        <f>VLOOKUP($A1379,Master!$A$6:$L$4994,$I$1,0)*(1+0.75*(VLOOKUP($A1380,'Old-UVXY-OHLC'!$A$3:$E$5000,B$1,0)/VLOOKUP('Old-UVXY-OHLC'!$A1379,'Old-UVXY-OHLC'!$A$3:$E$5000,5,0)-1))</f>
        <v>15385031.312823629</v>
      </c>
      <c r="C1380" s="12">
        <f>VLOOKUP($A1379,Master!$A$6:$L$4994,$I$1,0)*(1+0.75*(VLOOKUP($A1380,'Old-UVXY-OHLC'!$A$3:$E$5000,C$1,0)/VLOOKUP('Old-UVXY-OHLC'!$A1379,'Old-UVXY-OHLC'!$A$3:$E$5000,5,0)-1))</f>
        <v>15765443.765100773</v>
      </c>
      <c r="D1380" s="12">
        <f>VLOOKUP($A1379,Master!$A$6:$L$4994,$I$1,0)*(1+0.75*(VLOOKUP($A1380,'Old-UVXY-OHLC'!$A$3:$E$5000,D$1,0)/VLOOKUP('Old-UVXY-OHLC'!$A1379,'Old-UVXY-OHLC'!$A$3:$E$5000,5,0)-1))</f>
        <v>15239246.538379364</v>
      </c>
      <c r="E1380" s="12">
        <f>VLOOKUP(A1380,Master!A$6:L$4994,$I$1,0)</f>
        <v>15578507.044860357</v>
      </c>
    </row>
    <row r="1381" spans="1:5" x14ac:dyDescent="0.25">
      <c r="A1381" s="1">
        <v>40072</v>
      </c>
      <c r="B1381" s="12">
        <f>VLOOKUP($A1380,Master!$A$6:$L$4994,$I$1,0)*(1+0.75*(VLOOKUP($A1381,'Old-UVXY-OHLC'!$A$3:$E$5000,B$1,0)/VLOOKUP('Old-UVXY-OHLC'!$A1380,'Old-UVXY-OHLC'!$A$3:$E$5000,5,0)-1))</f>
        <v>15406367.775512576</v>
      </c>
      <c r="C1381" s="12">
        <f>VLOOKUP($A1380,Master!$A$6:$L$4994,$I$1,0)*(1+0.75*(VLOOKUP($A1381,'Old-UVXY-OHLC'!$A$3:$E$5000,C$1,0)/VLOOKUP('Old-UVXY-OHLC'!$A1380,'Old-UVXY-OHLC'!$A$3:$E$5000,5,0)-1))</f>
        <v>15449403.30136987</v>
      </c>
      <c r="D1381" s="12">
        <f>VLOOKUP($A1380,Master!$A$6:$L$4994,$I$1,0)*(1+0.75*(VLOOKUP($A1381,'Old-UVXY-OHLC'!$A$3:$E$5000,D$1,0)/VLOOKUP('Old-UVXY-OHLC'!$A1380,'Old-UVXY-OHLC'!$A$3:$E$5000,5,0)-1))</f>
        <v>14545764.953459419</v>
      </c>
      <c r="E1381" s="12">
        <f>VLOOKUP(A1381,Master!A$6:L$4994,$I$1,0)</f>
        <v>14545539.873828232</v>
      </c>
    </row>
    <row r="1382" spans="1:5" x14ac:dyDescent="0.25">
      <c r="A1382" s="1">
        <v>40073</v>
      </c>
      <c r="B1382" s="12">
        <f>VLOOKUP($A1381,Master!$A$6:$L$4994,$I$1,0)*(1+0.75*(VLOOKUP($A1382,'Old-UVXY-OHLC'!$A$3:$E$5000,B$1,0)/VLOOKUP('Old-UVXY-OHLC'!$A1381,'Old-UVXY-OHLC'!$A$3:$E$5000,5,0)-1))</f>
        <v>14704870.763173025</v>
      </c>
      <c r="C1382" s="12">
        <f>VLOOKUP($A1381,Master!$A$6:$L$4994,$I$1,0)*(1+0.75*(VLOOKUP($A1382,'Old-UVXY-OHLC'!$A$3:$E$5000,C$1,0)/VLOOKUP('Old-UVXY-OHLC'!$A1381,'Old-UVXY-OHLC'!$A$3:$E$5000,5,0)-1))</f>
        <v>14993344.638656488</v>
      </c>
      <c r="D1382" s="12">
        <f>VLOOKUP($A1381,Master!$A$6:$L$4994,$I$1,0)*(1+0.75*(VLOOKUP($A1382,'Old-UVXY-OHLC'!$A$3:$E$5000,D$1,0)/VLOOKUP('Old-UVXY-OHLC'!$A1381,'Old-UVXY-OHLC'!$A$3:$E$5000,5,0)-1))</f>
        <v>14451617.953774329</v>
      </c>
      <c r="E1382" s="12">
        <f>VLOOKUP(A1382,Master!A$6:L$4994,$I$1,0)</f>
        <v>14669511.335277302</v>
      </c>
    </row>
    <row r="1383" spans="1:5" x14ac:dyDescent="0.25">
      <c r="A1383" s="1">
        <v>40074</v>
      </c>
      <c r="B1383" s="12">
        <f>VLOOKUP($A1382,Master!$A$6:$L$4994,$I$1,0)*(1+0.75*(VLOOKUP($A1383,'Old-UVXY-OHLC'!$A$3:$E$5000,B$1,0)/VLOOKUP('Old-UVXY-OHLC'!$A1382,'Old-UVXY-OHLC'!$A$3:$E$5000,5,0)-1))</f>
        <v>14610792.393048959</v>
      </c>
      <c r="C1383" s="12">
        <f>VLOOKUP($A1382,Master!$A$6:$L$4994,$I$1,0)*(1+0.75*(VLOOKUP($A1383,'Old-UVXY-OHLC'!$A$3:$E$5000,C$1,0)/VLOOKUP('Old-UVXY-OHLC'!$A1382,'Old-UVXY-OHLC'!$A$3:$E$5000,5,0)-1))</f>
        <v>15323801.377641905</v>
      </c>
      <c r="D1383" s="12">
        <f>VLOOKUP($A1382,Master!$A$6:$L$4994,$I$1,0)*(1+0.75*(VLOOKUP($A1383,'Old-UVXY-OHLC'!$A$3:$E$5000,D$1,0)/VLOOKUP('Old-UVXY-OHLC'!$A1382,'Old-UVXY-OHLC'!$A$3:$E$5000,5,0)-1))</f>
        <v>14572207.246047093</v>
      </c>
      <c r="E1383" s="12">
        <f>VLOOKUP(A1383,Master!A$6:L$4994,$I$1,0)</f>
        <v>15211252.281016765</v>
      </c>
    </row>
    <row r="1384" spans="1:5" x14ac:dyDescent="0.25">
      <c r="A1384" s="1">
        <v>40077</v>
      </c>
      <c r="B1384" s="12">
        <f>VLOOKUP($A1383,Master!$A$6:$L$4994,$I$1,0)*(1+0.75*(VLOOKUP($A1384,'Old-UVXY-OHLC'!$A$3:$E$5000,B$1,0)/VLOOKUP('Old-UVXY-OHLC'!$A1383,'Old-UVXY-OHLC'!$A$3:$E$5000,5,0)-1))</f>
        <v>15487338.336742438</v>
      </c>
      <c r="C1384" s="12">
        <f>VLOOKUP($A1383,Master!$A$6:$L$4994,$I$1,0)*(1+0.75*(VLOOKUP($A1384,'Old-UVXY-OHLC'!$A$3:$E$5000,C$1,0)/VLOOKUP('Old-UVXY-OHLC'!$A1383,'Old-UVXY-OHLC'!$A$3:$E$5000,5,0)-1))</f>
        <v>15754956.150060344</v>
      </c>
      <c r="D1384" s="12">
        <f>VLOOKUP($A1383,Master!$A$6:$L$4994,$I$1,0)*(1+0.75*(VLOOKUP($A1384,'Old-UVXY-OHLC'!$A$3:$E$5000,D$1,0)/VLOOKUP('Old-UVXY-OHLC'!$A1383,'Old-UVXY-OHLC'!$A$3:$E$5000,5,0)-1))</f>
        <v>15082186.039647894</v>
      </c>
      <c r="E1384" s="12">
        <f>VLOOKUP(A1384,Master!A$6:L$4994,$I$1,0)</f>
        <v>15178634.365649665</v>
      </c>
    </row>
    <row r="1385" spans="1:5" x14ac:dyDescent="0.25">
      <c r="A1385" s="1">
        <v>40078</v>
      </c>
      <c r="B1385" s="12">
        <f>VLOOKUP($A1384,Master!$A$6:$L$4994,$I$1,0)*(1+0.75*(VLOOKUP($A1385,'Old-UVXY-OHLC'!$A$3:$E$5000,B$1,0)/VLOOKUP('Old-UVXY-OHLC'!$A1384,'Old-UVXY-OHLC'!$A$3:$E$5000,5,0)-1))</f>
        <v>15165127.293466507</v>
      </c>
      <c r="C1385" s="12">
        <f>VLOOKUP($A1384,Master!$A$6:$L$4994,$I$1,0)*(1+0.75*(VLOOKUP($A1385,'Old-UVXY-OHLC'!$A$3:$E$5000,C$1,0)/VLOOKUP('Old-UVXY-OHLC'!$A1384,'Old-UVXY-OHLC'!$A$3:$E$5000,5,0)-1))</f>
        <v>15165127.293466507</v>
      </c>
      <c r="D1385" s="12">
        <f>VLOOKUP($A1384,Master!$A$6:$L$4994,$I$1,0)*(1+0.75*(VLOOKUP($A1385,'Old-UVXY-OHLC'!$A$3:$E$5000,D$1,0)/VLOOKUP('Old-UVXY-OHLC'!$A1384,'Old-UVXY-OHLC'!$A$3:$E$5000,5,0)-1))</f>
        <v>14467874.876778379</v>
      </c>
      <c r="E1385" s="12">
        <f>VLOOKUP(A1385,Master!A$6:L$4994,$I$1,0)</f>
        <v>14705777.741632994</v>
      </c>
    </row>
    <row r="1386" spans="1:5" x14ac:dyDescent="0.25">
      <c r="A1386" s="1">
        <v>40079</v>
      </c>
      <c r="B1386" s="12">
        <f>VLOOKUP($A1385,Master!$A$6:$L$4994,$I$1,0)*(1+0.75*(VLOOKUP($A1386,'Old-UVXY-OHLC'!$A$3:$E$5000,B$1,0)/VLOOKUP('Old-UVXY-OHLC'!$A1385,'Old-UVXY-OHLC'!$A$3:$E$5000,5,0)-1))</f>
        <v>14739085.638671266</v>
      </c>
      <c r="C1386" s="12">
        <f>VLOOKUP($A1385,Master!$A$6:$L$4994,$I$1,0)*(1+0.75*(VLOOKUP($A1386,'Old-UVXY-OHLC'!$A$3:$E$5000,C$1,0)/VLOOKUP('Old-UVXY-OHLC'!$A1385,'Old-UVXY-OHLC'!$A$3:$E$5000,5,0)-1))</f>
        <v>15047192.713934844</v>
      </c>
      <c r="D1386" s="12">
        <f>VLOOKUP($A1385,Master!$A$6:$L$4994,$I$1,0)*(1+0.75*(VLOOKUP($A1386,'Old-UVXY-OHLC'!$A$3:$E$5000,D$1,0)/VLOOKUP('Old-UVXY-OHLC'!$A1385,'Old-UVXY-OHLC'!$A$3:$E$5000,5,0)-1))</f>
        <v>13923024.105914466</v>
      </c>
      <c r="E1386" s="12">
        <f>VLOOKUP(A1386,Master!A$6:L$4994,$I$1,0)</f>
        <v>14888833.712744797</v>
      </c>
    </row>
    <row r="1387" spans="1:5" x14ac:dyDescent="0.25">
      <c r="A1387" s="1">
        <v>40080</v>
      </c>
      <c r="B1387" s="12">
        <f>VLOOKUP($A1386,Master!$A$6:$L$4994,$I$1,0)*(1+0.75*(VLOOKUP($A1387,'Old-UVXY-OHLC'!$A$3:$E$5000,B$1,0)/VLOOKUP('Old-UVXY-OHLC'!$A1386,'Old-UVXY-OHLC'!$A$3:$E$5000,5,0)-1))</f>
        <v>14730393.440401182</v>
      </c>
      <c r="C1387" s="12">
        <f>VLOOKUP($A1386,Master!$A$6:$L$4994,$I$1,0)*(1+0.75*(VLOOKUP($A1387,'Old-UVXY-OHLC'!$A$3:$E$5000,C$1,0)/VLOOKUP('Old-UVXY-OHLC'!$A1386,'Old-UVXY-OHLC'!$A$3:$E$5000,5,0)-1))</f>
        <v>15817120.33531416</v>
      </c>
      <c r="D1387" s="12">
        <f>VLOOKUP($A1386,Master!$A$6:$L$4994,$I$1,0)*(1+0.75*(VLOOKUP($A1387,'Old-UVXY-OHLC'!$A$3:$E$5000,D$1,0)/VLOOKUP('Old-UVXY-OHLC'!$A1386,'Old-UVXY-OHLC'!$A$3:$E$5000,5,0)-1))</f>
        <v>14700373.853540029</v>
      </c>
      <c r="E1387" s="12">
        <f>VLOOKUP(A1387,Master!A$6:L$4994,$I$1,0)</f>
        <v>15307299.49209051</v>
      </c>
    </row>
    <row r="1388" spans="1:5" x14ac:dyDescent="0.25">
      <c r="A1388" s="1">
        <v>40081</v>
      </c>
      <c r="B1388" s="12">
        <f>VLOOKUP($A1387,Master!$A$6:$L$4994,$I$1,0)*(1+0.75*(VLOOKUP($A1388,'Old-UVXY-OHLC'!$A$3:$E$5000,B$1,0)/VLOOKUP('Old-UVXY-OHLC'!$A1387,'Old-UVXY-OHLC'!$A$3:$E$5000,5,0)-1))</f>
        <v>15347598.565086342</v>
      </c>
      <c r="C1388" s="12">
        <f>VLOOKUP($A1387,Master!$A$6:$L$4994,$I$1,0)*(1+0.75*(VLOOKUP($A1388,'Old-UVXY-OHLC'!$A$3:$E$5000,C$1,0)/VLOOKUP('Old-UVXY-OHLC'!$A1387,'Old-UVXY-OHLC'!$A$3:$E$5000,5,0)-1))</f>
        <v>15764032.640202697</v>
      </c>
      <c r="D1388" s="12">
        <f>VLOOKUP($A1387,Master!$A$6:$L$4994,$I$1,0)*(1+0.75*(VLOOKUP($A1388,'Old-UVXY-OHLC'!$A$3:$E$5000,D$1,0)/VLOOKUP('Old-UVXY-OHLC'!$A1387,'Old-UVXY-OHLC'!$A$3:$E$5000,5,0)-1))</f>
        <v>15139381.527528156</v>
      </c>
      <c r="E1388" s="12">
        <f>VLOOKUP(A1388,Master!A$6:L$4994,$I$1,0)</f>
        <v>15379357.110762442</v>
      </c>
    </row>
    <row r="1389" spans="1:5" x14ac:dyDescent="0.25">
      <c r="A1389" s="1">
        <v>40084</v>
      </c>
      <c r="B1389" s="12">
        <f>VLOOKUP($A1388,Master!$A$6:$L$4994,$I$1,0)*(1+0.75*(VLOOKUP($A1389,'Old-UVXY-OHLC'!$A$3:$E$5000,B$1,0)/VLOOKUP('Old-UVXY-OHLC'!$A1388,'Old-UVXY-OHLC'!$A$3:$E$5000,5,0)-1))</f>
        <v>15282034.490565229</v>
      </c>
      <c r="C1389" s="12">
        <f>VLOOKUP($A1388,Master!$A$6:$L$4994,$I$1,0)*(1+0.75*(VLOOKUP($A1389,'Old-UVXY-OHLC'!$A$3:$E$5000,C$1,0)/VLOOKUP('Old-UVXY-OHLC'!$A1388,'Old-UVXY-OHLC'!$A$3:$E$5000,5,0)-1))</f>
        <v>15337408.191564986</v>
      </c>
      <c r="D1389" s="12">
        <f>VLOOKUP($A1388,Master!$A$6:$L$4994,$I$1,0)*(1+0.75*(VLOOKUP($A1389,'Old-UVXY-OHLC'!$A$3:$E$5000,D$1,0)/VLOOKUP('Old-UVXY-OHLC'!$A1388,'Old-UVXY-OHLC'!$A$3:$E$5000,5,0)-1))</f>
        <v>14481630.505902359</v>
      </c>
      <c r="E1389" s="12">
        <f>VLOOKUP(A1389,Master!A$6:L$4994,$I$1,0)</f>
        <v>14561755.900694381</v>
      </c>
    </row>
    <row r="1390" spans="1:5" x14ac:dyDescent="0.25">
      <c r="A1390" s="1">
        <v>40085</v>
      </c>
      <c r="B1390" s="12">
        <f>VLOOKUP($A1389,Master!$A$6:$L$4994,$I$1,0)*(1+0.75*(VLOOKUP($A1390,'Old-UVXY-OHLC'!$A$3:$E$5000,B$1,0)/VLOOKUP('Old-UVXY-OHLC'!$A1389,'Old-UVXY-OHLC'!$A$3:$E$5000,5,0)-1))</f>
        <v>14611013.460262692</v>
      </c>
      <c r="C1390" s="12">
        <f>VLOOKUP($A1389,Master!$A$6:$L$4994,$I$1,0)*(1+0.75*(VLOOKUP($A1390,'Old-UVXY-OHLC'!$A$3:$E$5000,C$1,0)/VLOOKUP('Old-UVXY-OHLC'!$A1389,'Old-UVXY-OHLC'!$A$3:$E$5000,5,0)-1))</f>
        <v>14719380.091312978</v>
      </c>
      <c r="D1390" s="12">
        <f>VLOOKUP($A1389,Master!$A$6:$L$4994,$I$1,0)*(1+0.75*(VLOOKUP($A1390,'Old-UVXY-OHLC'!$A$3:$E$5000,D$1,0)/VLOOKUP('Old-UVXY-OHLC'!$A1389,'Old-UVXY-OHLC'!$A$3:$E$5000,5,0)-1))</f>
        <v>14297406.075251555</v>
      </c>
      <c r="E1390" s="12">
        <f>VLOOKUP(A1390,Master!A$6:L$4994,$I$1,0)</f>
        <v>14558332.811865471</v>
      </c>
    </row>
    <row r="1391" spans="1:5" x14ac:dyDescent="0.25">
      <c r="A1391" s="1">
        <v>40086</v>
      </c>
      <c r="B1391" s="12">
        <f>VLOOKUP($A1390,Master!$A$6:$L$4994,$I$1,0)*(1+0.75*(VLOOKUP($A1391,'Old-UVXY-OHLC'!$A$3:$E$5000,B$1,0)/VLOOKUP('Old-UVXY-OHLC'!$A1390,'Old-UVXY-OHLC'!$A$3:$E$5000,5,0)-1))</f>
        <v>14386447.357694684</v>
      </c>
      <c r="C1391" s="12">
        <f>VLOOKUP($A1390,Master!$A$6:$L$4994,$I$1,0)*(1+0.75*(VLOOKUP($A1391,'Old-UVXY-OHLC'!$A$3:$E$5000,C$1,0)/VLOOKUP('Old-UVXY-OHLC'!$A1390,'Old-UVXY-OHLC'!$A$3:$E$5000,5,0)-1))</f>
        <v>15155835.305978764</v>
      </c>
      <c r="D1391" s="12">
        <f>VLOOKUP($A1390,Master!$A$6:$L$4994,$I$1,0)*(1+0.75*(VLOOKUP($A1391,'Old-UVXY-OHLC'!$A$3:$E$5000,D$1,0)/VLOOKUP('Old-UVXY-OHLC'!$A1390,'Old-UVXY-OHLC'!$A$3:$E$5000,5,0)-1))</f>
        <v>14206379.780695399</v>
      </c>
      <c r="E1391" s="12">
        <f>VLOOKUP(A1391,Master!A$6:L$4994,$I$1,0)</f>
        <v>14787369.493950229</v>
      </c>
    </row>
    <row r="1392" spans="1:5" x14ac:dyDescent="0.25">
      <c r="A1392" s="1">
        <v>40087</v>
      </c>
      <c r="B1392" s="12">
        <f>VLOOKUP($A1391,Master!$A$6:$L$4994,$I$1,0)*(1+0.75*(VLOOKUP($A1392,'Old-UVXY-OHLC'!$A$3:$E$5000,B$1,0)/VLOOKUP('Old-UVXY-OHLC'!$A1391,'Old-UVXY-OHLC'!$A$3:$E$5000,5,0)-1))</f>
        <v>14842852.230912119</v>
      </c>
      <c r="C1392" s="12">
        <f>VLOOKUP($A1391,Master!$A$6:$L$4994,$I$1,0)*(1+0.75*(VLOOKUP($A1392,'Old-UVXY-OHLC'!$A$3:$E$5000,C$1,0)/VLOOKUP('Old-UVXY-OHLC'!$A1391,'Old-UVXY-OHLC'!$A$3:$E$5000,5,0)-1))</f>
        <v>15975787.023707651</v>
      </c>
      <c r="D1392" s="12">
        <f>VLOOKUP($A1391,Master!$A$6:$L$4994,$I$1,0)*(1+0.75*(VLOOKUP($A1392,'Old-UVXY-OHLC'!$A$3:$E$5000,D$1,0)/VLOOKUP('Old-UVXY-OHLC'!$A1391,'Old-UVXY-OHLC'!$A$3:$E$5000,5,0)-1))</f>
        <v>14828405.803411609</v>
      </c>
      <c r="E1392" s="12">
        <f>VLOOKUP(A1392,Master!A$6:L$4994,$I$1,0)</f>
        <v>15765527.217136269</v>
      </c>
    </row>
    <row r="1393" spans="1:5" x14ac:dyDescent="0.25">
      <c r="A1393" s="1">
        <v>40088</v>
      </c>
      <c r="B1393" s="12">
        <f>VLOOKUP($A1392,Master!$A$6:$L$4994,$I$1,0)*(1+0.75*(VLOOKUP($A1393,'Old-UVXY-OHLC'!$A$3:$E$5000,B$1,0)/VLOOKUP('Old-UVXY-OHLC'!$A1392,'Old-UVXY-OHLC'!$A$3:$E$5000,5,0)-1))</f>
        <v>16060125.677817924</v>
      </c>
      <c r="C1393" s="12">
        <f>VLOOKUP($A1392,Master!$A$6:$L$4994,$I$1,0)*(1+0.75*(VLOOKUP($A1393,'Old-UVXY-OHLC'!$A$3:$E$5000,C$1,0)/VLOOKUP('Old-UVXY-OHLC'!$A1392,'Old-UVXY-OHLC'!$A$3:$E$5000,5,0)-1))</f>
        <v>16522112.661243023</v>
      </c>
      <c r="D1393" s="12">
        <f>VLOOKUP($A1392,Master!$A$6:$L$4994,$I$1,0)*(1+0.75*(VLOOKUP($A1393,'Old-UVXY-OHLC'!$A$3:$E$5000,D$1,0)/VLOOKUP('Old-UVXY-OHLC'!$A1392,'Old-UVXY-OHLC'!$A$3:$E$5000,5,0)-1))</f>
        <v>15516122.919175046</v>
      </c>
      <c r="E1393" s="12">
        <f>VLOOKUP(A1393,Master!A$6:L$4994,$I$1,0)</f>
        <v>15807223.310494848</v>
      </c>
    </row>
    <row r="1394" spans="1:5" x14ac:dyDescent="0.25">
      <c r="A1394" s="1">
        <v>40091</v>
      </c>
      <c r="B1394" s="12">
        <f>VLOOKUP($A1393,Master!$A$6:$L$4994,$I$1,0)*(1+0.75*(VLOOKUP($A1394,'Old-UVXY-OHLC'!$A$3:$E$5000,B$1,0)/VLOOKUP('Old-UVXY-OHLC'!$A1393,'Old-UVXY-OHLC'!$A$3:$E$5000,5,0)-1))</f>
        <v>15656647.735329624</v>
      </c>
      <c r="C1394" s="12">
        <f>VLOOKUP($A1393,Master!$A$6:$L$4994,$I$1,0)*(1+0.75*(VLOOKUP($A1394,'Old-UVXY-OHLC'!$A$3:$E$5000,C$1,0)/VLOOKUP('Old-UVXY-OHLC'!$A1393,'Old-UVXY-OHLC'!$A$3:$E$5000,5,0)-1))</f>
        <v>15909282.236922624</v>
      </c>
      <c r="D1394" s="12">
        <f>VLOOKUP($A1393,Master!$A$6:$L$4994,$I$1,0)*(1+0.75*(VLOOKUP($A1394,'Old-UVXY-OHLC'!$A$3:$E$5000,D$1,0)/VLOOKUP('Old-UVXY-OHLC'!$A1393,'Old-UVXY-OHLC'!$A$3:$E$5000,5,0)-1))</f>
        <v>14890378.604980314</v>
      </c>
      <c r="E1394" s="12">
        <f>VLOOKUP(A1394,Master!A$6:L$4994,$I$1,0)</f>
        <v>15015427.755083106</v>
      </c>
    </row>
    <row r="1395" spans="1:5" x14ac:dyDescent="0.25">
      <c r="A1395" s="1">
        <v>40092</v>
      </c>
      <c r="B1395" s="12">
        <f>VLOOKUP($A1394,Master!$A$6:$L$4994,$I$1,0)*(1+0.75*(VLOOKUP($A1395,'Old-UVXY-OHLC'!$A$3:$E$5000,B$1,0)/VLOOKUP('Old-UVXY-OHLC'!$A1394,'Old-UVXY-OHLC'!$A$3:$E$5000,5,0)-1))</f>
        <v>14674019.434624596</v>
      </c>
      <c r="C1395" s="12">
        <f>VLOOKUP($A1394,Master!$A$6:$L$4994,$I$1,0)*(1+0.75*(VLOOKUP($A1395,'Old-UVXY-OHLC'!$A$3:$E$5000,C$1,0)/VLOOKUP('Old-UVXY-OHLC'!$A1394,'Old-UVXY-OHLC'!$A$3:$E$5000,5,0)-1))</f>
        <v>14692072.976774661</v>
      </c>
      <c r="D1395" s="12">
        <f>VLOOKUP($A1394,Master!$A$6:$L$4994,$I$1,0)*(1+0.75*(VLOOKUP($A1395,'Old-UVXY-OHLC'!$A$3:$E$5000,D$1,0)/VLOOKUP('Old-UVXY-OHLC'!$A1394,'Old-UVXY-OHLC'!$A$3:$E$5000,5,0)-1))</f>
        <v>13976428.666455254</v>
      </c>
      <c r="E1395" s="12">
        <f>VLOOKUP(A1395,Master!A$6:L$4994,$I$1,0)</f>
        <v>14496610.243826654</v>
      </c>
    </row>
    <row r="1396" spans="1:5" x14ac:dyDescent="0.25">
      <c r="A1396" s="1">
        <v>40093</v>
      </c>
      <c r="B1396" s="12">
        <f>VLOOKUP($A1395,Master!$A$6:$L$4994,$I$1,0)*(1+0.75*(VLOOKUP($A1396,'Old-UVXY-OHLC'!$A$3:$E$5000,B$1,0)/VLOOKUP('Old-UVXY-OHLC'!$A1395,'Old-UVXY-OHLC'!$A$3:$E$5000,5,0)-1))</f>
        <v>14569443.775650568</v>
      </c>
      <c r="C1396" s="12">
        <f>VLOOKUP($A1395,Master!$A$6:$L$4994,$I$1,0)*(1+0.75*(VLOOKUP($A1396,'Old-UVXY-OHLC'!$A$3:$E$5000,C$1,0)/VLOOKUP('Old-UVXY-OHLC'!$A1395,'Old-UVXY-OHLC'!$A$3:$E$5000,5,0)-1))</f>
        <v>14569443.775650568</v>
      </c>
      <c r="D1396" s="12">
        <f>VLOOKUP($A1395,Master!$A$6:$L$4994,$I$1,0)*(1+0.75*(VLOOKUP($A1396,'Old-UVXY-OHLC'!$A$3:$E$5000,D$1,0)/VLOOKUP('Old-UVXY-OHLC'!$A1395,'Old-UVXY-OHLC'!$A$3:$E$5000,5,0)-1))</f>
        <v>14108164.740765754</v>
      </c>
      <c r="E1396" s="12">
        <f>VLOOKUP(A1396,Master!A$6:L$4994,$I$1,0)</f>
        <v>14253694.376882637</v>
      </c>
    </row>
    <row r="1397" spans="1:5" x14ac:dyDescent="0.25">
      <c r="A1397" s="1">
        <v>40094</v>
      </c>
      <c r="B1397" s="12">
        <f>VLOOKUP($A1396,Master!$A$6:$L$4994,$I$1,0)*(1+0.75*(VLOOKUP($A1397,'Old-UVXY-OHLC'!$A$3:$E$5000,B$1,0)/VLOOKUP('Old-UVXY-OHLC'!$A1396,'Old-UVXY-OHLC'!$A$3:$E$5000,5,0)-1))</f>
        <v>14022623.520296549</v>
      </c>
      <c r="C1397" s="12">
        <f>VLOOKUP($A1396,Master!$A$6:$L$4994,$I$1,0)*(1+0.75*(VLOOKUP($A1397,'Old-UVXY-OHLC'!$A$3:$E$5000,C$1,0)/VLOOKUP('Old-UVXY-OHLC'!$A1396,'Old-UVXY-OHLC'!$A$3:$E$5000,5,0)-1))</f>
        <v>14202344.687686075</v>
      </c>
      <c r="D1397" s="12">
        <f>VLOOKUP($A1396,Master!$A$6:$L$4994,$I$1,0)*(1+0.75*(VLOOKUP($A1397,'Old-UVXY-OHLC'!$A$3:$E$5000,D$1,0)/VLOOKUP('Old-UVXY-OHLC'!$A1396,'Old-UVXY-OHLC'!$A$3:$E$5000,5,0)-1))</f>
        <v>13812413.131846754</v>
      </c>
      <c r="E1397" s="12">
        <f>VLOOKUP(A1397,Master!A$6:L$4994,$I$1,0)</f>
        <v>13998417.849475846</v>
      </c>
    </row>
    <row r="1398" spans="1:5" x14ac:dyDescent="0.25">
      <c r="A1398" s="1">
        <v>40095</v>
      </c>
      <c r="B1398" s="12">
        <f>VLOOKUP($A1397,Master!$A$6:$L$4994,$I$1,0)*(1+0.75*(VLOOKUP($A1398,'Old-UVXY-OHLC'!$A$3:$E$5000,B$1,0)/VLOOKUP('Old-UVXY-OHLC'!$A1397,'Old-UVXY-OHLC'!$A$3:$E$5000,5,0)-1))</f>
        <v>14154249.399156535</v>
      </c>
      <c r="C1398" s="12">
        <f>VLOOKUP($A1397,Master!$A$6:$L$4994,$I$1,0)*(1+0.75*(VLOOKUP($A1398,'Old-UVXY-OHLC'!$A$3:$E$5000,C$1,0)/VLOOKUP('Old-UVXY-OHLC'!$A1397,'Old-UVXY-OHLC'!$A$3:$E$5000,5,0)-1))</f>
        <v>14154249.399156535</v>
      </c>
      <c r="D1398" s="12">
        <f>VLOOKUP($A1397,Master!$A$6:$L$4994,$I$1,0)*(1+0.75*(VLOOKUP($A1398,'Old-UVXY-OHLC'!$A$3:$E$5000,D$1,0)/VLOOKUP('Old-UVXY-OHLC'!$A1397,'Old-UVXY-OHLC'!$A$3:$E$5000,5,0)-1))</f>
        <v>13561132.460918278</v>
      </c>
      <c r="E1398" s="12">
        <f>VLOOKUP(A1398,Master!A$6:L$4994,$I$1,0)</f>
        <v>13573723.451486465</v>
      </c>
    </row>
    <row r="1399" spans="1:5" x14ac:dyDescent="0.25">
      <c r="A1399" s="1">
        <v>40098</v>
      </c>
      <c r="B1399" s="12">
        <f>VLOOKUP($A1398,Master!$A$6:$L$4994,$I$1,0)*(1+0.75*(VLOOKUP($A1399,'Old-UVXY-OHLC'!$A$3:$E$5000,B$1,0)/VLOOKUP('Old-UVXY-OHLC'!$A1398,'Old-UVXY-OHLC'!$A$3:$E$5000,5,0)-1))</f>
        <v>13462326.48996431</v>
      </c>
      <c r="C1399" s="12">
        <f>VLOOKUP($A1398,Master!$A$6:$L$4994,$I$1,0)*(1+0.75*(VLOOKUP($A1399,'Old-UVXY-OHLC'!$A$3:$E$5000,C$1,0)/VLOOKUP('Old-UVXY-OHLC'!$A1398,'Old-UVXY-OHLC'!$A$3:$E$5000,5,0)-1))</f>
        <v>13518810.673275266</v>
      </c>
      <c r="D1399" s="12">
        <f>VLOOKUP($A1398,Master!$A$6:$L$4994,$I$1,0)*(1+0.75*(VLOOKUP($A1399,'Old-UVXY-OHLC'!$A$3:$E$5000,D$1,0)/VLOOKUP('Old-UVXY-OHLC'!$A1398,'Old-UVXY-OHLC'!$A$3:$E$5000,5,0)-1))</f>
        <v>12878668.295789057</v>
      </c>
      <c r="E1399" s="12">
        <f>VLOOKUP(A1399,Master!A$6:L$4994,$I$1,0)</f>
        <v>13039896.739344113</v>
      </c>
    </row>
    <row r="1400" spans="1:5" x14ac:dyDescent="0.25">
      <c r="A1400" s="1">
        <v>40099</v>
      </c>
      <c r="B1400" s="12">
        <f>VLOOKUP($A1399,Master!$A$6:$L$4994,$I$1,0)*(1+0.75*(VLOOKUP($A1400,'Old-UVXY-OHLC'!$A$3:$E$5000,B$1,0)/VLOOKUP('Old-UVXY-OHLC'!$A1399,'Old-UVXY-OHLC'!$A$3:$E$5000,5,0)-1))</f>
        <v>13127885.871816326</v>
      </c>
      <c r="C1400" s="12">
        <f>VLOOKUP($A1399,Master!$A$6:$L$4994,$I$1,0)*(1+0.75*(VLOOKUP($A1400,'Old-UVXY-OHLC'!$A$3:$E$5000,C$1,0)/VLOOKUP('Old-UVXY-OHLC'!$A1399,'Old-UVXY-OHLC'!$A$3:$E$5000,5,0)-1))</f>
        <v>13674345.956240457</v>
      </c>
      <c r="D1400" s="12">
        <f>VLOOKUP($A1399,Master!$A$6:$L$4994,$I$1,0)*(1+0.75*(VLOOKUP($A1400,'Old-UVXY-OHLC'!$A$3:$E$5000,D$1,0)/VLOOKUP('Old-UVXY-OHLC'!$A1399,'Old-UVXY-OHLC'!$A$3:$E$5000,5,0)-1))</f>
        <v>12762036.040632596</v>
      </c>
      <c r="E1400" s="12">
        <f>VLOOKUP(A1400,Master!A$6:L$4994,$I$1,0)</f>
        <v>12859165.110513816</v>
      </c>
    </row>
    <row r="1401" spans="1:5" x14ac:dyDescent="0.25">
      <c r="A1401" s="1">
        <v>40100</v>
      </c>
      <c r="B1401" s="12">
        <f>VLOOKUP($A1400,Master!$A$6:$L$4994,$I$1,0)*(1+0.75*(VLOOKUP($A1401,'Old-UVXY-OHLC'!$A$3:$E$5000,B$1,0)/VLOOKUP('Old-UVXY-OHLC'!$A1400,'Old-UVXY-OHLC'!$A$3:$E$5000,5,0)-1))</f>
        <v>12552872.433493135</v>
      </c>
      <c r="C1401" s="12">
        <f>VLOOKUP($A1400,Master!$A$6:$L$4994,$I$1,0)*(1+0.75*(VLOOKUP($A1401,'Old-UVXY-OHLC'!$A$3:$E$5000,C$1,0)/VLOOKUP('Old-UVXY-OHLC'!$A1400,'Old-UVXY-OHLC'!$A$3:$E$5000,5,0)-1))</f>
        <v>12744306.68220613</v>
      </c>
      <c r="D1401" s="12">
        <f>VLOOKUP($A1400,Master!$A$6:$L$4994,$I$1,0)*(1+0.75*(VLOOKUP($A1401,'Old-UVXY-OHLC'!$A$3:$E$5000,D$1,0)/VLOOKUP('Old-UVXY-OHLC'!$A1400,'Old-UVXY-OHLC'!$A$3:$E$5000,5,0)-1))</f>
        <v>12261895.450783543</v>
      </c>
      <c r="E1401" s="12">
        <f>VLOOKUP(A1401,Master!A$6:L$4994,$I$1,0)</f>
        <v>12690582.05496349</v>
      </c>
    </row>
    <row r="1402" spans="1:5" x14ac:dyDescent="0.25">
      <c r="A1402" s="1">
        <v>40101</v>
      </c>
      <c r="B1402" s="12">
        <f>VLOOKUP($A1401,Master!$A$6:$L$4994,$I$1,0)*(1+0.75*(VLOOKUP($A1402,'Old-UVXY-OHLC'!$A$3:$E$5000,B$1,0)/VLOOKUP('Old-UVXY-OHLC'!$A1401,'Old-UVXY-OHLC'!$A$3:$E$5000,5,0)-1))</f>
        <v>12903307.746026244</v>
      </c>
      <c r="C1402" s="12">
        <f>VLOOKUP($A1401,Master!$A$6:$L$4994,$I$1,0)*(1+0.75*(VLOOKUP($A1402,'Old-UVXY-OHLC'!$A$3:$E$5000,C$1,0)/VLOOKUP('Old-UVXY-OHLC'!$A1401,'Old-UVXY-OHLC'!$A$3:$E$5000,5,0)-1))</f>
        <v>12903307.746026244</v>
      </c>
      <c r="D1402" s="12">
        <f>VLOOKUP($A1401,Master!$A$6:$L$4994,$I$1,0)*(1+0.75*(VLOOKUP($A1402,'Old-UVXY-OHLC'!$A$3:$E$5000,D$1,0)/VLOOKUP('Old-UVXY-OHLC'!$A1401,'Old-UVXY-OHLC'!$A$3:$E$5000,5,0)-1))</f>
        <v>12102549.0686145</v>
      </c>
      <c r="E1402" s="12">
        <f>VLOOKUP(A1402,Master!A$6:L$4994,$I$1,0)</f>
        <v>12261973.659658033</v>
      </c>
    </row>
    <row r="1403" spans="1:5" x14ac:dyDescent="0.25">
      <c r="A1403" s="1">
        <v>40102</v>
      </c>
      <c r="B1403" s="12">
        <f>VLOOKUP($A1402,Master!$A$6:$L$4994,$I$1,0)*(1+0.75*(VLOOKUP($A1403,'Old-UVXY-OHLC'!$A$3:$E$5000,B$1,0)/VLOOKUP('Old-UVXY-OHLC'!$A1402,'Old-UVXY-OHLC'!$A$3:$E$5000,5,0)-1))</f>
        <v>12490821.185868127</v>
      </c>
      <c r="C1403" s="12">
        <f>VLOOKUP($A1402,Master!$A$6:$L$4994,$I$1,0)*(1+0.75*(VLOOKUP($A1403,'Old-UVXY-OHLC'!$A$3:$E$5000,C$1,0)/VLOOKUP('Old-UVXY-OHLC'!$A1402,'Old-UVXY-OHLC'!$A$3:$E$5000,5,0)-1))</f>
        <v>12794453.643688753</v>
      </c>
      <c r="D1403" s="12">
        <f>VLOOKUP($A1402,Master!$A$6:$L$4994,$I$1,0)*(1+0.75*(VLOOKUP($A1403,'Old-UVXY-OHLC'!$A$3:$E$5000,D$1,0)/VLOOKUP('Old-UVXY-OHLC'!$A1402,'Old-UVXY-OHLC'!$A$3:$E$5000,5,0)-1))</f>
        <v>12206631.140493833</v>
      </c>
      <c r="E1403" s="12">
        <f>VLOOKUP(A1403,Master!A$6:L$4994,$I$1,0)</f>
        <v>12525102.119658578</v>
      </c>
    </row>
    <row r="1404" spans="1:5" x14ac:dyDescent="0.25">
      <c r="A1404" s="1">
        <v>40105</v>
      </c>
      <c r="B1404" s="12">
        <f>VLOOKUP($A1403,Master!$A$6:$L$4994,$I$1,0)*(1+0.75*(VLOOKUP($A1404,'Old-UVXY-OHLC'!$A$3:$E$5000,B$1,0)/VLOOKUP('Old-UVXY-OHLC'!$A1403,'Old-UVXY-OHLC'!$A$3:$E$5000,5,0)-1))</f>
        <v>12441148.919443132</v>
      </c>
      <c r="C1404" s="12">
        <f>VLOOKUP($A1403,Master!$A$6:$L$4994,$I$1,0)*(1+0.75*(VLOOKUP($A1404,'Old-UVXY-OHLC'!$A$3:$E$5000,C$1,0)/VLOOKUP('Old-UVXY-OHLC'!$A1403,'Old-UVXY-OHLC'!$A$3:$E$5000,5,0)-1))</f>
        <v>12487622.308652623</v>
      </c>
      <c r="D1404" s="12">
        <f>VLOOKUP($A1403,Master!$A$6:$L$4994,$I$1,0)*(1+0.75*(VLOOKUP($A1404,'Old-UVXY-OHLC'!$A$3:$E$5000,D$1,0)/VLOOKUP('Old-UVXY-OHLC'!$A1403,'Old-UVXY-OHLC'!$A$3:$E$5000,5,0)-1))</f>
        <v>11916436.820152735</v>
      </c>
      <c r="E1404" s="12">
        <f>VLOOKUP(A1404,Master!A$6:L$4994,$I$1,0)</f>
        <v>12019534.993280472</v>
      </c>
    </row>
    <row r="1405" spans="1:5" x14ac:dyDescent="0.25">
      <c r="A1405" s="1">
        <v>40106</v>
      </c>
      <c r="B1405" s="12">
        <f>VLOOKUP($A1404,Master!$A$6:$L$4994,$I$1,0)*(1+0.75*(VLOOKUP($A1405,'Old-UVXY-OHLC'!$A$3:$E$5000,B$1,0)/VLOOKUP('Old-UVXY-OHLC'!$A1404,'Old-UVXY-OHLC'!$A$3:$E$5000,5,0)-1))</f>
        <v>11913653.641358076</v>
      </c>
      <c r="C1405" s="12">
        <f>VLOOKUP($A1404,Master!$A$6:$L$4994,$I$1,0)*(1+0.75*(VLOOKUP($A1405,'Old-UVXY-OHLC'!$A$3:$E$5000,C$1,0)/VLOOKUP('Old-UVXY-OHLC'!$A1404,'Old-UVXY-OHLC'!$A$3:$E$5000,5,0)-1))</f>
        <v>12276886.401079129</v>
      </c>
      <c r="D1405" s="12">
        <f>VLOOKUP($A1404,Master!$A$6:$L$4994,$I$1,0)*(1+0.75*(VLOOKUP($A1405,'Old-UVXY-OHLC'!$A$3:$E$5000,D$1,0)/VLOOKUP('Old-UVXY-OHLC'!$A1404,'Old-UVXY-OHLC'!$A$3:$E$5000,5,0)-1))</f>
        <v>11798947.332023524</v>
      </c>
      <c r="E1405" s="12">
        <f>VLOOKUP(A1405,Master!A$6:L$4994,$I$1,0)</f>
        <v>11940007.800646693</v>
      </c>
    </row>
    <row r="1406" spans="1:5" x14ac:dyDescent="0.25">
      <c r="A1406" s="1">
        <v>40107</v>
      </c>
      <c r="B1406" s="12">
        <f>VLOOKUP($A1405,Master!$A$6:$L$4994,$I$1,0)*(1+0.75*(VLOOKUP($A1406,'Old-UVXY-OHLC'!$A$3:$E$5000,B$1,0)/VLOOKUP('Old-UVXY-OHLC'!$A1405,'Old-UVXY-OHLC'!$A$3:$E$5000,5,0)-1))</f>
        <v>11940007.800646693</v>
      </c>
      <c r="C1406" s="12">
        <f>VLOOKUP($A1405,Master!$A$6:$L$4994,$I$1,0)*(1+0.75*(VLOOKUP($A1406,'Old-UVXY-OHLC'!$A$3:$E$5000,C$1,0)/VLOOKUP('Old-UVXY-OHLC'!$A1405,'Old-UVXY-OHLC'!$A$3:$E$5000,5,0)-1))</f>
        <v>12304774.960365128</v>
      </c>
      <c r="D1406" s="12">
        <f>VLOOKUP($A1405,Master!$A$6:$L$4994,$I$1,0)*(1+0.75*(VLOOKUP($A1406,'Old-UVXY-OHLC'!$A$3:$E$5000,D$1,0)/VLOOKUP('Old-UVXY-OHLC'!$A1405,'Old-UVXY-OHLC'!$A$3:$E$5000,5,0)-1))</f>
        <v>11429334.811137276</v>
      </c>
      <c r="E1406" s="12">
        <f>VLOOKUP(A1406,Master!A$6:L$4994,$I$1,0)</f>
        <v>11939893.307421206</v>
      </c>
    </row>
    <row r="1407" spans="1:5" x14ac:dyDescent="0.25">
      <c r="A1407" s="1">
        <v>40108</v>
      </c>
      <c r="B1407" s="12">
        <f>VLOOKUP($A1406,Master!$A$6:$L$4994,$I$1,0)*(1+0.75*(VLOOKUP($A1407,'Old-UVXY-OHLC'!$A$3:$E$5000,B$1,0)/VLOOKUP('Old-UVXY-OHLC'!$A1406,'Old-UVXY-OHLC'!$A$3:$E$5000,5,0)-1))</f>
        <v>11978107.890232973</v>
      </c>
      <c r="C1407" s="12">
        <f>VLOOKUP($A1406,Master!$A$6:$L$4994,$I$1,0)*(1+0.75*(VLOOKUP($A1407,'Old-UVXY-OHLC'!$A$3:$E$5000,C$1,0)/VLOOKUP('Old-UVXY-OHLC'!$A1406,'Old-UVXY-OHLC'!$A$3:$E$5000,5,0)-1))</f>
        <v>12434860.310514426</v>
      </c>
      <c r="D1407" s="12">
        <f>VLOOKUP($A1406,Master!$A$6:$L$4994,$I$1,0)*(1+0.75*(VLOOKUP($A1407,'Old-UVXY-OHLC'!$A$3:$E$5000,D$1,0)/VLOOKUP('Old-UVXY-OHLC'!$A1406,'Old-UVXY-OHLC'!$A$3:$E$5000,5,0)-1))</f>
        <v>11257493.366767513</v>
      </c>
      <c r="E1407" s="12">
        <f>VLOOKUP(A1407,Master!A$6:L$4994,$I$1,0)</f>
        <v>11297417.235727897</v>
      </c>
    </row>
    <row r="1408" spans="1:5" x14ac:dyDescent="0.25">
      <c r="A1408" s="1">
        <v>40109</v>
      </c>
      <c r="B1408" s="12">
        <f>VLOOKUP($A1407,Master!$A$6:$L$4994,$I$1,0)*(1+0.75*(VLOOKUP($A1408,'Old-UVXY-OHLC'!$A$3:$E$5000,B$1,0)/VLOOKUP('Old-UVXY-OHLC'!$A1407,'Old-UVXY-OHLC'!$A$3:$E$5000,5,0)-1))</f>
        <v>11293855.155808618</v>
      </c>
      <c r="C1408" s="12">
        <f>VLOOKUP($A1407,Master!$A$6:$L$4994,$I$1,0)*(1+0.75*(VLOOKUP($A1408,'Old-UVXY-OHLC'!$A$3:$E$5000,C$1,0)/VLOOKUP('Old-UVXY-OHLC'!$A1407,'Old-UVXY-OHLC'!$A$3:$E$5000,5,0)-1))</f>
        <v>11771011.49097872</v>
      </c>
      <c r="D1408" s="12">
        <f>VLOOKUP($A1407,Master!$A$6:$L$4994,$I$1,0)*(1+0.75*(VLOOKUP($A1408,'Old-UVXY-OHLC'!$A$3:$E$5000,D$1,0)/VLOOKUP('Old-UVXY-OHLC'!$A1407,'Old-UVXY-OHLC'!$A$3:$E$5000,5,0)-1))</f>
        <v>11112252.50727433</v>
      </c>
      <c r="E1408" s="12">
        <f>VLOOKUP(A1408,Master!A$6:L$4994,$I$1,0)</f>
        <v>11578613.110457152</v>
      </c>
    </row>
    <row r="1409" spans="1:5" x14ac:dyDescent="0.25">
      <c r="A1409" s="1">
        <v>40112</v>
      </c>
      <c r="B1409" s="12">
        <f>VLOOKUP($A1408,Master!$A$6:$L$4994,$I$1,0)*(1+0.75*(VLOOKUP($A1409,'Old-UVXY-OHLC'!$A$3:$E$5000,B$1,0)/VLOOKUP('Old-UVXY-OHLC'!$A1408,'Old-UVXY-OHLC'!$A$3:$E$5000,5,0)-1))</f>
        <v>11521339.351105265</v>
      </c>
      <c r="C1409" s="12">
        <f>VLOOKUP($A1408,Master!$A$6:$L$4994,$I$1,0)*(1+0.75*(VLOOKUP($A1409,'Old-UVXY-OHLC'!$A$3:$E$5000,C$1,0)/VLOOKUP('Old-UVXY-OHLC'!$A1408,'Old-UVXY-OHLC'!$A$3:$E$5000,5,0)-1))</f>
        <v>12312419.084375577</v>
      </c>
      <c r="D1409" s="12">
        <f>VLOOKUP($A1408,Master!$A$6:$L$4994,$I$1,0)*(1+0.75*(VLOOKUP($A1409,'Old-UVXY-OHLC'!$A$3:$E$5000,D$1,0)/VLOOKUP('Old-UVXY-OHLC'!$A1408,'Old-UVXY-OHLC'!$A$3:$E$5000,5,0)-1))</f>
        <v>11168754.803984022</v>
      </c>
      <c r="E1409" s="12">
        <f>VLOOKUP(A1409,Master!A$6:L$4994,$I$1,0)</f>
        <v>11936224.650461981</v>
      </c>
    </row>
    <row r="1410" spans="1:5" x14ac:dyDescent="0.25">
      <c r="A1410" s="1">
        <v>40113</v>
      </c>
      <c r="B1410" s="12">
        <f>VLOOKUP($A1409,Master!$A$6:$L$4994,$I$1,0)*(1+0.75*(VLOOKUP($A1410,'Old-UVXY-OHLC'!$A$3:$E$5000,B$1,0)/VLOOKUP('Old-UVXY-OHLC'!$A1409,'Old-UVXY-OHLC'!$A$3:$E$5000,5,0)-1))</f>
        <v>11929014.066614235</v>
      </c>
      <c r="C1410" s="12">
        <f>VLOOKUP($A1409,Master!$A$6:$L$4994,$I$1,0)*(1+0.75*(VLOOKUP($A1410,'Old-UVXY-OHLC'!$A$3:$E$5000,C$1,0)/VLOOKUP('Old-UVXY-OHLC'!$A1409,'Old-UVXY-OHLC'!$A$3:$E$5000,5,0)-1))</f>
        <v>12332817.096138623</v>
      </c>
      <c r="D1410" s="12">
        <f>VLOOKUP($A1409,Master!$A$6:$L$4994,$I$1,0)*(1+0.75*(VLOOKUP($A1410,'Old-UVXY-OHLC'!$A$3:$E$5000,D$1,0)/VLOOKUP('Old-UVXY-OHLC'!$A1409,'Old-UVXY-OHLC'!$A$3:$E$5000,5,0)-1))</f>
        <v>11777586.638786256</v>
      </c>
      <c r="E1410" s="12">
        <f>VLOOKUP(A1410,Master!A$6:L$4994,$I$1,0)</f>
        <v>11979375.244695881</v>
      </c>
    </row>
    <row r="1411" spans="1:5" x14ac:dyDescent="0.25">
      <c r="A1411" s="1">
        <v>40114</v>
      </c>
      <c r="B1411" s="12">
        <f>VLOOKUP($A1410,Master!$A$6:$L$4994,$I$1,0)*(1+0.75*(VLOOKUP($A1411,'Old-UVXY-OHLC'!$A$3:$E$5000,B$1,0)/VLOOKUP('Old-UVXY-OHLC'!$A1410,'Old-UVXY-OHLC'!$A$3:$E$5000,5,0)-1))</f>
        <v>12096408.391634213</v>
      </c>
      <c r="C1411" s="12">
        <f>VLOOKUP($A1410,Master!$A$6:$L$4994,$I$1,0)*(1+0.75*(VLOOKUP($A1411,'Old-UVXY-OHLC'!$A$3:$E$5000,C$1,0)/VLOOKUP('Old-UVXY-OHLC'!$A1410,'Old-UVXY-OHLC'!$A$3:$E$5000,5,0)-1))</f>
        <v>13356763.766910676</v>
      </c>
      <c r="D1411" s="12">
        <f>VLOOKUP($A1410,Master!$A$6:$L$4994,$I$1,0)*(1+0.75*(VLOOKUP($A1411,'Old-UVXY-OHLC'!$A$3:$E$5000,D$1,0)/VLOOKUP('Old-UVXY-OHLC'!$A1410,'Old-UVXY-OHLC'!$A$3:$E$5000,5,0)-1))</f>
        <v>12033391.1401897</v>
      </c>
      <c r="E1411" s="12">
        <f>VLOOKUP(A1411,Master!A$6:L$4994,$I$1,0)</f>
        <v>13248605.735085508</v>
      </c>
    </row>
    <row r="1412" spans="1:5" x14ac:dyDescent="0.25">
      <c r="A1412" s="1">
        <v>40115</v>
      </c>
      <c r="B1412" s="12">
        <f>VLOOKUP($A1411,Master!$A$6:$L$4994,$I$1,0)*(1+0.75*(VLOOKUP($A1412,'Old-UVXY-OHLC'!$A$3:$E$5000,B$1,0)/VLOOKUP('Old-UVXY-OHLC'!$A1411,'Old-UVXY-OHLC'!$A$3:$E$5000,5,0)-1))</f>
        <v>12992060.786359085</v>
      </c>
      <c r="C1412" s="12">
        <f>VLOOKUP($A1411,Master!$A$6:$L$4994,$I$1,0)*(1+0.75*(VLOOKUP($A1412,'Old-UVXY-OHLC'!$A$3:$E$5000,C$1,0)/VLOOKUP('Old-UVXY-OHLC'!$A1411,'Old-UVXY-OHLC'!$A$3:$E$5000,5,0)-1))</f>
        <v>12992060.786359085</v>
      </c>
      <c r="D1412" s="12">
        <f>VLOOKUP($A1411,Master!$A$6:$L$4994,$I$1,0)*(1+0.75*(VLOOKUP($A1412,'Old-UVXY-OHLC'!$A$3:$E$5000,D$1,0)/VLOOKUP('Old-UVXY-OHLC'!$A1411,'Old-UVXY-OHLC'!$A$3:$E$5000,5,0)-1))</f>
        <v>12099732.388630936</v>
      </c>
      <c r="E1412" s="12">
        <f>VLOOKUP(A1412,Master!A$6:L$4994,$I$1,0)</f>
        <v>12170257.656979209</v>
      </c>
    </row>
    <row r="1413" spans="1:5" x14ac:dyDescent="0.25">
      <c r="A1413" s="1">
        <v>40116</v>
      </c>
      <c r="B1413" s="12">
        <f>VLOOKUP($A1412,Master!$A$6:$L$4994,$I$1,0)*(1+0.75*(VLOOKUP($A1413,'Old-UVXY-OHLC'!$A$3:$E$5000,B$1,0)/VLOOKUP('Old-UVXY-OHLC'!$A1412,'Old-UVXY-OHLC'!$A$3:$E$5000,5,0)-1))</f>
        <v>12276635.931423437</v>
      </c>
      <c r="C1413" s="12">
        <f>VLOOKUP($A1412,Master!$A$6:$L$4994,$I$1,0)*(1+0.75*(VLOOKUP($A1413,'Old-UVXY-OHLC'!$A$3:$E$5000,C$1,0)/VLOOKUP('Old-UVXY-OHLC'!$A1412,'Old-UVXY-OHLC'!$A$3:$E$5000,5,0)-1))</f>
        <v>14406339.8857421</v>
      </c>
      <c r="D1413" s="12">
        <f>VLOOKUP($A1412,Master!$A$6:$L$4994,$I$1,0)*(1+0.75*(VLOOKUP($A1413,'Old-UVXY-OHLC'!$A$3:$E$5000,D$1,0)/VLOOKUP('Old-UVXY-OHLC'!$A1412,'Old-UVXY-OHLC'!$A$3:$E$5000,5,0)-1))</f>
        <v>12155833.396199482</v>
      </c>
      <c r="E1413" s="12">
        <f>VLOOKUP(A1413,Master!A$6:L$4994,$I$1,0)</f>
        <v>13962305.973351834</v>
      </c>
    </row>
    <row r="1414" spans="1:5" x14ac:dyDescent="0.25">
      <c r="A1414" s="1">
        <v>40119</v>
      </c>
      <c r="B1414" s="12">
        <f>VLOOKUP($A1413,Master!$A$6:$L$4994,$I$1,0)*(1+0.75*(VLOOKUP($A1414,'Old-UVXY-OHLC'!$A$3:$E$5000,B$1,0)/VLOOKUP('Old-UVXY-OHLC'!$A1413,'Old-UVXY-OHLC'!$A$3:$E$5000,5,0)-1))</f>
        <v>13909551.525253244</v>
      </c>
      <c r="C1414" s="12">
        <f>VLOOKUP($A1413,Master!$A$6:$L$4994,$I$1,0)*(1+0.75*(VLOOKUP($A1414,'Old-UVXY-OHLC'!$A$3:$E$5000,C$1,0)/VLOOKUP('Old-UVXY-OHLC'!$A1413,'Old-UVXY-OHLC'!$A$3:$E$5000,5,0)-1))</f>
        <v>15220872.892166415</v>
      </c>
      <c r="D1414" s="12">
        <f>VLOOKUP($A1413,Master!$A$6:$L$4994,$I$1,0)*(1+0.75*(VLOOKUP($A1414,'Old-UVXY-OHLC'!$A$3:$E$5000,D$1,0)/VLOOKUP('Old-UVXY-OHLC'!$A1413,'Old-UVXY-OHLC'!$A$3:$E$5000,5,0)-1))</f>
        <v>13163454.838713067</v>
      </c>
      <c r="E1414" s="12">
        <f>VLOOKUP(A1414,Master!A$6:L$4994,$I$1,0)</f>
        <v>14150307.21577834</v>
      </c>
    </row>
    <row r="1415" spans="1:5" x14ac:dyDescent="0.25">
      <c r="A1415" s="1">
        <v>40120</v>
      </c>
      <c r="B1415" s="12">
        <f>VLOOKUP($A1414,Master!$A$6:$L$4994,$I$1,0)*(1+0.75*(VLOOKUP($A1415,'Old-UVXY-OHLC'!$A$3:$E$5000,B$1,0)/VLOOKUP('Old-UVXY-OHLC'!$A1414,'Old-UVXY-OHLC'!$A$3:$E$5000,5,0)-1))</f>
        <v>14384926.105255906</v>
      </c>
      <c r="C1415" s="12">
        <f>VLOOKUP($A1414,Master!$A$6:$L$4994,$I$1,0)*(1+0.75*(VLOOKUP($A1415,'Old-UVXY-OHLC'!$A$3:$E$5000,C$1,0)/VLOOKUP('Old-UVXY-OHLC'!$A1414,'Old-UVXY-OHLC'!$A$3:$E$5000,5,0)-1))</f>
        <v>14687660.068349959</v>
      </c>
      <c r="D1415" s="12">
        <f>VLOOKUP($A1414,Master!$A$6:$L$4994,$I$1,0)*(1+0.75*(VLOOKUP($A1415,'Old-UVXY-OHLC'!$A$3:$E$5000,D$1,0)/VLOOKUP('Old-UVXY-OHLC'!$A1414,'Old-UVXY-OHLC'!$A$3:$E$5000,5,0)-1))</f>
        <v>13923256.062661076</v>
      </c>
      <c r="E1415" s="12">
        <f>VLOOKUP(A1415,Master!A$6:L$4994,$I$1,0)</f>
        <v>14259911.448374283</v>
      </c>
    </row>
    <row r="1416" spans="1:5" x14ac:dyDescent="0.25">
      <c r="A1416" s="1">
        <v>40121</v>
      </c>
      <c r="B1416" s="12">
        <f>VLOOKUP($A1415,Master!$A$6:$L$4994,$I$1,0)*(1+0.75*(VLOOKUP($A1416,'Old-UVXY-OHLC'!$A$3:$E$5000,B$1,0)/VLOOKUP('Old-UVXY-OHLC'!$A1415,'Old-UVXY-OHLC'!$A$3:$E$5000,5,0)-1))</f>
        <v>14089246.43825846</v>
      </c>
      <c r="C1416" s="12">
        <f>VLOOKUP($A1415,Master!$A$6:$L$4994,$I$1,0)*(1+0.75*(VLOOKUP($A1416,'Old-UVXY-OHLC'!$A$3:$E$5000,C$1,0)/VLOOKUP('Old-UVXY-OHLC'!$A1415,'Old-UVXY-OHLC'!$A$3:$E$5000,5,0)-1))</f>
        <v>14203023.111669011</v>
      </c>
      <c r="D1416" s="12">
        <f>VLOOKUP($A1415,Master!$A$6:$L$4994,$I$1,0)*(1+0.75*(VLOOKUP($A1416,'Old-UVXY-OHLC'!$A$3:$E$5000,D$1,0)/VLOOKUP('Old-UVXY-OHLC'!$A1415,'Old-UVXY-OHLC'!$A$3:$E$5000,5,0)-1))</f>
        <v>13330742.562613895</v>
      </c>
      <c r="E1416" s="12">
        <f>VLOOKUP(A1416,Master!A$6:L$4994,$I$1,0)</f>
        <v>13975338.476599423</v>
      </c>
    </row>
    <row r="1417" spans="1:5" x14ac:dyDescent="0.25">
      <c r="A1417" s="1">
        <v>40122</v>
      </c>
      <c r="B1417" s="12">
        <f>VLOOKUP($A1416,Master!$A$6:$L$4994,$I$1,0)*(1+0.75*(VLOOKUP($A1417,'Old-UVXY-OHLC'!$A$3:$E$5000,B$1,0)/VLOOKUP('Old-UVXY-OHLC'!$A1416,'Old-UVXY-OHLC'!$A$3:$E$5000,5,0)-1))</f>
        <v>13762679.04246315</v>
      </c>
      <c r="C1417" s="12">
        <f>VLOOKUP($A1416,Master!$A$6:$L$4994,$I$1,0)*(1+0.75*(VLOOKUP($A1417,'Old-UVXY-OHLC'!$A$3:$E$5000,C$1,0)/VLOOKUP('Old-UVXY-OHLC'!$A1416,'Old-UVXY-OHLC'!$A$3:$E$5000,5,0)-1))</f>
        <v>13845484.485843645</v>
      </c>
      <c r="D1417" s="12">
        <f>VLOOKUP($A1416,Master!$A$6:$L$4994,$I$1,0)*(1+0.75*(VLOOKUP($A1417,'Old-UVXY-OHLC'!$A$3:$E$5000,D$1,0)/VLOOKUP('Old-UVXY-OHLC'!$A1416,'Old-UVXY-OHLC'!$A$3:$E$5000,5,0)-1))</f>
        <v>12885691.407656062</v>
      </c>
      <c r="E1417" s="12">
        <f>VLOOKUP(A1417,Master!A$6:L$4994,$I$1,0)</f>
        <v>13068115.151907792</v>
      </c>
    </row>
    <row r="1418" spans="1:5" x14ac:dyDescent="0.25">
      <c r="A1418" s="1">
        <v>40123</v>
      </c>
      <c r="B1418" s="12">
        <f>VLOOKUP($A1417,Master!$A$6:$L$4994,$I$1,0)*(1+0.75*(VLOOKUP($A1418,'Old-UVXY-OHLC'!$A$3:$E$5000,B$1,0)/VLOOKUP('Old-UVXY-OHLC'!$A1417,'Old-UVXY-OHLC'!$A$3:$E$5000,5,0)-1))</f>
        <v>13295620.959417146</v>
      </c>
      <c r="C1418" s="12">
        <f>VLOOKUP($A1417,Master!$A$6:$L$4994,$I$1,0)*(1+0.75*(VLOOKUP($A1418,'Old-UVXY-OHLC'!$A$3:$E$5000,C$1,0)/VLOOKUP('Old-UVXY-OHLC'!$A1417,'Old-UVXY-OHLC'!$A$3:$E$5000,5,0)-1))</f>
        <v>13383687.723614316</v>
      </c>
      <c r="D1418" s="12">
        <f>VLOOKUP($A1417,Master!$A$6:$L$4994,$I$1,0)*(1+0.75*(VLOOKUP($A1418,'Old-UVXY-OHLC'!$A$3:$E$5000,D$1,0)/VLOOKUP('Old-UVXY-OHLC'!$A1417,'Old-UVXY-OHLC'!$A$3:$E$5000,5,0)-1))</f>
        <v>12378258.832363298</v>
      </c>
      <c r="E1418" s="12">
        <f>VLOOKUP(A1418,Master!A$6:L$4994,$I$1,0)</f>
        <v>12458868.241251525</v>
      </c>
    </row>
    <row r="1419" spans="1:5" x14ac:dyDescent="0.25">
      <c r="A1419" s="1">
        <v>40126</v>
      </c>
      <c r="B1419" s="12">
        <f>VLOOKUP($A1418,Master!$A$6:$L$4994,$I$1,0)*(1+0.75*(VLOOKUP($A1419,'Old-UVXY-OHLC'!$A$3:$E$5000,B$1,0)/VLOOKUP('Old-UVXY-OHLC'!$A1418,'Old-UVXY-OHLC'!$A$3:$E$5000,5,0)-1))</f>
        <v>12203160.893876605</v>
      </c>
      <c r="C1419" s="12">
        <f>VLOOKUP($A1418,Master!$A$6:$L$4994,$I$1,0)*(1+0.75*(VLOOKUP($A1419,'Old-UVXY-OHLC'!$A$3:$E$5000,C$1,0)/VLOOKUP('Old-UVXY-OHLC'!$A1418,'Old-UVXY-OHLC'!$A$3:$E$5000,5,0)-1))</f>
        <v>12203160.893876605</v>
      </c>
      <c r="D1419" s="12">
        <f>VLOOKUP($A1418,Master!$A$6:$L$4994,$I$1,0)*(1+0.75*(VLOOKUP($A1419,'Old-UVXY-OHLC'!$A$3:$E$5000,D$1,0)/VLOOKUP('Old-UVXY-OHLC'!$A1418,'Old-UVXY-OHLC'!$A$3:$E$5000,5,0)-1))</f>
        <v>11303860.061692415</v>
      </c>
      <c r="E1419" s="12">
        <f>VLOOKUP(A1419,Master!A$6:L$4994,$I$1,0)</f>
        <v>11352875.323845701</v>
      </c>
    </row>
    <row r="1420" spans="1:5" x14ac:dyDescent="0.25">
      <c r="A1420" s="1">
        <v>40127</v>
      </c>
      <c r="B1420" s="12">
        <f>VLOOKUP($A1419,Master!$A$6:$L$4994,$I$1,0)*(1+0.75*(VLOOKUP($A1420,'Old-UVXY-OHLC'!$A$3:$E$5000,B$1,0)/VLOOKUP('Old-UVXY-OHLC'!$A1419,'Old-UVXY-OHLC'!$A$3:$E$5000,5,0)-1))</f>
        <v>11457222.310124595</v>
      </c>
      <c r="C1420" s="12">
        <f>VLOOKUP($A1419,Master!$A$6:$L$4994,$I$1,0)*(1+0.75*(VLOOKUP($A1420,'Old-UVXY-OHLC'!$A$3:$E$5000,C$1,0)/VLOOKUP('Old-UVXY-OHLC'!$A1419,'Old-UVXY-OHLC'!$A$3:$E$5000,5,0)-1))</f>
        <v>11561566.77063711</v>
      </c>
      <c r="D1420" s="12">
        <f>VLOOKUP($A1419,Master!$A$6:$L$4994,$I$1,0)*(1+0.75*(VLOOKUP($A1420,'Old-UVXY-OHLC'!$A$3:$E$5000,D$1,0)/VLOOKUP('Old-UVXY-OHLC'!$A1419,'Old-UVXY-OHLC'!$A$3:$E$5000,5,0)-1))</f>
        <v>10994620.621117793</v>
      </c>
      <c r="E1420" s="12">
        <f>VLOOKUP(A1420,Master!A$6:L$4994,$I$1,0)</f>
        <v>11450154.909039592</v>
      </c>
    </row>
    <row r="1421" spans="1:5" x14ac:dyDescent="0.25">
      <c r="A1421" s="1">
        <v>40128</v>
      </c>
      <c r="B1421" s="12">
        <f>VLOOKUP($A1420,Master!$A$6:$L$4994,$I$1,0)*(1+0.75*(VLOOKUP($A1421,'Old-UVXY-OHLC'!$A$3:$E$5000,B$1,0)/VLOOKUP('Old-UVXY-OHLC'!$A1420,'Old-UVXY-OHLC'!$A$3:$E$5000,5,0)-1))</f>
        <v>11102478.899396602</v>
      </c>
      <c r="C1421" s="12">
        <f>VLOOKUP($A1420,Master!$A$6:$L$4994,$I$1,0)*(1+0.75*(VLOOKUP($A1421,'Old-UVXY-OHLC'!$A$3:$E$5000,C$1,0)/VLOOKUP('Old-UVXY-OHLC'!$A1420,'Old-UVXY-OHLC'!$A$3:$E$5000,5,0)-1))</f>
        <v>11728297.236505156</v>
      </c>
      <c r="D1421" s="12">
        <f>VLOOKUP($A1420,Master!$A$6:$L$4994,$I$1,0)*(1+0.75*(VLOOKUP($A1421,'Old-UVXY-OHLC'!$A$3:$E$5000,D$1,0)/VLOOKUP('Old-UVXY-OHLC'!$A1420,'Old-UVXY-OHLC'!$A$3:$E$5000,5,0)-1))</f>
        <v>10972099.445935993</v>
      </c>
      <c r="E1421" s="12">
        <f>VLOOKUP(A1421,Master!A$6:L$4994,$I$1,0)</f>
        <v>11502197.136553533</v>
      </c>
    </row>
    <row r="1422" spans="1:5" x14ac:dyDescent="0.25">
      <c r="A1422" s="1">
        <v>40129</v>
      </c>
      <c r="B1422" s="12">
        <f>VLOOKUP($A1421,Master!$A$6:$L$4994,$I$1,0)*(1+0.75*(VLOOKUP($A1422,'Old-UVXY-OHLC'!$A$3:$E$5000,B$1,0)/VLOOKUP('Old-UVXY-OHLC'!$A1421,'Old-UVXY-OHLC'!$A$3:$E$5000,5,0)-1))</f>
        <v>11536912.200993948</v>
      </c>
      <c r="C1422" s="12">
        <f>VLOOKUP($A1421,Master!$A$6:$L$4994,$I$1,0)*(1+0.75*(VLOOKUP($A1422,'Old-UVXY-OHLC'!$A$3:$E$5000,C$1,0)/VLOOKUP('Old-UVXY-OHLC'!$A1421,'Old-UVXY-OHLC'!$A$3:$E$5000,5,0)-1))</f>
        <v>12293695.532347454</v>
      </c>
      <c r="D1422" s="12">
        <f>VLOOKUP($A1421,Master!$A$6:$L$4994,$I$1,0)*(1+0.75*(VLOOKUP($A1422,'Old-UVXY-OHLC'!$A$3:$E$5000,D$1,0)/VLOOKUP('Old-UVXY-OHLC'!$A1421,'Old-UVXY-OHLC'!$A$3:$E$5000,5,0)-1))</f>
        <v>11432767.007672708</v>
      </c>
      <c r="E1422" s="12">
        <f>VLOOKUP(A1422,Master!A$6:L$4994,$I$1,0)</f>
        <v>12272749.06151953</v>
      </c>
    </row>
    <row r="1423" spans="1:5" x14ac:dyDescent="0.25">
      <c r="A1423" s="1">
        <v>40130</v>
      </c>
      <c r="B1423" s="12">
        <f>VLOOKUP($A1422,Master!$A$6:$L$4994,$I$1,0)*(1+0.75*(VLOOKUP($A1423,'Old-UVXY-OHLC'!$A$3:$E$5000,B$1,0)/VLOOKUP('Old-UVXY-OHLC'!$A1422,'Old-UVXY-OHLC'!$A$3:$E$5000,5,0)-1))</f>
        <v>12085352.502453594</v>
      </c>
      <c r="C1423" s="12">
        <f>VLOOKUP($A1422,Master!$A$6:$L$4994,$I$1,0)*(1+0.75*(VLOOKUP($A1423,'Old-UVXY-OHLC'!$A$3:$E$5000,C$1,0)/VLOOKUP('Old-UVXY-OHLC'!$A1422,'Old-UVXY-OHLC'!$A$3:$E$5000,5,0)-1))</f>
        <v>12525558.75141637</v>
      </c>
      <c r="D1423" s="12">
        <f>VLOOKUP($A1422,Master!$A$6:$L$4994,$I$1,0)*(1+0.75*(VLOOKUP($A1423,'Old-UVXY-OHLC'!$A$3:$E$5000,D$1,0)/VLOOKUP('Old-UVXY-OHLC'!$A1422,'Old-UVXY-OHLC'!$A$3:$E$5000,5,0)-1))</f>
        <v>11777736.936354984</v>
      </c>
      <c r="E1423" s="12">
        <f>VLOOKUP(A1423,Master!A$6:L$4994,$I$1,0)</f>
        <v>11973859.221388282</v>
      </c>
    </row>
    <row r="1424" spans="1:5" x14ac:dyDescent="0.25">
      <c r="A1424" s="1">
        <v>40133</v>
      </c>
      <c r="B1424" s="12">
        <f>VLOOKUP($A1423,Master!$A$6:$L$4994,$I$1,0)*(1+0.75*(VLOOKUP($A1424,'Old-UVXY-OHLC'!$A$3:$E$5000,B$1,0)/VLOOKUP('Old-UVXY-OHLC'!$A1423,'Old-UVXY-OHLC'!$A$3:$E$5000,5,0)-1))</f>
        <v>11697699.454883231</v>
      </c>
      <c r="C1424" s="12">
        <f>VLOOKUP($A1423,Master!$A$6:$L$4994,$I$1,0)*(1+0.75*(VLOOKUP($A1424,'Old-UVXY-OHLC'!$A$3:$E$5000,C$1,0)/VLOOKUP('Old-UVXY-OHLC'!$A1423,'Old-UVXY-OHLC'!$A$3:$E$5000,5,0)-1))</f>
        <v>11785091.590901872</v>
      </c>
      <c r="D1424" s="12">
        <f>VLOOKUP($A1423,Master!$A$6:$L$4994,$I$1,0)*(1+0.75*(VLOOKUP($A1424,'Old-UVXY-OHLC'!$A$3:$E$5000,D$1,0)/VLOOKUP('Old-UVXY-OHLC'!$A1423,'Old-UVXY-OHLC'!$A$3:$E$5000,5,0)-1))</f>
        <v>11208305.034894221</v>
      </c>
      <c r="E1424" s="12">
        <f>VLOOKUP(A1424,Master!A$6:L$4994,$I$1,0)</f>
        <v>11662409.575204002</v>
      </c>
    </row>
    <row r="1425" spans="1:5" x14ac:dyDescent="0.25">
      <c r="A1425" s="1">
        <v>40134</v>
      </c>
      <c r="B1425" s="12">
        <f>VLOOKUP($A1424,Master!$A$6:$L$4994,$I$1,0)*(1+0.75*(VLOOKUP($A1425,'Old-UVXY-OHLC'!$A$3:$E$5000,B$1,0)/VLOOKUP('Old-UVXY-OHLC'!$A1424,'Old-UVXY-OHLC'!$A$3:$E$5000,5,0)-1))</f>
        <v>11764207.387118354</v>
      </c>
      <c r="C1425" s="12">
        <f>VLOOKUP($A1424,Master!$A$6:$L$4994,$I$1,0)*(1+0.75*(VLOOKUP($A1425,'Old-UVXY-OHLC'!$A$3:$E$5000,C$1,0)/VLOOKUP('Old-UVXY-OHLC'!$A1424,'Old-UVXY-OHLC'!$A$3:$E$5000,5,0)-1))</f>
        <v>11905686.76085097</v>
      </c>
      <c r="D1425" s="12">
        <f>VLOOKUP($A1424,Master!$A$6:$L$4994,$I$1,0)*(1+0.75*(VLOOKUP($A1425,'Old-UVXY-OHLC'!$A$3:$E$5000,D$1,0)/VLOOKUP('Old-UVXY-OHLC'!$A1424,'Old-UVXY-OHLC'!$A$3:$E$5000,5,0)-1))</f>
        <v>11237966.360422716</v>
      </c>
      <c r="E1425" s="12">
        <f>VLOOKUP(A1425,Master!A$6:L$4994,$I$1,0)</f>
        <v>11567404.084528182</v>
      </c>
    </row>
    <row r="1426" spans="1:5" x14ac:dyDescent="0.25">
      <c r="A1426" s="1">
        <v>40135</v>
      </c>
      <c r="B1426" s="12">
        <f>VLOOKUP($A1425,Master!$A$6:$L$4994,$I$1,0)*(1+0.75*(VLOOKUP($A1426,'Old-UVXY-OHLC'!$A$3:$E$5000,B$1,0)/VLOOKUP('Old-UVXY-OHLC'!$A1425,'Old-UVXY-OHLC'!$A$3:$E$5000,5,0)-1))</f>
        <v>11464734.486878566</v>
      </c>
      <c r="C1426" s="12">
        <f>VLOOKUP($A1425,Master!$A$6:$L$4994,$I$1,0)*(1+0.75*(VLOOKUP($A1426,'Old-UVXY-OHLC'!$A$3:$E$5000,C$1,0)/VLOOKUP('Old-UVXY-OHLC'!$A1425,'Old-UVXY-OHLC'!$A$3:$E$5000,5,0)-1))</f>
        <v>11567404.084528182</v>
      </c>
      <c r="D1426" s="12">
        <f>VLOOKUP($A1425,Master!$A$6:$L$4994,$I$1,0)*(1+0.75*(VLOOKUP($A1426,'Old-UVXY-OHLC'!$A$3:$E$5000,D$1,0)/VLOOKUP('Old-UVXY-OHLC'!$A1425,'Old-UVXY-OHLC'!$A$3:$E$5000,5,0)-1))</f>
        <v>10917164.992625849</v>
      </c>
      <c r="E1426" s="12">
        <f>VLOOKUP(A1426,Master!A$6:L$4994,$I$1,0)</f>
        <v>10917061.346355306</v>
      </c>
    </row>
    <row r="1427" spans="1:5" x14ac:dyDescent="0.25">
      <c r="A1427" s="1">
        <v>40136</v>
      </c>
      <c r="B1427" s="12">
        <f>VLOOKUP($A1426,Master!$A$6:$L$4994,$I$1,0)*(1+0.75*(VLOOKUP($A1427,'Old-UVXY-OHLC'!$A$3:$E$5000,B$1,0)/VLOOKUP('Old-UVXY-OHLC'!$A1426,'Old-UVXY-OHLC'!$A$3:$E$5000,5,0)-1))</f>
        <v>11208698.351160239</v>
      </c>
      <c r="C1427" s="12">
        <f>VLOOKUP($A1426,Master!$A$6:$L$4994,$I$1,0)*(1+0.75*(VLOOKUP($A1427,'Old-UVXY-OHLC'!$A$3:$E$5000,C$1,0)/VLOOKUP('Old-UVXY-OHLC'!$A1426,'Old-UVXY-OHLC'!$A$3:$E$5000,5,0)-1))</f>
        <v>11836245.740426503</v>
      </c>
      <c r="D1427" s="12">
        <f>VLOOKUP($A1426,Master!$A$6:$L$4994,$I$1,0)*(1+0.75*(VLOOKUP($A1427,'Old-UVXY-OHLC'!$A$3:$E$5000,D$1,0)/VLOOKUP('Old-UVXY-OHLC'!$A1426,'Old-UVXY-OHLC'!$A$3:$E$5000,5,0)-1))</f>
        <v>11113828.602144005</v>
      </c>
      <c r="E1427" s="12">
        <f>VLOOKUP(A1427,Master!A$6:L$4994,$I$1,0)</f>
        <v>11120748.084981499</v>
      </c>
    </row>
    <row r="1428" spans="1:5" x14ac:dyDescent="0.25">
      <c r="A1428" s="1">
        <v>40137</v>
      </c>
      <c r="B1428" s="12">
        <f>VLOOKUP($A1427,Master!$A$6:$L$4994,$I$1,0)*(1+0.75*(VLOOKUP($A1428,'Old-UVXY-OHLC'!$A$3:$E$5000,B$1,0)/VLOOKUP('Old-UVXY-OHLC'!$A1427,'Old-UVXY-OHLC'!$A$3:$E$5000,5,0)-1))</f>
        <v>11414354.520361505</v>
      </c>
      <c r="C1428" s="12">
        <f>VLOOKUP($A1427,Master!$A$6:$L$4994,$I$1,0)*(1+0.75*(VLOOKUP($A1428,'Old-UVXY-OHLC'!$A$3:$E$5000,C$1,0)/VLOOKUP('Old-UVXY-OHLC'!$A1427,'Old-UVXY-OHLC'!$A$3:$E$5000,5,0)-1))</f>
        <v>11607748.550933279</v>
      </c>
      <c r="D1428" s="12">
        <f>VLOOKUP($A1427,Master!$A$6:$L$4994,$I$1,0)*(1+0.75*(VLOOKUP($A1428,'Old-UVXY-OHLC'!$A$3:$E$5000,D$1,0)/VLOOKUP('Old-UVXY-OHLC'!$A1427,'Old-UVXY-OHLC'!$A$3:$E$5000,5,0)-1))</f>
        <v>10763847.09883613</v>
      </c>
      <c r="E1428" s="12">
        <f>VLOOKUP(A1428,Master!A$6:L$4994,$I$1,0)</f>
        <v>10804180.931304498</v>
      </c>
    </row>
    <row r="1429" spans="1:5" x14ac:dyDescent="0.25">
      <c r="A1429" s="1">
        <v>40140</v>
      </c>
      <c r="B1429" s="12">
        <f>VLOOKUP($A1428,Master!$A$6:$L$4994,$I$1,0)*(1+0.75*(VLOOKUP($A1429,'Old-UVXY-OHLC'!$A$3:$E$5000,B$1,0)/VLOOKUP('Old-UVXY-OHLC'!$A1428,'Old-UVXY-OHLC'!$A$3:$E$5000,5,0)-1))</f>
        <v>10430350.482877679</v>
      </c>
      <c r="C1429" s="12">
        <f>VLOOKUP($A1428,Master!$A$6:$L$4994,$I$1,0)*(1+0.75*(VLOOKUP($A1429,'Old-UVXY-OHLC'!$A$3:$E$5000,C$1,0)/VLOOKUP('Old-UVXY-OHLC'!$A1428,'Old-UVXY-OHLC'!$A$3:$E$5000,5,0)-1))</f>
        <v>10490923.149410797</v>
      </c>
      <c r="D1429" s="12">
        <f>VLOOKUP($A1428,Master!$A$6:$L$4994,$I$1,0)*(1+0.75*(VLOOKUP($A1429,'Old-UVXY-OHLC'!$A$3:$E$5000,D$1,0)/VLOOKUP('Old-UVXY-OHLC'!$A1428,'Old-UVXY-OHLC'!$A$3:$E$5000,5,0)-1))</f>
        <v>9924985.2148918863</v>
      </c>
      <c r="E1429" s="12">
        <f>VLOOKUP(A1429,Master!A$6:L$4994,$I$1,0)</f>
        <v>9993926.7206454799</v>
      </c>
    </row>
    <row r="1430" spans="1:5" x14ac:dyDescent="0.25">
      <c r="A1430" s="1">
        <v>40141</v>
      </c>
      <c r="B1430" s="12">
        <f>VLOOKUP($A1429,Master!$A$6:$L$4994,$I$1,0)*(1+0.75*(VLOOKUP($A1430,'Old-UVXY-OHLC'!$A$3:$E$5000,B$1,0)/VLOOKUP('Old-UVXY-OHLC'!$A1429,'Old-UVXY-OHLC'!$A$3:$E$5000,5,0)-1))</f>
        <v>10012317.424117891</v>
      </c>
      <c r="C1430" s="12">
        <f>VLOOKUP($A1429,Master!$A$6:$L$4994,$I$1,0)*(1+0.75*(VLOOKUP($A1430,'Old-UVXY-OHLC'!$A$3:$E$5000,C$1,0)/VLOOKUP('Old-UVXY-OHLC'!$A1429,'Old-UVXY-OHLC'!$A$3:$E$5000,5,0)-1))</f>
        <v>10360047.163828081</v>
      </c>
      <c r="D1430" s="12">
        <f>VLOOKUP($A1429,Master!$A$6:$L$4994,$I$1,0)*(1+0.75*(VLOOKUP($A1430,'Old-UVXY-OHLC'!$A$3:$E$5000,D$1,0)/VLOOKUP('Old-UVXY-OHLC'!$A1429,'Old-UVXY-OHLC'!$A$3:$E$5000,5,0)-1))</f>
        <v>9805682.9396348335</v>
      </c>
      <c r="E1430" s="12">
        <f>VLOOKUP(A1430,Master!A$6:L$4994,$I$1,0)</f>
        <v>9871791.1460610945</v>
      </c>
    </row>
    <row r="1431" spans="1:5" x14ac:dyDescent="0.25">
      <c r="A1431" s="1">
        <v>40142</v>
      </c>
      <c r="B1431" s="12">
        <f>VLOOKUP($A1430,Master!$A$6:$L$4994,$I$1,0)*(1+0.75*(VLOOKUP($A1431,'Old-UVXY-OHLC'!$A$3:$E$5000,B$1,0)/VLOOKUP('Old-UVXY-OHLC'!$A1430,'Old-UVXY-OHLC'!$A$3:$E$5000,5,0)-1))</f>
        <v>9802387.9531019982</v>
      </c>
      <c r="C1431" s="12">
        <f>VLOOKUP($A1430,Master!$A$6:$L$4994,$I$1,0)*(1+0.75*(VLOOKUP($A1431,'Old-UVXY-OHLC'!$A$3:$E$5000,C$1,0)/VLOOKUP('Old-UVXY-OHLC'!$A1430,'Old-UVXY-OHLC'!$A$3:$E$5000,5,0)-1))</f>
        <v>9987463.1343262531</v>
      </c>
      <c r="D1431" s="12">
        <f>VLOOKUP($A1430,Master!$A$6:$L$4994,$I$1,0)*(1+0.75*(VLOOKUP($A1431,'Old-UVXY-OHLC'!$A$3:$E$5000,D$1,0)/VLOOKUP('Old-UVXY-OHLC'!$A1430,'Old-UVXY-OHLC'!$A$3:$E$5000,5,0)-1))</f>
        <v>9589219.4565374628</v>
      </c>
      <c r="E1431" s="12">
        <f>VLOOKUP(A1431,Master!A$6:L$4994,$I$1,0)</f>
        <v>9668446.2230319213</v>
      </c>
    </row>
    <row r="1432" spans="1:5" x14ac:dyDescent="0.25">
      <c r="A1432" s="1">
        <v>40144</v>
      </c>
      <c r="B1432" s="12">
        <f>VLOOKUP($A1431,Master!$A$6:$L$4994,$I$1,0)*(1+0.75*(VLOOKUP($A1432,'Old-UVXY-OHLC'!$A$3:$E$5000,B$1,0)/VLOOKUP('Old-UVXY-OHLC'!$A1431,'Old-UVXY-OHLC'!$A$3:$E$5000,5,0)-1))</f>
        <v>10845659.294145988</v>
      </c>
      <c r="C1432" s="12">
        <f>VLOOKUP($A1431,Master!$A$6:$L$4994,$I$1,0)*(1+0.75*(VLOOKUP($A1432,'Old-UVXY-OHLC'!$A$3:$E$5000,C$1,0)/VLOOKUP('Old-UVXY-OHLC'!$A1431,'Old-UVXY-OHLC'!$A$3:$E$5000,5,0)-1))</f>
        <v>11181074.739515767</v>
      </c>
      <c r="D1432" s="12">
        <f>VLOOKUP($A1431,Master!$A$6:$L$4994,$I$1,0)*(1+0.75*(VLOOKUP($A1432,'Old-UVXY-OHLC'!$A$3:$E$5000,D$1,0)/VLOOKUP('Old-UVXY-OHLC'!$A1431,'Old-UVXY-OHLC'!$A$3:$E$5000,5,0)-1))</f>
        <v>10117838.695303114</v>
      </c>
      <c r="E1432" s="12">
        <f>VLOOKUP(A1432,Master!A$6:L$4994,$I$1,0)</f>
        <v>10651695.174581701</v>
      </c>
    </row>
    <row r="1433" spans="1:5" x14ac:dyDescent="0.25">
      <c r="A1433" s="1">
        <v>40147</v>
      </c>
      <c r="B1433" s="12">
        <f>VLOOKUP($A1432,Master!$A$6:$L$4994,$I$1,0)*(1+0.75*(VLOOKUP($A1433,'Old-UVXY-OHLC'!$A$3:$E$5000,B$1,0)/VLOOKUP('Old-UVXY-OHLC'!$A1432,'Old-UVXY-OHLC'!$A$3:$E$5000,5,0)-1))</f>
        <v>10576590.37231672</v>
      </c>
      <c r="C1433" s="12">
        <f>VLOOKUP($A1432,Master!$A$6:$L$4994,$I$1,0)*(1+0.75*(VLOOKUP($A1433,'Old-UVXY-OHLC'!$A$3:$E$5000,C$1,0)/VLOOKUP('Old-UVXY-OHLC'!$A1432,'Old-UVXY-OHLC'!$A$3:$E$5000,5,0)-1))</f>
        <v>10887027.827886147</v>
      </c>
      <c r="D1433" s="12">
        <f>VLOOKUP($A1432,Master!$A$6:$L$4994,$I$1,0)*(1+0.75*(VLOOKUP($A1433,'Old-UVXY-OHLC'!$A$3:$E$5000,D$1,0)/VLOOKUP('Old-UVXY-OHLC'!$A1432,'Old-UVXY-OHLC'!$A$3:$E$5000,5,0)-1))</f>
        <v>10434722.7328921</v>
      </c>
      <c r="E1433" s="12">
        <f>VLOOKUP(A1433,Master!A$6:L$4994,$I$1,0)</f>
        <v>10671416.472607888</v>
      </c>
    </row>
    <row r="1434" spans="1:5" x14ac:dyDescent="0.25">
      <c r="A1434" s="1">
        <v>40148</v>
      </c>
      <c r="B1434" s="12">
        <f>VLOOKUP($A1433,Master!$A$6:$L$4994,$I$1,0)*(1+0.75*(VLOOKUP($A1434,'Old-UVXY-OHLC'!$A$3:$E$5000,B$1,0)/VLOOKUP('Old-UVXY-OHLC'!$A1433,'Old-UVXY-OHLC'!$A$3:$E$5000,5,0)-1))</f>
        <v>10322930.119110961</v>
      </c>
      <c r="C1434" s="12">
        <f>VLOOKUP($A1433,Master!$A$6:$L$4994,$I$1,0)*(1+0.75*(VLOOKUP($A1434,'Old-UVXY-OHLC'!$A$3:$E$5000,C$1,0)/VLOOKUP('Old-UVXY-OHLC'!$A1433,'Old-UVXY-OHLC'!$A$3:$E$5000,5,0)-1))</f>
        <v>10341185.305525681</v>
      </c>
      <c r="D1434" s="12">
        <f>VLOOKUP($A1433,Master!$A$6:$L$4994,$I$1,0)*(1+0.75*(VLOOKUP($A1434,'Old-UVXY-OHLC'!$A$3:$E$5000,D$1,0)/VLOOKUP('Old-UVXY-OHLC'!$A1433,'Old-UVXY-OHLC'!$A$3:$E$5000,5,0)-1))</f>
        <v>9912379.5850212518</v>
      </c>
      <c r="E1434" s="12">
        <f>VLOOKUP(A1434,Master!A$6:L$4994,$I$1,0)</f>
        <v>10062298.668519316</v>
      </c>
    </row>
    <row r="1435" spans="1:5" x14ac:dyDescent="0.25">
      <c r="A1435" s="1">
        <v>40149</v>
      </c>
      <c r="B1435" s="12">
        <f>VLOOKUP($A1434,Master!$A$6:$L$4994,$I$1,0)*(1+0.75*(VLOOKUP($A1435,'Old-UVXY-OHLC'!$A$3:$E$5000,B$1,0)/VLOOKUP('Old-UVXY-OHLC'!$A1434,'Old-UVXY-OHLC'!$A$3:$E$5000,5,0)-1))</f>
        <v>10094605.012528297</v>
      </c>
      <c r="C1435" s="12">
        <f>VLOOKUP($A1434,Master!$A$6:$L$4994,$I$1,0)*(1+0.75*(VLOOKUP($A1435,'Old-UVXY-OHLC'!$A$3:$E$5000,C$1,0)/VLOOKUP('Old-UVXY-OHLC'!$A1434,'Old-UVXY-OHLC'!$A$3:$E$5000,5,0)-1))</f>
        <v>10141449.453119075</v>
      </c>
      <c r="D1435" s="12">
        <f>VLOOKUP($A1434,Master!$A$6:$L$4994,$I$1,0)*(1+0.75*(VLOOKUP($A1435,'Old-UVXY-OHLC'!$A$3:$E$5000,D$1,0)/VLOOKUP('Old-UVXY-OHLC'!$A1434,'Old-UVXY-OHLC'!$A$3:$E$5000,5,0)-1))</f>
        <v>9711776.5284662005</v>
      </c>
      <c r="E1435" s="12">
        <f>VLOOKUP(A1435,Master!A$6:L$4994,$I$1,0)</f>
        <v>9903902.7991947178</v>
      </c>
    </row>
    <row r="1436" spans="1:5" x14ac:dyDescent="0.25">
      <c r="A1436" s="1">
        <v>40150</v>
      </c>
      <c r="B1436" s="12">
        <f>VLOOKUP($A1435,Master!$A$6:$L$4994,$I$1,0)*(1+0.75*(VLOOKUP($A1436,'Old-UVXY-OHLC'!$A$3:$E$5000,B$1,0)/VLOOKUP('Old-UVXY-OHLC'!$A1435,'Old-UVXY-OHLC'!$A$3:$E$5000,5,0)-1))</f>
        <v>9813017.8225536365</v>
      </c>
      <c r="C1436" s="12">
        <f>VLOOKUP($A1435,Master!$A$6:$L$4994,$I$1,0)*(1+0.75*(VLOOKUP($A1436,'Old-UVXY-OHLC'!$A$3:$E$5000,C$1,0)/VLOOKUP('Old-UVXY-OHLC'!$A1435,'Old-UVXY-OHLC'!$A$3:$E$5000,5,0)-1))</f>
        <v>10248311.431403257</v>
      </c>
      <c r="D1436" s="12">
        <f>VLOOKUP($A1435,Master!$A$6:$L$4994,$I$1,0)*(1+0.75*(VLOOKUP($A1436,'Old-UVXY-OHLC'!$A$3:$E$5000,D$1,0)/VLOOKUP('Old-UVXY-OHLC'!$A1435,'Old-UVXY-OHLC'!$A$3:$E$5000,5,0)-1))</f>
        <v>9645595.7238040473</v>
      </c>
      <c r="E1436" s="12">
        <f>VLOOKUP(A1436,Master!A$6:L$4994,$I$1,0)</f>
        <v>10219513.099024147</v>
      </c>
    </row>
    <row r="1437" spans="1:5" x14ac:dyDescent="0.25">
      <c r="A1437" s="1">
        <v>40151</v>
      </c>
      <c r="B1437" s="12">
        <f>VLOOKUP($A1436,Master!$A$6:$L$4994,$I$1,0)*(1+0.75*(VLOOKUP($A1437,'Old-UVXY-OHLC'!$A$3:$E$5000,B$1,0)/VLOOKUP('Old-UVXY-OHLC'!$A1436,'Old-UVXY-OHLC'!$A$3:$E$5000,5,0)-1))</f>
        <v>9614851.2545034364</v>
      </c>
      <c r="C1437" s="12">
        <f>VLOOKUP($A1436,Master!$A$6:$L$4994,$I$1,0)*(1+0.75*(VLOOKUP($A1437,'Old-UVXY-OHLC'!$A$3:$E$5000,C$1,0)/VLOOKUP('Old-UVXY-OHLC'!$A1436,'Old-UVXY-OHLC'!$A$3:$E$5000,5,0)-1))</f>
        <v>10161926.140977794</v>
      </c>
      <c r="D1437" s="12">
        <f>VLOOKUP($A1436,Master!$A$6:$L$4994,$I$1,0)*(1+0.75*(VLOOKUP($A1437,'Old-UVXY-OHLC'!$A$3:$E$5000,D$1,0)/VLOOKUP('Old-UVXY-OHLC'!$A1436,'Old-UVXY-OHLC'!$A$3:$E$5000,5,0)-1))</f>
        <v>9494880.6526778527</v>
      </c>
      <c r="E1437" s="12">
        <f>VLOOKUP(A1437,Master!A$6:L$4994,$I$1,0)</f>
        <v>9877096.2015354782</v>
      </c>
    </row>
    <row r="1438" spans="1:5" x14ac:dyDescent="0.25">
      <c r="A1438" s="1">
        <v>40154</v>
      </c>
      <c r="B1438" s="12">
        <f>VLOOKUP($A1437,Master!$A$6:$L$4994,$I$1,0)*(1+0.75*(VLOOKUP($A1438,'Old-UVXY-OHLC'!$A$3:$E$5000,B$1,0)/VLOOKUP('Old-UVXY-OHLC'!$A1437,'Old-UVXY-OHLC'!$A$3:$E$5000,5,0)-1))</f>
        <v>10030903.661656797</v>
      </c>
      <c r="C1438" s="12">
        <f>VLOOKUP($A1437,Master!$A$6:$L$4994,$I$1,0)*(1+0.75*(VLOOKUP($A1438,'Old-UVXY-OHLC'!$A$3:$E$5000,C$1,0)/VLOOKUP('Old-UVXY-OHLC'!$A1437,'Old-UVXY-OHLC'!$A$3:$E$5000,5,0)-1))</f>
        <v>10041888.707731778</v>
      </c>
      <c r="D1438" s="12">
        <f>VLOOKUP($A1437,Master!$A$6:$L$4994,$I$1,0)*(1+0.75*(VLOOKUP($A1438,'Old-UVXY-OHLC'!$A$3:$E$5000,D$1,0)/VLOOKUP('Old-UVXY-OHLC'!$A1437,'Old-UVXY-OHLC'!$A$3:$E$5000,5,0)-1))</f>
        <v>9668358.7067330908</v>
      </c>
      <c r="E1438" s="12">
        <f>VLOOKUP(A1438,Master!A$6:L$4994,$I$1,0)</f>
        <v>9817173.2699767239</v>
      </c>
    </row>
    <row r="1439" spans="1:5" x14ac:dyDescent="0.25">
      <c r="A1439" s="1">
        <v>40155</v>
      </c>
      <c r="B1439" s="12">
        <f>VLOOKUP($A1438,Master!$A$6:$L$4994,$I$1,0)*(1+0.75*(VLOOKUP($A1439,'Old-UVXY-OHLC'!$A$3:$E$5000,B$1,0)/VLOOKUP('Old-UVXY-OHLC'!$A1438,'Old-UVXY-OHLC'!$A$3:$E$5000,5,0)-1))</f>
        <v>10042885.687022526</v>
      </c>
      <c r="C1439" s="12">
        <f>VLOOKUP($A1438,Master!$A$6:$L$4994,$I$1,0)*(1+0.75*(VLOOKUP($A1439,'Old-UVXY-OHLC'!$A$3:$E$5000,C$1,0)/VLOOKUP('Old-UVXY-OHLC'!$A1438,'Old-UVXY-OHLC'!$A$3:$E$5000,5,0)-1))</f>
        <v>10386119.297972633</v>
      </c>
      <c r="D1439" s="12">
        <f>VLOOKUP($A1438,Master!$A$6:$L$4994,$I$1,0)*(1+0.75*(VLOOKUP($A1439,'Old-UVXY-OHLC'!$A$3:$E$5000,D$1,0)/VLOOKUP('Old-UVXY-OHLC'!$A1438,'Old-UVXY-OHLC'!$A$3:$E$5000,5,0)-1))</f>
        <v>9971067.4459940698</v>
      </c>
      <c r="E1439" s="12">
        <f>VLOOKUP(A1439,Master!A$6:L$4994,$I$1,0)</f>
        <v>10205700.089894058</v>
      </c>
    </row>
    <row r="1440" spans="1:5" x14ac:dyDescent="0.25">
      <c r="A1440" s="1">
        <v>40156</v>
      </c>
      <c r="B1440" s="12">
        <f>VLOOKUP($A1439,Master!$A$6:$L$4994,$I$1,0)*(1+0.75*(VLOOKUP($A1440,'Old-UVXY-OHLC'!$A$3:$E$5000,B$1,0)/VLOOKUP('Old-UVXY-OHLC'!$A1439,'Old-UVXY-OHLC'!$A$3:$E$5000,5,0)-1))</f>
        <v>10132160.520607049</v>
      </c>
      <c r="C1440" s="12">
        <f>VLOOKUP($A1439,Master!$A$6:$L$4994,$I$1,0)*(1+0.75*(VLOOKUP($A1440,'Old-UVXY-OHLC'!$A$3:$E$5000,C$1,0)/VLOOKUP('Old-UVXY-OHLC'!$A1439,'Old-UVXY-OHLC'!$A$3:$E$5000,5,0)-1))</f>
        <v>10324614.311546218</v>
      </c>
      <c r="D1440" s="12">
        <f>VLOOKUP($A1439,Master!$A$6:$L$4994,$I$1,0)*(1+0.75*(VLOOKUP($A1440,'Old-UVXY-OHLC'!$A$3:$E$5000,D$1,0)/VLOOKUP('Old-UVXY-OHLC'!$A1439,'Old-UVXY-OHLC'!$A$3:$E$5000,5,0)-1))</f>
        <v>9996036.5635116044</v>
      </c>
      <c r="E1440" s="12">
        <f>VLOOKUP(A1440,Master!A$6:L$4994,$I$1,0)</f>
        <v>10091383.573598396</v>
      </c>
    </row>
    <row r="1441" spans="1:5" x14ac:dyDescent="0.25">
      <c r="A1441" s="1">
        <v>40157</v>
      </c>
      <c r="B1441" s="12">
        <f>VLOOKUP($A1440,Master!$A$6:$L$4994,$I$1,0)*(1+0.75*(VLOOKUP($A1441,'Old-UVXY-OHLC'!$A$3:$E$5000,B$1,0)/VLOOKUP('Old-UVXY-OHLC'!$A1440,'Old-UVXY-OHLC'!$A$3:$E$5000,5,0)-1))</f>
        <v>9914920.6556229256</v>
      </c>
      <c r="C1441" s="12">
        <f>VLOOKUP($A1440,Master!$A$6:$L$4994,$I$1,0)*(1+0.75*(VLOOKUP($A1441,'Old-UVXY-OHLC'!$A$3:$E$5000,C$1,0)/VLOOKUP('Old-UVXY-OHLC'!$A1440,'Old-UVXY-OHLC'!$A$3:$E$5000,5,0)-1))</f>
        <v>10012748.932110528</v>
      </c>
      <c r="D1441" s="12">
        <f>VLOOKUP($A1440,Master!$A$6:$L$4994,$I$1,0)*(1+0.75*(VLOOKUP($A1441,'Old-UVXY-OHLC'!$A$3:$E$5000,D$1,0)/VLOOKUP('Old-UVXY-OHLC'!$A1440,'Old-UVXY-OHLC'!$A$3:$E$5000,5,0)-1))</f>
        <v>9766630.172032062</v>
      </c>
      <c r="E1441" s="12">
        <f>VLOOKUP(A1441,Master!A$6:L$4994,$I$1,0)</f>
        <v>9860650.6413704287</v>
      </c>
    </row>
    <row r="1442" spans="1:5" x14ac:dyDescent="0.25">
      <c r="A1442" s="1">
        <v>40158</v>
      </c>
      <c r="B1442" s="12">
        <f>VLOOKUP($A1441,Master!$A$6:$L$4994,$I$1,0)*(1+0.75*(VLOOKUP($A1442,'Old-UVXY-OHLC'!$A$3:$E$5000,B$1,0)/VLOOKUP('Old-UVXY-OHLC'!$A1441,'Old-UVXY-OHLC'!$A$3:$E$5000,5,0)-1))</f>
        <v>9720394.9081112258</v>
      </c>
      <c r="C1442" s="12">
        <f>VLOOKUP($A1441,Master!$A$6:$L$4994,$I$1,0)*(1+0.75*(VLOOKUP($A1442,'Old-UVXY-OHLC'!$A$3:$E$5000,C$1,0)/VLOOKUP('Old-UVXY-OHLC'!$A1441,'Old-UVXY-OHLC'!$A$3:$E$5000,5,0)-1))</f>
        <v>9914010.0790865775</v>
      </c>
      <c r="D1442" s="12">
        <f>VLOOKUP($A1441,Master!$A$6:$L$4994,$I$1,0)*(1+0.75*(VLOOKUP($A1442,'Old-UVXY-OHLC'!$A$3:$E$5000,D$1,0)/VLOOKUP('Old-UVXY-OHLC'!$A1441,'Old-UVXY-OHLC'!$A$3:$E$5000,5,0)-1))</f>
        <v>9648741.7660827097</v>
      </c>
      <c r="E1442" s="12">
        <f>VLOOKUP(A1442,Master!A$6:L$4994,$I$1,0)</f>
        <v>9775181.9720468894</v>
      </c>
    </row>
    <row r="1443" spans="1:5" x14ac:dyDescent="0.25">
      <c r="A1443" s="1">
        <v>40161</v>
      </c>
      <c r="B1443" s="12">
        <f>VLOOKUP($A1442,Master!$A$6:$L$4994,$I$1,0)*(1+0.75*(VLOOKUP($A1443,'Old-UVXY-OHLC'!$A$3:$E$5000,B$1,0)/VLOOKUP('Old-UVXY-OHLC'!$A1442,'Old-UVXY-OHLC'!$A$3:$E$5000,5,0)-1))</f>
        <v>9631931.8991736695</v>
      </c>
      <c r="C1443" s="12">
        <f>VLOOKUP($A1442,Master!$A$6:$L$4994,$I$1,0)*(1+0.75*(VLOOKUP($A1443,'Old-UVXY-OHLC'!$A$3:$E$5000,C$1,0)/VLOOKUP('Old-UVXY-OHLC'!$A1442,'Old-UVXY-OHLC'!$A$3:$E$5000,5,0)-1))</f>
        <v>9802927.863974452</v>
      </c>
      <c r="D1443" s="12">
        <f>VLOOKUP($A1442,Master!$A$6:$L$4994,$I$1,0)*(1+0.75*(VLOOKUP($A1443,'Old-UVXY-OHLC'!$A$3:$E$5000,D$1,0)/VLOOKUP('Old-UVXY-OHLC'!$A1442,'Old-UVXY-OHLC'!$A$3:$E$5000,5,0)-1))</f>
        <v>9380414.4555315189</v>
      </c>
      <c r="E1443" s="12">
        <f>VLOOKUP(A1443,Master!A$6:L$4994,$I$1,0)</f>
        <v>9483886.4937442224</v>
      </c>
    </row>
    <row r="1444" spans="1:5" x14ac:dyDescent="0.25">
      <c r="A1444" s="1">
        <v>40162</v>
      </c>
      <c r="B1444" s="12">
        <f>VLOOKUP($A1443,Master!$A$6:$L$4994,$I$1,0)*(1+0.75*(VLOOKUP($A1444,'Old-UVXY-OHLC'!$A$3:$E$5000,B$1,0)/VLOOKUP('Old-UVXY-OHLC'!$A1443,'Old-UVXY-OHLC'!$A$3:$E$5000,5,0)-1))</f>
        <v>9732024.8314242773</v>
      </c>
      <c r="C1444" s="12">
        <f>VLOOKUP($A1443,Master!$A$6:$L$4994,$I$1,0)*(1+0.75*(VLOOKUP($A1444,'Old-UVXY-OHLC'!$A$3:$E$5000,C$1,0)/VLOOKUP('Old-UVXY-OHLC'!$A1443,'Old-UVXY-OHLC'!$A$3:$E$5000,5,0)-1))</f>
        <v>9899422.0353806354</v>
      </c>
      <c r="D1444" s="12">
        <f>VLOOKUP($A1443,Master!$A$6:$L$4994,$I$1,0)*(1+0.75*(VLOOKUP($A1444,'Old-UVXY-OHLC'!$A$3:$E$5000,D$1,0)/VLOOKUP('Old-UVXY-OHLC'!$A1443,'Old-UVXY-OHLC'!$A$3:$E$5000,5,0)-1))</f>
        <v>9187540.357548371</v>
      </c>
      <c r="E1444" s="12">
        <f>VLOOKUP(A1444,Master!A$6:L$4994,$I$1,0)</f>
        <v>9331483.2885806859</v>
      </c>
    </row>
    <row r="1445" spans="1:5" x14ac:dyDescent="0.25">
      <c r="A1445" s="1">
        <v>40163</v>
      </c>
      <c r="B1445" s="12">
        <f>VLOOKUP($A1444,Master!$A$6:$L$4994,$I$1,0)*(1+0.75*(VLOOKUP($A1445,'Old-UVXY-OHLC'!$A$3:$E$5000,B$1,0)/VLOOKUP('Old-UVXY-OHLC'!$A1444,'Old-UVXY-OHLC'!$A$3:$E$5000,5,0)-1))</f>
        <v>9137461.8030777238</v>
      </c>
      <c r="C1445" s="12">
        <f>VLOOKUP($A1444,Master!$A$6:$L$4994,$I$1,0)*(1+0.75*(VLOOKUP($A1445,'Old-UVXY-OHLC'!$A$3:$E$5000,C$1,0)/VLOOKUP('Old-UVXY-OHLC'!$A1444,'Old-UVXY-OHLC'!$A$3:$E$5000,5,0)-1))</f>
        <v>9165179.831284862</v>
      </c>
      <c r="D1445" s="12">
        <f>VLOOKUP($A1444,Master!$A$6:$L$4994,$I$1,0)*(1+0.75*(VLOOKUP($A1445,'Old-UVXY-OHLC'!$A$3:$E$5000,D$1,0)/VLOOKUP('Old-UVXY-OHLC'!$A1444,'Old-UVXY-OHLC'!$A$3:$E$5000,5,0)-1))</f>
        <v>8638551.4311902449</v>
      </c>
      <c r="E1445" s="12">
        <f>VLOOKUP(A1445,Master!A$6:L$4994,$I$1,0)</f>
        <v>8693903.2991017289</v>
      </c>
    </row>
    <row r="1446" spans="1:5" x14ac:dyDescent="0.25">
      <c r="A1446" s="1">
        <v>40164</v>
      </c>
      <c r="B1446" s="12">
        <f>VLOOKUP($A1445,Master!$A$6:$L$4994,$I$1,0)*(1+0.75*(VLOOKUP($A1446,'Old-UVXY-OHLC'!$A$3:$E$5000,B$1,0)/VLOOKUP('Old-UVXY-OHLC'!$A1445,'Old-UVXY-OHLC'!$A$3:$E$5000,5,0)-1))</f>
        <v>8985277.7981857434</v>
      </c>
      <c r="C1446" s="12">
        <f>VLOOKUP($A1445,Master!$A$6:$L$4994,$I$1,0)*(1+0.75*(VLOOKUP($A1446,'Old-UVXY-OHLC'!$A$3:$E$5000,C$1,0)/VLOOKUP('Old-UVXY-OHLC'!$A1445,'Old-UVXY-OHLC'!$A$3:$E$5000,5,0)-1))</f>
        <v>9036697.639108086</v>
      </c>
      <c r="D1446" s="12">
        <f>VLOOKUP($A1445,Master!$A$6:$L$4994,$I$1,0)*(1+0.75*(VLOOKUP($A1446,'Old-UVXY-OHLC'!$A$3:$E$5000,D$1,0)/VLOOKUP('Old-UVXY-OHLC'!$A1445,'Old-UVXY-OHLC'!$A$3:$E$5000,5,0)-1))</f>
        <v>8769808.450024521</v>
      </c>
      <c r="E1446" s="12">
        <f>VLOOKUP(A1446,Master!A$6:L$4994,$I$1,0)</f>
        <v>8879906.1591674685</v>
      </c>
    </row>
    <row r="1447" spans="1:5" x14ac:dyDescent="0.25">
      <c r="A1447" s="1">
        <v>40165</v>
      </c>
      <c r="B1447" s="12">
        <f>VLOOKUP($A1446,Master!$A$6:$L$4994,$I$1,0)*(1+0.75*(VLOOKUP($A1447,'Old-UVXY-OHLC'!$A$3:$E$5000,B$1,0)/VLOOKUP('Old-UVXY-OHLC'!$A1446,'Old-UVXY-OHLC'!$A$3:$E$5000,5,0)-1))</f>
        <v>8747321.4167680871</v>
      </c>
      <c r="C1447" s="12">
        <f>VLOOKUP($A1446,Master!$A$6:$L$4994,$I$1,0)*(1+0.75*(VLOOKUP($A1447,'Old-UVXY-OHLC'!$A$3:$E$5000,C$1,0)/VLOOKUP('Old-UVXY-OHLC'!$A1446,'Old-UVXY-OHLC'!$A$3:$E$5000,5,0)-1))</f>
        <v>8946198.5303671584</v>
      </c>
      <c r="D1447" s="12">
        <f>VLOOKUP($A1446,Master!$A$6:$L$4994,$I$1,0)*(1+0.75*(VLOOKUP($A1447,'Old-UVXY-OHLC'!$A$3:$E$5000,D$1,0)/VLOOKUP('Old-UVXY-OHLC'!$A1446,'Old-UVXY-OHLC'!$A$3:$E$5000,5,0)-1))</f>
        <v>8634377.7433693875</v>
      </c>
      <c r="E1447" s="12">
        <f>VLOOKUP(A1447,Master!A$6:L$4994,$I$1,0)</f>
        <v>8690766.1746218558</v>
      </c>
    </row>
    <row r="1448" spans="1:5" x14ac:dyDescent="0.25">
      <c r="A1448" s="1">
        <v>40168</v>
      </c>
      <c r="B1448" s="12">
        <f>VLOOKUP($A1447,Master!$A$6:$L$4994,$I$1,0)*(1+0.75*(VLOOKUP($A1448,'Old-UVXY-OHLC'!$A$3:$E$5000,B$1,0)/VLOOKUP('Old-UVXY-OHLC'!$A1447,'Old-UVXY-OHLC'!$A$3:$E$5000,5,0)-1))</f>
        <v>8395869.2578831241</v>
      </c>
      <c r="C1448" s="12">
        <f>VLOOKUP($A1447,Master!$A$6:$L$4994,$I$1,0)*(1+0.75*(VLOOKUP($A1448,'Old-UVXY-OHLC'!$A$3:$E$5000,C$1,0)/VLOOKUP('Old-UVXY-OHLC'!$A1447,'Old-UVXY-OHLC'!$A$3:$E$5000,5,0)-1))</f>
        <v>8488101.4236620776</v>
      </c>
      <c r="D1448" s="12">
        <f>VLOOKUP($A1447,Master!$A$6:$L$4994,$I$1,0)*(1+0.75*(VLOOKUP($A1448,'Old-UVXY-OHLC'!$A$3:$E$5000,D$1,0)/VLOOKUP('Old-UVXY-OHLC'!$A1447,'Old-UVXY-OHLC'!$A$3:$E$5000,5,0)-1))</f>
        <v>8229609.9441150203</v>
      </c>
      <c r="E1448" s="12">
        <f>VLOOKUP(A1448,Master!A$6:L$4994,$I$1,0)</f>
        <v>8243935.6184883378</v>
      </c>
    </row>
    <row r="1449" spans="1:5" x14ac:dyDescent="0.25">
      <c r="A1449" s="1">
        <v>40169</v>
      </c>
      <c r="B1449" s="12">
        <f>VLOOKUP($A1448,Master!$A$6:$L$4994,$I$1,0)*(1+0.75*(VLOOKUP($A1449,'Old-UVXY-OHLC'!$A$3:$E$5000,B$1,0)/VLOOKUP('Old-UVXY-OHLC'!$A1448,'Old-UVXY-OHLC'!$A$3:$E$5000,5,0)-1))</f>
        <v>8118164.0867934655</v>
      </c>
      <c r="C1449" s="12">
        <f>VLOOKUP($A1448,Master!$A$6:$L$4994,$I$1,0)*(1+0.75*(VLOOKUP($A1449,'Old-UVXY-OHLC'!$A$3:$E$5000,C$1,0)/VLOOKUP('Old-UVXY-OHLC'!$A1448,'Old-UVXY-OHLC'!$A$3:$E$5000,5,0)-1))</f>
        <v>8186982.5146706803</v>
      </c>
      <c r="D1449" s="12">
        <f>VLOOKUP($A1448,Master!$A$6:$L$4994,$I$1,0)*(1+0.75*(VLOOKUP($A1449,'Old-UVXY-OHLC'!$A$3:$E$5000,D$1,0)/VLOOKUP('Old-UVXY-OHLC'!$A1448,'Old-UVXY-OHLC'!$A$3:$E$5000,5,0)-1))</f>
        <v>7904590.5120625207</v>
      </c>
      <c r="E1449" s="12">
        <f>VLOOKUP(A1449,Master!A$6:L$4994,$I$1,0)</f>
        <v>7935365.6074561644</v>
      </c>
    </row>
    <row r="1450" spans="1:5" x14ac:dyDescent="0.25">
      <c r="A1450" s="1">
        <v>40170</v>
      </c>
      <c r="B1450" s="12">
        <f>VLOOKUP($A1449,Master!$A$6:$L$4994,$I$1,0)*(1+0.75*(VLOOKUP($A1450,'Old-UVXY-OHLC'!$A$3:$E$5000,B$1,0)/VLOOKUP('Old-UVXY-OHLC'!$A1449,'Old-UVXY-OHLC'!$A$3:$E$5000,5,0)-1))</f>
        <v>7886405.2001193725</v>
      </c>
      <c r="C1450" s="12">
        <f>VLOOKUP($A1449,Master!$A$6:$L$4994,$I$1,0)*(1+0.75*(VLOOKUP($A1450,'Old-UVXY-OHLC'!$A$3:$E$5000,C$1,0)/VLOOKUP('Old-UVXY-OHLC'!$A1449,'Old-UVXY-OHLC'!$A$3:$E$5000,5,0)-1))</f>
        <v>7937697.5862401128</v>
      </c>
      <c r="D1450" s="12">
        <f>VLOOKUP($A1449,Master!$A$6:$L$4994,$I$1,0)*(1+0.75*(VLOOKUP($A1450,'Old-UVXY-OHLC'!$A$3:$E$5000,D$1,0)/VLOOKUP('Old-UVXY-OHLC'!$A1449,'Old-UVXY-OHLC'!$A$3:$E$5000,5,0)-1))</f>
        <v>7724372.8042890038</v>
      </c>
      <c r="E1450" s="12">
        <f>VLOOKUP(A1450,Master!A$6:L$4994,$I$1,0)</f>
        <v>7832707.7356286673</v>
      </c>
    </row>
    <row r="1451" spans="1:5" x14ac:dyDescent="0.25">
      <c r="A1451" s="1">
        <v>40171</v>
      </c>
      <c r="B1451" s="12">
        <f>VLOOKUP($A1450,Master!$A$6:$L$4994,$I$1,0)*(1+0.75*(VLOOKUP($A1451,'Old-UVXY-OHLC'!$A$3:$E$5000,B$1,0)/VLOOKUP('Old-UVXY-OHLC'!$A1450,'Old-UVXY-OHLC'!$A$3:$E$5000,5,0)-1))</f>
        <v>7742614.1712103821</v>
      </c>
      <c r="C1451" s="12">
        <f>VLOOKUP($A1450,Master!$A$6:$L$4994,$I$1,0)*(1+0.75*(VLOOKUP($A1451,'Old-UVXY-OHLC'!$A$3:$E$5000,C$1,0)/VLOOKUP('Old-UVXY-OHLC'!$A1450,'Old-UVXY-OHLC'!$A$3:$E$5000,5,0)-1))</f>
        <v>7774955.3369138995</v>
      </c>
      <c r="D1451" s="12">
        <f>VLOOKUP($A1450,Master!$A$6:$L$4994,$I$1,0)*(1+0.75*(VLOOKUP($A1451,'Old-UVXY-OHLC'!$A$3:$E$5000,D$1,0)/VLOOKUP('Old-UVXY-OHLC'!$A1450,'Old-UVXY-OHLC'!$A$3:$E$5000,5,0)-1))</f>
        <v>7654831.3242593138</v>
      </c>
      <c r="E1451" s="12">
        <f>VLOOKUP(A1451,Master!A$6:L$4994,$I$1,0)</f>
        <v>7682479.8803808931</v>
      </c>
    </row>
    <row r="1452" spans="1:5" x14ac:dyDescent="0.25">
      <c r="A1452" s="1">
        <v>40175</v>
      </c>
      <c r="B1452" s="12">
        <f>VLOOKUP($A1451,Master!$A$6:$L$4994,$I$1,0)*(1+0.75*(VLOOKUP($A1452,'Old-UVXY-OHLC'!$A$3:$E$5000,B$1,0)/VLOOKUP('Old-UVXY-OHLC'!$A1451,'Old-UVXY-OHLC'!$A$3:$E$5000,5,0)-1))</f>
        <v>7547779.1551309777</v>
      </c>
      <c r="C1452" s="12">
        <f>VLOOKUP($A1451,Master!$A$6:$L$4994,$I$1,0)*(1+0.75*(VLOOKUP($A1452,'Old-UVXY-OHLC'!$A$3:$E$5000,C$1,0)/VLOOKUP('Old-UVXY-OHLC'!$A1451,'Old-UVXY-OHLC'!$A$3:$E$5000,5,0)-1))</f>
        <v>7826312.8208118845</v>
      </c>
      <c r="D1452" s="12">
        <f>VLOOKUP($A1451,Master!$A$6:$L$4994,$I$1,0)*(1+0.75*(VLOOKUP($A1452,'Old-UVXY-OHLC'!$A$3:$E$5000,D$1,0)/VLOOKUP('Old-UVXY-OHLC'!$A1451,'Old-UVXY-OHLC'!$A$3:$E$5000,5,0)-1))</f>
        <v>7480428.7925060187</v>
      </c>
      <c r="E1452" s="12">
        <f>VLOOKUP(A1452,Master!A$6:L$4994,$I$1,0)</f>
        <v>7580592.0680230623</v>
      </c>
    </row>
    <row r="1453" spans="1:5" x14ac:dyDescent="0.25">
      <c r="A1453" s="1">
        <v>40176</v>
      </c>
      <c r="B1453" s="12">
        <f>VLOOKUP($A1452,Master!$A$6:$L$4994,$I$1,0)*(1+0.75*(VLOOKUP($A1453,'Old-UVXY-OHLC'!$A$3:$E$5000,B$1,0)/VLOOKUP('Old-UVXY-OHLC'!$A1452,'Old-UVXY-OHLC'!$A$3:$E$5000,5,0)-1))</f>
        <v>7569292.308907927</v>
      </c>
      <c r="C1453" s="12">
        <f>VLOOKUP($A1452,Master!$A$6:$L$4994,$I$1,0)*(1+0.75*(VLOOKUP($A1453,'Old-UVXY-OHLC'!$A$3:$E$5000,C$1,0)/VLOOKUP('Old-UVXY-OHLC'!$A1452,'Old-UVXY-OHLC'!$A$3:$E$5000,5,0)-1))</f>
        <v>7702641.3216635734</v>
      </c>
      <c r="D1453" s="12">
        <f>VLOOKUP($A1452,Master!$A$6:$L$4994,$I$1,0)*(1+0.75*(VLOOKUP($A1453,'Old-UVXY-OHLC'!$A$3:$E$5000,D$1,0)/VLOOKUP('Old-UVXY-OHLC'!$A1452,'Old-UVXY-OHLC'!$A$3:$E$5000,5,0)-1))</f>
        <v>7481144.5280196834</v>
      </c>
      <c r="E1453" s="12">
        <f>VLOOKUP(A1453,Master!A$6:L$4994,$I$1,0)</f>
        <v>7646062.9971243171</v>
      </c>
    </row>
    <row r="1454" spans="1:5" x14ac:dyDescent="0.25">
      <c r="A1454" s="1">
        <v>40177</v>
      </c>
      <c r="B1454" s="12">
        <f>VLOOKUP($A1453,Master!$A$6:$L$4994,$I$1,0)*(1+0.75*(VLOOKUP($A1454,'Old-UVXY-OHLC'!$A$3:$E$5000,B$1,0)/VLOOKUP('Old-UVXY-OHLC'!$A1453,'Old-UVXY-OHLC'!$A$3:$E$5000,5,0)-1))</f>
        <v>7764418.1817863937</v>
      </c>
      <c r="C1454" s="12">
        <f>VLOOKUP($A1453,Master!$A$6:$L$4994,$I$1,0)*(1+0.75*(VLOOKUP($A1454,'Old-UVXY-OHLC'!$A$3:$E$5000,C$1,0)/VLOOKUP('Old-UVXY-OHLC'!$A1453,'Old-UVXY-OHLC'!$A$3:$E$5000,5,0)-1))</f>
        <v>7967310.8969183611</v>
      </c>
      <c r="D1454" s="12">
        <f>VLOOKUP($A1453,Master!$A$6:$L$4994,$I$1,0)*(1+0.75*(VLOOKUP($A1454,'Old-UVXY-OHLC'!$A$3:$E$5000,D$1,0)/VLOOKUP('Old-UVXY-OHLC'!$A1453,'Old-UVXY-OHLC'!$A$3:$E$5000,5,0)-1))</f>
        <v>7674242.1739476137</v>
      </c>
      <c r="E1454" s="12">
        <f>VLOOKUP(A1454,Master!A$6:L$4994,$I$1,0)</f>
        <v>7824083.099126853</v>
      </c>
    </row>
    <row r="1455" spans="1:5" x14ac:dyDescent="0.25">
      <c r="A1455" s="1">
        <v>40178</v>
      </c>
      <c r="B1455" s="12">
        <f>VLOOKUP($A1454,Master!$A$6:$L$4994,$I$1,0)*(1+0.75*(VLOOKUP($A1455,'Old-UVXY-OHLC'!$A$3:$E$5000,B$1,0)/VLOOKUP('Old-UVXY-OHLC'!$A1454,'Old-UVXY-OHLC'!$A$3:$E$5000,5,0)-1))</f>
        <v>7776623.2665712638</v>
      </c>
      <c r="C1455" s="12">
        <f>VLOOKUP($A1454,Master!$A$6:$L$4994,$I$1,0)*(1+0.75*(VLOOKUP($A1455,'Old-UVXY-OHLC'!$A$3:$E$5000,C$1,0)/VLOOKUP('Old-UVXY-OHLC'!$A1454,'Old-UVXY-OHLC'!$A$3:$E$5000,5,0)-1))</f>
        <v>8226361.3629111573</v>
      </c>
      <c r="D1455" s="12">
        <f>VLOOKUP($A1454,Master!$A$6:$L$4994,$I$1,0)*(1+0.75*(VLOOKUP($A1455,'Old-UVXY-OHLC'!$A$3:$E$5000,D$1,0)/VLOOKUP('Old-UVXY-OHLC'!$A1454,'Old-UVXY-OHLC'!$A$3:$E$5000,5,0)-1))</f>
        <v>7724644.4007376982</v>
      </c>
      <c r="E1455" s="12">
        <f>VLOOKUP(A1455,Master!A$6:L$4994,$I$1,0)</f>
        <v>8142662.3722940423</v>
      </c>
    </row>
    <row r="1456" spans="1:5" x14ac:dyDescent="0.25">
      <c r="A1456" s="1">
        <v>40182</v>
      </c>
      <c r="B1456" s="12">
        <f>VLOOKUP($A1455,Master!$A$6:$L$4994,$I$1,0)*(1+0.75*(VLOOKUP($A1456,'Old-UVXY-OHLC'!$A$3:$E$5000,B$1,0)/VLOOKUP('Old-UVXY-OHLC'!$A1455,'Old-UVXY-OHLC'!$A$3:$E$5000,5,0)-1))</f>
        <v>7854536.7297821557</v>
      </c>
      <c r="C1456" s="12">
        <f>VLOOKUP($A1455,Master!$A$6:$L$4994,$I$1,0)*(1+0.75*(VLOOKUP($A1456,'Old-UVXY-OHLC'!$A$3:$E$5000,C$1,0)/VLOOKUP('Old-UVXY-OHLC'!$A1455,'Old-UVXY-OHLC'!$A$3:$E$5000,5,0)-1))</f>
        <v>7877086.3381208517</v>
      </c>
      <c r="D1456" s="12">
        <f>VLOOKUP($A1455,Master!$A$6:$L$4994,$I$1,0)*(1+0.75*(VLOOKUP($A1456,'Old-UVXY-OHLC'!$A$3:$E$5000,D$1,0)/VLOOKUP('Old-UVXY-OHLC'!$A1455,'Old-UVXY-OHLC'!$A$3:$E$5000,5,0)-1))</f>
        <v>7666630.0702636056</v>
      </c>
      <c r="E1456" s="12">
        <f>VLOOKUP(A1456,Master!A$6:L$4994,$I$1,0)</f>
        <v>7691388.8588470314</v>
      </c>
    </row>
    <row r="1457" spans="1:5" x14ac:dyDescent="0.25">
      <c r="A1457" s="1">
        <v>40183</v>
      </c>
      <c r="B1457" s="12">
        <f>VLOOKUP($A1456,Master!$A$6:$L$4994,$I$1,0)*(1+0.75*(VLOOKUP($A1457,'Old-UVXY-OHLC'!$A$3:$E$5000,B$1,0)/VLOOKUP('Old-UVXY-OHLC'!$A1456,'Old-UVXY-OHLC'!$A$3:$E$5000,5,0)-1))</f>
        <v>7689166.6553173847</v>
      </c>
      <c r="C1457" s="12">
        <f>VLOOKUP($A1456,Master!$A$6:$L$4994,$I$1,0)*(1+0.75*(VLOOKUP($A1457,'Old-UVXY-OHLC'!$A$3:$E$5000,C$1,0)/VLOOKUP('Old-UVXY-OHLC'!$A1456,'Old-UVXY-OHLC'!$A$3:$E$5000,5,0)-1))</f>
        <v>7735830.724872971</v>
      </c>
      <c r="D1457" s="12">
        <f>VLOOKUP($A1456,Master!$A$6:$L$4994,$I$1,0)*(1+0.75*(VLOOKUP($A1457,'Old-UVXY-OHLC'!$A$3:$E$5000,D$1,0)/VLOOKUP('Old-UVXY-OHLC'!$A1456,'Old-UVXY-OHLC'!$A$3:$E$5000,5,0)-1))</f>
        <v>7424737.6626913855</v>
      </c>
      <c r="E1457" s="12">
        <f>VLOOKUP(A1457,Master!A$6:L$4994,$I$1,0)</f>
        <v>7462441.8867883524</v>
      </c>
    </row>
    <row r="1458" spans="1:5" x14ac:dyDescent="0.25">
      <c r="A1458" s="1">
        <v>40184</v>
      </c>
      <c r="B1458" s="12">
        <f>VLOOKUP($A1457,Master!$A$6:$L$4994,$I$1,0)*(1+0.75*(VLOOKUP($A1458,'Old-UVXY-OHLC'!$A$3:$E$5000,B$1,0)/VLOOKUP('Old-UVXY-OHLC'!$A1457,'Old-UVXY-OHLC'!$A$3:$E$5000,5,0)-1))</f>
        <v>7482125.611409598</v>
      </c>
      <c r="C1458" s="12">
        <f>VLOOKUP($A1457,Master!$A$6:$L$4994,$I$1,0)*(1+0.75*(VLOOKUP($A1458,'Old-UVXY-OHLC'!$A$3:$E$5000,C$1,0)/VLOOKUP('Old-UVXY-OHLC'!$A1457,'Old-UVXY-OHLC'!$A$3:$E$5000,5,0)-1))</f>
        <v>7482125.611409598</v>
      </c>
      <c r="D1458" s="12">
        <f>VLOOKUP($A1457,Master!$A$6:$L$4994,$I$1,0)*(1+0.75*(VLOOKUP($A1458,'Old-UVXY-OHLC'!$A$3:$E$5000,D$1,0)/VLOOKUP('Old-UVXY-OHLC'!$A1457,'Old-UVXY-OHLC'!$A$3:$E$5000,5,0)-1))</f>
        <v>7044701.7496712962</v>
      </c>
      <c r="E1458" s="12">
        <f>VLOOKUP(A1458,Master!A$6:L$4994,$I$1,0)</f>
        <v>7058851.765740728</v>
      </c>
    </row>
    <row r="1459" spans="1:5" x14ac:dyDescent="0.25">
      <c r="A1459" s="1">
        <v>40185</v>
      </c>
      <c r="B1459" s="12">
        <f>VLOOKUP($A1458,Master!$A$6:$L$4994,$I$1,0)*(1+0.75*(VLOOKUP($A1459,'Old-UVXY-OHLC'!$A$3:$E$5000,B$1,0)/VLOOKUP('Old-UVXY-OHLC'!$A1458,'Old-UVXY-OHLC'!$A$3:$E$5000,5,0)-1))</f>
        <v>7137820.2140397932</v>
      </c>
      <c r="C1459" s="12">
        <f>VLOOKUP($A1458,Master!$A$6:$L$4994,$I$1,0)*(1+0.75*(VLOOKUP($A1459,'Old-UVXY-OHLC'!$A$3:$E$5000,C$1,0)/VLOOKUP('Old-UVXY-OHLC'!$A1458,'Old-UVXY-OHLC'!$A$3:$E$5000,5,0)-1))</f>
        <v>7225326.4285174618</v>
      </c>
      <c r="D1459" s="12">
        <f>VLOOKUP($A1458,Master!$A$6:$L$4994,$I$1,0)*(1+0.75*(VLOOKUP($A1459,'Old-UVXY-OHLC'!$A$3:$E$5000,D$1,0)/VLOOKUP('Old-UVXY-OHLC'!$A1458,'Old-UVXY-OHLC'!$A$3:$E$5000,5,0)-1))</f>
        <v>6841152.6472934708</v>
      </c>
      <c r="E1459" s="12">
        <f>VLOOKUP(A1459,Master!A$6:L$4994,$I$1,0)</f>
        <v>6879505.1694392879</v>
      </c>
    </row>
    <row r="1460" spans="1:5" x14ac:dyDescent="0.25">
      <c r="A1460" s="1">
        <v>40186</v>
      </c>
      <c r="B1460" s="12">
        <f>VLOOKUP($A1459,Master!$A$6:$L$4994,$I$1,0)*(1+0.75*(VLOOKUP($A1460,'Old-UVXY-OHLC'!$A$3:$E$5000,B$1,0)/VLOOKUP('Old-UVXY-OHLC'!$A1459,'Old-UVXY-OHLC'!$A$3:$E$5000,5,0)-1))</f>
        <v>6924747.0362338237</v>
      </c>
      <c r="C1460" s="12">
        <f>VLOOKUP($A1459,Master!$A$6:$L$4994,$I$1,0)*(1+0.75*(VLOOKUP($A1460,'Old-UVXY-OHLC'!$A$3:$E$5000,C$1,0)/VLOOKUP('Old-UVXY-OHLC'!$A1459,'Old-UVXY-OHLC'!$A$3:$E$5000,5,0)-1))</f>
        <v>6947893.3960320875</v>
      </c>
      <c r="D1460" s="12">
        <f>VLOOKUP($A1459,Master!$A$6:$L$4994,$I$1,0)*(1+0.75*(VLOOKUP($A1460,'Old-UVXY-OHLC'!$A$3:$E$5000,D$1,0)/VLOOKUP('Old-UVXY-OHLC'!$A1459,'Old-UVXY-OHLC'!$A$3:$E$5000,5,0)-1))</f>
        <v>6570180.8091012239</v>
      </c>
      <c r="E1460" s="12">
        <f>VLOOKUP(A1460,Master!A$6:L$4994,$I$1,0)</f>
        <v>6609044.7123917453</v>
      </c>
    </row>
    <row r="1461" spans="1:5" x14ac:dyDescent="0.25">
      <c r="A1461" s="1">
        <v>40189</v>
      </c>
      <c r="B1461" s="12">
        <f>VLOOKUP($A1460,Master!$A$6:$L$4994,$I$1,0)*(1+0.75*(VLOOKUP($A1461,'Old-UVXY-OHLC'!$A$3:$E$5000,B$1,0)/VLOOKUP('Old-UVXY-OHLC'!$A1460,'Old-UVXY-OHLC'!$A$3:$E$5000,5,0)-1))</f>
        <v>6524401.6547310883</v>
      </c>
      <c r="C1461" s="12">
        <f>VLOOKUP($A1460,Master!$A$6:$L$4994,$I$1,0)*(1+0.75*(VLOOKUP($A1461,'Old-UVXY-OHLC'!$A$3:$E$5000,C$1,0)/VLOOKUP('Old-UVXY-OHLC'!$A1460,'Old-UVXY-OHLC'!$A$3:$E$5000,5,0)-1))</f>
        <v>6637946.7090691449</v>
      </c>
      <c r="D1461" s="12">
        <f>VLOOKUP($A1460,Master!$A$6:$L$4994,$I$1,0)*(1+0.75*(VLOOKUP($A1461,'Old-UVXY-OHLC'!$A$3:$E$5000,D$1,0)/VLOOKUP('Old-UVXY-OHLC'!$A1460,'Old-UVXY-OHLC'!$A$3:$E$5000,5,0)-1))</f>
        <v>6410856.6003930336</v>
      </c>
      <c r="E1461" s="12">
        <f>VLOOKUP(A1461,Master!A$6:L$4994,$I$1,0)</f>
        <v>6460216.3523447514</v>
      </c>
    </row>
    <row r="1462" spans="1:5" x14ac:dyDescent="0.25">
      <c r="A1462" s="1">
        <v>40190</v>
      </c>
      <c r="B1462" s="12">
        <f>VLOOKUP($A1461,Master!$A$6:$L$4994,$I$1,0)*(1+0.75*(VLOOKUP($A1462,'Old-UVXY-OHLC'!$A$3:$E$5000,B$1,0)/VLOOKUP('Old-UVXY-OHLC'!$A1461,'Old-UVXY-OHLC'!$A$3:$E$5000,5,0)-1))</f>
        <v>6622145.5333094755</v>
      </c>
      <c r="C1462" s="12">
        <f>VLOOKUP($A1461,Master!$A$6:$L$4994,$I$1,0)*(1+0.75*(VLOOKUP($A1462,'Old-UVXY-OHLC'!$A$3:$E$5000,C$1,0)/VLOOKUP('Old-UVXY-OHLC'!$A1461,'Old-UVXY-OHLC'!$A$3:$E$5000,5,0)-1))</f>
        <v>7013221.3502305336</v>
      </c>
      <c r="D1462" s="12">
        <f>VLOOKUP($A1461,Master!$A$6:$L$4994,$I$1,0)*(1+0.75*(VLOOKUP($A1462,'Old-UVXY-OHLC'!$A$3:$E$5000,D$1,0)/VLOOKUP('Old-UVXY-OHLC'!$A1461,'Old-UVXY-OHLC'!$A$3:$E$5000,5,0)-1))</f>
        <v>6565113.9897307046</v>
      </c>
      <c r="E1462" s="12">
        <f>VLOOKUP(A1462,Master!A$6:L$4994,$I$1,0)</f>
        <v>6726979.3736060327</v>
      </c>
    </row>
    <row r="1463" spans="1:5" x14ac:dyDescent="0.25">
      <c r="A1463" s="1">
        <v>40191</v>
      </c>
      <c r="B1463" s="12">
        <f>VLOOKUP($A1462,Master!$A$6:$L$4994,$I$1,0)*(1+0.75*(VLOOKUP($A1463,'Old-UVXY-OHLC'!$A$3:$E$5000,B$1,0)/VLOOKUP('Old-UVXY-OHLC'!$A1462,'Old-UVXY-OHLC'!$A$3:$E$5000,5,0)-1))</f>
        <v>6659215.8543717777</v>
      </c>
      <c r="C1463" s="12">
        <f>VLOOKUP($A1462,Master!$A$6:$L$4994,$I$1,0)*(1+0.75*(VLOOKUP($A1463,'Old-UVXY-OHLC'!$A$3:$E$5000,C$1,0)/VLOOKUP('Old-UVXY-OHLC'!$A1462,'Old-UVXY-OHLC'!$A$3:$E$5000,5,0)-1))</f>
        <v>6895358.2605551733</v>
      </c>
      <c r="D1463" s="12">
        <f>VLOOKUP($A1462,Master!$A$6:$L$4994,$I$1,0)*(1+0.75*(VLOOKUP($A1463,'Old-UVXY-OHLC'!$A$3:$E$5000,D$1,0)/VLOOKUP('Old-UVXY-OHLC'!$A1462,'Old-UVXY-OHLC'!$A$3:$E$5000,5,0)-1))</f>
        <v>6486729.9598231204</v>
      </c>
      <c r="E1463" s="12">
        <f>VLOOKUP(A1463,Master!A$6:L$4994,$I$1,0)</f>
        <v>6546216.014014014</v>
      </c>
    </row>
    <row r="1464" spans="1:5" x14ac:dyDescent="0.25">
      <c r="A1464" s="1">
        <v>40192</v>
      </c>
      <c r="B1464" s="12">
        <f>VLOOKUP($A1463,Master!$A$6:$L$4994,$I$1,0)*(1+0.75*(VLOOKUP($A1464,'Old-UVXY-OHLC'!$A$3:$E$5000,B$1,0)/VLOOKUP('Old-UVXY-OHLC'!$A1463,'Old-UVXY-OHLC'!$A$3:$E$5000,5,0)-1))</f>
        <v>6533074.5974967862</v>
      </c>
      <c r="C1464" s="12">
        <f>VLOOKUP($A1463,Master!$A$6:$L$4994,$I$1,0)*(1+0.75*(VLOOKUP($A1464,'Old-UVXY-OHLC'!$A$3:$E$5000,C$1,0)/VLOOKUP('Old-UVXY-OHLC'!$A1463,'Old-UVXY-OHLC'!$A$3:$E$5000,5,0)-1))</f>
        <v>6571486.6845884332</v>
      </c>
      <c r="D1464" s="12">
        <f>VLOOKUP($A1463,Master!$A$6:$L$4994,$I$1,0)*(1+0.75*(VLOOKUP($A1464,'Old-UVXY-OHLC'!$A$3:$E$5000,D$1,0)/VLOOKUP('Old-UVXY-OHLC'!$A1463,'Old-UVXY-OHLC'!$A$3:$E$5000,5,0)-1))</f>
        <v>6288450.5829025488</v>
      </c>
      <c r="E1464" s="12">
        <f>VLOOKUP(A1464,Master!A$6:L$4994,$I$1,0)</f>
        <v>6326801.9674737845</v>
      </c>
    </row>
    <row r="1465" spans="1:5" x14ac:dyDescent="0.25">
      <c r="A1465" s="1">
        <v>40193</v>
      </c>
      <c r="B1465" s="12">
        <f>VLOOKUP($A1464,Master!$A$6:$L$4994,$I$1,0)*(1+0.75*(VLOOKUP($A1465,'Old-UVXY-OHLC'!$A$3:$E$5000,B$1,0)/VLOOKUP('Old-UVXY-OHLC'!$A1464,'Old-UVXY-OHLC'!$A$3:$E$5000,5,0)-1))</f>
        <v>6392333.2693642797</v>
      </c>
      <c r="C1465" s="12">
        <f>VLOOKUP($A1464,Master!$A$6:$L$4994,$I$1,0)*(1+0.75*(VLOOKUP($A1465,'Old-UVXY-OHLC'!$A$3:$E$5000,C$1,0)/VLOOKUP('Old-UVXY-OHLC'!$A1464,'Old-UVXY-OHLC'!$A$3:$E$5000,5,0)-1))</f>
        <v>6787509.8785608681</v>
      </c>
      <c r="D1465" s="12">
        <f>VLOOKUP($A1464,Master!$A$6:$L$4994,$I$1,0)*(1+0.75*(VLOOKUP($A1465,'Old-UVXY-OHLC'!$A$3:$E$5000,D$1,0)/VLOOKUP('Old-UVXY-OHLC'!$A1464,'Old-UVXY-OHLC'!$A$3:$E$5000,5,0)-1))</f>
        <v>6370489.5020674476</v>
      </c>
      <c r="E1465" s="12">
        <f>VLOOKUP(A1465,Master!A$6:L$4994,$I$1,0)</f>
        <v>6572979.2018574122</v>
      </c>
    </row>
    <row r="1466" spans="1:5" x14ac:dyDescent="0.25">
      <c r="A1466" s="1">
        <v>40197</v>
      </c>
      <c r="B1466" s="12">
        <f>VLOOKUP($A1465,Master!$A$6:$L$4994,$I$1,0)*(1+0.75*(VLOOKUP($A1466,'Old-UVXY-OHLC'!$A$3:$E$5000,B$1,0)/VLOOKUP('Old-UVXY-OHLC'!$A1465,'Old-UVXY-OHLC'!$A$3:$E$5000,5,0)-1))</f>
        <v>6549990.37281946</v>
      </c>
      <c r="C1466" s="12">
        <f>VLOOKUP($A1465,Master!$A$6:$L$4994,$I$1,0)*(1+0.75*(VLOOKUP($A1466,'Old-UVXY-OHLC'!$A$3:$E$5000,C$1,0)/VLOOKUP('Old-UVXY-OHLC'!$A1465,'Old-UVXY-OHLC'!$A$3:$E$5000,5,0)-1))</f>
        <v>6564582.9728585454</v>
      </c>
      <c r="D1466" s="12">
        <f>VLOOKUP($A1465,Master!$A$6:$L$4994,$I$1,0)*(1+0.75*(VLOOKUP($A1466,'Old-UVXY-OHLC'!$A$3:$E$5000,D$1,0)/VLOOKUP('Old-UVXY-OHLC'!$A1465,'Old-UVXY-OHLC'!$A$3:$E$5000,5,0)-1))</f>
        <v>6011238.2646047818</v>
      </c>
      <c r="E1466" s="12">
        <f>VLOOKUP(A1466,Master!A$6:L$4994,$I$1,0)</f>
        <v>6116953.9595400449</v>
      </c>
    </row>
    <row r="1467" spans="1:5" x14ac:dyDescent="0.25">
      <c r="A1467" s="1">
        <v>40198</v>
      </c>
      <c r="B1467" s="12">
        <f>VLOOKUP($A1466,Master!$A$6:$L$4994,$I$1,0)*(1+0.75*(VLOOKUP($A1467,'Old-UVXY-OHLC'!$A$3:$E$5000,B$1,0)/VLOOKUP('Old-UVXY-OHLC'!$A1466,'Old-UVXY-OHLC'!$A$3:$E$5000,5,0)-1))</f>
        <v>6265974.4445535988</v>
      </c>
      <c r="C1467" s="12">
        <f>VLOOKUP($A1466,Master!$A$6:$L$4994,$I$1,0)*(1+0.75*(VLOOKUP($A1467,'Old-UVXY-OHLC'!$A$3:$E$5000,C$1,0)/VLOOKUP('Old-UVXY-OHLC'!$A1466,'Old-UVXY-OHLC'!$A$3:$E$5000,5,0)-1))</f>
        <v>6521439.0067553828</v>
      </c>
      <c r="D1467" s="12">
        <f>VLOOKUP($A1466,Master!$A$6:$L$4994,$I$1,0)*(1+0.75*(VLOOKUP($A1467,'Old-UVXY-OHLC'!$A$3:$E$5000,D$1,0)/VLOOKUP('Old-UVXY-OHLC'!$A1466,'Old-UVXY-OHLC'!$A$3:$E$5000,5,0)-1))</f>
        <v>6031799.1054727817</v>
      </c>
      <c r="E1467" s="12">
        <f>VLOOKUP(A1467,Master!A$6:L$4994,$I$1,0)</f>
        <v>6053028.8668346889</v>
      </c>
    </row>
    <row r="1468" spans="1:5" x14ac:dyDescent="0.25">
      <c r="A1468" s="1">
        <v>40199</v>
      </c>
      <c r="B1468" s="12">
        <f>VLOOKUP($A1467,Master!$A$6:$L$4994,$I$1,0)*(1+0.75*(VLOOKUP($A1468,'Old-UVXY-OHLC'!$A$3:$E$5000,B$1,0)/VLOOKUP('Old-UVXY-OHLC'!$A1467,'Old-UVXY-OHLC'!$A$3:$E$5000,5,0)-1))</f>
        <v>6060148.3965068264</v>
      </c>
      <c r="C1468" s="12">
        <f>VLOOKUP($A1467,Master!$A$6:$L$4994,$I$1,0)*(1+0.75*(VLOOKUP($A1468,'Old-UVXY-OHLC'!$A$3:$E$5000,C$1,0)/VLOOKUP('Old-UVXY-OHLC'!$A1467,'Old-UVXY-OHLC'!$A$3:$E$5000,5,0)-1))</f>
        <v>6641569.2051498145</v>
      </c>
      <c r="D1468" s="12">
        <f>VLOOKUP($A1467,Master!$A$6:$L$4994,$I$1,0)*(1+0.75*(VLOOKUP($A1468,'Old-UVXY-OHLC'!$A$3:$E$5000,D$1,0)/VLOOKUP('Old-UVXY-OHLC'!$A1467,'Old-UVXY-OHLC'!$A$3:$E$5000,5,0)-1))</f>
        <v>5886145.4663201161</v>
      </c>
      <c r="E1468" s="12">
        <f>VLOOKUP(A1468,Master!A$6:L$4994,$I$1,0)</f>
        <v>6581428.396988675</v>
      </c>
    </row>
    <row r="1469" spans="1:5" x14ac:dyDescent="0.25">
      <c r="A1469" s="1">
        <v>40200</v>
      </c>
      <c r="B1469" s="12">
        <f>VLOOKUP($A1468,Master!$A$6:$L$4994,$I$1,0)*(1+0.75*(VLOOKUP($A1469,'Old-UVXY-OHLC'!$A$3:$E$5000,B$1,0)/VLOOKUP('Old-UVXY-OHLC'!$A1468,'Old-UVXY-OHLC'!$A$3:$E$5000,5,0)-1))</f>
        <v>6705841.7909139125</v>
      </c>
      <c r="C1469" s="12">
        <f>VLOOKUP($A1468,Master!$A$6:$L$4994,$I$1,0)*(1+0.75*(VLOOKUP($A1469,'Old-UVXY-OHLC'!$A$3:$E$5000,C$1,0)/VLOOKUP('Old-UVXY-OHLC'!$A1468,'Old-UVXY-OHLC'!$A$3:$E$5000,5,0)-1))</f>
        <v>7570351.1466523428</v>
      </c>
      <c r="D1469" s="12">
        <f>VLOOKUP($A1468,Master!$A$6:$L$4994,$I$1,0)*(1+0.75*(VLOOKUP($A1469,'Old-UVXY-OHLC'!$A$3:$E$5000,D$1,0)/VLOOKUP('Old-UVXY-OHLC'!$A1468,'Old-UVXY-OHLC'!$A$3:$E$5000,5,0)-1))</f>
        <v>6555225.0090110963</v>
      </c>
      <c r="E1469" s="12">
        <f>VLOOKUP(A1469,Master!A$6:L$4994,$I$1,0)</f>
        <v>7442676.859788185</v>
      </c>
    </row>
    <row r="1470" spans="1:5" x14ac:dyDescent="0.25">
      <c r="A1470" s="1">
        <v>40203</v>
      </c>
      <c r="B1470" s="12">
        <f>VLOOKUP($A1469,Master!$A$6:$L$4994,$I$1,0)*(1+0.75*(VLOOKUP($A1470,'Old-UVXY-OHLC'!$A$3:$E$5000,B$1,0)/VLOOKUP('Old-UVXY-OHLC'!$A1469,'Old-UVXY-OHLC'!$A$3:$E$5000,5,0)-1))</f>
        <v>7226241.185922618</v>
      </c>
      <c r="C1470" s="12">
        <f>VLOOKUP($A1469,Master!$A$6:$L$4994,$I$1,0)*(1+0.75*(VLOOKUP($A1470,'Old-UVXY-OHLC'!$A$3:$E$5000,C$1,0)/VLOOKUP('Old-UVXY-OHLC'!$A1469,'Old-UVXY-OHLC'!$A$3:$E$5000,5,0)-1))</f>
        <v>7473461.0316896113</v>
      </c>
      <c r="D1470" s="12">
        <f>VLOOKUP($A1469,Master!$A$6:$L$4994,$I$1,0)*(1+0.75*(VLOOKUP($A1470,'Old-UVXY-OHLC'!$A$3:$E$5000,D$1,0)/VLOOKUP('Old-UVXY-OHLC'!$A1469,'Old-UVXY-OHLC'!$A$3:$E$5000,5,0)-1))</f>
        <v>7067347.0143905263</v>
      </c>
      <c r="E1470" s="12">
        <f>VLOOKUP(A1470,Master!A$6:L$4994,$I$1,0)</f>
        <v>7276707.3517006533</v>
      </c>
    </row>
    <row r="1471" spans="1:5" x14ac:dyDescent="0.25">
      <c r="A1471" s="1">
        <v>40204</v>
      </c>
      <c r="B1471" s="12">
        <f>VLOOKUP($A1470,Master!$A$6:$L$4994,$I$1,0)*(1+0.75*(VLOOKUP($A1471,'Old-UVXY-OHLC'!$A$3:$E$5000,B$1,0)/VLOOKUP('Old-UVXY-OHLC'!$A1470,'Old-UVXY-OHLC'!$A$3:$E$5000,5,0)-1))</f>
        <v>7467994.1157019772</v>
      </c>
      <c r="C1471" s="12">
        <f>VLOOKUP($A1470,Master!$A$6:$L$4994,$I$1,0)*(1+0.75*(VLOOKUP($A1471,'Old-UVXY-OHLC'!$A$3:$E$5000,C$1,0)/VLOOKUP('Old-UVXY-OHLC'!$A1470,'Old-UVXY-OHLC'!$A$3:$E$5000,5,0)-1))</f>
        <v>7503200.8765681731</v>
      </c>
      <c r="D1471" s="12">
        <f>VLOOKUP($A1470,Master!$A$6:$L$4994,$I$1,0)*(1+0.75*(VLOOKUP($A1471,'Old-UVXY-OHLC'!$A$3:$E$5000,D$1,0)/VLOOKUP('Old-UVXY-OHLC'!$A1470,'Old-UVXY-OHLC'!$A$3:$E$5000,5,0)-1))</f>
        <v>6943423.7197852498</v>
      </c>
      <c r="E1471" s="12">
        <f>VLOOKUP(A1471,Master!A$6:L$4994,$I$1,0)</f>
        <v>7379908.9635107489</v>
      </c>
    </row>
    <row r="1472" spans="1:5" x14ac:dyDescent="0.25">
      <c r="A1472" s="1">
        <v>40205</v>
      </c>
      <c r="B1472" s="12">
        <f>VLOOKUP($A1471,Master!$A$6:$L$4994,$I$1,0)*(1+0.75*(VLOOKUP($A1472,'Old-UVXY-OHLC'!$A$3:$E$5000,B$1,0)/VLOOKUP('Old-UVXY-OHLC'!$A1471,'Old-UVXY-OHLC'!$A$3:$E$5000,5,0)-1))</f>
        <v>7379908.9635107489</v>
      </c>
      <c r="C1472" s="12">
        <f>VLOOKUP($A1471,Master!$A$6:$L$4994,$I$1,0)*(1+0.75*(VLOOKUP($A1472,'Old-UVXY-OHLC'!$A$3:$E$5000,C$1,0)/VLOOKUP('Old-UVXY-OHLC'!$A1471,'Old-UVXY-OHLC'!$A$3:$E$5000,5,0)-1))</f>
        <v>7707155.7948695645</v>
      </c>
      <c r="D1472" s="12">
        <f>VLOOKUP($A1471,Master!$A$6:$L$4994,$I$1,0)*(1+0.75*(VLOOKUP($A1472,'Old-UVXY-OHLC'!$A$3:$E$5000,D$1,0)/VLOOKUP('Old-UVXY-OHLC'!$A1471,'Old-UVXY-OHLC'!$A$3:$E$5000,5,0)-1))</f>
        <v>7006754.2448753519</v>
      </c>
      <c r="E1472" s="12">
        <f>VLOOKUP(A1472,Master!A$6:L$4994,$I$1,0)</f>
        <v>7045533.6322467681</v>
      </c>
    </row>
    <row r="1473" spans="1:5" x14ac:dyDescent="0.25">
      <c r="A1473" s="1">
        <v>40206</v>
      </c>
      <c r="B1473" s="12">
        <f>VLOOKUP($A1472,Master!$A$6:$L$4994,$I$1,0)*(1+0.75*(VLOOKUP($A1473,'Old-UVXY-OHLC'!$A$3:$E$5000,B$1,0)/VLOOKUP('Old-UVXY-OHLC'!$A1472,'Old-UVXY-OHLC'!$A$3:$E$5000,5,0)-1))</f>
        <v>7008529.3971581981</v>
      </c>
      <c r="C1473" s="12">
        <f>VLOOKUP($A1472,Master!$A$6:$L$4994,$I$1,0)*(1+0.75*(VLOOKUP($A1473,'Old-UVXY-OHLC'!$A$3:$E$5000,C$1,0)/VLOOKUP('Old-UVXY-OHLC'!$A1472,'Old-UVXY-OHLC'!$A$3:$E$5000,5,0)-1))</f>
        <v>7474556.4766826909</v>
      </c>
      <c r="D1473" s="12">
        <f>VLOOKUP($A1472,Master!$A$6:$L$4994,$I$1,0)*(1+0.75*(VLOOKUP($A1473,'Old-UVXY-OHLC'!$A$3:$E$5000,D$1,0)/VLOOKUP('Old-UVXY-OHLC'!$A1472,'Old-UVXY-OHLC'!$A$3:$E$5000,5,0)-1))</f>
        <v>6928738.1496429797</v>
      </c>
      <c r="E1473" s="12">
        <f>VLOOKUP(A1473,Master!A$6:L$4994,$I$1,0)</f>
        <v>7148384.9940825226</v>
      </c>
    </row>
    <row r="1474" spans="1:5" x14ac:dyDescent="0.25">
      <c r="A1474" s="1">
        <v>40207</v>
      </c>
      <c r="B1474" s="12">
        <f>VLOOKUP($A1473,Master!$A$6:$L$4994,$I$1,0)*(1+0.75*(VLOOKUP($A1474,'Old-UVXY-OHLC'!$A$3:$E$5000,B$1,0)/VLOOKUP('Old-UVXY-OHLC'!$A1473,'Old-UVXY-OHLC'!$A$3:$E$5000,5,0)-1))</f>
        <v>6963993.7274659127</v>
      </c>
      <c r="C1474" s="12">
        <f>VLOOKUP($A1473,Master!$A$6:$L$4994,$I$1,0)*(1+0.75*(VLOOKUP($A1474,'Old-UVXY-OHLC'!$A$3:$E$5000,C$1,0)/VLOOKUP('Old-UVXY-OHLC'!$A1473,'Old-UVXY-OHLC'!$A$3:$E$5000,5,0)-1))</f>
        <v>7510211.5072839595</v>
      </c>
      <c r="D1474" s="12">
        <f>VLOOKUP($A1473,Master!$A$6:$L$4994,$I$1,0)*(1+0.75*(VLOOKUP($A1474,'Old-UVXY-OHLC'!$A$3:$E$5000,D$1,0)/VLOOKUP('Old-UVXY-OHLC'!$A1473,'Old-UVXY-OHLC'!$A$3:$E$5000,5,0)-1))</f>
        <v>6812072.4515547603</v>
      </c>
      <c r="E1474" s="12">
        <f>VLOOKUP(A1474,Master!A$6:L$4994,$I$1,0)</f>
        <v>7402288.2056464283</v>
      </c>
    </row>
    <row r="1475" spans="1:5" x14ac:dyDescent="0.25">
      <c r="A1475" s="1">
        <v>40210</v>
      </c>
      <c r="B1475" s="12">
        <f>VLOOKUP($A1474,Master!$A$6:$L$4994,$I$1,0)*(1+0.75*(VLOOKUP($A1475,'Old-UVXY-OHLC'!$A$3:$E$5000,B$1,0)/VLOOKUP('Old-UVXY-OHLC'!$A1474,'Old-UVXY-OHLC'!$A$3:$E$5000,5,0)-1))</f>
        <v>7056732.8154584467</v>
      </c>
      <c r="C1475" s="12">
        <f>VLOOKUP($A1474,Master!$A$6:$L$4994,$I$1,0)*(1+0.75*(VLOOKUP($A1475,'Old-UVXY-OHLC'!$A$3:$E$5000,C$1,0)/VLOOKUP('Old-UVXY-OHLC'!$A1474,'Old-UVXY-OHLC'!$A$3:$E$5000,5,0)-1))</f>
        <v>7134044.5994537007</v>
      </c>
      <c r="D1475" s="12">
        <f>VLOOKUP($A1474,Master!$A$6:$L$4994,$I$1,0)*(1+0.75*(VLOOKUP($A1475,'Old-UVXY-OHLC'!$A$3:$E$5000,D$1,0)/VLOOKUP('Old-UVXY-OHLC'!$A1474,'Old-UVXY-OHLC'!$A$3:$E$5000,5,0)-1))</f>
        <v>6733434.5042138025</v>
      </c>
      <c r="E1475" s="12">
        <f>VLOOKUP(A1475,Master!A$6:L$4994,$I$1,0)</f>
        <v>6783609.2959450111</v>
      </c>
    </row>
    <row r="1476" spans="1:5" x14ac:dyDescent="0.25">
      <c r="A1476" s="1">
        <v>40211</v>
      </c>
      <c r="B1476" s="12">
        <f>VLOOKUP($A1475,Master!$A$6:$L$4994,$I$1,0)*(1+0.75*(VLOOKUP($A1476,'Old-UVXY-OHLC'!$A$3:$E$5000,B$1,0)/VLOOKUP('Old-UVXY-OHLC'!$A1475,'Old-UVXY-OHLC'!$A$3:$E$5000,5,0)-1))</f>
        <v>6720118.9800356999</v>
      </c>
      <c r="C1476" s="12">
        <f>VLOOKUP($A1475,Master!$A$6:$L$4994,$I$1,0)*(1+0.75*(VLOOKUP($A1476,'Old-UVXY-OHLC'!$A$3:$E$5000,C$1,0)/VLOOKUP('Old-UVXY-OHLC'!$A1475,'Old-UVXY-OHLC'!$A$3:$E$5000,5,0)-1))</f>
        <v>6741660.036966132</v>
      </c>
      <c r="D1476" s="12">
        <f>VLOOKUP($A1475,Master!$A$6:$L$4994,$I$1,0)*(1+0.75*(VLOOKUP($A1476,'Old-UVXY-OHLC'!$A$3:$E$5000,D$1,0)/VLOOKUP('Old-UVXY-OHLC'!$A1475,'Old-UVXY-OHLC'!$A$3:$E$5000,5,0)-1))</f>
        <v>6328975.0853271903</v>
      </c>
      <c r="E1476" s="12">
        <f>VLOOKUP(A1476,Master!A$6:L$4994,$I$1,0)</f>
        <v>6404876.1185564073</v>
      </c>
    </row>
    <row r="1477" spans="1:5" x14ac:dyDescent="0.25">
      <c r="A1477" s="1">
        <v>40212</v>
      </c>
      <c r="B1477" s="12">
        <f>VLOOKUP($A1476,Master!$A$6:$L$4994,$I$1,0)*(1+0.75*(VLOOKUP($A1477,'Old-UVXY-OHLC'!$A$3:$E$5000,B$1,0)/VLOOKUP('Old-UVXY-OHLC'!$A1476,'Old-UVXY-OHLC'!$A$3:$E$5000,5,0)-1))</f>
        <v>6488003.4256324368</v>
      </c>
      <c r="C1477" s="12">
        <f>VLOOKUP($A1476,Master!$A$6:$L$4994,$I$1,0)*(1+0.75*(VLOOKUP($A1477,'Old-UVXY-OHLC'!$A$3:$E$5000,C$1,0)/VLOOKUP('Old-UVXY-OHLC'!$A1476,'Old-UVXY-OHLC'!$A$3:$E$5000,5,0)-1))</f>
        <v>6543420.9433075041</v>
      </c>
      <c r="D1477" s="12">
        <f>VLOOKUP($A1476,Master!$A$6:$L$4994,$I$1,0)*(1+0.75*(VLOOKUP($A1477,'Old-UVXY-OHLC'!$A$3:$E$5000,D$1,0)/VLOOKUP('Old-UVXY-OHLC'!$A1476,'Old-UVXY-OHLC'!$A$3:$E$5000,5,0)-1))</f>
        <v>6277413.9728895845</v>
      </c>
      <c r="E1477" s="12">
        <f>VLOOKUP(A1477,Master!A$6:L$4994,$I$1,0)</f>
        <v>6436955.8631886188</v>
      </c>
    </row>
    <row r="1478" spans="1:5" x14ac:dyDescent="0.25">
      <c r="A1478" s="1">
        <v>40213</v>
      </c>
      <c r="B1478" s="12">
        <f>VLOOKUP($A1477,Master!$A$6:$L$4994,$I$1,0)*(1+0.75*(VLOOKUP($A1478,'Old-UVXY-OHLC'!$A$3:$E$5000,B$1,0)/VLOOKUP('Old-UVXY-OHLC'!$A1477,'Old-UVXY-OHLC'!$A$3:$E$5000,5,0)-1))</f>
        <v>6717598.7881817715</v>
      </c>
      <c r="C1478" s="12">
        <f>VLOOKUP($A1477,Master!$A$6:$L$4994,$I$1,0)*(1+0.75*(VLOOKUP($A1478,'Old-UVXY-OHLC'!$A$3:$E$5000,C$1,0)/VLOOKUP('Old-UVXY-OHLC'!$A1477,'Old-UVXY-OHLC'!$A$3:$E$5000,5,0)-1))</f>
        <v>7588967.8700020071</v>
      </c>
      <c r="D1478" s="12">
        <f>VLOOKUP($A1477,Master!$A$6:$L$4994,$I$1,0)*(1+0.75*(VLOOKUP($A1478,'Old-UVXY-OHLC'!$A$3:$E$5000,D$1,0)/VLOOKUP('Old-UVXY-OHLC'!$A1477,'Old-UVXY-OHLC'!$A$3:$E$5000,5,0)-1))</f>
        <v>6649429.819628058</v>
      </c>
      <c r="E1478" s="12">
        <f>VLOOKUP(A1478,Master!A$6:L$4994,$I$1,0)</f>
        <v>7559015.8770235097</v>
      </c>
    </row>
    <row r="1479" spans="1:5" x14ac:dyDescent="0.25">
      <c r="A1479" s="1">
        <v>40214</v>
      </c>
      <c r="B1479" s="12">
        <f>VLOOKUP($A1478,Master!$A$6:$L$4994,$I$1,0)*(1+0.75*(VLOOKUP($A1479,'Old-UVXY-OHLC'!$A$3:$E$5000,B$1,0)/VLOOKUP('Old-UVXY-OHLC'!$A1478,'Old-UVXY-OHLC'!$A$3:$E$5000,5,0)-1))</f>
        <v>7443767.984801867</v>
      </c>
      <c r="C1479" s="12">
        <f>VLOOKUP($A1478,Master!$A$6:$L$4994,$I$1,0)*(1+0.75*(VLOOKUP($A1479,'Old-UVXY-OHLC'!$A$3:$E$5000,C$1,0)/VLOOKUP('Old-UVXY-OHLC'!$A1478,'Old-UVXY-OHLC'!$A$3:$E$5000,5,0)-1))</f>
        <v>8257488.3460011091</v>
      </c>
      <c r="D1479" s="12">
        <f>VLOOKUP($A1478,Master!$A$6:$L$4994,$I$1,0)*(1+0.75*(VLOOKUP($A1479,'Old-UVXY-OHLC'!$A$3:$E$5000,D$1,0)/VLOOKUP('Old-UVXY-OHLC'!$A1478,'Old-UVXY-OHLC'!$A$3:$E$5000,5,0)-1))</f>
        <v>7249359.7925498802</v>
      </c>
      <c r="E1479" s="12">
        <f>VLOOKUP(A1479,Master!A$6:L$4994,$I$1,0)</f>
        <v>7696307.4101520125</v>
      </c>
    </row>
    <row r="1480" spans="1:5" x14ac:dyDescent="0.25">
      <c r="A1480" s="1">
        <v>40217</v>
      </c>
      <c r="B1480" s="12">
        <f>VLOOKUP($A1479,Master!$A$6:$L$4994,$I$1,0)*(1+0.75*(VLOOKUP($A1480,'Old-UVXY-OHLC'!$A$3:$E$5000,B$1,0)/VLOOKUP('Old-UVXY-OHLC'!$A1479,'Old-UVXY-OHLC'!$A$3:$E$5000,5,0)-1))</f>
        <v>7443227.7216716902</v>
      </c>
      <c r="C1480" s="12">
        <f>VLOOKUP($A1479,Master!$A$6:$L$4994,$I$1,0)*(1+0.75*(VLOOKUP($A1480,'Old-UVXY-OHLC'!$A$3:$E$5000,C$1,0)/VLOOKUP('Old-UVXY-OHLC'!$A1479,'Old-UVXY-OHLC'!$A$3:$E$5000,5,0)-1))</f>
        <v>7947044.8202018086</v>
      </c>
      <c r="D1480" s="12">
        <f>VLOOKUP($A1479,Master!$A$6:$L$4994,$I$1,0)*(1+0.75*(VLOOKUP($A1480,'Old-UVXY-OHLC'!$A$3:$E$5000,D$1,0)/VLOOKUP('Old-UVXY-OHLC'!$A1479,'Old-UVXY-OHLC'!$A$3:$E$5000,5,0)-1))</f>
        <v>7415107.2707380485</v>
      </c>
      <c r="E1480" s="12">
        <f>VLOOKUP(A1480,Master!A$6:L$4994,$I$1,0)</f>
        <v>7844884.7953543346</v>
      </c>
    </row>
    <row r="1481" spans="1:5" x14ac:dyDescent="0.25">
      <c r="A1481" s="1">
        <v>40218</v>
      </c>
      <c r="B1481" s="12">
        <f>VLOOKUP($A1480,Master!$A$6:$L$4994,$I$1,0)*(1+0.75*(VLOOKUP($A1481,'Old-UVXY-OHLC'!$A$3:$E$5000,B$1,0)/VLOOKUP('Old-UVXY-OHLC'!$A1480,'Old-UVXY-OHLC'!$A$3:$E$5000,5,0)-1))</f>
        <v>7591279.3356179195</v>
      </c>
      <c r="C1481" s="12">
        <f>VLOOKUP($A1480,Master!$A$6:$L$4994,$I$1,0)*(1+0.75*(VLOOKUP($A1481,'Old-UVXY-OHLC'!$A$3:$E$5000,C$1,0)/VLOOKUP('Old-UVXY-OHLC'!$A1480,'Old-UVXY-OHLC'!$A$3:$E$5000,5,0)-1))</f>
        <v>7855500.5208210684</v>
      </c>
      <c r="D1481" s="12">
        <f>VLOOKUP($A1480,Master!$A$6:$L$4994,$I$1,0)*(1+0.75*(VLOOKUP($A1481,'Old-UVXY-OHLC'!$A$3:$E$5000,D$1,0)/VLOOKUP('Old-UVXY-OHLC'!$A1480,'Old-UVXY-OHLC'!$A$3:$E$5000,5,0)-1))</f>
        <v>7258640.8112219749</v>
      </c>
      <c r="E1481" s="12">
        <f>VLOOKUP(A1481,Master!A$6:L$4994,$I$1,0)</f>
        <v>7562895.5008837366</v>
      </c>
    </row>
    <row r="1482" spans="1:5" x14ac:dyDescent="0.25">
      <c r="A1482" s="1">
        <v>40219</v>
      </c>
      <c r="B1482" s="12">
        <f>VLOOKUP($A1481,Master!$A$6:$L$4994,$I$1,0)*(1+0.75*(VLOOKUP($A1482,'Old-UVXY-OHLC'!$A$3:$E$5000,B$1,0)/VLOOKUP('Old-UVXY-OHLC'!$A1481,'Old-UVXY-OHLC'!$A$3:$E$5000,5,0)-1))</f>
        <v>7562895.5008837366</v>
      </c>
      <c r="C1482" s="12">
        <f>VLOOKUP($A1481,Master!$A$6:$L$4994,$I$1,0)*(1+0.75*(VLOOKUP($A1482,'Old-UVXY-OHLC'!$A$3:$E$5000,C$1,0)/VLOOKUP('Old-UVXY-OHLC'!$A1481,'Old-UVXY-OHLC'!$A$3:$E$5000,5,0)-1))</f>
        <v>7891380.0738088945</v>
      </c>
      <c r="D1482" s="12">
        <f>VLOOKUP($A1481,Master!$A$6:$L$4994,$I$1,0)*(1+0.75*(VLOOKUP($A1482,'Old-UVXY-OHLC'!$A$3:$E$5000,D$1,0)/VLOOKUP('Old-UVXY-OHLC'!$A1481,'Old-UVXY-OHLC'!$A$3:$E$5000,5,0)-1))</f>
        <v>7368367.8802143931</v>
      </c>
      <c r="E1482" s="12">
        <f>VLOOKUP(A1482,Master!A$6:L$4994,$I$1,0)</f>
        <v>7523218.2463439275</v>
      </c>
    </row>
    <row r="1483" spans="1:5" x14ac:dyDescent="0.25">
      <c r="A1483" s="1">
        <v>40220</v>
      </c>
      <c r="B1483" s="12">
        <f>VLOOKUP($A1482,Master!$A$6:$L$4994,$I$1,0)*(1+0.75*(VLOOKUP($A1483,'Old-UVXY-OHLC'!$A$3:$E$5000,B$1,0)/VLOOKUP('Old-UVXY-OHLC'!$A1482,'Old-UVXY-OHLC'!$A$3:$E$5000,5,0)-1))</f>
        <v>7545309.536842173</v>
      </c>
      <c r="C1483" s="12">
        <f>VLOOKUP($A1482,Master!$A$6:$L$4994,$I$1,0)*(1+0.75*(VLOOKUP($A1483,'Old-UVXY-OHLC'!$A$3:$E$5000,C$1,0)/VLOOKUP('Old-UVXY-OHLC'!$A1482,'Old-UVXY-OHLC'!$A$3:$E$5000,5,0)-1))</f>
        <v>7768539.9677856453</v>
      </c>
      <c r="D1483" s="12">
        <f>VLOOKUP($A1482,Master!$A$6:$L$4994,$I$1,0)*(1+0.75*(VLOOKUP($A1483,'Old-UVXY-OHLC'!$A$3:$E$5000,D$1,0)/VLOOKUP('Old-UVXY-OHLC'!$A1482,'Old-UVXY-OHLC'!$A$3:$E$5000,5,0)-1))</f>
        <v>7075593.2016309267</v>
      </c>
      <c r="E1483" s="12">
        <f>VLOOKUP(A1483,Master!A$6:L$4994,$I$1,0)</f>
        <v>7226670.1070827842</v>
      </c>
    </row>
    <row r="1484" spans="1:5" x14ac:dyDescent="0.25">
      <c r="A1484" s="1">
        <v>40221</v>
      </c>
      <c r="B1484" s="12">
        <f>VLOOKUP($A1483,Master!$A$6:$L$4994,$I$1,0)*(1+0.75*(VLOOKUP($A1484,'Old-UVXY-OHLC'!$A$3:$E$5000,B$1,0)/VLOOKUP('Old-UVXY-OHLC'!$A1483,'Old-UVXY-OHLC'!$A$3:$E$5000,5,0)-1))</f>
        <v>7601332.0550232828</v>
      </c>
      <c r="C1484" s="12">
        <f>VLOOKUP($A1483,Master!$A$6:$L$4994,$I$1,0)*(1+0.75*(VLOOKUP($A1484,'Old-UVXY-OHLC'!$A$3:$E$5000,C$1,0)/VLOOKUP('Old-UVXY-OHLC'!$A1483,'Old-UVXY-OHLC'!$A$3:$E$5000,5,0)-1))</f>
        <v>7641434.1538664065</v>
      </c>
      <c r="D1484" s="12">
        <f>VLOOKUP($A1483,Master!$A$6:$L$4994,$I$1,0)*(1+0.75*(VLOOKUP($A1484,'Old-UVXY-OHLC'!$A$3:$E$5000,D$1,0)/VLOOKUP('Old-UVXY-OHLC'!$A1483,'Old-UVXY-OHLC'!$A$3:$E$5000,5,0)-1))</f>
        <v>7129281.739794679</v>
      </c>
      <c r="E1484" s="12">
        <f>VLOOKUP(A1484,Master!A$6:L$4994,$I$1,0)</f>
        <v>7207124.0839290414</v>
      </c>
    </row>
    <row r="1485" spans="1:5" x14ac:dyDescent="0.25">
      <c r="A1485" s="1">
        <v>40225</v>
      </c>
      <c r="B1485" s="12">
        <f>VLOOKUP($A1484,Master!$A$6:$L$4994,$I$1,0)*(1+0.75*(VLOOKUP($A1485,'Old-UVXY-OHLC'!$A$3:$E$5000,B$1,0)/VLOOKUP('Old-UVXY-OHLC'!$A1484,'Old-UVXY-OHLC'!$A$3:$E$5000,5,0)-1))</f>
        <v>6917787.5159482313</v>
      </c>
      <c r="C1485" s="12">
        <f>VLOOKUP($A1484,Master!$A$6:$L$4994,$I$1,0)*(1+0.75*(VLOOKUP($A1485,'Old-UVXY-OHLC'!$A$3:$E$5000,C$1,0)/VLOOKUP('Old-UVXY-OHLC'!$A1484,'Old-UVXY-OHLC'!$A$3:$E$5000,5,0)-1))</f>
        <v>6940658.8908903822</v>
      </c>
      <c r="D1485" s="12">
        <f>VLOOKUP($A1484,Master!$A$6:$L$4994,$I$1,0)*(1+0.75*(VLOOKUP($A1485,'Old-UVXY-OHLC'!$A$3:$E$5000,D$1,0)/VLOOKUP('Old-UVXY-OHLC'!$A1484,'Old-UVXY-OHLC'!$A$3:$E$5000,5,0)-1))</f>
        <v>6586135.4855837934</v>
      </c>
      <c r="E1485" s="12">
        <f>VLOOKUP(A1485,Master!A$6:L$4994,$I$1,0)</f>
        <v>6629338.3056644518</v>
      </c>
    </row>
    <row r="1486" spans="1:5" x14ac:dyDescent="0.25">
      <c r="A1486" s="1">
        <v>40226</v>
      </c>
      <c r="B1486" s="12">
        <f>VLOOKUP($A1485,Master!$A$6:$L$4994,$I$1,0)*(1+0.75*(VLOOKUP($A1486,'Old-UVXY-OHLC'!$A$3:$E$5000,B$1,0)/VLOOKUP('Old-UVXY-OHLC'!$A1485,'Old-UVXY-OHLC'!$A$3:$E$5000,5,0)-1))</f>
        <v>6587201.651482773</v>
      </c>
      <c r="C1486" s="12">
        <f>VLOOKUP($A1485,Master!$A$6:$L$4994,$I$1,0)*(1+0.75*(VLOOKUP($A1486,'Old-UVXY-OHLC'!$A$3:$E$5000,C$1,0)/VLOOKUP('Old-UVXY-OHLC'!$A1485,'Old-UVXY-OHLC'!$A$3:$E$5000,5,0)-1))</f>
        <v>6587201.651482773</v>
      </c>
      <c r="D1486" s="12">
        <f>VLOOKUP($A1485,Master!$A$6:$L$4994,$I$1,0)*(1+0.75*(VLOOKUP($A1486,'Old-UVXY-OHLC'!$A$3:$E$5000,D$1,0)/VLOOKUP('Old-UVXY-OHLC'!$A1485,'Old-UVXY-OHLC'!$A$3:$E$5000,5,0)-1))</f>
        <v>6250116.7232730854</v>
      </c>
      <c r="E1486" s="12">
        <f>VLOOKUP(A1486,Master!A$6:L$4994,$I$1,0)</f>
        <v>6271125.7532969518</v>
      </c>
    </row>
    <row r="1487" spans="1:5" x14ac:dyDescent="0.25">
      <c r="A1487" s="1">
        <v>40227</v>
      </c>
      <c r="B1487" s="12">
        <f>VLOOKUP($A1486,Master!$A$6:$L$4994,$I$1,0)*(1+0.75*(VLOOKUP($A1487,'Old-UVXY-OHLC'!$A$3:$E$5000,B$1,0)/VLOOKUP('Old-UVXY-OHLC'!$A1486,'Old-UVXY-OHLC'!$A$3:$E$5000,5,0)-1))</f>
        <v>6370967.191961118</v>
      </c>
      <c r="C1487" s="12">
        <f>VLOOKUP($A1486,Master!$A$6:$L$4994,$I$1,0)*(1+0.75*(VLOOKUP($A1487,'Old-UVXY-OHLC'!$A$3:$E$5000,C$1,0)/VLOOKUP('Old-UVXY-OHLC'!$A1486,'Old-UVXY-OHLC'!$A$3:$E$5000,5,0)-1))</f>
        <v>6392582.9999442231</v>
      </c>
      <c r="D1487" s="12">
        <f>VLOOKUP($A1486,Master!$A$6:$L$4994,$I$1,0)*(1+0.75*(VLOOKUP($A1487,'Old-UVXY-OHLC'!$A$3:$E$5000,D$1,0)/VLOOKUP('Old-UVXY-OHLC'!$A1486,'Old-UVXY-OHLC'!$A$3:$E$5000,5,0)-1))</f>
        <v>5883699.7323362948</v>
      </c>
      <c r="E1487" s="12">
        <f>VLOOKUP(A1487,Master!A$6:L$4994,$I$1,0)</f>
        <v>5887144.3885544697</v>
      </c>
    </row>
    <row r="1488" spans="1:5" x14ac:dyDescent="0.25">
      <c r="A1488" s="1">
        <v>40228</v>
      </c>
      <c r="B1488" s="12">
        <f>VLOOKUP($A1487,Master!$A$6:$L$4994,$I$1,0)*(1+0.75*(VLOOKUP($A1488,'Old-UVXY-OHLC'!$A$3:$E$5000,B$1,0)/VLOOKUP('Old-UVXY-OHLC'!$A1487,'Old-UVXY-OHLC'!$A$3:$E$5000,5,0)-1))</f>
        <v>6039467.5388827696</v>
      </c>
      <c r="C1488" s="12">
        <f>VLOOKUP($A1487,Master!$A$6:$L$4994,$I$1,0)*(1+0.75*(VLOOKUP($A1488,'Old-UVXY-OHLC'!$A$3:$E$5000,C$1,0)/VLOOKUP('Old-UVXY-OHLC'!$A1487,'Old-UVXY-OHLC'!$A$3:$E$5000,5,0)-1))</f>
        <v>6073939.9592179777</v>
      </c>
      <c r="D1488" s="12">
        <f>VLOOKUP($A1487,Master!$A$6:$L$4994,$I$1,0)*(1+0.75*(VLOOKUP($A1488,'Old-UVXY-OHLC'!$A$3:$E$5000,D$1,0)/VLOOKUP('Old-UVXY-OHLC'!$A1487,'Old-UVXY-OHLC'!$A$3:$E$5000,5,0)-1))</f>
        <v>5686718.9808462942</v>
      </c>
      <c r="E1488" s="12">
        <f>VLOOKUP(A1488,Master!A$6:L$4994,$I$1,0)</f>
        <v>5708711.4121904317</v>
      </c>
    </row>
    <row r="1489" spans="1:9" x14ac:dyDescent="0.25">
      <c r="A1489" s="1">
        <v>40231</v>
      </c>
      <c r="B1489" s="12">
        <f>VLOOKUP($A1488,Master!$A$6:$L$4994,$I$1,0)*(1+0.75*(VLOOKUP($A1489,'Old-UVXY-OHLC'!$A$3:$E$5000,B$1,0)/VLOOKUP('Old-UVXY-OHLC'!$A1488,'Old-UVXY-OHLC'!$A$3:$E$5000,5,0)-1))</f>
        <v>5663335.6894755363</v>
      </c>
      <c r="C1489" s="12">
        <f>VLOOKUP($A1488,Master!$A$6:$L$4994,$I$1,0)*(1+0.75*(VLOOKUP($A1489,'Old-UVXY-OHLC'!$A$3:$E$5000,C$1,0)/VLOOKUP('Old-UVXY-OHLC'!$A1488,'Old-UVXY-OHLC'!$A$3:$E$5000,5,0)-1))</f>
        <v>5842863.0628317446</v>
      </c>
      <c r="D1489" s="12">
        <f>VLOOKUP($A1488,Master!$A$6:$L$4994,$I$1,0)*(1+0.75*(VLOOKUP($A1489,'Old-UVXY-OHLC'!$A$3:$E$5000,D$1,0)/VLOOKUP('Old-UVXY-OHLC'!$A1488,'Old-UVXY-OHLC'!$A$3:$E$5000,5,0)-1))</f>
        <v>5522278.6085202238</v>
      </c>
      <c r="E1489" s="12">
        <f>VLOOKUP(A1489,Master!A$6:L$4994,$I$1,0)</f>
        <v>5547766.5495712999</v>
      </c>
    </row>
    <row r="1490" spans="1:9" x14ac:dyDescent="0.25">
      <c r="A1490" s="1">
        <v>40232</v>
      </c>
      <c r="B1490" s="12">
        <f>VLOOKUP($A1489,Master!$A$6:$L$4994,$I$1,0)*(1+0.75*(VLOOKUP($A1490,'Old-UVXY-OHLC'!$A$3:$E$5000,B$1,0)/VLOOKUP('Old-UVXY-OHLC'!$A1489,'Old-UVXY-OHLC'!$A$3:$E$5000,5,0)-1))</f>
        <v>5641049.2751804767</v>
      </c>
      <c r="C1490" s="12">
        <f>VLOOKUP($A1489,Master!$A$6:$L$4994,$I$1,0)*(1+0.75*(VLOOKUP($A1490,'Old-UVXY-OHLC'!$A$3:$E$5000,C$1,0)/VLOOKUP('Old-UVXY-OHLC'!$A1489,'Old-UVXY-OHLC'!$A$3:$E$5000,5,0)-1))</f>
        <v>6053051.0747191086</v>
      </c>
      <c r="D1490" s="12">
        <f>VLOOKUP($A1489,Master!$A$6:$L$4994,$I$1,0)*(1+0.75*(VLOOKUP($A1490,'Old-UVXY-OHLC'!$A$3:$E$5000,D$1,0)/VLOOKUP('Old-UVXY-OHLC'!$A1489,'Old-UVXY-OHLC'!$A$3:$E$5000,5,0)-1))</f>
        <v>5594408.8896700284</v>
      </c>
      <c r="E1490" s="12">
        <f>VLOOKUP(A1490,Master!A$6:L$4994,$I$1,0)</f>
        <v>5815900.519072921</v>
      </c>
    </row>
    <row r="1491" spans="1:9" x14ac:dyDescent="0.25">
      <c r="A1491" s="1">
        <v>40233</v>
      </c>
      <c r="B1491" s="12">
        <f>VLOOKUP($A1490,Master!$A$6:$L$4994,$I$1,0)*(1+0.75*(VLOOKUP($A1491,'Old-UVXY-OHLC'!$A$3:$E$5000,B$1,0)/VLOOKUP('Old-UVXY-OHLC'!$A1490,'Old-UVXY-OHLC'!$A$3:$E$5000,5,0)-1))</f>
        <v>5781534.8694351204</v>
      </c>
      <c r="C1491" s="12">
        <f>VLOOKUP($A1490,Master!$A$6:$L$4994,$I$1,0)*(1+0.75*(VLOOKUP($A1491,'Old-UVXY-OHLC'!$A$3:$E$5000,C$1,0)/VLOOKUP('Old-UVXY-OHLC'!$A1490,'Old-UVXY-OHLC'!$A$3:$E$5000,5,0)-1))</f>
        <v>5810991.4241356375</v>
      </c>
      <c r="D1491" s="12">
        <f>VLOOKUP($A1490,Master!$A$6:$L$4994,$I$1,0)*(1+0.75*(VLOOKUP($A1491,'Old-UVXY-OHLC'!$A$3:$E$5000,D$1,0)/VLOOKUP('Old-UVXY-OHLC'!$A1490,'Old-UVXY-OHLC'!$A$3:$E$5000,5,0)-1))</f>
        <v>5578288.8106628535</v>
      </c>
      <c r="E1491" s="12">
        <f>VLOOKUP(A1491,Master!A$6:L$4994,$I$1,0)</f>
        <v>5629292.2704715477</v>
      </c>
    </row>
    <row r="1492" spans="1:9" x14ac:dyDescent="0.25">
      <c r="A1492" s="1">
        <v>40234</v>
      </c>
      <c r="B1492" s="12">
        <f>VLOOKUP($A1491,Master!$A$6:$L$4994,$I$1,0)*(1+0.75*(VLOOKUP($A1492,'Old-UVXY-OHLC'!$A$3:$E$5000,B$1,0)/VLOOKUP('Old-UVXY-OHLC'!$A1491,'Old-UVXY-OHLC'!$A$3:$E$5000,5,0)-1))</f>
        <v>5974928.7067023227</v>
      </c>
      <c r="C1492" s="12">
        <f>VLOOKUP($A1491,Master!$A$6:$L$4994,$I$1,0)*(1+0.75*(VLOOKUP($A1492,'Old-UVXY-OHLC'!$A$3:$E$5000,C$1,0)/VLOOKUP('Old-UVXY-OHLC'!$A1491,'Old-UVXY-OHLC'!$A$3:$E$5000,5,0)-1))</f>
        <v>6113954.4904568642</v>
      </c>
      <c r="D1492" s="12">
        <f>VLOOKUP($A1491,Master!$A$6:$L$4994,$I$1,0)*(1+0.75*(VLOOKUP($A1492,'Old-UVXY-OHLC'!$A$3:$E$5000,D$1,0)/VLOOKUP('Old-UVXY-OHLC'!$A1491,'Old-UVXY-OHLC'!$A$3:$E$5000,5,0)-1))</f>
        <v>5569433.2379181152</v>
      </c>
      <c r="E1492" s="12">
        <f>VLOOKUP(A1492,Master!A$6:L$4994,$I$1,0)</f>
        <v>5600274.1627614526</v>
      </c>
    </row>
    <row r="1493" spans="1:9" x14ac:dyDescent="0.25">
      <c r="A1493" s="1">
        <v>40235</v>
      </c>
      <c r="B1493" s="12">
        <f>VLOOKUP($A1492,Master!$A$6:$L$4994,$I$1,0)*(1+0.75*(VLOOKUP($A1493,'Old-UVXY-OHLC'!$A$3:$E$5000,B$1,0)/VLOOKUP('Old-UVXY-OHLC'!$A1492,'Old-UVXY-OHLC'!$A$3:$E$5000,5,0)-1))</f>
        <v>5580547.1627205536</v>
      </c>
      <c r="C1493" s="12">
        <f>VLOOKUP($A1492,Master!$A$6:$L$4994,$I$1,0)*(1+0.75*(VLOOKUP($A1493,'Old-UVXY-OHLC'!$A$3:$E$5000,C$1,0)/VLOOKUP('Old-UVXY-OHLC'!$A1492,'Old-UVXY-OHLC'!$A$3:$E$5000,5,0)-1))</f>
        <v>5694122.9400052028</v>
      </c>
      <c r="D1493" s="12">
        <f>VLOOKUP($A1492,Master!$A$6:$L$4994,$I$1,0)*(1+0.75*(VLOOKUP($A1493,'Old-UVXY-OHLC'!$A$3:$E$5000,D$1,0)/VLOOKUP('Old-UVXY-OHLC'!$A1492,'Old-UVXY-OHLC'!$A$3:$E$5000,5,0)-1))</f>
        <v>5390550.5748452777</v>
      </c>
      <c r="E1493" s="12">
        <f>VLOOKUP(A1493,Master!A$6:L$4994,$I$1,0)</f>
        <v>5429761.4582555331</v>
      </c>
    </row>
    <row r="1494" spans="1:9" x14ac:dyDescent="0.25">
      <c r="A1494" s="1">
        <v>40238</v>
      </c>
      <c r="B1494" s="12">
        <f>VLOOKUP($A1493,Master!$A$6:$L$4994,$I$1,0)*(1+0.75*(VLOOKUP($A1494,'Old-UVXY-OHLC'!$A$3:$E$5000,B$1,0)/VLOOKUP('Old-UVXY-OHLC'!$A1493,'Old-UVXY-OHLC'!$A$3:$E$5000,5,0)-1))</f>
        <v>5350723.13615481</v>
      </c>
      <c r="C1494" s="12">
        <f>VLOOKUP($A1493,Master!$A$6:$L$4994,$I$1,0)*(1+0.75*(VLOOKUP($A1494,'Old-UVXY-OHLC'!$A$3:$E$5000,C$1,0)/VLOOKUP('Old-UVXY-OHLC'!$A1493,'Old-UVXY-OHLC'!$A$3:$E$5000,5,0)-1))</f>
        <v>5388359.8782108724</v>
      </c>
      <c r="D1494" s="12">
        <f>VLOOKUP($A1493,Master!$A$6:$L$4994,$I$1,0)*(1+0.75*(VLOOKUP($A1494,'Old-UVXY-OHLC'!$A$3:$E$5000,D$1,0)/VLOOKUP('Old-UVXY-OHLC'!$A1493,'Old-UVXY-OHLC'!$A$3:$E$5000,5,0)-1))</f>
        <v>5200176.1679305695</v>
      </c>
      <c r="E1494" s="12">
        <f>VLOOKUP(A1494,Master!A$6:L$4994,$I$1,0)</f>
        <v>5271533.836857494</v>
      </c>
    </row>
    <row r="1495" spans="1:9" x14ac:dyDescent="0.25">
      <c r="A1495" s="1">
        <v>40239</v>
      </c>
      <c r="B1495" s="12">
        <f>VLOOKUP($A1494,Master!$A$6:$L$4994,$I$1,0)*(1+0.75*(VLOOKUP($A1495,'Old-UVXY-OHLC'!$A$3:$E$5000,B$1,0)/VLOOKUP('Old-UVXY-OHLC'!$A1494,'Old-UVXY-OHLC'!$A$3:$E$5000,5,0)-1))</f>
        <v>5234535.9676302653</v>
      </c>
      <c r="C1495" s="12">
        <f>VLOOKUP($A1494,Master!$A$6:$L$4994,$I$1,0)*(1+0.75*(VLOOKUP($A1495,'Old-UVXY-OHLC'!$A$3:$E$5000,C$1,0)/VLOOKUP('Old-UVXY-OHLC'!$A1494,'Old-UVXY-OHLC'!$A$3:$E$5000,5,0)-1))</f>
        <v>5275234.3919286486</v>
      </c>
      <c r="D1495" s="12">
        <f>VLOOKUP($A1494,Master!$A$6:$L$4994,$I$1,0)*(1+0.75*(VLOOKUP($A1495,'Old-UVXY-OHLC'!$A$3:$E$5000,D$1,0)/VLOOKUP('Old-UVXY-OHLC'!$A1494,'Old-UVXY-OHLC'!$A$3:$E$5000,5,0)-1))</f>
        <v>5118918.1063879458</v>
      </c>
      <c r="E1495" s="12">
        <f>VLOOKUP(A1495,Master!A$6:L$4994,$I$1,0)</f>
        <v>5189164.4506038018</v>
      </c>
    </row>
    <row r="1496" spans="1:9" x14ac:dyDescent="0.25">
      <c r="A1496" s="1">
        <v>40240</v>
      </c>
      <c r="B1496" s="12">
        <f>VLOOKUP($A1495,Master!$A$6:$L$4994,$I$1,0)*(1+0.75*(VLOOKUP($A1496,'Old-UVXY-OHLC'!$A$3:$E$5000,B$1,0)/VLOOKUP('Old-UVXY-OHLC'!$A1495,'Old-UVXY-OHLC'!$A$3:$E$5000,5,0)-1))</f>
        <v>5116078.488311219</v>
      </c>
      <c r="C1496" s="12">
        <f>VLOOKUP($A1495,Master!$A$6:$L$4994,$I$1,0)*(1+0.75*(VLOOKUP($A1496,'Old-UVXY-OHLC'!$A$3:$E$5000,C$1,0)/VLOOKUP('Old-UVXY-OHLC'!$A1495,'Old-UVXY-OHLC'!$A$3:$E$5000,5,0)-1))</f>
        <v>5234844.1321590189</v>
      </c>
      <c r="D1496" s="12">
        <f>VLOOKUP($A1495,Master!$A$6:$L$4994,$I$1,0)*(1+0.75*(VLOOKUP($A1496,'Old-UVXY-OHLC'!$A$3:$E$5000,D$1,0)/VLOOKUP('Old-UVXY-OHLC'!$A1495,'Old-UVXY-OHLC'!$A$3:$E$5000,5,0)-1))</f>
        <v>5061262.1063470813</v>
      </c>
      <c r="E1496" s="12">
        <f>VLOOKUP(A1496,Master!A$6:L$4994,$I$1,0)</f>
        <v>5116027.6669962294</v>
      </c>
      <c r="I1496">
        <f t="shared" ref="I1496:I1559" si="0">IF(OR(B1496&gt;C1496,B1496&lt;D1496,C1496&lt;D1496,C1496&lt;F1496,D1496&gt;F1496),1,"")</f>
        <v>1</v>
      </c>
    </row>
    <row r="1497" spans="1:9" x14ac:dyDescent="0.25">
      <c r="A1497" s="1">
        <v>40241</v>
      </c>
      <c r="B1497" s="12">
        <f>VLOOKUP($A1496,Master!$A$6:$L$4994,$I$1,0)*(1+0.75*(VLOOKUP($A1497,'Old-UVXY-OHLC'!$A$3:$E$5000,B$1,0)/VLOOKUP('Old-UVXY-OHLC'!$A1496,'Old-UVXY-OHLC'!$A$3:$E$5000,5,0)-1))</f>
        <v>5096166.1854038807</v>
      </c>
      <c r="C1497" s="12">
        <f>VLOOKUP($A1496,Master!$A$6:$L$4994,$I$1,0)*(1+0.75*(VLOOKUP($A1497,'Old-UVXY-OHLC'!$A$3:$E$5000,C$1,0)/VLOOKUP('Old-UVXY-OHLC'!$A1496,'Old-UVXY-OHLC'!$A$3:$E$5000,5,0)-1))</f>
        <v>5218949.1915950049</v>
      </c>
      <c r="D1497" s="12">
        <f>VLOOKUP($A1496,Master!$A$6:$L$4994,$I$1,0)*(1+0.75*(VLOOKUP($A1497,'Old-UVXY-OHLC'!$A$3:$E$5000,D$1,0)/VLOOKUP('Old-UVXY-OHLC'!$A1496,'Old-UVXY-OHLC'!$A$3:$E$5000,5,0)-1))</f>
        <v>5060051.6353581008</v>
      </c>
      <c r="E1497" s="12">
        <f>VLOOKUP(A1497,Master!A$6:L$4994,$I$1,0)</f>
        <v>5096116.1056434084</v>
      </c>
      <c r="I1497">
        <f t="shared" si="0"/>
        <v>1</v>
      </c>
    </row>
    <row r="1498" spans="1:9" x14ac:dyDescent="0.25">
      <c r="A1498" s="1">
        <v>40242</v>
      </c>
      <c r="B1498" s="12">
        <f>VLOOKUP($A1497,Master!$A$6:$L$4994,$I$1,0)*(1+0.75*(VLOOKUP($A1498,'Old-UVXY-OHLC'!$A$3:$E$5000,B$1,0)/VLOOKUP('Old-UVXY-OHLC'!$A1497,'Old-UVXY-OHLC'!$A$3:$E$5000,5,0)-1))</f>
        <v>4999399.5430053407</v>
      </c>
      <c r="C1498" s="12">
        <f>VLOOKUP($A1497,Master!$A$6:$L$4994,$I$1,0)*(1+0.75*(VLOOKUP($A1498,'Old-UVXY-OHLC'!$A$3:$E$5000,C$1,0)/VLOOKUP('Old-UVXY-OHLC'!$A1497,'Old-UVXY-OHLC'!$A$3:$E$5000,5,0)-1))</f>
        <v>5078205.912365864</v>
      </c>
      <c r="D1498" s="12">
        <f>VLOOKUP($A1497,Master!$A$6:$L$4994,$I$1,0)*(1+0.75*(VLOOKUP($A1498,'Old-UVXY-OHLC'!$A$3:$E$5000,D$1,0)/VLOOKUP('Old-UVXY-OHLC'!$A1497,'Old-UVXY-OHLC'!$A$3:$E$5000,5,0)-1))</f>
        <v>4705668.9556401223</v>
      </c>
      <c r="E1498" s="12">
        <f>VLOOKUP(A1498,Master!A$6:L$4994,$I$1,0)</f>
        <v>4752189.28867923</v>
      </c>
      <c r="I1498">
        <f t="shared" si="0"/>
        <v>1</v>
      </c>
    </row>
    <row r="1499" spans="1:9" x14ac:dyDescent="0.25">
      <c r="A1499" s="1">
        <v>40245</v>
      </c>
      <c r="B1499" s="12">
        <f>VLOOKUP($A1498,Master!$A$6:$L$4994,$I$1,0)*(1+0.75*(VLOOKUP($A1499,'Old-UVXY-OHLC'!$A$3:$E$5000,B$1,0)/VLOOKUP('Old-UVXY-OHLC'!$A1498,'Old-UVXY-OHLC'!$A$3:$E$5000,5,0)-1))</f>
        <v>4643699.1163635626</v>
      </c>
      <c r="C1499" s="12">
        <f>VLOOKUP($A1498,Master!$A$6:$L$4994,$I$1,0)*(1+0.75*(VLOOKUP($A1499,'Old-UVXY-OHLC'!$A$3:$E$5000,C$1,0)/VLOOKUP('Old-UVXY-OHLC'!$A1498,'Old-UVXY-OHLC'!$A$3:$E$5000,5,0)-1))</f>
        <v>4759480.7982354006</v>
      </c>
      <c r="D1499" s="12">
        <f>VLOOKUP($A1498,Master!$A$6:$L$4994,$I$1,0)*(1+0.75*(VLOOKUP($A1499,'Old-UVXY-OHLC'!$A$3:$E$5000,D$1,0)/VLOOKUP('Old-UVXY-OHLC'!$A1498,'Old-UVXY-OHLC'!$A$3:$E$5000,5,0)-1))</f>
        <v>4568188.5177816143</v>
      </c>
      <c r="E1499" s="12">
        <f>VLOOKUP(A1499,Master!A$6:L$4994,$I$1,0)</f>
        <v>4648773.1269998215</v>
      </c>
      <c r="I1499">
        <f t="shared" si="0"/>
        <v>1</v>
      </c>
    </row>
    <row r="1500" spans="1:9" x14ac:dyDescent="0.25">
      <c r="A1500" s="1">
        <v>40246</v>
      </c>
      <c r="B1500" s="12">
        <f>VLOOKUP($A1499,Master!$A$6:$L$4994,$I$1,0)*(1+0.75*(VLOOKUP($A1500,'Old-UVXY-OHLC'!$A$3:$E$5000,B$1,0)/VLOOKUP('Old-UVXY-OHLC'!$A1499,'Old-UVXY-OHLC'!$A$3:$E$5000,5,0)-1))</f>
        <v>4710361.9452977348</v>
      </c>
      <c r="C1500" s="12">
        <f>VLOOKUP($A1499,Master!$A$6:$L$4994,$I$1,0)*(1+0.75*(VLOOKUP($A1500,'Old-UVXY-OHLC'!$A$3:$E$5000,C$1,0)/VLOOKUP('Old-UVXY-OHLC'!$A1499,'Old-UVXY-OHLC'!$A$3:$E$5000,5,0)-1))</f>
        <v>4777081.3248904552</v>
      </c>
      <c r="D1500" s="12">
        <f>VLOOKUP($A1499,Master!$A$6:$L$4994,$I$1,0)*(1+0.75*(VLOOKUP($A1500,'Old-UVXY-OHLC'!$A$3:$E$5000,D$1,0)/VLOOKUP('Old-UVXY-OHLC'!$A1499,'Old-UVXY-OHLC'!$A$3:$E$5000,5,0)-1))</f>
        <v>4590607.136538472</v>
      </c>
      <c r="E1500" s="12">
        <f>VLOOKUP(A1500,Master!A$6:L$4994,$I$1,0)</f>
        <v>4664125.1548046293</v>
      </c>
      <c r="I1500">
        <f t="shared" si="0"/>
        <v>1</v>
      </c>
    </row>
    <row r="1501" spans="1:9" x14ac:dyDescent="0.25">
      <c r="A1501" s="1">
        <v>40247</v>
      </c>
      <c r="B1501" s="12">
        <f>VLOOKUP($A1500,Master!$A$6:$L$4994,$I$1,0)*(1+0.75*(VLOOKUP($A1501,'Old-UVXY-OHLC'!$A$3:$E$5000,B$1,0)/VLOOKUP('Old-UVXY-OHLC'!$A1500,'Old-UVXY-OHLC'!$A$3:$E$5000,5,0)-1))</f>
        <v>4659871.4420087133</v>
      </c>
      <c r="C1501" s="12">
        <f>VLOOKUP($A1500,Master!$A$6:$L$4994,$I$1,0)*(1+0.75*(VLOOKUP($A1501,'Old-UVXY-OHLC'!$A$3:$E$5000,C$1,0)/VLOOKUP('Old-UVXY-OHLC'!$A1500,'Old-UVXY-OHLC'!$A$3:$E$5000,5,0)-1))</f>
        <v>4753438.3856659541</v>
      </c>
      <c r="D1501" s="12">
        <f>VLOOKUP($A1500,Master!$A$6:$L$4994,$I$1,0)*(1+0.75*(VLOOKUP($A1501,'Old-UVXY-OHLC'!$A$3:$E$5000,D$1,0)/VLOOKUP('Old-UVXY-OHLC'!$A1500,'Old-UVXY-OHLC'!$A$3:$E$5000,5,0)-1))</f>
        <v>4536535.8777065175</v>
      </c>
      <c r="E1501" s="12">
        <f>VLOOKUP(A1501,Master!A$6:L$4994,$I$1,0)</f>
        <v>4710862.1914161416</v>
      </c>
      <c r="I1501">
        <f t="shared" si="0"/>
        <v>1</v>
      </c>
    </row>
    <row r="1502" spans="1:9" x14ac:dyDescent="0.25">
      <c r="A1502" s="1">
        <v>40248</v>
      </c>
      <c r="B1502" s="12">
        <f>VLOOKUP($A1501,Master!$A$6:$L$4994,$I$1,0)*(1+0.75*(VLOOKUP($A1502,'Old-UVXY-OHLC'!$A$3:$E$5000,B$1,0)/VLOOKUP('Old-UVXY-OHLC'!$A1501,'Old-UVXY-OHLC'!$A$3:$E$5000,5,0)-1))</f>
        <v>4768504.0311920326</v>
      </c>
      <c r="C1502" s="12">
        <f>VLOOKUP($A1501,Master!$A$6:$L$4994,$I$1,0)*(1+0.75*(VLOOKUP($A1502,'Old-UVXY-OHLC'!$A$3:$E$5000,C$1,0)/VLOOKUP('Old-UVXY-OHLC'!$A1501,'Old-UVXY-OHLC'!$A$3:$E$5000,5,0)-1))</f>
        <v>4931260.0705464203</v>
      </c>
      <c r="D1502" s="12">
        <f>VLOOKUP($A1501,Master!$A$6:$L$4994,$I$1,0)*(1+0.75*(VLOOKUP($A1502,'Old-UVXY-OHLC'!$A$3:$E$5000,D$1,0)/VLOOKUP('Old-UVXY-OHLC'!$A1501,'Old-UVXY-OHLC'!$A$3:$E$5000,5,0)-1))</f>
        <v>4751551.2012547394</v>
      </c>
      <c r="E1502" s="12">
        <f>VLOOKUP(A1502,Master!A$6:L$4994,$I$1,0)</f>
        <v>4765068.6431340957</v>
      </c>
      <c r="I1502">
        <f t="shared" si="0"/>
        <v>1</v>
      </c>
    </row>
    <row r="1503" spans="1:9" x14ac:dyDescent="0.25">
      <c r="A1503" s="1">
        <v>40249</v>
      </c>
      <c r="B1503" s="12">
        <f>VLOOKUP($A1502,Master!$A$6:$L$4994,$I$1,0)*(1+0.75*(VLOOKUP($A1503,'Old-UVXY-OHLC'!$A$3:$E$5000,B$1,0)/VLOOKUP('Old-UVXY-OHLC'!$A1502,'Old-UVXY-OHLC'!$A$3:$E$5000,5,0)-1))</f>
        <v>4652362.3004163336</v>
      </c>
      <c r="C1503" s="12">
        <f>VLOOKUP($A1502,Master!$A$6:$L$4994,$I$1,0)*(1+0.75*(VLOOKUP($A1503,'Old-UVXY-OHLC'!$A$3:$E$5000,C$1,0)/VLOOKUP('Old-UVXY-OHLC'!$A1502,'Old-UVXY-OHLC'!$A$3:$E$5000,5,0)-1))</f>
        <v>4849555.2635159874</v>
      </c>
      <c r="D1503" s="12">
        <f>VLOOKUP($A1502,Master!$A$6:$L$4994,$I$1,0)*(1+0.75*(VLOOKUP($A1503,'Old-UVXY-OHLC'!$A$3:$E$5000,D$1,0)/VLOOKUP('Old-UVXY-OHLC'!$A1502,'Old-UVXY-OHLC'!$A$3:$E$5000,5,0)-1))</f>
        <v>4646787.0035314364</v>
      </c>
      <c r="E1503" s="12">
        <f>VLOOKUP(A1503,Master!A$6:L$4994,$I$1,0)</f>
        <v>4709262.9321053177</v>
      </c>
      <c r="I1503">
        <f t="shared" si="0"/>
        <v>1</v>
      </c>
    </row>
    <row r="1504" spans="1:9" x14ac:dyDescent="0.25">
      <c r="A1504" s="1">
        <v>40252</v>
      </c>
      <c r="B1504" s="12">
        <f>VLOOKUP($A1503,Master!$A$6:$L$4994,$I$1,0)*(1+0.75*(VLOOKUP($A1504,'Old-UVXY-OHLC'!$A$3:$E$5000,B$1,0)/VLOOKUP('Old-UVXY-OHLC'!$A1503,'Old-UVXY-OHLC'!$A$3:$E$5000,5,0)-1))</f>
        <v>4776092.9197624736</v>
      </c>
      <c r="C1504" s="12">
        <f>VLOOKUP($A1503,Master!$A$6:$L$4994,$I$1,0)*(1+0.75*(VLOOKUP($A1504,'Old-UVXY-OHLC'!$A$3:$E$5000,C$1,0)/VLOOKUP('Old-UVXY-OHLC'!$A1503,'Old-UVXY-OHLC'!$A$3:$E$5000,5,0)-1))</f>
        <v>4856287.7961383909</v>
      </c>
      <c r="D1504" s="12">
        <f>VLOOKUP($A1503,Master!$A$6:$L$4994,$I$1,0)*(1+0.75*(VLOOKUP($A1504,'Old-UVXY-OHLC'!$A$3:$E$5000,D$1,0)/VLOOKUP('Old-UVXY-OHLC'!$A1503,'Old-UVXY-OHLC'!$A$3:$E$5000,5,0)-1))</f>
        <v>4715945.3764646985</v>
      </c>
      <c r="E1504" s="12">
        <f>VLOOKUP(A1504,Master!A$6:L$4994,$I$1,0)</f>
        <v>4715811.1686132252</v>
      </c>
      <c r="I1504">
        <f t="shared" si="0"/>
        <v>1</v>
      </c>
    </row>
    <row r="1505" spans="1:9" x14ac:dyDescent="0.25">
      <c r="A1505" s="1">
        <v>40253</v>
      </c>
      <c r="B1505" s="12">
        <f>VLOOKUP($A1504,Master!$A$6:$L$4994,$I$1,0)*(1+0.75*(VLOOKUP($A1505,'Old-UVXY-OHLC'!$A$3:$E$5000,B$1,0)/VLOOKUP('Old-UVXY-OHLC'!$A1504,'Old-UVXY-OHLC'!$A$3:$E$5000,5,0)-1))</f>
        <v>4698068.0565673597</v>
      </c>
      <c r="C1505" s="12">
        <f>VLOOKUP($A1504,Master!$A$6:$L$4994,$I$1,0)*(1+0.75*(VLOOKUP($A1505,'Old-UVXY-OHLC'!$A$3:$E$5000,C$1,0)/VLOOKUP('Old-UVXY-OHLC'!$A1504,'Old-UVXY-OHLC'!$A$3:$E$5000,5,0)-1))</f>
        <v>4715811.1686132252</v>
      </c>
      <c r="D1505" s="12">
        <f>VLOOKUP($A1504,Master!$A$6:$L$4994,$I$1,0)*(1+0.75*(VLOOKUP($A1505,'Old-UVXY-OHLC'!$A$3:$E$5000,D$1,0)/VLOOKUP('Old-UVXY-OHLC'!$A1504,'Old-UVXY-OHLC'!$A$3:$E$5000,5,0)-1))</f>
        <v>4496933.2329160394</v>
      </c>
      <c r="E1505" s="12">
        <f>VLOOKUP(A1505,Master!A$6:L$4994,$I$1,0)</f>
        <v>4515959.5069097113</v>
      </c>
      <c r="I1505">
        <f t="shared" si="0"/>
        <v>1</v>
      </c>
    </row>
    <row r="1506" spans="1:9" x14ac:dyDescent="0.25">
      <c r="A1506" s="1">
        <v>40254</v>
      </c>
      <c r="B1506" s="12">
        <f>VLOOKUP($A1505,Master!$A$6:$L$4994,$I$1,0)*(1+0.75*(VLOOKUP($A1506,'Old-UVXY-OHLC'!$A$3:$E$5000,B$1,0)/VLOOKUP('Old-UVXY-OHLC'!$A1505,'Old-UVXY-OHLC'!$A$3:$E$5000,5,0)-1))</f>
        <v>4451137.3395763328</v>
      </c>
      <c r="C1506" s="12">
        <f>VLOOKUP($A1505,Master!$A$6:$L$4994,$I$1,0)*(1+0.75*(VLOOKUP($A1506,'Old-UVXY-OHLC'!$A$3:$E$5000,C$1,0)/VLOOKUP('Old-UVXY-OHLC'!$A1505,'Old-UVXY-OHLC'!$A$3:$E$5000,5,0)-1))</f>
        <v>4451137.3395763328</v>
      </c>
      <c r="D1506" s="12">
        <f>VLOOKUP($A1505,Master!$A$6:$L$4994,$I$1,0)*(1+0.75*(VLOOKUP($A1506,'Old-UVXY-OHLC'!$A$3:$E$5000,D$1,0)/VLOOKUP('Old-UVXY-OHLC'!$A1505,'Old-UVXY-OHLC'!$A$3:$E$5000,5,0)-1))</f>
        <v>4217776.4440228976</v>
      </c>
      <c r="E1506" s="12">
        <f>VLOOKUP(A1506,Master!A$6:L$4994,$I$1,0)</f>
        <v>4256628.6515571317</v>
      </c>
      <c r="I1506">
        <f t="shared" si="0"/>
        <v>1</v>
      </c>
    </row>
    <row r="1507" spans="1:9" x14ac:dyDescent="0.25">
      <c r="A1507" s="1">
        <v>40255</v>
      </c>
      <c r="B1507" s="12">
        <f>VLOOKUP($A1506,Master!$A$6:$L$4994,$I$1,0)*(1+0.75*(VLOOKUP($A1507,'Old-UVXY-OHLC'!$A$3:$E$5000,B$1,0)/VLOOKUP('Old-UVXY-OHLC'!$A1506,'Old-UVXY-OHLC'!$A$3:$E$5000,5,0)-1))</f>
        <v>4192654.5663314727</v>
      </c>
      <c r="C1507" s="12">
        <f>VLOOKUP($A1506,Master!$A$6:$L$4994,$I$1,0)*(1+0.75*(VLOOKUP($A1507,'Old-UVXY-OHLC'!$A$3:$E$5000,C$1,0)/VLOOKUP('Old-UVXY-OHLC'!$A1506,'Old-UVXY-OHLC'!$A$3:$E$5000,5,0)-1))</f>
        <v>4302796.3455730798</v>
      </c>
      <c r="D1507" s="12">
        <f>VLOOKUP($A1506,Master!$A$6:$L$4994,$I$1,0)*(1+0.75*(VLOOKUP($A1507,'Old-UVXY-OHLC'!$A$3:$E$5000,D$1,0)/VLOOKUP('Old-UVXY-OHLC'!$A1506,'Old-UVXY-OHLC'!$A$3:$E$5000,5,0)-1))</f>
        <v>4146486.8723155251</v>
      </c>
      <c r="E1507" s="12">
        <f>VLOOKUP(A1507,Master!A$6:L$4994,$I$1,0)</f>
        <v>4161616.4643480289</v>
      </c>
      <c r="I1507">
        <f t="shared" si="0"/>
        <v>1</v>
      </c>
    </row>
    <row r="1508" spans="1:9" x14ac:dyDescent="0.25">
      <c r="A1508" s="1">
        <v>40256</v>
      </c>
      <c r="B1508" s="12">
        <f>VLOOKUP($A1507,Master!$A$6:$L$4994,$I$1,0)*(1+0.75*(VLOOKUP($A1508,'Old-UVXY-OHLC'!$A$3:$E$5000,B$1,0)/VLOOKUP('Old-UVXY-OHLC'!$A1507,'Old-UVXY-OHLC'!$A$3:$E$5000,5,0)-1))</f>
        <v>4147265.7286895122</v>
      </c>
      <c r="C1508" s="12">
        <f>VLOOKUP($A1507,Master!$A$6:$L$4994,$I$1,0)*(1+0.75*(VLOOKUP($A1508,'Old-UVXY-OHLC'!$A$3:$E$5000,C$1,0)/VLOOKUP('Old-UVXY-OHLC'!$A1507,'Old-UVXY-OHLC'!$A$3:$E$5000,5,0)-1))</f>
        <v>4389918.6283577839</v>
      </c>
      <c r="D1508" s="12">
        <f>VLOOKUP($A1507,Master!$A$6:$L$4994,$I$1,0)*(1+0.75*(VLOOKUP($A1508,'Old-UVXY-OHLC'!$A$3:$E$5000,D$1,0)/VLOOKUP('Old-UVXY-OHLC'!$A1507,'Old-UVXY-OHLC'!$A$3:$E$5000,5,0)-1))</f>
        <v>4130306.4127779291</v>
      </c>
      <c r="E1508" s="12">
        <f>VLOOKUP(A1508,Master!A$6:L$4994,$I$1,0)</f>
        <v>4282902.2143230634</v>
      </c>
      <c r="I1508">
        <f t="shared" si="0"/>
        <v>1</v>
      </c>
    </row>
    <row r="1509" spans="1:9" x14ac:dyDescent="0.25">
      <c r="A1509" s="1">
        <v>40259</v>
      </c>
      <c r="B1509" s="12">
        <f>VLOOKUP($A1508,Master!$A$6:$L$4994,$I$1,0)*(1+0.75*(VLOOKUP($A1509,'Old-UVXY-OHLC'!$A$3:$E$5000,B$1,0)/VLOOKUP('Old-UVXY-OHLC'!$A1508,'Old-UVXY-OHLC'!$A$3:$E$5000,5,0)-1))</f>
        <v>4408946.3274041386</v>
      </c>
      <c r="C1509" s="12">
        <f>VLOOKUP($A1508,Master!$A$6:$L$4994,$I$1,0)*(1+0.75*(VLOOKUP($A1509,'Old-UVXY-OHLC'!$A$3:$E$5000,C$1,0)/VLOOKUP('Old-UVXY-OHLC'!$A1508,'Old-UVXY-OHLC'!$A$3:$E$5000,5,0)-1))</f>
        <v>4469999.5876002638</v>
      </c>
      <c r="D1509" s="12">
        <f>VLOOKUP($A1508,Master!$A$6:$L$4994,$I$1,0)*(1+0.75*(VLOOKUP($A1509,'Old-UVXY-OHLC'!$A$3:$E$5000,D$1,0)/VLOOKUP('Old-UVXY-OHLC'!$A1508,'Old-UVXY-OHLC'!$A$3:$E$5000,5,0)-1))</f>
        <v>4148979.3378609777</v>
      </c>
      <c r="E1509" s="12">
        <f>VLOOKUP(A1509,Master!A$6:L$4994,$I$1,0)</f>
        <v>4198095.2759630689</v>
      </c>
      <c r="I1509">
        <f t="shared" si="0"/>
        <v>1</v>
      </c>
    </row>
    <row r="1510" spans="1:9" x14ac:dyDescent="0.25">
      <c r="A1510" s="1">
        <v>40260</v>
      </c>
      <c r="B1510" s="12">
        <f>VLOOKUP($A1509,Master!$A$6:$L$4994,$I$1,0)*(1+0.75*(VLOOKUP($A1510,'Old-UVXY-OHLC'!$A$3:$E$5000,B$1,0)/VLOOKUP('Old-UVXY-OHLC'!$A1509,'Old-UVXY-OHLC'!$A$3:$E$5000,5,0)-1))</f>
        <v>4172106.9864427517</v>
      </c>
      <c r="C1510" s="12">
        <f>VLOOKUP($A1509,Master!$A$6:$L$4994,$I$1,0)*(1+0.75*(VLOOKUP($A1510,'Old-UVXY-OHLC'!$A$3:$E$5000,C$1,0)/VLOOKUP('Old-UVXY-OHLC'!$A1509,'Old-UVXY-OHLC'!$A$3:$E$5000,5,0)-1))</f>
        <v>4224083.5654833866</v>
      </c>
      <c r="D1510" s="12">
        <f>VLOOKUP($A1509,Master!$A$6:$L$4994,$I$1,0)*(1+0.75*(VLOOKUP($A1510,'Old-UVXY-OHLC'!$A$3:$E$5000,D$1,0)/VLOOKUP('Old-UVXY-OHLC'!$A1509,'Old-UVXY-OHLC'!$A$3:$E$5000,5,0)-1))</f>
        <v>4035923.0184251056</v>
      </c>
      <c r="E1510" s="12">
        <f>VLOOKUP(A1510,Master!A$6:L$4994,$I$1,0)</f>
        <v>4065511.4551898199</v>
      </c>
      <c r="I1510">
        <f t="shared" si="0"/>
        <v>1</v>
      </c>
    </row>
    <row r="1511" spans="1:9" x14ac:dyDescent="0.25">
      <c r="A1511" s="1">
        <v>40261</v>
      </c>
      <c r="B1511" s="12">
        <f>VLOOKUP($A1510,Master!$A$6:$L$4994,$I$1,0)*(1+0.75*(VLOOKUP($A1511,'Old-UVXY-OHLC'!$A$3:$E$5000,B$1,0)/VLOOKUP('Old-UVXY-OHLC'!$A1510,'Old-UVXY-OHLC'!$A$3:$E$5000,5,0)-1))</f>
        <v>4135930.8740823641</v>
      </c>
      <c r="C1511" s="12">
        <f>VLOOKUP($A1510,Master!$A$6:$L$4994,$I$1,0)*(1+0.75*(VLOOKUP($A1511,'Old-UVXY-OHLC'!$A$3:$E$5000,C$1,0)/VLOOKUP('Old-UVXY-OHLC'!$A1510,'Old-UVXY-OHLC'!$A$3:$E$5000,5,0)-1))</f>
        <v>4264605.3988685431</v>
      </c>
      <c r="D1511" s="12">
        <f>VLOOKUP($A1510,Master!$A$6:$L$4994,$I$1,0)*(1+0.75*(VLOOKUP($A1511,'Old-UVXY-OHLC'!$A$3:$E$5000,D$1,0)/VLOOKUP('Old-UVXY-OHLC'!$A1510,'Old-UVXY-OHLC'!$A$3:$E$5000,5,0)-1))</f>
        <v>4117364.4761207299</v>
      </c>
      <c r="E1511" s="12">
        <f>VLOOKUP(A1511,Master!A$6:L$4994,$I$1,0)</f>
        <v>4194145.6889494252</v>
      </c>
      <c r="I1511">
        <f t="shared" si="0"/>
        <v>1</v>
      </c>
    </row>
    <row r="1512" spans="1:9" x14ac:dyDescent="0.25">
      <c r="A1512" s="1">
        <v>40262</v>
      </c>
      <c r="B1512" s="12">
        <f>VLOOKUP($A1511,Master!$A$6:$L$4994,$I$1,0)*(1+0.75*(VLOOKUP($A1512,'Old-UVXY-OHLC'!$A$3:$E$5000,B$1,0)/VLOOKUP('Old-UVXY-OHLC'!$A1511,'Old-UVXY-OHLC'!$A$3:$E$5000,5,0)-1))</f>
        <v>4099796.4140020292</v>
      </c>
      <c r="C1512" s="12">
        <f>VLOOKUP($A1511,Master!$A$6:$L$4994,$I$1,0)*(1+0.75*(VLOOKUP($A1512,'Old-UVXY-OHLC'!$A$3:$E$5000,C$1,0)/VLOOKUP('Old-UVXY-OHLC'!$A1511,'Old-UVXY-OHLC'!$A$3:$E$5000,5,0)-1))</f>
        <v>4275347.3369333269</v>
      </c>
      <c r="D1512" s="12">
        <f>VLOOKUP($A1511,Master!$A$6:$L$4994,$I$1,0)*(1+0.75*(VLOOKUP($A1512,'Old-UVXY-OHLC'!$A$3:$E$5000,D$1,0)/VLOOKUP('Old-UVXY-OHLC'!$A1511,'Old-UVXY-OHLC'!$A$3:$E$5000,5,0)-1))</f>
        <v>3985341.1975641944</v>
      </c>
      <c r="E1512" s="12">
        <f>VLOOKUP(A1512,Master!A$6:L$4994,$I$1,0)</f>
        <v>4263705.5663547656</v>
      </c>
      <c r="I1512">
        <f t="shared" si="0"/>
        <v>1</v>
      </c>
    </row>
    <row r="1513" spans="1:9" x14ac:dyDescent="0.25">
      <c r="A1513" s="1">
        <v>40263</v>
      </c>
      <c r="B1513" s="12">
        <f>VLOOKUP($A1512,Master!$A$6:$L$4994,$I$1,0)*(1+0.75*(VLOOKUP($A1513,'Old-UVXY-OHLC'!$A$3:$E$5000,B$1,0)/VLOOKUP('Old-UVXY-OHLC'!$A1512,'Old-UVXY-OHLC'!$A$3:$E$5000,5,0)-1))</f>
        <v>4243693.4760620277</v>
      </c>
      <c r="C1513" s="12">
        <f>VLOOKUP($A1512,Master!$A$6:$L$4994,$I$1,0)*(1+0.75*(VLOOKUP($A1513,'Old-UVXY-OHLC'!$A$3:$E$5000,C$1,0)/VLOOKUP('Old-UVXY-OHLC'!$A1512,'Old-UVXY-OHLC'!$A$3:$E$5000,5,0)-1))</f>
        <v>4323097.2075733319</v>
      </c>
      <c r="D1513" s="12">
        <f>VLOOKUP($A1512,Master!$A$6:$L$4994,$I$1,0)*(1+0.75*(VLOOKUP($A1513,'Old-UVXY-OHLC'!$A$3:$E$5000,D$1,0)/VLOOKUP('Old-UVXY-OHLC'!$A1512,'Old-UVXY-OHLC'!$A$3:$E$5000,5,0)-1))</f>
        <v>4135238.553601088</v>
      </c>
      <c r="E1513" s="12">
        <f>VLOOKUP(A1513,Master!A$6:L$4994,$I$1,0)</f>
        <v>4197173.3029020606</v>
      </c>
      <c r="I1513">
        <f t="shared" si="0"/>
        <v>1</v>
      </c>
    </row>
    <row r="1514" spans="1:9" x14ac:dyDescent="0.25">
      <c r="A1514" s="1">
        <v>40266</v>
      </c>
      <c r="B1514" s="12">
        <f>VLOOKUP($A1513,Master!$A$6:$L$4994,$I$1,0)*(1+0.75*(VLOOKUP($A1514,'Old-UVXY-OHLC'!$A$3:$E$5000,B$1,0)/VLOOKUP('Old-UVXY-OHLC'!$A1513,'Old-UVXY-OHLC'!$A$3:$E$5000,5,0)-1))</f>
        <v>4139845.8671648293</v>
      </c>
      <c r="C1514" s="12">
        <f>VLOOKUP($A1513,Master!$A$6:$L$4994,$I$1,0)*(1+0.75*(VLOOKUP($A1514,'Old-UVXY-OHLC'!$A$3:$E$5000,C$1,0)/VLOOKUP('Old-UVXY-OHLC'!$A1513,'Old-UVXY-OHLC'!$A$3:$E$5000,5,0)-1))</f>
        <v>4167486.4517687531</v>
      </c>
      <c r="D1514" s="12">
        <f>VLOOKUP($A1513,Master!$A$6:$L$4994,$I$1,0)*(1+0.75*(VLOOKUP($A1514,'Old-UVXY-OHLC'!$A$3:$E$5000,D$1,0)/VLOOKUP('Old-UVXY-OHLC'!$A1513,'Old-UVXY-OHLC'!$A$3:$E$5000,5,0)-1))</f>
        <v>4048737.2709624963</v>
      </c>
      <c r="E1514" s="12">
        <f>VLOOKUP(A1514,Master!A$6:L$4994,$I$1,0)</f>
        <v>4069094.2814145433</v>
      </c>
      <c r="I1514">
        <f t="shared" si="0"/>
        <v>1</v>
      </c>
    </row>
    <row r="1515" spans="1:9" x14ac:dyDescent="0.25">
      <c r="A1515" s="1">
        <v>40267</v>
      </c>
      <c r="B1515" s="12">
        <f>VLOOKUP($A1514,Master!$A$6:$L$4994,$I$1,0)*(1+0.75*(VLOOKUP($A1515,'Old-UVXY-OHLC'!$A$3:$E$5000,B$1,0)/VLOOKUP('Old-UVXY-OHLC'!$A1514,'Old-UVXY-OHLC'!$A$3:$E$5000,5,0)-1))</f>
        <v>4069094.2814145433</v>
      </c>
      <c r="C1515" s="12">
        <f>VLOOKUP($A1514,Master!$A$6:$L$4994,$I$1,0)*(1+0.75*(VLOOKUP($A1515,'Old-UVXY-OHLC'!$A$3:$E$5000,C$1,0)/VLOOKUP('Old-UVXY-OHLC'!$A1514,'Old-UVXY-OHLC'!$A$3:$E$5000,5,0)-1))</f>
        <v>4145177.7458010172</v>
      </c>
      <c r="D1515" s="12">
        <f>VLOOKUP($A1514,Master!$A$6:$L$4994,$I$1,0)*(1+0.75*(VLOOKUP($A1515,'Old-UVXY-OHLC'!$A$3:$E$5000,D$1,0)/VLOOKUP('Old-UVXY-OHLC'!$A1514,'Old-UVXY-OHLC'!$A$3:$E$5000,5,0)-1))</f>
        <v>3938504.0212799846</v>
      </c>
      <c r="E1515" s="12">
        <f>VLOOKUP(A1515,Master!A$6:L$4994,$I$1,0)</f>
        <v>3964963.1330541158</v>
      </c>
      <c r="I1515">
        <f t="shared" si="0"/>
        <v>1</v>
      </c>
    </row>
    <row r="1516" spans="1:9" x14ac:dyDescent="0.25">
      <c r="A1516" s="1">
        <v>40268</v>
      </c>
      <c r="B1516" s="12">
        <f>VLOOKUP($A1515,Master!$A$6:$L$4994,$I$1,0)*(1+0.75*(VLOOKUP($A1516,'Old-UVXY-OHLC'!$A$3:$E$5000,B$1,0)/VLOOKUP('Old-UVXY-OHLC'!$A1515,'Old-UVXY-OHLC'!$A$3:$E$5000,5,0)-1))</f>
        <v>4063381.3242809833</v>
      </c>
      <c r="C1516" s="12">
        <f>VLOOKUP($A1515,Master!$A$6:$L$4994,$I$1,0)*(1+0.75*(VLOOKUP($A1516,'Old-UVXY-OHLC'!$A$3:$E$5000,C$1,0)/VLOOKUP('Old-UVXY-OHLC'!$A1515,'Old-UVXY-OHLC'!$A$3:$E$5000,5,0)-1))</f>
        <v>4063381.3242809833</v>
      </c>
      <c r="D1516" s="12">
        <f>VLOOKUP($A1515,Master!$A$6:$L$4994,$I$1,0)*(1+0.75*(VLOOKUP($A1516,'Old-UVXY-OHLC'!$A$3:$E$5000,D$1,0)/VLOOKUP('Old-UVXY-OHLC'!$A1515,'Old-UVXY-OHLC'!$A$3:$E$5000,5,0)-1))</f>
        <v>3902673.9547147295</v>
      </c>
      <c r="E1516" s="12">
        <f>VLOOKUP(A1516,Master!A$6:L$4994,$I$1,0)</f>
        <v>3938763.8633946693</v>
      </c>
      <c r="I1516">
        <f t="shared" si="0"/>
        <v>1</v>
      </c>
    </row>
    <row r="1517" spans="1:9" x14ac:dyDescent="0.25">
      <c r="A1517" s="1">
        <v>40269</v>
      </c>
      <c r="B1517" s="12">
        <f>VLOOKUP($A1516,Master!$A$6:$L$4994,$I$1,0)*(1+0.75*(VLOOKUP($A1517,'Old-UVXY-OHLC'!$A$3:$E$5000,B$1,0)/VLOOKUP('Old-UVXY-OHLC'!$A1516,'Old-UVXY-OHLC'!$A$3:$E$5000,5,0)-1))</f>
        <v>3871061.6977968486</v>
      </c>
      <c r="C1517" s="12">
        <f>VLOOKUP($A1516,Master!$A$6:$L$4994,$I$1,0)*(1+0.75*(VLOOKUP($A1517,'Old-UVXY-OHLC'!$A$3:$E$5000,C$1,0)/VLOOKUP('Old-UVXY-OHLC'!$A1516,'Old-UVXY-OHLC'!$A$3:$E$5000,5,0)-1))</f>
        <v>3999410.6774774408</v>
      </c>
      <c r="D1517" s="12">
        <f>VLOOKUP($A1516,Master!$A$6:$L$4994,$I$1,0)*(1+0.75*(VLOOKUP($A1517,'Old-UVXY-OHLC'!$A$3:$E$5000,D$1,0)/VLOOKUP('Old-UVXY-OHLC'!$A1516,'Old-UVXY-OHLC'!$A$3:$E$5000,5,0)-1))</f>
        <v>3701126.4803418773</v>
      </c>
      <c r="E1517" s="12">
        <f>VLOOKUP(A1517,Master!A$6:L$4994,$I$1,0)</f>
        <v>3921399.100230827</v>
      </c>
      <c r="I1517">
        <f t="shared" si="0"/>
        <v>1</v>
      </c>
    </row>
    <row r="1518" spans="1:9" x14ac:dyDescent="0.25">
      <c r="A1518" s="1">
        <v>40273</v>
      </c>
      <c r="B1518" s="12">
        <f>VLOOKUP($A1517,Master!$A$6:$L$4994,$I$1,0)*(1+0.75*(VLOOKUP($A1518,'Old-UVXY-OHLC'!$A$3:$E$5000,B$1,0)/VLOOKUP('Old-UVXY-OHLC'!$A1517,'Old-UVXY-OHLC'!$A$3:$E$5000,5,0)-1))</f>
        <v>3825454.7000381495</v>
      </c>
      <c r="C1518" s="12">
        <f>VLOOKUP($A1517,Master!$A$6:$L$4994,$I$1,0)*(1+0.75*(VLOOKUP($A1518,'Old-UVXY-OHLC'!$A$3:$E$5000,C$1,0)/VLOOKUP('Old-UVXY-OHLC'!$A1517,'Old-UVXY-OHLC'!$A$3:$E$5000,5,0)-1))</f>
        <v>3899257.5506332908</v>
      </c>
      <c r="D1518" s="12">
        <f>VLOOKUP($A1517,Master!$A$6:$L$4994,$I$1,0)*(1+0.75*(VLOOKUP($A1518,'Old-UVXY-OHLC'!$A$3:$E$5000,D$1,0)/VLOOKUP('Old-UVXY-OHLC'!$A1517,'Old-UVXY-OHLC'!$A$3:$E$5000,5,0)-1))</f>
        <v>3677848.9988478646</v>
      </c>
      <c r="E1518" s="12">
        <f>VLOOKUP(A1518,Master!A$6:L$4994,$I$1,0)</f>
        <v>3699847.9023047732</v>
      </c>
      <c r="I1518">
        <f t="shared" si="0"/>
        <v>1</v>
      </c>
    </row>
    <row r="1519" spans="1:9" x14ac:dyDescent="0.25">
      <c r="A1519" s="1">
        <v>40274</v>
      </c>
      <c r="B1519" s="12">
        <f>VLOOKUP($A1518,Master!$A$6:$L$4994,$I$1,0)*(1+0.75*(VLOOKUP($A1519,'Old-UVXY-OHLC'!$A$3:$E$5000,B$1,0)/VLOOKUP('Old-UVXY-OHLC'!$A1518,'Old-UVXY-OHLC'!$A$3:$E$5000,5,0)-1))</f>
        <v>3715445.051920942</v>
      </c>
      <c r="C1519" s="12">
        <f>VLOOKUP($A1518,Master!$A$6:$L$4994,$I$1,0)*(1+0.75*(VLOOKUP($A1519,'Old-UVXY-OHLC'!$A$3:$E$5000,C$1,0)/VLOOKUP('Old-UVXY-OHLC'!$A1518,'Old-UVXY-OHLC'!$A$3:$E$5000,5,0)-1))</f>
        <v>3770637.5844125557</v>
      </c>
      <c r="D1519" s="12">
        <f>VLOOKUP($A1518,Master!$A$6:$L$4994,$I$1,0)*(1+0.75*(VLOOKUP($A1519,'Old-UVXY-OHLC'!$A$3:$E$5000,D$1,0)/VLOOKUP('Old-UVXY-OHLC'!$A1518,'Old-UVXY-OHLC'!$A$3:$E$5000,5,0)-1))</f>
        <v>3512675.2989013055</v>
      </c>
      <c r="E1519" s="12">
        <f>VLOOKUP(A1519,Master!A$6:L$4994,$I$1,0)</f>
        <v>3549236.4875627817</v>
      </c>
      <c r="I1519">
        <f t="shared" si="0"/>
        <v>1</v>
      </c>
    </row>
    <row r="1520" spans="1:9" x14ac:dyDescent="0.25">
      <c r="A1520" s="1">
        <v>40275</v>
      </c>
      <c r="B1520" s="12">
        <f>VLOOKUP($A1519,Master!$A$6:$L$4994,$I$1,0)*(1+0.75*(VLOOKUP($A1520,'Old-UVXY-OHLC'!$A$3:$E$5000,B$1,0)/VLOOKUP('Old-UVXY-OHLC'!$A1519,'Old-UVXY-OHLC'!$A$3:$E$5000,5,0)-1))</f>
        <v>3583363.589354014</v>
      </c>
      <c r="C1520" s="12">
        <f>VLOOKUP($A1519,Master!$A$6:$L$4994,$I$1,0)*(1+0.75*(VLOOKUP($A1520,'Old-UVXY-OHLC'!$A$3:$E$5000,C$1,0)/VLOOKUP('Old-UVXY-OHLC'!$A1519,'Old-UVXY-OHLC'!$A$3:$E$5000,5,0)-1))</f>
        <v>3691628.8199246661</v>
      </c>
      <c r="D1520" s="12">
        <f>VLOOKUP($A1519,Master!$A$6:$L$4994,$I$1,0)*(1+0.75*(VLOOKUP($A1520,'Old-UVXY-OHLC'!$A$3:$E$5000,D$1,0)/VLOOKUP('Old-UVXY-OHLC'!$A1519,'Old-UVXY-OHLC'!$A$3:$E$5000,5,0)-1))</f>
        <v>3493926.5837647174</v>
      </c>
      <c r="E1520" s="12">
        <f>VLOOKUP(A1520,Master!A$6:L$4994,$I$1,0)</f>
        <v>3643345.1827214183</v>
      </c>
      <c r="I1520">
        <f t="shared" si="0"/>
        <v>1</v>
      </c>
    </row>
    <row r="1521" spans="1:9" x14ac:dyDescent="0.25">
      <c r="A1521" s="1">
        <v>40276</v>
      </c>
      <c r="B1521" s="12">
        <f>VLOOKUP($A1520,Master!$A$6:$L$4994,$I$1,0)*(1+0.75*(VLOOKUP($A1521,'Old-UVXY-OHLC'!$A$3:$E$5000,B$1,0)/VLOOKUP('Old-UVXY-OHLC'!$A1520,'Old-UVXY-OHLC'!$A$3:$E$5000,5,0)-1))</f>
        <v>3666382.508745268</v>
      </c>
      <c r="C1521" s="12">
        <f>VLOOKUP($A1520,Master!$A$6:$L$4994,$I$1,0)*(1+0.75*(VLOOKUP($A1521,'Old-UVXY-OHLC'!$A$3:$E$5000,C$1,0)/VLOOKUP('Old-UVXY-OHLC'!$A1520,'Old-UVXY-OHLC'!$A$3:$E$5000,5,0)-1))</f>
        <v>3820550.9555797195</v>
      </c>
      <c r="D1521" s="12">
        <f>VLOOKUP($A1520,Master!$A$6:$L$4994,$I$1,0)*(1+0.75*(VLOOKUP($A1521,'Old-UVXY-OHLC'!$A$3:$E$5000,D$1,0)/VLOOKUP('Old-UVXY-OHLC'!$A1520,'Old-UVXY-OHLC'!$A$3:$E$5000,5,0)-1))</f>
        <v>3538794.4199993219</v>
      </c>
      <c r="E1521" s="12">
        <f>VLOOKUP(A1521,Master!A$6:L$4994,$I$1,0)</f>
        <v>3551164.2037273929</v>
      </c>
      <c r="I1521">
        <f t="shared" si="0"/>
        <v>1</v>
      </c>
    </row>
    <row r="1522" spans="1:9" x14ac:dyDescent="0.25">
      <c r="A1522" s="1">
        <v>40277</v>
      </c>
      <c r="B1522" s="12">
        <f>VLOOKUP($A1521,Master!$A$6:$L$4994,$I$1,0)*(1+0.75*(VLOOKUP($A1522,'Old-UVXY-OHLC'!$A$3:$E$5000,B$1,0)/VLOOKUP('Old-UVXY-OHLC'!$A1521,'Old-UVXY-OHLC'!$A$3:$E$5000,5,0)-1))</f>
        <v>3499900.0632614386</v>
      </c>
      <c r="C1522" s="12">
        <f>VLOOKUP($A1521,Master!$A$6:$L$4994,$I$1,0)*(1+0.75*(VLOOKUP($A1522,'Old-UVXY-OHLC'!$A$3:$E$5000,C$1,0)/VLOOKUP('Old-UVXY-OHLC'!$A1521,'Old-UVXY-OHLC'!$A$3:$E$5000,5,0)-1))</f>
        <v>3583786.2282928755</v>
      </c>
      <c r="D1522" s="12">
        <f>VLOOKUP($A1521,Master!$A$6:$L$4994,$I$1,0)*(1+0.75*(VLOOKUP($A1522,'Old-UVXY-OHLC'!$A$3:$E$5000,D$1,0)/VLOOKUP('Old-UVXY-OHLC'!$A1521,'Old-UVXY-OHLC'!$A$3:$E$5000,5,0)-1))</f>
        <v>3467278.0386959556</v>
      </c>
      <c r="E1522" s="12">
        <f>VLOOKUP(A1522,Master!A$6:L$4994,$I$1,0)</f>
        <v>3490546.357767792</v>
      </c>
      <c r="I1522">
        <f t="shared" si="0"/>
        <v>1</v>
      </c>
    </row>
    <row r="1523" spans="1:9" x14ac:dyDescent="0.25">
      <c r="A1523" s="1">
        <v>40280</v>
      </c>
      <c r="B1523" s="12">
        <f>VLOOKUP($A1522,Master!$A$6:$L$4994,$I$1,0)*(1+0.75*(VLOOKUP($A1523,'Old-UVXY-OHLC'!$A$3:$E$5000,B$1,0)/VLOOKUP('Old-UVXY-OHLC'!$A1522,'Old-UVXY-OHLC'!$A$3:$E$5000,5,0)-1))</f>
        <v>3504372.2311445079</v>
      </c>
      <c r="C1523" s="12">
        <f>VLOOKUP($A1522,Master!$A$6:$L$4994,$I$1,0)*(1+0.75*(VLOOKUP($A1523,'Old-UVXY-OHLC'!$A$3:$E$5000,C$1,0)/VLOOKUP('Old-UVXY-OHLC'!$A1522,'Old-UVXY-OHLC'!$A$3:$E$5000,5,0)-1))</f>
        <v>3522229.3994860016</v>
      </c>
      <c r="D1523" s="12">
        <f>VLOOKUP($A1522,Master!$A$6:$L$4994,$I$1,0)*(1+0.75*(VLOOKUP($A1523,'Old-UVXY-OHLC'!$A$3:$E$5000,D$1,0)/VLOOKUP('Old-UVXY-OHLC'!$A1522,'Old-UVXY-OHLC'!$A$3:$E$5000,5,0)-1))</f>
        <v>3429252.6536137634</v>
      </c>
      <c r="E1523" s="12">
        <f>VLOOKUP(A1523,Master!A$6:L$4994,$I$1,0)</f>
        <v>3482381.2313471134</v>
      </c>
      <c r="I1523">
        <f t="shared" si="0"/>
        <v>1</v>
      </c>
    </row>
    <row r="1524" spans="1:9" x14ac:dyDescent="0.25">
      <c r="A1524" s="1">
        <v>40281</v>
      </c>
      <c r="B1524" s="12">
        <f>VLOOKUP($A1523,Master!$A$6:$L$4994,$I$1,0)*(1+0.75*(VLOOKUP($A1524,'Old-UVXY-OHLC'!$A$3:$E$5000,B$1,0)/VLOOKUP('Old-UVXY-OHLC'!$A1523,'Old-UVXY-OHLC'!$A$3:$E$5000,5,0)-1))</f>
        <v>3506420.9219351122</v>
      </c>
      <c r="C1524" s="12">
        <f>VLOOKUP($A1523,Master!$A$6:$L$4994,$I$1,0)*(1+0.75*(VLOOKUP($A1524,'Old-UVXY-OHLC'!$A$3:$E$5000,C$1,0)/VLOOKUP('Old-UVXY-OHLC'!$A1523,'Old-UVXY-OHLC'!$A$3:$E$5000,5,0)-1))</f>
        <v>3619753.7499467973</v>
      </c>
      <c r="D1524" s="12">
        <f>VLOOKUP($A1523,Master!$A$6:$L$4994,$I$1,0)*(1+0.75*(VLOOKUP($A1524,'Old-UVXY-OHLC'!$A$3:$E$5000,D$1,0)/VLOOKUP('Old-UVXY-OHLC'!$A1523,'Old-UVXY-OHLC'!$A$3:$E$5000,5,0)-1))</f>
        <v>3472077.7922851918</v>
      </c>
      <c r="E1524" s="12">
        <f>VLOOKUP(A1524,Master!A$6:L$4994,$I$1,0)</f>
        <v>3506387.0413453924</v>
      </c>
      <c r="I1524">
        <f t="shared" si="0"/>
        <v>1</v>
      </c>
    </row>
    <row r="1525" spans="1:9" x14ac:dyDescent="0.25">
      <c r="A1525" s="1">
        <v>40282</v>
      </c>
      <c r="B1525" s="12">
        <f>VLOOKUP($A1524,Master!$A$6:$L$4994,$I$1,0)*(1+0.75*(VLOOKUP($A1525,'Old-UVXY-OHLC'!$A$3:$E$5000,B$1,0)/VLOOKUP('Old-UVXY-OHLC'!$A1524,'Old-UVXY-OHLC'!$A$3:$E$5000,5,0)-1))</f>
        <v>3451622.7551403302</v>
      </c>
      <c r="C1525" s="12">
        <f>VLOOKUP($A1524,Master!$A$6:$L$4994,$I$1,0)*(1+0.75*(VLOOKUP($A1525,'Old-UVXY-OHLC'!$A$3:$E$5000,C$1,0)/VLOOKUP('Old-UVXY-OHLC'!$A1524,'Old-UVXY-OHLC'!$A$3:$E$5000,5,0)-1))</f>
        <v>3471018.265773539</v>
      </c>
      <c r="D1525" s="12">
        <f>VLOOKUP($A1524,Master!$A$6:$L$4994,$I$1,0)*(1+0.75*(VLOOKUP($A1525,'Old-UVXY-OHLC'!$A$3:$E$5000,D$1,0)/VLOOKUP('Old-UVXY-OHLC'!$A1524,'Old-UVXY-OHLC'!$A$3:$E$5000,5,0)-1))</f>
        <v>3358638.9359635478</v>
      </c>
      <c r="E1525" s="12">
        <f>VLOOKUP(A1525,Master!A$6:L$4994,$I$1,0)</f>
        <v>3383137.4377273414</v>
      </c>
      <c r="I1525">
        <f t="shared" si="0"/>
        <v>1</v>
      </c>
    </row>
    <row r="1526" spans="1:9" x14ac:dyDescent="0.25">
      <c r="A1526" s="1">
        <v>40283</v>
      </c>
      <c r="B1526" s="12">
        <f>VLOOKUP($A1525,Master!$A$6:$L$4994,$I$1,0)*(1+0.75*(VLOOKUP($A1526,'Old-UVXY-OHLC'!$A$3:$E$5000,B$1,0)/VLOOKUP('Old-UVXY-OHLC'!$A1525,'Old-UVXY-OHLC'!$A$3:$E$5000,5,0)-1))</f>
        <v>3387619.7738596424</v>
      </c>
      <c r="C1526" s="12">
        <f>VLOOKUP($A1525,Master!$A$6:$L$4994,$I$1,0)*(1+0.75*(VLOOKUP($A1526,'Old-UVXY-OHLC'!$A$3:$E$5000,C$1,0)/VLOOKUP('Old-UVXY-OHLC'!$A1525,'Old-UVXY-OHLC'!$A$3:$E$5000,5,0)-1))</f>
        <v>3427967.4028604818</v>
      </c>
      <c r="D1526" s="12">
        <f>VLOOKUP($A1525,Master!$A$6:$L$4994,$I$1,0)*(1+0.75*(VLOOKUP($A1526,'Old-UVXY-OHLC'!$A$3:$E$5000,D$1,0)/VLOOKUP('Old-UVXY-OHLC'!$A1525,'Old-UVXY-OHLC'!$A$3:$E$5000,5,0)-1))</f>
        <v>3286753.1777863437</v>
      </c>
      <c r="E1526" s="12">
        <f>VLOOKUP(A1526,Master!A$6:L$4994,$I$1,0)</f>
        <v>3383104.9966834178</v>
      </c>
      <c r="I1526">
        <f t="shared" si="0"/>
        <v>1</v>
      </c>
    </row>
    <row r="1527" spans="1:9" x14ac:dyDescent="0.25">
      <c r="A1527" s="1">
        <v>40284</v>
      </c>
      <c r="B1527" s="12">
        <f>VLOOKUP($A1526,Master!$A$6:$L$4994,$I$1,0)*(1+0.75*(VLOOKUP($A1527,'Old-UVXY-OHLC'!$A$3:$E$5000,B$1,0)/VLOOKUP('Old-UVXY-OHLC'!$A1526,'Old-UVXY-OHLC'!$A$3:$E$5000,5,0)-1))</f>
        <v>3448293.6076709786</v>
      </c>
      <c r="C1527" s="12">
        <f>VLOOKUP($A1526,Master!$A$6:$L$4994,$I$1,0)*(1+0.75*(VLOOKUP($A1527,'Old-UVXY-OHLC'!$A$3:$E$5000,C$1,0)/VLOOKUP('Old-UVXY-OHLC'!$A1526,'Old-UVXY-OHLC'!$A$3:$E$5000,5,0)-1))</f>
        <v>3822707.9592353031</v>
      </c>
      <c r="D1527" s="12">
        <f>VLOOKUP($A1526,Master!$A$6:$L$4994,$I$1,0)*(1+0.75*(VLOOKUP($A1527,'Old-UVXY-OHLC'!$A$3:$E$5000,D$1,0)/VLOOKUP('Old-UVXY-OHLC'!$A1526,'Old-UVXY-OHLC'!$A$3:$E$5000,5,0)-1))</f>
        <v>3399820.6601147368</v>
      </c>
      <c r="E1527" s="12">
        <f>VLOOKUP(A1527,Master!A$6:L$4994,$I$1,0)</f>
        <v>3585321.9736083569</v>
      </c>
      <c r="I1527">
        <f t="shared" si="0"/>
        <v>1</v>
      </c>
    </row>
    <row r="1528" spans="1:9" x14ac:dyDescent="0.25">
      <c r="A1528" s="1">
        <v>40287</v>
      </c>
      <c r="B1528" s="12">
        <f>VLOOKUP($A1527,Master!$A$6:$L$4994,$I$1,0)*(1+0.75*(VLOOKUP($A1528,'Old-UVXY-OHLC'!$A$3:$E$5000,B$1,0)/VLOOKUP('Old-UVXY-OHLC'!$A1527,'Old-UVXY-OHLC'!$A$3:$E$5000,5,0)-1))</f>
        <v>3664526.1034214296</v>
      </c>
      <c r="C1528" s="12">
        <f>VLOOKUP($A1527,Master!$A$6:$L$4994,$I$1,0)*(1+0.75*(VLOOKUP($A1528,'Old-UVXY-OHLC'!$A$3:$E$5000,C$1,0)/VLOOKUP('Old-UVXY-OHLC'!$A1527,'Old-UVXY-OHLC'!$A$3:$E$5000,5,0)-1))</f>
        <v>3742599.5629019556</v>
      </c>
      <c r="D1528" s="12">
        <f>VLOOKUP($A1527,Master!$A$6:$L$4994,$I$1,0)*(1+0.75*(VLOOKUP($A1528,'Old-UVXY-OHLC'!$A$3:$E$5000,D$1,0)/VLOOKUP('Old-UVXY-OHLC'!$A1527,'Old-UVXY-OHLC'!$A$3:$E$5000,5,0)-1))</f>
        <v>3426686.570388617</v>
      </c>
      <c r="E1528" s="12">
        <f>VLOOKUP(A1528,Master!A$6:L$4994,$I$1,0)</f>
        <v>3455101.4416660857</v>
      </c>
      <c r="I1528">
        <f t="shared" si="0"/>
        <v>1</v>
      </c>
    </row>
    <row r="1529" spans="1:9" x14ac:dyDescent="0.25">
      <c r="A1529" s="1">
        <v>40288</v>
      </c>
      <c r="B1529" s="12">
        <f>VLOOKUP($A1528,Master!$A$6:$L$4994,$I$1,0)*(1+0.75*(VLOOKUP($A1529,'Old-UVXY-OHLC'!$A$3:$E$5000,B$1,0)/VLOOKUP('Old-UVXY-OHLC'!$A1528,'Old-UVXY-OHLC'!$A$3:$E$5000,5,0)-1))</f>
        <v>3412274.9475022499</v>
      </c>
      <c r="C1529" s="12">
        <f>VLOOKUP($A1528,Master!$A$6:$L$4994,$I$1,0)*(1+0.75*(VLOOKUP($A1529,'Old-UVXY-OHLC'!$A$3:$E$5000,C$1,0)/VLOOKUP('Old-UVXY-OHLC'!$A1528,'Old-UVXY-OHLC'!$A$3:$E$5000,5,0)-1))</f>
        <v>3412274.9475022499</v>
      </c>
      <c r="D1529" s="12">
        <f>VLOOKUP($A1528,Master!$A$6:$L$4994,$I$1,0)*(1+0.75*(VLOOKUP($A1529,'Old-UVXY-OHLC'!$A$3:$E$5000,D$1,0)/VLOOKUP('Old-UVXY-OHLC'!$A1528,'Old-UVXY-OHLC'!$A$3:$E$5000,5,0)-1))</f>
        <v>3131950.3364832364</v>
      </c>
      <c r="E1529" s="12">
        <f>VLOOKUP(A1529,Master!A$6:L$4994,$I$1,0)</f>
        <v>3209231.0240908205</v>
      </c>
      <c r="I1529">
        <f t="shared" si="0"/>
        <v>1</v>
      </c>
    </row>
    <row r="1530" spans="1:9" x14ac:dyDescent="0.25">
      <c r="A1530" s="1">
        <v>40289</v>
      </c>
      <c r="B1530" s="12">
        <f>VLOOKUP($A1529,Master!$A$6:$L$4994,$I$1,0)*(1+0.75*(VLOOKUP($A1530,'Old-UVXY-OHLC'!$A$3:$E$5000,B$1,0)/VLOOKUP('Old-UVXY-OHLC'!$A1529,'Old-UVXY-OHLC'!$A$3:$E$5000,5,0)-1))</f>
        <v>3222171.7330946522</v>
      </c>
      <c r="C1530" s="12">
        <f>VLOOKUP($A1529,Master!$A$6:$L$4994,$I$1,0)*(1+0.75*(VLOOKUP($A1530,'Old-UVXY-OHLC'!$A$3:$E$5000,C$1,0)/VLOOKUP('Old-UVXY-OHLC'!$A1529,'Old-UVXY-OHLC'!$A$3:$E$5000,5,0)-1))</f>
        <v>3338634.873686166</v>
      </c>
      <c r="D1530" s="12">
        <f>VLOOKUP($A1529,Master!$A$6:$L$4994,$I$1,0)*(1+0.75*(VLOOKUP($A1530,'Old-UVXY-OHLC'!$A$3:$E$5000,D$1,0)/VLOOKUP('Old-UVXY-OHLC'!$A1529,'Old-UVXY-OHLC'!$A$3:$E$5000,5,0)-1))</f>
        <v>3053945.7564878119</v>
      </c>
      <c r="E1530" s="12">
        <f>VLOOKUP(A1530,Master!A$6:L$4994,$I$1,0)</f>
        <v>3235080.0798768364</v>
      </c>
      <c r="I1530">
        <f t="shared" si="0"/>
        <v>1</v>
      </c>
    </row>
    <row r="1531" spans="1:9" x14ac:dyDescent="0.25">
      <c r="A1531" s="1">
        <v>40290</v>
      </c>
      <c r="B1531" s="12">
        <f>VLOOKUP($A1530,Master!$A$6:$L$4994,$I$1,0)*(1+0.75*(VLOOKUP($A1531,'Old-UVXY-OHLC'!$A$3:$E$5000,B$1,0)/VLOOKUP('Old-UVXY-OHLC'!$A1530,'Old-UVXY-OHLC'!$A$3:$E$5000,5,0)-1))</f>
        <v>3361541.6907513058</v>
      </c>
      <c r="C1531" s="12">
        <f>VLOOKUP($A1530,Master!$A$6:$L$4994,$I$1,0)*(1+0.75*(VLOOKUP($A1531,'Old-UVXY-OHLC'!$A$3:$E$5000,C$1,0)/VLOOKUP('Old-UVXY-OHLC'!$A1530,'Old-UVXY-OHLC'!$A$3:$E$5000,5,0)-1))</f>
        <v>3476001.2670552745</v>
      </c>
      <c r="D1531" s="12">
        <f>VLOOKUP($A1530,Master!$A$6:$L$4994,$I$1,0)*(1+0.75*(VLOOKUP($A1531,'Old-UVXY-OHLC'!$A$3:$E$5000,D$1,0)/VLOOKUP('Old-UVXY-OHLC'!$A1530,'Old-UVXY-OHLC'!$A$3:$E$5000,5,0)-1))</f>
        <v>3196367.5076225023</v>
      </c>
      <c r="E1531" s="12">
        <f>VLOOKUP(A1531,Master!A$6:L$4994,$I$1,0)</f>
        <v>3222791.0814072476</v>
      </c>
      <c r="I1531">
        <f t="shared" si="0"/>
        <v>1</v>
      </c>
    </row>
    <row r="1532" spans="1:9" x14ac:dyDescent="0.25">
      <c r="A1532" s="1">
        <v>40291</v>
      </c>
      <c r="B1532" s="12">
        <f>VLOOKUP($A1531,Master!$A$6:$L$4994,$I$1,0)*(1+0.75*(VLOOKUP($A1532,'Old-UVXY-OHLC'!$A$3:$E$5000,B$1,0)/VLOOKUP('Old-UVXY-OHLC'!$A1531,'Old-UVXY-OHLC'!$A$3:$E$5000,5,0)-1))</f>
        <v>3185623.9507544534</v>
      </c>
      <c r="C1532" s="12">
        <f>VLOOKUP($A1531,Master!$A$6:$L$4994,$I$1,0)*(1+0.75*(VLOOKUP($A1532,'Old-UVXY-OHLC'!$A$3:$E$5000,C$1,0)/VLOOKUP('Old-UVXY-OHLC'!$A1531,'Old-UVXY-OHLC'!$A$3:$E$5000,5,0)-1))</f>
        <v>3271492.2234015255</v>
      </c>
      <c r="D1532" s="12">
        <f>VLOOKUP($A1531,Master!$A$6:$L$4994,$I$1,0)*(1+0.75*(VLOOKUP($A1532,'Old-UVXY-OHLC'!$A$3:$E$5000,D$1,0)/VLOOKUP('Old-UVXY-OHLC'!$A1531,'Old-UVXY-OHLC'!$A$3:$E$5000,5,0)-1))</f>
        <v>3134360.9570358545</v>
      </c>
      <c r="E1532" s="12">
        <f>VLOOKUP(A1532,Master!A$6:L$4994,$I$1,0)</f>
        <v>3188156.9821535205</v>
      </c>
      <c r="I1532">
        <f t="shared" si="0"/>
        <v>1</v>
      </c>
    </row>
    <row r="1533" spans="1:9" x14ac:dyDescent="0.25">
      <c r="A1533" s="1">
        <v>40294</v>
      </c>
      <c r="B1533" s="12">
        <f>VLOOKUP($A1532,Master!$A$6:$L$4994,$I$1,0)*(1+0.75*(VLOOKUP($A1533,'Old-UVXY-OHLC'!$A$3:$E$5000,B$1,0)/VLOOKUP('Old-UVXY-OHLC'!$A1532,'Old-UVXY-OHLC'!$A$3:$E$5000,5,0)-1))</f>
        <v>3177367.9185385536</v>
      </c>
      <c r="C1533" s="12">
        <f>VLOOKUP($A1532,Master!$A$6:$L$4994,$I$1,0)*(1+0.75*(VLOOKUP($A1533,'Old-UVXY-OHLC'!$A$3:$E$5000,C$1,0)/VLOOKUP('Old-UVXY-OHLC'!$A1532,'Old-UVXY-OHLC'!$A$3:$E$5000,5,0)-1))</f>
        <v>3283992.7715281178</v>
      </c>
      <c r="D1533" s="12">
        <f>VLOOKUP($A1532,Master!$A$6:$L$4994,$I$1,0)*(1+0.75*(VLOOKUP($A1533,'Old-UVXY-OHLC'!$A$3:$E$5000,D$1,0)/VLOOKUP('Old-UVXY-OHLC'!$A1532,'Old-UVXY-OHLC'!$A$3:$E$5000,5,0)-1))</f>
        <v>3150076.7929844838</v>
      </c>
      <c r="E1533" s="12">
        <f>VLOOKUP(A1533,Master!A$6:L$4994,$I$1,0)</f>
        <v>3249625.5872205561</v>
      </c>
      <c r="I1533">
        <f t="shared" si="0"/>
        <v>1</v>
      </c>
    </row>
    <row r="1534" spans="1:9" x14ac:dyDescent="0.25">
      <c r="A1534" s="1">
        <v>40295</v>
      </c>
      <c r="B1534" s="12">
        <f>VLOOKUP($A1533,Master!$A$6:$L$4994,$I$1,0)*(1+0.75*(VLOOKUP($A1534,'Old-UVXY-OHLC'!$A$3:$E$5000,B$1,0)/VLOOKUP('Old-UVXY-OHLC'!$A1533,'Old-UVXY-OHLC'!$A$3:$E$5000,5,0)-1))</f>
        <v>3364437.7569164056</v>
      </c>
      <c r="C1534" s="12">
        <f>VLOOKUP($A1533,Master!$A$6:$L$4994,$I$1,0)*(1+0.75*(VLOOKUP($A1534,'Old-UVXY-OHLC'!$A$3:$E$5000,C$1,0)/VLOOKUP('Old-UVXY-OHLC'!$A1533,'Old-UVXY-OHLC'!$A$3:$E$5000,5,0)-1))</f>
        <v>3823686.4356998038</v>
      </c>
      <c r="D1534" s="12">
        <f>VLOOKUP($A1533,Master!$A$6:$L$4994,$I$1,0)*(1+0.75*(VLOOKUP($A1534,'Old-UVXY-OHLC'!$A$3:$E$5000,D$1,0)/VLOOKUP('Old-UVXY-OHLC'!$A1533,'Old-UVXY-OHLC'!$A$3:$E$5000,5,0)-1))</f>
        <v>3257245.4608724387</v>
      </c>
      <c r="E1534" s="12">
        <f>VLOOKUP(A1534,Master!A$6:L$4994,$I$1,0)</f>
        <v>3790629.3410605942</v>
      </c>
      <c r="I1534">
        <f t="shared" si="0"/>
        <v>1</v>
      </c>
    </row>
    <row r="1535" spans="1:9" x14ac:dyDescent="0.25">
      <c r="A1535" s="1">
        <v>40296</v>
      </c>
      <c r="B1535" s="12">
        <f>VLOOKUP($A1534,Master!$A$6:$L$4994,$I$1,0)*(1+0.75*(VLOOKUP($A1535,'Old-UVXY-OHLC'!$A$3:$E$5000,B$1,0)/VLOOKUP('Old-UVXY-OHLC'!$A1534,'Old-UVXY-OHLC'!$A$3:$E$5000,5,0)-1))</f>
        <v>3657702.0436102073</v>
      </c>
      <c r="C1535" s="12">
        <f>VLOOKUP($A1534,Master!$A$6:$L$4994,$I$1,0)*(1+0.75*(VLOOKUP($A1535,'Old-UVXY-OHLC'!$A$3:$E$5000,C$1,0)/VLOOKUP('Old-UVXY-OHLC'!$A1534,'Old-UVXY-OHLC'!$A$3:$E$5000,5,0)-1))</f>
        <v>3896971.1790209054</v>
      </c>
      <c r="D1535" s="12">
        <f>VLOOKUP($A1534,Master!$A$6:$L$4994,$I$1,0)*(1+0.75*(VLOOKUP($A1535,'Old-UVXY-OHLC'!$A$3:$E$5000,D$1,0)/VLOOKUP('Old-UVXY-OHLC'!$A1534,'Old-UVXY-OHLC'!$A$3:$E$5000,5,0)-1))</f>
        <v>3574623.5502213626</v>
      </c>
      <c r="E1535" s="12">
        <f>VLOOKUP(A1535,Master!A$6:L$4994,$I$1,0)</f>
        <v>3727453.6119496929</v>
      </c>
      <c r="I1535">
        <f t="shared" si="0"/>
        <v>1</v>
      </c>
    </row>
    <row r="1536" spans="1:9" x14ac:dyDescent="0.25">
      <c r="A1536" s="1">
        <v>40297</v>
      </c>
      <c r="B1536" s="12">
        <f>VLOOKUP($A1535,Master!$A$6:$L$4994,$I$1,0)*(1+0.75*(VLOOKUP($A1536,'Old-UVXY-OHLC'!$A$3:$E$5000,B$1,0)/VLOOKUP('Old-UVXY-OHLC'!$A1535,'Old-UVXY-OHLC'!$A$3:$E$5000,5,0)-1))</f>
        <v>3579900.4136747154</v>
      </c>
      <c r="C1536" s="12">
        <f>VLOOKUP($A1535,Master!$A$6:$L$4994,$I$1,0)*(1+0.75*(VLOOKUP($A1536,'Old-UVXY-OHLC'!$A$3:$E$5000,C$1,0)/VLOOKUP('Old-UVXY-OHLC'!$A1535,'Old-UVXY-OHLC'!$A$3:$E$5000,5,0)-1))</f>
        <v>3628646.6220346969</v>
      </c>
      <c r="D1536" s="12">
        <f>VLOOKUP($A1535,Master!$A$6:$L$4994,$I$1,0)*(1+0.75*(VLOOKUP($A1536,'Old-UVXY-OHLC'!$A$3:$E$5000,D$1,0)/VLOOKUP('Old-UVXY-OHLC'!$A1535,'Old-UVXY-OHLC'!$A$3:$E$5000,5,0)-1))</f>
        <v>3412587.8555147145</v>
      </c>
      <c r="E1536" s="12">
        <f>VLOOKUP(A1536,Master!A$6:L$4994,$I$1,0)</f>
        <v>3471837.9524405422</v>
      </c>
      <c r="I1536">
        <f t="shared" si="0"/>
        <v>1</v>
      </c>
    </row>
    <row r="1537" spans="1:9" x14ac:dyDescent="0.25">
      <c r="A1537" s="1">
        <v>40298</v>
      </c>
      <c r="B1537" s="12">
        <f>VLOOKUP($A1536,Master!$A$6:$L$4994,$I$1,0)*(1+0.75*(VLOOKUP($A1537,'Old-UVXY-OHLC'!$A$3:$E$5000,B$1,0)/VLOOKUP('Old-UVXY-OHLC'!$A1536,'Old-UVXY-OHLC'!$A$3:$E$5000,5,0)-1))</f>
        <v>3505746.483626225</v>
      </c>
      <c r="C1537" s="12">
        <f>VLOOKUP($A1536,Master!$A$6:$L$4994,$I$1,0)*(1+0.75*(VLOOKUP($A1537,'Old-UVXY-OHLC'!$A$3:$E$5000,C$1,0)/VLOOKUP('Old-UVXY-OHLC'!$A1536,'Old-UVXY-OHLC'!$A$3:$E$5000,5,0)-1))</f>
        <v>3975980.1472906303</v>
      </c>
      <c r="D1537" s="12">
        <f>VLOOKUP($A1536,Master!$A$6:$L$4994,$I$1,0)*(1+0.75*(VLOOKUP($A1537,'Old-UVXY-OHLC'!$A$3:$E$5000,D$1,0)/VLOOKUP('Old-UVXY-OHLC'!$A1536,'Old-UVXY-OHLC'!$A$3:$E$5000,5,0)-1))</f>
        <v>3480154.7014485393</v>
      </c>
      <c r="E1537" s="12">
        <f>VLOOKUP(A1537,Master!A$6:L$4994,$I$1,0)</f>
        <v>3917083.2223353661</v>
      </c>
      <c r="I1537">
        <f t="shared" si="0"/>
        <v>1</v>
      </c>
    </row>
    <row r="1538" spans="1:9" x14ac:dyDescent="0.25">
      <c r="A1538" s="1">
        <v>40301</v>
      </c>
      <c r="B1538" s="12">
        <f>VLOOKUP($A1537,Master!$A$6:$L$4994,$I$1,0)*(1+0.75*(VLOOKUP($A1538,'Old-UVXY-OHLC'!$A$3:$E$5000,B$1,0)/VLOOKUP('Old-UVXY-OHLC'!$A1537,'Old-UVXY-OHLC'!$A$3:$E$5000,5,0)-1))</f>
        <v>3853448.4456241112</v>
      </c>
      <c r="C1538" s="12">
        <f>VLOOKUP($A1537,Master!$A$6:$L$4994,$I$1,0)*(1+0.75*(VLOOKUP($A1538,'Old-UVXY-OHLC'!$A$3:$E$5000,C$1,0)/VLOOKUP('Old-UVXY-OHLC'!$A1537,'Old-UVXY-OHLC'!$A$3:$E$5000,5,0)-1))</f>
        <v>3858751.7744280868</v>
      </c>
      <c r="D1538" s="12">
        <f>VLOOKUP($A1537,Master!$A$6:$L$4994,$I$1,0)*(1+0.75*(VLOOKUP($A1538,'Old-UVXY-OHLC'!$A$3:$E$5000,D$1,0)/VLOOKUP('Old-UVXY-OHLC'!$A1537,'Old-UVXY-OHLC'!$A$3:$E$5000,5,0)-1))</f>
        <v>3646634.1290784199</v>
      </c>
      <c r="E1538" s="12">
        <f>VLOOKUP(A1538,Master!A$6:L$4994,$I$1,0)</f>
        <v>3707511.3073350089</v>
      </c>
      <c r="I1538">
        <f t="shared" si="0"/>
        <v>1</v>
      </c>
    </row>
    <row r="1539" spans="1:9" x14ac:dyDescent="0.25">
      <c r="A1539" s="1">
        <v>40302</v>
      </c>
      <c r="B1539" s="12">
        <f>VLOOKUP($A1538,Master!$A$6:$L$4994,$I$1,0)*(1+0.75*(VLOOKUP($A1539,'Old-UVXY-OHLC'!$A$3:$E$5000,B$1,0)/VLOOKUP('Old-UVXY-OHLC'!$A1538,'Old-UVXY-OHLC'!$A$3:$E$5000,5,0)-1))</f>
        <v>3941900.8083393048</v>
      </c>
      <c r="C1539" s="12">
        <f>VLOOKUP($A1538,Master!$A$6:$L$4994,$I$1,0)*(1+0.75*(VLOOKUP($A1539,'Old-UVXY-OHLC'!$A$3:$E$5000,C$1,0)/VLOOKUP('Old-UVXY-OHLC'!$A1538,'Old-UVXY-OHLC'!$A$3:$E$5000,5,0)-1))</f>
        <v>4375071.1402230989</v>
      </c>
      <c r="D1539" s="12">
        <f>VLOOKUP($A1538,Master!$A$6:$L$4994,$I$1,0)*(1+0.75*(VLOOKUP($A1539,'Old-UVXY-OHLC'!$A$3:$E$5000,D$1,0)/VLOOKUP('Old-UVXY-OHLC'!$A1538,'Old-UVXY-OHLC'!$A$3:$E$5000,5,0)-1))</f>
        <v>3912765.5194766875</v>
      </c>
      <c r="E1539" s="12">
        <f>VLOOKUP(A1539,Master!A$6:L$4994,$I$1,0)</f>
        <v>4272078.6683154358</v>
      </c>
      <c r="I1539">
        <f t="shared" si="0"/>
        <v>1</v>
      </c>
    </row>
    <row r="1540" spans="1:9" x14ac:dyDescent="0.25">
      <c r="A1540" s="1">
        <v>40303</v>
      </c>
      <c r="B1540" s="12">
        <f>VLOOKUP($A1539,Master!$A$6:$L$4994,$I$1,0)*(1+0.75*(VLOOKUP($A1540,'Old-UVXY-OHLC'!$A$3:$E$5000,B$1,0)/VLOOKUP('Old-UVXY-OHLC'!$A1539,'Old-UVXY-OHLC'!$A$3:$E$5000,5,0)-1))</f>
        <v>4521920.4784910306</v>
      </c>
      <c r="C1540" s="12">
        <f>VLOOKUP($A1539,Master!$A$6:$L$4994,$I$1,0)*(1+0.75*(VLOOKUP($A1540,'Old-UVXY-OHLC'!$A$3:$E$5000,C$1,0)/VLOOKUP('Old-UVXY-OHLC'!$A1539,'Old-UVXY-OHLC'!$A$3:$E$5000,5,0)-1))</f>
        <v>4832535.1467805831</v>
      </c>
      <c r="D1540" s="12">
        <f>VLOOKUP($A1539,Master!$A$6:$L$4994,$I$1,0)*(1+0.75*(VLOOKUP($A1540,'Old-UVXY-OHLC'!$A$3:$E$5000,D$1,0)/VLOOKUP('Old-UVXY-OHLC'!$A1539,'Old-UVXY-OHLC'!$A$3:$E$5000,5,0)-1))</f>
        <v>4265326.5216287533</v>
      </c>
      <c r="E1540" s="12">
        <f>VLOOKUP(A1540,Master!A$6:L$4994,$I$1,0)</f>
        <v>4562393.0757671753</v>
      </c>
      <c r="I1540">
        <f t="shared" si="0"/>
        <v>1</v>
      </c>
    </row>
    <row r="1541" spans="1:9" x14ac:dyDescent="0.25">
      <c r="A1541" s="1">
        <v>40304</v>
      </c>
      <c r="B1541" s="12">
        <f>VLOOKUP($A1540,Master!$A$6:$L$4994,$I$1,0)*(1+0.75*(VLOOKUP($A1541,'Old-UVXY-OHLC'!$A$3:$E$5000,B$1,0)/VLOOKUP('Old-UVXY-OHLC'!$A1540,'Old-UVXY-OHLC'!$A$3:$E$5000,5,0)-1))</f>
        <v>4770190.6920930333</v>
      </c>
      <c r="C1541" s="12">
        <f>VLOOKUP($A1540,Master!$A$6:$L$4994,$I$1,0)*(1+0.75*(VLOOKUP($A1541,'Old-UVXY-OHLC'!$A$3:$E$5000,C$1,0)/VLOOKUP('Old-UVXY-OHLC'!$A1540,'Old-UVXY-OHLC'!$A$3:$E$5000,5,0)-1))</f>
        <v>9994053.02664336</v>
      </c>
      <c r="D1541" s="12">
        <f>VLOOKUP($A1540,Master!$A$6:$L$4994,$I$1,0)*(1+0.75*(VLOOKUP($A1541,'Old-UVXY-OHLC'!$A$3:$E$5000,D$1,0)/VLOOKUP('Old-UVXY-OHLC'!$A1540,'Old-UVXY-OHLC'!$A$3:$E$5000,5,0)-1))</f>
        <v>4542438.8803397557</v>
      </c>
      <c r="E1541" s="12">
        <f>VLOOKUP(A1541,Master!A$6:L$4994,$I$1,0)</f>
        <v>5740322.5146635631</v>
      </c>
      <c r="I1541">
        <f t="shared" si="0"/>
        <v>1</v>
      </c>
    </row>
    <row r="1542" spans="1:9" x14ac:dyDescent="0.25">
      <c r="A1542" s="1">
        <v>40305</v>
      </c>
      <c r="B1542" s="12">
        <f>VLOOKUP($A1541,Master!$A$6:$L$4994,$I$1,0)*(1+0.75*(VLOOKUP($A1542,'Old-UVXY-OHLC'!$A$3:$E$5000,B$1,0)/VLOOKUP('Old-UVXY-OHLC'!$A1541,'Old-UVXY-OHLC'!$A$3:$E$5000,5,0)-1))</f>
        <v>5763960.8911125381</v>
      </c>
      <c r="C1542" s="12">
        <f>VLOOKUP($A1541,Master!$A$6:$L$4994,$I$1,0)*(1+0.75*(VLOOKUP($A1542,'Old-UVXY-OHLC'!$A$3:$E$5000,C$1,0)/VLOOKUP('Old-UVXY-OHLC'!$A1541,'Old-UVXY-OHLC'!$A$3:$E$5000,5,0)-1))</f>
        <v>7058193.5259956997</v>
      </c>
      <c r="D1542" s="12">
        <f>VLOOKUP($A1541,Master!$A$6:$L$4994,$I$1,0)*(1+0.75*(VLOOKUP($A1542,'Old-UVXY-OHLC'!$A$3:$E$5000,D$1,0)/VLOOKUP('Old-UVXY-OHLC'!$A1541,'Old-UVXY-OHLC'!$A$3:$E$5000,5,0)-1))</f>
        <v>5430061.3064372651</v>
      </c>
      <c r="E1542" s="12">
        <f>VLOOKUP(A1542,Master!A$6:L$4994,$I$1,0)</f>
        <v>6511481.3420414366</v>
      </c>
      <c r="I1542">
        <f t="shared" si="0"/>
        <v>1</v>
      </c>
    </row>
    <row r="1543" spans="1:9" x14ac:dyDescent="0.25">
      <c r="A1543" s="1">
        <v>40308</v>
      </c>
      <c r="B1543" s="12">
        <f>VLOOKUP($A1542,Master!$A$6:$L$4994,$I$1,0)*(1+0.75*(VLOOKUP($A1543,'Old-UVXY-OHLC'!$A$3:$E$5000,B$1,0)/VLOOKUP('Old-UVXY-OHLC'!$A1542,'Old-UVXY-OHLC'!$A$3:$E$5000,5,0)-1))</f>
        <v>5084201.2476106016</v>
      </c>
      <c r="C1543" s="12">
        <f>VLOOKUP($A1542,Master!$A$6:$L$4994,$I$1,0)*(1+0.75*(VLOOKUP($A1543,'Old-UVXY-OHLC'!$A$3:$E$5000,C$1,0)/VLOOKUP('Old-UVXY-OHLC'!$A1542,'Old-UVXY-OHLC'!$A$3:$E$5000,5,0)-1))</f>
        <v>5235415.6934576984</v>
      </c>
      <c r="D1543" s="12">
        <f>VLOOKUP($A1542,Master!$A$6:$L$4994,$I$1,0)*(1+0.75*(VLOOKUP($A1543,'Old-UVXY-OHLC'!$A$3:$E$5000,D$1,0)/VLOOKUP('Old-UVXY-OHLC'!$A1542,'Old-UVXY-OHLC'!$A$3:$E$5000,5,0)-1))</f>
        <v>4439224.8101063753</v>
      </c>
      <c r="E1543" s="12">
        <f>VLOOKUP(A1543,Master!A$6:L$4994,$I$1,0)</f>
        <v>5134973.6011523847</v>
      </c>
      <c r="I1543">
        <f t="shared" si="0"/>
        <v>1</v>
      </c>
    </row>
    <row r="1544" spans="1:9" x14ac:dyDescent="0.25">
      <c r="A1544" s="1">
        <v>40309</v>
      </c>
      <c r="B1544" s="12">
        <f>VLOOKUP($A1543,Master!$A$6:$L$4994,$I$1,0)*(1+0.75*(VLOOKUP($A1544,'Old-UVXY-OHLC'!$A$3:$E$5000,B$1,0)/VLOOKUP('Old-UVXY-OHLC'!$A1543,'Old-UVXY-OHLC'!$A$3:$E$5000,5,0)-1))</f>
        <v>5334835.7412413908</v>
      </c>
      <c r="C1544" s="12">
        <f>VLOOKUP($A1543,Master!$A$6:$L$4994,$I$1,0)*(1+0.75*(VLOOKUP($A1544,'Old-UVXY-OHLC'!$A$3:$E$5000,C$1,0)/VLOOKUP('Old-UVXY-OHLC'!$A1543,'Old-UVXY-OHLC'!$A$3:$E$5000,5,0)-1))</f>
        <v>5404289.892795641</v>
      </c>
      <c r="D1544" s="12">
        <f>VLOOKUP($A1543,Master!$A$6:$L$4994,$I$1,0)*(1+0.75*(VLOOKUP($A1544,'Old-UVXY-OHLC'!$A$3:$E$5000,D$1,0)/VLOOKUP('Old-UVXY-OHLC'!$A1543,'Old-UVXY-OHLC'!$A$3:$E$5000,5,0)-1))</f>
        <v>4794783.0399693847</v>
      </c>
      <c r="E1544" s="12">
        <f>VLOOKUP(A1544,Master!A$6:L$4994,$I$1,0)</f>
        <v>5105157.5132651413</v>
      </c>
      <c r="I1544">
        <f t="shared" si="0"/>
        <v>1</v>
      </c>
    </row>
    <row r="1545" spans="1:9" x14ac:dyDescent="0.25">
      <c r="A1545" s="1">
        <v>40310</v>
      </c>
      <c r="B1545" s="12">
        <f>VLOOKUP($A1544,Master!$A$6:$L$4994,$I$1,0)*(1+0.75*(VLOOKUP($A1545,'Old-UVXY-OHLC'!$A$3:$E$5000,B$1,0)/VLOOKUP('Old-UVXY-OHLC'!$A1544,'Old-UVXY-OHLC'!$A$3:$E$5000,5,0)-1))</f>
        <v>4963674.8144671749</v>
      </c>
      <c r="C1545" s="12">
        <f>VLOOKUP($A1544,Master!$A$6:$L$4994,$I$1,0)*(1+0.75*(VLOOKUP($A1545,'Old-UVXY-OHLC'!$A$3:$E$5000,C$1,0)/VLOOKUP('Old-UVXY-OHLC'!$A1544,'Old-UVXY-OHLC'!$A$3:$E$5000,5,0)-1))</f>
        <v>4978531.0159299402</v>
      </c>
      <c r="D1545" s="12">
        <f>VLOOKUP($A1544,Master!$A$6:$L$4994,$I$1,0)*(1+0.75*(VLOOKUP($A1545,'Old-UVXY-OHLC'!$A$3:$E$5000,D$1,0)/VLOOKUP('Old-UVXY-OHLC'!$A1544,'Old-UVXY-OHLC'!$A$3:$E$5000,5,0)-1))</f>
        <v>4588746.7728432305</v>
      </c>
      <c r="E1545" s="12">
        <f>VLOOKUP(A1545,Master!A$6:L$4994,$I$1,0)</f>
        <v>4694813.6412575403</v>
      </c>
      <c r="I1545">
        <f t="shared" si="0"/>
        <v>1</v>
      </c>
    </row>
    <row r="1546" spans="1:9" x14ac:dyDescent="0.25">
      <c r="A1546" s="1">
        <v>40311</v>
      </c>
      <c r="B1546" s="12">
        <f>VLOOKUP($A1545,Master!$A$6:$L$4994,$I$1,0)*(1+0.75*(VLOOKUP($A1546,'Old-UVXY-OHLC'!$A$3:$E$5000,B$1,0)/VLOOKUP('Old-UVXY-OHLC'!$A1545,'Old-UVXY-OHLC'!$A$3:$E$5000,5,0)-1))</f>
        <v>4587738.7380992752</v>
      </c>
      <c r="C1546" s="12">
        <f>VLOOKUP($A1545,Master!$A$6:$L$4994,$I$1,0)*(1+0.75*(VLOOKUP($A1546,'Old-UVXY-OHLC'!$A$3:$E$5000,C$1,0)/VLOOKUP('Old-UVXY-OHLC'!$A1545,'Old-UVXY-OHLC'!$A$3:$E$5000,5,0)-1))</f>
        <v>4878762.0501556732</v>
      </c>
      <c r="D1546" s="12">
        <f>VLOOKUP($A1545,Master!$A$6:$L$4994,$I$1,0)*(1+0.75*(VLOOKUP($A1546,'Old-UVXY-OHLC'!$A$3:$E$5000,D$1,0)/VLOOKUP('Old-UVXY-OHLC'!$A1545,'Old-UVXY-OHLC'!$A$3:$E$5000,5,0)-1))</f>
        <v>4505374.3960862914</v>
      </c>
      <c r="E1546" s="12">
        <f>VLOOKUP(A1546,Master!A$6:L$4994,$I$1,0)</f>
        <v>4870478.6356666544</v>
      </c>
      <c r="I1546">
        <f t="shared" si="0"/>
        <v>1</v>
      </c>
    </row>
    <row r="1547" spans="1:9" x14ac:dyDescent="0.25">
      <c r="A1547" s="1">
        <v>40312</v>
      </c>
      <c r="B1547" s="12">
        <f>VLOOKUP($A1546,Master!$A$6:$L$4994,$I$1,0)*(1+0.75*(VLOOKUP($A1547,'Old-UVXY-OHLC'!$A$3:$E$5000,B$1,0)/VLOOKUP('Old-UVXY-OHLC'!$A1546,'Old-UVXY-OHLC'!$A$3:$E$5000,5,0)-1))</f>
        <v>5174450.2164677428</v>
      </c>
      <c r="C1547" s="12">
        <f>VLOOKUP($A1546,Master!$A$6:$L$4994,$I$1,0)*(1+0.75*(VLOOKUP($A1547,'Old-UVXY-OHLC'!$A$3:$E$5000,C$1,0)/VLOOKUP('Old-UVXY-OHLC'!$A1546,'Old-UVXY-OHLC'!$A$3:$E$5000,5,0)-1))</f>
        <v>5814315.8715768633</v>
      </c>
      <c r="D1547" s="12">
        <f>VLOOKUP($A1546,Master!$A$6:$L$4994,$I$1,0)*(1+0.75*(VLOOKUP($A1547,'Old-UVXY-OHLC'!$A$3:$E$5000,D$1,0)/VLOOKUP('Old-UVXY-OHLC'!$A1546,'Old-UVXY-OHLC'!$A$3:$E$5000,5,0)-1))</f>
        <v>5022464.4260671996</v>
      </c>
      <c r="E1547" s="12">
        <f>VLOOKUP(A1547,Master!A$6:L$4994,$I$1,0)</f>
        <v>5601897.9810285307</v>
      </c>
      <c r="I1547">
        <f t="shared" si="0"/>
        <v>1</v>
      </c>
    </row>
    <row r="1548" spans="1:9" x14ac:dyDescent="0.25">
      <c r="A1548" s="1">
        <v>40315</v>
      </c>
      <c r="B1548" s="12">
        <f>VLOOKUP($A1547,Master!$A$6:$L$4994,$I$1,0)*(1+0.75*(VLOOKUP($A1548,'Old-UVXY-OHLC'!$A$3:$E$5000,B$1,0)/VLOOKUP('Old-UVXY-OHLC'!$A1547,'Old-UVXY-OHLC'!$A$3:$E$5000,5,0)-1))</f>
        <v>5382262.7862671176</v>
      </c>
      <c r="C1548" s="12">
        <f>VLOOKUP($A1547,Master!$A$6:$L$4994,$I$1,0)*(1+0.75*(VLOOKUP($A1548,'Old-UVXY-OHLC'!$A$3:$E$5000,C$1,0)/VLOOKUP('Old-UVXY-OHLC'!$A1547,'Old-UVXY-OHLC'!$A$3:$E$5000,5,0)-1))</f>
        <v>6116802.6936967075</v>
      </c>
      <c r="D1548" s="12">
        <f>VLOOKUP($A1547,Master!$A$6:$L$4994,$I$1,0)*(1+0.75*(VLOOKUP($A1548,'Old-UVXY-OHLC'!$A$3:$E$5000,D$1,0)/VLOOKUP('Old-UVXY-OHLC'!$A1547,'Old-UVXY-OHLC'!$A$3:$E$5000,5,0)-1))</f>
        <v>5353172.6619804446</v>
      </c>
      <c r="E1548" s="12">
        <f>VLOOKUP(A1548,Master!A$6:L$4994,$I$1,0)</f>
        <v>5673007.0510384021</v>
      </c>
      <c r="I1548">
        <f t="shared" si="0"/>
        <v>1</v>
      </c>
    </row>
    <row r="1549" spans="1:9" x14ac:dyDescent="0.25">
      <c r="A1549" s="1">
        <v>40316</v>
      </c>
      <c r="B1549" s="12">
        <f>VLOOKUP($A1548,Master!$A$6:$L$4994,$I$1,0)*(1+0.75*(VLOOKUP($A1549,'Old-UVXY-OHLC'!$A$3:$E$5000,B$1,0)/VLOOKUP('Old-UVXY-OHLC'!$A1548,'Old-UVXY-OHLC'!$A$3:$E$5000,5,0)-1))</f>
        <v>5090385.0578465732</v>
      </c>
      <c r="C1549" s="12">
        <f>VLOOKUP($A1548,Master!$A$6:$L$4994,$I$1,0)*(1+0.75*(VLOOKUP($A1549,'Old-UVXY-OHLC'!$A$3:$E$5000,C$1,0)/VLOOKUP('Old-UVXY-OHLC'!$A1548,'Old-UVXY-OHLC'!$A$3:$E$5000,5,0)-1))</f>
        <v>6273927.6248710062</v>
      </c>
      <c r="D1549" s="12">
        <f>VLOOKUP($A1548,Master!$A$6:$L$4994,$I$1,0)*(1+0.75*(VLOOKUP($A1549,'Old-UVXY-OHLC'!$A$3:$E$5000,D$1,0)/VLOOKUP('Old-UVXY-OHLC'!$A1548,'Old-UVXY-OHLC'!$A$3:$E$5000,5,0)-1))</f>
        <v>5035489.3159242487</v>
      </c>
      <c r="E1549" s="12">
        <f>VLOOKUP(A1549,Master!A$6:L$4994,$I$1,0)</f>
        <v>6250446.9122777302</v>
      </c>
      <c r="I1549">
        <f t="shared" si="0"/>
        <v>1</v>
      </c>
    </row>
    <row r="1550" spans="1:9" x14ac:dyDescent="0.25">
      <c r="A1550" s="1">
        <v>40317</v>
      </c>
      <c r="B1550" s="12">
        <f>VLOOKUP($A1549,Master!$A$6:$L$4994,$I$1,0)*(1+0.75*(VLOOKUP($A1550,'Old-UVXY-OHLC'!$A$3:$E$5000,B$1,0)/VLOOKUP('Old-UVXY-OHLC'!$A1549,'Old-UVXY-OHLC'!$A$3:$E$5000,5,0)-1))</f>
        <v>6492791.321191364</v>
      </c>
      <c r="C1550" s="12">
        <f>VLOOKUP($A1549,Master!$A$6:$L$4994,$I$1,0)*(1+0.75*(VLOOKUP($A1550,'Old-UVXY-OHLC'!$A$3:$E$5000,C$1,0)/VLOOKUP('Old-UVXY-OHLC'!$A1549,'Old-UVXY-OHLC'!$A$3:$E$5000,5,0)-1))</f>
        <v>6841160.5466217026</v>
      </c>
      <c r="D1550" s="12">
        <f>VLOOKUP($A1549,Master!$A$6:$L$4994,$I$1,0)*(1+0.75*(VLOOKUP($A1550,'Old-UVXY-OHLC'!$A$3:$E$5000,D$1,0)/VLOOKUP('Old-UVXY-OHLC'!$A1549,'Old-UVXY-OHLC'!$A$3:$E$5000,5,0)-1))</f>
        <v>6023248.9057236277</v>
      </c>
      <c r="E1550" s="12">
        <f>VLOOKUP(A1550,Master!A$6:L$4994,$I$1,0)</f>
        <v>6462434.6991233323</v>
      </c>
      <c r="I1550">
        <f t="shared" si="0"/>
        <v>1</v>
      </c>
    </row>
    <row r="1551" spans="1:9" x14ac:dyDescent="0.25">
      <c r="A1551" s="1">
        <v>40318</v>
      </c>
      <c r="B1551" s="12">
        <f>VLOOKUP($A1550,Master!$A$6:$L$4994,$I$1,0)*(1+0.75*(VLOOKUP($A1551,'Old-UVXY-OHLC'!$A$3:$E$5000,B$1,0)/VLOOKUP('Old-UVXY-OHLC'!$A1550,'Old-UVXY-OHLC'!$A$3:$E$5000,5,0)-1))</f>
        <v>7341185.7178150536</v>
      </c>
      <c r="C1551" s="12">
        <f>VLOOKUP($A1550,Master!$A$6:$L$4994,$I$1,0)*(1+0.75*(VLOOKUP($A1551,'Old-UVXY-OHLC'!$A$3:$E$5000,C$1,0)/VLOOKUP('Old-UVXY-OHLC'!$A1550,'Old-UVXY-OHLC'!$A$3:$E$5000,5,0)-1))</f>
        <v>8254571.8836123385</v>
      </c>
      <c r="D1551" s="12">
        <f>VLOOKUP($A1550,Master!$A$6:$L$4994,$I$1,0)*(1+0.75*(VLOOKUP($A1551,'Old-UVXY-OHLC'!$A$3:$E$5000,D$1,0)/VLOOKUP('Old-UVXY-OHLC'!$A1550,'Old-UVXY-OHLC'!$A$3:$E$5000,5,0)-1))</f>
        <v>7152710.2513286555</v>
      </c>
      <c r="E1551" s="12">
        <f>VLOOKUP(A1551,Master!A$6:L$4994,$I$1,0)</f>
        <v>7768002.4712578552</v>
      </c>
      <c r="I1551">
        <f t="shared" si="0"/>
        <v>1</v>
      </c>
    </row>
    <row r="1552" spans="1:9" x14ac:dyDescent="0.25">
      <c r="A1552" s="1">
        <v>40319</v>
      </c>
      <c r="B1552" s="12">
        <f>VLOOKUP($A1551,Master!$A$6:$L$4994,$I$1,0)*(1+0.75*(VLOOKUP($A1552,'Old-UVXY-OHLC'!$A$3:$E$5000,B$1,0)/VLOOKUP('Old-UVXY-OHLC'!$A1551,'Old-UVXY-OHLC'!$A$3:$E$5000,5,0)-1))</f>
        <v>8289530.6135363076</v>
      </c>
      <c r="C1552" s="12">
        <f>VLOOKUP($A1551,Master!$A$6:$L$4994,$I$1,0)*(1+0.75*(VLOOKUP($A1552,'Old-UVXY-OHLC'!$A$3:$E$5000,C$1,0)/VLOOKUP('Old-UVXY-OHLC'!$A1551,'Old-UVXY-OHLC'!$A$3:$E$5000,5,0)-1))</f>
        <v>8472534.4630820043</v>
      </c>
      <c r="D1552" s="12">
        <f>VLOOKUP($A1551,Master!$A$6:$L$4994,$I$1,0)*(1+0.75*(VLOOKUP($A1552,'Old-UVXY-OHLC'!$A$3:$E$5000,D$1,0)/VLOOKUP('Old-UVXY-OHLC'!$A1551,'Old-UVXY-OHLC'!$A$3:$E$5000,5,0)-1))</f>
        <v>7113319.7797056548</v>
      </c>
      <c r="E1552" s="12">
        <f>VLOOKUP(A1552,Master!A$6:L$4994,$I$1,0)</f>
        <v>7709885.8600585451</v>
      </c>
      <c r="I1552">
        <f t="shared" si="0"/>
        <v>1</v>
      </c>
    </row>
    <row r="1553" spans="1:9" x14ac:dyDescent="0.25">
      <c r="A1553" s="1">
        <v>40322</v>
      </c>
      <c r="B1553" s="12">
        <f>VLOOKUP($A1552,Master!$A$6:$L$4994,$I$1,0)*(1+0.75*(VLOOKUP($A1553,'Old-UVXY-OHLC'!$A$3:$E$5000,B$1,0)/VLOOKUP('Old-UVXY-OHLC'!$A1552,'Old-UVXY-OHLC'!$A$3:$E$5000,5,0)-1))</f>
        <v>7672420.3153611766</v>
      </c>
      <c r="C1553" s="12">
        <f>VLOOKUP($A1552,Master!$A$6:$L$4994,$I$1,0)*(1+0.75*(VLOOKUP($A1553,'Old-UVXY-OHLC'!$A$3:$E$5000,C$1,0)/VLOOKUP('Old-UVXY-OHLC'!$A1552,'Old-UVXY-OHLC'!$A$3:$E$5000,5,0)-1))</f>
        <v>7672420.3153611766</v>
      </c>
      <c r="D1553" s="12">
        <f>VLOOKUP($A1552,Master!$A$6:$L$4994,$I$1,0)*(1+0.75*(VLOOKUP($A1553,'Old-UVXY-OHLC'!$A$3:$E$5000,D$1,0)/VLOOKUP('Old-UVXY-OHLC'!$A1552,'Old-UVXY-OHLC'!$A$3:$E$5000,5,0)-1))</f>
        <v>7030403.5309259342</v>
      </c>
      <c r="E1553" s="12">
        <f>VLOOKUP(A1553,Master!A$6:L$4994,$I$1,0)</f>
        <v>7501909.1441277992</v>
      </c>
      <c r="I1553">
        <f t="shared" si="0"/>
        <v>1</v>
      </c>
    </row>
    <row r="1554" spans="1:9" x14ac:dyDescent="0.25">
      <c r="A1554" s="1">
        <v>40323</v>
      </c>
      <c r="B1554" s="12">
        <f>VLOOKUP($A1553,Master!$A$6:$L$4994,$I$1,0)*(1+0.75*(VLOOKUP($A1554,'Old-UVXY-OHLC'!$A$3:$E$5000,B$1,0)/VLOOKUP('Old-UVXY-OHLC'!$A1553,'Old-UVXY-OHLC'!$A$3:$E$5000,5,0)-1))</f>
        <v>8325331.5026892135</v>
      </c>
      <c r="C1554" s="12">
        <f>VLOOKUP($A1553,Master!$A$6:$L$4994,$I$1,0)*(1+0.75*(VLOOKUP($A1554,'Old-UVXY-OHLC'!$A$3:$E$5000,C$1,0)/VLOOKUP('Old-UVXY-OHLC'!$A1553,'Old-UVXY-OHLC'!$A$3:$E$5000,5,0)-1))</f>
        <v>8406321.8819216769</v>
      </c>
      <c r="D1554" s="12">
        <f>VLOOKUP($A1553,Master!$A$6:$L$4994,$I$1,0)*(1+0.75*(VLOOKUP($A1554,'Old-UVXY-OHLC'!$A$3:$E$5000,D$1,0)/VLOOKUP('Old-UVXY-OHLC'!$A1553,'Old-UVXY-OHLC'!$A$3:$E$5000,5,0)-1))</f>
        <v>6916402.2841232037</v>
      </c>
      <c r="E1554" s="12">
        <f>VLOOKUP(A1554,Master!A$6:L$4994,$I$1,0)</f>
        <v>7092660.5931433039</v>
      </c>
      <c r="I1554">
        <f t="shared" si="0"/>
        <v>1</v>
      </c>
    </row>
    <row r="1555" spans="1:9" x14ac:dyDescent="0.25">
      <c r="A1555" s="1">
        <v>40324</v>
      </c>
      <c r="B1555" s="12">
        <f>VLOOKUP($A1554,Master!$A$6:$L$4994,$I$1,0)*(1+0.75*(VLOOKUP($A1555,'Old-UVXY-OHLC'!$A$3:$E$5000,B$1,0)/VLOOKUP('Old-UVXY-OHLC'!$A1554,'Old-UVXY-OHLC'!$A$3:$E$5000,5,0)-1))</f>
        <v>6544164.3477722313</v>
      </c>
      <c r="C1555" s="12">
        <f>VLOOKUP($A1554,Master!$A$6:$L$4994,$I$1,0)*(1+0.75*(VLOOKUP($A1555,'Old-UVXY-OHLC'!$A$3:$E$5000,C$1,0)/VLOOKUP('Old-UVXY-OHLC'!$A1554,'Old-UVXY-OHLC'!$A$3:$E$5000,5,0)-1))</f>
        <v>6856881.0064642262</v>
      </c>
      <c r="D1555" s="12">
        <f>VLOOKUP($A1554,Master!$A$6:$L$4994,$I$1,0)*(1+0.75*(VLOOKUP($A1555,'Old-UVXY-OHLC'!$A$3:$E$5000,D$1,0)/VLOOKUP('Old-UVXY-OHLC'!$A1554,'Old-UVXY-OHLC'!$A$3:$E$5000,5,0)-1))</f>
        <v>6022143.5607824223</v>
      </c>
      <c r="E1555" s="12">
        <f>VLOOKUP(A1555,Master!A$6:L$4994,$I$1,0)</f>
        <v>6806352.3222505962</v>
      </c>
      <c r="I1555">
        <f t="shared" si="0"/>
        <v>1</v>
      </c>
    </row>
    <row r="1556" spans="1:9" x14ac:dyDescent="0.25">
      <c r="A1556" s="1">
        <v>40325</v>
      </c>
      <c r="B1556" s="12">
        <f>VLOOKUP($A1555,Master!$A$6:$L$4994,$I$1,0)*(1+0.75*(VLOOKUP($A1556,'Old-UVXY-OHLC'!$A$3:$E$5000,B$1,0)/VLOOKUP('Old-UVXY-OHLC'!$A1555,'Old-UVXY-OHLC'!$A$3:$E$5000,5,0)-1))</f>
        <v>6030285.1541559417</v>
      </c>
      <c r="C1556" s="12">
        <f>VLOOKUP($A1555,Master!$A$6:$L$4994,$I$1,0)*(1+0.75*(VLOOKUP($A1556,'Old-UVXY-OHLC'!$A$3:$E$5000,C$1,0)/VLOOKUP('Old-UVXY-OHLC'!$A1555,'Old-UVXY-OHLC'!$A$3:$E$5000,5,0)-1))</f>
        <v>6159086.2898681089</v>
      </c>
      <c r="D1556" s="12">
        <f>VLOOKUP($A1555,Master!$A$6:$L$4994,$I$1,0)*(1+0.75*(VLOOKUP($A1556,'Old-UVXY-OHLC'!$A$3:$E$5000,D$1,0)/VLOOKUP('Old-UVXY-OHLC'!$A1555,'Old-UVXY-OHLC'!$A$3:$E$5000,5,0)-1))</f>
        <v>5806921.644846282</v>
      </c>
      <c r="E1556" s="12">
        <f>VLOOKUP(A1556,Master!A$6:L$4994,$I$1,0)</f>
        <v>5908763.2786697196</v>
      </c>
      <c r="I1556">
        <f t="shared" si="0"/>
        <v>1</v>
      </c>
    </row>
    <row r="1557" spans="1:9" x14ac:dyDescent="0.25">
      <c r="A1557" s="1">
        <v>40326</v>
      </c>
      <c r="B1557" s="12">
        <f>VLOOKUP($A1556,Master!$A$6:$L$4994,$I$1,0)*(1+0.75*(VLOOKUP($A1557,'Old-UVXY-OHLC'!$A$3:$E$5000,B$1,0)/VLOOKUP('Old-UVXY-OHLC'!$A1556,'Old-UVXY-OHLC'!$A$3:$E$5000,5,0)-1))</f>
        <v>5811995.7981983861</v>
      </c>
      <c r="C1557" s="12">
        <f>VLOOKUP($A1556,Master!$A$6:$L$4994,$I$1,0)*(1+0.75*(VLOOKUP($A1557,'Old-UVXY-OHLC'!$A$3:$E$5000,C$1,0)/VLOOKUP('Old-UVXY-OHLC'!$A1556,'Old-UVXY-OHLC'!$A$3:$E$5000,5,0)-1))</f>
        <v>6143327.528357734</v>
      </c>
      <c r="D1557" s="12">
        <f>VLOOKUP($A1556,Master!$A$6:$L$4994,$I$1,0)*(1+0.75*(VLOOKUP($A1557,'Old-UVXY-OHLC'!$A$3:$E$5000,D$1,0)/VLOOKUP('Old-UVXY-OHLC'!$A1556,'Old-UVXY-OHLC'!$A$3:$E$5000,5,0)-1))</f>
        <v>5763999.2354872907</v>
      </c>
      <c r="E1557" s="12">
        <f>VLOOKUP(A1557,Master!A$6:L$4994,$I$1,0)</f>
        <v>6085982.3402192518</v>
      </c>
      <c r="I1557">
        <f t="shared" si="0"/>
        <v>1</v>
      </c>
    </row>
    <row r="1558" spans="1:9" x14ac:dyDescent="0.25">
      <c r="A1558" s="1">
        <v>40330</v>
      </c>
      <c r="B1558" s="12">
        <f>VLOOKUP($A1557,Master!$A$6:$L$4994,$I$1,0)*(1+0.75*(VLOOKUP($A1558,'Old-UVXY-OHLC'!$A$3:$E$5000,B$1,0)/VLOOKUP('Old-UVXY-OHLC'!$A1557,'Old-UVXY-OHLC'!$A$3:$E$5000,5,0)-1))</f>
        <v>6291259.0325401938</v>
      </c>
      <c r="C1558" s="12">
        <f>VLOOKUP($A1557,Master!$A$6:$L$4994,$I$1,0)*(1+0.75*(VLOOKUP($A1558,'Old-UVXY-OHLC'!$A$3:$E$5000,C$1,0)/VLOOKUP('Old-UVXY-OHLC'!$A1557,'Old-UVXY-OHLC'!$A$3:$E$5000,5,0)-1))</f>
        <v>6636250.0719972001</v>
      </c>
      <c r="D1558" s="12">
        <f>VLOOKUP($A1557,Master!$A$6:$L$4994,$I$1,0)*(1+0.75*(VLOOKUP($A1558,'Old-UVXY-OHLC'!$A$3:$E$5000,D$1,0)/VLOOKUP('Old-UVXY-OHLC'!$A1557,'Old-UVXY-OHLC'!$A$3:$E$5000,5,0)-1))</f>
        <v>5954855.70956109</v>
      </c>
      <c r="E1558" s="12">
        <f>VLOOKUP(A1558,Master!A$6:L$4994,$I$1,0)</f>
        <v>6623507.4304120177</v>
      </c>
      <c r="I1558">
        <f t="shared" si="0"/>
        <v>1</v>
      </c>
    </row>
    <row r="1559" spans="1:9" x14ac:dyDescent="0.25">
      <c r="A1559" s="1">
        <v>40331</v>
      </c>
      <c r="B1559" s="12">
        <f>VLOOKUP($A1558,Master!$A$6:$L$4994,$I$1,0)*(1+0.75*(VLOOKUP($A1559,'Old-UVXY-OHLC'!$A$3:$E$5000,B$1,0)/VLOOKUP('Old-UVXY-OHLC'!$A1558,'Old-UVXY-OHLC'!$A$3:$E$5000,5,0)-1))</f>
        <v>6375666.7147650607</v>
      </c>
      <c r="C1559" s="12">
        <f>VLOOKUP($A1558,Master!$A$6:$L$4994,$I$1,0)*(1+0.75*(VLOOKUP($A1559,'Old-UVXY-OHLC'!$A$3:$E$5000,C$1,0)/VLOOKUP('Old-UVXY-OHLC'!$A1558,'Old-UVXY-OHLC'!$A$3:$E$5000,5,0)-1))</f>
        <v>6489560.4954082668</v>
      </c>
      <c r="D1559" s="12">
        <f>VLOOKUP($A1558,Master!$A$6:$L$4994,$I$1,0)*(1+0.75*(VLOOKUP($A1559,'Old-UVXY-OHLC'!$A$3:$E$5000,D$1,0)/VLOOKUP('Old-UVXY-OHLC'!$A1558,'Old-UVXY-OHLC'!$A$3:$E$5000,5,0)-1))</f>
        <v>5922496.5349287922</v>
      </c>
      <c r="E1559" s="12">
        <f>VLOOKUP(A1559,Master!A$6:L$4994,$I$1,0)</f>
        <v>5952116.868043269</v>
      </c>
      <c r="I1559">
        <f t="shared" si="0"/>
        <v>1</v>
      </c>
    </row>
    <row r="1560" spans="1:9" x14ac:dyDescent="0.25">
      <c r="A1560" s="1">
        <v>40332</v>
      </c>
      <c r="B1560" s="12">
        <f>VLOOKUP($A1559,Master!$A$6:$L$4994,$I$1,0)*(1+0.75*(VLOOKUP($A1560,'Old-UVXY-OHLC'!$A$3:$E$5000,B$1,0)/VLOOKUP('Old-UVXY-OHLC'!$A1559,'Old-UVXY-OHLC'!$A$3:$E$5000,5,0)-1))</f>
        <v>5849512.321735654</v>
      </c>
      <c r="C1560" s="12">
        <f>VLOOKUP($A1559,Master!$A$6:$L$4994,$I$1,0)*(1+0.75*(VLOOKUP($A1560,'Old-UVXY-OHLC'!$A$3:$E$5000,C$1,0)/VLOOKUP('Old-UVXY-OHLC'!$A1559,'Old-UVXY-OHLC'!$A$3:$E$5000,5,0)-1))</f>
        <v>6031578.3120313324</v>
      </c>
      <c r="D1560" s="12">
        <f>VLOOKUP($A1559,Master!$A$6:$L$4994,$I$1,0)*(1+0.75*(VLOOKUP($A1560,'Old-UVXY-OHLC'!$A$3:$E$5000,D$1,0)/VLOOKUP('Old-UVXY-OHLC'!$A1559,'Old-UVXY-OHLC'!$A$3:$E$5000,5,0)-1))</f>
        <v>5705247.5006413786</v>
      </c>
      <c r="E1560" s="12">
        <f>VLOOKUP(A1560,Master!A$6:L$4994,$I$1,0)</f>
        <v>5871057.6904079663</v>
      </c>
      <c r="I1560">
        <f t="shared" ref="I1560:I1623" si="1">IF(OR(B1560&gt;C1560,B1560&lt;D1560,C1560&lt;D1560,C1560&lt;F1560,D1560&gt;F1560),1,"")</f>
        <v>1</v>
      </c>
    </row>
    <row r="1561" spans="1:9" x14ac:dyDescent="0.25">
      <c r="A1561" s="1">
        <v>40333</v>
      </c>
      <c r="B1561" s="12">
        <f>VLOOKUP($A1560,Master!$A$6:$L$4994,$I$1,0)*(1+0.75*(VLOOKUP($A1561,'Old-UVXY-OHLC'!$A$3:$E$5000,B$1,0)/VLOOKUP('Old-UVXY-OHLC'!$A1560,'Old-UVXY-OHLC'!$A$3:$E$5000,5,0)-1))</f>
        <v>6373087.3576375367</v>
      </c>
      <c r="C1561" s="12">
        <f>VLOOKUP($A1560,Master!$A$6:$L$4994,$I$1,0)*(1+0.75*(VLOOKUP($A1561,'Old-UVXY-OHLC'!$A$3:$E$5000,C$1,0)/VLOOKUP('Old-UVXY-OHLC'!$A1560,'Old-UVXY-OHLC'!$A$3:$E$5000,5,0)-1))</f>
        <v>6819164.4147608634</v>
      </c>
      <c r="D1561" s="12">
        <f>VLOOKUP($A1560,Master!$A$6:$L$4994,$I$1,0)*(1+0.75*(VLOOKUP($A1561,'Old-UVXY-OHLC'!$A$3:$E$5000,D$1,0)/VLOOKUP('Old-UVXY-OHLC'!$A1560,'Old-UVXY-OHLC'!$A$3:$E$5000,5,0)-1))</f>
        <v>6144681.793803269</v>
      </c>
      <c r="E1561" s="12">
        <f>VLOOKUP(A1561,Master!A$6:L$4994,$I$1,0)</f>
        <v>6709497.09725984</v>
      </c>
      <c r="I1561">
        <f t="shared" si="1"/>
        <v>1</v>
      </c>
    </row>
    <row r="1562" spans="1:9" x14ac:dyDescent="0.25">
      <c r="A1562" s="1">
        <v>40336</v>
      </c>
      <c r="B1562" s="12">
        <f>VLOOKUP($A1561,Master!$A$6:$L$4994,$I$1,0)*(1+0.75*(VLOOKUP($A1562,'Old-UVXY-OHLC'!$A$3:$E$5000,B$1,0)/VLOOKUP('Old-UVXY-OHLC'!$A1561,'Old-UVXY-OHLC'!$A$3:$E$5000,5,0)-1))</f>
        <v>6582983.8895147173</v>
      </c>
      <c r="C1562" s="12">
        <f>VLOOKUP($A1561,Master!$A$6:$L$4994,$I$1,0)*(1+0.75*(VLOOKUP($A1562,'Old-UVXY-OHLC'!$A$3:$E$5000,C$1,0)/VLOOKUP('Old-UVXY-OHLC'!$A1561,'Old-UVXY-OHLC'!$A$3:$E$5000,5,0)-1))</f>
        <v>7227562.874123917</v>
      </c>
      <c r="D1562" s="12">
        <f>VLOOKUP($A1561,Master!$A$6:$L$4994,$I$1,0)*(1+0.75*(VLOOKUP($A1562,'Old-UVXY-OHLC'!$A$3:$E$5000,D$1,0)/VLOOKUP('Old-UVXY-OHLC'!$A1561,'Old-UVXY-OHLC'!$A$3:$E$5000,5,0)-1))</f>
        <v>6489299.6794434916</v>
      </c>
      <c r="E1562" s="12">
        <f>VLOOKUP(A1562,Master!A$6:L$4994,$I$1,0)</f>
        <v>7172107.7309784759</v>
      </c>
      <c r="I1562">
        <f t="shared" si="1"/>
        <v>1</v>
      </c>
    </row>
    <row r="1563" spans="1:9" x14ac:dyDescent="0.25">
      <c r="A1563" s="1">
        <v>40337</v>
      </c>
      <c r="B1563" s="12">
        <f>VLOOKUP($A1562,Master!$A$6:$L$4994,$I$1,0)*(1+0.75*(VLOOKUP($A1563,'Old-UVXY-OHLC'!$A$3:$E$5000,B$1,0)/VLOOKUP('Old-UVXY-OHLC'!$A1562,'Old-UVXY-OHLC'!$A$3:$E$5000,5,0)-1))</f>
        <v>7049110.0787997274</v>
      </c>
      <c r="C1563" s="12">
        <f>VLOOKUP($A1562,Master!$A$6:$L$4994,$I$1,0)*(1+0.75*(VLOOKUP($A1563,'Old-UVXY-OHLC'!$A$3:$E$5000,C$1,0)/VLOOKUP('Old-UVXY-OHLC'!$A1562,'Old-UVXY-OHLC'!$A$3:$E$5000,5,0)-1))</f>
        <v>7239347.0186930709</v>
      </c>
      <c r="D1563" s="12">
        <f>VLOOKUP($A1562,Master!$A$6:$L$4994,$I$1,0)*(1+0.75*(VLOOKUP($A1563,'Old-UVXY-OHLC'!$A$3:$E$5000,D$1,0)/VLOOKUP('Old-UVXY-OHLC'!$A1562,'Old-UVXY-OHLC'!$A$3:$E$5000,5,0)-1))</f>
        <v>6653059.0259603756</v>
      </c>
      <c r="E1563" s="12">
        <f>VLOOKUP(A1563,Master!A$6:L$4994,$I$1,0)</f>
        <v>6730072.3793833954</v>
      </c>
      <c r="I1563">
        <f t="shared" si="1"/>
        <v>1</v>
      </c>
    </row>
    <row r="1564" spans="1:9" x14ac:dyDescent="0.25">
      <c r="A1564" s="1">
        <v>40338</v>
      </c>
      <c r="B1564" s="12">
        <f>VLOOKUP($A1563,Master!$A$6:$L$4994,$I$1,0)*(1+0.75*(VLOOKUP($A1564,'Old-UVXY-OHLC'!$A$3:$E$5000,B$1,0)/VLOOKUP('Old-UVXY-OHLC'!$A1563,'Old-UVXY-OHLC'!$A$3:$E$5000,5,0)-1))</f>
        <v>6489158.1721717259</v>
      </c>
      <c r="C1564" s="12">
        <f>VLOOKUP($A1563,Master!$A$6:$L$4994,$I$1,0)*(1+0.75*(VLOOKUP($A1564,'Old-UVXY-OHLC'!$A$3:$E$5000,C$1,0)/VLOOKUP('Old-UVXY-OHLC'!$A1563,'Old-UVXY-OHLC'!$A$3:$E$5000,5,0)-1))</f>
        <v>6863377.2825120697</v>
      </c>
      <c r="D1564" s="12">
        <f>VLOOKUP($A1563,Master!$A$6:$L$4994,$I$1,0)*(1+0.75*(VLOOKUP($A1564,'Old-UVXY-OHLC'!$A$3:$E$5000,D$1,0)/VLOOKUP('Old-UVXY-OHLC'!$A1563,'Old-UVXY-OHLC'!$A$3:$E$5000,5,0)-1))</f>
        <v>6143044.1223475495</v>
      </c>
      <c r="E1564" s="12">
        <f>VLOOKUP(A1564,Master!A$6:L$4994,$I$1,0)</f>
        <v>6815932.3264853163</v>
      </c>
      <c r="I1564">
        <f t="shared" si="1"/>
        <v>1</v>
      </c>
    </row>
    <row r="1565" spans="1:9" x14ac:dyDescent="0.25">
      <c r="A1565" s="1">
        <v>40339</v>
      </c>
      <c r="B1565" s="12">
        <f>VLOOKUP($A1564,Master!$A$6:$L$4994,$I$1,0)*(1+0.75*(VLOOKUP($A1565,'Old-UVXY-OHLC'!$A$3:$E$5000,B$1,0)/VLOOKUP('Old-UVXY-OHLC'!$A1564,'Old-UVXY-OHLC'!$A$3:$E$5000,5,0)-1))</f>
        <v>6330423.2198591465</v>
      </c>
      <c r="C1565" s="12">
        <f>VLOOKUP($A1564,Master!$A$6:$L$4994,$I$1,0)*(1+0.75*(VLOOKUP($A1565,'Old-UVXY-OHLC'!$A$3:$E$5000,C$1,0)/VLOOKUP('Old-UVXY-OHLC'!$A1564,'Old-UVXY-OHLC'!$A$3:$E$5000,5,0)-1))</f>
        <v>6415912.9795185067</v>
      </c>
      <c r="D1565" s="12">
        <f>VLOOKUP($A1564,Master!$A$6:$L$4994,$I$1,0)*(1+0.75*(VLOOKUP($A1565,'Old-UVXY-OHLC'!$A$3:$E$5000,D$1,0)/VLOOKUP('Old-UVXY-OHLC'!$A1564,'Old-UVXY-OHLC'!$A$3:$E$5000,5,0)-1))</f>
        <v>6098153.921620355</v>
      </c>
      <c r="E1565" s="12">
        <f>VLOOKUP(A1565,Master!A$6:L$4994,$I$1,0)</f>
        <v>6202938.0954842335</v>
      </c>
      <c r="I1565">
        <f t="shared" si="1"/>
        <v>1</v>
      </c>
    </row>
    <row r="1566" spans="1:9" x14ac:dyDescent="0.25">
      <c r="A1566" s="1">
        <v>40340</v>
      </c>
      <c r="B1566" s="12">
        <f>VLOOKUP($A1565,Master!$A$6:$L$4994,$I$1,0)*(1+0.75*(VLOOKUP($A1566,'Old-UVXY-OHLC'!$A$3:$E$5000,B$1,0)/VLOOKUP('Old-UVXY-OHLC'!$A1565,'Old-UVXY-OHLC'!$A$3:$E$5000,5,0)-1))</f>
        <v>6403292.8624489894</v>
      </c>
      <c r="C1566" s="12">
        <f>VLOOKUP($A1565,Master!$A$6:$L$4994,$I$1,0)*(1+0.75*(VLOOKUP($A1566,'Old-UVXY-OHLC'!$A$3:$E$5000,C$1,0)/VLOOKUP('Old-UVXY-OHLC'!$A1565,'Old-UVXY-OHLC'!$A$3:$E$5000,5,0)-1))</f>
        <v>6412646.9822755074</v>
      </c>
      <c r="D1566" s="12">
        <f>VLOOKUP($A1565,Master!$A$6:$L$4994,$I$1,0)*(1+0.75*(VLOOKUP($A1566,'Old-UVXY-OHLC'!$A$3:$E$5000,D$1,0)/VLOOKUP('Old-UVXY-OHLC'!$A1565,'Old-UVXY-OHLC'!$A$3:$E$5000,5,0)-1))</f>
        <v>5908252.2699286779</v>
      </c>
      <c r="E1566" s="12">
        <f>VLOOKUP(A1566,Master!A$6:L$4994,$I$1,0)</f>
        <v>5977579.5948108695</v>
      </c>
      <c r="I1566">
        <f t="shared" si="1"/>
        <v>1</v>
      </c>
    </row>
    <row r="1567" spans="1:9" x14ac:dyDescent="0.25">
      <c r="A1567" s="1">
        <v>40343</v>
      </c>
      <c r="B1567" s="12">
        <f>VLOOKUP($A1566,Master!$A$6:$L$4994,$I$1,0)*(1+0.75*(VLOOKUP($A1567,'Old-UVXY-OHLC'!$A$3:$E$5000,B$1,0)/VLOOKUP('Old-UVXY-OHLC'!$A1566,'Old-UVXY-OHLC'!$A$3:$E$5000,5,0)-1))</f>
        <v>5711919.9956941605</v>
      </c>
      <c r="C1567" s="12">
        <f>VLOOKUP($A1566,Master!$A$6:$L$4994,$I$1,0)*(1+0.75*(VLOOKUP($A1567,'Old-UVXY-OHLC'!$A$3:$E$5000,C$1,0)/VLOOKUP('Old-UVXY-OHLC'!$A1566,'Old-UVXY-OHLC'!$A$3:$E$5000,5,0)-1))</f>
        <v>5814806.0480261045</v>
      </c>
      <c r="D1567" s="12">
        <f>VLOOKUP($A1566,Master!$A$6:$L$4994,$I$1,0)*(1+0.75*(VLOOKUP($A1567,'Old-UVXY-OHLC'!$A$3:$E$5000,D$1,0)/VLOOKUP('Old-UVXY-OHLC'!$A1566,'Old-UVXY-OHLC'!$A$3:$E$5000,5,0)-1))</f>
        <v>5473903.2849345086</v>
      </c>
      <c r="E1567" s="12">
        <f>VLOOKUP(A1567,Master!A$6:L$4994,$I$1,0)</f>
        <v>5797747.0029507382</v>
      </c>
      <c r="I1567">
        <f t="shared" si="1"/>
        <v>1</v>
      </c>
    </row>
    <row r="1568" spans="1:9" x14ac:dyDescent="0.25">
      <c r="A1568" s="1">
        <v>40344</v>
      </c>
      <c r="B1568" s="12">
        <f>VLOOKUP($A1567,Master!$A$6:$L$4994,$I$1,0)*(1+0.75*(VLOOKUP($A1568,'Old-UVXY-OHLC'!$A$3:$E$5000,B$1,0)/VLOOKUP('Old-UVXY-OHLC'!$A1567,'Old-UVXY-OHLC'!$A$3:$E$5000,5,0)-1))</f>
        <v>5582585.782478719</v>
      </c>
      <c r="C1568" s="12">
        <f>VLOOKUP($A1567,Master!$A$6:$L$4994,$I$1,0)*(1+0.75*(VLOOKUP($A1568,'Old-UVXY-OHLC'!$A$3:$E$5000,C$1,0)/VLOOKUP('Old-UVXY-OHLC'!$A1567,'Old-UVXY-OHLC'!$A$3:$E$5000,5,0)-1))</f>
        <v>5651527.2108585155</v>
      </c>
      <c r="D1568" s="12">
        <f>VLOOKUP($A1567,Master!$A$6:$L$4994,$I$1,0)*(1+0.75*(VLOOKUP($A1568,'Old-UVXY-OHLC'!$A$3:$E$5000,D$1,0)/VLOOKUP('Old-UVXY-OHLC'!$A1567,'Old-UVXY-OHLC'!$A$3:$E$5000,5,0)-1))</f>
        <v>5263631.1398006352</v>
      </c>
      <c r="E1568" s="12">
        <f>VLOOKUP(A1568,Master!A$6:L$4994,$I$1,0)</f>
        <v>5279489.6443134844</v>
      </c>
      <c r="I1568">
        <f t="shared" si="1"/>
        <v>1</v>
      </c>
    </row>
    <row r="1569" spans="1:9" x14ac:dyDescent="0.25">
      <c r="A1569" s="1">
        <v>40345</v>
      </c>
      <c r="B1569" s="12">
        <f>VLOOKUP($A1568,Master!$A$6:$L$4994,$I$1,0)*(1+0.75*(VLOOKUP($A1569,'Old-UVXY-OHLC'!$A$3:$E$5000,B$1,0)/VLOOKUP('Old-UVXY-OHLC'!$A1568,'Old-UVXY-OHLC'!$A$3:$E$5000,5,0)-1))</f>
        <v>5321096.7405816643</v>
      </c>
      <c r="C1569" s="12">
        <f>VLOOKUP($A1568,Master!$A$6:$L$4994,$I$1,0)*(1+0.75*(VLOOKUP($A1569,'Old-UVXY-OHLC'!$A$3:$E$5000,C$1,0)/VLOOKUP('Old-UVXY-OHLC'!$A1568,'Old-UVXY-OHLC'!$A$3:$E$5000,5,0)-1))</f>
        <v>5348834.1924952185</v>
      </c>
      <c r="D1569" s="12">
        <f>VLOOKUP($A1568,Master!$A$6:$L$4994,$I$1,0)*(1+0.75*(VLOOKUP($A1569,'Old-UVXY-OHLC'!$A$3:$E$5000,D$1,0)/VLOOKUP('Old-UVXY-OHLC'!$A1568,'Old-UVXY-OHLC'!$A$3:$E$5000,5,0)-1))</f>
        <v>5071454.1629725834</v>
      </c>
      <c r="E1569" s="12">
        <f>VLOOKUP(A1569,Master!A$6:L$4994,$I$1,0)</f>
        <v>5071405.9490631372</v>
      </c>
      <c r="I1569">
        <f t="shared" si="1"/>
        <v>1</v>
      </c>
    </row>
    <row r="1570" spans="1:9" x14ac:dyDescent="0.25">
      <c r="A1570" s="1">
        <v>40346</v>
      </c>
      <c r="B1570" s="12">
        <f>VLOOKUP($A1569,Master!$A$6:$L$4994,$I$1,0)*(1+0.75*(VLOOKUP($A1570,'Old-UVXY-OHLC'!$A$3:$E$5000,B$1,0)/VLOOKUP('Old-UVXY-OHLC'!$A1569,'Old-UVXY-OHLC'!$A$3:$E$5000,5,0)-1))</f>
        <v>4920026.1869362686</v>
      </c>
      <c r="C1570" s="12">
        <f>VLOOKUP($A1569,Master!$A$6:$L$4994,$I$1,0)*(1+0.75*(VLOOKUP($A1570,'Old-UVXY-OHLC'!$A$3:$E$5000,C$1,0)/VLOOKUP('Old-UVXY-OHLC'!$A1569,'Old-UVXY-OHLC'!$A$3:$E$5000,5,0)-1))</f>
        <v>5286524.5584013183</v>
      </c>
      <c r="D1570" s="12">
        <f>VLOOKUP($A1569,Master!$A$6:$L$4994,$I$1,0)*(1+0.75*(VLOOKUP($A1570,'Old-UVXY-OHLC'!$A$3:$E$5000,D$1,0)/VLOOKUP('Old-UVXY-OHLC'!$A1569,'Old-UVXY-OHLC'!$A$3:$E$5000,5,0)-1))</f>
        <v>4906936.312241747</v>
      </c>
      <c r="E1570" s="12">
        <f>VLOOKUP(A1570,Master!A$6:L$4994,$I$1,0)</f>
        <v>4936482.3249987513</v>
      </c>
      <c r="I1570">
        <f t="shared" si="1"/>
        <v>1</v>
      </c>
    </row>
    <row r="1571" spans="1:9" x14ac:dyDescent="0.25">
      <c r="A1571" s="1">
        <v>40347</v>
      </c>
      <c r="B1571" s="12">
        <f>VLOOKUP($A1570,Master!$A$6:$L$4994,$I$1,0)*(1+0.75*(VLOOKUP($A1571,'Old-UVXY-OHLC'!$A$3:$E$5000,B$1,0)/VLOOKUP('Old-UVXY-OHLC'!$A1570,'Old-UVXY-OHLC'!$A$3:$E$5000,5,0)-1))</f>
        <v>4921847.9908501161</v>
      </c>
      <c r="C1571" s="12">
        <f>VLOOKUP($A1570,Master!$A$6:$L$4994,$I$1,0)*(1+0.75*(VLOOKUP($A1571,'Old-UVXY-OHLC'!$A$3:$E$5000,C$1,0)/VLOOKUP('Old-UVXY-OHLC'!$A1570,'Old-UVXY-OHLC'!$A$3:$E$5000,5,0)-1))</f>
        <v>4947739.090738358</v>
      </c>
      <c r="D1571" s="12">
        <f>VLOOKUP($A1570,Master!$A$6:$L$4994,$I$1,0)*(1+0.75*(VLOOKUP($A1571,'Old-UVXY-OHLC'!$A$3:$E$5000,D$1,0)/VLOOKUP('Old-UVXY-OHLC'!$A1570,'Old-UVXY-OHLC'!$A$3:$E$5000,5,0)-1))</f>
        <v>4677576.7129877992</v>
      </c>
      <c r="E1571" s="12">
        <f>VLOOKUP(A1571,Master!A$6:L$4994,$I$1,0)</f>
        <v>4811486.0608497355</v>
      </c>
      <c r="I1571">
        <f t="shared" si="1"/>
        <v>1</v>
      </c>
    </row>
    <row r="1572" spans="1:9" x14ac:dyDescent="0.25">
      <c r="A1572" s="1">
        <v>40350</v>
      </c>
      <c r="B1572" s="12">
        <f>VLOOKUP($A1571,Master!$A$6:$L$4994,$I$1,0)*(1+0.75*(VLOOKUP($A1572,'Old-UVXY-OHLC'!$A$3:$E$5000,B$1,0)/VLOOKUP('Old-UVXY-OHLC'!$A1571,'Old-UVXY-OHLC'!$A$3:$E$5000,5,0)-1))</f>
        <v>4522395.0718859052</v>
      </c>
      <c r="C1572" s="12">
        <f>VLOOKUP($A1571,Master!$A$6:$L$4994,$I$1,0)*(1+0.75*(VLOOKUP($A1572,'Old-UVXY-OHLC'!$A$3:$E$5000,C$1,0)/VLOOKUP('Old-UVXY-OHLC'!$A1571,'Old-UVXY-OHLC'!$A$3:$E$5000,5,0)-1))</f>
        <v>4963550.2032529814</v>
      </c>
      <c r="D1572" s="12">
        <f>VLOOKUP($A1571,Master!$A$6:$L$4994,$I$1,0)*(1+0.75*(VLOOKUP($A1572,'Old-UVXY-OHLC'!$A$3:$E$5000,D$1,0)/VLOOKUP('Old-UVXY-OHLC'!$A1571,'Old-UVXY-OHLC'!$A$3:$E$5000,5,0)-1))</f>
        <v>4482290.8691223813</v>
      </c>
      <c r="E1572" s="12">
        <f>VLOOKUP(A1572,Master!A$6:L$4994,$I$1,0)</f>
        <v>4874844.680613365</v>
      </c>
      <c r="I1572">
        <f t="shared" si="1"/>
        <v>1</v>
      </c>
    </row>
    <row r="1573" spans="1:9" x14ac:dyDescent="0.25">
      <c r="A1573" s="1">
        <v>40351</v>
      </c>
      <c r="B1573" s="12">
        <f>VLOOKUP($A1572,Master!$A$6:$L$4994,$I$1,0)*(1+0.75*(VLOOKUP($A1573,'Old-UVXY-OHLC'!$A$3:$E$5000,B$1,0)/VLOOKUP('Old-UVXY-OHLC'!$A1572,'Old-UVXY-OHLC'!$A$3:$E$5000,5,0)-1))</f>
        <v>4879312.6312850202</v>
      </c>
      <c r="C1573" s="12">
        <f>VLOOKUP($A1572,Master!$A$6:$L$4994,$I$1,0)*(1+0.75*(VLOOKUP($A1573,'Old-UVXY-OHLC'!$A$3:$E$5000,C$1,0)/VLOOKUP('Old-UVXY-OHLC'!$A1572,'Old-UVXY-OHLC'!$A$3:$E$5000,5,0)-1))</f>
        <v>5276985.2715981798</v>
      </c>
      <c r="D1573" s="12">
        <f>VLOOKUP($A1572,Master!$A$6:$L$4994,$I$1,0)*(1+0.75*(VLOOKUP($A1573,'Old-UVXY-OHLC'!$A$3:$E$5000,D$1,0)/VLOOKUP('Old-UVXY-OHLC'!$A1572,'Old-UVXY-OHLC'!$A$3:$E$5000,5,0)-1))</f>
        <v>4848035.1886880165</v>
      </c>
      <c r="E1573" s="12">
        <f>VLOOKUP(A1573,Master!A$6:L$4994,$I$1,0)</f>
        <v>5203210.212516957</v>
      </c>
      <c r="I1573">
        <f t="shared" si="1"/>
        <v>1</v>
      </c>
    </row>
    <row r="1574" spans="1:9" x14ac:dyDescent="0.25">
      <c r="A1574" s="1">
        <v>40352</v>
      </c>
      <c r="B1574" s="12">
        <f>VLOOKUP($A1573,Master!$A$6:$L$4994,$I$1,0)*(1+0.75*(VLOOKUP($A1574,'Old-UVXY-OHLC'!$A$3:$E$5000,B$1,0)/VLOOKUP('Old-UVXY-OHLC'!$A1573,'Old-UVXY-OHLC'!$A$3:$E$5000,5,0)-1))</f>
        <v>5167297.9169732034</v>
      </c>
      <c r="C1574" s="12">
        <f>VLOOKUP($A1573,Master!$A$6:$L$4994,$I$1,0)*(1+0.75*(VLOOKUP($A1574,'Old-UVXY-OHLC'!$A$3:$E$5000,C$1,0)/VLOOKUP('Old-UVXY-OHLC'!$A1573,'Old-UVXY-OHLC'!$A$3:$E$5000,5,0)-1))</f>
        <v>5571448.2140823938</v>
      </c>
      <c r="D1574" s="12">
        <f>VLOOKUP($A1573,Master!$A$6:$L$4994,$I$1,0)*(1+0.75*(VLOOKUP($A1574,'Old-UVXY-OHLC'!$A$3:$E$5000,D$1,0)/VLOOKUP('Old-UVXY-OHLC'!$A1573,'Old-UVXY-OHLC'!$A$3:$E$5000,5,0)-1))</f>
        <v>5110295.5487616658</v>
      </c>
      <c r="E1574" s="12">
        <f>VLOOKUP(A1574,Master!A$6:L$4994,$I$1,0)</f>
        <v>5310324.7642376507</v>
      </c>
      <c r="I1574">
        <f t="shared" si="1"/>
        <v>1</v>
      </c>
    </row>
    <row r="1575" spans="1:9" x14ac:dyDescent="0.25">
      <c r="A1575" s="1">
        <v>40353</v>
      </c>
      <c r="B1575" s="12">
        <f>VLOOKUP($A1574,Master!$A$6:$L$4994,$I$1,0)*(1+0.75*(VLOOKUP($A1575,'Old-UVXY-OHLC'!$A$3:$E$5000,B$1,0)/VLOOKUP('Old-UVXY-OHLC'!$A1574,'Old-UVXY-OHLC'!$A$3:$E$5000,5,0)-1))</f>
        <v>5372231.8189761434</v>
      </c>
      <c r="C1575" s="12">
        <f>VLOOKUP($A1574,Master!$A$6:$L$4994,$I$1,0)*(1+0.75*(VLOOKUP($A1575,'Old-UVXY-OHLC'!$A$3:$E$5000,C$1,0)/VLOOKUP('Old-UVXY-OHLC'!$A1574,'Old-UVXY-OHLC'!$A$3:$E$5000,5,0)-1))</f>
        <v>5874373.9687936725</v>
      </c>
      <c r="D1575" s="12">
        <f>VLOOKUP($A1574,Master!$A$6:$L$4994,$I$1,0)*(1+0.75*(VLOOKUP($A1575,'Old-UVXY-OHLC'!$A$3:$E$5000,D$1,0)/VLOOKUP('Old-UVXY-OHLC'!$A1574,'Old-UVXY-OHLC'!$A$3:$E$5000,5,0)-1))</f>
        <v>5330959.8362700278</v>
      </c>
      <c r="E1575" s="12">
        <f>VLOOKUP(A1575,Master!A$6:L$4994,$I$1,0)</f>
        <v>5788335.9847348481</v>
      </c>
      <c r="I1575">
        <f t="shared" si="1"/>
        <v>1</v>
      </c>
    </row>
    <row r="1576" spans="1:9" x14ac:dyDescent="0.25">
      <c r="A1576" s="1">
        <v>40354</v>
      </c>
      <c r="B1576" s="12">
        <f>VLOOKUP($A1575,Master!$A$6:$L$4994,$I$1,0)*(1+0.75*(VLOOKUP($A1576,'Old-UVXY-OHLC'!$A$3:$E$5000,B$1,0)/VLOOKUP('Old-UVXY-OHLC'!$A1575,'Old-UVXY-OHLC'!$A$3:$E$5000,5,0)-1))</f>
        <v>5715259.7543595256</v>
      </c>
      <c r="C1576" s="12">
        <f>VLOOKUP($A1575,Master!$A$6:$L$4994,$I$1,0)*(1+0.75*(VLOOKUP($A1576,'Old-UVXY-OHLC'!$A$3:$E$5000,C$1,0)/VLOOKUP('Old-UVXY-OHLC'!$A1575,'Old-UVXY-OHLC'!$A$3:$E$5000,5,0)-1))</f>
        <v>5879091.8567815283</v>
      </c>
      <c r="D1576" s="12">
        <f>VLOOKUP($A1575,Master!$A$6:$L$4994,$I$1,0)*(1+0.75*(VLOOKUP($A1576,'Old-UVXY-OHLC'!$A$3:$E$5000,D$1,0)/VLOOKUP('Old-UVXY-OHLC'!$A1575,'Old-UVXY-OHLC'!$A$3:$E$5000,5,0)-1))</f>
        <v>5540231.1127462313</v>
      </c>
      <c r="E1576" s="12">
        <f>VLOOKUP(A1576,Master!A$6:L$4994,$I$1,0)</f>
        <v>5570822.4708659276</v>
      </c>
      <c r="I1576">
        <f t="shared" si="1"/>
        <v>1</v>
      </c>
    </row>
    <row r="1577" spans="1:9" x14ac:dyDescent="0.25">
      <c r="A1577" s="1">
        <v>40357</v>
      </c>
      <c r="B1577" s="12">
        <f>VLOOKUP($A1576,Master!$A$6:$L$4994,$I$1,0)*(1+0.75*(VLOOKUP($A1577,'Old-UVXY-OHLC'!$A$3:$E$5000,B$1,0)/VLOOKUP('Old-UVXY-OHLC'!$A1576,'Old-UVXY-OHLC'!$A$3:$E$5000,5,0)-1))</f>
        <v>5487119.9701880403</v>
      </c>
      <c r="C1577" s="12">
        <f>VLOOKUP($A1576,Master!$A$6:$L$4994,$I$1,0)*(1+0.75*(VLOOKUP($A1577,'Old-UVXY-OHLC'!$A$3:$E$5000,C$1,0)/VLOOKUP('Old-UVXY-OHLC'!$A1576,'Old-UVXY-OHLC'!$A$3:$E$5000,5,0)-1))</f>
        <v>5803327.9655802734</v>
      </c>
      <c r="D1577" s="12">
        <f>VLOOKUP($A1576,Master!$A$6:$L$4994,$I$1,0)*(1+0.75*(VLOOKUP($A1577,'Old-UVXY-OHLC'!$A$3:$E$5000,D$1,0)/VLOOKUP('Old-UVXY-OHLC'!$A1576,'Old-UVXY-OHLC'!$A$3:$E$5000,5,0)-1))</f>
        <v>5477819.8997082431</v>
      </c>
      <c r="E1577" s="12">
        <f>VLOOKUP(A1577,Master!A$6:L$4994,$I$1,0)</f>
        <v>5710161.9734211704</v>
      </c>
      <c r="I1577">
        <f t="shared" si="1"/>
        <v>1</v>
      </c>
    </row>
    <row r="1578" spans="1:9" x14ac:dyDescent="0.25">
      <c r="A1578" s="1">
        <v>40358</v>
      </c>
      <c r="B1578" s="12">
        <f>VLOOKUP($A1577,Master!$A$6:$L$4994,$I$1,0)*(1+0.75*(VLOOKUP($A1578,'Old-UVXY-OHLC'!$A$3:$E$5000,B$1,0)/VLOOKUP('Old-UVXY-OHLC'!$A1577,'Old-UVXY-OHLC'!$A$3:$E$5000,5,0)-1))</f>
        <v>6121040.0093667619</v>
      </c>
      <c r="C1578" s="12">
        <f>VLOOKUP($A1577,Master!$A$6:$L$4994,$I$1,0)*(1+0.75*(VLOOKUP($A1578,'Old-UVXY-OHLC'!$A$3:$E$5000,C$1,0)/VLOOKUP('Old-UVXY-OHLC'!$A1577,'Old-UVXY-OHLC'!$A$3:$E$5000,5,0)-1))</f>
        <v>6737359.8857019898</v>
      </c>
      <c r="D1578" s="12">
        <f>VLOOKUP($A1577,Master!$A$6:$L$4994,$I$1,0)*(1+0.75*(VLOOKUP($A1578,'Old-UVXY-OHLC'!$A$3:$E$5000,D$1,0)/VLOOKUP('Old-UVXY-OHLC'!$A1577,'Old-UVXY-OHLC'!$A$3:$E$5000,5,0)-1))</f>
        <v>6073630.932849532</v>
      </c>
      <c r="E1578" s="12">
        <f>VLOOKUP(A1578,Master!A$6:L$4994,$I$1,0)</f>
        <v>6551171.3839235445</v>
      </c>
      <c r="I1578">
        <f t="shared" si="1"/>
        <v>1</v>
      </c>
    </row>
    <row r="1579" spans="1:9" x14ac:dyDescent="0.25">
      <c r="A1579" s="1">
        <v>40359</v>
      </c>
      <c r="B1579" s="12">
        <f>VLOOKUP($A1578,Master!$A$6:$L$4994,$I$1,0)*(1+0.75*(VLOOKUP($A1579,'Old-UVXY-OHLC'!$A$3:$E$5000,B$1,0)/VLOOKUP('Old-UVXY-OHLC'!$A1578,'Old-UVXY-OHLC'!$A$3:$E$5000,5,0)-1))</f>
        <v>6573185.3389479741</v>
      </c>
      <c r="C1579" s="12">
        <f>VLOOKUP($A1578,Master!$A$6:$L$4994,$I$1,0)*(1+0.75*(VLOOKUP($A1579,'Old-UVXY-OHLC'!$A$3:$E$5000,C$1,0)/VLOOKUP('Old-UVXY-OHLC'!$A1578,'Old-UVXY-OHLC'!$A$3:$E$5000,5,0)-1))</f>
        <v>6739511.6886610622</v>
      </c>
      <c r="D1579" s="12">
        <f>VLOOKUP($A1578,Master!$A$6:$L$4994,$I$1,0)*(1+0.75*(VLOOKUP($A1579,'Old-UVXY-OHLC'!$A$3:$E$5000,D$1,0)/VLOOKUP('Old-UVXY-OHLC'!$A1578,'Old-UVXY-OHLC'!$A$3:$E$5000,5,0)-1))</f>
        <v>6135353.5439336114</v>
      </c>
      <c r="E1579" s="12">
        <f>VLOOKUP(A1579,Master!A$6:L$4994,$I$1,0)</f>
        <v>6705204.1640678253</v>
      </c>
      <c r="I1579">
        <f t="shared" si="1"/>
        <v>1</v>
      </c>
    </row>
    <row r="1580" spans="1:9" x14ac:dyDescent="0.25">
      <c r="A1580" s="1">
        <v>40360</v>
      </c>
      <c r="B1580" s="12">
        <f>VLOOKUP($A1579,Master!$A$6:$L$4994,$I$1,0)*(1+0.75*(VLOOKUP($A1580,'Old-UVXY-OHLC'!$A$3:$E$5000,B$1,0)/VLOOKUP('Old-UVXY-OHLC'!$A1579,'Old-UVXY-OHLC'!$A$3:$E$5000,5,0)-1))</f>
        <v>6616497.5580123113</v>
      </c>
      <c r="C1580" s="12">
        <f>VLOOKUP($A1579,Master!$A$6:$L$4994,$I$1,0)*(1+0.75*(VLOOKUP($A1580,'Old-UVXY-OHLC'!$A$3:$E$5000,C$1,0)/VLOOKUP('Old-UVXY-OHLC'!$A1579,'Old-UVXY-OHLC'!$A$3:$E$5000,5,0)-1))</f>
        <v>7181389.5925013265</v>
      </c>
      <c r="D1580" s="12">
        <f>VLOOKUP($A1579,Master!$A$6:$L$4994,$I$1,0)*(1+0.75*(VLOOKUP($A1580,'Old-UVXY-OHLC'!$A$3:$E$5000,D$1,0)/VLOOKUP('Old-UVXY-OHLC'!$A1579,'Old-UVXY-OHLC'!$A$3:$E$5000,5,0)-1))</f>
        <v>6445858.8667514008</v>
      </c>
      <c r="E1580" s="12">
        <f>VLOOKUP(A1580,Master!A$6:L$4994,$I$1,0)</f>
        <v>6617050.2497832356</v>
      </c>
      <c r="I1580">
        <f t="shared" si="1"/>
        <v>1</v>
      </c>
    </row>
    <row r="1581" spans="1:9" x14ac:dyDescent="0.25">
      <c r="A1581" s="1">
        <v>40361</v>
      </c>
      <c r="B1581" s="12">
        <f>VLOOKUP($A1580,Master!$A$6:$L$4994,$I$1,0)*(1+0.75*(VLOOKUP($A1581,'Old-UVXY-OHLC'!$A$3:$E$5000,B$1,0)/VLOOKUP('Old-UVXY-OHLC'!$A1580,'Old-UVXY-OHLC'!$A$3:$E$5000,5,0)-1))</f>
        <v>6418539.176146308</v>
      </c>
      <c r="C1581" s="12">
        <f>VLOOKUP($A1580,Master!$A$6:$L$4994,$I$1,0)*(1+0.75*(VLOOKUP($A1581,'Old-UVXY-OHLC'!$A$3:$E$5000,C$1,0)/VLOOKUP('Old-UVXY-OHLC'!$A1580,'Old-UVXY-OHLC'!$A$3:$E$5000,5,0)-1))</f>
        <v>6514117.7785334028</v>
      </c>
      <c r="D1581" s="12">
        <f>VLOOKUP($A1580,Master!$A$6:$L$4994,$I$1,0)*(1+0.75*(VLOOKUP($A1581,'Old-UVXY-OHLC'!$A$3:$E$5000,D$1,0)/VLOOKUP('Old-UVXY-OHLC'!$A1580,'Old-UVXY-OHLC'!$A$3:$E$5000,5,0)-1))</f>
        <v>6117095.6312595494</v>
      </c>
      <c r="E1581" s="12">
        <f>VLOOKUP(A1581,Master!A$6:L$4994,$I$1,0)</f>
        <v>6315545.4525916455</v>
      </c>
      <c r="I1581">
        <f t="shared" si="1"/>
        <v>1</v>
      </c>
    </row>
    <row r="1582" spans="1:9" x14ac:dyDescent="0.25">
      <c r="A1582" s="1">
        <v>40365</v>
      </c>
      <c r="B1582" s="12">
        <f>VLOOKUP($A1581,Master!$A$6:$L$4994,$I$1,0)*(1+0.75*(VLOOKUP($A1582,'Old-UVXY-OHLC'!$A$3:$E$5000,B$1,0)/VLOOKUP('Old-UVXY-OHLC'!$A1581,'Old-UVXY-OHLC'!$A$3:$E$5000,5,0)-1))</f>
        <v>5789591.1037604949</v>
      </c>
      <c r="C1582" s="12">
        <f>VLOOKUP($A1581,Master!$A$6:$L$4994,$I$1,0)*(1+0.75*(VLOOKUP($A1582,'Old-UVXY-OHLC'!$A$3:$E$5000,C$1,0)/VLOOKUP('Old-UVXY-OHLC'!$A1581,'Old-UVXY-OHLC'!$A$3:$E$5000,5,0)-1))</f>
        <v>6096999.5679084025</v>
      </c>
      <c r="D1582" s="12">
        <f>VLOOKUP($A1581,Master!$A$6:$L$4994,$I$1,0)*(1+0.75*(VLOOKUP($A1582,'Old-UVXY-OHLC'!$A$3:$E$5000,D$1,0)/VLOOKUP('Old-UVXY-OHLC'!$A1581,'Old-UVXY-OHLC'!$A$3:$E$5000,5,0)-1))</f>
        <v>5500363.5762910359</v>
      </c>
      <c r="E1582" s="12">
        <f>VLOOKUP(A1582,Master!A$6:L$4994,$I$1,0)</f>
        <v>5782506.9303445602</v>
      </c>
      <c r="I1582">
        <f t="shared" si="1"/>
        <v>1</v>
      </c>
    </row>
    <row r="1583" spans="1:9" x14ac:dyDescent="0.25">
      <c r="A1583" s="1">
        <v>40366</v>
      </c>
      <c r="B1583" s="12">
        <f>VLOOKUP($A1582,Master!$A$6:$L$4994,$I$1,0)*(1+0.75*(VLOOKUP($A1583,'Old-UVXY-OHLC'!$A$3:$E$5000,B$1,0)/VLOOKUP('Old-UVXY-OHLC'!$A1582,'Old-UVXY-OHLC'!$A$3:$E$5000,5,0)-1))</f>
        <v>5737076.2922659842</v>
      </c>
      <c r="C1583" s="12">
        <f>VLOOKUP($A1582,Master!$A$6:$L$4994,$I$1,0)*(1+0.75*(VLOOKUP($A1583,'Old-UVXY-OHLC'!$A$3:$E$5000,C$1,0)/VLOOKUP('Old-UVXY-OHLC'!$A1582,'Old-UVXY-OHLC'!$A$3:$E$5000,5,0)-1))</f>
        <v>5737076.2922659842</v>
      </c>
      <c r="D1583" s="12">
        <f>VLOOKUP($A1582,Master!$A$6:$L$4994,$I$1,0)*(1+0.75*(VLOOKUP($A1583,'Old-UVXY-OHLC'!$A$3:$E$5000,D$1,0)/VLOOKUP('Old-UVXY-OHLC'!$A1582,'Old-UVXY-OHLC'!$A$3:$E$5000,5,0)-1))</f>
        <v>5210546.797529324</v>
      </c>
      <c r="E1583" s="12">
        <f>VLOOKUP(A1583,Master!A$6:L$4994,$I$1,0)</f>
        <v>5224475.3670565821</v>
      </c>
      <c r="I1583">
        <f t="shared" si="1"/>
        <v>1</v>
      </c>
    </row>
    <row r="1584" spans="1:9" x14ac:dyDescent="0.25">
      <c r="A1584" s="1">
        <v>40367</v>
      </c>
      <c r="B1584" s="12">
        <f>VLOOKUP($A1583,Master!$A$6:$L$4994,$I$1,0)*(1+0.75*(VLOOKUP($A1584,'Old-UVXY-OHLC'!$A$3:$E$5000,B$1,0)/VLOOKUP('Old-UVXY-OHLC'!$A1583,'Old-UVXY-OHLC'!$A$3:$E$5000,5,0)-1))</f>
        <v>5101737.3365383148</v>
      </c>
      <c r="C1584" s="12">
        <f>VLOOKUP($A1583,Master!$A$6:$L$4994,$I$1,0)*(1+0.75*(VLOOKUP($A1584,'Old-UVXY-OHLC'!$A$3:$E$5000,C$1,0)/VLOOKUP('Old-UVXY-OHLC'!$A1583,'Old-UVXY-OHLC'!$A$3:$E$5000,5,0)-1))</f>
        <v>5259784.1903731246</v>
      </c>
      <c r="D1584" s="12">
        <f>VLOOKUP($A1583,Master!$A$6:$L$4994,$I$1,0)*(1+0.75*(VLOOKUP($A1584,'Old-UVXY-OHLC'!$A$3:$E$5000,D$1,0)/VLOOKUP('Old-UVXY-OHLC'!$A1583,'Old-UVXY-OHLC'!$A$3:$E$5000,5,0)-1))</f>
        <v>4995812.6850376455</v>
      </c>
      <c r="E1584" s="12">
        <f>VLOOKUP(A1584,Master!A$6:L$4994,$I$1,0)</f>
        <v>5076469.6049320204</v>
      </c>
      <c r="I1584">
        <f t="shared" si="1"/>
        <v>1</v>
      </c>
    </row>
    <row r="1585" spans="1:9" x14ac:dyDescent="0.25">
      <c r="A1585" s="1">
        <v>40368</v>
      </c>
      <c r="B1585" s="12">
        <f>VLOOKUP($A1584,Master!$A$6:$L$4994,$I$1,0)*(1+0.75*(VLOOKUP($A1585,'Old-UVXY-OHLC'!$A$3:$E$5000,B$1,0)/VLOOKUP('Old-UVXY-OHLC'!$A1584,'Old-UVXY-OHLC'!$A$3:$E$5000,5,0)-1))</f>
        <v>5094167.3137545874</v>
      </c>
      <c r="C1585" s="12">
        <f>VLOOKUP($A1584,Master!$A$6:$L$4994,$I$1,0)*(1+0.75*(VLOOKUP($A1585,'Old-UVXY-OHLC'!$A$3:$E$5000,C$1,0)/VLOOKUP('Old-UVXY-OHLC'!$A1584,'Old-UVXY-OHLC'!$A$3:$E$5000,5,0)-1))</f>
        <v>5156111.9960239483</v>
      </c>
      <c r="D1585" s="12">
        <f>VLOOKUP($A1584,Master!$A$6:$L$4994,$I$1,0)*(1+0.75*(VLOOKUP($A1585,'Old-UVXY-OHLC'!$A$3:$E$5000,D$1,0)/VLOOKUP('Old-UVXY-OHLC'!$A1584,'Old-UVXY-OHLC'!$A$3:$E$5000,5,0)-1))</f>
        <v>4877362.7267387426</v>
      </c>
      <c r="E1585" s="12">
        <f>VLOOKUP(A1585,Master!A$6:L$4994,$I$1,0)</f>
        <v>4952533.4976770571</v>
      </c>
      <c r="I1585">
        <f t="shared" si="1"/>
        <v>1</v>
      </c>
    </row>
    <row r="1586" spans="1:9" x14ac:dyDescent="0.25">
      <c r="A1586" s="1">
        <v>40371</v>
      </c>
      <c r="B1586" s="12">
        <f>VLOOKUP($A1585,Master!$A$6:$L$4994,$I$1,0)*(1+0.75*(VLOOKUP($A1586,'Old-UVXY-OHLC'!$A$3:$E$5000,B$1,0)/VLOOKUP('Old-UVXY-OHLC'!$A1585,'Old-UVXY-OHLC'!$A$3:$E$5000,5,0)-1))</f>
        <v>4909908.6103283847</v>
      </c>
      <c r="C1586" s="12">
        <f>VLOOKUP($A1585,Master!$A$6:$L$4994,$I$1,0)*(1+0.75*(VLOOKUP($A1586,'Old-UVXY-OHLC'!$A$3:$E$5000,C$1,0)/VLOOKUP('Old-UVXY-OHLC'!$A1585,'Old-UVXY-OHLC'!$A$3:$E$5000,5,0)-1))</f>
        <v>5012645.1977312891</v>
      </c>
      <c r="D1586" s="12">
        <f>VLOOKUP($A1585,Master!$A$6:$L$4994,$I$1,0)*(1+0.75*(VLOOKUP($A1586,'Old-UVXY-OHLC'!$A$3:$E$5000,D$1,0)/VLOOKUP('Old-UVXY-OHLC'!$A1585,'Old-UVXY-OHLC'!$A$3:$E$5000,5,0)-1))</f>
        <v>4737221.2000855329</v>
      </c>
      <c r="E1586" s="12">
        <f>VLOOKUP(A1586,Master!A$6:L$4994,$I$1,0)</f>
        <v>4768779.9078169335</v>
      </c>
      <c r="I1586">
        <f t="shared" si="1"/>
        <v>1</v>
      </c>
    </row>
    <row r="1587" spans="1:9" x14ac:dyDescent="0.25">
      <c r="A1587" s="1">
        <v>40372</v>
      </c>
      <c r="B1587" s="12">
        <f>VLOOKUP($A1586,Master!$A$6:$L$4994,$I$1,0)*(1+0.75*(VLOOKUP($A1587,'Old-UVXY-OHLC'!$A$3:$E$5000,B$1,0)/VLOOKUP('Old-UVXY-OHLC'!$A1586,'Old-UVXY-OHLC'!$A$3:$E$5000,5,0)-1))</f>
        <v>4620428.0515930932</v>
      </c>
      <c r="C1587" s="12">
        <f>VLOOKUP($A1586,Master!$A$6:$L$4994,$I$1,0)*(1+0.75*(VLOOKUP($A1587,'Old-UVXY-OHLC'!$A$3:$E$5000,C$1,0)/VLOOKUP('Old-UVXY-OHLC'!$A1586,'Old-UVXY-OHLC'!$A$3:$E$5000,5,0)-1))</f>
        <v>4739754.1996489055</v>
      </c>
      <c r="D1587" s="12">
        <f>VLOOKUP($A1586,Master!$A$6:$L$4994,$I$1,0)*(1+0.75*(VLOOKUP($A1587,'Old-UVXY-OHLC'!$A$3:$E$5000,D$1,0)/VLOOKUP('Old-UVXY-OHLC'!$A1586,'Old-UVXY-OHLC'!$A$3:$E$5000,5,0)-1))</f>
        <v>4539801.0844596857</v>
      </c>
      <c r="E1587" s="12">
        <f>VLOOKUP(A1587,Master!A$6:L$4994,$I$1,0)</f>
        <v>4726808.3947942182</v>
      </c>
      <c r="I1587">
        <f t="shared" si="1"/>
        <v>1</v>
      </c>
    </row>
    <row r="1588" spans="1:9" x14ac:dyDescent="0.25">
      <c r="A1588" s="1">
        <v>40373</v>
      </c>
      <c r="B1588" s="12">
        <f>VLOOKUP($A1587,Master!$A$6:$L$4994,$I$1,0)*(1+0.75*(VLOOKUP($A1588,'Old-UVXY-OHLC'!$A$3:$E$5000,B$1,0)/VLOOKUP('Old-UVXY-OHLC'!$A1587,'Old-UVXY-OHLC'!$A$3:$E$5000,5,0)-1))</f>
        <v>4804241.2403872823</v>
      </c>
      <c r="C1588" s="12">
        <f>VLOOKUP($A1587,Master!$A$6:$L$4994,$I$1,0)*(1+0.75*(VLOOKUP($A1588,'Old-UVXY-OHLC'!$A$3:$E$5000,C$1,0)/VLOOKUP('Old-UVXY-OHLC'!$A1587,'Old-UVXY-OHLC'!$A$3:$E$5000,5,0)-1))</f>
        <v>5109167.791976545</v>
      </c>
      <c r="D1588" s="12">
        <f>VLOOKUP($A1587,Master!$A$6:$L$4994,$I$1,0)*(1+0.75*(VLOOKUP($A1588,'Old-UVXY-OHLC'!$A$3:$E$5000,D$1,0)/VLOOKUP('Old-UVXY-OHLC'!$A1587,'Old-UVXY-OHLC'!$A$3:$E$5000,5,0)-1))</f>
        <v>4789823.2318796823</v>
      </c>
      <c r="E1588" s="12">
        <f>VLOOKUP(A1588,Master!A$6:L$4994,$I$1,0)</f>
        <v>4939835.6279976703</v>
      </c>
      <c r="I1588">
        <f t="shared" si="1"/>
        <v>1</v>
      </c>
    </row>
    <row r="1589" spans="1:9" x14ac:dyDescent="0.25">
      <c r="A1589" s="1">
        <v>40374</v>
      </c>
      <c r="B1589" s="12">
        <f>VLOOKUP($A1588,Master!$A$6:$L$4994,$I$1,0)*(1+0.75*(VLOOKUP($A1589,'Old-UVXY-OHLC'!$A$3:$E$5000,B$1,0)/VLOOKUP('Old-UVXY-OHLC'!$A1588,'Old-UVXY-OHLC'!$A$3:$E$5000,5,0)-1))</f>
        <v>4926873.4713413706</v>
      </c>
      <c r="C1589" s="12">
        <f>VLOOKUP($A1588,Master!$A$6:$L$4994,$I$1,0)*(1+0.75*(VLOOKUP($A1589,'Old-UVXY-OHLC'!$A$3:$E$5000,C$1,0)/VLOOKUP('Old-UVXY-OHLC'!$A1588,'Old-UVXY-OHLC'!$A$3:$E$5000,5,0)-1))</f>
        <v>5374050.9308222998</v>
      </c>
      <c r="D1589" s="12">
        <f>VLOOKUP($A1588,Master!$A$6:$L$4994,$I$1,0)*(1+0.75*(VLOOKUP($A1589,'Old-UVXY-OHLC'!$A$3:$E$5000,D$1,0)/VLOOKUP('Old-UVXY-OHLC'!$A1588,'Old-UVXY-OHLC'!$A$3:$E$5000,5,0)-1))</f>
        <v>4885828.722914489</v>
      </c>
      <c r="E1589" s="12">
        <f>VLOOKUP(A1589,Master!A$6:L$4994,$I$1,0)</f>
        <v>5004596.7915261313</v>
      </c>
      <c r="I1589">
        <f t="shared" si="1"/>
        <v>1</v>
      </c>
    </row>
    <row r="1590" spans="1:9" x14ac:dyDescent="0.25">
      <c r="A1590" s="1">
        <v>40375</v>
      </c>
      <c r="B1590" s="12">
        <f>VLOOKUP($A1589,Master!$A$6:$L$4994,$I$1,0)*(1+0.75*(VLOOKUP($A1590,'Old-UVXY-OHLC'!$A$3:$E$5000,B$1,0)/VLOOKUP('Old-UVXY-OHLC'!$A1589,'Old-UVXY-OHLC'!$A$3:$E$5000,5,0)-1))</f>
        <v>5100215.0757380119</v>
      </c>
      <c r="C1590" s="12">
        <f>VLOOKUP($A1589,Master!$A$6:$L$4994,$I$1,0)*(1+0.75*(VLOOKUP($A1590,'Old-UVXY-OHLC'!$A$3:$E$5000,C$1,0)/VLOOKUP('Old-UVXY-OHLC'!$A1589,'Old-UVXY-OHLC'!$A$3:$E$5000,5,0)-1))</f>
        <v>5554000.6499713724</v>
      </c>
      <c r="D1590" s="12">
        <f>VLOOKUP($A1589,Master!$A$6:$L$4994,$I$1,0)*(1+0.75*(VLOOKUP($A1590,'Old-UVXY-OHLC'!$A$3:$E$5000,D$1,0)/VLOOKUP('Old-UVXY-OHLC'!$A1589,'Old-UVXY-OHLC'!$A$3:$E$5000,5,0)-1))</f>
        <v>5037010.5586598581</v>
      </c>
      <c r="E1590" s="12">
        <f>VLOOKUP(A1590,Master!A$6:L$4994,$I$1,0)</f>
        <v>5351367.6063927449</v>
      </c>
      <c r="I1590">
        <f t="shared" si="1"/>
        <v>1</v>
      </c>
    </row>
    <row r="1591" spans="1:9" x14ac:dyDescent="0.25">
      <c r="A1591" s="1">
        <v>40378</v>
      </c>
      <c r="B1591" s="12">
        <f>VLOOKUP($A1590,Master!$A$6:$L$4994,$I$1,0)*(1+0.75*(VLOOKUP($A1591,'Old-UVXY-OHLC'!$A$3:$E$5000,B$1,0)/VLOOKUP('Old-UVXY-OHLC'!$A1590,'Old-UVXY-OHLC'!$A$3:$E$5000,5,0)-1))</f>
        <v>5326056.697948222</v>
      </c>
      <c r="C1591" s="12">
        <f>VLOOKUP($A1590,Master!$A$6:$L$4994,$I$1,0)*(1+0.75*(VLOOKUP($A1591,'Old-UVXY-OHLC'!$A$3:$E$5000,C$1,0)/VLOOKUP('Old-UVXY-OHLC'!$A1590,'Old-UVXY-OHLC'!$A$3:$E$5000,5,0)-1))</f>
        <v>5410794.4116143752</v>
      </c>
      <c r="D1591" s="12">
        <f>VLOOKUP($A1590,Master!$A$6:$L$4994,$I$1,0)*(1+0.75*(VLOOKUP($A1591,'Old-UVXY-OHLC'!$A$3:$E$5000,D$1,0)/VLOOKUP('Old-UVXY-OHLC'!$A1590,'Old-UVXY-OHLC'!$A$3:$E$5000,5,0)-1))</f>
        <v>5107275.899268806</v>
      </c>
      <c r="E1591" s="12">
        <f>VLOOKUP(A1591,Master!A$6:L$4994,$I$1,0)</f>
        <v>5249969.7207820164</v>
      </c>
      <c r="I1591">
        <f t="shared" si="1"/>
        <v>1</v>
      </c>
    </row>
    <row r="1592" spans="1:9" x14ac:dyDescent="0.25">
      <c r="A1592" s="1">
        <v>40379</v>
      </c>
      <c r="B1592" s="12">
        <f>VLOOKUP($A1591,Master!$A$6:$L$4994,$I$1,0)*(1+0.75*(VLOOKUP($A1592,'Old-UVXY-OHLC'!$A$3:$E$5000,B$1,0)/VLOOKUP('Old-UVXY-OHLC'!$A1591,'Old-UVXY-OHLC'!$A$3:$E$5000,5,0)-1))</f>
        <v>5433867.7662216034</v>
      </c>
      <c r="C1592" s="12">
        <f>VLOOKUP($A1591,Master!$A$6:$L$4994,$I$1,0)*(1+0.75*(VLOOKUP($A1592,'Old-UVXY-OHLC'!$A$3:$E$5000,C$1,0)/VLOOKUP('Old-UVXY-OHLC'!$A1591,'Old-UVXY-OHLC'!$A$3:$E$5000,5,0)-1))</f>
        <v>5448557.5615200503</v>
      </c>
      <c r="D1592" s="12">
        <f>VLOOKUP($A1591,Master!$A$6:$L$4994,$I$1,0)*(1+0.75*(VLOOKUP($A1592,'Old-UVXY-OHLC'!$A$3:$E$5000,D$1,0)/VLOOKUP('Old-UVXY-OHLC'!$A1591,'Old-UVXY-OHLC'!$A$3:$E$5000,5,0)-1))</f>
        <v>4723303.7211463554</v>
      </c>
      <c r="E1592" s="12">
        <f>VLOOKUP(A1592,Master!A$6:L$4994,$I$1,0)</f>
        <v>4773312.5401347997</v>
      </c>
      <c r="I1592">
        <f t="shared" si="1"/>
        <v>1</v>
      </c>
    </row>
    <row r="1593" spans="1:9" x14ac:dyDescent="0.25">
      <c r="A1593" s="1">
        <v>40380</v>
      </c>
      <c r="B1593" s="12">
        <f>VLOOKUP($A1592,Master!$A$6:$L$4994,$I$1,0)*(1+0.75*(VLOOKUP($A1593,'Old-UVXY-OHLC'!$A$3:$E$5000,B$1,0)/VLOOKUP('Old-UVXY-OHLC'!$A1592,'Old-UVXY-OHLC'!$A$3:$E$5000,5,0)-1))</f>
        <v>4635137.6972693251</v>
      </c>
      <c r="C1593" s="12">
        <f>VLOOKUP($A1592,Master!$A$6:$L$4994,$I$1,0)*(1+0.75*(VLOOKUP($A1593,'Old-UVXY-OHLC'!$A$3:$E$5000,C$1,0)/VLOOKUP('Old-UVXY-OHLC'!$A1592,'Old-UVXY-OHLC'!$A$3:$E$5000,5,0)-1))</f>
        <v>4999416.1882608775</v>
      </c>
      <c r="D1593" s="12">
        <f>VLOOKUP($A1592,Master!$A$6:$L$4994,$I$1,0)*(1+0.75*(VLOOKUP($A1593,'Old-UVXY-OHLC'!$A$3:$E$5000,D$1,0)/VLOOKUP('Old-UVXY-OHLC'!$A1592,'Old-UVXY-OHLC'!$A$3:$E$5000,5,0)-1))</f>
        <v>4622576.1878681071</v>
      </c>
      <c r="E1593" s="12">
        <f>VLOOKUP(A1593,Master!A$6:L$4994,$I$1,0)</f>
        <v>4861195.4602714404</v>
      </c>
      <c r="I1593">
        <f t="shared" si="1"/>
        <v>1</v>
      </c>
    </row>
    <row r="1594" spans="1:9" x14ac:dyDescent="0.25">
      <c r="A1594" s="1">
        <v>40381</v>
      </c>
      <c r="B1594" s="12">
        <f>VLOOKUP($A1593,Master!$A$6:$L$4994,$I$1,0)*(1+0.75*(VLOOKUP($A1594,'Old-UVXY-OHLC'!$A$3:$E$5000,B$1,0)/VLOOKUP('Old-UVXY-OHLC'!$A1593,'Old-UVXY-OHLC'!$A$3:$E$5000,5,0)-1))</f>
        <v>4574983.2875902541</v>
      </c>
      <c r="C1594" s="12">
        <f>VLOOKUP($A1593,Master!$A$6:$L$4994,$I$1,0)*(1+0.75*(VLOOKUP($A1594,'Old-UVXY-OHLC'!$A$3:$E$5000,C$1,0)/VLOOKUP('Old-UVXY-OHLC'!$A1593,'Old-UVXY-OHLC'!$A$3:$E$5000,5,0)-1))</f>
        <v>4600144.9919141605</v>
      </c>
      <c r="D1594" s="12">
        <f>VLOOKUP($A1593,Master!$A$6:$L$4994,$I$1,0)*(1+0.75*(VLOOKUP($A1594,'Old-UVXY-OHLC'!$A$3:$E$5000,D$1,0)/VLOOKUP('Old-UVXY-OHLC'!$A1593,'Old-UVXY-OHLC'!$A$3:$E$5000,5,0)-1))</f>
        <v>4335320.0907880338</v>
      </c>
      <c r="E1594" s="12">
        <f>VLOOKUP(A1594,Master!A$6:L$4994,$I$1,0)</f>
        <v>4474923.8338837186</v>
      </c>
      <c r="I1594">
        <f t="shared" si="1"/>
        <v>1</v>
      </c>
    </row>
    <row r="1595" spans="1:9" x14ac:dyDescent="0.25">
      <c r="A1595" s="1">
        <v>40382</v>
      </c>
      <c r="B1595" s="12">
        <f>VLOOKUP($A1594,Master!$A$6:$L$4994,$I$1,0)*(1+0.75*(VLOOKUP($A1595,'Old-UVXY-OHLC'!$A$3:$E$5000,B$1,0)/VLOOKUP('Old-UVXY-OHLC'!$A1594,'Old-UVXY-OHLC'!$A$3:$E$5000,5,0)-1))</f>
        <v>4467625.7750367168</v>
      </c>
      <c r="C1595" s="12">
        <f>VLOOKUP($A1594,Master!$A$6:$L$4994,$I$1,0)*(1+0.75*(VLOOKUP($A1595,'Old-UVXY-OHLC'!$A$3:$E$5000,C$1,0)/VLOOKUP('Old-UVXY-OHLC'!$A1594,'Old-UVXY-OHLC'!$A$3:$E$5000,5,0)-1))</f>
        <v>4568590.0031621167</v>
      </c>
      <c r="D1595" s="12">
        <f>VLOOKUP($A1594,Master!$A$6:$L$4994,$I$1,0)*(1+0.75*(VLOOKUP($A1595,'Old-UVXY-OHLC'!$A$3:$E$5000,D$1,0)/VLOOKUP('Old-UVXY-OHLC'!$A1594,'Old-UVXY-OHLC'!$A$3:$E$5000,5,0)-1))</f>
        <v>4294889.554173924</v>
      </c>
      <c r="E1595" s="12">
        <f>VLOOKUP(A1595,Master!A$6:L$4994,$I$1,0)</f>
        <v>4307012.4835645342</v>
      </c>
      <c r="I1595">
        <f t="shared" si="1"/>
        <v>1</v>
      </c>
    </row>
    <row r="1596" spans="1:9" x14ac:dyDescent="0.25">
      <c r="A1596" s="1">
        <v>40385</v>
      </c>
      <c r="B1596" s="12">
        <f>VLOOKUP($A1595,Master!$A$6:$L$4994,$I$1,0)*(1+0.75*(VLOOKUP($A1596,'Old-UVXY-OHLC'!$A$3:$E$5000,B$1,0)/VLOOKUP('Old-UVXY-OHLC'!$A1595,'Old-UVXY-OHLC'!$A$3:$E$5000,5,0)-1))</f>
        <v>4305221.1661761906</v>
      </c>
      <c r="C1596" s="12">
        <f>VLOOKUP($A1595,Master!$A$6:$L$4994,$I$1,0)*(1+0.75*(VLOOKUP($A1596,'Old-UVXY-OHLC'!$A$3:$E$5000,C$1,0)/VLOOKUP('Old-UVXY-OHLC'!$A1595,'Old-UVXY-OHLC'!$A$3:$E$5000,5,0)-1))</f>
        <v>4363138.1623431537</v>
      </c>
      <c r="D1596" s="12">
        <f>VLOOKUP($A1595,Master!$A$6:$L$4994,$I$1,0)*(1+0.75*(VLOOKUP($A1596,'Old-UVXY-OHLC'!$A$3:$E$5000,D$1,0)/VLOOKUP('Old-UVXY-OHLC'!$A1595,'Old-UVXY-OHLC'!$A$3:$E$5000,5,0)-1))</f>
        <v>4058026.1647532028</v>
      </c>
      <c r="E1596" s="12">
        <f>VLOOKUP(A1596,Master!A$6:L$4994,$I$1,0)</f>
        <v>4063282.8805610216</v>
      </c>
      <c r="I1596">
        <f t="shared" si="1"/>
        <v>1</v>
      </c>
    </row>
    <row r="1597" spans="1:9" x14ac:dyDescent="0.25">
      <c r="A1597" s="1">
        <v>40386</v>
      </c>
      <c r="B1597" s="12">
        <f>VLOOKUP($A1596,Master!$A$6:$L$4994,$I$1,0)*(1+0.75*(VLOOKUP($A1597,'Old-UVXY-OHLC'!$A$3:$E$5000,B$1,0)/VLOOKUP('Old-UVXY-OHLC'!$A1596,'Old-UVXY-OHLC'!$A$3:$E$5000,5,0)-1))</f>
        <v>3965540.1710994123</v>
      </c>
      <c r="C1597" s="12">
        <f>VLOOKUP($A1596,Master!$A$6:$L$4994,$I$1,0)*(1+0.75*(VLOOKUP($A1597,'Old-UVXY-OHLC'!$A$3:$E$5000,C$1,0)/VLOOKUP('Old-UVXY-OHLC'!$A1596,'Old-UVXY-OHLC'!$A$3:$E$5000,5,0)-1))</f>
        <v>4160559.0615694458</v>
      </c>
      <c r="D1597" s="12">
        <f>VLOOKUP($A1596,Master!$A$6:$L$4994,$I$1,0)*(1+0.75*(VLOOKUP($A1597,'Old-UVXY-OHLC'!$A$3:$E$5000,D$1,0)/VLOOKUP('Old-UVXY-OHLC'!$A1596,'Old-UVXY-OHLC'!$A$3:$E$5000,5,0)-1))</f>
        <v>3921323.2707756627</v>
      </c>
      <c r="E1597" s="12">
        <f>VLOOKUP(A1597,Master!A$6:L$4994,$I$1,0)</f>
        <v>4030662.7397239055</v>
      </c>
      <c r="I1597">
        <f t="shared" si="1"/>
        <v>1</v>
      </c>
    </row>
    <row r="1598" spans="1:9" x14ac:dyDescent="0.25">
      <c r="A1598" s="1">
        <v>40387</v>
      </c>
      <c r="B1598" s="12">
        <f>VLOOKUP($A1597,Master!$A$6:$L$4994,$I$1,0)*(1+0.75*(VLOOKUP($A1598,'Old-UVXY-OHLC'!$A$3:$E$5000,B$1,0)/VLOOKUP('Old-UVXY-OHLC'!$A1597,'Old-UVXY-OHLC'!$A$3:$E$5000,5,0)-1))</f>
        <v>4160467.6185650215</v>
      </c>
      <c r="C1598" s="12">
        <f>VLOOKUP($A1597,Master!$A$6:$L$4994,$I$1,0)*(1+0.75*(VLOOKUP($A1598,'Old-UVXY-OHLC'!$A$3:$E$5000,C$1,0)/VLOOKUP('Old-UVXY-OHLC'!$A1597,'Old-UVXY-OHLC'!$A$3:$E$5000,5,0)-1))</f>
        <v>4197966.5842294404</v>
      </c>
      <c r="D1598" s="12">
        <f>VLOOKUP($A1597,Master!$A$6:$L$4994,$I$1,0)*(1+0.75*(VLOOKUP($A1598,'Old-UVXY-OHLC'!$A$3:$E$5000,D$1,0)/VLOOKUP('Old-UVXY-OHLC'!$A1597,'Old-UVXY-OHLC'!$A$3:$E$5000,5,0)-1))</f>
        <v>4045086.0579304537</v>
      </c>
      <c r="E1598" s="12">
        <f>VLOOKUP(A1598,Master!A$6:L$4994,$I$1,0)</f>
        <v>4102737.096377051</v>
      </c>
      <c r="I1598">
        <f t="shared" si="1"/>
        <v>1</v>
      </c>
    </row>
    <row r="1599" spans="1:9" x14ac:dyDescent="0.25">
      <c r="A1599" s="1">
        <v>40388</v>
      </c>
      <c r="B1599" s="12">
        <f>VLOOKUP($A1598,Master!$A$6:$L$4994,$I$1,0)*(1+0.75*(VLOOKUP($A1599,'Old-UVXY-OHLC'!$A$3:$E$5000,B$1,0)/VLOOKUP('Old-UVXY-OHLC'!$A1598,'Old-UVXY-OHLC'!$A$3:$E$5000,5,0)-1))</f>
        <v>3989648.941688491</v>
      </c>
      <c r="C1599" s="12">
        <f>VLOOKUP($A1598,Master!$A$6:$L$4994,$I$1,0)*(1+0.75*(VLOOKUP($A1599,'Old-UVXY-OHLC'!$A$3:$E$5000,C$1,0)/VLOOKUP('Old-UVXY-OHLC'!$A1598,'Old-UVXY-OHLC'!$A$3:$E$5000,5,0)-1))</f>
        <v>4285063.1014597751</v>
      </c>
      <c r="D1599" s="12">
        <f>VLOOKUP($A1598,Master!$A$6:$L$4994,$I$1,0)*(1+0.75*(VLOOKUP($A1599,'Old-UVXY-OHLC'!$A$3:$E$5000,D$1,0)/VLOOKUP('Old-UVXY-OHLC'!$A1598,'Old-UVXY-OHLC'!$A$3:$E$5000,5,0)-1))</f>
        <v>3906563.1869269139</v>
      </c>
      <c r="E1599" s="12">
        <f>VLOOKUP(A1599,Master!A$6:L$4994,$I$1,0)</f>
        <v>4099236.0318681253</v>
      </c>
      <c r="I1599">
        <f t="shared" si="1"/>
        <v>1</v>
      </c>
    </row>
    <row r="1600" spans="1:9" x14ac:dyDescent="0.25">
      <c r="A1600" s="1">
        <v>40389</v>
      </c>
      <c r="B1600" s="12">
        <f>VLOOKUP($A1599,Master!$A$6:$L$4994,$I$1,0)*(1+0.75*(VLOOKUP($A1600,'Old-UVXY-OHLC'!$A$3:$E$5000,B$1,0)/VLOOKUP('Old-UVXY-OHLC'!$A1599,'Old-UVXY-OHLC'!$A$3:$E$5000,5,0)-1))</f>
        <v>4343584.0101510417</v>
      </c>
      <c r="C1600" s="12">
        <f>VLOOKUP($A1599,Master!$A$6:$L$4994,$I$1,0)*(1+0.75*(VLOOKUP($A1600,'Old-UVXY-OHLC'!$A$3:$E$5000,C$1,0)/VLOOKUP('Old-UVXY-OHLC'!$A1599,'Old-UVXY-OHLC'!$A$3:$E$5000,5,0)-1))</f>
        <v>4343584.0101510417</v>
      </c>
      <c r="D1600" s="12">
        <f>VLOOKUP($A1599,Master!$A$6:$L$4994,$I$1,0)*(1+0.75*(VLOOKUP($A1600,'Old-UVXY-OHLC'!$A$3:$E$5000,D$1,0)/VLOOKUP('Old-UVXY-OHLC'!$A1599,'Old-UVXY-OHLC'!$A$3:$E$5000,5,0)-1))</f>
        <v>4011477.7569273203</v>
      </c>
      <c r="E1600" s="12">
        <f>VLOOKUP(A1600,Master!A$6:L$4994,$I$1,0)</f>
        <v>4042412.5812110095</v>
      </c>
      <c r="I1600">
        <f t="shared" si="1"/>
        <v>1</v>
      </c>
    </row>
    <row r="1601" spans="1:9" x14ac:dyDescent="0.25">
      <c r="A1601" s="1">
        <v>40392</v>
      </c>
      <c r="B1601" s="12">
        <f>VLOOKUP($A1600,Master!$A$6:$L$4994,$I$1,0)*(1+0.75*(VLOOKUP($A1601,'Old-UVXY-OHLC'!$A$3:$E$5000,B$1,0)/VLOOKUP('Old-UVXY-OHLC'!$A1600,'Old-UVXY-OHLC'!$A$3:$E$5000,5,0)-1))</f>
        <v>3883501.3037435738</v>
      </c>
      <c r="C1601" s="12">
        <f>VLOOKUP($A1600,Master!$A$6:$L$4994,$I$1,0)*(1+0.75*(VLOOKUP($A1601,'Old-UVXY-OHLC'!$A$3:$E$5000,C$1,0)/VLOOKUP('Old-UVXY-OHLC'!$A1600,'Old-UVXY-OHLC'!$A$3:$E$5000,5,0)-1))</f>
        <v>3919824.2615964953</v>
      </c>
      <c r="D1601" s="12">
        <f>VLOOKUP($A1600,Master!$A$6:$L$4994,$I$1,0)*(1+0.75*(VLOOKUP($A1601,'Old-UVXY-OHLC'!$A$3:$E$5000,D$1,0)/VLOOKUP('Old-UVXY-OHLC'!$A1600,'Old-UVXY-OHLC'!$A$3:$E$5000,5,0)-1))</f>
        <v>3676916.144094178</v>
      </c>
      <c r="E1601" s="12">
        <f>VLOOKUP(A1601,Master!A$6:L$4994,$I$1,0)</f>
        <v>3692701.2274135472</v>
      </c>
      <c r="I1601">
        <f t="shared" si="1"/>
        <v>1</v>
      </c>
    </row>
    <row r="1602" spans="1:9" x14ac:dyDescent="0.25">
      <c r="A1602" s="1">
        <v>40393</v>
      </c>
      <c r="B1602" s="12">
        <f>VLOOKUP($A1601,Master!$A$6:$L$4994,$I$1,0)*(1+0.75*(VLOOKUP($A1602,'Old-UVXY-OHLC'!$A$3:$E$5000,B$1,0)/VLOOKUP('Old-UVXY-OHLC'!$A1601,'Old-UVXY-OHLC'!$A$3:$E$5000,5,0)-1))</f>
        <v>3692701.2274135472</v>
      </c>
      <c r="C1602" s="12">
        <f>VLOOKUP($A1601,Master!$A$6:$L$4994,$I$1,0)*(1+0.75*(VLOOKUP($A1602,'Old-UVXY-OHLC'!$A$3:$E$5000,C$1,0)/VLOOKUP('Old-UVXY-OHLC'!$A1601,'Old-UVXY-OHLC'!$A$3:$E$5000,5,0)-1))</f>
        <v>3855036.166323409</v>
      </c>
      <c r="D1602" s="12">
        <f>VLOOKUP($A1601,Master!$A$6:$L$4994,$I$1,0)*(1+0.75*(VLOOKUP($A1602,'Old-UVXY-OHLC'!$A$3:$E$5000,D$1,0)/VLOOKUP('Old-UVXY-OHLC'!$A1601,'Old-UVXY-OHLC'!$A$3:$E$5000,5,0)-1))</f>
        <v>3638589.58111026</v>
      </c>
      <c r="E1602" s="12">
        <f>VLOOKUP(A1602,Master!A$6:L$4994,$I$1,0)</f>
        <v>3757161.3136270582</v>
      </c>
      <c r="I1602">
        <f t="shared" si="1"/>
        <v>1</v>
      </c>
    </row>
    <row r="1603" spans="1:9" x14ac:dyDescent="0.25">
      <c r="A1603" s="1">
        <v>40394</v>
      </c>
      <c r="B1603" s="12">
        <f>VLOOKUP($A1602,Master!$A$6:$L$4994,$I$1,0)*(1+0.75*(VLOOKUP($A1603,'Old-UVXY-OHLC'!$A$3:$E$5000,B$1,0)/VLOOKUP('Old-UVXY-OHLC'!$A1602,'Old-UVXY-OHLC'!$A$3:$E$5000,5,0)-1))</f>
        <v>3735317.1576760975</v>
      </c>
      <c r="C1603" s="12">
        <f>VLOOKUP($A1602,Master!$A$6:$L$4994,$I$1,0)*(1+0.75*(VLOOKUP($A1603,'Old-UVXY-OHLC'!$A$3:$E$5000,C$1,0)/VLOOKUP('Old-UVXY-OHLC'!$A1602,'Old-UVXY-OHLC'!$A$3:$E$5000,5,0)-1))</f>
        <v>3789927.5475535016</v>
      </c>
      <c r="D1603" s="12">
        <f>VLOOKUP($A1602,Master!$A$6:$L$4994,$I$1,0)*(1+0.75*(VLOOKUP($A1603,'Old-UVXY-OHLC'!$A$3:$E$5000,D$1,0)/VLOOKUP('Old-UVXY-OHLC'!$A1602,'Old-UVXY-OHLC'!$A$3:$E$5000,5,0)-1))</f>
        <v>3664325.2722841017</v>
      </c>
      <c r="E1603" s="12">
        <f>VLOOKUP(A1603,Master!A$6:L$4994,$I$1,0)</f>
        <v>3702515.3762533241</v>
      </c>
      <c r="I1603">
        <f t="shared" si="1"/>
        <v>1</v>
      </c>
    </row>
    <row r="1604" spans="1:9" x14ac:dyDescent="0.25">
      <c r="A1604" s="1">
        <v>40395</v>
      </c>
      <c r="B1604" s="12">
        <f>VLOOKUP($A1603,Master!$A$6:$L$4994,$I$1,0)*(1+0.75*(VLOOKUP($A1604,'Old-UVXY-OHLC'!$A$3:$E$5000,B$1,0)/VLOOKUP('Old-UVXY-OHLC'!$A1603,'Old-UVXY-OHLC'!$A$3:$E$5000,5,0)-1))</f>
        <v>3783998.4020761559</v>
      </c>
      <c r="C1604" s="12">
        <f>VLOOKUP($A1603,Master!$A$6:$L$4994,$I$1,0)*(1+0.75*(VLOOKUP($A1604,'Old-UVXY-OHLC'!$A$3:$E$5000,C$1,0)/VLOOKUP('Old-UVXY-OHLC'!$A1603,'Old-UVXY-OHLC'!$A$3:$E$5000,5,0)-1))</f>
        <v>3846593.8751716744</v>
      </c>
      <c r="D1604" s="12">
        <f>VLOOKUP($A1603,Master!$A$6:$L$4994,$I$1,0)*(1+0.75*(VLOOKUP($A1604,'Old-UVXY-OHLC'!$A$3:$E$5000,D$1,0)/VLOOKUP('Old-UVXY-OHLC'!$A1603,'Old-UVXY-OHLC'!$A$3:$E$5000,5,0)-1))</f>
        <v>3702515.3762533241</v>
      </c>
      <c r="E1604" s="12">
        <f>VLOOKUP(A1604,Master!A$6:L$4994,$I$1,0)</f>
        <v>3742951.4334738445</v>
      </c>
      <c r="I1604">
        <f t="shared" si="1"/>
        <v>1</v>
      </c>
    </row>
    <row r="1605" spans="1:9" x14ac:dyDescent="0.25">
      <c r="A1605" s="1">
        <v>40396</v>
      </c>
      <c r="B1605" s="12">
        <f>VLOOKUP($A1604,Master!$A$6:$L$4994,$I$1,0)*(1+0.75*(VLOOKUP($A1605,'Old-UVXY-OHLC'!$A$3:$E$5000,B$1,0)/VLOOKUP('Old-UVXY-OHLC'!$A1604,'Old-UVXY-OHLC'!$A$3:$E$5000,5,0)-1))</f>
        <v>3910674.4407545161</v>
      </c>
      <c r="C1605" s="12">
        <f>VLOOKUP($A1604,Master!$A$6:$L$4994,$I$1,0)*(1+0.75*(VLOOKUP($A1605,'Old-UVXY-OHLC'!$A$3:$E$5000,C$1,0)/VLOOKUP('Old-UVXY-OHLC'!$A1604,'Old-UVXY-OHLC'!$A$3:$E$5000,5,0)-1))</f>
        <v>4007437.7764667268</v>
      </c>
      <c r="D1605" s="12">
        <f>VLOOKUP($A1604,Master!$A$6:$L$4994,$I$1,0)*(1+0.75*(VLOOKUP($A1605,'Old-UVXY-OHLC'!$A$3:$E$5000,D$1,0)/VLOOKUP('Old-UVXY-OHLC'!$A1604,'Old-UVXY-OHLC'!$A$3:$E$5000,5,0)-1))</f>
        <v>3711987.036501341</v>
      </c>
      <c r="E1605" s="12">
        <f>VLOOKUP(A1605,Master!A$6:L$4994,$I$1,0)</f>
        <v>3747216.5241488959</v>
      </c>
      <c r="I1605">
        <f t="shared" si="1"/>
        <v>1</v>
      </c>
    </row>
    <row r="1606" spans="1:9" x14ac:dyDescent="0.25">
      <c r="A1606" s="1">
        <v>40399</v>
      </c>
      <c r="B1606" s="12">
        <f>VLOOKUP($A1605,Master!$A$6:$L$4994,$I$1,0)*(1+0.75*(VLOOKUP($A1606,'Old-UVXY-OHLC'!$A$3:$E$5000,B$1,0)/VLOOKUP('Old-UVXY-OHLC'!$A1605,'Old-UVXY-OHLC'!$A$3:$E$5000,5,0)-1))</f>
        <v>3686915.5708027515</v>
      </c>
      <c r="C1606" s="12">
        <f>VLOOKUP($A1605,Master!$A$6:$L$4994,$I$1,0)*(1+0.75*(VLOOKUP($A1606,'Old-UVXY-OHLC'!$A$3:$E$5000,C$1,0)/VLOOKUP('Old-UVXY-OHLC'!$A1605,'Old-UVXY-OHLC'!$A$3:$E$5000,5,0)-1))</f>
        <v>3750952.0244421461</v>
      </c>
      <c r="D1606" s="12">
        <f>VLOOKUP($A1605,Master!$A$6:$L$4994,$I$1,0)*(1+0.75*(VLOOKUP($A1606,'Old-UVXY-OHLC'!$A$3:$E$5000,D$1,0)/VLOOKUP('Old-UVXY-OHLC'!$A1605,'Old-UVXY-OHLC'!$A$3:$E$5000,5,0)-1))</f>
        <v>3615408.1165768602</v>
      </c>
      <c r="E1606" s="12">
        <f>VLOOKUP(A1606,Master!A$6:L$4994,$I$1,0)</f>
        <v>3653725.3620145046</v>
      </c>
      <c r="I1606">
        <f t="shared" si="1"/>
        <v>1</v>
      </c>
    </row>
    <row r="1607" spans="1:9" x14ac:dyDescent="0.25">
      <c r="A1607" s="1">
        <v>40400</v>
      </c>
      <c r="B1607" s="12">
        <f>VLOOKUP($A1606,Master!$A$6:$L$4994,$I$1,0)*(1+0.75*(VLOOKUP($A1607,'Old-UVXY-OHLC'!$A$3:$E$5000,B$1,0)/VLOOKUP('Old-UVXY-OHLC'!$A1606,'Old-UVXY-OHLC'!$A$3:$E$5000,5,0)-1))</f>
        <v>3789112.8688605661</v>
      </c>
      <c r="C1607" s="12">
        <f>VLOOKUP($A1606,Master!$A$6:$L$4994,$I$1,0)*(1+0.75*(VLOOKUP($A1607,'Old-UVXY-OHLC'!$A$3:$E$5000,C$1,0)/VLOOKUP('Old-UVXY-OHLC'!$A1606,'Old-UVXY-OHLC'!$A$3:$E$5000,5,0)-1))</f>
        <v>3861529.5169946733</v>
      </c>
      <c r="D1607" s="12">
        <f>VLOOKUP($A1606,Master!$A$6:$L$4994,$I$1,0)*(1+0.75*(VLOOKUP($A1607,'Old-UVXY-OHLC'!$A$3:$E$5000,D$1,0)/VLOOKUP('Old-UVXY-OHLC'!$A1606,'Old-UVXY-OHLC'!$A$3:$E$5000,5,0)-1))</f>
        <v>3628537.6609911704</v>
      </c>
      <c r="E1607" s="12">
        <f>VLOOKUP(A1607,Master!A$6:L$4994,$I$1,0)</f>
        <v>3685175.1757792546</v>
      </c>
      <c r="I1607">
        <f t="shared" si="1"/>
        <v>1</v>
      </c>
    </row>
    <row r="1608" spans="1:9" x14ac:dyDescent="0.25">
      <c r="A1608" s="1">
        <v>40401</v>
      </c>
      <c r="B1608" s="12">
        <f>VLOOKUP($A1607,Master!$A$6:$L$4994,$I$1,0)*(1+0.75*(VLOOKUP($A1608,'Old-UVXY-OHLC'!$A$3:$E$5000,B$1,0)/VLOOKUP('Old-UVXY-OHLC'!$A1607,'Old-UVXY-OHLC'!$A$3:$E$5000,5,0)-1))</f>
        <v>3927895.9907015446</v>
      </c>
      <c r="C1608" s="12">
        <f>VLOOKUP($A1607,Master!$A$6:$L$4994,$I$1,0)*(1+0.75*(VLOOKUP($A1608,'Old-UVXY-OHLC'!$A$3:$E$5000,C$1,0)/VLOOKUP('Old-UVXY-OHLC'!$A1607,'Old-UVXY-OHLC'!$A$3:$E$5000,5,0)-1))</f>
        <v>4141907.3551246366</v>
      </c>
      <c r="D1608" s="12">
        <f>VLOOKUP($A1607,Master!$A$6:$L$4994,$I$1,0)*(1+0.75*(VLOOKUP($A1608,'Old-UVXY-OHLC'!$A$3:$E$5000,D$1,0)/VLOOKUP('Old-UVXY-OHLC'!$A1607,'Old-UVXY-OHLC'!$A$3:$E$5000,5,0)-1))</f>
        <v>3907016.2439095159</v>
      </c>
      <c r="E1608" s="12">
        <f>VLOOKUP(A1608,Master!A$6:L$4994,$I$1,0)</f>
        <v>4134038.416374675</v>
      </c>
      <c r="I1608">
        <f t="shared" si="1"/>
        <v>1</v>
      </c>
    </row>
    <row r="1609" spans="1:9" x14ac:dyDescent="0.25">
      <c r="A1609" s="1">
        <v>40402</v>
      </c>
      <c r="B1609" s="12">
        <f>VLOOKUP($A1608,Master!$A$6:$L$4994,$I$1,0)*(1+0.75*(VLOOKUP($A1609,'Old-UVXY-OHLC'!$A$3:$E$5000,B$1,0)/VLOOKUP('Old-UVXY-OHLC'!$A1608,'Old-UVXY-OHLC'!$A$3:$E$5000,5,0)-1))</f>
        <v>4336293.755716593</v>
      </c>
      <c r="C1609" s="12">
        <f>VLOOKUP($A1608,Master!$A$6:$L$4994,$I$1,0)*(1+0.75*(VLOOKUP($A1609,'Old-UVXY-OHLC'!$A$3:$E$5000,C$1,0)/VLOOKUP('Old-UVXY-OHLC'!$A1608,'Old-UVXY-OHLC'!$A$3:$E$5000,5,0)-1))</f>
        <v>4349203.670993736</v>
      </c>
      <c r="D1609" s="12">
        <f>VLOOKUP($A1608,Master!$A$6:$L$4994,$I$1,0)*(1+0.75*(VLOOKUP($A1609,'Old-UVXY-OHLC'!$A$3:$E$5000,D$1,0)/VLOOKUP('Old-UVXY-OHLC'!$A1608,'Old-UVXY-OHLC'!$A$3:$E$5000,5,0)-1))</f>
        <v>4116825.1960051497</v>
      </c>
      <c r="E1609" s="12">
        <f>VLOOKUP(A1609,Master!A$6:L$4994,$I$1,0)</f>
        <v>4230822.5834686961</v>
      </c>
      <c r="I1609">
        <f t="shared" si="1"/>
        <v>1</v>
      </c>
    </row>
    <row r="1610" spans="1:9" x14ac:dyDescent="0.25">
      <c r="A1610" s="1">
        <v>40403</v>
      </c>
      <c r="B1610" s="12">
        <f>VLOOKUP($A1609,Master!$A$6:$L$4994,$I$1,0)*(1+0.75*(VLOOKUP($A1610,'Old-UVXY-OHLC'!$A$3:$E$5000,B$1,0)/VLOOKUP('Old-UVXY-OHLC'!$A1609,'Old-UVXY-OHLC'!$A$3:$E$5000,5,0)-1))</f>
        <v>4234052.5146944774</v>
      </c>
      <c r="C1610" s="12">
        <f>VLOOKUP($A1609,Master!$A$6:$L$4994,$I$1,0)*(1+0.75*(VLOOKUP($A1610,'Old-UVXY-OHLC'!$A$3:$E$5000,C$1,0)/VLOOKUP('Old-UVXY-OHLC'!$A1609,'Old-UVXY-OHLC'!$A$3:$E$5000,5,0)-1))</f>
        <v>4393974.5266112518</v>
      </c>
      <c r="D1610" s="12">
        <f>VLOOKUP($A1609,Master!$A$6:$L$4994,$I$1,0)*(1+0.75*(VLOOKUP($A1610,'Old-UVXY-OHLC'!$A$3:$E$5000,D$1,0)/VLOOKUP('Old-UVXY-OHLC'!$A1609,'Old-UVXY-OHLC'!$A$3:$E$5000,5,0)-1))</f>
        <v>4175361.3973425766</v>
      </c>
      <c r="E1610" s="12">
        <f>VLOOKUP(A1610,Master!A$6:L$4994,$I$1,0)</f>
        <v>4369163.3494985737</v>
      </c>
      <c r="I1610">
        <f t="shared" si="1"/>
        <v>1</v>
      </c>
    </row>
    <row r="1611" spans="1:9" x14ac:dyDescent="0.25">
      <c r="A1611" s="1">
        <v>40406</v>
      </c>
      <c r="B1611" s="12">
        <f>VLOOKUP($A1610,Master!$A$6:$L$4994,$I$1,0)*(1+0.75*(VLOOKUP($A1611,'Old-UVXY-OHLC'!$A$3:$E$5000,B$1,0)/VLOOKUP('Old-UVXY-OHLC'!$A1610,'Old-UVXY-OHLC'!$A$3:$E$5000,5,0)-1))</f>
        <v>4442691.2248509573</v>
      </c>
      <c r="C1611" s="12">
        <f>VLOOKUP($A1610,Master!$A$6:$L$4994,$I$1,0)*(1+0.75*(VLOOKUP($A1611,'Old-UVXY-OHLC'!$A$3:$E$5000,C$1,0)/VLOOKUP('Old-UVXY-OHLC'!$A1610,'Old-UVXY-OHLC'!$A$3:$E$5000,5,0)-1))</f>
        <v>4449179.0786735425</v>
      </c>
      <c r="D1611" s="12">
        <f>VLOOKUP($A1610,Master!$A$6:$L$4994,$I$1,0)*(1+0.75*(VLOOKUP($A1611,'Old-UVXY-OHLC'!$A$3:$E$5000,D$1,0)/VLOOKUP('Old-UVXY-OHLC'!$A1610,'Old-UVXY-OHLC'!$A$3:$E$5000,5,0)-1))</f>
        <v>4215619.7449712195</v>
      </c>
      <c r="E1611" s="12">
        <f>VLOOKUP(A1611,Master!A$6:L$4994,$I$1,0)</f>
        <v>4284698.2298655957</v>
      </c>
      <c r="I1611">
        <f t="shared" si="1"/>
        <v>1</v>
      </c>
    </row>
    <row r="1612" spans="1:9" x14ac:dyDescent="0.25">
      <c r="A1612" s="1">
        <v>40407</v>
      </c>
      <c r="B1612" s="12">
        <f>VLOOKUP($A1611,Master!$A$6:$L$4994,$I$1,0)*(1+0.75*(VLOOKUP($A1612,'Old-UVXY-OHLC'!$A$3:$E$5000,B$1,0)/VLOOKUP('Old-UVXY-OHLC'!$A1611,'Old-UVXY-OHLC'!$A$3:$E$5000,5,0)-1))</f>
        <v>4126328.6229938092</v>
      </c>
      <c r="C1612" s="12">
        <f>VLOOKUP($A1611,Master!$A$6:$L$4994,$I$1,0)*(1+0.75*(VLOOKUP($A1612,'Old-UVXY-OHLC'!$A$3:$E$5000,C$1,0)/VLOOKUP('Old-UVXY-OHLC'!$A1611,'Old-UVXY-OHLC'!$A$3:$E$5000,5,0)-1))</f>
        <v>4146591.0594035159</v>
      </c>
      <c r="D1612" s="12">
        <f>VLOOKUP($A1611,Master!$A$6:$L$4994,$I$1,0)*(1+0.75*(VLOOKUP($A1612,'Old-UVXY-OHLC'!$A$3:$E$5000,D$1,0)/VLOOKUP('Old-UVXY-OHLC'!$A1611,'Old-UVXY-OHLC'!$A$3:$E$5000,5,0)-1))</f>
        <v>3980756.6113477461</v>
      </c>
      <c r="E1612" s="12">
        <f>VLOOKUP(A1612,Master!A$6:L$4994,$I$1,0)</f>
        <v>4084696.5683308798</v>
      </c>
      <c r="I1612">
        <f t="shared" si="1"/>
        <v>1</v>
      </c>
    </row>
    <row r="1613" spans="1:9" x14ac:dyDescent="0.25">
      <c r="A1613" s="1">
        <v>40408</v>
      </c>
      <c r="B1613" s="12">
        <f>VLOOKUP($A1612,Master!$A$6:$L$4994,$I$1,0)*(1+0.75*(VLOOKUP($A1613,'Old-UVXY-OHLC'!$A$3:$E$5000,B$1,0)/VLOOKUP('Old-UVXY-OHLC'!$A1612,'Old-UVXY-OHLC'!$A$3:$E$5000,5,0)-1))</f>
        <v>4011879.913789311</v>
      </c>
      <c r="C1613" s="12">
        <f>VLOOKUP($A1612,Master!$A$6:$L$4994,$I$1,0)*(1+0.75*(VLOOKUP($A1613,'Old-UVXY-OHLC'!$A$3:$E$5000,C$1,0)/VLOOKUP('Old-UVXY-OHLC'!$A1612,'Old-UVXY-OHLC'!$A$3:$E$5000,5,0)-1))</f>
        <v>4074293.9514506329</v>
      </c>
      <c r="D1613" s="12">
        <f>VLOOKUP($A1612,Master!$A$6:$L$4994,$I$1,0)*(1+0.75*(VLOOKUP($A1613,'Old-UVXY-OHLC'!$A$3:$E$5000,D$1,0)/VLOOKUP('Old-UVXY-OHLC'!$A1612,'Old-UVXY-OHLC'!$A$3:$E$5000,5,0)-1))</f>
        <v>3887050.1748465043</v>
      </c>
      <c r="E1613" s="12">
        <f>VLOOKUP(A1613,Master!A$6:L$4994,$I$1,0)</f>
        <v>3991036.2044166951</v>
      </c>
      <c r="I1613">
        <f t="shared" si="1"/>
        <v>1</v>
      </c>
    </row>
    <row r="1614" spans="1:9" x14ac:dyDescent="0.25">
      <c r="A1614" s="1">
        <v>40409</v>
      </c>
      <c r="B1614" s="12">
        <f>VLOOKUP($A1613,Master!$A$6:$L$4994,$I$1,0)*(1+0.75*(VLOOKUP($A1614,'Old-UVXY-OHLC'!$A$3:$E$5000,B$1,0)/VLOOKUP('Old-UVXY-OHLC'!$A1613,'Old-UVXY-OHLC'!$A$3:$E$5000,5,0)-1))</f>
        <v>3971011.6889292873</v>
      </c>
      <c r="C1614" s="12">
        <f>VLOOKUP($A1613,Master!$A$6:$L$4994,$I$1,0)*(1+0.75*(VLOOKUP($A1614,'Old-UVXY-OHLC'!$A$3:$E$5000,C$1,0)/VLOOKUP('Old-UVXY-OHLC'!$A1613,'Old-UVXY-OHLC'!$A$3:$E$5000,5,0)-1))</f>
        <v>4277321.9037855174</v>
      </c>
      <c r="D1614" s="12">
        <f>VLOOKUP($A1613,Master!$A$6:$L$4994,$I$1,0)*(1+0.75*(VLOOKUP($A1614,'Old-UVXY-OHLC'!$A$3:$E$5000,D$1,0)/VLOOKUP('Old-UVXY-OHLC'!$A1613,'Old-UVXY-OHLC'!$A$3:$E$5000,5,0)-1))</f>
        <v>3929883.1069587762</v>
      </c>
      <c r="E1614" s="12">
        <f>VLOOKUP(A1614,Master!A$6:L$4994,$I$1,0)</f>
        <v>4177703.3311100858</v>
      </c>
      <c r="I1614">
        <f t="shared" si="1"/>
        <v>1</v>
      </c>
    </row>
    <row r="1615" spans="1:9" x14ac:dyDescent="0.25">
      <c r="A1615" s="1">
        <v>40410</v>
      </c>
      <c r="B1615" s="12">
        <f>VLOOKUP($A1614,Master!$A$6:$L$4994,$I$1,0)*(1+0.75*(VLOOKUP($A1615,'Old-UVXY-OHLC'!$A$3:$E$5000,B$1,0)/VLOOKUP('Old-UVXY-OHLC'!$A1614,'Old-UVXY-OHLC'!$A$3:$E$5000,5,0)-1))</f>
        <v>4205610.9207371529</v>
      </c>
      <c r="C1615" s="12">
        <f>VLOOKUP($A1614,Master!$A$6:$L$4994,$I$1,0)*(1+0.75*(VLOOKUP($A1615,'Old-UVXY-OHLC'!$A$3:$E$5000,C$1,0)/VLOOKUP('Old-UVXY-OHLC'!$A1614,'Old-UVXY-OHLC'!$A$3:$E$5000,5,0)-1))</f>
        <v>4288785.7591585498</v>
      </c>
      <c r="D1615" s="12">
        <f>VLOOKUP($A1614,Master!$A$6:$L$4994,$I$1,0)*(1+0.75*(VLOOKUP($A1615,'Old-UVXY-OHLC'!$A$3:$E$5000,D$1,0)/VLOOKUP('Old-UVXY-OHLC'!$A1614,'Old-UVXY-OHLC'!$A$3:$E$5000,5,0)-1))</f>
        <v>4079206.5473539601</v>
      </c>
      <c r="E1615" s="12">
        <f>VLOOKUP(A1615,Master!A$6:L$4994,$I$1,0)</f>
        <v>4124037.701912011</v>
      </c>
      <c r="I1615">
        <f t="shared" si="1"/>
        <v>1</v>
      </c>
    </row>
    <row r="1616" spans="1:9" x14ac:dyDescent="0.25">
      <c r="A1616" s="1">
        <v>40413</v>
      </c>
      <c r="B1616" s="12">
        <f>VLOOKUP($A1615,Master!$A$6:$L$4994,$I$1,0)*(1+0.75*(VLOOKUP($A1616,'Old-UVXY-OHLC'!$A$3:$E$5000,B$1,0)/VLOOKUP('Old-UVXY-OHLC'!$A1615,'Old-UVXY-OHLC'!$A$3:$E$5000,5,0)-1))</f>
        <v>4032931.1683079125</v>
      </c>
      <c r="C1616" s="12">
        <f>VLOOKUP($A1615,Master!$A$6:$L$4994,$I$1,0)*(1+0.75*(VLOOKUP($A1616,'Old-UVXY-OHLC'!$A$3:$E$5000,C$1,0)/VLOOKUP('Old-UVXY-OHLC'!$A1615,'Old-UVXY-OHLC'!$A$3:$E$5000,5,0)-1))</f>
        <v>4047572.8131018914</v>
      </c>
      <c r="D1616" s="12">
        <f>VLOOKUP($A1615,Master!$A$6:$L$4994,$I$1,0)*(1+0.75*(VLOOKUP($A1616,'Old-UVXY-OHLC'!$A$3:$E$5000,D$1,0)/VLOOKUP('Old-UVXY-OHLC'!$A1615,'Old-UVXY-OHLC'!$A$3:$E$5000,5,0)-1))</f>
        <v>3917419.6688826769</v>
      </c>
      <c r="E1616" s="12">
        <f>VLOOKUP(A1616,Master!A$6:L$4994,$I$1,0)</f>
        <v>4016546.1052295687</v>
      </c>
      <c r="I1616">
        <f t="shared" si="1"/>
        <v>1</v>
      </c>
    </row>
    <row r="1617" spans="1:9" x14ac:dyDescent="0.25">
      <c r="A1617" s="1">
        <v>40414</v>
      </c>
      <c r="B1617" s="12">
        <f>VLOOKUP($A1616,Master!$A$6:$L$4994,$I$1,0)*(1+0.75*(VLOOKUP($A1617,'Old-UVXY-OHLC'!$A$3:$E$5000,B$1,0)/VLOOKUP('Old-UVXY-OHLC'!$A1616,'Old-UVXY-OHLC'!$A$3:$E$5000,5,0)-1))</f>
        <v>4241568.7043490848</v>
      </c>
      <c r="C1617" s="12">
        <f>VLOOKUP($A1616,Master!$A$6:$L$4994,$I$1,0)*(1+0.75*(VLOOKUP($A1617,'Old-UVXY-OHLC'!$A$3:$E$5000,C$1,0)/VLOOKUP('Old-UVXY-OHLC'!$A1616,'Old-UVXY-OHLC'!$A$3:$E$5000,5,0)-1))</f>
        <v>4407261.2559504807</v>
      </c>
      <c r="D1617" s="12">
        <f>VLOOKUP($A1616,Master!$A$6:$L$4994,$I$1,0)*(1+0.75*(VLOOKUP($A1617,'Old-UVXY-OHLC'!$A$3:$E$5000,D$1,0)/VLOOKUP('Old-UVXY-OHLC'!$A1616,'Old-UVXY-OHLC'!$A$3:$E$5000,5,0)-1))</f>
        <v>4105807.4010789441</v>
      </c>
      <c r="E1617" s="12">
        <f>VLOOKUP(A1617,Master!A$6:L$4994,$I$1,0)</f>
        <v>4174716.1841958901</v>
      </c>
      <c r="I1617">
        <f t="shared" si="1"/>
        <v>1</v>
      </c>
    </row>
    <row r="1618" spans="1:9" x14ac:dyDescent="0.25">
      <c r="A1618" s="1">
        <v>40415</v>
      </c>
      <c r="B1618" s="12">
        <f>VLOOKUP($A1617,Master!$A$6:$L$4994,$I$1,0)*(1+0.75*(VLOOKUP($A1618,'Old-UVXY-OHLC'!$A$3:$E$5000,B$1,0)/VLOOKUP('Old-UVXY-OHLC'!$A1617,'Old-UVXY-OHLC'!$A$3:$E$5000,5,0)-1))</f>
        <v>4289952.3687980166</v>
      </c>
      <c r="C1618" s="12">
        <f>VLOOKUP($A1617,Master!$A$6:$L$4994,$I$1,0)*(1+0.75*(VLOOKUP($A1618,'Old-UVXY-OHLC'!$A$3:$E$5000,C$1,0)/VLOOKUP('Old-UVXY-OHLC'!$A1617,'Old-UVXY-OHLC'!$A$3:$E$5000,5,0)-1))</f>
        <v>4383650.2221958414</v>
      </c>
      <c r="D1618" s="12">
        <f>VLOOKUP($A1617,Master!$A$6:$L$4994,$I$1,0)*(1+0.75*(VLOOKUP($A1618,'Old-UVXY-OHLC'!$A$3:$E$5000,D$1,0)/VLOOKUP('Old-UVXY-OHLC'!$A1617,'Old-UVXY-OHLC'!$A$3:$E$5000,5,0)-1))</f>
        <v>4016399.9877829058</v>
      </c>
      <c r="E1618" s="12">
        <f>VLOOKUP(A1618,Master!A$6:L$4994,$I$1,0)</f>
        <v>4047056.5066953115</v>
      </c>
      <c r="I1618">
        <f t="shared" si="1"/>
        <v>1</v>
      </c>
    </row>
    <row r="1619" spans="1:9" x14ac:dyDescent="0.25">
      <c r="A1619" s="1">
        <v>40416</v>
      </c>
      <c r="B1619" s="12">
        <f>VLOOKUP($A1618,Master!$A$6:$L$4994,$I$1,0)*(1+0.75*(VLOOKUP($A1619,'Old-UVXY-OHLC'!$A$3:$E$5000,B$1,0)/VLOOKUP('Old-UVXY-OHLC'!$A1618,'Old-UVXY-OHLC'!$A$3:$E$5000,5,0)-1))</f>
        <v>3996710.6743037268</v>
      </c>
      <c r="C1619" s="12">
        <f>VLOOKUP($A1618,Master!$A$6:$L$4994,$I$1,0)*(1+0.75*(VLOOKUP($A1619,'Old-UVXY-OHLC'!$A$3:$E$5000,C$1,0)/VLOOKUP('Old-UVXY-OHLC'!$A1618,'Old-UVXY-OHLC'!$A$3:$E$5000,5,0)-1))</f>
        <v>4194912.0690403515</v>
      </c>
      <c r="D1619" s="12">
        <f>VLOOKUP($A1618,Master!$A$6:$L$4994,$I$1,0)*(1+0.75*(VLOOKUP($A1619,'Old-UVXY-OHLC'!$A$3:$E$5000,D$1,0)/VLOOKUP('Old-UVXY-OHLC'!$A1618,'Old-UVXY-OHLC'!$A$3:$E$5000,5,0)-1))</f>
        <v>3919338.28295227</v>
      </c>
      <c r="E1619" s="12">
        <f>VLOOKUP(A1619,Master!A$6:L$4994,$I$1,0)</f>
        <v>4114849.844099042</v>
      </c>
      <c r="I1619">
        <f t="shared" si="1"/>
        <v>1</v>
      </c>
    </row>
    <row r="1620" spans="1:9" x14ac:dyDescent="0.25">
      <c r="A1620" s="1">
        <v>40417</v>
      </c>
      <c r="B1620" s="12">
        <f>VLOOKUP($A1619,Master!$A$6:$L$4994,$I$1,0)*(1+0.75*(VLOOKUP($A1620,'Old-UVXY-OHLC'!$A$3:$E$5000,B$1,0)/VLOOKUP('Old-UVXY-OHLC'!$A1619,'Old-UVXY-OHLC'!$A$3:$E$5000,5,0)-1))</f>
        <v>4027900.8828209084</v>
      </c>
      <c r="C1620" s="12">
        <f>VLOOKUP($A1619,Master!$A$6:$L$4994,$I$1,0)*(1+0.75*(VLOOKUP($A1620,'Old-UVXY-OHLC'!$A$3:$E$5000,C$1,0)/VLOOKUP('Old-UVXY-OHLC'!$A1619,'Old-UVXY-OHLC'!$A$3:$E$5000,5,0)-1))</f>
        <v>4202858.6301955478</v>
      </c>
      <c r="D1620" s="12">
        <f>VLOOKUP($A1619,Master!$A$6:$L$4994,$I$1,0)*(1+0.75*(VLOOKUP($A1620,'Old-UVXY-OHLC'!$A$3:$E$5000,D$1,0)/VLOOKUP('Old-UVXY-OHLC'!$A1619,'Old-UVXY-OHLC'!$A$3:$E$5000,5,0)-1))</f>
        <v>3721461.5351019232</v>
      </c>
      <c r="E1620" s="12">
        <f>VLOOKUP(A1620,Master!A$6:L$4994,$I$1,0)</f>
        <v>3741571.285734247</v>
      </c>
      <c r="I1620">
        <f t="shared" si="1"/>
        <v>1</v>
      </c>
    </row>
    <row r="1621" spans="1:9" x14ac:dyDescent="0.25">
      <c r="A1621" s="1">
        <v>40420</v>
      </c>
      <c r="B1621" s="12">
        <f>VLOOKUP($A1620,Master!$A$6:$L$4994,$I$1,0)*(1+0.75*(VLOOKUP($A1621,'Old-UVXY-OHLC'!$A$3:$E$5000,B$1,0)/VLOOKUP('Old-UVXY-OHLC'!$A1620,'Old-UVXY-OHLC'!$A$3:$E$5000,5,0)-1))</f>
        <v>3758400.239593863</v>
      </c>
      <c r="C1621" s="12">
        <f>VLOOKUP($A1620,Master!$A$6:$L$4994,$I$1,0)*(1+0.75*(VLOOKUP($A1621,'Old-UVXY-OHLC'!$A$3:$E$5000,C$1,0)/VLOOKUP('Old-UVXY-OHLC'!$A1620,'Old-UVXY-OHLC'!$A$3:$E$5000,5,0)-1))</f>
        <v>3938424.0827690884</v>
      </c>
      <c r="D1621" s="12">
        <f>VLOOKUP($A1620,Master!$A$6:$L$4994,$I$1,0)*(1+0.75*(VLOOKUP($A1621,'Old-UVXY-OHLC'!$A$3:$E$5000,D$1,0)/VLOOKUP('Old-UVXY-OHLC'!$A1620,'Old-UVXY-OHLC'!$A$3:$E$5000,5,0)-1))</f>
        <v>3673744.231352468</v>
      </c>
      <c r="E1621" s="12">
        <f>VLOOKUP(A1621,Master!A$6:L$4994,$I$1,0)</f>
        <v>3911793.7458032882</v>
      </c>
      <c r="I1621">
        <f t="shared" si="1"/>
        <v>1</v>
      </c>
    </row>
    <row r="1622" spans="1:9" x14ac:dyDescent="0.25">
      <c r="A1622" s="1">
        <v>40421</v>
      </c>
      <c r="B1622" s="12">
        <f>VLOOKUP($A1621,Master!$A$6:$L$4994,$I$1,0)*(1+0.75*(VLOOKUP($A1622,'Old-UVXY-OHLC'!$A$3:$E$5000,B$1,0)/VLOOKUP('Old-UVXY-OHLC'!$A1621,'Old-UVXY-OHLC'!$A$3:$E$5000,5,0)-1))</f>
        <v>3931344.1287498889</v>
      </c>
      <c r="C1622" s="12">
        <f>VLOOKUP($A1621,Master!$A$6:$L$4994,$I$1,0)*(1+0.75*(VLOOKUP($A1622,'Old-UVXY-OHLC'!$A$3:$E$5000,C$1,0)/VLOOKUP('Old-UVXY-OHLC'!$A1621,'Old-UVXY-OHLC'!$A$3:$E$5000,5,0)-1))</f>
        <v>4000798.9628841951</v>
      </c>
      <c r="D1622" s="12">
        <f>VLOOKUP($A1621,Master!$A$6:$L$4994,$I$1,0)*(1+0.75*(VLOOKUP($A1622,'Old-UVXY-OHLC'!$A$3:$E$5000,D$1,0)/VLOOKUP('Old-UVXY-OHLC'!$A1621,'Old-UVXY-OHLC'!$A$3:$E$5000,5,0)-1))</f>
        <v>3790375.8364127381</v>
      </c>
      <c r="E1622" s="12">
        <f>VLOOKUP(A1622,Master!A$6:L$4994,$I$1,0)</f>
        <v>3808859.6902750107</v>
      </c>
      <c r="I1622">
        <f t="shared" si="1"/>
        <v>1</v>
      </c>
    </row>
    <row r="1623" spans="1:9" x14ac:dyDescent="0.25">
      <c r="A1623" s="1">
        <v>40422</v>
      </c>
      <c r="B1623" s="12">
        <f>VLOOKUP($A1622,Master!$A$6:$L$4994,$I$1,0)*(1+0.75*(VLOOKUP($A1623,'Old-UVXY-OHLC'!$A$3:$E$5000,B$1,0)/VLOOKUP('Old-UVXY-OHLC'!$A1622,'Old-UVXY-OHLC'!$A$3:$E$5000,5,0)-1))</f>
        <v>3668460.5159000559</v>
      </c>
      <c r="C1623" s="12">
        <f>VLOOKUP($A1622,Master!$A$6:$L$4994,$I$1,0)*(1+0.75*(VLOOKUP($A1623,'Old-UVXY-OHLC'!$A$3:$E$5000,C$1,0)/VLOOKUP('Old-UVXY-OHLC'!$A1622,'Old-UVXY-OHLC'!$A$3:$E$5000,5,0)-1))</f>
        <v>3708502.7431764523</v>
      </c>
      <c r="D1623" s="12">
        <f>VLOOKUP($A1622,Master!$A$6:$L$4994,$I$1,0)*(1+0.75*(VLOOKUP($A1623,'Old-UVXY-OHLC'!$A$3:$E$5000,D$1,0)/VLOOKUP('Old-UVXY-OHLC'!$A1622,'Old-UVXY-OHLC'!$A$3:$E$5000,5,0)-1))</f>
        <v>3455073.88116273</v>
      </c>
      <c r="E1623" s="12">
        <f>VLOOKUP(A1623,Master!A$6:L$4994,$I$1,0)</f>
        <v>3465178.0229190923</v>
      </c>
      <c r="I1623">
        <f t="shared" si="1"/>
        <v>1</v>
      </c>
    </row>
    <row r="1624" spans="1:9" x14ac:dyDescent="0.25">
      <c r="A1624" s="1">
        <v>40423</v>
      </c>
      <c r="B1624" s="12">
        <f>VLOOKUP($A1623,Master!$A$6:$L$4994,$I$1,0)*(1+0.75*(VLOOKUP($A1624,'Old-UVXY-OHLC'!$A$3:$E$5000,B$1,0)/VLOOKUP('Old-UVXY-OHLC'!$A1623,'Old-UVXY-OHLC'!$A$3:$E$5000,5,0)-1))</f>
        <v>3465178.0229190923</v>
      </c>
      <c r="C1624" s="12">
        <f>VLOOKUP($A1623,Master!$A$6:$L$4994,$I$1,0)*(1+0.75*(VLOOKUP($A1624,'Old-UVXY-OHLC'!$A$3:$E$5000,C$1,0)/VLOOKUP('Old-UVXY-OHLC'!$A1623,'Old-UVXY-OHLC'!$A$3:$E$5000,5,0)-1))</f>
        <v>3498294.6685715872</v>
      </c>
      <c r="D1624" s="12">
        <f>VLOOKUP($A1623,Master!$A$6:$L$4994,$I$1,0)*(1+0.75*(VLOOKUP($A1624,'Old-UVXY-OHLC'!$A$3:$E$5000,D$1,0)/VLOOKUP('Old-UVXY-OHLC'!$A1623,'Old-UVXY-OHLC'!$A$3:$E$5000,5,0)-1))</f>
        <v>3323948.362990682</v>
      </c>
      <c r="E1624" s="12">
        <f>VLOOKUP(A1624,Master!A$6:L$4994,$I$1,0)</f>
        <v>3338525.6786301201</v>
      </c>
      <c r="I1624">
        <f t="shared" ref="I1624:I1687" si="2">IF(OR(B1624&gt;C1624,B1624&lt;D1624,C1624&lt;D1624,C1624&lt;F1624,D1624&gt;F1624),1,"")</f>
        <v>1</v>
      </c>
    </row>
    <row r="1625" spans="1:9" x14ac:dyDescent="0.25">
      <c r="A1625" s="1">
        <v>40424</v>
      </c>
      <c r="B1625" s="12">
        <f>VLOOKUP($A1624,Master!$A$6:$L$4994,$I$1,0)*(1+0.75*(VLOOKUP($A1625,'Old-UVXY-OHLC'!$A$3:$E$5000,B$1,0)/VLOOKUP('Old-UVXY-OHLC'!$A1624,'Old-UVXY-OHLC'!$A$3:$E$5000,5,0)-1))</f>
        <v>3210182.6565321931</v>
      </c>
      <c r="C1625" s="12">
        <f>VLOOKUP($A1624,Master!$A$6:$L$4994,$I$1,0)*(1+0.75*(VLOOKUP($A1625,'Old-UVXY-OHLC'!$A$3:$E$5000,C$1,0)/VLOOKUP('Old-UVXY-OHLC'!$A1624,'Old-UVXY-OHLC'!$A$3:$E$5000,5,0)-1))</f>
        <v>3239763.1899990067</v>
      </c>
      <c r="D1625" s="12">
        <f>VLOOKUP($A1624,Master!$A$6:$L$4994,$I$1,0)*(1+0.75*(VLOOKUP($A1625,'Old-UVXY-OHLC'!$A$3:$E$5000,D$1,0)/VLOOKUP('Old-UVXY-OHLC'!$A1624,'Old-UVXY-OHLC'!$A$3:$E$5000,5,0)-1))</f>
        <v>3087087.2685092716</v>
      </c>
      <c r="E1625" s="12">
        <f>VLOOKUP(A1625,Master!A$6:L$4994,$I$1,0)</f>
        <v>3096121.4714926616</v>
      </c>
      <c r="I1625">
        <f t="shared" si="2"/>
        <v>1</v>
      </c>
    </row>
    <row r="1626" spans="1:9" x14ac:dyDescent="0.25">
      <c r="A1626" s="1">
        <v>40428</v>
      </c>
      <c r="B1626" s="12">
        <f>VLOOKUP($A1625,Master!$A$6:$L$4994,$I$1,0)*(1+0.75*(VLOOKUP($A1626,'Old-UVXY-OHLC'!$A$3:$E$5000,B$1,0)/VLOOKUP('Old-UVXY-OHLC'!$A1625,'Old-UVXY-OHLC'!$A$3:$E$5000,5,0)-1))</f>
        <v>3160207.268708583</v>
      </c>
      <c r="C1626" s="12">
        <f>VLOOKUP($A1625,Master!$A$6:$L$4994,$I$1,0)*(1+0.75*(VLOOKUP($A1626,'Old-UVXY-OHLC'!$A$3:$E$5000,C$1,0)/VLOOKUP('Old-UVXY-OHLC'!$A1625,'Old-UVXY-OHLC'!$A$3:$E$5000,5,0)-1))</f>
        <v>3273627.254766237</v>
      </c>
      <c r="D1626" s="12">
        <f>VLOOKUP($A1625,Master!$A$6:$L$4994,$I$1,0)*(1+0.75*(VLOOKUP($A1626,'Old-UVXY-OHLC'!$A$3:$E$5000,D$1,0)/VLOOKUP('Old-UVXY-OHLC'!$A1625,'Old-UVXY-OHLC'!$A$3:$E$5000,5,0)-1))</f>
        <v>3145914.9484279794</v>
      </c>
      <c r="E1626" s="12">
        <f>VLOOKUP(A1626,Master!A$6:L$4994,$I$1,0)</f>
        <v>3232929.8719949839</v>
      </c>
      <c r="I1626">
        <f t="shared" si="2"/>
        <v>1</v>
      </c>
    </row>
    <row r="1627" spans="1:9" x14ac:dyDescent="0.25">
      <c r="A1627" s="1">
        <v>40429</v>
      </c>
      <c r="B1627" s="12">
        <f>VLOOKUP($A1626,Master!$A$6:$L$4994,$I$1,0)*(1+0.75*(VLOOKUP($A1627,'Old-UVXY-OHLC'!$A$3:$E$5000,B$1,0)/VLOOKUP('Old-UVXY-OHLC'!$A1626,'Old-UVXY-OHLC'!$A$3:$E$5000,5,0)-1))</f>
        <v>3219475.676126204</v>
      </c>
      <c r="C1627" s="12">
        <f>VLOOKUP($A1626,Master!$A$6:$L$4994,$I$1,0)*(1+0.75*(VLOOKUP($A1627,'Old-UVXY-OHLC'!$A$3:$E$5000,C$1,0)/VLOOKUP('Old-UVXY-OHLC'!$A1626,'Old-UVXY-OHLC'!$A$3:$E$5000,5,0)-1))</f>
        <v>3221795.6821108661</v>
      </c>
      <c r="D1627" s="12">
        <f>VLOOKUP($A1626,Master!$A$6:$L$4994,$I$1,0)*(1+0.75*(VLOOKUP($A1627,'Old-UVXY-OHLC'!$A$3:$E$5000,D$1,0)/VLOOKUP('Old-UVXY-OHLC'!$A1626,'Old-UVXY-OHLC'!$A$3:$E$5000,5,0)-1))</f>
        <v>3101175.2916995944</v>
      </c>
      <c r="E1627" s="12">
        <f>VLOOKUP(A1627,Master!A$6:L$4994,$I$1,0)</f>
        <v>3107639.8626643764</v>
      </c>
      <c r="I1627">
        <f t="shared" si="2"/>
        <v>1</v>
      </c>
    </row>
    <row r="1628" spans="1:9" x14ac:dyDescent="0.25">
      <c r="A1628" s="1">
        <v>40430</v>
      </c>
      <c r="B1628" s="12">
        <f>VLOOKUP($A1627,Master!$A$6:$L$4994,$I$1,0)*(1+0.75*(VLOOKUP($A1628,'Old-UVXY-OHLC'!$A$3:$E$5000,B$1,0)/VLOOKUP('Old-UVXY-OHLC'!$A1627,'Old-UVXY-OHLC'!$A$3:$E$5000,5,0)-1))</f>
        <v>2973195.9901403654</v>
      </c>
      <c r="C1628" s="12">
        <f>VLOOKUP($A1627,Master!$A$6:$L$4994,$I$1,0)*(1+0.75*(VLOOKUP($A1628,'Old-UVXY-OHLC'!$A$3:$E$5000,C$1,0)/VLOOKUP('Old-UVXY-OHLC'!$A1627,'Old-UVXY-OHLC'!$A$3:$E$5000,5,0)-1))</f>
        <v>3076753.5769109917</v>
      </c>
      <c r="D1628" s="12">
        <f>VLOOKUP($A1627,Master!$A$6:$L$4994,$I$1,0)*(1+0.75*(VLOOKUP($A1628,'Old-UVXY-OHLC'!$A$3:$E$5000,D$1,0)/VLOOKUP('Old-UVXY-OHLC'!$A1627,'Old-UVXY-OHLC'!$A$3:$E$5000,5,0)-1))</f>
        <v>2964566.8212563116</v>
      </c>
      <c r="E1628" s="12">
        <f>VLOOKUP(A1628,Master!A$6:L$4994,$I$1,0)</f>
        <v>3063099.0368670342</v>
      </c>
      <c r="I1628">
        <f t="shared" si="2"/>
        <v>1</v>
      </c>
    </row>
    <row r="1629" spans="1:9" x14ac:dyDescent="0.25">
      <c r="A1629" s="1">
        <v>40431</v>
      </c>
      <c r="B1629" s="12">
        <f>VLOOKUP($A1628,Master!$A$6:$L$4994,$I$1,0)*(1+0.75*(VLOOKUP($A1629,'Old-UVXY-OHLC'!$A$3:$E$5000,B$1,0)/VLOOKUP('Old-UVXY-OHLC'!$A1628,'Old-UVXY-OHLC'!$A$3:$E$5000,5,0)-1))</f>
        <v>3013298.6978488611</v>
      </c>
      <c r="C1629" s="12">
        <f>VLOOKUP($A1628,Master!$A$6:$L$4994,$I$1,0)*(1+0.75*(VLOOKUP($A1629,'Old-UVXY-OHLC'!$A$3:$E$5000,C$1,0)/VLOOKUP('Old-UVXY-OHLC'!$A1628,'Old-UVXY-OHLC'!$A$3:$E$5000,5,0)-1))</f>
        <v>3064444.2599478364</v>
      </c>
      <c r="D1629" s="12">
        <f>VLOOKUP($A1628,Master!$A$6:$L$4994,$I$1,0)*(1+0.75*(VLOOKUP($A1629,'Old-UVXY-OHLC'!$A$3:$E$5000,D$1,0)/VLOOKUP('Old-UVXY-OHLC'!$A1628,'Old-UVXY-OHLC'!$A$3:$E$5000,5,0)-1))</f>
        <v>2958114.4570598695</v>
      </c>
      <c r="E1629" s="12">
        <f>VLOOKUP(A1629,Master!A$6:L$4994,$I$1,0)</f>
        <v>2965264.6030544159</v>
      </c>
      <c r="I1629">
        <f t="shared" si="2"/>
        <v>1</v>
      </c>
    </row>
    <row r="1630" spans="1:9" x14ac:dyDescent="0.25">
      <c r="A1630" s="1">
        <v>40434</v>
      </c>
      <c r="B1630" s="12">
        <f>VLOOKUP($A1629,Master!$A$6:$L$4994,$I$1,0)*(1+0.75*(VLOOKUP($A1630,'Old-UVXY-OHLC'!$A$3:$E$5000,B$1,0)/VLOOKUP('Old-UVXY-OHLC'!$A1629,'Old-UVXY-OHLC'!$A$3:$E$5000,5,0)-1))</f>
        <v>2863115.3579487186</v>
      </c>
      <c r="C1630" s="12">
        <f>VLOOKUP($A1629,Master!$A$6:$L$4994,$I$1,0)*(1+0.75*(VLOOKUP($A1630,'Old-UVXY-OHLC'!$A$3:$E$5000,C$1,0)/VLOOKUP('Old-UVXY-OHLC'!$A1629,'Old-UVXY-OHLC'!$A$3:$E$5000,5,0)-1))</f>
        <v>2871481.3175707539</v>
      </c>
      <c r="D1630" s="12">
        <f>VLOOKUP($A1629,Master!$A$6:$L$4994,$I$1,0)*(1+0.75*(VLOOKUP($A1630,'Old-UVXY-OHLC'!$A$3:$E$5000,D$1,0)/VLOOKUP('Old-UVXY-OHLC'!$A1629,'Old-UVXY-OHLC'!$A$3:$E$5000,5,0)-1))</f>
        <v>2726269.9287638748</v>
      </c>
      <c r="E1630" s="12">
        <f>VLOOKUP(A1630,Master!A$6:L$4994,$I$1,0)</f>
        <v>2746798.1868543755</v>
      </c>
      <c r="I1630">
        <f t="shared" si="2"/>
        <v>1</v>
      </c>
    </row>
    <row r="1631" spans="1:9" x14ac:dyDescent="0.25">
      <c r="A1631" s="1">
        <v>40435</v>
      </c>
      <c r="B1631" s="12">
        <f>VLOOKUP($A1630,Master!$A$6:$L$4994,$I$1,0)*(1+0.75*(VLOOKUP($A1631,'Old-UVXY-OHLC'!$A$3:$E$5000,B$1,0)/VLOOKUP('Old-UVXY-OHLC'!$A1630,'Old-UVXY-OHLC'!$A$3:$E$5000,5,0)-1))</f>
        <v>2755730.7546543921</v>
      </c>
      <c r="C1631" s="12">
        <f>VLOOKUP($A1630,Master!$A$6:$L$4994,$I$1,0)*(1+0.75*(VLOOKUP($A1631,'Old-UVXY-OHLC'!$A$3:$E$5000,C$1,0)/VLOOKUP('Old-UVXY-OHLC'!$A1630,'Old-UVXY-OHLC'!$A$3:$E$5000,5,0)-1))</f>
        <v>2796992.2295806473</v>
      </c>
      <c r="D1631" s="12">
        <f>VLOOKUP($A1630,Master!$A$6:$L$4994,$I$1,0)*(1+0.75*(VLOOKUP($A1631,'Old-UVXY-OHLC'!$A$3:$E$5000,D$1,0)/VLOOKUP('Old-UVXY-OHLC'!$A1630,'Old-UVXY-OHLC'!$A$3:$E$5000,5,0)-1))</f>
        <v>2697880.0181199908</v>
      </c>
      <c r="E1631" s="12">
        <f>VLOOKUP(A1631,Master!A$6:L$4994,$I$1,0)</f>
        <v>2746771.8476936794</v>
      </c>
      <c r="I1631">
        <f t="shared" si="2"/>
        <v>1</v>
      </c>
    </row>
    <row r="1632" spans="1:9" x14ac:dyDescent="0.25">
      <c r="A1632" s="1">
        <v>40436</v>
      </c>
      <c r="B1632" s="12">
        <f>VLOOKUP($A1631,Master!$A$6:$L$4994,$I$1,0)*(1+0.75*(VLOOKUP($A1632,'Old-UVXY-OHLC'!$A$3:$E$5000,B$1,0)/VLOOKUP('Old-UVXY-OHLC'!$A1631,'Old-UVXY-OHLC'!$A$3:$E$5000,5,0)-1))</f>
        <v>2778834.9994550827</v>
      </c>
      <c r="C1632" s="12">
        <f>VLOOKUP($A1631,Master!$A$6:$L$4994,$I$1,0)*(1+0.75*(VLOOKUP($A1632,'Old-UVXY-OHLC'!$A$3:$E$5000,C$1,0)/VLOOKUP('Old-UVXY-OHLC'!$A1631,'Old-UVXY-OHLC'!$A$3:$E$5000,5,0)-1))</f>
        <v>2818914.3016161607</v>
      </c>
      <c r="D1632" s="12">
        <f>VLOOKUP($A1631,Master!$A$6:$L$4994,$I$1,0)*(1+0.75*(VLOOKUP($A1632,'Old-UVXY-OHLC'!$A$3:$E$5000,D$1,0)/VLOOKUP('Old-UVXY-OHLC'!$A1631,'Old-UVXY-OHLC'!$A$3:$E$5000,5,0)-1))</f>
        <v>2658597.0929718497</v>
      </c>
      <c r="E1632" s="12">
        <f>VLOOKUP(A1632,Master!A$6:L$4994,$I$1,0)</f>
        <v>2666587.2630394408</v>
      </c>
      <c r="I1632">
        <f t="shared" si="2"/>
        <v>1</v>
      </c>
    </row>
    <row r="1633" spans="1:9" x14ac:dyDescent="0.25">
      <c r="A1633" s="1">
        <v>40437</v>
      </c>
      <c r="B1633" s="12">
        <f>VLOOKUP($A1632,Master!$A$6:$L$4994,$I$1,0)*(1+0.75*(VLOOKUP($A1633,'Old-UVXY-OHLC'!$A$3:$E$5000,B$1,0)/VLOOKUP('Old-UVXY-OHLC'!$A1632,'Old-UVXY-OHLC'!$A$3:$E$5000,5,0)-1))</f>
        <v>2689994.8910741569</v>
      </c>
      <c r="C1633" s="12">
        <f>VLOOKUP($A1632,Master!$A$6:$L$4994,$I$1,0)*(1+0.75*(VLOOKUP($A1633,'Old-UVXY-OHLC'!$A$3:$E$5000,C$1,0)/VLOOKUP('Old-UVXY-OHLC'!$A1632,'Old-UVXY-OHLC'!$A$3:$E$5000,5,0)-1))</f>
        <v>2768442.8140351702</v>
      </c>
      <c r="D1633" s="12">
        <f>VLOOKUP($A1632,Master!$A$6:$L$4994,$I$1,0)*(1+0.75*(VLOOKUP($A1633,'Old-UVXY-OHLC'!$A$3:$E$5000,D$1,0)/VLOOKUP('Old-UVXY-OHLC'!$A1632,'Old-UVXY-OHLC'!$A$3:$E$5000,5,0)-1))</f>
        <v>2643812.6615554891</v>
      </c>
      <c r="E1633" s="12">
        <f>VLOOKUP(A1633,Master!A$6:L$4994,$I$1,0)</f>
        <v>2652326.6122865654</v>
      </c>
      <c r="I1633">
        <f t="shared" si="2"/>
        <v>1</v>
      </c>
    </row>
    <row r="1634" spans="1:9" x14ac:dyDescent="0.25">
      <c r="A1634" s="1">
        <v>40438</v>
      </c>
      <c r="B1634" s="12">
        <f>VLOOKUP($A1633,Master!$A$6:$L$4994,$I$1,0)*(1+0.75*(VLOOKUP($A1634,'Old-UVXY-OHLC'!$A$3:$E$5000,B$1,0)/VLOOKUP('Old-UVXY-OHLC'!$A1633,'Old-UVXY-OHLC'!$A$3:$E$5000,5,0)-1))</f>
        <v>2642577.4905455601</v>
      </c>
      <c r="C1634" s="12">
        <f>VLOOKUP($A1633,Master!$A$6:$L$4994,$I$1,0)*(1+0.75*(VLOOKUP($A1634,'Old-UVXY-OHLC'!$A$3:$E$5000,C$1,0)/VLOOKUP('Old-UVXY-OHLC'!$A1633,'Old-UVXY-OHLC'!$A$3:$E$5000,5,0)-1))</f>
        <v>2729065.8411347442</v>
      </c>
      <c r="D1634" s="12">
        <f>VLOOKUP($A1633,Master!$A$6:$L$4994,$I$1,0)*(1+0.75*(VLOOKUP($A1634,'Old-UVXY-OHLC'!$A$3:$E$5000,D$1,0)/VLOOKUP('Old-UVXY-OHLC'!$A1633,'Old-UVXY-OHLC'!$A$3:$E$5000,5,0)-1))</f>
        <v>2635343.0232218774</v>
      </c>
      <c r="E1634" s="12">
        <f>VLOOKUP(A1634,Master!A$6:L$4994,$I$1,0)</f>
        <v>2647584.4378563864</v>
      </c>
      <c r="I1634">
        <f t="shared" si="2"/>
        <v>1</v>
      </c>
    </row>
    <row r="1635" spans="1:9" x14ac:dyDescent="0.25">
      <c r="A1635" s="1">
        <v>40441</v>
      </c>
      <c r="B1635" s="12">
        <f>VLOOKUP($A1634,Master!$A$6:$L$4994,$I$1,0)*(1+0.75*(VLOOKUP($A1635,'Old-UVXY-OHLC'!$A$3:$E$5000,B$1,0)/VLOOKUP('Old-UVXY-OHLC'!$A1634,'Old-UVXY-OHLC'!$A$3:$E$5000,5,0)-1))</f>
        <v>2622235.4871757999</v>
      </c>
      <c r="C1635" s="12">
        <f>VLOOKUP($A1634,Master!$A$6:$L$4994,$I$1,0)*(1+0.75*(VLOOKUP($A1635,'Old-UVXY-OHLC'!$A$3:$E$5000,C$1,0)/VLOOKUP('Old-UVXY-OHLC'!$A1634,'Old-UVXY-OHLC'!$A$3:$E$5000,5,0)-1))</f>
        <v>2646645.0574673652</v>
      </c>
      <c r="D1635" s="12">
        <f>VLOOKUP($A1634,Master!$A$6:$L$4994,$I$1,0)*(1+0.75*(VLOOKUP($A1635,'Old-UVXY-OHLC'!$A$3:$E$5000,D$1,0)/VLOOKUP('Old-UVXY-OHLC'!$A1634,'Old-UVXY-OHLC'!$A$3:$E$5000,5,0)-1))</f>
        <v>2533607.2386432672</v>
      </c>
      <c r="E1635" s="12">
        <f>VLOOKUP(A1635,Master!A$6:L$4994,$I$1,0)</f>
        <v>2542672.1357309804</v>
      </c>
      <c r="I1635">
        <f t="shared" si="2"/>
        <v>1</v>
      </c>
    </row>
    <row r="1636" spans="1:9" x14ac:dyDescent="0.25">
      <c r="A1636" s="1">
        <v>40442</v>
      </c>
      <c r="B1636" s="12">
        <f>VLOOKUP($A1635,Master!$A$6:$L$4994,$I$1,0)*(1+0.75*(VLOOKUP($A1636,'Old-UVXY-OHLC'!$A$3:$E$5000,B$1,0)/VLOOKUP('Old-UVXY-OHLC'!$A1635,'Old-UVXY-OHLC'!$A$3:$E$5000,5,0)-1))</f>
        <v>2539968.5899060695</v>
      </c>
      <c r="C1636" s="12">
        <f>VLOOKUP($A1635,Master!$A$6:$L$4994,$I$1,0)*(1+0.75*(VLOOKUP($A1636,'Old-UVXY-OHLC'!$A$3:$E$5000,C$1,0)/VLOOKUP('Old-UVXY-OHLC'!$A1635,'Old-UVXY-OHLC'!$A$3:$E$5000,5,0)-1))</f>
        <v>2590289.2900170726</v>
      </c>
      <c r="D1636" s="12">
        <f>VLOOKUP($A1635,Master!$A$6:$L$4994,$I$1,0)*(1+0.75*(VLOOKUP($A1636,'Old-UVXY-OHLC'!$A$3:$E$5000,D$1,0)/VLOOKUP('Old-UVXY-OHLC'!$A1635,'Old-UVXY-OHLC'!$A$3:$E$5000,5,0)-1))</f>
        <v>2494132.6118400479</v>
      </c>
      <c r="E1636" s="12">
        <f>VLOOKUP(A1636,Master!A$6:L$4994,$I$1,0)</f>
        <v>2556779.0169218583</v>
      </c>
      <c r="I1636">
        <f t="shared" si="2"/>
        <v>1</v>
      </c>
    </row>
    <row r="1637" spans="1:9" x14ac:dyDescent="0.25">
      <c r="A1637" s="1">
        <v>40443</v>
      </c>
      <c r="B1637" s="12">
        <f>VLOOKUP($A1636,Master!$A$6:$L$4994,$I$1,0)*(1+0.75*(VLOOKUP($A1637,'Old-UVXY-OHLC'!$A$3:$E$5000,B$1,0)/VLOOKUP('Old-UVXY-OHLC'!$A1636,'Old-UVXY-OHLC'!$A$3:$E$5000,5,0)-1))</f>
        <v>2584347.9535904354</v>
      </c>
      <c r="C1637" s="12">
        <f>VLOOKUP($A1636,Master!$A$6:$L$4994,$I$1,0)*(1+0.75*(VLOOKUP($A1637,'Old-UVXY-OHLC'!$A$3:$E$5000,C$1,0)/VLOOKUP('Old-UVXY-OHLC'!$A1636,'Old-UVXY-OHLC'!$A$3:$E$5000,5,0)-1))</f>
        <v>2653270.2952618781</v>
      </c>
      <c r="D1637" s="12">
        <f>VLOOKUP($A1636,Master!$A$6:$L$4994,$I$1,0)*(1+0.75*(VLOOKUP($A1637,'Old-UVXY-OHLC'!$A$3:$E$5000,D$1,0)/VLOOKUP('Old-UVXY-OHLC'!$A1636,'Old-UVXY-OHLC'!$A$3:$E$5000,5,0)-1))</f>
        <v>2512361.925034306</v>
      </c>
      <c r="E1637" s="12">
        <f>VLOOKUP(A1637,Master!A$6:L$4994,$I$1,0)</f>
        <v>2625675.9246752434</v>
      </c>
      <c r="I1637">
        <f t="shared" si="2"/>
        <v>1</v>
      </c>
    </row>
    <row r="1638" spans="1:9" x14ac:dyDescent="0.25">
      <c r="A1638" s="1">
        <v>40444</v>
      </c>
      <c r="B1638" s="12">
        <f>VLOOKUP($A1637,Master!$A$6:$L$4994,$I$1,0)*(1+0.75*(VLOOKUP($A1638,'Old-UVXY-OHLC'!$A$3:$E$5000,B$1,0)/VLOOKUP('Old-UVXY-OHLC'!$A1637,'Old-UVXY-OHLC'!$A$3:$E$5000,5,0)-1))</f>
        <v>2724146.7662359159</v>
      </c>
      <c r="C1638" s="12">
        <f>VLOOKUP($A1637,Master!$A$6:$L$4994,$I$1,0)*(1+0.75*(VLOOKUP($A1638,'Old-UVXY-OHLC'!$A$3:$E$5000,C$1,0)/VLOOKUP('Old-UVXY-OHLC'!$A1637,'Old-UVXY-OHLC'!$A$3:$E$5000,5,0)-1))</f>
        <v>2778305.8718511667</v>
      </c>
      <c r="D1638" s="12">
        <f>VLOOKUP($A1637,Master!$A$6:$L$4994,$I$1,0)*(1+0.75*(VLOOKUP($A1638,'Old-UVXY-OHLC'!$A$3:$E$5000,D$1,0)/VLOOKUP('Old-UVXY-OHLC'!$A1637,'Old-UVXY-OHLC'!$A$3:$E$5000,5,0)-1))</f>
        <v>2627645.9696367341</v>
      </c>
      <c r="E1638" s="12">
        <f>VLOOKUP(A1638,Master!A$6:L$4994,$I$1,0)</f>
        <v>2747199.7609275565</v>
      </c>
      <c r="I1638">
        <f t="shared" si="2"/>
        <v>1</v>
      </c>
    </row>
    <row r="1639" spans="1:9" x14ac:dyDescent="0.25">
      <c r="A1639" s="1">
        <v>40445</v>
      </c>
      <c r="B1639" s="12">
        <f>VLOOKUP($A1638,Master!$A$6:$L$4994,$I$1,0)*(1+0.75*(VLOOKUP($A1639,'Old-UVXY-OHLC'!$A$3:$E$5000,B$1,0)/VLOOKUP('Old-UVXY-OHLC'!$A1638,'Old-UVXY-OHLC'!$A$3:$E$5000,5,0)-1))</f>
        <v>2632690.320892931</v>
      </c>
      <c r="C1639" s="12">
        <f>VLOOKUP($A1638,Master!$A$6:$L$4994,$I$1,0)*(1+0.75*(VLOOKUP($A1639,'Old-UVXY-OHLC'!$A$3:$E$5000,C$1,0)/VLOOKUP('Old-UVXY-OHLC'!$A1638,'Old-UVXY-OHLC'!$A$3:$E$5000,5,0)-1))</f>
        <v>2644825.0093100076</v>
      </c>
      <c r="D1639" s="12">
        <f>VLOOKUP($A1638,Master!$A$6:$L$4994,$I$1,0)*(1+0.75*(VLOOKUP($A1639,'Old-UVXY-OHLC'!$A$3:$E$5000,D$1,0)/VLOOKUP('Old-UVXY-OHLC'!$A1638,'Old-UVXY-OHLC'!$A$3:$E$5000,5,0)-1))</f>
        <v>2515690.1907820115</v>
      </c>
      <c r="E1639" s="12">
        <f>VLOOKUP(A1639,Master!A$6:L$4994,$I$1,0)</f>
        <v>2522201.7995199268</v>
      </c>
      <c r="I1639">
        <f t="shared" si="2"/>
        <v>1</v>
      </c>
    </row>
    <row r="1640" spans="1:9" x14ac:dyDescent="0.25">
      <c r="A1640" s="1">
        <v>40448</v>
      </c>
      <c r="B1640" s="12">
        <f>VLOOKUP($A1639,Master!$A$6:$L$4994,$I$1,0)*(1+0.75*(VLOOKUP($A1640,'Old-UVXY-OHLC'!$A$3:$E$5000,B$1,0)/VLOOKUP('Old-UVXY-OHLC'!$A1639,'Old-UVXY-OHLC'!$A$3:$E$5000,5,0)-1))</f>
        <v>2519795.7225911282</v>
      </c>
      <c r="C1640" s="12">
        <f>VLOOKUP($A1639,Master!$A$6:$L$4994,$I$1,0)*(1+0.75*(VLOOKUP($A1640,'Old-UVXY-OHLC'!$A$3:$E$5000,C$1,0)/VLOOKUP('Old-UVXY-OHLC'!$A1639,'Old-UVXY-OHLC'!$A$3:$E$5000,5,0)-1))</f>
        <v>2550169.9814577783</v>
      </c>
      <c r="D1640" s="12">
        <f>VLOOKUP($A1639,Master!$A$6:$L$4994,$I$1,0)*(1+0.75*(VLOOKUP($A1640,'Old-UVXY-OHLC'!$A$3:$E$5000,D$1,0)/VLOOKUP('Old-UVXY-OHLC'!$A1639,'Old-UVXY-OHLC'!$A$3:$E$5000,5,0)-1))</f>
        <v>2479797.1560092848</v>
      </c>
      <c r="E1640" s="12">
        <f>VLOOKUP(A1640,Master!A$6:L$4994,$I$1,0)</f>
        <v>2539873.10908591</v>
      </c>
      <c r="I1640">
        <f t="shared" si="2"/>
        <v>1</v>
      </c>
    </row>
    <row r="1641" spans="1:9" x14ac:dyDescent="0.25">
      <c r="A1641" s="1">
        <v>40449</v>
      </c>
      <c r="B1641" s="12">
        <f>VLOOKUP($A1640,Master!$A$6:$L$4994,$I$1,0)*(1+0.75*(VLOOKUP($A1641,'Old-UVXY-OHLC'!$A$3:$E$5000,B$1,0)/VLOOKUP('Old-UVXY-OHLC'!$A1640,'Old-UVXY-OHLC'!$A$3:$E$5000,5,0)-1))</f>
        <v>2524870.4659774047</v>
      </c>
      <c r="C1641" s="12">
        <f>VLOOKUP($A1640,Master!$A$6:$L$4994,$I$1,0)*(1+0.75*(VLOOKUP($A1641,'Old-UVXY-OHLC'!$A$3:$E$5000,C$1,0)/VLOOKUP('Old-UVXY-OHLC'!$A1640,'Old-UVXY-OHLC'!$A$3:$E$5000,5,0)-1))</f>
        <v>2643692.8660962256</v>
      </c>
      <c r="D1641" s="12">
        <f>VLOOKUP($A1640,Master!$A$6:$L$4994,$I$1,0)*(1+0.75*(VLOOKUP($A1641,'Old-UVXY-OHLC'!$A$3:$E$5000,D$1,0)/VLOOKUP('Old-UVXY-OHLC'!$A1640,'Old-UVXY-OHLC'!$A$3:$E$5000,5,0)-1))</f>
        <v>2497565.8811659953</v>
      </c>
      <c r="E1641" s="12">
        <f>VLOOKUP(A1641,Master!A$6:L$4994,$I$1,0)</f>
        <v>2535048.3200057768</v>
      </c>
      <c r="I1641">
        <f t="shared" si="2"/>
        <v>1</v>
      </c>
    </row>
    <row r="1642" spans="1:9" x14ac:dyDescent="0.25">
      <c r="A1642" s="1">
        <v>40450</v>
      </c>
      <c r="B1642" s="12">
        <f>VLOOKUP($A1641,Master!$A$6:$L$4994,$I$1,0)*(1+0.75*(VLOOKUP($A1642,'Old-UVXY-OHLC'!$A$3:$E$5000,B$1,0)/VLOOKUP('Old-UVXY-OHLC'!$A1641,'Old-UVXY-OHLC'!$A$3:$E$5000,5,0)-1))</f>
        <v>2557433.4883571104</v>
      </c>
      <c r="C1642" s="12">
        <f>VLOOKUP($A1641,Master!$A$6:$L$4994,$I$1,0)*(1+0.75*(VLOOKUP($A1642,'Old-UVXY-OHLC'!$A$3:$E$5000,C$1,0)/VLOOKUP('Old-UVXY-OHLC'!$A1641,'Old-UVXY-OHLC'!$A$3:$E$5000,5,0)-1))</f>
        <v>2615636.6173255038</v>
      </c>
      <c r="D1642" s="12">
        <f>VLOOKUP($A1641,Master!$A$6:$L$4994,$I$1,0)*(1+0.75*(VLOOKUP($A1642,'Old-UVXY-OHLC'!$A$3:$E$5000,D$1,0)/VLOOKUP('Old-UVXY-OHLC'!$A1641,'Old-UVXY-OHLC'!$A$3:$E$5000,5,0)-1))</f>
        <v>2529078.1901098974</v>
      </c>
      <c r="E1642" s="12">
        <f>VLOOKUP(A1642,Master!A$6:L$4994,$I$1,0)</f>
        <v>2594719.0606451118</v>
      </c>
      <c r="I1642">
        <f t="shared" si="2"/>
        <v>1</v>
      </c>
    </row>
    <row r="1643" spans="1:9" x14ac:dyDescent="0.25">
      <c r="A1643" s="1">
        <v>40451</v>
      </c>
      <c r="B1643" s="12">
        <f>VLOOKUP($A1642,Master!$A$6:$L$4994,$I$1,0)*(1+0.75*(VLOOKUP($A1643,'Old-UVXY-OHLC'!$A$3:$E$5000,B$1,0)/VLOOKUP('Old-UVXY-OHLC'!$A1642,'Old-UVXY-OHLC'!$A$3:$E$5000,5,0)-1))</f>
        <v>2533338.63011016</v>
      </c>
      <c r="C1643" s="12">
        <f>VLOOKUP($A1642,Master!$A$6:$L$4994,$I$1,0)*(1+0.75*(VLOOKUP($A1643,'Old-UVXY-OHLC'!$A$3:$E$5000,C$1,0)/VLOOKUP('Old-UVXY-OHLC'!$A1642,'Old-UVXY-OHLC'!$A$3:$E$5000,5,0)-1))</f>
        <v>2732149.6997472132</v>
      </c>
      <c r="D1643" s="12">
        <f>VLOOKUP($A1642,Master!$A$6:$L$4994,$I$1,0)*(1+0.75*(VLOOKUP($A1643,'Old-UVXY-OHLC'!$A$3:$E$5000,D$1,0)/VLOOKUP('Old-UVXY-OHLC'!$A1642,'Old-UVXY-OHLC'!$A$3:$E$5000,5,0)-1))</f>
        <v>2512379.9783121985</v>
      </c>
      <c r="E1643" s="12">
        <f>VLOOKUP(A1643,Master!A$6:L$4994,$I$1,0)</f>
        <v>2693799.9252050947</v>
      </c>
      <c r="I1643">
        <f t="shared" si="2"/>
        <v>1</v>
      </c>
    </row>
    <row r="1644" spans="1:9" x14ac:dyDescent="0.25">
      <c r="A1644" s="1">
        <v>40452</v>
      </c>
      <c r="B1644" s="12">
        <f>VLOOKUP($A1643,Master!$A$6:$L$4994,$I$1,0)*(1+0.75*(VLOOKUP($A1644,'Old-UVXY-OHLC'!$A$3:$E$5000,B$1,0)/VLOOKUP('Old-UVXY-OHLC'!$A1643,'Old-UVXY-OHLC'!$A$3:$E$5000,5,0)-1))</f>
        <v>2614405.3020669864</v>
      </c>
      <c r="C1644" s="12">
        <f>VLOOKUP($A1643,Master!$A$6:$L$4994,$I$1,0)*(1+0.75*(VLOOKUP($A1644,'Old-UVXY-OHLC'!$A$3:$E$5000,C$1,0)/VLOOKUP('Old-UVXY-OHLC'!$A1643,'Old-UVXY-OHLC'!$A$3:$E$5000,5,0)-1))</f>
        <v>2693497.9734355491</v>
      </c>
      <c r="D1644" s="12">
        <f>VLOOKUP($A1643,Master!$A$6:$L$4994,$I$1,0)*(1+0.75*(VLOOKUP($A1644,'Old-UVXY-OHLC'!$A$3:$E$5000,D$1,0)/VLOOKUP('Old-UVXY-OHLC'!$A1643,'Old-UVXY-OHLC'!$A$3:$E$5000,5,0)-1))</f>
        <v>2599008.637551296</v>
      </c>
      <c r="E1644" s="12">
        <f>VLOOKUP(A1644,Master!A$6:L$4994,$I$1,0)</f>
        <v>2613474.6910956288</v>
      </c>
      <c r="I1644">
        <f t="shared" si="2"/>
        <v>1</v>
      </c>
    </row>
    <row r="1645" spans="1:9" x14ac:dyDescent="0.25">
      <c r="A1645" s="1">
        <v>40455</v>
      </c>
      <c r="B1645" s="12">
        <f>VLOOKUP($A1644,Master!$A$6:$L$4994,$I$1,0)*(1+0.75*(VLOOKUP($A1645,'Old-UVXY-OHLC'!$A$3:$E$5000,B$1,0)/VLOOKUP('Old-UVXY-OHLC'!$A1644,'Old-UVXY-OHLC'!$A$3:$E$5000,5,0)-1))</f>
        <v>2643692.1133428691</v>
      </c>
      <c r="C1645" s="12">
        <f>VLOOKUP($A1644,Master!$A$6:$L$4994,$I$1,0)*(1+0.75*(VLOOKUP($A1645,'Old-UVXY-OHLC'!$A$3:$E$5000,C$1,0)/VLOOKUP('Old-UVXY-OHLC'!$A1644,'Old-UVXY-OHLC'!$A$3:$E$5000,5,0)-1))</f>
        <v>2716677.3430936355</v>
      </c>
      <c r="D1645" s="12">
        <f>VLOOKUP($A1644,Master!$A$6:$L$4994,$I$1,0)*(1+0.75*(VLOOKUP($A1645,'Old-UVXY-OHLC'!$A$3:$E$5000,D$1,0)/VLOOKUP('Old-UVXY-OHLC'!$A1644,'Old-UVXY-OHLC'!$A$3:$E$5000,5,0)-1))</f>
        <v>2609607.6694647227</v>
      </c>
      <c r="E1645" s="12">
        <f>VLOOKUP(A1645,Master!A$6:L$4994,$I$1,0)</f>
        <v>2669014.5601641652</v>
      </c>
      <c r="I1645">
        <f t="shared" si="2"/>
        <v>1</v>
      </c>
    </row>
    <row r="1646" spans="1:9" x14ac:dyDescent="0.25">
      <c r="A1646" s="1">
        <v>40456</v>
      </c>
      <c r="B1646" s="12">
        <f>VLOOKUP($A1645,Master!$A$6:$L$4994,$I$1,0)*(1+0.75*(VLOOKUP($A1646,'Old-UVXY-OHLC'!$A$3:$E$5000,B$1,0)/VLOOKUP('Old-UVXY-OHLC'!$A1645,'Old-UVXY-OHLC'!$A$3:$E$5000,5,0)-1))</f>
        <v>2603606.3697943622</v>
      </c>
      <c r="C1646" s="12">
        <f>VLOOKUP($A1645,Master!$A$6:$L$4994,$I$1,0)*(1+0.75*(VLOOKUP($A1646,'Old-UVXY-OHLC'!$A$3:$E$5000,C$1,0)/VLOOKUP('Old-UVXY-OHLC'!$A1645,'Old-UVXY-OHLC'!$A$3:$E$5000,5,0)-1))</f>
        <v>2616843.0762571576</v>
      </c>
      <c r="D1646" s="12">
        <f>VLOOKUP($A1645,Master!$A$6:$L$4994,$I$1,0)*(1+0.75*(VLOOKUP($A1646,'Old-UVXY-OHLC'!$A$3:$E$5000,D$1,0)/VLOOKUP('Old-UVXY-OHLC'!$A1645,'Old-UVXY-OHLC'!$A$3:$E$5000,5,0)-1))</f>
        <v>2446315.1429647589</v>
      </c>
      <c r="E1646" s="12">
        <f>VLOOKUP(A1646,Master!A$6:L$4994,$I$1,0)</f>
        <v>2474612.7353866939</v>
      </c>
      <c r="I1646">
        <f t="shared" si="2"/>
        <v>1</v>
      </c>
    </row>
    <row r="1647" spans="1:9" x14ac:dyDescent="0.25">
      <c r="A1647" s="1">
        <v>40457</v>
      </c>
      <c r="B1647" s="12">
        <f>VLOOKUP($A1646,Master!$A$6:$L$4994,$I$1,0)*(1+0.75*(VLOOKUP($A1647,'Old-UVXY-OHLC'!$A$3:$E$5000,B$1,0)/VLOOKUP('Old-UVXY-OHLC'!$A1646,'Old-UVXY-OHLC'!$A$3:$E$5000,5,0)-1))</f>
        <v>2451495.1677917577</v>
      </c>
      <c r="C1647" s="12">
        <f>VLOOKUP($A1646,Master!$A$6:$L$4994,$I$1,0)*(1+0.75*(VLOOKUP($A1647,'Old-UVXY-OHLC'!$A$3:$E$5000,C$1,0)/VLOOKUP('Old-UVXY-OHLC'!$A1646,'Old-UVXY-OHLC'!$A$3:$E$5000,5,0)-1))</f>
        <v>2495997.1487869034</v>
      </c>
      <c r="D1647" s="12">
        <f>VLOOKUP($A1646,Master!$A$6:$L$4994,$I$1,0)*(1+0.75*(VLOOKUP($A1647,'Old-UVXY-OHLC'!$A$3:$E$5000,D$1,0)/VLOOKUP('Old-UVXY-OHLC'!$A1646,'Old-UVXY-OHLC'!$A$3:$E$5000,5,0)-1))</f>
        <v>2418262.180509143</v>
      </c>
      <c r="E1647" s="12">
        <f>VLOOKUP(A1647,Master!A$6:L$4994,$I$1,0)</f>
        <v>2429797.7439449332</v>
      </c>
      <c r="I1647">
        <f t="shared" si="2"/>
        <v>1</v>
      </c>
    </row>
    <row r="1648" spans="1:9" x14ac:dyDescent="0.25">
      <c r="A1648" s="1">
        <v>40458</v>
      </c>
      <c r="B1648" s="12">
        <f>VLOOKUP($A1647,Master!$A$6:$L$4994,$I$1,0)*(1+0.75*(VLOOKUP($A1648,'Old-UVXY-OHLC'!$A$3:$E$5000,B$1,0)/VLOOKUP('Old-UVXY-OHLC'!$A1647,'Old-UVXY-OHLC'!$A$3:$E$5000,5,0)-1))</f>
        <v>2394668.0610813471</v>
      </c>
      <c r="C1648" s="12">
        <f>VLOOKUP($A1647,Master!$A$6:$L$4994,$I$1,0)*(1+0.75*(VLOOKUP($A1648,'Old-UVXY-OHLC'!$A$3:$E$5000,C$1,0)/VLOOKUP('Old-UVXY-OHLC'!$A1647,'Old-UVXY-OHLC'!$A$3:$E$5000,5,0)-1))</f>
        <v>2482921.863911665</v>
      </c>
      <c r="D1648" s="12">
        <f>VLOOKUP($A1647,Master!$A$6:$L$4994,$I$1,0)*(1+0.75*(VLOOKUP($A1648,'Old-UVXY-OHLC'!$A$3:$E$5000,D$1,0)/VLOOKUP('Old-UVXY-OHLC'!$A1647,'Old-UVXY-OHLC'!$A$3:$E$5000,5,0)-1))</f>
        <v>2379816.1267243838</v>
      </c>
      <c r="E1648" s="12">
        <f>VLOOKUP(A1648,Master!A$6:L$4994,$I$1,0)</f>
        <v>2405212.3798122187</v>
      </c>
      <c r="I1648">
        <f t="shared" si="2"/>
        <v>1</v>
      </c>
    </row>
    <row r="1649" spans="1:9" x14ac:dyDescent="0.25">
      <c r="A1649" s="1">
        <v>40459</v>
      </c>
      <c r="B1649" s="12">
        <f>VLOOKUP($A1648,Master!$A$6:$L$4994,$I$1,0)*(1+0.75*(VLOOKUP($A1649,'Old-UVXY-OHLC'!$A$3:$E$5000,B$1,0)/VLOOKUP('Old-UVXY-OHLC'!$A1648,'Old-UVXY-OHLC'!$A$3:$E$5000,5,0)-1))</f>
        <v>2400402.6301051844</v>
      </c>
      <c r="C1649" s="12">
        <f>VLOOKUP($A1648,Master!$A$6:$L$4994,$I$1,0)*(1+0.75*(VLOOKUP($A1649,'Old-UVXY-OHLC'!$A$3:$E$5000,C$1,0)/VLOOKUP('Old-UVXY-OHLC'!$A1648,'Old-UVXY-OHLC'!$A$3:$E$5000,5,0)-1))</f>
        <v>2423604.796293301</v>
      </c>
      <c r="D1649" s="12">
        <f>VLOOKUP($A1648,Master!$A$6:$L$4994,$I$1,0)*(1+0.75*(VLOOKUP($A1649,'Old-UVXY-OHLC'!$A$3:$E$5000,D$1,0)/VLOOKUP('Old-UVXY-OHLC'!$A1648,'Old-UVXY-OHLC'!$A$3:$E$5000,5,0)-1))</f>
        <v>2239960.0589891835</v>
      </c>
      <c r="E1649" s="12">
        <f>VLOOKUP(A1649,Master!A$6:L$4994,$I$1,0)</f>
        <v>2263707.9254089645</v>
      </c>
      <c r="I1649">
        <f t="shared" si="2"/>
        <v>1</v>
      </c>
    </row>
    <row r="1650" spans="1:9" x14ac:dyDescent="0.25">
      <c r="A1650" s="1">
        <v>40462</v>
      </c>
      <c r="B1650" s="12">
        <f>VLOOKUP($A1649,Master!$A$6:$L$4994,$I$1,0)*(1+0.75*(VLOOKUP($A1650,'Old-UVXY-OHLC'!$A$3:$E$5000,B$1,0)/VLOOKUP('Old-UVXY-OHLC'!$A1649,'Old-UVXY-OHLC'!$A$3:$E$5000,5,0)-1))</f>
        <v>2230097.1141010206</v>
      </c>
      <c r="C1650" s="12">
        <f>VLOOKUP($A1649,Master!$A$6:$L$4994,$I$1,0)*(1+0.75*(VLOOKUP($A1650,'Old-UVXY-OHLC'!$A$3:$E$5000,C$1,0)/VLOOKUP('Old-UVXY-OHLC'!$A1649,'Old-UVXY-OHLC'!$A$3:$E$5000,5,0)-1))</f>
        <v>2235055.2643419402</v>
      </c>
      <c r="D1650" s="12">
        <f>VLOOKUP($A1649,Master!$A$6:$L$4994,$I$1,0)*(1+0.75*(VLOOKUP($A1650,'Old-UVXY-OHLC'!$A$3:$E$5000,D$1,0)/VLOOKUP('Old-UVXY-OHLC'!$A1649,'Old-UVXY-OHLC'!$A$3:$E$5000,5,0)-1))</f>
        <v>2167282.1338965762</v>
      </c>
      <c r="E1650" s="12">
        <f>VLOOKUP(A1650,Master!A$6:L$4994,$I$1,0)</f>
        <v>2179066.368626724</v>
      </c>
      <c r="I1650">
        <f t="shared" si="2"/>
        <v>1</v>
      </c>
    </row>
    <row r="1651" spans="1:9" x14ac:dyDescent="0.25">
      <c r="A1651" s="1">
        <v>40463</v>
      </c>
      <c r="B1651" s="12">
        <f>VLOOKUP($A1650,Master!$A$6:$L$4994,$I$1,0)*(1+0.75*(VLOOKUP($A1651,'Old-UVXY-OHLC'!$A$3:$E$5000,B$1,0)/VLOOKUP('Old-UVXY-OHLC'!$A1650,'Old-UVXY-OHLC'!$A$3:$E$5000,5,0)-1))</f>
        <v>2216092.4362235325</v>
      </c>
      <c r="C1651" s="12">
        <f>VLOOKUP($A1650,Master!$A$6:$L$4994,$I$1,0)*(1+0.75*(VLOOKUP($A1651,'Old-UVXY-OHLC'!$A$3:$E$5000,C$1,0)/VLOOKUP('Old-UVXY-OHLC'!$A1650,'Old-UVXY-OHLC'!$A$3:$E$5000,5,0)-1))</f>
        <v>2259876.5403642589</v>
      </c>
      <c r="D1651" s="12">
        <f>VLOOKUP($A1650,Master!$A$6:$L$4994,$I$1,0)*(1+0.75*(VLOOKUP($A1651,'Old-UVXY-OHLC'!$A$3:$E$5000,D$1,0)/VLOOKUP('Old-UVXY-OHLC'!$A1650,'Old-UVXY-OHLC'!$A$3:$E$5000,5,0)-1))</f>
        <v>2042040.890531</v>
      </c>
      <c r="E1651" s="12">
        <f>VLOOKUP(A1651,Master!A$6:L$4994,$I$1,0)</f>
        <v>2070669.2192482762</v>
      </c>
      <c r="I1651">
        <f t="shared" si="2"/>
        <v>1</v>
      </c>
    </row>
    <row r="1652" spans="1:9" x14ac:dyDescent="0.25">
      <c r="A1652" s="1">
        <v>40464</v>
      </c>
      <c r="B1652" s="12">
        <f>VLOOKUP($A1651,Master!$A$6:$L$4994,$I$1,0)*(1+0.75*(VLOOKUP($A1652,'Old-UVXY-OHLC'!$A$3:$E$5000,B$1,0)/VLOOKUP('Old-UVXY-OHLC'!$A1651,'Old-UVXY-OHLC'!$A$3:$E$5000,5,0)-1))</f>
        <v>2021827.9388983755</v>
      </c>
      <c r="C1652" s="12">
        <f>VLOOKUP($A1651,Master!$A$6:$L$4994,$I$1,0)*(1+0.75*(VLOOKUP($A1652,'Old-UVXY-OHLC'!$A$3:$E$5000,C$1,0)/VLOOKUP('Old-UVXY-OHLC'!$A1651,'Old-UVXY-OHLC'!$A$3:$E$5000,5,0)-1))</f>
        <v>2038989.2415554391</v>
      </c>
      <c r="D1652" s="12">
        <f>VLOOKUP($A1651,Master!$A$6:$L$4994,$I$1,0)*(1+0.75*(VLOOKUP($A1652,'Old-UVXY-OHLC'!$A$3:$E$5000,D$1,0)/VLOOKUP('Old-UVXY-OHLC'!$A1651,'Old-UVXY-OHLC'!$A$3:$E$5000,5,0)-1))</f>
        <v>1941570.9436177674</v>
      </c>
      <c r="E1652" s="12">
        <f>VLOOKUP(A1652,Master!A$6:L$4994,$I$1,0)</f>
        <v>1996728.4860792947</v>
      </c>
      <c r="I1652">
        <f t="shared" si="2"/>
        <v>1</v>
      </c>
    </row>
    <row r="1653" spans="1:9" x14ac:dyDescent="0.25">
      <c r="A1653" s="1">
        <v>40465</v>
      </c>
      <c r="B1653" s="12">
        <f>VLOOKUP($A1652,Master!$A$6:$L$4994,$I$1,0)*(1+0.75*(VLOOKUP($A1653,'Old-UVXY-OHLC'!$A$3:$E$5000,B$1,0)/VLOOKUP('Old-UVXY-OHLC'!$A1652,'Old-UVXY-OHLC'!$A$3:$E$5000,5,0)-1))</f>
        <v>2012037.5199097691</v>
      </c>
      <c r="C1653" s="12">
        <f>VLOOKUP($A1652,Master!$A$6:$L$4994,$I$1,0)*(1+0.75*(VLOOKUP($A1653,'Old-UVXY-OHLC'!$A$3:$E$5000,C$1,0)/VLOOKUP('Old-UVXY-OHLC'!$A1652,'Old-UVXY-OHLC'!$A$3:$E$5000,5,0)-1))</f>
        <v>2160714.8876549606</v>
      </c>
      <c r="D1653" s="12">
        <f>VLOOKUP($A1652,Master!$A$6:$L$4994,$I$1,0)*(1+0.75*(VLOOKUP($A1653,'Old-UVXY-OHLC'!$A$3:$E$5000,D$1,0)/VLOOKUP('Old-UVXY-OHLC'!$A1652,'Old-UVXY-OHLC'!$A$3:$E$5000,5,0)-1))</f>
        <v>1994653.1691416381</v>
      </c>
      <c r="E1653" s="12">
        <f>VLOOKUP(A1653,Master!A$6:L$4994,$I$1,0)</f>
        <v>2086226.4041892034</v>
      </c>
      <c r="I1653">
        <f t="shared" si="2"/>
        <v>1</v>
      </c>
    </row>
    <row r="1654" spans="1:9" x14ac:dyDescent="0.25">
      <c r="A1654" s="1">
        <v>40466</v>
      </c>
      <c r="B1654" s="12">
        <f>VLOOKUP($A1653,Master!$A$6:$L$4994,$I$1,0)*(1+0.75*(VLOOKUP($A1654,'Old-UVXY-OHLC'!$A$3:$E$5000,B$1,0)/VLOOKUP('Old-UVXY-OHLC'!$A1653,'Old-UVXY-OHLC'!$A$3:$E$5000,5,0)-1))</f>
        <v>2040207.924744061</v>
      </c>
      <c r="C1654" s="12">
        <f>VLOOKUP($A1653,Master!$A$6:$L$4994,$I$1,0)*(1+0.75*(VLOOKUP($A1654,'Old-UVXY-OHLC'!$A$3:$E$5000,C$1,0)/VLOOKUP('Old-UVXY-OHLC'!$A1653,'Old-UVXY-OHLC'!$A$3:$E$5000,5,0)-1))</f>
        <v>2183453.0902477899</v>
      </c>
      <c r="D1654" s="12">
        <f>VLOOKUP($A1653,Master!$A$6:$L$4994,$I$1,0)*(1+0.75*(VLOOKUP($A1654,'Old-UVXY-OHLC'!$A$3:$E$5000,D$1,0)/VLOOKUP('Old-UVXY-OHLC'!$A1653,'Old-UVXY-OHLC'!$A$3:$E$5000,5,0)-1))</f>
        <v>2024117.0037218572</v>
      </c>
      <c r="E1654" s="12">
        <f>VLOOKUP(A1654,Master!A$6:L$4994,$I$1,0)</f>
        <v>2059476.3884994786</v>
      </c>
      <c r="I1654">
        <f t="shared" si="2"/>
        <v>1</v>
      </c>
    </row>
    <row r="1655" spans="1:9" x14ac:dyDescent="0.25">
      <c r="A1655" s="1">
        <v>40469</v>
      </c>
      <c r="B1655" s="12">
        <f>VLOOKUP($A1654,Master!$A$6:$L$4994,$I$1,0)*(1+0.75*(VLOOKUP($A1655,'Old-UVXY-OHLC'!$A$3:$E$5000,B$1,0)/VLOOKUP('Old-UVXY-OHLC'!$A1654,'Old-UVXY-OHLC'!$A$3:$E$5000,5,0)-1))</f>
        <v>2060514.0470941179</v>
      </c>
      <c r="C1655" s="12">
        <f>VLOOKUP($A1654,Master!$A$6:$L$4994,$I$1,0)*(1+0.75*(VLOOKUP($A1655,'Old-UVXY-OHLC'!$A$3:$E$5000,C$1,0)/VLOOKUP('Old-UVXY-OHLC'!$A1654,'Old-UVXY-OHLC'!$A$3:$E$5000,5,0)-1))</f>
        <v>2092442.7102229784</v>
      </c>
      <c r="D1655" s="12">
        <f>VLOOKUP($A1654,Master!$A$6:$L$4994,$I$1,0)*(1+0.75*(VLOOKUP($A1655,'Old-UVXY-OHLC'!$A$3:$E$5000,D$1,0)/VLOOKUP('Old-UVXY-OHLC'!$A1654,'Old-UVXY-OHLC'!$A$3:$E$5000,5,0)-1))</f>
        <v>1908663.0096447051</v>
      </c>
      <c r="E1655" s="12">
        <f>VLOOKUP(A1655,Master!A$6:L$4994,$I$1,0)</f>
        <v>1958444.6921276259</v>
      </c>
      <c r="I1655">
        <f t="shared" si="2"/>
        <v>1</v>
      </c>
    </row>
    <row r="1656" spans="1:9" x14ac:dyDescent="0.25">
      <c r="A1656" s="1">
        <v>40470</v>
      </c>
      <c r="B1656" s="12">
        <f>VLOOKUP($A1655,Master!$A$6:$L$4994,$I$1,0)*(1+0.75*(VLOOKUP($A1656,'Old-UVXY-OHLC'!$A$3:$E$5000,B$1,0)/VLOOKUP('Old-UVXY-OHLC'!$A1655,'Old-UVXY-OHLC'!$A$3:$E$5000,5,0)-1))</f>
        <v>2042914.5532615453</v>
      </c>
      <c r="C1656" s="12">
        <f>VLOOKUP($A1655,Master!$A$6:$L$4994,$I$1,0)*(1+0.75*(VLOOKUP($A1656,'Old-UVXY-OHLC'!$A$3:$E$5000,C$1,0)/VLOOKUP('Old-UVXY-OHLC'!$A1655,'Old-UVXY-OHLC'!$A$3:$E$5000,5,0)-1))</f>
        <v>2089081.5236238844</v>
      </c>
      <c r="D1656" s="12">
        <f>VLOOKUP($A1655,Master!$A$6:$L$4994,$I$1,0)*(1+0.75*(VLOOKUP($A1656,'Old-UVXY-OHLC'!$A$3:$E$5000,D$1,0)/VLOOKUP('Old-UVXY-OHLC'!$A1655,'Old-UVXY-OHLC'!$A$3:$E$5000,5,0)-1))</f>
        <v>1958951.5112944294</v>
      </c>
      <c r="E1656" s="12">
        <f>VLOOKUP(A1656,Master!A$6:L$4994,$I$1,0)</f>
        <v>2030973.2608146549</v>
      </c>
      <c r="I1656">
        <f t="shared" si="2"/>
        <v>1</v>
      </c>
    </row>
    <row r="1657" spans="1:9" x14ac:dyDescent="0.25">
      <c r="A1657" s="1">
        <v>40471</v>
      </c>
      <c r="B1657" s="12">
        <f>VLOOKUP($A1656,Master!$A$6:$L$4994,$I$1,0)*(1+0.75*(VLOOKUP($A1657,'Old-UVXY-OHLC'!$A$3:$E$5000,B$1,0)/VLOOKUP('Old-UVXY-OHLC'!$A1656,'Old-UVXY-OHLC'!$A$3:$E$5000,5,0)-1))</f>
        <v>2011812.5118724983</v>
      </c>
      <c r="C1657" s="12">
        <f>VLOOKUP($A1656,Master!$A$6:$L$4994,$I$1,0)*(1+0.75*(VLOOKUP($A1657,'Old-UVXY-OHLC'!$A$3:$E$5000,C$1,0)/VLOOKUP('Old-UVXY-OHLC'!$A1656,'Old-UVXY-OHLC'!$A$3:$E$5000,5,0)-1))</f>
        <v>2030973.2608146549</v>
      </c>
      <c r="D1657" s="12">
        <f>VLOOKUP($A1656,Master!$A$6:$L$4994,$I$1,0)*(1+0.75*(VLOOKUP($A1657,'Old-UVXY-OHLC'!$A$3:$E$5000,D$1,0)/VLOOKUP('Old-UVXY-OHLC'!$A1656,'Old-UVXY-OHLC'!$A$3:$E$5000,5,0)-1))</f>
        <v>1864919.092252596</v>
      </c>
      <c r="E1657" s="12">
        <f>VLOOKUP(A1657,Master!A$6:L$4994,$I$1,0)</f>
        <v>1871287.0995002831</v>
      </c>
      <c r="I1657">
        <f t="shared" si="2"/>
        <v>1</v>
      </c>
    </row>
    <row r="1658" spans="1:9" x14ac:dyDescent="0.25">
      <c r="A1658" s="1">
        <v>40472</v>
      </c>
      <c r="B1658" s="12">
        <f>VLOOKUP($A1657,Master!$A$6:$L$4994,$I$1,0)*(1+0.75*(VLOOKUP($A1658,'Old-UVXY-OHLC'!$A$3:$E$5000,B$1,0)/VLOOKUP('Old-UVXY-OHLC'!$A1657,'Old-UVXY-OHLC'!$A$3:$E$5000,5,0)-1))</f>
        <v>1852448.3747410413</v>
      </c>
      <c r="C1658" s="12">
        <f>VLOOKUP($A1657,Master!$A$6:$L$4994,$I$1,0)*(1+0.75*(VLOOKUP($A1658,'Old-UVXY-OHLC'!$A$3:$E$5000,C$1,0)/VLOOKUP('Old-UVXY-OHLC'!$A1657,'Old-UVXY-OHLC'!$A$3:$E$5000,5,0)-1))</f>
        <v>1907110.4987073306</v>
      </c>
      <c r="D1658" s="12">
        <f>VLOOKUP($A1657,Master!$A$6:$L$4994,$I$1,0)*(1+0.75*(VLOOKUP($A1658,'Old-UVXY-OHLC'!$A$3:$E$5000,D$1,0)/VLOOKUP('Old-UVXY-OHLC'!$A1657,'Old-UVXY-OHLC'!$A$3:$E$5000,5,0)-1))</f>
        <v>1778639.152144409</v>
      </c>
      <c r="E1658" s="12">
        <f>VLOOKUP(A1658,Master!A$6:L$4994,$I$1,0)</f>
        <v>1798385.9616711617</v>
      </c>
      <c r="I1658">
        <f t="shared" si="2"/>
        <v>1</v>
      </c>
    </row>
    <row r="1659" spans="1:9" x14ac:dyDescent="0.25">
      <c r="A1659" s="1">
        <v>40473</v>
      </c>
      <c r="B1659" s="12">
        <f>VLOOKUP($A1658,Master!$A$6:$L$4994,$I$1,0)*(1+0.75*(VLOOKUP($A1659,'Old-UVXY-OHLC'!$A$3:$E$5000,B$1,0)/VLOOKUP('Old-UVXY-OHLC'!$A1658,'Old-UVXY-OHLC'!$A$3:$E$5000,5,0)-1))</f>
        <v>1785664.6629379035</v>
      </c>
      <c r="C1659" s="12">
        <f>VLOOKUP($A1658,Master!$A$6:$L$4994,$I$1,0)*(1+0.75*(VLOOKUP($A1659,'Old-UVXY-OHLC'!$A$3:$E$5000,C$1,0)/VLOOKUP('Old-UVXY-OHLC'!$A1658,'Old-UVXY-OHLC'!$A$3:$E$5000,5,0)-1))</f>
        <v>1792328.3196168798</v>
      </c>
      <c r="D1659" s="12">
        <f>VLOOKUP($A1658,Master!$A$6:$L$4994,$I$1,0)*(1+0.75*(VLOOKUP($A1659,'Old-UVXY-OHLC'!$A$3:$E$5000,D$1,0)/VLOOKUP('Old-UVXY-OHLC'!$A1658,'Old-UVXY-OHLC'!$A$3:$E$5000,5,0)-1))</f>
        <v>1684497.783503867</v>
      </c>
      <c r="E1659" s="12">
        <f>VLOOKUP(A1659,Master!A$6:L$4994,$I$1,0)</f>
        <v>1691750.8768104014</v>
      </c>
      <c r="I1659">
        <f t="shared" si="2"/>
        <v>1</v>
      </c>
    </row>
    <row r="1660" spans="1:9" x14ac:dyDescent="0.25">
      <c r="A1660" s="1">
        <v>40476</v>
      </c>
      <c r="B1660" s="12">
        <f>VLOOKUP($A1659,Master!$A$6:$L$4994,$I$1,0)*(1+0.75*(VLOOKUP($A1660,'Old-UVXY-OHLC'!$A$3:$E$5000,B$1,0)/VLOOKUP('Old-UVXY-OHLC'!$A1659,'Old-UVXY-OHLC'!$A$3:$E$5000,5,0)-1))</f>
        <v>1649609.6996736852</v>
      </c>
      <c r="C1660" s="12">
        <f>VLOOKUP($A1659,Master!$A$6:$L$4994,$I$1,0)*(1+0.75*(VLOOKUP($A1660,'Old-UVXY-OHLC'!$A$3:$E$5000,C$1,0)/VLOOKUP('Old-UVXY-OHLC'!$A1659,'Old-UVXY-OHLC'!$A$3:$E$5000,5,0)-1))</f>
        <v>1688214.1769249898</v>
      </c>
      <c r="D1660" s="12">
        <f>VLOOKUP($A1659,Master!$A$6:$L$4994,$I$1,0)*(1+0.75*(VLOOKUP($A1660,'Old-UVXY-OHLC'!$A$3:$E$5000,D$1,0)/VLOOKUP('Old-UVXY-OHLC'!$A1659,'Old-UVXY-OHLC'!$A$3:$E$5000,5,0)-1))</f>
        <v>1603341.9638981312</v>
      </c>
      <c r="E1660" s="12">
        <f>VLOOKUP(A1660,Master!A$6:L$4994,$I$1,0)</f>
        <v>1672253.4837072399</v>
      </c>
      <c r="I1660">
        <f t="shared" si="2"/>
        <v>1</v>
      </c>
    </row>
    <row r="1661" spans="1:9" x14ac:dyDescent="0.25">
      <c r="A1661" s="1">
        <v>40477</v>
      </c>
      <c r="B1661" s="12">
        <f>VLOOKUP($A1660,Master!$A$6:$L$4994,$I$1,0)*(1+0.75*(VLOOKUP($A1661,'Old-UVXY-OHLC'!$A$3:$E$5000,B$1,0)/VLOOKUP('Old-UVXY-OHLC'!$A1660,'Old-UVXY-OHLC'!$A$3:$E$5000,5,0)-1))</f>
        <v>1724754.9736711041</v>
      </c>
      <c r="C1661" s="12">
        <f>VLOOKUP($A1660,Master!$A$6:$L$4994,$I$1,0)*(1+0.75*(VLOOKUP($A1661,'Old-UVXY-OHLC'!$A$3:$E$5000,C$1,0)/VLOOKUP('Old-UVXY-OHLC'!$A1660,'Old-UVXY-OHLC'!$A$3:$E$5000,5,0)-1))</f>
        <v>1743421.2200214488</v>
      </c>
      <c r="D1661" s="12">
        <f>VLOOKUP($A1660,Master!$A$6:$L$4994,$I$1,0)*(1+0.75*(VLOOKUP($A1661,'Old-UVXY-OHLC'!$A$3:$E$5000,D$1,0)/VLOOKUP('Old-UVXY-OHLC'!$A1660,'Old-UVXY-OHLC'!$A$3:$E$5000,5,0)-1))</f>
        <v>1687420.0379043389</v>
      </c>
      <c r="E1661" s="12">
        <f>VLOOKUP(A1661,Master!A$6:L$4994,$I$1,0)</f>
        <v>1718904.781511073</v>
      </c>
      <c r="I1661">
        <f t="shared" si="2"/>
        <v>1</v>
      </c>
    </row>
    <row r="1662" spans="1:9" x14ac:dyDescent="0.25">
      <c r="A1662" s="1">
        <v>40478</v>
      </c>
      <c r="B1662" s="12">
        <f>VLOOKUP($A1661,Master!$A$6:$L$4994,$I$1,0)*(1+0.75*(VLOOKUP($A1662,'Old-UVXY-OHLC'!$A$3:$E$5000,B$1,0)/VLOOKUP('Old-UVXY-OHLC'!$A1661,'Old-UVXY-OHLC'!$A$3:$E$5000,5,0)-1))</f>
        <v>1767193.508212276</v>
      </c>
      <c r="C1662" s="12">
        <f>VLOOKUP($A1661,Master!$A$6:$L$4994,$I$1,0)*(1+0.75*(VLOOKUP($A1662,'Old-UVXY-OHLC'!$A$3:$E$5000,C$1,0)/VLOOKUP('Old-UVXY-OHLC'!$A1661,'Old-UVXY-OHLC'!$A$3:$E$5000,5,0)-1))</f>
        <v>1874015.7057718707</v>
      </c>
      <c r="D1662" s="12">
        <f>VLOOKUP($A1661,Master!$A$6:$L$4994,$I$1,0)*(1+0.75*(VLOOKUP($A1662,'Old-UVXY-OHLC'!$A$3:$E$5000,D$1,0)/VLOOKUP('Old-UVXY-OHLC'!$A1661,'Old-UVXY-OHLC'!$A$3:$E$5000,5,0)-1))</f>
        <v>1750805.1225102164</v>
      </c>
      <c r="E1662" s="12">
        <f>VLOOKUP(A1662,Master!A$6:L$4994,$I$1,0)</f>
        <v>1767176.966817715</v>
      </c>
      <c r="I1662">
        <f t="shared" si="2"/>
        <v>1</v>
      </c>
    </row>
    <row r="1663" spans="1:9" x14ac:dyDescent="0.25">
      <c r="A1663" s="1">
        <v>40479</v>
      </c>
      <c r="B1663" s="12">
        <f>VLOOKUP($A1662,Master!$A$6:$L$4994,$I$1,0)*(1+0.75*(VLOOKUP($A1663,'Old-UVXY-OHLC'!$A$3:$E$5000,B$1,0)/VLOOKUP('Old-UVXY-OHLC'!$A1662,'Old-UVXY-OHLC'!$A$3:$E$5000,5,0)-1))</f>
        <v>1721929.4136110356</v>
      </c>
      <c r="C1663" s="12">
        <f>VLOOKUP($A1662,Master!$A$6:$L$4994,$I$1,0)*(1+0.75*(VLOOKUP($A1663,'Old-UVXY-OHLC'!$A$3:$E$5000,C$1,0)/VLOOKUP('Old-UVXY-OHLC'!$A1662,'Old-UVXY-OHLC'!$A$3:$E$5000,5,0)-1))</f>
        <v>1801376.6680454949</v>
      </c>
      <c r="D1663" s="12">
        <f>VLOOKUP($A1662,Master!$A$6:$L$4994,$I$1,0)*(1+0.75*(VLOOKUP($A1663,'Old-UVXY-OHLC'!$A$3:$E$5000,D$1,0)/VLOOKUP('Old-UVXY-OHLC'!$A1662,'Old-UVXY-OHLC'!$A$3:$E$5000,5,0)-1))</f>
        <v>1702538.1382313387</v>
      </c>
      <c r="E1663" s="12">
        <f>VLOOKUP(A1663,Master!A$6:L$4994,$I$1,0)</f>
        <v>1762458.9629522504</v>
      </c>
      <c r="I1663">
        <f t="shared" si="2"/>
        <v>1</v>
      </c>
    </row>
    <row r="1664" spans="1:9" x14ac:dyDescent="0.25">
      <c r="A1664" s="1">
        <v>40480</v>
      </c>
      <c r="B1664" s="12">
        <f>VLOOKUP($A1663,Master!$A$6:$L$4994,$I$1,0)*(1+0.75*(VLOOKUP($A1664,'Old-UVXY-OHLC'!$A$3:$E$5000,B$1,0)/VLOOKUP('Old-UVXY-OHLC'!$A1663,'Old-UVXY-OHLC'!$A$3:$E$5000,5,0)-1))</f>
        <v>1760415.6917416442</v>
      </c>
      <c r="C1664" s="12">
        <f>VLOOKUP($A1663,Master!$A$6:$L$4994,$I$1,0)*(1+0.75*(VLOOKUP($A1664,'Old-UVXY-OHLC'!$A$3:$E$5000,C$1,0)/VLOOKUP('Old-UVXY-OHLC'!$A1663,'Old-UVXY-OHLC'!$A$3:$E$5000,5,0)-1))</f>
        <v>1795443.3757614272</v>
      </c>
      <c r="D1664" s="12">
        <f>VLOOKUP($A1663,Master!$A$6:$L$4994,$I$1,0)*(1+0.75*(VLOOKUP($A1664,'Old-UVXY-OHLC'!$A$3:$E$5000,D$1,0)/VLOOKUP('Old-UVXY-OHLC'!$A1663,'Old-UVXY-OHLC'!$A$3:$E$5000,5,0)-1))</f>
        <v>1742902.4711646023</v>
      </c>
      <c r="E1664" s="12">
        <f>VLOOKUP(A1664,Master!A$6:L$4994,$I$1,0)</f>
        <v>1760398.1459177211</v>
      </c>
      <c r="I1664">
        <f t="shared" si="2"/>
        <v>1</v>
      </c>
    </row>
    <row r="1665" spans="1:9" x14ac:dyDescent="0.25">
      <c r="A1665" s="1">
        <v>40483</v>
      </c>
      <c r="B1665" s="12">
        <f>VLOOKUP($A1664,Master!$A$6:$L$4994,$I$1,0)*(1+0.75*(VLOOKUP($A1665,'Old-UVXY-OHLC'!$A$3:$E$5000,B$1,0)/VLOOKUP('Old-UVXY-OHLC'!$A1664,'Old-UVXY-OHLC'!$A$3:$E$5000,5,0)-1))</f>
        <v>1729059.4138127544</v>
      </c>
      <c r="C1665" s="12">
        <f>VLOOKUP($A1664,Master!$A$6:$L$4994,$I$1,0)*(1+0.75*(VLOOKUP($A1665,'Old-UVXY-OHLC'!$A$3:$E$5000,C$1,0)/VLOOKUP('Old-UVXY-OHLC'!$A1664,'Old-UVXY-OHLC'!$A$3:$E$5000,5,0)-1))</f>
        <v>1807987.0511022899</v>
      </c>
      <c r="D1665" s="12">
        <f>VLOOKUP($A1664,Master!$A$6:$L$4994,$I$1,0)*(1+0.75*(VLOOKUP($A1665,'Old-UVXY-OHLC'!$A$3:$E$5000,D$1,0)/VLOOKUP('Old-UVXY-OHLC'!$A1664,'Old-UVXY-OHLC'!$A$3:$E$5000,5,0)-1))</f>
        <v>1691916.3385405175</v>
      </c>
      <c r="E1665" s="12">
        <f>VLOOKUP(A1665,Master!A$6:L$4994,$I$1,0)</f>
        <v>1744097.4761059391</v>
      </c>
      <c r="I1665">
        <f t="shared" si="2"/>
        <v>1</v>
      </c>
    </row>
    <row r="1666" spans="1:9" x14ac:dyDescent="0.25">
      <c r="A1666" s="1">
        <v>40484</v>
      </c>
      <c r="B1666" s="12">
        <f>VLOOKUP($A1665,Master!$A$6:$L$4994,$I$1,0)*(1+0.75*(VLOOKUP($A1666,'Old-UVXY-OHLC'!$A$3:$E$5000,B$1,0)/VLOOKUP('Old-UVXY-OHLC'!$A1665,'Old-UVXY-OHLC'!$A$3:$E$5000,5,0)-1))</f>
        <v>1718501.9709937293</v>
      </c>
      <c r="C1666" s="12">
        <f>VLOOKUP($A1665,Master!$A$6:$L$4994,$I$1,0)*(1+0.75*(VLOOKUP($A1666,'Old-UVXY-OHLC'!$A$3:$E$5000,C$1,0)/VLOOKUP('Old-UVXY-OHLC'!$A1665,'Old-UVXY-OHLC'!$A$3:$E$5000,5,0)-1))</f>
        <v>1730006.1393291103</v>
      </c>
      <c r="D1666" s="12">
        <f>VLOOKUP($A1665,Master!$A$6:$L$4994,$I$1,0)*(1+0.75*(VLOOKUP($A1666,'Old-UVXY-OHLC'!$A$3:$E$5000,D$1,0)/VLOOKUP('Old-UVXY-OHLC'!$A1665,'Old-UVXY-OHLC'!$A$3:$E$5000,5,0)-1))</f>
        <v>1677665.8268961392</v>
      </c>
      <c r="E1666" s="12">
        <f>VLOOKUP(A1666,Master!A$6:L$4994,$I$1,0)</f>
        <v>1685989.8333660865</v>
      </c>
      <c r="I1666">
        <f t="shared" si="2"/>
        <v>1</v>
      </c>
    </row>
    <row r="1667" spans="1:9" x14ac:dyDescent="0.25">
      <c r="A1667" s="1">
        <v>40485</v>
      </c>
      <c r="B1667" s="12">
        <f>VLOOKUP($A1666,Master!$A$6:$L$4994,$I$1,0)*(1+0.75*(VLOOKUP($A1667,'Old-UVXY-OHLC'!$A$3:$E$5000,B$1,0)/VLOOKUP('Old-UVXY-OHLC'!$A1666,'Old-UVXY-OHLC'!$A$3:$E$5000,5,0)-1))</f>
        <v>1700118.1166675149</v>
      </c>
      <c r="C1667" s="12">
        <f>VLOOKUP($A1666,Master!$A$6:$L$4994,$I$1,0)*(1+0.75*(VLOOKUP($A1667,'Old-UVXY-OHLC'!$A$3:$E$5000,C$1,0)/VLOOKUP('Old-UVXY-OHLC'!$A1666,'Old-UVXY-OHLC'!$A$3:$E$5000,5,0)-1))</f>
        <v>1736852.3878876772</v>
      </c>
      <c r="D1667" s="12">
        <f>VLOOKUP($A1666,Master!$A$6:$L$4994,$I$1,0)*(1+0.75*(VLOOKUP($A1667,'Old-UVXY-OHLC'!$A$3:$E$5000,D$1,0)/VLOOKUP('Old-UVXY-OHLC'!$A1666,'Old-UVXY-OHLC'!$A$3:$E$5000,5,0)-1))</f>
        <v>1530577.4926562936</v>
      </c>
      <c r="E1667" s="12">
        <f>VLOOKUP(A1667,Master!A$6:L$4994,$I$1,0)</f>
        <v>1539040.1015138603</v>
      </c>
      <c r="I1667">
        <f t="shared" si="2"/>
        <v>1</v>
      </c>
    </row>
    <row r="1668" spans="1:9" x14ac:dyDescent="0.25">
      <c r="A1668" s="1">
        <v>40486</v>
      </c>
      <c r="B1668" s="12">
        <f>VLOOKUP($A1667,Master!$A$6:$L$4994,$I$1,0)*(1+0.75*(VLOOKUP($A1668,'Old-UVXY-OHLC'!$A$3:$E$5000,B$1,0)/VLOOKUP('Old-UVXY-OHLC'!$A1667,'Old-UVXY-OHLC'!$A$3:$E$5000,5,0)-1))</f>
        <v>1465272.9720221793</v>
      </c>
      <c r="C1668" s="12">
        <f>VLOOKUP($A1667,Master!$A$6:$L$4994,$I$1,0)*(1+0.75*(VLOOKUP($A1668,'Old-UVXY-OHLC'!$A$3:$E$5000,C$1,0)/VLOOKUP('Old-UVXY-OHLC'!$A1667,'Old-UVXY-OHLC'!$A$3:$E$5000,5,0)-1))</f>
        <v>1471261.8196646927</v>
      </c>
      <c r="D1668" s="12">
        <f>VLOOKUP($A1667,Master!$A$6:$L$4994,$I$1,0)*(1+0.75*(VLOOKUP($A1668,'Old-UVXY-OHLC'!$A$3:$E$5000,D$1,0)/VLOOKUP('Old-UVXY-OHLC'!$A1667,'Old-UVXY-OHLC'!$A$3:$E$5000,5,0)-1))</f>
        <v>1380072.8036884887</v>
      </c>
      <c r="E1668" s="12">
        <f>VLOOKUP(A1668,Master!A$6:L$4994,$I$1,0)</f>
        <v>1394486.2529313108</v>
      </c>
      <c r="I1668">
        <f t="shared" si="2"/>
        <v>1</v>
      </c>
    </row>
    <row r="1669" spans="1:9" x14ac:dyDescent="0.25">
      <c r="A1669" s="1">
        <v>40487</v>
      </c>
      <c r="B1669" s="12">
        <f>VLOOKUP($A1668,Master!$A$6:$L$4994,$I$1,0)*(1+0.75*(VLOOKUP($A1669,'Old-UVXY-OHLC'!$A$3:$E$5000,B$1,0)/VLOOKUP('Old-UVXY-OHLC'!$A1668,'Old-UVXY-OHLC'!$A$3:$E$5000,5,0)-1))</f>
        <v>1394486.2529313108</v>
      </c>
      <c r="C1669" s="12">
        <f>VLOOKUP($A1668,Master!$A$6:$L$4994,$I$1,0)*(1+0.75*(VLOOKUP($A1669,'Old-UVXY-OHLC'!$A$3:$E$5000,C$1,0)/VLOOKUP('Old-UVXY-OHLC'!$A1668,'Old-UVXY-OHLC'!$A$3:$E$5000,5,0)-1))</f>
        <v>1407036.413577077</v>
      </c>
      <c r="D1669" s="12">
        <f>VLOOKUP($A1668,Master!$A$6:$L$4994,$I$1,0)*(1+0.75*(VLOOKUP($A1669,'Old-UVXY-OHLC'!$A$3:$E$5000,D$1,0)/VLOOKUP('Old-UVXY-OHLC'!$A1668,'Old-UVXY-OHLC'!$A$3:$E$5000,5,0)-1))</f>
        <v>1358926.6997874</v>
      </c>
      <c r="E1669" s="12">
        <f>VLOOKUP(A1669,Master!A$6:L$4994,$I$1,0)</f>
        <v>1393427.0944926764</v>
      </c>
      <c r="I1669">
        <f t="shared" si="2"/>
        <v>1</v>
      </c>
    </row>
    <row r="1670" spans="1:9" x14ac:dyDescent="0.25">
      <c r="A1670" s="1">
        <v>40490</v>
      </c>
      <c r="B1670" s="12">
        <f>VLOOKUP($A1669,Master!$A$6:$L$4994,$I$1,0)*(1+0.75*(VLOOKUP($A1670,'Old-UVXY-OHLC'!$A$3:$E$5000,B$1,0)/VLOOKUP('Old-UVXY-OHLC'!$A1669,'Old-UVXY-OHLC'!$A$3:$E$5000,5,0)-1))</f>
        <v>1411096.130317146</v>
      </c>
      <c r="C1670" s="12">
        <f>VLOOKUP($A1669,Master!$A$6:$L$4994,$I$1,0)*(1+0.75*(VLOOKUP($A1670,'Old-UVXY-OHLC'!$A$3:$E$5000,C$1,0)/VLOOKUP('Old-UVXY-OHLC'!$A1669,'Old-UVXY-OHLC'!$A$3:$E$5000,5,0)-1))</f>
        <v>1463998.8908335797</v>
      </c>
      <c r="D1670" s="12">
        <f>VLOOKUP($A1669,Master!$A$6:$L$4994,$I$1,0)*(1+0.75*(VLOOKUP($A1670,'Old-UVXY-OHLC'!$A$3:$E$5000,D$1,0)/VLOOKUP('Old-UVXY-OHLC'!$A1669,'Old-UVXY-OHLC'!$A$3:$E$5000,5,0)-1))</f>
        <v>1393687.3885501854</v>
      </c>
      <c r="E1670" s="12">
        <f>VLOOKUP(A1670,Master!A$6:L$4994,$I$1,0)</f>
        <v>1405599.4180247958</v>
      </c>
      <c r="I1670">
        <f t="shared" si="2"/>
        <v>1</v>
      </c>
    </row>
    <row r="1671" spans="1:9" x14ac:dyDescent="0.25">
      <c r="A1671" s="1">
        <v>40491</v>
      </c>
      <c r="B1671" s="12">
        <f>VLOOKUP($A1670,Master!$A$6:$L$4994,$I$1,0)*(1+0.75*(VLOOKUP($A1671,'Old-UVXY-OHLC'!$A$3:$E$5000,B$1,0)/VLOOKUP('Old-UVXY-OHLC'!$A1670,'Old-UVXY-OHLC'!$A$3:$E$5000,5,0)-1))</f>
        <v>1368810.0317917783</v>
      </c>
      <c r="C1671" s="12">
        <f>VLOOKUP($A1670,Master!$A$6:$L$4994,$I$1,0)*(1+0.75*(VLOOKUP($A1671,'Old-UVXY-OHLC'!$A$3:$E$5000,C$1,0)/VLOOKUP('Old-UVXY-OHLC'!$A1670,'Old-UVXY-OHLC'!$A$3:$E$5000,5,0)-1))</f>
        <v>1456379.1666268699</v>
      </c>
      <c r="D1671" s="12">
        <f>VLOOKUP($A1670,Master!$A$6:$L$4994,$I$1,0)*(1+0.75*(VLOOKUP($A1671,'Old-UVXY-OHLC'!$A$3:$E$5000,D$1,0)/VLOOKUP('Old-UVXY-OHLC'!$A1670,'Old-UVXY-OHLC'!$A$3:$E$5000,5,0)-1))</f>
        <v>1351710.1889159046</v>
      </c>
      <c r="E1671" s="12">
        <f>VLOOKUP(A1671,Master!A$6:L$4994,$I$1,0)</f>
        <v>1415430.4644031655</v>
      </c>
      <c r="I1671">
        <f t="shared" si="2"/>
        <v>1</v>
      </c>
    </row>
    <row r="1672" spans="1:9" x14ac:dyDescent="0.25">
      <c r="A1672" s="1">
        <v>40492</v>
      </c>
      <c r="B1672" s="12">
        <f>VLOOKUP($A1671,Master!$A$6:$L$4994,$I$1,0)*(1+0.75*(VLOOKUP($A1672,'Old-UVXY-OHLC'!$A$3:$E$5000,B$1,0)/VLOOKUP('Old-UVXY-OHLC'!$A1671,'Old-UVXY-OHLC'!$A$3:$E$5000,5,0)-1))</f>
        <v>1418013.4690714371</v>
      </c>
      <c r="C1672" s="12">
        <f>VLOOKUP($A1671,Master!$A$6:$L$4994,$I$1,0)*(1+0.75*(VLOOKUP($A1672,'Old-UVXY-OHLC'!$A$3:$E$5000,C$1,0)/VLOOKUP('Old-UVXY-OHLC'!$A1671,'Old-UVXY-OHLC'!$A$3:$E$5000,5,0)-1))</f>
        <v>1484135.3917866189</v>
      </c>
      <c r="D1672" s="12">
        <f>VLOOKUP($A1671,Master!$A$6:$L$4994,$I$1,0)*(1+0.75*(VLOOKUP($A1672,'Old-UVXY-OHLC'!$A$3:$E$5000,D$1,0)/VLOOKUP('Old-UVXY-OHLC'!$A1671,'Old-UVXY-OHLC'!$A$3:$E$5000,5,0)-1))</f>
        <v>1372296.2458843258</v>
      </c>
      <c r="E1672" s="12">
        <f>VLOOKUP(A1672,Master!A$6:L$4994,$I$1,0)</f>
        <v>1393463.0374448912</v>
      </c>
      <c r="I1672">
        <f t="shared" si="2"/>
        <v>1</v>
      </c>
    </row>
    <row r="1673" spans="1:9" x14ac:dyDescent="0.25">
      <c r="A1673" s="1">
        <v>40493</v>
      </c>
      <c r="B1673" s="12">
        <f>VLOOKUP($A1672,Master!$A$6:$L$4994,$I$1,0)*(1+0.75*(VLOOKUP($A1673,'Old-UVXY-OHLC'!$A$3:$E$5000,B$1,0)/VLOOKUP('Old-UVXY-OHLC'!$A1672,'Old-UVXY-OHLC'!$A$3:$E$5000,5,0)-1))</f>
        <v>1452744.4639477094</v>
      </c>
      <c r="C1673" s="12">
        <f>VLOOKUP($A1672,Master!$A$6:$L$4994,$I$1,0)*(1+0.75*(VLOOKUP($A1673,'Old-UVXY-OHLC'!$A$3:$E$5000,C$1,0)/VLOOKUP('Old-UVXY-OHLC'!$A1672,'Old-UVXY-OHLC'!$A$3:$E$5000,5,0)-1))</f>
        <v>1466441.4625938742</v>
      </c>
      <c r="D1673" s="12">
        <f>VLOOKUP($A1672,Master!$A$6:$L$4994,$I$1,0)*(1+0.75*(VLOOKUP($A1673,'Old-UVXY-OHLC'!$A$3:$E$5000,D$1,0)/VLOOKUP('Old-UVXY-OHLC'!$A1672,'Old-UVXY-OHLC'!$A$3:$E$5000,5,0)-1))</f>
        <v>1401639.2719456276</v>
      </c>
      <c r="E1673" s="12">
        <f>VLOOKUP(A1673,Master!A$6:L$4994,$I$1,0)</f>
        <v>1411846.989678524</v>
      </c>
      <c r="I1673">
        <f t="shared" si="2"/>
        <v>1</v>
      </c>
    </row>
    <row r="1674" spans="1:9" x14ac:dyDescent="0.25">
      <c r="A1674" s="1">
        <v>40494</v>
      </c>
      <c r="B1674" s="12">
        <f>VLOOKUP($A1673,Master!$A$6:$L$4994,$I$1,0)*(1+0.75*(VLOOKUP($A1674,'Old-UVXY-OHLC'!$A$3:$E$5000,B$1,0)/VLOOKUP('Old-UVXY-OHLC'!$A1673,'Old-UVXY-OHLC'!$A$3:$E$5000,5,0)-1))</f>
        <v>1459339.7523821529</v>
      </c>
      <c r="C1674" s="12">
        <f>VLOOKUP($A1673,Master!$A$6:$L$4994,$I$1,0)*(1+0.75*(VLOOKUP($A1674,'Old-UVXY-OHLC'!$A$3:$E$5000,C$1,0)/VLOOKUP('Old-UVXY-OHLC'!$A1673,'Old-UVXY-OHLC'!$A$3:$E$5000,5,0)-1))</f>
        <v>1550750.8261277059</v>
      </c>
      <c r="D1674" s="12">
        <f>VLOOKUP($A1673,Master!$A$6:$L$4994,$I$1,0)*(1+0.75*(VLOOKUP($A1674,'Old-UVXY-OHLC'!$A$3:$E$5000,D$1,0)/VLOOKUP('Old-UVXY-OHLC'!$A1673,'Old-UVXY-OHLC'!$A$3:$E$5000,5,0)-1))</f>
        <v>1410569.9062723282</v>
      </c>
      <c r="E1674" s="12">
        <f>VLOOKUP(A1674,Master!A$6:L$4994,$I$1,0)</f>
        <v>1537458.353792134</v>
      </c>
      <c r="I1674">
        <f t="shared" si="2"/>
        <v>1</v>
      </c>
    </row>
    <row r="1675" spans="1:9" x14ac:dyDescent="0.25">
      <c r="A1675" s="1">
        <v>40497</v>
      </c>
      <c r="B1675" s="12">
        <f>VLOOKUP($A1674,Master!$A$6:$L$4994,$I$1,0)*(1+0.75*(VLOOKUP($A1675,'Old-UVXY-OHLC'!$A$3:$E$5000,B$1,0)/VLOOKUP('Old-UVXY-OHLC'!$A1674,'Old-UVXY-OHLC'!$A$3:$E$5000,5,0)-1))</f>
        <v>1470028.4551219521</v>
      </c>
      <c r="C1675" s="12">
        <f>VLOOKUP($A1674,Master!$A$6:$L$4994,$I$1,0)*(1+0.75*(VLOOKUP($A1675,'Old-UVXY-OHLC'!$A$3:$E$5000,C$1,0)/VLOOKUP('Old-UVXY-OHLC'!$A1674,'Old-UVXY-OHLC'!$A$3:$E$5000,5,0)-1))</f>
        <v>1510277.3368969592</v>
      </c>
      <c r="D1675" s="12">
        <f>VLOOKUP($A1674,Master!$A$6:$L$4994,$I$1,0)*(1+0.75*(VLOOKUP($A1675,'Old-UVXY-OHLC'!$A$3:$E$5000,D$1,0)/VLOOKUP('Old-UVXY-OHLC'!$A1674,'Old-UVXY-OHLC'!$A$3:$E$5000,5,0)-1))</f>
        <v>1420162.4581839989</v>
      </c>
      <c r="E1675" s="12">
        <f>VLOOKUP(A1675,Master!A$6:L$4994,$I$1,0)</f>
        <v>1502916.782483001</v>
      </c>
      <c r="I1675">
        <f t="shared" si="2"/>
        <v>1</v>
      </c>
    </row>
    <row r="1676" spans="1:9" x14ac:dyDescent="0.25">
      <c r="A1676" s="1">
        <v>40498</v>
      </c>
      <c r="B1676" s="12">
        <f>VLOOKUP($A1675,Master!$A$6:$L$4994,$I$1,0)*(1+0.75*(VLOOKUP($A1676,'Old-UVXY-OHLC'!$A$3:$E$5000,B$1,0)/VLOOKUP('Old-UVXY-OHLC'!$A1675,'Old-UVXY-OHLC'!$A$3:$E$5000,5,0)-1))</f>
        <v>1531302.4068460627</v>
      </c>
      <c r="C1676" s="12">
        <f>VLOOKUP($A1675,Master!$A$6:$L$4994,$I$1,0)*(1+0.75*(VLOOKUP($A1676,'Old-UVXY-OHLC'!$A$3:$E$5000,C$1,0)/VLOOKUP('Old-UVXY-OHLC'!$A1675,'Old-UVXY-OHLC'!$A$3:$E$5000,5,0)-1))</f>
        <v>1663014.852236209</v>
      </c>
      <c r="D1676" s="12">
        <f>VLOOKUP($A1675,Master!$A$6:$L$4994,$I$1,0)*(1+0.75*(VLOOKUP($A1676,'Old-UVXY-OHLC'!$A$3:$E$5000,D$1,0)/VLOOKUP('Old-UVXY-OHLC'!$A1675,'Old-UVXY-OHLC'!$A$3:$E$5000,5,0)-1))</f>
        <v>1530012.5249791322</v>
      </c>
      <c r="E1676" s="12">
        <f>VLOOKUP(A1676,Master!A$6:L$4994,$I$1,0)</f>
        <v>1599155.6570531293</v>
      </c>
      <c r="I1676">
        <f t="shared" si="2"/>
        <v>1</v>
      </c>
    </row>
    <row r="1677" spans="1:9" x14ac:dyDescent="0.25">
      <c r="A1677" s="1">
        <v>40499</v>
      </c>
      <c r="B1677" s="12">
        <f>VLOOKUP($A1676,Master!$A$6:$L$4994,$I$1,0)*(1+0.75*(VLOOKUP($A1677,'Old-UVXY-OHLC'!$A$3:$E$5000,B$1,0)/VLOOKUP('Old-UVXY-OHLC'!$A1676,'Old-UVXY-OHLC'!$A$3:$E$5000,5,0)-1))</f>
        <v>1567593.863329049</v>
      </c>
      <c r="C1677" s="12">
        <f>VLOOKUP($A1676,Master!$A$6:$L$4994,$I$1,0)*(1+0.75*(VLOOKUP($A1677,'Old-UVXY-OHLC'!$A$3:$E$5000,C$1,0)/VLOOKUP('Old-UVXY-OHLC'!$A1676,'Old-UVXY-OHLC'!$A$3:$E$5000,5,0)-1))</f>
        <v>1588635.0591451025</v>
      </c>
      <c r="D1677" s="12">
        <f>VLOOKUP($A1676,Master!$A$6:$L$4994,$I$1,0)*(1+0.75*(VLOOKUP($A1677,'Old-UVXY-OHLC'!$A$3:$E$5000,D$1,0)/VLOOKUP('Old-UVXY-OHLC'!$A1676,'Old-UVXY-OHLC'!$A$3:$E$5000,5,0)-1))</f>
        <v>1493948.4791809393</v>
      </c>
      <c r="E1677" s="12">
        <f>VLOOKUP(A1677,Master!A$6:L$4994,$I$1,0)</f>
        <v>1546536.9755357555</v>
      </c>
      <c r="I1677">
        <f t="shared" si="2"/>
        <v>1</v>
      </c>
    </row>
    <row r="1678" spans="1:9" x14ac:dyDescent="0.25">
      <c r="A1678" s="1">
        <v>40500</v>
      </c>
      <c r="B1678" s="12">
        <f>VLOOKUP($A1677,Master!$A$6:$L$4994,$I$1,0)*(1+0.75*(VLOOKUP($A1678,'Old-UVXY-OHLC'!$A$3:$E$5000,B$1,0)/VLOOKUP('Old-UVXY-OHLC'!$A1677,'Old-UVXY-OHLC'!$A$3:$E$5000,5,0)-1))</f>
        <v>1458407.206993839</v>
      </c>
      <c r="C1678" s="12">
        <f>VLOOKUP($A1677,Master!$A$6:$L$4994,$I$1,0)*(1+0.75*(VLOOKUP($A1678,'Old-UVXY-OHLC'!$A$3:$E$5000,C$1,0)/VLOOKUP('Old-UVXY-OHLC'!$A1677,'Old-UVXY-OHLC'!$A$3:$E$5000,5,0)-1))</f>
        <v>1459270.1319635566</v>
      </c>
      <c r="D1678" s="12">
        <f>VLOOKUP($A1677,Master!$A$6:$L$4994,$I$1,0)*(1+0.75*(VLOOKUP($A1678,'Old-UVXY-OHLC'!$A$3:$E$5000,D$1,0)/VLOOKUP('Old-UVXY-OHLC'!$A1677,'Old-UVXY-OHLC'!$A$3:$E$5000,5,0)-1))</f>
        <v>1381482.4243567877</v>
      </c>
      <c r="E1678" s="12">
        <f>VLOOKUP(A1678,Master!A$6:L$4994,$I$1,0)</f>
        <v>1387719.0660884131</v>
      </c>
      <c r="I1678">
        <f t="shared" si="2"/>
        <v>1</v>
      </c>
    </row>
    <row r="1679" spans="1:9" x14ac:dyDescent="0.25">
      <c r="A1679" s="1">
        <v>40501</v>
      </c>
      <c r="B1679" s="12">
        <f>VLOOKUP($A1678,Master!$A$6:$L$4994,$I$1,0)*(1+0.75*(VLOOKUP($A1679,'Old-UVXY-OHLC'!$A$3:$E$5000,B$1,0)/VLOOKUP('Old-UVXY-OHLC'!$A1678,'Old-UVXY-OHLC'!$A$3:$E$5000,5,0)-1))</f>
        <v>1407508.1858771744</v>
      </c>
      <c r="C1679" s="12">
        <f>VLOOKUP($A1678,Master!$A$6:$L$4994,$I$1,0)*(1+0.75*(VLOOKUP($A1679,'Old-UVXY-OHLC'!$A$3:$E$5000,C$1,0)/VLOOKUP('Old-UVXY-OHLC'!$A1678,'Old-UVXY-OHLC'!$A$3:$E$5000,5,0)-1))</f>
        <v>1470586.2906458047</v>
      </c>
      <c r="D1679" s="12">
        <f>VLOOKUP($A1678,Master!$A$6:$L$4994,$I$1,0)*(1+0.75*(VLOOKUP($A1679,'Old-UVXY-OHLC'!$A$3:$E$5000,D$1,0)/VLOOKUP('Old-UVXY-OHLC'!$A1678,'Old-UVXY-OHLC'!$A$3:$E$5000,5,0)-1))</f>
        <v>1352263.7500948522</v>
      </c>
      <c r="E1679" s="12">
        <f>VLOOKUP(A1679,Master!A$6:L$4994,$I$1,0)</f>
        <v>1362557.281909406</v>
      </c>
      <c r="I1679">
        <f t="shared" si="2"/>
        <v>1</v>
      </c>
    </row>
    <row r="1680" spans="1:9" x14ac:dyDescent="0.25">
      <c r="A1680" s="1">
        <v>40504</v>
      </c>
      <c r="B1680" s="12">
        <f>VLOOKUP($A1679,Master!$A$6:$L$4994,$I$1,0)*(1+0.75*(VLOOKUP($A1680,'Old-UVXY-OHLC'!$A$3:$E$5000,B$1,0)/VLOOKUP('Old-UVXY-OHLC'!$A1679,'Old-UVXY-OHLC'!$A$3:$E$5000,5,0)-1))</f>
        <v>1395522.3774394721</v>
      </c>
      <c r="C1680" s="12">
        <f>VLOOKUP($A1679,Master!$A$6:$L$4994,$I$1,0)*(1+0.75*(VLOOKUP($A1680,'Old-UVXY-OHLC'!$A$3:$E$5000,C$1,0)/VLOOKUP('Old-UVXY-OHLC'!$A1679,'Old-UVXY-OHLC'!$A$3:$E$5000,5,0)-1))</f>
        <v>1410173.4049227319</v>
      </c>
      <c r="D1680" s="12">
        <f>VLOOKUP($A1679,Master!$A$6:$L$4994,$I$1,0)*(1+0.75*(VLOOKUP($A1680,'Old-UVXY-OHLC'!$A$3:$E$5000,D$1,0)/VLOOKUP('Old-UVXY-OHLC'!$A1679,'Old-UVXY-OHLC'!$A$3:$E$5000,5,0)-1))</f>
        <v>1289179.5892326185</v>
      </c>
      <c r="E1680" s="12">
        <f>VLOOKUP(A1680,Master!A$6:L$4994,$I$1,0)</f>
        <v>1294758.7054241654</v>
      </c>
      <c r="I1680">
        <f t="shared" si="2"/>
        <v>1</v>
      </c>
    </row>
    <row r="1681" spans="1:9" x14ac:dyDescent="0.25">
      <c r="A1681" s="1">
        <v>40505</v>
      </c>
      <c r="B1681" s="12">
        <f>VLOOKUP($A1680,Master!$A$6:$L$4994,$I$1,0)*(1+0.75*(VLOOKUP($A1681,'Old-UVXY-OHLC'!$A$3:$E$5000,B$1,0)/VLOOKUP('Old-UVXY-OHLC'!$A1680,'Old-UVXY-OHLC'!$A$3:$E$5000,5,0)-1))</f>
        <v>1391666.7556706758</v>
      </c>
      <c r="C1681" s="12">
        <f>VLOOKUP($A1680,Master!$A$6:$L$4994,$I$1,0)*(1+0.75*(VLOOKUP($A1681,'Old-UVXY-OHLC'!$A$3:$E$5000,C$1,0)/VLOOKUP('Old-UVXY-OHLC'!$A1680,'Old-UVXY-OHLC'!$A$3:$E$5000,5,0)-1))</f>
        <v>1429000.422544518</v>
      </c>
      <c r="D1681" s="12">
        <f>VLOOKUP($A1680,Master!$A$6:$L$4994,$I$1,0)*(1+0.75*(VLOOKUP($A1681,'Old-UVXY-OHLC'!$A$3:$E$5000,D$1,0)/VLOOKUP('Old-UVXY-OHLC'!$A1680,'Old-UVXY-OHLC'!$A$3:$E$5000,5,0)-1))</f>
        <v>1359099.7532395159</v>
      </c>
      <c r="E1681" s="12">
        <f>VLOOKUP(A1681,Master!A$6:L$4994,$I$1,0)</f>
        <v>1383709.8790673628</v>
      </c>
      <c r="I1681">
        <f t="shared" si="2"/>
        <v>1</v>
      </c>
    </row>
    <row r="1682" spans="1:9" x14ac:dyDescent="0.25">
      <c r="A1682" s="1">
        <v>40506</v>
      </c>
      <c r="B1682" s="12">
        <f>VLOOKUP($A1681,Master!$A$6:$L$4994,$I$1,0)*(1+0.75*(VLOOKUP($A1682,'Old-UVXY-OHLC'!$A$3:$E$5000,B$1,0)/VLOOKUP('Old-UVXY-OHLC'!$A1681,'Old-UVXY-OHLC'!$A$3:$E$5000,5,0)-1))</f>
        <v>1329477.0933132956</v>
      </c>
      <c r="C1682" s="12">
        <f>VLOOKUP($A1681,Master!$A$6:$L$4994,$I$1,0)*(1+0.75*(VLOOKUP($A1682,'Old-UVXY-OHLC'!$A$3:$E$5000,C$1,0)/VLOOKUP('Old-UVXY-OHLC'!$A1681,'Old-UVXY-OHLC'!$A$3:$E$5000,5,0)-1))</f>
        <v>1338348.3580615337</v>
      </c>
      <c r="D1682" s="12">
        <f>VLOOKUP($A1681,Master!$A$6:$L$4994,$I$1,0)*(1+0.75*(VLOOKUP($A1682,'Old-UVXY-OHLC'!$A$3:$E$5000,D$1,0)/VLOOKUP('Old-UVXY-OHLC'!$A1681,'Old-UVXY-OHLC'!$A$3:$E$5000,5,0)-1))</f>
        <v>1289962.1278262821</v>
      </c>
      <c r="E1682" s="12">
        <f>VLOOKUP(A1682,Master!A$6:L$4994,$I$1,0)</f>
        <v>1294787.4562688717</v>
      </c>
      <c r="I1682">
        <f t="shared" si="2"/>
        <v>1</v>
      </c>
    </row>
    <row r="1683" spans="1:9" x14ac:dyDescent="0.25">
      <c r="A1683" s="1">
        <v>40508</v>
      </c>
      <c r="B1683" s="12">
        <f>VLOOKUP($A1682,Master!$A$6:$L$4994,$I$1,0)*(1+0.75*(VLOOKUP($A1683,'Old-UVXY-OHLC'!$A$3:$E$5000,B$1,0)/VLOOKUP('Old-UVXY-OHLC'!$A1682,'Old-UVXY-OHLC'!$A$3:$E$5000,5,0)-1))</f>
        <v>1342931.5008261665</v>
      </c>
      <c r="C1683" s="12">
        <f>VLOOKUP($A1682,Master!$A$6:$L$4994,$I$1,0)*(1+0.75*(VLOOKUP($A1683,'Old-UVXY-OHLC'!$A$3:$E$5000,C$1,0)/VLOOKUP('Old-UVXY-OHLC'!$A1682,'Old-UVXY-OHLC'!$A$3:$E$5000,5,0)-1))</f>
        <v>1422779.0187554688</v>
      </c>
      <c r="D1683" s="12">
        <f>VLOOKUP($A1682,Master!$A$6:$L$4994,$I$1,0)*(1+0.75*(VLOOKUP($A1683,'Old-UVXY-OHLC'!$A$3:$E$5000,D$1,0)/VLOOKUP('Old-UVXY-OHLC'!$A1682,'Old-UVXY-OHLC'!$A$3:$E$5000,5,0)-1))</f>
        <v>1315923.1051835432</v>
      </c>
      <c r="E1683" s="12">
        <f>VLOOKUP(A1683,Master!A$6:L$4994,$I$1,0)</f>
        <v>1419229.0979732363</v>
      </c>
      <c r="I1683">
        <f t="shared" si="2"/>
        <v>1</v>
      </c>
    </row>
    <row r="1684" spans="1:9" x14ac:dyDescent="0.25">
      <c r="A1684" s="1">
        <v>40511</v>
      </c>
      <c r="B1684" s="12">
        <f>VLOOKUP($A1683,Master!$A$6:$L$4994,$I$1,0)*(1+0.75*(VLOOKUP($A1684,'Old-UVXY-OHLC'!$A$3:$E$5000,B$1,0)/VLOOKUP('Old-UVXY-OHLC'!$A1683,'Old-UVXY-OHLC'!$A$3:$E$5000,5,0)-1))</f>
        <v>1435064.8247651882</v>
      </c>
      <c r="C1684" s="12">
        <f>VLOOKUP($A1683,Master!$A$6:$L$4994,$I$1,0)*(1+0.75*(VLOOKUP($A1684,'Old-UVXY-OHLC'!$A$3:$E$5000,C$1,0)/VLOOKUP('Old-UVXY-OHLC'!$A1683,'Old-UVXY-OHLC'!$A$3:$E$5000,5,0)-1))</f>
        <v>1527074.5520380377</v>
      </c>
      <c r="D1684" s="12">
        <f>VLOOKUP($A1683,Master!$A$6:$L$4994,$I$1,0)*(1+0.75*(VLOOKUP($A1684,'Old-UVXY-OHLC'!$A$3:$E$5000,D$1,0)/VLOOKUP('Old-UVXY-OHLC'!$A1683,'Old-UVXY-OHLC'!$A$3:$E$5000,5,0)-1))</f>
        <v>1415821.6278438473</v>
      </c>
      <c r="E1684" s="12">
        <f>VLOOKUP(A1684,Master!A$6:L$4994,$I$1,0)</f>
        <v>1439834.4820944516</v>
      </c>
      <c r="I1684">
        <f t="shared" si="2"/>
        <v>1</v>
      </c>
    </row>
    <row r="1685" spans="1:9" x14ac:dyDescent="0.25">
      <c r="A1685" s="1">
        <v>40512</v>
      </c>
      <c r="B1685" s="12">
        <f>VLOOKUP($A1684,Master!$A$6:$L$4994,$I$1,0)*(1+0.75*(VLOOKUP($A1685,'Old-UVXY-OHLC'!$A$3:$E$5000,B$1,0)/VLOOKUP('Old-UVXY-OHLC'!$A1684,'Old-UVXY-OHLC'!$A$3:$E$5000,5,0)-1))</f>
        <v>1523148.2749274867</v>
      </c>
      <c r="C1685" s="12">
        <f>VLOOKUP($A1684,Master!$A$6:$L$4994,$I$1,0)*(1+0.75*(VLOOKUP($A1685,'Old-UVXY-OHLC'!$A$3:$E$5000,C$1,0)/VLOOKUP('Old-UVXY-OHLC'!$A1684,'Old-UVXY-OHLC'!$A$3:$E$5000,5,0)-1))</f>
        <v>1608064.9435378746</v>
      </c>
      <c r="D1685" s="12">
        <f>VLOOKUP($A1684,Master!$A$6:$L$4994,$I$1,0)*(1+0.75*(VLOOKUP($A1685,'Old-UVXY-OHLC'!$A$3:$E$5000,D$1,0)/VLOOKUP('Old-UVXY-OHLC'!$A1684,'Old-UVXY-OHLC'!$A$3:$E$5000,5,0)-1))</f>
        <v>1484695.4003436114</v>
      </c>
      <c r="E1685" s="12">
        <f>VLOOKUP(A1685,Master!A$6:L$4994,$I$1,0)</f>
        <v>1593629.6152173067</v>
      </c>
      <c r="I1685">
        <f t="shared" si="2"/>
        <v>1</v>
      </c>
    </row>
    <row r="1686" spans="1:9" x14ac:dyDescent="0.25">
      <c r="A1686" s="1">
        <v>40513</v>
      </c>
      <c r="B1686" s="12">
        <f>VLOOKUP($A1685,Master!$A$6:$L$4994,$I$1,0)*(1+0.75*(VLOOKUP($A1686,'Old-UVXY-OHLC'!$A$3:$E$5000,B$1,0)/VLOOKUP('Old-UVXY-OHLC'!$A1685,'Old-UVXY-OHLC'!$A$3:$E$5000,5,0)-1))</f>
        <v>1471882.3366523667</v>
      </c>
      <c r="C1686" s="12">
        <f>VLOOKUP($A1685,Master!$A$6:$L$4994,$I$1,0)*(1+0.75*(VLOOKUP($A1686,'Old-UVXY-OHLC'!$A$3:$E$5000,C$1,0)/VLOOKUP('Old-UVXY-OHLC'!$A1685,'Old-UVXY-OHLC'!$A$3:$E$5000,5,0)-1))</f>
        <v>1477444.0866141133</v>
      </c>
      <c r="D1686" s="12">
        <f>VLOOKUP($A1685,Master!$A$6:$L$4994,$I$1,0)*(1+0.75*(VLOOKUP($A1686,'Old-UVXY-OHLC'!$A$3:$E$5000,D$1,0)/VLOOKUP('Old-UVXY-OHLC'!$A1685,'Old-UVXY-OHLC'!$A$3:$E$5000,5,0)-1))</f>
        <v>1424913.6680058353</v>
      </c>
      <c r="E1686" s="12">
        <f>VLOOKUP(A1686,Master!A$6:L$4994,$I$1,0)</f>
        <v>1474339.8781630078</v>
      </c>
      <c r="I1686">
        <f t="shared" si="2"/>
        <v>1</v>
      </c>
    </row>
    <row r="1687" spans="1:9" x14ac:dyDescent="0.25">
      <c r="A1687" s="1">
        <v>40514</v>
      </c>
      <c r="B1687" s="12">
        <f>VLOOKUP($A1686,Master!$A$6:$L$4994,$I$1,0)*(1+0.75*(VLOOKUP($A1687,'Old-UVXY-OHLC'!$A$3:$E$5000,B$1,0)/VLOOKUP('Old-UVXY-OHLC'!$A1686,'Old-UVXY-OHLC'!$A$3:$E$5000,5,0)-1))</f>
        <v>1440015.401424326</v>
      </c>
      <c r="C1687" s="12">
        <f>VLOOKUP($A1686,Master!$A$6:$L$4994,$I$1,0)*(1+0.75*(VLOOKUP($A1687,'Old-UVXY-OHLC'!$A$3:$E$5000,C$1,0)/VLOOKUP('Old-UVXY-OHLC'!$A1686,'Old-UVXY-OHLC'!$A$3:$E$5000,5,0)-1))</f>
        <v>1445603.8893730259</v>
      </c>
      <c r="D1687" s="12">
        <f>VLOOKUP($A1686,Master!$A$6:$L$4994,$I$1,0)*(1+0.75*(VLOOKUP($A1687,'Old-UVXY-OHLC'!$A$3:$E$5000,D$1,0)/VLOOKUP('Old-UVXY-OHLC'!$A1686,'Old-UVXY-OHLC'!$A$3:$E$5000,5,0)-1))</f>
        <v>1283163.0073665611</v>
      </c>
      <c r="E1687" s="12">
        <f>VLOOKUP(A1687,Master!A$6:L$4994,$I$1,0)</f>
        <v>1289934.9642534624</v>
      </c>
      <c r="I1687">
        <f t="shared" si="2"/>
        <v>1</v>
      </c>
    </row>
    <row r="1688" spans="1:9" x14ac:dyDescent="0.25">
      <c r="A1688" s="1">
        <v>40515</v>
      </c>
      <c r="B1688" s="12">
        <f>VLOOKUP($A1687,Master!$A$6:$L$4994,$I$1,0)*(1+0.75*(VLOOKUP($A1688,'Old-UVXY-OHLC'!$A$3:$E$5000,B$1,0)/VLOOKUP('Old-UVXY-OHLC'!$A1687,'Old-UVXY-OHLC'!$A$3:$E$5000,5,0)-1))</f>
        <v>1322117.5601547016</v>
      </c>
      <c r="C1688" s="12">
        <f>VLOOKUP($A1687,Master!$A$6:$L$4994,$I$1,0)*(1+0.75*(VLOOKUP($A1688,'Old-UVXY-OHLC'!$A$3:$E$5000,C$1,0)/VLOOKUP('Old-UVXY-OHLC'!$A1687,'Old-UVXY-OHLC'!$A$3:$E$5000,5,0)-1))</f>
        <v>1324199.4292722549</v>
      </c>
      <c r="D1688" s="12">
        <f>VLOOKUP($A1687,Master!$A$6:$L$4994,$I$1,0)*(1+0.75*(VLOOKUP($A1688,'Old-UVXY-OHLC'!$A$3:$E$5000,D$1,0)/VLOOKUP('Old-UVXY-OHLC'!$A1687,'Old-UVXY-OHLC'!$A$3:$E$5000,5,0)-1))</f>
        <v>1201793.2768004599</v>
      </c>
      <c r="E1688" s="12">
        <f>VLOOKUP(A1688,Master!A$6:L$4994,$I$1,0)</f>
        <v>1215147.0533401279</v>
      </c>
      <c r="I1688">
        <f t="shared" ref="I1688:I1751" si="3">IF(OR(B1688&gt;C1688,B1688&lt;D1688,C1688&lt;D1688,C1688&lt;F1688,D1688&gt;F1688),1,"")</f>
        <v>1</v>
      </c>
    </row>
    <row r="1689" spans="1:9" x14ac:dyDescent="0.25">
      <c r="A1689" s="1">
        <v>40518</v>
      </c>
      <c r="B1689" s="12">
        <f>VLOOKUP($A1688,Master!$A$6:$L$4994,$I$1,0)*(1+0.75*(VLOOKUP($A1689,'Old-UVXY-OHLC'!$A$3:$E$5000,B$1,0)/VLOOKUP('Old-UVXY-OHLC'!$A1688,'Old-UVXY-OHLC'!$A$3:$E$5000,5,0)-1))</f>
        <v>1210723.0875134978</v>
      </c>
      <c r="C1689" s="12">
        <f>VLOOKUP($A1688,Master!$A$6:$L$4994,$I$1,0)*(1+0.75*(VLOOKUP($A1689,'Old-UVXY-OHLC'!$A$3:$E$5000,C$1,0)/VLOOKUP('Old-UVXY-OHLC'!$A1688,'Old-UVXY-OHLC'!$A$3:$E$5000,5,0)-1))</f>
        <v>1225322.0662310561</v>
      </c>
      <c r="D1689" s="12">
        <f>VLOOKUP($A1688,Master!$A$6:$L$4994,$I$1,0)*(1+0.75*(VLOOKUP($A1689,'Old-UVXY-OHLC'!$A$3:$E$5000,D$1,0)/VLOOKUP('Old-UVXY-OHLC'!$A1688,'Old-UVXY-OHLC'!$A$3:$E$5000,5,0)-1))</f>
        <v>1163828.1816686392</v>
      </c>
      <c r="E1689" s="12">
        <f>VLOOKUP(A1689,Master!A$6:L$4994,$I$1,0)</f>
        <v>1170872.5262393779</v>
      </c>
      <c r="I1689">
        <f t="shared" si="3"/>
        <v>1</v>
      </c>
    </row>
    <row r="1690" spans="1:9" x14ac:dyDescent="0.25">
      <c r="A1690" s="1">
        <v>40519</v>
      </c>
      <c r="B1690" s="12">
        <f>VLOOKUP($A1689,Master!$A$6:$L$4994,$I$1,0)*(1+0.75*(VLOOKUP($A1690,'Old-UVXY-OHLC'!$A$3:$E$5000,B$1,0)/VLOOKUP('Old-UVXY-OHLC'!$A1689,'Old-UVXY-OHLC'!$A$3:$E$5000,5,0)-1))</f>
        <v>1118768.9774274076</v>
      </c>
      <c r="C1690" s="12">
        <f>VLOOKUP($A1689,Master!$A$6:$L$4994,$I$1,0)*(1+0.75*(VLOOKUP($A1690,'Old-UVXY-OHLC'!$A$3:$E$5000,C$1,0)/VLOOKUP('Old-UVXY-OHLC'!$A1689,'Old-UVXY-OHLC'!$A$3:$E$5000,5,0)-1))</f>
        <v>1165807.2606249861</v>
      </c>
      <c r="D1690" s="12">
        <f>VLOOKUP($A1689,Master!$A$6:$L$4994,$I$1,0)*(1+0.75*(VLOOKUP($A1690,'Old-UVXY-OHLC'!$A$3:$E$5000,D$1,0)/VLOOKUP('Old-UVXY-OHLC'!$A1689,'Old-UVXY-OHLC'!$A$3:$E$5000,5,0)-1))</f>
        <v>1099411.2403163465</v>
      </c>
      <c r="E1690" s="12">
        <f>VLOOKUP(A1690,Master!A$6:L$4994,$I$1,0)</f>
        <v>1163805.4183397926</v>
      </c>
      <c r="I1690">
        <f t="shared" si="3"/>
        <v>1</v>
      </c>
    </row>
    <row r="1691" spans="1:9" x14ac:dyDescent="0.25">
      <c r="A1691" s="1">
        <v>40520</v>
      </c>
      <c r="B1691" s="12">
        <f>VLOOKUP($A1690,Master!$A$6:$L$4994,$I$1,0)*(1+0.75*(VLOOKUP($A1691,'Old-UVXY-OHLC'!$A$3:$E$5000,B$1,0)/VLOOKUP('Old-UVXY-OHLC'!$A1690,'Old-UVXY-OHLC'!$A$3:$E$5000,5,0)-1))</f>
        <v>1155190.4570270979</v>
      </c>
      <c r="C1691" s="12">
        <f>VLOOKUP($A1690,Master!$A$6:$L$4994,$I$1,0)*(1+0.75*(VLOOKUP($A1691,'Old-UVXY-OHLC'!$A$3:$E$5000,C$1,0)/VLOOKUP('Old-UVXY-OHLC'!$A1690,'Old-UVXY-OHLC'!$A$3:$E$5000,5,0)-1))</f>
        <v>1183907.7076590625</v>
      </c>
      <c r="D1691" s="12">
        <f>VLOOKUP($A1690,Master!$A$6:$L$4994,$I$1,0)*(1+0.75*(VLOOKUP($A1691,'Old-UVXY-OHLC'!$A$3:$E$5000,D$1,0)/VLOOKUP('Old-UVXY-OHLC'!$A1690,'Old-UVXY-OHLC'!$A$3:$E$5000,5,0)-1))</f>
        <v>1102132.9464102469</v>
      </c>
      <c r="E1691" s="12">
        <f>VLOOKUP(A1691,Master!A$6:L$4994,$I$1,0)</f>
        <v>1111742.7871695412</v>
      </c>
      <c r="I1691">
        <f t="shared" si="3"/>
        <v>1</v>
      </c>
    </row>
    <row r="1692" spans="1:9" x14ac:dyDescent="0.25">
      <c r="A1692" s="1">
        <v>40521</v>
      </c>
      <c r="B1692" s="12">
        <f>VLOOKUP($A1691,Master!$A$6:$L$4994,$I$1,0)*(1+0.75*(VLOOKUP($A1692,'Old-UVXY-OHLC'!$A$3:$E$5000,B$1,0)/VLOOKUP('Old-UVXY-OHLC'!$A1691,'Old-UVXY-OHLC'!$A$3:$E$5000,5,0)-1))</f>
        <v>1082208.9583808519</v>
      </c>
      <c r="C1692" s="12">
        <f>VLOOKUP($A1691,Master!$A$6:$L$4994,$I$1,0)*(1+0.75*(VLOOKUP($A1692,'Old-UVXY-OHLC'!$A$3:$E$5000,C$1,0)/VLOOKUP('Old-UVXY-OHLC'!$A1691,'Old-UVXY-OHLC'!$A$3:$E$5000,5,0)-1))</f>
        <v>1118071.9912355978</v>
      </c>
      <c r="D1692" s="12">
        <f>VLOOKUP($A1691,Master!$A$6:$L$4994,$I$1,0)*(1+0.75*(VLOOKUP($A1692,'Old-UVXY-OHLC'!$A$3:$E$5000,D$1,0)/VLOOKUP('Old-UVXY-OHLC'!$A1691,'Old-UVXY-OHLC'!$A$3:$E$5000,5,0)-1))</f>
        <v>1068496.5603518635</v>
      </c>
      <c r="E1692" s="12">
        <f>VLOOKUP(A1692,Master!A$6:L$4994,$I$1,0)</f>
        <v>1079034.2384012647</v>
      </c>
      <c r="I1692">
        <f t="shared" si="3"/>
        <v>1</v>
      </c>
    </row>
    <row r="1693" spans="1:9" x14ac:dyDescent="0.25">
      <c r="A1693" s="1">
        <v>40522</v>
      </c>
      <c r="B1693" s="12">
        <f>VLOOKUP($A1692,Master!$A$6:$L$4994,$I$1,0)*(1+0.75*(VLOOKUP($A1693,'Old-UVXY-OHLC'!$A$3:$E$5000,B$1,0)/VLOOKUP('Old-UVXY-OHLC'!$A1692,'Old-UVXY-OHLC'!$A$3:$E$5000,5,0)-1))</f>
        <v>1067948.3844334066</v>
      </c>
      <c r="C1693" s="12">
        <f>VLOOKUP($A1692,Master!$A$6:$L$4994,$I$1,0)*(1+0.75*(VLOOKUP($A1693,'Old-UVXY-OHLC'!$A$3:$E$5000,C$1,0)/VLOOKUP('Old-UVXY-OHLC'!$A1692,'Old-UVXY-OHLC'!$A$3:$E$5000,5,0)-1))</f>
        <v>1088457.4748722976</v>
      </c>
      <c r="D1693" s="12">
        <f>VLOOKUP($A1692,Master!$A$6:$L$4994,$I$1,0)*(1+0.75*(VLOOKUP($A1693,'Old-UVXY-OHLC'!$A$3:$E$5000,D$1,0)/VLOOKUP('Old-UVXY-OHLC'!$A1692,'Old-UVXY-OHLC'!$A$3:$E$5000,5,0)-1))</f>
        <v>1056862.5304655486</v>
      </c>
      <c r="E1693" s="12">
        <f>VLOOKUP(A1693,Master!A$6:L$4994,$I$1,0)</f>
        <v>1072094.6656109246</v>
      </c>
      <c r="I1693">
        <f t="shared" si="3"/>
        <v>1</v>
      </c>
    </row>
    <row r="1694" spans="1:9" x14ac:dyDescent="0.25">
      <c r="A1694" s="1">
        <v>40525</v>
      </c>
      <c r="B1694" s="12">
        <f>VLOOKUP($A1693,Master!$A$6:$L$4994,$I$1,0)*(1+0.75*(VLOOKUP($A1694,'Old-UVXY-OHLC'!$A$3:$E$5000,B$1,0)/VLOOKUP('Old-UVXY-OHLC'!$A1693,'Old-UVXY-OHLC'!$A$3:$E$5000,5,0)-1))</f>
        <v>1066759.7970171035</v>
      </c>
      <c r="C1694" s="12">
        <f>VLOOKUP($A1693,Master!$A$6:$L$4994,$I$1,0)*(1+0.75*(VLOOKUP($A1694,'Old-UVXY-OHLC'!$A$3:$E$5000,C$1,0)/VLOOKUP('Old-UVXY-OHLC'!$A1693,'Old-UVXY-OHLC'!$A$3:$E$5000,5,0)-1))</f>
        <v>1102728.8145337582</v>
      </c>
      <c r="D1694" s="12">
        <f>VLOOKUP($A1693,Master!$A$6:$L$4994,$I$1,0)*(1+0.75*(VLOOKUP($A1694,'Old-UVXY-OHLC'!$A$3:$E$5000,D$1,0)/VLOOKUP('Old-UVXY-OHLC'!$A1693,'Old-UVXY-OHLC'!$A$3:$E$5000,5,0)-1))</f>
        <v>1051477.0471147811</v>
      </c>
      <c r="E1694" s="12">
        <f>VLOOKUP(A1694,Master!A$6:L$4994,$I$1,0)</f>
        <v>1092715.4403399737</v>
      </c>
      <c r="I1694">
        <f t="shared" si="3"/>
        <v>1</v>
      </c>
    </row>
    <row r="1695" spans="1:9" x14ac:dyDescent="0.25">
      <c r="A1695" s="1">
        <v>40526</v>
      </c>
      <c r="B1695" s="12">
        <f>VLOOKUP($A1694,Master!$A$6:$L$4994,$I$1,0)*(1+0.75*(VLOOKUP($A1695,'Old-UVXY-OHLC'!$A$3:$E$5000,B$1,0)/VLOOKUP('Old-UVXY-OHLC'!$A1694,'Old-UVXY-OHLC'!$A$3:$E$5000,5,0)-1))</f>
        <v>1088576.8292545897</v>
      </c>
      <c r="C1695" s="12">
        <f>VLOOKUP($A1694,Master!$A$6:$L$4994,$I$1,0)*(1+0.75*(VLOOKUP($A1695,'Old-UVXY-OHLC'!$A$3:$E$5000,C$1,0)/VLOOKUP('Old-UVXY-OHLC'!$A1694,'Old-UVXY-OHLC'!$A$3:$E$5000,5,0)-1))</f>
        <v>1120653.681890571</v>
      </c>
      <c r="D1695" s="12">
        <f>VLOOKUP($A1694,Master!$A$6:$L$4994,$I$1,0)*(1+0.75*(VLOOKUP($A1695,'Old-UVXY-OHLC'!$A$3:$E$5000,D$1,0)/VLOOKUP('Old-UVXY-OHLC'!$A1694,'Old-UVXY-OHLC'!$A$3:$E$5000,5,0)-1))</f>
        <v>1079263.3842779221</v>
      </c>
      <c r="E1695" s="12">
        <f>VLOOKUP(A1695,Master!A$6:L$4994,$I$1,0)</f>
        <v>1110295.8764883608</v>
      </c>
      <c r="I1695">
        <f t="shared" si="3"/>
        <v>1</v>
      </c>
    </row>
    <row r="1696" spans="1:9" x14ac:dyDescent="0.25">
      <c r="A1696" s="1">
        <v>40527</v>
      </c>
      <c r="B1696" s="12">
        <f>VLOOKUP($A1695,Master!$A$6:$L$4994,$I$1,0)*(1+0.75*(VLOOKUP($A1696,'Old-UVXY-OHLC'!$A$3:$E$5000,B$1,0)/VLOOKUP('Old-UVXY-OHLC'!$A1695,'Old-UVXY-OHLC'!$A$3:$E$5000,5,0)-1))</f>
        <v>1109431.9932279931</v>
      </c>
      <c r="C1696" s="12">
        <f>VLOOKUP($A1695,Master!$A$6:$L$4994,$I$1,0)*(1+0.75*(VLOOKUP($A1696,'Old-UVXY-OHLC'!$A$3:$E$5000,C$1,0)/VLOOKUP('Old-UVXY-OHLC'!$A1695,'Old-UVXY-OHLC'!$A$3:$E$5000,5,0)-1))</f>
        <v>1150027.1408345527</v>
      </c>
      <c r="D1696" s="12">
        <f>VLOOKUP($A1695,Master!$A$6:$L$4994,$I$1,0)*(1+0.75*(VLOOKUP($A1696,'Old-UVXY-OHLC'!$A$3:$E$5000,D$1,0)/VLOOKUP('Old-UVXY-OHLC'!$A1695,'Old-UVXY-OHLC'!$A$3:$E$5000,5,0)-1))</f>
        <v>1076955.8751427459</v>
      </c>
      <c r="E1696" s="12">
        <f>VLOOKUP(A1696,Master!A$6:L$4994,$I$1,0)</f>
        <v>1139306.2897900136</v>
      </c>
      <c r="I1696">
        <f t="shared" si="3"/>
        <v>1</v>
      </c>
    </row>
    <row r="1697" spans="1:9" x14ac:dyDescent="0.25">
      <c r="A1697" s="1">
        <v>40528</v>
      </c>
      <c r="B1697" s="12">
        <f>VLOOKUP($A1696,Master!$A$6:$L$4994,$I$1,0)*(1+0.75*(VLOOKUP($A1697,'Old-UVXY-OHLC'!$A$3:$E$5000,B$1,0)/VLOOKUP('Old-UVXY-OHLC'!$A1696,'Old-UVXY-OHLC'!$A$3:$E$5000,5,0)-1))</f>
        <v>1121945.6362011766</v>
      </c>
      <c r="C1697" s="12">
        <f>VLOOKUP($A1696,Master!$A$6:$L$4994,$I$1,0)*(1+0.75*(VLOOKUP($A1697,'Old-UVXY-OHLC'!$A$3:$E$5000,C$1,0)/VLOOKUP('Old-UVXY-OHLC'!$A1696,'Old-UVXY-OHLC'!$A$3:$E$5000,5,0)-1))</f>
        <v>1155971.8380484094</v>
      </c>
      <c r="D1697" s="12">
        <f>VLOOKUP($A1696,Master!$A$6:$L$4994,$I$1,0)*(1+0.75*(VLOOKUP($A1697,'Old-UVXY-OHLC'!$A$3:$E$5000,D$1,0)/VLOOKUP('Old-UVXY-OHLC'!$A1696,'Old-UVXY-OHLC'!$A$3:$E$5000,5,0)-1))</f>
        <v>1100418.5955477408</v>
      </c>
      <c r="E1697" s="12">
        <f>VLOOKUP(A1697,Master!A$6:L$4994,$I$1,0)</f>
        <v>1109435.9021932606</v>
      </c>
      <c r="I1697">
        <f t="shared" si="3"/>
        <v>1</v>
      </c>
    </row>
    <row r="1698" spans="1:9" x14ac:dyDescent="0.25">
      <c r="A1698" s="1">
        <v>40529</v>
      </c>
      <c r="B1698" s="12">
        <f>VLOOKUP($A1697,Master!$A$6:$L$4994,$I$1,0)*(1+0.75*(VLOOKUP($A1698,'Old-UVXY-OHLC'!$A$3:$E$5000,B$1,0)/VLOOKUP('Old-UVXY-OHLC'!$A1697,'Old-UVXY-OHLC'!$A$3:$E$5000,5,0)-1))</f>
        <v>1109435.9021932606</v>
      </c>
      <c r="C1698" s="12">
        <f>VLOOKUP($A1697,Master!$A$6:$L$4994,$I$1,0)*(1+0.75*(VLOOKUP($A1698,'Old-UVXY-OHLC'!$A$3:$E$5000,C$1,0)/VLOOKUP('Old-UVXY-OHLC'!$A1697,'Old-UVXY-OHLC'!$A$3:$E$5000,5,0)-1))</f>
        <v>1116631.1254515895</v>
      </c>
      <c r="D1698" s="12">
        <f>VLOOKUP($A1697,Master!$A$6:$L$4994,$I$1,0)*(1+0.75*(VLOOKUP($A1698,'Old-UVXY-OHLC'!$A$3:$E$5000,D$1,0)/VLOOKUP('Old-UVXY-OHLC'!$A1697,'Old-UVXY-OHLC'!$A$3:$E$5000,5,0)-1))</f>
        <v>1065648.2198820848</v>
      </c>
      <c r="E1698" s="12">
        <f>VLOOKUP(A1698,Master!A$6:L$4994,$I$1,0)</f>
        <v>1083213.9197435251</v>
      </c>
      <c r="I1698">
        <f t="shared" si="3"/>
        <v>1</v>
      </c>
    </row>
    <row r="1699" spans="1:9" x14ac:dyDescent="0.25">
      <c r="A1699" s="1">
        <v>40532</v>
      </c>
      <c r="B1699" s="12">
        <f>VLOOKUP($A1698,Master!$A$6:$L$4994,$I$1,0)*(1+0.75*(VLOOKUP($A1699,'Old-UVXY-OHLC'!$A$3:$E$5000,B$1,0)/VLOOKUP('Old-UVXY-OHLC'!$A1698,'Old-UVXY-OHLC'!$A$3:$E$5000,5,0)-1))</f>
        <v>1054483.2013248869</v>
      </c>
      <c r="C1699" s="12">
        <f>VLOOKUP($A1698,Master!$A$6:$L$4994,$I$1,0)*(1+0.75*(VLOOKUP($A1699,'Old-UVXY-OHLC'!$A$3:$E$5000,C$1,0)/VLOOKUP('Old-UVXY-OHLC'!$A1698,'Old-UVXY-OHLC'!$A$3:$E$5000,5,0)-1))</f>
        <v>1080847.6028109083</v>
      </c>
      <c r="D1699" s="12">
        <f>VLOOKUP($A1698,Master!$A$6:$L$4994,$I$1,0)*(1+0.75*(VLOOKUP($A1699,'Old-UVXY-OHLC'!$A$3:$E$5000,D$1,0)/VLOOKUP('Old-UVXY-OHLC'!$A1698,'Old-UVXY-OHLC'!$A$3:$E$5000,5,0)-1))</f>
        <v>1027441.6659370718</v>
      </c>
      <c r="E1699" s="12">
        <f>VLOOKUP(A1699,Master!A$6:L$4994,$I$1,0)</f>
        <v>1032820.084249891</v>
      </c>
      <c r="I1699">
        <f t="shared" si="3"/>
        <v>1</v>
      </c>
    </row>
    <row r="1700" spans="1:9" x14ac:dyDescent="0.25">
      <c r="A1700" s="1">
        <v>40533</v>
      </c>
      <c r="B1700" s="12">
        <f>VLOOKUP($A1699,Master!$A$6:$L$4994,$I$1,0)*(1+0.75*(VLOOKUP($A1700,'Old-UVXY-OHLC'!$A$3:$E$5000,B$1,0)/VLOOKUP('Old-UVXY-OHLC'!$A1699,'Old-UVXY-OHLC'!$A$3:$E$5000,5,0)-1))</f>
        <v>997783.5974373006</v>
      </c>
      <c r="C1700" s="12">
        <f>VLOOKUP($A1699,Master!$A$6:$L$4994,$I$1,0)*(1+0.75*(VLOOKUP($A1700,'Old-UVXY-OHLC'!$A$3:$E$5000,C$1,0)/VLOOKUP('Old-UVXY-OHLC'!$A1699,'Old-UVXY-OHLC'!$A$3:$E$5000,5,0)-1))</f>
        <v>1021746.9611028974</v>
      </c>
      <c r="D1700" s="12">
        <f>VLOOKUP($A1699,Master!$A$6:$L$4994,$I$1,0)*(1+0.75*(VLOOKUP($A1700,'Old-UVXY-OHLC'!$A$3:$E$5000,D$1,0)/VLOOKUP('Old-UVXY-OHLC'!$A1699,'Old-UVXY-OHLC'!$A$3:$E$5000,5,0)-1))</f>
        <v>993486.16618444398</v>
      </c>
      <c r="E1700" s="12">
        <f>VLOOKUP(A1700,Master!A$6:L$4994,$I$1,0)</f>
        <v>1002400.7051452099</v>
      </c>
      <c r="I1700">
        <f t="shared" si="3"/>
        <v>1</v>
      </c>
    </row>
    <row r="1701" spans="1:9" x14ac:dyDescent="0.25">
      <c r="A1701" s="1">
        <v>40534</v>
      </c>
      <c r="B1701" s="12">
        <f>VLOOKUP($A1700,Master!$A$6:$L$4994,$I$1,0)*(1+0.75*(VLOOKUP($A1701,'Old-UVXY-OHLC'!$A$3:$E$5000,B$1,0)/VLOOKUP('Old-UVXY-OHLC'!$A1700,'Old-UVXY-OHLC'!$A$3:$E$5000,5,0)-1))</f>
        <v>998494.95219304494</v>
      </c>
      <c r="C1701" s="12">
        <f>VLOOKUP($A1700,Master!$A$6:$L$4994,$I$1,0)*(1+0.75*(VLOOKUP($A1701,'Old-UVXY-OHLC'!$A$3:$E$5000,C$1,0)/VLOOKUP('Old-UVXY-OHLC'!$A1700,'Old-UVXY-OHLC'!$A$3:$E$5000,5,0)-1))</f>
        <v>1014116.9476725468</v>
      </c>
      <c r="D1701" s="12">
        <f>VLOOKUP($A1700,Master!$A$6:$L$4994,$I$1,0)*(1+0.75*(VLOOKUP($A1701,'Old-UVXY-OHLC'!$A$3:$E$5000,D$1,0)/VLOOKUP('Old-UVXY-OHLC'!$A1700,'Old-UVXY-OHLC'!$A$3:$E$5000,5,0)-1))</f>
        <v>990684.46261787286</v>
      </c>
      <c r="E1701" s="12">
        <f>VLOOKUP(A1701,Master!A$6:L$4994,$I$1,0)</f>
        <v>1002391.0930836537</v>
      </c>
      <c r="I1701">
        <f t="shared" si="3"/>
        <v>1</v>
      </c>
    </row>
    <row r="1702" spans="1:9" x14ac:dyDescent="0.25">
      <c r="A1702" s="1">
        <v>40535</v>
      </c>
      <c r="B1702" s="12">
        <f>VLOOKUP($A1701,Master!$A$6:$L$4994,$I$1,0)*(1+0.75*(VLOOKUP($A1702,'Old-UVXY-OHLC'!$A$3:$E$5000,B$1,0)/VLOOKUP('Old-UVXY-OHLC'!$A1701,'Old-UVXY-OHLC'!$A$3:$E$5000,5,0)-1))</f>
        <v>1013607.1562064582</v>
      </c>
      <c r="C1702" s="12">
        <f>VLOOKUP($A1701,Master!$A$6:$L$4994,$I$1,0)*(1+0.75*(VLOOKUP($A1702,'Old-UVXY-OHLC'!$A$3:$E$5000,C$1,0)/VLOOKUP('Old-UVXY-OHLC'!$A1701,'Old-UVXY-OHLC'!$A$3:$E$5000,5,0)-1))</f>
        <v>1078745.8961239923</v>
      </c>
      <c r="D1702" s="12">
        <f>VLOOKUP($A1701,Master!$A$6:$L$4994,$I$1,0)*(1+0.75*(VLOOKUP($A1702,'Old-UVXY-OHLC'!$A$3:$E$5000,D$1,0)/VLOOKUP('Old-UVXY-OHLC'!$A1701,'Old-UVXY-OHLC'!$A$3:$E$5000,5,0)-1))</f>
        <v>1006057.9611288765</v>
      </c>
      <c r="E1702" s="12">
        <f>VLOOKUP(A1702,Master!A$6:L$4994,$I$1,0)</f>
        <v>1047460.8541247437</v>
      </c>
      <c r="I1702">
        <f t="shared" si="3"/>
        <v>1</v>
      </c>
    </row>
    <row r="1703" spans="1:9" x14ac:dyDescent="0.25">
      <c r="A1703" s="1">
        <v>40539</v>
      </c>
      <c r="B1703" s="12">
        <f>VLOOKUP($A1702,Master!$A$6:$L$4994,$I$1,0)*(1+0.75*(VLOOKUP($A1703,'Old-UVXY-OHLC'!$A$3:$E$5000,B$1,0)/VLOOKUP('Old-UVXY-OHLC'!$A1702,'Old-UVXY-OHLC'!$A$3:$E$5000,5,0)-1))</f>
        <v>1056608.7257062162</v>
      </c>
      <c r="C1703" s="12">
        <f>VLOOKUP($A1702,Master!$A$6:$L$4994,$I$1,0)*(1+0.75*(VLOOKUP($A1703,'Old-UVXY-OHLC'!$A$3:$E$5000,C$1,0)/VLOOKUP('Old-UVXY-OHLC'!$A1702,'Old-UVXY-OHLC'!$A$3:$E$5000,5,0)-1))</f>
        <v>1104523.6932886136</v>
      </c>
      <c r="D1703" s="12">
        <f>VLOOKUP($A1702,Master!$A$6:$L$4994,$I$1,0)*(1+0.75*(VLOOKUP($A1703,'Old-UVXY-OHLC'!$A$3:$E$5000,D$1,0)/VLOOKUP('Old-UVXY-OHLC'!$A1702,'Old-UVXY-OHLC'!$A$3:$E$5000,5,0)-1))</f>
        <v>1055737.4507415697</v>
      </c>
      <c r="E1703" s="12">
        <f>VLOOKUP(A1703,Master!A$6:L$4994,$I$1,0)</f>
        <v>1090978.4715690038</v>
      </c>
      <c r="I1703">
        <f t="shared" si="3"/>
        <v>1</v>
      </c>
    </row>
    <row r="1704" spans="1:9" x14ac:dyDescent="0.25">
      <c r="A1704" s="1">
        <v>40540</v>
      </c>
      <c r="B1704" s="12">
        <f>VLOOKUP($A1703,Master!$A$6:$L$4994,$I$1,0)*(1+0.75*(VLOOKUP($A1704,'Old-UVXY-OHLC'!$A$3:$E$5000,B$1,0)/VLOOKUP('Old-UVXY-OHLC'!$A1703,'Old-UVXY-OHLC'!$A$3:$E$5000,5,0)-1))</f>
        <v>1087415.2017667682</v>
      </c>
      <c r="C1704" s="12">
        <f>VLOOKUP($A1703,Master!$A$6:$L$4994,$I$1,0)*(1+0.75*(VLOOKUP($A1704,'Old-UVXY-OHLC'!$A$3:$E$5000,C$1,0)/VLOOKUP('Old-UVXY-OHLC'!$A1703,'Old-UVXY-OHLC'!$A$3:$E$5000,5,0)-1))</f>
        <v>1115393.6618708307</v>
      </c>
      <c r="D1704" s="12">
        <f>VLOOKUP($A1703,Master!$A$6:$L$4994,$I$1,0)*(1+0.75*(VLOOKUP($A1704,'Old-UVXY-OHLC'!$A$3:$E$5000,D$1,0)/VLOOKUP('Old-UVXY-OHLC'!$A1703,'Old-UVXY-OHLC'!$A$3:$E$5000,5,0)-1))</f>
        <v>1074746.2624464452</v>
      </c>
      <c r="E1704" s="12">
        <f>VLOOKUP(A1704,Master!A$6:L$4994,$I$1,0)</f>
        <v>1099545.8248620587</v>
      </c>
      <c r="I1704">
        <f t="shared" si="3"/>
        <v>1</v>
      </c>
    </row>
    <row r="1705" spans="1:9" x14ac:dyDescent="0.25">
      <c r="A1705" s="1">
        <v>40541</v>
      </c>
      <c r="B1705" s="12">
        <f>VLOOKUP($A1704,Master!$A$6:$L$4994,$I$1,0)*(1+0.75*(VLOOKUP($A1705,'Old-UVXY-OHLC'!$A$3:$E$5000,B$1,0)/VLOOKUP('Old-UVXY-OHLC'!$A1704,'Old-UVXY-OHLC'!$A$3:$E$5000,5,0)-1))</f>
        <v>1096469.9065058352</v>
      </c>
      <c r="C1705" s="12">
        <f>VLOOKUP($A1704,Master!$A$6:$L$4994,$I$1,0)*(1+0.75*(VLOOKUP($A1705,'Old-UVXY-OHLC'!$A$3:$E$5000,C$1,0)/VLOOKUP('Old-UVXY-OHLC'!$A1704,'Old-UVXY-OHLC'!$A$3:$E$5000,5,0)-1))</f>
        <v>1099545.8248620587</v>
      </c>
      <c r="D1705" s="12">
        <f>VLOOKUP($A1704,Master!$A$6:$L$4994,$I$1,0)*(1+0.75*(VLOOKUP($A1705,'Old-UVXY-OHLC'!$A$3:$E$5000,D$1,0)/VLOOKUP('Old-UVXY-OHLC'!$A1704,'Old-UVXY-OHLC'!$A$3:$E$5000,5,0)-1))</f>
        <v>1070541.4652939227</v>
      </c>
      <c r="E1705" s="12">
        <f>VLOOKUP(A1705,Master!A$6:L$4994,$I$1,0)</f>
        <v>1080199.1324417463</v>
      </c>
      <c r="I1705">
        <f t="shared" si="3"/>
        <v>1</v>
      </c>
    </row>
    <row r="1706" spans="1:9" x14ac:dyDescent="0.25">
      <c r="A1706" s="1">
        <v>40542</v>
      </c>
      <c r="B1706" s="12">
        <f>VLOOKUP($A1705,Master!$A$6:$L$4994,$I$1,0)*(1+0.75*(VLOOKUP($A1706,'Old-UVXY-OHLC'!$A$3:$E$5000,B$1,0)/VLOOKUP('Old-UVXY-OHLC'!$A1705,'Old-UVXY-OHLC'!$A$3:$E$5000,5,0)-1))</f>
        <v>1086288.3550128124</v>
      </c>
      <c r="C1706" s="12">
        <f>VLOOKUP($A1705,Master!$A$6:$L$4994,$I$1,0)*(1+0.75*(VLOOKUP($A1706,'Old-UVXY-OHLC'!$A$3:$E$5000,C$1,0)/VLOOKUP('Old-UVXY-OHLC'!$A1705,'Old-UVXY-OHLC'!$A$3:$E$5000,5,0)-1))</f>
        <v>1089115.8288079968</v>
      </c>
      <c r="D1706" s="12">
        <f>VLOOKUP($A1705,Master!$A$6:$L$4994,$I$1,0)*(1+0.75*(VLOOKUP($A1706,'Old-UVXY-OHLC'!$A$3:$E$5000,D$1,0)/VLOOKUP('Old-UVXY-OHLC'!$A1705,'Old-UVXY-OHLC'!$A$3:$E$5000,5,0)-1))</f>
        <v>1057798.0417108361</v>
      </c>
      <c r="E1706" s="12">
        <f>VLOOKUP(A1706,Master!A$6:L$4994,$I$1,0)</f>
        <v>1068444.3831046547</v>
      </c>
      <c r="I1706">
        <f t="shared" si="3"/>
        <v>1</v>
      </c>
    </row>
    <row r="1707" spans="1:9" x14ac:dyDescent="0.25">
      <c r="A1707" s="1">
        <v>40543</v>
      </c>
      <c r="B1707" s="12">
        <f>VLOOKUP($A1706,Master!$A$6:$L$4994,$I$1,0)*(1+0.75*(VLOOKUP($A1707,'Old-UVXY-OHLC'!$A$3:$E$5000,B$1,0)/VLOOKUP('Old-UVXY-OHLC'!$A1706,'Old-UVXY-OHLC'!$A$3:$E$5000,5,0)-1))</f>
        <v>1076211.927063568</v>
      </c>
      <c r="C1707" s="12">
        <f>VLOOKUP($A1706,Master!$A$6:$L$4994,$I$1,0)*(1+0.75*(VLOOKUP($A1707,'Old-UVXY-OHLC'!$A$3:$E$5000,C$1,0)/VLOOKUP('Old-UVXY-OHLC'!$A1706,'Old-UVXY-OHLC'!$A$3:$E$5000,5,0)-1))</f>
        <v>1080613.4661329919</v>
      </c>
      <c r="D1707" s="12">
        <f>VLOOKUP($A1706,Master!$A$6:$L$4994,$I$1,0)*(1+0.75*(VLOOKUP($A1707,'Old-UVXY-OHLC'!$A$3:$E$5000,D$1,0)/VLOOKUP('Old-UVXY-OHLC'!$A1706,'Old-UVXY-OHLC'!$A$3:$E$5000,5,0)-1))</f>
        <v>1041259.0168578576</v>
      </c>
      <c r="E1707" s="12">
        <f>VLOOKUP(A1707,Master!A$6:L$4994,$I$1,0)</f>
        <v>1045132.3430254562</v>
      </c>
      <c r="I1707">
        <f t="shared" si="3"/>
        <v>1</v>
      </c>
    </row>
    <row r="1708" spans="1:9" x14ac:dyDescent="0.25">
      <c r="A1708" s="1">
        <v>40546</v>
      </c>
      <c r="B1708" s="12">
        <f>VLOOKUP($A1707,Master!$A$6:$L$4994,$I$1,0)*(1+0.75*(VLOOKUP($A1708,'Old-UVXY-OHLC'!$A$3:$E$5000,B$1,0)/VLOOKUP('Old-UVXY-OHLC'!$A1707,'Old-UVXY-OHLC'!$A$3:$E$5000,5,0)-1))</f>
        <v>1020630.0694548953</v>
      </c>
      <c r="C1708" s="12">
        <f>VLOOKUP($A1707,Master!$A$6:$L$4994,$I$1,0)*(1+0.75*(VLOOKUP($A1708,'Old-UVXY-OHLC'!$A$3:$E$5000,C$1,0)/VLOOKUP('Old-UVXY-OHLC'!$A1707,'Old-UVXY-OHLC'!$A$3:$E$5000,5,0)-1))</f>
        <v>1025105.1589321583</v>
      </c>
      <c r="D1708" s="12">
        <f>VLOOKUP($A1707,Master!$A$6:$L$4994,$I$1,0)*(1+0.75*(VLOOKUP($A1708,'Old-UVXY-OHLC'!$A$3:$E$5000,D$1,0)/VLOOKUP('Old-UVXY-OHLC'!$A1707,'Old-UVXY-OHLC'!$A$3:$E$5000,5,0)-1))</f>
        <v>985646.09608914354</v>
      </c>
      <c r="E1708" s="12">
        <f>VLOOKUP(A1708,Master!A$6:L$4994,$I$1,0)</f>
        <v>1018897.0626017243</v>
      </c>
      <c r="I1708">
        <f t="shared" si="3"/>
        <v>1</v>
      </c>
    </row>
    <row r="1709" spans="1:9" x14ac:dyDescent="0.25">
      <c r="A1709" s="1">
        <v>40547</v>
      </c>
      <c r="B1709" s="12">
        <f>VLOOKUP($A1708,Master!$A$6:$L$4994,$I$1,0)*(1+0.75*(VLOOKUP($A1709,'Old-UVXY-OHLC'!$A$3:$E$5000,B$1,0)/VLOOKUP('Old-UVXY-OHLC'!$A1708,'Old-UVXY-OHLC'!$A$3:$E$5000,5,0)-1))</f>
        <v>1007554.2300462757</v>
      </c>
      <c r="C1709" s="12">
        <f>VLOOKUP($A1708,Master!$A$6:$L$4994,$I$1,0)*(1+0.75*(VLOOKUP($A1709,'Old-UVXY-OHLC'!$A$3:$E$5000,C$1,0)/VLOOKUP('Old-UVXY-OHLC'!$A1708,'Old-UVXY-OHLC'!$A$3:$E$5000,5,0)-1))</f>
        <v>1049564.9857326015</v>
      </c>
      <c r="D1709" s="12">
        <f>VLOOKUP($A1708,Master!$A$6:$L$4994,$I$1,0)*(1+0.75*(VLOOKUP($A1709,'Old-UVXY-OHLC'!$A$3:$E$5000,D$1,0)/VLOOKUP('Old-UVXY-OHLC'!$A1708,'Old-UVXY-OHLC'!$A$3:$E$5000,5,0)-1))</f>
        <v>989238.02663008228</v>
      </c>
      <c r="E1709" s="12">
        <f>VLOOKUP(A1709,Master!A$6:L$4994,$I$1,0)</f>
        <v>1008804.2999935892</v>
      </c>
      <c r="I1709">
        <f t="shared" si="3"/>
        <v>1</v>
      </c>
    </row>
    <row r="1710" spans="1:9" x14ac:dyDescent="0.25">
      <c r="A1710" s="1">
        <v>40548</v>
      </c>
      <c r="B1710" s="12">
        <f>VLOOKUP($A1709,Master!$A$6:$L$4994,$I$1,0)*(1+0.75*(VLOOKUP($A1710,'Old-UVXY-OHLC'!$A$3:$E$5000,B$1,0)/VLOOKUP('Old-UVXY-OHLC'!$A1709,'Old-UVXY-OHLC'!$A$3:$E$5000,5,0)-1))</f>
        <v>1014422.2024414359</v>
      </c>
      <c r="C1710" s="12">
        <f>VLOOKUP($A1709,Master!$A$6:$L$4994,$I$1,0)*(1+0.75*(VLOOKUP($A1710,'Old-UVXY-OHLC'!$A$3:$E$5000,C$1,0)/VLOOKUP('Old-UVXY-OHLC'!$A1709,'Old-UVXY-OHLC'!$A$3:$E$5000,5,0)-1))</f>
        <v>1029405.3111075959</v>
      </c>
      <c r="D1710" s="12">
        <f>VLOOKUP($A1709,Master!$A$6:$L$4994,$I$1,0)*(1+0.75*(VLOOKUP($A1710,'Old-UVXY-OHLC'!$A$3:$E$5000,D$1,0)/VLOOKUP('Old-UVXY-OHLC'!$A1709,'Old-UVXY-OHLC'!$A$3:$E$5000,5,0)-1))</f>
        <v>963107.95580729819</v>
      </c>
      <c r="E1710" s="12">
        <f>VLOOKUP(A1710,Master!A$6:L$4994,$I$1,0)</f>
        <v>980703.18777337705</v>
      </c>
      <c r="I1710">
        <f t="shared" si="3"/>
        <v>1</v>
      </c>
    </row>
    <row r="1711" spans="1:9" x14ac:dyDescent="0.25">
      <c r="A1711" s="1">
        <v>40549</v>
      </c>
      <c r="B1711" s="12">
        <f>VLOOKUP($A1710,Master!$A$6:$L$4994,$I$1,0)*(1+0.75*(VLOOKUP($A1711,'Old-UVXY-OHLC'!$A$3:$E$5000,B$1,0)/VLOOKUP('Old-UVXY-OHLC'!$A1710,'Old-UVXY-OHLC'!$A$3:$E$5000,5,0)-1))</f>
        <v>963498.00428156473</v>
      </c>
      <c r="C1711" s="12">
        <f>VLOOKUP($A1710,Master!$A$6:$L$4994,$I$1,0)*(1+0.75*(VLOOKUP($A1711,'Old-UVXY-OHLC'!$A$3:$E$5000,C$1,0)/VLOOKUP('Old-UVXY-OHLC'!$A1710,'Old-UVXY-OHLC'!$A$3:$E$5000,5,0)-1))</f>
        <v>996679.50159409794</v>
      </c>
      <c r="D1711" s="12">
        <f>VLOOKUP($A1710,Master!$A$6:$L$4994,$I$1,0)*(1+0.75*(VLOOKUP($A1711,'Old-UVXY-OHLC'!$A$3:$E$5000,D$1,0)/VLOOKUP('Old-UVXY-OHLC'!$A1710,'Old-UVXY-OHLC'!$A$3:$E$5000,5,0)-1))</f>
        <v>954894.90848739306</v>
      </c>
      <c r="E1711" s="12">
        <f>VLOOKUP(A1711,Master!A$6:L$4994,$I$1,0)</f>
        <v>977007.18273597944</v>
      </c>
      <c r="I1711">
        <f t="shared" si="3"/>
        <v>1</v>
      </c>
    </row>
    <row r="1712" spans="1:9" x14ac:dyDescent="0.25">
      <c r="A1712" s="1">
        <v>40550</v>
      </c>
      <c r="B1712" s="12">
        <f>VLOOKUP($A1711,Master!$A$6:$L$4994,$I$1,0)*(1+0.75*(VLOOKUP($A1712,'Old-UVXY-OHLC'!$A$3:$E$5000,B$1,0)/VLOOKUP('Old-UVXY-OHLC'!$A1711,'Old-UVXY-OHLC'!$A$3:$E$5000,5,0)-1))</f>
        <v>973348.41219491744</v>
      </c>
      <c r="C1712" s="12">
        <f>VLOOKUP($A1711,Master!$A$6:$L$4994,$I$1,0)*(1+0.75*(VLOOKUP($A1712,'Old-UVXY-OHLC'!$A$3:$E$5000,C$1,0)/VLOOKUP('Old-UVXY-OHLC'!$A1711,'Old-UVXY-OHLC'!$A$3:$E$5000,5,0)-1))</f>
        <v>1025186.3645470522</v>
      </c>
      <c r="D1712" s="12">
        <f>VLOOKUP($A1711,Master!$A$6:$L$4994,$I$1,0)*(1+0.75*(VLOOKUP($A1712,'Old-UVXY-OHLC'!$A$3:$E$5000,D$1,0)/VLOOKUP('Old-UVXY-OHLC'!$A1711,'Old-UVXY-OHLC'!$A$3:$E$5000,5,0)-1))</f>
        <v>941838.08153349324</v>
      </c>
      <c r="E1712" s="12">
        <f>VLOOKUP(A1712,Master!A$6:L$4994,$I$1,0)</f>
        <v>982893.64150803292</v>
      </c>
      <c r="I1712">
        <f t="shared" si="3"/>
        <v>1</v>
      </c>
    </row>
    <row r="1713" spans="1:9" x14ac:dyDescent="0.25">
      <c r="A1713" s="1">
        <v>40553</v>
      </c>
      <c r="B1713" s="12">
        <f>VLOOKUP($A1712,Master!$A$6:$L$4994,$I$1,0)*(1+0.75*(VLOOKUP($A1713,'Old-UVXY-OHLC'!$A$3:$E$5000,B$1,0)/VLOOKUP('Old-UVXY-OHLC'!$A1712,'Old-UVXY-OHLC'!$A$3:$E$5000,5,0)-1))</f>
        <v>1007182.9918248644</v>
      </c>
      <c r="C1713" s="12">
        <f>VLOOKUP($A1712,Master!$A$6:$L$4994,$I$1,0)*(1+0.75*(VLOOKUP($A1713,'Old-UVXY-OHLC'!$A$3:$E$5000,C$1,0)/VLOOKUP('Old-UVXY-OHLC'!$A1712,'Old-UVXY-OHLC'!$A$3:$E$5000,5,0)-1))</f>
        <v>1036086.6831455242</v>
      </c>
      <c r="D1713" s="12">
        <f>VLOOKUP($A1712,Master!$A$6:$L$4994,$I$1,0)*(1+0.75*(VLOOKUP($A1713,'Old-UVXY-OHLC'!$A$3:$E$5000,D$1,0)/VLOOKUP('Old-UVXY-OHLC'!$A1712,'Old-UVXY-OHLC'!$A$3:$E$5000,5,0)-1))</f>
        <v>970749.47075943381</v>
      </c>
      <c r="E1713" s="12">
        <f>VLOOKUP(A1713,Master!A$6:L$4994,$I$1,0)</f>
        <v>981650.683537832</v>
      </c>
      <c r="I1713">
        <f t="shared" si="3"/>
        <v>1</v>
      </c>
    </row>
    <row r="1714" spans="1:9" x14ac:dyDescent="0.25">
      <c r="A1714" s="1">
        <v>40554</v>
      </c>
      <c r="B1714" s="12">
        <f>VLOOKUP($A1713,Master!$A$6:$L$4994,$I$1,0)*(1+0.75*(VLOOKUP($A1714,'Old-UVXY-OHLC'!$A$3:$E$5000,B$1,0)/VLOOKUP('Old-UVXY-OHLC'!$A1713,'Old-UVXY-OHLC'!$A$3:$E$5000,5,0)-1))</f>
        <v>961950.31127223792</v>
      </c>
      <c r="C1714" s="12">
        <f>VLOOKUP($A1713,Master!$A$6:$L$4994,$I$1,0)*(1+0.75*(VLOOKUP($A1714,'Old-UVXY-OHLC'!$A$3:$E$5000,C$1,0)/VLOOKUP('Old-UVXY-OHLC'!$A1713,'Old-UVXY-OHLC'!$A$3:$E$5000,5,0)-1))</f>
        <v>970795.66447456134</v>
      </c>
      <c r="D1714" s="12">
        <f>VLOOKUP($A1713,Master!$A$6:$L$4994,$I$1,0)*(1+0.75*(VLOOKUP($A1714,'Old-UVXY-OHLC'!$A$3:$E$5000,D$1,0)/VLOOKUP('Old-UVXY-OHLC'!$A1713,'Old-UVXY-OHLC'!$A$3:$E$5000,5,0)-1))</f>
        <v>933083.92662530323</v>
      </c>
      <c r="E1714" s="12">
        <f>VLOOKUP(A1714,Master!A$6:L$4994,$I$1,0)</f>
        <v>936211.42357797374</v>
      </c>
      <c r="I1714">
        <f t="shared" si="3"/>
        <v>1</v>
      </c>
    </row>
    <row r="1715" spans="1:9" x14ac:dyDescent="0.25">
      <c r="A1715" s="1">
        <v>40555</v>
      </c>
      <c r="B1715" s="12">
        <f>VLOOKUP($A1714,Master!$A$6:$L$4994,$I$1,0)*(1+0.75*(VLOOKUP($A1715,'Old-UVXY-OHLC'!$A$3:$E$5000,B$1,0)/VLOOKUP('Old-UVXY-OHLC'!$A1714,'Old-UVXY-OHLC'!$A$3:$E$5000,5,0)-1))</f>
        <v>914128.82173637894</v>
      </c>
      <c r="C1715" s="12">
        <f>VLOOKUP($A1714,Master!$A$6:$L$4994,$I$1,0)*(1+0.75*(VLOOKUP($A1715,'Old-UVXY-OHLC'!$A$3:$E$5000,C$1,0)/VLOOKUP('Old-UVXY-OHLC'!$A1714,'Old-UVXY-OHLC'!$A$3:$E$5000,5,0)-1))</f>
        <v>914128.82173637894</v>
      </c>
      <c r="D1715" s="12">
        <f>VLOOKUP($A1714,Master!$A$6:$L$4994,$I$1,0)*(1+0.75*(VLOOKUP($A1715,'Old-UVXY-OHLC'!$A$3:$E$5000,D$1,0)/VLOOKUP('Old-UVXY-OHLC'!$A1714,'Old-UVXY-OHLC'!$A$3:$E$5000,5,0)-1))</f>
        <v>864384.91815413965</v>
      </c>
      <c r="E1715" s="12">
        <f>VLOOKUP(A1715,Master!A$6:L$4994,$I$1,0)</f>
        <v>869013.09864856012</v>
      </c>
      <c r="I1715">
        <f t="shared" si="3"/>
        <v>1</v>
      </c>
    </row>
    <row r="1716" spans="1:9" x14ac:dyDescent="0.25">
      <c r="A1716" s="1">
        <v>40556</v>
      </c>
      <c r="B1716" s="12">
        <f>VLOOKUP($A1715,Master!$A$6:$L$4994,$I$1,0)*(1+0.75*(VLOOKUP($A1716,'Old-UVXY-OHLC'!$A$3:$E$5000,B$1,0)/VLOOKUP('Old-UVXY-OHLC'!$A1715,'Old-UVXY-OHLC'!$A$3:$E$5000,5,0)-1))</f>
        <v>869013.09864856012</v>
      </c>
      <c r="C1716" s="12">
        <f>VLOOKUP($A1715,Master!$A$6:$L$4994,$I$1,0)*(1+0.75*(VLOOKUP($A1716,'Old-UVXY-OHLC'!$A$3:$E$5000,C$1,0)/VLOOKUP('Old-UVXY-OHLC'!$A1715,'Old-UVXY-OHLC'!$A$3:$E$5000,5,0)-1))</f>
        <v>887838.76750706986</v>
      </c>
      <c r="D1716" s="12">
        <f>VLOOKUP($A1715,Master!$A$6:$L$4994,$I$1,0)*(1+0.75*(VLOOKUP($A1716,'Old-UVXY-OHLC'!$A$3:$E$5000,D$1,0)/VLOOKUP('Old-UVXY-OHLC'!$A1715,'Old-UVXY-OHLC'!$A$3:$E$5000,5,0)-1))</f>
        <v>856462.65274288692</v>
      </c>
      <c r="E1716" s="12">
        <f>VLOOKUP(A1716,Master!A$6:L$4994,$I$1,0)</f>
        <v>859876.87816897337</v>
      </c>
      <c r="I1716">
        <f t="shared" si="3"/>
        <v>1</v>
      </c>
    </row>
    <row r="1717" spans="1:9" x14ac:dyDescent="0.25">
      <c r="A1717" s="1">
        <v>40557</v>
      </c>
      <c r="B1717" s="12">
        <f>VLOOKUP($A1716,Master!$A$6:$L$4994,$I$1,0)*(1+0.75*(VLOOKUP($A1717,'Old-UVXY-OHLC'!$A$3:$E$5000,B$1,0)/VLOOKUP('Old-UVXY-OHLC'!$A1716,'Old-UVXY-OHLC'!$A$3:$E$5000,5,0)-1))</f>
        <v>880577.25724768243</v>
      </c>
      <c r="C1717" s="12">
        <f>VLOOKUP($A1716,Master!$A$6:$L$4994,$I$1,0)*(1+0.75*(VLOOKUP($A1717,'Old-UVXY-OHLC'!$A$3:$E$5000,C$1,0)/VLOOKUP('Old-UVXY-OHLC'!$A1716,'Old-UVXY-OHLC'!$A$3:$E$5000,5,0)-1))</f>
        <v>880577.25724768243</v>
      </c>
      <c r="D1717" s="12">
        <f>VLOOKUP($A1716,Master!$A$6:$L$4994,$I$1,0)*(1+0.75*(VLOOKUP($A1717,'Old-UVXY-OHLC'!$A$3:$E$5000,D$1,0)/VLOOKUP('Old-UVXY-OHLC'!$A1716,'Old-UVXY-OHLC'!$A$3:$E$5000,5,0)-1))</f>
        <v>790926.06020021276</v>
      </c>
      <c r="E1717" s="12">
        <f>VLOOKUP(A1717,Master!A$6:L$4994,$I$1,0)</f>
        <v>800403.02547808434</v>
      </c>
      <c r="I1717">
        <f t="shared" si="3"/>
        <v>1</v>
      </c>
    </row>
    <row r="1718" spans="1:9" x14ac:dyDescent="0.25">
      <c r="A1718" s="1">
        <v>40561</v>
      </c>
      <c r="B1718" s="12">
        <f>VLOOKUP($A1717,Master!$A$6:$L$4994,$I$1,0)*(1+0.75*(VLOOKUP($A1718,'Old-UVXY-OHLC'!$A$3:$E$5000,B$1,0)/VLOOKUP('Old-UVXY-OHLC'!$A1717,'Old-UVXY-OHLC'!$A$3:$E$5000,5,0)-1))</f>
        <v>806423.00287112454</v>
      </c>
      <c r="C1718" s="12">
        <f>VLOOKUP($A1717,Master!$A$6:$L$4994,$I$1,0)*(1+0.75*(VLOOKUP($A1718,'Old-UVXY-OHLC'!$A$3:$E$5000,C$1,0)/VLOOKUP('Old-UVXY-OHLC'!$A1717,'Old-UVXY-OHLC'!$A$3:$E$5000,5,0)-1))</f>
        <v>823024.97177536832</v>
      </c>
      <c r="D1718" s="12">
        <f>VLOOKUP($A1717,Master!$A$6:$L$4994,$I$1,0)*(1+0.75*(VLOOKUP($A1718,'Old-UVXY-OHLC'!$A$3:$E$5000,D$1,0)/VLOOKUP('Old-UVXY-OHLC'!$A1717,'Old-UVXY-OHLC'!$A$3:$E$5000,5,0)-1))</f>
        <v>761909.03253546241</v>
      </c>
      <c r="E1718" s="12">
        <f>VLOOKUP(A1718,Master!A$6:L$4994,$I$1,0)</f>
        <v>764980.97973829985</v>
      </c>
      <c r="I1718">
        <f t="shared" si="3"/>
        <v>1</v>
      </c>
    </row>
    <row r="1719" spans="1:9" x14ac:dyDescent="0.25">
      <c r="A1719" s="1">
        <v>40562</v>
      </c>
      <c r="B1719" s="12">
        <f>VLOOKUP($A1718,Master!$A$6:$L$4994,$I$1,0)*(1+0.75*(VLOOKUP($A1719,'Old-UVXY-OHLC'!$A$3:$E$5000,B$1,0)/VLOOKUP('Old-UVXY-OHLC'!$A1718,'Old-UVXY-OHLC'!$A$3:$E$5000,5,0)-1))</f>
        <v>774623.59712995903</v>
      </c>
      <c r="C1719" s="12">
        <f>VLOOKUP($A1718,Master!$A$6:$L$4994,$I$1,0)*(1+0.75*(VLOOKUP($A1719,'Old-UVXY-OHLC'!$A$3:$E$5000,C$1,0)/VLOOKUP('Old-UVXY-OHLC'!$A1718,'Old-UVXY-OHLC'!$A$3:$E$5000,5,0)-1))</f>
        <v>851764.53626323305</v>
      </c>
      <c r="D1719" s="12">
        <f>VLOOKUP($A1718,Master!$A$6:$L$4994,$I$1,0)*(1+0.75*(VLOOKUP($A1719,'Old-UVXY-OHLC'!$A$3:$E$5000,D$1,0)/VLOOKUP('Old-UVXY-OHLC'!$A1718,'Old-UVXY-OHLC'!$A$3:$E$5000,5,0)-1))</f>
        <v>764980.97973829985</v>
      </c>
      <c r="E1719" s="12">
        <f>VLOOKUP(A1719,Master!A$6:L$4994,$I$1,0)</f>
        <v>822829.25555131456</v>
      </c>
      <c r="I1719">
        <f t="shared" si="3"/>
        <v>1</v>
      </c>
    </row>
    <row r="1720" spans="1:9" x14ac:dyDescent="0.25">
      <c r="A1720" s="1">
        <v>40563</v>
      </c>
      <c r="B1720" s="12">
        <f>VLOOKUP($A1719,Master!$A$6:$L$4994,$I$1,0)*(1+0.75*(VLOOKUP($A1720,'Old-UVXY-OHLC'!$A$3:$E$5000,B$1,0)/VLOOKUP('Old-UVXY-OHLC'!$A1719,'Old-UVXY-OHLC'!$A$3:$E$5000,5,0)-1))</f>
        <v>838537.40879704885</v>
      </c>
      <c r="C1720" s="12">
        <f>VLOOKUP($A1719,Master!$A$6:$L$4994,$I$1,0)*(1+0.75*(VLOOKUP($A1720,'Old-UVXY-OHLC'!$A$3:$E$5000,C$1,0)/VLOOKUP('Old-UVXY-OHLC'!$A1719,'Old-UVXY-OHLC'!$A$3:$E$5000,5,0)-1))</f>
        <v>867827.17223091621</v>
      </c>
      <c r="D1720" s="12">
        <f>VLOOKUP($A1719,Master!$A$6:$L$4994,$I$1,0)*(1+0.75*(VLOOKUP($A1720,'Old-UVXY-OHLC'!$A$3:$E$5000,D$1,0)/VLOOKUP('Old-UVXY-OHLC'!$A1719,'Old-UVXY-OHLC'!$A$3:$E$5000,5,0)-1))</f>
        <v>809248.59386588365</v>
      </c>
      <c r="E1720" s="12">
        <f>VLOOKUP(A1720,Master!A$6:L$4994,$I$1,0)</f>
        <v>816439.83326856233</v>
      </c>
      <c r="I1720">
        <f t="shared" si="3"/>
        <v>1</v>
      </c>
    </row>
    <row r="1721" spans="1:9" x14ac:dyDescent="0.25">
      <c r="A1721" s="1">
        <v>40564</v>
      </c>
      <c r="B1721" s="12">
        <f>VLOOKUP($A1720,Master!$A$6:$L$4994,$I$1,0)*(1+0.75*(VLOOKUP($A1721,'Old-UVXY-OHLC'!$A$3:$E$5000,B$1,0)/VLOOKUP('Old-UVXY-OHLC'!$A1720,'Old-UVXY-OHLC'!$A$3:$E$5000,5,0)-1))</f>
        <v>799890.08315419639</v>
      </c>
      <c r="C1721" s="12">
        <f>VLOOKUP($A1720,Master!$A$6:$L$4994,$I$1,0)*(1+0.75*(VLOOKUP($A1721,'Old-UVXY-OHLC'!$A$3:$E$5000,C$1,0)/VLOOKUP('Old-UVXY-OHLC'!$A1720,'Old-UVXY-OHLC'!$A$3:$E$5000,5,0)-1))</f>
        <v>844087.39512361807</v>
      </c>
      <c r="D1721" s="12">
        <f>VLOOKUP($A1720,Master!$A$6:$L$4994,$I$1,0)*(1+0.75*(VLOOKUP($A1721,'Old-UVXY-OHLC'!$A$3:$E$5000,D$1,0)/VLOOKUP('Old-UVXY-OHLC'!$A1720,'Old-UVXY-OHLC'!$A$3:$E$5000,5,0)-1))</f>
        <v>777045.48696340516</v>
      </c>
      <c r="E1721" s="12">
        <f>VLOOKUP(A1721,Master!A$6:L$4994,$I$1,0)</f>
        <v>829087.67093399668</v>
      </c>
      <c r="I1721">
        <f t="shared" si="3"/>
        <v>1</v>
      </c>
    </row>
    <row r="1722" spans="1:9" x14ac:dyDescent="0.25">
      <c r="A1722" s="1">
        <v>40567</v>
      </c>
      <c r="B1722" s="12">
        <f>VLOOKUP($A1721,Master!$A$6:$L$4994,$I$1,0)*(1+0.75*(VLOOKUP($A1722,'Old-UVXY-OHLC'!$A$3:$E$5000,B$1,0)/VLOOKUP('Old-UVXY-OHLC'!$A1721,'Old-UVXY-OHLC'!$A$3:$E$5000,5,0)-1))</f>
        <v>826168.56242500141</v>
      </c>
      <c r="C1722" s="12">
        <f>VLOOKUP($A1721,Master!$A$6:$L$4994,$I$1,0)*(1+0.75*(VLOOKUP($A1722,'Old-UVXY-OHLC'!$A$3:$E$5000,C$1,0)/VLOOKUP('Old-UVXY-OHLC'!$A1721,'Old-UVXY-OHLC'!$A$3:$E$5000,5,0)-1))</f>
        <v>841574.22889494966</v>
      </c>
      <c r="D1722" s="12">
        <f>VLOOKUP($A1721,Master!$A$6:$L$4994,$I$1,0)*(1+0.75*(VLOOKUP($A1722,'Old-UVXY-OHLC'!$A$3:$E$5000,D$1,0)/VLOOKUP('Old-UVXY-OHLC'!$A1721,'Old-UVXY-OHLC'!$A$3:$E$5000,5,0)-1))</f>
        <v>795487.49589088093</v>
      </c>
      <c r="E1722" s="12">
        <f>VLOOKUP(A1722,Master!A$6:L$4994,$I$1,0)</f>
        <v>799875.0145492896</v>
      </c>
      <c r="I1722">
        <f t="shared" si="3"/>
        <v>1</v>
      </c>
    </row>
    <row r="1723" spans="1:9" x14ac:dyDescent="0.25">
      <c r="A1723" s="1">
        <v>40568</v>
      </c>
      <c r="B1723" s="12">
        <f>VLOOKUP($A1722,Master!$A$6:$L$4994,$I$1,0)*(1+0.75*(VLOOKUP($A1723,'Old-UVXY-OHLC'!$A$3:$E$5000,B$1,0)/VLOOKUP('Old-UVXY-OHLC'!$A1722,'Old-UVXY-OHLC'!$A$3:$E$5000,5,0)-1))</f>
        <v>812618.68088403868</v>
      </c>
      <c r="C1723" s="12">
        <f>VLOOKUP($A1722,Master!$A$6:$L$4994,$I$1,0)*(1+0.75*(VLOOKUP($A1723,'Old-UVXY-OHLC'!$A$3:$E$5000,C$1,0)/VLOOKUP('Old-UVXY-OHLC'!$A1722,'Old-UVXY-OHLC'!$A$3:$E$5000,5,0)-1))</f>
        <v>835557.46816313674</v>
      </c>
      <c r="D1723" s="12">
        <f>VLOOKUP($A1722,Master!$A$6:$L$4994,$I$1,0)*(1+0.75*(VLOOKUP($A1723,'Old-UVXY-OHLC'!$A$3:$E$5000,D$1,0)/VLOOKUP('Old-UVXY-OHLC'!$A1722,'Old-UVXY-OHLC'!$A$3:$E$5000,5,0)-1))</f>
        <v>783308.06043756614</v>
      </c>
      <c r="E1723" s="12">
        <f>VLOOKUP(A1723,Master!A$6:L$4994,$I$1,0)</f>
        <v>787123.69078322453</v>
      </c>
      <c r="I1723">
        <f t="shared" si="3"/>
        <v>1</v>
      </c>
    </row>
    <row r="1724" spans="1:9" x14ac:dyDescent="0.25">
      <c r="A1724" s="1">
        <v>40569</v>
      </c>
      <c r="B1724" s="12">
        <f>VLOOKUP($A1723,Master!$A$6:$L$4994,$I$1,0)*(1+0.75*(VLOOKUP($A1724,'Old-UVXY-OHLC'!$A$3:$E$5000,B$1,0)/VLOOKUP('Old-UVXY-OHLC'!$A1723,'Old-UVXY-OHLC'!$A$3:$E$5000,5,0)-1))</f>
        <v>772946.21451288834</v>
      </c>
      <c r="C1724" s="12">
        <f>VLOOKUP($A1723,Master!$A$6:$L$4994,$I$1,0)*(1+0.75*(VLOOKUP($A1724,'Old-UVXY-OHLC'!$A$3:$E$5000,C$1,0)/VLOOKUP('Old-UVXY-OHLC'!$A1723,'Old-UVXY-OHLC'!$A$3:$E$5000,5,0)-1))</f>
        <v>784760.77807150187</v>
      </c>
      <c r="D1724" s="12">
        <f>VLOOKUP($A1723,Master!$A$6:$L$4994,$I$1,0)*(1+0.75*(VLOOKUP($A1724,'Old-UVXY-OHLC'!$A$3:$E$5000,D$1,0)/VLOOKUP('Old-UVXY-OHLC'!$A1723,'Old-UVXY-OHLC'!$A$3:$E$5000,5,0)-1))</f>
        <v>741439.7773630264</v>
      </c>
      <c r="E1724" s="12">
        <f>VLOOKUP(A1724,Master!A$6:L$4994,$I$1,0)</f>
        <v>746946.17346086761</v>
      </c>
      <c r="I1724">
        <f t="shared" si="3"/>
        <v>1</v>
      </c>
    </row>
    <row r="1725" spans="1:9" x14ac:dyDescent="0.25">
      <c r="A1725" s="1">
        <v>40570</v>
      </c>
      <c r="B1725" s="12">
        <f>VLOOKUP($A1724,Master!$A$6:$L$4994,$I$1,0)*(1+0.75*(VLOOKUP($A1725,'Old-UVXY-OHLC'!$A$3:$E$5000,B$1,0)/VLOOKUP('Old-UVXY-OHLC'!$A1724,'Old-UVXY-OHLC'!$A$3:$E$5000,5,0)-1))</f>
        <v>741716.20955974446</v>
      </c>
      <c r="C1725" s="12">
        <f>VLOOKUP($A1724,Master!$A$6:$L$4994,$I$1,0)*(1+0.75*(VLOOKUP($A1725,'Old-UVXY-OHLC'!$A$3:$E$5000,C$1,0)/VLOOKUP('Old-UVXY-OHLC'!$A1724,'Old-UVXY-OHLC'!$A$3:$E$5000,5,0)-1))</f>
        <v>760481.84872409317</v>
      </c>
      <c r="D1725" s="12">
        <f>VLOOKUP($A1724,Master!$A$6:$L$4994,$I$1,0)*(1+0.75*(VLOOKUP($A1725,'Old-UVXY-OHLC'!$A$3:$E$5000,D$1,0)/VLOOKUP('Old-UVXY-OHLC'!$A1724,'Old-UVXY-OHLC'!$A$3:$E$5000,5,0)-1))</f>
        <v>724488.90305567731</v>
      </c>
      <c r="E1725" s="12">
        <f>VLOOKUP(A1725,Master!A$6:L$4994,$I$1,0)</f>
        <v>727557.68803005642</v>
      </c>
      <c r="I1725">
        <f t="shared" si="3"/>
        <v>1</v>
      </c>
    </row>
    <row r="1726" spans="1:9" x14ac:dyDescent="0.25">
      <c r="A1726" s="1">
        <v>40571</v>
      </c>
      <c r="B1726" s="12">
        <f>VLOOKUP($A1725,Master!$A$6:$L$4994,$I$1,0)*(1+0.75*(VLOOKUP($A1726,'Old-UVXY-OHLC'!$A$3:$E$5000,B$1,0)/VLOOKUP('Old-UVXY-OHLC'!$A1725,'Old-UVXY-OHLC'!$A$3:$E$5000,5,0)-1))</f>
        <v>729103.38352767308</v>
      </c>
      <c r="C1726" s="12">
        <f>VLOOKUP($A1725,Master!$A$6:$L$4994,$I$1,0)*(1+0.75*(VLOOKUP($A1726,'Old-UVXY-OHLC'!$A$3:$E$5000,C$1,0)/VLOOKUP('Old-UVXY-OHLC'!$A1725,'Old-UVXY-OHLC'!$A$3:$E$5000,5,0)-1))</f>
        <v>844102.58268967678</v>
      </c>
      <c r="D1726" s="12">
        <f>VLOOKUP($A1725,Master!$A$6:$L$4994,$I$1,0)*(1+0.75*(VLOOKUP($A1726,'Old-UVXY-OHLC'!$A$3:$E$5000,D$1,0)/VLOOKUP('Old-UVXY-OHLC'!$A1725,'Old-UVXY-OHLC'!$A$3:$E$5000,5,0)-1))</f>
        <v>710280.28767970949</v>
      </c>
      <c r="E1726" s="12">
        <f>VLOOKUP(A1726,Master!A$6:L$4994,$I$1,0)</f>
        <v>838790.288780223</v>
      </c>
      <c r="I1726">
        <f t="shared" si="3"/>
        <v>1</v>
      </c>
    </row>
    <row r="1727" spans="1:9" x14ac:dyDescent="0.25">
      <c r="A1727" s="1">
        <v>40574</v>
      </c>
      <c r="B1727" s="12">
        <f>VLOOKUP($A1726,Master!$A$6:$L$4994,$I$1,0)*(1+0.75*(VLOOKUP($A1727,'Old-UVXY-OHLC'!$A$3:$E$5000,B$1,0)/VLOOKUP('Old-UVXY-OHLC'!$A1726,'Old-UVXY-OHLC'!$A$3:$E$5000,5,0)-1))</f>
        <v>812868.06426470436</v>
      </c>
      <c r="C1727" s="12">
        <f>VLOOKUP($A1726,Master!$A$6:$L$4994,$I$1,0)*(1+0.75*(VLOOKUP($A1727,'Old-UVXY-OHLC'!$A$3:$E$5000,C$1,0)/VLOOKUP('Old-UVXY-OHLC'!$A1726,'Old-UVXY-OHLC'!$A$3:$E$5000,5,0)-1))</f>
        <v>829812.59833334142</v>
      </c>
      <c r="D1727" s="12">
        <f>VLOOKUP($A1726,Master!$A$6:$L$4994,$I$1,0)*(1+0.75*(VLOOKUP($A1727,'Old-UVXY-OHLC'!$A$3:$E$5000,D$1,0)/VLOOKUP('Old-UVXY-OHLC'!$A1726,'Old-UVXY-OHLC'!$A$3:$E$5000,5,0)-1))</f>
        <v>790106.87770233396</v>
      </c>
      <c r="E1727" s="12">
        <f>VLOOKUP(A1727,Master!A$6:L$4994,$I$1,0)</f>
        <v>822327.75674098288</v>
      </c>
      <c r="I1727">
        <f t="shared" si="3"/>
        <v>1</v>
      </c>
    </row>
    <row r="1728" spans="1:9" x14ac:dyDescent="0.25">
      <c r="A1728" s="1">
        <v>40575</v>
      </c>
      <c r="B1728" s="12">
        <f>VLOOKUP($A1727,Master!$A$6:$L$4994,$I$1,0)*(1+0.75*(VLOOKUP($A1728,'Old-UVXY-OHLC'!$A$3:$E$5000,B$1,0)/VLOOKUP('Old-UVXY-OHLC'!$A1727,'Old-UVXY-OHLC'!$A$3:$E$5000,5,0)-1))</f>
        <v>801829.47554164624</v>
      </c>
      <c r="C1728" s="12">
        <f>VLOOKUP($A1727,Master!$A$6:$L$4994,$I$1,0)*(1+0.75*(VLOOKUP($A1728,'Old-UVXY-OHLC'!$A$3:$E$5000,C$1,0)/VLOOKUP('Old-UVXY-OHLC'!$A1727,'Old-UVXY-OHLC'!$A$3:$E$5000,5,0)-1))</f>
        <v>801829.47554164624</v>
      </c>
      <c r="D1728" s="12">
        <f>VLOOKUP($A1727,Master!$A$6:$L$4994,$I$1,0)*(1+0.75*(VLOOKUP($A1728,'Old-UVXY-OHLC'!$A$3:$E$5000,D$1,0)/VLOOKUP('Old-UVXY-OHLC'!$A1727,'Old-UVXY-OHLC'!$A$3:$E$5000,5,0)-1))</f>
        <v>743151.25462319516</v>
      </c>
      <c r="E1728" s="12">
        <f>VLOOKUP(A1728,Master!A$6:L$4994,$I$1,0)</f>
        <v>758791.46575865918</v>
      </c>
      <c r="I1728">
        <f t="shared" si="3"/>
        <v>1</v>
      </c>
    </row>
    <row r="1729" spans="1:9" x14ac:dyDescent="0.25">
      <c r="A1729" s="1">
        <v>40576</v>
      </c>
      <c r="B1729" s="12">
        <f>VLOOKUP($A1728,Master!$A$6:$L$4994,$I$1,0)*(1+0.75*(VLOOKUP($A1729,'Old-UVXY-OHLC'!$A$3:$E$5000,B$1,0)/VLOOKUP('Old-UVXY-OHLC'!$A1728,'Old-UVXY-OHLC'!$A$3:$E$5000,5,0)-1))</f>
        <v>757275.61942779284</v>
      </c>
      <c r="C1729" s="12">
        <f>VLOOKUP($A1728,Master!$A$6:$L$4994,$I$1,0)*(1+0.75*(VLOOKUP($A1729,'Old-UVXY-OHLC'!$A$3:$E$5000,C$1,0)/VLOOKUP('Old-UVXY-OHLC'!$A1728,'Old-UVXY-OHLC'!$A$3:$E$5000,5,0)-1))</f>
        <v>775463.01596918958</v>
      </c>
      <c r="D1729" s="12">
        <f>VLOOKUP($A1728,Master!$A$6:$L$4994,$I$1,0)*(1+0.75*(VLOOKUP($A1729,'Old-UVXY-OHLC'!$A$3:$E$5000,D$1,0)/VLOOKUP('Old-UVXY-OHLC'!$A1728,'Old-UVXY-OHLC'!$A$3:$E$5000,5,0)-1))</f>
        <v>736058.36984399683</v>
      </c>
      <c r="E1729" s="12">
        <f>VLOOKUP(A1729,Master!A$6:L$4994,$I$1,0)</f>
        <v>760299.48922380339</v>
      </c>
      <c r="I1729">
        <f t="shared" si="3"/>
        <v>1</v>
      </c>
    </row>
    <row r="1730" spans="1:9" x14ac:dyDescent="0.25">
      <c r="A1730" s="1">
        <v>40577</v>
      </c>
      <c r="B1730" s="12">
        <f>VLOOKUP($A1729,Master!$A$6:$L$4994,$I$1,0)*(1+0.75*(VLOOKUP($A1730,'Old-UVXY-OHLC'!$A$3:$E$5000,B$1,0)/VLOOKUP('Old-UVXY-OHLC'!$A1729,'Old-UVXY-OHLC'!$A$3:$E$5000,5,0)-1))</f>
        <v>772383.52811996546</v>
      </c>
      <c r="C1730" s="12">
        <f>VLOOKUP($A1729,Master!$A$6:$L$4994,$I$1,0)*(1+0.75*(VLOOKUP($A1730,'Old-UVXY-OHLC'!$A$3:$E$5000,C$1,0)/VLOOKUP('Old-UVXY-OHLC'!$A1729,'Old-UVXY-OHLC'!$A$3:$E$5000,5,0)-1))</f>
        <v>784830.20783607522</v>
      </c>
      <c r="D1730" s="12">
        <f>VLOOKUP($A1729,Master!$A$6:$L$4994,$I$1,0)*(1+0.75*(VLOOKUP($A1730,'Old-UVXY-OHLC'!$A$3:$E$5000,D$1,0)/VLOOKUP('Old-UVXY-OHLC'!$A1729,'Old-UVXY-OHLC'!$A$3:$E$5000,5,0)-1))</f>
        <v>733412.52569004637</v>
      </c>
      <c r="E1730" s="12">
        <f>VLOOKUP(A1730,Master!A$6:L$4994,$I$1,0)</f>
        <v>744130.08790198073</v>
      </c>
      <c r="I1730">
        <f t="shared" si="3"/>
        <v>1</v>
      </c>
    </row>
    <row r="1731" spans="1:9" x14ac:dyDescent="0.25">
      <c r="A1731" s="1">
        <v>40578</v>
      </c>
      <c r="B1731" s="12">
        <f>VLOOKUP($A1730,Master!$A$6:$L$4994,$I$1,0)*(1+0.75*(VLOOKUP($A1731,'Old-UVXY-OHLC'!$A$3:$E$5000,B$1,0)/VLOOKUP('Old-UVXY-OHLC'!$A1730,'Old-UVXY-OHLC'!$A$3:$E$5000,5,0)-1))</f>
        <v>733380.37931810995</v>
      </c>
      <c r="C1731" s="12">
        <f>VLOOKUP($A1730,Master!$A$6:$L$4994,$I$1,0)*(1+0.75*(VLOOKUP($A1731,'Old-UVXY-OHLC'!$A$3:$E$5000,C$1,0)/VLOOKUP('Old-UVXY-OHLC'!$A1730,'Old-UVXY-OHLC'!$A$3:$E$5000,5,0)-1))</f>
        <v>747116.32112640177</v>
      </c>
      <c r="D1731" s="12">
        <f>VLOOKUP($A1730,Master!$A$6:$L$4994,$I$1,0)*(1+0.75*(VLOOKUP($A1731,'Old-UVXY-OHLC'!$A$3:$E$5000,D$1,0)/VLOOKUP('Old-UVXY-OHLC'!$A1730,'Old-UVXY-OHLC'!$A$3:$E$5000,5,0)-1))</f>
        <v>708297.11676904047</v>
      </c>
      <c r="E1731" s="12">
        <f>VLOOKUP(A1731,Master!A$6:L$4994,$I$1,0)</f>
        <v>715457.34288108535</v>
      </c>
      <c r="I1731">
        <f t="shared" si="3"/>
        <v>1</v>
      </c>
    </row>
    <row r="1732" spans="1:9" x14ac:dyDescent="0.25">
      <c r="A1732" s="1">
        <v>40581</v>
      </c>
      <c r="B1732" s="12">
        <f>VLOOKUP($A1731,Master!$A$6:$L$4994,$I$1,0)*(1+0.75*(VLOOKUP($A1732,'Old-UVXY-OHLC'!$A$3:$E$5000,B$1,0)/VLOOKUP('Old-UVXY-OHLC'!$A1731,'Old-UVXY-OHLC'!$A$3:$E$5000,5,0)-1))</f>
        <v>703868.37524339522</v>
      </c>
      <c r="C1732" s="12">
        <f>VLOOKUP($A1731,Master!$A$6:$L$4994,$I$1,0)*(1+0.75*(VLOOKUP($A1732,'Old-UVXY-OHLC'!$A$3:$E$5000,C$1,0)/VLOOKUP('Old-UVXY-OHLC'!$A1731,'Old-UVXY-OHLC'!$A$3:$E$5000,5,0)-1))</f>
        <v>707682.67131462391</v>
      </c>
      <c r="D1732" s="12">
        <f>VLOOKUP($A1731,Master!$A$6:$L$4994,$I$1,0)*(1+0.75*(VLOOKUP($A1732,'Old-UVXY-OHLC'!$A$3:$E$5000,D$1,0)/VLOOKUP('Old-UVXY-OHLC'!$A1731,'Old-UVXY-OHLC'!$A$3:$E$5000,5,0)-1))</f>
        <v>681278.36456339143</v>
      </c>
      <c r="E1732" s="12">
        <f>VLOOKUP(A1732,Master!A$6:L$4994,$I$1,0)</f>
        <v>694020.1812674239</v>
      </c>
      <c r="I1732">
        <f t="shared" si="3"/>
        <v>1</v>
      </c>
    </row>
    <row r="1733" spans="1:9" x14ac:dyDescent="0.25">
      <c r="A1733" s="1">
        <v>40582</v>
      </c>
      <c r="B1733" s="12">
        <f>VLOOKUP($A1732,Master!$A$6:$L$4994,$I$1,0)*(1+0.75*(VLOOKUP($A1733,'Old-UVXY-OHLC'!$A$3:$E$5000,B$1,0)/VLOOKUP('Old-UVXY-OHLC'!$A1732,'Old-UVXY-OHLC'!$A$3:$E$5000,5,0)-1))</f>
        <v>694020.1812674239</v>
      </c>
      <c r="C1733" s="12">
        <f>VLOOKUP($A1732,Master!$A$6:$L$4994,$I$1,0)*(1+0.75*(VLOOKUP($A1733,'Old-UVXY-OHLC'!$A$3:$E$5000,C$1,0)/VLOOKUP('Old-UVXY-OHLC'!$A1732,'Old-UVXY-OHLC'!$A$3:$E$5000,5,0)-1))</f>
        <v>709346.30259426753</v>
      </c>
      <c r="D1733" s="12">
        <f>VLOOKUP($A1732,Master!$A$6:$L$4994,$I$1,0)*(1+0.75*(VLOOKUP($A1733,'Old-UVXY-OHLC'!$A$3:$E$5000,D$1,0)/VLOOKUP('Old-UVXY-OHLC'!$A1732,'Old-UVXY-OHLC'!$A$3:$E$5000,5,0)-1))</f>
        <v>676669.85523703485</v>
      </c>
      <c r="E1733" s="12">
        <f>VLOOKUP(A1733,Master!A$6:L$4994,$I$1,0)</f>
        <v>682157.76791917777</v>
      </c>
      <c r="I1733">
        <f t="shared" si="3"/>
        <v>1</v>
      </c>
    </row>
    <row r="1734" spans="1:9" x14ac:dyDescent="0.25">
      <c r="A1734" s="1">
        <v>40583</v>
      </c>
      <c r="B1734" s="12">
        <f>VLOOKUP($A1733,Master!$A$6:$L$4994,$I$1,0)*(1+0.75*(VLOOKUP($A1734,'Old-UVXY-OHLC'!$A$3:$E$5000,B$1,0)/VLOOKUP('Old-UVXY-OHLC'!$A1733,'Old-UVXY-OHLC'!$A$3:$E$5000,5,0)-1))</f>
        <v>694330.48380752106</v>
      </c>
      <c r="C1734" s="12">
        <f>VLOOKUP($A1733,Master!$A$6:$L$4994,$I$1,0)*(1+0.75*(VLOOKUP($A1734,'Old-UVXY-OHLC'!$A$3:$E$5000,C$1,0)/VLOOKUP('Old-UVXY-OHLC'!$A1733,'Old-UVXY-OHLC'!$A$3:$E$5000,5,0)-1))</f>
        <v>707935.38831255666</v>
      </c>
      <c r="D1734" s="12">
        <f>VLOOKUP($A1733,Master!$A$6:$L$4994,$I$1,0)*(1+0.75*(VLOOKUP($A1734,'Old-UVXY-OHLC'!$A$3:$E$5000,D$1,0)/VLOOKUP('Old-UVXY-OHLC'!$A1733,'Old-UVXY-OHLC'!$A$3:$E$5000,5,0)-1))</f>
        <v>677718.33814884815</v>
      </c>
      <c r="E1734" s="12">
        <f>VLOOKUP(A1734,Master!A$6:L$4994,$I$1,0)</f>
        <v>684299.34818012617</v>
      </c>
      <c r="I1734">
        <f t="shared" si="3"/>
        <v>1</v>
      </c>
    </row>
    <row r="1735" spans="1:9" x14ac:dyDescent="0.25">
      <c r="A1735" s="1">
        <v>40584</v>
      </c>
      <c r="B1735" s="12">
        <f>VLOOKUP($A1734,Master!$A$6:$L$4994,$I$1,0)*(1+0.75*(VLOOKUP($A1735,'Old-UVXY-OHLC'!$A$3:$E$5000,B$1,0)/VLOOKUP('Old-UVXY-OHLC'!$A1734,'Old-UVXY-OHLC'!$A$3:$E$5000,5,0)-1))</f>
        <v>704291.65332788147</v>
      </c>
      <c r="C1735" s="12">
        <f>VLOOKUP($A1734,Master!$A$6:$L$4994,$I$1,0)*(1+0.75*(VLOOKUP($A1735,'Old-UVXY-OHLC'!$A$3:$E$5000,C$1,0)/VLOOKUP('Old-UVXY-OHLC'!$A1734,'Old-UVXY-OHLC'!$A$3:$E$5000,5,0)-1))</f>
        <v>712287.86477054819</v>
      </c>
      <c r="D1735" s="12">
        <f>VLOOKUP($A1734,Master!$A$6:$L$4994,$I$1,0)*(1+0.75*(VLOOKUP($A1735,'Old-UVXY-OHLC'!$A$3:$E$5000,D$1,0)/VLOOKUP('Old-UVXY-OHLC'!$A1734,'Old-UVXY-OHLC'!$A$3:$E$5000,5,0)-1))</f>
        <v>676873.40642710554</v>
      </c>
      <c r="E1735" s="12">
        <f>VLOOKUP(A1735,Master!A$6:L$4994,$I$1,0)</f>
        <v>687148.9853940208</v>
      </c>
      <c r="I1735">
        <f t="shared" si="3"/>
        <v>1</v>
      </c>
    </row>
    <row r="1736" spans="1:9" x14ac:dyDescent="0.25">
      <c r="A1736" s="1">
        <v>40585</v>
      </c>
      <c r="B1736" s="12">
        <f>VLOOKUP($A1735,Master!$A$6:$L$4994,$I$1,0)*(1+0.75*(VLOOKUP($A1736,'Old-UVXY-OHLC'!$A$3:$E$5000,B$1,0)/VLOOKUP('Old-UVXY-OHLC'!$A1735,'Old-UVXY-OHLC'!$A$3:$E$5000,5,0)-1))</f>
        <v>693700.97601485404</v>
      </c>
      <c r="C1736" s="12">
        <f>VLOOKUP($A1735,Master!$A$6:$L$4994,$I$1,0)*(1+0.75*(VLOOKUP($A1736,'Old-UVXY-OHLC'!$A$3:$E$5000,C$1,0)/VLOOKUP('Old-UVXY-OHLC'!$A1735,'Old-UVXY-OHLC'!$A$3:$E$5000,5,0)-1))</f>
        <v>696977.86081625917</v>
      </c>
      <c r="D1736" s="12">
        <f>VLOOKUP($A1735,Master!$A$6:$L$4994,$I$1,0)*(1+0.75*(VLOOKUP($A1736,'Old-UVXY-OHLC'!$A$3:$E$5000,D$1,0)/VLOOKUP('Old-UVXY-OHLC'!$A1735,'Old-UVXY-OHLC'!$A$3:$E$5000,5,0)-1))</f>
        <v>663503.64644837705</v>
      </c>
      <c r="E1736" s="12">
        <f>VLOOKUP(A1736,Master!A$6:L$4994,$I$1,0)</f>
        <v>672470.39459920279</v>
      </c>
      <c r="I1736">
        <f t="shared" si="3"/>
        <v>1</v>
      </c>
    </row>
    <row r="1737" spans="1:9" x14ac:dyDescent="0.25">
      <c r="A1737" s="1">
        <v>40588</v>
      </c>
      <c r="B1737" s="12">
        <f>VLOOKUP($A1736,Master!$A$6:$L$4994,$I$1,0)*(1+0.75*(VLOOKUP($A1737,'Old-UVXY-OHLC'!$A$3:$E$5000,B$1,0)/VLOOKUP('Old-UVXY-OHLC'!$A1736,'Old-UVXY-OHLC'!$A$3:$E$5000,5,0)-1))</f>
        <v>669935.13972557499</v>
      </c>
      <c r="C1737" s="12">
        <f>VLOOKUP($A1736,Master!$A$6:$L$4994,$I$1,0)*(1+0.75*(VLOOKUP($A1737,'Old-UVXY-OHLC'!$A$3:$E$5000,C$1,0)/VLOOKUP('Old-UVXY-OHLC'!$A1736,'Old-UVXY-OHLC'!$A$3:$E$5000,5,0)-1))</f>
        <v>675569.03944474785</v>
      </c>
      <c r="D1737" s="12">
        <f>VLOOKUP($A1736,Master!$A$6:$L$4994,$I$1,0)*(1+0.75*(VLOOKUP($A1737,'Old-UVXY-OHLC'!$A$3:$E$5000,D$1,0)/VLOOKUP('Old-UVXY-OHLC'!$A1736,'Old-UVXY-OHLC'!$A$3:$E$5000,5,0)-1))</f>
        <v>655287.88351210754</v>
      </c>
      <c r="E1737" s="12">
        <f>VLOOKUP(A1737,Master!A$6:L$4994,$I$1,0)</f>
        <v>661466.03278858948</v>
      </c>
      <c r="I1737">
        <f t="shared" si="3"/>
        <v>1</v>
      </c>
    </row>
    <row r="1738" spans="1:9" x14ac:dyDescent="0.25">
      <c r="A1738" s="1">
        <v>40589</v>
      </c>
      <c r="B1738" s="12">
        <f>VLOOKUP($A1737,Master!$A$6:$L$4994,$I$1,0)*(1+0.75*(VLOOKUP($A1738,'Old-UVXY-OHLC'!$A$3:$E$5000,B$1,0)/VLOOKUP('Old-UVXY-OHLC'!$A1737,'Old-UVXY-OHLC'!$A$3:$E$5000,5,0)-1))</f>
        <v>666627.84976206056</v>
      </c>
      <c r="C1738" s="12">
        <f>VLOOKUP($A1737,Master!$A$6:$L$4994,$I$1,0)*(1+0.75*(VLOOKUP($A1738,'Old-UVXY-OHLC'!$A$3:$E$5000,C$1,0)/VLOOKUP('Old-UVXY-OHLC'!$A1737,'Old-UVXY-OHLC'!$A$3:$E$5000,5,0)-1))</f>
        <v>674105.37128793774</v>
      </c>
      <c r="D1738" s="12">
        <f>VLOOKUP($A1737,Master!$A$6:$L$4994,$I$1,0)*(1+0.75*(VLOOKUP($A1738,'Old-UVXY-OHLC'!$A$3:$E$5000,D$1,0)/VLOOKUP('Old-UVXY-OHLC'!$A1737,'Old-UVXY-OHLC'!$A$3:$E$5000,5,0)-1))</f>
        <v>658536.4952888448</v>
      </c>
      <c r="E1738" s="12">
        <f>VLOOKUP(A1738,Master!A$6:L$4994,$I$1,0)</f>
        <v>672759.57801010774</v>
      </c>
      <c r="I1738">
        <f t="shared" si="3"/>
        <v>1</v>
      </c>
    </row>
    <row r="1739" spans="1:9" x14ac:dyDescent="0.25">
      <c r="A1739" s="1">
        <v>40590</v>
      </c>
      <c r="B1739" s="12">
        <f>VLOOKUP($A1738,Master!$A$6:$L$4994,$I$1,0)*(1+0.75*(VLOOKUP($A1739,'Old-UVXY-OHLC'!$A$3:$E$5000,B$1,0)/VLOOKUP('Old-UVXY-OHLC'!$A1738,'Old-UVXY-OHLC'!$A$3:$E$5000,5,0)-1))</f>
        <v>658782.89158521558</v>
      </c>
      <c r="C1739" s="12">
        <f>VLOOKUP($A1738,Master!$A$6:$L$4994,$I$1,0)*(1+0.75*(VLOOKUP($A1739,'Old-UVXY-OHLC'!$A$3:$E$5000,C$1,0)/VLOOKUP('Old-UVXY-OHLC'!$A1738,'Old-UVXY-OHLC'!$A$3:$E$5000,5,0)-1))</f>
        <v>692327.11562322173</v>
      </c>
      <c r="D1739" s="12">
        <f>VLOOKUP($A1738,Master!$A$6:$L$4994,$I$1,0)*(1+0.75*(VLOOKUP($A1739,'Old-UVXY-OHLC'!$A$3:$E$5000,D$1,0)/VLOOKUP('Old-UVXY-OHLC'!$A1738,'Old-UVXY-OHLC'!$A$3:$E$5000,5,0)-1))</f>
        <v>647601.18920877133</v>
      </c>
      <c r="E1739" s="12">
        <f>VLOOKUP(A1739,Master!A$6:L$4994,$I$1,0)</f>
        <v>686729.80349332024</v>
      </c>
      <c r="I1739">
        <f t="shared" si="3"/>
        <v>1</v>
      </c>
    </row>
    <row r="1740" spans="1:9" x14ac:dyDescent="0.25">
      <c r="A1740" s="1">
        <v>40591</v>
      </c>
      <c r="B1740" s="12">
        <f>VLOOKUP($A1739,Master!$A$6:$L$4994,$I$1,0)*(1+0.75*(VLOOKUP($A1740,'Old-UVXY-OHLC'!$A$3:$E$5000,B$1,0)/VLOOKUP('Old-UVXY-OHLC'!$A1739,'Old-UVXY-OHLC'!$A$3:$E$5000,5,0)-1))</f>
        <v>675653.24865062698</v>
      </c>
      <c r="C1740" s="12">
        <f>VLOOKUP($A1739,Master!$A$6:$L$4994,$I$1,0)*(1+0.75*(VLOOKUP($A1740,'Old-UVXY-OHLC'!$A$3:$E$5000,C$1,0)/VLOOKUP('Old-UVXY-OHLC'!$A1739,'Old-UVXY-OHLC'!$A$3:$E$5000,5,0)-1))</f>
        <v>702266.14314023149</v>
      </c>
      <c r="D1740" s="12">
        <f>VLOOKUP($A1739,Master!$A$6:$L$4994,$I$1,0)*(1+0.75*(VLOOKUP($A1740,'Old-UVXY-OHLC'!$A$3:$E$5000,D$1,0)/VLOOKUP('Old-UVXY-OHLC'!$A1739,'Old-UVXY-OHLC'!$A$3:$E$5000,5,0)-1))</f>
        <v>675653.24865062698</v>
      </c>
      <c r="E1740" s="12">
        <f>VLOOKUP(A1740,Master!A$6:L$4994,$I$1,0)</f>
        <v>695583.7779585059</v>
      </c>
      <c r="I1740">
        <f t="shared" si="3"/>
        <v>1</v>
      </c>
    </row>
    <row r="1741" spans="1:9" x14ac:dyDescent="0.25">
      <c r="A1741" s="1">
        <v>40592</v>
      </c>
      <c r="B1741" s="12">
        <f>VLOOKUP($A1740,Master!$A$6:$L$4994,$I$1,0)*(1+0.75*(VLOOKUP($A1741,'Old-UVXY-OHLC'!$A$3:$E$5000,B$1,0)/VLOOKUP('Old-UVXY-OHLC'!$A1740,'Old-UVXY-OHLC'!$A$3:$E$5000,5,0)-1))</f>
        <v>695110.54555190727</v>
      </c>
      <c r="C1741" s="12">
        <f>VLOOKUP($A1740,Master!$A$6:$L$4994,$I$1,0)*(1+0.75*(VLOOKUP($A1741,'Old-UVXY-OHLC'!$A$3:$E$5000,C$1,0)/VLOOKUP('Old-UVXY-OHLC'!$A1740,'Old-UVXY-OHLC'!$A$3:$E$5000,5,0)-1))</f>
        <v>715242.56644167518</v>
      </c>
      <c r="D1741" s="12">
        <f>VLOOKUP($A1740,Master!$A$6:$L$4994,$I$1,0)*(1+0.75*(VLOOKUP($A1741,'Old-UVXY-OHLC'!$A$3:$E$5000,D$1,0)/VLOOKUP('Old-UVXY-OHLC'!$A1740,'Old-UVXY-OHLC'!$A$3:$E$5000,5,0)-1))</f>
        <v>688873.69958947191</v>
      </c>
      <c r="E1741" s="12">
        <f>VLOOKUP(A1741,Master!A$6:L$4994,$I$1,0)</f>
        <v>704001.67116903281</v>
      </c>
      <c r="I1741">
        <f t="shared" si="3"/>
        <v>1</v>
      </c>
    </row>
    <row r="1742" spans="1:9" x14ac:dyDescent="0.25">
      <c r="A1742" s="1">
        <v>40596</v>
      </c>
      <c r="B1742" s="12">
        <f>VLOOKUP($A1741,Master!$A$6:$L$4994,$I$1,0)*(1+0.75*(VLOOKUP($A1742,'Old-UVXY-OHLC'!$A$3:$E$5000,B$1,0)/VLOOKUP('Old-UVXY-OHLC'!$A1741,'Old-UVXY-OHLC'!$A$3:$E$5000,5,0)-1))</f>
        <v>742455.10954739829</v>
      </c>
      <c r="C1742" s="12">
        <f>VLOOKUP($A1741,Master!$A$6:$L$4994,$I$1,0)*(1+0.75*(VLOOKUP($A1742,'Old-UVXY-OHLC'!$A$3:$E$5000,C$1,0)/VLOOKUP('Old-UVXY-OHLC'!$A1741,'Old-UVXY-OHLC'!$A$3:$E$5000,5,0)-1))</f>
        <v>844890.33610482211</v>
      </c>
      <c r="D1742" s="12">
        <f>VLOOKUP($A1741,Master!$A$6:$L$4994,$I$1,0)*(1+0.75*(VLOOKUP($A1742,'Old-UVXY-OHLC'!$A$3:$E$5000,D$1,0)/VLOOKUP('Old-UVXY-OHLC'!$A1741,'Old-UVXY-OHLC'!$A$3:$E$5000,5,0)-1))</f>
        <v>742366.36049973627</v>
      </c>
      <c r="E1742" s="12">
        <f>VLOOKUP(A1742,Master!A$6:L$4994,$I$1,0)</f>
        <v>840628.70488232956</v>
      </c>
      <c r="I1742">
        <f t="shared" si="3"/>
        <v>1</v>
      </c>
    </row>
    <row r="1743" spans="1:9" x14ac:dyDescent="0.25">
      <c r="A1743" s="1">
        <v>40597</v>
      </c>
      <c r="B1743" s="12">
        <f>VLOOKUP($A1742,Master!$A$6:$L$4994,$I$1,0)*(1+0.75*(VLOOKUP($A1743,'Old-UVXY-OHLC'!$A$3:$E$5000,B$1,0)/VLOOKUP('Old-UVXY-OHLC'!$A1742,'Old-UVXY-OHLC'!$A$3:$E$5000,5,0)-1))</f>
        <v>824228.5606711224</v>
      </c>
      <c r="C1743" s="12">
        <f>VLOOKUP($A1742,Master!$A$6:$L$4994,$I$1,0)*(1+0.75*(VLOOKUP($A1743,'Old-UVXY-OHLC'!$A$3:$E$5000,C$1,0)/VLOOKUP('Old-UVXY-OHLC'!$A1742,'Old-UVXY-OHLC'!$A$3:$E$5000,5,0)-1))</f>
        <v>932470.08112473588</v>
      </c>
      <c r="D1743" s="12">
        <f>VLOOKUP($A1742,Master!$A$6:$L$4994,$I$1,0)*(1+0.75*(VLOOKUP($A1743,'Old-UVXY-OHLC'!$A$3:$E$5000,D$1,0)/VLOOKUP('Old-UVXY-OHLC'!$A1742,'Old-UVXY-OHLC'!$A$3:$E$5000,5,0)-1))</f>
        <v>802986.27956815274</v>
      </c>
      <c r="E1743" s="12">
        <f>VLOOKUP(A1743,Master!A$6:L$4994,$I$1,0)</f>
        <v>904034.70325026428</v>
      </c>
      <c r="I1743">
        <f t="shared" si="3"/>
        <v>1</v>
      </c>
    </row>
    <row r="1744" spans="1:9" x14ac:dyDescent="0.25">
      <c r="A1744" s="1">
        <v>40598</v>
      </c>
      <c r="B1744" s="12">
        <f>VLOOKUP($A1743,Master!$A$6:$L$4994,$I$1,0)*(1+0.75*(VLOOKUP($A1744,'Old-UVXY-OHLC'!$A$3:$E$5000,B$1,0)/VLOOKUP('Old-UVXY-OHLC'!$A1743,'Old-UVXY-OHLC'!$A$3:$E$5000,5,0)-1))</f>
        <v>913144.27539691003</v>
      </c>
      <c r="C1744" s="12">
        <f>VLOOKUP($A1743,Master!$A$6:$L$4994,$I$1,0)*(1+0.75*(VLOOKUP($A1744,'Old-UVXY-OHLC'!$A$3:$E$5000,C$1,0)/VLOOKUP('Old-UVXY-OHLC'!$A1743,'Old-UVXY-OHLC'!$A$3:$E$5000,5,0)-1))</f>
        <v>930723.89608898282</v>
      </c>
      <c r="D1744" s="12">
        <f>VLOOKUP($A1743,Master!$A$6:$L$4994,$I$1,0)*(1+0.75*(VLOOKUP($A1744,'Old-UVXY-OHLC'!$A$3:$E$5000,D$1,0)/VLOOKUP('Old-UVXY-OHLC'!$A1743,'Old-UVXY-OHLC'!$A$3:$E$5000,5,0)-1))</f>
        <v>861683.49007760384</v>
      </c>
      <c r="E1744" s="12">
        <f>VLOOKUP(A1744,Master!A$6:L$4994,$I$1,0)</f>
        <v>882930.3002218114</v>
      </c>
      <c r="I1744">
        <f t="shared" si="3"/>
        <v>1</v>
      </c>
    </row>
    <row r="1745" spans="1:9" x14ac:dyDescent="0.25">
      <c r="A1745" s="1">
        <v>40599</v>
      </c>
      <c r="B1745" s="12">
        <f>VLOOKUP($A1744,Master!$A$6:$L$4994,$I$1,0)*(1+0.75*(VLOOKUP($A1745,'Old-UVXY-OHLC'!$A$3:$E$5000,B$1,0)/VLOOKUP('Old-UVXY-OHLC'!$A1744,'Old-UVXY-OHLC'!$A$3:$E$5000,5,0)-1))</f>
        <v>854583.59936623368</v>
      </c>
      <c r="C1745" s="12">
        <f>VLOOKUP($A1744,Master!$A$6:$L$4994,$I$1,0)*(1+0.75*(VLOOKUP($A1745,'Old-UVXY-OHLC'!$A$3:$E$5000,C$1,0)/VLOOKUP('Old-UVXY-OHLC'!$A1744,'Old-UVXY-OHLC'!$A$3:$E$5000,5,0)-1))</f>
        <v>864876.52396111132</v>
      </c>
      <c r="D1745" s="12">
        <f>VLOOKUP($A1744,Master!$A$6:$L$4994,$I$1,0)*(1+0.75*(VLOOKUP($A1745,'Old-UVXY-OHLC'!$A$3:$E$5000,D$1,0)/VLOOKUP('Old-UVXY-OHLC'!$A1744,'Old-UVXY-OHLC'!$A$3:$E$5000,5,0)-1))</f>
        <v>781260.35137995752</v>
      </c>
      <c r="E1745" s="12">
        <f>VLOOKUP(A1745,Master!A$6:L$4994,$I$1,0)</f>
        <v>790121.3236867619</v>
      </c>
      <c r="I1745">
        <f t="shared" si="3"/>
        <v>1</v>
      </c>
    </row>
    <row r="1746" spans="1:9" x14ac:dyDescent="0.25">
      <c r="A1746" s="1">
        <v>40602</v>
      </c>
      <c r="B1746" s="12">
        <f>VLOOKUP($A1745,Master!$A$6:$L$4994,$I$1,0)*(1+0.75*(VLOOKUP($A1746,'Old-UVXY-OHLC'!$A$3:$E$5000,B$1,0)/VLOOKUP('Old-UVXY-OHLC'!$A1745,'Old-UVXY-OHLC'!$A$3:$E$5000,5,0)-1))</f>
        <v>779024.8635969467</v>
      </c>
      <c r="C1746" s="12">
        <f>VLOOKUP($A1745,Master!$A$6:$L$4994,$I$1,0)*(1+0.75*(VLOOKUP($A1746,'Old-UVXY-OHLC'!$A$3:$E$5000,C$1,0)/VLOOKUP('Old-UVXY-OHLC'!$A1745,'Old-UVXY-OHLC'!$A$3:$E$5000,5,0)-1))</f>
        <v>780089.3899928052</v>
      </c>
      <c r="D1746" s="12">
        <f>VLOOKUP($A1745,Master!$A$6:$L$4994,$I$1,0)*(1+0.75*(VLOOKUP($A1746,'Old-UVXY-OHLC'!$A$3:$E$5000,D$1,0)/VLOOKUP('Old-UVXY-OHLC'!$A1745,'Old-UVXY-OHLC'!$A$3:$E$5000,5,0)-1))</f>
        <v>731204.55905191682</v>
      </c>
      <c r="E1746" s="12">
        <f>VLOOKUP(A1746,Master!A$6:L$4994,$I$1,0)</f>
        <v>737354.84172305127</v>
      </c>
      <c r="I1746">
        <f t="shared" si="3"/>
        <v>1</v>
      </c>
    </row>
    <row r="1747" spans="1:9" x14ac:dyDescent="0.25">
      <c r="A1747" s="1">
        <v>40603</v>
      </c>
      <c r="B1747" s="12">
        <f>VLOOKUP($A1746,Master!$A$6:$L$4994,$I$1,0)*(1+0.75*(VLOOKUP($A1747,'Old-UVXY-OHLC'!$A$3:$E$5000,B$1,0)/VLOOKUP('Old-UVXY-OHLC'!$A1746,'Old-UVXY-OHLC'!$A$3:$E$5000,5,0)-1))</f>
        <v>730545.69119990326</v>
      </c>
      <c r="C1747" s="12">
        <f>VLOOKUP($A1746,Master!$A$6:$L$4994,$I$1,0)*(1+0.75*(VLOOKUP($A1747,'Old-UVXY-OHLC'!$A$3:$E$5000,C$1,0)/VLOOKUP('Old-UVXY-OHLC'!$A1746,'Old-UVXY-OHLC'!$A$3:$E$5000,5,0)-1))</f>
        <v>836826.35107310151</v>
      </c>
      <c r="D1747" s="12">
        <f>VLOOKUP($A1746,Master!$A$6:$L$4994,$I$1,0)*(1+0.75*(VLOOKUP($A1747,'Old-UVXY-OHLC'!$A$3:$E$5000,D$1,0)/VLOOKUP('Old-UVXY-OHLC'!$A1746,'Old-UVXY-OHLC'!$A$3:$E$5000,5,0)-1))</f>
        <v>726105.49164946005</v>
      </c>
      <c r="E1747" s="12">
        <f>VLOOKUP(A1747,Master!A$6:L$4994,$I$1,0)</f>
        <v>835634.7221898447</v>
      </c>
      <c r="I1747">
        <f t="shared" si="3"/>
        <v>1</v>
      </c>
    </row>
    <row r="1748" spans="1:9" x14ac:dyDescent="0.25">
      <c r="A1748" s="1">
        <v>40604</v>
      </c>
      <c r="B1748" s="12">
        <f>VLOOKUP($A1747,Master!$A$6:$L$4994,$I$1,0)*(1+0.75*(VLOOKUP($A1748,'Old-UVXY-OHLC'!$A$3:$E$5000,B$1,0)/VLOOKUP('Old-UVXY-OHLC'!$A1747,'Old-UVXY-OHLC'!$A$3:$E$5000,5,0)-1))</f>
        <v>829633.68481863337</v>
      </c>
      <c r="C1748" s="12">
        <f>VLOOKUP($A1747,Master!$A$6:$L$4994,$I$1,0)*(1+0.75*(VLOOKUP($A1748,'Old-UVXY-OHLC'!$A$3:$E$5000,C$1,0)/VLOOKUP('Old-UVXY-OHLC'!$A1747,'Old-UVXY-OHLC'!$A$3:$E$5000,5,0)-1))</f>
        <v>841482.24903194304</v>
      </c>
      <c r="D1748" s="12">
        <f>VLOOKUP($A1747,Master!$A$6:$L$4994,$I$1,0)*(1+0.75*(VLOOKUP($A1748,'Old-UVXY-OHLC'!$A$3:$E$5000,D$1,0)/VLOOKUP('Old-UVXY-OHLC'!$A1747,'Old-UVXY-OHLC'!$A$3:$E$5000,5,0)-1))</f>
        <v>783533.43696540105</v>
      </c>
      <c r="E1748" s="12">
        <f>VLOOKUP(A1748,Master!A$6:L$4994,$I$1,0)</f>
        <v>829779.52679768007</v>
      </c>
      <c r="I1748">
        <f t="shared" si="3"/>
        <v>1</v>
      </c>
    </row>
    <row r="1749" spans="1:9" x14ac:dyDescent="0.25">
      <c r="A1749" s="1">
        <v>40605</v>
      </c>
      <c r="B1749" s="12">
        <f>VLOOKUP($A1748,Master!$A$6:$L$4994,$I$1,0)*(1+0.75*(VLOOKUP($A1749,'Old-UVXY-OHLC'!$A$3:$E$5000,B$1,0)/VLOOKUP('Old-UVXY-OHLC'!$A1748,'Old-UVXY-OHLC'!$A$3:$E$5000,5,0)-1))</f>
        <v>784703.0820601607</v>
      </c>
      <c r="C1749" s="12">
        <f>VLOOKUP($A1748,Master!$A$6:$L$4994,$I$1,0)*(1+0.75*(VLOOKUP($A1749,'Old-UVXY-OHLC'!$A$3:$E$5000,C$1,0)/VLOOKUP('Old-UVXY-OHLC'!$A1748,'Old-UVXY-OHLC'!$A$3:$E$5000,5,0)-1))</f>
        <v>790682.45704576944</v>
      </c>
      <c r="D1749" s="12">
        <f>VLOOKUP($A1748,Master!$A$6:$L$4994,$I$1,0)*(1+0.75*(VLOOKUP($A1749,'Old-UVXY-OHLC'!$A$3:$E$5000,D$1,0)/VLOOKUP('Old-UVXY-OHLC'!$A1748,'Old-UVXY-OHLC'!$A$3:$E$5000,5,0)-1))</f>
        <v>758791.83074760227</v>
      </c>
      <c r="E1749" s="12">
        <f>VLOOKUP(A1749,Master!A$6:L$4994,$I$1,0)</f>
        <v>763537.4379996456</v>
      </c>
      <c r="I1749">
        <f t="shared" si="3"/>
        <v>1</v>
      </c>
    </row>
    <row r="1750" spans="1:9" x14ac:dyDescent="0.25">
      <c r="A1750" s="1">
        <v>40606</v>
      </c>
      <c r="B1750" s="12">
        <f>VLOOKUP($A1749,Master!$A$6:$L$4994,$I$1,0)*(1+0.75*(VLOOKUP($A1750,'Old-UVXY-OHLC'!$A$3:$E$5000,B$1,0)/VLOOKUP('Old-UVXY-OHLC'!$A1749,'Old-UVXY-OHLC'!$A$3:$E$5000,5,0)-1))</f>
        <v>759078.54927981342</v>
      </c>
      <c r="C1750" s="12">
        <f>VLOOKUP($A1749,Master!$A$6:$L$4994,$I$1,0)*(1+0.75*(VLOOKUP($A1750,'Old-UVXY-OHLC'!$A$3:$E$5000,C$1,0)/VLOOKUP('Old-UVXY-OHLC'!$A1749,'Old-UVXY-OHLC'!$A$3:$E$5000,5,0)-1))</f>
        <v>818677.71965990821</v>
      </c>
      <c r="D1750" s="12">
        <f>VLOOKUP($A1749,Master!$A$6:$L$4994,$I$1,0)*(1+0.75*(VLOOKUP($A1750,'Old-UVXY-OHLC'!$A$3:$E$5000,D$1,0)/VLOOKUP('Old-UVXY-OHLC'!$A1749,'Old-UVXY-OHLC'!$A$3:$E$5000,5,0)-1))</f>
        <v>747159.26309100143</v>
      </c>
      <c r="E1750" s="12">
        <f>VLOOKUP(A1750,Master!A$6:L$4994,$I$1,0)</f>
        <v>786566.59983356611</v>
      </c>
      <c r="I1750">
        <f t="shared" si="3"/>
        <v>1</v>
      </c>
    </row>
    <row r="1751" spans="1:9" x14ac:dyDescent="0.25">
      <c r="A1751" s="1">
        <v>40609</v>
      </c>
      <c r="B1751" s="12">
        <f>VLOOKUP($A1750,Master!$A$6:$L$4994,$I$1,0)*(1+0.75*(VLOOKUP($A1751,'Old-UVXY-OHLC'!$A$3:$E$5000,B$1,0)/VLOOKUP('Old-UVXY-OHLC'!$A1750,'Old-UVXY-OHLC'!$A$3:$E$5000,5,0)-1))</f>
        <v>790458.01051805436</v>
      </c>
      <c r="C1751" s="12">
        <f>VLOOKUP($A1750,Master!$A$6:$L$4994,$I$1,0)*(1+0.75*(VLOOKUP($A1751,'Old-UVXY-OHLC'!$A$3:$E$5000,C$1,0)/VLOOKUP('Old-UVXY-OHLC'!$A1750,'Old-UVXY-OHLC'!$A$3:$E$5000,5,0)-1))</f>
        <v>861401.56255607097</v>
      </c>
      <c r="D1751" s="12">
        <f>VLOOKUP($A1750,Master!$A$6:$L$4994,$I$1,0)*(1+0.75*(VLOOKUP($A1751,'Old-UVXY-OHLC'!$A$3:$E$5000,D$1,0)/VLOOKUP('Old-UVXY-OHLC'!$A1750,'Old-UVXY-OHLC'!$A$3:$E$5000,5,0)-1))</f>
        <v>762739.54754055769</v>
      </c>
      <c r="E1751" s="12">
        <f>VLOOKUP(A1751,Master!A$6:L$4994,$I$1,0)</f>
        <v>830844.57317682495</v>
      </c>
      <c r="I1751">
        <f t="shared" si="3"/>
        <v>1</v>
      </c>
    </row>
    <row r="1752" spans="1:9" x14ac:dyDescent="0.25">
      <c r="A1752" s="1">
        <v>40610</v>
      </c>
      <c r="B1752" s="12">
        <f>VLOOKUP($A1751,Master!$A$6:$L$4994,$I$1,0)*(1+0.75*(VLOOKUP($A1752,'Old-UVXY-OHLC'!$A$3:$E$5000,B$1,0)/VLOOKUP('Old-UVXY-OHLC'!$A1751,'Old-UVXY-OHLC'!$A$3:$E$5000,5,0)-1))</f>
        <v>828107.08289364947</v>
      </c>
      <c r="C1752" s="12">
        <f>VLOOKUP($A1751,Master!$A$6:$L$4994,$I$1,0)*(1+0.75*(VLOOKUP($A1752,'Old-UVXY-OHLC'!$A$3:$E$5000,C$1,0)/VLOOKUP('Old-UVXY-OHLC'!$A1751,'Old-UVXY-OHLC'!$A$3:$E$5000,5,0)-1))</f>
        <v>855422.84241681756</v>
      </c>
      <c r="D1752" s="12">
        <f>VLOOKUP($A1751,Master!$A$6:$L$4994,$I$1,0)*(1+0.75*(VLOOKUP($A1752,'Old-UVXY-OHLC'!$A$3:$E$5000,D$1,0)/VLOOKUP('Old-UVXY-OHLC'!$A1751,'Old-UVXY-OHLC'!$A$3:$E$5000,5,0)-1))</f>
        <v>788713.88424391975</v>
      </c>
      <c r="E1752" s="12">
        <f>VLOOKUP(A1752,Master!A$6:L$4994,$I$1,0)</f>
        <v>804067.86407258594</v>
      </c>
      <c r="I1752">
        <f t="shared" ref="I1752:I1815" si="4">IF(OR(B1752&gt;C1752,B1752&lt;D1752,C1752&lt;D1752,C1752&lt;F1752,D1752&gt;F1752),1,"")</f>
        <v>1</v>
      </c>
    </row>
    <row r="1753" spans="1:9" x14ac:dyDescent="0.25">
      <c r="A1753" s="1">
        <v>40611</v>
      </c>
      <c r="B1753" s="12">
        <f>VLOOKUP($A1752,Master!$A$6:$L$4994,$I$1,0)*(1+0.75*(VLOOKUP($A1753,'Old-UVXY-OHLC'!$A$3:$E$5000,B$1,0)/VLOOKUP('Old-UVXY-OHLC'!$A1752,'Old-UVXY-OHLC'!$A$3:$E$5000,5,0)-1))</f>
        <v>797615.01868242293</v>
      </c>
      <c r="C1753" s="12">
        <f>VLOOKUP($A1752,Master!$A$6:$L$4994,$I$1,0)*(1+0.75*(VLOOKUP($A1753,'Old-UVXY-OHLC'!$A$3:$E$5000,C$1,0)/VLOOKUP('Old-UVXY-OHLC'!$A1752,'Old-UVXY-OHLC'!$A$3:$E$5000,5,0)-1))</f>
        <v>851189.41935914126</v>
      </c>
      <c r="D1753" s="12">
        <f>VLOOKUP($A1752,Master!$A$6:$L$4994,$I$1,0)*(1+0.75*(VLOOKUP($A1753,'Old-UVXY-OHLC'!$A$3:$E$5000,D$1,0)/VLOOKUP('Old-UVXY-OHLC'!$A1752,'Old-UVXY-OHLC'!$A$3:$E$5000,5,0)-1))</f>
        <v>793412.77720963443</v>
      </c>
      <c r="E1753" s="12">
        <f>VLOOKUP(A1753,Master!A$6:L$4994,$I$1,0)</f>
        <v>829871.80751805077</v>
      </c>
      <c r="I1753">
        <f t="shared" si="4"/>
        <v>1</v>
      </c>
    </row>
    <row r="1754" spans="1:9" x14ac:dyDescent="0.25">
      <c r="A1754" s="1">
        <v>40612</v>
      </c>
      <c r="B1754" s="12">
        <f>VLOOKUP($A1753,Master!$A$6:$L$4994,$I$1,0)*(1+0.75*(VLOOKUP($A1754,'Old-UVXY-OHLC'!$A$3:$E$5000,B$1,0)/VLOOKUP('Old-UVXY-OHLC'!$A1753,'Old-UVXY-OHLC'!$A$3:$E$5000,5,0)-1))</f>
        <v>829871.80751805077</v>
      </c>
      <c r="C1754" s="12">
        <f>VLOOKUP($A1753,Master!$A$6:$L$4994,$I$1,0)*(1+0.75*(VLOOKUP($A1754,'Old-UVXY-OHLC'!$A$3:$E$5000,C$1,0)/VLOOKUP('Old-UVXY-OHLC'!$A1753,'Old-UVXY-OHLC'!$A$3:$E$5000,5,0)-1))</f>
        <v>887843.97883419844</v>
      </c>
      <c r="D1754" s="12">
        <f>VLOOKUP($A1753,Master!$A$6:$L$4994,$I$1,0)*(1+0.75*(VLOOKUP($A1754,'Old-UVXY-OHLC'!$A$3:$E$5000,D$1,0)/VLOOKUP('Old-UVXY-OHLC'!$A1753,'Old-UVXY-OHLC'!$A$3:$E$5000,5,0)-1))</f>
        <v>829871.80751805077</v>
      </c>
      <c r="E1754" s="12">
        <f>VLOOKUP(A1754,Master!A$6:L$4994,$I$1,0)</f>
        <v>885261.84821665823</v>
      </c>
      <c r="I1754">
        <f t="shared" si="4"/>
        <v>1</v>
      </c>
    </row>
    <row r="1755" spans="1:9" x14ac:dyDescent="0.25">
      <c r="A1755" s="1">
        <v>40613</v>
      </c>
      <c r="B1755" s="12">
        <f>VLOOKUP($A1754,Master!$A$6:$L$4994,$I$1,0)*(1+0.75*(VLOOKUP($A1755,'Old-UVXY-OHLC'!$A$3:$E$5000,B$1,0)/VLOOKUP('Old-UVXY-OHLC'!$A1754,'Old-UVXY-OHLC'!$A$3:$E$5000,5,0)-1))</f>
        <v>900550.2039895287</v>
      </c>
      <c r="C1755" s="12">
        <f>VLOOKUP($A1754,Master!$A$6:$L$4994,$I$1,0)*(1+0.75*(VLOOKUP($A1755,'Old-UVXY-OHLC'!$A$3:$E$5000,C$1,0)/VLOOKUP('Old-UVXY-OHLC'!$A1754,'Old-UVXY-OHLC'!$A$3:$E$5000,5,0)-1))</f>
        <v>903792.60784609662</v>
      </c>
      <c r="D1755" s="12">
        <f>VLOOKUP($A1754,Master!$A$6:$L$4994,$I$1,0)*(1+0.75*(VLOOKUP($A1755,'Old-UVXY-OHLC'!$A$3:$E$5000,D$1,0)/VLOOKUP('Old-UVXY-OHLC'!$A1754,'Old-UVXY-OHLC'!$A$3:$E$5000,5,0)-1))</f>
        <v>830596.10730981524</v>
      </c>
      <c r="E1755" s="12">
        <f>VLOOKUP(A1755,Master!A$6:L$4994,$I$1,0)</f>
        <v>844331.79020083428</v>
      </c>
      <c r="I1755">
        <f t="shared" si="4"/>
        <v>1</v>
      </c>
    </row>
    <row r="1756" spans="1:9" x14ac:dyDescent="0.25">
      <c r="A1756" s="1">
        <v>40616</v>
      </c>
      <c r="B1756" s="12">
        <f>VLOOKUP($A1755,Master!$A$6:$L$4994,$I$1,0)*(1+0.75*(VLOOKUP($A1756,'Old-UVXY-OHLC'!$A$3:$E$5000,B$1,0)/VLOOKUP('Old-UVXY-OHLC'!$A1755,'Old-UVXY-OHLC'!$A$3:$E$5000,5,0)-1))</f>
        <v>871666.80851702287</v>
      </c>
      <c r="C1756" s="12">
        <f>VLOOKUP($A1755,Master!$A$6:$L$4994,$I$1,0)*(1+0.75*(VLOOKUP($A1756,'Old-UVXY-OHLC'!$A$3:$E$5000,C$1,0)/VLOOKUP('Old-UVXY-OHLC'!$A1755,'Old-UVXY-OHLC'!$A$3:$E$5000,5,0)-1))</f>
        <v>893359.44154159119</v>
      </c>
      <c r="D1756" s="12">
        <f>VLOOKUP($A1755,Master!$A$6:$L$4994,$I$1,0)*(1+0.75*(VLOOKUP($A1756,'Old-UVXY-OHLC'!$A$3:$E$5000,D$1,0)/VLOOKUP('Old-UVXY-OHLC'!$A1755,'Old-UVXY-OHLC'!$A$3:$E$5000,5,0)-1))</f>
        <v>848002.54654112121</v>
      </c>
      <c r="E1756" s="12">
        <f>VLOOKUP(A1756,Master!A$6:L$4994,$I$1,0)</f>
        <v>859628.73348577635</v>
      </c>
      <c r="I1756">
        <f t="shared" si="4"/>
        <v>1</v>
      </c>
    </row>
    <row r="1757" spans="1:9" x14ac:dyDescent="0.25">
      <c r="A1757" s="1">
        <v>40617</v>
      </c>
      <c r="B1757" s="12">
        <f>VLOOKUP($A1756,Master!$A$6:$L$4994,$I$1,0)*(1+0.75*(VLOOKUP($A1757,'Old-UVXY-OHLC'!$A$3:$E$5000,B$1,0)/VLOOKUP('Old-UVXY-OHLC'!$A1756,'Old-UVXY-OHLC'!$A$3:$E$5000,5,0)-1))</f>
        <v>962028.17959106865</v>
      </c>
      <c r="C1757" s="12">
        <f>VLOOKUP($A1756,Master!$A$6:$L$4994,$I$1,0)*(1+0.75*(VLOOKUP($A1757,'Old-UVXY-OHLC'!$A$3:$E$5000,C$1,0)/VLOOKUP('Old-UVXY-OHLC'!$A1756,'Old-UVXY-OHLC'!$A$3:$E$5000,5,0)-1))</f>
        <v>1016580.8921579907</v>
      </c>
      <c r="D1757" s="12">
        <f>VLOOKUP($A1756,Master!$A$6:$L$4994,$I$1,0)*(1+0.75*(VLOOKUP($A1757,'Old-UVXY-OHLC'!$A$3:$E$5000,D$1,0)/VLOOKUP('Old-UVXY-OHLC'!$A1756,'Old-UVXY-OHLC'!$A$3:$E$5000,5,0)-1))</f>
        <v>884466.46571231983</v>
      </c>
      <c r="E1757" s="12">
        <f>VLOOKUP(A1757,Master!A$6:L$4994,$I$1,0)</f>
        <v>931543.01523702615</v>
      </c>
      <c r="I1757">
        <f t="shared" si="4"/>
        <v>1</v>
      </c>
    </row>
    <row r="1758" spans="1:9" x14ac:dyDescent="0.25">
      <c r="A1758" s="1">
        <v>40618</v>
      </c>
      <c r="B1758" s="12">
        <f>VLOOKUP($A1757,Master!$A$6:$L$4994,$I$1,0)*(1+0.75*(VLOOKUP($A1758,'Old-UVXY-OHLC'!$A$3:$E$5000,B$1,0)/VLOOKUP('Old-UVXY-OHLC'!$A1757,'Old-UVXY-OHLC'!$A$3:$E$5000,5,0)-1))</f>
        <v>910687.50194396987</v>
      </c>
      <c r="C1758" s="12">
        <f>VLOOKUP($A1757,Master!$A$6:$L$4994,$I$1,0)*(1+0.75*(VLOOKUP($A1758,'Old-UVXY-OHLC'!$A$3:$E$5000,C$1,0)/VLOOKUP('Old-UVXY-OHLC'!$A1757,'Old-UVXY-OHLC'!$A$3:$E$5000,5,0)-1))</f>
        <v>1083489.7700545241</v>
      </c>
      <c r="D1758" s="12">
        <f>VLOOKUP($A1757,Master!$A$6:$L$4994,$I$1,0)*(1+0.75*(VLOOKUP($A1758,'Old-UVXY-OHLC'!$A$3:$E$5000,D$1,0)/VLOOKUP('Old-UVXY-OHLC'!$A1757,'Old-UVXY-OHLC'!$A$3:$E$5000,5,0)-1))</f>
        <v>898770.20485591551</v>
      </c>
      <c r="E1758" s="12">
        <f>VLOOKUP(A1758,Master!A$6:L$4994,$I$1,0)</f>
        <v>1017934.5674967415</v>
      </c>
      <c r="I1758">
        <f t="shared" si="4"/>
        <v>1</v>
      </c>
    </row>
    <row r="1759" spans="1:9" x14ac:dyDescent="0.25">
      <c r="A1759" s="1">
        <v>40619</v>
      </c>
      <c r="B1759" s="12">
        <f>VLOOKUP($A1758,Master!$A$6:$L$4994,$I$1,0)*(1+0.75*(VLOOKUP($A1759,'Old-UVXY-OHLC'!$A$3:$E$5000,B$1,0)/VLOOKUP('Old-UVXY-OHLC'!$A1758,'Old-UVXY-OHLC'!$A$3:$E$5000,5,0)-1))</f>
        <v>962669.29686298291</v>
      </c>
      <c r="C1759" s="12">
        <f>VLOOKUP($A1758,Master!$A$6:$L$4994,$I$1,0)*(1+0.75*(VLOOKUP($A1759,'Old-UVXY-OHLC'!$A$3:$E$5000,C$1,0)/VLOOKUP('Old-UVXY-OHLC'!$A1758,'Old-UVXY-OHLC'!$A$3:$E$5000,5,0)-1))</f>
        <v>989982.83012049331</v>
      </c>
      <c r="D1759" s="12">
        <f>VLOOKUP($A1758,Master!$A$6:$L$4994,$I$1,0)*(1+0.75*(VLOOKUP($A1759,'Old-UVXY-OHLC'!$A$3:$E$5000,D$1,0)/VLOOKUP('Old-UVXY-OHLC'!$A1758,'Old-UVXY-OHLC'!$A$3:$E$5000,5,0)-1))</f>
        <v>929299.3367643879</v>
      </c>
      <c r="E1759" s="12">
        <f>VLOOKUP(A1759,Master!A$6:L$4994,$I$1,0)</f>
        <v>971953.19119482522</v>
      </c>
      <c r="I1759">
        <f t="shared" si="4"/>
        <v>1</v>
      </c>
    </row>
    <row r="1760" spans="1:9" x14ac:dyDescent="0.25">
      <c r="A1760" s="1">
        <v>40620</v>
      </c>
      <c r="B1760" s="12">
        <f>VLOOKUP($A1759,Master!$A$6:$L$4994,$I$1,0)*(1+0.75*(VLOOKUP($A1760,'Old-UVXY-OHLC'!$A$3:$E$5000,B$1,0)/VLOOKUP('Old-UVXY-OHLC'!$A1759,'Old-UVXY-OHLC'!$A$3:$E$5000,5,0)-1))</f>
        <v>938656.73278155539</v>
      </c>
      <c r="C1760" s="12">
        <f>VLOOKUP($A1759,Master!$A$6:$L$4994,$I$1,0)*(1+0.75*(VLOOKUP($A1760,'Old-UVXY-OHLC'!$A$3:$E$5000,C$1,0)/VLOOKUP('Old-UVXY-OHLC'!$A1759,'Old-UVXY-OHLC'!$A$3:$E$5000,5,0)-1))</f>
        <v>953084.73780760285</v>
      </c>
      <c r="D1760" s="12">
        <f>VLOOKUP($A1759,Master!$A$6:$L$4994,$I$1,0)*(1+0.75*(VLOOKUP($A1760,'Old-UVXY-OHLC'!$A$3:$E$5000,D$1,0)/VLOOKUP('Old-UVXY-OHLC'!$A1759,'Old-UVXY-OHLC'!$A$3:$E$5000,5,0)-1))</f>
        <v>900051.85742473952</v>
      </c>
      <c r="E1760" s="12">
        <f>VLOOKUP(A1760,Master!A$6:L$4994,$I$1,0)</f>
        <v>923929.45995439927</v>
      </c>
      <c r="I1760">
        <f t="shared" si="4"/>
        <v>1</v>
      </c>
    </row>
    <row r="1761" spans="1:9" x14ac:dyDescent="0.25">
      <c r="A1761" s="1">
        <v>40623</v>
      </c>
      <c r="B1761" s="12">
        <f>VLOOKUP($A1760,Master!$A$6:$L$4994,$I$1,0)*(1+0.75*(VLOOKUP($A1761,'Old-UVXY-OHLC'!$A$3:$E$5000,B$1,0)/VLOOKUP('Old-UVXY-OHLC'!$A1760,'Old-UVXY-OHLC'!$A$3:$E$5000,5,0)-1))</f>
        <v>869052.64052045229</v>
      </c>
      <c r="C1761" s="12">
        <f>VLOOKUP($A1760,Master!$A$6:$L$4994,$I$1,0)*(1+0.75*(VLOOKUP($A1761,'Old-UVXY-OHLC'!$A$3:$E$5000,C$1,0)/VLOOKUP('Old-UVXY-OHLC'!$A1760,'Old-UVXY-OHLC'!$A$3:$E$5000,5,0)-1))</f>
        <v>876022.52594695031</v>
      </c>
      <c r="D1761" s="12">
        <f>VLOOKUP($A1760,Master!$A$6:$L$4994,$I$1,0)*(1+0.75*(VLOOKUP($A1761,'Old-UVXY-OHLC'!$A$3:$E$5000,D$1,0)/VLOOKUP('Old-UVXY-OHLC'!$A1760,'Old-UVXY-OHLC'!$A$3:$E$5000,5,0)-1))</f>
        <v>816428.98755349382</v>
      </c>
      <c r="E1761" s="12">
        <f>VLOOKUP(A1761,Master!A$6:L$4994,$I$1,0)</f>
        <v>823041.93168812105</v>
      </c>
      <c r="I1761">
        <f t="shared" si="4"/>
        <v>1</v>
      </c>
    </row>
    <row r="1762" spans="1:9" x14ac:dyDescent="0.25">
      <c r="A1762" s="1">
        <v>40624</v>
      </c>
      <c r="B1762" s="12">
        <f>VLOOKUP($A1761,Master!$A$6:$L$4994,$I$1,0)*(1+0.75*(VLOOKUP($A1762,'Old-UVXY-OHLC'!$A$3:$E$5000,B$1,0)/VLOOKUP('Old-UVXY-OHLC'!$A1761,'Old-UVXY-OHLC'!$A$3:$E$5000,5,0)-1))</f>
        <v>823951.94561625272</v>
      </c>
      <c r="C1762" s="12">
        <f>VLOOKUP($A1761,Master!$A$6:$L$4994,$I$1,0)*(1+0.75*(VLOOKUP($A1762,'Old-UVXY-OHLC'!$A$3:$E$5000,C$1,0)/VLOOKUP('Old-UVXY-OHLC'!$A1761,'Old-UVXY-OHLC'!$A$3:$E$5000,5,0)-1))</f>
        <v>831116.55885595502</v>
      </c>
      <c r="D1762" s="12">
        <f>VLOOKUP($A1761,Master!$A$6:$L$4994,$I$1,0)*(1+0.75*(VLOOKUP($A1762,'Old-UVXY-OHLC'!$A$3:$E$5000,D$1,0)/VLOOKUP('Old-UVXY-OHLC'!$A1761,'Old-UVXY-OHLC'!$A$3:$E$5000,5,0)-1))</f>
        <v>803413.7602372315</v>
      </c>
      <c r="E1762" s="12">
        <f>VLOOKUP(A1762,Master!A$6:L$4994,$I$1,0)</f>
        <v>817803.29738771752</v>
      </c>
      <c r="I1762">
        <f t="shared" si="4"/>
        <v>1</v>
      </c>
    </row>
    <row r="1763" spans="1:9" x14ac:dyDescent="0.25">
      <c r="A1763" s="1">
        <v>40625</v>
      </c>
      <c r="B1763" s="12">
        <f>VLOOKUP($A1762,Master!$A$6:$L$4994,$I$1,0)*(1+0.75*(VLOOKUP($A1763,'Old-UVXY-OHLC'!$A$3:$E$5000,B$1,0)/VLOOKUP('Old-UVXY-OHLC'!$A1762,'Old-UVXY-OHLC'!$A$3:$E$5000,5,0)-1))</f>
        <v>827775.30685450265</v>
      </c>
      <c r="C1763" s="12">
        <f>VLOOKUP($A1762,Master!$A$6:$L$4994,$I$1,0)*(1+0.75*(VLOOKUP($A1763,'Old-UVXY-OHLC'!$A$3:$E$5000,C$1,0)/VLOOKUP('Old-UVXY-OHLC'!$A1762,'Old-UVXY-OHLC'!$A$3:$E$5000,5,0)-1))</f>
        <v>849533.60134769336</v>
      </c>
      <c r="D1763" s="12">
        <f>VLOOKUP($A1762,Master!$A$6:$L$4994,$I$1,0)*(1+0.75*(VLOOKUP($A1763,'Old-UVXY-OHLC'!$A$3:$E$5000,D$1,0)/VLOOKUP('Old-UVXY-OHLC'!$A1762,'Old-UVXY-OHLC'!$A$3:$E$5000,5,0)-1))</f>
        <v>761482.6817059844</v>
      </c>
      <c r="E1763" s="12">
        <f>VLOOKUP(A1763,Master!A$6:L$4994,$I$1,0)</f>
        <v>765101.47862933471</v>
      </c>
      <c r="I1763">
        <f t="shared" si="4"/>
        <v>1</v>
      </c>
    </row>
    <row r="1764" spans="1:9" x14ac:dyDescent="0.25">
      <c r="A1764" s="1">
        <v>40626</v>
      </c>
      <c r="B1764" s="12">
        <f>VLOOKUP($A1763,Master!$A$6:$L$4994,$I$1,0)*(1+0.75*(VLOOKUP($A1764,'Old-UVXY-OHLC'!$A$3:$E$5000,B$1,0)/VLOOKUP('Old-UVXY-OHLC'!$A1763,'Old-UVXY-OHLC'!$A$3:$E$5000,5,0)-1))</f>
        <v>746419.37029937422</v>
      </c>
      <c r="C1764" s="12">
        <f>VLOOKUP($A1763,Master!$A$6:$L$4994,$I$1,0)*(1+0.75*(VLOOKUP($A1764,'Old-UVXY-OHLC'!$A$3:$E$5000,C$1,0)/VLOOKUP('Old-UVXY-OHLC'!$A1763,'Old-UVXY-OHLC'!$A$3:$E$5000,5,0)-1))</f>
        <v>756810.73655604967</v>
      </c>
      <c r="D1764" s="12">
        <f>VLOOKUP($A1763,Master!$A$6:$L$4994,$I$1,0)*(1+0.75*(VLOOKUP($A1764,'Old-UVXY-OHLC'!$A$3:$E$5000,D$1,0)/VLOOKUP('Old-UVXY-OHLC'!$A1763,'Old-UVXY-OHLC'!$A$3:$E$5000,5,0)-1))</f>
        <v>715645.04429781367</v>
      </c>
      <c r="E1764" s="12">
        <f>VLOOKUP(A1764,Master!A$6:L$4994,$I$1,0)</f>
        <v>734695.4884510875</v>
      </c>
      <c r="I1764">
        <f t="shared" si="4"/>
        <v>1</v>
      </c>
    </row>
    <row r="1765" spans="1:9" x14ac:dyDescent="0.25">
      <c r="A1765" s="1">
        <v>40627</v>
      </c>
      <c r="B1765" s="12">
        <f>VLOOKUP($A1764,Master!$A$6:$L$4994,$I$1,0)*(1+0.75*(VLOOKUP($A1765,'Old-UVXY-OHLC'!$A$3:$E$5000,B$1,0)/VLOOKUP('Old-UVXY-OHLC'!$A1764,'Old-UVXY-OHLC'!$A$3:$E$5000,5,0)-1))</f>
        <v>734695.4884510875</v>
      </c>
      <c r="C1765" s="12">
        <f>VLOOKUP($A1764,Master!$A$6:$L$4994,$I$1,0)*(1+0.75*(VLOOKUP($A1765,'Old-UVXY-OHLC'!$A$3:$E$5000,C$1,0)/VLOOKUP('Old-UVXY-OHLC'!$A1764,'Old-UVXY-OHLC'!$A$3:$E$5000,5,0)-1))</f>
        <v>740461.6602673661</v>
      </c>
      <c r="D1765" s="12">
        <f>VLOOKUP($A1764,Master!$A$6:$L$4994,$I$1,0)*(1+0.75*(VLOOKUP($A1765,'Old-UVXY-OHLC'!$A$3:$E$5000,D$1,0)/VLOOKUP('Old-UVXY-OHLC'!$A1764,'Old-UVXY-OHLC'!$A$3:$E$5000,5,0)-1))</f>
        <v>707669.58274830598</v>
      </c>
      <c r="E1765" s="12">
        <f>VLOOKUP(A1765,Master!A$6:L$4994,$I$1,0)</f>
        <v>726854.67277398729</v>
      </c>
      <c r="I1765">
        <f t="shared" si="4"/>
        <v>1</v>
      </c>
    </row>
    <row r="1766" spans="1:9" x14ac:dyDescent="0.25">
      <c r="A1766" s="1">
        <v>40630</v>
      </c>
      <c r="B1766" s="12">
        <f>VLOOKUP($A1765,Master!$A$6:$L$4994,$I$1,0)*(1+0.75*(VLOOKUP($A1766,'Old-UVXY-OHLC'!$A$3:$E$5000,B$1,0)/VLOOKUP('Old-UVXY-OHLC'!$A1765,'Old-UVXY-OHLC'!$A$3:$E$5000,5,0)-1))</f>
        <v>728693.32740038435</v>
      </c>
      <c r="C1766" s="12">
        <f>VLOOKUP($A1765,Master!$A$6:$L$4994,$I$1,0)*(1+0.75*(VLOOKUP($A1766,'Old-UVXY-OHLC'!$A$3:$E$5000,C$1,0)/VLOOKUP('Old-UVXY-OHLC'!$A1765,'Old-UVXY-OHLC'!$A$3:$E$5000,5,0)-1))</f>
        <v>759402.16370303999</v>
      </c>
      <c r="D1766" s="12">
        <f>VLOOKUP($A1765,Master!$A$6:$L$4994,$I$1,0)*(1+0.75*(VLOOKUP($A1766,'Old-UVXY-OHLC'!$A$3:$E$5000,D$1,0)/VLOOKUP('Old-UVXY-OHLC'!$A1765,'Old-UVXY-OHLC'!$A$3:$E$5000,5,0)-1))</f>
        <v>716388.0040629626</v>
      </c>
      <c r="E1766" s="12">
        <f>VLOOKUP(A1766,Master!A$6:L$4994,$I$1,0)</f>
        <v>755703.83171744656</v>
      </c>
      <c r="I1766">
        <f t="shared" si="4"/>
        <v>1</v>
      </c>
    </row>
    <row r="1767" spans="1:9" x14ac:dyDescent="0.25">
      <c r="A1767" s="1">
        <v>40631</v>
      </c>
      <c r="B1767" s="12">
        <f>VLOOKUP($A1766,Master!$A$6:$L$4994,$I$1,0)*(1+0.75*(VLOOKUP($A1767,'Old-UVXY-OHLC'!$A$3:$E$5000,B$1,0)/VLOOKUP('Old-UVXY-OHLC'!$A1766,'Old-UVXY-OHLC'!$A$3:$E$5000,5,0)-1))</f>
        <v>755703.83171744656</v>
      </c>
      <c r="C1767" s="12">
        <f>VLOOKUP($A1766,Master!$A$6:$L$4994,$I$1,0)*(1+0.75*(VLOOKUP($A1767,'Old-UVXY-OHLC'!$A$3:$E$5000,C$1,0)/VLOOKUP('Old-UVXY-OHLC'!$A1766,'Old-UVXY-OHLC'!$A$3:$E$5000,5,0)-1))</f>
        <v>769142.44433414959</v>
      </c>
      <c r="D1767" s="12">
        <f>VLOOKUP($A1766,Master!$A$6:$L$4994,$I$1,0)*(1+0.75*(VLOOKUP($A1767,'Old-UVXY-OHLC'!$A$3:$E$5000,D$1,0)/VLOOKUP('Old-UVXY-OHLC'!$A1766,'Old-UVXY-OHLC'!$A$3:$E$5000,5,0)-1))</f>
        <v>716698.57063955476</v>
      </c>
      <c r="E1767" s="12">
        <f>VLOOKUP(A1767,Master!A$6:L$4994,$I$1,0)</f>
        <v>719423.05195692286</v>
      </c>
      <c r="I1767">
        <f t="shared" si="4"/>
        <v>1</v>
      </c>
    </row>
    <row r="1768" spans="1:9" x14ac:dyDescent="0.25">
      <c r="A1768" s="1">
        <v>40632</v>
      </c>
      <c r="B1768" s="12">
        <f>VLOOKUP($A1767,Master!$A$6:$L$4994,$I$1,0)*(1+0.75*(VLOOKUP($A1768,'Old-UVXY-OHLC'!$A$3:$E$5000,B$1,0)/VLOOKUP('Old-UVXY-OHLC'!$A1767,'Old-UVXY-OHLC'!$A$3:$E$5000,5,0)-1))</f>
        <v>704956.07691979629</v>
      </c>
      <c r="C1768" s="12">
        <f>VLOOKUP($A1767,Master!$A$6:$L$4994,$I$1,0)*(1+0.75*(VLOOKUP($A1768,'Old-UVXY-OHLC'!$A$3:$E$5000,C$1,0)/VLOOKUP('Old-UVXY-OHLC'!$A1767,'Old-UVXY-OHLC'!$A$3:$E$5000,5,0)-1))</f>
        <v>715671.99233250308</v>
      </c>
      <c r="D1768" s="12">
        <f>VLOOKUP($A1767,Master!$A$6:$L$4994,$I$1,0)*(1+0.75*(VLOOKUP($A1768,'Old-UVXY-OHLC'!$A$3:$E$5000,D$1,0)/VLOOKUP('Old-UVXY-OHLC'!$A1767,'Old-UVXY-OHLC'!$A$3:$E$5000,5,0)-1))</f>
        <v>694346.90259196749</v>
      </c>
      <c r="E1768" s="12">
        <f>VLOOKUP(A1768,Master!A$6:L$4994,$I$1,0)</f>
        <v>702806.03152443306</v>
      </c>
      <c r="I1768">
        <f t="shared" si="4"/>
        <v>1</v>
      </c>
    </row>
    <row r="1769" spans="1:9" x14ac:dyDescent="0.25">
      <c r="A1769" s="1">
        <v>40633</v>
      </c>
      <c r="B1769" s="12">
        <f>VLOOKUP($A1768,Master!$A$6:$L$4994,$I$1,0)*(1+0.75*(VLOOKUP($A1769,'Old-UVXY-OHLC'!$A$3:$E$5000,B$1,0)/VLOOKUP('Old-UVXY-OHLC'!$A1768,'Old-UVXY-OHLC'!$A$3:$E$5000,5,0)-1))</f>
        <v>705456.31471084547</v>
      </c>
      <c r="C1769" s="12">
        <f>VLOOKUP($A1768,Master!$A$6:$L$4994,$I$1,0)*(1+0.75*(VLOOKUP($A1769,'Old-UVXY-OHLC'!$A$3:$E$5000,C$1,0)/VLOOKUP('Old-UVXY-OHLC'!$A1768,'Old-UVXY-OHLC'!$A$3:$E$5000,5,0)-1))</f>
        <v>717541.88845534611</v>
      </c>
      <c r="D1769" s="12">
        <f>VLOOKUP($A1768,Master!$A$6:$L$4994,$I$1,0)*(1+0.75*(VLOOKUP($A1769,'Old-UVXY-OHLC'!$A$3:$E$5000,D$1,0)/VLOOKUP('Old-UVXY-OHLC'!$A1768,'Old-UVXY-OHLC'!$A$3:$E$5000,5,0)-1))</f>
        <v>697038.59874947241</v>
      </c>
      <c r="E1769" s="12">
        <f>VLOOKUP(A1769,Master!A$6:L$4994,$I$1,0)</f>
        <v>706615.54634541331</v>
      </c>
      <c r="I1769">
        <f t="shared" si="4"/>
        <v>1</v>
      </c>
    </row>
    <row r="1770" spans="1:9" x14ac:dyDescent="0.25">
      <c r="A1770" s="1">
        <v>40634</v>
      </c>
      <c r="B1770" s="12">
        <f>VLOOKUP($A1769,Master!$A$6:$L$4994,$I$1,0)*(1+0.75*(VLOOKUP($A1770,'Old-UVXY-OHLC'!$A$3:$E$5000,B$1,0)/VLOOKUP('Old-UVXY-OHLC'!$A1769,'Old-UVXY-OHLC'!$A$3:$E$5000,5,0)-1))</f>
        <v>692108.81413751433</v>
      </c>
      <c r="C1770" s="12">
        <f>VLOOKUP($A1769,Master!$A$6:$L$4994,$I$1,0)*(1+0.75*(VLOOKUP($A1770,'Old-UVXY-OHLC'!$A$3:$E$5000,C$1,0)/VLOOKUP('Old-UVXY-OHLC'!$A1769,'Old-UVXY-OHLC'!$A$3:$E$5000,5,0)-1))</f>
        <v>703566.19728489139</v>
      </c>
      <c r="D1770" s="12">
        <f>VLOOKUP($A1769,Master!$A$6:$L$4994,$I$1,0)*(1+0.75*(VLOOKUP($A1770,'Old-UVXY-OHLC'!$A$3:$E$5000,D$1,0)/VLOOKUP('Old-UVXY-OHLC'!$A1769,'Old-UVXY-OHLC'!$A$3:$E$5000,5,0)-1))</f>
        <v>666907.69914153952</v>
      </c>
      <c r="E1770" s="12">
        <f>VLOOKUP(A1770,Master!A$6:L$4994,$I$1,0)</f>
        <v>693372.90742099984</v>
      </c>
      <c r="I1770">
        <f t="shared" si="4"/>
        <v>1</v>
      </c>
    </row>
    <row r="1771" spans="1:9" x14ac:dyDescent="0.25">
      <c r="A1771" s="1">
        <v>40637</v>
      </c>
      <c r="B1771" s="12">
        <f>VLOOKUP($A1770,Master!$A$6:$L$4994,$I$1,0)*(1+0.75*(VLOOKUP($A1771,'Old-UVXY-OHLC'!$A$3:$E$5000,B$1,0)/VLOOKUP('Old-UVXY-OHLC'!$A1770,'Old-UVXY-OHLC'!$A$3:$E$5000,5,0)-1))</f>
        <v>684142.2533147597</v>
      </c>
      <c r="C1771" s="12">
        <f>VLOOKUP($A1770,Master!$A$6:$L$4994,$I$1,0)*(1+0.75*(VLOOKUP($A1771,'Old-UVXY-OHLC'!$A$3:$E$5000,C$1,0)/VLOOKUP('Old-UVXY-OHLC'!$A1770,'Old-UVXY-OHLC'!$A$3:$E$5000,5,0)-1))</f>
        <v>697254.22747823503</v>
      </c>
      <c r="D1771" s="12">
        <f>VLOOKUP($A1770,Master!$A$6:$L$4994,$I$1,0)*(1+0.75*(VLOOKUP($A1771,'Old-UVXY-OHLC'!$A$3:$E$5000,D$1,0)/VLOOKUP('Old-UVXY-OHLC'!$A1770,'Old-UVXY-OHLC'!$A$3:$E$5000,5,0)-1))</f>
        <v>672141.61230483884</v>
      </c>
      <c r="E1771" s="12">
        <f>VLOOKUP(A1771,Master!A$6:L$4994,$I$1,0)</f>
        <v>676360.06058456434</v>
      </c>
      <c r="I1771">
        <f t="shared" si="4"/>
        <v>1</v>
      </c>
    </row>
    <row r="1772" spans="1:9" x14ac:dyDescent="0.25">
      <c r="A1772" s="1">
        <v>40638</v>
      </c>
      <c r="B1772" s="12">
        <f>VLOOKUP($A1771,Master!$A$6:$L$4994,$I$1,0)*(1+0.75*(VLOOKUP($A1772,'Old-UVXY-OHLC'!$A$3:$E$5000,B$1,0)/VLOOKUP('Old-UVXY-OHLC'!$A1771,'Old-UVXY-OHLC'!$A$3:$E$5000,5,0)-1))</f>
        <v>677811.47203820606</v>
      </c>
      <c r="C1772" s="12">
        <f>VLOOKUP($A1771,Master!$A$6:$L$4994,$I$1,0)*(1+0.75*(VLOOKUP($A1772,'Old-UVXY-OHLC'!$A$3:$E$5000,C$1,0)/VLOOKUP('Old-UVXY-OHLC'!$A1771,'Old-UVXY-OHLC'!$A$3:$E$5000,5,0)-1))</f>
        <v>691872.56499245262</v>
      </c>
      <c r="D1772" s="12">
        <f>VLOOKUP($A1771,Master!$A$6:$L$4994,$I$1,0)*(1+0.75*(VLOOKUP($A1772,'Old-UVXY-OHLC'!$A$3:$E$5000,D$1,0)/VLOOKUP('Old-UVXY-OHLC'!$A1771,'Old-UVXY-OHLC'!$A$3:$E$5000,5,0)-1))</f>
        <v>657072.66672371794</v>
      </c>
      <c r="E1772" s="12">
        <f>VLOOKUP(A1772,Master!A$6:L$4994,$I$1,0)</f>
        <v>670028.36961352965</v>
      </c>
      <c r="I1772">
        <f t="shared" si="4"/>
        <v>1</v>
      </c>
    </row>
    <row r="1773" spans="1:9" x14ac:dyDescent="0.25">
      <c r="A1773" s="1">
        <v>40639</v>
      </c>
      <c r="B1773" s="12">
        <f>VLOOKUP($A1772,Master!$A$6:$L$4994,$I$1,0)*(1+0.75*(VLOOKUP($A1773,'Old-UVXY-OHLC'!$A$3:$E$5000,B$1,0)/VLOOKUP('Old-UVXY-OHLC'!$A1772,'Old-UVXY-OHLC'!$A$3:$E$5000,5,0)-1))</f>
        <v>656635.08564806415</v>
      </c>
      <c r="C1773" s="12">
        <f>VLOOKUP($A1772,Master!$A$6:$L$4994,$I$1,0)*(1+0.75*(VLOOKUP($A1773,'Old-UVXY-OHLC'!$A$3:$E$5000,C$1,0)/VLOOKUP('Old-UVXY-OHLC'!$A1772,'Old-UVXY-OHLC'!$A$3:$E$5000,5,0)-1))</f>
        <v>676725.01159626234</v>
      </c>
      <c r="D1773" s="12">
        <f>VLOOKUP($A1772,Master!$A$6:$L$4994,$I$1,0)*(1+0.75*(VLOOKUP($A1773,'Old-UVXY-OHLC'!$A$3:$E$5000,D$1,0)/VLOOKUP('Old-UVXY-OHLC'!$A1772,'Old-UVXY-OHLC'!$A$3:$E$5000,5,0)-1))</f>
        <v>644786.77977717551</v>
      </c>
      <c r="E1773" s="12">
        <f>VLOOKUP(A1773,Master!A$6:L$4994,$I$1,0)</f>
        <v>665901.04092729161</v>
      </c>
      <c r="I1773">
        <f t="shared" si="4"/>
        <v>1</v>
      </c>
    </row>
    <row r="1774" spans="1:9" x14ac:dyDescent="0.25">
      <c r="A1774" s="1">
        <v>40640</v>
      </c>
      <c r="B1774" s="12">
        <f>VLOOKUP($A1773,Master!$A$6:$L$4994,$I$1,0)*(1+0.75*(VLOOKUP($A1774,'Old-UVXY-OHLC'!$A$3:$E$5000,B$1,0)/VLOOKUP('Old-UVXY-OHLC'!$A1773,'Old-UVXY-OHLC'!$A$3:$E$5000,5,0)-1))</f>
        <v>659344.78705047024</v>
      </c>
      <c r="C1774" s="12">
        <f>VLOOKUP($A1773,Master!$A$6:$L$4994,$I$1,0)*(1+0.75*(VLOOKUP($A1774,'Old-UVXY-OHLC'!$A$3:$E$5000,C$1,0)/VLOOKUP('Old-UVXY-OHLC'!$A1773,'Old-UVXY-OHLC'!$A$3:$E$5000,5,0)-1))</f>
        <v>690075.5479517543</v>
      </c>
      <c r="D1774" s="12">
        <f>VLOOKUP($A1773,Master!$A$6:$L$4994,$I$1,0)*(1+0.75*(VLOOKUP($A1774,'Old-UVXY-OHLC'!$A$3:$E$5000,D$1,0)/VLOOKUP('Old-UVXY-OHLC'!$A1773,'Old-UVXY-OHLC'!$A$3:$E$5000,5,0)-1))</f>
        <v>655657.16507480899</v>
      </c>
      <c r="E1774" s="12">
        <f>VLOOKUP(A1774,Master!A$6:L$4994,$I$1,0)</f>
        <v>673372.417733746</v>
      </c>
      <c r="I1774">
        <f t="shared" si="4"/>
        <v>1</v>
      </c>
    </row>
    <row r="1775" spans="1:9" x14ac:dyDescent="0.25">
      <c r="A1775" s="1">
        <v>40641</v>
      </c>
      <c r="B1775" s="12">
        <f>VLOOKUP($A1774,Master!$A$6:$L$4994,$I$1,0)*(1+0.75*(VLOOKUP($A1775,'Old-UVXY-OHLC'!$A$3:$E$5000,B$1,0)/VLOOKUP('Old-UVXY-OHLC'!$A1774,'Old-UVXY-OHLC'!$A$3:$E$5000,5,0)-1))</f>
        <v>661390.8754699016</v>
      </c>
      <c r="C1775" s="12">
        <f>VLOOKUP($A1774,Master!$A$6:$L$4994,$I$1,0)*(1+0.75*(VLOOKUP($A1775,'Old-UVXY-OHLC'!$A$3:$E$5000,C$1,0)/VLOOKUP('Old-UVXY-OHLC'!$A1774,'Old-UVXY-OHLC'!$A$3:$E$5000,5,0)-1))</f>
        <v>699916.39640233992</v>
      </c>
      <c r="D1775" s="12">
        <f>VLOOKUP($A1774,Master!$A$6:$L$4994,$I$1,0)*(1+0.75*(VLOOKUP($A1775,'Old-UVXY-OHLC'!$A$3:$E$5000,D$1,0)/VLOOKUP('Old-UVXY-OHLC'!$A1774,'Old-UVXY-OHLC'!$A$3:$E$5000,5,0)-1))</f>
        <v>647053.73450920149</v>
      </c>
      <c r="E1775" s="12">
        <f>VLOOKUP(A1775,Master!A$6:L$4994,$I$1,0)</f>
        <v>687907.57138102164</v>
      </c>
      <c r="I1775">
        <f t="shared" si="4"/>
        <v>1</v>
      </c>
    </row>
    <row r="1776" spans="1:9" x14ac:dyDescent="0.25">
      <c r="A1776" s="1">
        <v>40644</v>
      </c>
      <c r="B1776" s="12">
        <f>VLOOKUP($A1775,Master!$A$6:$L$4994,$I$1,0)*(1+0.75*(VLOOKUP($A1776,'Old-UVXY-OHLC'!$A$3:$E$5000,B$1,0)/VLOOKUP('Old-UVXY-OHLC'!$A1775,'Old-UVXY-OHLC'!$A$3:$E$5000,5,0)-1))</f>
        <v>686469.13062767801</v>
      </c>
      <c r="C1776" s="12">
        <f>VLOOKUP($A1775,Master!$A$6:$L$4994,$I$1,0)*(1+0.75*(VLOOKUP($A1776,'Old-UVXY-OHLC'!$A$3:$E$5000,C$1,0)/VLOOKUP('Old-UVXY-OHLC'!$A1775,'Old-UVXY-OHLC'!$A$3:$E$5000,5,0)-1))</f>
        <v>691605.29270858795</v>
      </c>
      <c r="D1776" s="12">
        <f>VLOOKUP($A1775,Master!$A$6:$L$4994,$I$1,0)*(1+0.75*(VLOOKUP($A1776,'Old-UVXY-OHLC'!$A$3:$E$5000,D$1,0)/VLOOKUP('Old-UVXY-OHLC'!$A1775,'Old-UVXY-OHLC'!$A$3:$E$5000,5,0)-1))</f>
        <v>662246.90965937567</v>
      </c>
      <c r="E1776" s="12">
        <f>VLOOKUP(A1776,Master!A$6:L$4994,$I$1,0)</f>
        <v>676896.16151310178</v>
      </c>
      <c r="I1776">
        <f t="shared" si="4"/>
        <v>1</v>
      </c>
    </row>
    <row r="1777" spans="1:9" x14ac:dyDescent="0.25">
      <c r="A1777" s="1">
        <v>40645</v>
      </c>
      <c r="B1777" s="12">
        <f>VLOOKUP($A1776,Master!$A$6:$L$4994,$I$1,0)*(1+0.75*(VLOOKUP($A1777,'Old-UVXY-OHLC'!$A$3:$E$5000,B$1,0)/VLOOKUP('Old-UVXY-OHLC'!$A1776,'Old-UVXY-OHLC'!$A$3:$E$5000,5,0)-1))</f>
        <v>689614.29911082843</v>
      </c>
      <c r="C1777" s="12">
        <f>VLOOKUP($A1776,Master!$A$6:$L$4994,$I$1,0)*(1+0.75*(VLOOKUP($A1777,'Old-UVXY-OHLC'!$A$3:$E$5000,C$1,0)/VLOOKUP('Old-UVXY-OHLC'!$A1776,'Old-UVXY-OHLC'!$A$3:$E$5000,5,0)-1))</f>
        <v>707216.85675191076</v>
      </c>
      <c r="D1777" s="12">
        <f>VLOOKUP($A1776,Master!$A$6:$L$4994,$I$1,0)*(1+0.75*(VLOOKUP($A1777,'Old-UVXY-OHLC'!$A$3:$E$5000,D$1,0)/VLOOKUP('Old-UVXY-OHLC'!$A1776,'Old-UVXY-OHLC'!$A$3:$E$5000,5,0)-1))</f>
        <v>676102.42147394782</v>
      </c>
      <c r="E1777" s="12">
        <f>VLOOKUP(A1777,Master!A$6:L$4994,$I$1,0)</f>
        <v>690218.36892972549</v>
      </c>
      <c r="I1777">
        <f t="shared" si="4"/>
        <v>1</v>
      </c>
    </row>
    <row r="1778" spans="1:9" x14ac:dyDescent="0.25">
      <c r="A1778" s="1">
        <v>40646</v>
      </c>
      <c r="B1778" s="12">
        <f>VLOOKUP($A1777,Master!$A$6:$L$4994,$I$1,0)*(1+0.75*(VLOOKUP($A1778,'Old-UVXY-OHLC'!$A$3:$E$5000,B$1,0)/VLOOKUP('Old-UVXY-OHLC'!$A1777,'Old-UVXY-OHLC'!$A$3:$E$5000,5,0)-1))</f>
        <v>672878.17008805752</v>
      </c>
      <c r="C1778" s="12">
        <f>VLOOKUP($A1777,Master!$A$6:$L$4994,$I$1,0)*(1+0.75*(VLOOKUP($A1778,'Old-UVXY-OHLC'!$A$3:$E$5000,C$1,0)/VLOOKUP('Old-UVXY-OHLC'!$A1777,'Old-UVXY-OHLC'!$A$3:$E$5000,5,0)-1))</f>
        <v>689912.32415397244</v>
      </c>
      <c r="D1778" s="12">
        <f>VLOOKUP($A1777,Master!$A$6:$L$4994,$I$1,0)*(1+0.75*(VLOOKUP($A1778,'Old-UVXY-OHLC'!$A$3:$E$5000,D$1,0)/VLOOKUP('Old-UVXY-OHLC'!$A1777,'Old-UVXY-OHLC'!$A$3:$E$5000,5,0)-1))</f>
        <v>663187.33680196095</v>
      </c>
      <c r="E1778" s="12">
        <f>VLOOKUP(A1778,Master!A$6:L$4994,$I$1,0)</f>
        <v>671851.38946923742</v>
      </c>
      <c r="I1778">
        <f t="shared" si="4"/>
        <v>1</v>
      </c>
    </row>
    <row r="1779" spans="1:9" x14ac:dyDescent="0.25">
      <c r="A1779" s="1">
        <v>40647</v>
      </c>
      <c r="B1779" s="12">
        <f>VLOOKUP($A1778,Master!$A$6:$L$4994,$I$1,0)*(1+0.75*(VLOOKUP($A1779,'Old-UVXY-OHLC'!$A$3:$E$5000,B$1,0)/VLOOKUP('Old-UVXY-OHLC'!$A1778,'Old-UVXY-OHLC'!$A$3:$E$5000,5,0)-1))</f>
        <v>682321.02428227477</v>
      </c>
      <c r="C1779" s="12">
        <f>VLOOKUP($A1778,Master!$A$6:$L$4994,$I$1,0)*(1+0.75*(VLOOKUP($A1779,'Old-UVXY-OHLC'!$A$3:$E$5000,C$1,0)/VLOOKUP('Old-UVXY-OHLC'!$A1778,'Old-UVXY-OHLC'!$A$3:$E$5000,5,0)-1))</f>
        <v>695226.44813755446</v>
      </c>
      <c r="D1779" s="12">
        <f>VLOOKUP($A1778,Master!$A$6:$L$4994,$I$1,0)*(1+0.75*(VLOOKUP($A1779,'Old-UVXY-OHLC'!$A$3:$E$5000,D$1,0)/VLOOKUP('Old-UVXY-OHLC'!$A1778,'Old-UVXY-OHLC'!$A$3:$E$5000,5,0)-1))</f>
        <v>653026.38125585567</v>
      </c>
      <c r="E1779" s="12">
        <f>VLOOKUP(A1779,Master!A$6:L$4994,$I$1,0)</f>
        <v>660167.97291820426</v>
      </c>
      <c r="I1779">
        <f t="shared" si="4"/>
        <v>1</v>
      </c>
    </row>
    <row r="1780" spans="1:9" x14ac:dyDescent="0.25">
      <c r="A1780" s="1">
        <v>40648</v>
      </c>
      <c r="B1780" s="12">
        <f>VLOOKUP($A1779,Master!$A$6:$L$4994,$I$1,0)*(1+0.75*(VLOOKUP($A1780,'Old-UVXY-OHLC'!$A$3:$E$5000,B$1,0)/VLOOKUP('Old-UVXY-OHLC'!$A1779,'Old-UVXY-OHLC'!$A$3:$E$5000,5,0)-1))</f>
        <v>667340.85715901118</v>
      </c>
      <c r="C1780" s="12">
        <f>VLOOKUP($A1779,Master!$A$6:$L$4994,$I$1,0)*(1+0.75*(VLOOKUP($A1780,'Old-UVXY-OHLC'!$A$3:$E$5000,C$1,0)/VLOOKUP('Old-UVXY-OHLC'!$A1779,'Old-UVXY-OHLC'!$A$3:$E$5000,5,0)-1))</f>
        <v>667998.27795959578</v>
      </c>
      <c r="D1780" s="12">
        <f>VLOOKUP($A1779,Master!$A$6:$L$4994,$I$1,0)*(1+0.75*(VLOOKUP($A1780,'Old-UVXY-OHLC'!$A$3:$E$5000,D$1,0)/VLOOKUP('Old-UVXY-OHLC'!$A1779,'Old-UVXY-OHLC'!$A$3:$E$5000,5,0)-1))</f>
        <v>628886.49172350112</v>
      </c>
      <c r="E1780" s="12">
        <f>VLOOKUP(A1780,Master!A$6:L$4994,$I$1,0)</f>
        <v>631370.75102264911</v>
      </c>
      <c r="I1780">
        <f t="shared" si="4"/>
        <v>1</v>
      </c>
    </row>
    <row r="1781" spans="1:9" x14ac:dyDescent="0.25">
      <c r="A1781" s="1">
        <v>40651</v>
      </c>
      <c r="B1781" s="12">
        <f>VLOOKUP($A1780,Master!$A$6:$L$4994,$I$1,0)*(1+0.75*(VLOOKUP($A1781,'Old-UVXY-OHLC'!$A$3:$E$5000,B$1,0)/VLOOKUP('Old-UVXY-OHLC'!$A1780,'Old-UVXY-OHLC'!$A$3:$E$5000,5,0)-1))</f>
        <v>644344.28581428004</v>
      </c>
      <c r="C1781" s="12">
        <f>VLOOKUP($A1780,Master!$A$6:$L$4994,$I$1,0)*(1+0.75*(VLOOKUP($A1781,'Old-UVXY-OHLC'!$A$3:$E$5000,C$1,0)/VLOOKUP('Old-UVXY-OHLC'!$A1780,'Old-UVXY-OHLC'!$A$3:$E$5000,5,0)-1))</f>
        <v>699749.43144481222</v>
      </c>
      <c r="D1781" s="12">
        <f>VLOOKUP($A1780,Master!$A$6:$L$4994,$I$1,0)*(1+0.75*(VLOOKUP($A1781,'Old-UVXY-OHLC'!$A$3:$E$5000,D$1,0)/VLOOKUP('Old-UVXY-OHLC'!$A1780,'Old-UVXY-OHLC'!$A$3:$E$5000,5,0)-1))</f>
        <v>644149.4189989001</v>
      </c>
      <c r="E1781" s="12">
        <f>VLOOKUP(A1781,Master!A$6:L$4994,$I$1,0)</f>
        <v>658176.09580371482</v>
      </c>
      <c r="I1781">
        <f t="shared" si="4"/>
        <v>1</v>
      </c>
    </row>
    <row r="1782" spans="1:9" x14ac:dyDescent="0.25">
      <c r="A1782" s="1">
        <v>40652</v>
      </c>
      <c r="B1782" s="12">
        <f>VLOOKUP($A1781,Master!$A$6:$L$4994,$I$1,0)*(1+0.75*(VLOOKUP($A1782,'Old-UVXY-OHLC'!$A$3:$E$5000,B$1,0)/VLOOKUP('Old-UVXY-OHLC'!$A1781,'Old-UVXY-OHLC'!$A$3:$E$5000,5,0)-1))</f>
        <v>651097.29478171701</v>
      </c>
      <c r="C1782" s="12">
        <f>VLOOKUP($A1781,Master!$A$6:$L$4994,$I$1,0)*(1+0.75*(VLOOKUP($A1782,'Old-UVXY-OHLC'!$A$3:$E$5000,C$1,0)/VLOOKUP('Old-UVXY-OHLC'!$A1781,'Old-UVXY-OHLC'!$A$3:$E$5000,5,0)-1))</f>
        <v>651097.29478171701</v>
      </c>
      <c r="D1782" s="12">
        <f>VLOOKUP($A1781,Master!$A$6:$L$4994,$I$1,0)*(1+0.75*(VLOOKUP($A1782,'Old-UVXY-OHLC'!$A$3:$E$5000,D$1,0)/VLOOKUP('Old-UVXY-OHLC'!$A1781,'Old-UVXY-OHLC'!$A$3:$E$5000,5,0)-1))</f>
        <v>601252.39097315259</v>
      </c>
      <c r="E1782" s="12">
        <f>VLOOKUP(A1782,Master!A$6:L$4994,$I$1,0)</f>
        <v>603704.32367763075</v>
      </c>
      <c r="I1782">
        <f t="shared" si="4"/>
        <v>1</v>
      </c>
    </row>
    <row r="1783" spans="1:9" x14ac:dyDescent="0.25">
      <c r="A1783" s="1">
        <v>40653</v>
      </c>
      <c r="B1783" s="12">
        <f>VLOOKUP($A1782,Master!$A$6:$L$4994,$I$1,0)*(1+0.75*(VLOOKUP($A1783,'Old-UVXY-OHLC'!$A$3:$E$5000,B$1,0)/VLOOKUP('Old-UVXY-OHLC'!$A1782,'Old-UVXY-OHLC'!$A$3:$E$5000,5,0)-1))</f>
        <v>568145.65413348959</v>
      </c>
      <c r="C1783" s="12">
        <f>VLOOKUP($A1782,Master!$A$6:$L$4994,$I$1,0)*(1+0.75*(VLOOKUP($A1783,'Old-UVXY-OHLC'!$A$3:$E$5000,C$1,0)/VLOOKUP('Old-UVXY-OHLC'!$A1782,'Old-UVXY-OHLC'!$A$3:$E$5000,5,0)-1))</f>
        <v>577628.02184146421</v>
      </c>
      <c r="D1783" s="12">
        <f>VLOOKUP($A1782,Master!$A$6:$L$4994,$I$1,0)*(1+0.75*(VLOOKUP($A1783,'Old-UVXY-OHLC'!$A$3:$E$5000,D$1,0)/VLOOKUP('Old-UVXY-OHLC'!$A1782,'Old-UVXY-OHLC'!$A$3:$E$5000,5,0)-1))</f>
        <v>556293.32258081227</v>
      </c>
      <c r="E1783" s="12">
        <f>VLOOKUP(A1783,Master!A$6:L$4994,$I$1,0)</f>
        <v>558657.94380436884</v>
      </c>
      <c r="I1783">
        <f t="shared" si="4"/>
        <v>1</v>
      </c>
    </row>
    <row r="1784" spans="1:9" x14ac:dyDescent="0.25">
      <c r="A1784" s="1">
        <v>40654</v>
      </c>
      <c r="B1784" s="12">
        <f>VLOOKUP($A1783,Master!$A$6:$L$4994,$I$1,0)*(1+0.75*(VLOOKUP($A1784,'Old-UVXY-OHLC'!$A$3:$E$5000,B$1,0)/VLOOKUP('Old-UVXY-OHLC'!$A1783,'Old-UVXY-OHLC'!$A$3:$E$5000,5,0)-1))</f>
        <v>551535.21853201697</v>
      </c>
      <c r="C1784" s="12">
        <f>VLOOKUP($A1783,Master!$A$6:$L$4994,$I$1,0)*(1+0.75*(VLOOKUP($A1784,'Old-UVXY-OHLC'!$A$3:$E$5000,C$1,0)/VLOOKUP('Old-UVXY-OHLC'!$A1783,'Old-UVXY-OHLC'!$A$3:$E$5000,5,0)-1))</f>
        <v>567398.65475800599</v>
      </c>
      <c r="D1784" s="12">
        <f>VLOOKUP($A1783,Master!$A$6:$L$4994,$I$1,0)*(1+0.75*(VLOOKUP($A1784,'Old-UVXY-OHLC'!$A$3:$E$5000,D$1,0)/VLOOKUP('Old-UVXY-OHLC'!$A1783,'Old-UVXY-OHLC'!$A$3:$E$5000,5,0)-1))</f>
        <v>542335.37152063579</v>
      </c>
      <c r="E1784" s="12">
        <f>VLOOKUP(A1784,Master!A$6:L$4994,$I$1,0)</f>
        <v>546941.84642891248</v>
      </c>
      <c r="I1784">
        <f t="shared" si="4"/>
        <v>1</v>
      </c>
    </row>
    <row r="1785" spans="1:9" x14ac:dyDescent="0.25">
      <c r="A1785" s="1">
        <v>40658</v>
      </c>
      <c r="B1785" s="12">
        <f>VLOOKUP($A1784,Master!$A$6:$L$4994,$I$1,0)*(1+0.75*(VLOOKUP($A1785,'Old-UVXY-OHLC'!$A$3:$E$5000,B$1,0)/VLOOKUP('Old-UVXY-OHLC'!$A1784,'Old-UVXY-OHLC'!$A$3:$E$5000,5,0)-1))</f>
        <v>542414.654925721</v>
      </c>
      <c r="C1785" s="12">
        <f>VLOOKUP($A1784,Master!$A$6:$L$4994,$I$1,0)*(1+0.75*(VLOOKUP($A1785,'Old-UVXY-OHLC'!$A$3:$E$5000,C$1,0)/VLOOKUP('Old-UVXY-OHLC'!$A1784,'Old-UVXY-OHLC'!$A$3:$E$5000,5,0)-1))</f>
        <v>548490.856864542</v>
      </c>
      <c r="D1785" s="12">
        <f>VLOOKUP($A1784,Master!$A$6:$L$4994,$I$1,0)*(1+0.75*(VLOOKUP($A1785,'Old-UVXY-OHLC'!$A$3:$E$5000,D$1,0)/VLOOKUP('Old-UVXY-OHLC'!$A1784,'Old-UVXY-OHLC'!$A$3:$E$5000,5,0)-1))</f>
        <v>524305.07918455172</v>
      </c>
      <c r="E1785" s="12">
        <f>VLOOKUP(A1785,Master!A$6:L$4994,$I$1,0)</f>
        <v>526786.99328157376</v>
      </c>
      <c r="I1785">
        <f t="shared" si="4"/>
        <v>1</v>
      </c>
    </row>
    <row r="1786" spans="1:9" x14ac:dyDescent="0.25">
      <c r="A1786" s="1">
        <v>40659</v>
      </c>
      <c r="B1786" s="12">
        <f>VLOOKUP($A1785,Master!$A$6:$L$4994,$I$1,0)*(1+0.75*(VLOOKUP($A1786,'Old-UVXY-OHLC'!$A$3:$E$5000,B$1,0)/VLOOKUP('Old-UVXY-OHLC'!$A1785,'Old-UVXY-OHLC'!$A$3:$E$5000,5,0)-1))</f>
        <v>517903.67393790238</v>
      </c>
      <c r="C1786" s="12">
        <f>VLOOKUP($A1785,Master!$A$6:$L$4994,$I$1,0)*(1+0.75*(VLOOKUP($A1786,'Old-UVXY-OHLC'!$A$3:$E$5000,C$1,0)/VLOOKUP('Old-UVXY-OHLC'!$A1785,'Old-UVXY-OHLC'!$A$3:$E$5000,5,0)-1))</f>
        <v>521643.76644889999</v>
      </c>
      <c r="D1786" s="12">
        <f>VLOOKUP($A1785,Master!$A$6:$L$4994,$I$1,0)*(1+0.75*(VLOOKUP($A1786,'Old-UVXY-OHLC'!$A$3:$E$5000,D$1,0)/VLOOKUP('Old-UVXY-OHLC'!$A1785,'Old-UVXY-OHLC'!$A$3:$E$5000,5,0)-1))</f>
        <v>498171.84769347735</v>
      </c>
      <c r="E1786" s="12">
        <f>VLOOKUP(A1786,Master!A$6:L$4994,$I$1,0)</f>
        <v>518365.45948958147</v>
      </c>
      <c r="I1786">
        <f t="shared" si="4"/>
        <v>1</v>
      </c>
    </row>
    <row r="1787" spans="1:9" x14ac:dyDescent="0.25">
      <c r="A1787" s="1">
        <v>40660</v>
      </c>
      <c r="B1787" s="12">
        <f>VLOOKUP($A1786,Master!$A$6:$L$4994,$I$1,0)*(1+0.75*(VLOOKUP($A1787,'Old-UVXY-OHLC'!$A$3:$E$5000,B$1,0)/VLOOKUP('Old-UVXY-OHLC'!$A1786,'Old-UVXY-OHLC'!$A$3:$E$5000,5,0)-1))</f>
        <v>508307.85167473374</v>
      </c>
      <c r="C1787" s="12">
        <f>VLOOKUP($A1786,Master!$A$6:$L$4994,$I$1,0)*(1+0.75*(VLOOKUP($A1787,'Old-UVXY-OHLC'!$A$3:$E$5000,C$1,0)/VLOOKUP('Old-UVXY-OHLC'!$A1786,'Old-UVXY-OHLC'!$A$3:$E$5000,5,0)-1))</f>
        <v>541023.70404020406</v>
      </c>
      <c r="D1787" s="12">
        <f>VLOOKUP($A1786,Master!$A$6:$L$4994,$I$1,0)*(1+0.75*(VLOOKUP($A1787,'Old-UVXY-OHLC'!$A$3:$E$5000,D$1,0)/VLOOKUP('Old-UVXY-OHLC'!$A1786,'Old-UVXY-OHLC'!$A$3:$E$5000,5,0)-1))</f>
        <v>499406.45525795571</v>
      </c>
      <c r="E1787" s="12">
        <f>VLOOKUP(A1787,Master!A$6:L$4994,$I$1,0)</f>
        <v>503794.746711949</v>
      </c>
      <c r="I1787">
        <f t="shared" si="4"/>
        <v>1</v>
      </c>
    </row>
    <row r="1788" spans="1:9" x14ac:dyDescent="0.25">
      <c r="A1788" s="1">
        <v>40661</v>
      </c>
      <c r="B1788" s="12">
        <f>VLOOKUP($A1787,Master!$A$6:$L$4994,$I$1,0)*(1+0.75*(VLOOKUP($A1788,'Old-UVXY-OHLC'!$A$3:$E$5000,B$1,0)/VLOOKUP('Old-UVXY-OHLC'!$A1787,'Old-UVXY-OHLC'!$A$3:$E$5000,5,0)-1))</f>
        <v>503794.746711949</v>
      </c>
      <c r="C1788" s="12">
        <f>VLOOKUP($A1787,Master!$A$6:$L$4994,$I$1,0)*(1+0.75*(VLOOKUP($A1788,'Old-UVXY-OHLC'!$A$3:$E$5000,C$1,0)/VLOOKUP('Old-UVXY-OHLC'!$A1787,'Old-UVXY-OHLC'!$A$3:$E$5000,5,0)-1))</f>
        <v>513475.85731803405</v>
      </c>
      <c r="D1788" s="12">
        <f>VLOOKUP($A1787,Master!$A$6:$L$4994,$I$1,0)*(1+0.75*(VLOOKUP($A1788,'Old-UVXY-OHLC'!$A$3:$E$5000,D$1,0)/VLOOKUP('Old-UVXY-OHLC'!$A1787,'Old-UVXY-OHLC'!$A$3:$E$5000,5,0)-1))</f>
        <v>484319.11190335226</v>
      </c>
      <c r="E1788" s="12">
        <f>VLOOKUP(A1788,Master!A$6:L$4994,$I$1,0)</f>
        <v>491831.10776655999</v>
      </c>
      <c r="I1788">
        <f t="shared" si="4"/>
        <v>1</v>
      </c>
    </row>
    <row r="1789" spans="1:9" x14ac:dyDescent="0.25">
      <c r="A1789" s="1">
        <v>40662</v>
      </c>
      <c r="B1789" s="12">
        <f>VLOOKUP($A1788,Master!$A$6:$L$4994,$I$1,0)*(1+0.75*(VLOOKUP($A1789,'Old-UVXY-OHLC'!$A$3:$E$5000,B$1,0)/VLOOKUP('Old-UVXY-OHLC'!$A1788,'Old-UVXY-OHLC'!$A$3:$E$5000,5,0)-1))</f>
        <v>487222.49582784425</v>
      </c>
      <c r="C1789" s="12">
        <f>VLOOKUP($A1788,Master!$A$6:$L$4994,$I$1,0)*(1+0.75*(VLOOKUP($A1789,'Old-UVXY-OHLC'!$A$3:$E$5000,C$1,0)/VLOOKUP('Old-UVXY-OHLC'!$A1788,'Old-UVXY-OHLC'!$A$3:$E$5000,5,0)-1))</f>
        <v>498238.16430316039</v>
      </c>
      <c r="D1789" s="12">
        <f>VLOOKUP($A1788,Master!$A$6:$L$4994,$I$1,0)*(1+0.75*(VLOOKUP($A1789,'Old-UVXY-OHLC'!$A$3:$E$5000,D$1,0)/VLOOKUP('Old-UVXY-OHLC'!$A1788,'Old-UVXY-OHLC'!$A$3:$E$5000,5,0)-1))</f>
        <v>485424.05122995947</v>
      </c>
      <c r="E1789" s="12">
        <f>VLOOKUP(A1789,Master!A$6:L$4994,$I$1,0)</f>
        <v>489690.7131596987</v>
      </c>
      <c r="I1789">
        <f t="shared" si="4"/>
        <v>1</v>
      </c>
    </row>
    <row r="1790" spans="1:9" x14ac:dyDescent="0.25">
      <c r="A1790" s="1">
        <v>40665</v>
      </c>
      <c r="B1790" s="12">
        <f>VLOOKUP($A1789,Master!$A$6:$L$4994,$I$1,0)*(1+0.75*(VLOOKUP($A1790,'Old-UVXY-OHLC'!$A$3:$E$5000,B$1,0)/VLOOKUP('Old-UVXY-OHLC'!$A1789,'Old-UVXY-OHLC'!$A$3:$E$5000,5,0)-1))</f>
        <v>481203.1152511129</v>
      </c>
      <c r="C1790" s="12">
        <f>VLOOKUP($A1789,Master!$A$6:$L$4994,$I$1,0)*(1+0.75*(VLOOKUP($A1790,'Old-UVXY-OHLC'!$A$3:$E$5000,C$1,0)/VLOOKUP('Old-UVXY-OHLC'!$A1789,'Old-UVXY-OHLC'!$A$3:$E$5000,5,0)-1))</f>
        <v>519956.64478280599</v>
      </c>
      <c r="D1790" s="12">
        <f>VLOOKUP($A1789,Master!$A$6:$L$4994,$I$1,0)*(1+0.75*(VLOOKUP($A1790,'Old-UVXY-OHLC'!$A$3:$E$5000,D$1,0)/VLOOKUP('Old-UVXY-OHLC'!$A1789,'Old-UVXY-OHLC'!$A$3:$E$5000,5,0)-1))</f>
        <v>479081.21577396628</v>
      </c>
      <c r="E1790" s="12">
        <f>VLOOKUP(A1790,Master!A$6:L$4994,$I$1,0)</f>
        <v>511454.14648930059</v>
      </c>
      <c r="I1790">
        <f t="shared" si="4"/>
        <v>1</v>
      </c>
    </row>
    <row r="1791" spans="1:9" x14ac:dyDescent="0.25">
      <c r="A1791" s="1">
        <v>40666</v>
      </c>
      <c r="B1791" s="12">
        <f>VLOOKUP($A1790,Master!$A$6:$L$4994,$I$1,0)*(1+0.75*(VLOOKUP($A1791,'Old-UVXY-OHLC'!$A$3:$E$5000,B$1,0)/VLOOKUP('Old-UVXY-OHLC'!$A1790,'Old-UVXY-OHLC'!$A$3:$E$5000,5,0)-1))</f>
        <v>519460.6689939145</v>
      </c>
      <c r="C1791" s="12">
        <f>VLOOKUP($A1790,Master!$A$6:$L$4994,$I$1,0)*(1+0.75*(VLOOKUP($A1791,'Old-UVXY-OHLC'!$A$3:$E$5000,C$1,0)/VLOOKUP('Old-UVXY-OHLC'!$A1790,'Old-UVXY-OHLC'!$A$3:$E$5000,5,0)-1))</f>
        <v>547879.15512834769</v>
      </c>
      <c r="D1791" s="12">
        <f>VLOOKUP($A1790,Master!$A$6:$L$4994,$I$1,0)*(1+0.75*(VLOOKUP($A1791,'Old-UVXY-OHLC'!$A$3:$E$5000,D$1,0)/VLOOKUP('Old-UVXY-OHLC'!$A1790,'Old-UVXY-OHLC'!$A$3:$E$5000,5,0)-1))</f>
        <v>512694.92799624219</v>
      </c>
      <c r="E1791" s="12">
        <f>VLOOKUP(A1791,Master!A$6:L$4994,$I$1,0)</f>
        <v>532537.33287678368</v>
      </c>
      <c r="I1791">
        <f t="shared" si="4"/>
        <v>1</v>
      </c>
    </row>
    <row r="1792" spans="1:9" x14ac:dyDescent="0.25">
      <c r="A1792" s="1">
        <v>40667</v>
      </c>
      <c r="B1792" s="12">
        <f>VLOOKUP($A1791,Master!$A$6:$L$4994,$I$1,0)*(1+0.75*(VLOOKUP($A1792,'Old-UVXY-OHLC'!$A$3:$E$5000,B$1,0)/VLOOKUP('Old-UVXY-OHLC'!$A1791,'Old-UVXY-OHLC'!$A$3:$E$5000,5,0)-1))</f>
        <v>532423.46437274583</v>
      </c>
      <c r="C1792" s="12">
        <f>VLOOKUP($A1791,Master!$A$6:$L$4994,$I$1,0)*(1+0.75*(VLOOKUP($A1792,'Old-UVXY-OHLC'!$A$3:$E$5000,C$1,0)/VLOOKUP('Old-UVXY-OHLC'!$A1791,'Old-UVXY-OHLC'!$A$3:$E$5000,5,0)-1))</f>
        <v>565249.66917056905</v>
      </c>
      <c r="D1792" s="12">
        <f>VLOOKUP($A1791,Master!$A$6:$L$4994,$I$1,0)*(1+0.75*(VLOOKUP($A1792,'Old-UVXY-OHLC'!$A$3:$E$5000,D$1,0)/VLOOKUP('Old-UVXY-OHLC'!$A1791,'Old-UVXY-OHLC'!$A$3:$E$5000,5,0)-1))</f>
        <v>526167.91366852901</v>
      </c>
      <c r="E1792" s="12">
        <f>VLOOKUP(A1792,Master!A$6:L$4994,$I$1,0)</f>
        <v>542314.15231308131</v>
      </c>
      <c r="I1792">
        <f t="shared" si="4"/>
        <v>1</v>
      </c>
    </row>
    <row r="1793" spans="1:9" x14ac:dyDescent="0.25">
      <c r="A1793" s="1">
        <v>40668</v>
      </c>
      <c r="B1793" s="12">
        <f>VLOOKUP($A1792,Master!$A$6:$L$4994,$I$1,0)*(1+0.75*(VLOOKUP($A1793,'Old-UVXY-OHLC'!$A$3:$E$5000,B$1,0)/VLOOKUP('Old-UVXY-OHLC'!$A1792,'Old-UVXY-OHLC'!$A$3:$E$5000,5,0)-1))</f>
        <v>550972.00648115145</v>
      </c>
      <c r="C1793" s="12">
        <f>VLOOKUP($A1792,Master!$A$6:$L$4994,$I$1,0)*(1+0.75*(VLOOKUP($A1793,'Old-UVXY-OHLC'!$A$3:$E$5000,C$1,0)/VLOOKUP('Old-UVXY-OHLC'!$A1792,'Old-UVXY-OHLC'!$A$3:$E$5000,5,0)-1))</f>
        <v>573412.88696877775</v>
      </c>
      <c r="D1793" s="12">
        <f>VLOOKUP($A1792,Master!$A$6:$L$4994,$I$1,0)*(1+0.75*(VLOOKUP($A1793,'Old-UVXY-OHLC'!$A$3:$E$5000,D$1,0)/VLOOKUP('Old-UVXY-OHLC'!$A1792,'Old-UVXY-OHLC'!$A$3:$E$5000,5,0)-1))</f>
        <v>528757.81785163423</v>
      </c>
      <c r="E1793" s="12">
        <f>VLOOKUP(A1793,Master!A$6:L$4994,$I$1,0)</f>
        <v>555181.63489970169</v>
      </c>
      <c r="I1793">
        <f t="shared" si="4"/>
        <v>1</v>
      </c>
    </row>
    <row r="1794" spans="1:9" x14ac:dyDescent="0.25">
      <c r="A1794" s="1">
        <v>40669</v>
      </c>
      <c r="B1794" s="12">
        <f>VLOOKUP($A1793,Master!$A$6:$L$4994,$I$1,0)*(1+0.75*(VLOOKUP($A1794,'Old-UVXY-OHLC'!$A$3:$E$5000,B$1,0)/VLOOKUP('Old-UVXY-OHLC'!$A1793,'Old-UVXY-OHLC'!$A$3:$E$5000,5,0)-1))</f>
        <v>552094.6456927408</v>
      </c>
      <c r="C1794" s="12">
        <f>VLOOKUP($A1793,Master!$A$6:$L$4994,$I$1,0)*(1+0.75*(VLOOKUP($A1794,'Old-UVXY-OHLC'!$A$3:$E$5000,C$1,0)/VLOOKUP('Old-UVXY-OHLC'!$A1793,'Old-UVXY-OHLC'!$A$3:$E$5000,5,0)-1))</f>
        <v>570272.67879214475</v>
      </c>
      <c r="D1794" s="12">
        <f>VLOOKUP($A1793,Master!$A$6:$L$4994,$I$1,0)*(1+0.75*(VLOOKUP($A1794,'Old-UVXY-OHLC'!$A$3:$E$5000,D$1,0)/VLOOKUP('Old-UVXY-OHLC'!$A1793,'Old-UVXY-OHLC'!$A$3:$E$5000,5,0)-1))</f>
        <v>507300.37539094442</v>
      </c>
      <c r="E1794" s="12">
        <f>VLOOKUP(A1794,Master!A$6:L$4994,$I$1,0)</f>
        <v>546144.29884124396</v>
      </c>
      <c r="I1794">
        <f t="shared" si="4"/>
        <v>1</v>
      </c>
    </row>
    <row r="1795" spans="1:9" x14ac:dyDescent="0.25">
      <c r="A1795" s="1">
        <v>40672</v>
      </c>
      <c r="B1795" s="12">
        <f>VLOOKUP($A1794,Master!$A$6:$L$4994,$I$1,0)*(1+0.75*(VLOOKUP($A1795,'Old-UVXY-OHLC'!$A$3:$E$5000,B$1,0)/VLOOKUP('Old-UVXY-OHLC'!$A1794,'Old-UVXY-OHLC'!$A$3:$E$5000,5,0)-1))</f>
        <v>539461.7051804628</v>
      </c>
      <c r="C1795" s="12">
        <f>VLOOKUP($A1794,Master!$A$6:$L$4994,$I$1,0)*(1+0.75*(VLOOKUP($A1795,'Old-UVXY-OHLC'!$A$3:$E$5000,C$1,0)/VLOOKUP('Old-UVXY-OHLC'!$A1794,'Old-UVXY-OHLC'!$A$3:$E$5000,5,0)-1))</f>
        <v>549089.00617488765</v>
      </c>
      <c r="D1795" s="12">
        <f>VLOOKUP($A1794,Master!$A$6:$L$4994,$I$1,0)*(1+0.75*(VLOOKUP($A1795,'Old-UVXY-OHLC'!$A$3:$E$5000,D$1,0)/VLOOKUP('Old-UVXY-OHLC'!$A1794,'Old-UVXY-OHLC'!$A$3:$E$5000,5,0)-1))</f>
        <v>512800.05654594913</v>
      </c>
      <c r="E1795" s="12">
        <f>VLOOKUP(A1795,Master!A$6:L$4994,$I$1,0)</f>
        <v>516002.2514268654</v>
      </c>
      <c r="I1795">
        <f t="shared" si="4"/>
        <v>1</v>
      </c>
    </row>
    <row r="1796" spans="1:9" x14ac:dyDescent="0.25">
      <c r="A1796" s="1">
        <v>40673</v>
      </c>
      <c r="B1796" s="12">
        <f>VLOOKUP($A1795,Master!$A$6:$L$4994,$I$1,0)*(1+0.75*(VLOOKUP($A1796,'Old-UVXY-OHLC'!$A$3:$E$5000,B$1,0)/VLOOKUP('Old-UVXY-OHLC'!$A1795,'Old-UVXY-OHLC'!$A$3:$E$5000,5,0)-1))</f>
        <v>503277.28079712152</v>
      </c>
      <c r="C1796" s="12">
        <f>VLOOKUP($A1795,Master!$A$6:$L$4994,$I$1,0)*(1+0.75*(VLOOKUP($A1796,'Old-UVXY-OHLC'!$A$3:$E$5000,C$1,0)/VLOOKUP('Old-UVXY-OHLC'!$A1795,'Old-UVXY-OHLC'!$A$3:$E$5000,5,0)-1))</f>
        <v>514010.82722921594</v>
      </c>
      <c r="D1796" s="12">
        <f>VLOOKUP($A1795,Master!$A$6:$L$4994,$I$1,0)*(1+0.75*(VLOOKUP($A1796,'Old-UVXY-OHLC'!$A$3:$E$5000,D$1,0)/VLOOKUP('Old-UVXY-OHLC'!$A1795,'Old-UVXY-OHLC'!$A$3:$E$5000,5,0)-1))</f>
        <v>483714.37331666698</v>
      </c>
      <c r="E1796" s="12">
        <f>VLOOKUP(A1796,Master!A$6:L$4994,$I$1,0)</f>
        <v>486675.41420124751</v>
      </c>
      <c r="I1796">
        <f t="shared" si="4"/>
        <v>1</v>
      </c>
    </row>
    <row r="1797" spans="1:9" x14ac:dyDescent="0.25">
      <c r="A1797" s="1">
        <v>40674</v>
      </c>
      <c r="B1797" s="12">
        <f>VLOOKUP($A1796,Master!$A$6:$L$4994,$I$1,0)*(1+0.75*(VLOOKUP($A1797,'Old-UVXY-OHLC'!$A$3:$E$5000,B$1,0)/VLOOKUP('Old-UVXY-OHLC'!$A1796,'Old-UVXY-OHLC'!$A$3:$E$5000,5,0)-1))</f>
        <v>487755.30376739986</v>
      </c>
      <c r="C1797" s="12">
        <f>VLOOKUP($A1796,Master!$A$6:$L$4994,$I$1,0)*(1+0.75*(VLOOKUP($A1797,'Old-UVXY-OHLC'!$A$3:$E$5000,C$1,0)/VLOOKUP('Old-UVXY-OHLC'!$A1796,'Old-UVXY-OHLC'!$A$3:$E$5000,5,0)-1))</f>
        <v>525157.26722921059</v>
      </c>
      <c r="D1797" s="12">
        <f>VLOOKUP($A1796,Master!$A$6:$L$4994,$I$1,0)*(1+0.75*(VLOOKUP($A1797,'Old-UVXY-OHLC'!$A$3:$E$5000,D$1,0)/VLOOKUP('Old-UVXY-OHLC'!$A1796,'Old-UVXY-OHLC'!$A$3:$E$5000,5,0)-1))</f>
        <v>487214.97025517822</v>
      </c>
      <c r="E1797" s="12">
        <f>VLOOKUP(A1797,Master!A$6:L$4994,$I$1,0)</f>
        <v>506213.96896289883</v>
      </c>
      <c r="I1797">
        <f t="shared" si="4"/>
        <v>1</v>
      </c>
    </row>
    <row r="1798" spans="1:9" x14ac:dyDescent="0.25">
      <c r="A1798" s="1">
        <v>40675</v>
      </c>
      <c r="B1798" s="12">
        <f>VLOOKUP($A1797,Master!$A$6:$L$4994,$I$1,0)*(1+0.75*(VLOOKUP($A1798,'Old-UVXY-OHLC'!$A$3:$E$5000,B$1,0)/VLOOKUP('Old-UVXY-OHLC'!$A1797,'Old-UVXY-OHLC'!$A$3:$E$5000,5,0)-1))</f>
        <v>519938.43970356078</v>
      </c>
      <c r="C1798" s="12">
        <f>VLOOKUP($A1797,Master!$A$6:$L$4994,$I$1,0)*(1+0.75*(VLOOKUP($A1798,'Old-UVXY-OHLC'!$A$3:$E$5000,C$1,0)/VLOOKUP('Old-UVXY-OHLC'!$A1797,'Old-UVXY-OHLC'!$A$3:$E$5000,5,0)-1))</f>
        <v>526146.97883179656</v>
      </c>
      <c r="D1798" s="12">
        <f>VLOOKUP($A1797,Master!$A$6:$L$4994,$I$1,0)*(1+0.75*(VLOOKUP($A1798,'Old-UVXY-OHLC'!$A$3:$E$5000,D$1,0)/VLOOKUP('Old-UVXY-OHLC'!$A1797,'Old-UVXY-OHLC'!$A$3:$E$5000,5,0)-1))</f>
        <v>484973.56660981046</v>
      </c>
      <c r="E1798" s="12">
        <f>VLOOKUP(A1798,Master!A$6:L$4994,$I$1,0)</f>
        <v>491613.13442302262</v>
      </c>
      <c r="I1798">
        <f t="shared" si="4"/>
        <v>1</v>
      </c>
    </row>
    <row r="1799" spans="1:9" x14ac:dyDescent="0.25">
      <c r="A1799" s="1">
        <v>40676</v>
      </c>
      <c r="B1799" s="12">
        <f>VLOOKUP($A1798,Master!$A$6:$L$4994,$I$1,0)*(1+0.75*(VLOOKUP($A1799,'Old-UVXY-OHLC'!$A$3:$E$5000,B$1,0)/VLOOKUP('Old-UVXY-OHLC'!$A1798,'Old-UVXY-OHLC'!$A$3:$E$5000,5,0)-1))</f>
        <v>487534.46837726393</v>
      </c>
      <c r="C1799" s="12">
        <f>VLOOKUP($A1798,Master!$A$6:$L$4994,$I$1,0)*(1+0.75*(VLOOKUP($A1799,'Old-UVXY-OHLC'!$A$3:$E$5000,C$1,0)/VLOOKUP('Old-UVXY-OHLC'!$A1798,'Old-UVXY-OHLC'!$A$3:$E$5000,5,0)-1))</f>
        <v>517692.42146627698</v>
      </c>
      <c r="D1799" s="12">
        <f>VLOOKUP($A1798,Master!$A$6:$L$4994,$I$1,0)*(1+0.75*(VLOOKUP($A1799,'Old-UVXY-OHLC'!$A$3:$E$5000,D$1,0)/VLOOKUP('Old-UVXY-OHLC'!$A1798,'Old-UVXY-OHLC'!$A$3:$E$5000,5,0)-1))</f>
        <v>481739.33120976225</v>
      </c>
      <c r="E1799" s="12">
        <f>VLOOKUP(A1799,Master!A$6:L$4994,$I$1,0)</f>
        <v>506419.16353242897</v>
      </c>
      <c r="I1799">
        <f t="shared" si="4"/>
        <v>1</v>
      </c>
    </row>
    <row r="1800" spans="1:9" x14ac:dyDescent="0.25">
      <c r="A1800" s="1">
        <v>40679</v>
      </c>
      <c r="B1800" s="12">
        <f>VLOOKUP($A1799,Master!$A$6:$L$4994,$I$1,0)*(1+0.75*(VLOOKUP($A1800,'Old-UVXY-OHLC'!$A$3:$E$5000,B$1,0)/VLOOKUP('Old-UVXY-OHLC'!$A1799,'Old-UVXY-OHLC'!$A$3:$E$5000,5,0)-1))</f>
        <v>508470.67744896718</v>
      </c>
      <c r="C1800" s="12">
        <f>VLOOKUP($A1799,Master!$A$6:$L$4994,$I$1,0)*(1+0.75*(VLOOKUP($A1800,'Old-UVXY-OHLC'!$A$3:$E$5000,C$1,0)/VLOOKUP('Old-UVXY-OHLC'!$A1799,'Old-UVXY-OHLC'!$A$3:$E$5000,5,0)-1))</f>
        <v>527583.22686949023</v>
      </c>
      <c r="D1800" s="12">
        <f>VLOOKUP($A1799,Master!$A$6:$L$4994,$I$1,0)*(1+0.75*(VLOOKUP($A1800,'Old-UVXY-OHLC'!$A$3:$E$5000,D$1,0)/VLOOKUP('Old-UVXY-OHLC'!$A1799,'Old-UVXY-OHLC'!$A$3:$E$5000,5,0)-1))</f>
        <v>487998.06486765278</v>
      </c>
      <c r="E1800" s="12">
        <f>VLOOKUP(A1800,Master!A$6:L$4994,$I$1,0)</f>
        <v>523897.04002524028</v>
      </c>
      <c r="I1800">
        <f t="shared" si="4"/>
        <v>1</v>
      </c>
    </row>
    <row r="1801" spans="1:9" x14ac:dyDescent="0.25">
      <c r="A1801" s="1">
        <v>40680</v>
      </c>
      <c r="B1801" s="12">
        <f>VLOOKUP($A1800,Master!$A$6:$L$4994,$I$1,0)*(1+0.75*(VLOOKUP($A1801,'Old-UVXY-OHLC'!$A$3:$E$5000,B$1,0)/VLOOKUP('Old-UVXY-OHLC'!$A1800,'Old-UVXY-OHLC'!$A$3:$E$5000,5,0)-1))</f>
        <v>520827.03838968201</v>
      </c>
      <c r="C1801" s="12">
        <f>VLOOKUP($A1800,Master!$A$6:$L$4994,$I$1,0)*(1+0.75*(VLOOKUP($A1801,'Old-UVXY-OHLC'!$A$3:$E$5000,C$1,0)/VLOOKUP('Old-UVXY-OHLC'!$A1800,'Old-UVXY-OHLC'!$A$3:$E$5000,5,0)-1))</f>
        <v>541207.70813214779</v>
      </c>
      <c r="D1801" s="12">
        <f>VLOOKUP($A1800,Master!$A$6:$L$4994,$I$1,0)*(1+0.75*(VLOOKUP($A1801,'Old-UVXY-OHLC'!$A$3:$E$5000,D$1,0)/VLOOKUP('Old-UVXY-OHLC'!$A1800,'Old-UVXY-OHLC'!$A$3:$E$5000,5,0)-1))</f>
        <v>502710.44508039177</v>
      </c>
      <c r="E1801" s="12">
        <f>VLOOKUP(A1801,Master!A$6:L$4994,$I$1,0)</f>
        <v>509629.79232164164</v>
      </c>
      <c r="I1801">
        <f t="shared" si="4"/>
        <v>1</v>
      </c>
    </row>
    <row r="1802" spans="1:9" x14ac:dyDescent="0.25">
      <c r="A1802" s="1">
        <v>40681</v>
      </c>
      <c r="B1802" s="12">
        <f>VLOOKUP($A1801,Master!$A$6:$L$4994,$I$1,0)*(1+0.75*(VLOOKUP($A1802,'Old-UVXY-OHLC'!$A$3:$E$5000,B$1,0)/VLOOKUP('Old-UVXY-OHLC'!$A1801,'Old-UVXY-OHLC'!$A$3:$E$5000,5,0)-1))</f>
        <v>505541.98360782239</v>
      </c>
      <c r="C1802" s="12">
        <f>VLOOKUP($A1801,Master!$A$6:$L$4994,$I$1,0)*(1+0.75*(VLOOKUP($A1802,'Old-UVXY-OHLC'!$A$3:$E$5000,C$1,0)/VLOOKUP('Old-UVXY-OHLC'!$A1801,'Old-UVXY-OHLC'!$A$3:$E$5000,5,0)-1))</f>
        <v>511674.09117852355</v>
      </c>
      <c r="D1802" s="12">
        <f>VLOOKUP($A1801,Master!$A$6:$L$4994,$I$1,0)*(1+0.75*(VLOOKUP($A1802,'Old-UVXY-OHLC'!$A$3:$E$5000,D$1,0)/VLOOKUP('Old-UVXY-OHLC'!$A1801,'Old-UVXY-OHLC'!$A$3:$E$5000,5,0)-1))</f>
        <v>474882.23475426197</v>
      </c>
      <c r="E1802" s="12">
        <f>VLOOKUP(A1802,Master!A$6:L$4994,$I$1,0)</f>
        <v>483053.13778971316</v>
      </c>
      <c r="I1802">
        <f t="shared" si="4"/>
        <v>1</v>
      </c>
    </row>
    <row r="1803" spans="1:9" x14ac:dyDescent="0.25">
      <c r="A1803" s="1">
        <v>40682</v>
      </c>
      <c r="B1803" s="12">
        <f>VLOOKUP($A1802,Master!$A$6:$L$4994,$I$1,0)*(1+0.75*(VLOOKUP($A1803,'Old-UVXY-OHLC'!$A$3:$E$5000,B$1,0)/VLOOKUP('Old-UVXY-OHLC'!$A1802,'Old-UVXY-OHLC'!$A$3:$E$5000,5,0)-1))</f>
        <v>479058.34633026685</v>
      </c>
      <c r="C1803" s="12">
        <f>VLOOKUP($A1802,Master!$A$6:$L$4994,$I$1,0)*(1+0.75*(VLOOKUP($A1803,'Old-UVXY-OHLC'!$A$3:$E$5000,C$1,0)/VLOOKUP('Old-UVXY-OHLC'!$A1802,'Old-UVXY-OHLC'!$A$3:$E$5000,5,0)-1))</f>
        <v>485260.50025440723</v>
      </c>
      <c r="D1803" s="12">
        <f>VLOOKUP($A1802,Master!$A$6:$L$4994,$I$1,0)*(1+0.75*(VLOOKUP($A1803,'Old-UVXY-OHLC'!$A$3:$E$5000,D$1,0)/VLOOKUP('Old-UVXY-OHLC'!$A1802,'Old-UVXY-OHLC'!$A$3:$E$5000,5,0)-1))</f>
        <v>465498.05926214636</v>
      </c>
      <c r="E1803" s="12">
        <f>VLOOKUP(A1803,Master!A$6:L$4994,$I$1,0)</f>
        <v>467595.96797294344</v>
      </c>
      <c r="I1803">
        <f t="shared" si="4"/>
        <v>1</v>
      </c>
    </row>
    <row r="1804" spans="1:9" x14ac:dyDescent="0.25">
      <c r="A1804" s="1">
        <v>40683</v>
      </c>
      <c r="B1804" s="12">
        <f>VLOOKUP($A1803,Master!$A$6:$L$4994,$I$1,0)*(1+0.75*(VLOOKUP($A1804,'Old-UVXY-OHLC'!$A$3:$E$5000,B$1,0)/VLOOKUP('Old-UVXY-OHLC'!$A1803,'Old-UVXY-OHLC'!$A$3:$E$5000,5,0)-1))</f>
        <v>473074.49464253592</v>
      </c>
      <c r="C1804" s="12">
        <f>VLOOKUP($A1803,Master!$A$6:$L$4994,$I$1,0)*(1+0.75*(VLOOKUP($A1804,'Old-UVXY-OHLC'!$A$3:$E$5000,C$1,0)/VLOOKUP('Old-UVXY-OHLC'!$A1803,'Old-UVXY-OHLC'!$A$3:$E$5000,5,0)-1))</f>
        <v>492509.50861197716</v>
      </c>
      <c r="D1804" s="12">
        <f>VLOOKUP($A1803,Master!$A$6:$L$4994,$I$1,0)*(1+0.75*(VLOOKUP($A1804,'Old-UVXY-OHLC'!$A$3:$E$5000,D$1,0)/VLOOKUP('Old-UVXY-OHLC'!$A1803,'Old-UVXY-OHLC'!$A$3:$E$5000,5,0)-1))</f>
        <v>458065.06348424265</v>
      </c>
      <c r="E1804" s="12">
        <f>VLOOKUP(A1804,Master!A$6:L$4994,$I$1,0)</f>
        <v>483304.45224792336</v>
      </c>
      <c r="I1804">
        <f t="shared" si="4"/>
        <v>1</v>
      </c>
    </row>
    <row r="1805" spans="1:9" x14ac:dyDescent="0.25">
      <c r="A1805" s="1">
        <v>40686</v>
      </c>
      <c r="B1805" s="12">
        <f>VLOOKUP($A1804,Master!$A$6:$L$4994,$I$1,0)*(1+0.75*(VLOOKUP($A1805,'Old-UVXY-OHLC'!$A$3:$E$5000,B$1,0)/VLOOKUP('Old-UVXY-OHLC'!$A1804,'Old-UVXY-OHLC'!$A$3:$E$5000,5,0)-1))</f>
        <v>502841.40499683761</v>
      </c>
      <c r="C1805" s="12">
        <f>VLOOKUP($A1804,Master!$A$6:$L$4994,$I$1,0)*(1+0.75*(VLOOKUP($A1805,'Old-UVXY-OHLC'!$A$3:$E$5000,C$1,0)/VLOOKUP('Old-UVXY-OHLC'!$A1804,'Old-UVXY-OHLC'!$A$3:$E$5000,5,0)-1))</f>
        <v>518949.43583018769</v>
      </c>
      <c r="D1805" s="12">
        <f>VLOOKUP($A1804,Master!$A$6:$L$4994,$I$1,0)*(1+0.75*(VLOOKUP($A1805,'Old-UVXY-OHLC'!$A$3:$E$5000,D$1,0)/VLOOKUP('Old-UVXY-OHLC'!$A1804,'Old-UVXY-OHLC'!$A$3:$E$5000,5,0)-1))</f>
        <v>490953.28778167034</v>
      </c>
      <c r="E1805" s="12">
        <f>VLOOKUP(A1805,Master!A$6:L$4994,$I$1,0)</f>
        <v>501788.25238459773</v>
      </c>
      <c r="I1805">
        <f t="shared" si="4"/>
        <v>1</v>
      </c>
    </row>
    <row r="1806" spans="1:9" x14ac:dyDescent="0.25">
      <c r="A1806" s="1">
        <v>40687</v>
      </c>
      <c r="B1806" s="12">
        <f>VLOOKUP($A1805,Master!$A$6:$L$4994,$I$1,0)*(1+0.75*(VLOOKUP($A1806,'Old-UVXY-OHLC'!$A$3:$E$5000,B$1,0)/VLOOKUP('Old-UVXY-OHLC'!$A1805,'Old-UVXY-OHLC'!$A$3:$E$5000,5,0)-1))</f>
        <v>500218.01043821458</v>
      </c>
      <c r="C1806" s="12">
        <f>VLOOKUP($A1805,Master!$A$6:$L$4994,$I$1,0)*(1+0.75*(VLOOKUP($A1806,'Old-UVXY-OHLC'!$A$3:$E$5000,C$1,0)/VLOOKUP('Old-UVXY-OHLC'!$A1805,'Old-UVXY-OHLC'!$A$3:$E$5000,5,0)-1))</f>
        <v>501788.25238459773</v>
      </c>
      <c r="D1806" s="12">
        <f>VLOOKUP($A1805,Master!$A$6:$L$4994,$I$1,0)*(1+0.75*(VLOOKUP($A1806,'Old-UVXY-OHLC'!$A$3:$E$5000,D$1,0)/VLOOKUP('Old-UVXY-OHLC'!$A1805,'Old-UVXY-OHLC'!$A$3:$E$5000,5,0)-1))</f>
        <v>481434.71666599589</v>
      </c>
      <c r="E1806" s="12">
        <f>VLOOKUP(A1806,Master!A$6:L$4994,$I$1,0)</f>
        <v>492674.68616424908</v>
      </c>
      <c r="I1806">
        <f t="shared" si="4"/>
        <v>1</v>
      </c>
    </row>
    <row r="1807" spans="1:9" x14ac:dyDescent="0.25">
      <c r="A1807" s="1">
        <v>40688</v>
      </c>
      <c r="B1807" s="12">
        <f>VLOOKUP($A1806,Master!$A$6:$L$4994,$I$1,0)*(1+0.75*(VLOOKUP($A1807,'Old-UVXY-OHLC'!$A$3:$E$5000,B$1,0)/VLOOKUP('Old-UVXY-OHLC'!$A1806,'Old-UVXY-OHLC'!$A$3:$E$5000,5,0)-1))</f>
        <v>495572.95597083541</v>
      </c>
      <c r="C1807" s="12">
        <f>VLOOKUP($A1806,Master!$A$6:$L$4994,$I$1,0)*(1+0.75*(VLOOKUP($A1807,'Old-UVXY-OHLC'!$A$3:$E$5000,C$1,0)/VLOOKUP('Old-UVXY-OHLC'!$A1806,'Old-UVXY-OHLC'!$A$3:$E$5000,5,0)-1))</f>
        <v>502509.15950472589</v>
      </c>
      <c r="D1807" s="12">
        <f>VLOOKUP($A1806,Master!$A$6:$L$4994,$I$1,0)*(1+0.75*(VLOOKUP($A1807,'Old-UVXY-OHLC'!$A$3:$E$5000,D$1,0)/VLOOKUP('Old-UVXY-OHLC'!$A1806,'Old-UVXY-OHLC'!$A$3:$E$5000,5,0)-1))</f>
        <v>469073.04148054466</v>
      </c>
      <c r="E1807" s="12">
        <f>VLOOKUP(A1807,Master!A$6:L$4994,$I$1,0)</f>
        <v>479937.11853993579</v>
      </c>
      <c r="I1807">
        <f t="shared" si="4"/>
        <v>1</v>
      </c>
    </row>
    <row r="1808" spans="1:9" x14ac:dyDescent="0.25">
      <c r="A1808" s="1">
        <v>40689</v>
      </c>
      <c r="B1808" s="12">
        <f>VLOOKUP($A1807,Master!$A$6:$L$4994,$I$1,0)*(1+0.75*(VLOOKUP($A1808,'Old-UVXY-OHLC'!$A$3:$E$5000,B$1,0)/VLOOKUP('Old-UVXY-OHLC'!$A1807,'Old-UVXY-OHLC'!$A$3:$E$5000,5,0)-1))</f>
        <v>473508.40962419455</v>
      </c>
      <c r="C1808" s="12">
        <f>VLOOKUP($A1807,Master!$A$6:$L$4994,$I$1,0)*(1+0.75*(VLOOKUP($A1808,'Old-UVXY-OHLC'!$A$3:$E$5000,C$1,0)/VLOOKUP('Old-UVXY-OHLC'!$A1807,'Old-UVXY-OHLC'!$A$3:$E$5000,5,0)-1))</f>
        <v>486120.88746453659</v>
      </c>
      <c r="D1808" s="12">
        <f>VLOOKUP($A1807,Master!$A$6:$L$4994,$I$1,0)*(1+0.75*(VLOOKUP($A1808,'Old-UVXY-OHLC'!$A$3:$E$5000,D$1,0)/VLOOKUP('Old-UVXY-OHLC'!$A1807,'Old-UVXY-OHLC'!$A$3:$E$5000,5,0)-1))</f>
        <v>457753.4366924676</v>
      </c>
      <c r="E1808" s="12">
        <f>VLOOKUP(A1808,Master!A$6:L$4994,$I$1,0)</f>
        <v>459932.15658003651</v>
      </c>
      <c r="I1808">
        <f t="shared" si="4"/>
        <v>1</v>
      </c>
    </row>
    <row r="1809" spans="1:9" x14ac:dyDescent="0.25">
      <c r="A1809" s="1">
        <v>40690</v>
      </c>
      <c r="B1809" s="12">
        <f>VLOOKUP($A1808,Master!$A$6:$L$4994,$I$1,0)*(1+0.75*(VLOOKUP($A1809,'Old-UVXY-OHLC'!$A$3:$E$5000,B$1,0)/VLOOKUP('Old-UVXY-OHLC'!$A1808,'Old-UVXY-OHLC'!$A$3:$E$5000,5,0)-1))</f>
        <v>457331.18124613143</v>
      </c>
      <c r="C1809" s="12">
        <f>VLOOKUP($A1808,Master!$A$6:$L$4994,$I$1,0)*(1+0.75*(VLOOKUP($A1809,'Old-UVXY-OHLC'!$A$3:$E$5000,C$1,0)/VLOOKUP('Old-UVXY-OHLC'!$A1808,'Old-UVXY-OHLC'!$A$3:$E$5000,5,0)-1))</f>
        <v>457331.18124613143</v>
      </c>
      <c r="D1809" s="12">
        <f>VLOOKUP($A1808,Master!$A$6:$L$4994,$I$1,0)*(1+0.75*(VLOOKUP($A1809,'Old-UVXY-OHLC'!$A$3:$E$5000,D$1,0)/VLOOKUP('Old-UVXY-OHLC'!$A1808,'Old-UVXY-OHLC'!$A$3:$E$5000,5,0)-1))</f>
        <v>439526.49592235417</v>
      </c>
      <c r="E1809" s="12">
        <f>VLOOKUP(A1809,Master!A$6:L$4994,$I$1,0)</f>
        <v>447324.23745355813</v>
      </c>
      <c r="I1809">
        <f t="shared" si="4"/>
        <v>1</v>
      </c>
    </row>
    <row r="1810" spans="1:9" x14ac:dyDescent="0.25">
      <c r="A1810" s="1">
        <v>40694</v>
      </c>
      <c r="B1810" s="12">
        <f>VLOOKUP($A1809,Master!$A$6:$L$4994,$I$1,0)*(1+0.75*(VLOOKUP($A1810,'Old-UVXY-OHLC'!$A$3:$E$5000,B$1,0)/VLOOKUP('Old-UVXY-OHLC'!$A1809,'Old-UVXY-OHLC'!$A$3:$E$5000,5,0)-1))</f>
        <v>433431.68673769699</v>
      </c>
      <c r="C1810" s="12">
        <f>VLOOKUP($A1809,Master!$A$6:$L$4994,$I$1,0)*(1+0.75*(VLOOKUP($A1810,'Old-UVXY-OHLC'!$A$3:$E$5000,C$1,0)/VLOOKUP('Old-UVXY-OHLC'!$A1809,'Old-UVXY-OHLC'!$A$3:$E$5000,5,0)-1))</f>
        <v>439481.5711413346</v>
      </c>
      <c r="D1810" s="12">
        <f>VLOOKUP($A1809,Master!$A$6:$L$4994,$I$1,0)*(1+0.75*(VLOOKUP($A1810,'Old-UVXY-OHLC'!$A$3:$E$5000,D$1,0)/VLOOKUP('Old-UVXY-OHLC'!$A1809,'Old-UVXY-OHLC'!$A$3:$E$5000,5,0)-1))</f>
        <v>423775.86599519895</v>
      </c>
      <c r="E1810" s="12">
        <f>VLOOKUP(A1810,Master!A$6:L$4994,$I$1,0)</f>
        <v>427503.18520696776</v>
      </c>
      <c r="I1810">
        <f t="shared" si="4"/>
        <v>1</v>
      </c>
    </row>
    <row r="1811" spans="1:9" x14ac:dyDescent="0.25">
      <c r="A1811" s="1">
        <v>40695</v>
      </c>
      <c r="B1811" s="12">
        <f>VLOOKUP($A1810,Master!$A$6:$L$4994,$I$1,0)*(1+0.75*(VLOOKUP($A1811,'Old-UVXY-OHLC'!$A$3:$E$5000,B$1,0)/VLOOKUP('Old-UVXY-OHLC'!$A1810,'Old-UVXY-OHLC'!$A$3:$E$5000,5,0)-1))</f>
        <v>433000.12602478988</v>
      </c>
      <c r="C1811" s="12">
        <f>VLOOKUP($A1810,Master!$A$6:$L$4994,$I$1,0)*(1+0.75*(VLOOKUP($A1811,'Old-UVXY-OHLC'!$A$3:$E$5000,C$1,0)/VLOOKUP('Old-UVXY-OHLC'!$A1810,'Old-UVXY-OHLC'!$A$3:$E$5000,5,0)-1))</f>
        <v>476592.99177780468</v>
      </c>
      <c r="D1811" s="12">
        <f>VLOOKUP($A1810,Master!$A$6:$L$4994,$I$1,0)*(1+0.75*(VLOOKUP($A1811,'Old-UVXY-OHLC'!$A$3:$E$5000,D$1,0)/VLOOKUP('Old-UVXY-OHLC'!$A1810,'Old-UVXY-OHLC'!$A$3:$E$5000,5,0)-1))</f>
        <v>431264.40640456369</v>
      </c>
      <c r="E1811" s="12">
        <f>VLOOKUP(A1811,Master!A$6:L$4994,$I$1,0)</f>
        <v>471862.70076840668</v>
      </c>
      <c r="I1811">
        <f t="shared" si="4"/>
        <v>1</v>
      </c>
    </row>
    <row r="1812" spans="1:9" x14ac:dyDescent="0.25">
      <c r="A1812" s="1">
        <v>40696</v>
      </c>
      <c r="B1812" s="12">
        <f>VLOOKUP($A1811,Master!$A$6:$L$4994,$I$1,0)*(1+0.75*(VLOOKUP($A1812,'Old-UVXY-OHLC'!$A$3:$E$5000,B$1,0)/VLOOKUP('Old-UVXY-OHLC'!$A1811,'Old-UVXY-OHLC'!$A$3:$E$5000,5,0)-1))</f>
        <v>470078.51490012719</v>
      </c>
      <c r="C1812" s="12">
        <f>VLOOKUP($A1811,Master!$A$6:$L$4994,$I$1,0)*(1+0.75*(VLOOKUP($A1812,'Old-UVXY-OHLC'!$A$3:$E$5000,C$1,0)/VLOOKUP('Old-UVXY-OHLC'!$A1811,'Old-UVXY-OHLC'!$A$3:$E$5000,5,0)-1))</f>
        <v>486353.26621882239</v>
      </c>
      <c r="D1812" s="12">
        <f>VLOOKUP($A1811,Master!$A$6:$L$4994,$I$1,0)*(1+0.75*(VLOOKUP($A1812,'Old-UVXY-OHLC'!$A$3:$E$5000,D$1,0)/VLOOKUP('Old-UVXY-OHLC'!$A1811,'Old-UVXY-OHLC'!$A$3:$E$5000,5,0)-1))</f>
        <v>454358.34930059186</v>
      </c>
      <c r="E1812" s="12">
        <f>VLOOKUP(A1812,Master!A$6:L$4994,$I$1,0)</f>
        <v>465217.76507104916</v>
      </c>
      <c r="I1812">
        <f t="shared" si="4"/>
        <v>1</v>
      </c>
    </row>
    <row r="1813" spans="1:9" x14ac:dyDescent="0.25">
      <c r="A1813" s="1">
        <v>40697</v>
      </c>
      <c r="B1813" s="12">
        <f>VLOOKUP($A1812,Master!$A$6:$L$4994,$I$1,0)*(1+0.75*(VLOOKUP($A1813,'Old-UVXY-OHLC'!$A$3:$E$5000,B$1,0)/VLOOKUP('Old-UVXY-OHLC'!$A1812,'Old-UVXY-OHLC'!$A$3:$E$5000,5,0)-1))</f>
        <v>466788.8861797229</v>
      </c>
      <c r="C1813" s="12">
        <f>VLOOKUP($A1812,Master!$A$6:$L$4994,$I$1,0)*(1+0.75*(VLOOKUP($A1813,'Old-UVXY-OHLC'!$A$3:$E$5000,C$1,0)/VLOOKUP('Old-UVXY-OHLC'!$A1812,'Old-UVXY-OHLC'!$A$3:$E$5000,5,0)-1))</f>
        <v>497137.93795533915</v>
      </c>
      <c r="D1813" s="12">
        <f>VLOOKUP($A1812,Master!$A$6:$L$4994,$I$1,0)*(1+0.75*(VLOOKUP($A1813,'Old-UVXY-OHLC'!$A$3:$E$5000,D$1,0)/VLOOKUP('Old-UVXY-OHLC'!$A1812,'Old-UVXY-OHLC'!$A$3:$E$5000,5,0)-1))</f>
        <v>452940.42315185943</v>
      </c>
      <c r="E1813" s="12">
        <f>VLOOKUP(A1813,Master!A$6:L$4994,$I$1,0)</f>
        <v>469730.91166525666</v>
      </c>
      <c r="I1813">
        <f t="shared" si="4"/>
        <v>1</v>
      </c>
    </row>
    <row r="1814" spans="1:9" x14ac:dyDescent="0.25">
      <c r="A1814" s="1">
        <v>40700</v>
      </c>
      <c r="B1814" s="12">
        <f>VLOOKUP($A1813,Master!$A$6:$L$4994,$I$1,0)*(1+0.75*(VLOOKUP($A1814,'Old-UVXY-OHLC'!$A$3:$E$5000,B$1,0)/VLOOKUP('Old-UVXY-OHLC'!$A1813,'Old-UVXY-OHLC'!$A$3:$E$5000,5,0)-1))</f>
        <v>471595.03262909554</v>
      </c>
      <c r="C1814" s="12">
        <f>VLOOKUP($A1813,Master!$A$6:$L$4994,$I$1,0)*(1+0.75*(VLOOKUP($A1814,'Old-UVXY-OHLC'!$A$3:$E$5000,C$1,0)/VLOOKUP('Old-UVXY-OHLC'!$A1813,'Old-UVXY-OHLC'!$A$3:$E$5000,5,0)-1))</f>
        <v>483899.45637808304</v>
      </c>
      <c r="D1814" s="12">
        <f>VLOOKUP($A1813,Master!$A$6:$L$4994,$I$1,0)*(1+0.75*(VLOOKUP($A1814,'Old-UVXY-OHLC'!$A$3:$E$5000,D$1,0)/VLOOKUP('Old-UVXY-OHLC'!$A1813,'Old-UVXY-OHLC'!$A$3:$E$5000,5,0)-1))</f>
        <v>454326.25715964643</v>
      </c>
      <c r="E1814" s="12">
        <f>VLOOKUP(A1814,Master!A$6:L$4994,$I$1,0)</f>
        <v>477861.46420033247</v>
      </c>
      <c r="I1814">
        <f t="shared" si="4"/>
        <v>1</v>
      </c>
    </row>
    <row r="1815" spans="1:9" x14ac:dyDescent="0.25">
      <c r="A1815" s="1">
        <v>40701</v>
      </c>
      <c r="B1815" s="12">
        <f>VLOOKUP($A1814,Master!$A$6:$L$4994,$I$1,0)*(1+0.75*(VLOOKUP($A1815,'Old-UVXY-OHLC'!$A$3:$E$5000,B$1,0)/VLOOKUP('Old-UVXY-OHLC'!$A1814,'Old-UVXY-OHLC'!$A$3:$E$5000,5,0)-1))</f>
        <v>468622.70447620342</v>
      </c>
      <c r="C1815" s="12">
        <f>VLOOKUP($A1814,Master!$A$6:$L$4994,$I$1,0)*(1+0.75*(VLOOKUP($A1815,'Old-UVXY-OHLC'!$A$3:$E$5000,C$1,0)/VLOOKUP('Old-UVXY-OHLC'!$A1814,'Old-UVXY-OHLC'!$A$3:$E$5000,5,0)-1))</f>
        <v>471571.09732522105</v>
      </c>
      <c r="D1815" s="12">
        <f>VLOOKUP($A1814,Master!$A$6:$L$4994,$I$1,0)*(1+0.75*(VLOOKUP($A1815,'Old-UVXY-OHLC'!$A$3:$E$5000,D$1,0)/VLOOKUP('Old-UVXY-OHLC'!$A1814,'Old-UVXY-OHLC'!$A$3:$E$5000,5,0)-1))</f>
        <v>447903.85190604348</v>
      </c>
      <c r="E1815" s="12">
        <f>VLOOKUP(A1815,Master!A$6:L$4994,$I$1,0)</f>
        <v>469011.05493540602</v>
      </c>
      <c r="I1815">
        <f t="shared" si="4"/>
        <v>1</v>
      </c>
    </row>
    <row r="1816" spans="1:9" x14ac:dyDescent="0.25">
      <c r="A1816" s="1">
        <v>40702</v>
      </c>
      <c r="B1816" s="12">
        <f>VLOOKUP($A1815,Master!$A$6:$L$4994,$I$1,0)*(1+0.75*(VLOOKUP($A1816,'Old-UVXY-OHLC'!$A$3:$E$5000,B$1,0)/VLOOKUP('Old-UVXY-OHLC'!$A1815,'Old-UVXY-OHLC'!$A$3:$E$5000,5,0)-1))</f>
        <v>474072.62266072666</v>
      </c>
      <c r="C1816" s="12">
        <f>VLOOKUP($A1815,Master!$A$6:$L$4994,$I$1,0)*(1+0.75*(VLOOKUP($A1816,'Old-UVXY-OHLC'!$A$3:$E$5000,C$1,0)/VLOOKUP('Old-UVXY-OHLC'!$A1815,'Old-UVXY-OHLC'!$A$3:$E$5000,5,0)-1))</f>
        <v>483026.99750096985</v>
      </c>
      <c r="D1816" s="12">
        <f>VLOOKUP($A1815,Master!$A$6:$L$4994,$I$1,0)*(1+0.75*(VLOOKUP($A1816,'Old-UVXY-OHLC'!$A$3:$E$5000,D$1,0)/VLOOKUP('Old-UVXY-OHLC'!$A1815,'Old-UVXY-OHLC'!$A$3:$E$5000,5,0)-1))</f>
        <v>458732.54397467215</v>
      </c>
      <c r="E1816" s="12">
        <f>VLOOKUP(A1816,Master!A$6:L$4994,$I$1,0)</f>
        <v>478350.56370458251</v>
      </c>
      <c r="I1816">
        <f t="shared" ref="I1816:I1879" si="5">IF(OR(B1816&gt;C1816,B1816&lt;D1816,C1816&lt;D1816,C1816&lt;F1816,D1816&gt;F1816),1,"")</f>
        <v>1</v>
      </c>
    </row>
    <row r="1817" spans="1:9" x14ac:dyDescent="0.25">
      <c r="A1817" s="1">
        <v>40703</v>
      </c>
      <c r="B1817" s="12">
        <f>VLOOKUP($A1816,Master!$A$6:$L$4994,$I$1,0)*(1+0.75*(VLOOKUP($A1817,'Old-UVXY-OHLC'!$A$3:$E$5000,B$1,0)/VLOOKUP('Old-UVXY-OHLC'!$A1816,'Old-UVXY-OHLC'!$A$3:$E$5000,5,0)-1))</f>
        <v>474247.38722386298</v>
      </c>
      <c r="C1817" s="12">
        <f>VLOOKUP($A1816,Master!$A$6:$L$4994,$I$1,0)*(1+0.75*(VLOOKUP($A1817,'Old-UVXY-OHLC'!$A$3:$E$5000,C$1,0)/VLOOKUP('Old-UVXY-OHLC'!$A1816,'Old-UVXY-OHLC'!$A$3:$E$5000,5,0)-1))</f>
        <v>474540.91148956964</v>
      </c>
      <c r="D1817" s="12">
        <f>VLOOKUP($A1816,Master!$A$6:$L$4994,$I$1,0)*(1+0.75*(VLOOKUP($A1817,'Old-UVXY-OHLC'!$A$3:$E$5000,D$1,0)/VLOOKUP('Old-UVXY-OHLC'!$A1816,'Old-UVXY-OHLC'!$A$3:$E$5000,5,0)-1))</f>
        <v>447089.84420436533</v>
      </c>
      <c r="E1817" s="12">
        <f>VLOOKUP(A1817,Master!A$6:L$4994,$I$1,0)</f>
        <v>456366.11420992785</v>
      </c>
      <c r="I1817">
        <f t="shared" si="5"/>
        <v>1</v>
      </c>
    </row>
    <row r="1818" spans="1:9" x14ac:dyDescent="0.25">
      <c r="A1818" s="1">
        <v>40704</v>
      </c>
      <c r="B1818" s="12">
        <f>VLOOKUP($A1817,Master!$A$6:$L$4994,$I$1,0)*(1+0.75*(VLOOKUP($A1818,'Old-UVXY-OHLC'!$A$3:$E$5000,B$1,0)/VLOOKUP('Old-UVXY-OHLC'!$A1817,'Old-UVXY-OHLC'!$A$3:$E$5000,5,0)-1))</f>
        <v>455120.35304648965</v>
      </c>
      <c r="C1818" s="12">
        <f>VLOOKUP($A1817,Master!$A$6:$L$4994,$I$1,0)*(1+0.75*(VLOOKUP($A1818,'Old-UVXY-OHLC'!$A$3:$E$5000,C$1,0)/VLOOKUP('Old-UVXY-OHLC'!$A1817,'Old-UVXY-OHLC'!$A$3:$E$5000,5,0)-1))</f>
        <v>486545.68304031703</v>
      </c>
      <c r="D1818" s="12">
        <f>VLOOKUP($A1817,Master!$A$6:$L$4994,$I$1,0)*(1+0.75*(VLOOKUP($A1818,'Old-UVXY-OHLC'!$A$3:$E$5000,D$1,0)/VLOOKUP('Old-UVXY-OHLC'!$A1817,'Old-UVXY-OHLC'!$A$3:$E$5000,5,0)-1))</f>
        <v>454832.98635084578</v>
      </c>
      <c r="E1818" s="12">
        <f>VLOOKUP(A1818,Master!A$6:L$4994,$I$1,0)</f>
        <v>481367.33748230786</v>
      </c>
      <c r="I1818">
        <f t="shared" si="5"/>
        <v>1</v>
      </c>
    </row>
    <row r="1819" spans="1:9" x14ac:dyDescent="0.25">
      <c r="A1819" s="1">
        <v>40707</v>
      </c>
      <c r="B1819" s="12">
        <f>VLOOKUP($A1818,Master!$A$6:$L$4994,$I$1,0)*(1+0.75*(VLOOKUP($A1819,'Old-UVXY-OHLC'!$A$3:$E$5000,B$1,0)/VLOOKUP('Old-UVXY-OHLC'!$A1818,'Old-UVXY-OHLC'!$A$3:$E$5000,5,0)-1))</f>
        <v>477669.17687258299</v>
      </c>
      <c r="C1819" s="12">
        <f>VLOOKUP($A1818,Master!$A$6:$L$4994,$I$1,0)*(1+0.75*(VLOOKUP($A1819,'Old-UVXY-OHLC'!$A$3:$E$5000,C$1,0)/VLOOKUP('Old-UVXY-OHLC'!$A1818,'Old-UVXY-OHLC'!$A$3:$E$5000,5,0)-1))</f>
        <v>505792.32647906372</v>
      </c>
      <c r="D1819" s="12">
        <f>VLOOKUP($A1818,Master!$A$6:$L$4994,$I$1,0)*(1+0.75*(VLOOKUP($A1819,'Old-UVXY-OHLC'!$A$3:$E$5000,D$1,0)/VLOOKUP('Old-UVXY-OHLC'!$A1818,'Old-UVXY-OHLC'!$A$3:$E$5000,5,0)-1))</f>
        <v>466186.59264685278</v>
      </c>
      <c r="E1819" s="12">
        <f>VLOOKUP(A1819,Master!A$6:L$4994,$I$1,0)</f>
        <v>497117.09763747075</v>
      </c>
      <c r="I1819">
        <f t="shared" si="5"/>
        <v>1</v>
      </c>
    </row>
    <row r="1820" spans="1:9" x14ac:dyDescent="0.25">
      <c r="A1820" s="1">
        <v>40708</v>
      </c>
      <c r="B1820" s="12">
        <f>VLOOKUP($A1819,Master!$A$6:$L$4994,$I$1,0)*(1+0.75*(VLOOKUP($A1820,'Old-UVXY-OHLC'!$A$3:$E$5000,B$1,0)/VLOOKUP('Old-UVXY-OHLC'!$A1819,'Old-UVXY-OHLC'!$A$3:$E$5000,5,0)-1))</f>
        <v>487097.54584571376</v>
      </c>
      <c r="C1820" s="12">
        <f>VLOOKUP($A1819,Master!$A$6:$L$4994,$I$1,0)*(1+0.75*(VLOOKUP($A1820,'Old-UVXY-OHLC'!$A$3:$E$5000,C$1,0)/VLOOKUP('Old-UVXY-OHLC'!$A1819,'Old-UVXY-OHLC'!$A$3:$E$5000,5,0)-1))</f>
        <v>490633.90411294228</v>
      </c>
      <c r="D1820" s="12">
        <f>VLOOKUP($A1819,Master!$A$6:$L$4994,$I$1,0)*(1+0.75*(VLOOKUP($A1820,'Old-UVXY-OHLC'!$A$3:$E$5000,D$1,0)/VLOOKUP('Old-UVXY-OHLC'!$A1819,'Old-UVXY-OHLC'!$A$3:$E$5000,5,0)-1))</f>
        <v>456547.62129550276</v>
      </c>
      <c r="E1820" s="12">
        <f>VLOOKUP(A1820,Master!A$6:L$4994,$I$1,0)</f>
        <v>466169.61020600057</v>
      </c>
      <c r="I1820">
        <f t="shared" si="5"/>
        <v>1</v>
      </c>
    </row>
    <row r="1821" spans="1:9" x14ac:dyDescent="0.25">
      <c r="A1821" s="1">
        <v>40709</v>
      </c>
      <c r="B1821" s="12">
        <f>VLOOKUP($A1820,Master!$A$6:$L$4994,$I$1,0)*(1+0.75*(VLOOKUP($A1821,'Old-UVXY-OHLC'!$A$3:$E$5000,B$1,0)/VLOOKUP('Old-UVXY-OHLC'!$A1820,'Old-UVXY-OHLC'!$A$3:$E$5000,5,0)-1))</f>
        <v>477095.16243571835</v>
      </c>
      <c r="C1821" s="12">
        <f>VLOOKUP($A1820,Master!$A$6:$L$4994,$I$1,0)*(1+0.75*(VLOOKUP($A1821,'Old-UVXY-OHLC'!$A$3:$E$5000,C$1,0)/VLOOKUP('Old-UVXY-OHLC'!$A1820,'Old-UVXY-OHLC'!$A$3:$E$5000,5,0)-1))</f>
        <v>531724.44939287228</v>
      </c>
      <c r="D1821" s="12">
        <f>VLOOKUP($A1820,Master!$A$6:$L$4994,$I$1,0)*(1+0.75*(VLOOKUP($A1821,'Old-UVXY-OHLC'!$A$3:$E$5000,D$1,0)/VLOOKUP('Old-UVXY-OHLC'!$A1820,'Old-UVXY-OHLC'!$A$3:$E$5000,5,0)-1))</f>
        <v>477095.16243571835</v>
      </c>
      <c r="E1821" s="12">
        <f>VLOOKUP(A1821,Master!A$6:L$4994,$I$1,0)</f>
        <v>529898.64866019785</v>
      </c>
      <c r="I1821">
        <f t="shared" si="5"/>
        <v>1</v>
      </c>
    </row>
    <row r="1822" spans="1:9" x14ac:dyDescent="0.25">
      <c r="A1822" s="1">
        <v>40710</v>
      </c>
      <c r="B1822" s="12">
        <f>VLOOKUP($A1821,Master!$A$6:$L$4994,$I$1,0)*(1+0.75*(VLOOKUP($A1822,'Old-UVXY-OHLC'!$A$3:$E$5000,B$1,0)/VLOOKUP('Old-UVXY-OHLC'!$A1821,'Old-UVXY-OHLC'!$A$3:$E$5000,5,0)-1))</f>
        <v>546882.64763511519</v>
      </c>
      <c r="C1822" s="12">
        <f>VLOOKUP($A1821,Master!$A$6:$L$4994,$I$1,0)*(1+0.75*(VLOOKUP($A1822,'Old-UVXY-OHLC'!$A$3:$E$5000,C$1,0)/VLOOKUP('Old-UVXY-OHLC'!$A1821,'Old-UVXY-OHLC'!$A$3:$E$5000,5,0)-1))</f>
        <v>605496.91569310008</v>
      </c>
      <c r="D1822" s="12">
        <f>VLOOKUP($A1821,Master!$A$6:$L$4994,$I$1,0)*(1+0.75*(VLOOKUP($A1822,'Old-UVXY-OHLC'!$A$3:$E$5000,D$1,0)/VLOOKUP('Old-UVXY-OHLC'!$A1821,'Old-UVXY-OHLC'!$A$3:$E$5000,5,0)-1))</f>
        <v>528081.82967766793</v>
      </c>
      <c r="E1822" s="12">
        <f>VLOOKUP(A1822,Master!A$6:L$4994,$I$1,0)</f>
        <v>567889.74494447187</v>
      </c>
      <c r="I1822">
        <f t="shared" si="5"/>
        <v>1</v>
      </c>
    </row>
    <row r="1823" spans="1:9" x14ac:dyDescent="0.25">
      <c r="A1823" s="1">
        <v>40711</v>
      </c>
      <c r="B1823" s="12">
        <f>VLOOKUP($A1822,Master!$A$6:$L$4994,$I$1,0)*(1+0.75*(VLOOKUP($A1823,'Old-UVXY-OHLC'!$A$3:$E$5000,B$1,0)/VLOOKUP('Old-UVXY-OHLC'!$A1822,'Old-UVXY-OHLC'!$A$3:$E$5000,5,0)-1))</f>
        <v>531232.93072317843</v>
      </c>
      <c r="C1823" s="12">
        <f>VLOOKUP($A1822,Master!$A$6:$L$4994,$I$1,0)*(1+0.75*(VLOOKUP($A1823,'Old-UVXY-OHLC'!$A$3:$E$5000,C$1,0)/VLOOKUP('Old-UVXY-OHLC'!$A1822,'Old-UVXY-OHLC'!$A$3:$E$5000,5,0)-1))</f>
        <v>573703.46121702297</v>
      </c>
      <c r="D1823" s="12">
        <f>VLOOKUP($A1822,Master!$A$6:$L$4994,$I$1,0)*(1+0.75*(VLOOKUP($A1823,'Old-UVXY-OHLC'!$A$3:$E$5000,D$1,0)/VLOOKUP('Old-UVXY-OHLC'!$A1822,'Old-UVXY-OHLC'!$A$3:$E$5000,5,0)-1))</f>
        <v>524612.02481714799</v>
      </c>
      <c r="E1823" s="12">
        <f>VLOOKUP(A1823,Master!A$6:L$4994,$I$1,0)</f>
        <v>549152.378737294</v>
      </c>
      <c r="I1823">
        <f t="shared" si="5"/>
        <v>1</v>
      </c>
    </row>
    <row r="1824" spans="1:9" x14ac:dyDescent="0.25">
      <c r="A1824" s="1">
        <v>40714</v>
      </c>
      <c r="B1824" s="12">
        <f>VLOOKUP($A1823,Master!$A$6:$L$4994,$I$1,0)*(1+0.75*(VLOOKUP($A1824,'Old-UVXY-OHLC'!$A$3:$E$5000,B$1,0)/VLOOKUP('Old-UVXY-OHLC'!$A1823,'Old-UVXY-OHLC'!$A$3:$E$5000,5,0)-1))</f>
        <v>566139.26527406473</v>
      </c>
      <c r="C1824" s="12">
        <f>VLOOKUP($A1823,Master!$A$6:$L$4994,$I$1,0)*(1+0.75*(VLOOKUP($A1824,'Old-UVXY-OHLC'!$A$3:$E$5000,C$1,0)/VLOOKUP('Old-UVXY-OHLC'!$A1823,'Old-UVXY-OHLC'!$A$3:$E$5000,5,0)-1))</f>
        <v>569344.55051223072</v>
      </c>
      <c r="D1824" s="12">
        <f>VLOOKUP($A1823,Master!$A$6:$L$4994,$I$1,0)*(1+0.75*(VLOOKUP($A1824,'Old-UVXY-OHLC'!$A$3:$E$5000,D$1,0)/VLOOKUP('Old-UVXY-OHLC'!$A1823,'Old-UVXY-OHLC'!$A$3:$E$5000,5,0)-1))</f>
        <v>506327.09956347052</v>
      </c>
      <c r="E1824" s="12">
        <f>VLOOKUP(A1824,Master!A$6:L$4994,$I$1,0)</f>
        <v>511575.82274233527</v>
      </c>
      <c r="I1824">
        <f t="shared" si="5"/>
        <v>1</v>
      </c>
    </row>
    <row r="1825" spans="1:9" x14ac:dyDescent="0.25">
      <c r="A1825" s="1">
        <v>40715</v>
      </c>
      <c r="B1825" s="12">
        <f>VLOOKUP($A1824,Master!$A$6:$L$4994,$I$1,0)*(1+0.75*(VLOOKUP($A1825,'Old-UVXY-OHLC'!$A$3:$E$5000,B$1,0)/VLOOKUP('Old-UVXY-OHLC'!$A1824,'Old-UVXY-OHLC'!$A$3:$E$5000,5,0)-1))</f>
        <v>500444.46747505339</v>
      </c>
      <c r="C1825" s="12">
        <f>VLOOKUP($A1824,Master!$A$6:$L$4994,$I$1,0)*(1+0.75*(VLOOKUP($A1825,'Old-UVXY-OHLC'!$A$3:$E$5000,C$1,0)/VLOOKUP('Old-UVXY-OHLC'!$A1824,'Old-UVXY-OHLC'!$A$3:$E$5000,5,0)-1))</f>
        <v>501004.60474059993</v>
      </c>
      <c r="D1825" s="12">
        <f>VLOOKUP($A1824,Master!$A$6:$L$4994,$I$1,0)*(1+0.75*(VLOOKUP($A1825,'Old-UVXY-OHLC'!$A$3:$E$5000,D$1,0)/VLOOKUP('Old-UVXY-OHLC'!$A1824,'Old-UVXY-OHLC'!$A$3:$E$5000,5,0)-1))</f>
        <v>470533.60819845501</v>
      </c>
      <c r="E1825" s="12">
        <f>VLOOKUP(A1825,Master!A$6:L$4994,$I$1,0)</f>
        <v>493848.438271088</v>
      </c>
      <c r="I1825">
        <f t="shared" si="5"/>
        <v>1</v>
      </c>
    </row>
    <row r="1826" spans="1:9" x14ac:dyDescent="0.25">
      <c r="A1826" s="1">
        <v>40716</v>
      </c>
      <c r="B1826" s="12">
        <f>VLOOKUP($A1825,Master!$A$6:$L$4994,$I$1,0)*(1+0.75*(VLOOKUP($A1826,'Old-UVXY-OHLC'!$A$3:$E$5000,B$1,0)/VLOOKUP('Old-UVXY-OHLC'!$A1825,'Old-UVXY-OHLC'!$A$3:$E$5000,5,0)-1))</f>
        <v>490934.36973194854</v>
      </c>
      <c r="C1826" s="12">
        <f>VLOOKUP($A1825,Master!$A$6:$L$4994,$I$1,0)*(1+0.75*(VLOOKUP($A1826,'Old-UVXY-OHLC'!$A$3:$E$5000,C$1,0)/VLOOKUP('Old-UVXY-OHLC'!$A1825,'Old-UVXY-OHLC'!$A$3:$E$5000,5,0)-1))</f>
        <v>507113.30306843162</v>
      </c>
      <c r="D1826" s="12">
        <f>VLOOKUP($A1825,Master!$A$6:$L$4994,$I$1,0)*(1+0.75*(VLOOKUP($A1826,'Old-UVXY-OHLC'!$A$3:$E$5000,D$1,0)/VLOOKUP('Old-UVXY-OHLC'!$A1825,'Old-UVXY-OHLC'!$A$3:$E$5000,5,0)-1))</f>
        <v>466045.79020306561</v>
      </c>
      <c r="E1826" s="12">
        <f>VLOOKUP(A1826,Master!A$6:L$4994,$I$1,0)</f>
        <v>506341.94798315922</v>
      </c>
      <c r="I1826">
        <f t="shared" si="5"/>
        <v>1</v>
      </c>
    </row>
    <row r="1827" spans="1:9" x14ac:dyDescent="0.25">
      <c r="A1827" s="1">
        <v>40717</v>
      </c>
      <c r="B1827" s="12">
        <f>VLOOKUP($A1826,Master!$A$6:$L$4994,$I$1,0)*(1+0.75*(VLOOKUP($A1827,'Old-UVXY-OHLC'!$A$3:$E$5000,B$1,0)/VLOOKUP('Old-UVXY-OHLC'!$A1826,'Old-UVXY-OHLC'!$A$3:$E$5000,5,0)-1))</f>
        <v>518383.22955781122</v>
      </c>
      <c r="C1827" s="12">
        <f>VLOOKUP($A1826,Master!$A$6:$L$4994,$I$1,0)*(1+0.75*(VLOOKUP($A1827,'Old-UVXY-OHLC'!$A$3:$E$5000,C$1,0)/VLOOKUP('Old-UVXY-OHLC'!$A1826,'Old-UVXY-OHLC'!$A$3:$E$5000,5,0)-1))</f>
        <v>550801.28291886987</v>
      </c>
      <c r="D1827" s="12">
        <f>VLOOKUP($A1826,Master!$A$6:$L$4994,$I$1,0)*(1+0.75*(VLOOKUP($A1827,'Old-UVXY-OHLC'!$A$3:$E$5000,D$1,0)/VLOOKUP('Old-UVXY-OHLC'!$A1826,'Old-UVXY-OHLC'!$A$3:$E$5000,5,0)-1))</f>
        <v>489206.6688738105</v>
      </c>
      <c r="E1827" s="12">
        <f>VLOOKUP(A1827,Master!A$6:L$4994,$I$1,0)</f>
        <v>491054.08297286276</v>
      </c>
      <c r="I1827">
        <f t="shared" si="5"/>
        <v>1</v>
      </c>
    </row>
    <row r="1828" spans="1:9" x14ac:dyDescent="0.25">
      <c r="A1828" s="1">
        <v>40718</v>
      </c>
      <c r="B1828" s="12">
        <f>VLOOKUP($A1827,Master!$A$6:$L$4994,$I$1,0)*(1+0.75*(VLOOKUP($A1828,'Old-UVXY-OHLC'!$A$3:$E$5000,B$1,0)/VLOOKUP('Old-UVXY-OHLC'!$A1827,'Old-UVXY-OHLC'!$A$3:$E$5000,5,0)-1))</f>
        <v>491816.86560331692</v>
      </c>
      <c r="C1828" s="12">
        <f>VLOOKUP($A1827,Master!$A$6:$L$4994,$I$1,0)*(1+0.75*(VLOOKUP($A1828,'Old-UVXY-OHLC'!$A$3:$E$5000,C$1,0)/VLOOKUP('Old-UVXY-OHLC'!$A1827,'Old-UVXY-OHLC'!$A$3:$E$5000,5,0)-1))</f>
        <v>533063.60141256591</v>
      </c>
      <c r="D1828" s="12">
        <f>VLOOKUP($A1827,Master!$A$6:$L$4994,$I$1,0)*(1+0.75*(VLOOKUP($A1828,'Old-UVXY-OHLC'!$A$3:$E$5000,D$1,0)/VLOOKUP('Old-UVXY-OHLC'!$A1827,'Old-UVXY-OHLC'!$A$3:$E$5000,5,0)-1))</f>
        <v>482987.61797515035</v>
      </c>
      <c r="E1828" s="12">
        <f>VLOOKUP(A1828,Master!A$6:L$4994,$I$1,0)</f>
        <v>530161.17221513717</v>
      </c>
      <c r="I1828">
        <f t="shared" si="5"/>
        <v>1</v>
      </c>
    </row>
    <row r="1829" spans="1:9" x14ac:dyDescent="0.25">
      <c r="A1829" s="1">
        <v>40721</v>
      </c>
      <c r="B1829" s="12">
        <f>VLOOKUP($A1828,Master!$A$6:$L$4994,$I$1,0)*(1+0.75*(VLOOKUP($A1829,'Old-UVXY-OHLC'!$A$3:$E$5000,B$1,0)/VLOOKUP('Old-UVXY-OHLC'!$A1828,'Old-UVXY-OHLC'!$A$3:$E$5000,5,0)-1))</f>
        <v>525787.97306545835</v>
      </c>
      <c r="C1829" s="12">
        <f>VLOOKUP($A1828,Master!$A$6:$L$4994,$I$1,0)*(1+0.75*(VLOOKUP($A1829,'Old-UVXY-OHLC'!$A$3:$E$5000,C$1,0)/VLOOKUP('Old-UVXY-OHLC'!$A1828,'Old-UVXY-OHLC'!$A$3:$E$5000,5,0)-1))</f>
        <v>539531.74674423656</v>
      </c>
      <c r="D1829" s="12">
        <f>VLOOKUP($A1828,Master!$A$6:$L$4994,$I$1,0)*(1+0.75*(VLOOKUP($A1829,'Old-UVXY-OHLC'!$A$3:$E$5000,D$1,0)/VLOOKUP('Old-UVXY-OHLC'!$A1828,'Old-UVXY-OHLC'!$A$3:$E$5000,5,0)-1))</f>
        <v>508921.73202137637</v>
      </c>
      <c r="E1829" s="12">
        <f>VLOOKUP(A1829,Master!A$6:L$4994,$I$1,0)</f>
        <v>512030.48951396829</v>
      </c>
      <c r="I1829">
        <f t="shared" si="5"/>
        <v>1</v>
      </c>
    </row>
    <row r="1830" spans="1:9" x14ac:dyDescent="0.25">
      <c r="A1830" s="1">
        <v>40722</v>
      </c>
      <c r="B1830" s="12">
        <f>VLOOKUP($A1829,Master!$A$6:$L$4994,$I$1,0)*(1+0.75*(VLOOKUP($A1830,'Old-UVXY-OHLC'!$A$3:$E$5000,B$1,0)/VLOOKUP('Old-UVXY-OHLC'!$A1829,'Old-UVXY-OHLC'!$A$3:$E$5000,5,0)-1))</f>
        <v>510873.54268860002</v>
      </c>
      <c r="C1830" s="12">
        <f>VLOOKUP($A1829,Master!$A$6:$L$4994,$I$1,0)*(1+0.75*(VLOOKUP($A1830,'Old-UVXY-OHLC'!$A$3:$E$5000,C$1,0)/VLOOKUP('Old-UVXY-OHLC'!$A1829,'Old-UVXY-OHLC'!$A$3:$E$5000,5,0)-1))</f>
        <v>513973.62716985436</v>
      </c>
      <c r="D1830" s="12">
        <f>VLOOKUP($A1829,Master!$A$6:$L$4994,$I$1,0)*(1+0.75*(VLOOKUP($A1830,'Old-UVXY-OHLC'!$A$3:$E$5000,D$1,0)/VLOOKUP('Old-UVXY-OHLC'!$A1829,'Old-UVXY-OHLC'!$A$3:$E$5000,5,0)-1))</f>
        <v>473627.85007272993</v>
      </c>
      <c r="E1830" s="12">
        <f>VLOOKUP(A1830,Master!A$6:L$4994,$I$1,0)</f>
        <v>475474.09488373745</v>
      </c>
      <c r="I1830">
        <f t="shared" si="5"/>
        <v>1</v>
      </c>
    </row>
    <row r="1831" spans="1:9" x14ac:dyDescent="0.25">
      <c r="A1831" s="1">
        <v>40723</v>
      </c>
      <c r="B1831" s="12">
        <f>VLOOKUP($A1830,Master!$A$6:$L$4994,$I$1,0)*(1+0.75*(VLOOKUP($A1831,'Old-UVXY-OHLC'!$A$3:$E$5000,B$1,0)/VLOOKUP('Old-UVXY-OHLC'!$A1830,'Old-UVXY-OHLC'!$A$3:$E$5000,5,0)-1))</f>
        <v>468567.58935106924</v>
      </c>
      <c r="C1831" s="12">
        <f>VLOOKUP($A1830,Master!$A$6:$L$4994,$I$1,0)*(1+0.75*(VLOOKUP($A1831,'Old-UVXY-OHLC'!$A$3:$E$5000,C$1,0)/VLOOKUP('Old-UVXY-OHLC'!$A1830,'Old-UVXY-OHLC'!$A$3:$E$5000,5,0)-1))</f>
        <v>470999.42520422296</v>
      </c>
      <c r="D1831" s="12">
        <f>VLOOKUP($A1830,Master!$A$6:$L$4994,$I$1,0)*(1+0.75*(VLOOKUP($A1831,'Old-UVXY-OHLC'!$A$3:$E$5000,D$1,0)/VLOOKUP('Old-UVXY-OHLC'!$A1830,'Old-UVXY-OHLC'!$A$3:$E$5000,5,0)-1))</f>
        <v>439888.43403194769</v>
      </c>
      <c r="E1831" s="12">
        <f>VLOOKUP(A1831,Master!A$6:L$4994,$I$1,0)</f>
        <v>441686.52955282707</v>
      </c>
      <c r="I1831">
        <f t="shared" si="5"/>
        <v>1</v>
      </c>
    </row>
    <row r="1832" spans="1:9" x14ac:dyDescent="0.25">
      <c r="A1832" s="1">
        <v>40724</v>
      </c>
      <c r="B1832" s="12">
        <f>VLOOKUP($A1831,Master!$A$6:$L$4994,$I$1,0)*(1+0.75*(VLOOKUP($A1832,'Old-UVXY-OHLC'!$A$3:$E$5000,B$1,0)/VLOOKUP('Old-UVXY-OHLC'!$A1831,'Old-UVXY-OHLC'!$A$3:$E$5000,5,0)-1))</f>
        <v>438033.36166274425</v>
      </c>
      <c r="C1832" s="12">
        <f>VLOOKUP($A1831,Master!$A$6:$L$4994,$I$1,0)*(1+0.75*(VLOOKUP($A1832,'Old-UVXY-OHLC'!$A$3:$E$5000,C$1,0)/VLOOKUP('Old-UVXY-OHLC'!$A1831,'Old-UVXY-OHLC'!$A$3:$E$5000,5,0)-1))</f>
        <v>438033.36166274425</v>
      </c>
      <c r="D1832" s="12">
        <f>VLOOKUP($A1831,Master!$A$6:$L$4994,$I$1,0)*(1+0.75*(VLOOKUP($A1832,'Old-UVXY-OHLC'!$A$3:$E$5000,D$1,0)/VLOOKUP('Old-UVXY-OHLC'!$A1831,'Old-UVXY-OHLC'!$A$3:$E$5000,5,0)-1))</f>
        <v>411727.86998911278</v>
      </c>
      <c r="E1832" s="12">
        <f>VLOOKUP(A1832,Master!A$6:L$4994,$I$1,0)</f>
        <v>416838.16574056301</v>
      </c>
      <c r="I1832">
        <f t="shared" si="5"/>
        <v>1</v>
      </c>
    </row>
    <row r="1833" spans="1:9" x14ac:dyDescent="0.25">
      <c r="A1833" s="1">
        <v>40725</v>
      </c>
      <c r="B1833" s="12">
        <f>VLOOKUP($A1832,Master!$A$6:$L$4994,$I$1,0)*(1+0.75*(VLOOKUP($A1833,'Old-UVXY-OHLC'!$A$3:$E$5000,B$1,0)/VLOOKUP('Old-UVXY-OHLC'!$A1832,'Old-UVXY-OHLC'!$A$3:$E$5000,5,0)-1))</f>
        <v>416838.16574056301</v>
      </c>
      <c r="C1833" s="12">
        <f>VLOOKUP($A1832,Master!$A$6:$L$4994,$I$1,0)*(1+0.75*(VLOOKUP($A1833,'Old-UVXY-OHLC'!$A$3:$E$5000,C$1,0)/VLOOKUP('Old-UVXY-OHLC'!$A1832,'Old-UVXY-OHLC'!$A$3:$E$5000,5,0)-1))</f>
        <v>417867.74279374839</v>
      </c>
      <c r="D1833" s="12">
        <f>VLOOKUP($A1832,Master!$A$6:$L$4994,$I$1,0)*(1+0.75*(VLOOKUP($A1833,'Old-UVXY-OHLC'!$A$3:$E$5000,D$1,0)/VLOOKUP('Old-UVXY-OHLC'!$A1832,'Old-UVXY-OHLC'!$A$3:$E$5000,5,0)-1))</f>
        <v>388534.66142680461</v>
      </c>
      <c r="E1833" s="12">
        <f>VLOOKUP(A1833,Master!A$6:L$4994,$I$1,0)</f>
        <v>390245.86873370904</v>
      </c>
      <c r="I1833">
        <f t="shared" si="5"/>
        <v>1</v>
      </c>
    </row>
    <row r="1834" spans="1:9" x14ac:dyDescent="0.25">
      <c r="A1834" s="1">
        <v>40729</v>
      </c>
      <c r="B1834" s="12">
        <f>VLOOKUP($A1833,Master!$A$6:$L$4994,$I$1,0)*(1+0.75*(VLOOKUP($A1834,'Old-UVXY-OHLC'!$A$3:$E$5000,B$1,0)/VLOOKUP('Old-UVXY-OHLC'!$A1833,'Old-UVXY-OHLC'!$A$3:$E$5000,5,0)-1))</f>
        <v>397078.44494765287</v>
      </c>
      <c r="C1834" s="12">
        <f>VLOOKUP($A1833,Master!$A$6:$L$4994,$I$1,0)*(1+0.75*(VLOOKUP($A1834,'Old-UVXY-OHLC'!$A$3:$E$5000,C$1,0)/VLOOKUP('Old-UVXY-OHLC'!$A1833,'Old-UVXY-OHLC'!$A$3:$E$5000,5,0)-1))</f>
        <v>401191.70869999769</v>
      </c>
      <c r="D1834" s="12">
        <f>VLOOKUP($A1833,Master!$A$6:$L$4994,$I$1,0)*(1+0.75*(VLOOKUP($A1834,'Old-UVXY-OHLC'!$A$3:$E$5000,D$1,0)/VLOOKUP('Old-UVXY-OHLC'!$A1833,'Old-UVXY-OHLC'!$A$3:$E$5000,5,0)-1))</f>
        <v>388210.31402979535</v>
      </c>
      <c r="E1834" s="12">
        <f>VLOOKUP(A1834,Master!A$6:L$4994,$I$1,0)</f>
        <v>392949.60619984689</v>
      </c>
      <c r="I1834">
        <f t="shared" si="5"/>
        <v>1</v>
      </c>
    </row>
    <row r="1835" spans="1:9" x14ac:dyDescent="0.25">
      <c r="A1835" s="1">
        <v>40730</v>
      </c>
      <c r="B1835" s="12">
        <f>VLOOKUP($A1834,Master!$A$6:$L$4994,$I$1,0)*(1+0.75*(VLOOKUP($A1835,'Old-UVXY-OHLC'!$A$3:$E$5000,B$1,0)/VLOOKUP('Old-UVXY-OHLC'!$A1834,'Old-UVXY-OHLC'!$A$3:$E$5000,5,0)-1))</f>
        <v>402092.79866096593</v>
      </c>
      <c r="C1835" s="12">
        <f>VLOOKUP($A1834,Master!$A$6:$L$4994,$I$1,0)*(1+0.75*(VLOOKUP($A1835,'Old-UVXY-OHLC'!$A$3:$E$5000,C$1,0)/VLOOKUP('Old-UVXY-OHLC'!$A1834,'Old-UVXY-OHLC'!$A$3:$E$5000,5,0)-1))</f>
        <v>416782.9185033369</v>
      </c>
      <c r="D1835" s="12">
        <f>VLOOKUP($A1834,Master!$A$6:$L$4994,$I$1,0)*(1+0.75*(VLOOKUP($A1835,'Old-UVXY-OHLC'!$A$3:$E$5000,D$1,0)/VLOOKUP('Old-UVXY-OHLC'!$A1834,'Old-UVXY-OHLC'!$A$3:$E$5000,5,0)-1))</f>
        <v>398524.46156559017</v>
      </c>
      <c r="E1835" s="12">
        <f>VLOOKUP(A1835,Master!A$6:L$4994,$I$1,0)</f>
        <v>402005.00041773421</v>
      </c>
      <c r="I1835">
        <f t="shared" si="5"/>
        <v>1</v>
      </c>
    </row>
    <row r="1836" spans="1:9" x14ac:dyDescent="0.25">
      <c r="A1836" s="1">
        <v>40731</v>
      </c>
      <c r="B1836" s="12">
        <f>VLOOKUP($A1835,Master!$A$6:$L$4994,$I$1,0)*(1+0.75*(VLOOKUP($A1836,'Old-UVXY-OHLC'!$A$3:$E$5000,B$1,0)/VLOOKUP('Old-UVXY-OHLC'!$A1835,'Old-UVXY-OHLC'!$A$3:$E$5000,5,0)-1))</f>
        <v>390449.23199089558</v>
      </c>
      <c r="C1836" s="12">
        <f>VLOOKUP($A1835,Master!$A$6:$L$4994,$I$1,0)*(1+0.75*(VLOOKUP($A1836,'Old-UVXY-OHLC'!$A$3:$E$5000,C$1,0)/VLOOKUP('Old-UVXY-OHLC'!$A1835,'Old-UVXY-OHLC'!$A$3:$E$5000,5,0)-1))</f>
        <v>392550.28079577524</v>
      </c>
      <c r="D1836" s="12">
        <f>VLOOKUP($A1835,Master!$A$6:$L$4994,$I$1,0)*(1+0.75*(VLOOKUP($A1836,'Old-UVXY-OHLC'!$A$3:$E$5000,D$1,0)/VLOOKUP('Old-UVXY-OHLC'!$A1835,'Old-UVXY-OHLC'!$A$3:$E$5000,5,0)-1))</f>
        <v>382045.0367713765</v>
      </c>
      <c r="E1836" s="12">
        <f>VLOOKUP(A1836,Master!A$6:L$4994,$I$1,0)</f>
        <v>385192.55799509061</v>
      </c>
      <c r="I1836">
        <f t="shared" si="5"/>
        <v>1</v>
      </c>
    </row>
    <row r="1837" spans="1:9" x14ac:dyDescent="0.25">
      <c r="A1837" s="1">
        <v>40732</v>
      </c>
      <c r="B1837" s="12">
        <f>VLOOKUP($A1836,Master!$A$6:$L$4994,$I$1,0)*(1+0.75*(VLOOKUP($A1837,'Old-UVXY-OHLC'!$A$3:$E$5000,B$1,0)/VLOOKUP('Old-UVXY-OHLC'!$A1836,'Old-UVXY-OHLC'!$A$3:$E$5000,5,0)-1))</f>
        <v>384090.96750045323</v>
      </c>
      <c r="C1837" s="12">
        <f>VLOOKUP($A1836,Master!$A$6:$L$4994,$I$1,0)*(1+0.75*(VLOOKUP($A1837,'Old-UVXY-OHLC'!$A$3:$E$5000,C$1,0)/VLOOKUP('Old-UVXY-OHLC'!$A1836,'Old-UVXY-OHLC'!$A$3:$E$5000,5,0)-1))</f>
        <v>416257.55217633623</v>
      </c>
      <c r="D1837" s="12">
        <f>VLOOKUP($A1836,Master!$A$6:$L$4994,$I$1,0)*(1+0.75*(VLOOKUP($A1837,'Old-UVXY-OHLC'!$A$3:$E$5000,D$1,0)/VLOOKUP('Old-UVXY-OHLC'!$A1836,'Old-UVXY-OHLC'!$A$3:$E$5000,5,0)-1))</f>
        <v>382989.37700581586</v>
      </c>
      <c r="E1837" s="12">
        <f>VLOOKUP(A1837,Master!A$6:L$4994,$I$1,0)</f>
        <v>397857.47647070006</v>
      </c>
      <c r="I1837">
        <f t="shared" si="5"/>
        <v>1</v>
      </c>
    </row>
    <row r="1838" spans="1:9" x14ac:dyDescent="0.25">
      <c r="A1838" s="1">
        <v>40735</v>
      </c>
      <c r="B1838" s="12">
        <f>VLOOKUP($A1837,Master!$A$6:$L$4994,$I$1,0)*(1+0.75*(VLOOKUP($A1838,'Old-UVXY-OHLC'!$A$3:$E$5000,B$1,0)/VLOOKUP('Old-UVXY-OHLC'!$A1837,'Old-UVXY-OHLC'!$A$3:$E$5000,5,0)-1))</f>
        <v>420482.66713772621</v>
      </c>
      <c r="C1838" s="12">
        <f>VLOOKUP($A1837,Master!$A$6:$L$4994,$I$1,0)*(1+0.75*(VLOOKUP($A1838,'Old-UVXY-OHLC'!$A$3:$E$5000,C$1,0)/VLOOKUP('Old-UVXY-OHLC'!$A1837,'Old-UVXY-OHLC'!$A$3:$E$5000,5,0)-1))</f>
        <v>449561.82695680682</v>
      </c>
      <c r="D1838" s="12">
        <f>VLOOKUP($A1837,Master!$A$6:$L$4994,$I$1,0)*(1+0.75*(VLOOKUP($A1838,'Old-UVXY-OHLC'!$A$3:$E$5000,D$1,0)/VLOOKUP('Old-UVXY-OHLC'!$A1837,'Old-UVXY-OHLC'!$A$3:$E$5000,5,0)-1))</f>
        <v>417359.54697226483</v>
      </c>
      <c r="E1838" s="12">
        <f>VLOOKUP(A1838,Master!A$6:L$4994,$I$1,0)</f>
        <v>446703.29947451933</v>
      </c>
      <c r="I1838">
        <f t="shared" si="5"/>
        <v>1</v>
      </c>
    </row>
    <row r="1839" spans="1:9" x14ac:dyDescent="0.25">
      <c r="A1839" s="1">
        <v>40736</v>
      </c>
      <c r="B1839" s="12">
        <f>VLOOKUP($A1838,Master!$A$6:$L$4994,$I$1,0)*(1+0.75*(VLOOKUP($A1839,'Old-UVXY-OHLC'!$A$3:$E$5000,B$1,0)/VLOOKUP('Old-UVXY-OHLC'!$A1838,'Old-UVXY-OHLC'!$A$3:$E$5000,5,0)-1))</f>
        <v>459647.17068001506</v>
      </c>
      <c r="C1839" s="12">
        <f>VLOOKUP($A1838,Master!$A$6:$L$4994,$I$1,0)*(1+0.75*(VLOOKUP($A1839,'Old-UVXY-OHLC'!$A$3:$E$5000,C$1,0)/VLOOKUP('Old-UVXY-OHLC'!$A1838,'Old-UVXY-OHLC'!$A$3:$E$5000,5,0)-1))</f>
        <v>469139.49208907055</v>
      </c>
      <c r="D1839" s="12">
        <f>VLOOKUP($A1838,Master!$A$6:$L$4994,$I$1,0)*(1+0.75*(VLOOKUP($A1839,'Old-UVXY-OHLC'!$A$3:$E$5000,D$1,0)/VLOOKUP('Old-UVXY-OHLC'!$A1838,'Old-UVXY-OHLC'!$A$3:$E$5000,5,0)-1))</f>
        <v>432551.72152157704</v>
      </c>
      <c r="E1839" s="12">
        <f>VLOOKUP(A1839,Master!A$6:L$4994,$I$1,0)</f>
        <v>463525.93312584481</v>
      </c>
      <c r="I1839">
        <f t="shared" si="5"/>
        <v>1</v>
      </c>
    </row>
    <row r="1840" spans="1:9" x14ac:dyDescent="0.25">
      <c r="A1840" s="1">
        <v>40737</v>
      </c>
      <c r="B1840" s="12">
        <f>VLOOKUP($A1839,Master!$A$6:$L$4994,$I$1,0)*(1+0.75*(VLOOKUP($A1840,'Old-UVXY-OHLC'!$A$3:$E$5000,B$1,0)/VLOOKUP('Old-UVXY-OHLC'!$A1839,'Old-UVXY-OHLC'!$A$3:$E$5000,5,0)-1))</f>
        <v>453052.86115220963</v>
      </c>
      <c r="C1840" s="12">
        <f>VLOOKUP($A1839,Master!$A$6:$L$4994,$I$1,0)*(1+0.75*(VLOOKUP($A1840,'Old-UVXY-OHLC'!$A$3:$E$5000,C$1,0)/VLOOKUP('Old-UVXY-OHLC'!$A1839,'Old-UVXY-OHLC'!$A$3:$E$5000,5,0)-1))</f>
        <v>472689.68233075022</v>
      </c>
      <c r="D1840" s="12">
        <f>VLOOKUP($A1839,Master!$A$6:$L$4994,$I$1,0)*(1+0.75*(VLOOKUP($A1840,'Old-UVXY-OHLC'!$A$3:$E$5000,D$1,0)/VLOOKUP('Old-UVXY-OHLC'!$A1839,'Old-UVXY-OHLC'!$A$3:$E$5000,5,0)-1))</f>
        <v>429648.90543318843</v>
      </c>
      <c r="E1840" s="12">
        <f>VLOOKUP(A1840,Master!A$6:L$4994,$I$1,0)</f>
        <v>467085.46462405624</v>
      </c>
      <c r="I1840">
        <f t="shared" si="5"/>
        <v>1</v>
      </c>
    </row>
    <row r="1841" spans="1:9" x14ac:dyDescent="0.25">
      <c r="A1841" s="1">
        <v>40738</v>
      </c>
      <c r="B1841" s="12">
        <f>VLOOKUP($A1840,Master!$A$6:$L$4994,$I$1,0)*(1+0.75*(VLOOKUP($A1841,'Old-UVXY-OHLC'!$A$3:$E$5000,B$1,0)/VLOOKUP('Old-UVXY-OHLC'!$A1840,'Old-UVXY-OHLC'!$A$3:$E$5000,5,0)-1))</f>
        <v>462653.95011622139</v>
      </c>
      <c r="C1841" s="12">
        <f>VLOOKUP($A1840,Master!$A$6:$L$4994,$I$1,0)*(1+0.75*(VLOOKUP($A1841,'Old-UVXY-OHLC'!$A$3:$E$5000,C$1,0)/VLOOKUP('Old-UVXY-OHLC'!$A1840,'Old-UVXY-OHLC'!$A$3:$E$5000,5,0)-1))</f>
        <v>507612.55049550254</v>
      </c>
      <c r="D1841" s="12">
        <f>VLOOKUP($A1840,Master!$A$6:$L$4994,$I$1,0)*(1+0.75*(VLOOKUP($A1841,'Old-UVXY-OHLC'!$A$3:$E$5000,D$1,0)/VLOOKUP('Old-UVXY-OHLC'!$A1840,'Old-UVXY-OHLC'!$A$3:$E$5000,5,0)-1))</f>
        <v>453965.03253492177</v>
      </c>
      <c r="E1841" s="12">
        <f>VLOOKUP(A1841,Master!A$6:L$4994,$I$1,0)</f>
        <v>488947.9958317175</v>
      </c>
      <c r="I1841">
        <f t="shared" si="5"/>
        <v>1</v>
      </c>
    </row>
    <row r="1842" spans="1:9" x14ac:dyDescent="0.25">
      <c r="A1842" s="1">
        <v>40739</v>
      </c>
      <c r="B1842" s="12">
        <f>VLOOKUP($A1841,Master!$A$6:$L$4994,$I$1,0)*(1+0.75*(VLOOKUP($A1842,'Old-UVXY-OHLC'!$A$3:$E$5000,B$1,0)/VLOOKUP('Old-UVXY-OHLC'!$A1841,'Old-UVXY-OHLC'!$A$3:$E$5000,5,0)-1))</f>
        <v>484730.71870015713</v>
      </c>
      <c r="C1842" s="12">
        <f>VLOOKUP($A1841,Master!$A$6:$L$4994,$I$1,0)*(1+0.75*(VLOOKUP($A1842,'Old-UVXY-OHLC'!$A$3:$E$5000,C$1,0)/VLOOKUP('Old-UVXY-OHLC'!$A1841,'Old-UVXY-OHLC'!$A$3:$E$5000,5,0)-1))</f>
        <v>508482.1038281208</v>
      </c>
      <c r="D1842" s="12">
        <f>VLOOKUP($A1841,Master!$A$6:$L$4994,$I$1,0)*(1+0.75*(VLOOKUP($A1842,'Old-UVXY-OHLC'!$A$3:$E$5000,D$1,0)/VLOOKUP('Old-UVXY-OHLC'!$A1841,'Old-UVXY-OHLC'!$A$3:$E$5000,5,0)-1))</f>
        <v>471855.26710772055</v>
      </c>
      <c r="E1842" s="12">
        <f>VLOOKUP(A1842,Master!A$6:L$4994,$I$1,0)</f>
        <v>472738.51198212872</v>
      </c>
      <c r="I1842">
        <f t="shared" si="5"/>
        <v>1</v>
      </c>
    </row>
    <row r="1843" spans="1:9" x14ac:dyDescent="0.25">
      <c r="A1843" s="1">
        <v>40742</v>
      </c>
      <c r="B1843" s="12">
        <f>VLOOKUP($A1842,Master!$A$6:$L$4994,$I$1,0)*(1+0.75*(VLOOKUP($A1843,'Old-UVXY-OHLC'!$A$3:$E$5000,B$1,0)/VLOOKUP('Old-UVXY-OHLC'!$A1842,'Old-UVXY-OHLC'!$A$3:$E$5000,5,0)-1))</f>
        <v>485612.71791693149</v>
      </c>
      <c r="C1843" s="12">
        <f>VLOOKUP($A1842,Master!$A$6:$L$4994,$I$1,0)*(1+0.75*(VLOOKUP($A1843,'Old-UVXY-OHLC'!$A$3:$E$5000,C$1,0)/VLOOKUP('Old-UVXY-OHLC'!$A1842,'Old-UVXY-OHLC'!$A$3:$E$5000,5,0)-1))</f>
        <v>511361.1297865372</v>
      </c>
      <c r="D1843" s="12">
        <f>VLOOKUP($A1842,Master!$A$6:$L$4994,$I$1,0)*(1+0.75*(VLOOKUP($A1843,'Old-UVXY-OHLC'!$A$3:$E$5000,D$1,0)/VLOOKUP('Old-UVXY-OHLC'!$A1842,'Old-UVXY-OHLC'!$A$3:$E$5000,5,0)-1))</f>
        <v>484003.53714561783</v>
      </c>
      <c r="E1843" s="12">
        <f>VLOOKUP(A1843,Master!A$6:L$4994,$I$1,0)</f>
        <v>501398.35391874489</v>
      </c>
      <c r="I1843">
        <f t="shared" si="5"/>
        <v>1</v>
      </c>
    </row>
    <row r="1844" spans="1:9" x14ac:dyDescent="0.25">
      <c r="A1844" s="1">
        <v>40743</v>
      </c>
      <c r="B1844" s="12">
        <f>VLOOKUP($A1843,Master!$A$6:$L$4994,$I$1,0)*(1+0.75*(VLOOKUP($A1844,'Old-UVXY-OHLC'!$A$3:$E$5000,B$1,0)/VLOOKUP('Old-UVXY-OHLC'!$A1843,'Old-UVXY-OHLC'!$A$3:$E$5000,5,0)-1))</f>
        <v>488344.86468993564</v>
      </c>
      <c r="C1844" s="12">
        <f>VLOOKUP($A1843,Master!$A$6:$L$4994,$I$1,0)*(1+0.75*(VLOOKUP($A1844,'Old-UVXY-OHLC'!$A$3:$E$5000,C$1,0)/VLOOKUP('Old-UVXY-OHLC'!$A1843,'Old-UVXY-OHLC'!$A$3:$E$5000,5,0)-1))</f>
        <v>493864.75419591187</v>
      </c>
      <c r="D1844" s="12">
        <f>VLOOKUP($A1843,Master!$A$6:$L$4994,$I$1,0)*(1+0.75*(VLOOKUP($A1844,'Old-UVXY-OHLC'!$A$3:$E$5000,D$1,0)/VLOOKUP('Old-UVXY-OHLC'!$A1843,'Old-UVXY-OHLC'!$A$3:$E$5000,5,0)-1))</f>
        <v>453660.25521243684</v>
      </c>
      <c r="E1844" s="12">
        <f>VLOOKUP(A1844,Master!A$6:L$4994,$I$1,0)</f>
        <v>455670.3224960941</v>
      </c>
      <c r="I1844">
        <f t="shared" si="5"/>
        <v>1</v>
      </c>
    </row>
    <row r="1845" spans="1:9" x14ac:dyDescent="0.25">
      <c r="A1845" s="1">
        <v>40744</v>
      </c>
      <c r="B1845" s="12">
        <f>VLOOKUP($A1844,Master!$A$6:$L$4994,$I$1,0)*(1+0.75*(VLOOKUP($A1845,'Old-UVXY-OHLC'!$A$3:$E$5000,B$1,0)/VLOOKUP('Old-UVXY-OHLC'!$A1844,'Old-UVXY-OHLC'!$A$3:$E$5000,5,0)-1))</f>
        <v>448748.58860474691</v>
      </c>
      <c r="C1845" s="12">
        <f>VLOOKUP($A1844,Master!$A$6:$L$4994,$I$1,0)*(1+0.75*(VLOOKUP($A1845,'Old-UVXY-OHLC'!$A$3:$E$5000,C$1,0)/VLOOKUP('Old-UVXY-OHLC'!$A1844,'Old-UVXY-OHLC'!$A$3:$E$5000,5,0)-1))</f>
        <v>460861.62291460455</v>
      </c>
      <c r="D1845" s="12">
        <f>VLOOKUP($A1844,Master!$A$6:$L$4994,$I$1,0)*(1+0.75*(VLOOKUP($A1845,'Old-UVXY-OHLC'!$A$3:$E$5000,D$1,0)/VLOOKUP('Old-UVXY-OHLC'!$A1844,'Old-UVXY-OHLC'!$A$3:$E$5000,5,0)-1))</f>
        <v>440096.42124056316</v>
      </c>
      <c r="E1845" s="12">
        <f>VLOOKUP(A1845,Master!A$6:L$4994,$I$1,0)</f>
        <v>441823.03659153666</v>
      </c>
      <c r="I1845">
        <f t="shared" si="5"/>
        <v>1</v>
      </c>
    </row>
    <row r="1846" spans="1:9" x14ac:dyDescent="0.25">
      <c r="A1846" s="1">
        <v>40745</v>
      </c>
      <c r="B1846" s="12">
        <f>VLOOKUP($A1845,Master!$A$6:$L$4994,$I$1,0)*(1+0.75*(VLOOKUP($A1846,'Old-UVXY-OHLC'!$A$3:$E$5000,B$1,0)/VLOOKUP('Old-UVXY-OHLC'!$A1845,'Old-UVXY-OHLC'!$A$3:$E$5000,5,0)-1))</f>
        <v>437730.46642707358</v>
      </c>
      <c r="C1846" s="12">
        <f>VLOOKUP($A1845,Master!$A$6:$L$4994,$I$1,0)*(1+0.75*(VLOOKUP($A1846,'Old-UVXY-OHLC'!$A$3:$E$5000,C$1,0)/VLOOKUP('Old-UVXY-OHLC'!$A1845,'Old-UVXY-OHLC'!$A$3:$E$5000,5,0)-1))</f>
        <v>440032.62985412934</v>
      </c>
      <c r="D1846" s="12">
        <f>VLOOKUP($A1845,Master!$A$6:$L$4994,$I$1,0)*(1+0.75*(VLOOKUP($A1846,'Old-UVXY-OHLC'!$A$3:$E$5000,D$1,0)/VLOOKUP('Old-UVXY-OHLC'!$A1845,'Old-UVXY-OHLC'!$A$3:$E$5000,5,0)-1))</f>
        <v>406098.71127227333</v>
      </c>
      <c r="E1846" s="12">
        <f>VLOOKUP(A1846,Master!A$6:L$4994,$I$1,0)</f>
        <v>407799.95078853169</v>
      </c>
      <c r="I1846">
        <f t="shared" si="5"/>
        <v>1</v>
      </c>
    </row>
    <row r="1847" spans="1:9" x14ac:dyDescent="0.25">
      <c r="A1847" s="1">
        <v>40746</v>
      </c>
      <c r="B1847" s="12">
        <f>VLOOKUP($A1846,Master!$A$6:$L$4994,$I$1,0)*(1+0.75*(VLOOKUP($A1847,'Old-UVXY-OHLC'!$A$3:$E$5000,B$1,0)/VLOOKUP('Old-UVXY-OHLC'!$A1846,'Old-UVXY-OHLC'!$A$3:$E$5000,5,0)-1))</f>
        <v>406016.14831981191</v>
      </c>
      <c r="C1847" s="12">
        <f>VLOOKUP($A1846,Master!$A$6:$L$4994,$I$1,0)*(1+0.75*(VLOOKUP($A1847,'Old-UVXY-OHLC'!$A$3:$E$5000,C$1,0)/VLOOKUP('Old-UVXY-OHLC'!$A1846,'Old-UVXY-OHLC'!$A$3:$E$5000,5,0)-1))</f>
        <v>416783.90739676839</v>
      </c>
      <c r="D1847" s="12">
        <f>VLOOKUP($A1846,Master!$A$6:$L$4994,$I$1,0)*(1+0.75*(VLOOKUP($A1847,'Old-UVXY-OHLC'!$A$3:$E$5000,D$1,0)/VLOOKUP('Old-UVXY-OHLC'!$A1846,'Old-UVXY-OHLC'!$A$3:$E$5000,5,0)-1))</f>
        <v>401029.15039856505</v>
      </c>
      <c r="E1847" s="12">
        <f>VLOOKUP(A1847,Master!A$6:L$4994,$I$1,0)</f>
        <v>404327.88228775584</v>
      </c>
      <c r="I1847">
        <f t="shared" si="5"/>
        <v>1</v>
      </c>
    </row>
    <row r="1848" spans="1:9" x14ac:dyDescent="0.25">
      <c r="A1848" s="1">
        <v>40749</v>
      </c>
      <c r="B1848" s="12">
        <f>VLOOKUP($A1847,Master!$A$6:$L$4994,$I$1,0)*(1+0.75*(VLOOKUP($A1848,'Old-UVXY-OHLC'!$A$3:$E$5000,B$1,0)/VLOOKUP('Old-UVXY-OHLC'!$A1847,'Old-UVXY-OHLC'!$A$3:$E$5000,5,0)-1))</f>
        <v>417196.82872450887</v>
      </c>
      <c r="C1848" s="12">
        <f>VLOOKUP($A1847,Master!$A$6:$L$4994,$I$1,0)*(1+0.75*(VLOOKUP($A1848,'Old-UVXY-OHLC'!$A$3:$E$5000,C$1,0)/VLOOKUP('Old-UVXY-OHLC'!$A1847,'Old-UVXY-OHLC'!$A$3:$E$5000,5,0)-1))</f>
        <v>437935.36795850919</v>
      </c>
      <c r="D1848" s="12">
        <f>VLOOKUP($A1847,Master!$A$6:$L$4994,$I$1,0)*(1+0.75*(VLOOKUP($A1848,'Old-UVXY-OHLC'!$A$3:$E$5000,D$1,0)/VLOOKUP('Old-UVXY-OHLC'!$A1847,'Old-UVXY-OHLC'!$A$3:$E$5000,5,0)-1))</f>
        <v>414967.69838841388</v>
      </c>
      <c r="E1848" s="12">
        <f>VLOOKUP(A1848,Master!A$6:L$4994,$I$1,0)</f>
        <v>436938.89218357007</v>
      </c>
      <c r="I1848">
        <f t="shared" si="5"/>
        <v>1</v>
      </c>
    </row>
    <row r="1849" spans="1:9" x14ac:dyDescent="0.25">
      <c r="A1849" s="1">
        <v>40750</v>
      </c>
      <c r="B1849" s="12">
        <f>VLOOKUP($A1848,Master!$A$6:$L$4994,$I$1,0)*(1+0.75*(VLOOKUP($A1849,'Old-UVXY-OHLC'!$A$3:$E$5000,B$1,0)/VLOOKUP('Old-UVXY-OHLC'!$A1848,'Old-UVXY-OHLC'!$A$3:$E$5000,5,0)-1))</f>
        <v>431974.43215018173</v>
      </c>
      <c r="C1849" s="12">
        <f>VLOOKUP($A1848,Master!$A$6:$L$4994,$I$1,0)*(1+0.75*(VLOOKUP($A1849,'Old-UVXY-OHLC'!$A$3:$E$5000,C$1,0)/VLOOKUP('Old-UVXY-OHLC'!$A1848,'Old-UVXY-OHLC'!$A$3:$E$5000,5,0)-1))</f>
        <v>450154.33201680233</v>
      </c>
      <c r="D1849" s="12">
        <f>VLOOKUP($A1848,Master!$A$6:$L$4994,$I$1,0)*(1+0.75*(VLOOKUP($A1849,'Old-UVXY-OHLC'!$A$3:$E$5000,D$1,0)/VLOOKUP('Old-UVXY-OHLC'!$A1848,'Old-UVXY-OHLC'!$A$3:$E$5000,5,0)-1))</f>
        <v>427882.88475346076</v>
      </c>
      <c r="E1849" s="12">
        <f>VLOOKUP(A1849,Master!A$6:L$4994,$I$1,0)</f>
        <v>447668.06957430847</v>
      </c>
      <c r="I1849">
        <f t="shared" si="5"/>
        <v>1</v>
      </c>
    </row>
    <row r="1850" spans="1:9" x14ac:dyDescent="0.25">
      <c r="A1850" s="1">
        <v>40751</v>
      </c>
      <c r="B1850" s="12">
        <f>VLOOKUP($A1849,Master!$A$6:$L$4994,$I$1,0)*(1+0.75*(VLOOKUP($A1850,'Old-UVXY-OHLC'!$A$3:$E$5000,B$1,0)/VLOOKUP('Old-UVXY-OHLC'!$A1849,'Old-UVXY-OHLC'!$A$3:$E$5000,5,0)-1))</f>
        <v>454833.99974483543</v>
      </c>
      <c r="C1850" s="12">
        <f>VLOOKUP($A1849,Master!$A$6:$L$4994,$I$1,0)*(1+0.75*(VLOOKUP($A1850,'Old-UVXY-OHLC'!$A$3:$E$5000,C$1,0)/VLOOKUP('Old-UVXY-OHLC'!$A1849,'Old-UVXY-OHLC'!$A$3:$E$5000,5,0)-1))</f>
        <v>499094.81298930506</v>
      </c>
      <c r="D1850" s="12">
        <f>VLOOKUP($A1849,Master!$A$6:$L$4994,$I$1,0)*(1+0.75*(VLOOKUP($A1850,'Old-UVXY-OHLC'!$A$3:$E$5000,D$1,0)/VLOOKUP('Old-UVXY-OHLC'!$A1849,'Old-UVXY-OHLC'!$A$3:$E$5000,5,0)-1))</f>
        <v>452726.76700940856</v>
      </c>
      <c r="E1850" s="12">
        <f>VLOOKUP(A1850,Master!A$6:L$4994,$I$1,0)</f>
        <v>498247.48030551663</v>
      </c>
      <c r="I1850">
        <f t="shared" si="5"/>
        <v>1</v>
      </c>
    </row>
    <row r="1851" spans="1:9" x14ac:dyDescent="0.25">
      <c r="A1851" s="1">
        <v>40752</v>
      </c>
      <c r="B1851" s="12">
        <f>VLOOKUP($A1850,Master!$A$6:$L$4994,$I$1,0)*(1+0.75*(VLOOKUP($A1851,'Old-UVXY-OHLC'!$A$3:$E$5000,B$1,0)/VLOOKUP('Old-UVXY-OHLC'!$A1850,'Old-UVXY-OHLC'!$A$3:$E$5000,5,0)-1))</f>
        <v>496852.49041951657</v>
      </c>
      <c r="C1851" s="12">
        <f>VLOOKUP($A1850,Master!$A$6:$L$4994,$I$1,0)*(1+0.75*(VLOOKUP($A1851,'Old-UVXY-OHLC'!$A$3:$E$5000,C$1,0)/VLOOKUP('Old-UVXY-OHLC'!$A1850,'Old-UVXY-OHLC'!$A$3:$E$5000,5,0)-1))</f>
        <v>506371.8336537272</v>
      </c>
      <c r="D1851" s="12">
        <f>VLOOKUP($A1850,Master!$A$6:$L$4994,$I$1,0)*(1+0.75*(VLOOKUP($A1851,'Old-UVXY-OHLC'!$A$3:$E$5000,D$1,0)/VLOOKUP('Old-UVXY-OHLC'!$A1850,'Old-UVXY-OHLC'!$A$3:$E$5000,5,0)-1))</f>
        <v>460591.22186516452</v>
      </c>
      <c r="E1851" s="12">
        <f>VLOOKUP(A1851,Master!A$6:L$4994,$I$1,0)</f>
        <v>498939.97587555583</v>
      </c>
      <c r="I1851">
        <f t="shared" si="5"/>
        <v>1</v>
      </c>
    </row>
    <row r="1852" spans="1:9" x14ac:dyDescent="0.25">
      <c r="A1852" s="1">
        <v>40753</v>
      </c>
      <c r="B1852" s="12">
        <f>VLOOKUP($A1851,Master!$A$6:$L$4994,$I$1,0)*(1+0.75*(VLOOKUP($A1852,'Old-UVXY-OHLC'!$A$3:$E$5000,B$1,0)/VLOOKUP('Old-UVXY-OHLC'!$A1851,'Old-UVXY-OHLC'!$A$3:$E$5000,5,0)-1))</f>
        <v>503471.13522023964</v>
      </c>
      <c r="C1852" s="12">
        <f>VLOOKUP($A1851,Master!$A$6:$L$4994,$I$1,0)*(1+0.75*(VLOOKUP($A1852,'Old-UVXY-OHLC'!$A$3:$E$5000,C$1,0)/VLOOKUP('Old-UVXY-OHLC'!$A1851,'Old-UVXY-OHLC'!$A$3:$E$5000,5,0)-1))</f>
        <v>536495.53080446669</v>
      </c>
      <c r="D1852" s="12">
        <f>VLOOKUP($A1851,Master!$A$6:$L$4994,$I$1,0)*(1+0.75*(VLOOKUP($A1852,'Old-UVXY-OHLC'!$A$3:$E$5000,D$1,0)/VLOOKUP('Old-UVXY-OHLC'!$A1851,'Old-UVXY-OHLC'!$A$3:$E$5000,5,0)-1))</f>
        <v>477853.10174012266</v>
      </c>
      <c r="E1852" s="12">
        <f>VLOOKUP(A1852,Master!A$6:L$4994,$I$1,0)</f>
        <v>485951.71047623141</v>
      </c>
      <c r="I1852">
        <f t="shared" si="5"/>
        <v>1</v>
      </c>
    </row>
    <row r="1853" spans="1:9" x14ac:dyDescent="0.25">
      <c r="A1853" s="1">
        <v>40756</v>
      </c>
      <c r="B1853" s="12">
        <f>VLOOKUP($A1852,Master!$A$6:$L$4994,$I$1,0)*(1+0.75*(VLOOKUP($A1853,'Old-UVXY-OHLC'!$A$3:$E$5000,B$1,0)/VLOOKUP('Old-UVXY-OHLC'!$A1852,'Old-UVXY-OHLC'!$A$3:$E$5000,5,0)-1))</f>
        <v>460387.58609798475</v>
      </c>
      <c r="C1853" s="12">
        <f>VLOOKUP($A1852,Master!$A$6:$L$4994,$I$1,0)*(1+0.75*(VLOOKUP($A1853,'Old-UVXY-OHLC'!$A$3:$E$5000,C$1,0)/VLOOKUP('Old-UVXY-OHLC'!$A1852,'Old-UVXY-OHLC'!$A$3:$E$5000,5,0)-1))</f>
        <v>502879.44045990403</v>
      </c>
      <c r="D1853" s="12">
        <f>VLOOKUP($A1852,Master!$A$6:$L$4994,$I$1,0)*(1+0.75*(VLOOKUP($A1853,'Old-UVXY-OHLC'!$A$3:$E$5000,D$1,0)/VLOOKUP('Old-UVXY-OHLC'!$A1852,'Old-UVXY-OHLC'!$A$3:$E$5000,5,0)-1))</f>
        <v>443804.91491978808</v>
      </c>
      <c r="E1853" s="12">
        <f>VLOOKUP(A1853,Master!A$6:L$4994,$I$1,0)</f>
        <v>470737.73701253801</v>
      </c>
      <c r="I1853">
        <f t="shared" si="5"/>
        <v>1</v>
      </c>
    </row>
    <row r="1854" spans="1:9" x14ac:dyDescent="0.25">
      <c r="A1854" s="1">
        <v>40757</v>
      </c>
      <c r="B1854" s="12">
        <f>VLOOKUP($A1853,Master!$A$6:$L$4994,$I$1,0)*(1+0.75*(VLOOKUP($A1854,'Old-UVXY-OHLC'!$A$3:$E$5000,B$1,0)/VLOOKUP('Old-UVXY-OHLC'!$A1853,'Old-UVXY-OHLC'!$A$3:$E$5000,5,0)-1))</f>
        <v>481762.87600928079</v>
      </c>
      <c r="C1854" s="12">
        <f>VLOOKUP($A1853,Master!$A$6:$L$4994,$I$1,0)*(1+0.75*(VLOOKUP($A1854,'Old-UVXY-OHLC'!$A$3:$E$5000,C$1,0)/VLOOKUP('Old-UVXY-OHLC'!$A1853,'Old-UVXY-OHLC'!$A$3:$E$5000,5,0)-1))</f>
        <v>522360.58265614341</v>
      </c>
      <c r="D1854" s="12">
        <f>VLOOKUP($A1853,Master!$A$6:$L$4994,$I$1,0)*(1+0.75*(VLOOKUP($A1854,'Old-UVXY-OHLC'!$A$3:$E$5000,D$1,0)/VLOOKUP('Old-UVXY-OHLC'!$A1853,'Old-UVXY-OHLC'!$A$3:$E$5000,5,0)-1))</f>
        <v>460704.24122053053</v>
      </c>
      <c r="E1854" s="12">
        <f>VLOOKUP(A1854,Master!A$6:L$4994,$I$1,0)</f>
        <v>522352.80723211681</v>
      </c>
      <c r="I1854">
        <f t="shared" si="5"/>
        <v>1</v>
      </c>
    </row>
    <row r="1855" spans="1:9" x14ac:dyDescent="0.25">
      <c r="A1855" s="1">
        <v>40758</v>
      </c>
      <c r="B1855" s="12">
        <f>VLOOKUP($A1854,Master!$A$6:$L$4994,$I$1,0)*(1+0.75*(VLOOKUP($A1855,'Old-UVXY-OHLC'!$A$3:$E$5000,B$1,0)/VLOOKUP('Old-UVXY-OHLC'!$A1854,'Old-UVXY-OHLC'!$A$3:$E$5000,5,0)-1))</f>
        <v>503781.45235620486</v>
      </c>
      <c r="C1855" s="12">
        <f>VLOOKUP($A1854,Master!$A$6:$L$4994,$I$1,0)*(1+0.75*(VLOOKUP($A1855,'Old-UVXY-OHLC'!$A$3:$E$5000,C$1,0)/VLOOKUP('Old-UVXY-OHLC'!$A1854,'Old-UVXY-OHLC'!$A$3:$E$5000,5,0)-1))</f>
        <v>541808.21482962393</v>
      </c>
      <c r="D1855" s="12">
        <f>VLOOKUP($A1854,Master!$A$6:$L$4994,$I$1,0)*(1+0.75*(VLOOKUP($A1855,'Old-UVXY-OHLC'!$A$3:$E$5000,D$1,0)/VLOOKUP('Old-UVXY-OHLC'!$A1854,'Old-UVXY-OHLC'!$A$3:$E$5000,5,0)-1))</f>
        <v>492284.86214895919</v>
      </c>
      <c r="E1855" s="12">
        <f>VLOOKUP(A1855,Master!A$6:L$4994,$I$1,0)</f>
        <v>514388.71415681695</v>
      </c>
      <c r="I1855">
        <f t="shared" si="5"/>
        <v>1</v>
      </c>
    </row>
    <row r="1856" spans="1:9" x14ac:dyDescent="0.25">
      <c r="A1856" s="1">
        <v>40759</v>
      </c>
      <c r="B1856" s="12">
        <f>VLOOKUP($A1855,Master!$A$6:$L$4994,$I$1,0)*(1+0.75*(VLOOKUP($A1856,'Old-UVXY-OHLC'!$A$3:$E$5000,B$1,0)/VLOOKUP('Old-UVXY-OHLC'!$A1855,'Old-UVXY-OHLC'!$A$3:$E$5000,5,0)-1))</f>
        <v>539031.1705888476</v>
      </c>
      <c r="C1856" s="12">
        <f>VLOOKUP($A1855,Master!$A$6:$L$4994,$I$1,0)*(1+0.75*(VLOOKUP($A1856,'Old-UVXY-OHLC'!$A$3:$E$5000,C$1,0)/VLOOKUP('Old-UVXY-OHLC'!$A1855,'Old-UVXY-OHLC'!$A$3:$E$5000,5,0)-1))</f>
        <v>684423.76129714993</v>
      </c>
      <c r="D1856" s="12">
        <f>VLOOKUP($A1855,Master!$A$6:$L$4994,$I$1,0)*(1+0.75*(VLOOKUP($A1856,'Old-UVXY-OHLC'!$A$3:$E$5000,D$1,0)/VLOOKUP('Old-UVXY-OHLC'!$A1855,'Old-UVXY-OHLC'!$A$3:$E$5000,5,0)-1))</f>
        <v>525742.25376779097</v>
      </c>
      <c r="E1856" s="12">
        <f>VLOOKUP(A1856,Master!A$6:L$4994,$I$1,0)</f>
        <v>679137.01641680847</v>
      </c>
      <c r="I1856">
        <f t="shared" si="5"/>
        <v>1</v>
      </c>
    </row>
    <row r="1857" spans="1:9" x14ac:dyDescent="0.25">
      <c r="A1857" s="1">
        <v>40760</v>
      </c>
      <c r="B1857" s="12">
        <f>VLOOKUP($A1856,Master!$A$6:$L$4994,$I$1,0)*(1+0.75*(VLOOKUP($A1857,'Old-UVXY-OHLC'!$A$3:$E$5000,B$1,0)/VLOOKUP('Old-UVXY-OHLC'!$A1856,'Old-UVXY-OHLC'!$A$3:$E$5000,5,0)-1))</f>
        <v>673375.50512541505</v>
      </c>
      <c r="C1857" s="12">
        <f>VLOOKUP($A1856,Master!$A$6:$L$4994,$I$1,0)*(1+0.75*(VLOOKUP($A1857,'Old-UVXY-OHLC'!$A$3:$E$5000,C$1,0)/VLOOKUP('Old-UVXY-OHLC'!$A1856,'Old-UVXY-OHLC'!$A$3:$E$5000,5,0)-1))</f>
        <v>805898.71774896071</v>
      </c>
      <c r="D1857" s="12">
        <f>VLOOKUP($A1856,Master!$A$6:$L$4994,$I$1,0)*(1+0.75*(VLOOKUP($A1857,'Old-UVXY-OHLC'!$A$3:$E$5000,D$1,0)/VLOOKUP('Old-UVXY-OHLC'!$A1856,'Old-UVXY-OHLC'!$A$3:$E$5000,5,0)-1))</f>
        <v>598086.1786563528</v>
      </c>
      <c r="E1857" s="12">
        <f>VLOOKUP(A1857,Master!A$6:L$4994,$I$1,0)</f>
        <v>712165.08563540911</v>
      </c>
      <c r="I1857">
        <f t="shared" si="5"/>
        <v>1</v>
      </c>
    </row>
    <row r="1858" spans="1:9" x14ac:dyDescent="0.25">
      <c r="A1858" s="1">
        <v>40763</v>
      </c>
      <c r="B1858" s="12">
        <f>VLOOKUP($A1857,Master!$A$6:$L$4994,$I$1,0)*(1+0.75*(VLOOKUP($A1858,'Old-UVXY-OHLC'!$A$3:$E$5000,B$1,0)/VLOOKUP('Old-UVXY-OHLC'!$A1857,'Old-UVXY-OHLC'!$A$3:$E$5000,5,0)-1))</f>
        <v>776889.93485129252</v>
      </c>
      <c r="C1858" s="12">
        <f>VLOOKUP($A1857,Master!$A$6:$L$4994,$I$1,0)*(1+0.75*(VLOOKUP($A1858,'Old-UVXY-OHLC'!$A$3:$E$5000,C$1,0)/VLOOKUP('Old-UVXY-OHLC'!$A1857,'Old-UVXY-OHLC'!$A$3:$E$5000,5,0)-1))</f>
        <v>920362.43481968378</v>
      </c>
      <c r="D1858" s="12">
        <f>VLOOKUP($A1857,Master!$A$6:$L$4994,$I$1,0)*(1+0.75*(VLOOKUP($A1858,'Old-UVXY-OHLC'!$A$3:$E$5000,D$1,0)/VLOOKUP('Old-UVXY-OHLC'!$A1857,'Old-UVXY-OHLC'!$A$3:$E$5000,5,0)-1))</f>
        <v>760904.47340450354</v>
      </c>
      <c r="E1858" s="12">
        <f>VLOOKUP(A1858,Master!A$6:L$4994,$I$1,0)</f>
        <v>915726.57788814523</v>
      </c>
      <c r="I1858">
        <f t="shared" si="5"/>
        <v>1</v>
      </c>
    </row>
    <row r="1859" spans="1:9" x14ac:dyDescent="0.25">
      <c r="A1859" s="1">
        <v>40764</v>
      </c>
      <c r="B1859" s="12">
        <f>VLOOKUP($A1858,Master!$A$6:$L$4994,$I$1,0)*(1+0.75*(VLOOKUP($A1859,'Old-UVXY-OHLC'!$A$3:$E$5000,B$1,0)/VLOOKUP('Old-UVXY-OHLC'!$A1858,'Old-UVXY-OHLC'!$A$3:$E$5000,5,0)-1))</f>
        <v>890697.62761053047</v>
      </c>
      <c r="C1859" s="12">
        <f>VLOOKUP($A1858,Master!$A$6:$L$4994,$I$1,0)*(1+0.75*(VLOOKUP($A1859,'Old-UVXY-OHLC'!$A$3:$E$5000,C$1,0)/VLOOKUP('Old-UVXY-OHLC'!$A1858,'Old-UVXY-OHLC'!$A$3:$E$5000,5,0)-1))</f>
        <v>906955.82840954117</v>
      </c>
      <c r="D1859" s="12">
        <f>VLOOKUP($A1858,Master!$A$6:$L$4994,$I$1,0)*(1+0.75*(VLOOKUP($A1859,'Old-UVXY-OHLC'!$A$3:$E$5000,D$1,0)/VLOOKUP('Old-UVXY-OHLC'!$A1858,'Old-UVXY-OHLC'!$A$3:$E$5000,5,0)-1))</f>
        <v>689397.84657585318</v>
      </c>
      <c r="E1859" s="12">
        <f>VLOOKUP(A1859,Master!A$6:L$4994,$I$1,0)</f>
        <v>694311.57293220179</v>
      </c>
      <c r="I1859">
        <f t="shared" si="5"/>
        <v>1</v>
      </c>
    </row>
    <row r="1860" spans="1:9" x14ac:dyDescent="0.25">
      <c r="A1860" s="1">
        <v>40765</v>
      </c>
      <c r="B1860" s="12">
        <f>VLOOKUP($A1859,Master!$A$6:$L$4994,$I$1,0)*(1+0.75*(VLOOKUP($A1860,'Old-UVXY-OHLC'!$A$3:$E$5000,B$1,0)/VLOOKUP('Old-UVXY-OHLC'!$A1859,'Old-UVXY-OHLC'!$A$3:$E$5000,5,0)-1))</f>
        <v>724081.40893559181</v>
      </c>
      <c r="C1860" s="12">
        <f>VLOOKUP($A1859,Master!$A$6:$L$4994,$I$1,0)*(1+0.75*(VLOOKUP($A1860,'Old-UVXY-OHLC'!$A$3:$E$5000,C$1,0)/VLOOKUP('Old-UVXY-OHLC'!$A1859,'Old-UVXY-OHLC'!$A$3:$E$5000,5,0)-1))</f>
        <v>865124.16837382084</v>
      </c>
      <c r="D1860" s="12">
        <f>VLOOKUP($A1859,Master!$A$6:$L$4994,$I$1,0)*(1+0.75*(VLOOKUP($A1860,'Old-UVXY-OHLC'!$A$3:$E$5000,D$1,0)/VLOOKUP('Old-UVXY-OHLC'!$A1859,'Old-UVXY-OHLC'!$A$3:$E$5000,5,0)-1))</f>
        <v>722324.6709569575</v>
      </c>
      <c r="E1860" s="12">
        <f>VLOOKUP(A1860,Master!A$6:L$4994,$I$1,0)</f>
        <v>846082.20528129023</v>
      </c>
      <c r="I1860">
        <f t="shared" si="5"/>
        <v>1</v>
      </c>
    </row>
    <row r="1861" spans="1:9" x14ac:dyDescent="0.25">
      <c r="A1861" s="1">
        <v>40766</v>
      </c>
      <c r="B1861" s="12">
        <f>VLOOKUP($A1860,Master!$A$6:$L$4994,$I$1,0)*(1+0.75*(VLOOKUP($A1861,'Old-UVXY-OHLC'!$A$3:$E$5000,B$1,0)/VLOOKUP('Old-UVXY-OHLC'!$A1860,'Old-UVXY-OHLC'!$A$3:$E$5000,5,0)-1))</f>
        <v>878020.48802036454</v>
      </c>
      <c r="C1861" s="12">
        <f>VLOOKUP($A1860,Master!$A$6:$L$4994,$I$1,0)*(1+0.75*(VLOOKUP($A1861,'Old-UVXY-OHLC'!$A$3:$E$5000,C$1,0)/VLOOKUP('Old-UVXY-OHLC'!$A1860,'Old-UVXY-OHLC'!$A$3:$E$5000,5,0)-1))</f>
        <v>905756.55280610593</v>
      </c>
      <c r="D1861" s="12">
        <f>VLOOKUP($A1860,Master!$A$6:$L$4994,$I$1,0)*(1+0.75*(VLOOKUP($A1861,'Old-UVXY-OHLC'!$A$3:$E$5000,D$1,0)/VLOOKUP('Old-UVXY-OHLC'!$A1860,'Old-UVXY-OHLC'!$A$3:$E$5000,5,0)-1))</f>
        <v>770859.47304242582</v>
      </c>
      <c r="E1861" s="12">
        <f>VLOOKUP(A1861,Master!A$6:L$4994,$I$1,0)</f>
        <v>801949.11269395112</v>
      </c>
      <c r="I1861">
        <f t="shared" si="5"/>
        <v>1</v>
      </c>
    </row>
    <row r="1862" spans="1:9" x14ac:dyDescent="0.25">
      <c r="A1862" s="1">
        <v>40767</v>
      </c>
      <c r="B1862" s="12">
        <f>VLOOKUP($A1861,Master!$A$6:$L$4994,$I$1,0)*(1+0.75*(VLOOKUP($A1862,'Old-UVXY-OHLC'!$A$3:$E$5000,B$1,0)/VLOOKUP('Old-UVXY-OHLC'!$A1861,'Old-UVXY-OHLC'!$A$3:$E$5000,5,0)-1))</f>
        <v>787630.70829856338</v>
      </c>
      <c r="C1862" s="12">
        <f>VLOOKUP($A1861,Master!$A$6:$L$4994,$I$1,0)*(1+0.75*(VLOOKUP($A1862,'Old-UVXY-OHLC'!$A$3:$E$5000,C$1,0)/VLOOKUP('Old-UVXY-OHLC'!$A1861,'Old-UVXY-OHLC'!$A$3:$E$5000,5,0)-1))</f>
        <v>820969.99727592734</v>
      </c>
      <c r="D1862" s="12">
        <f>VLOOKUP($A1861,Master!$A$6:$L$4994,$I$1,0)*(1+0.75*(VLOOKUP($A1862,'Old-UVXY-OHLC'!$A$3:$E$5000,D$1,0)/VLOOKUP('Old-UVXY-OHLC'!$A1861,'Old-UVXY-OHLC'!$A$3:$E$5000,5,0)-1))</f>
        <v>749171.3883064274</v>
      </c>
      <c r="E1862" s="12">
        <f>VLOOKUP(A1862,Master!A$6:L$4994,$I$1,0)</f>
        <v>808107.8809876676</v>
      </c>
      <c r="I1862">
        <f t="shared" si="5"/>
        <v>1</v>
      </c>
    </row>
    <row r="1863" spans="1:9" x14ac:dyDescent="0.25">
      <c r="A1863" s="1">
        <v>40770</v>
      </c>
      <c r="B1863" s="12">
        <f>VLOOKUP($A1862,Master!$A$6:$L$4994,$I$1,0)*(1+0.75*(VLOOKUP($A1863,'Old-UVXY-OHLC'!$A$3:$E$5000,B$1,0)/VLOOKUP('Old-UVXY-OHLC'!$A1862,'Old-UVXY-OHLC'!$A$3:$E$5000,5,0)-1))</f>
        <v>788163.73703917186</v>
      </c>
      <c r="C1863" s="12">
        <f>VLOOKUP($A1862,Master!$A$6:$L$4994,$I$1,0)*(1+0.75*(VLOOKUP($A1863,'Old-UVXY-OHLC'!$A$3:$E$5000,C$1,0)/VLOOKUP('Old-UVXY-OHLC'!$A1862,'Old-UVXY-OHLC'!$A$3:$E$5000,5,0)-1))</f>
        <v>799620.69379564491</v>
      </c>
      <c r="D1863" s="12">
        <f>VLOOKUP($A1862,Master!$A$6:$L$4994,$I$1,0)*(1+0.75*(VLOOKUP($A1863,'Old-UVXY-OHLC'!$A$3:$E$5000,D$1,0)/VLOOKUP('Old-UVXY-OHLC'!$A1862,'Old-UVXY-OHLC'!$A$3:$E$5000,5,0)-1))</f>
        <v>740848.39245661604</v>
      </c>
      <c r="E1863" s="12">
        <f>VLOOKUP(A1863,Master!A$6:L$4994,$I$1,0)</f>
        <v>751860.02363528591</v>
      </c>
      <c r="I1863">
        <f t="shared" si="5"/>
        <v>1</v>
      </c>
    </row>
    <row r="1864" spans="1:9" x14ac:dyDescent="0.25">
      <c r="A1864" s="1">
        <v>40771</v>
      </c>
      <c r="B1864" s="12">
        <f>VLOOKUP($A1863,Master!$A$6:$L$4994,$I$1,0)*(1+0.75*(VLOOKUP($A1864,'Old-UVXY-OHLC'!$A$3:$E$5000,B$1,0)/VLOOKUP('Old-UVXY-OHLC'!$A1863,'Old-UVXY-OHLC'!$A$3:$E$5000,5,0)-1))</f>
        <v>793258.26685326046</v>
      </c>
      <c r="C1864" s="12">
        <f>VLOOKUP($A1863,Master!$A$6:$L$4994,$I$1,0)*(1+0.75*(VLOOKUP($A1864,'Old-UVXY-OHLC'!$A$3:$E$5000,C$1,0)/VLOOKUP('Old-UVXY-OHLC'!$A1863,'Old-UVXY-OHLC'!$A$3:$E$5000,5,0)-1))</f>
        <v>811970.95776388771</v>
      </c>
      <c r="D1864" s="12">
        <f>VLOOKUP($A1863,Master!$A$6:$L$4994,$I$1,0)*(1+0.75*(VLOOKUP($A1864,'Old-UVXY-OHLC'!$A$3:$E$5000,D$1,0)/VLOOKUP('Old-UVXY-OHLC'!$A1863,'Old-UVXY-OHLC'!$A$3:$E$5000,5,0)-1))</f>
        <v>750814.57885826111</v>
      </c>
      <c r="E1864" s="12">
        <f>VLOOKUP(A1864,Master!A$6:L$4994,$I$1,0)</f>
        <v>763038.87649045384</v>
      </c>
      <c r="I1864">
        <f t="shared" si="5"/>
        <v>1</v>
      </c>
    </row>
    <row r="1865" spans="1:9" x14ac:dyDescent="0.25">
      <c r="A1865" s="1">
        <v>40772</v>
      </c>
      <c r="B1865" s="12">
        <f>VLOOKUP($A1864,Master!$A$6:$L$4994,$I$1,0)*(1+0.75*(VLOOKUP($A1865,'Old-UVXY-OHLC'!$A$3:$E$5000,B$1,0)/VLOOKUP('Old-UVXY-OHLC'!$A1864,'Old-UVXY-OHLC'!$A$3:$E$5000,5,0)-1))</f>
        <v>754529.36674616276</v>
      </c>
      <c r="C1865" s="12">
        <f>VLOOKUP($A1864,Master!$A$6:$L$4994,$I$1,0)*(1+0.75*(VLOOKUP($A1865,'Old-UVXY-OHLC'!$A$3:$E$5000,C$1,0)/VLOOKUP('Old-UVXY-OHLC'!$A1864,'Old-UVXY-OHLC'!$A$3:$E$5000,5,0)-1))</f>
        <v>809842.04049959965</v>
      </c>
      <c r="D1865" s="12">
        <f>VLOOKUP($A1864,Master!$A$6:$L$4994,$I$1,0)*(1+0.75*(VLOOKUP($A1865,'Old-UVXY-OHLC'!$A$3:$E$5000,D$1,0)/VLOOKUP('Old-UVXY-OHLC'!$A1864,'Old-UVXY-OHLC'!$A$3:$E$5000,5,0)-1))</f>
        <v>743892.04935802647</v>
      </c>
      <c r="E1865" s="12">
        <f>VLOOKUP(A1865,Master!A$6:L$4994,$I$1,0)</f>
        <v>807707.07040691096</v>
      </c>
      <c r="I1865">
        <f t="shared" si="5"/>
        <v>1</v>
      </c>
    </row>
    <row r="1866" spans="1:9" x14ac:dyDescent="0.25">
      <c r="A1866" s="1">
        <v>40773</v>
      </c>
      <c r="B1866" s="12">
        <f>VLOOKUP($A1865,Master!$A$6:$L$4994,$I$1,0)*(1+0.75*(VLOOKUP($A1866,'Old-UVXY-OHLC'!$A$3:$E$5000,B$1,0)/VLOOKUP('Old-UVXY-OHLC'!$A1865,'Old-UVXY-OHLC'!$A$3:$E$5000,5,0)-1))</f>
        <v>858003.6603841621</v>
      </c>
      <c r="C1866" s="12">
        <f>VLOOKUP($A1865,Master!$A$6:$L$4994,$I$1,0)*(1+0.75*(VLOOKUP($A1866,'Old-UVXY-OHLC'!$A$3:$E$5000,C$1,0)/VLOOKUP('Old-UVXY-OHLC'!$A1865,'Old-UVXY-OHLC'!$A$3:$E$5000,5,0)-1))</f>
        <v>1075204.0393993619</v>
      </c>
      <c r="D1866" s="12">
        <f>VLOOKUP($A1865,Master!$A$6:$L$4994,$I$1,0)*(1+0.75*(VLOOKUP($A1866,'Old-UVXY-OHLC'!$A$3:$E$5000,D$1,0)/VLOOKUP('Old-UVXY-OHLC'!$A1865,'Old-UVXY-OHLC'!$A$3:$E$5000,5,0)-1))</f>
        <v>856212.83214868372</v>
      </c>
      <c r="E1866" s="12">
        <f>VLOOKUP(A1866,Master!A$6:L$4994,$I$1,0)</f>
        <v>1040637.7654478743</v>
      </c>
      <c r="I1866">
        <f t="shared" si="5"/>
        <v>1</v>
      </c>
    </row>
    <row r="1867" spans="1:9" x14ac:dyDescent="0.25">
      <c r="A1867" s="1">
        <v>40774</v>
      </c>
      <c r="B1867" s="12">
        <f>VLOOKUP($A1866,Master!$A$6:$L$4994,$I$1,0)*(1+0.75*(VLOOKUP($A1867,'Old-UVXY-OHLC'!$A$3:$E$5000,B$1,0)/VLOOKUP('Old-UVXY-OHLC'!$A1866,'Old-UVXY-OHLC'!$A$3:$E$5000,5,0)-1))</f>
        <v>1073811.8606682196</v>
      </c>
      <c r="C1867" s="12">
        <f>VLOOKUP($A1866,Master!$A$6:$L$4994,$I$1,0)*(1+0.75*(VLOOKUP($A1867,'Old-UVXY-OHLC'!$A$3:$E$5000,C$1,0)/VLOOKUP('Old-UVXY-OHLC'!$A1866,'Old-UVXY-OHLC'!$A$3:$E$5000,5,0)-1))</f>
        <v>1147227.3780587981</v>
      </c>
      <c r="D1867" s="12">
        <f>VLOOKUP($A1866,Master!$A$6:$L$4994,$I$1,0)*(1+0.75*(VLOOKUP($A1867,'Old-UVXY-OHLC'!$A$3:$E$5000,D$1,0)/VLOOKUP('Old-UVXY-OHLC'!$A1866,'Old-UVXY-OHLC'!$A$3:$E$5000,5,0)-1))</f>
        <v>1020536.4726984329</v>
      </c>
      <c r="E1867" s="12">
        <f>VLOOKUP(A1867,Master!A$6:L$4994,$I$1,0)</f>
        <v>1130334.7748078769</v>
      </c>
      <c r="I1867">
        <f t="shared" si="5"/>
        <v>1</v>
      </c>
    </row>
    <row r="1868" spans="1:9" x14ac:dyDescent="0.25">
      <c r="A1868" s="1">
        <v>40777</v>
      </c>
      <c r="B1868" s="12">
        <f>VLOOKUP($A1867,Master!$A$6:$L$4994,$I$1,0)*(1+0.75*(VLOOKUP($A1868,'Old-UVXY-OHLC'!$A$3:$E$5000,B$1,0)/VLOOKUP('Old-UVXY-OHLC'!$A1867,'Old-UVXY-OHLC'!$A$3:$E$5000,5,0)-1))</f>
        <v>1055903.9370508972</v>
      </c>
      <c r="C1868" s="12">
        <f>VLOOKUP($A1867,Master!$A$6:$L$4994,$I$1,0)*(1+0.75*(VLOOKUP($A1868,'Old-UVXY-OHLC'!$A$3:$E$5000,C$1,0)/VLOOKUP('Old-UVXY-OHLC'!$A1867,'Old-UVXY-OHLC'!$A$3:$E$5000,5,0)-1))</f>
        <v>1195955.4158839926</v>
      </c>
      <c r="D1868" s="12">
        <f>VLOOKUP($A1867,Master!$A$6:$L$4994,$I$1,0)*(1+0.75*(VLOOKUP($A1868,'Old-UVXY-OHLC'!$A$3:$E$5000,D$1,0)/VLOOKUP('Old-UVXY-OHLC'!$A1867,'Old-UVXY-OHLC'!$A$3:$E$5000,5,0)-1))</f>
        <v>1023397.181544803</v>
      </c>
      <c r="E1868" s="12">
        <f>VLOOKUP(A1868,Master!A$6:L$4994,$I$1,0)</f>
        <v>1183465.6949566798</v>
      </c>
      <c r="I1868">
        <f t="shared" si="5"/>
        <v>1</v>
      </c>
    </row>
    <row r="1869" spans="1:9" x14ac:dyDescent="0.25">
      <c r="A1869" s="1">
        <v>40778</v>
      </c>
      <c r="B1869" s="12">
        <f>VLOOKUP($A1868,Master!$A$6:$L$4994,$I$1,0)*(1+0.75*(VLOOKUP($A1869,'Old-UVXY-OHLC'!$A$3:$E$5000,B$1,0)/VLOOKUP('Old-UVXY-OHLC'!$A1868,'Old-UVXY-OHLC'!$A$3:$E$5000,5,0)-1))</f>
        <v>1161574.7590848242</v>
      </c>
      <c r="C1869" s="12">
        <f>VLOOKUP($A1868,Master!$A$6:$L$4994,$I$1,0)*(1+0.75*(VLOOKUP($A1869,'Old-UVXY-OHLC'!$A$3:$E$5000,C$1,0)/VLOOKUP('Old-UVXY-OHLC'!$A1868,'Old-UVXY-OHLC'!$A$3:$E$5000,5,0)-1))</f>
        <v>1209486.3065439276</v>
      </c>
      <c r="D1869" s="12">
        <f>VLOOKUP($A1868,Master!$A$6:$L$4994,$I$1,0)*(1+0.75*(VLOOKUP($A1869,'Old-UVXY-OHLC'!$A$3:$E$5000,D$1,0)/VLOOKUP('Old-UVXY-OHLC'!$A1868,'Old-UVXY-OHLC'!$A$3:$E$5000,5,0)-1))</f>
        <v>1080207.9984814883</v>
      </c>
      <c r="E1869" s="12">
        <f>VLOOKUP(A1869,Master!A$6:L$4994,$I$1,0)</f>
        <v>1087219.8245566092</v>
      </c>
      <c r="I1869">
        <f t="shared" si="5"/>
        <v>1</v>
      </c>
    </row>
    <row r="1870" spans="1:9" x14ac:dyDescent="0.25">
      <c r="A1870" s="1">
        <v>40779</v>
      </c>
      <c r="B1870" s="12">
        <f>VLOOKUP($A1869,Master!$A$6:$L$4994,$I$1,0)*(1+0.75*(VLOOKUP($A1870,'Old-UVXY-OHLC'!$A$3:$E$5000,B$1,0)/VLOOKUP('Old-UVXY-OHLC'!$A1869,'Old-UVXY-OHLC'!$A$3:$E$5000,5,0)-1))</f>
        <v>1117805.7372715848</v>
      </c>
      <c r="C1870" s="12">
        <f>VLOOKUP($A1869,Master!$A$6:$L$4994,$I$1,0)*(1+0.75*(VLOOKUP($A1870,'Old-UVXY-OHLC'!$A$3:$E$5000,C$1,0)/VLOOKUP('Old-UVXY-OHLC'!$A1869,'Old-UVXY-OHLC'!$A$3:$E$5000,5,0)-1))</f>
        <v>1124245.2807516009</v>
      </c>
      <c r="D1870" s="12">
        <f>VLOOKUP($A1869,Master!$A$6:$L$4994,$I$1,0)*(1+0.75*(VLOOKUP($A1870,'Old-UVXY-OHLC'!$A$3:$E$5000,D$1,0)/VLOOKUP('Old-UVXY-OHLC'!$A1869,'Old-UVXY-OHLC'!$A$3:$E$5000,5,0)-1))</f>
        <v>1007836.5250000686</v>
      </c>
      <c r="E1870" s="12">
        <f>VLOOKUP(A1870,Master!A$6:L$4994,$I$1,0)</f>
        <v>1055516.6485576222</v>
      </c>
      <c r="I1870">
        <f t="shared" si="5"/>
        <v>1</v>
      </c>
    </row>
    <row r="1871" spans="1:9" x14ac:dyDescent="0.25">
      <c r="A1871" s="1">
        <v>40780</v>
      </c>
      <c r="B1871" s="12">
        <f>VLOOKUP($A1870,Master!$A$6:$L$4994,$I$1,0)*(1+0.75*(VLOOKUP($A1871,'Old-UVXY-OHLC'!$A$3:$E$5000,B$1,0)/VLOOKUP('Old-UVXY-OHLC'!$A1870,'Old-UVXY-OHLC'!$A$3:$E$5000,5,0)-1))</f>
        <v>1030347.3946201319</v>
      </c>
      <c r="C1871" s="12">
        <f>VLOOKUP($A1870,Master!$A$6:$L$4994,$I$1,0)*(1+0.75*(VLOOKUP($A1871,'Old-UVXY-OHLC'!$A$3:$E$5000,C$1,0)/VLOOKUP('Old-UVXY-OHLC'!$A1870,'Old-UVXY-OHLC'!$A$3:$E$5000,5,0)-1))</f>
        <v>1130425.9792276763</v>
      </c>
      <c r="D1871" s="12">
        <f>VLOOKUP($A1870,Master!$A$6:$L$4994,$I$1,0)*(1+0.75*(VLOOKUP($A1871,'Old-UVXY-OHLC'!$A$3:$E$5000,D$1,0)/VLOOKUP('Old-UVXY-OHLC'!$A1870,'Old-UVXY-OHLC'!$A$3:$E$5000,5,0)-1))</f>
        <v>992593.03876854549</v>
      </c>
      <c r="E1871" s="12">
        <f>VLOOKUP(A1871,Master!A$6:L$4994,$I$1,0)</f>
        <v>1102249.2188232092</v>
      </c>
      <c r="I1871">
        <f t="shared" si="5"/>
        <v>1</v>
      </c>
    </row>
    <row r="1872" spans="1:9" x14ac:dyDescent="0.25">
      <c r="A1872" s="1">
        <v>40781</v>
      </c>
      <c r="B1872" s="12">
        <f>VLOOKUP($A1871,Master!$A$6:$L$4994,$I$1,0)*(1+0.75*(VLOOKUP($A1872,'Old-UVXY-OHLC'!$A$3:$E$5000,B$1,0)/VLOOKUP('Old-UVXY-OHLC'!$A1871,'Old-UVXY-OHLC'!$A$3:$E$5000,5,0)-1))</f>
        <v>1119332.0850204933</v>
      </c>
      <c r="C1872" s="12">
        <f>VLOOKUP($A1871,Master!$A$6:$L$4994,$I$1,0)*(1+0.75*(VLOOKUP($A1872,'Old-UVXY-OHLC'!$A$3:$E$5000,C$1,0)/VLOOKUP('Old-UVXY-OHLC'!$A1871,'Old-UVXY-OHLC'!$A$3:$E$5000,5,0)-1))</f>
        <v>1181156.0665441791</v>
      </c>
      <c r="D1872" s="12">
        <f>VLOOKUP($A1871,Master!$A$6:$L$4994,$I$1,0)*(1+0.75*(VLOOKUP($A1872,'Old-UVXY-OHLC'!$A$3:$E$5000,D$1,0)/VLOOKUP('Old-UVXY-OHLC'!$A1871,'Old-UVXY-OHLC'!$A$3:$E$5000,5,0)-1))</f>
        <v>1030867.3110346019</v>
      </c>
      <c r="E1872" s="12">
        <f>VLOOKUP(A1872,Master!A$6:L$4994,$I$1,0)</f>
        <v>1065632.94567057</v>
      </c>
      <c r="I1872">
        <f t="shared" si="5"/>
        <v>1</v>
      </c>
    </row>
    <row r="1873" spans="1:9" x14ac:dyDescent="0.25">
      <c r="A1873" s="1">
        <v>40784</v>
      </c>
      <c r="B1873" s="12">
        <f>VLOOKUP($A1872,Master!$A$6:$L$4994,$I$1,0)*(1+0.75*(VLOOKUP($A1873,'Old-UVXY-OHLC'!$A$3:$E$5000,B$1,0)/VLOOKUP('Old-UVXY-OHLC'!$A1872,'Old-UVXY-OHLC'!$A$3:$E$5000,5,0)-1))</f>
        <v>1023653.5429690834</v>
      </c>
      <c r="C1873" s="12">
        <f>VLOOKUP($A1872,Master!$A$6:$L$4994,$I$1,0)*(1+0.75*(VLOOKUP($A1873,'Old-UVXY-OHLC'!$A$3:$E$5000,C$1,0)/VLOOKUP('Old-UVXY-OHLC'!$A1872,'Old-UVXY-OHLC'!$A$3:$E$5000,5,0)-1))</f>
        <v>1025268.1720185064</v>
      </c>
      <c r="D1873" s="12">
        <f>VLOOKUP($A1872,Master!$A$6:$L$4994,$I$1,0)*(1+0.75*(VLOOKUP($A1873,'Old-UVXY-OHLC'!$A$3:$E$5000,D$1,0)/VLOOKUP('Old-UVXY-OHLC'!$A1872,'Old-UVXY-OHLC'!$A$3:$E$5000,5,0)-1))</f>
        <v>959877.12439214275</v>
      </c>
      <c r="E1873" s="12">
        <f>VLOOKUP(A1873,Master!A$6:L$4994,$I$1,0)</f>
        <v>968729.84001363674</v>
      </c>
      <c r="I1873">
        <f t="shared" si="5"/>
        <v>1</v>
      </c>
    </row>
    <row r="1874" spans="1:9" x14ac:dyDescent="0.25">
      <c r="A1874" s="1">
        <v>40785</v>
      </c>
      <c r="B1874" s="12">
        <f>VLOOKUP($A1873,Master!$A$6:$L$4994,$I$1,0)*(1+0.75*(VLOOKUP($A1874,'Old-UVXY-OHLC'!$A$3:$E$5000,B$1,0)/VLOOKUP('Old-UVXY-OHLC'!$A1873,'Old-UVXY-OHLC'!$A$3:$E$5000,5,0)-1))</f>
        <v>982241.9926885583</v>
      </c>
      <c r="C1874" s="12">
        <f>VLOOKUP($A1873,Master!$A$6:$L$4994,$I$1,0)*(1+0.75*(VLOOKUP($A1874,'Old-UVXY-OHLC'!$A$3:$E$5000,C$1,0)/VLOOKUP('Old-UVXY-OHLC'!$A1873,'Old-UVXY-OHLC'!$A$3:$E$5000,5,0)-1))</f>
        <v>1017489.0024905984</v>
      </c>
      <c r="D1874" s="12">
        <f>VLOOKUP($A1873,Master!$A$6:$L$4994,$I$1,0)*(1+0.75*(VLOOKUP($A1874,'Old-UVXY-OHLC'!$A$3:$E$5000,D$1,0)/VLOOKUP('Old-UVXY-OHLC'!$A1873,'Old-UVXY-OHLC'!$A$3:$E$5000,5,0)-1))</f>
        <v>956980.22219438769</v>
      </c>
      <c r="E1874" s="12">
        <f>VLOOKUP(A1874,Master!A$6:L$4994,$I$1,0)</f>
        <v>1008668.1234183017</v>
      </c>
      <c r="I1874">
        <f t="shared" si="5"/>
        <v>1</v>
      </c>
    </row>
    <row r="1875" spans="1:9" x14ac:dyDescent="0.25">
      <c r="A1875" s="1">
        <v>40786</v>
      </c>
      <c r="B1875" s="12">
        <f>VLOOKUP($A1874,Master!$A$6:$L$4994,$I$1,0)*(1+0.75*(VLOOKUP($A1875,'Old-UVXY-OHLC'!$A$3:$E$5000,B$1,0)/VLOOKUP('Old-UVXY-OHLC'!$A1874,'Old-UVXY-OHLC'!$A$3:$E$5000,5,0)-1))</f>
        <v>976835.99715659616</v>
      </c>
      <c r="C1875" s="12">
        <f>VLOOKUP($A1874,Master!$A$6:$L$4994,$I$1,0)*(1+0.75*(VLOOKUP($A1875,'Old-UVXY-OHLC'!$A$3:$E$5000,C$1,0)/VLOOKUP('Old-UVXY-OHLC'!$A1874,'Old-UVXY-OHLC'!$A$3:$E$5000,5,0)-1))</f>
        <v>1000113.1694241504</v>
      </c>
      <c r="D1875" s="12">
        <f>VLOOKUP($A1874,Master!$A$6:$L$4994,$I$1,0)*(1+0.75*(VLOOKUP($A1875,'Old-UVXY-OHLC'!$A$3:$E$5000,D$1,0)/VLOOKUP('Old-UVXY-OHLC'!$A1874,'Old-UVXY-OHLC'!$A$3:$E$5000,5,0)-1))</f>
        <v>934062.1613367449</v>
      </c>
      <c r="E1875" s="12">
        <f>VLOOKUP(A1875,Master!A$6:L$4994,$I$1,0)</f>
        <v>978020.61421907996</v>
      </c>
      <c r="I1875">
        <f t="shared" si="5"/>
        <v>1</v>
      </c>
    </row>
    <row r="1876" spans="1:9" x14ac:dyDescent="0.25">
      <c r="A1876" s="1">
        <v>40787</v>
      </c>
      <c r="B1876" s="12">
        <f>VLOOKUP($A1875,Master!$A$6:$L$4994,$I$1,0)*(1+0.75*(VLOOKUP($A1876,'Old-UVXY-OHLC'!$A$3:$E$5000,B$1,0)/VLOOKUP('Old-UVXY-OHLC'!$A1875,'Old-UVXY-OHLC'!$A$3:$E$5000,5,0)-1))</f>
        <v>984925.61387966946</v>
      </c>
      <c r="C1876" s="12">
        <f>VLOOKUP($A1875,Master!$A$6:$L$4994,$I$1,0)*(1+0.75*(VLOOKUP($A1876,'Old-UVXY-OHLC'!$A$3:$E$5000,C$1,0)/VLOOKUP('Old-UVXY-OHLC'!$A1875,'Old-UVXY-OHLC'!$A$3:$E$5000,5,0)-1))</f>
        <v>1005146.0118682097</v>
      </c>
      <c r="D1876" s="12">
        <f>VLOOKUP($A1875,Master!$A$6:$L$4994,$I$1,0)*(1+0.75*(VLOOKUP($A1876,'Old-UVXY-OHLC'!$A$3:$E$5000,D$1,0)/VLOOKUP('Old-UVXY-OHLC'!$A1875,'Old-UVXY-OHLC'!$A$3:$E$5000,5,0)-1))</f>
        <v>936790.30562851066</v>
      </c>
      <c r="E1876" s="12">
        <f>VLOOKUP(A1876,Master!A$6:L$4994,$I$1,0)</f>
        <v>1001684.0000752936</v>
      </c>
      <c r="I1876">
        <f t="shared" si="5"/>
        <v>1</v>
      </c>
    </row>
    <row r="1877" spans="1:9" x14ac:dyDescent="0.25">
      <c r="A1877" s="1">
        <v>40788</v>
      </c>
      <c r="B1877" s="12">
        <f>VLOOKUP($A1876,Master!$A$6:$L$4994,$I$1,0)*(1+0.75*(VLOOKUP($A1877,'Old-UVXY-OHLC'!$A$3:$E$5000,B$1,0)/VLOOKUP('Old-UVXY-OHLC'!$A1876,'Old-UVXY-OHLC'!$A$3:$E$5000,5,0)-1))</f>
        <v>1031567.4448778922</v>
      </c>
      <c r="C1877" s="12">
        <f>VLOOKUP($A1876,Master!$A$6:$L$4994,$I$1,0)*(1+0.75*(VLOOKUP($A1877,'Old-UVXY-OHLC'!$A$3:$E$5000,C$1,0)/VLOOKUP('Old-UVXY-OHLC'!$A1876,'Old-UVXY-OHLC'!$A$3:$E$5000,5,0)-1))</f>
        <v>1098505.6157802762</v>
      </c>
      <c r="D1877" s="12">
        <f>VLOOKUP($A1876,Master!$A$6:$L$4994,$I$1,0)*(1+0.75*(VLOOKUP($A1877,'Old-UVXY-OHLC'!$A$3:$E$5000,D$1,0)/VLOOKUP('Old-UVXY-OHLC'!$A1876,'Old-UVXY-OHLC'!$A$3:$E$5000,5,0)-1))</f>
        <v>1013637.3779963331</v>
      </c>
      <c r="E1877" s="12">
        <f>VLOOKUP(A1877,Master!A$6:L$4994,$I$1,0)</f>
        <v>1090127.5739233911</v>
      </c>
      <c r="I1877">
        <f t="shared" si="5"/>
        <v>1</v>
      </c>
    </row>
    <row r="1878" spans="1:9" x14ac:dyDescent="0.25">
      <c r="A1878" s="1">
        <v>40792</v>
      </c>
      <c r="B1878" s="12">
        <f>VLOOKUP($A1877,Master!$A$6:$L$4994,$I$1,0)*(1+0.75*(VLOOKUP($A1878,'Old-UVXY-OHLC'!$A$3:$E$5000,B$1,0)/VLOOKUP('Old-UVXY-OHLC'!$A1877,'Old-UVXY-OHLC'!$A$3:$E$5000,5,0)-1))</f>
        <v>1164169.3167108628</v>
      </c>
      <c r="C1878" s="12">
        <f>VLOOKUP($A1877,Master!$A$6:$L$4994,$I$1,0)*(1+0.75*(VLOOKUP($A1878,'Old-UVXY-OHLC'!$A$3:$E$5000,C$1,0)/VLOOKUP('Old-UVXY-OHLC'!$A1877,'Old-UVXY-OHLC'!$A$3:$E$5000,5,0)-1))</f>
        <v>1236035.1357667421</v>
      </c>
      <c r="D1878" s="12">
        <f>VLOOKUP($A1877,Master!$A$6:$L$4994,$I$1,0)*(1+0.75*(VLOOKUP($A1878,'Old-UVXY-OHLC'!$A$3:$E$5000,D$1,0)/VLOOKUP('Old-UVXY-OHLC'!$A1877,'Old-UVXY-OHLC'!$A$3:$E$5000,5,0)-1))</f>
        <v>1120832.8075319221</v>
      </c>
      <c r="E1878" s="12">
        <f>VLOOKUP(A1878,Master!A$6:L$4994,$I$1,0)</f>
        <v>1139684.7289623509</v>
      </c>
      <c r="I1878">
        <f t="shared" si="5"/>
        <v>1</v>
      </c>
    </row>
    <row r="1879" spans="1:9" x14ac:dyDescent="0.25">
      <c r="A1879" s="1">
        <v>40793</v>
      </c>
      <c r="B1879" s="12">
        <f>VLOOKUP($A1878,Master!$A$6:$L$4994,$I$1,0)*(1+0.75*(VLOOKUP($A1879,'Old-UVXY-OHLC'!$A$3:$E$5000,B$1,0)/VLOOKUP('Old-UVXY-OHLC'!$A1878,'Old-UVXY-OHLC'!$A$3:$E$5000,5,0)-1))</f>
        <v>1089490.7793569397</v>
      </c>
      <c r="C1879" s="12">
        <f>VLOOKUP($A1878,Master!$A$6:$L$4994,$I$1,0)*(1+0.75*(VLOOKUP($A1879,'Old-UVXY-OHLC'!$A$3:$E$5000,C$1,0)/VLOOKUP('Old-UVXY-OHLC'!$A1878,'Old-UVXY-OHLC'!$A$3:$E$5000,5,0)-1))</f>
        <v>1106347.1305118892</v>
      </c>
      <c r="D1879" s="12">
        <f>VLOOKUP($A1878,Master!$A$6:$L$4994,$I$1,0)*(1+0.75*(VLOOKUP($A1879,'Old-UVXY-OHLC'!$A$3:$E$5000,D$1,0)/VLOOKUP('Old-UVXY-OHLC'!$A1878,'Old-UVXY-OHLC'!$A$3:$E$5000,5,0)-1))</f>
        <v>1047661.840171326</v>
      </c>
      <c r="E1879" s="12">
        <f>VLOOKUP(A1879,Master!A$6:L$4994,$I$1,0)</f>
        <v>1051207.6321942119</v>
      </c>
      <c r="I1879">
        <f t="shared" si="5"/>
        <v>1</v>
      </c>
    </row>
    <row r="1880" spans="1:9" x14ac:dyDescent="0.25">
      <c r="A1880" s="1">
        <v>40794</v>
      </c>
      <c r="B1880" s="12">
        <f>VLOOKUP($A1879,Master!$A$6:$L$4994,$I$1,0)*(1+0.75*(VLOOKUP($A1880,'Old-UVXY-OHLC'!$A$3:$E$5000,B$1,0)/VLOOKUP('Old-UVXY-OHLC'!$A1879,'Old-UVXY-OHLC'!$A$3:$E$5000,5,0)-1))</f>
        <v>1068037.7200200905</v>
      </c>
      <c r="C1880" s="12">
        <f>VLOOKUP($A1879,Master!$A$6:$L$4994,$I$1,0)*(1+0.75*(VLOOKUP($A1880,'Old-UVXY-OHLC'!$A$3:$E$5000,C$1,0)/VLOOKUP('Old-UVXY-OHLC'!$A1879,'Old-UVXY-OHLC'!$A$3:$E$5000,5,0)-1))</f>
        <v>1101881.2732083942</v>
      </c>
      <c r="D1880" s="12">
        <f>VLOOKUP($A1879,Master!$A$6:$L$4994,$I$1,0)*(1+0.75*(VLOOKUP($A1880,'Old-UVXY-OHLC'!$A$3:$E$5000,D$1,0)/VLOOKUP('Old-UVXY-OHLC'!$A1879,'Old-UVXY-OHLC'!$A$3:$E$5000,5,0)-1))</f>
        <v>1033398.270513371</v>
      </c>
      <c r="E1880" s="12">
        <f>VLOOKUP(A1880,Master!A$6:L$4994,$I$1,0)</f>
        <v>1093424.7583534985</v>
      </c>
      <c r="I1880">
        <f t="shared" ref="I1880:I1943" si="6">IF(OR(B1880&gt;C1880,B1880&lt;D1880,C1880&lt;D1880,C1880&lt;F1880,D1880&gt;F1880),1,"")</f>
        <v>1</v>
      </c>
    </row>
    <row r="1881" spans="1:9" x14ac:dyDescent="0.25">
      <c r="A1881" s="1">
        <v>40795</v>
      </c>
      <c r="B1881" s="12">
        <f>VLOOKUP($A1880,Master!$A$6:$L$4994,$I$1,0)*(1+0.75*(VLOOKUP($A1881,'Old-UVXY-OHLC'!$A$3:$E$5000,B$1,0)/VLOOKUP('Old-UVXY-OHLC'!$A1880,'Old-UVXY-OHLC'!$A$3:$E$5000,5,0)-1))</f>
        <v>1099229.4993649668</v>
      </c>
      <c r="C1881" s="12">
        <f>VLOOKUP($A1880,Master!$A$6:$L$4994,$I$1,0)*(1+0.75*(VLOOKUP($A1881,'Old-UVXY-OHLC'!$A$3:$E$5000,C$1,0)/VLOOKUP('Old-UVXY-OHLC'!$A1880,'Old-UVXY-OHLC'!$A$3:$E$5000,5,0)-1))</f>
        <v>1265896.0429593259</v>
      </c>
      <c r="D1881" s="12">
        <f>VLOOKUP($A1880,Master!$A$6:$L$4994,$I$1,0)*(1+0.75*(VLOOKUP($A1881,'Old-UVXY-OHLC'!$A$3:$E$5000,D$1,0)/VLOOKUP('Old-UVXY-OHLC'!$A1880,'Old-UVXY-OHLC'!$A$3:$E$5000,5,0)-1))</f>
        <v>1085962.4774722108</v>
      </c>
      <c r="E1881" s="12">
        <f>VLOOKUP(A1881,Master!A$6:L$4994,$I$1,0)</f>
        <v>1238520.6363980311</v>
      </c>
      <c r="I1881">
        <f t="shared" si="6"/>
        <v>1</v>
      </c>
    </row>
    <row r="1882" spans="1:9" x14ac:dyDescent="0.25">
      <c r="A1882" s="1">
        <v>40798</v>
      </c>
      <c r="B1882" s="12">
        <f>VLOOKUP($A1881,Master!$A$6:$L$4994,$I$1,0)*(1+0.75*(VLOOKUP($A1882,'Old-UVXY-OHLC'!$A$3:$E$5000,B$1,0)/VLOOKUP('Old-UVXY-OHLC'!$A1881,'Old-UVXY-OHLC'!$A$3:$E$5000,5,0)-1))</f>
        <v>1334314.0378625917</v>
      </c>
      <c r="C1882" s="12">
        <f>VLOOKUP($A1881,Master!$A$6:$L$4994,$I$1,0)*(1+0.75*(VLOOKUP($A1882,'Old-UVXY-OHLC'!$A$3:$E$5000,C$1,0)/VLOOKUP('Old-UVXY-OHLC'!$A1881,'Old-UVXY-OHLC'!$A$3:$E$5000,5,0)-1))</f>
        <v>1379609.4604227226</v>
      </c>
      <c r="D1882" s="12">
        <f>VLOOKUP($A1881,Master!$A$6:$L$4994,$I$1,0)*(1+0.75*(VLOOKUP($A1882,'Old-UVXY-OHLC'!$A$3:$E$5000,D$1,0)/VLOOKUP('Old-UVXY-OHLC'!$A1881,'Old-UVXY-OHLC'!$A$3:$E$5000,5,0)-1))</f>
        <v>1242464.654404301</v>
      </c>
      <c r="E1882" s="12">
        <f>VLOOKUP(A1882,Master!A$6:L$4994,$I$1,0)</f>
        <v>1253113.1351288299</v>
      </c>
      <c r="I1882">
        <f t="shared" si="6"/>
        <v>1</v>
      </c>
    </row>
    <row r="1883" spans="1:9" x14ac:dyDescent="0.25">
      <c r="A1883" s="1">
        <v>40799</v>
      </c>
      <c r="B1883" s="12">
        <f>VLOOKUP($A1882,Master!$A$6:$L$4994,$I$1,0)*(1+0.75*(VLOOKUP($A1883,'Old-UVXY-OHLC'!$A$3:$E$5000,B$1,0)/VLOOKUP('Old-UVXY-OHLC'!$A1882,'Old-UVXY-OHLC'!$A$3:$E$5000,5,0)-1))</f>
        <v>1274078.0135165311</v>
      </c>
      <c r="C1883" s="12">
        <f>VLOOKUP($A1882,Master!$A$6:$L$4994,$I$1,0)*(1+0.75*(VLOOKUP($A1883,'Old-UVXY-OHLC'!$A$3:$E$5000,C$1,0)/VLOOKUP('Old-UVXY-OHLC'!$A1882,'Old-UVXY-OHLC'!$A$3:$E$5000,5,0)-1))</f>
        <v>1306050.503402384</v>
      </c>
      <c r="D1883" s="12">
        <f>VLOOKUP($A1882,Master!$A$6:$L$4994,$I$1,0)*(1+0.75*(VLOOKUP($A1883,'Old-UVXY-OHLC'!$A$3:$E$5000,D$1,0)/VLOOKUP('Old-UVXY-OHLC'!$A1882,'Old-UVXY-OHLC'!$A$3:$E$5000,5,0)-1))</f>
        <v>1233457.6863531864</v>
      </c>
      <c r="E1883" s="12">
        <f>VLOOKUP(A1883,Master!A$6:L$4994,$I$1,0)</f>
        <v>1251135.5606379136</v>
      </c>
      <c r="I1883">
        <f t="shared" si="6"/>
        <v>1</v>
      </c>
    </row>
    <row r="1884" spans="1:9" x14ac:dyDescent="0.25">
      <c r="A1884" s="1">
        <v>40800</v>
      </c>
      <c r="B1884" s="12">
        <f>VLOOKUP($A1883,Master!$A$6:$L$4994,$I$1,0)*(1+0.75*(VLOOKUP($A1884,'Old-UVXY-OHLC'!$A$3:$E$5000,B$1,0)/VLOOKUP('Old-UVXY-OHLC'!$A1883,'Old-UVXY-OHLC'!$A$3:$E$5000,5,0)-1))</f>
        <v>1217853.4000599585</v>
      </c>
      <c r="C1884" s="12">
        <f>VLOOKUP($A1883,Master!$A$6:$L$4994,$I$1,0)*(1+0.75*(VLOOKUP($A1884,'Old-UVXY-OHLC'!$A$3:$E$5000,C$1,0)/VLOOKUP('Old-UVXY-OHLC'!$A1883,'Old-UVXY-OHLC'!$A$3:$E$5000,5,0)-1))</f>
        <v>1290986.3713704897</v>
      </c>
      <c r="D1884" s="12">
        <f>VLOOKUP($A1883,Master!$A$6:$L$4994,$I$1,0)*(1+0.75*(VLOOKUP($A1884,'Old-UVXY-OHLC'!$A$3:$E$5000,D$1,0)/VLOOKUP('Old-UVXY-OHLC'!$A1883,'Old-UVXY-OHLC'!$A$3:$E$5000,5,0)-1))</f>
        <v>1153304.6647049182</v>
      </c>
      <c r="E1884" s="12">
        <f>VLOOKUP(A1884,Master!A$6:L$4994,$I$1,0)</f>
        <v>1184451.0916565198</v>
      </c>
      <c r="I1884">
        <f t="shared" si="6"/>
        <v>1</v>
      </c>
    </row>
    <row r="1885" spans="1:9" x14ac:dyDescent="0.25">
      <c r="A1885" s="1">
        <v>40801</v>
      </c>
      <c r="B1885" s="12">
        <f>VLOOKUP($A1884,Master!$A$6:$L$4994,$I$1,0)*(1+0.75*(VLOOKUP($A1885,'Old-UVXY-OHLC'!$A$3:$E$5000,B$1,0)/VLOOKUP('Old-UVXY-OHLC'!$A1884,'Old-UVXY-OHLC'!$A$3:$E$5000,5,0)-1))</f>
        <v>1153870.5962084548</v>
      </c>
      <c r="C1885" s="12">
        <f>VLOOKUP($A1884,Master!$A$6:$L$4994,$I$1,0)*(1+0.75*(VLOOKUP($A1885,'Old-UVXY-OHLC'!$A$3:$E$5000,C$1,0)/VLOOKUP('Old-UVXY-OHLC'!$A1884,'Old-UVXY-OHLC'!$A$3:$E$5000,5,0)-1))</f>
        <v>1186604.2191881479</v>
      </c>
      <c r="D1885" s="12">
        <f>VLOOKUP($A1884,Master!$A$6:$L$4994,$I$1,0)*(1+0.75*(VLOOKUP($A1885,'Old-UVXY-OHLC'!$A$3:$E$5000,D$1,0)/VLOOKUP('Old-UVXY-OHLC'!$A1884,'Old-UVXY-OHLC'!$A$3:$E$5000,5,0)-1))</f>
        <v>1091848.9431221529</v>
      </c>
      <c r="E1885" s="12">
        <f>VLOOKUP(A1885,Master!A$6:L$4994,$I$1,0)</f>
        <v>1095714.3766635882</v>
      </c>
      <c r="I1885">
        <f t="shared" si="6"/>
        <v>1</v>
      </c>
    </row>
    <row r="1886" spans="1:9" x14ac:dyDescent="0.25">
      <c r="A1886" s="1">
        <v>40802</v>
      </c>
      <c r="B1886" s="12">
        <f>VLOOKUP($A1885,Master!$A$6:$L$4994,$I$1,0)*(1+0.75*(VLOOKUP($A1886,'Old-UVXY-OHLC'!$A$3:$E$5000,B$1,0)/VLOOKUP('Old-UVXY-OHLC'!$A1885,'Old-UVXY-OHLC'!$A$3:$E$5000,5,0)-1))</f>
        <v>1122157.8307463184</v>
      </c>
      <c r="C1886" s="12">
        <f>VLOOKUP($A1885,Master!$A$6:$L$4994,$I$1,0)*(1+0.75*(VLOOKUP($A1886,'Old-UVXY-OHLC'!$A$3:$E$5000,C$1,0)/VLOOKUP('Old-UVXY-OHLC'!$A1885,'Old-UVXY-OHLC'!$A$3:$E$5000,5,0)-1))</f>
        <v>1128453.1176865497</v>
      </c>
      <c r="D1886" s="12">
        <f>VLOOKUP($A1885,Master!$A$6:$L$4994,$I$1,0)*(1+0.75*(VLOOKUP($A1886,'Old-UVXY-OHLC'!$A$3:$E$5000,D$1,0)/VLOOKUP('Old-UVXY-OHLC'!$A1885,'Old-UVXY-OHLC'!$A$3:$E$5000,5,0)-1))</f>
        <v>1054475.8515888113</v>
      </c>
      <c r="E1886" s="12">
        <f>VLOOKUP(A1886,Master!A$6:L$4994,$I$1,0)</f>
        <v>1057613.4839361419</v>
      </c>
      <c r="I1886">
        <f t="shared" si="6"/>
        <v>1</v>
      </c>
    </row>
    <row r="1887" spans="1:9" x14ac:dyDescent="0.25">
      <c r="A1887" s="1">
        <v>40805</v>
      </c>
      <c r="B1887" s="12">
        <f>VLOOKUP($A1886,Master!$A$6:$L$4994,$I$1,0)*(1+0.75*(VLOOKUP($A1887,'Old-UVXY-OHLC'!$A$3:$E$5000,B$1,0)/VLOOKUP('Old-UVXY-OHLC'!$A1886,'Old-UVXY-OHLC'!$A$3:$E$5000,5,0)-1))</f>
        <v>1108807.3971572905</v>
      </c>
      <c r="C1887" s="12">
        <f>VLOOKUP($A1886,Master!$A$6:$L$4994,$I$1,0)*(1+0.75*(VLOOKUP($A1887,'Old-UVXY-OHLC'!$A$3:$E$5000,C$1,0)/VLOOKUP('Old-UVXY-OHLC'!$A1886,'Old-UVXY-OHLC'!$A$3:$E$5000,5,0)-1))</f>
        <v>1178130.4028172239</v>
      </c>
      <c r="D1887" s="12">
        <f>VLOOKUP($A1886,Master!$A$6:$L$4994,$I$1,0)*(1+0.75*(VLOOKUP($A1887,'Old-UVXY-OHLC'!$A$3:$E$5000,D$1,0)/VLOOKUP('Old-UVXY-OHLC'!$A1886,'Old-UVXY-OHLC'!$A$3:$E$5000,5,0)-1))</f>
        <v>1105322.2679806468</v>
      </c>
      <c r="E1887" s="12">
        <f>VLOOKUP(A1887,Master!A$6:L$4994,$I$1,0)</f>
        <v>1121469.357488354</v>
      </c>
      <c r="I1887">
        <f t="shared" si="6"/>
        <v>1</v>
      </c>
    </row>
    <row r="1888" spans="1:9" x14ac:dyDescent="0.25">
      <c r="A1888" s="1">
        <v>40806</v>
      </c>
      <c r="B1888" s="12">
        <f>VLOOKUP($A1887,Master!$A$6:$L$4994,$I$1,0)*(1+0.75*(VLOOKUP($A1888,'Old-UVXY-OHLC'!$A$3:$E$5000,B$1,0)/VLOOKUP('Old-UVXY-OHLC'!$A1887,'Old-UVXY-OHLC'!$A$3:$E$5000,5,0)-1))</f>
        <v>1103060.1629364616</v>
      </c>
      <c r="C1888" s="12">
        <f>VLOOKUP($A1887,Master!$A$6:$L$4994,$I$1,0)*(1+0.75*(VLOOKUP($A1888,'Old-UVXY-OHLC'!$A$3:$E$5000,C$1,0)/VLOOKUP('Old-UVXY-OHLC'!$A1887,'Old-UVXY-OHLC'!$A$3:$E$5000,5,0)-1))</f>
        <v>1131520.4485483954</v>
      </c>
      <c r="D1888" s="12">
        <f>VLOOKUP($A1887,Master!$A$6:$L$4994,$I$1,0)*(1+0.75*(VLOOKUP($A1888,'Old-UVXY-OHLC'!$A$3:$E$5000,D$1,0)/VLOOKUP('Old-UVXY-OHLC'!$A1887,'Old-UVXY-OHLC'!$A$3:$E$5000,5,0)-1))</f>
        <v>1064443.8768586118</v>
      </c>
      <c r="E1888" s="12">
        <f>VLOOKUP(A1888,Master!A$6:L$4994,$I$1,0)</f>
        <v>1113735.482098138</v>
      </c>
      <c r="I1888">
        <f t="shared" si="6"/>
        <v>1</v>
      </c>
    </row>
    <row r="1889" spans="1:9" x14ac:dyDescent="0.25">
      <c r="A1889" s="1">
        <v>40807</v>
      </c>
      <c r="B1889" s="12">
        <f>VLOOKUP($A1888,Master!$A$6:$L$4994,$I$1,0)*(1+0.75*(VLOOKUP($A1889,'Old-UVXY-OHLC'!$A$3:$E$5000,B$1,0)/VLOOKUP('Old-UVXY-OHLC'!$A1888,'Old-UVXY-OHLC'!$A$3:$E$5000,5,0)-1))</f>
        <v>1126410.6846795927</v>
      </c>
      <c r="C1889" s="12">
        <f>VLOOKUP($A1888,Master!$A$6:$L$4994,$I$1,0)*(1+0.75*(VLOOKUP($A1889,'Old-UVXY-OHLC'!$A$3:$E$5000,C$1,0)/VLOOKUP('Old-UVXY-OHLC'!$A1888,'Old-UVXY-OHLC'!$A$3:$E$5000,5,0)-1))</f>
        <v>1255699.6714956735</v>
      </c>
      <c r="D1889" s="12">
        <f>VLOOKUP($A1888,Master!$A$6:$L$4994,$I$1,0)*(1+0.75*(VLOOKUP($A1889,'Old-UVXY-OHLC'!$A$3:$E$5000,D$1,0)/VLOOKUP('Old-UVXY-OHLC'!$A1888,'Old-UVXY-OHLC'!$A$3:$E$5000,5,0)-1))</f>
        <v>1093455.1579678098</v>
      </c>
      <c r="E1889" s="12">
        <f>VLOOKUP(A1889,Master!A$6:L$4994,$I$1,0)</f>
        <v>1255686.2960790279</v>
      </c>
      <c r="I1889">
        <f t="shared" si="6"/>
        <v>1</v>
      </c>
    </row>
    <row r="1890" spans="1:9" x14ac:dyDescent="0.25">
      <c r="A1890" s="1">
        <v>40808</v>
      </c>
      <c r="B1890" s="12">
        <f>VLOOKUP($A1889,Master!$A$6:$L$4994,$I$1,0)*(1+0.75*(VLOOKUP($A1890,'Old-UVXY-OHLC'!$A$3:$E$5000,B$1,0)/VLOOKUP('Old-UVXY-OHLC'!$A1889,'Old-UVXY-OHLC'!$A$3:$E$5000,5,0)-1))</f>
        <v>1352715.8811245337</v>
      </c>
      <c r="C1890" s="12">
        <f>VLOOKUP($A1889,Master!$A$6:$L$4994,$I$1,0)*(1+0.75*(VLOOKUP($A1890,'Old-UVXY-OHLC'!$A$3:$E$5000,C$1,0)/VLOOKUP('Old-UVXY-OHLC'!$A1889,'Old-UVXY-OHLC'!$A$3:$E$5000,5,0)-1))</f>
        <v>1463983.5898744233</v>
      </c>
      <c r="D1890" s="12">
        <f>VLOOKUP($A1889,Master!$A$6:$L$4994,$I$1,0)*(1+0.75*(VLOOKUP($A1890,'Old-UVXY-OHLC'!$A$3:$E$5000,D$1,0)/VLOOKUP('Old-UVXY-OHLC'!$A1889,'Old-UVXY-OHLC'!$A$3:$E$5000,5,0)-1))</f>
        <v>1320935.7982973603</v>
      </c>
      <c r="E1890" s="12">
        <f>VLOOKUP(A1890,Master!A$6:L$4994,$I$1,0)</f>
        <v>1401494.4048531032</v>
      </c>
      <c r="I1890">
        <f t="shared" si="6"/>
        <v>1</v>
      </c>
    </row>
    <row r="1891" spans="1:9" x14ac:dyDescent="0.25">
      <c r="A1891" s="1">
        <v>40809</v>
      </c>
      <c r="B1891" s="12">
        <f>VLOOKUP($A1890,Master!$A$6:$L$4994,$I$1,0)*(1+0.75*(VLOOKUP($A1891,'Old-UVXY-OHLC'!$A$3:$E$5000,B$1,0)/VLOOKUP('Old-UVXY-OHLC'!$A1890,'Old-UVXY-OHLC'!$A$3:$E$5000,5,0)-1))</f>
        <v>1465490.3493676214</v>
      </c>
      <c r="C1891" s="12">
        <f>VLOOKUP($A1890,Master!$A$6:$L$4994,$I$1,0)*(1+0.75*(VLOOKUP($A1891,'Old-UVXY-OHLC'!$A$3:$E$5000,C$1,0)/VLOOKUP('Old-UVXY-OHLC'!$A1890,'Old-UVXY-OHLC'!$A$3:$E$5000,5,0)-1))</f>
        <v>1476476.2629904074</v>
      </c>
      <c r="D1891" s="12">
        <f>VLOOKUP($A1890,Master!$A$6:$L$4994,$I$1,0)*(1+0.75*(VLOOKUP($A1891,'Old-UVXY-OHLC'!$A$3:$E$5000,D$1,0)/VLOOKUP('Old-UVXY-OHLC'!$A1890,'Old-UVXY-OHLC'!$A$3:$E$5000,5,0)-1))</f>
        <v>1372875.0041686776</v>
      </c>
      <c r="E1891" s="12">
        <f>VLOOKUP(A1891,Master!A$6:L$4994,$I$1,0)</f>
        <v>1429496.1572880221</v>
      </c>
      <c r="I1891">
        <f t="shared" si="6"/>
        <v>1</v>
      </c>
    </row>
    <row r="1892" spans="1:9" x14ac:dyDescent="0.25">
      <c r="A1892" s="1">
        <v>40812</v>
      </c>
      <c r="B1892" s="12">
        <f>VLOOKUP($A1891,Master!$A$6:$L$4994,$I$1,0)*(1+0.75*(VLOOKUP($A1892,'Old-UVXY-OHLC'!$A$3:$E$5000,B$1,0)/VLOOKUP('Old-UVXY-OHLC'!$A1891,'Old-UVXY-OHLC'!$A$3:$E$5000,5,0)-1))</f>
        <v>1386466.7522007141</v>
      </c>
      <c r="C1892" s="12">
        <f>VLOOKUP($A1891,Master!$A$6:$L$4994,$I$1,0)*(1+0.75*(VLOOKUP($A1892,'Old-UVXY-OHLC'!$A$3:$E$5000,C$1,0)/VLOOKUP('Old-UVXY-OHLC'!$A1891,'Old-UVXY-OHLC'!$A$3:$E$5000,5,0)-1))</f>
        <v>1462475.7262272912</v>
      </c>
      <c r="D1892" s="12">
        <f>VLOOKUP($A1891,Master!$A$6:$L$4994,$I$1,0)*(1+0.75*(VLOOKUP($A1892,'Old-UVXY-OHLC'!$A$3:$E$5000,D$1,0)/VLOOKUP('Old-UVXY-OHLC'!$A1891,'Old-UVXY-OHLC'!$A$3:$E$5000,5,0)-1))</f>
        <v>1337024.9710723693</v>
      </c>
      <c r="E1892" s="12">
        <f>VLOOKUP(A1892,Master!A$6:L$4994,$I$1,0)</f>
        <v>1343954.121114258</v>
      </c>
      <c r="I1892">
        <f t="shared" si="6"/>
        <v>1</v>
      </c>
    </row>
    <row r="1893" spans="1:9" x14ac:dyDescent="0.25">
      <c r="A1893" s="1">
        <v>40813</v>
      </c>
      <c r="B1893" s="12">
        <f>VLOOKUP($A1892,Master!$A$6:$L$4994,$I$1,0)*(1+0.75*(VLOOKUP($A1893,'Old-UVXY-OHLC'!$A$3:$E$5000,B$1,0)/VLOOKUP('Old-UVXY-OHLC'!$A1892,'Old-UVXY-OHLC'!$A$3:$E$5000,5,0)-1))</f>
        <v>1283377.7364310245</v>
      </c>
      <c r="C1893" s="12">
        <f>VLOOKUP($A1892,Master!$A$6:$L$4994,$I$1,0)*(1+0.75*(VLOOKUP($A1893,'Old-UVXY-OHLC'!$A$3:$E$5000,C$1,0)/VLOOKUP('Old-UVXY-OHLC'!$A1892,'Old-UVXY-OHLC'!$A$3:$E$5000,5,0)-1))</f>
        <v>1329982.9492898942</v>
      </c>
      <c r="D1893" s="12">
        <f>VLOOKUP($A1892,Master!$A$6:$L$4994,$I$1,0)*(1+0.75*(VLOOKUP($A1893,'Old-UVXY-OHLC'!$A$3:$E$5000,D$1,0)/VLOOKUP('Old-UVXY-OHLC'!$A1892,'Old-UVXY-OHLC'!$A$3:$E$5000,5,0)-1))</f>
        <v>1221710.1882515545</v>
      </c>
      <c r="E1893" s="12">
        <f>VLOOKUP(A1893,Master!A$6:L$4994,$I$1,0)</f>
        <v>1306832.2004924454</v>
      </c>
      <c r="I1893">
        <f t="shared" si="6"/>
        <v>1</v>
      </c>
    </row>
    <row r="1894" spans="1:9" x14ac:dyDescent="0.25">
      <c r="A1894" s="1">
        <v>40814</v>
      </c>
      <c r="B1894" s="12">
        <f>VLOOKUP($A1893,Master!$A$6:$L$4994,$I$1,0)*(1+0.75*(VLOOKUP($A1894,'Old-UVXY-OHLC'!$A$3:$E$5000,B$1,0)/VLOOKUP('Old-UVXY-OHLC'!$A1893,'Old-UVXY-OHLC'!$A$3:$E$5000,5,0)-1))</f>
        <v>1306832.2004924454</v>
      </c>
      <c r="C1894" s="12">
        <f>VLOOKUP($A1893,Master!$A$6:$L$4994,$I$1,0)*(1+0.75*(VLOOKUP($A1894,'Old-UVXY-OHLC'!$A$3:$E$5000,C$1,0)/VLOOKUP('Old-UVXY-OHLC'!$A1893,'Old-UVXY-OHLC'!$A$3:$E$5000,5,0)-1))</f>
        <v>1441764.6894737922</v>
      </c>
      <c r="D1894" s="12">
        <f>VLOOKUP($A1893,Master!$A$6:$L$4994,$I$1,0)*(1+0.75*(VLOOKUP($A1894,'Old-UVXY-OHLC'!$A$3:$E$5000,D$1,0)/VLOOKUP('Old-UVXY-OHLC'!$A1893,'Old-UVXY-OHLC'!$A$3:$E$5000,5,0)-1))</f>
        <v>1267505.2346925803</v>
      </c>
      <c r="E1894" s="12">
        <f>VLOOKUP(A1894,Master!A$6:L$4994,$I$1,0)</f>
        <v>1440394.2510888134</v>
      </c>
      <c r="I1894">
        <f t="shared" si="6"/>
        <v>1</v>
      </c>
    </row>
    <row r="1895" spans="1:9" x14ac:dyDescent="0.25">
      <c r="A1895" s="1">
        <v>40815</v>
      </c>
      <c r="B1895" s="12">
        <f>VLOOKUP($A1894,Master!$A$6:$L$4994,$I$1,0)*(1+0.75*(VLOOKUP($A1895,'Old-UVXY-OHLC'!$A$3:$E$5000,B$1,0)/VLOOKUP('Old-UVXY-OHLC'!$A1894,'Old-UVXY-OHLC'!$A$3:$E$5000,5,0)-1))</f>
        <v>1397384.6099027002</v>
      </c>
      <c r="C1895" s="12">
        <f>VLOOKUP($A1894,Master!$A$6:$L$4994,$I$1,0)*(1+0.75*(VLOOKUP($A1895,'Old-UVXY-OHLC'!$A$3:$E$5000,C$1,0)/VLOOKUP('Old-UVXY-OHLC'!$A1894,'Old-UVXY-OHLC'!$A$3:$E$5000,5,0)-1))</f>
        <v>1501676.0641624355</v>
      </c>
      <c r="D1895" s="12">
        <f>VLOOKUP($A1894,Master!$A$6:$L$4994,$I$1,0)*(1+0.75*(VLOOKUP($A1895,'Old-UVXY-OHLC'!$A$3:$E$5000,D$1,0)/VLOOKUP('Old-UVXY-OHLC'!$A1894,'Old-UVXY-OHLC'!$A$3:$E$5000,5,0)-1))</f>
        <v>1340432.0882817069</v>
      </c>
      <c r="E1895" s="12">
        <f>VLOOKUP(A1895,Master!A$6:L$4994,$I$1,0)</f>
        <v>1394279.5369957215</v>
      </c>
      <c r="I1895">
        <f t="shared" si="6"/>
        <v>1</v>
      </c>
    </row>
    <row r="1896" spans="1:9" x14ac:dyDescent="0.25">
      <c r="A1896" s="1">
        <v>40816</v>
      </c>
      <c r="B1896" s="12">
        <f>VLOOKUP($A1895,Master!$A$6:$L$4994,$I$1,0)*(1+0.75*(VLOOKUP($A1896,'Old-UVXY-OHLC'!$A$3:$E$5000,B$1,0)/VLOOKUP('Old-UVXY-OHLC'!$A1895,'Old-UVXY-OHLC'!$A$3:$E$5000,5,0)-1))</f>
        <v>1458231.1964274445</v>
      </c>
      <c r="C1896" s="12">
        <f>VLOOKUP($A1895,Master!$A$6:$L$4994,$I$1,0)*(1+0.75*(VLOOKUP($A1896,'Old-UVXY-OHLC'!$A$3:$E$5000,C$1,0)/VLOOKUP('Old-UVXY-OHLC'!$A1895,'Old-UVXY-OHLC'!$A$3:$E$5000,5,0)-1))</f>
        <v>1573986.7490438975</v>
      </c>
      <c r="D1896" s="12">
        <f>VLOOKUP($A1895,Master!$A$6:$L$4994,$I$1,0)*(1+0.75*(VLOOKUP($A1896,'Old-UVXY-OHLC'!$A$3:$E$5000,D$1,0)/VLOOKUP('Old-UVXY-OHLC'!$A1895,'Old-UVXY-OHLC'!$A$3:$E$5000,5,0)-1))</f>
        <v>1439604.2094822756</v>
      </c>
      <c r="E1896" s="12">
        <f>VLOOKUP(A1896,Master!A$6:L$4994,$I$1,0)</f>
        <v>1571040.0791792648</v>
      </c>
      <c r="I1896">
        <f t="shared" si="6"/>
        <v>1</v>
      </c>
    </row>
    <row r="1897" spans="1:9" x14ac:dyDescent="0.25">
      <c r="A1897" s="1">
        <v>40819</v>
      </c>
      <c r="B1897" s="12">
        <f>VLOOKUP($A1896,Master!$A$6:$L$4994,$I$1,0)*(1+0.75*(VLOOKUP($A1897,'Old-UVXY-OHLC'!$A$3:$E$5000,B$1,0)/VLOOKUP('Old-UVXY-OHLC'!$A1896,'Old-UVXY-OHLC'!$A$3:$E$5000,5,0)-1))</f>
        <v>1568122.6794668441</v>
      </c>
      <c r="C1897" s="12">
        <f>VLOOKUP($A1896,Master!$A$6:$L$4994,$I$1,0)*(1+0.75*(VLOOKUP($A1897,'Old-UVXY-OHLC'!$A$3:$E$5000,C$1,0)/VLOOKUP('Old-UVXY-OHLC'!$A1896,'Old-UVXY-OHLC'!$A$3:$E$5000,5,0)-1))</f>
        <v>1739074.1689984959</v>
      </c>
      <c r="D1897" s="12">
        <f>VLOOKUP($A1896,Master!$A$6:$L$4994,$I$1,0)*(1+0.75*(VLOOKUP($A1897,'Old-UVXY-OHLC'!$A$3:$E$5000,D$1,0)/VLOOKUP('Old-UVXY-OHLC'!$A1896,'Old-UVXY-OHLC'!$A$3:$E$5000,5,0)-1))</f>
        <v>1532532.7574431605</v>
      </c>
      <c r="E1897" s="12">
        <f>VLOOKUP(A1897,Master!A$6:L$4994,$I$1,0)</f>
        <v>1737856.8661194423</v>
      </c>
      <c r="I1897">
        <f t="shared" si="6"/>
        <v>1</v>
      </c>
    </row>
    <row r="1898" spans="1:9" x14ac:dyDescent="0.25">
      <c r="A1898" s="1">
        <v>40820</v>
      </c>
      <c r="B1898" s="12">
        <f>VLOOKUP($A1897,Master!$A$6:$L$4994,$I$1,0)*(1+0.75*(VLOOKUP($A1898,'Old-UVXY-OHLC'!$A$3:$E$5000,B$1,0)/VLOOKUP('Old-UVXY-OHLC'!$A1897,'Old-UVXY-OHLC'!$A$3:$E$5000,5,0)-1))</f>
        <v>1771331.1363270388</v>
      </c>
      <c r="C1898" s="12">
        <f>VLOOKUP($A1897,Master!$A$6:$L$4994,$I$1,0)*(1+0.75*(VLOOKUP($A1898,'Old-UVXY-OHLC'!$A$3:$E$5000,C$1,0)/VLOOKUP('Old-UVXY-OHLC'!$A1897,'Old-UVXY-OHLC'!$A$3:$E$5000,5,0)-1))</f>
        <v>1812228.163988027</v>
      </c>
      <c r="D1898" s="12">
        <f>VLOOKUP($A1897,Master!$A$6:$L$4994,$I$1,0)*(1+0.75*(VLOOKUP($A1898,'Old-UVXY-OHLC'!$A$3:$E$5000,D$1,0)/VLOOKUP('Old-UVXY-OHLC'!$A1897,'Old-UVXY-OHLC'!$A$3:$E$5000,5,0)-1))</f>
        <v>1502170.4974228379</v>
      </c>
      <c r="E1898" s="12">
        <f>VLOOKUP(A1898,Master!A$6:L$4994,$I$1,0)</f>
        <v>1529420.2867775164</v>
      </c>
      <c r="F1898" s="12">
        <f>VLOOKUP($A1897,Master!$A$6:$L$4994,$I$1,0)*(1+0.75*(VLOOKUP($A1898,'Old-UVXY-OHLC'!$A$3:$G$5000,F$1,0)/VLOOKUP($A1897,'Old-UVXY-OHLC'!$A$3:$G$5000,5,0)-1))</f>
        <v>1563496.7415800311</v>
      </c>
      <c r="I1898" t="str">
        <f t="shared" si="6"/>
        <v/>
      </c>
    </row>
    <row r="1899" spans="1:9" x14ac:dyDescent="0.25">
      <c r="A1899" s="1">
        <v>40821</v>
      </c>
      <c r="B1899" s="12">
        <f>VLOOKUP($A1898,Master!$A$6:$L$4994,$I$1,0)*(1+0.75*(VLOOKUP($A1899,'Old-UVXY-OHLC'!$A$3:$E$5000,B$1,0)/VLOOKUP('Old-UVXY-OHLC'!$A1898,'Old-UVXY-OHLC'!$A$3:$E$5000,5,0)-1))</f>
        <v>1513428.5397384258</v>
      </c>
      <c r="C1899" s="12">
        <f>VLOOKUP($A1898,Master!$A$6:$L$4994,$I$1,0)*(1+0.75*(VLOOKUP($A1899,'Old-UVXY-OHLC'!$A$3:$E$5000,C$1,0)/VLOOKUP('Old-UVXY-OHLC'!$A1898,'Old-UVXY-OHLC'!$A$3:$E$5000,5,0)-1))</f>
        <v>1530874.3703761643</v>
      </c>
      <c r="D1899" s="12">
        <f>VLOOKUP($A1898,Master!$A$6:$L$4994,$I$1,0)*(1+0.75*(VLOOKUP($A1899,'Old-UVXY-OHLC'!$A$3:$E$5000,D$1,0)/VLOOKUP('Old-UVXY-OHLC'!$A1898,'Old-UVXY-OHLC'!$A$3:$E$5000,5,0)-1))</f>
        <v>1395668.9185548571</v>
      </c>
      <c r="E1899" s="12">
        <f>VLOOKUP(A1899,Master!A$6:L$4994,$I$1,0)</f>
        <v>1408739.1605740003</v>
      </c>
      <c r="F1899" s="12">
        <f>VLOOKUP($A1898,Master!$A$6:$L$4994,$I$1,0)*(1+0.75*(VLOOKUP($A1899,'Old-UVXY-OHLC'!$A$3:$G$5000,F$1,0)/VLOOKUP($A1898,'Old-UVXY-OHLC'!$A$3:$G$5000,5,0)-1))</f>
        <v>1424794.2210476769</v>
      </c>
      <c r="I1899" t="str">
        <f t="shared" si="6"/>
        <v/>
      </c>
    </row>
    <row r="1900" spans="1:9" x14ac:dyDescent="0.25">
      <c r="A1900" s="1">
        <v>40822</v>
      </c>
      <c r="B1900" s="12">
        <f>VLOOKUP($A1899,Master!$A$6:$L$4994,$I$1,0)*(1+0.75*(VLOOKUP($A1900,'Old-UVXY-OHLC'!$A$3:$E$5000,B$1,0)/VLOOKUP('Old-UVXY-OHLC'!$A1899,'Old-UVXY-OHLC'!$A$3:$E$5000,5,0)-1))</f>
        <v>1393571.9112653099</v>
      </c>
      <c r="C1900" s="12">
        <f>VLOOKUP($A1899,Master!$A$6:$L$4994,$I$1,0)*(1+0.75*(VLOOKUP($A1900,'Old-UVXY-OHLC'!$A$3:$E$5000,C$1,0)/VLOOKUP('Old-UVXY-OHLC'!$A1899,'Old-UVXY-OHLC'!$A$3:$E$5000,5,0)-1))</f>
        <v>1452540.3505854444</v>
      </c>
      <c r="D1900" s="12">
        <f>VLOOKUP($A1899,Master!$A$6:$L$4994,$I$1,0)*(1+0.75*(VLOOKUP($A1900,'Old-UVXY-OHLC'!$A$3:$E$5000,D$1,0)/VLOOKUP('Old-UVXY-OHLC'!$A1899,'Old-UVXY-OHLC'!$A$3:$E$5000,5,0)-1))</f>
        <v>1366072.0185552004</v>
      </c>
      <c r="E1900" s="12">
        <f>VLOOKUP(A1900,Master!A$6:L$4994,$I$1,0)</f>
        <v>1380941.8346183356</v>
      </c>
      <c r="F1900" s="12">
        <f>VLOOKUP($A1899,Master!$A$6:$L$4994,$I$1,0)*(1+0.75*(VLOOKUP($A1900,'Old-UVXY-OHLC'!$A$3:$G$5000,F$1,0)/VLOOKUP($A1899,'Old-UVXY-OHLC'!$A$3:$G$5000,5,0)-1))</f>
        <v>1381625.7005199424</v>
      </c>
      <c r="I1900" t="str">
        <f t="shared" si="6"/>
        <v/>
      </c>
    </row>
    <row r="1901" spans="1:9" x14ac:dyDescent="0.25">
      <c r="A1901" s="1">
        <v>40823</v>
      </c>
      <c r="B1901" s="12">
        <f>VLOOKUP($A1900,Master!$A$6:$L$4994,$I$1,0)*(1+0.75*(VLOOKUP($A1901,'Old-UVXY-OHLC'!$A$3:$E$5000,B$1,0)/VLOOKUP('Old-UVXY-OHLC'!$A1900,'Old-UVXY-OHLC'!$A$3:$E$5000,5,0)-1))</f>
        <v>1380941.8346183356</v>
      </c>
      <c r="C1901" s="12">
        <f>VLOOKUP($A1900,Master!$A$6:$L$4994,$I$1,0)*(1+0.75*(VLOOKUP($A1901,'Old-UVXY-OHLC'!$A$3:$E$5000,C$1,0)/VLOOKUP('Old-UVXY-OHLC'!$A1900,'Old-UVXY-OHLC'!$A$3:$E$5000,5,0)-1))</f>
        <v>1447015.1375008933</v>
      </c>
      <c r="D1901" s="12">
        <f>VLOOKUP($A1900,Master!$A$6:$L$4994,$I$1,0)*(1+0.75*(VLOOKUP($A1901,'Old-UVXY-OHLC'!$A$3:$E$5000,D$1,0)/VLOOKUP('Old-UVXY-OHLC'!$A1900,'Old-UVXY-OHLC'!$A$3:$E$5000,5,0)-1))</f>
        <v>1319047.6456747451</v>
      </c>
      <c r="E1901" s="12">
        <f>VLOOKUP(A1901,Master!A$6:L$4994,$I$1,0)</f>
        <v>1384881.521284363</v>
      </c>
      <c r="F1901" s="12">
        <f>VLOOKUP($A1900,Master!$A$6:$L$4994,$I$1,0)*(1+0.75*(VLOOKUP($A1901,'Old-UVXY-OHLC'!$A$3:$G$5000,F$1,0)/VLOOKUP($A1900,'Old-UVXY-OHLC'!$A$3:$G$5000,5,0)-1))</f>
        <v>1396662.0749573486</v>
      </c>
      <c r="I1901" t="str">
        <f t="shared" si="6"/>
        <v/>
      </c>
    </row>
    <row r="1902" spans="1:9" x14ac:dyDescent="0.25">
      <c r="A1902" s="1">
        <v>40826</v>
      </c>
      <c r="B1902" s="12">
        <f>VLOOKUP($A1901,Master!$A$6:$L$4994,$I$1,0)*(1+0.75*(VLOOKUP($A1902,'Old-UVXY-OHLC'!$A$3:$E$5000,B$1,0)/VLOOKUP('Old-UVXY-OHLC'!$A1901,'Old-UVXY-OHLC'!$A$3:$E$5000,5,0)-1))</f>
        <v>1327634.4460283632</v>
      </c>
      <c r="C1902" s="12">
        <f>VLOOKUP($A1901,Master!$A$6:$L$4994,$I$1,0)*(1+0.75*(VLOOKUP($A1902,'Old-UVXY-OHLC'!$A$3:$E$5000,C$1,0)/VLOOKUP('Old-UVXY-OHLC'!$A1901,'Old-UVXY-OHLC'!$A$3:$E$5000,5,0)-1))</f>
        <v>1329618.635115556</v>
      </c>
      <c r="D1902" s="12">
        <f>VLOOKUP($A1901,Master!$A$6:$L$4994,$I$1,0)*(1+0.75*(VLOOKUP($A1902,'Old-UVXY-OHLC'!$A$3:$E$5000,D$1,0)/VLOOKUP('Old-UVXY-OHLC'!$A1901,'Old-UVXY-OHLC'!$A$3:$E$5000,5,0)-1))</f>
        <v>1231845.4433357648</v>
      </c>
      <c r="E1902" s="12">
        <f>VLOOKUP(A1902,Master!A$6:L$4994,$I$1,0)</f>
        <v>1235636.1800609555</v>
      </c>
      <c r="F1902" s="12">
        <f>VLOOKUP($A1901,Master!$A$6:$L$4994,$I$1,0)*(1+0.75*(VLOOKUP($A1902,'Old-UVXY-OHLC'!$A$3:$G$5000,F$1,0)/VLOOKUP($A1901,'Old-UVXY-OHLC'!$A$3:$G$5000,5,0)-1))</f>
        <v>1274203.4150033419</v>
      </c>
      <c r="I1902" t="str">
        <f t="shared" si="6"/>
        <v/>
      </c>
    </row>
    <row r="1903" spans="1:9" x14ac:dyDescent="0.25">
      <c r="A1903" s="1">
        <v>40827</v>
      </c>
      <c r="B1903" s="12">
        <f>VLOOKUP($A1902,Master!$A$6:$L$4994,$I$1,0)*(1+0.75*(VLOOKUP($A1903,'Old-UVXY-OHLC'!$A$3:$E$5000,B$1,0)/VLOOKUP('Old-UVXY-OHLC'!$A1902,'Old-UVXY-OHLC'!$A$3:$E$5000,5,0)-1))</f>
        <v>1242184.6724403347</v>
      </c>
      <c r="C1903" s="12">
        <f>VLOOKUP($A1902,Master!$A$6:$L$4994,$I$1,0)*(1+0.75*(VLOOKUP($A1903,'Old-UVXY-OHLC'!$A$3:$E$5000,C$1,0)/VLOOKUP('Old-UVXY-OHLC'!$A1902,'Old-UVXY-OHLC'!$A$3:$E$5000,5,0)-1))</f>
        <v>1281201.4626449056</v>
      </c>
      <c r="D1903" s="12">
        <f>VLOOKUP($A1902,Master!$A$6:$L$4994,$I$1,0)*(1+0.75*(VLOOKUP($A1903,'Old-UVXY-OHLC'!$A$3:$E$5000,D$1,0)/VLOOKUP('Old-UVXY-OHLC'!$A1902,'Old-UVXY-OHLC'!$A$3:$E$5000,5,0)-1))</f>
        <v>1216263.8843275995</v>
      </c>
      <c r="E1903" s="12">
        <f>VLOOKUP(A1903,Master!A$6:L$4994,$I$1,0)</f>
        <v>1226620.1558735259</v>
      </c>
      <c r="F1903" s="12">
        <f>VLOOKUP($A1902,Master!$A$6:$L$4994,$I$1,0)*(1+0.75*(VLOOKUP($A1903,'Old-UVXY-OHLC'!$A$3:$G$5000,F$1,0)/VLOOKUP($A1902,'Old-UVXY-OHLC'!$A$3:$G$5000,5,0)-1))</f>
        <v>1242767.5265406398</v>
      </c>
      <c r="I1903" t="str">
        <f t="shared" si="6"/>
        <v/>
      </c>
    </row>
    <row r="1904" spans="1:9" x14ac:dyDescent="0.25">
      <c r="A1904" s="1">
        <v>40828</v>
      </c>
      <c r="B1904" s="12">
        <f>VLOOKUP($A1903,Master!$A$6:$L$4994,$I$1,0)*(1+0.75*(VLOOKUP($A1904,'Old-UVXY-OHLC'!$A$3:$E$5000,B$1,0)/VLOOKUP('Old-UVXY-OHLC'!$A1903,'Old-UVXY-OHLC'!$A$3:$E$5000,5,0)-1))</f>
        <v>1197998.572341003</v>
      </c>
      <c r="C1904" s="12">
        <f>VLOOKUP($A1903,Master!$A$6:$L$4994,$I$1,0)*(1+0.75*(VLOOKUP($A1904,'Old-UVXY-OHLC'!$A$3:$E$5000,C$1,0)/VLOOKUP('Old-UVXY-OHLC'!$A1903,'Old-UVXY-OHLC'!$A$3:$E$5000,5,0)-1))</f>
        <v>1200043.3912754795</v>
      </c>
      <c r="D1904" s="12">
        <f>VLOOKUP($A1903,Master!$A$6:$L$4994,$I$1,0)*(1+0.75*(VLOOKUP($A1904,'Old-UVXY-OHLC'!$A$3:$E$5000,D$1,0)/VLOOKUP('Old-UVXY-OHLC'!$A1903,'Old-UVXY-OHLC'!$A$3:$E$5000,5,0)-1))</f>
        <v>1073974.3243890242</v>
      </c>
      <c r="E1904" s="12">
        <f>VLOOKUP(A1904,Master!A$6:L$4994,$I$1,0)</f>
        <v>1112124.8900213698</v>
      </c>
      <c r="F1904" s="12">
        <f>VLOOKUP($A1903,Master!$A$6:$L$4994,$I$1,0)*(1+0.75*(VLOOKUP($A1904,'Old-UVXY-OHLC'!$A$3:$G$5000,F$1,0)/VLOOKUP($A1903,'Old-UVXY-OHLC'!$A$3:$G$5000,5,0)-1))</f>
        <v>1107063.1907943068</v>
      </c>
      <c r="I1904" t="str">
        <f t="shared" si="6"/>
        <v/>
      </c>
    </row>
    <row r="1905" spans="1:9" x14ac:dyDescent="0.25">
      <c r="A1905" s="1">
        <v>40829</v>
      </c>
      <c r="B1905" s="12">
        <f>VLOOKUP($A1904,Master!$A$6:$L$4994,$I$1,0)*(1+0.75*(VLOOKUP($A1905,'Old-UVXY-OHLC'!$A$3:$E$5000,B$1,0)/VLOOKUP('Old-UVXY-OHLC'!$A1904,'Old-UVXY-OHLC'!$A$3:$E$5000,5,0)-1))</f>
        <v>1129012.4582938442</v>
      </c>
      <c r="C1905" s="12">
        <f>VLOOKUP($A1904,Master!$A$6:$L$4994,$I$1,0)*(1+0.75*(VLOOKUP($A1905,'Old-UVXY-OHLC'!$A$3:$E$5000,C$1,0)/VLOOKUP('Old-UVXY-OHLC'!$A1904,'Old-UVXY-OHLC'!$A$3:$E$5000,5,0)-1))</f>
        <v>1175453.9818392764</v>
      </c>
      <c r="D1905" s="12">
        <f>VLOOKUP($A1904,Master!$A$6:$L$4994,$I$1,0)*(1+0.75*(VLOOKUP($A1905,'Old-UVXY-OHLC'!$A$3:$E$5000,D$1,0)/VLOOKUP('Old-UVXY-OHLC'!$A1904,'Old-UVXY-OHLC'!$A$3:$E$5000,5,0)-1))</f>
        <v>1093125.7833847296</v>
      </c>
      <c r="E1905" s="12">
        <f>VLOOKUP(A1905,Master!A$6:L$4994,$I$1,0)</f>
        <v>1099976.3020935976</v>
      </c>
      <c r="F1905" s="12">
        <f>VLOOKUP($A1904,Master!$A$6:$L$4994,$I$1,0)*(1+0.75*(VLOOKUP($A1905,'Old-UVXY-OHLC'!$A$3:$G$5000,F$1,0)/VLOOKUP($A1904,'Old-UVXY-OHLC'!$A$3:$G$5000,5,0)-1))</f>
        <v>1112693.8583237999</v>
      </c>
      <c r="I1905" t="str">
        <f t="shared" si="6"/>
        <v/>
      </c>
    </row>
    <row r="1906" spans="1:9" x14ac:dyDescent="0.25">
      <c r="A1906" s="1">
        <v>40830</v>
      </c>
      <c r="B1906" s="12">
        <f>VLOOKUP($A1905,Master!$A$6:$L$4994,$I$1,0)*(1+0.75*(VLOOKUP($A1906,'Old-UVXY-OHLC'!$A$3:$E$5000,B$1,0)/VLOOKUP('Old-UVXY-OHLC'!$A1905,'Old-UVXY-OHLC'!$A$3:$E$5000,5,0)-1))</f>
        <v>1075886.7072017232</v>
      </c>
      <c r="C1906" s="12">
        <f>VLOOKUP($A1905,Master!$A$6:$L$4994,$I$1,0)*(1+0.75*(VLOOKUP($A1906,'Old-UVXY-OHLC'!$A$3:$E$5000,C$1,0)/VLOOKUP('Old-UVXY-OHLC'!$A1905,'Old-UVXY-OHLC'!$A$3:$E$5000,5,0)-1))</f>
        <v>1076728.9743169453</v>
      </c>
      <c r="D1906" s="12">
        <f>VLOOKUP($A1905,Master!$A$6:$L$4994,$I$1,0)*(1+0.75*(VLOOKUP($A1906,'Old-UVXY-OHLC'!$A$3:$E$5000,D$1,0)/VLOOKUP('Old-UVXY-OHLC'!$A1905,'Old-UVXY-OHLC'!$A$3:$E$5000,5,0)-1))</f>
        <v>998219.67017438868</v>
      </c>
      <c r="E1906" s="12">
        <f>VLOOKUP(A1906,Master!A$6:L$4994,$I$1,0)</f>
        <v>998604.46929890336</v>
      </c>
      <c r="F1906" s="12">
        <f>VLOOKUP($A1905,Master!$A$6:$L$4994,$I$1,0)*(1+0.75*(VLOOKUP($A1906,'Old-UVXY-OHLC'!$A$3:$G$5000,F$1,0)/VLOOKUP($A1905,'Old-UVXY-OHLC'!$A$3:$G$5000,5,0)-1))</f>
        <v>1030183.6965185761</v>
      </c>
      <c r="I1906" t="str">
        <f t="shared" si="6"/>
        <v/>
      </c>
    </row>
    <row r="1907" spans="1:9" x14ac:dyDescent="0.25">
      <c r="A1907" s="1">
        <v>40833</v>
      </c>
      <c r="B1907" s="12">
        <f>VLOOKUP($A1906,Master!$A$6:$L$4994,$I$1,0)*(1+0.75*(VLOOKUP($A1907,'Old-UVXY-OHLC'!$A$3:$E$5000,B$1,0)/VLOOKUP('Old-UVXY-OHLC'!$A1906,'Old-UVXY-OHLC'!$A$3:$E$5000,5,0)-1))</f>
        <v>1011601.2092607123</v>
      </c>
      <c r="C1907" s="12">
        <f>VLOOKUP($A1906,Master!$A$6:$L$4994,$I$1,0)*(1+0.75*(VLOOKUP($A1907,'Old-UVXY-OHLC'!$A$3:$E$5000,C$1,0)/VLOOKUP('Old-UVXY-OHLC'!$A1906,'Old-UVXY-OHLC'!$A$3:$E$5000,5,0)-1))</f>
        <v>1189219.0598477058</v>
      </c>
      <c r="D1907" s="12">
        <f>VLOOKUP($A1906,Master!$A$6:$L$4994,$I$1,0)*(1+0.75*(VLOOKUP($A1907,'Old-UVXY-OHLC'!$A$3:$E$5000,D$1,0)/VLOOKUP('Old-UVXY-OHLC'!$A1906,'Old-UVXY-OHLC'!$A$3:$E$5000,5,0)-1))</f>
        <v>991724.32578995707</v>
      </c>
      <c r="E1907" s="12">
        <f>VLOOKUP(A1907,Master!A$6:L$4994,$I$1,0)</f>
        <v>1186382.4854953503</v>
      </c>
      <c r="F1907" s="12">
        <f>VLOOKUP($A1906,Master!$A$6:$L$4994,$I$1,0)*(1+0.75*(VLOOKUP($A1907,'Old-UVXY-OHLC'!$A$3:$G$5000,F$1,0)/VLOOKUP($A1906,'Old-UVXY-OHLC'!$A$3:$G$5000,5,0)-1))</f>
        <v>1182580.7289399856</v>
      </c>
      <c r="I1907" t="str">
        <f t="shared" si="6"/>
        <v/>
      </c>
    </row>
    <row r="1908" spans="1:9" x14ac:dyDescent="0.25">
      <c r="A1908" s="1">
        <v>40834</v>
      </c>
      <c r="B1908" s="12">
        <f>VLOOKUP($A1907,Master!$A$6:$L$4994,$I$1,0)*(1+0.75*(VLOOKUP($A1908,'Old-UVXY-OHLC'!$A$3:$E$5000,B$1,0)/VLOOKUP('Old-UVXY-OHLC'!$A1907,'Old-UVXY-OHLC'!$A$3:$E$5000,5,0)-1))</f>
        <v>1203497.7207910204</v>
      </c>
      <c r="C1908" s="12">
        <f>VLOOKUP($A1907,Master!$A$6:$L$4994,$I$1,0)*(1+0.75*(VLOOKUP($A1908,'Old-UVXY-OHLC'!$A$3:$E$5000,C$1,0)/VLOOKUP('Old-UVXY-OHLC'!$A1907,'Old-UVXY-OHLC'!$A$3:$E$5000,5,0)-1))</f>
        <v>1229642.5419434849</v>
      </c>
      <c r="D1908" s="12">
        <f>VLOOKUP($A1907,Master!$A$6:$L$4994,$I$1,0)*(1+0.75*(VLOOKUP($A1908,'Old-UVXY-OHLC'!$A$3:$E$5000,D$1,0)/VLOOKUP('Old-UVXY-OHLC'!$A1907,'Old-UVXY-OHLC'!$A$3:$E$5000,5,0)-1))</f>
        <v>1038545.0728059353</v>
      </c>
      <c r="E1908" s="12">
        <f>VLOOKUP(A1908,Master!A$6:L$4994,$I$1,0)</f>
        <v>1080985.5489825723</v>
      </c>
      <c r="F1908" s="12">
        <f>VLOOKUP($A1907,Master!$A$6:$L$4994,$I$1,0)*(1+0.75*(VLOOKUP($A1908,'Old-UVXY-OHLC'!$A$3:$G$5000,F$1,0)/VLOOKUP($A1907,'Old-UVXY-OHLC'!$A$3:$G$5000,5,0)-1))</f>
        <v>1123746.3640985622</v>
      </c>
      <c r="I1908" t="str">
        <f t="shared" si="6"/>
        <v/>
      </c>
    </row>
    <row r="1909" spans="1:9" x14ac:dyDescent="0.25">
      <c r="A1909" s="1">
        <v>40835</v>
      </c>
      <c r="B1909" s="12">
        <f>VLOOKUP($A1908,Master!$A$6:$L$4994,$I$1,0)*(1+0.75*(VLOOKUP($A1909,'Old-UVXY-OHLC'!$A$3:$E$5000,B$1,0)/VLOOKUP('Old-UVXY-OHLC'!$A1908,'Old-UVXY-OHLC'!$A$3:$E$5000,5,0)-1))</f>
        <v>1094061.9343590392</v>
      </c>
      <c r="C1909" s="12">
        <f>VLOOKUP($A1908,Master!$A$6:$L$4994,$I$1,0)*(1+0.75*(VLOOKUP($A1909,'Old-UVXY-OHLC'!$A$3:$E$5000,C$1,0)/VLOOKUP('Old-UVXY-OHLC'!$A1908,'Old-UVXY-OHLC'!$A$3:$E$5000,5,0)-1))</f>
        <v>1240517.8241064383</v>
      </c>
      <c r="D1909" s="12">
        <f>VLOOKUP($A1908,Master!$A$6:$L$4994,$I$1,0)*(1+0.75*(VLOOKUP($A1909,'Old-UVXY-OHLC'!$A$3:$E$5000,D$1,0)/VLOOKUP('Old-UVXY-OHLC'!$A1908,'Old-UVXY-OHLC'!$A$3:$E$5000,5,0)-1))</f>
        <v>1065293.5129998436</v>
      </c>
      <c r="E1909" s="12">
        <f>VLOOKUP(A1909,Master!A$6:L$4994,$I$1,0)</f>
        <v>1230045.1043256328</v>
      </c>
      <c r="F1909" s="12">
        <f>VLOOKUP($A1908,Master!$A$6:$L$4994,$I$1,0)*(1+0.75*(VLOOKUP($A1909,'Old-UVXY-OHLC'!$A$3:$G$5000,F$1,0)/VLOOKUP($A1908,'Old-UVXY-OHLC'!$A$3:$G$5000,5,0)-1))</f>
        <v>1220151.4013724914</v>
      </c>
      <c r="I1909" t="str">
        <f t="shared" si="6"/>
        <v/>
      </c>
    </row>
    <row r="1910" spans="1:9" x14ac:dyDescent="0.25">
      <c r="A1910" s="1">
        <v>40836</v>
      </c>
      <c r="B1910" s="12">
        <f>VLOOKUP($A1909,Master!$A$6:$L$4994,$I$1,0)*(1+0.75*(VLOOKUP($A1910,'Old-UVXY-OHLC'!$A$3:$E$5000,B$1,0)/VLOOKUP('Old-UVXY-OHLC'!$A1909,'Old-UVXY-OHLC'!$A$3:$E$5000,5,0)-1))</f>
        <v>1191076.143476652</v>
      </c>
      <c r="C1910" s="12">
        <f>VLOOKUP($A1909,Master!$A$6:$L$4994,$I$1,0)*(1+0.75*(VLOOKUP($A1910,'Old-UVXY-OHLC'!$A$3:$E$5000,C$1,0)/VLOOKUP('Old-UVXY-OHLC'!$A1909,'Old-UVXY-OHLC'!$A$3:$E$5000,5,0)-1))</f>
        <v>1300462.6831732772</v>
      </c>
      <c r="D1910" s="12">
        <f>VLOOKUP($A1909,Master!$A$6:$L$4994,$I$1,0)*(1+0.75*(VLOOKUP($A1910,'Old-UVXY-OHLC'!$A$3:$E$5000,D$1,0)/VLOOKUP('Old-UVXY-OHLC'!$A1909,'Old-UVXY-OHLC'!$A$3:$E$5000,5,0)-1))</f>
        <v>1181778.8666143431</v>
      </c>
      <c r="E1910" s="12">
        <f>VLOOKUP(A1910,Master!A$6:L$4994,$I$1,0)</f>
        <v>1243022.8516120815</v>
      </c>
      <c r="F1910" s="12">
        <f>VLOOKUP($A1909,Master!$A$6:$L$4994,$I$1,0)*(1+0.75*(VLOOKUP($A1910,'Old-UVXY-OHLC'!$A$3:$G$5000,F$1,0)/VLOOKUP($A1909,'Old-UVXY-OHLC'!$A$3:$G$5000,5,0)-1))</f>
        <v>1222069.8767103232</v>
      </c>
      <c r="I1910" t="str">
        <f t="shared" si="6"/>
        <v/>
      </c>
    </row>
    <row r="1911" spans="1:9" x14ac:dyDescent="0.25">
      <c r="A1911" s="1">
        <v>40837</v>
      </c>
      <c r="B1911" s="12">
        <f>VLOOKUP($A1910,Master!$A$6:$L$4994,$I$1,0)*(1+0.75*(VLOOKUP($A1911,'Old-UVXY-OHLC'!$A$3:$E$5000,B$1,0)/VLOOKUP('Old-UVXY-OHLC'!$A1910,'Old-UVXY-OHLC'!$A$3:$E$5000,5,0)-1))</f>
        <v>1176638.9804408364</v>
      </c>
      <c r="C1911" s="12">
        <f>VLOOKUP($A1910,Master!$A$6:$L$4994,$I$1,0)*(1+0.75*(VLOOKUP($A1911,'Old-UVXY-OHLC'!$A$3:$E$5000,C$1,0)/VLOOKUP('Old-UVXY-OHLC'!$A1910,'Old-UVXY-OHLC'!$A$3:$E$5000,5,0)-1))</f>
        <v>1185177.6766679825</v>
      </c>
      <c r="D1911" s="12">
        <f>VLOOKUP($A1910,Master!$A$6:$L$4994,$I$1,0)*(1+0.75*(VLOOKUP($A1911,'Old-UVXY-OHLC'!$A$3:$E$5000,D$1,0)/VLOOKUP('Old-UVXY-OHLC'!$A1910,'Old-UVXY-OHLC'!$A$3:$E$5000,5,0)-1))</f>
        <v>1105020.9587918355</v>
      </c>
      <c r="E1911" s="12">
        <f>VLOOKUP(A1911,Master!A$6:L$4994,$I$1,0)</f>
        <v>1110519.7605879772</v>
      </c>
      <c r="F1911" s="12">
        <f>VLOOKUP($A1910,Master!$A$6:$L$4994,$I$1,0)*(1+0.75*(VLOOKUP($A1911,'Old-UVXY-OHLC'!$A$3:$G$5000,F$1,0)/VLOOKUP($A1910,'Old-UVXY-OHLC'!$A$3:$G$5000,5,0)-1))</f>
        <v>1129700.1732903023</v>
      </c>
      <c r="I1911" t="str">
        <f t="shared" si="6"/>
        <v/>
      </c>
    </row>
    <row r="1912" spans="1:9" x14ac:dyDescent="0.25">
      <c r="A1912" s="1">
        <v>40840</v>
      </c>
      <c r="B1912" s="12">
        <f>VLOOKUP($A1911,Master!$A$6:$L$4994,$I$1,0)*(1+0.75*(VLOOKUP($A1912,'Old-UVXY-OHLC'!$A$3:$E$5000,B$1,0)/VLOOKUP('Old-UVXY-OHLC'!$A1911,'Old-UVXY-OHLC'!$A$3:$E$5000,5,0)-1))</f>
        <v>1114636.1035127998</v>
      </c>
      <c r="C1912" s="12">
        <f>VLOOKUP($A1911,Master!$A$6:$L$4994,$I$1,0)*(1+0.75*(VLOOKUP($A1912,'Old-UVXY-OHLC'!$A$3:$E$5000,C$1,0)/VLOOKUP('Old-UVXY-OHLC'!$A1911,'Old-UVXY-OHLC'!$A$3:$E$5000,5,0)-1))</f>
        <v>1119947.9984666661</v>
      </c>
      <c r="D1912" s="12">
        <f>VLOOKUP($A1911,Master!$A$6:$L$4994,$I$1,0)*(1+0.75*(VLOOKUP($A1912,'Old-UVXY-OHLC'!$A$3:$E$5000,D$1,0)/VLOOKUP('Old-UVXY-OHLC'!$A1911,'Old-UVXY-OHLC'!$A$3:$E$5000,5,0)-1))</f>
        <v>1014296.135890613</v>
      </c>
      <c r="E1912" s="12">
        <f>VLOOKUP(A1912,Master!A$6:L$4994,$I$1,0)</f>
        <v>1017799.6619783312</v>
      </c>
      <c r="F1912" s="12">
        <f>VLOOKUP($A1911,Master!$A$6:$L$4994,$I$1,0)*(1+0.75*(VLOOKUP($A1912,'Old-UVXY-OHLC'!$A$3:$G$5000,F$1,0)/VLOOKUP($A1911,'Old-UVXY-OHLC'!$A$3:$G$5000,5,0)-1))</f>
        <v>1026751.2334834225</v>
      </c>
      <c r="I1912" t="str">
        <f t="shared" si="6"/>
        <v/>
      </c>
    </row>
    <row r="1913" spans="1:9" x14ac:dyDescent="0.25">
      <c r="A1913" s="1">
        <v>40841</v>
      </c>
      <c r="B1913" s="12">
        <f>VLOOKUP($A1912,Master!$A$6:$L$4994,$I$1,0)*(1+0.75*(VLOOKUP($A1913,'Old-UVXY-OHLC'!$A$3:$E$5000,B$1,0)/VLOOKUP('Old-UVXY-OHLC'!$A1912,'Old-UVXY-OHLC'!$A$3:$E$5000,5,0)-1))</f>
        <v>1003859.7396348746</v>
      </c>
      <c r="C1913" s="12">
        <f>VLOOKUP($A1912,Master!$A$6:$L$4994,$I$1,0)*(1+0.75*(VLOOKUP($A1913,'Old-UVXY-OHLC'!$A$3:$E$5000,C$1,0)/VLOOKUP('Old-UVXY-OHLC'!$A1912,'Old-UVXY-OHLC'!$A$3:$E$5000,5,0)-1))</f>
        <v>1144809.3624356105</v>
      </c>
      <c r="D1913" s="12">
        <f>VLOOKUP($A1912,Master!$A$6:$L$4994,$I$1,0)*(1+0.75*(VLOOKUP($A1913,'Old-UVXY-OHLC'!$A$3:$E$5000,D$1,0)/VLOOKUP('Old-UVXY-OHLC'!$A1912,'Old-UVXY-OHLC'!$A$3:$E$5000,5,0)-1))</f>
        <v>1003342.9398461509</v>
      </c>
      <c r="E1913" s="12">
        <f>VLOOKUP(A1913,Master!A$6:L$4994,$I$1,0)</f>
        <v>1141700.7380148831</v>
      </c>
      <c r="F1913" s="12">
        <f>VLOOKUP($A1912,Master!$A$6:$L$4994,$I$1,0)*(1+0.75*(VLOOKUP($A1913,'Old-UVXY-OHLC'!$A$3:$G$5000,F$1,0)/VLOOKUP($A1912,'Old-UVXY-OHLC'!$A$3:$G$5000,5,0)-1))</f>
        <v>1128015.4615830223</v>
      </c>
      <c r="I1913" t="str">
        <f t="shared" si="6"/>
        <v/>
      </c>
    </row>
    <row r="1914" spans="1:9" x14ac:dyDescent="0.25">
      <c r="A1914" s="1">
        <v>40842</v>
      </c>
      <c r="B1914" s="12">
        <f>VLOOKUP($A1913,Master!$A$6:$L$4994,$I$1,0)*(1+0.75*(VLOOKUP($A1914,'Old-UVXY-OHLC'!$A$3:$E$5000,B$1,0)/VLOOKUP('Old-UVXY-OHLC'!$A1913,'Old-UVXY-OHLC'!$A$3:$E$5000,5,0)-1))</f>
        <v>1101121.2618880637</v>
      </c>
      <c r="C1914" s="12">
        <f>VLOOKUP($A1913,Master!$A$6:$L$4994,$I$1,0)*(1+0.75*(VLOOKUP($A1914,'Old-UVXY-OHLC'!$A$3:$E$5000,C$1,0)/VLOOKUP('Old-UVXY-OHLC'!$A1913,'Old-UVXY-OHLC'!$A$3:$E$5000,5,0)-1))</f>
        <v>1179996.430616586</v>
      </c>
      <c r="D1914" s="12">
        <f>VLOOKUP($A1913,Master!$A$6:$L$4994,$I$1,0)*(1+0.75*(VLOOKUP($A1914,'Old-UVXY-OHLC'!$A$3:$E$5000,D$1,0)/VLOOKUP('Old-UVXY-OHLC'!$A1913,'Old-UVXY-OHLC'!$A$3:$E$5000,5,0)-1))</f>
        <v>1041594.420664254</v>
      </c>
      <c r="E1914" s="12">
        <f>VLOOKUP(A1914,Master!A$6:L$4994,$I$1,0)</f>
        <v>1050990.8190471497</v>
      </c>
      <c r="F1914" s="12">
        <f>VLOOKUP($A1913,Master!$A$6:$L$4994,$I$1,0)*(1+0.75*(VLOOKUP($A1914,'Old-UVXY-OHLC'!$A$3:$G$5000,F$1,0)/VLOOKUP($A1913,'Old-UVXY-OHLC'!$A$3:$G$5000,5,0)-1))</f>
        <v>1061612.0713253296</v>
      </c>
      <c r="I1914" t="str">
        <f t="shared" si="6"/>
        <v/>
      </c>
    </row>
    <row r="1915" spans="1:9" x14ac:dyDescent="0.25">
      <c r="A1915" s="1">
        <v>40843</v>
      </c>
      <c r="B1915" s="12">
        <f>VLOOKUP($A1914,Master!$A$6:$L$4994,$I$1,0)*(1+0.75*(VLOOKUP($A1915,'Old-UVXY-OHLC'!$A$3:$E$5000,B$1,0)/VLOOKUP('Old-UVXY-OHLC'!$A1914,'Old-UVXY-OHLC'!$A$3:$E$5000,5,0)-1))</f>
        <v>942086.92605247023</v>
      </c>
      <c r="C1915" s="12">
        <f>VLOOKUP($A1914,Master!$A$6:$L$4994,$I$1,0)*(1+0.75*(VLOOKUP($A1915,'Old-UVXY-OHLC'!$A$3:$E$5000,C$1,0)/VLOOKUP('Old-UVXY-OHLC'!$A1914,'Old-UVXY-OHLC'!$A$3:$E$5000,5,0)-1))</f>
        <v>945228.79991831374</v>
      </c>
      <c r="D1915" s="12">
        <f>VLOOKUP($A1914,Master!$A$6:$L$4994,$I$1,0)*(1+0.75*(VLOOKUP($A1915,'Old-UVXY-OHLC'!$A$3:$E$5000,D$1,0)/VLOOKUP('Old-UVXY-OHLC'!$A1914,'Old-UVXY-OHLC'!$A$3:$E$5000,5,0)-1))</f>
        <v>829518.12635705341</v>
      </c>
      <c r="E1915" s="12">
        <f>VLOOKUP(A1915,Master!A$6:L$4994,$I$1,0)</f>
        <v>839981.41712737072</v>
      </c>
      <c r="F1915" s="12">
        <f>VLOOKUP($A1914,Master!$A$6:$L$4994,$I$1,0)*(1+0.75*(VLOOKUP($A1915,'Old-UVXY-OHLC'!$A$3:$G$5000,F$1,0)/VLOOKUP($A1914,'Old-UVXY-OHLC'!$A$3:$G$5000,5,0)-1))</f>
        <v>848851.18551022839</v>
      </c>
      <c r="I1915" t="str">
        <f t="shared" si="6"/>
        <v/>
      </c>
    </row>
    <row r="1916" spans="1:9" x14ac:dyDescent="0.25">
      <c r="A1916" s="1">
        <v>40844</v>
      </c>
      <c r="B1916" s="12">
        <f>VLOOKUP($A1915,Master!$A$6:$L$4994,$I$1,0)*(1+0.75*(VLOOKUP($A1916,'Old-UVXY-OHLC'!$A$3:$E$5000,B$1,0)/VLOOKUP('Old-UVXY-OHLC'!$A1915,'Old-UVXY-OHLC'!$A$3:$E$5000,5,0)-1))</f>
        <v>868024.09280446765</v>
      </c>
      <c r="C1916" s="12">
        <f>VLOOKUP($A1915,Master!$A$6:$L$4994,$I$1,0)*(1+0.75*(VLOOKUP($A1916,'Old-UVXY-OHLC'!$A$3:$E$5000,C$1,0)/VLOOKUP('Old-UVXY-OHLC'!$A1915,'Old-UVXY-OHLC'!$A$3:$E$5000,5,0)-1))</f>
        <v>879990.27961870993</v>
      </c>
      <c r="D1916" s="12">
        <f>VLOOKUP($A1915,Master!$A$6:$L$4994,$I$1,0)*(1+0.75*(VLOOKUP($A1916,'Old-UVXY-OHLC'!$A$3:$E$5000,D$1,0)/VLOOKUP('Old-UVXY-OHLC'!$A1915,'Old-UVXY-OHLC'!$A$3:$E$5000,5,0)-1))</f>
        <v>823784.48606664105</v>
      </c>
      <c r="E1916" s="12">
        <f>VLOOKUP(A1916,Master!A$6:L$4994,$I$1,0)</f>
        <v>837314.31938799447</v>
      </c>
      <c r="F1916" s="12">
        <f>VLOOKUP($A1915,Master!$A$6:$L$4994,$I$1,0)*(1+0.75*(VLOOKUP($A1916,'Old-UVXY-OHLC'!$A$3:$G$5000,F$1,0)/VLOOKUP($A1915,'Old-UVXY-OHLC'!$A$3:$G$5000,5,0)-1))</f>
        <v>838243.71724223637</v>
      </c>
      <c r="I1916" t="str">
        <f t="shared" si="6"/>
        <v/>
      </c>
    </row>
    <row r="1917" spans="1:9" x14ac:dyDescent="0.25">
      <c r="A1917" s="1">
        <v>40847</v>
      </c>
      <c r="B1917" s="12">
        <f>VLOOKUP($A1916,Master!$A$6:$L$4994,$I$1,0)*(1+0.75*(VLOOKUP($A1917,'Old-UVXY-OHLC'!$A$3:$E$5000,B$1,0)/VLOOKUP('Old-UVXY-OHLC'!$A1916,'Old-UVXY-OHLC'!$A$3:$E$5000,5,0)-1))</f>
        <v>859077.52480024623</v>
      </c>
      <c r="C1917" s="12">
        <f>VLOOKUP($A1916,Master!$A$6:$L$4994,$I$1,0)*(1+0.75*(VLOOKUP($A1917,'Old-UVXY-OHLC'!$A$3:$E$5000,C$1,0)/VLOOKUP('Old-UVXY-OHLC'!$A1916,'Old-UVXY-OHLC'!$A$3:$E$5000,5,0)-1))</f>
        <v>1001746.5796683456</v>
      </c>
      <c r="D1917" s="12">
        <f>VLOOKUP($A1916,Master!$A$6:$L$4994,$I$1,0)*(1+0.75*(VLOOKUP($A1917,'Old-UVXY-OHLC'!$A$3:$E$5000,D$1,0)/VLOOKUP('Old-UVXY-OHLC'!$A1916,'Old-UVXY-OHLC'!$A$3:$E$5000,5,0)-1))</f>
        <v>859077.52480024623</v>
      </c>
      <c r="E1917" s="12">
        <f>VLOOKUP(A1917,Master!A$6:L$4994,$I$1,0)</f>
        <v>995913.90769458923</v>
      </c>
      <c r="F1917" s="12">
        <f>VLOOKUP($A1916,Master!$A$6:$L$4994,$I$1,0)*(1+0.75*(VLOOKUP($A1917,'Old-UVXY-OHLC'!$A$3:$G$5000,F$1,0)/VLOOKUP($A1916,'Old-UVXY-OHLC'!$A$3:$G$5000,5,0)-1))</f>
        <v>972053.85951228684</v>
      </c>
      <c r="I1917" t="str">
        <f t="shared" si="6"/>
        <v/>
      </c>
    </row>
    <row r="1918" spans="1:9" x14ac:dyDescent="0.25">
      <c r="A1918" s="1">
        <v>40848</v>
      </c>
      <c r="B1918" s="12">
        <f>VLOOKUP($A1917,Master!$A$6:$L$4994,$I$1,0)*(1+0.75*(VLOOKUP($A1918,'Old-UVXY-OHLC'!$A$3:$E$5000,B$1,0)/VLOOKUP('Old-UVXY-OHLC'!$A1917,'Old-UVXY-OHLC'!$A$3:$E$5000,5,0)-1))</f>
        <v>1083509.7106430433</v>
      </c>
      <c r="C1918" s="12">
        <f>VLOOKUP($A1917,Master!$A$6:$L$4994,$I$1,0)*(1+0.75*(VLOOKUP($A1918,'Old-UVXY-OHLC'!$A$3:$E$5000,C$1,0)/VLOOKUP('Old-UVXY-OHLC'!$A1917,'Old-UVXY-OHLC'!$A$3:$E$5000,5,0)-1))</f>
        <v>1229631.5605466079</v>
      </c>
      <c r="D1918" s="12">
        <f>VLOOKUP($A1917,Master!$A$6:$L$4994,$I$1,0)*(1+0.75*(VLOOKUP($A1918,'Old-UVXY-OHLC'!$A$3:$E$5000,D$1,0)/VLOOKUP('Old-UVXY-OHLC'!$A1917,'Old-UVXY-OHLC'!$A$3:$E$5000,5,0)-1))</f>
        <v>1083509.7106430433</v>
      </c>
      <c r="E1918" s="12">
        <f>VLOOKUP(A1918,Master!A$6:L$4994,$I$1,0)</f>
        <v>1178907.0806312992</v>
      </c>
      <c r="F1918" s="12">
        <f>VLOOKUP($A1917,Master!$A$6:$L$4994,$I$1,0)*(1+0.75*(VLOOKUP($A1918,'Old-UVXY-OHLC'!$A$3:$G$5000,F$1,0)/VLOOKUP($A1917,'Old-UVXY-OHLC'!$A$3:$G$5000,5,0)-1))</f>
        <v>1185627.1925333941</v>
      </c>
      <c r="I1918" t="str">
        <f t="shared" si="6"/>
        <v/>
      </c>
    </row>
    <row r="1919" spans="1:9" x14ac:dyDescent="0.25">
      <c r="A1919" s="1">
        <v>40849</v>
      </c>
      <c r="B1919" s="12">
        <f>VLOOKUP($A1918,Master!$A$6:$L$4994,$I$1,0)*(1+0.75*(VLOOKUP($A1919,'Old-UVXY-OHLC'!$A$3:$E$5000,B$1,0)/VLOOKUP('Old-UVXY-OHLC'!$A1918,'Old-UVXY-OHLC'!$A$3:$E$5000,5,0)-1))</f>
        <v>1154496.8720345402</v>
      </c>
      <c r="C1919" s="12">
        <f>VLOOKUP($A1918,Master!$A$6:$L$4994,$I$1,0)*(1+0.75*(VLOOKUP($A1919,'Old-UVXY-OHLC'!$A$3:$E$5000,C$1,0)/VLOOKUP('Old-UVXY-OHLC'!$A1918,'Old-UVXY-OHLC'!$A$3:$E$5000,5,0)-1))</f>
        <v>1187043.5023062064</v>
      </c>
      <c r="D1919" s="12">
        <f>VLOOKUP($A1918,Master!$A$6:$L$4994,$I$1,0)*(1+0.75*(VLOOKUP($A1919,'Old-UVXY-OHLC'!$A$3:$E$5000,D$1,0)/VLOOKUP('Old-UVXY-OHLC'!$A1918,'Old-UVXY-OHLC'!$A$3:$E$5000,5,0)-1))</f>
        <v>1104321.4853959144</v>
      </c>
      <c r="E1919" s="12">
        <f>VLOOKUP(A1919,Master!A$6:L$4994,$I$1,0)</f>
        <v>1121939.8797034039</v>
      </c>
      <c r="F1919" s="12">
        <f>VLOOKUP($A1918,Master!$A$6:$L$4994,$I$1,0)*(1+0.75*(VLOOKUP($A1919,'Old-UVXY-OHLC'!$A$3:$G$5000,F$1,0)/VLOOKUP($A1918,'Old-UVXY-OHLC'!$A$3:$G$5000,5,0)-1))</f>
        <v>1130473.6176875499</v>
      </c>
      <c r="I1919" t="str">
        <f t="shared" si="6"/>
        <v/>
      </c>
    </row>
    <row r="1920" spans="1:9" x14ac:dyDescent="0.25">
      <c r="A1920" s="1">
        <v>40850</v>
      </c>
      <c r="B1920" s="12">
        <f>VLOOKUP($A1919,Master!$A$6:$L$4994,$I$1,0)*(1+0.75*(VLOOKUP($A1920,'Old-UVXY-OHLC'!$A$3:$E$5000,B$1,0)/VLOOKUP('Old-UVXY-OHLC'!$A1919,'Old-UVXY-OHLC'!$A$3:$E$5000,5,0)-1))</f>
        <v>1113507.4739100419</v>
      </c>
      <c r="C1920" s="12">
        <f>VLOOKUP($A1919,Master!$A$6:$L$4994,$I$1,0)*(1+0.75*(VLOOKUP($A1920,'Old-UVXY-OHLC'!$A$3:$E$5000,C$1,0)/VLOOKUP('Old-UVXY-OHLC'!$A1919,'Old-UVXY-OHLC'!$A$3:$E$5000,5,0)-1))</f>
        <v>1182435.5250952875</v>
      </c>
      <c r="D1920" s="12">
        <f>VLOOKUP($A1919,Master!$A$6:$L$4994,$I$1,0)*(1+0.75*(VLOOKUP($A1920,'Old-UVXY-OHLC'!$A$3:$E$5000,D$1,0)/VLOOKUP('Old-UVXY-OHLC'!$A1919,'Old-UVXY-OHLC'!$A$3:$E$5000,5,0)-1))</f>
        <v>1036951.472897856</v>
      </c>
      <c r="E1920" s="12">
        <f>VLOOKUP(A1920,Master!A$6:L$4994,$I$1,0)</f>
        <v>1045908.7179260695</v>
      </c>
      <c r="F1920" s="12">
        <f>VLOOKUP($A1919,Master!$A$6:$L$4994,$I$1,0)*(1+0.75*(VLOOKUP($A1920,'Old-UVXY-OHLC'!$A$3:$G$5000,F$1,0)/VLOOKUP($A1919,'Old-UVXY-OHLC'!$A$3:$G$5000,5,0)-1))</f>
        <v>1050595.1811708256</v>
      </c>
      <c r="I1920" t="str">
        <f t="shared" si="6"/>
        <v/>
      </c>
    </row>
    <row r="1921" spans="1:9" x14ac:dyDescent="0.25">
      <c r="A1921" s="1">
        <v>40851</v>
      </c>
      <c r="B1921" s="12">
        <f>VLOOKUP($A1920,Master!$A$6:$L$4994,$I$1,0)*(1+0.75*(VLOOKUP($A1921,'Old-UVXY-OHLC'!$A$3:$E$5000,B$1,0)/VLOOKUP('Old-UVXY-OHLC'!$A1920,'Old-UVXY-OHLC'!$A$3:$E$5000,5,0)-1))</f>
        <v>1068972.1339130194</v>
      </c>
      <c r="C1921" s="12">
        <f>VLOOKUP($A1920,Master!$A$6:$L$4994,$I$1,0)*(1+0.75*(VLOOKUP($A1921,'Old-UVXY-OHLC'!$A$3:$E$5000,C$1,0)/VLOOKUP('Old-UVXY-OHLC'!$A1920,'Old-UVXY-OHLC'!$A$3:$E$5000,5,0)-1))</f>
        <v>1135018.8941691397</v>
      </c>
      <c r="D1921" s="12">
        <f>VLOOKUP($A1920,Master!$A$6:$L$4994,$I$1,0)*(1+0.75*(VLOOKUP($A1921,'Old-UVXY-OHLC'!$A$3:$E$5000,D$1,0)/VLOOKUP('Old-UVXY-OHLC'!$A1920,'Old-UVXY-OHLC'!$A$3:$E$5000,5,0)-1))</f>
        <v>1030288.2111558515</v>
      </c>
      <c r="E1921" s="12">
        <f>VLOOKUP(A1921,Master!A$6:L$4994,$I$1,0)</f>
        <v>1074204.3890405572</v>
      </c>
      <c r="F1921" s="12">
        <f>VLOOKUP($A1920,Master!$A$6:$L$4994,$I$1,0)*(1+0.75*(VLOOKUP($A1921,'Old-UVXY-OHLC'!$A$3:$G$5000,F$1,0)/VLOOKUP($A1920,'Old-UVXY-OHLC'!$A$3:$G$5000,5,0)-1))</f>
        <v>1080557.7610082666</v>
      </c>
      <c r="I1921" t="str">
        <f t="shared" si="6"/>
        <v/>
      </c>
    </row>
    <row r="1922" spans="1:9" x14ac:dyDescent="0.25">
      <c r="A1922" s="1">
        <v>40854</v>
      </c>
      <c r="B1922" s="12">
        <f>VLOOKUP($A1921,Master!$A$6:$L$4994,$I$1,0)*(1+0.75*(VLOOKUP($A1922,'Old-UVXY-OHLC'!$A$3:$E$5000,B$1,0)/VLOOKUP('Old-UVXY-OHLC'!$A1921,'Old-UVXY-OHLC'!$A$3:$E$5000,5,0)-1))</f>
        <v>1077650.7927070153</v>
      </c>
      <c r="C1922" s="12">
        <f>VLOOKUP($A1921,Master!$A$6:$L$4994,$I$1,0)*(1+0.75*(VLOOKUP($A1922,'Old-UVXY-OHLC'!$A$3:$E$5000,C$1,0)/VLOOKUP('Old-UVXY-OHLC'!$A1921,'Old-UVXY-OHLC'!$A$3:$E$5000,5,0)-1))</f>
        <v>1127486.100457825</v>
      </c>
      <c r="D1922" s="12">
        <f>VLOOKUP($A1921,Master!$A$6:$L$4994,$I$1,0)*(1+0.75*(VLOOKUP($A1922,'Old-UVXY-OHLC'!$A$3:$E$5000,D$1,0)/VLOOKUP('Old-UVXY-OHLC'!$A1921,'Old-UVXY-OHLC'!$A$3:$E$5000,5,0)-1))</f>
        <v>1055383.0585958369</v>
      </c>
      <c r="E1922" s="12">
        <f>VLOOKUP(A1922,Master!A$6:L$4994,$I$1,0)</f>
        <v>1065160.7437643302</v>
      </c>
      <c r="F1922" s="12">
        <f>VLOOKUP($A1921,Master!$A$6:$L$4994,$I$1,0)*(1+0.75*(VLOOKUP($A1922,'Old-UVXY-OHLC'!$A$3:$G$5000,F$1,0)/VLOOKUP($A1921,'Old-UVXY-OHLC'!$A$3:$G$5000,5,0)-1))</f>
        <v>1065734.0685340934</v>
      </c>
      <c r="I1922" t="str">
        <f t="shared" si="6"/>
        <v/>
      </c>
    </row>
    <row r="1923" spans="1:9" x14ac:dyDescent="0.25">
      <c r="A1923" s="1">
        <v>40855</v>
      </c>
      <c r="B1923" s="12">
        <f>VLOOKUP($A1922,Master!$A$6:$L$4994,$I$1,0)*(1+0.75*(VLOOKUP($A1923,'Old-UVXY-OHLC'!$A$3:$E$5000,B$1,0)/VLOOKUP('Old-UVXY-OHLC'!$A1922,'Old-UVXY-OHLC'!$A$3:$E$5000,5,0)-1))</f>
        <v>1034164.7451050916</v>
      </c>
      <c r="C1923" s="12">
        <f>VLOOKUP($A1922,Master!$A$6:$L$4994,$I$1,0)*(1+0.75*(VLOOKUP($A1923,'Old-UVXY-OHLC'!$A$3:$E$5000,C$1,0)/VLOOKUP('Old-UVXY-OHLC'!$A1922,'Old-UVXY-OHLC'!$A$3:$E$5000,5,0)-1))</f>
        <v>1087678.6824586473</v>
      </c>
      <c r="D1923" s="12">
        <f>VLOOKUP($A1922,Master!$A$6:$L$4994,$I$1,0)*(1+0.75*(VLOOKUP($A1923,'Old-UVXY-OHLC'!$A$3:$E$5000,D$1,0)/VLOOKUP('Old-UVXY-OHLC'!$A1922,'Old-UVXY-OHLC'!$A$3:$E$5000,5,0)-1))</f>
        <v>974822.88197752018</v>
      </c>
      <c r="E1923" s="12">
        <f>VLOOKUP(A1923,Master!A$6:L$4994,$I$1,0)</f>
        <v>978256.8838985085</v>
      </c>
      <c r="F1923" s="12">
        <f>VLOOKUP($A1922,Master!$A$6:$L$4994,$I$1,0)*(1+0.75*(VLOOKUP($A1923,'Old-UVXY-OHLC'!$A$3:$G$5000,F$1,0)/VLOOKUP($A1922,'Old-UVXY-OHLC'!$A$3:$G$5000,5,0)-1))</f>
        <v>990408.28710078762</v>
      </c>
      <c r="I1923" t="str">
        <f t="shared" si="6"/>
        <v/>
      </c>
    </row>
    <row r="1924" spans="1:9" x14ac:dyDescent="0.25">
      <c r="A1924" s="1">
        <v>40856</v>
      </c>
      <c r="B1924" s="12">
        <f>VLOOKUP($A1923,Master!$A$6:$L$4994,$I$1,0)*(1+0.75*(VLOOKUP($A1924,'Old-UVXY-OHLC'!$A$3:$E$5000,B$1,0)/VLOOKUP('Old-UVXY-OHLC'!$A1923,'Old-UVXY-OHLC'!$A$3:$E$5000,5,0)-1))</f>
        <v>1095441.8688525427</v>
      </c>
      <c r="C1924" s="12">
        <f>VLOOKUP($A1923,Master!$A$6:$L$4994,$I$1,0)*(1+0.75*(VLOOKUP($A1924,'Old-UVXY-OHLC'!$A$3:$E$5000,C$1,0)/VLOOKUP('Old-UVXY-OHLC'!$A1923,'Old-UVXY-OHLC'!$A$3:$E$5000,5,0)-1))</f>
        <v>1280233.3035539945</v>
      </c>
      <c r="D1924" s="12">
        <f>VLOOKUP($A1923,Master!$A$6:$L$4994,$I$1,0)*(1+0.75*(VLOOKUP($A1924,'Old-UVXY-OHLC'!$A$3:$E$5000,D$1,0)/VLOOKUP('Old-UVXY-OHLC'!$A1923,'Old-UVXY-OHLC'!$A$3:$E$5000,5,0)-1))</f>
        <v>1078057.4290697533</v>
      </c>
      <c r="E1924" s="12">
        <f>VLOOKUP(A1924,Master!A$6:L$4994,$I$1,0)</f>
        <v>1272493.9460088741</v>
      </c>
      <c r="F1924" s="12">
        <f>VLOOKUP($A1923,Master!$A$6:$L$4994,$I$1,0)*(1+0.75*(VLOOKUP($A1924,'Old-UVXY-OHLC'!$A$3:$G$5000,F$1,0)/VLOOKUP($A1923,'Old-UVXY-OHLC'!$A$3:$G$5000,5,0)-1))</f>
        <v>1267128.7939730485</v>
      </c>
      <c r="I1924" t="str">
        <f t="shared" si="6"/>
        <v/>
      </c>
    </row>
    <row r="1925" spans="1:9" x14ac:dyDescent="0.25">
      <c r="A1925" s="1">
        <v>40857</v>
      </c>
      <c r="B1925" s="12">
        <f>VLOOKUP($A1924,Master!$A$6:$L$4994,$I$1,0)*(1+0.75*(VLOOKUP($A1925,'Old-UVXY-OHLC'!$A$3:$E$5000,B$1,0)/VLOOKUP('Old-UVXY-OHLC'!$A1924,'Old-UVXY-OHLC'!$A$3:$E$5000,5,0)-1))</f>
        <v>1168788.3190440505</v>
      </c>
      <c r="C1925" s="12">
        <f>VLOOKUP($A1924,Master!$A$6:$L$4994,$I$1,0)*(1+0.75*(VLOOKUP($A1925,'Old-UVXY-OHLC'!$A$3:$E$5000,C$1,0)/VLOOKUP('Old-UVXY-OHLC'!$A1924,'Old-UVXY-OHLC'!$A$3:$E$5000,5,0)-1))</f>
        <v>1250632.1089661403</v>
      </c>
      <c r="D1925" s="12">
        <f>VLOOKUP($A1924,Master!$A$6:$L$4994,$I$1,0)*(1+0.75*(VLOOKUP($A1925,'Old-UVXY-OHLC'!$A$3:$E$5000,D$1,0)/VLOOKUP('Old-UVXY-OHLC'!$A1924,'Old-UVXY-OHLC'!$A$3:$E$5000,5,0)-1))</f>
        <v>1133472.3798837296</v>
      </c>
      <c r="E1925" s="12">
        <f>VLOOKUP(A1925,Master!A$6:L$4994,$I$1,0)</f>
        <v>1151400.246159021</v>
      </c>
      <c r="F1925" s="12">
        <f>VLOOKUP($A1924,Master!$A$6:$L$4994,$I$1,0)*(1+0.75*(VLOOKUP($A1925,'Old-UVXY-OHLC'!$A$3:$G$5000,F$1,0)/VLOOKUP($A1924,'Old-UVXY-OHLC'!$A$3:$G$5000,5,0)-1))</f>
        <v>1147330.0313747444</v>
      </c>
      <c r="I1925" t="str">
        <f t="shared" si="6"/>
        <v/>
      </c>
    </row>
    <row r="1926" spans="1:9" x14ac:dyDescent="0.25">
      <c r="A1926" s="1">
        <v>40858</v>
      </c>
      <c r="B1926" s="12">
        <f>VLOOKUP($A1925,Master!$A$6:$L$4994,$I$1,0)*(1+0.75*(VLOOKUP($A1926,'Old-UVXY-OHLC'!$A$3:$E$5000,B$1,0)/VLOOKUP('Old-UVXY-OHLC'!$A1925,'Old-UVXY-OHLC'!$A$3:$E$5000,5,0)-1))</f>
        <v>1105903.7390837686</v>
      </c>
      <c r="C1926" s="12">
        <f>VLOOKUP($A1925,Master!$A$6:$L$4994,$I$1,0)*(1+0.75*(VLOOKUP($A1926,'Old-UVXY-OHLC'!$A$3:$E$5000,C$1,0)/VLOOKUP('Old-UVXY-OHLC'!$A1925,'Old-UVXY-OHLC'!$A$3:$E$5000,5,0)-1))</f>
        <v>1106311.4138783496</v>
      </c>
      <c r="D1926" s="12">
        <f>VLOOKUP($A1925,Master!$A$6:$L$4994,$I$1,0)*(1+0.75*(VLOOKUP($A1926,'Old-UVXY-OHLC'!$A$3:$E$5000,D$1,0)/VLOOKUP('Old-UVXY-OHLC'!$A1925,'Old-UVXY-OHLC'!$A$3:$E$5000,5,0)-1))</f>
        <v>1048998.8234956136</v>
      </c>
      <c r="E1926" s="12">
        <f>VLOOKUP(A1926,Master!A$6:L$4994,$I$1,0)</f>
        <v>1074656.873962461</v>
      </c>
      <c r="F1926" s="12">
        <f>VLOOKUP($A1925,Master!$A$6:$L$4994,$I$1,0)*(1+0.75*(VLOOKUP($A1926,'Old-UVXY-OHLC'!$A$3:$G$5000,F$1,0)/VLOOKUP($A1925,'Old-UVXY-OHLC'!$A$3:$G$5000,5,0)-1))</f>
        <v>1075723.4039476635</v>
      </c>
      <c r="I1926" t="str">
        <f t="shared" si="6"/>
        <v/>
      </c>
    </row>
    <row r="1927" spans="1:9" x14ac:dyDescent="0.25">
      <c r="A1927" s="1">
        <v>40861</v>
      </c>
      <c r="B1927" s="12">
        <f>VLOOKUP($A1926,Master!$A$6:$L$4994,$I$1,0)*(1+0.75*(VLOOKUP($A1927,'Old-UVXY-OHLC'!$A$3:$E$5000,B$1,0)/VLOOKUP('Old-UVXY-OHLC'!$A1926,'Old-UVXY-OHLC'!$A$3:$E$5000,5,0)-1))</f>
        <v>1101771.1411428468</v>
      </c>
      <c r="C1927" s="12">
        <f>VLOOKUP($A1926,Master!$A$6:$L$4994,$I$1,0)*(1+0.75*(VLOOKUP($A1927,'Old-UVXY-OHLC'!$A$3:$E$5000,C$1,0)/VLOOKUP('Old-UVXY-OHLC'!$A1926,'Old-UVXY-OHLC'!$A$3:$E$5000,5,0)-1))</f>
        <v>1143134.4032417992</v>
      </c>
      <c r="D1927" s="12">
        <f>VLOOKUP($A1926,Master!$A$6:$L$4994,$I$1,0)*(1+0.75*(VLOOKUP($A1927,'Old-UVXY-OHLC'!$A$3:$E$5000,D$1,0)/VLOOKUP('Old-UVXY-OHLC'!$A1926,'Old-UVXY-OHLC'!$A$3:$E$5000,5,0)-1))</f>
        <v>1087682.328637782</v>
      </c>
      <c r="E1927" s="12">
        <f>VLOOKUP(A1927,Master!A$6:L$4994,$I$1,0)</f>
        <v>1104663.4733263345</v>
      </c>
      <c r="F1927" s="12">
        <f>VLOOKUP($A1926,Master!$A$6:$L$4994,$I$1,0)*(1+0.75*(VLOOKUP($A1927,'Old-UVXY-OHLC'!$A$3:$G$5000,F$1,0)/VLOOKUP($A1926,'Old-UVXY-OHLC'!$A$3:$G$5000,5,0)-1))</f>
        <v>1114259.2304626573</v>
      </c>
      <c r="I1927" t="str">
        <f t="shared" si="6"/>
        <v/>
      </c>
    </row>
    <row r="1928" spans="1:9" x14ac:dyDescent="0.25">
      <c r="A1928" s="1">
        <v>40862</v>
      </c>
      <c r="B1928" s="12">
        <f>VLOOKUP($A1927,Master!$A$6:$L$4994,$I$1,0)*(1+0.75*(VLOOKUP($A1928,'Old-UVXY-OHLC'!$A$3:$E$5000,B$1,0)/VLOOKUP('Old-UVXY-OHLC'!$A1927,'Old-UVXY-OHLC'!$A$3:$E$5000,5,0)-1))</f>
        <v>1159103.3185760833</v>
      </c>
      <c r="C1928" s="12">
        <f>VLOOKUP($A1927,Master!$A$6:$L$4994,$I$1,0)*(1+0.75*(VLOOKUP($A1928,'Old-UVXY-OHLC'!$A$3:$E$5000,C$1,0)/VLOOKUP('Old-UVXY-OHLC'!$A1927,'Old-UVXY-OHLC'!$A$3:$E$5000,5,0)-1))</f>
        <v>1172008.2614269219</v>
      </c>
      <c r="D1928" s="12">
        <f>VLOOKUP($A1927,Master!$A$6:$L$4994,$I$1,0)*(1+0.75*(VLOOKUP($A1928,'Old-UVXY-OHLC'!$A$3:$E$5000,D$1,0)/VLOOKUP('Old-UVXY-OHLC'!$A1927,'Old-UVXY-OHLC'!$A$3:$E$5000,5,0)-1))</f>
        <v>1079123.9055840261</v>
      </c>
      <c r="E1928" s="12">
        <f>VLOOKUP(A1928,Master!A$6:L$4994,$I$1,0)</f>
        <v>1101964.732022397</v>
      </c>
      <c r="F1928" s="12">
        <f>VLOOKUP($A1927,Master!$A$6:$L$4994,$I$1,0)*(1+0.75*(VLOOKUP($A1928,'Old-UVXY-OHLC'!$A$3:$G$5000,F$1,0)/VLOOKUP($A1927,'Old-UVXY-OHLC'!$A$3:$G$5000,5,0)-1))</f>
        <v>1098053.6303487702</v>
      </c>
      <c r="I1928" t="str">
        <f t="shared" si="6"/>
        <v/>
      </c>
    </row>
    <row r="1929" spans="1:9" x14ac:dyDescent="0.25">
      <c r="A1929" s="1">
        <v>40863</v>
      </c>
      <c r="B1929" s="12">
        <f>VLOOKUP($A1928,Master!$A$6:$L$4994,$I$1,0)*(1+0.75*(VLOOKUP($A1929,'Old-UVXY-OHLC'!$A$3:$E$5000,B$1,0)/VLOOKUP('Old-UVXY-OHLC'!$A1928,'Old-UVXY-OHLC'!$A$3:$E$5000,5,0)-1))</f>
        <v>1136962.1943145033</v>
      </c>
      <c r="C1929" s="12">
        <f>VLOOKUP($A1928,Master!$A$6:$L$4994,$I$1,0)*(1+0.75*(VLOOKUP($A1929,'Old-UVXY-OHLC'!$A$3:$E$5000,C$1,0)/VLOOKUP('Old-UVXY-OHLC'!$A1928,'Old-UVXY-OHLC'!$A$3:$E$5000,5,0)-1))</f>
        <v>1209648.9506180084</v>
      </c>
      <c r="D1929" s="12">
        <f>VLOOKUP($A1928,Master!$A$6:$L$4994,$I$1,0)*(1+0.75*(VLOOKUP($A1929,'Old-UVXY-OHLC'!$A$3:$E$5000,D$1,0)/VLOOKUP('Old-UVXY-OHLC'!$A1928,'Old-UVXY-OHLC'!$A$3:$E$5000,5,0)-1))</f>
        <v>1084735.1840482731</v>
      </c>
      <c r="E1929" s="12">
        <f>VLOOKUP(A1929,Master!A$6:L$4994,$I$1,0)</f>
        <v>1206944.8473573616</v>
      </c>
      <c r="F1929" s="12">
        <f>VLOOKUP($A1928,Master!$A$6:$L$4994,$I$1,0)*(1+0.75*(VLOOKUP($A1929,'Old-UVXY-OHLC'!$A$3:$G$5000,F$1,0)/VLOOKUP($A1928,'Old-UVXY-OHLC'!$A$3:$G$5000,5,0)-1))</f>
        <v>1177752.1286866351</v>
      </c>
      <c r="I1929" t="str">
        <f t="shared" si="6"/>
        <v/>
      </c>
    </row>
    <row r="1930" spans="1:9" x14ac:dyDescent="0.25">
      <c r="A1930" s="1">
        <v>40864</v>
      </c>
      <c r="B1930" s="12">
        <f>VLOOKUP($A1929,Master!$A$6:$L$4994,$I$1,0)*(1+0.75*(VLOOKUP($A1930,'Old-UVXY-OHLC'!$A$3:$E$5000,B$1,0)/VLOOKUP('Old-UVXY-OHLC'!$A1929,'Old-UVXY-OHLC'!$A$3:$E$5000,5,0)-1))</f>
        <v>1196560.8891499285</v>
      </c>
      <c r="C1930" s="12">
        <f>VLOOKUP($A1929,Master!$A$6:$L$4994,$I$1,0)*(1+0.75*(VLOOKUP($A1930,'Old-UVXY-OHLC'!$A$3:$E$5000,C$1,0)/VLOOKUP('Old-UVXY-OHLC'!$A1929,'Old-UVXY-OHLC'!$A$3:$E$5000,5,0)-1))</f>
        <v>1295671.7764097981</v>
      </c>
      <c r="D1930" s="12">
        <f>VLOOKUP($A1929,Master!$A$6:$L$4994,$I$1,0)*(1+0.75*(VLOOKUP($A1930,'Old-UVXY-OHLC'!$A$3:$E$5000,D$1,0)/VLOOKUP('Old-UVXY-OHLC'!$A1929,'Old-UVXY-OHLC'!$A$3:$E$5000,5,0)-1))</f>
        <v>1165869.4796427095</v>
      </c>
      <c r="E1930" s="12">
        <f>VLOOKUP(A1930,Master!A$6:L$4994,$I$1,0)</f>
        <v>1267737.4153859427</v>
      </c>
      <c r="F1930" s="12">
        <f>VLOOKUP($A1929,Master!$A$6:$L$4994,$I$1,0)*(1+0.75*(VLOOKUP($A1930,'Old-UVXY-OHLC'!$A$3:$G$5000,F$1,0)/VLOOKUP($A1929,'Old-UVXY-OHLC'!$A$3:$G$5000,5,0)-1))</f>
        <v>1262084.3240950904</v>
      </c>
      <c r="I1930" t="str">
        <f t="shared" si="6"/>
        <v/>
      </c>
    </row>
    <row r="1931" spans="1:9" x14ac:dyDescent="0.25">
      <c r="A1931" s="1">
        <v>40865</v>
      </c>
      <c r="B1931" s="12">
        <f>VLOOKUP($A1930,Master!$A$6:$L$4994,$I$1,0)*(1+0.75*(VLOOKUP($A1931,'Old-UVXY-OHLC'!$A$3:$E$5000,B$1,0)/VLOOKUP('Old-UVXY-OHLC'!$A1930,'Old-UVXY-OHLC'!$A$3:$E$5000,5,0)-1))</f>
        <v>1211284.5490099713</v>
      </c>
      <c r="C1931" s="12">
        <f>VLOOKUP($A1930,Master!$A$6:$L$4994,$I$1,0)*(1+0.75*(VLOOKUP($A1931,'Old-UVXY-OHLC'!$A$3:$E$5000,C$1,0)/VLOOKUP('Old-UVXY-OHLC'!$A1930,'Old-UVXY-OHLC'!$A$3:$E$5000,5,0)-1))</f>
        <v>1260241.7536444773</v>
      </c>
      <c r="D1931" s="12">
        <f>VLOOKUP($A1930,Master!$A$6:$L$4994,$I$1,0)*(1+0.75*(VLOOKUP($A1931,'Old-UVXY-OHLC'!$A$3:$E$5000,D$1,0)/VLOOKUP('Old-UVXY-OHLC'!$A1930,'Old-UVXY-OHLC'!$A$3:$E$5000,5,0)-1))</f>
        <v>1188093.7412981929</v>
      </c>
      <c r="E1931" s="12">
        <f>VLOOKUP(A1931,Master!A$6:L$4994,$I$1,0)</f>
        <v>1191362.1848210364</v>
      </c>
      <c r="F1931" s="12">
        <f>VLOOKUP($A1930,Master!$A$6:$L$4994,$I$1,0)*(1+0.75*(VLOOKUP($A1931,'Old-UVXY-OHLC'!$A$3:$G$5000,F$1,0)/VLOOKUP($A1930,'Old-UVXY-OHLC'!$A$3:$G$5000,5,0)-1))</f>
        <v>1197482.0953199435</v>
      </c>
      <c r="I1931" t="str">
        <f t="shared" si="6"/>
        <v/>
      </c>
    </row>
    <row r="1932" spans="1:9" x14ac:dyDescent="0.25">
      <c r="A1932" s="1">
        <v>40868</v>
      </c>
      <c r="B1932" s="12">
        <f>VLOOKUP($A1931,Master!$A$6:$L$4994,$I$1,0)*(1+0.75*(VLOOKUP($A1932,'Old-UVXY-OHLC'!$A$3:$E$5000,B$1,0)/VLOOKUP('Old-UVXY-OHLC'!$A1931,'Old-UVXY-OHLC'!$A$3:$E$5000,5,0)-1))</f>
        <v>1289917.3808454592</v>
      </c>
      <c r="C1932" s="12">
        <f>VLOOKUP($A1931,Master!$A$6:$L$4994,$I$1,0)*(1+0.75*(VLOOKUP($A1932,'Old-UVXY-OHLC'!$A$3:$E$5000,C$1,0)/VLOOKUP('Old-UVXY-OHLC'!$A1931,'Old-UVXY-OHLC'!$A$3:$E$5000,5,0)-1))</f>
        <v>1297129.0103096913</v>
      </c>
      <c r="D1932" s="12">
        <f>VLOOKUP($A1931,Master!$A$6:$L$4994,$I$1,0)*(1+0.75*(VLOOKUP($A1932,'Old-UVXY-OHLC'!$A$3:$E$5000,D$1,0)/VLOOKUP('Old-UVXY-OHLC'!$A1931,'Old-UVXY-OHLC'!$A$3:$E$5000,5,0)-1))</f>
        <v>1205441.3649678552</v>
      </c>
      <c r="E1932" s="12">
        <f>VLOOKUP(A1932,Master!A$6:L$4994,$I$1,0)</f>
        <v>1224293.0278796982</v>
      </c>
      <c r="F1932" s="12">
        <f>VLOOKUP($A1931,Master!$A$6:$L$4994,$I$1,0)*(1+0.75*(VLOOKUP($A1932,'Old-UVXY-OHLC'!$A$3:$G$5000,F$1,0)/VLOOKUP($A1931,'Old-UVXY-OHLC'!$A$3:$G$5000,5,0)-1))</f>
        <v>1219946.5836115882</v>
      </c>
      <c r="I1932" t="str">
        <f t="shared" si="6"/>
        <v/>
      </c>
    </row>
    <row r="1933" spans="1:9" x14ac:dyDescent="0.25">
      <c r="A1933" s="1">
        <v>40869</v>
      </c>
      <c r="B1933" s="12">
        <f>VLOOKUP($A1932,Master!$A$6:$L$4994,$I$1,0)*(1+0.75*(VLOOKUP($A1933,'Old-UVXY-OHLC'!$A$3:$E$5000,B$1,0)/VLOOKUP('Old-UVXY-OHLC'!$A1932,'Old-UVXY-OHLC'!$A$3:$E$5000,5,0)-1))</f>
        <v>1209073.5116970949</v>
      </c>
      <c r="C1933" s="12">
        <f>VLOOKUP($A1932,Master!$A$6:$L$4994,$I$1,0)*(1+0.75*(VLOOKUP($A1933,'Old-UVXY-OHLC'!$A$3:$E$5000,C$1,0)/VLOOKUP('Old-UVXY-OHLC'!$A1932,'Old-UVXY-OHLC'!$A$3:$E$5000,5,0)-1))</f>
        <v>1246983.6170011826</v>
      </c>
      <c r="D1933" s="12">
        <f>VLOOKUP($A1932,Master!$A$6:$L$4994,$I$1,0)*(1+0.75*(VLOOKUP($A1933,'Old-UVXY-OHLC'!$A$3:$E$5000,D$1,0)/VLOOKUP('Old-UVXY-OHLC'!$A1932,'Old-UVXY-OHLC'!$A$3:$E$5000,5,0)-1))</f>
        <v>1172179.4874076776</v>
      </c>
      <c r="E1933" s="12">
        <f>VLOOKUP(A1933,Master!A$6:L$4994,$I$1,0)</f>
        <v>1189692.2667634026</v>
      </c>
      <c r="F1933" s="12">
        <f>VLOOKUP($A1932,Master!$A$6:$L$4994,$I$1,0)*(1+0.75*(VLOOKUP($A1933,'Old-UVXY-OHLC'!$A$3:$G$5000,F$1,0)/VLOOKUP($A1932,'Old-UVXY-OHLC'!$A$3:$G$5000,5,0)-1))</f>
        <v>1181843.5152455114</v>
      </c>
      <c r="I1933" t="str">
        <f t="shared" si="6"/>
        <v/>
      </c>
    </row>
    <row r="1934" spans="1:9" x14ac:dyDescent="0.25">
      <c r="A1934" s="1">
        <v>40870</v>
      </c>
      <c r="B1934" s="12">
        <f>VLOOKUP($A1933,Master!$A$6:$L$4994,$I$1,0)*(1+0.75*(VLOOKUP($A1934,'Old-UVXY-OHLC'!$A$3:$E$5000,B$1,0)/VLOOKUP('Old-UVXY-OHLC'!$A1933,'Old-UVXY-OHLC'!$A$3:$E$5000,5,0)-1))</f>
        <v>1220804.035040919</v>
      </c>
      <c r="C1934" s="12">
        <f>VLOOKUP($A1933,Master!$A$6:$L$4994,$I$1,0)*(1+0.75*(VLOOKUP($A1934,'Old-UVXY-OHLC'!$A$3:$E$5000,C$1,0)/VLOOKUP('Old-UVXY-OHLC'!$A1933,'Old-UVXY-OHLC'!$A$3:$E$5000,5,0)-1))</f>
        <v>1266503.2113836845</v>
      </c>
      <c r="D1934" s="12">
        <f>VLOOKUP($A1933,Master!$A$6:$L$4994,$I$1,0)*(1+0.75*(VLOOKUP($A1934,'Old-UVXY-OHLC'!$A$3:$E$5000,D$1,0)/VLOOKUP('Old-UVXY-OHLC'!$A1933,'Old-UVXY-OHLC'!$A$3:$E$5000,5,0)-1))</f>
        <v>1209407.5056935041</v>
      </c>
      <c r="E1934" s="12">
        <f>VLOOKUP(A1934,Master!A$6:L$4994,$I$1,0)</f>
        <v>1259653.6548758212</v>
      </c>
      <c r="F1934" s="12">
        <f>VLOOKUP($A1933,Master!$A$6:$L$4994,$I$1,0)*(1+0.75*(VLOOKUP($A1934,'Old-UVXY-OHLC'!$A$3:$G$5000,F$1,0)/VLOOKUP($A1933,'Old-UVXY-OHLC'!$A$3:$G$5000,5,0)-1))</f>
        <v>1261369.5232626935</v>
      </c>
      <c r="I1934" t="str">
        <f t="shared" si="6"/>
        <v/>
      </c>
    </row>
    <row r="1935" spans="1:9" x14ac:dyDescent="0.25">
      <c r="A1935" s="1">
        <v>40872</v>
      </c>
      <c r="B1935" s="12">
        <f>VLOOKUP($A1934,Master!$A$6:$L$4994,$I$1,0)*(1+0.75*(VLOOKUP($A1935,'Old-UVXY-OHLC'!$A$3:$E$5000,B$1,0)/VLOOKUP('Old-UVXY-OHLC'!$A1934,'Old-UVXY-OHLC'!$A$3:$E$5000,5,0)-1))</f>
        <v>1287470.7922233264</v>
      </c>
      <c r="C1935" s="12">
        <f>VLOOKUP($A1934,Master!$A$6:$L$4994,$I$1,0)*(1+0.75*(VLOOKUP($A1935,'Old-UVXY-OHLC'!$A$3:$E$5000,C$1,0)/VLOOKUP('Old-UVXY-OHLC'!$A1934,'Old-UVXY-OHLC'!$A$3:$E$5000,5,0)-1))</f>
        <v>1312506.2158360807</v>
      </c>
      <c r="D1935" s="12">
        <f>VLOOKUP($A1934,Master!$A$6:$L$4994,$I$1,0)*(1+0.75*(VLOOKUP($A1935,'Old-UVXY-OHLC'!$A$3:$E$5000,D$1,0)/VLOOKUP('Old-UVXY-OHLC'!$A1934,'Old-UVXY-OHLC'!$A$3:$E$5000,5,0)-1))</f>
        <v>1226273.0900588154</v>
      </c>
      <c r="E1935" s="12">
        <f>VLOOKUP(A1935,Master!A$6:L$4994,$I$1,0)</f>
        <v>1304831.4209034366</v>
      </c>
      <c r="F1935" s="12">
        <f>VLOOKUP($A1934,Master!$A$6:$L$4994,$I$1,0)*(1+0.75*(VLOOKUP($A1935,'Old-UVXY-OHLC'!$A$3:$G$5000,F$1,0)/VLOOKUP($A1934,'Old-UVXY-OHLC'!$A$3:$G$5000,5,0)-1))</f>
        <v>1285677.2780879838</v>
      </c>
      <c r="I1935" t="str">
        <f t="shared" si="6"/>
        <v/>
      </c>
    </row>
    <row r="1936" spans="1:9" x14ac:dyDescent="0.25">
      <c r="A1936" s="1">
        <v>40875</v>
      </c>
      <c r="B1936" s="12">
        <f>VLOOKUP($A1935,Master!$A$6:$L$4994,$I$1,0)*(1+0.75*(VLOOKUP($A1936,'Old-UVXY-OHLC'!$A$3:$E$5000,B$1,0)/VLOOKUP('Old-UVXY-OHLC'!$A1935,'Old-UVXY-OHLC'!$A$3:$E$5000,5,0)-1))</f>
        <v>1199345.9039340676</v>
      </c>
      <c r="C1936" s="12">
        <f>VLOOKUP($A1935,Master!$A$6:$L$4994,$I$1,0)*(1+0.75*(VLOOKUP($A1936,'Old-UVXY-OHLC'!$A$3:$E$5000,C$1,0)/VLOOKUP('Old-UVXY-OHLC'!$A1935,'Old-UVXY-OHLC'!$A$3:$E$5000,5,0)-1))</f>
        <v>1210681.4942372732</v>
      </c>
      <c r="D1936" s="12">
        <f>VLOOKUP($A1935,Master!$A$6:$L$4994,$I$1,0)*(1+0.75*(VLOOKUP($A1936,'Old-UVXY-OHLC'!$A$3:$E$5000,D$1,0)/VLOOKUP('Old-UVXY-OHLC'!$A1935,'Old-UVXY-OHLC'!$A$3:$E$5000,5,0)-1))</f>
        <v>1136789.2401656399</v>
      </c>
      <c r="E1936" s="12">
        <f>VLOOKUP(A1936,Master!A$6:L$4994,$I$1,0)</f>
        <v>1174111.1285991783</v>
      </c>
      <c r="F1936" s="12">
        <f>VLOOKUP($A1935,Master!$A$6:$L$4994,$I$1,0)*(1+0.75*(VLOOKUP($A1936,'Old-UVXY-OHLC'!$A$3:$G$5000,F$1,0)/VLOOKUP($A1935,'Old-UVXY-OHLC'!$A$3:$G$5000,5,0)-1))</f>
        <v>1194495.9987378644</v>
      </c>
      <c r="I1936" t="str">
        <f t="shared" si="6"/>
        <v/>
      </c>
    </row>
    <row r="1937" spans="1:9" x14ac:dyDescent="0.25">
      <c r="A1937" s="1">
        <v>40876</v>
      </c>
      <c r="B1937" s="12">
        <f>VLOOKUP($A1936,Master!$A$6:$L$4994,$I$1,0)*(1+0.75*(VLOOKUP($A1937,'Old-UVXY-OHLC'!$A$3:$E$5000,B$1,0)/VLOOKUP('Old-UVXY-OHLC'!$A1936,'Old-UVXY-OHLC'!$A$3:$E$5000,5,0)-1))</f>
        <v>1154282.516408558</v>
      </c>
      <c r="C1937" s="12">
        <f>VLOOKUP($A1936,Master!$A$6:$L$4994,$I$1,0)*(1+0.75*(VLOOKUP($A1937,'Old-UVXY-OHLC'!$A$3:$E$5000,C$1,0)/VLOOKUP('Old-UVXY-OHLC'!$A1936,'Old-UVXY-OHLC'!$A$3:$E$5000,5,0)-1))</f>
        <v>1195743.1016699646</v>
      </c>
      <c r="D1937" s="12">
        <f>VLOOKUP($A1936,Master!$A$6:$L$4994,$I$1,0)*(1+0.75*(VLOOKUP($A1937,'Old-UVXY-OHLC'!$A$3:$E$5000,D$1,0)/VLOOKUP('Old-UVXY-OHLC'!$A1936,'Old-UVXY-OHLC'!$A$3:$E$5000,5,0)-1))</f>
        <v>1138058.768758002</v>
      </c>
      <c r="E1937" s="12">
        <f>VLOOKUP(A1937,Master!A$6:L$4994,$I$1,0)</f>
        <v>1141653.3985314996</v>
      </c>
      <c r="F1937" s="12">
        <f>VLOOKUP($A1936,Master!$A$6:$L$4994,$I$1,0)*(1+0.75*(VLOOKUP($A1937,'Old-UVXY-OHLC'!$A$3:$G$5000,F$1,0)/VLOOKUP($A1936,'Old-UVXY-OHLC'!$A$3:$G$5000,5,0)-1))</f>
        <v>1157266.9046150409</v>
      </c>
      <c r="I1937" t="str">
        <f t="shared" si="6"/>
        <v/>
      </c>
    </row>
    <row r="1938" spans="1:9" x14ac:dyDescent="0.25">
      <c r="A1938" s="1">
        <v>40877</v>
      </c>
      <c r="B1938" s="12">
        <f>VLOOKUP($A1937,Master!$A$6:$L$4994,$I$1,0)*(1+0.75*(VLOOKUP($A1938,'Old-UVXY-OHLC'!$A$3:$E$5000,B$1,0)/VLOOKUP('Old-UVXY-OHLC'!$A1937,'Old-UVXY-OHLC'!$A$3:$E$5000,5,0)-1))</f>
        <v>1098232.0175764379</v>
      </c>
      <c r="C1938" s="12">
        <f>VLOOKUP($A1937,Master!$A$6:$L$4994,$I$1,0)*(1+0.75*(VLOOKUP($A1938,'Old-UVXY-OHLC'!$A$3:$E$5000,C$1,0)/VLOOKUP('Old-UVXY-OHLC'!$A1937,'Old-UVXY-OHLC'!$A$3:$E$5000,5,0)-1))</f>
        <v>1100235.5293811986</v>
      </c>
      <c r="D1938" s="12">
        <f>VLOOKUP($A1937,Master!$A$6:$L$4994,$I$1,0)*(1+0.75*(VLOOKUP($A1938,'Old-UVXY-OHLC'!$A$3:$E$5000,D$1,0)/VLOOKUP('Old-UVXY-OHLC'!$A1937,'Old-UVXY-OHLC'!$A$3:$E$5000,5,0)-1))</f>
        <v>985001.404595898</v>
      </c>
      <c r="E1938" s="12">
        <f>VLOOKUP(A1938,Master!A$6:L$4994,$I$1,0)</f>
        <v>995346.22235830524</v>
      </c>
      <c r="F1938" s="12">
        <f>VLOOKUP($A1937,Master!$A$6:$L$4994,$I$1,0)*(1+0.75*(VLOOKUP($A1938,'Old-UVXY-OHLC'!$A$3:$G$5000,F$1,0)/VLOOKUP($A1937,'Old-UVXY-OHLC'!$A$3:$G$5000,5,0)-1))</f>
        <v>1002867.649652299</v>
      </c>
      <c r="I1938" t="str">
        <f t="shared" si="6"/>
        <v/>
      </c>
    </row>
    <row r="1939" spans="1:9" x14ac:dyDescent="0.25">
      <c r="A1939" s="1">
        <v>40878</v>
      </c>
      <c r="B1939" s="12">
        <f>VLOOKUP($A1938,Master!$A$6:$L$4994,$I$1,0)*(1+0.75*(VLOOKUP($A1939,'Old-UVXY-OHLC'!$A$3:$E$5000,B$1,0)/VLOOKUP('Old-UVXY-OHLC'!$A1938,'Old-UVXY-OHLC'!$A$3:$E$5000,5,0)-1))</f>
        <v>995346.22235830524</v>
      </c>
      <c r="C1939" s="12">
        <f>VLOOKUP($A1938,Master!$A$6:$L$4994,$I$1,0)*(1+0.75*(VLOOKUP($A1939,'Old-UVXY-OHLC'!$A$3:$E$5000,C$1,0)/VLOOKUP('Old-UVXY-OHLC'!$A1938,'Old-UVXY-OHLC'!$A$3:$E$5000,5,0)-1))</f>
        <v>1011420.9190125548</v>
      </c>
      <c r="D1939" s="12">
        <f>VLOOKUP($A1938,Master!$A$6:$L$4994,$I$1,0)*(1+0.75*(VLOOKUP($A1939,'Old-UVXY-OHLC'!$A$3:$E$5000,D$1,0)/VLOOKUP('Old-UVXY-OHLC'!$A1938,'Old-UVXY-OHLC'!$A$3:$E$5000,5,0)-1))</f>
        <v>954948.58308778203</v>
      </c>
      <c r="E1939" s="12">
        <f>VLOOKUP(A1939,Master!A$6:L$4994,$I$1,0)</f>
        <v>966149.60728082887</v>
      </c>
      <c r="F1939" s="12">
        <f>VLOOKUP($A1938,Master!$A$6:$L$4994,$I$1,0)*(1+0.75*(VLOOKUP($A1939,'Old-UVXY-OHLC'!$A$3:$G$5000,F$1,0)/VLOOKUP($A1938,'Old-UVXY-OHLC'!$A$3:$G$5000,5,0)-1))</f>
        <v>968938.48869757634</v>
      </c>
      <c r="I1939" t="str">
        <f t="shared" si="6"/>
        <v/>
      </c>
    </row>
    <row r="1940" spans="1:9" x14ac:dyDescent="0.25">
      <c r="A1940" s="1">
        <v>40879</v>
      </c>
      <c r="B1940" s="12">
        <f>VLOOKUP($A1939,Master!$A$6:$L$4994,$I$1,0)*(1+0.75*(VLOOKUP($A1940,'Old-UVXY-OHLC'!$A$3:$E$5000,B$1,0)/VLOOKUP('Old-UVXY-OHLC'!$A1939,'Old-UVXY-OHLC'!$A$3:$E$5000,5,0)-1))</f>
        <v>931085.41594055714</v>
      </c>
      <c r="C1940" s="12">
        <f>VLOOKUP($A1939,Master!$A$6:$L$4994,$I$1,0)*(1+0.75*(VLOOKUP($A1940,'Old-UVXY-OHLC'!$A$3:$E$5000,C$1,0)/VLOOKUP('Old-UVXY-OHLC'!$A1939,'Old-UVXY-OHLC'!$A$3:$E$5000,5,0)-1))</f>
        <v>968862.61324627348</v>
      </c>
      <c r="D1940" s="12">
        <f>VLOOKUP($A1939,Master!$A$6:$L$4994,$I$1,0)*(1+0.75*(VLOOKUP($A1940,'Old-UVXY-OHLC'!$A$3:$E$5000,D$1,0)/VLOOKUP('Old-UVXY-OHLC'!$A1939,'Old-UVXY-OHLC'!$A$3:$E$5000,5,0)-1))</f>
        <v>898775.90233735961</v>
      </c>
      <c r="E1940" s="12">
        <f>VLOOKUP(A1940,Master!A$6:L$4994,$I$1,0)</f>
        <v>957687.48885811528</v>
      </c>
      <c r="F1940" s="12">
        <f>VLOOKUP($A1939,Master!$A$6:$L$4994,$I$1,0)*(1+0.75*(VLOOKUP($A1940,'Old-UVXY-OHLC'!$A$3:$G$5000,F$1,0)/VLOOKUP($A1939,'Old-UVXY-OHLC'!$A$3:$G$5000,5,0)-1))</f>
        <v>964591.85603273881</v>
      </c>
      <c r="I1940" t="str">
        <f t="shared" si="6"/>
        <v/>
      </c>
    </row>
    <row r="1941" spans="1:9" x14ac:dyDescent="0.25">
      <c r="A1941" s="1">
        <v>40882</v>
      </c>
      <c r="B1941" s="12">
        <f>VLOOKUP($A1940,Master!$A$6:$L$4994,$I$1,0)*(1+0.75*(VLOOKUP($A1941,'Old-UVXY-OHLC'!$A$3:$E$5000,B$1,0)/VLOOKUP('Old-UVXY-OHLC'!$A1940,'Old-UVXY-OHLC'!$A$3:$E$5000,5,0)-1))</f>
        <v>911628.59101114073</v>
      </c>
      <c r="C1941" s="12">
        <f>VLOOKUP($A1940,Master!$A$6:$L$4994,$I$1,0)*(1+0.75*(VLOOKUP($A1941,'Old-UVXY-OHLC'!$A$3:$E$5000,C$1,0)/VLOOKUP('Old-UVXY-OHLC'!$A1940,'Old-UVXY-OHLC'!$A$3:$E$5000,5,0)-1))</f>
        <v>976359.47693285905</v>
      </c>
      <c r="D1941" s="12">
        <f>VLOOKUP($A1940,Master!$A$6:$L$4994,$I$1,0)*(1+0.75*(VLOOKUP($A1941,'Old-UVXY-OHLC'!$A$3:$E$5000,D$1,0)/VLOOKUP('Old-UVXY-OHLC'!$A1940,'Old-UVXY-OHLC'!$A$3:$E$5000,5,0)-1))</f>
        <v>895446.08593222313</v>
      </c>
      <c r="E1941" s="12">
        <f>VLOOKUP(A1941,Master!A$6:L$4994,$I$1,0)</f>
        <v>952680.39517103101</v>
      </c>
      <c r="F1941" s="12">
        <f>VLOOKUP($A1940,Master!$A$6:$L$4994,$I$1,0)*(1+0.75*(VLOOKUP($A1941,'Old-UVXY-OHLC'!$A$3:$G$5000,F$1,0)/VLOOKUP($A1940,'Old-UVXY-OHLC'!$A$3:$G$5000,5,0)-1))</f>
        <v>962425.79559891706</v>
      </c>
      <c r="I1941" t="str">
        <f t="shared" si="6"/>
        <v/>
      </c>
    </row>
    <row r="1942" spans="1:9" x14ac:dyDescent="0.25">
      <c r="A1942" s="1">
        <v>40883</v>
      </c>
      <c r="B1942" s="12">
        <f>VLOOKUP($A1941,Master!$A$6:$L$4994,$I$1,0)*(1+0.75*(VLOOKUP($A1942,'Old-UVXY-OHLC'!$A$3:$E$5000,B$1,0)/VLOOKUP('Old-UVXY-OHLC'!$A1941,'Old-UVXY-OHLC'!$A$3:$E$5000,5,0)-1))</f>
        <v>952680.39517103101</v>
      </c>
      <c r="C1942" s="12">
        <f>VLOOKUP($A1941,Master!$A$6:$L$4994,$I$1,0)*(1+0.75*(VLOOKUP($A1942,'Old-UVXY-OHLC'!$A$3:$E$5000,C$1,0)/VLOOKUP('Old-UVXY-OHLC'!$A1941,'Old-UVXY-OHLC'!$A$3:$E$5000,5,0)-1))</f>
        <v>972300.90418666275</v>
      </c>
      <c r="D1942" s="12">
        <f>VLOOKUP($A1941,Master!$A$6:$L$4994,$I$1,0)*(1+0.75*(VLOOKUP($A1942,'Old-UVXY-OHLC'!$A$3:$E$5000,D$1,0)/VLOOKUP('Old-UVXY-OHLC'!$A1941,'Old-UVXY-OHLC'!$A$3:$E$5000,5,0)-1))</f>
        <v>935538.04794942017</v>
      </c>
      <c r="E1942" s="12">
        <f>VLOOKUP(A1942,Master!A$6:L$4994,$I$1,0)</f>
        <v>966199.32424808014</v>
      </c>
      <c r="F1942" s="12">
        <f>VLOOKUP($A1941,Master!$A$6:$L$4994,$I$1,0)*(1+0.75*(VLOOKUP($A1942,'Old-UVXY-OHLC'!$A$3:$G$5000,F$1,0)/VLOOKUP($A1941,'Old-UVXY-OHLC'!$A$3:$G$5000,5,0)-1))</f>
        <v>955871.50114331162</v>
      </c>
      <c r="I1942" t="str">
        <f t="shared" si="6"/>
        <v/>
      </c>
    </row>
    <row r="1943" spans="1:9" x14ac:dyDescent="0.25">
      <c r="A1943" s="1">
        <v>40884</v>
      </c>
      <c r="B1943" s="12">
        <f>VLOOKUP($A1942,Master!$A$6:$L$4994,$I$1,0)*(1+0.75*(VLOOKUP($A1943,'Old-UVXY-OHLC'!$A$3:$E$5000,B$1,0)/VLOOKUP('Old-UVXY-OHLC'!$A1942,'Old-UVXY-OHLC'!$A$3:$E$5000,5,0)-1))</f>
        <v>966199.32424808014</v>
      </c>
      <c r="C1943" s="12">
        <f>VLOOKUP($A1942,Master!$A$6:$L$4994,$I$1,0)*(1+0.75*(VLOOKUP($A1943,'Old-UVXY-OHLC'!$A$3:$E$5000,C$1,0)/VLOOKUP('Old-UVXY-OHLC'!$A1942,'Old-UVXY-OHLC'!$A$3:$E$5000,5,0)-1))</f>
        <v>1033459.2633703424</v>
      </c>
      <c r="D1943" s="12">
        <f>VLOOKUP($A1942,Master!$A$6:$L$4994,$I$1,0)*(1+0.75*(VLOOKUP($A1943,'Old-UVXY-OHLC'!$A$3:$E$5000,D$1,0)/VLOOKUP('Old-UVXY-OHLC'!$A1942,'Old-UVXY-OHLC'!$A$3:$E$5000,5,0)-1))</f>
        <v>954940.71986391162</v>
      </c>
      <c r="E1943" s="12">
        <f>VLOOKUP(A1943,Master!A$6:L$4994,$I$1,0)</f>
        <v>995370.23730307922</v>
      </c>
      <c r="F1943" s="12">
        <f>VLOOKUP($A1942,Master!$A$6:$L$4994,$I$1,0)*(1+0.75*(VLOOKUP($A1943,'Old-UVXY-OHLC'!$A$3:$G$5000,F$1,0)/VLOOKUP($A1942,'Old-UVXY-OHLC'!$A$3:$G$5000,5,0)-1))</f>
        <v>1001159.7597611988</v>
      </c>
      <c r="I1943" t="str">
        <f t="shared" si="6"/>
        <v/>
      </c>
    </row>
    <row r="1944" spans="1:9" x14ac:dyDescent="0.25">
      <c r="A1944" s="1">
        <v>40885</v>
      </c>
      <c r="B1944" s="12">
        <f>VLOOKUP($A1943,Master!$A$6:$L$4994,$I$1,0)*(1+0.75*(VLOOKUP($A1944,'Old-UVXY-OHLC'!$A$3:$E$5000,B$1,0)/VLOOKUP('Old-UVXY-OHLC'!$A1943,'Old-UVXY-OHLC'!$A$3:$E$5000,5,0)-1))</f>
        <v>996308.27943174751</v>
      </c>
      <c r="C1944" s="12">
        <f>VLOOKUP($A1943,Master!$A$6:$L$4994,$I$1,0)*(1+0.75*(VLOOKUP($A1944,'Old-UVXY-OHLC'!$A$3:$E$5000,C$1,0)/VLOOKUP('Old-UVXY-OHLC'!$A1943,'Old-UVXY-OHLC'!$A$3:$E$5000,5,0)-1))</f>
        <v>1082589.7450966055</v>
      </c>
      <c r="D1944" s="12">
        <f>VLOOKUP($A1943,Master!$A$6:$L$4994,$I$1,0)*(1+0.75*(VLOOKUP($A1944,'Old-UVXY-OHLC'!$A$3:$E$5000,D$1,0)/VLOOKUP('Old-UVXY-OHLC'!$A1943,'Old-UVXY-OHLC'!$A$3:$E$5000,5,0)-1))</f>
        <v>963482.94165256561</v>
      </c>
      <c r="E1944" s="12">
        <f>VLOOKUP(A1944,Master!A$6:L$4994,$I$1,0)</f>
        <v>1071325.7481398119</v>
      </c>
      <c r="F1944" s="12">
        <f>VLOOKUP($A1943,Master!$A$6:$L$4994,$I$1,0)*(1+0.75*(VLOOKUP($A1944,'Old-UVXY-OHLC'!$A$3:$G$5000,F$1,0)/VLOOKUP($A1943,'Old-UVXY-OHLC'!$A$3:$G$5000,5,0)-1))</f>
        <v>1070694.3286379895</v>
      </c>
      <c r="I1944" t="str">
        <f t="shared" ref="I1944:I2007" si="7">IF(OR(B1944&gt;C1944,B1944&lt;D1944,C1944&lt;D1944,C1944&lt;F1944,D1944&gt;F1944),1,"")</f>
        <v/>
      </c>
    </row>
    <row r="1945" spans="1:9" x14ac:dyDescent="0.25">
      <c r="A1945" s="1">
        <v>40886</v>
      </c>
      <c r="B1945" s="12">
        <f>VLOOKUP($A1944,Master!$A$6:$L$4994,$I$1,0)*(1+0.75*(VLOOKUP($A1945,'Old-UVXY-OHLC'!$A$3:$E$5000,B$1,0)/VLOOKUP('Old-UVXY-OHLC'!$A1944,'Old-UVXY-OHLC'!$A$3:$E$5000,5,0)-1))</f>
        <v>1034706.2462296465</v>
      </c>
      <c r="C1945" s="12">
        <f>VLOOKUP($A1944,Master!$A$6:$L$4994,$I$1,0)*(1+0.75*(VLOOKUP($A1945,'Old-UVXY-OHLC'!$A$3:$E$5000,C$1,0)/VLOOKUP('Old-UVXY-OHLC'!$A1944,'Old-UVXY-OHLC'!$A$3:$E$5000,5,0)-1))</f>
        <v>1049183.8072535654</v>
      </c>
      <c r="D1945" s="12">
        <f>VLOOKUP($A1944,Master!$A$6:$L$4994,$I$1,0)*(1+0.75*(VLOOKUP($A1945,'Old-UVXY-OHLC'!$A$3:$E$5000,D$1,0)/VLOOKUP('Old-UVXY-OHLC'!$A1944,'Old-UVXY-OHLC'!$A$3:$E$5000,5,0)-1))</f>
        <v>931661.81954966672</v>
      </c>
      <c r="E1945" s="12">
        <f>VLOOKUP(A1945,Master!A$6:L$4994,$I$1,0)</f>
        <v>934207.95420155628</v>
      </c>
      <c r="F1945" s="12">
        <f>VLOOKUP($A1944,Master!$A$6:$L$4994,$I$1,0)*(1+0.75*(VLOOKUP($A1945,'Old-UVXY-OHLC'!$A$3:$G$5000,F$1,0)/VLOOKUP($A1944,'Old-UVXY-OHLC'!$A$3:$G$5000,5,0)-1))</f>
        <v>959425.21601626533</v>
      </c>
      <c r="I1945" t="str">
        <f t="shared" si="7"/>
        <v/>
      </c>
    </row>
    <row r="1946" spans="1:9" x14ac:dyDescent="0.25">
      <c r="A1946" s="1">
        <v>40889</v>
      </c>
      <c r="B1946" s="12">
        <f>VLOOKUP($A1945,Master!$A$6:$L$4994,$I$1,0)*(1+0.75*(VLOOKUP($A1946,'Old-UVXY-OHLC'!$A$3:$E$5000,B$1,0)/VLOOKUP('Old-UVXY-OHLC'!$A1945,'Old-UVXY-OHLC'!$A$3:$E$5000,5,0)-1))</f>
        <v>969911.0250158062</v>
      </c>
      <c r="C1946" s="12">
        <f>VLOOKUP($A1945,Master!$A$6:$L$4994,$I$1,0)*(1+0.75*(VLOOKUP($A1946,'Old-UVXY-OHLC'!$A$3:$E$5000,C$1,0)/VLOOKUP('Old-UVXY-OHLC'!$A1945,'Old-UVXY-OHLC'!$A$3:$E$5000,5,0)-1))</f>
        <v>1012997.1303255586</v>
      </c>
      <c r="D1946" s="12">
        <f>VLOOKUP($A1945,Master!$A$6:$L$4994,$I$1,0)*(1+0.75*(VLOOKUP($A1946,'Old-UVXY-OHLC'!$A$3:$E$5000,D$1,0)/VLOOKUP('Old-UVXY-OHLC'!$A1945,'Old-UVXY-OHLC'!$A$3:$E$5000,5,0)-1))</f>
        <v>953526.2524617879</v>
      </c>
      <c r="E1946" s="12">
        <f>VLOOKUP(A1946,Master!A$6:L$4994,$I$1,0)</f>
        <v>958757.62974905071</v>
      </c>
      <c r="F1946" s="12">
        <f>VLOOKUP($A1945,Master!$A$6:$L$4994,$I$1,0)*(1+0.75*(VLOOKUP($A1946,'Old-UVXY-OHLC'!$A$3:$G$5000,F$1,0)/VLOOKUP($A1945,'Old-UVXY-OHLC'!$A$3:$G$5000,5,0)-1))</f>
        <v>962523.85685769515</v>
      </c>
      <c r="I1946" t="str">
        <f t="shared" si="7"/>
        <v/>
      </c>
    </row>
    <row r="1947" spans="1:9" x14ac:dyDescent="0.25">
      <c r="A1947" s="1">
        <v>40890</v>
      </c>
      <c r="B1947" s="12">
        <f>VLOOKUP($A1946,Master!$A$6:$L$4994,$I$1,0)*(1+0.75*(VLOOKUP($A1947,'Old-UVXY-OHLC'!$A$3:$E$5000,B$1,0)/VLOOKUP('Old-UVXY-OHLC'!$A1946,'Old-UVXY-OHLC'!$A$3:$E$5000,5,0)-1))</f>
        <v>933141.85145326611</v>
      </c>
      <c r="C1947" s="12">
        <f>VLOOKUP($A1946,Master!$A$6:$L$4994,$I$1,0)*(1+0.75*(VLOOKUP($A1947,'Old-UVXY-OHLC'!$A$3:$E$5000,C$1,0)/VLOOKUP('Old-UVXY-OHLC'!$A1946,'Old-UVXY-OHLC'!$A$3:$E$5000,5,0)-1))</f>
        <v>984373.40804483532</v>
      </c>
      <c r="D1947" s="12">
        <f>VLOOKUP($A1946,Master!$A$6:$L$4994,$I$1,0)*(1+0.75*(VLOOKUP($A1947,'Old-UVXY-OHLC'!$A$3:$E$5000,D$1,0)/VLOOKUP('Old-UVXY-OHLC'!$A1946,'Old-UVXY-OHLC'!$A$3:$E$5000,5,0)-1))</f>
        <v>898865.74716877192</v>
      </c>
      <c r="E1947" s="12">
        <f>VLOOKUP(A1947,Master!A$6:L$4994,$I$1,0)</f>
        <v>945331.16516310745</v>
      </c>
      <c r="F1947" s="12">
        <f>VLOOKUP($A1946,Master!$A$6:$L$4994,$I$1,0)*(1+0.75*(VLOOKUP($A1947,'Old-UVXY-OHLC'!$A$3:$G$5000,F$1,0)/VLOOKUP($A1946,'Old-UVXY-OHLC'!$A$3:$G$5000,5,0)-1))</f>
        <v>956779.5873078478</v>
      </c>
      <c r="I1947" t="str">
        <f t="shared" si="7"/>
        <v/>
      </c>
    </row>
    <row r="1948" spans="1:9" x14ac:dyDescent="0.25">
      <c r="A1948" s="1">
        <v>40891</v>
      </c>
      <c r="B1948" s="12">
        <f>VLOOKUP($A1947,Master!$A$6:$L$4994,$I$1,0)*(1+0.75*(VLOOKUP($A1948,'Old-UVXY-OHLC'!$A$3:$E$5000,B$1,0)/VLOOKUP('Old-UVXY-OHLC'!$A1947,'Old-UVXY-OHLC'!$A$3:$E$5000,5,0)-1))</f>
        <v>958330.39241290069</v>
      </c>
      <c r="C1948" s="12">
        <f>VLOOKUP($A1947,Master!$A$6:$L$4994,$I$1,0)*(1+0.75*(VLOOKUP($A1948,'Old-UVXY-OHLC'!$A$3:$E$5000,C$1,0)/VLOOKUP('Old-UVXY-OHLC'!$A1947,'Old-UVXY-OHLC'!$A$3:$E$5000,5,0)-1))</f>
        <v>993417.47902651818</v>
      </c>
      <c r="D1948" s="12">
        <f>VLOOKUP($A1947,Master!$A$6:$L$4994,$I$1,0)*(1+0.75*(VLOOKUP($A1948,'Old-UVXY-OHLC'!$A$3:$E$5000,D$1,0)/VLOOKUP('Old-UVXY-OHLC'!$A1947,'Old-UVXY-OHLC'!$A$3:$E$5000,5,0)-1))</f>
        <v>934649.42309924064</v>
      </c>
      <c r="E1948" s="12">
        <f>VLOOKUP(A1948,Master!A$6:L$4994,$I$1,0)</f>
        <v>952980.42545234587</v>
      </c>
      <c r="F1948" s="12">
        <f>VLOOKUP($A1947,Master!$A$6:$L$4994,$I$1,0)*(1+0.75*(VLOOKUP($A1948,'Old-UVXY-OHLC'!$A$3:$G$5000,F$1,0)/VLOOKUP($A1947,'Old-UVXY-OHLC'!$A$3:$G$5000,5,0)-1))</f>
        <v>959519.29731093964</v>
      </c>
      <c r="I1948" t="str">
        <f t="shared" si="7"/>
        <v/>
      </c>
    </row>
    <row r="1949" spans="1:9" x14ac:dyDescent="0.25">
      <c r="A1949" s="1">
        <v>40892</v>
      </c>
      <c r="B1949" s="12">
        <f>VLOOKUP($A1948,Master!$A$6:$L$4994,$I$1,0)*(1+0.75*(VLOOKUP($A1949,'Old-UVXY-OHLC'!$A$3:$E$5000,B$1,0)/VLOOKUP('Old-UVXY-OHLC'!$A1948,'Old-UVXY-OHLC'!$A$3:$E$5000,5,0)-1))</f>
        <v>935675.54946194903</v>
      </c>
      <c r="C1949" s="12">
        <f>VLOOKUP($A1948,Master!$A$6:$L$4994,$I$1,0)*(1+0.75*(VLOOKUP($A1949,'Old-UVXY-OHLC'!$A$3:$E$5000,C$1,0)/VLOOKUP('Old-UVXY-OHLC'!$A1948,'Old-UVXY-OHLC'!$A$3:$E$5000,5,0)-1))</f>
        <v>935675.54946194903</v>
      </c>
      <c r="D1949" s="12">
        <f>VLOOKUP($A1948,Master!$A$6:$L$4994,$I$1,0)*(1+0.75*(VLOOKUP($A1949,'Old-UVXY-OHLC'!$A$3:$E$5000,D$1,0)/VLOOKUP('Old-UVXY-OHLC'!$A1948,'Old-UVXY-OHLC'!$A$3:$E$5000,5,0)-1))</f>
        <v>886577.43329621479</v>
      </c>
      <c r="E1949" s="12">
        <f>VLOOKUP(A1949,Master!A$6:L$4994,$I$1,0)</f>
        <v>898642.66301888018</v>
      </c>
      <c r="F1949" s="12">
        <f>VLOOKUP($A1948,Master!$A$6:$L$4994,$I$1,0)*(1+0.75*(VLOOKUP($A1949,'Old-UVXY-OHLC'!$A$3:$G$5000,F$1,0)/VLOOKUP($A1948,'Old-UVXY-OHLC'!$A$3:$G$5000,5,0)-1))</f>
        <v>905809.9461235177</v>
      </c>
      <c r="I1949" t="str">
        <f t="shared" si="7"/>
        <v/>
      </c>
    </row>
    <row r="1950" spans="1:9" x14ac:dyDescent="0.25">
      <c r="A1950" s="1">
        <v>40893</v>
      </c>
      <c r="B1950" s="12">
        <f>VLOOKUP($A1949,Master!$A$6:$L$4994,$I$1,0)*(1+0.75*(VLOOKUP($A1950,'Old-UVXY-OHLC'!$A$3:$E$5000,B$1,0)/VLOOKUP('Old-UVXY-OHLC'!$A1949,'Old-UVXY-OHLC'!$A$3:$E$5000,5,0)-1))</f>
        <v>875474.0119343414</v>
      </c>
      <c r="C1950" s="12">
        <f>VLOOKUP($A1949,Master!$A$6:$L$4994,$I$1,0)*(1+0.75*(VLOOKUP($A1950,'Old-UVXY-OHLC'!$A$3:$E$5000,C$1,0)/VLOOKUP('Old-UVXY-OHLC'!$A1949,'Old-UVXY-OHLC'!$A$3:$E$5000,5,0)-1))</f>
        <v>915503.33995001181</v>
      </c>
      <c r="D1950" s="12">
        <f>VLOOKUP($A1949,Master!$A$6:$L$4994,$I$1,0)*(1+0.75*(VLOOKUP($A1950,'Old-UVXY-OHLC'!$A$3:$E$5000,D$1,0)/VLOOKUP('Old-UVXY-OHLC'!$A1949,'Old-UVXY-OHLC'!$A$3:$E$5000,5,0)-1))</f>
        <v>850006.48474248254</v>
      </c>
      <c r="E1950" s="12">
        <f>VLOOKUP(A1950,Master!A$6:L$4994,$I$1,0)</f>
        <v>895096.51617168135</v>
      </c>
      <c r="F1950" s="12">
        <f>VLOOKUP($A1949,Master!$A$6:$L$4994,$I$1,0)*(1+0.75*(VLOOKUP($A1950,'Old-UVXY-OHLC'!$A$3:$G$5000,F$1,0)/VLOOKUP($A1949,'Old-UVXY-OHLC'!$A$3:$G$5000,5,0)-1))</f>
        <v>898270.46104120871</v>
      </c>
      <c r="I1950" t="str">
        <f t="shared" si="7"/>
        <v/>
      </c>
    </row>
    <row r="1951" spans="1:9" x14ac:dyDescent="0.25">
      <c r="A1951" s="1">
        <v>40896</v>
      </c>
      <c r="B1951" s="12">
        <f>VLOOKUP($A1950,Master!$A$6:$L$4994,$I$1,0)*(1+0.75*(VLOOKUP($A1951,'Old-UVXY-OHLC'!$A$3:$E$5000,B$1,0)/VLOOKUP('Old-UVXY-OHLC'!$A1950,'Old-UVXY-OHLC'!$A$3:$E$5000,5,0)-1))</f>
        <v>884346.10044089891</v>
      </c>
      <c r="C1951" s="12">
        <f>VLOOKUP($A1950,Master!$A$6:$L$4994,$I$1,0)*(1+0.75*(VLOOKUP($A1951,'Old-UVXY-OHLC'!$A$3:$E$5000,C$1,0)/VLOOKUP('Old-UVXY-OHLC'!$A1950,'Old-UVXY-OHLC'!$A$3:$E$5000,5,0)-1))</f>
        <v>896347.32948791783</v>
      </c>
      <c r="D1951" s="12">
        <f>VLOOKUP($A1950,Master!$A$6:$L$4994,$I$1,0)*(1+0.75*(VLOOKUP($A1951,'Old-UVXY-OHLC'!$A$3:$E$5000,D$1,0)/VLOOKUP('Old-UVXY-OHLC'!$A1950,'Old-UVXY-OHLC'!$A$3:$E$5000,5,0)-1))</f>
        <v>853736.17672353238</v>
      </c>
      <c r="E1951" s="12">
        <f>VLOOKUP(A1951,Master!A$6:L$4994,$I$1,0)</f>
        <v>871615.26316794136</v>
      </c>
      <c r="F1951" s="12">
        <f>VLOOKUP($A1950,Master!$A$6:$L$4994,$I$1,0)*(1+0.75*(VLOOKUP($A1951,'Old-UVXY-OHLC'!$A$3:$G$5000,F$1,0)/VLOOKUP($A1950,'Old-UVXY-OHLC'!$A$3:$G$5000,5,0)-1))</f>
        <v>883319.69960518053</v>
      </c>
      <c r="I1951" t="str">
        <f t="shared" si="7"/>
        <v/>
      </c>
    </row>
    <row r="1952" spans="1:9" x14ac:dyDescent="0.25">
      <c r="A1952" s="1">
        <v>40897</v>
      </c>
      <c r="B1952" s="12">
        <f>VLOOKUP($A1951,Master!$A$6:$L$4994,$I$1,0)*(1+0.75*(VLOOKUP($A1952,'Old-UVXY-OHLC'!$A$3:$E$5000,B$1,0)/VLOOKUP('Old-UVXY-OHLC'!$A1951,'Old-UVXY-OHLC'!$A$3:$E$5000,5,0)-1))</f>
        <v>836694.25653067068</v>
      </c>
      <c r="C1952" s="12">
        <f>VLOOKUP($A1951,Master!$A$6:$L$4994,$I$1,0)*(1+0.75*(VLOOKUP($A1952,'Old-UVXY-OHLC'!$A$3:$E$5000,C$1,0)/VLOOKUP('Old-UVXY-OHLC'!$A1951,'Old-UVXY-OHLC'!$A$3:$E$5000,5,0)-1))</f>
        <v>841421.3317062204</v>
      </c>
      <c r="D1952" s="12">
        <f>VLOOKUP($A1951,Master!$A$6:$L$4994,$I$1,0)*(1+0.75*(VLOOKUP($A1952,'Old-UVXY-OHLC'!$A$3:$E$5000,D$1,0)/VLOOKUP('Old-UVXY-OHLC'!$A1951,'Old-UVXY-OHLC'!$A$3:$E$5000,5,0)-1))</f>
        <v>785469.64702444838</v>
      </c>
      <c r="E1952" s="12">
        <f>VLOOKUP(A1952,Master!A$6:L$4994,$I$1,0)</f>
        <v>788356.4261767118</v>
      </c>
      <c r="F1952" s="12">
        <f>VLOOKUP($A1951,Master!$A$6:$L$4994,$I$1,0)*(1+0.75*(VLOOKUP($A1952,'Old-UVXY-OHLC'!$A$3:$G$5000,F$1,0)/VLOOKUP($A1951,'Old-UVXY-OHLC'!$A$3:$G$5000,5,0)-1))</f>
        <v>801988.39942968788</v>
      </c>
      <c r="I1952" t="str">
        <f t="shared" si="7"/>
        <v/>
      </c>
    </row>
    <row r="1953" spans="1:9" x14ac:dyDescent="0.25">
      <c r="A1953" s="1">
        <v>40898</v>
      </c>
      <c r="B1953" s="12">
        <f>VLOOKUP($A1952,Master!$A$6:$L$4994,$I$1,0)*(1+0.75*(VLOOKUP($A1953,'Old-UVXY-OHLC'!$A$3:$E$5000,B$1,0)/VLOOKUP('Old-UVXY-OHLC'!$A1952,'Old-UVXY-OHLC'!$A$3:$E$5000,5,0)-1))</f>
        <v>792810.48115346197</v>
      </c>
      <c r="C1953" s="12">
        <f>VLOOKUP($A1952,Master!$A$6:$L$4994,$I$1,0)*(1+0.75*(VLOOKUP($A1953,'Old-UVXY-OHLC'!$A$3:$E$5000,C$1,0)/VLOOKUP('Old-UVXY-OHLC'!$A1952,'Old-UVXY-OHLC'!$A$3:$E$5000,5,0)-1))</f>
        <v>813744.37804835825</v>
      </c>
      <c r="D1953" s="12">
        <f>VLOOKUP($A1952,Master!$A$6:$L$4994,$I$1,0)*(1+0.75*(VLOOKUP($A1953,'Old-UVXY-OHLC'!$A$3:$E$5000,D$1,0)/VLOOKUP('Old-UVXY-OHLC'!$A1952,'Old-UVXY-OHLC'!$A$3:$E$5000,5,0)-1))</f>
        <v>694822.88662325358</v>
      </c>
      <c r="E1953" s="12">
        <f>VLOOKUP(A1953,Master!A$6:L$4994,$I$1,0)</f>
        <v>697042.74223590759</v>
      </c>
      <c r="F1953" s="12">
        <f>VLOOKUP($A1952,Master!$A$6:$L$4994,$I$1,0)*(1+0.75*(VLOOKUP($A1953,'Old-UVXY-OHLC'!$A$3:$G$5000,F$1,0)/VLOOKUP($A1952,'Old-UVXY-OHLC'!$A$3:$G$5000,5,0)-1))</f>
        <v>722789.15057327505</v>
      </c>
      <c r="I1953" t="str">
        <f t="shared" si="7"/>
        <v/>
      </c>
    </row>
    <row r="1954" spans="1:9" x14ac:dyDescent="0.25">
      <c r="A1954" s="1">
        <v>40899</v>
      </c>
      <c r="B1954" s="12">
        <f>VLOOKUP($A1953,Master!$A$6:$L$4994,$I$1,0)*(1+0.75*(VLOOKUP($A1954,'Old-UVXY-OHLC'!$A$3:$E$5000,B$1,0)/VLOOKUP('Old-UVXY-OHLC'!$A1953,'Old-UVXY-OHLC'!$A$3:$E$5000,5,0)-1))</f>
        <v>693038.90156492521</v>
      </c>
      <c r="C1954" s="12">
        <f>VLOOKUP($A1953,Master!$A$6:$L$4994,$I$1,0)*(1+0.75*(VLOOKUP($A1954,'Old-UVXY-OHLC'!$A$3:$E$5000,C$1,0)/VLOOKUP('Old-UVXY-OHLC'!$A1953,'Old-UVXY-OHLC'!$A$3:$E$5000,5,0)-1))</f>
        <v>734451.37997168885</v>
      </c>
      <c r="D1954" s="12">
        <f>VLOOKUP($A1953,Master!$A$6:$L$4994,$I$1,0)*(1+0.75*(VLOOKUP($A1954,'Old-UVXY-OHLC'!$A$3:$E$5000,D$1,0)/VLOOKUP('Old-UVXY-OHLC'!$A1953,'Old-UVXY-OHLC'!$A$3:$E$5000,5,0)-1))</f>
        <v>675398.01825302769</v>
      </c>
      <c r="E1954" s="12">
        <f>VLOOKUP(A1954,Master!A$6:L$4994,$I$1,0)</f>
        <v>721432.77942599228</v>
      </c>
      <c r="F1954" s="12">
        <f>VLOOKUP($A1953,Master!$A$6:$L$4994,$I$1,0)*(1+0.75*(VLOOKUP($A1954,'Old-UVXY-OHLC'!$A$3:$G$5000,F$1,0)/VLOOKUP($A1953,'Old-UVXY-OHLC'!$A$3:$G$5000,5,0)-1))</f>
        <v>723479.80197057221</v>
      </c>
      <c r="I1954" t="str">
        <f t="shared" si="7"/>
        <v/>
      </c>
    </row>
    <row r="1955" spans="1:9" x14ac:dyDescent="0.25">
      <c r="A1955" s="1">
        <v>40900</v>
      </c>
      <c r="B1955" s="12">
        <f>VLOOKUP($A1954,Master!$A$6:$L$4994,$I$1,0)*(1+0.75*(VLOOKUP($A1955,'Old-UVXY-OHLC'!$A$3:$E$5000,B$1,0)/VLOOKUP('Old-UVXY-OHLC'!$A1954,'Old-UVXY-OHLC'!$A$3:$E$5000,5,0)-1))</f>
        <v>708174.05882046011</v>
      </c>
      <c r="C1955" s="12">
        <f>VLOOKUP($A1954,Master!$A$6:$L$4994,$I$1,0)*(1+0.75*(VLOOKUP($A1955,'Old-UVXY-OHLC'!$A$3:$E$5000,C$1,0)/VLOOKUP('Old-UVXY-OHLC'!$A1954,'Old-UVXY-OHLC'!$A$3:$E$5000,5,0)-1))</f>
        <v>757420.06463895389</v>
      </c>
      <c r="D1955" s="12">
        <f>VLOOKUP($A1954,Master!$A$6:$L$4994,$I$1,0)*(1+0.75*(VLOOKUP($A1955,'Old-UVXY-OHLC'!$A$3:$E$5000,D$1,0)/VLOOKUP('Old-UVXY-OHLC'!$A1954,'Old-UVXY-OHLC'!$A$3:$E$5000,5,0)-1))</f>
        <v>697769.12445479911</v>
      </c>
      <c r="E1955" s="12">
        <f>VLOOKUP(A1955,Master!A$6:L$4994,$I$1,0)</f>
        <v>746174.96135085332</v>
      </c>
      <c r="F1955" s="12">
        <f>VLOOKUP($A1954,Master!$A$6:$L$4994,$I$1,0)*(1+0.75*(VLOOKUP($A1955,'Old-UVXY-OHLC'!$A$3:$G$5000,F$1,0)/VLOOKUP($A1954,'Old-UVXY-OHLC'!$A$3:$G$5000,5,0)-1))</f>
        <v>749470.99389556551</v>
      </c>
      <c r="I1955" t="str">
        <f t="shared" si="7"/>
        <v/>
      </c>
    </row>
    <row r="1956" spans="1:9" x14ac:dyDescent="0.25">
      <c r="A1956" s="1">
        <v>40904</v>
      </c>
      <c r="B1956" s="12">
        <f>VLOOKUP($A1955,Master!$A$6:$L$4994,$I$1,0)*(1+0.75*(VLOOKUP($A1956,'Old-UVXY-OHLC'!$A$3:$E$5000,B$1,0)/VLOOKUP('Old-UVXY-OHLC'!$A1955,'Old-UVXY-OHLC'!$A$3:$E$5000,5,0)-1))</f>
        <v>747960.00455445144</v>
      </c>
      <c r="C1956" s="12">
        <f>VLOOKUP($A1955,Master!$A$6:$L$4994,$I$1,0)*(1+0.75*(VLOOKUP($A1956,'Old-UVXY-OHLC'!$A$3:$E$5000,C$1,0)/VLOOKUP('Old-UVXY-OHLC'!$A1955,'Old-UVXY-OHLC'!$A$3:$E$5000,5,0)-1))</f>
        <v>754078.68323061452</v>
      </c>
      <c r="D1956" s="12">
        <f>VLOOKUP($A1955,Master!$A$6:$L$4994,$I$1,0)*(1+0.75*(VLOOKUP($A1956,'Old-UVXY-OHLC'!$A$3:$E$5000,D$1,0)/VLOOKUP('Old-UVXY-OHLC'!$A1955,'Old-UVXY-OHLC'!$A$3:$E$5000,5,0)-1))</f>
        <v>727053.0025293309</v>
      </c>
      <c r="E1956" s="12">
        <f>VLOOKUP(A1956,Master!A$6:L$4994,$I$1,0)</f>
        <v>735693.64007658511</v>
      </c>
      <c r="F1956" s="12">
        <f>VLOOKUP($A1955,Master!$A$6:$L$4994,$I$1,0)*(1+0.75*(VLOOKUP($A1956,'Old-UVXY-OHLC'!$A$3:$G$5000,F$1,0)/VLOOKUP($A1955,'Old-UVXY-OHLC'!$A$3:$G$5000,5,0)-1))</f>
        <v>743138.41593417991</v>
      </c>
      <c r="I1956" t="str">
        <f t="shared" si="7"/>
        <v/>
      </c>
    </row>
    <row r="1957" spans="1:9" x14ac:dyDescent="0.25">
      <c r="A1957" s="1">
        <v>40905</v>
      </c>
      <c r="B1957" s="12">
        <f>VLOOKUP($A1956,Master!$A$6:$L$4994,$I$1,0)*(1+0.75*(VLOOKUP($A1957,'Old-UVXY-OHLC'!$A$3:$E$5000,B$1,0)/VLOOKUP('Old-UVXY-OHLC'!$A1956,'Old-UVXY-OHLC'!$A$3:$E$5000,5,0)-1))</f>
        <v>725814.67662330717</v>
      </c>
      <c r="C1957" s="12">
        <f>VLOOKUP($A1956,Master!$A$6:$L$4994,$I$1,0)*(1+0.75*(VLOOKUP($A1957,'Old-UVXY-OHLC'!$A$3:$E$5000,C$1,0)/VLOOKUP('Old-UVXY-OHLC'!$A1956,'Old-UVXY-OHLC'!$A$3:$E$5000,5,0)-1))</f>
        <v>791294.6040926975</v>
      </c>
      <c r="D1957" s="12">
        <f>VLOOKUP($A1956,Master!$A$6:$L$4994,$I$1,0)*(1+0.75*(VLOOKUP($A1957,'Old-UVXY-OHLC'!$A$3:$E$5000,D$1,0)/VLOOKUP('Old-UVXY-OHLC'!$A1956,'Old-UVXY-OHLC'!$A$3:$E$5000,5,0)-1))</f>
        <v>723788.48507565621</v>
      </c>
      <c r="E1957" s="12">
        <f>VLOOKUP(A1957,Master!A$6:L$4994,$I$1,0)</f>
        <v>785968.02955270908</v>
      </c>
      <c r="F1957" s="12">
        <f>VLOOKUP($A1956,Master!$A$6:$L$4994,$I$1,0)*(1+0.75*(VLOOKUP($A1957,'Old-UVXY-OHLC'!$A$3:$G$5000,F$1,0)/VLOOKUP($A1956,'Old-UVXY-OHLC'!$A$3:$G$5000,5,0)-1))</f>
        <v>787593.77437848493</v>
      </c>
      <c r="I1957" t="str">
        <f t="shared" si="7"/>
        <v/>
      </c>
    </row>
    <row r="1958" spans="1:9" x14ac:dyDescent="0.25">
      <c r="A1958" s="1">
        <v>40906</v>
      </c>
      <c r="B1958" s="12">
        <f>VLOOKUP($A1957,Master!$A$6:$L$4994,$I$1,0)*(1+0.75*(VLOOKUP($A1958,'Old-UVXY-OHLC'!$A$3:$E$5000,B$1,0)/VLOOKUP('Old-UVXY-OHLC'!$A1957,'Old-UVXY-OHLC'!$A$3:$E$5000,5,0)-1))</f>
        <v>776916.71485841193</v>
      </c>
      <c r="C1958" s="12">
        <f>VLOOKUP($A1957,Master!$A$6:$L$4994,$I$1,0)*(1+0.75*(VLOOKUP($A1958,'Old-UVXY-OHLC'!$A$3:$E$5000,C$1,0)/VLOOKUP('Old-UVXY-OHLC'!$A1957,'Old-UVXY-OHLC'!$A$3:$E$5000,5,0)-1))</f>
        <v>780667.10847474402</v>
      </c>
      <c r="D1958" s="12">
        <f>VLOOKUP($A1957,Master!$A$6:$L$4994,$I$1,0)*(1+0.75*(VLOOKUP($A1958,'Old-UVXY-OHLC'!$A$3:$E$5000,D$1,0)/VLOOKUP('Old-UVXY-OHLC'!$A1957,'Old-UVXY-OHLC'!$A$3:$E$5000,5,0)-1))</f>
        <v>750281.75895027595</v>
      </c>
      <c r="E1958" s="12">
        <f>VLOOKUP(A1958,Master!A$6:L$4994,$I$1,0)</f>
        <v>755575.29224307218</v>
      </c>
      <c r="F1958" s="12">
        <f>VLOOKUP($A1957,Master!$A$6:$L$4994,$I$1,0)*(1+0.75*(VLOOKUP($A1958,'Old-UVXY-OHLC'!$A$3:$G$5000,F$1,0)/VLOOKUP($A1957,'Old-UVXY-OHLC'!$A$3:$G$5000,5,0)-1))</f>
        <v>759402.93506200018</v>
      </c>
      <c r="I1958" t="str">
        <f t="shared" si="7"/>
        <v/>
      </c>
    </row>
    <row r="1959" spans="1:9" x14ac:dyDescent="0.25">
      <c r="A1959" s="1">
        <v>40907</v>
      </c>
      <c r="B1959" s="12">
        <f>VLOOKUP($A1958,Master!$A$6:$L$4994,$I$1,0)*(1+0.75*(VLOOKUP($A1959,'Old-UVXY-OHLC'!$A$3:$E$5000,B$1,0)/VLOOKUP('Old-UVXY-OHLC'!$A1958,'Old-UVXY-OHLC'!$A$3:$E$5000,5,0)-1))</f>
        <v>756339.89616045821</v>
      </c>
      <c r="C1959" s="12">
        <f>VLOOKUP($A1958,Master!$A$6:$L$4994,$I$1,0)*(1+0.75*(VLOOKUP($A1959,'Old-UVXY-OHLC'!$A$3:$E$5000,C$1,0)/VLOOKUP('Old-UVXY-OHLC'!$A1958,'Old-UVXY-OHLC'!$A$3:$E$5000,5,0)-1))</f>
        <v>788703.36477579316</v>
      </c>
      <c r="D1959" s="12">
        <f>VLOOKUP($A1958,Master!$A$6:$L$4994,$I$1,0)*(1+0.75*(VLOOKUP($A1959,'Old-UVXY-OHLC'!$A$3:$E$5000,D$1,0)/VLOOKUP('Old-UVXY-OHLC'!$A1958,'Old-UVXY-OHLC'!$A$3:$E$5000,5,0)-1))</f>
        <v>750605.76377067505</v>
      </c>
      <c r="E1959" s="12">
        <f>VLOOKUP(A1959,Master!A$6:L$4994,$I$1,0)</f>
        <v>785765.28447933332</v>
      </c>
      <c r="F1959" s="12">
        <f>VLOOKUP($A1958,Master!$A$6:$L$4994,$I$1,0)*(1+0.75*(VLOOKUP($A1959,'Old-UVXY-OHLC'!$A$3:$G$5000,F$1,0)/VLOOKUP($A1958,'Old-UVXY-OHLC'!$A$3:$G$5000,5,0)-1))</f>
        <v>777372.8097536827</v>
      </c>
      <c r="I1959" t="str">
        <f t="shared" si="7"/>
        <v/>
      </c>
    </row>
    <row r="1960" spans="1:9" x14ac:dyDescent="0.25">
      <c r="A1960" s="1">
        <v>40911</v>
      </c>
      <c r="B1960" s="12">
        <f>VLOOKUP($A1959,Master!$A$6:$L$4994,$I$1,0)*(1+0.75*(VLOOKUP($A1960,'Old-UVXY-OHLC'!$A$3:$E$5000,B$1,0)/VLOOKUP('Old-UVXY-OHLC'!$A1959,'Old-UVXY-OHLC'!$A$3:$E$5000,5,0)-1))</f>
        <v>739887.77494768915</v>
      </c>
      <c r="C1960" s="12">
        <f>VLOOKUP($A1959,Master!$A$6:$L$4994,$I$1,0)*(1+0.75*(VLOOKUP($A1960,'Old-UVXY-OHLC'!$A$3:$E$5000,C$1,0)/VLOOKUP('Old-UVXY-OHLC'!$A1959,'Old-UVXY-OHLC'!$A$3:$E$5000,5,0)-1))</f>
        <v>740248.89485547121</v>
      </c>
      <c r="D1960" s="12">
        <f>VLOOKUP($A1959,Master!$A$6:$L$4994,$I$1,0)*(1+0.75*(VLOOKUP($A1960,'Old-UVXY-OHLC'!$A$3:$E$5000,D$1,0)/VLOOKUP('Old-UVXY-OHLC'!$A1959,'Old-UVXY-OHLC'!$A$3:$E$5000,5,0)-1))</f>
        <v>704145.75111286109</v>
      </c>
      <c r="E1960" s="12">
        <f>VLOOKUP(A1960,Master!A$6:L$4994,$I$1,0)</f>
        <v>712370.25750117179</v>
      </c>
      <c r="F1960" s="12">
        <f>VLOOKUP($A1959,Master!$A$6:$L$4994,$I$1,0)*(1+0.75*(VLOOKUP($A1960,'Old-UVXY-OHLC'!$A$3:$G$5000,F$1,0)/VLOOKUP($A1959,'Old-UVXY-OHLC'!$A$3:$G$5000,5,0)-1))</f>
        <v>716328.03621831024</v>
      </c>
      <c r="I1960" t="str">
        <f t="shared" si="7"/>
        <v/>
      </c>
    </row>
    <row r="1961" spans="1:9" x14ac:dyDescent="0.25">
      <c r="A1961" s="1">
        <v>40912</v>
      </c>
      <c r="B1961" s="12">
        <f>VLOOKUP($A1960,Master!$A$6:$L$4994,$I$1,0)*(1+0.75*(VLOOKUP($A1961,'Old-UVXY-OHLC'!$A$3:$E$5000,B$1,0)/VLOOKUP('Old-UVXY-OHLC'!$A1960,'Old-UVXY-OHLC'!$A$3:$E$5000,5,0)-1))</f>
        <v>716598.57559145673</v>
      </c>
      <c r="C1961" s="12">
        <f>VLOOKUP($A1960,Master!$A$6:$L$4994,$I$1,0)*(1+0.75*(VLOOKUP($A1961,'Old-UVXY-OHLC'!$A$3:$E$5000,C$1,0)/VLOOKUP('Old-UVXY-OHLC'!$A1960,'Old-UVXY-OHLC'!$A$3:$E$5000,5,0)-1))</f>
        <v>740974.77495343483</v>
      </c>
      <c r="D1961" s="12">
        <f>VLOOKUP($A1960,Master!$A$6:$L$4994,$I$1,0)*(1+0.75*(VLOOKUP($A1961,'Old-UVXY-OHLC'!$A$3:$E$5000,D$1,0)/VLOOKUP('Old-UVXY-OHLC'!$A1960,'Old-UVXY-OHLC'!$A$3:$E$5000,5,0)-1))</f>
        <v>685879.8990940511</v>
      </c>
      <c r="E1961" s="12">
        <f>VLOOKUP(A1961,Master!A$6:L$4994,$I$1,0)</f>
        <v>688982.68163180584</v>
      </c>
      <c r="F1961" s="12">
        <f>VLOOKUP($A1960,Master!$A$6:$L$4994,$I$1,0)*(1+0.75*(VLOOKUP($A1961,'Old-UVXY-OHLC'!$A$3:$G$5000,F$1,0)/VLOOKUP($A1960,'Old-UVXY-OHLC'!$A$3:$G$5000,5,0)-1))</f>
        <v>695728.24656849704</v>
      </c>
      <c r="I1961" t="str">
        <f t="shared" si="7"/>
        <v/>
      </c>
    </row>
    <row r="1962" spans="1:9" x14ac:dyDescent="0.25">
      <c r="A1962" s="1">
        <v>40913</v>
      </c>
      <c r="B1962" s="12">
        <f>VLOOKUP($A1961,Master!$A$6:$L$4994,$I$1,0)*(1+0.75*(VLOOKUP($A1962,'Old-UVXY-OHLC'!$A$3:$E$5000,B$1,0)/VLOOKUP('Old-UVXY-OHLC'!$A1961,'Old-UVXY-OHLC'!$A$3:$E$5000,5,0)-1))</f>
        <v>709710.7480846066</v>
      </c>
      <c r="C1962" s="12">
        <f>VLOOKUP($A1961,Master!$A$6:$L$4994,$I$1,0)*(1+0.75*(VLOOKUP($A1962,'Old-UVXY-OHLC'!$A$3:$E$5000,C$1,0)/VLOOKUP('Old-UVXY-OHLC'!$A1961,'Old-UVXY-OHLC'!$A$3:$E$5000,5,0)-1))</f>
        <v>719744.17787722708</v>
      </c>
      <c r="D1962" s="12">
        <f>VLOOKUP($A1961,Master!$A$6:$L$4994,$I$1,0)*(1+0.75*(VLOOKUP($A1962,'Old-UVXY-OHLC'!$A$3:$E$5000,D$1,0)/VLOOKUP('Old-UVXY-OHLC'!$A1961,'Old-UVXY-OHLC'!$A$3:$E$5000,5,0)-1))</f>
        <v>666046.4917794338</v>
      </c>
      <c r="E1962" s="12">
        <f>VLOOKUP(A1962,Master!A$6:L$4994,$I$1,0)</f>
        <v>671314.00225927029</v>
      </c>
      <c r="F1962" s="12">
        <f>VLOOKUP($A1961,Master!$A$6:$L$4994,$I$1,0)*(1+0.75*(VLOOKUP($A1962,'Old-UVXY-OHLC'!$A$3:$G$5000,F$1,0)/VLOOKUP($A1961,'Old-UVXY-OHLC'!$A$3:$G$5000,5,0)-1))</f>
        <v>671790.13288572361</v>
      </c>
      <c r="I1962" t="str">
        <f t="shared" si="7"/>
        <v/>
      </c>
    </row>
    <row r="1963" spans="1:9" x14ac:dyDescent="0.25">
      <c r="A1963" s="1">
        <v>40914</v>
      </c>
      <c r="B1963" s="12">
        <f>VLOOKUP($A1962,Master!$A$6:$L$4994,$I$1,0)*(1+0.75*(VLOOKUP($A1963,'Old-UVXY-OHLC'!$A$3:$E$5000,B$1,0)/VLOOKUP('Old-UVXY-OHLC'!$A1962,'Old-UVXY-OHLC'!$A$3:$E$5000,5,0)-1))</f>
        <v>671314.00225927029</v>
      </c>
      <c r="C1963" s="12">
        <f>VLOOKUP($A1962,Master!$A$6:$L$4994,$I$1,0)*(1+0.75*(VLOOKUP($A1963,'Old-UVXY-OHLC'!$A$3:$E$5000,C$1,0)/VLOOKUP('Old-UVXY-OHLC'!$A1962,'Old-UVXY-OHLC'!$A$3:$E$5000,5,0)-1))</f>
        <v>682808.04011078901</v>
      </c>
      <c r="D1963" s="12">
        <f>VLOOKUP($A1962,Master!$A$6:$L$4994,$I$1,0)*(1+0.75*(VLOOKUP($A1963,'Old-UVXY-OHLC'!$A$3:$E$5000,D$1,0)/VLOOKUP('Old-UVXY-OHLC'!$A1962,'Old-UVXY-OHLC'!$A$3:$E$5000,5,0)-1))</f>
        <v>642820.89138605015</v>
      </c>
      <c r="E1963" s="12">
        <f>VLOOKUP(A1963,Master!A$6:L$4994,$I$1,0)</f>
        <v>647300.88310230244</v>
      </c>
      <c r="F1963" s="12">
        <f>VLOOKUP($A1962,Master!$A$6:$L$4994,$I$1,0)*(1+0.75*(VLOOKUP($A1963,'Old-UVXY-OHLC'!$A$3:$G$5000,F$1,0)/VLOOKUP($A1962,'Old-UVXY-OHLC'!$A$3:$G$5000,5,0)-1))</f>
        <v>655645.26827941602</v>
      </c>
      <c r="I1963" t="str">
        <f t="shared" si="7"/>
        <v/>
      </c>
    </row>
    <row r="1964" spans="1:9" x14ac:dyDescent="0.25">
      <c r="A1964" s="1">
        <v>40917</v>
      </c>
      <c r="B1964" s="12">
        <f>VLOOKUP($A1963,Master!$A$6:$L$4994,$I$1,0)*(1+0.75*(VLOOKUP($A1964,'Old-UVXY-OHLC'!$A$3:$E$5000,B$1,0)/VLOOKUP('Old-UVXY-OHLC'!$A1963,'Old-UVXY-OHLC'!$A$3:$E$5000,5,0)-1))</f>
        <v>651239.73903183965</v>
      </c>
      <c r="C1964" s="12">
        <f>VLOOKUP($A1963,Master!$A$6:$L$4994,$I$1,0)*(1+0.75*(VLOOKUP($A1964,'Old-UVXY-OHLC'!$A$3:$E$5000,C$1,0)/VLOOKUP('Old-UVXY-OHLC'!$A1963,'Old-UVXY-OHLC'!$A$3:$E$5000,5,0)-1))</f>
        <v>654105.04592553596</v>
      </c>
      <c r="D1964" s="12">
        <f>VLOOKUP($A1963,Master!$A$6:$L$4994,$I$1,0)*(1+0.75*(VLOOKUP($A1964,'Old-UVXY-OHLC'!$A$3:$E$5000,D$1,0)/VLOOKUP('Old-UVXY-OHLC'!$A1963,'Old-UVXY-OHLC'!$A$3:$E$5000,5,0)-1))</f>
        <v>633095.55578302895</v>
      </c>
      <c r="E1964" s="12">
        <f>VLOOKUP(A1964,Master!A$6:L$4994,$I$1,0)</f>
        <v>637852.58905116701</v>
      </c>
      <c r="F1964" s="12">
        <f>VLOOKUP($A1963,Master!$A$6:$L$4994,$I$1,0)*(1+0.75*(VLOOKUP($A1964,'Old-UVXY-OHLC'!$A$3:$G$5000,F$1,0)/VLOOKUP($A1963,'Old-UVXY-OHLC'!$A$3:$G$5000,5,0)-1))</f>
        <v>640931.72616974358</v>
      </c>
      <c r="I1964" t="str">
        <f t="shared" si="7"/>
        <v/>
      </c>
    </row>
    <row r="1965" spans="1:9" x14ac:dyDescent="0.25">
      <c r="A1965" s="1">
        <v>40918</v>
      </c>
      <c r="B1965" s="12">
        <f>VLOOKUP($A1964,Master!$A$6:$L$4994,$I$1,0)*(1+0.75*(VLOOKUP($A1965,'Old-UVXY-OHLC'!$A$3:$E$5000,B$1,0)/VLOOKUP('Old-UVXY-OHLC'!$A1964,'Old-UVXY-OHLC'!$A$3:$E$5000,5,0)-1))</f>
        <v>611663.15364053764</v>
      </c>
      <c r="C1965" s="12">
        <f>VLOOKUP($A1964,Master!$A$6:$L$4994,$I$1,0)*(1+0.75*(VLOOKUP($A1965,'Old-UVXY-OHLC'!$A$3:$E$5000,C$1,0)/VLOOKUP('Old-UVXY-OHLC'!$A1964,'Old-UVXY-OHLC'!$A$3:$E$5000,5,0)-1))</f>
        <v>624757.87134585227</v>
      </c>
      <c r="D1965" s="12">
        <f>VLOOKUP($A1964,Master!$A$6:$L$4994,$I$1,0)*(1+0.75*(VLOOKUP($A1965,'Old-UVXY-OHLC'!$A$3:$E$5000,D$1,0)/VLOOKUP('Old-UVXY-OHLC'!$A1964,'Old-UVXY-OHLC'!$A$3:$E$5000,5,0)-1))</f>
        <v>599254.63510101649</v>
      </c>
      <c r="E1965" s="12">
        <f>VLOOKUP(A1965,Master!A$6:L$4994,$I$1,0)</f>
        <v>617719.29758198466</v>
      </c>
      <c r="F1965" s="12">
        <f>VLOOKUP($A1964,Master!$A$6:$L$4994,$I$1,0)*(1+0.75*(VLOOKUP($A1965,'Old-UVXY-OHLC'!$A$3:$G$5000,F$1,0)/VLOOKUP($A1964,'Old-UVXY-OHLC'!$A$3:$G$5000,5,0)-1))</f>
        <v>620935.45301088679</v>
      </c>
      <c r="I1965" t="str">
        <f t="shared" si="7"/>
        <v/>
      </c>
    </row>
    <row r="1966" spans="1:9" x14ac:dyDescent="0.25">
      <c r="A1966" s="1">
        <v>40919</v>
      </c>
      <c r="B1966" s="12">
        <f>VLOOKUP($A1965,Master!$A$6:$L$4994,$I$1,0)*(1+0.75*(VLOOKUP($A1966,'Old-UVXY-OHLC'!$A$3:$E$5000,B$1,0)/VLOOKUP('Old-UVXY-OHLC'!$A1965,'Old-UVXY-OHLC'!$A$3:$E$5000,5,0)-1))</f>
        <v>627759.31239848922</v>
      </c>
      <c r="C1966" s="12">
        <f>VLOOKUP($A1965,Master!$A$6:$L$4994,$I$1,0)*(1+0.75*(VLOOKUP($A1966,'Old-UVXY-OHLC'!$A$3:$E$5000,C$1,0)/VLOOKUP('Old-UVXY-OHLC'!$A1965,'Old-UVXY-OHLC'!$A$3:$E$5000,5,0)-1))</f>
        <v>638499.63825733215</v>
      </c>
      <c r="D1966" s="12">
        <f>VLOOKUP($A1965,Master!$A$6:$L$4994,$I$1,0)*(1+0.75*(VLOOKUP($A1966,'Old-UVXY-OHLC'!$A$3:$E$5000,D$1,0)/VLOOKUP('Old-UVXY-OHLC'!$A1965,'Old-UVXY-OHLC'!$A$3:$E$5000,5,0)-1))</f>
        <v>621221.5938635614</v>
      </c>
      <c r="E1966" s="12">
        <f>VLOOKUP(A1966,Master!A$6:L$4994,$I$1,0)</f>
        <v>638492.85602118366</v>
      </c>
      <c r="F1966" s="12">
        <f>VLOOKUP($A1965,Master!$A$6:$L$4994,$I$1,0)*(1+0.75*(VLOOKUP($A1966,'Old-UVXY-OHLC'!$A$3:$G$5000,F$1,0)/VLOOKUP($A1965,'Old-UVXY-OHLC'!$A$3:$G$5000,5,0)-1))</f>
        <v>634488.61769799376</v>
      </c>
      <c r="I1966" t="str">
        <f t="shared" si="7"/>
        <v/>
      </c>
    </row>
    <row r="1967" spans="1:9" x14ac:dyDescent="0.25">
      <c r="A1967" s="1">
        <v>40920</v>
      </c>
      <c r="B1967" s="12">
        <f>VLOOKUP($A1966,Master!$A$6:$L$4994,$I$1,0)*(1+0.75*(VLOOKUP($A1967,'Old-UVXY-OHLC'!$A$3:$E$5000,B$1,0)/VLOOKUP('Old-UVXY-OHLC'!$A1966,'Old-UVXY-OHLC'!$A$3:$E$5000,5,0)-1))</f>
        <v>620136.2120078865</v>
      </c>
      <c r="C1967" s="12">
        <f>VLOOKUP($A1966,Master!$A$6:$L$4994,$I$1,0)*(1+0.75*(VLOOKUP($A1967,'Old-UVXY-OHLC'!$A$3:$E$5000,C$1,0)/VLOOKUP('Old-UVXY-OHLC'!$A1966,'Old-UVXY-OHLC'!$A$3:$E$5000,5,0)-1))</f>
        <v>665793.32569078403</v>
      </c>
      <c r="D1967" s="12">
        <f>VLOOKUP($A1966,Master!$A$6:$L$4994,$I$1,0)*(1+0.75*(VLOOKUP($A1967,'Old-UVXY-OHLC'!$A$3:$E$5000,D$1,0)/VLOOKUP('Old-UVXY-OHLC'!$A1966,'Old-UVXY-OHLC'!$A$3:$E$5000,5,0)-1))</f>
        <v>618017.50376898353</v>
      </c>
      <c r="E1967" s="12">
        <f>VLOOKUP(A1967,Master!A$6:L$4994,$I$1,0)</f>
        <v>620012.03138900595</v>
      </c>
      <c r="F1967" s="12">
        <f>VLOOKUP($A1966,Master!$A$6:$L$4994,$I$1,0)*(1+0.75*(VLOOKUP($A1967,'Old-UVXY-OHLC'!$A$3:$G$5000,F$1,0)/VLOOKUP($A1966,'Old-UVXY-OHLC'!$A$3:$G$5000,5,0)-1))</f>
        <v>622206.03367114544</v>
      </c>
      <c r="I1967" t="str">
        <f t="shared" si="7"/>
        <v/>
      </c>
    </row>
    <row r="1968" spans="1:9" x14ac:dyDescent="0.25">
      <c r="A1968" s="1">
        <v>40921</v>
      </c>
      <c r="B1968" s="12">
        <f>VLOOKUP($A1967,Master!$A$6:$L$4994,$I$1,0)*(1+0.75*(VLOOKUP($A1968,'Old-UVXY-OHLC'!$A$3:$E$5000,B$1,0)/VLOOKUP('Old-UVXY-OHLC'!$A1967,'Old-UVXY-OHLC'!$A$3:$E$5000,5,0)-1))</f>
        <v>626163.15242071077</v>
      </c>
      <c r="C1968" s="12">
        <f>VLOOKUP($A1967,Master!$A$6:$L$4994,$I$1,0)*(1+0.75*(VLOOKUP($A1968,'Old-UVXY-OHLC'!$A$3:$E$5000,C$1,0)/VLOOKUP('Old-UVXY-OHLC'!$A1967,'Old-UVXY-OHLC'!$A$3:$E$5000,5,0)-1))</f>
        <v>676070.90938779106</v>
      </c>
      <c r="D1968" s="12">
        <f>VLOOKUP($A1967,Master!$A$6:$L$4994,$I$1,0)*(1+0.75*(VLOOKUP($A1968,'Old-UVXY-OHLC'!$A$3:$E$5000,D$1,0)/VLOOKUP('Old-UVXY-OHLC'!$A1967,'Old-UVXY-OHLC'!$A$3:$E$5000,5,0)-1))</f>
        <v>620151.49240612611</v>
      </c>
      <c r="E1968" s="12">
        <f>VLOOKUP(A1968,Master!A$6:L$4994,$I$1,0)</f>
        <v>633817.90546996309</v>
      </c>
      <c r="F1968" s="12">
        <f>VLOOKUP($A1967,Master!$A$6:$L$4994,$I$1,0)*(1+0.75*(VLOOKUP($A1968,'Old-UVXY-OHLC'!$A$3:$G$5000,F$1,0)/VLOOKUP($A1967,'Old-UVXY-OHLC'!$A$3:$G$5000,5,0)-1))</f>
        <v>647156.94999149092</v>
      </c>
      <c r="I1968" t="str">
        <f t="shared" si="7"/>
        <v/>
      </c>
    </row>
    <row r="1969" spans="1:9" x14ac:dyDescent="0.25">
      <c r="A1969" s="1">
        <v>40925</v>
      </c>
      <c r="B1969" s="12">
        <f>VLOOKUP($A1968,Master!$A$6:$L$4994,$I$1,0)*(1+0.75*(VLOOKUP($A1969,'Old-UVXY-OHLC'!$A$3:$E$5000,B$1,0)/VLOOKUP('Old-UVXY-OHLC'!$A1968,'Old-UVXY-OHLC'!$A$3:$E$5000,5,0)-1))</f>
        <v>617512.49752617965</v>
      </c>
      <c r="C1969" s="12">
        <f>VLOOKUP($A1968,Master!$A$6:$L$4994,$I$1,0)*(1+0.75*(VLOOKUP($A1969,'Old-UVXY-OHLC'!$A$3:$E$5000,C$1,0)/VLOOKUP('Old-UVXY-OHLC'!$A1968,'Old-UVXY-OHLC'!$A$3:$E$5000,5,0)-1))</f>
        <v>645417.9766362384</v>
      </c>
      <c r="D1969" s="12">
        <f>VLOOKUP($A1968,Master!$A$6:$L$4994,$I$1,0)*(1+0.75*(VLOOKUP($A1969,'Old-UVXY-OHLC'!$A$3:$E$5000,D$1,0)/VLOOKUP('Old-UVXY-OHLC'!$A1968,'Old-UVXY-OHLC'!$A$3:$E$5000,5,0)-1))</f>
        <v>599133.51334647671</v>
      </c>
      <c r="E1969" s="12">
        <f>VLOOKUP(A1969,Master!A$6:L$4994,$I$1,0)</f>
        <v>627970.63924463023</v>
      </c>
      <c r="F1969" s="12">
        <f>VLOOKUP($A1968,Master!$A$6:$L$4994,$I$1,0)*(1+0.75*(VLOOKUP($A1969,'Old-UVXY-OHLC'!$A$3:$G$5000,F$1,0)/VLOOKUP($A1968,'Old-UVXY-OHLC'!$A$3:$G$5000,5,0)-1))</f>
        <v>639855.20440305118</v>
      </c>
      <c r="I1969" t="str">
        <f t="shared" si="7"/>
        <v/>
      </c>
    </row>
    <row r="1970" spans="1:9" x14ac:dyDescent="0.25">
      <c r="A1970" s="1">
        <v>40926</v>
      </c>
      <c r="B1970" s="12">
        <f>VLOOKUP($A1969,Master!$A$6:$L$4994,$I$1,0)*(1+0.75*(VLOOKUP($A1970,'Old-UVXY-OHLC'!$A$3:$E$5000,B$1,0)/VLOOKUP('Old-UVXY-OHLC'!$A1969,'Old-UVXY-OHLC'!$A$3:$E$5000,5,0)-1))</f>
        <v>618137.91918781586</v>
      </c>
      <c r="C1970" s="12">
        <f>VLOOKUP($A1969,Master!$A$6:$L$4994,$I$1,0)*(1+0.75*(VLOOKUP($A1970,'Old-UVXY-OHLC'!$A$3:$E$5000,C$1,0)/VLOOKUP('Old-UVXY-OHLC'!$A1969,'Old-UVXY-OHLC'!$A$3:$E$5000,5,0)-1))</f>
        <v>645669.53534689592</v>
      </c>
      <c r="D1970" s="12">
        <f>VLOOKUP($A1969,Master!$A$6:$L$4994,$I$1,0)*(1+0.75*(VLOOKUP($A1970,'Old-UVXY-OHLC'!$A$3:$E$5000,D$1,0)/VLOOKUP('Old-UVXY-OHLC'!$A1969,'Old-UVXY-OHLC'!$A$3:$E$5000,5,0)-1))</f>
        <v>596506.67996585905</v>
      </c>
      <c r="E1970" s="12">
        <f>VLOOKUP(A1970,Master!A$6:L$4994,$I$1,0)</f>
        <v>598466.92646308674</v>
      </c>
      <c r="F1970" s="12">
        <f>VLOOKUP($A1969,Master!$A$6:$L$4994,$I$1,0)*(1+0.75*(VLOOKUP($A1970,'Old-UVXY-OHLC'!$A$3:$G$5000,F$1,0)/VLOOKUP($A1969,'Old-UVXY-OHLC'!$A$3:$G$5000,5,0)-1))</f>
        <v>605806.15648400539</v>
      </c>
      <c r="I1970" t="str">
        <f t="shared" si="7"/>
        <v/>
      </c>
    </row>
    <row r="1971" spans="1:9" x14ac:dyDescent="0.25">
      <c r="A1971" s="1">
        <v>40927</v>
      </c>
      <c r="B1971" s="12">
        <f>VLOOKUP($A1970,Master!$A$6:$L$4994,$I$1,0)*(1+0.75*(VLOOKUP($A1971,'Old-UVXY-OHLC'!$A$3:$E$5000,B$1,0)/VLOOKUP('Old-UVXY-OHLC'!$A1970,'Old-UVXY-OHLC'!$A$3:$E$5000,5,0)-1))</f>
        <v>594033.89059490489</v>
      </c>
      <c r="C1971" s="12">
        <f>VLOOKUP($A1970,Master!$A$6:$L$4994,$I$1,0)*(1+0.75*(VLOOKUP($A1971,'Old-UVXY-OHLC'!$A$3:$E$5000,C$1,0)/VLOOKUP('Old-UVXY-OHLC'!$A1970,'Old-UVXY-OHLC'!$A$3:$E$5000,5,0)-1))</f>
        <v>602128.99957158463</v>
      </c>
      <c r="D1971" s="12">
        <f>VLOOKUP($A1970,Master!$A$6:$L$4994,$I$1,0)*(1+0.75*(VLOOKUP($A1971,'Old-UVXY-OHLC'!$A$3:$E$5000,D$1,0)/VLOOKUP('Old-UVXY-OHLC'!$A1970,'Old-UVXY-OHLC'!$A$3:$E$5000,5,0)-1))</f>
        <v>571579.23379194818</v>
      </c>
      <c r="E1971" s="12">
        <f>VLOOKUP(A1971,Master!A$6:L$4994,$I$1,0)</f>
        <v>573597.5138636044</v>
      </c>
      <c r="F1971" s="12">
        <f>VLOOKUP($A1970,Master!$A$6:$L$4994,$I$1,0)*(1+0.75*(VLOOKUP($A1971,'Old-UVXY-OHLC'!$A$3:$G$5000,F$1,0)/VLOOKUP($A1970,'Old-UVXY-OHLC'!$A$3:$G$5000,5,0)-1))</f>
        <v>580178.13828711375</v>
      </c>
      <c r="I1971" t="str">
        <f t="shared" si="7"/>
        <v/>
      </c>
    </row>
    <row r="1972" spans="1:9" x14ac:dyDescent="0.25">
      <c r="A1972" s="1">
        <v>40928</v>
      </c>
      <c r="B1972" s="12">
        <f>VLOOKUP($A1971,Master!$A$6:$L$4994,$I$1,0)*(1+0.75*(VLOOKUP($A1972,'Old-UVXY-OHLC'!$A$3:$E$5000,B$1,0)/VLOOKUP('Old-UVXY-OHLC'!$A1971,'Old-UVXY-OHLC'!$A$3:$E$5000,5,0)-1))</f>
        <v>578706.38988233218</v>
      </c>
      <c r="C1972" s="12">
        <f>VLOOKUP($A1971,Master!$A$6:$L$4994,$I$1,0)*(1+0.75*(VLOOKUP($A1972,'Old-UVXY-OHLC'!$A$3:$E$5000,C$1,0)/VLOOKUP('Old-UVXY-OHLC'!$A1971,'Old-UVXY-OHLC'!$A$3:$E$5000,5,0)-1))</f>
        <v>588394.61616728141</v>
      </c>
      <c r="D1972" s="12">
        <f>VLOOKUP($A1971,Master!$A$6:$L$4994,$I$1,0)*(1+0.75*(VLOOKUP($A1972,'Old-UVXY-OHLC'!$A$3:$E$5000,D$1,0)/VLOOKUP('Old-UVXY-OHLC'!$A1971,'Old-UVXY-OHLC'!$A$3:$E$5000,5,0)-1))</f>
        <v>545781.88006480644</v>
      </c>
      <c r="E1972" s="12">
        <f>VLOOKUP(A1972,Master!A$6:L$4994,$I$1,0)</f>
        <v>547858.09646773711</v>
      </c>
      <c r="F1972" s="12">
        <f>VLOOKUP($A1971,Master!$A$6:$L$4994,$I$1,0)*(1+0.75*(VLOOKUP($A1972,'Old-UVXY-OHLC'!$A$3:$G$5000,F$1,0)/VLOOKUP($A1971,'Old-UVXY-OHLC'!$A$3:$G$5000,5,0)-1))</f>
        <v>554678.75148237019</v>
      </c>
      <c r="I1972" t="str">
        <f t="shared" si="7"/>
        <v/>
      </c>
    </row>
    <row r="1973" spans="1:9" x14ac:dyDescent="0.25">
      <c r="A1973" s="1">
        <v>40931</v>
      </c>
      <c r="B1973" s="12">
        <f>VLOOKUP($A1972,Master!$A$6:$L$4994,$I$1,0)*(1+0.75*(VLOOKUP($A1973,'Old-UVXY-OHLC'!$A$3:$E$5000,B$1,0)/VLOOKUP('Old-UVXY-OHLC'!$A1972,'Old-UVXY-OHLC'!$A$3:$E$5000,5,0)-1))</f>
        <v>546745.67787388526</v>
      </c>
      <c r="C1973" s="12">
        <f>VLOOKUP($A1972,Master!$A$6:$L$4994,$I$1,0)*(1+0.75*(VLOOKUP($A1973,'Old-UVXY-OHLC'!$A$3:$E$5000,C$1,0)/VLOOKUP('Old-UVXY-OHLC'!$A1972,'Old-UVXY-OHLC'!$A$3:$E$5000,5,0)-1))</f>
        <v>556573.93882647157</v>
      </c>
      <c r="D1973" s="12">
        <f>VLOOKUP($A1972,Master!$A$6:$L$4994,$I$1,0)*(1+0.75*(VLOOKUP($A1973,'Old-UVXY-OHLC'!$A$3:$E$5000,D$1,0)/VLOOKUP('Old-UVXY-OHLC'!$A1972,'Old-UVXY-OHLC'!$A$3:$E$5000,5,0)-1))</f>
        <v>525604.74573510094</v>
      </c>
      <c r="E1973" s="12">
        <f>VLOOKUP(A1973,Master!A$6:L$4994,$I$1,0)</f>
        <v>528278.73808687238</v>
      </c>
      <c r="F1973" s="12">
        <f>VLOOKUP($A1972,Master!$A$6:$L$4994,$I$1,0)*(1+0.75*(VLOOKUP($A1973,'Old-UVXY-OHLC'!$A$3:$G$5000,F$1,0)/VLOOKUP($A1972,'Old-UVXY-OHLC'!$A$3:$G$5000,5,0)-1))</f>
        <v>532576.61104535358</v>
      </c>
      <c r="I1973" t="str">
        <f t="shared" si="7"/>
        <v/>
      </c>
    </row>
    <row r="1974" spans="1:9" x14ac:dyDescent="0.25">
      <c r="A1974" s="1">
        <v>40932</v>
      </c>
      <c r="B1974" s="12">
        <f>VLOOKUP($A1973,Master!$A$6:$L$4994,$I$1,0)*(1+0.75*(VLOOKUP($A1974,'Old-UVXY-OHLC'!$A$3:$E$5000,B$1,0)/VLOOKUP('Old-UVXY-OHLC'!$A1973,'Old-UVXY-OHLC'!$A$3:$E$5000,5,0)-1))</f>
        <v>540307.4488516124</v>
      </c>
      <c r="C1974" s="12">
        <f>VLOOKUP($A1973,Master!$A$6:$L$4994,$I$1,0)*(1+0.75*(VLOOKUP($A1974,'Old-UVXY-OHLC'!$A$3:$E$5000,C$1,0)/VLOOKUP('Old-UVXY-OHLC'!$A1973,'Old-UVXY-OHLC'!$A$3:$E$5000,5,0)-1))</f>
        <v>555178.76015102537</v>
      </c>
      <c r="D1974" s="12">
        <f>VLOOKUP($A1973,Master!$A$6:$L$4994,$I$1,0)*(1+0.75*(VLOOKUP($A1974,'Old-UVXY-OHLC'!$A$3:$E$5000,D$1,0)/VLOOKUP('Old-UVXY-OHLC'!$A1973,'Old-UVXY-OHLC'!$A$3:$E$5000,5,0)-1))</f>
        <v>521717.43151413096</v>
      </c>
      <c r="E1974" s="12">
        <f>VLOOKUP(A1974,Master!A$6:L$4994,$I$1,0)</f>
        <v>523534.88886954577</v>
      </c>
      <c r="F1974" s="12">
        <f>VLOOKUP($A1973,Master!$A$6:$L$4994,$I$1,0)*(1+0.75*(VLOOKUP($A1974,'Old-UVXY-OHLC'!$A$3:$G$5000,F$1,0)/VLOOKUP($A1973,'Old-UVXY-OHLC'!$A$3:$G$5000,5,0)-1))</f>
        <v>535399.04945411603</v>
      </c>
      <c r="I1974" t="str">
        <f t="shared" si="7"/>
        <v/>
      </c>
    </row>
    <row r="1975" spans="1:9" x14ac:dyDescent="0.25">
      <c r="A1975" s="1">
        <v>40933</v>
      </c>
      <c r="B1975" s="12">
        <f>VLOOKUP($A1974,Master!$A$6:$L$4994,$I$1,0)*(1+0.75*(VLOOKUP($A1975,'Old-UVXY-OHLC'!$A$3:$E$5000,B$1,0)/VLOOKUP('Old-UVXY-OHLC'!$A1974,'Old-UVXY-OHLC'!$A$3:$E$5000,5,0)-1))</f>
        <v>528959.8680393754</v>
      </c>
      <c r="C1975" s="12">
        <f>VLOOKUP($A1974,Master!$A$6:$L$4994,$I$1,0)*(1+0.75*(VLOOKUP($A1975,'Old-UVXY-OHLC'!$A$3:$E$5000,C$1,0)/VLOOKUP('Old-UVXY-OHLC'!$A1974,'Old-UVXY-OHLC'!$A$3:$E$5000,5,0)-1))</f>
        <v>543879.43631792557</v>
      </c>
      <c r="D1975" s="12">
        <f>VLOOKUP($A1974,Master!$A$6:$L$4994,$I$1,0)*(1+0.75*(VLOOKUP($A1975,'Old-UVXY-OHLC'!$A$3:$E$5000,D$1,0)/VLOOKUP('Old-UVXY-OHLC'!$A1974,'Old-UVXY-OHLC'!$A$3:$E$5000,5,0)-1))</f>
        <v>495504.31218546029</v>
      </c>
      <c r="E1975" s="12">
        <f>VLOOKUP(A1975,Master!A$6:L$4994,$I$1,0)</f>
        <v>500472.91468462546</v>
      </c>
      <c r="F1975" s="12">
        <f>VLOOKUP($A1974,Master!$A$6:$L$4994,$I$1,0)*(1+0.75*(VLOOKUP($A1975,'Old-UVXY-OHLC'!$A$3:$G$5000,F$1,0)/VLOOKUP($A1974,'Old-UVXY-OHLC'!$A$3:$G$5000,5,0)-1))</f>
        <v>501867.7333287198</v>
      </c>
      <c r="I1975" t="str">
        <f t="shared" si="7"/>
        <v/>
      </c>
    </row>
    <row r="1976" spans="1:9" x14ac:dyDescent="0.25">
      <c r="A1976" s="1">
        <v>40934</v>
      </c>
      <c r="B1976" s="12">
        <f>VLOOKUP($A1975,Master!$A$6:$L$4994,$I$1,0)*(1+0.75*(VLOOKUP($A1976,'Old-UVXY-OHLC'!$A$3:$E$5000,B$1,0)/VLOOKUP('Old-UVXY-OHLC'!$A1975,'Old-UVXY-OHLC'!$A$3:$E$5000,5,0)-1))</f>
        <v>497458.96788103925</v>
      </c>
      <c r="C1976" s="12">
        <f>VLOOKUP($A1975,Master!$A$6:$L$4994,$I$1,0)*(1+0.75*(VLOOKUP($A1976,'Old-UVXY-OHLC'!$A$3:$E$5000,C$1,0)/VLOOKUP('Old-UVXY-OHLC'!$A1975,'Old-UVXY-OHLC'!$A$3:$E$5000,5,0)-1))</f>
        <v>512883.97372406645</v>
      </c>
      <c r="D1976" s="12">
        <f>VLOOKUP($A1975,Master!$A$6:$L$4994,$I$1,0)*(1+0.75*(VLOOKUP($A1976,'Old-UVXY-OHLC'!$A$3:$E$5000,D$1,0)/VLOOKUP('Old-UVXY-OHLC'!$A1975,'Old-UVXY-OHLC'!$A$3:$E$5000,5,0)-1))</f>
        <v>480685.99864725751</v>
      </c>
      <c r="E1976" s="12">
        <f>VLOOKUP(A1976,Master!A$6:L$4994,$I$1,0)</f>
        <v>499759.04545303504</v>
      </c>
      <c r="F1976" s="12">
        <f>VLOOKUP($A1975,Master!$A$6:$L$4994,$I$1,0)*(1+0.75*(VLOOKUP($A1976,'Old-UVXY-OHLC'!$A$3:$G$5000,F$1,0)/VLOOKUP($A1975,'Old-UVXY-OHLC'!$A$3:$G$5000,5,0)-1))</f>
        <v>501897.29677196761</v>
      </c>
      <c r="I1976" t="str">
        <f t="shared" si="7"/>
        <v/>
      </c>
    </row>
    <row r="1977" spans="1:9" x14ac:dyDescent="0.25">
      <c r="A1977" s="1">
        <v>40935</v>
      </c>
      <c r="B1977" s="12">
        <f>VLOOKUP($A1976,Master!$A$6:$L$4994,$I$1,0)*(1+0.75*(VLOOKUP($A1977,'Old-UVXY-OHLC'!$A$3:$E$5000,B$1,0)/VLOOKUP('Old-UVXY-OHLC'!$A1976,'Old-UVXY-OHLC'!$A$3:$E$5000,5,0)-1))</f>
        <v>494837.97736592905</v>
      </c>
      <c r="C1977" s="12">
        <f>VLOOKUP($A1976,Master!$A$6:$L$4994,$I$1,0)*(1+0.75*(VLOOKUP($A1977,'Old-UVXY-OHLC'!$A$3:$E$5000,C$1,0)/VLOOKUP('Old-UVXY-OHLC'!$A1976,'Old-UVXY-OHLC'!$A$3:$E$5000,5,0)-1))</f>
        <v>517927.07446062344</v>
      </c>
      <c r="D1977" s="12">
        <f>VLOOKUP($A1976,Master!$A$6:$L$4994,$I$1,0)*(1+0.75*(VLOOKUP($A1977,'Old-UVXY-OHLC'!$A$3:$E$5000,D$1,0)/VLOOKUP('Old-UVXY-OHLC'!$A1976,'Old-UVXY-OHLC'!$A$3:$E$5000,5,0)-1))</f>
        <v>480973.90057912201</v>
      </c>
      <c r="E1977" s="12">
        <f>VLOOKUP(A1977,Master!A$6:L$4994,$I$1,0)</f>
        <v>486260.62436945661</v>
      </c>
      <c r="F1977" s="12">
        <f>VLOOKUP($A1976,Master!$A$6:$L$4994,$I$1,0)*(1+0.75*(VLOOKUP($A1977,'Old-UVXY-OHLC'!$A$3:$G$5000,F$1,0)/VLOOKUP($A1976,'Old-UVXY-OHLC'!$A$3:$G$5000,5,0)-1))</f>
        <v>486245.87008558406</v>
      </c>
      <c r="I1977" t="str">
        <f t="shared" si="7"/>
        <v/>
      </c>
    </row>
    <row r="1978" spans="1:9" x14ac:dyDescent="0.25">
      <c r="A1978" s="1">
        <v>40938</v>
      </c>
      <c r="B1978" s="12">
        <f>VLOOKUP($A1977,Master!$A$6:$L$4994,$I$1,0)*(1+0.75*(VLOOKUP($A1978,'Old-UVXY-OHLC'!$A$3:$E$5000,B$1,0)/VLOOKUP('Old-UVXY-OHLC'!$A1977,'Old-UVXY-OHLC'!$A$3:$E$5000,5,0)-1))</f>
        <v>504347.33394210355</v>
      </c>
      <c r="C1978" s="12">
        <f>VLOOKUP($A1977,Master!$A$6:$L$4994,$I$1,0)*(1+0.75*(VLOOKUP($A1978,'Old-UVXY-OHLC'!$A$3:$E$5000,C$1,0)/VLOOKUP('Old-UVXY-OHLC'!$A1977,'Old-UVXY-OHLC'!$A$3:$E$5000,5,0)-1))</f>
        <v>518190.76508475462</v>
      </c>
      <c r="D1978" s="12">
        <f>VLOOKUP($A1977,Master!$A$6:$L$4994,$I$1,0)*(1+0.75*(VLOOKUP($A1978,'Old-UVXY-OHLC'!$A$3:$E$5000,D$1,0)/VLOOKUP('Old-UVXY-OHLC'!$A1977,'Old-UVXY-OHLC'!$A$3:$E$5000,5,0)-1))</f>
        <v>497391.11739497451</v>
      </c>
      <c r="E1978" s="12">
        <f>VLOOKUP(A1978,Master!A$6:L$4994,$I$1,0)</f>
        <v>502594.10996550677</v>
      </c>
      <c r="F1978" s="12">
        <f>VLOOKUP($A1977,Master!$A$6:$L$4994,$I$1,0)*(1+0.75*(VLOOKUP($A1978,'Old-UVXY-OHLC'!$A$3:$G$5000,F$1,0)/VLOOKUP($A1977,'Old-UVXY-OHLC'!$A$3:$G$5000,5,0)-1))</f>
        <v>507705.56034407177</v>
      </c>
      <c r="I1978" t="str">
        <f t="shared" si="7"/>
        <v/>
      </c>
    </row>
    <row r="1979" spans="1:9" x14ac:dyDescent="0.25">
      <c r="A1979" s="1">
        <v>40939</v>
      </c>
      <c r="B1979" s="12">
        <f>VLOOKUP($A1978,Master!$A$6:$L$4994,$I$1,0)*(1+0.75*(VLOOKUP($A1979,'Old-UVXY-OHLC'!$A$3:$E$5000,B$1,0)/VLOOKUP('Old-UVXY-OHLC'!$A1978,'Old-UVXY-OHLC'!$A$3:$E$5000,5,0)-1))</f>
        <v>496204.17751271545</v>
      </c>
      <c r="C1979" s="12">
        <f>VLOOKUP($A1978,Master!$A$6:$L$4994,$I$1,0)*(1+0.75*(VLOOKUP($A1979,'Old-UVXY-OHLC'!$A$3:$E$5000,C$1,0)/VLOOKUP('Old-UVXY-OHLC'!$A1978,'Old-UVXY-OHLC'!$A$3:$E$5000,5,0)-1))</f>
        <v>515023.12254877854</v>
      </c>
      <c r="D1979" s="12">
        <f>VLOOKUP($A1978,Master!$A$6:$L$4994,$I$1,0)*(1+0.75*(VLOOKUP($A1979,'Old-UVXY-OHLC'!$A$3:$E$5000,D$1,0)/VLOOKUP('Old-UVXY-OHLC'!$A1978,'Old-UVXY-OHLC'!$A$3:$E$5000,5,0)-1))</f>
        <v>484913.3630144198</v>
      </c>
      <c r="E1979" s="12">
        <f>VLOOKUP(A1979,Master!A$6:L$4994,$I$1,0)</f>
        <v>509591.65091513132</v>
      </c>
      <c r="F1979" s="12">
        <f>VLOOKUP($A1978,Master!$A$6:$L$4994,$I$1,0)*(1+0.75*(VLOOKUP($A1979,'Old-UVXY-OHLC'!$A$3:$G$5000,F$1,0)/VLOOKUP($A1978,'Old-UVXY-OHLC'!$A$3:$G$5000,5,0)-1))</f>
        <v>507116.38953438943</v>
      </c>
      <c r="I1979" t="str">
        <f t="shared" si="7"/>
        <v/>
      </c>
    </row>
    <row r="1980" spans="1:9" x14ac:dyDescent="0.25">
      <c r="A1980" s="1">
        <v>40940</v>
      </c>
      <c r="B1980" s="12">
        <f>VLOOKUP($A1979,Master!$A$6:$L$4994,$I$1,0)*(1+0.75*(VLOOKUP($A1980,'Old-UVXY-OHLC'!$A$3:$E$5000,B$1,0)/VLOOKUP('Old-UVXY-OHLC'!$A1979,'Old-UVXY-OHLC'!$A$3:$E$5000,5,0)-1))</f>
        <v>495581.94054642186</v>
      </c>
      <c r="C1980" s="12">
        <f>VLOOKUP($A1979,Master!$A$6:$L$4994,$I$1,0)*(1+0.75*(VLOOKUP($A1980,'Old-UVXY-OHLC'!$A$3:$E$5000,C$1,0)/VLOOKUP('Old-UVXY-OHLC'!$A1979,'Old-UVXY-OHLC'!$A$3:$E$5000,5,0)-1))</f>
        <v>500835.58193468791</v>
      </c>
      <c r="D1980" s="12">
        <f>VLOOKUP($A1979,Master!$A$6:$L$4994,$I$1,0)*(1+0.75*(VLOOKUP($A1980,'Old-UVXY-OHLC'!$A$3:$E$5000,D$1,0)/VLOOKUP('Old-UVXY-OHLC'!$A1979,'Old-UVXY-OHLC'!$A$3:$E$5000,5,0)-1))</f>
        <v>474568.06881815812</v>
      </c>
      <c r="E1980" s="12">
        <f>VLOOKUP(A1980,Master!A$6:L$4994,$I$1,0)</f>
        <v>478941.76498990523</v>
      </c>
      <c r="F1980" s="12">
        <f>VLOOKUP($A1979,Master!$A$6:$L$4994,$I$1,0)*(1+0.75*(VLOOKUP($A1980,'Old-UVXY-OHLC'!$A$3:$G$5000,F$1,0)/VLOOKUP($A1979,'Old-UVXY-OHLC'!$A$3:$G$5000,5,0)-1))</f>
        <v>487120.17342387221</v>
      </c>
      <c r="I1980" t="str">
        <f t="shared" si="7"/>
        <v/>
      </c>
    </row>
    <row r="1981" spans="1:9" x14ac:dyDescent="0.25">
      <c r="A1981" s="1">
        <v>40941</v>
      </c>
      <c r="B1981" s="12">
        <f>VLOOKUP($A1980,Master!$A$6:$L$4994,$I$1,0)*(1+0.75*(VLOOKUP($A1981,'Old-UVXY-OHLC'!$A$3:$E$5000,B$1,0)/VLOOKUP('Old-UVXY-OHLC'!$A1980,'Old-UVXY-OHLC'!$A$3:$E$5000,5,0)-1))</f>
        <v>481244.68752003059</v>
      </c>
      <c r="C1981" s="12">
        <f>VLOOKUP($A1980,Master!$A$6:$L$4994,$I$1,0)*(1+0.75*(VLOOKUP($A1981,'Old-UVXY-OHLC'!$A$3:$E$5000,C$1,0)/VLOOKUP('Old-UVXY-OHLC'!$A1980,'Old-UVXY-OHLC'!$A$3:$E$5000,5,0)-1))</f>
        <v>482949.80125177547</v>
      </c>
      <c r="D1981" s="12">
        <f>VLOOKUP($A1980,Master!$A$6:$L$4994,$I$1,0)*(1+0.75*(VLOOKUP($A1981,'Old-UVXY-OHLC'!$A$3:$E$5000,D$1,0)/VLOOKUP('Old-UVXY-OHLC'!$A1980,'Old-UVXY-OHLC'!$A$3:$E$5000,5,0)-1))</f>
        <v>453357.58640375355</v>
      </c>
      <c r="E1981" s="12">
        <f>VLOOKUP(A1981,Master!A$6:L$4994,$I$1,0)</f>
        <v>455058.56806254387</v>
      </c>
      <c r="F1981" s="12">
        <f>VLOOKUP($A1980,Master!$A$6:$L$4994,$I$1,0)*(1+0.75*(VLOOKUP($A1981,'Old-UVXY-OHLC'!$A$3:$G$5000,F$1,0)/VLOOKUP($A1980,'Old-UVXY-OHLC'!$A$3:$G$5000,5,0)-1))</f>
        <v>465149.52447532181</v>
      </c>
      <c r="I1981" t="str">
        <f t="shared" si="7"/>
        <v/>
      </c>
    </row>
    <row r="1982" spans="1:9" x14ac:dyDescent="0.25">
      <c r="A1982" s="1">
        <v>40942</v>
      </c>
      <c r="B1982" s="12">
        <f>VLOOKUP($A1981,Master!$A$6:$L$4994,$I$1,0)*(1+0.75*(VLOOKUP($A1982,'Old-UVXY-OHLC'!$A$3:$E$5000,B$1,0)/VLOOKUP('Old-UVXY-OHLC'!$A1981,'Old-UVXY-OHLC'!$A$3:$E$5000,5,0)-1))</f>
        <v>455725.54309077852</v>
      </c>
      <c r="C1982" s="12">
        <f>VLOOKUP($A1981,Master!$A$6:$L$4994,$I$1,0)*(1+0.75*(VLOOKUP($A1982,'Old-UVXY-OHLC'!$A$3:$E$5000,C$1,0)/VLOOKUP('Old-UVXY-OHLC'!$A1981,'Old-UVXY-OHLC'!$A$3:$E$5000,5,0)-1))</f>
        <v>457726.46817548259</v>
      </c>
      <c r="D1982" s="12">
        <f>VLOOKUP($A1981,Master!$A$6:$L$4994,$I$1,0)*(1+0.75*(VLOOKUP($A1982,'Old-UVXY-OHLC'!$A$3:$E$5000,D$1,0)/VLOOKUP('Old-UVXY-OHLC'!$A1981,'Old-UVXY-OHLC'!$A$3:$E$5000,5,0)-1))</f>
        <v>421379.33352871105</v>
      </c>
      <c r="E1982" s="12">
        <f>VLOOKUP(A1982,Master!A$6:L$4994,$I$1,0)</f>
        <v>423042.54218834668</v>
      </c>
      <c r="F1982" s="12">
        <f>VLOOKUP($A1981,Master!$A$6:$L$4994,$I$1,0)*(1+0.75*(VLOOKUP($A1982,'Old-UVXY-OHLC'!$A$3:$G$5000,F$1,0)/VLOOKUP($A1981,'Old-UVXY-OHLC'!$A$3:$G$5000,5,0)-1))</f>
        <v>428328.91604602186</v>
      </c>
      <c r="I1982" t="str">
        <f t="shared" si="7"/>
        <v/>
      </c>
    </row>
    <row r="1983" spans="1:9" x14ac:dyDescent="0.25">
      <c r="A1983" s="1">
        <v>40945</v>
      </c>
      <c r="B1983" s="12">
        <f>VLOOKUP($A1982,Master!$A$6:$L$4994,$I$1,0)*(1+0.75*(VLOOKUP($A1983,'Old-UVXY-OHLC'!$A$3:$E$5000,B$1,0)/VLOOKUP('Old-UVXY-OHLC'!$A1982,'Old-UVXY-OHLC'!$A$3:$E$5000,5,0)-1))</f>
        <v>435885.69350470207</v>
      </c>
      <c r="C1983" s="12">
        <f>VLOOKUP($A1982,Master!$A$6:$L$4994,$I$1,0)*(1+0.75*(VLOOKUP($A1983,'Old-UVXY-OHLC'!$A$3:$E$5000,C$1,0)/VLOOKUP('Old-UVXY-OHLC'!$A1982,'Old-UVXY-OHLC'!$A$3:$E$5000,5,0)-1))</f>
        <v>438712.59340655257</v>
      </c>
      <c r="D1983" s="12">
        <f>VLOOKUP($A1982,Master!$A$6:$L$4994,$I$1,0)*(1+0.75*(VLOOKUP($A1983,'Old-UVXY-OHLC'!$A$3:$E$5000,D$1,0)/VLOOKUP('Old-UVXY-OHLC'!$A1982,'Old-UVXY-OHLC'!$A$3:$E$5000,5,0)-1))</f>
        <v>415207.19097455574</v>
      </c>
      <c r="E1983" s="12">
        <f>VLOOKUP(A1983,Master!A$6:L$4994,$I$1,0)</f>
        <v>417376.62923853763</v>
      </c>
      <c r="F1983" s="12">
        <f>VLOOKUP($A1982,Master!$A$6:$L$4994,$I$1,0)*(1+0.75*(VLOOKUP($A1983,'Old-UVXY-OHLC'!$A$3:$G$5000,F$1,0)/VLOOKUP($A1982,'Old-UVXY-OHLC'!$A$3:$G$5000,5,0)-1))</f>
        <v>420760.50661764108</v>
      </c>
      <c r="I1983" t="str">
        <f t="shared" si="7"/>
        <v/>
      </c>
    </row>
    <row r="1984" spans="1:9" x14ac:dyDescent="0.25">
      <c r="A1984" s="1">
        <v>40946</v>
      </c>
      <c r="B1984" s="12">
        <f>VLOOKUP($A1983,Master!$A$6:$L$4994,$I$1,0)*(1+0.75*(VLOOKUP($A1984,'Old-UVXY-OHLC'!$A$3:$E$5000,B$1,0)/VLOOKUP('Old-UVXY-OHLC'!$A1983,'Old-UVXY-OHLC'!$A$3:$E$5000,5,0)-1))</f>
        <v>424414.80341790331</v>
      </c>
      <c r="C1984" s="12">
        <f>VLOOKUP($A1983,Master!$A$6:$L$4994,$I$1,0)*(1+0.75*(VLOOKUP($A1984,'Old-UVXY-OHLC'!$A$3:$E$5000,C$1,0)/VLOOKUP('Old-UVXY-OHLC'!$A1983,'Old-UVXY-OHLC'!$A$3:$E$5000,5,0)-1))</f>
        <v>435259.56862436992</v>
      </c>
      <c r="D1984" s="12">
        <f>VLOOKUP($A1983,Master!$A$6:$L$4994,$I$1,0)*(1+0.75*(VLOOKUP($A1984,'Old-UVXY-OHLC'!$A$3:$E$5000,D$1,0)/VLOOKUP('Old-UVXY-OHLC'!$A1983,'Old-UVXY-OHLC'!$A$3:$E$5000,5,0)-1))</f>
        <v>418975.89014859521</v>
      </c>
      <c r="E1984" s="12">
        <f>VLOOKUP(A1984,Master!A$6:L$4994,$I$1,0)</f>
        <v>424730.61404148996</v>
      </c>
      <c r="F1984" s="12">
        <f>VLOOKUP($A1983,Master!$A$6:$L$4994,$I$1,0)*(1+0.75*(VLOOKUP($A1984,'Old-UVXY-OHLC'!$A$3:$G$5000,F$1,0)/VLOOKUP($A1983,'Old-UVXY-OHLC'!$A$3:$G$5000,5,0)-1))</f>
        <v>425563.31849762861</v>
      </c>
      <c r="I1984" t="str">
        <f t="shared" si="7"/>
        <v/>
      </c>
    </row>
    <row r="1985" spans="1:9" x14ac:dyDescent="0.25">
      <c r="A1985" s="1">
        <v>40947</v>
      </c>
      <c r="B1985" s="12">
        <f>VLOOKUP($A1984,Master!$A$6:$L$4994,$I$1,0)*(1+0.75*(VLOOKUP($A1985,'Old-UVXY-OHLC'!$A$3:$E$5000,B$1,0)/VLOOKUP('Old-UVXY-OHLC'!$A1984,'Old-UVXY-OHLC'!$A$3:$E$5000,5,0)-1))</f>
        <v>423929.93429232662</v>
      </c>
      <c r="C1985" s="12">
        <f>VLOOKUP($A1984,Master!$A$6:$L$4994,$I$1,0)*(1+0.75*(VLOOKUP($A1985,'Old-UVXY-OHLC'!$A$3:$E$5000,C$1,0)/VLOOKUP('Old-UVXY-OHLC'!$A1984,'Old-UVXY-OHLC'!$A$3:$E$5000,5,0)-1))</f>
        <v>445541.76732633781</v>
      </c>
      <c r="D1985" s="12">
        <f>VLOOKUP($A1984,Master!$A$6:$L$4994,$I$1,0)*(1+0.75*(VLOOKUP($A1985,'Old-UVXY-OHLC'!$A$3:$E$5000,D$1,0)/VLOOKUP('Old-UVXY-OHLC'!$A1984,'Old-UVXY-OHLC'!$A$3:$E$5000,5,0)-1))</f>
        <v>417687.50113394792</v>
      </c>
      <c r="E1985" s="12">
        <f>VLOOKUP(A1985,Master!A$6:L$4994,$I$1,0)</f>
        <v>445536.26797565207</v>
      </c>
      <c r="F1985" s="12">
        <f>VLOOKUP($A1984,Master!$A$6:$L$4994,$I$1,0)*(1+0.75*(VLOOKUP($A1985,'Old-UVXY-OHLC'!$A$3:$G$5000,F$1,0)/VLOOKUP($A1984,'Old-UVXY-OHLC'!$A$3:$G$5000,5,0)-1))</f>
        <v>440378.90669125522</v>
      </c>
      <c r="I1985" t="str">
        <f t="shared" si="7"/>
        <v/>
      </c>
    </row>
    <row r="1986" spans="1:9" x14ac:dyDescent="0.25">
      <c r="A1986" s="1">
        <v>40948</v>
      </c>
      <c r="B1986" s="12">
        <f>VLOOKUP($A1985,Master!$A$6:$L$4994,$I$1,0)*(1+0.75*(VLOOKUP($A1986,'Old-UVXY-OHLC'!$A$3:$E$5000,B$1,0)/VLOOKUP('Old-UVXY-OHLC'!$A1985,'Old-UVXY-OHLC'!$A$3:$E$5000,5,0)-1))</f>
        <v>448126.61565221194</v>
      </c>
      <c r="C1986" s="12">
        <f>VLOOKUP($A1985,Master!$A$6:$L$4994,$I$1,0)*(1+0.75*(VLOOKUP($A1986,'Old-UVXY-OHLC'!$A$3:$E$5000,C$1,0)/VLOOKUP('Old-UVXY-OHLC'!$A1985,'Old-UVXY-OHLC'!$A$3:$E$5000,5,0)-1))</f>
        <v>476101.84070016234</v>
      </c>
      <c r="D1986" s="12">
        <f>VLOOKUP($A1985,Master!$A$6:$L$4994,$I$1,0)*(1+0.75*(VLOOKUP($A1986,'Old-UVXY-OHLC'!$A$3:$E$5000,D$1,0)/VLOOKUP('Old-UVXY-OHLC'!$A1985,'Old-UVXY-OHLC'!$A$3:$E$5000,5,0)-1))</f>
        <v>436793.59619590524</v>
      </c>
      <c r="E1986" s="12">
        <f>VLOOKUP(A1986,Master!A$6:L$4994,$I$1,0)</f>
        <v>475320.68200067274</v>
      </c>
      <c r="F1986" s="12">
        <f>VLOOKUP($A1985,Master!$A$6:$L$4994,$I$1,0)*(1+0.75*(VLOOKUP($A1986,'Old-UVXY-OHLC'!$A$3:$G$5000,F$1,0)/VLOOKUP($A1985,'Old-UVXY-OHLC'!$A$3:$G$5000,5,0)-1))</f>
        <v>473139.5953222416</v>
      </c>
      <c r="I1986" t="str">
        <f t="shared" si="7"/>
        <v/>
      </c>
    </row>
    <row r="1987" spans="1:9" x14ac:dyDescent="0.25">
      <c r="A1987" s="1">
        <v>40949</v>
      </c>
      <c r="B1987" s="12">
        <f>VLOOKUP($A1986,Master!$A$6:$L$4994,$I$1,0)*(1+0.75*(VLOOKUP($A1987,'Old-UVXY-OHLC'!$A$3:$E$5000,B$1,0)/VLOOKUP('Old-UVXY-OHLC'!$A1986,'Old-UVXY-OHLC'!$A$3:$E$5000,5,0)-1))</f>
        <v>499764.11057630175</v>
      </c>
      <c r="C1987" s="12">
        <f>VLOOKUP($A1986,Master!$A$6:$L$4994,$I$1,0)*(1+0.75*(VLOOKUP($A1987,'Old-UVXY-OHLC'!$A$3:$E$5000,C$1,0)/VLOOKUP('Old-UVXY-OHLC'!$A1986,'Old-UVXY-OHLC'!$A$3:$E$5000,5,0)-1))</f>
        <v>577704.38566925749</v>
      </c>
      <c r="D1987" s="12">
        <f>VLOOKUP($A1986,Master!$A$6:$L$4994,$I$1,0)*(1+0.75*(VLOOKUP($A1987,'Old-UVXY-OHLC'!$A$3:$E$5000,D$1,0)/VLOOKUP('Old-UVXY-OHLC'!$A1986,'Old-UVXY-OHLC'!$A$3:$E$5000,5,0)-1))</f>
        <v>498365.21725142549</v>
      </c>
      <c r="E1987" s="12">
        <f>VLOOKUP(A1987,Master!A$6:L$4994,$I$1,0)</f>
        <v>528729.23846456723</v>
      </c>
      <c r="F1987" s="12">
        <f>VLOOKUP($A1986,Master!$A$6:$L$4994,$I$1,0)*(1+0.75*(VLOOKUP($A1987,'Old-UVXY-OHLC'!$A$3:$G$5000,F$1,0)/VLOOKUP($A1986,'Old-UVXY-OHLC'!$A$3:$G$5000,5,0)-1))</f>
        <v>533776.11836207088</v>
      </c>
      <c r="I1987" t="str">
        <f t="shared" si="7"/>
        <v/>
      </c>
    </row>
    <row r="1988" spans="1:9" x14ac:dyDescent="0.25">
      <c r="A1988" s="1">
        <v>40952</v>
      </c>
      <c r="B1988" s="12">
        <f>VLOOKUP($A1987,Master!$A$6:$L$4994,$I$1,0)*(1+0.75*(VLOOKUP($A1988,'Old-UVXY-OHLC'!$A$3:$E$5000,B$1,0)/VLOOKUP('Old-UVXY-OHLC'!$A1987,'Old-UVXY-OHLC'!$A$3:$E$5000,5,0)-1))</f>
        <v>501410.59901731001</v>
      </c>
      <c r="C1988" s="12">
        <f>VLOOKUP($A1987,Master!$A$6:$L$4994,$I$1,0)*(1+0.75*(VLOOKUP($A1988,'Old-UVXY-OHLC'!$A$3:$E$5000,C$1,0)/VLOOKUP('Old-UVXY-OHLC'!$A1987,'Old-UVXY-OHLC'!$A$3:$E$5000,5,0)-1))</f>
        <v>502937.32357618026</v>
      </c>
      <c r="D1988" s="12">
        <f>VLOOKUP($A1987,Master!$A$6:$L$4994,$I$1,0)*(1+0.75*(VLOOKUP($A1988,'Old-UVXY-OHLC'!$A$3:$E$5000,D$1,0)/VLOOKUP('Old-UVXY-OHLC'!$A1987,'Old-UVXY-OHLC'!$A$3:$E$5000,5,0)-1))</f>
        <v>466456.23674192076</v>
      </c>
      <c r="E1988" s="12">
        <f>VLOOKUP(A1988,Master!A$6:L$4994,$I$1,0)</f>
        <v>469835.76820901409</v>
      </c>
      <c r="F1988" s="12">
        <f>VLOOKUP($A1987,Master!$A$6:$L$4994,$I$1,0)*(1+0.75*(VLOOKUP($A1988,'Old-UVXY-OHLC'!$A$3:$G$5000,F$1,0)/VLOOKUP($A1987,'Old-UVXY-OHLC'!$A$3:$G$5000,5,0)-1))</f>
        <v>472796.34755759611</v>
      </c>
      <c r="I1988" t="str">
        <f t="shared" si="7"/>
        <v/>
      </c>
    </row>
    <row r="1989" spans="1:9" x14ac:dyDescent="0.25">
      <c r="A1989" s="1">
        <v>40953</v>
      </c>
      <c r="B1989" s="12">
        <f>VLOOKUP($A1988,Master!$A$6:$L$4994,$I$1,0)*(1+0.75*(VLOOKUP($A1989,'Old-UVXY-OHLC'!$A$3:$E$5000,B$1,0)/VLOOKUP('Old-UVXY-OHLC'!$A1988,'Old-UVXY-OHLC'!$A$3:$E$5000,5,0)-1))</f>
        <v>478739.35821920267</v>
      </c>
      <c r="C1989" s="12">
        <f>VLOOKUP($A1988,Master!$A$6:$L$4994,$I$1,0)*(1+0.75*(VLOOKUP($A1989,'Old-UVXY-OHLC'!$A$3:$E$5000,C$1,0)/VLOOKUP('Old-UVXY-OHLC'!$A1988,'Old-UVXY-OHLC'!$A$3:$E$5000,5,0)-1))</f>
        <v>539525.79527691368</v>
      </c>
      <c r="D1989" s="12">
        <f>VLOOKUP($A1988,Master!$A$6:$L$4994,$I$1,0)*(1+0.75*(VLOOKUP($A1989,'Old-UVXY-OHLC'!$A$3:$E$5000,D$1,0)/VLOOKUP('Old-UVXY-OHLC'!$A1988,'Old-UVXY-OHLC'!$A$3:$E$5000,5,0)-1))</f>
        <v>472587.94575649971</v>
      </c>
      <c r="E1989" s="12">
        <f>VLOOKUP(A1989,Master!A$6:L$4994,$I$1,0)</f>
        <v>487637.98627047846</v>
      </c>
      <c r="F1989" s="12">
        <f>VLOOKUP($A1988,Master!$A$6:$L$4994,$I$1,0)*(1+0.75*(VLOOKUP($A1989,'Old-UVXY-OHLC'!$A$3:$G$5000,F$1,0)/VLOOKUP($A1988,'Old-UVXY-OHLC'!$A$3:$G$5000,5,0)-1))</f>
        <v>494299.52840151644</v>
      </c>
      <c r="I1989" t="str">
        <f t="shared" si="7"/>
        <v/>
      </c>
    </row>
    <row r="1990" spans="1:9" x14ac:dyDescent="0.25">
      <c r="A1990" s="1">
        <v>40954</v>
      </c>
      <c r="B1990" s="12">
        <f>VLOOKUP($A1989,Master!$A$6:$L$4994,$I$1,0)*(1+0.75*(VLOOKUP($A1990,'Old-UVXY-OHLC'!$A$3:$E$5000,B$1,0)/VLOOKUP('Old-UVXY-OHLC'!$A1989,'Old-UVXY-OHLC'!$A$3:$E$5000,5,0)-1))</f>
        <v>474605.56335729989</v>
      </c>
      <c r="C1990" s="12">
        <f>VLOOKUP($A1989,Master!$A$6:$L$4994,$I$1,0)*(1+0.75*(VLOOKUP($A1990,'Old-UVXY-OHLC'!$A$3:$E$5000,C$1,0)/VLOOKUP('Old-UVXY-OHLC'!$A1989,'Old-UVXY-OHLC'!$A$3:$E$5000,5,0)-1))</f>
        <v>546286.61013613129</v>
      </c>
      <c r="D1990" s="12">
        <f>VLOOKUP($A1989,Master!$A$6:$L$4994,$I$1,0)*(1+0.75*(VLOOKUP($A1990,'Old-UVXY-OHLC'!$A$3:$E$5000,D$1,0)/VLOOKUP('Old-UVXY-OHLC'!$A1989,'Old-UVXY-OHLC'!$A$3:$E$5000,5,0)-1))</f>
        <v>471347.45762900525</v>
      </c>
      <c r="E1990" s="12">
        <f>VLOOKUP(A1990,Master!A$6:L$4994,$I$1,0)</f>
        <v>546279.39181750233</v>
      </c>
      <c r="F1990" s="12">
        <f>VLOOKUP($A1989,Master!$A$6:$L$4994,$I$1,0)*(1+0.75*(VLOOKUP($A1990,'Old-UVXY-OHLC'!$A$3:$G$5000,F$1,0)/VLOOKUP($A1989,'Old-UVXY-OHLC'!$A$3:$G$5000,5,0)-1))</f>
        <v>536419.49696329574</v>
      </c>
      <c r="I1990" t="str">
        <f t="shared" si="7"/>
        <v/>
      </c>
    </row>
    <row r="1991" spans="1:9" x14ac:dyDescent="0.25">
      <c r="A1991" s="1">
        <v>40955</v>
      </c>
      <c r="B1991" s="12">
        <f>VLOOKUP($A1990,Master!$A$6:$L$4994,$I$1,0)*(1+0.75*(VLOOKUP($A1991,'Old-UVXY-OHLC'!$A$3:$E$5000,B$1,0)/VLOOKUP('Old-UVXY-OHLC'!$A1990,'Old-UVXY-OHLC'!$A$3:$E$5000,5,0)-1))</f>
        <v>551125.65875231661</v>
      </c>
      <c r="C1991" s="12">
        <f>VLOOKUP($A1990,Master!$A$6:$L$4994,$I$1,0)*(1+0.75*(VLOOKUP($A1991,'Old-UVXY-OHLC'!$A$3:$E$5000,C$1,0)/VLOOKUP('Old-UVXY-OHLC'!$A1990,'Old-UVXY-OHLC'!$A$3:$E$5000,5,0)-1))</f>
        <v>569667.03868166974</v>
      </c>
      <c r="D1991" s="12">
        <f>VLOOKUP($A1990,Master!$A$6:$L$4994,$I$1,0)*(1+0.75*(VLOOKUP($A1991,'Old-UVXY-OHLC'!$A$3:$E$5000,D$1,0)/VLOOKUP('Old-UVXY-OHLC'!$A1990,'Old-UVXY-OHLC'!$A$3:$E$5000,5,0)-1))</f>
        <v>494573.18020352698</v>
      </c>
      <c r="E1991" s="12">
        <f>VLOOKUP(A1991,Master!A$6:L$4994,$I$1,0)</f>
        <v>498094.07616107393</v>
      </c>
      <c r="F1991" s="12">
        <f>VLOOKUP($A1990,Master!$A$6:$L$4994,$I$1,0)*(1+0.75*(VLOOKUP($A1991,'Old-UVXY-OHLC'!$A$3:$G$5000,F$1,0)/VLOOKUP($A1990,'Old-UVXY-OHLC'!$A$3:$G$5000,5,0)-1))</f>
        <v>504290.35644515004</v>
      </c>
      <c r="I1991" t="str">
        <f t="shared" si="7"/>
        <v/>
      </c>
    </row>
    <row r="1992" spans="1:9" x14ac:dyDescent="0.25">
      <c r="A1992" s="1">
        <v>40956</v>
      </c>
      <c r="B1992" s="12">
        <f>VLOOKUP($A1991,Master!$A$6:$L$4994,$I$1,0)*(1+0.75*(VLOOKUP($A1992,'Old-UVXY-OHLC'!$A$3:$E$5000,B$1,0)/VLOOKUP('Old-UVXY-OHLC'!$A1991,'Old-UVXY-OHLC'!$A$3:$E$5000,5,0)-1))</f>
        <v>505553.18643450952</v>
      </c>
      <c r="C1992" s="12">
        <f>VLOOKUP($A1991,Master!$A$6:$L$4994,$I$1,0)*(1+0.75*(VLOOKUP($A1992,'Old-UVXY-OHLC'!$A$3:$E$5000,C$1,0)/VLOOKUP('Old-UVXY-OHLC'!$A1991,'Old-UVXY-OHLC'!$A$3:$E$5000,5,0)-1))</f>
        <v>513582.2369707069</v>
      </c>
      <c r="D1992" s="12">
        <f>VLOOKUP($A1991,Master!$A$6:$L$4994,$I$1,0)*(1+0.75*(VLOOKUP($A1992,'Old-UVXY-OHLC'!$A$3:$E$5000,D$1,0)/VLOOKUP('Old-UVXY-OHLC'!$A1991,'Old-UVXY-OHLC'!$A$3:$E$5000,5,0)-1))</f>
        <v>483853.77017134865</v>
      </c>
      <c r="E1992" s="12">
        <f>VLOOKUP(A1992,Master!A$6:L$4994,$I$1,0)</f>
        <v>492528.61759660684</v>
      </c>
      <c r="F1992" s="12">
        <f>VLOOKUP($A1991,Master!$A$6:$L$4994,$I$1,0)*(1+0.75*(VLOOKUP($A1992,'Old-UVXY-OHLC'!$A$3:$G$5000,F$1,0)/VLOOKUP($A1991,'Old-UVXY-OHLC'!$A$3:$G$5000,5,0)-1))</f>
        <v>499953.93552208075</v>
      </c>
      <c r="I1992" t="str">
        <f t="shared" si="7"/>
        <v/>
      </c>
    </row>
    <row r="1993" spans="1:9" x14ac:dyDescent="0.25">
      <c r="A1993" s="1">
        <v>40960</v>
      </c>
      <c r="B1993" s="12">
        <f>VLOOKUP($A1992,Master!$A$6:$L$4994,$I$1,0)*(1+0.75*(VLOOKUP($A1993,'Old-UVXY-OHLC'!$A$3:$E$5000,B$1,0)/VLOOKUP('Old-UVXY-OHLC'!$A1992,'Old-UVXY-OHLC'!$A$3:$E$5000,5,0)-1))</f>
        <v>476178.26113473816</v>
      </c>
      <c r="C1993" s="12">
        <f>VLOOKUP($A1992,Master!$A$6:$L$4994,$I$1,0)*(1+0.75*(VLOOKUP($A1993,'Old-UVXY-OHLC'!$A$3:$E$5000,C$1,0)/VLOOKUP('Old-UVXY-OHLC'!$A1992,'Old-UVXY-OHLC'!$A$3:$E$5000,5,0)-1))</f>
        <v>504881.93280316115</v>
      </c>
      <c r="D1993" s="12">
        <f>VLOOKUP($A1992,Master!$A$6:$L$4994,$I$1,0)*(1+0.75*(VLOOKUP($A1993,'Old-UVXY-OHLC'!$A$3:$E$5000,D$1,0)/VLOOKUP('Old-UVXY-OHLC'!$A1992,'Old-UVXY-OHLC'!$A$3:$E$5000,5,0)-1))</f>
        <v>475935.89242635941</v>
      </c>
      <c r="E1993" s="12">
        <f>VLOOKUP(A1993,Master!A$6:L$4994,$I$1,0)</f>
        <v>492509.72635971202</v>
      </c>
      <c r="F1993" s="12">
        <f>VLOOKUP($A1992,Master!$A$6:$L$4994,$I$1,0)*(1+0.75*(VLOOKUP($A1993,'Old-UVXY-OHLC'!$A$3:$G$5000,F$1,0)/VLOOKUP($A1992,'Old-UVXY-OHLC'!$A$3:$G$5000,5,0)-1))</f>
        <v>493137.9140887594</v>
      </c>
      <c r="I1993" t="str">
        <f t="shared" si="7"/>
        <v/>
      </c>
    </row>
    <row r="1994" spans="1:9" x14ac:dyDescent="0.25">
      <c r="A1994" s="1">
        <v>40961</v>
      </c>
      <c r="B1994" s="12">
        <f>VLOOKUP($A1993,Master!$A$6:$L$4994,$I$1,0)*(1+0.75*(VLOOKUP($A1994,'Old-UVXY-OHLC'!$A$3:$E$5000,B$1,0)/VLOOKUP('Old-UVXY-OHLC'!$A1993,'Old-UVXY-OHLC'!$A$3:$E$5000,5,0)-1))</f>
        <v>497866.7681649538</v>
      </c>
      <c r="C1994" s="12">
        <f>VLOOKUP($A1993,Master!$A$6:$L$4994,$I$1,0)*(1+0.75*(VLOOKUP($A1994,'Old-UVXY-OHLC'!$A$3:$E$5000,C$1,0)/VLOOKUP('Old-UVXY-OHLC'!$A1993,'Old-UVXY-OHLC'!$A$3:$E$5000,5,0)-1))</f>
        <v>500277.40293841437</v>
      </c>
      <c r="D1994" s="12">
        <f>VLOOKUP($A1993,Master!$A$6:$L$4994,$I$1,0)*(1+0.75*(VLOOKUP($A1994,'Old-UVXY-OHLC'!$A$3:$E$5000,D$1,0)/VLOOKUP('Old-UVXY-OHLC'!$A1993,'Old-UVXY-OHLC'!$A$3:$E$5000,5,0)-1))</f>
        <v>467330.47255253547</v>
      </c>
      <c r="E1994" s="12">
        <f>VLOOKUP(A1994,Master!A$6:L$4994,$I$1,0)</f>
        <v>469201.00697750458</v>
      </c>
      <c r="F1994" s="12">
        <f>VLOOKUP($A1993,Master!$A$6:$L$4994,$I$1,0)*(1+0.75*(VLOOKUP($A1994,'Old-UVXY-OHLC'!$A$3:$G$5000,F$1,0)/VLOOKUP($A1993,'Old-UVXY-OHLC'!$A$3:$G$5000,5,0)-1))</f>
        <v>473182.07008070918</v>
      </c>
      <c r="I1994" t="str">
        <f t="shared" si="7"/>
        <v/>
      </c>
    </row>
    <row r="1995" spans="1:9" x14ac:dyDescent="0.25">
      <c r="A1995" s="1">
        <v>40962</v>
      </c>
      <c r="B1995" s="12">
        <f>VLOOKUP($A1994,Master!$A$6:$L$4994,$I$1,0)*(1+0.75*(VLOOKUP($A1995,'Old-UVXY-OHLC'!$A$3:$E$5000,B$1,0)/VLOOKUP('Old-UVXY-OHLC'!$A1994,'Old-UVXY-OHLC'!$A$3:$E$5000,5,0)-1))</f>
        <v>469725.36839471554</v>
      </c>
      <c r="C1995" s="12">
        <f>VLOOKUP($A1994,Master!$A$6:$L$4994,$I$1,0)*(1+0.75*(VLOOKUP($A1995,'Old-UVXY-OHLC'!$A$3:$E$5000,C$1,0)/VLOOKUP('Old-UVXY-OHLC'!$A1994,'Old-UVXY-OHLC'!$A$3:$E$5000,5,0)-1))</f>
        <v>480669.98990362947</v>
      </c>
      <c r="D1995" s="12">
        <f>VLOOKUP($A1994,Master!$A$6:$L$4994,$I$1,0)*(1+0.75*(VLOOKUP($A1995,'Old-UVXY-OHLC'!$A$3:$E$5000,D$1,0)/VLOOKUP('Old-UVXY-OHLC'!$A1994,'Old-UVXY-OHLC'!$A$3:$E$5000,5,0)-1))</f>
        <v>418606.49220063107</v>
      </c>
      <c r="E1995" s="12">
        <f>VLOOKUP(A1995,Master!A$6:L$4994,$I$1,0)</f>
        <v>422730.87767056288</v>
      </c>
      <c r="F1995" s="12">
        <f>VLOOKUP($A1994,Master!$A$6:$L$4994,$I$1,0)*(1+0.75*(VLOOKUP($A1995,'Old-UVXY-OHLC'!$A$3:$G$5000,F$1,0)/VLOOKUP($A1994,'Old-UVXY-OHLC'!$A$3:$G$5000,5,0)-1))</f>
        <v>428544.18881570653</v>
      </c>
      <c r="I1995" t="str">
        <f t="shared" si="7"/>
        <v/>
      </c>
    </row>
    <row r="1996" spans="1:9" x14ac:dyDescent="0.25">
      <c r="A1996" s="1">
        <v>40963</v>
      </c>
      <c r="B1996" s="12">
        <f>VLOOKUP($A1995,Master!$A$6:$L$4994,$I$1,0)*(1+0.75*(VLOOKUP($A1996,'Old-UVXY-OHLC'!$A$3:$E$5000,B$1,0)/VLOOKUP('Old-UVXY-OHLC'!$A1995,'Old-UVXY-OHLC'!$A$3:$E$5000,5,0)-1))</f>
        <v>421223.10254110181</v>
      </c>
      <c r="C1996" s="12">
        <f>VLOOKUP($A1995,Master!$A$6:$L$4994,$I$1,0)*(1+0.75*(VLOOKUP($A1996,'Old-UVXY-OHLC'!$A$3:$E$5000,C$1,0)/VLOOKUP('Old-UVXY-OHLC'!$A1995,'Old-UVXY-OHLC'!$A$3:$E$5000,5,0)-1))</f>
        <v>455453.60320943355</v>
      </c>
      <c r="D1996" s="12">
        <f>VLOOKUP($A1995,Master!$A$6:$L$4994,$I$1,0)*(1+0.75*(VLOOKUP($A1996,'Old-UVXY-OHLC'!$A$3:$E$5000,D$1,0)/VLOOKUP('Old-UVXY-OHLC'!$A1995,'Old-UVXY-OHLC'!$A$3:$E$5000,5,0)-1))</f>
        <v>412175.15975479822</v>
      </c>
      <c r="E1996" s="12">
        <f>VLOOKUP(A1996,Master!A$6:L$4994,$I$1,0)</f>
        <v>451377.60583321005</v>
      </c>
      <c r="F1996" s="12">
        <f>VLOOKUP($A1995,Master!$A$6:$L$4994,$I$1,0)*(1+0.75*(VLOOKUP($A1996,'Old-UVXY-OHLC'!$A$3:$G$5000,F$1,0)/VLOOKUP($A1995,'Old-UVXY-OHLC'!$A$3:$G$5000,5,0)-1))</f>
        <v>451074.70543440914</v>
      </c>
      <c r="I1996" t="str">
        <f t="shared" si="7"/>
        <v/>
      </c>
    </row>
    <row r="1997" spans="1:9" x14ac:dyDescent="0.25">
      <c r="A1997" s="1">
        <v>40966</v>
      </c>
      <c r="B1997" s="12">
        <f>VLOOKUP($A1996,Master!$A$6:$L$4994,$I$1,0)*(1+0.75*(VLOOKUP($A1997,'Old-UVXY-OHLC'!$A$3:$E$5000,B$1,0)/VLOOKUP('Old-UVXY-OHLC'!$A1996,'Old-UVXY-OHLC'!$A$3:$E$5000,5,0)-1))</f>
        <v>462544.79304318305</v>
      </c>
      <c r="C1997" s="12">
        <f>VLOOKUP($A1996,Master!$A$6:$L$4994,$I$1,0)*(1+0.75*(VLOOKUP($A1997,'Old-UVXY-OHLC'!$A$3:$E$5000,C$1,0)/VLOOKUP('Old-UVXY-OHLC'!$A1996,'Old-UVXY-OHLC'!$A$3:$E$5000,5,0)-1))</f>
        <v>477579.34725572361</v>
      </c>
      <c r="D1997" s="12">
        <f>VLOOKUP($A1996,Master!$A$6:$L$4994,$I$1,0)*(1+0.75*(VLOOKUP($A1997,'Old-UVXY-OHLC'!$A$3:$E$5000,D$1,0)/VLOOKUP('Old-UVXY-OHLC'!$A1996,'Old-UVXY-OHLC'!$A$3:$E$5000,5,0)-1))</f>
        <v>434619.89543573727</v>
      </c>
      <c r="E1997" s="12">
        <f>VLOOKUP(A1997,Master!A$6:L$4994,$I$1,0)</f>
        <v>461191.48217632761</v>
      </c>
      <c r="F1997" s="12">
        <f>VLOOKUP($A1996,Master!$A$6:$L$4994,$I$1,0)*(1+0.75*(VLOOKUP($A1997,'Old-UVXY-OHLC'!$A$3:$G$5000,F$1,0)/VLOOKUP($A1996,'Old-UVXY-OHLC'!$A$3:$G$5000,5,0)-1))</f>
        <v>456400.8729602074</v>
      </c>
      <c r="I1997" t="str">
        <f t="shared" si="7"/>
        <v/>
      </c>
    </row>
    <row r="1998" spans="1:9" x14ac:dyDescent="0.25">
      <c r="A1998" s="1">
        <v>40967</v>
      </c>
      <c r="B1998" s="12">
        <f>VLOOKUP($A1997,Master!$A$6:$L$4994,$I$1,0)*(1+0.75*(VLOOKUP($A1998,'Old-UVXY-OHLC'!$A$3:$E$5000,B$1,0)/VLOOKUP('Old-UVXY-OHLC'!$A1997,'Old-UVXY-OHLC'!$A$3:$E$5000,5,0)-1))</f>
        <v>451476.85189972422</v>
      </c>
      <c r="C1998" s="12">
        <f>VLOOKUP($A1997,Master!$A$6:$L$4994,$I$1,0)*(1+0.75*(VLOOKUP($A1998,'Old-UVXY-OHLC'!$A$3:$E$5000,C$1,0)/VLOOKUP('Old-UVXY-OHLC'!$A1997,'Old-UVXY-OHLC'!$A$3:$E$5000,5,0)-1))</f>
        <v>466815.81177407096</v>
      </c>
      <c r="D1998" s="12">
        <f>VLOOKUP($A1997,Master!$A$6:$L$4994,$I$1,0)*(1+0.75*(VLOOKUP($A1998,'Old-UVXY-OHLC'!$A$3:$E$5000,D$1,0)/VLOOKUP('Old-UVXY-OHLC'!$A1997,'Old-UVXY-OHLC'!$A$3:$E$5000,5,0)-1))</f>
        <v>439717.07128369081</v>
      </c>
      <c r="E1998" s="12">
        <f>VLOOKUP(A1998,Master!A$6:L$4994,$I$1,0)</f>
        <v>441757.62145628477</v>
      </c>
      <c r="F1998" s="12">
        <f>VLOOKUP($A1997,Master!$A$6:$L$4994,$I$1,0)*(1+0.75*(VLOOKUP($A1998,'Old-UVXY-OHLC'!$A$3:$G$5000,F$1,0)/VLOOKUP($A1997,'Old-UVXY-OHLC'!$A$3:$G$5000,5,0)-1))</f>
        <v>448835.73724163714</v>
      </c>
      <c r="I1998" t="str">
        <f t="shared" si="7"/>
        <v/>
      </c>
    </row>
    <row r="1999" spans="1:9" x14ac:dyDescent="0.25">
      <c r="A1999" s="1">
        <v>40968</v>
      </c>
      <c r="B1999" s="12">
        <f>VLOOKUP($A1998,Master!$A$6:$L$4994,$I$1,0)*(1+0.75*(VLOOKUP($A1999,'Old-UVXY-OHLC'!$A$3:$E$5000,B$1,0)/VLOOKUP('Old-UVXY-OHLC'!$A1998,'Old-UVXY-OHLC'!$A$3:$E$5000,5,0)-1))</f>
        <v>440442.94591177593</v>
      </c>
      <c r="C1999" s="12">
        <f>VLOOKUP($A1998,Master!$A$6:$L$4994,$I$1,0)*(1+0.75*(VLOOKUP($A1999,'Old-UVXY-OHLC'!$A$3:$E$5000,C$1,0)/VLOOKUP('Old-UVXY-OHLC'!$A1998,'Old-UVXY-OHLC'!$A$3:$E$5000,5,0)-1))</f>
        <v>453402.35845415888</v>
      </c>
      <c r="D1999" s="12">
        <f>VLOOKUP($A1998,Master!$A$6:$L$4994,$I$1,0)*(1+0.75*(VLOOKUP($A1999,'Old-UVXY-OHLC'!$A$3:$E$5000,D$1,0)/VLOOKUP('Old-UVXY-OHLC'!$A1998,'Old-UVXY-OHLC'!$A$3:$E$5000,5,0)-1))</f>
        <v>424102.19048909674</v>
      </c>
      <c r="E1999" s="12">
        <f>VLOOKUP(A1999,Master!A$6:L$4994,$I$1,0)</f>
        <v>444007.4038682442</v>
      </c>
      <c r="F1999" s="12">
        <f>VLOOKUP($A1998,Master!$A$6:$L$4994,$I$1,0)*(1+0.75*(VLOOKUP($A1999,'Old-UVXY-OHLC'!$A$3:$G$5000,F$1,0)/VLOOKUP($A1998,'Old-UVXY-OHLC'!$A$3:$G$5000,5,0)-1))</f>
        <v>437049.71867764962</v>
      </c>
      <c r="I1999" t="str">
        <f t="shared" si="7"/>
        <v/>
      </c>
    </row>
    <row r="2000" spans="1:9" x14ac:dyDescent="0.25">
      <c r="A2000" s="1">
        <v>40969</v>
      </c>
      <c r="B2000" s="12">
        <f>VLOOKUP($A1999,Master!$A$6:$L$4994,$I$1,0)*(1+0.75*(VLOOKUP($A2000,'Old-UVXY-OHLC'!$A$3:$E$5000,B$1,0)/VLOOKUP('Old-UVXY-OHLC'!$A1999,'Old-UVXY-OHLC'!$A$3:$E$5000,5,0)-1))</f>
        <v>436274.70859441475</v>
      </c>
      <c r="C2000" s="12">
        <f>VLOOKUP($A1999,Master!$A$6:$L$4994,$I$1,0)*(1+0.75*(VLOOKUP($A2000,'Old-UVXY-OHLC'!$A$3:$E$5000,C$1,0)/VLOOKUP('Old-UVXY-OHLC'!$A1999,'Old-UVXY-OHLC'!$A$3:$E$5000,5,0)-1))</f>
        <v>437522.04450578941</v>
      </c>
      <c r="D2000" s="12">
        <f>VLOOKUP($A1999,Master!$A$6:$L$4994,$I$1,0)*(1+0.75*(VLOOKUP($A2000,'Old-UVXY-OHLC'!$A$3:$E$5000,D$1,0)/VLOOKUP('Old-UVXY-OHLC'!$A1999,'Old-UVXY-OHLC'!$A$3:$E$5000,5,0)-1))</f>
        <v>417192.63443628949</v>
      </c>
      <c r="E2000" s="12">
        <f>VLOOKUP(A2000,Master!A$6:L$4994,$I$1,0)</f>
        <v>418685.17300908099</v>
      </c>
      <c r="F2000" s="12">
        <f>VLOOKUP($A1999,Master!$A$6:$L$4994,$I$1,0)*(1+0.75*(VLOOKUP($A2000,'Old-UVXY-OHLC'!$A$3:$G$5000,F$1,0)/VLOOKUP($A1999,'Old-UVXY-OHLC'!$A$3:$G$5000,5,0)-1))</f>
        <v>425189.71830137505</v>
      </c>
      <c r="I2000" t="str">
        <f t="shared" si="7"/>
        <v/>
      </c>
    </row>
    <row r="2001" spans="1:9" x14ac:dyDescent="0.25">
      <c r="A2001" s="1">
        <v>40970</v>
      </c>
      <c r="B2001" s="12">
        <f>VLOOKUP($A2000,Master!$A$6:$L$4994,$I$1,0)*(1+0.75*(VLOOKUP($A2001,'Old-UVXY-OHLC'!$A$3:$E$5000,B$1,0)/VLOOKUP('Old-UVXY-OHLC'!$A2000,'Old-UVXY-OHLC'!$A$3:$E$5000,5,0)-1))</f>
        <v>426642.52816367417</v>
      </c>
      <c r="C2001" s="12">
        <f>VLOOKUP($A2000,Master!$A$6:$L$4994,$I$1,0)*(1+0.75*(VLOOKUP($A2001,'Old-UVXY-OHLC'!$A$3:$E$5000,C$1,0)/VLOOKUP('Old-UVXY-OHLC'!$A2000,'Old-UVXY-OHLC'!$A$3:$E$5000,5,0)-1))</f>
        <v>435426.36257575633</v>
      </c>
      <c r="D2001" s="12">
        <f>VLOOKUP($A2000,Master!$A$6:$L$4994,$I$1,0)*(1+0.75*(VLOOKUP($A2001,'Old-UVXY-OHLC'!$A$3:$E$5000,D$1,0)/VLOOKUP('Old-UVXY-OHLC'!$A2000,'Old-UVXY-OHLC'!$A$3:$E$5000,5,0)-1))</f>
        <v>418685.17300908099</v>
      </c>
      <c r="E2001" s="12">
        <f>VLOOKUP(A2001,Master!A$6:L$4994,$I$1,0)</f>
        <v>429554.06983786507</v>
      </c>
      <c r="F2001" s="12">
        <f>VLOOKUP($A2000,Master!$A$6:$L$4994,$I$1,0)*(1+0.75*(VLOOKUP($A2001,'Old-UVXY-OHLC'!$A$3:$G$5000,F$1,0)/VLOOKUP($A2000,'Old-UVXY-OHLC'!$A$3:$G$5000,5,0)-1))</f>
        <v>430179.45411149954</v>
      </c>
      <c r="I2001" t="str">
        <f t="shared" si="7"/>
        <v/>
      </c>
    </row>
    <row r="2002" spans="1:9" x14ac:dyDescent="0.25">
      <c r="A2002" s="1">
        <v>40973</v>
      </c>
      <c r="B2002" s="12">
        <f>VLOOKUP($A2001,Master!$A$6:$L$4994,$I$1,0)*(1+0.75*(VLOOKUP($A2002,'Old-UVXY-OHLC'!$A$3:$E$5000,B$1,0)/VLOOKUP('Old-UVXY-OHLC'!$A2001,'Old-UVXY-OHLC'!$A$3:$E$5000,5,0)-1))</f>
        <v>437590.06296102103</v>
      </c>
      <c r="C2002" s="12">
        <f>VLOOKUP($A2001,Master!$A$6:$L$4994,$I$1,0)*(1+0.75*(VLOOKUP($A2002,'Old-UVXY-OHLC'!$A$3:$E$5000,C$1,0)/VLOOKUP('Old-UVXY-OHLC'!$A2001,'Old-UVXY-OHLC'!$A$3:$E$5000,5,0)-1))</f>
        <v>440804.07102666295</v>
      </c>
      <c r="D2002" s="12">
        <f>VLOOKUP($A2001,Master!$A$6:$L$4994,$I$1,0)*(1+0.75*(VLOOKUP($A2002,'Old-UVXY-OHLC'!$A$3:$E$5000,D$1,0)/VLOOKUP('Old-UVXY-OHLC'!$A2001,'Old-UVXY-OHLC'!$A$3:$E$5000,5,0)-1))</f>
        <v>421810.61306942237</v>
      </c>
      <c r="E2002" s="12">
        <f>VLOOKUP(A2002,Master!A$6:L$4994,$I$1,0)</f>
        <v>425158.42670079356</v>
      </c>
      <c r="F2002" s="12">
        <f>VLOOKUP($A2001,Master!$A$6:$L$4994,$I$1,0)*(1+0.75*(VLOOKUP($A2002,'Old-UVXY-OHLC'!$A$3:$G$5000,F$1,0)/VLOOKUP($A2001,'Old-UVXY-OHLC'!$A$3:$G$5000,5,0)-1))</f>
        <v>427175.49215488997</v>
      </c>
      <c r="I2002" t="str">
        <f t="shared" si="7"/>
        <v/>
      </c>
    </row>
    <row r="2003" spans="1:9" x14ac:dyDescent="0.25">
      <c r="A2003" s="1">
        <v>40974</v>
      </c>
      <c r="B2003" s="12">
        <f>VLOOKUP($A2002,Master!$A$6:$L$4994,$I$1,0)*(1+0.75*(VLOOKUP($A2003,'Old-UVXY-OHLC'!$A$3:$E$5000,B$1,0)/VLOOKUP('Old-UVXY-OHLC'!$A2002,'Old-UVXY-OHLC'!$A$3:$E$5000,5,0)-1))</f>
        <v>441574.86566287593</v>
      </c>
      <c r="C2003" s="12">
        <f>VLOOKUP($A2002,Master!$A$6:$L$4994,$I$1,0)*(1+0.75*(VLOOKUP($A2003,'Old-UVXY-OHLC'!$A$3:$E$5000,C$1,0)/VLOOKUP('Old-UVXY-OHLC'!$A2002,'Old-UVXY-OHLC'!$A$3:$E$5000,5,0)-1))</f>
        <v>484279.45504228811</v>
      </c>
      <c r="D2003" s="12">
        <f>VLOOKUP($A2002,Master!$A$6:$L$4994,$I$1,0)*(1+0.75*(VLOOKUP($A2003,'Old-UVXY-OHLC'!$A$3:$E$5000,D$1,0)/VLOOKUP('Old-UVXY-OHLC'!$A2002,'Old-UVXY-OHLC'!$A$3:$E$5000,5,0)-1))</f>
        <v>439381.00836330088</v>
      </c>
      <c r="E2003" s="12">
        <f>VLOOKUP(A2003,Master!A$6:L$4994,$I$1,0)</f>
        <v>482165.75366682105</v>
      </c>
      <c r="F2003" s="12">
        <f>VLOOKUP($A2002,Master!$A$6:$L$4994,$I$1,0)*(1+0.75*(VLOOKUP($A2003,'Old-UVXY-OHLC'!$A$3:$G$5000,F$1,0)/VLOOKUP($A2002,'Old-UVXY-OHLC'!$A$3:$G$5000,5,0)-1))</f>
        <v>476063.36554250034</v>
      </c>
      <c r="I2003" t="str">
        <f t="shared" si="7"/>
        <v/>
      </c>
    </row>
    <row r="2004" spans="1:9" x14ac:dyDescent="0.25">
      <c r="A2004" s="1">
        <v>40975</v>
      </c>
      <c r="B2004" s="12">
        <f>VLOOKUP($A2003,Master!$A$6:$L$4994,$I$1,0)*(1+0.75*(VLOOKUP($A2004,'Old-UVXY-OHLC'!$A$3:$E$5000,B$1,0)/VLOOKUP('Old-UVXY-OHLC'!$A2003,'Old-UVXY-OHLC'!$A$3:$E$5000,5,0)-1))</f>
        <v>466806.64901301387</v>
      </c>
      <c r="C2004" s="12">
        <f>VLOOKUP($A2003,Master!$A$6:$L$4994,$I$1,0)*(1+0.75*(VLOOKUP($A2004,'Old-UVXY-OHLC'!$A$3:$E$5000,C$1,0)/VLOOKUP('Old-UVXY-OHLC'!$A2003,'Old-UVXY-OHLC'!$A$3:$E$5000,5,0)-1))</f>
        <v>471951.69673187513</v>
      </c>
      <c r="D2004" s="12">
        <f>VLOOKUP($A2003,Master!$A$6:$L$4994,$I$1,0)*(1+0.75*(VLOOKUP($A2004,'Old-UVXY-OHLC'!$A$3:$E$5000,D$1,0)/VLOOKUP('Old-UVXY-OHLC'!$A2003,'Old-UVXY-OHLC'!$A$3:$E$5000,5,0)-1))</f>
        <v>433091.98437031062</v>
      </c>
      <c r="E2004" s="12">
        <f>VLOOKUP(A2004,Master!A$6:L$4994,$I$1,0)</f>
        <v>435460.22095190163</v>
      </c>
      <c r="F2004" s="12">
        <f>VLOOKUP($A2003,Master!$A$6:$L$4994,$I$1,0)*(1+0.75*(VLOOKUP($A2004,'Old-UVXY-OHLC'!$A$3:$G$5000,F$1,0)/VLOOKUP($A2003,'Old-UVXY-OHLC'!$A$3:$G$5000,5,0)-1))</f>
        <v>442061.0951109525</v>
      </c>
      <c r="I2004" t="str">
        <f t="shared" si="7"/>
        <v/>
      </c>
    </row>
    <row r="2005" spans="1:9" x14ac:dyDescent="0.25">
      <c r="A2005" s="1">
        <v>40976</v>
      </c>
      <c r="B2005" s="12">
        <f>VLOOKUP($A2004,Master!$A$6:$L$4994,$I$1,0)*(1+0.75*(VLOOKUP($A2005,'Old-UVXY-OHLC'!$A$3:$E$5000,B$1,0)/VLOOKUP('Old-UVXY-OHLC'!$A2004,'Old-UVXY-OHLC'!$A$3:$E$5000,5,0)-1))</f>
        <v>420002.5204712401</v>
      </c>
      <c r="C2005" s="12">
        <f>VLOOKUP($A2004,Master!$A$6:$L$4994,$I$1,0)*(1+0.75*(VLOOKUP($A2005,'Old-UVXY-OHLC'!$A$3:$E$5000,C$1,0)/VLOOKUP('Old-UVXY-OHLC'!$A2004,'Old-UVXY-OHLC'!$A$3:$E$5000,5,0)-1))</f>
        <v>428270.27553856658</v>
      </c>
      <c r="D2005" s="12">
        <f>VLOOKUP($A2004,Master!$A$6:$L$4994,$I$1,0)*(1+0.75*(VLOOKUP($A2005,'Old-UVXY-OHLC'!$A$3:$E$5000,D$1,0)/VLOOKUP('Old-UVXY-OHLC'!$A2004,'Old-UVXY-OHLC'!$A$3:$E$5000,5,0)-1))</f>
        <v>409397.23729356937</v>
      </c>
      <c r="E2005" s="12">
        <f>VLOOKUP(A2005,Master!A$6:L$4994,$I$1,0)</f>
        <v>412628.74058033462</v>
      </c>
      <c r="F2005" s="12">
        <f>VLOOKUP($A2004,Master!$A$6:$L$4994,$I$1,0)*(1+0.75*(VLOOKUP($A2005,'Old-UVXY-OHLC'!$A$3:$G$5000,F$1,0)/VLOOKUP($A2004,'Old-UVXY-OHLC'!$A$3:$G$5000,5,0)-1))</f>
        <v>414926.61489097634</v>
      </c>
      <c r="I2005" t="str">
        <f t="shared" si="7"/>
        <v/>
      </c>
    </row>
    <row r="2006" spans="1:9" x14ac:dyDescent="0.25">
      <c r="A2006" s="1">
        <v>40977</v>
      </c>
      <c r="B2006" s="12">
        <f>VLOOKUP($A2005,Master!$A$6:$L$4994,$I$1,0)*(1+0.75*(VLOOKUP($A2006,'Old-UVXY-OHLC'!$A$3:$E$5000,B$1,0)/VLOOKUP('Old-UVXY-OHLC'!$A2005,'Old-UVXY-OHLC'!$A$3:$E$5000,5,0)-1))</f>
        <v>412628.74058033462</v>
      </c>
      <c r="C2006" s="12">
        <f>VLOOKUP($A2005,Master!$A$6:$L$4994,$I$1,0)*(1+0.75*(VLOOKUP($A2006,'Old-UVXY-OHLC'!$A$3:$E$5000,C$1,0)/VLOOKUP('Old-UVXY-OHLC'!$A2005,'Old-UVXY-OHLC'!$A$3:$E$5000,5,0)-1))</f>
        <v>417303.29755371326</v>
      </c>
      <c r="D2006" s="12">
        <f>VLOOKUP($A2005,Master!$A$6:$L$4994,$I$1,0)*(1+0.75*(VLOOKUP($A2006,'Old-UVXY-OHLC'!$A$3:$E$5000,D$1,0)/VLOOKUP('Old-UVXY-OHLC'!$A2005,'Old-UVXY-OHLC'!$A$3:$E$5000,5,0)-1))</f>
        <v>389254.6799064065</v>
      </c>
      <c r="E2006" s="12">
        <f>VLOOKUP(A2006,Master!A$6:L$4994,$I$1,0)</f>
        <v>397198.44566171401</v>
      </c>
      <c r="F2006" s="12">
        <f>VLOOKUP($A2005,Master!$A$6:$L$4994,$I$1,0)*(1+0.75*(VLOOKUP($A2006,'Old-UVXY-OHLC'!$A$3:$G$5000,F$1,0)/VLOOKUP($A2005,'Old-UVXY-OHLC'!$A$3:$G$5000,5,0)-1))</f>
        <v>402507.56533889222</v>
      </c>
      <c r="I2006" t="str">
        <f t="shared" si="7"/>
        <v/>
      </c>
    </row>
    <row r="2007" spans="1:9" x14ac:dyDescent="0.25">
      <c r="A2007" s="1">
        <v>40980</v>
      </c>
      <c r="B2007" s="12">
        <f>VLOOKUP($A2006,Master!$A$6:$L$4994,$I$1,0)*(1+0.75*(VLOOKUP($A2007,'Old-UVXY-OHLC'!$A$3:$E$5000,B$1,0)/VLOOKUP('Old-UVXY-OHLC'!$A2006,'Old-UVXY-OHLC'!$A$3:$E$5000,5,0)-1))</f>
        <v>397427.67224266491</v>
      </c>
      <c r="C2007" s="12">
        <f>VLOOKUP($A2006,Master!$A$6:$L$4994,$I$1,0)*(1+0.75*(VLOOKUP($A2007,'Old-UVXY-OHLC'!$A$3:$E$5000,C$1,0)/VLOOKUP('Old-UVXY-OHLC'!$A2006,'Old-UVXY-OHLC'!$A$3:$E$5000,5,0)-1))</f>
        <v>401024.76628220157</v>
      </c>
      <c r="D2007" s="12">
        <f>VLOOKUP($A2006,Master!$A$6:$L$4994,$I$1,0)*(1+0.75*(VLOOKUP($A2007,'Old-UVXY-OHLC'!$A$3:$E$5000,D$1,0)/VLOOKUP('Old-UVXY-OHLC'!$A2006,'Old-UVXY-OHLC'!$A$3:$E$5000,5,0)-1))</f>
        <v>364951.17772008962</v>
      </c>
      <c r="E2007" s="12">
        <f>VLOOKUP(A2007,Master!A$6:L$4994,$I$1,0)</f>
        <v>367289.43289583246</v>
      </c>
      <c r="F2007" s="12">
        <f>VLOOKUP($A2006,Master!$A$6:$L$4994,$I$1,0)*(1+0.75*(VLOOKUP($A2007,'Old-UVXY-OHLC'!$A$3:$G$5000,F$1,0)/VLOOKUP($A2006,'Old-UVXY-OHLC'!$A$3:$G$5000,5,0)-1))</f>
        <v>374626.30382235075</v>
      </c>
      <c r="I2007" t="str">
        <f t="shared" si="7"/>
        <v/>
      </c>
    </row>
    <row r="2008" spans="1:9" x14ac:dyDescent="0.25">
      <c r="A2008" s="1">
        <v>40981</v>
      </c>
      <c r="B2008" s="12">
        <f>VLOOKUP($A2007,Master!$A$6:$L$4994,$I$1,0)*(1+0.75*(VLOOKUP($A2008,'Old-UVXY-OHLC'!$A$3:$E$5000,B$1,0)/VLOOKUP('Old-UVXY-OHLC'!$A2007,'Old-UVXY-OHLC'!$A$3:$E$5000,5,0)-1))</f>
        <v>362642.85627279576</v>
      </c>
      <c r="C2008" s="12">
        <f>VLOOKUP($A2007,Master!$A$6:$L$4994,$I$1,0)*(1+0.75*(VLOOKUP($A2008,'Old-UVXY-OHLC'!$A$3:$E$5000,C$1,0)/VLOOKUP('Old-UVXY-OHLC'!$A2007,'Old-UVXY-OHLC'!$A$3:$E$5000,5,0)-1))</f>
        <v>363638.50747160998</v>
      </c>
      <c r="D2008" s="12">
        <f>VLOOKUP($A2007,Master!$A$6:$L$4994,$I$1,0)*(1+0.75*(VLOOKUP($A2008,'Old-UVXY-OHLC'!$A$3:$E$5000,D$1,0)/VLOOKUP('Old-UVXY-OHLC'!$A2007,'Old-UVXY-OHLC'!$A$3:$E$5000,5,0)-1))</f>
        <v>344389.45532310999</v>
      </c>
      <c r="E2008" s="12">
        <f>VLOOKUP(A2008,Master!A$6:L$4994,$I$1,0)</f>
        <v>347373.10061451519</v>
      </c>
      <c r="F2008" s="12">
        <f>VLOOKUP($A2007,Master!$A$6:$L$4994,$I$1,0)*(1+0.75*(VLOOKUP($A2008,'Old-UVXY-OHLC'!$A$3:$G$5000,F$1,0)/VLOOKUP($A2007,'Old-UVXY-OHLC'!$A$3:$G$5000,5,0)-1))</f>
        <v>349089.79033832892</v>
      </c>
      <c r="I2008" t="str">
        <f t="shared" ref="I2008:I2071" si="8">IF(OR(B2008&gt;C2008,B2008&lt;D2008,C2008&lt;D2008,C2008&lt;F2008,D2008&gt;F2008),1,"")</f>
        <v/>
      </c>
    </row>
    <row r="2009" spans="1:9" x14ac:dyDescent="0.25">
      <c r="A2009" s="1">
        <v>40982</v>
      </c>
      <c r="B2009" s="12">
        <f>VLOOKUP($A2008,Master!$A$6:$L$4994,$I$1,0)*(1+0.75*(VLOOKUP($A2009,'Old-UVXY-OHLC'!$A$3:$E$5000,B$1,0)/VLOOKUP('Old-UVXY-OHLC'!$A2008,'Old-UVXY-OHLC'!$A$3:$E$5000,5,0)-1))</f>
        <v>349418.48415002826</v>
      </c>
      <c r="C2009" s="12">
        <f>VLOOKUP($A2008,Master!$A$6:$L$4994,$I$1,0)*(1+0.75*(VLOOKUP($A2009,'Old-UVXY-OHLC'!$A$3:$E$5000,C$1,0)/VLOOKUP('Old-UVXY-OHLC'!$A2008,'Old-UVXY-OHLC'!$A$3:$E$5000,5,0)-1))</f>
        <v>380423.49063144228</v>
      </c>
      <c r="D2009" s="12">
        <f>VLOOKUP($A2008,Master!$A$6:$L$4994,$I$1,0)*(1+0.75*(VLOOKUP($A2009,'Old-UVXY-OHLC'!$A$3:$E$5000,D$1,0)/VLOOKUP('Old-UVXY-OHLC'!$A2008,'Old-UVXY-OHLC'!$A$3:$E$5000,5,0)-1))</f>
        <v>340967.44064800255</v>
      </c>
      <c r="E2009" s="12">
        <f>VLOOKUP(A2009,Master!A$6:L$4994,$I$1,0)</f>
        <v>374176.3858134076</v>
      </c>
      <c r="F2009" s="12">
        <f>VLOOKUP($A2008,Master!$A$6:$L$4994,$I$1,0)*(1+0.75*(VLOOKUP($A2009,'Old-UVXY-OHLC'!$A$3:$G$5000,F$1,0)/VLOOKUP($A2008,'Old-UVXY-OHLC'!$A$3:$G$5000,5,0)-1))</f>
        <v>365623.22887577739</v>
      </c>
      <c r="I2009" t="str">
        <f t="shared" si="8"/>
        <v/>
      </c>
    </row>
    <row r="2010" spans="1:9" x14ac:dyDescent="0.25">
      <c r="A2010" s="1">
        <v>40983</v>
      </c>
      <c r="B2010" s="12">
        <f>VLOOKUP($A2009,Master!$A$6:$L$4994,$I$1,0)*(1+0.75*(VLOOKUP($A2010,'Old-UVXY-OHLC'!$A$3:$E$5000,B$1,0)/VLOOKUP('Old-UVXY-OHLC'!$A2009,'Old-UVXY-OHLC'!$A$3:$E$5000,5,0)-1))</f>
        <v>363589.68585408566</v>
      </c>
      <c r="C2010" s="12">
        <f>VLOOKUP($A2009,Master!$A$6:$L$4994,$I$1,0)*(1+0.75*(VLOOKUP($A2010,'Old-UVXY-OHLC'!$A$3:$E$5000,C$1,0)/VLOOKUP('Old-UVXY-OHLC'!$A2009,'Old-UVXY-OHLC'!$A$3:$E$5000,5,0)-1))</f>
        <v>376801.18236287503</v>
      </c>
      <c r="D2010" s="12">
        <f>VLOOKUP($A2009,Master!$A$6:$L$4994,$I$1,0)*(1+0.75*(VLOOKUP($A2010,'Old-UVXY-OHLC'!$A$3:$E$5000,D$1,0)/VLOOKUP('Old-UVXY-OHLC'!$A2009,'Old-UVXY-OHLC'!$A$3:$E$5000,5,0)-1))</f>
        <v>356021.59437076561</v>
      </c>
      <c r="E2010" s="12">
        <f>VLOOKUP(A2010,Master!A$6:L$4994,$I$1,0)</f>
        <v>363236.37627041346</v>
      </c>
      <c r="F2010" s="12">
        <f>VLOOKUP($A2009,Master!$A$6:$L$4994,$I$1,0)*(1+0.75*(VLOOKUP($A2010,'Old-UVXY-OHLC'!$A$3:$G$5000,F$1,0)/VLOOKUP($A2009,'Old-UVXY-OHLC'!$A$3:$G$5000,5,0)-1))</f>
        <v>357031.42762264196</v>
      </c>
      <c r="I2010" t="str">
        <f t="shared" si="8"/>
        <v/>
      </c>
    </row>
    <row r="2011" spans="1:9" x14ac:dyDescent="0.25">
      <c r="A2011" s="1">
        <v>40984</v>
      </c>
      <c r="B2011" s="12">
        <f>VLOOKUP($A2010,Master!$A$6:$L$4994,$I$1,0)*(1+0.75*(VLOOKUP($A2011,'Old-UVXY-OHLC'!$A$3:$E$5000,B$1,0)/VLOOKUP('Old-UVXY-OHLC'!$A2010,'Old-UVXY-OHLC'!$A$3:$E$5000,5,0)-1))</f>
        <v>360018.37807935668</v>
      </c>
      <c r="C2011" s="12">
        <f>VLOOKUP($A2010,Master!$A$6:$L$4994,$I$1,0)*(1+0.75*(VLOOKUP($A2011,'Old-UVXY-OHLC'!$A$3:$E$5000,C$1,0)/VLOOKUP('Old-UVXY-OHLC'!$A2010,'Old-UVXY-OHLC'!$A$3:$E$5000,5,0)-1))</f>
        <v>363139.97056048037</v>
      </c>
      <c r="D2011" s="12">
        <f>VLOOKUP($A2010,Master!$A$6:$L$4994,$I$1,0)*(1+0.75*(VLOOKUP($A2011,'Old-UVXY-OHLC'!$A$3:$E$5000,D$1,0)/VLOOKUP('Old-UVXY-OHLC'!$A2010,'Old-UVXY-OHLC'!$A$3:$E$5000,5,0)-1))</f>
        <v>346662.52627730084</v>
      </c>
      <c r="E2011" s="12">
        <f>VLOOKUP(A2011,Master!A$6:L$4994,$I$1,0)</f>
        <v>356957.1337542503</v>
      </c>
      <c r="F2011" s="12">
        <f>VLOOKUP($A2010,Master!$A$6:$L$4994,$I$1,0)*(1+0.75*(VLOOKUP($A2011,'Old-UVXY-OHLC'!$A$3:$G$5000,F$1,0)/VLOOKUP($A2010,'Old-UVXY-OHLC'!$A$3:$G$5000,5,0)-1))</f>
        <v>356010.44407652912</v>
      </c>
      <c r="I2011" t="str">
        <f t="shared" si="8"/>
        <v/>
      </c>
    </row>
    <row r="2012" spans="1:9" x14ac:dyDescent="0.25">
      <c r="A2012" s="1">
        <v>40987</v>
      </c>
      <c r="B2012" s="12">
        <f>VLOOKUP($A2011,Master!$A$6:$L$4994,$I$1,0)*(1+0.75*(VLOOKUP($A2012,'Old-UVXY-OHLC'!$A$3:$E$5000,B$1,0)/VLOOKUP('Old-UVXY-OHLC'!$A2011,'Old-UVXY-OHLC'!$A$3:$E$5000,5,0)-1))</f>
        <v>359594.63150411658</v>
      </c>
      <c r="C2012" s="12">
        <f>VLOOKUP($A2011,Master!$A$6:$L$4994,$I$1,0)*(1+0.75*(VLOOKUP($A2012,'Old-UVXY-OHLC'!$A$3:$E$5000,C$1,0)/VLOOKUP('Old-UVXY-OHLC'!$A2011,'Old-UVXY-OHLC'!$A$3:$E$5000,5,0)-1))</f>
        <v>360966.15459805576</v>
      </c>
      <c r="D2012" s="12">
        <f>VLOOKUP($A2011,Master!$A$6:$L$4994,$I$1,0)*(1+0.75*(VLOOKUP($A2012,'Old-UVXY-OHLC'!$A$3:$E$5000,D$1,0)/VLOOKUP('Old-UVXY-OHLC'!$A2011,'Old-UVXY-OHLC'!$A$3:$E$5000,5,0)-1))</f>
        <v>317076.20239156432</v>
      </c>
      <c r="E2012" s="12">
        <f>VLOOKUP(A2012,Master!A$6:L$4994,$I$1,0)</f>
        <v>318544.14478099818</v>
      </c>
      <c r="F2012" s="12">
        <f>VLOOKUP($A2011,Master!$A$6:$L$4994,$I$1,0)*(1+0.75*(VLOOKUP($A2012,'Old-UVXY-OHLC'!$A$3:$G$5000,F$1,0)/VLOOKUP($A2011,'Old-UVXY-OHLC'!$A$3:$G$5000,5,0)-1))</f>
        <v>324562.22723647195</v>
      </c>
      <c r="I2012" t="str">
        <f t="shared" si="8"/>
        <v/>
      </c>
    </row>
    <row r="2013" spans="1:9" x14ac:dyDescent="0.25">
      <c r="A2013" s="1">
        <v>40988</v>
      </c>
      <c r="B2013" s="12">
        <f>VLOOKUP($A2012,Master!$A$6:$L$4994,$I$1,0)*(1+0.75*(VLOOKUP($A2013,'Old-UVXY-OHLC'!$A$3:$E$5000,B$1,0)/VLOOKUP('Old-UVXY-OHLC'!$A2012,'Old-UVXY-OHLC'!$A$3:$E$5000,5,0)-1))</f>
        <v>324824.01839607285</v>
      </c>
      <c r="C2013" s="12">
        <f>VLOOKUP($A2012,Master!$A$6:$L$4994,$I$1,0)*(1+0.75*(VLOOKUP($A2013,'Old-UVXY-OHLC'!$A$3:$E$5000,C$1,0)/VLOOKUP('Old-UVXY-OHLC'!$A2012,'Old-UVXY-OHLC'!$A$3:$E$5000,5,0)-1))</f>
        <v>339292.39468575775</v>
      </c>
      <c r="D2013" s="12">
        <f>VLOOKUP($A2012,Master!$A$6:$L$4994,$I$1,0)*(1+0.75*(VLOOKUP($A2013,'Old-UVXY-OHLC'!$A$3:$E$5000,D$1,0)/VLOOKUP('Old-UVXY-OHLC'!$A2012,'Old-UVXY-OHLC'!$A$3:$E$5000,5,0)-1))</f>
        <v>296680.34113627783</v>
      </c>
      <c r="E2013" s="12">
        <f>VLOOKUP(A2013,Master!A$6:L$4994,$I$1,0)</f>
        <v>297843.18741764338</v>
      </c>
      <c r="F2013" s="12">
        <f>VLOOKUP($A2012,Master!$A$6:$L$4994,$I$1,0)*(1+0.75*(VLOOKUP($A2013,'Old-UVXY-OHLC'!$A$3:$G$5000,F$1,0)/VLOOKUP($A2012,'Old-UVXY-OHLC'!$A$3:$G$5000,5,0)-1))</f>
        <v>301151.55556785548</v>
      </c>
      <c r="I2013" t="str">
        <f t="shared" si="8"/>
        <v/>
      </c>
    </row>
    <row r="2014" spans="1:9" x14ac:dyDescent="0.25">
      <c r="A2014" s="1">
        <v>40989</v>
      </c>
      <c r="B2014" s="12">
        <f>VLOOKUP($A2013,Master!$A$6:$L$4994,$I$1,0)*(1+0.75*(VLOOKUP($A2014,'Old-UVXY-OHLC'!$A$3:$E$5000,B$1,0)/VLOOKUP('Old-UVXY-OHLC'!$A2013,'Old-UVXY-OHLC'!$A$3:$E$5000,5,0)-1))</f>
        <v>300182.19842654129</v>
      </c>
      <c r="C2014" s="12">
        <f>VLOOKUP($A2013,Master!$A$6:$L$4994,$I$1,0)*(1+0.75*(VLOOKUP($A2014,'Old-UVXY-OHLC'!$A$3:$E$5000,C$1,0)/VLOOKUP('Old-UVXY-OHLC'!$A2013,'Old-UVXY-OHLC'!$A$3:$E$5000,5,0)-1))</f>
        <v>301351.7039309903</v>
      </c>
      <c r="D2014" s="12">
        <f>VLOOKUP($A2013,Master!$A$6:$L$4994,$I$1,0)*(1+0.75*(VLOOKUP($A2014,'Old-UVXY-OHLC'!$A$3:$E$5000,D$1,0)/VLOOKUP('Old-UVXY-OHLC'!$A2013,'Old-UVXY-OHLC'!$A$3:$E$5000,5,0)-1))</f>
        <v>273283.00188975834</v>
      </c>
      <c r="E2014" s="12">
        <f>VLOOKUP(A2014,Master!A$6:L$4994,$I$1,0)</f>
        <v>274449.46212719358</v>
      </c>
      <c r="F2014" s="12">
        <f>VLOOKUP($A2013,Master!$A$6:$L$4994,$I$1,0)*(1+0.75*(VLOOKUP($A2014,'Old-UVXY-OHLC'!$A$3:$G$5000,F$1,0)/VLOOKUP($A2013,'Old-UVXY-OHLC'!$A$3:$G$5000,5,0)-1))</f>
        <v>278947.89791920752</v>
      </c>
      <c r="I2014" t="str">
        <f t="shared" si="8"/>
        <v/>
      </c>
    </row>
    <row r="2015" spans="1:9" x14ac:dyDescent="0.25">
      <c r="A2015" s="1">
        <v>40990</v>
      </c>
      <c r="B2015" s="12">
        <f>VLOOKUP($A2014,Master!$A$6:$L$4994,$I$1,0)*(1+0.75*(VLOOKUP($A2015,'Old-UVXY-OHLC'!$A$3:$E$5000,B$1,0)/VLOOKUP('Old-UVXY-OHLC'!$A2014,'Old-UVXY-OHLC'!$A$3:$E$5000,5,0)-1))</f>
        <v>288804.46109228756</v>
      </c>
      <c r="C2015" s="12">
        <f>VLOOKUP($A2014,Master!$A$6:$L$4994,$I$1,0)*(1+0.75*(VLOOKUP($A2015,'Old-UVXY-OHLC'!$A$3:$E$5000,C$1,0)/VLOOKUP('Old-UVXY-OHLC'!$A2014,'Old-UVXY-OHLC'!$A$3:$E$5000,5,0)-1))</f>
        <v>305342.94057787978</v>
      </c>
      <c r="D2015" s="12">
        <f>VLOOKUP($A2014,Master!$A$6:$L$4994,$I$1,0)*(1+0.75*(VLOOKUP($A2015,'Old-UVXY-OHLC'!$A$3:$E$5000,D$1,0)/VLOOKUP('Old-UVXY-OHLC'!$A2014,'Old-UVXY-OHLC'!$A$3:$E$5000,5,0)-1))</f>
        <v>278898.44223342743</v>
      </c>
      <c r="E2015" s="12">
        <f>VLOOKUP(A2015,Master!A$6:L$4994,$I$1,0)</f>
        <v>280259.86200153362</v>
      </c>
      <c r="F2015" s="12">
        <f>VLOOKUP($A2014,Master!$A$6:$L$4994,$I$1,0)*(1+0.75*(VLOOKUP($A2015,'Old-UVXY-OHLC'!$A$3:$G$5000,F$1,0)/VLOOKUP($A2014,'Old-UVXY-OHLC'!$A$3:$G$5000,5,0)-1))</f>
        <v>283458.73979611608</v>
      </c>
      <c r="I2015" t="str">
        <f t="shared" si="8"/>
        <v/>
      </c>
    </row>
    <row r="2016" spans="1:9" x14ac:dyDescent="0.25">
      <c r="A2016" s="1">
        <v>40991</v>
      </c>
      <c r="B2016" s="12">
        <f>VLOOKUP($A2015,Master!$A$6:$L$4994,$I$1,0)*(1+0.75*(VLOOKUP($A2016,'Old-UVXY-OHLC'!$A$3:$E$5000,B$1,0)/VLOOKUP('Old-UVXY-OHLC'!$A2015,'Old-UVXY-OHLC'!$A$3:$E$5000,5,0)-1))</f>
        <v>284402.70544593537</v>
      </c>
      <c r="C2016" s="12">
        <f>VLOOKUP($A2015,Master!$A$6:$L$4994,$I$1,0)*(1+0.75*(VLOOKUP($A2016,'Old-UVXY-OHLC'!$A$3:$E$5000,C$1,0)/VLOOKUP('Old-UVXY-OHLC'!$A2015,'Old-UVXY-OHLC'!$A$3:$E$5000,5,0)-1))</f>
        <v>289788.84835075308</v>
      </c>
      <c r="D2016" s="12">
        <f>VLOOKUP($A2015,Master!$A$6:$L$4994,$I$1,0)*(1+0.75*(VLOOKUP($A2016,'Old-UVXY-OHLC'!$A$3:$E$5000,D$1,0)/VLOOKUP('Old-UVXY-OHLC'!$A2015,'Old-UVXY-OHLC'!$A$3:$E$5000,5,0)-1))</f>
        <v>248489.31973050369</v>
      </c>
      <c r="E2016" s="12">
        <f>VLOOKUP(A2016,Master!A$6:L$4994,$I$1,0)</f>
        <v>249777.01344103256</v>
      </c>
      <c r="F2016" s="12">
        <f>VLOOKUP($A2015,Master!$A$6:$L$4994,$I$1,0)*(1+0.75*(VLOOKUP($A2016,'Old-UVXY-OHLC'!$A$3:$G$5000,F$1,0)/VLOOKUP($A2015,'Old-UVXY-OHLC'!$A$3:$G$5000,5,0)-1))</f>
        <v>253965.50857868305</v>
      </c>
      <c r="I2016" t="str">
        <f t="shared" si="8"/>
        <v/>
      </c>
    </row>
    <row r="2017" spans="1:9" x14ac:dyDescent="0.25">
      <c r="A2017" s="1">
        <v>40994</v>
      </c>
      <c r="B2017" s="12">
        <f>VLOOKUP($A2016,Master!$A$6:$L$4994,$I$1,0)*(1+0.75*(VLOOKUP($A2017,'Old-UVXY-OHLC'!$A$3:$E$5000,B$1,0)/VLOOKUP('Old-UVXY-OHLC'!$A2016,'Old-UVXY-OHLC'!$A$3:$E$5000,5,0)-1))</f>
        <v>247129.7178455918</v>
      </c>
      <c r="C2017" s="12">
        <f>VLOOKUP($A2016,Master!$A$6:$L$4994,$I$1,0)*(1+0.75*(VLOOKUP($A2017,'Old-UVXY-OHLC'!$A$3:$E$5000,C$1,0)/VLOOKUP('Old-UVXY-OHLC'!$A2016,'Old-UVXY-OHLC'!$A$3:$E$5000,5,0)-1))</f>
        <v>247298.6257071603</v>
      </c>
      <c r="D2017" s="12">
        <f>VLOOKUP($A2016,Master!$A$6:$L$4994,$I$1,0)*(1+0.75*(VLOOKUP($A2017,'Old-UVXY-OHLC'!$A$3:$E$5000,D$1,0)/VLOOKUP('Old-UVXY-OHLC'!$A2016,'Old-UVXY-OHLC'!$A$3:$E$5000,5,0)-1))</f>
        <v>217052.85796228843</v>
      </c>
      <c r="E2017" s="12">
        <f>VLOOKUP(A2017,Master!A$6:L$4994,$I$1,0)</f>
        <v>218116.66997051562</v>
      </c>
      <c r="F2017" s="12">
        <f>VLOOKUP($A2016,Master!$A$6:$L$4994,$I$1,0)*(1+0.75*(VLOOKUP($A2017,'Old-UVXY-OHLC'!$A$3:$G$5000,F$1,0)/VLOOKUP($A2016,'Old-UVXY-OHLC'!$A$3:$G$5000,5,0)-1))</f>
        <v>218524.0982046439</v>
      </c>
      <c r="I2017" t="str">
        <f t="shared" si="8"/>
        <v/>
      </c>
    </row>
    <row r="2018" spans="1:9" x14ac:dyDescent="0.25">
      <c r="A2018" s="1">
        <v>40995</v>
      </c>
      <c r="B2018" s="12">
        <f>VLOOKUP($A2017,Master!$A$6:$L$4994,$I$1,0)*(1+0.75*(VLOOKUP($A2018,'Old-UVXY-OHLC'!$A$3:$E$5000,B$1,0)/VLOOKUP('Old-UVXY-OHLC'!$A2017,'Old-UVXY-OHLC'!$A$3:$E$5000,5,0)-1))</f>
        <v>221364.9186772808</v>
      </c>
      <c r="C2018" s="12">
        <f>VLOOKUP($A2017,Master!$A$6:$L$4994,$I$1,0)*(1+0.75*(VLOOKUP($A2018,'Old-UVXY-OHLC'!$A$3:$E$5000,C$1,0)/VLOOKUP('Old-UVXY-OHLC'!$A2017,'Old-UVXY-OHLC'!$A$3:$E$5000,5,0)-1))</f>
        <v>255765.36081505785</v>
      </c>
      <c r="D2018" s="12">
        <f>VLOOKUP($A2017,Master!$A$6:$L$4994,$I$1,0)*(1+0.75*(VLOOKUP($A2018,'Old-UVXY-OHLC'!$A$3:$E$5000,D$1,0)/VLOOKUP('Old-UVXY-OHLC'!$A2017,'Old-UVXY-OHLC'!$A$3:$E$5000,5,0)-1))</f>
        <v>220726.11177525754</v>
      </c>
      <c r="E2018" s="12">
        <f>VLOOKUP(A2018,Master!A$6:L$4994,$I$1,0)</f>
        <v>255390.0850924266</v>
      </c>
      <c r="F2018" s="12">
        <f>VLOOKUP($A2017,Master!$A$6:$L$4994,$I$1,0)*(1+0.75*(VLOOKUP($A2018,'Old-UVXY-OHLC'!$A$3:$G$5000,F$1,0)/VLOOKUP($A2017,'Old-UVXY-OHLC'!$A$3:$G$5000,5,0)-1))</f>
        <v>251102.61306881069</v>
      </c>
      <c r="I2018" t="str">
        <f t="shared" si="8"/>
        <v/>
      </c>
    </row>
    <row r="2019" spans="1:9" x14ac:dyDescent="0.25">
      <c r="A2019" s="1">
        <v>40996</v>
      </c>
      <c r="B2019" s="12">
        <f>VLOOKUP($A2018,Master!$A$6:$L$4994,$I$1,0)*(1+0.75*(VLOOKUP($A2019,'Old-UVXY-OHLC'!$A$3:$E$5000,B$1,0)/VLOOKUP('Old-UVXY-OHLC'!$A2018,'Old-UVXY-OHLC'!$A$3:$E$5000,5,0)-1))</f>
        <v>249323.75610068897</v>
      </c>
      <c r="C2019" s="12">
        <f>VLOOKUP($A2018,Master!$A$6:$L$4994,$I$1,0)*(1+0.75*(VLOOKUP($A2019,'Old-UVXY-OHLC'!$A$3:$E$5000,C$1,0)/VLOOKUP('Old-UVXY-OHLC'!$A2018,'Old-UVXY-OHLC'!$A$3:$E$5000,5,0)-1))</f>
        <v>287893.65216442739</v>
      </c>
      <c r="D2019" s="12">
        <f>VLOOKUP($A2018,Master!$A$6:$L$4994,$I$1,0)*(1+0.75*(VLOOKUP($A2019,'Old-UVXY-OHLC'!$A$3:$E$5000,D$1,0)/VLOOKUP('Old-UVXY-OHLC'!$A2018,'Old-UVXY-OHLC'!$A$3:$E$5000,5,0)-1))</f>
        <v>244815.40490211477</v>
      </c>
      <c r="E2019" s="12">
        <f>VLOOKUP(A2019,Master!A$6:L$4994,$I$1,0)</f>
        <v>257001.68167222611</v>
      </c>
      <c r="F2019" s="12">
        <f>VLOOKUP($A2018,Master!$A$6:$L$4994,$I$1,0)*(1+0.75*(VLOOKUP($A2019,'Old-UVXY-OHLC'!$A$3:$G$5000,F$1,0)/VLOOKUP($A2018,'Old-UVXY-OHLC'!$A$3:$G$5000,5,0)-1))</f>
        <v>253513.8245710019</v>
      </c>
      <c r="I2019" t="str">
        <f t="shared" si="8"/>
        <v/>
      </c>
    </row>
    <row r="2020" spans="1:9" x14ac:dyDescent="0.25">
      <c r="A2020" s="1">
        <v>40997</v>
      </c>
      <c r="B2020" s="12">
        <f>VLOOKUP($A2019,Master!$A$6:$L$4994,$I$1,0)*(1+0.75*(VLOOKUP($A2020,'Old-UVXY-OHLC'!$A$3:$E$5000,B$1,0)/VLOOKUP('Old-UVXY-OHLC'!$A2019,'Old-UVXY-OHLC'!$A$3:$E$5000,5,0)-1))</f>
        <v>261547.98913586815</v>
      </c>
      <c r="C2020" s="12">
        <f>VLOOKUP($A2019,Master!$A$6:$L$4994,$I$1,0)*(1+0.75*(VLOOKUP($A2020,'Old-UVXY-OHLC'!$A$3:$E$5000,C$1,0)/VLOOKUP('Old-UVXY-OHLC'!$A2019,'Old-UVXY-OHLC'!$A$3:$E$5000,5,0)-1))</f>
        <v>279567.29142807069</v>
      </c>
      <c r="D2020" s="12">
        <f>VLOOKUP($A2019,Master!$A$6:$L$4994,$I$1,0)*(1+0.75*(VLOOKUP($A2020,'Old-UVXY-OHLC'!$A$3:$E$5000,D$1,0)/VLOOKUP('Old-UVXY-OHLC'!$A2019,'Old-UVXY-OHLC'!$A$3:$E$5000,5,0)-1))</f>
        <v>246356.45883995146</v>
      </c>
      <c r="E2020" s="12">
        <f>VLOOKUP(A2020,Master!A$6:L$4994,$I$1,0)</f>
        <v>248072.96323003041</v>
      </c>
      <c r="F2020" s="12">
        <f>VLOOKUP($A2019,Master!$A$6:$L$4994,$I$1,0)*(1+0.75*(VLOOKUP($A2020,'Old-UVXY-OHLC'!$A$3:$G$5000,F$1,0)/VLOOKUP($A2019,'Old-UVXY-OHLC'!$A$3:$G$5000,5,0)-1))</f>
        <v>252545.63438303219</v>
      </c>
      <c r="I2020" t="str">
        <f t="shared" si="8"/>
        <v/>
      </c>
    </row>
    <row r="2021" spans="1:9" x14ac:dyDescent="0.25">
      <c r="A2021" s="1">
        <v>40998</v>
      </c>
      <c r="B2021" s="12">
        <f>VLOOKUP($A2020,Master!$A$6:$L$4994,$I$1,0)*(1+0.75*(VLOOKUP($A2021,'Old-UVXY-OHLC'!$A$3:$E$5000,B$1,0)/VLOOKUP('Old-UVXY-OHLC'!$A2020,'Old-UVXY-OHLC'!$A$3:$E$5000,5,0)-1))</f>
        <v>241491.17634727244</v>
      </c>
      <c r="C2021" s="12">
        <f>VLOOKUP($A2020,Master!$A$6:$L$4994,$I$1,0)*(1+0.75*(VLOOKUP($A2021,'Old-UVXY-OHLC'!$A$3:$E$5000,C$1,0)/VLOOKUP('Old-UVXY-OHLC'!$A2020,'Old-UVXY-OHLC'!$A$3:$E$5000,5,0)-1))</f>
        <v>252261.37306451268</v>
      </c>
      <c r="D2021" s="12">
        <f>VLOOKUP($A2020,Master!$A$6:$L$4994,$I$1,0)*(1+0.75*(VLOOKUP($A2021,'Old-UVXY-OHLC'!$A$3:$E$5000,D$1,0)/VLOOKUP('Old-UVXY-OHLC'!$A2020,'Old-UVXY-OHLC'!$A$3:$E$5000,5,0)-1))</f>
        <v>234909.38946451456</v>
      </c>
      <c r="E2021" s="12">
        <f>VLOOKUP(A2021,Master!A$6:L$4994,$I$1,0)</f>
        <v>239966.16376033516</v>
      </c>
      <c r="F2021" s="12">
        <f>VLOOKUP($A2020,Master!$A$6:$L$4994,$I$1,0)*(1+0.75*(VLOOKUP($A2021,'Old-UVXY-OHLC'!$A$3:$G$5000,F$1,0)/VLOOKUP($A2020,'Old-UVXY-OHLC'!$A$3:$G$5000,5,0)-1))</f>
        <v>242442.63864591942</v>
      </c>
      <c r="I2021" t="str">
        <f t="shared" si="8"/>
        <v/>
      </c>
    </row>
    <row r="2022" spans="1:9" x14ac:dyDescent="0.25">
      <c r="A2022" s="1">
        <v>41001</v>
      </c>
      <c r="B2022" s="12">
        <f>VLOOKUP($A2021,Master!$A$6:$L$4994,$I$1,0)*(1+0.75*(VLOOKUP($A2022,'Old-UVXY-OHLC'!$A$3:$E$5000,B$1,0)/VLOOKUP('Old-UVXY-OHLC'!$A2021,'Old-UVXY-OHLC'!$A$3:$E$5000,5,0)-1))</f>
        <v>241409.03282749251</v>
      </c>
      <c r="C2022" s="12">
        <f>VLOOKUP($A2021,Master!$A$6:$L$4994,$I$1,0)*(1+0.75*(VLOOKUP($A2022,'Old-UVXY-OHLC'!$A$3:$E$5000,C$1,0)/VLOOKUP('Old-UVXY-OHLC'!$A2021,'Old-UVXY-OHLC'!$A$3:$E$5000,5,0)-1))</f>
        <v>247393.70208123655</v>
      </c>
      <c r="D2022" s="12">
        <f>VLOOKUP($A2021,Master!$A$6:$L$4994,$I$1,0)*(1+0.75*(VLOOKUP($A2022,'Old-UVXY-OHLC'!$A$3:$E$5000,D$1,0)/VLOOKUP('Old-UVXY-OHLC'!$A2021,'Old-UVXY-OHLC'!$A$3:$E$5000,5,0)-1))</f>
        <v>229118.5888362519</v>
      </c>
      <c r="E2022" s="12">
        <f>VLOOKUP(A2022,Master!A$6:L$4994,$I$1,0)</f>
        <v>241027.98631399192</v>
      </c>
      <c r="F2022" s="12">
        <f>VLOOKUP($A2021,Master!$A$6:$L$4994,$I$1,0)*(1+0.75*(VLOOKUP($A2022,'Old-UVXY-OHLC'!$A$3:$G$5000,F$1,0)/VLOOKUP($A2021,'Old-UVXY-OHLC'!$A$3:$G$5000,5,0)-1))</f>
        <v>241973.30654722662</v>
      </c>
      <c r="I2022" t="str">
        <f t="shared" si="8"/>
        <v/>
      </c>
    </row>
    <row r="2023" spans="1:9" x14ac:dyDescent="0.25">
      <c r="A2023" s="1">
        <v>41002</v>
      </c>
      <c r="B2023" s="12">
        <f>VLOOKUP($A2022,Master!$A$6:$L$4994,$I$1,0)*(1+0.75*(VLOOKUP($A2023,'Old-UVXY-OHLC'!$A$3:$E$5000,B$1,0)/VLOOKUP('Old-UVXY-OHLC'!$A2022,'Old-UVXY-OHLC'!$A$3:$E$5000,5,0)-1))</f>
        <v>243529.37397294596</v>
      </c>
      <c r="C2023" s="12">
        <f>VLOOKUP($A2022,Master!$A$6:$L$4994,$I$1,0)*(1+0.75*(VLOOKUP($A2023,'Old-UVXY-OHLC'!$A$3:$E$5000,C$1,0)/VLOOKUP('Old-UVXY-OHLC'!$A2022,'Old-UVXY-OHLC'!$A$3:$E$5000,5,0)-1))</f>
        <v>259528.23889635949</v>
      </c>
      <c r="D2023" s="12">
        <f>VLOOKUP($A2022,Master!$A$6:$L$4994,$I$1,0)*(1+0.75*(VLOOKUP($A2023,'Old-UVXY-OHLC'!$A$3:$E$5000,D$1,0)/VLOOKUP('Old-UVXY-OHLC'!$A2022,'Old-UVXY-OHLC'!$A$3:$E$5000,5,0)-1))</f>
        <v>237462.25688824581</v>
      </c>
      <c r="E2023" s="12">
        <f>VLOOKUP(A2023,Master!A$6:L$4994,$I$1,0)</f>
        <v>247997.66126962923</v>
      </c>
      <c r="F2023" s="12">
        <f>VLOOKUP($A2022,Master!$A$6:$L$4994,$I$1,0)*(1+0.75*(VLOOKUP($A2023,'Old-UVXY-OHLC'!$A$3:$G$5000,F$1,0)/VLOOKUP($A2022,'Old-UVXY-OHLC'!$A$3:$G$5000,5,0)-1))</f>
        <v>248241.12596753531</v>
      </c>
      <c r="I2023" t="str">
        <f t="shared" si="8"/>
        <v/>
      </c>
    </row>
    <row r="2024" spans="1:9" x14ac:dyDescent="0.25">
      <c r="A2024" s="1">
        <v>41003</v>
      </c>
      <c r="B2024" s="12">
        <f>VLOOKUP($A2023,Master!$A$6:$L$4994,$I$1,0)*(1+0.75*(VLOOKUP($A2024,'Old-UVXY-OHLC'!$A$3:$E$5000,B$1,0)/VLOOKUP('Old-UVXY-OHLC'!$A2023,'Old-UVXY-OHLC'!$A$3:$E$5000,5,0)-1))</f>
        <v>259480.7852942826</v>
      </c>
      <c r="C2024" s="12">
        <f>VLOOKUP($A2023,Master!$A$6:$L$4994,$I$1,0)*(1+0.75*(VLOOKUP($A2024,'Old-UVXY-OHLC'!$A$3:$E$5000,C$1,0)/VLOOKUP('Old-UVXY-OHLC'!$A2023,'Old-UVXY-OHLC'!$A$3:$E$5000,5,0)-1))</f>
        <v>277212.87013368664</v>
      </c>
      <c r="D2024" s="12">
        <f>VLOOKUP($A2023,Master!$A$6:$L$4994,$I$1,0)*(1+0.75*(VLOOKUP($A2024,'Old-UVXY-OHLC'!$A$3:$E$5000,D$1,0)/VLOOKUP('Old-UVXY-OHLC'!$A2023,'Old-UVXY-OHLC'!$A$3:$E$5000,5,0)-1))</f>
        <v>253979.48606045029</v>
      </c>
      <c r="E2024" s="12">
        <f>VLOOKUP(A2024,Master!A$6:L$4994,$I$1,0)</f>
        <v>261133.63652530569</v>
      </c>
      <c r="F2024" s="12">
        <f>VLOOKUP($A2023,Master!$A$6:$L$4994,$I$1,0)*(1+0.75*(VLOOKUP($A2024,'Old-UVXY-OHLC'!$A$3:$G$5000,F$1,0)/VLOOKUP($A2023,'Old-UVXY-OHLC'!$A$3:$G$5000,5,0)-1))</f>
        <v>256674.57378723696</v>
      </c>
      <c r="I2024" t="str">
        <f t="shared" si="8"/>
        <v/>
      </c>
    </row>
    <row r="2025" spans="1:9" x14ac:dyDescent="0.25">
      <c r="A2025" s="1">
        <v>41004</v>
      </c>
      <c r="B2025" s="12">
        <f>VLOOKUP($A2024,Master!$A$6:$L$4994,$I$1,0)*(1+0.75*(VLOOKUP($A2025,'Old-UVXY-OHLC'!$A$3:$E$5000,B$1,0)/VLOOKUP('Old-UVXY-OHLC'!$A2024,'Old-UVXY-OHLC'!$A$3:$E$5000,5,0)-1))</f>
        <v>268156.9621465996</v>
      </c>
      <c r="C2025" s="12">
        <f>VLOOKUP($A2024,Master!$A$6:$L$4994,$I$1,0)*(1+0.75*(VLOOKUP($A2025,'Old-UVXY-OHLC'!$A$3:$E$5000,C$1,0)/VLOOKUP('Old-UVXY-OHLC'!$A2024,'Old-UVXY-OHLC'!$A$3:$E$5000,5,0)-1))</f>
        <v>273289.82954217261</v>
      </c>
      <c r="D2025" s="12">
        <f>VLOOKUP($A2024,Master!$A$6:$L$4994,$I$1,0)*(1+0.75*(VLOOKUP($A2025,'Old-UVXY-OHLC'!$A$3:$E$5000,D$1,0)/VLOOKUP('Old-UVXY-OHLC'!$A2024,'Old-UVXY-OHLC'!$A$3:$E$5000,5,0)-1))</f>
        <v>255838.94633858165</v>
      </c>
      <c r="E2025" s="12">
        <f>VLOOKUP(A2025,Master!A$6:L$4994,$I$1,0)</f>
        <v>271990.33292441105</v>
      </c>
      <c r="F2025" s="12">
        <f>VLOOKUP($A2024,Master!$A$6:$L$4994,$I$1,0)*(1+0.75*(VLOOKUP($A2025,'Old-UVXY-OHLC'!$A$3:$G$5000,F$1,0)/VLOOKUP($A2024,'Old-UVXY-OHLC'!$A$3:$G$5000,5,0)-1))</f>
        <v>264801.15903044952</v>
      </c>
      <c r="I2025" t="str">
        <f t="shared" si="8"/>
        <v/>
      </c>
    </row>
    <row r="2026" spans="1:9" x14ac:dyDescent="0.25">
      <c r="A2026" s="1">
        <v>41008</v>
      </c>
      <c r="B2026" s="12">
        <f>VLOOKUP($A2025,Master!$A$6:$L$4994,$I$1,0)*(1+0.75*(VLOOKUP($A2026,'Old-UVXY-OHLC'!$A$3:$E$5000,B$1,0)/VLOOKUP('Old-UVXY-OHLC'!$A2025,'Old-UVXY-OHLC'!$A$3:$E$5000,5,0)-1))</f>
        <v>283591.23921797302</v>
      </c>
      <c r="C2026" s="12">
        <f>VLOOKUP($A2025,Master!$A$6:$L$4994,$I$1,0)*(1+0.75*(VLOOKUP($A2026,'Old-UVXY-OHLC'!$A$3:$E$5000,C$1,0)/VLOOKUP('Old-UVXY-OHLC'!$A2025,'Old-UVXY-OHLC'!$A$3:$E$5000,5,0)-1))</f>
        <v>294211.4164121077</v>
      </c>
      <c r="D2026" s="12">
        <f>VLOOKUP($A2025,Master!$A$6:$L$4994,$I$1,0)*(1+0.75*(VLOOKUP($A2026,'Old-UVXY-OHLC'!$A$3:$E$5000,D$1,0)/VLOOKUP('Old-UVXY-OHLC'!$A2025,'Old-UVXY-OHLC'!$A$3:$E$5000,5,0)-1))</f>
        <v>275083.90793602762</v>
      </c>
      <c r="E2026" s="12">
        <f>VLOOKUP(A2026,Master!A$6:L$4994,$I$1,0)</f>
        <v>293819.01944843633</v>
      </c>
      <c r="F2026" s="12">
        <f>VLOOKUP($A2025,Master!$A$6:$L$4994,$I$1,0)*(1+0.75*(VLOOKUP($A2026,'Old-UVXY-OHLC'!$A$3:$G$5000,F$1,0)/VLOOKUP($A2025,'Old-UVXY-OHLC'!$A$3:$G$5000,5,0)-1))</f>
        <v>289933.71870597341</v>
      </c>
      <c r="I2026" t="str">
        <f t="shared" si="8"/>
        <v/>
      </c>
    </row>
    <row r="2027" spans="1:9" x14ac:dyDescent="0.25">
      <c r="A2027" s="1">
        <v>41009</v>
      </c>
      <c r="B2027" s="12">
        <f>VLOOKUP($A2026,Master!$A$6:$L$4994,$I$1,0)*(1+0.75*(VLOOKUP($A2027,'Old-UVXY-OHLC'!$A$3:$E$5000,B$1,0)/VLOOKUP('Old-UVXY-OHLC'!$A2026,'Old-UVXY-OHLC'!$A$3:$E$5000,5,0)-1))</f>
        <v>293485.50701241777</v>
      </c>
      <c r="C2027" s="12">
        <f>VLOOKUP($A2026,Master!$A$6:$L$4994,$I$1,0)*(1+0.75*(VLOOKUP($A2027,'Old-UVXY-OHLC'!$A$3:$E$5000,C$1,0)/VLOOKUP('Old-UVXY-OHLC'!$A2026,'Old-UVXY-OHLC'!$A$3:$E$5000,5,0)-1))</f>
        <v>329170.77525082586</v>
      </c>
      <c r="D2027" s="12">
        <f>VLOOKUP($A2026,Master!$A$6:$L$4994,$I$1,0)*(1+0.75*(VLOOKUP($A2027,'Old-UVXY-OHLC'!$A$3:$E$5000,D$1,0)/VLOOKUP('Old-UVXY-OHLC'!$A2026,'Old-UVXY-OHLC'!$A$3:$E$5000,5,0)-1))</f>
        <v>287482.28316408419</v>
      </c>
      <c r="E2027" s="12">
        <f>VLOOKUP(A2027,Master!A$6:L$4994,$I$1,0)</f>
        <v>322219.81630178285</v>
      </c>
      <c r="F2027" s="12">
        <f>VLOOKUP($A2026,Master!$A$6:$L$4994,$I$1,0)*(1+0.75*(VLOOKUP($A2027,'Old-UVXY-OHLC'!$A$3:$G$5000,F$1,0)/VLOOKUP($A2026,'Old-UVXY-OHLC'!$A$3:$G$5000,5,0)-1))</f>
        <v>325048.26848834479</v>
      </c>
      <c r="I2027" t="str">
        <f t="shared" si="8"/>
        <v/>
      </c>
    </row>
    <row r="2028" spans="1:9" x14ac:dyDescent="0.25">
      <c r="A2028" s="1">
        <v>41010</v>
      </c>
      <c r="B2028" s="12">
        <f>VLOOKUP($A2027,Master!$A$6:$L$4994,$I$1,0)*(1+0.75*(VLOOKUP($A2028,'Old-UVXY-OHLC'!$A$3:$E$5000,B$1,0)/VLOOKUP('Old-UVXY-OHLC'!$A2027,'Old-UVXY-OHLC'!$A$3:$E$5000,5,0)-1))</f>
        <v>306643.45064045885</v>
      </c>
      <c r="C2028" s="12">
        <f>VLOOKUP($A2027,Master!$A$6:$L$4994,$I$1,0)*(1+0.75*(VLOOKUP($A2028,'Old-UVXY-OHLC'!$A$3:$E$5000,C$1,0)/VLOOKUP('Old-UVXY-OHLC'!$A2027,'Old-UVXY-OHLC'!$A$3:$E$5000,5,0)-1))</f>
        <v>317369.94722264889</v>
      </c>
      <c r="D2028" s="12">
        <f>VLOOKUP($A2027,Master!$A$6:$L$4994,$I$1,0)*(1+0.75*(VLOOKUP($A2028,'Old-UVXY-OHLC'!$A$3:$E$5000,D$1,0)/VLOOKUP('Old-UVXY-OHLC'!$A2027,'Old-UVXY-OHLC'!$A$3:$E$5000,5,0)-1))</f>
        <v>296715.41518025781</v>
      </c>
      <c r="E2028" s="12">
        <f>VLOOKUP(A2028,Master!A$6:L$4994,$I$1,0)</f>
        <v>314057.52851757628</v>
      </c>
      <c r="F2028" s="12">
        <f>VLOOKUP($A2027,Master!$A$6:$L$4994,$I$1,0)*(1+0.75*(VLOOKUP($A2028,'Old-UVXY-OHLC'!$A$3:$G$5000,F$1,0)/VLOOKUP($A2027,'Old-UVXY-OHLC'!$A$3:$G$5000,5,0)-1))</f>
        <v>313333.79804596485</v>
      </c>
      <c r="I2028" t="str">
        <f t="shared" si="8"/>
        <v/>
      </c>
    </row>
    <row r="2029" spans="1:9" x14ac:dyDescent="0.25">
      <c r="A2029" s="1">
        <v>41011</v>
      </c>
      <c r="B2029" s="12">
        <f>VLOOKUP($A2028,Master!$A$6:$L$4994,$I$1,0)*(1+0.75*(VLOOKUP($A2029,'Old-UVXY-OHLC'!$A$3:$E$5000,B$1,0)/VLOOKUP('Old-UVXY-OHLC'!$A2028,'Old-UVXY-OHLC'!$A$3:$E$5000,5,0)-1))</f>
        <v>302507.00716751284</v>
      </c>
      <c r="C2029" s="12">
        <f>VLOOKUP($A2028,Master!$A$6:$L$4994,$I$1,0)*(1+0.75*(VLOOKUP($A2029,'Old-UVXY-OHLC'!$A$3:$E$5000,C$1,0)/VLOOKUP('Old-UVXY-OHLC'!$A2028,'Old-UVXY-OHLC'!$A$3:$E$5000,5,0)-1))</f>
        <v>317133.72296874202</v>
      </c>
      <c r="D2029" s="12">
        <f>VLOOKUP($A2028,Master!$A$6:$L$4994,$I$1,0)*(1+0.75*(VLOOKUP($A2029,'Old-UVXY-OHLC'!$A$3:$E$5000,D$1,0)/VLOOKUP('Old-UVXY-OHLC'!$A2028,'Old-UVXY-OHLC'!$A$3:$E$5000,5,0)-1))</f>
        <v>262503.26688921585</v>
      </c>
      <c r="E2029" s="12">
        <f>VLOOKUP(A2029,Master!A$6:L$4994,$I$1,0)</f>
        <v>263064.56438198459</v>
      </c>
      <c r="F2029" s="12">
        <f>VLOOKUP($A2028,Master!$A$6:$L$4994,$I$1,0)*(1+0.75*(VLOOKUP($A2029,'Old-UVXY-OHLC'!$A$3:$G$5000,F$1,0)/VLOOKUP($A2028,'Old-UVXY-OHLC'!$A$3:$G$5000,5,0)-1))</f>
        <v>273044.96020302863</v>
      </c>
      <c r="I2029" t="str">
        <f t="shared" si="8"/>
        <v/>
      </c>
    </row>
    <row r="2030" spans="1:9" x14ac:dyDescent="0.25">
      <c r="A2030" s="1">
        <v>41012</v>
      </c>
      <c r="B2030" s="12">
        <f>VLOOKUP($A2029,Master!$A$6:$L$4994,$I$1,0)*(1+0.75*(VLOOKUP($A2030,'Old-UVXY-OHLC'!$A$3:$E$5000,B$1,0)/VLOOKUP('Old-UVXY-OHLC'!$A2029,'Old-UVXY-OHLC'!$A$3:$E$5000,5,0)-1))</f>
        <v>271755.0956296745</v>
      </c>
      <c r="C2030" s="12">
        <f>VLOOKUP($A2029,Master!$A$6:$L$4994,$I$1,0)*(1+0.75*(VLOOKUP($A2030,'Old-UVXY-OHLC'!$A$3:$E$5000,C$1,0)/VLOOKUP('Old-UVXY-OHLC'!$A2029,'Old-UVXY-OHLC'!$A$3:$E$5000,5,0)-1))</f>
        <v>298436.95826887828</v>
      </c>
      <c r="D2030" s="12">
        <f>VLOOKUP($A2029,Master!$A$6:$L$4994,$I$1,0)*(1+0.75*(VLOOKUP($A2030,'Old-UVXY-OHLC'!$A$3:$E$5000,D$1,0)/VLOOKUP('Old-UVXY-OHLC'!$A2029,'Old-UVXY-OHLC'!$A$3:$E$5000,5,0)-1))</f>
        <v>268099.9572544198</v>
      </c>
      <c r="E2030" s="12">
        <f>VLOOKUP(A2030,Master!A$6:L$4994,$I$1,0)</f>
        <v>297243.72353946016</v>
      </c>
      <c r="F2030" s="12">
        <f>VLOOKUP($A2029,Master!$A$6:$L$4994,$I$1,0)*(1+0.75*(VLOOKUP($A2030,'Old-UVXY-OHLC'!$A$3:$G$5000,F$1,0)/VLOOKUP($A2029,'Old-UVXY-OHLC'!$A$3:$G$5000,5,0)-1))</f>
        <v>294535.78589223401</v>
      </c>
      <c r="I2030" t="str">
        <f t="shared" si="8"/>
        <v/>
      </c>
    </row>
    <row r="2031" spans="1:9" x14ac:dyDescent="0.25">
      <c r="A2031" s="1">
        <v>41015</v>
      </c>
      <c r="B2031" s="12">
        <f>VLOOKUP($A2030,Master!$A$6:$L$4994,$I$1,0)*(1+0.75*(VLOOKUP($A2031,'Old-UVXY-OHLC'!$A$3:$E$5000,B$1,0)/VLOOKUP('Old-UVXY-OHLC'!$A2030,'Old-UVXY-OHLC'!$A$3:$E$5000,5,0)-1))</f>
        <v>294277.27120254491</v>
      </c>
      <c r="C2031" s="12">
        <f>VLOOKUP($A2030,Master!$A$6:$L$4994,$I$1,0)*(1+0.75*(VLOOKUP($A2031,'Old-UVXY-OHLC'!$A$3:$E$5000,C$1,0)/VLOOKUP('Old-UVXY-OHLC'!$A2030,'Old-UVXY-OHLC'!$A$3:$E$5000,5,0)-1))</f>
        <v>302969.58813151997</v>
      </c>
      <c r="D2031" s="12">
        <f>VLOOKUP($A2030,Master!$A$6:$L$4994,$I$1,0)*(1+0.75*(VLOOKUP($A2031,'Old-UVXY-OHLC'!$A$3:$E$5000,D$1,0)/VLOOKUP('Old-UVXY-OHLC'!$A2030,'Old-UVXY-OHLC'!$A$3:$E$5000,5,0)-1))</f>
        <v>275005.1499866636</v>
      </c>
      <c r="E2031" s="12">
        <f>VLOOKUP(A2031,Master!A$6:L$4994,$I$1,0)</f>
        <v>290527.67674310447</v>
      </c>
      <c r="F2031" s="12">
        <f>VLOOKUP($A2030,Master!$A$6:$L$4994,$I$1,0)*(1+0.75*(VLOOKUP($A2031,'Old-UVXY-OHLC'!$A$3:$G$5000,F$1,0)/VLOOKUP($A2030,'Old-UVXY-OHLC'!$A$3:$G$5000,5,0)-1))</f>
        <v>286462.54739315575</v>
      </c>
      <c r="I2031" t="str">
        <f t="shared" si="8"/>
        <v/>
      </c>
    </row>
    <row r="2032" spans="1:9" x14ac:dyDescent="0.25">
      <c r="A2032" s="1">
        <v>41016</v>
      </c>
      <c r="B2032" s="12">
        <f>VLOOKUP($A2031,Master!$A$6:$L$4994,$I$1,0)*(1+0.75*(VLOOKUP($A2032,'Old-UVXY-OHLC'!$A$3:$E$5000,B$1,0)/VLOOKUP('Old-UVXY-OHLC'!$A2031,'Old-UVXY-OHLC'!$A$3:$E$5000,5,0)-1))</f>
        <v>282224.98762760602</v>
      </c>
      <c r="C2032" s="12">
        <f>VLOOKUP($A2031,Master!$A$6:$L$4994,$I$1,0)*(1+0.75*(VLOOKUP($A2032,'Old-UVXY-OHLC'!$A$3:$E$5000,C$1,0)/VLOOKUP('Old-UVXY-OHLC'!$A2031,'Old-UVXY-OHLC'!$A$3:$E$5000,5,0)-1))</f>
        <v>282278.99519494799</v>
      </c>
      <c r="D2032" s="12">
        <f>VLOOKUP($A2031,Master!$A$6:$L$4994,$I$1,0)*(1+0.75*(VLOOKUP($A2032,'Old-UVXY-OHLC'!$A$3:$E$5000,D$1,0)/VLOOKUP('Old-UVXY-OHLC'!$A2031,'Old-UVXY-OHLC'!$A$3:$E$5000,5,0)-1))</f>
        <v>258502.30286740992</v>
      </c>
      <c r="E2032" s="12">
        <f>VLOOKUP(A2032,Master!A$6:L$4994,$I$1,0)</f>
        <v>261573.03988566104</v>
      </c>
      <c r="F2032" s="12">
        <f>VLOOKUP($A2031,Master!$A$6:$L$4994,$I$1,0)*(1+0.75*(VLOOKUP($A2032,'Old-UVXY-OHLC'!$A$3:$G$5000,F$1,0)/VLOOKUP($A2031,'Old-UVXY-OHLC'!$A$3:$G$5000,5,0)-1))</f>
        <v>263510.26206204994</v>
      </c>
      <c r="I2032" t="str">
        <f t="shared" si="8"/>
        <v/>
      </c>
    </row>
    <row r="2033" spans="1:9" x14ac:dyDescent="0.25">
      <c r="A2033" s="1">
        <v>41017</v>
      </c>
      <c r="B2033" s="12">
        <f>VLOOKUP($A2032,Master!$A$6:$L$4994,$I$1,0)*(1+0.75*(VLOOKUP($A2033,'Old-UVXY-OHLC'!$A$3:$E$5000,B$1,0)/VLOOKUP('Old-UVXY-OHLC'!$A2032,'Old-UVXY-OHLC'!$A$3:$E$5000,5,0)-1))</f>
        <v>269440.06644918578</v>
      </c>
      <c r="C2033" s="12">
        <f>VLOOKUP($A2032,Master!$A$6:$L$4994,$I$1,0)*(1+0.75*(VLOOKUP($A2033,'Old-UVXY-OHLC'!$A$3:$E$5000,C$1,0)/VLOOKUP('Old-UVXY-OHLC'!$A2032,'Old-UVXY-OHLC'!$A$3:$E$5000,5,0)-1))</f>
        <v>275340.20213139249</v>
      </c>
      <c r="D2033" s="12">
        <f>VLOOKUP($A2032,Master!$A$6:$L$4994,$I$1,0)*(1+0.75*(VLOOKUP($A2033,'Old-UVXY-OHLC'!$A$3:$E$5000,D$1,0)/VLOOKUP('Old-UVXY-OHLC'!$A2032,'Old-UVXY-OHLC'!$A$3:$E$5000,5,0)-1))</f>
        <v>259606.14900434297</v>
      </c>
      <c r="E2033" s="12">
        <f>VLOOKUP(A2033,Master!A$6:L$4994,$I$1,0)</f>
        <v>273370.62914820394</v>
      </c>
      <c r="F2033" s="12">
        <f>VLOOKUP($A2032,Master!$A$6:$L$4994,$I$1,0)*(1+0.75*(VLOOKUP($A2033,'Old-UVXY-OHLC'!$A$3:$G$5000,F$1,0)/VLOOKUP($A2032,'Old-UVXY-OHLC'!$A$3:$G$5000,5,0)-1))</f>
        <v>268425.58424621343</v>
      </c>
      <c r="I2033" t="str">
        <f t="shared" si="8"/>
        <v/>
      </c>
    </row>
    <row r="2034" spans="1:9" x14ac:dyDescent="0.25">
      <c r="A2034" s="1">
        <v>41018</v>
      </c>
      <c r="B2034" s="12">
        <f>VLOOKUP($A2033,Master!$A$6:$L$4994,$I$1,0)*(1+0.75*(VLOOKUP($A2034,'Old-UVXY-OHLC'!$A$3:$E$5000,B$1,0)/VLOOKUP('Old-UVXY-OHLC'!$A2033,'Old-UVXY-OHLC'!$A$3:$E$5000,5,0)-1))</f>
        <v>273291.08925310435</v>
      </c>
      <c r="C2034" s="12">
        <f>VLOOKUP($A2033,Master!$A$6:$L$4994,$I$1,0)*(1+0.75*(VLOOKUP($A2034,'Old-UVXY-OHLC'!$A$3:$E$5000,C$1,0)/VLOOKUP('Old-UVXY-OHLC'!$A2033,'Old-UVXY-OHLC'!$A$3:$E$5000,5,0)-1))</f>
        <v>285188.84109611803</v>
      </c>
      <c r="D2034" s="12">
        <f>VLOOKUP($A2033,Master!$A$6:$L$4994,$I$1,0)*(1+0.75*(VLOOKUP($A2034,'Old-UVXY-OHLC'!$A$3:$E$5000,D$1,0)/VLOOKUP('Old-UVXY-OHLC'!$A2033,'Old-UVXY-OHLC'!$A$3:$E$5000,5,0)-1))</f>
        <v>259874.45228996957</v>
      </c>
      <c r="E2034" s="12">
        <f>VLOOKUP(A2034,Master!A$6:L$4994,$I$1,0)</f>
        <v>270537.69395668124</v>
      </c>
      <c r="F2034" s="12">
        <f>VLOOKUP($A2033,Master!$A$6:$L$4994,$I$1,0)*(1+0.75*(VLOOKUP($A2034,'Old-UVXY-OHLC'!$A$3:$G$5000,F$1,0)/VLOOKUP($A2033,'Old-UVXY-OHLC'!$A$3:$G$5000,5,0)-1))</f>
        <v>272290.32825228252</v>
      </c>
      <c r="I2034" t="str">
        <f t="shared" si="8"/>
        <v/>
      </c>
    </row>
    <row r="2035" spans="1:9" x14ac:dyDescent="0.25">
      <c r="A2035" s="1">
        <v>41019</v>
      </c>
      <c r="B2035" s="12">
        <f>VLOOKUP($A2034,Master!$A$6:$L$4994,$I$1,0)*(1+0.75*(VLOOKUP($A2035,'Old-UVXY-OHLC'!$A$3:$E$5000,B$1,0)/VLOOKUP('Old-UVXY-OHLC'!$A2034,'Old-UVXY-OHLC'!$A$3:$E$5000,5,0)-1))</f>
        <v>264629.37369827426</v>
      </c>
      <c r="C2035" s="12">
        <f>VLOOKUP($A2034,Master!$A$6:$L$4994,$I$1,0)*(1+0.75*(VLOOKUP($A2035,'Old-UVXY-OHLC'!$A$3:$E$5000,C$1,0)/VLOOKUP('Old-UVXY-OHLC'!$A2034,'Old-UVXY-OHLC'!$A$3:$E$5000,5,0)-1))</f>
        <v>265712.44811851886</v>
      </c>
      <c r="D2035" s="12">
        <f>VLOOKUP($A2034,Master!$A$6:$L$4994,$I$1,0)*(1+0.75*(VLOOKUP($A2035,'Old-UVXY-OHLC'!$A$3:$E$5000,D$1,0)/VLOOKUP('Old-UVXY-OHLC'!$A2034,'Old-UVXY-OHLC'!$A$3:$E$5000,5,0)-1))</f>
        <v>254781.81133796513</v>
      </c>
      <c r="E2035" s="12">
        <f>VLOOKUP(A2035,Master!A$6:L$4994,$I$1,0)</f>
        <v>257044.47945698912</v>
      </c>
      <c r="F2035" s="12">
        <f>VLOOKUP($A2034,Master!$A$6:$L$4994,$I$1,0)*(1+0.75*(VLOOKUP($A2035,'Old-UVXY-OHLC'!$A$3:$G$5000,F$1,0)/VLOOKUP($A2034,'Old-UVXY-OHLC'!$A$3:$G$5000,5,0)-1))</f>
        <v>259417.06748201273</v>
      </c>
      <c r="I2035" t="str">
        <f t="shared" si="8"/>
        <v/>
      </c>
    </row>
    <row r="2036" spans="1:9" x14ac:dyDescent="0.25">
      <c r="A2036" s="1">
        <v>41022</v>
      </c>
      <c r="B2036" s="12">
        <f>VLOOKUP($A2035,Master!$A$6:$L$4994,$I$1,0)*(1+0.75*(VLOOKUP($A2036,'Old-UVXY-OHLC'!$A$3:$E$5000,B$1,0)/VLOOKUP('Old-UVXY-OHLC'!$A2035,'Old-UVXY-OHLC'!$A$3:$E$5000,5,0)-1))</f>
        <v>271337.31623100868</v>
      </c>
      <c r="C2036" s="12">
        <f>VLOOKUP($A2035,Master!$A$6:$L$4994,$I$1,0)*(1+0.75*(VLOOKUP($A2036,'Old-UVXY-OHLC'!$A$3:$E$5000,C$1,0)/VLOOKUP('Old-UVXY-OHLC'!$A2035,'Old-UVXY-OHLC'!$A$3:$E$5000,5,0)-1))</f>
        <v>288324.5992387447</v>
      </c>
      <c r="D2036" s="12">
        <f>VLOOKUP($A2035,Master!$A$6:$L$4994,$I$1,0)*(1+0.75*(VLOOKUP($A2036,'Old-UVXY-OHLC'!$A$3:$E$5000,D$1,0)/VLOOKUP('Old-UVXY-OHLC'!$A2035,'Old-UVXY-OHLC'!$A$3:$E$5000,5,0)-1))</f>
        <v>269797.48022496782</v>
      </c>
      <c r="E2036" s="12">
        <f>VLOOKUP(A2036,Master!A$6:L$4994,$I$1,0)</f>
        <v>273639.06988862931</v>
      </c>
      <c r="F2036" s="12">
        <f>VLOOKUP($A2035,Master!$A$6:$L$4994,$I$1,0)*(1+0.75*(VLOOKUP($A2036,'Old-UVXY-OHLC'!$A$3:$G$5000,F$1,0)/VLOOKUP($A2035,'Old-UVXY-OHLC'!$A$3:$G$5000,5,0)-1))</f>
        <v>271577.6385824568</v>
      </c>
      <c r="I2036" t="str">
        <f t="shared" si="8"/>
        <v/>
      </c>
    </row>
    <row r="2037" spans="1:9" x14ac:dyDescent="0.25">
      <c r="A2037" s="1">
        <v>41023</v>
      </c>
      <c r="B2037" s="12">
        <f>VLOOKUP($A2036,Master!$A$6:$L$4994,$I$1,0)*(1+0.75*(VLOOKUP($A2037,'Old-UVXY-OHLC'!$A$3:$E$5000,B$1,0)/VLOOKUP('Old-UVXY-OHLC'!$A2036,'Old-UVXY-OHLC'!$A$3:$E$5000,5,0)-1))</f>
        <v>269415.01558270323</v>
      </c>
      <c r="C2037" s="12">
        <f>VLOOKUP($A2036,Master!$A$6:$L$4994,$I$1,0)*(1+0.75*(VLOOKUP($A2037,'Old-UVXY-OHLC'!$A$3:$E$5000,C$1,0)/VLOOKUP('Old-UVXY-OHLC'!$A2036,'Old-UVXY-OHLC'!$A$3:$E$5000,5,0)-1))</f>
        <v>276845.90962146403</v>
      </c>
      <c r="D2037" s="12">
        <f>VLOOKUP($A2036,Master!$A$6:$L$4994,$I$1,0)*(1+0.75*(VLOOKUP($A2037,'Old-UVXY-OHLC'!$A$3:$E$5000,D$1,0)/VLOOKUP('Old-UVXY-OHLC'!$A2036,'Old-UVXY-OHLC'!$A$3:$E$5000,5,0)-1))</f>
        <v>256430.82699555598</v>
      </c>
      <c r="E2037" s="12">
        <f>VLOOKUP(A2037,Master!A$6:L$4994,$I$1,0)</f>
        <v>257406.06665029569</v>
      </c>
      <c r="F2037" s="12">
        <f>VLOOKUP($A2036,Master!$A$6:$L$4994,$I$1,0)*(1+0.75*(VLOOKUP($A2037,'Old-UVXY-OHLC'!$A$3:$G$5000,F$1,0)/VLOOKUP($A2036,'Old-UVXY-OHLC'!$A$3:$G$5000,5,0)-1))</f>
        <v>261959.99815515112</v>
      </c>
      <c r="I2037" t="str">
        <f t="shared" si="8"/>
        <v/>
      </c>
    </row>
    <row r="2038" spans="1:9" x14ac:dyDescent="0.25">
      <c r="A2038" s="1">
        <v>41024</v>
      </c>
      <c r="B2038" s="12">
        <f>VLOOKUP($A2037,Master!$A$6:$L$4994,$I$1,0)*(1+0.75*(VLOOKUP($A2038,'Old-UVXY-OHLC'!$A$3:$E$5000,B$1,0)/VLOOKUP('Old-UVXY-OHLC'!$A2037,'Old-UVXY-OHLC'!$A$3:$E$5000,5,0)-1))</f>
        <v>249069.56138587231</v>
      </c>
      <c r="C2038" s="12">
        <f>VLOOKUP($A2037,Master!$A$6:$L$4994,$I$1,0)*(1+0.75*(VLOOKUP($A2038,'Old-UVXY-OHLC'!$A$3:$E$5000,C$1,0)/VLOOKUP('Old-UVXY-OHLC'!$A2037,'Old-UVXY-OHLC'!$A$3:$E$5000,5,0)-1))</f>
        <v>251689.28589862571</v>
      </c>
      <c r="D2038" s="12">
        <f>VLOOKUP($A2037,Master!$A$6:$L$4994,$I$1,0)*(1+0.75*(VLOOKUP($A2038,'Old-UVXY-OHLC'!$A$3:$E$5000,D$1,0)/VLOOKUP('Old-UVXY-OHLC'!$A2037,'Old-UVXY-OHLC'!$A$3:$E$5000,5,0)-1))</f>
        <v>234301.61110937793</v>
      </c>
      <c r="E2038" s="12">
        <f>VLOOKUP(A2038,Master!A$6:L$4994,$I$1,0)</f>
        <v>235490.43645309174</v>
      </c>
      <c r="F2038" s="12">
        <f>VLOOKUP($A2037,Master!$A$6:$L$4994,$I$1,0)*(1+0.75*(VLOOKUP($A2038,'Old-UVXY-OHLC'!$A$3:$G$5000,F$1,0)/VLOOKUP($A2037,'Old-UVXY-OHLC'!$A$3:$G$5000,5,0)-1))</f>
        <v>238426.66089382663</v>
      </c>
      <c r="I2038" t="str">
        <f t="shared" si="8"/>
        <v/>
      </c>
    </row>
    <row r="2039" spans="1:9" x14ac:dyDescent="0.25">
      <c r="A2039" s="1">
        <v>41025</v>
      </c>
      <c r="B2039" s="12">
        <f>VLOOKUP($A2038,Master!$A$6:$L$4994,$I$1,0)*(1+0.75*(VLOOKUP($A2039,'Old-UVXY-OHLC'!$A$3:$E$5000,B$1,0)/VLOOKUP('Old-UVXY-OHLC'!$A2038,'Old-UVXY-OHLC'!$A$3:$E$5000,5,0)-1))</f>
        <v>237327.81845174756</v>
      </c>
      <c r="C2039" s="12">
        <f>VLOOKUP($A2038,Master!$A$6:$L$4994,$I$1,0)*(1+0.75*(VLOOKUP($A2039,'Old-UVXY-OHLC'!$A$3:$E$5000,C$1,0)/VLOOKUP('Old-UVXY-OHLC'!$A2038,'Old-UVXY-OHLC'!$A$3:$E$5000,5,0)-1))</f>
        <v>242270.43810184774</v>
      </c>
      <c r="D2039" s="12">
        <f>VLOOKUP($A2038,Master!$A$6:$L$4994,$I$1,0)*(1+0.75*(VLOOKUP($A2039,'Old-UVXY-OHLC'!$A$3:$E$5000,D$1,0)/VLOOKUP('Old-UVXY-OHLC'!$A2038,'Old-UVXY-OHLC'!$A$3:$E$5000,5,0)-1))</f>
        <v>222518.58161629815</v>
      </c>
      <c r="E2039" s="12">
        <f>VLOOKUP(A2039,Master!A$6:L$4994,$I$1,0)</f>
        <v>225658.45367794755</v>
      </c>
      <c r="F2039" s="12">
        <f>VLOOKUP($A2038,Master!$A$6:$L$4994,$I$1,0)*(1+0.75*(VLOOKUP($A2039,'Old-UVXY-OHLC'!$A$3:$G$5000,F$1,0)/VLOOKUP($A2038,'Old-UVXY-OHLC'!$A$3:$G$5000,5,0)-1))</f>
        <v>225747.39052040994</v>
      </c>
      <c r="I2039" t="str">
        <f t="shared" si="8"/>
        <v/>
      </c>
    </row>
    <row r="2040" spans="1:9" x14ac:dyDescent="0.25">
      <c r="A2040" s="1">
        <v>41026</v>
      </c>
      <c r="B2040" s="12">
        <f>VLOOKUP($A2039,Master!$A$6:$L$4994,$I$1,0)*(1+0.75*(VLOOKUP($A2040,'Old-UVXY-OHLC'!$A$3:$E$5000,B$1,0)/VLOOKUP('Old-UVXY-OHLC'!$A2039,'Old-UVXY-OHLC'!$A$3:$E$5000,5,0)-1))</f>
        <v>221473.42460336813</v>
      </c>
      <c r="C2040" s="12">
        <f>VLOOKUP($A2039,Master!$A$6:$L$4994,$I$1,0)*(1+0.75*(VLOOKUP($A2040,'Old-UVXY-OHLC'!$A$3:$E$5000,C$1,0)/VLOOKUP('Old-UVXY-OHLC'!$A2039,'Old-UVXY-OHLC'!$A$3:$E$5000,5,0)-1))</f>
        <v>232561.61018875783</v>
      </c>
      <c r="D2040" s="12">
        <f>VLOOKUP($A2039,Master!$A$6:$L$4994,$I$1,0)*(1+0.75*(VLOOKUP($A2040,'Old-UVXY-OHLC'!$A$3:$E$5000,D$1,0)/VLOOKUP('Old-UVXY-OHLC'!$A2039,'Old-UVXY-OHLC'!$A$3:$E$5000,5,0)-1))</f>
        <v>220843.73272872076</v>
      </c>
      <c r="E2040" s="12">
        <f>VLOOKUP(A2040,Master!A$6:L$4994,$I$1,0)</f>
        <v>225296.55172519121</v>
      </c>
      <c r="F2040" s="12">
        <f>VLOOKUP($A2039,Master!$A$6:$L$4994,$I$1,0)*(1+0.75*(VLOOKUP($A2040,'Old-UVXY-OHLC'!$A$3:$G$5000,F$1,0)/VLOOKUP($A2039,'Old-UVXY-OHLC'!$A$3:$G$5000,5,0)-1))</f>
        <v>224573.52679306318</v>
      </c>
      <c r="I2040" t="str">
        <f t="shared" si="8"/>
        <v/>
      </c>
    </row>
    <row r="2041" spans="1:9" x14ac:dyDescent="0.25">
      <c r="A2041" s="1">
        <v>41029</v>
      </c>
      <c r="B2041" s="12">
        <f>VLOOKUP($A2040,Master!$A$6:$L$4994,$I$1,0)*(1+0.75*(VLOOKUP($A2041,'Old-UVXY-OHLC'!$A$3:$E$5000,B$1,0)/VLOOKUP('Old-UVXY-OHLC'!$A2040,'Old-UVXY-OHLC'!$A$3:$E$5000,5,0)-1))</f>
        <v>228874.42116979818</v>
      </c>
      <c r="C2041" s="12">
        <f>VLOOKUP($A2040,Master!$A$6:$L$4994,$I$1,0)*(1+0.75*(VLOOKUP($A2041,'Old-UVXY-OHLC'!$A$3:$E$5000,C$1,0)/VLOOKUP('Old-UVXY-OHLC'!$A2040,'Old-UVXY-OHLC'!$A$3:$E$5000,5,0)-1))</f>
        <v>235494.06567705402</v>
      </c>
      <c r="D2041" s="12">
        <f>VLOOKUP($A2040,Master!$A$6:$L$4994,$I$1,0)*(1+0.75*(VLOOKUP($A2041,'Old-UVXY-OHLC'!$A$3:$E$5000,D$1,0)/VLOOKUP('Old-UVXY-OHLC'!$A2040,'Old-UVXY-OHLC'!$A$3:$E$5000,5,0)-1))</f>
        <v>226477.28431359088</v>
      </c>
      <c r="E2041" s="12">
        <f>VLOOKUP(A2041,Master!A$6:L$4994,$I$1,0)</f>
        <v>232088.16198276641</v>
      </c>
      <c r="F2041" s="12">
        <f>VLOOKUP($A2040,Master!$A$6:$L$4994,$I$1,0)*(1+0.75*(VLOOKUP($A2041,'Old-UVXY-OHLC'!$A$3:$G$5000,F$1,0)/VLOOKUP($A2040,'Old-UVXY-OHLC'!$A$3:$G$5000,5,0)-1))</f>
        <v>232438.92429899139</v>
      </c>
      <c r="I2041" t="str">
        <f t="shared" si="8"/>
        <v/>
      </c>
    </row>
    <row r="2042" spans="1:9" x14ac:dyDescent="0.25">
      <c r="A2042" s="1">
        <v>41030</v>
      </c>
      <c r="B2042" s="12">
        <f>VLOOKUP($A2041,Master!$A$6:$L$4994,$I$1,0)*(1+0.75*(VLOOKUP($A2042,'Old-UVXY-OHLC'!$A$3:$E$5000,B$1,0)/VLOOKUP('Old-UVXY-OHLC'!$A2041,'Old-UVXY-OHLC'!$A$3:$E$5000,5,0)-1))</f>
        <v>231279.72253532099</v>
      </c>
      <c r="C2042" s="12">
        <f>VLOOKUP($A2041,Master!$A$6:$L$4994,$I$1,0)*(1+0.75*(VLOOKUP($A2042,'Old-UVXY-OHLC'!$A$3:$E$5000,C$1,0)/VLOOKUP('Old-UVXY-OHLC'!$A2041,'Old-UVXY-OHLC'!$A$3:$E$5000,5,0)-1))</f>
        <v>233813.10725828327</v>
      </c>
      <c r="D2042" s="12">
        <f>VLOOKUP($A2041,Master!$A$6:$L$4994,$I$1,0)*(1+0.75*(VLOOKUP($A2042,'Old-UVXY-OHLC'!$A$3:$E$5000,D$1,0)/VLOOKUP('Old-UVXY-OHLC'!$A2041,'Old-UVXY-OHLC'!$A$3:$E$5000,5,0)-1))</f>
        <v>217307.25412218459</v>
      </c>
      <c r="E2042" s="12">
        <f>VLOOKUP(A2042,Master!A$6:L$4994,$I$1,0)</f>
        <v>223999.09625836278</v>
      </c>
      <c r="F2042" s="12">
        <f>VLOOKUP($A2041,Master!$A$6:$L$4994,$I$1,0)*(1+0.75*(VLOOKUP($A2042,'Old-UVXY-OHLC'!$A$3:$G$5000,F$1,0)/VLOOKUP($A2041,'Old-UVXY-OHLC'!$A$3:$G$5000,5,0)-1))</f>
        <v>221155.67194713847</v>
      </c>
      <c r="I2042" t="str">
        <f t="shared" si="8"/>
        <v/>
      </c>
    </row>
    <row r="2043" spans="1:9" x14ac:dyDescent="0.25">
      <c r="A2043" s="1">
        <v>41031</v>
      </c>
      <c r="B2043" s="12">
        <f>VLOOKUP($A2042,Master!$A$6:$L$4994,$I$1,0)*(1+0.75*(VLOOKUP($A2043,'Old-UVXY-OHLC'!$A$3:$E$5000,B$1,0)/VLOOKUP('Old-UVXY-OHLC'!$A2042,'Old-UVXY-OHLC'!$A$3:$E$5000,5,0)-1))</f>
        <v>224882.31971692585</v>
      </c>
      <c r="C2043" s="12">
        <f>VLOOKUP($A2042,Master!$A$6:$L$4994,$I$1,0)*(1+0.75*(VLOOKUP($A2043,'Old-UVXY-OHLC'!$A$3:$E$5000,C$1,0)/VLOOKUP('Old-UVXY-OHLC'!$A2042,'Old-UVXY-OHLC'!$A$3:$E$5000,5,0)-1))</f>
        <v>233447.60420713559</v>
      </c>
      <c r="D2043" s="12">
        <f>VLOOKUP($A2042,Master!$A$6:$L$4994,$I$1,0)*(1+0.75*(VLOOKUP($A2043,'Old-UVXY-OHLC'!$A$3:$E$5000,D$1,0)/VLOOKUP('Old-UVXY-OHLC'!$A2042,'Old-UVXY-OHLC'!$A$3:$E$5000,5,0)-1))</f>
        <v>221526.3756602096</v>
      </c>
      <c r="E2043" s="12">
        <f>VLOOKUP(A2043,Master!A$6:L$4994,$I$1,0)</f>
        <v>223555.62009486475</v>
      </c>
      <c r="F2043" s="12">
        <f>VLOOKUP($A2042,Master!$A$6:$L$4994,$I$1,0)*(1+0.75*(VLOOKUP($A2043,'Old-UVXY-OHLC'!$A$3:$G$5000,F$1,0)/VLOOKUP($A2042,'Old-UVXY-OHLC'!$A$3:$G$5000,5,0)-1))</f>
        <v>223883.10147770439</v>
      </c>
      <c r="I2043" t="str">
        <f t="shared" si="8"/>
        <v/>
      </c>
    </row>
    <row r="2044" spans="1:9" x14ac:dyDescent="0.25">
      <c r="A2044" s="1">
        <v>41032</v>
      </c>
      <c r="B2044" s="12">
        <f>VLOOKUP($A2043,Master!$A$6:$L$4994,$I$1,0)*(1+0.75*(VLOOKUP($A2044,'Old-UVXY-OHLC'!$A$3:$E$5000,B$1,0)/VLOOKUP('Old-UVXY-OHLC'!$A2043,'Old-UVXY-OHLC'!$A$3:$E$5000,5,0)-1))</f>
        <v>220614.01854576584</v>
      </c>
      <c r="C2044" s="12">
        <f>VLOOKUP($A2043,Master!$A$6:$L$4994,$I$1,0)*(1+0.75*(VLOOKUP($A2044,'Old-UVXY-OHLC'!$A$3:$E$5000,C$1,0)/VLOOKUP('Old-UVXY-OHLC'!$A2043,'Old-UVXY-OHLC'!$A$3:$E$5000,5,0)-1))</f>
        <v>237060.360873998</v>
      </c>
      <c r="D2044" s="12">
        <f>VLOOKUP($A2043,Master!$A$6:$L$4994,$I$1,0)*(1+0.75*(VLOOKUP($A2044,'Old-UVXY-OHLC'!$A$3:$E$5000,D$1,0)/VLOOKUP('Old-UVXY-OHLC'!$A2043,'Old-UVXY-OHLC'!$A$3:$E$5000,5,0)-1))</f>
        <v>219648.0512725171</v>
      </c>
      <c r="E2044" s="12">
        <f>VLOOKUP(A2044,Master!A$6:L$4994,$I$1,0)</f>
        <v>235275.30054892565</v>
      </c>
      <c r="F2044" s="12">
        <f>VLOOKUP($A2043,Master!$A$6:$L$4994,$I$1,0)*(1+0.75*(VLOOKUP($A2044,'Old-UVXY-OHLC'!$A$3:$G$5000,F$1,0)/VLOOKUP($A2043,'Old-UVXY-OHLC'!$A$3:$G$5000,5,0)-1))</f>
        <v>231116.78783411693</v>
      </c>
      <c r="I2044" t="str">
        <f t="shared" si="8"/>
        <v/>
      </c>
    </row>
    <row r="2045" spans="1:9" x14ac:dyDescent="0.25">
      <c r="A2045" s="1">
        <v>41033</v>
      </c>
      <c r="B2045" s="12">
        <f>VLOOKUP($A2044,Master!$A$6:$L$4994,$I$1,0)*(1+0.75*(VLOOKUP($A2045,'Old-UVXY-OHLC'!$A$3:$E$5000,B$1,0)/VLOOKUP('Old-UVXY-OHLC'!$A2044,'Old-UVXY-OHLC'!$A$3:$E$5000,5,0)-1))</f>
        <v>234919.80352745636</v>
      </c>
      <c r="C2045" s="12">
        <f>VLOOKUP($A2044,Master!$A$6:$L$4994,$I$1,0)*(1+0.75*(VLOOKUP($A2045,'Old-UVXY-OHLC'!$A$3:$E$5000,C$1,0)/VLOOKUP('Old-UVXY-OHLC'!$A2044,'Old-UVXY-OHLC'!$A$3:$E$5000,5,0)-1))</f>
        <v>254120.77637309322</v>
      </c>
      <c r="D2045" s="12">
        <f>VLOOKUP($A2044,Master!$A$6:$L$4994,$I$1,0)*(1+0.75*(VLOOKUP($A2045,'Old-UVXY-OHLC'!$A$3:$E$5000,D$1,0)/VLOOKUP('Old-UVXY-OHLC'!$A2044,'Old-UVXY-OHLC'!$A$3:$E$5000,5,0)-1))</f>
        <v>231826.25604557191</v>
      </c>
      <c r="E2045" s="12">
        <f>VLOOKUP(A2045,Master!A$6:L$4994,$I$1,0)</f>
        <v>253407.16078230721</v>
      </c>
      <c r="F2045" s="12">
        <f>VLOOKUP($A2044,Master!$A$6:$L$4994,$I$1,0)*(1+0.75*(VLOOKUP($A2045,'Old-UVXY-OHLC'!$A$3:$G$5000,F$1,0)/VLOOKUP($A2044,'Old-UVXY-OHLC'!$A$3:$G$5000,5,0)-1))</f>
        <v>247222.72410422002</v>
      </c>
      <c r="I2045" t="str">
        <f t="shared" si="8"/>
        <v/>
      </c>
    </row>
    <row r="2046" spans="1:9" x14ac:dyDescent="0.25">
      <c r="A2046" s="1">
        <v>41036</v>
      </c>
      <c r="B2046" s="12">
        <f>VLOOKUP($A2045,Master!$A$6:$L$4994,$I$1,0)*(1+0.75*(VLOOKUP($A2046,'Old-UVXY-OHLC'!$A$3:$E$5000,B$1,0)/VLOOKUP('Old-UVXY-OHLC'!$A2045,'Old-UVXY-OHLC'!$A$3:$E$5000,5,0)-1))</f>
        <v>262527.52762748103</v>
      </c>
      <c r="C2046" s="12">
        <f>VLOOKUP($A2045,Master!$A$6:$L$4994,$I$1,0)*(1+0.75*(VLOOKUP($A2046,'Old-UVXY-OHLC'!$A$3:$E$5000,C$1,0)/VLOOKUP('Old-UVXY-OHLC'!$A2045,'Old-UVXY-OHLC'!$A$3:$E$5000,5,0)-1))</f>
        <v>262845.1260086245</v>
      </c>
      <c r="D2046" s="12">
        <f>VLOOKUP($A2045,Master!$A$6:$L$4994,$I$1,0)*(1+0.75*(VLOOKUP($A2046,'Old-UVXY-OHLC'!$A$3:$E$5000,D$1,0)/VLOOKUP('Old-UVXY-OHLC'!$A2045,'Old-UVXY-OHLC'!$A$3:$E$5000,5,0)-1))</f>
        <v>237389.61575996492</v>
      </c>
      <c r="E2046" s="12">
        <f>VLOOKUP(A2046,Master!A$6:L$4994,$I$1,0)</f>
        <v>242192.30676129385</v>
      </c>
      <c r="F2046" s="12">
        <f>VLOOKUP($A2045,Master!$A$6:$L$4994,$I$1,0)*(1+0.75*(VLOOKUP($A2046,'Old-UVXY-OHLC'!$A$3:$G$5000,F$1,0)/VLOOKUP($A2045,'Old-UVXY-OHLC'!$A$3:$G$5000,5,0)-1))</f>
        <v>241055.70150359764</v>
      </c>
      <c r="I2046" t="str">
        <f t="shared" si="8"/>
        <v/>
      </c>
    </row>
    <row r="2047" spans="1:9" x14ac:dyDescent="0.25">
      <c r="A2047" s="1">
        <v>41037</v>
      </c>
      <c r="B2047" s="12">
        <f>VLOOKUP($A2046,Master!$A$6:$L$4994,$I$1,0)*(1+0.75*(VLOOKUP($A2047,'Old-UVXY-OHLC'!$A$3:$E$5000,B$1,0)/VLOOKUP('Old-UVXY-OHLC'!$A2046,'Old-UVXY-OHLC'!$A$3:$E$5000,5,0)-1))</f>
        <v>240856.81199083137</v>
      </c>
      <c r="C2047" s="12">
        <f>VLOOKUP($A2046,Master!$A$6:$L$4994,$I$1,0)*(1+0.75*(VLOOKUP($A2047,'Old-UVXY-OHLC'!$A$3:$E$5000,C$1,0)/VLOOKUP('Old-UVXY-OHLC'!$A2046,'Old-UVXY-OHLC'!$A$3:$E$5000,5,0)-1))</f>
        <v>269171.69896848628</v>
      </c>
      <c r="D2047" s="12">
        <f>VLOOKUP($A2046,Master!$A$6:$L$4994,$I$1,0)*(1+0.75*(VLOOKUP($A2047,'Old-UVXY-OHLC'!$A$3:$E$5000,D$1,0)/VLOOKUP('Old-UVXY-OHLC'!$A2046,'Old-UVXY-OHLC'!$A$3:$E$5000,5,0)-1))</f>
        <v>240322.50982856593</v>
      </c>
      <c r="E2047" s="12">
        <f>VLOOKUP(A2047,Master!A$6:L$4994,$I$1,0)</f>
        <v>245128.21872087804</v>
      </c>
      <c r="F2047" s="12">
        <f>VLOOKUP($A2046,Master!$A$6:$L$4994,$I$1,0)*(1+0.75*(VLOOKUP($A2047,'Old-UVXY-OHLC'!$A$3:$G$5000,F$1,0)/VLOOKUP($A2046,'Old-UVXY-OHLC'!$A$3:$G$5000,5,0)-1))</f>
        <v>244512.87103370839</v>
      </c>
      <c r="I2047" t="str">
        <f t="shared" si="8"/>
        <v/>
      </c>
    </row>
    <row r="2048" spans="1:9" x14ac:dyDescent="0.25">
      <c r="A2048" s="1">
        <v>41038</v>
      </c>
      <c r="B2048" s="12">
        <f>VLOOKUP($A2047,Master!$A$6:$L$4994,$I$1,0)*(1+0.75*(VLOOKUP($A2048,'Old-UVXY-OHLC'!$A$3:$E$5000,B$1,0)/VLOOKUP('Old-UVXY-OHLC'!$A2047,'Old-UVXY-OHLC'!$A$3:$E$5000,5,0)-1))</f>
        <v>256486.58772764864</v>
      </c>
      <c r="C2048" s="12">
        <f>VLOOKUP($A2047,Master!$A$6:$L$4994,$I$1,0)*(1+0.75*(VLOOKUP($A2048,'Old-UVXY-OHLC'!$A$3:$E$5000,C$1,0)/VLOOKUP('Old-UVXY-OHLC'!$A2047,'Old-UVXY-OHLC'!$A$3:$E$5000,5,0)-1))</f>
        <v>270739.63207775651</v>
      </c>
      <c r="D2048" s="12">
        <f>VLOOKUP($A2047,Master!$A$6:$L$4994,$I$1,0)*(1+0.75*(VLOOKUP($A2048,'Old-UVXY-OHLC'!$A$3:$E$5000,D$1,0)/VLOOKUP('Old-UVXY-OHLC'!$A2047,'Old-UVXY-OHLC'!$A$3:$E$5000,5,0)-1))</f>
        <v>247489.07217844349</v>
      </c>
      <c r="E2048" s="12">
        <f>VLOOKUP(A2048,Master!A$6:L$4994,$I$1,0)</f>
        <v>260715.17097399302</v>
      </c>
      <c r="F2048" s="12">
        <f>VLOOKUP($A2047,Master!$A$6:$L$4994,$I$1,0)*(1+0.75*(VLOOKUP($A2048,'Old-UVXY-OHLC'!$A$3:$G$5000,F$1,0)/VLOOKUP($A2047,'Old-UVXY-OHLC'!$A$3:$G$5000,5,0)-1))</f>
        <v>258702.78466223236</v>
      </c>
      <c r="I2048" t="str">
        <f t="shared" si="8"/>
        <v/>
      </c>
    </row>
    <row r="2049" spans="1:9" x14ac:dyDescent="0.25">
      <c r="A2049" s="1">
        <v>41039</v>
      </c>
      <c r="B2049" s="12">
        <f>VLOOKUP($A2048,Master!$A$6:$L$4994,$I$1,0)*(1+0.75*(VLOOKUP($A2049,'Old-UVXY-OHLC'!$A$3:$E$5000,B$1,0)/VLOOKUP('Old-UVXY-OHLC'!$A2048,'Old-UVXY-OHLC'!$A$3:$E$5000,5,0)-1))</f>
        <v>251291.82756371133</v>
      </c>
      <c r="C2049" s="12">
        <f>VLOOKUP($A2048,Master!$A$6:$L$4994,$I$1,0)*(1+0.75*(VLOOKUP($A2049,'Old-UVXY-OHLC'!$A$3:$E$5000,C$1,0)/VLOOKUP('Old-UVXY-OHLC'!$A2048,'Old-UVXY-OHLC'!$A$3:$E$5000,5,0)-1))</f>
        <v>252741.61378000391</v>
      </c>
      <c r="D2049" s="12">
        <f>VLOOKUP($A2048,Master!$A$6:$L$4994,$I$1,0)*(1+0.75*(VLOOKUP($A2049,'Old-UVXY-OHLC'!$A$3:$E$5000,D$1,0)/VLOOKUP('Old-UVXY-OHLC'!$A2048,'Old-UVXY-OHLC'!$A$3:$E$5000,5,0)-1))</f>
        <v>240418.69793713701</v>
      </c>
      <c r="E2049" s="12">
        <f>VLOOKUP(A2049,Master!A$6:L$4994,$I$1,0)</f>
        <v>242047.10725862504</v>
      </c>
      <c r="F2049" s="12">
        <f>VLOOKUP($A2048,Master!$A$6:$L$4994,$I$1,0)*(1+0.75*(VLOOKUP($A2049,'Old-UVXY-OHLC'!$A$3:$G$5000,F$1,0)/VLOOKUP($A2048,'Old-UVXY-OHLC'!$A$3:$G$5000,5,0)-1))</f>
        <v>245841.7074524707</v>
      </c>
      <c r="I2049" t="str">
        <f t="shared" si="8"/>
        <v/>
      </c>
    </row>
    <row r="2050" spans="1:9" x14ac:dyDescent="0.25">
      <c r="A2050" s="1">
        <v>41040</v>
      </c>
      <c r="B2050" s="12">
        <f>VLOOKUP($A2049,Master!$A$6:$L$4994,$I$1,0)*(1+0.75*(VLOOKUP($A2050,'Old-UVXY-OHLC'!$A$3:$E$5000,B$1,0)/VLOOKUP('Old-UVXY-OHLC'!$A2049,'Old-UVXY-OHLC'!$A$3:$E$5000,5,0)-1))</f>
        <v>247855.98794371853</v>
      </c>
      <c r="C2050" s="12">
        <f>VLOOKUP($A2049,Master!$A$6:$L$4994,$I$1,0)*(1+0.75*(VLOOKUP($A2050,'Old-UVXY-OHLC'!$A$3:$E$5000,C$1,0)/VLOOKUP('Old-UVXY-OHLC'!$A2049,'Old-UVXY-OHLC'!$A$3:$E$5000,5,0)-1))</f>
        <v>257053.98973115633</v>
      </c>
      <c r="D2050" s="12">
        <f>VLOOKUP($A2049,Master!$A$6:$L$4994,$I$1,0)*(1+0.75*(VLOOKUP($A2050,'Old-UVXY-OHLC'!$A$3:$E$5000,D$1,0)/VLOOKUP('Old-UVXY-OHLC'!$A2049,'Old-UVXY-OHLC'!$A$3:$E$5000,5,0)-1))</f>
        <v>240224.99913908503</v>
      </c>
      <c r="E2050" s="12">
        <f>VLOOKUP(A2050,Master!A$6:L$4994,$I$1,0)</f>
        <v>255247.39876072807</v>
      </c>
      <c r="F2050" s="12">
        <f>VLOOKUP($A2049,Master!$A$6:$L$4994,$I$1,0)*(1+0.75*(VLOOKUP($A2050,'Old-UVXY-OHLC'!$A$3:$G$5000,F$1,0)/VLOOKUP($A2049,'Old-UVXY-OHLC'!$A$3:$G$5000,5,0)-1))</f>
        <v>251218.04261740655</v>
      </c>
      <c r="I2050" t="str">
        <f t="shared" si="8"/>
        <v/>
      </c>
    </row>
    <row r="2051" spans="1:9" x14ac:dyDescent="0.25">
      <c r="A2051" s="1">
        <v>41043</v>
      </c>
      <c r="B2051" s="12">
        <f>VLOOKUP($A2050,Master!$A$6:$L$4994,$I$1,0)*(1+0.75*(VLOOKUP($A2051,'Old-UVXY-OHLC'!$A$3:$E$5000,B$1,0)/VLOOKUP('Old-UVXY-OHLC'!$A2050,'Old-UVXY-OHLC'!$A$3:$E$5000,5,0)-1))</f>
        <v>262922.6514230193</v>
      </c>
      <c r="C2051" s="12">
        <f>VLOOKUP($A2050,Master!$A$6:$L$4994,$I$1,0)*(1+0.75*(VLOOKUP($A2051,'Old-UVXY-OHLC'!$A$3:$E$5000,C$1,0)/VLOOKUP('Old-UVXY-OHLC'!$A2050,'Old-UVXY-OHLC'!$A$3:$E$5000,5,0)-1))</f>
        <v>281932.52905701648</v>
      </c>
      <c r="D2051" s="12">
        <f>VLOOKUP($A2050,Master!$A$6:$L$4994,$I$1,0)*(1+0.75*(VLOOKUP($A2051,'Old-UVXY-OHLC'!$A$3:$E$5000,D$1,0)/VLOOKUP('Old-UVXY-OHLC'!$A2050,'Old-UVXY-OHLC'!$A$3:$E$5000,5,0)-1))</f>
        <v>262119.58129837073</v>
      </c>
      <c r="E2051" s="12">
        <f>VLOOKUP(A2051,Master!A$6:L$4994,$I$1,0)</f>
        <v>281031.58389553503</v>
      </c>
      <c r="F2051" s="12">
        <f>VLOOKUP($A2050,Master!$A$6:$L$4994,$I$1,0)*(1+0.75*(VLOOKUP($A2051,'Old-UVXY-OHLC'!$A$3:$G$5000,F$1,0)/VLOOKUP($A2050,'Old-UVXY-OHLC'!$A$3:$G$5000,5,0)-1))</f>
        <v>273160.66467439913</v>
      </c>
      <c r="I2051" t="str">
        <f t="shared" si="8"/>
        <v/>
      </c>
    </row>
    <row r="2052" spans="1:9" x14ac:dyDescent="0.25">
      <c r="A2052" s="1">
        <v>41044</v>
      </c>
      <c r="B2052" s="12">
        <f>VLOOKUP($A2051,Master!$A$6:$L$4994,$I$1,0)*(1+0.75*(VLOOKUP($A2052,'Old-UVXY-OHLC'!$A$3:$E$5000,B$1,0)/VLOOKUP('Old-UVXY-OHLC'!$A2051,'Old-UVXY-OHLC'!$A$3:$E$5000,5,0)-1))</f>
        <v>271892.59861696104</v>
      </c>
      <c r="C2052" s="12">
        <f>VLOOKUP($A2051,Master!$A$6:$L$4994,$I$1,0)*(1+0.75*(VLOOKUP($A2052,'Old-UVXY-OHLC'!$A$3:$E$5000,C$1,0)/VLOOKUP('Old-UVXY-OHLC'!$A2051,'Old-UVXY-OHLC'!$A$3:$E$5000,5,0)-1))</f>
        <v>297334.76863523806</v>
      </c>
      <c r="D2052" s="12">
        <f>VLOOKUP($A2051,Master!$A$6:$L$4994,$I$1,0)*(1+0.75*(VLOOKUP($A2052,'Old-UVXY-OHLC'!$A$3:$E$5000,D$1,0)/VLOOKUP('Old-UVXY-OHLC'!$A2051,'Old-UVXY-OHLC'!$A$3:$E$5000,5,0)-1))</f>
        <v>265003.7981740922</v>
      </c>
      <c r="E2052" s="12">
        <f>VLOOKUP(A2052,Master!A$6:L$4994,$I$1,0)</f>
        <v>296643.53173205792</v>
      </c>
      <c r="F2052" s="12">
        <f>VLOOKUP($A2051,Master!$A$6:$L$4994,$I$1,0)*(1+0.75*(VLOOKUP($A2052,'Old-UVXY-OHLC'!$A$3:$G$5000,F$1,0)/VLOOKUP($A2051,'Old-UVXY-OHLC'!$A$3:$G$5000,5,0)-1))</f>
        <v>293403.1901625258</v>
      </c>
      <c r="I2052" t="str">
        <f t="shared" si="8"/>
        <v/>
      </c>
    </row>
    <row r="2053" spans="1:9" x14ac:dyDescent="0.25">
      <c r="A2053" s="1">
        <v>41045</v>
      </c>
      <c r="B2053" s="12">
        <f>VLOOKUP($A2052,Master!$A$6:$L$4994,$I$1,0)*(1+0.75*(VLOOKUP($A2053,'Old-UVXY-OHLC'!$A$3:$E$5000,B$1,0)/VLOOKUP('Old-UVXY-OHLC'!$A2052,'Old-UVXY-OHLC'!$A$3:$E$5000,5,0)-1))</f>
        <v>288265.25409216795</v>
      </c>
      <c r="C2053" s="12">
        <f>VLOOKUP($A2052,Master!$A$6:$L$4994,$I$1,0)*(1+0.75*(VLOOKUP($A2053,'Old-UVXY-OHLC'!$A$3:$E$5000,C$1,0)/VLOOKUP('Old-UVXY-OHLC'!$A2052,'Old-UVXY-OHLC'!$A$3:$E$5000,5,0)-1))</f>
        <v>312096.40387403237</v>
      </c>
      <c r="D2053" s="12">
        <f>VLOOKUP($A2052,Master!$A$6:$L$4994,$I$1,0)*(1+0.75*(VLOOKUP($A2053,'Old-UVXY-OHLC'!$A$3:$E$5000,D$1,0)/VLOOKUP('Old-UVXY-OHLC'!$A2052,'Old-UVXY-OHLC'!$A$3:$E$5000,5,0)-1))</f>
        <v>280632.25606177433</v>
      </c>
      <c r="E2053" s="12">
        <f>VLOOKUP(A2053,Master!A$6:L$4994,$I$1,0)</f>
        <v>305949.34161003079</v>
      </c>
      <c r="F2053" s="12">
        <f>VLOOKUP($A2052,Master!$A$6:$L$4994,$I$1,0)*(1+0.75*(VLOOKUP($A2053,'Old-UVXY-OHLC'!$A$3:$G$5000,F$1,0)/VLOOKUP($A2052,'Old-UVXY-OHLC'!$A$3:$G$5000,5,0)-1))</f>
        <v>308292.85156340117</v>
      </c>
      <c r="I2053" t="str">
        <f t="shared" si="8"/>
        <v/>
      </c>
    </row>
    <row r="2054" spans="1:9" x14ac:dyDescent="0.25">
      <c r="A2054" s="1">
        <v>41046</v>
      </c>
      <c r="B2054" s="12">
        <f>VLOOKUP($A2053,Master!$A$6:$L$4994,$I$1,0)*(1+0.75*(VLOOKUP($A2054,'Old-UVXY-OHLC'!$A$3:$E$5000,B$1,0)/VLOOKUP('Old-UVXY-OHLC'!$A2053,'Old-UVXY-OHLC'!$A$3:$E$5000,5,0)-1))</f>
        <v>310564.54576926748</v>
      </c>
      <c r="C2054" s="12">
        <f>VLOOKUP($A2053,Master!$A$6:$L$4994,$I$1,0)*(1+0.75*(VLOOKUP($A2054,'Old-UVXY-OHLC'!$A$3:$E$5000,C$1,0)/VLOOKUP('Old-UVXY-OHLC'!$A2053,'Old-UVXY-OHLC'!$A$3:$E$5000,5,0)-1))</f>
        <v>339611.00233317056</v>
      </c>
      <c r="D2054" s="12">
        <f>VLOOKUP($A2053,Master!$A$6:$L$4994,$I$1,0)*(1+0.75*(VLOOKUP($A2054,'Old-UVXY-OHLC'!$A$3:$E$5000,D$1,0)/VLOOKUP('Old-UVXY-OHLC'!$A2053,'Old-UVXY-OHLC'!$A$3:$E$5000,5,0)-1))</f>
        <v>300434.02093471214</v>
      </c>
      <c r="E2054" s="12">
        <f>VLOOKUP(A2054,Master!A$6:L$4994,$I$1,0)</f>
        <v>339310.12584553886</v>
      </c>
      <c r="F2054" s="12">
        <f>VLOOKUP($A2053,Master!$A$6:$L$4994,$I$1,0)*(1+0.75*(VLOOKUP($A2054,'Old-UVXY-OHLC'!$A$3:$G$5000,F$1,0)/VLOOKUP($A2053,'Old-UVXY-OHLC'!$A$3:$G$5000,5,0)-1))</f>
        <v>330951.60439869022</v>
      </c>
      <c r="I2054" t="str">
        <f t="shared" si="8"/>
        <v/>
      </c>
    </row>
    <row r="2055" spans="1:9" x14ac:dyDescent="0.25">
      <c r="A2055" s="1">
        <v>41047</v>
      </c>
      <c r="B2055" s="12">
        <f>VLOOKUP($A2054,Master!$A$6:$L$4994,$I$1,0)*(1+0.75*(VLOOKUP($A2055,'Old-UVXY-OHLC'!$A$3:$E$5000,B$1,0)/VLOOKUP('Old-UVXY-OHLC'!$A2054,'Old-UVXY-OHLC'!$A$3:$E$5000,5,0)-1))</f>
        <v>330824.87481623288</v>
      </c>
      <c r="C2055" s="12">
        <f>VLOOKUP($A2054,Master!$A$6:$L$4994,$I$1,0)*(1+0.75*(VLOOKUP($A2055,'Old-UVXY-OHLC'!$A$3:$E$5000,C$1,0)/VLOOKUP('Old-UVXY-OHLC'!$A2054,'Old-UVXY-OHLC'!$A$3:$E$5000,5,0)-1))</f>
        <v>378100.5087258651</v>
      </c>
      <c r="D2055" s="12">
        <f>VLOOKUP($A2054,Master!$A$6:$L$4994,$I$1,0)*(1+0.75*(VLOOKUP($A2055,'Old-UVXY-OHLC'!$A$3:$E$5000,D$1,0)/VLOOKUP('Old-UVXY-OHLC'!$A2054,'Old-UVXY-OHLC'!$A$3:$E$5000,5,0)-1))</f>
        <v>325571.76842491288</v>
      </c>
      <c r="E2055" s="12">
        <f>VLOOKUP(A2055,Master!A$6:L$4994,$I$1,0)</f>
        <v>377208.01947232231</v>
      </c>
      <c r="F2055" s="12">
        <f>VLOOKUP($A2054,Master!$A$6:$L$4994,$I$1,0)*(1+0.75*(VLOOKUP($A2055,'Old-UVXY-OHLC'!$A$3:$G$5000,F$1,0)/VLOOKUP($A2054,'Old-UVXY-OHLC'!$A$3:$G$5000,5,0)-1))</f>
        <v>363119.33261942863</v>
      </c>
      <c r="I2055" t="str">
        <f t="shared" si="8"/>
        <v/>
      </c>
    </row>
    <row r="2056" spans="1:9" x14ac:dyDescent="0.25">
      <c r="A2056" s="1">
        <v>41050</v>
      </c>
      <c r="B2056" s="12">
        <f>VLOOKUP($A2055,Master!$A$6:$L$4994,$I$1,0)*(1+0.75*(VLOOKUP($A2056,'Old-UVXY-OHLC'!$A$3:$E$5000,B$1,0)/VLOOKUP('Old-UVXY-OHLC'!$A2055,'Old-UVXY-OHLC'!$A$3:$E$5000,5,0)-1))</f>
        <v>364915.83262347651</v>
      </c>
      <c r="C2056" s="12">
        <f>VLOOKUP($A2055,Master!$A$6:$L$4994,$I$1,0)*(1+0.75*(VLOOKUP($A2056,'Old-UVXY-OHLC'!$A$3:$E$5000,C$1,0)/VLOOKUP('Old-UVXY-OHLC'!$A2055,'Old-UVXY-OHLC'!$A$3:$E$5000,5,0)-1))</f>
        <v>370183.82684067439</v>
      </c>
      <c r="D2056" s="12">
        <f>VLOOKUP($A2055,Master!$A$6:$L$4994,$I$1,0)*(1+0.75*(VLOOKUP($A2056,'Old-UVXY-OHLC'!$A$3:$E$5000,D$1,0)/VLOOKUP('Old-UVXY-OHLC'!$A2055,'Old-UVXY-OHLC'!$A$3:$E$5000,5,0)-1))</f>
        <v>298814.3754641324</v>
      </c>
      <c r="E2056" s="12">
        <f>VLOOKUP(A2056,Master!A$6:L$4994,$I$1,0)</f>
        <v>302067.28127841128</v>
      </c>
      <c r="F2056" s="12">
        <f>VLOOKUP($A2055,Master!$A$6:$L$4994,$I$1,0)*(1+0.75*(VLOOKUP($A2056,'Old-UVXY-OHLC'!$A$3:$G$5000,F$1,0)/VLOOKUP($A2055,'Old-UVXY-OHLC'!$A$3:$G$5000,5,0)-1))</f>
        <v>301853.06577845122</v>
      </c>
      <c r="I2056" t="str">
        <f t="shared" si="8"/>
        <v/>
      </c>
    </row>
    <row r="2057" spans="1:9" x14ac:dyDescent="0.25">
      <c r="A2057" s="1">
        <v>41051</v>
      </c>
      <c r="B2057" s="12">
        <f>VLOOKUP($A2056,Master!$A$6:$L$4994,$I$1,0)*(1+0.75*(VLOOKUP($A2057,'Old-UVXY-OHLC'!$A$3:$E$5000,B$1,0)/VLOOKUP('Old-UVXY-OHLC'!$A2056,'Old-UVXY-OHLC'!$A$3:$E$5000,5,0)-1))</f>
        <v>295906.87894026842</v>
      </c>
      <c r="C2057" s="12">
        <f>VLOOKUP($A2056,Master!$A$6:$L$4994,$I$1,0)*(1+0.75*(VLOOKUP($A2057,'Old-UVXY-OHLC'!$A$3:$E$5000,C$1,0)/VLOOKUP('Old-UVXY-OHLC'!$A2056,'Old-UVXY-OHLC'!$A$3:$E$5000,5,0)-1))</f>
        <v>333947.64087390149</v>
      </c>
      <c r="D2057" s="12">
        <f>VLOOKUP($A2056,Master!$A$6:$L$4994,$I$1,0)*(1+0.75*(VLOOKUP($A2057,'Old-UVXY-OHLC'!$A$3:$E$5000,D$1,0)/VLOOKUP('Old-UVXY-OHLC'!$A2056,'Old-UVXY-OHLC'!$A$3:$E$5000,5,0)-1))</f>
        <v>276809.63169202558</v>
      </c>
      <c r="E2057" s="12">
        <f>VLOOKUP(A2057,Master!A$6:L$4994,$I$1,0)</f>
        <v>314847.23533184978</v>
      </c>
      <c r="F2057" s="12">
        <f>VLOOKUP($A2056,Master!$A$6:$L$4994,$I$1,0)*(1+0.75*(VLOOKUP($A2057,'Old-UVXY-OHLC'!$A$3:$G$5000,F$1,0)/VLOOKUP($A2056,'Old-UVXY-OHLC'!$A$3:$G$5000,5,0)-1))</f>
        <v>317699.98844907532</v>
      </c>
      <c r="I2057" t="str">
        <f t="shared" si="8"/>
        <v/>
      </c>
    </row>
    <row r="2058" spans="1:9" x14ac:dyDescent="0.25">
      <c r="A2058" s="1">
        <v>41052</v>
      </c>
      <c r="B2058" s="12">
        <f>VLOOKUP($A2057,Master!$A$6:$L$4994,$I$1,0)*(1+0.75*(VLOOKUP($A2058,'Old-UVXY-OHLC'!$A$3:$E$5000,B$1,0)/VLOOKUP('Old-UVXY-OHLC'!$A2057,'Old-UVXY-OHLC'!$A$3:$E$5000,5,0)-1))</f>
        <v>328862.12040966016</v>
      </c>
      <c r="C2058" s="12">
        <f>VLOOKUP($A2057,Master!$A$6:$L$4994,$I$1,0)*(1+0.75*(VLOOKUP($A2058,'Old-UVXY-OHLC'!$A$3:$E$5000,C$1,0)/VLOOKUP('Old-UVXY-OHLC'!$A2057,'Old-UVXY-OHLC'!$A$3:$E$5000,5,0)-1))</f>
        <v>347471.18282059231</v>
      </c>
      <c r="D2058" s="12">
        <f>VLOOKUP($A2057,Master!$A$6:$L$4994,$I$1,0)*(1+0.75*(VLOOKUP($A2058,'Old-UVXY-OHLC'!$A$3:$E$5000,D$1,0)/VLOOKUP('Old-UVXY-OHLC'!$A2057,'Old-UVXY-OHLC'!$A$3:$E$5000,5,0)-1))</f>
        <v>306368.31706250377</v>
      </c>
      <c r="E2058" s="12">
        <f>VLOOKUP(A2058,Master!A$6:L$4994,$I$1,0)</f>
        <v>312041.51231642673</v>
      </c>
      <c r="F2058" s="12">
        <f>VLOOKUP($A2057,Master!$A$6:$L$4994,$I$1,0)*(1+0.75*(VLOOKUP($A2058,'Old-UVXY-OHLC'!$A$3:$G$5000,F$1,0)/VLOOKUP($A2057,'Old-UVXY-OHLC'!$A$3:$G$5000,5,0)-1))</f>
        <v>309846.15586379601</v>
      </c>
      <c r="I2058" t="str">
        <f t="shared" si="8"/>
        <v/>
      </c>
    </row>
    <row r="2059" spans="1:9" x14ac:dyDescent="0.25">
      <c r="A2059" s="1">
        <v>41053</v>
      </c>
      <c r="B2059" s="12">
        <f>VLOOKUP($A2058,Master!$A$6:$L$4994,$I$1,0)*(1+0.75*(VLOOKUP($A2059,'Old-UVXY-OHLC'!$A$3:$E$5000,B$1,0)/VLOOKUP('Old-UVXY-OHLC'!$A2058,'Old-UVXY-OHLC'!$A$3:$E$5000,5,0)-1))</f>
        <v>310879.86288072658</v>
      </c>
      <c r="C2059" s="12">
        <f>VLOOKUP($A2058,Master!$A$6:$L$4994,$I$1,0)*(1+0.75*(VLOOKUP($A2059,'Old-UVXY-OHLC'!$A$3:$E$5000,C$1,0)/VLOOKUP('Old-UVXY-OHLC'!$A2058,'Old-UVXY-OHLC'!$A$3:$E$5000,5,0)-1))</f>
        <v>332482.84036337089</v>
      </c>
      <c r="D2059" s="12">
        <f>VLOOKUP($A2058,Master!$A$6:$L$4994,$I$1,0)*(1+0.75*(VLOOKUP($A2059,'Old-UVXY-OHLC'!$A$3:$E$5000,D$1,0)/VLOOKUP('Old-UVXY-OHLC'!$A2058,'Old-UVXY-OHLC'!$A$3:$E$5000,5,0)-1))</f>
        <v>302285.56415846769</v>
      </c>
      <c r="E2059" s="12">
        <f>VLOOKUP(A2059,Master!A$6:L$4994,$I$1,0)</f>
        <v>302747.18461656611</v>
      </c>
      <c r="F2059" s="12">
        <f>VLOOKUP($A2058,Master!$A$6:$L$4994,$I$1,0)*(1+0.75*(VLOOKUP($A2059,'Old-UVXY-OHLC'!$A$3:$G$5000,F$1,0)/VLOOKUP($A2058,'Old-UVXY-OHLC'!$A$3:$G$5000,5,0)-1))</f>
        <v>313344.23260316928</v>
      </c>
      <c r="I2059" t="str">
        <f t="shared" si="8"/>
        <v/>
      </c>
    </row>
    <row r="2060" spans="1:9" x14ac:dyDescent="0.25">
      <c r="A2060" s="1">
        <v>41054</v>
      </c>
      <c r="B2060" s="12">
        <f>VLOOKUP($A2059,Master!$A$6:$L$4994,$I$1,0)*(1+0.75*(VLOOKUP($A2060,'Old-UVXY-OHLC'!$A$3:$E$5000,B$1,0)/VLOOKUP('Old-UVXY-OHLC'!$A2059,'Old-UVXY-OHLC'!$A$3:$E$5000,5,0)-1))</f>
        <v>304963.09044000373</v>
      </c>
      <c r="C2060" s="12">
        <f>VLOOKUP($A2059,Master!$A$6:$L$4994,$I$1,0)*(1+0.75*(VLOOKUP($A2060,'Old-UVXY-OHLC'!$A$3:$E$5000,C$1,0)/VLOOKUP('Old-UVXY-OHLC'!$A2059,'Old-UVXY-OHLC'!$A$3:$E$5000,5,0)-1))</f>
        <v>317266.89225593384</v>
      </c>
      <c r="D2060" s="12">
        <f>VLOOKUP($A2059,Master!$A$6:$L$4994,$I$1,0)*(1+0.75*(VLOOKUP($A2060,'Old-UVXY-OHLC'!$A$3:$E$5000,D$1,0)/VLOOKUP('Old-UVXY-OHLC'!$A2059,'Old-UVXY-OHLC'!$A$3:$E$5000,5,0)-1))</f>
        <v>304696.02687170659</v>
      </c>
      <c r="E2060" s="12">
        <f>VLOOKUP(A2060,Master!A$6:L$4994,$I$1,0)</f>
        <v>307176.82727198681</v>
      </c>
      <c r="F2060" s="12">
        <f>VLOOKUP($A2059,Master!$A$6:$L$4994,$I$1,0)*(1+0.75*(VLOOKUP($A2060,'Old-UVXY-OHLC'!$A$3:$G$5000,F$1,0)/VLOOKUP($A2059,'Old-UVXY-OHLC'!$A$3:$G$5000,5,0)-1))</f>
        <v>308581.36486495467</v>
      </c>
      <c r="I2060" t="str">
        <f t="shared" si="8"/>
        <v/>
      </c>
    </row>
    <row r="2061" spans="1:9" x14ac:dyDescent="0.25">
      <c r="A2061" s="1">
        <v>41058</v>
      </c>
      <c r="B2061" s="12">
        <f>VLOOKUP($A2060,Master!$A$6:$L$4994,$I$1,0)*(1+0.75*(VLOOKUP($A2061,'Old-UVXY-OHLC'!$A$3:$E$5000,B$1,0)/VLOOKUP('Old-UVXY-OHLC'!$A2060,'Old-UVXY-OHLC'!$A$3:$E$5000,5,0)-1))</f>
        <v>294616.20327236189</v>
      </c>
      <c r="C2061" s="12">
        <f>VLOOKUP($A2060,Master!$A$6:$L$4994,$I$1,0)*(1+0.75*(VLOOKUP($A2061,'Old-UVXY-OHLC'!$A$3:$E$5000,C$1,0)/VLOOKUP('Old-UVXY-OHLC'!$A2060,'Old-UVXY-OHLC'!$A$3:$E$5000,5,0)-1))</f>
        <v>304235.56362598774</v>
      </c>
      <c r="D2061" s="12">
        <f>VLOOKUP($A2060,Master!$A$6:$L$4994,$I$1,0)*(1+0.75*(VLOOKUP($A2061,'Old-UVXY-OHLC'!$A$3:$E$5000,D$1,0)/VLOOKUP('Old-UVXY-OHLC'!$A2060,'Old-UVXY-OHLC'!$A$3:$E$5000,5,0)-1))</f>
        <v>279297.86565320485</v>
      </c>
      <c r="E2061" s="12">
        <f>VLOOKUP(A2061,Master!A$6:L$4994,$I$1,0)</f>
        <v>280206.69352374098</v>
      </c>
      <c r="F2061" s="12">
        <f>VLOOKUP($A2060,Master!$A$6:$L$4994,$I$1,0)*(1+0.75*(VLOOKUP($A2061,'Old-UVXY-OHLC'!$A$3:$G$5000,F$1,0)/VLOOKUP($A2060,'Old-UVXY-OHLC'!$A$3:$G$5000,5,0)-1))</f>
        <v>286129.09871883225</v>
      </c>
      <c r="I2061" t="str">
        <f t="shared" si="8"/>
        <v/>
      </c>
    </row>
    <row r="2062" spans="1:9" x14ac:dyDescent="0.25">
      <c r="A2062" s="1">
        <v>41059</v>
      </c>
      <c r="B2062" s="12">
        <f>VLOOKUP($A2061,Master!$A$6:$L$4994,$I$1,0)*(1+0.75*(VLOOKUP($A2062,'Old-UVXY-OHLC'!$A$3:$E$5000,B$1,0)/VLOOKUP('Old-UVXY-OHLC'!$A2061,'Old-UVXY-OHLC'!$A$3:$E$5000,5,0)-1))</f>
        <v>290525.62006703956</v>
      </c>
      <c r="C2062" s="12">
        <f>VLOOKUP($A2061,Master!$A$6:$L$4994,$I$1,0)*(1+0.75*(VLOOKUP($A2062,'Old-UVXY-OHLC'!$A$3:$E$5000,C$1,0)/VLOOKUP('Old-UVXY-OHLC'!$A2061,'Old-UVXY-OHLC'!$A$3:$E$5000,5,0)-1))</f>
        <v>324589.96956060349</v>
      </c>
      <c r="D2062" s="12">
        <f>VLOOKUP($A2061,Master!$A$6:$L$4994,$I$1,0)*(1+0.75*(VLOOKUP($A2062,'Old-UVXY-OHLC'!$A$3:$E$5000,D$1,0)/VLOOKUP('Old-UVXY-OHLC'!$A2061,'Old-UVXY-OHLC'!$A$3:$E$5000,5,0)-1))</f>
        <v>290525.62006703956</v>
      </c>
      <c r="E2062" s="12">
        <f>VLOOKUP(A2062,Master!A$6:L$4994,$I$1,0)</f>
        <v>324142.86045486119</v>
      </c>
      <c r="F2062" s="12">
        <f>VLOOKUP($A2061,Master!$A$6:$L$4994,$I$1,0)*(1+0.75*(VLOOKUP($A2062,'Old-UVXY-OHLC'!$A$3:$G$5000,F$1,0)/VLOOKUP($A2061,'Old-UVXY-OHLC'!$A$3:$G$5000,5,0)-1))</f>
        <v>315432.77018649876</v>
      </c>
      <c r="I2062" t="str">
        <f t="shared" si="8"/>
        <v/>
      </c>
    </row>
    <row r="2063" spans="1:9" x14ac:dyDescent="0.25">
      <c r="A2063" s="1">
        <v>41060</v>
      </c>
      <c r="B2063" s="12">
        <f>VLOOKUP($A2062,Master!$A$6:$L$4994,$I$1,0)*(1+0.75*(VLOOKUP($A2063,'Old-UVXY-OHLC'!$A$3:$E$5000,B$1,0)/VLOOKUP('Old-UVXY-OHLC'!$A2062,'Old-UVXY-OHLC'!$A$3:$E$5000,5,0)-1))</f>
        <v>319271.45026333927</v>
      </c>
      <c r="C2063" s="12">
        <f>VLOOKUP($A2062,Master!$A$6:$L$4994,$I$1,0)*(1+0.75*(VLOOKUP($A2063,'Old-UVXY-OHLC'!$A$3:$E$5000,C$1,0)/VLOOKUP('Old-UVXY-OHLC'!$A2062,'Old-UVXY-OHLC'!$A$3:$E$5000,5,0)-1))</f>
        <v>344633.91952427768</v>
      </c>
      <c r="D2063" s="12">
        <f>VLOOKUP($A2062,Master!$A$6:$L$4994,$I$1,0)*(1+0.75*(VLOOKUP($A2063,'Old-UVXY-OHLC'!$A$3:$E$5000,D$1,0)/VLOOKUP('Old-UVXY-OHLC'!$A2062,'Old-UVXY-OHLC'!$A$3:$E$5000,5,0)-1))</f>
        <v>304889.3263916815</v>
      </c>
      <c r="E2063" s="12">
        <f>VLOOKUP(A2063,Master!A$6:L$4994,$I$1,0)</f>
        <v>330867.06381548662</v>
      </c>
      <c r="F2063" s="12">
        <f>VLOOKUP($A2062,Master!$A$6:$L$4994,$I$1,0)*(1+0.75*(VLOOKUP($A2063,'Old-UVXY-OHLC'!$A$3:$G$5000,F$1,0)/VLOOKUP($A2062,'Old-UVXY-OHLC'!$A$3:$G$5000,5,0)-1))</f>
        <v>321212.92485276354</v>
      </c>
      <c r="I2063" t="str">
        <f t="shared" si="8"/>
        <v/>
      </c>
    </row>
    <row r="2064" spans="1:9" x14ac:dyDescent="0.25">
      <c r="A2064" s="1">
        <v>41061</v>
      </c>
      <c r="B2064" s="12">
        <f>VLOOKUP($A2063,Master!$A$6:$L$4994,$I$1,0)*(1+0.75*(VLOOKUP($A2064,'Old-UVXY-OHLC'!$A$3:$E$5000,B$1,0)/VLOOKUP('Old-UVXY-OHLC'!$A2063,'Old-UVXY-OHLC'!$A$3:$E$5000,5,0)-1))</f>
        <v>347025.72497664182</v>
      </c>
      <c r="C2064" s="12">
        <f>VLOOKUP($A2063,Master!$A$6:$L$4994,$I$1,0)*(1+0.75*(VLOOKUP($A2064,'Old-UVXY-OHLC'!$A$3:$E$5000,C$1,0)/VLOOKUP('Old-UVXY-OHLC'!$A2063,'Old-UVXY-OHLC'!$A$3:$E$5000,5,0)-1))</f>
        <v>371846.79644916346</v>
      </c>
      <c r="D2064" s="12">
        <f>VLOOKUP($A2063,Master!$A$6:$L$4994,$I$1,0)*(1+0.75*(VLOOKUP($A2064,'Old-UVXY-OHLC'!$A$3:$E$5000,D$1,0)/VLOOKUP('Old-UVXY-OHLC'!$A2063,'Old-UVXY-OHLC'!$A$3:$E$5000,5,0)-1))</f>
        <v>343568.85443193617</v>
      </c>
      <c r="E2064" s="12">
        <f>VLOOKUP(A2064,Master!A$6:L$4994,$I$1,0)</f>
        <v>363918.91476982698</v>
      </c>
      <c r="F2064" s="12">
        <f>VLOOKUP($A2063,Master!$A$6:$L$4994,$I$1,0)*(1+0.75*(VLOOKUP($A2064,'Old-UVXY-OHLC'!$A$3:$G$5000,F$1,0)/VLOOKUP($A2063,'Old-UVXY-OHLC'!$A$3:$G$5000,5,0)-1))</f>
        <v>362394.44054697984</v>
      </c>
      <c r="I2064" t="str">
        <f t="shared" si="8"/>
        <v/>
      </c>
    </row>
    <row r="2065" spans="1:9" x14ac:dyDescent="0.25">
      <c r="A2065" s="1">
        <v>41064</v>
      </c>
      <c r="B2065" s="12">
        <f>VLOOKUP($A2064,Master!$A$6:$L$4994,$I$1,0)*(1+0.75*(VLOOKUP($A2065,'Old-UVXY-OHLC'!$A$3:$E$5000,B$1,0)/VLOOKUP('Old-UVXY-OHLC'!$A2064,'Old-UVXY-OHLC'!$A$3:$E$5000,5,0)-1))</f>
        <v>356243.95578367193</v>
      </c>
      <c r="C2065" s="12">
        <f>VLOOKUP($A2064,Master!$A$6:$L$4994,$I$1,0)*(1+0.75*(VLOOKUP($A2065,'Old-UVXY-OHLC'!$A$3:$E$5000,C$1,0)/VLOOKUP('Old-UVXY-OHLC'!$A2064,'Old-UVXY-OHLC'!$A$3:$E$5000,5,0)-1))</f>
        <v>370634.65082250017</v>
      </c>
      <c r="D2065" s="12">
        <f>VLOOKUP($A2064,Master!$A$6:$L$4994,$I$1,0)*(1+0.75*(VLOOKUP($A2065,'Old-UVXY-OHLC'!$A$3:$E$5000,D$1,0)/VLOOKUP('Old-UVXY-OHLC'!$A2064,'Old-UVXY-OHLC'!$A$3:$E$5000,5,0)-1))</f>
        <v>340222.81686158467</v>
      </c>
      <c r="E2065" s="12">
        <f>VLOOKUP(A2065,Master!A$6:L$4994,$I$1,0)</f>
        <v>349518.29484741605</v>
      </c>
      <c r="F2065" s="12">
        <f>VLOOKUP($A2064,Master!$A$6:$L$4994,$I$1,0)*(1+0.75*(VLOOKUP($A2065,'Old-UVXY-OHLC'!$A$3:$G$5000,F$1,0)/VLOOKUP($A2064,'Old-UVXY-OHLC'!$A$3:$G$5000,5,0)-1))</f>
        <v>340815.69792267081</v>
      </c>
      <c r="I2065" t="str">
        <f t="shared" si="8"/>
        <v/>
      </c>
    </row>
    <row r="2066" spans="1:9" x14ac:dyDescent="0.25">
      <c r="A2066" s="1">
        <v>41065</v>
      </c>
      <c r="B2066" s="12">
        <f>VLOOKUP($A2065,Master!$A$6:$L$4994,$I$1,0)*(1+0.75*(VLOOKUP($A2066,'Old-UVXY-OHLC'!$A$3:$E$5000,B$1,0)/VLOOKUP('Old-UVXY-OHLC'!$A2065,'Old-UVXY-OHLC'!$A$3:$E$5000,5,0)-1))</f>
        <v>348220.16509689414</v>
      </c>
      <c r="C2066" s="12">
        <f>VLOOKUP($A2065,Master!$A$6:$L$4994,$I$1,0)*(1+0.75*(VLOOKUP($A2066,'Old-UVXY-OHLC'!$A$3:$E$5000,C$1,0)/VLOOKUP('Old-UVXY-OHLC'!$A2065,'Old-UVXY-OHLC'!$A$3:$E$5000,5,0)-1))</f>
        <v>352107.01719492872</v>
      </c>
      <c r="D2066" s="12">
        <f>VLOOKUP($A2065,Master!$A$6:$L$4994,$I$1,0)*(1+0.75*(VLOOKUP($A2066,'Old-UVXY-OHLC'!$A$3:$E$5000,D$1,0)/VLOOKUP('Old-UVXY-OHLC'!$A2065,'Old-UVXY-OHLC'!$A$3:$E$5000,5,0)-1))</f>
        <v>325125.74689566856</v>
      </c>
      <c r="E2066" s="12">
        <f>VLOOKUP(A2066,Master!A$6:L$4994,$I$1,0)</f>
        <v>326578.58928703249</v>
      </c>
      <c r="F2066" s="12">
        <f>VLOOKUP($A2065,Master!$A$6:$L$4994,$I$1,0)*(1+0.75*(VLOOKUP($A2066,'Old-UVXY-OHLC'!$A$3:$G$5000,F$1,0)/VLOOKUP($A2065,'Old-UVXY-OHLC'!$A$3:$G$5000,5,0)-1))</f>
        <v>329216.56497789919</v>
      </c>
      <c r="I2066" t="str">
        <f t="shared" si="8"/>
        <v/>
      </c>
    </row>
    <row r="2067" spans="1:9" x14ac:dyDescent="0.25">
      <c r="A2067" s="1">
        <v>41066</v>
      </c>
      <c r="B2067" s="12">
        <f>VLOOKUP($A2066,Master!$A$6:$L$4994,$I$1,0)*(1+0.75*(VLOOKUP($A2067,'Old-UVXY-OHLC'!$A$3:$E$5000,B$1,0)/VLOOKUP('Old-UVXY-OHLC'!$A2066,'Old-UVXY-OHLC'!$A$3:$E$5000,5,0)-1))</f>
        <v>314540.7792658112</v>
      </c>
      <c r="C2067" s="12">
        <f>VLOOKUP($A2066,Master!$A$6:$L$4994,$I$1,0)*(1+0.75*(VLOOKUP($A2067,'Old-UVXY-OHLC'!$A$3:$E$5000,C$1,0)/VLOOKUP('Old-UVXY-OHLC'!$A2066,'Old-UVXY-OHLC'!$A$3:$E$5000,5,0)-1))</f>
        <v>321211.45614471758</v>
      </c>
      <c r="D2067" s="12">
        <f>VLOOKUP($A2066,Master!$A$6:$L$4994,$I$1,0)*(1+0.75*(VLOOKUP($A2067,'Old-UVXY-OHLC'!$A$3:$E$5000,D$1,0)/VLOOKUP('Old-UVXY-OHLC'!$A2066,'Old-UVXY-OHLC'!$A$3:$E$5000,5,0)-1))</f>
        <v>288931.61168101628</v>
      </c>
      <c r="E2067" s="12">
        <f>VLOOKUP(A2067,Master!A$6:L$4994,$I$1,0)</f>
        <v>289848.85303908482</v>
      </c>
      <c r="F2067" s="12">
        <f>VLOOKUP($A2066,Master!$A$6:$L$4994,$I$1,0)*(1+0.75*(VLOOKUP($A2067,'Old-UVXY-OHLC'!$A$3:$G$5000,F$1,0)/VLOOKUP($A2066,'Old-UVXY-OHLC'!$A$3:$G$5000,5,0)-1))</f>
        <v>293616.0694673704</v>
      </c>
      <c r="I2067" t="str">
        <f t="shared" si="8"/>
        <v/>
      </c>
    </row>
    <row r="2068" spans="1:9" x14ac:dyDescent="0.25">
      <c r="A2068" s="1">
        <v>41067</v>
      </c>
      <c r="B2068" s="12">
        <f>VLOOKUP($A2067,Master!$A$6:$L$4994,$I$1,0)*(1+0.75*(VLOOKUP($A2068,'Old-UVXY-OHLC'!$A$3:$E$5000,B$1,0)/VLOOKUP('Old-UVXY-OHLC'!$A2067,'Old-UVXY-OHLC'!$A$3:$E$5000,5,0)-1))</f>
        <v>281602.15109534137</v>
      </c>
      <c r="C2068" s="12">
        <f>VLOOKUP($A2067,Master!$A$6:$L$4994,$I$1,0)*(1+0.75*(VLOOKUP($A2068,'Old-UVXY-OHLC'!$A$3:$E$5000,C$1,0)/VLOOKUP('Old-UVXY-OHLC'!$A2067,'Old-UVXY-OHLC'!$A$3:$E$5000,5,0)-1))</f>
        <v>291608.31614163547</v>
      </c>
      <c r="D2068" s="12">
        <f>VLOOKUP($A2067,Master!$A$6:$L$4994,$I$1,0)*(1+0.75*(VLOOKUP($A2068,'Old-UVXY-OHLC'!$A$3:$E$5000,D$1,0)/VLOOKUP('Old-UVXY-OHLC'!$A2067,'Old-UVXY-OHLC'!$A$3:$E$5000,5,0)-1))</f>
        <v>271375.84933093382</v>
      </c>
      <c r="E2068" s="12">
        <f>VLOOKUP(A2068,Master!A$6:L$4994,$I$1,0)</f>
        <v>285337.9910075278</v>
      </c>
      <c r="F2068" s="12">
        <f>VLOOKUP($A2067,Master!$A$6:$L$4994,$I$1,0)*(1+0.75*(VLOOKUP($A2068,'Old-UVXY-OHLC'!$A$3:$G$5000,F$1,0)/VLOOKUP($A2067,'Old-UVXY-OHLC'!$A$3:$G$5000,5,0)-1))</f>
        <v>287893.09190622065</v>
      </c>
      <c r="I2068" t="str">
        <f t="shared" si="8"/>
        <v/>
      </c>
    </row>
    <row r="2069" spans="1:9" x14ac:dyDescent="0.25">
      <c r="A2069" s="1">
        <v>41068</v>
      </c>
      <c r="B2069" s="12">
        <f>VLOOKUP($A2068,Master!$A$6:$L$4994,$I$1,0)*(1+0.75*(VLOOKUP($A2069,'Old-UVXY-OHLC'!$A$3:$E$5000,B$1,0)/VLOOKUP('Old-UVXY-OHLC'!$A2068,'Old-UVXY-OHLC'!$A$3:$E$5000,5,0)-1))</f>
        <v>292020.96203577553</v>
      </c>
      <c r="C2069" s="12">
        <f>VLOOKUP($A2068,Master!$A$6:$L$4994,$I$1,0)*(1+0.75*(VLOOKUP($A2069,'Old-UVXY-OHLC'!$A$3:$E$5000,C$1,0)/VLOOKUP('Old-UVXY-OHLC'!$A2068,'Old-UVXY-OHLC'!$A$3:$E$5000,5,0)-1))</f>
        <v>294345.40317254217</v>
      </c>
      <c r="D2069" s="12">
        <f>VLOOKUP($A2068,Master!$A$6:$L$4994,$I$1,0)*(1+0.75*(VLOOKUP($A2069,'Old-UVXY-OHLC'!$A$3:$E$5000,D$1,0)/VLOOKUP('Old-UVXY-OHLC'!$A2068,'Old-UVXY-OHLC'!$A$3:$E$5000,5,0)-1))</f>
        <v>259768.05711619591</v>
      </c>
      <c r="E2069" s="12">
        <f>VLOOKUP(A2069,Master!A$6:L$4994,$I$1,0)</f>
        <v>260637.31891783216</v>
      </c>
      <c r="F2069" s="12">
        <f>VLOOKUP($A2068,Master!$A$6:$L$4994,$I$1,0)*(1+0.75*(VLOOKUP($A2069,'Old-UVXY-OHLC'!$A$3:$G$5000,F$1,0)/VLOOKUP($A2068,'Old-UVXY-OHLC'!$A$3:$G$5000,5,0)-1))</f>
        <v>265597.94904211129</v>
      </c>
      <c r="I2069" t="str">
        <f t="shared" si="8"/>
        <v/>
      </c>
    </row>
    <row r="2070" spans="1:9" x14ac:dyDescent="0.25">
      <c r="A2070" s="1">
        <v>41071</v>
      </c>
      <c r="B2070" s="12">
        <f>VLOOKUP($A2069,Master!$A$6:$L$4994,$I$1,0)*(1+0.75*(VLOOKUP($A2070,'Old-UVXY-OHLC'!$A$3:$E$5000,B$1,0)/VLOOKUP('Old-UVXY-OHLC'!$A2069,'Old-UVXY-OHLC'!$A$3:$E$5000,5,0)-1))</f>
        <v>250430.90614135127</v>
      </c>
      <c r="C2070" s="12">
        <f>VLOOKUP($A2069,Master!$A$6:$L$4994,$I$1,0)*(1+0.75*(VLOOKUP($A2070,'Old-UVXY-OHLC'!$A$3:$E$5000,C$1,0)/VLOOKUP('Old-UVXY-OHLC'!$A2069,'Old-UVXY-OHLC'!$A$3:$E$5000,5,0)-1))</f>
        <v>305684.84928809892</v>
      </c>
      <c r="D2070" s="12">
        <f>VLOOKUP($A2069,Master!$A$6:$L$4994,$I$1,0)*(1+0.75*(VLOOKUP($A2070,'Old-UVXY-OHLC'!$A$3:$E$5000,D$1,0)/VLOOKUP('Old-UVXY-OHLC'!$A2069,'Old-UVXY-OHLC'!$A$3:$E$5000,5,0)-1))</f>
        <v>248852.74618294812</v>
      </c>
      <c r="E2070" s="12">
        <f>VLOOKUP(A2070,Master!A$6:L$4994,$I$1,0)</f>
        <v>305030.73016144725</v>
      </c>
      <c r="F2070" s="12">
        <f>VLOOKUP($A2069,Master!$A$6:$L$4994,$I$1,0)*(1+0.75*(VLOOKUP($A2070,'Old-UVXY-OHLC'!$A$3:$G$5000,F$1,0)/VLOOKUP($A2069,'Old-UVXY-OHLC'!$A$3:$G$5000,5,0)-1))</f>
        <v>297527.35121332813</v>
      </c>
      <c r="I2070" t="str">
        <f t="shared" si="8"/>
        <v/>
      </c>
    </row>
    <row r="2071" spans="1:9" x14ac:dyDescent="0.25">
      <c r="A2071" s="1">
        <v>41072</v>
      </c>
      <c r="B2071" s="12">
        <f>VLOOKUP($A2070,Master!$A$6:$L$4994,$I$1,0)*(1+0.75*(VLOOKUP($A2071,'Old-UVXY-OHLC'!$A$3:$E$5000,B$1,0)/VLOOKUP('Old-UVXY-OHLC'!$A2070,'Old-UVXY-OHLC'!$A$3:$E$5000,5,0)-1))</f>
        <v>296651.33808309742</v>
      </c>
      <c r="C2071" s="12">
        <f>VLOOKUP($A2070,Master!$A$6:$L$4994,$I$1,0)*(1+0.75*(VLOOKUP($A2071,'Old-UVXY-OHLC'!$A$3:$E$5000,C$1,0)/VLOOKUP('Old-UVXY-OHLC'!$A2070,'Old-UVXY-OHLC'!$A$3:$E$5000,5,0)-1))</f>
        <v>310454.8607028299</v>
      </c>
      <c r="D2071" s="12">
        <f>VLOOKUP($A2070,Master!$A$6:$L$4994,$I$1,0)*(1+0.75*(VLOOKUP($A2071,'Old-UVXY-OHLC'!$A$3:$E$5000,D$1,0)/VLOOKUP('Old-UVXY-OHLC'!$A2070,'Old-UVXY-OHLC'!$A$3:$E$5000,5,0)-1))</f>
        <v>285847.14427394979</v>
      </c>
      <c r="E2071" s="12">
        <f>VLOOKUP(A2071,Master!A$6:L$4994,$I$1,0)</f>
        <v>288931.21545238461</v>
      </c>
      <c r="F2071" s="12">
        <f>VLOOKUP($A2070,Master!$A$6:$L$4994,$I$1,0)*(1+0.75*(VLOOKUP($A2071,'Old-UVXY-OHLC'!$A$3:$G$5000,F$1,0)/VLOOKUP($A2070,'Old-UVXY-OHLC'!$A$3:$G$5000,5,0)-1))</f>
        <v>289942.37694566208</v>
      </c>
      <c r="I2071" t="str">
        <f t="shared" si="8"/>
        <v/>
      </c>
    </row>
    <row r="2072" spans="1:9" x14ac:dyDescent="0.25">
      <c r="A2072" s="1">
        <v>41073</v>
      </c>
      <c r="B2072" s="12">
        <f>VLOOKUP($A2071,Master!$A$6:$L$4994,$I$1,0)*(1+0.75*(VLOOKUP($A2072,'Old-UVXY-OHLC'!$A$3:$E$5000,B$1,0)/VLOOKUP('Old-UVXY-OHLC'!$A2071,'Old-UVXY-OHLC'!$A$3:$E$5000,5,0)-1))</f>
        <v>292203.00422049686</v>
      </c>
      <c r="C2072" s="12">
        <f>VLOOKUP($A2071,Master!$A$6:$L$4994,$I$1,0)*(1+0.75*(VLOOKUP($A2072,'Old-UVXY-OHLC'!$A$3:$E$5000,C$1,0)/VLOOKUP('Old-UVXY-OHLC'!$A2071,'Old-UVXY-OHLC'!$A$3:$E$5000,5,0)-1))</f>
        <v>320750.84839898918</v>
      </c>
      <c r="D2072" s="12">
        <f>VLOOKUP($A2071,Master!$A$6:$L$4994,$I$1,0)*(1+0.75*(VLOOKUP($A2072,'Old-UVXY-OHLC'!$A$3:$E$5000,D$1,0)/VLOOKUP('Old-UVXY-OHLC'!$A2071,'Old-UVXY-OHLC'!$A$3:$E$5000,5,0)-1))</f>
        <v>288787.36490489409</v>
      </c>
      <c r="E2072" s="12">
        <f>VLOOKUP(A2072,Master!A$6:L$4994,$I$1,0)</f>
        <v>310716.43395001453</v>
      </c>
      <c r="F2072" s="12">
        <f>VLOOKUP($A2071,Master!$A$6:$L$4994,$I$1,0)*(1+0.75*(VLOOKUP($A2072,'Old-UVXY-OHLC'!$A$3:$G$5000,F$1,0)/VLOOKUP($A2071,'Old-UVXY-OHLC'!$A$3:$G$5000,5,0)-1))</f>
        <v>311600.16818472062</v>
      </c>
      <c r="I2072" t="str">
        <f t="shared" ref="I2072:I2135" si="9">IF(OR(B2072&gt;C2072,B2072&lt;D2072,C2072&lt;D2072,C2072&lt;F2072,D2072&gt;F2072),1,"")</f>
        <v/>
      </c>
    </row>
    <row r="2073" spans="1:9" x14ac:dyDescent="0.25">
      <c r="A2073" s="1">
        <v>41074</v>
      </c>
      <c r="B2073" s="12">
        <f>VLOOKUP($A2072,Master!$A$6:$L$4994,$I$1,0)*(1+0.75*(VLOOKUP($A2073,'Old-UVXY-OHLC'!$A$3:$E$5000,B$1,0)/VLOOKUP('Old-UVXY-OHLC'!$A2072,'Old-UVXY-OHLC'!$A$3:$E$5000,5,0)-1))</f>
        <v>313653.404605383</v>
      </c>
      <c r="C2073" s="12">
        <f>VLOOKUP($A2072,Master!$A$6:$L$4994,$I$1,0)*(1+0.75*(VLOOKUP($A2073,'Old-UVXY-OHLC'!$A$3:$E$5000,C$1,0)/VLOOKUP('Old-UVXY-OHLC'!$A2072,'Old-UVXY-OHLC'!$A$3:$E$5000,5,0)-1))</f>
        <v>316149.60817144654</v>
      </c>
      <c r="D2073" s="12">
        <f>VLOOKUP($A2072,Master!$A$6:$L$4994,$I$1,0)*(1+0.75*(VLOOKUP($A2073,'Old-UVXY-OHLC'!$A$3:$E$5000,D$1,0)/VLOOKUP('Old-UVXY-OHLC'!$A2072,'Old-UVXY-OHLC'!$A$3:$E$5000,5,0)-1))</f>
        <v>278264.68013618939</v>
      </c>
      <c r="E2073" s="12">
        <f>VLOOKUP(A2073,Master!A$6:L$4994,$I$1,0)</f>
        <v>280611.3998204089</v>
      </c>
      <c r="F2073" s="12">
        <f>VLOOKUP($A2072,Master!$A$6:$L$4994,$I$1,0)*(1+0.75*(VLOOKUP($A2073,'Old-UVXY-OHLC'!$A$3:$G$5000,F$1,0)/VLOOKUP($A2072,'Old-UVXY-OHLC'!$A$3:$G$5000,5,0)-1))</f>
        <v>283273.93311029847</v>
      </c>
      <c r="I2073" t="str">
        <f t="shared" si="9"/>
        <v/>
      </c>
    </row>
    <row r="2074" spans="1:9" x14ac:dyDescent="0.25">
      <c r="A2074" s="1">
        <v>41075</v>
      </c>
      <c r="B2074" s="12">
        <f>VLOOKUP($A2073,Master!$A$6:$L$4994,$I$1,0)*(1+0.75*(VLOOKUP($A2074,'Old-UVXY-OHLC'!$A$3:$E$5000,B$1,0)/VLOOKUP('Old-UVXY-OHLC'!$A2073,'Old-UVXY-OHLC'!$A$3:$E$5000,5,0)-1))</f>
        <v>280929.48948951083</v>
      </c>
      <c r="C2074" s="12">
        <f>VLOOKUP($A2073,Master!$A$6:$L$4994,$I$1,0)*(1+0.75*(VLOOKUP($A2074,'Old-UVXY-OHLC'!$A$3:$E$5000,C$1,0)/VLOOKUP('Old-UVXY-OHLC'!$A2073,'Old-UVXY-OHLC'!$A$3:$E$5000,5,0)-1))</f>
        <v>285166.76464463992</v>
      </c>
      <c r="D2074" s="12">
        <f>VLOOKUP($A2073,Master!$A$6:$L$4994,$I$1,0)*(1+0.75*(VLOOKUP($A2074,'Old-UVXY-OHLC'!$A$3:$E$5000,D$1,0)/VLOOKUP('Old-UVXY-OHLC'!$A2073,'Old-UVXY-OHLC'!$A$3:$E$5000,5,0)-1))</f>
        <v>255184.54126271879</v>
      </c>
      <c r="E2074" s="12">
        <f>VLOOKUP(A2074,Master!A$6:L$4994,$I$1,0)</f>
        <v>256029.84400197444</v>
      </c>
      <c r="F2074" s="12">
        <f>VLOOKUP($A2073,Master!$A$6:$L$4994,$I$1,0)*(1+0.75*(VLOOKUP($A2074,'Old-UVXY-OHLC'!$A$3:$G$5000,F$1,0)/VLOOKUP($A2073,'Old-UVXY-OHLC'!$A$3:$G$5000,5,0)-1))</f>
        <v>264785.6326199738</v>
      </c>
      <c r="I2074" t="str">
        <f t="shared" si="9"/>
        <v/>
      </c>
    </row>
    <row r="2075" spans="1:9" x14ac:dyDescent="0.25">
      <c r="A2075" s="1">
        <v>41078</v>
      </c>
      <c r="B2075" s="12">
        <f>VLOOKUP($A2074,Master!$A$6:$L$4994,$I$1,0)*(1+0.75*(VLOOKUP($A2075,'Old-UVXY-OHLC'!$A$3:$E$5000,B$1,0)/VLOOKUP('Old-UVXY-OHLC'!$A2074,'Old-UVXY-OHLC'!$A$3:$E$5000,5,0)-1))</f>
        <v>259098.08282641345</v>
      </c>
      <c r="C2075" s="12">
        <f>VLOOKUP($A2074,Master!$A$6:$L$4994,$I$1,0)*(1+0.75*(VLOOKUP($A2075,'Old-UVXY-OHLC'!$A$3:$E$5000,C$1,0)/VLOOKUP('Old-UVXY-OHLC'!$A2074,'Old-UVXY-OHLC'!$A$3:$E$5000,5,0)-1))</f>
        <v>266351.93193305196</v>
      </c>
      <c r="D2075" s="12">
        <f>VLOOKUP($A2074,Master!$A$6:$L$4994,$I$1,0)*(1+0.75*(VLOOKUP($A2075,'Old-UVXY-OHLC'!$A$3:$E$5000,D$1,0)/VLOOKUP('Old-UVXY-OHLC'!$A2074,'Old-UVXY-OHLC'!$A$3:$E$5000,5,0)-1))</f>
        <v>224054.4751555582</v>
      </c>
      <c r="E2075" s="12">
        <f>VLOOKUP(A2075,Master!A$6:L$4994,$I$1,0)</f>
        <v>224866.32564690022</v>
      </c>
      <c r="F2075" s="12">
        <f>VLOOKUP($A2074,Master!$A$6:$L$4994,$I$1,0)*(1+0.75*(VLOOKUP($A2075,'Old-UVXY-OHLC'!$A$3:$G$5000,F$1,0)/VLOOKUP($A2074,'Old-UVXY-OHLC'!$A$3:$G$5000,5,0)-1))</f>
        <v>231434.81269001073</v>
      </c>
      <c r="I2075" t="str">
        <f t="shared" si="9"/>
        <v/>
      </c>
    </row>
    <row r="2076" spans="1:9" x14ac:dyDescent="0.25">
      <c r="A2076" s="1">
        <v>41079</v>
      </c>
      <c r="B2076" s="12">
        <f>VLOOKUP($A2075,Master!$A$6:$L$4994,$I$1,0)*(1+0.75*(VLOOKUP($A2076,'Old-UVXY-OHLC'!$A$3:$E$5000,B$1,0)/VLOOKUP('Old-UVXY-OHLC'!$A2075,'Old-UVXY-OHLC'!$A$3:$E$5000,5,0)-1))</f>
        <v>219713.46085492024</v>
      </c>
      <c r="C2076" s="12">
        <f>VLOOKUP($A2075,Master!$A$6:$L$4994,$I$1,0)*(1+0.75*(VLOOKUP($A2076,'Old-UVXY-OHLC'!$A$3:$E$5000,C$1,0)/VLOOKUP('Old-UVXY-OHLC'!$A2075,'Old-UVXY-OHLC'!$A$3:$E$5000,5,0)-1))</f>
        <v>230148.91567915108</v>
      </c>
      <c r="D2076" s="12">
        <f>VLOOKUP($A2075,Master!$A$6:$L$4994,$I$1,0)*(1+0.75*(VLOOKUP($A2076,'Old-UVXY-OHLC'!$A$3:$E$5000,D$1,0)/VLOOKUP('Old-UVXY-OHLC'!$A2075,'Old-UVXY-OHLC'!$A$3:$E$5000,5,0)-1))</f>
        <v>216764.43974403015</v>
      </c>
      <c r="E2076" s="12">
        <f>VLOOKUP(A2076,Master!A$6:L$4994,$I$1,0)</f>
        <v>225998.28784171262</v>
      </c>
      <c r="F2076" s="12">
        <f>VLOOKUP($A2075,Master!$A$6:$L$4994,$I$1,0)*(1+0.75*(VLOOKUP($A2076,'Old-UVXY-OHLC'!$A$3:$G$5000,F$1,0)/VLOOKUP($A2075,'Old-UVXY-OHLC'!$A$3:$G$5000,5,0)-1))</f>
        <v>224125.11313914182</v>
      </c>
      <c r="I2076" t="str">
        <f t="shared" si="9"/>
        <v/>
      </c>
    </row>
    <row r="2077" spans="1:9" x14ac:dyDescent="0.25">
      <c r="A2077" s="1">
        <v>41080</v>
      </c>
      <c r="B2077" s="12">
        <f>VLOOKUP($A2076,Master!$A$6:$L$4994,$I$1,0)*(1+0.75*(VLOOKUP($A2077,'Old-UVXY-OHLC'!$A$3:$E$5000,B$1,0)/VLOOKUP('Old-UVXY-OHLC'!$A2076,'Old-UVXY-OHLC'!$A$3:$E$5000,5,0)-1))</f>
        <v>223676.21437869928</v>
      </c>
      <c r="C2077" s="12">
        <f>VLOOKUP($A2076,Master!$A$6:$L$4994,$I$1,0)*(1+0.75*(VLOOKUP($A2077,'Old-UVXY-OHLC'!$A$3:$E$5000,C$1,0)/VLOOKUP('Old-UVXY-OHLC'!$A2076,'Old-UVXY-OHLC'!$A$3:$E$5000,5,0)-1))</f>
        <v>237607.66324158802</v>
      </c>
      <c r="D2077" s="12">
        <f>VLOOKUP($A2076,Master!$A$6:$L$4994,$I$1,0)*(1+0.75*(VLOOKUP($A2077,'Old-UVXY-OHLC'!$A$3:$E$5000,D$1,0)/VLOOKUP('Old-UVXY-OHLC'!$A2076,'Old-UVXY-OHLC'!$A$3:$E$5000,5,0)-1))</f>
        <v>202779.04108436621</v>
      </c>
      <c r="E2077" s="12">
        <f>VLOOKUP(A2077,Master!A$6:L$4994,$I$1,0)</f>
        <v>203551.49457116131</v>
      </c>
      <c r="F2077" s="12">
        <f>VLOOKUP($A2076,Master!$A$6:$L$4994,$I$1,0)*(1+0.75*(VLOOKUP($A2077,'Old-UVXY-OHLC'!$A$3:$G$5000,F$1,0)/VLOOKUP($A2076,'Old-UVXY-OHLC'!$A$3:$G$5000,5,0)-1))</f>
        <v>209711.77283791531</v>
      </c>
      <c r="I2077" t="str">
        <f t="shared" si="9"/>
        <v/>
      </c>
    </row>
    <row r="2078" spans="1:9" x14ac:dyDescent="0.25">
      <c r="A2078" s="1">
        <v>41081</v>
      </c>
      <c r="B2078" s="12">
        <f>VLOOKUP($A2077,Master!$A$6:$L$4994,$I$1,0)*(1+0.75*(VLOOKUP($A2078,'Old-UVXY-OHLC'!$A$3:$E$5000,B$1,0)/VLOOKUP('Old-UVXY-OHLC'!$A2077,'Old-UVXY-OHLC'!$A$3:$E$5000,5,0)-1))</f>
        <v>205621.87624960623</v>
      </c>
      <c r="C2078" s="12">
        <f>VLOOKUP($A2077,Master!$A$6:$L$4994,$I$1,0)*(1+0.75*(VLOOKUP($A2078,'Old-UVXY-OHLC'!$A$3:$E$5000,C$1,0)/VLOOKUP('Old-UVXY-OHLC'!$A2077,'Old-UVXY-OHLC'!$A$3:$E$5000,5,0)-1))</f>
        <v>246709.95922672903</v>
      </c>
      <c r="D2078" s="12">
        <f>VLOOKUP($A2077,Master!$A$6:$L$4994,$I$1,0)*(1+0.75*(VLOOKUP($A2078,'Old-UVXY-OHLC'!$A$3:$E$5000,D$1,0)/VLOOKUP('Old-UVXY-OHLC'!$A2077,'Old-UVXY-OHLC'!$A$3:$E$5000,5,0)-1))</f>
        <v>204160.93686745028</v>
      </c>
      <c r="E2078" s="12">
        <f>VLOOKUP(A2078,Master!A$6:L$4994,$I$1,0)</f>
        <v>245933.95263853559</v>
      </c>
      <c r="F2078" s="12">
        <f>VLOOKUP($A2077,Master!$A$6:$L$4994,$I$1,0)*(1+0.75*(VLOOKUP($A2078,'Old-UVXY-OHLC'!$A$3:$G$5000,F$1,0)/VLOOKUP($A2077,'Old-UVXY-OHLC'!$A$3:$G$5000,5,0)-1))</f>
        <v>244497.55949498192</v>
      </c>
      <c r="I2078" t="str">
        <f t="shared" si="9"/>
        <v/>
      </c>
    </row>
    <row r="2079" spans="1:9" x14ac:dyDescent="0.25">
      <c r="A2079" s="1">
        <v>41082</v>
      </c>
      <c r="B2079" s="12">
        <f>VLOOKUP($A2078,Master!$A$6:$L$4994,$I$1,0)*(1+0.75*(VLOOKUP($A2079,'Old-UVXY-OHLC'!$A$3:$E$5000,B$1,0)/VLOOKUP('Old-UVXY-OHLC'!$A2078,'Old-UVXY-OHLC'!$A$3:$E$5000,5,0)-1))</f>
        <v>240439.05070555955</v>
      </c>
      <c r="C2079" s="12">
        <f>VLOOKUP($A2078,Master!$A$6:$L$4994,$I$1,0)*(1+0.75*(VLOOKUP($A2079,'Old-UVXY-OHLC'!$A$3:$E$5000,C$1,0)/VLOOKUP('Old-UVXY-OHLC'!$A2078,'Old-UVXY-OHLC'!$A$3:$E$5000,5,0)-1))</f>
        <v>240505.02810015518</v>
      </c>
      <c r="D2079" s="12">
        <f>VLOOKUP($A2078,Master!$A$6:$L$4994,$I$1,0)*(1+0.75*(VLOOKUP($A2079,'Old-UVXY-OHLC'!$A$3:$E$5000,D$1,0)/VLOOKUP('Old-UVXY-OHLC'!$A2078,'Old-UVXY-OHLC'!$A$3:$E$5000,5,0)-1))</f>
        <v>204536.18264029777</v>
      </c>
      <c r="E2079" s="12">
        <f>VLOOKUP(A2079,Master!A$6:L$4994,$I$1,0)</f>
        <v>223456.50607864605</v>
      </c>
      <c r="F2079" s="12">
        <f>VLOOKUP($A2078,Master!$A$6:$L$4994,$I$1,0)*(1+0.75*(VLOOKUP($A2079,'Old-UVXY-OHLC'!$A$3:$G$5000,F$1,0)/VLOOKUP($A2078,'Old-UVXY-OHLC'!$A$3:$G$5000,5,0)-1))</f>
        <v>207007.41811798993</v>
      </c>
      <c r="I2079" t="str">
        <f t="shared" si="9"/>
        <v/>
      </c>
    </row>
    <row r="2080" spans="1:9" x14ac:dyDescent="0.25">
      <c r="A2080" s="1">
        <v>41085</v>
      </c>
      <c r="B2080" s="12">
        <f>VLOOKUP($A2079,Master!$A$6:$L$4994,$I$1,0)*(1+0.75*(VLOOKUP($A2080,'Old-UVXY-OHLC'!$A$3:$E$5000,B$1,0)/VLOOKUP('Old-UVXY-OHLC'!$A2079,'Old-UVXY-OHLC'!$A$3:$E$5000,5,0)-1))</f>
        <v>226360.5708459125</v>
      </c>
      <c r="C2080" s="12">
        <f>VLOOKUP($A2079,Master!$A$6:$L$4994,$I$1,0)*(1+0.75*(VLOOKUP($A2080,'Old-UVXY-OHLC'!$A$3:$E$5000,C$1,0)/VLOOKUP('Old-UVXY-OHLC'!$A2079,'Old-UVXY-OHLC'!$A$3:$E$5000,5,0)-1))</f>
        <v>238962.85664015118</v>
      </c>
      <c r="D2080" s="12">
        <f>VLOOKUP($A2079,Master!$A$6:$L$4994,$I$1,0)*(1+0.75*(VLOOKUP($A2080,'Old-UVXY-OHLC'!$A$3:$E$5000,D$1,0)/VLOOKUP('Old-UVXY-OHLC'!$A2079,'Old-UVXY-OHLC'!$A$3:$E$5000,5,0)-1))</f>
        <v>225007.73039379565</v>
      </c>
      <c r="E2080" s="12">
        <f>VLOOKUP(A2080,Master!A$6:L$4994,$I$1,0)</f>
        <v>231922.84606190797</v>
      </c>
      <c r="F2080" s="12">
        <f>VLOOKUP($A2079,Master!$A$6:$L$4994,$I$1,0)*(1+0.75*(VLOOKUP($A2080,'Old-UVXY-OHLC'!$A$3:$G$5000,F$1,0)/VLOOKUP($A2079,'Old-UVXY-OHLC'!$A$3:$G$5000,5,0)-1))</f>
        <v>233343.43904414665</v>
      </c>
      <c r="I2080" t="str">
        <f t="shared" si="9"/>
        <v/>
      </c>
    </row>
    <row r="2081" spans="1:9" x14ac:dyDescent="0.25">
      <c r="A2081" s="1">
        <v>41086</v>
      </c>
      <c r="B2081" s="12">
        <f>VLOOKUP($A2080,Master!$A$6:$L$4994,$I$1,0)*(1+0.75*(VLOOKUP($A2081,'Old-UVXY-OHLC'!$A$3:$E$5000,B$1,0)/VLOOKUP('Old-UVXY-OHLC'!$A2080,'Old-UVXY-OHLC'!$A$3:$E$5000,5,0)-1))</f>
        <v>231160.81622048575</v>
      </c>
      <c r="C2081" s="12">
        <f>VLOOKUP($A2080,Master!$A$6:$L$4994,$I$1,0)*(1+0.75*(VLOOKUP($A2081,'Old-UVXY-OHLC'!$A$3:$E$5000,C$1,0)/VLOOKUP('Old-UVXY-OHLC'!$A2080,'Old-UVXY-OHLC'!$A$3:$E$5000,5,0)-1))</f>
        <v>238331.25357372503</v>
      </c>
      <c r="D2081" s="12">
        <f>VLOOKUP($A2080,Master!$A$6:$L$4994,$I$1,0)*(1+0.75*(VLOOKUP($A2081,'Old-UVXY-OHLC'!$A$3:$E$5000,D$1,0)/VLOOKUP('Old-UVXY-OHLC'!$A2080,'Old-UVXY-OHLC'!$A$3:$E$5000,5,0)-1))</f>
        <v>219892.41799791504</v>
      </c>
      <c r="E2081" s="12">
        <f>VLOOKUP(A2081,Master!A$6:L$4994,$I$1,0)</f>
        <v>221734.96052663532</v>
      </c>
      <c r="F2081" s="12">
        <f>VLOOKUP($A2080,Master!$A$6:$L$4994,$I$1,0)*(1+0.75*(VLOOKUP($A2081,'Old-UVXY-OHLC'!$A$3:$G$5000,F$1,0)/VLOOKUP($A2080,'Old-UVXY-OHLC'!$A$3:$G$5000,5,0)-1))</f>
        <v>223177.88657853377</v>
      </c>
      <c r="I2081" t="str">
        <f t="shared" si="9"/>
        <v/>
      </c>
    </row>
    <row r="2082" spans="1:9" x14ac:dyDescent="0.25">
      <c r="A2082" s="1">
        <v>41087</v>
      </c>
      <c r="B2082" s="12">
        <f>VLOOKUP($A2081,Master!$A$6:$L$4994,$I$1,0)*(1+0.75*(VLOOKUP($A2082,'Old-UVXY-OHLC'!$A$3:$E$5000,B$1,0)/VLOOKUP('Old-UVXY-OHLC'!$A2081,'Old-UVXY-OHLC'!$A$3:$E$5000,5,0)-1))</f>
        <v>218943.85754170758</v>
      </c>
      <c r="C2082" s="12">
        <f>VLOOKUP($A2081,Master!$A$6:$L$4994,$I$1,0)*(1+0.75*(VLOOKUP($A2082,'Old-UVXY-OHLC'!$A$3:$E$5000,C$1,0)/VLOOKUP('Old-UVXY-OHLC'!$A2081,'Old-UVXY-OHLC'!$A$3:$E$5000,5,0)-1))</f>
        <v>227749.95636470281</v>
      </c>
      <c r="D2082" s="12">
        <f>VLOOKUP($A2081,Master!$A$6:$L$4994,$I$1,0)*(1+0.75*(VLOOKUP($A2082,'Old-UVXY-OHLC'!$A$3:$E$5000,D$1,0)/VLOOKUP('Old-UVXY-OHLC'!$A2081,'Old-UVXY-OHLC'!$A$3:$E$5000,5,0)-1))</f>
        <v>214382.91816132035</v>
      </c>
      <c r="E2082" s="12">
        <f>VLOOKUP(A2082,Master!A$6:L$4994,$I$1,0)</f>
        <v>220985.94890996502</v>
      </c>
      <c r="F2082" s="12">
        <f>VLOOKUP($A2081,Master!$A$6:$L$4994,$I$1,0)*(1+0.75*(VLOOKUP($A2082,'Old-UVXY-OHLC'!$A$3:$G$5000,F$1,0)/VLOOKUP($A2081,'Old-UVXY-OHLC'!$A$3:$G$5000,5,0)-1))</f>
        <v>226171.93548763494</v>
      </c>
      <c r="I2082" t="str">
        <f t="shared" si="9"/>
        <v/>
      </c>
    </row>
    <row r="2083" spans="1:9" x14ac:dyDescent="0.25">
      <c r="A2083" s="1">
        <v>41088</v>
      </c>
      <c r="B2083" s="12">
        <f>VLOOKUP($A2082,Master!$A$6:$L$4994,$I$1,0)*(1+0.75*(VLOOKUP($A2083,'Old-UVXY-OHLC'!$A$3:$E$5000,B$1,0)/VLOOKUP('Old-UVXY-OHLC'!$A2082,'Old-UVXY-OHLC'!$A$3:$E$5000,5,0)-1))</f>
        <v>227005.84092917101</v>
      </c>
      <c r="C2083" s="12">
        <f>VLOOKUP($A2082,Master!$A$6:$L$4994,$I$1,0)*(1+0.75*(VLOOKUP($A2083,'Old-UVXY-OHLC'!$A$3:$E$5000,C$1,0)/VLOOKUP('Old-UVXY-OHLC'!$A2082,'Old-UVXY-OHLC'!$A$3:$E$5000,5,0)-1))</f>
        <v>236934.50605231791</v>
      </c>
      <c r="D2083" s="12">
        <f>VLOOKUP($A2082,Master!$A$6:$L$4994,$I$1,0)*(1+0.75*(VLOOKUP($A2083,'Old-UVXY-OHLC'!$A$3:$E$5000,D$1,0)/VLOOKUP('Old-UVXY-OHLC'!$A2082,'Old-UVXY-OHLC'!$A$3:$E$5000,5,0)-1))</f>
        <v>214575.32628772527</v>
      </c>
      <c r="E2083" s="12">
        <f>VLOOKUP(A2083,Master!A$6:L$4994,$I$1,0)</f>
        <v>215785.11896366996</v>
      </c>
      <c r="F2083" s="12">
        <f>VLOOKUP($A2082,Master!$A$6:$L$4994,$I$1,0)*(1+0.75*(VLOOKUP($A2083,'Old-UVXY-OHLC'!$A$3:$G$5000,F$1,0)/VLOOKUP($A2082,'Old-UVXY-OHLC'!$A$3:$G$5000,5,0)-1))</f>
        <v>215993.20160244475</v>
      </c>
      <c r="I2083" t="str">
        <f t="shared" si="9"/>
        <v/>
      </c>
    </row>
    <row r="2084" spans="1:9" x14ac:dyDescent="0.25">
      <c r="A2084" s="1">
        <v>41089</v>
      </c>
      <c r="B2084" s="12">
        <f>VLOOKUP($A2083,Master!$A$6:$L$4994,$I$1,0)*(1+0.75*(VLOOKUP($A2084,'Old-UVXY-OHLC'!$A$3:$E$5000,B$1,0)/VLOOKUP('Old-UVXY-OHLC'!$A2083,'Old-UVXY-OHLC'!$A$3:$E$5000,5,0)-1))</f>
        <v>189423.07185930791</v>
      </c>
      <c r="C2084" s="12">
        <f>VLOOKUP($A2083,Master!$A$6:$L$4994,$I$1,0)*(1+0.75*(VLOOKUP($A2084,'Old-UVXY-OHLC'!$A$3:$E$5000,C$1,0)/VLOOKUP('Old-UVXY-OHLC'!$A2083,'Old-UVXY-OHLC'!$A$3:$E$5000,5,0)-1))</f>
        <v>204978.0428453823</v>
      </c>
      <c r="D2084" s="12">
        <f>VLOOKUP($A2083,Master!$A$6:$L$4994,$I$1,0)*(1+0.75*(VLOOKUP($A2084,'Old-UVXY-OHLC'!$A$3:$E$5000,D$1,0)/VLOOKUP('Old-UVXY-OHLC'!$A2083,'Old-UVXY-OHLC'!$A$3:$E$5000,5,0)-1))</f>
        <v>184328.31433386652</v>
      </c>
      <c r="E2084" s="12">
        <f>VLOOKUP(A2084,Master!A$6:L$4994,$I$1,0)</f>
        <v>191814.44072272247</v>
      </c>
      <c r="F2084" s="12">
        <f>VLOOKUP($A2083,Master!$A$6:$L$4994,$I$1,0)*(1+0.75*(VLOOKUP($A2084,'Old-UVXY-OHLC'!$A$3:$G$5000,F$1,0)/VLOOKUP($A2083,'Old-UVXY-OHLC'!$A$3:$G$5000,5,0)-1))</f>
        <v>194315.24784020503</v>
      </c>
      <c r="I2084" t="str">
        <f t="shared" si="9"/>
        <v/>
      </c>
    </row>
    <row r="2085" spans="1:9" x14ac:dyDescent="0.25">
      <c r="A2085" s="1">
        <v>41092</v>
      </c>
      <c r="B2085" s="12">
        <f>VLOOKUP($A2084,Master!$A$6:$L$4994,$I$1,0)*(1+0.75*(VLOOKUP($A2085,'Old-UVXY-OHLC'!$A$3:$E$5000,B$1,0)/VLOOKUP('Old-UVXY-OHLC'!$A2084,'Old-UVXY-OHLC'!$A$3:$E$5000,5,0)-1))</f>
        <v>184412.31499106338</v>
      </c>
      <c r="C2085" s="12">
        <f>VLOOKUP($A2084,Master!$A$6:$L$4994,$I$1,0)*(1+0.75*(VLOOKUP($A2085,'Old-UVXY-OHLC'!$A$3:$E$5000,C$1,0)/VLOOKUP('Old-UVXY-OHLC'!$A2084,'Old-UVXY-OHLC'!$A$3:$E$5000,5,0)-1))</f>
        <v>191630.48201729867</v>
      </c>
      <c r="D2085" s="12">
        <f>VLOOKUP($A2084,Master!$A$6:$L$4994,$I$1,0)*(1+0.75*(VLOOKUP($A2085,'Old-UVXY-OHLC'!$A$3:$E$5000,D$1,0)/VLOOKUP('Old-UVXY-OHLC'!$A2084,'Old-UVXY-OHLC'!$A$3:$E$5000,5,0)-1))</f>
        <v>171118.3877851865</v>
      </c>
      <c r="E2085" s="12">
        <f>VLOOKUP(A2085,Master!A$6:L$4994,$I$1,0)</f>
        <v>172807.16154031144</v>
      </c>
      <c r="F2085" s="12">
        <f>VLOOKUP($A2084,Master!$A$6:$L$4994,$I$1,0)*(1+0.75*(VLOOKUP($A2085,'Old-UVXY-OHLC'!$A$3:$G$5000,F$1,0)/VLOOKUP($A2084,'Old-UVXY-OHLC'!$A$3:$G$5000,5,0)-1))</f>
        <v>175224.63630170308</v>
      </c>
      <c r="I2085" t="str">
        <f t="shared" si="9"/>
        <v/>
      </c>
    </row>
    <row r="2086" spans="1:9" x14ac:dyDescent="0.25">
      <c r="A2086" s="1">
        <v>41093</v>
      </c>
      <c r="B2086" s="12">
        <f>VLOOKUP($A2085,Master!$A$6:$L$4994,$I$1,0)*(1+0.75*(VLOOKUP($A2086,'Old-UVXY-OHLC'!$A$3:$E$5000,B$1,0)/VLOOKUP('Old-UVXY-OHLC'!$A2085,'Old-UVXY-OHLC'!$A$3:$E$5000,5,0)-1))</f>
        <v>173159.81088080886</v>
      </c>
      <c r="C2086" s="12">
        <f>VLOOKUP($A2085,Master!$A$6:$L$4994,$I$1,0)*(1+0.75*(VLOOKUP($A2086,'Old-UVXY-OHLC'!$A$3:$E$5000,C$1,0)/VLOOKUP('Old-UVXY-OHLC'!$A2085,'Old-UVXY-OHLC'!$A$3:$E$5000,5,0)-1))</f>
        <v>176193.94291357265</v>
      </c>
      <c r="D2086" s="12">
        <f>VLOOKUP($A2085,Master!$A$6:$L$4994,$I$1,0)*(1+0.75*(VLOOKUP($A2086,'Old-UVXY-OHLC'!$A$3:$E$5000,D$1,0)/VLOOKUP('Old-UVXY-OHLC'!$A2085,'Old-UVXY-OHLC'!$A$3:$E$5000,5,0)-1))</f>
        <v>165468.4613793357</v>
      </c>
      <c r="E2086" s="12">
        <f>VLOOKUP(A2086,Master!A$6:L$4994,$I$1,0)</f>
        <v>166772.24485878056</v>
      </c>
      <c r="F2086" s="12">
        <f>VLOOKUP($A2085,Master!$A$6:$L$4994,$I$1,0)*(1+0.75*(VLOOKUP($A2086,'Old-UVXY-OHLC'!$A$3:$G$5000,F$1,0)/VLOOKUP($A2085,'Old-UVXY-OHLC'!$A$3:$G$5000,5,0)-1))</f>
        <v>169298.0789461986</v>
      </c>
      <c r="I2086" t="str">
        <f t="shared" si="9"/>
        <v/>
      </c>
    </row>
    <row r="2087" spans="1:9" x14ac:dyDescent="0.25">
      <c r="A2087" s="1">
        <v>41095</v>
      </c>
      <c r="B2087" s="12">
        <f>VLOOKUP($A2086,Master!$A$6:$L$4994,$I$1,0)*(1+0.75*(VLOOKUP($A2087,'Old-UVXY-OHLC'!$A$3:$E$5000,B$1,0)/VLOOKUP('Old-UVXY-OHLC'!$A2086,'Old-UVXY-OHLC'!$A$3:$E$5000,5,0)-1))</f>
        <v>170407.14633581531</v>
      </c>
      <c r="C2087" s="12">
        <f>VLOOKUP($A2086,Master!$A$6:$L$4994,$I$1,0)*(1+0.75*(VLOOKUP($A2087,'Old-UVXY-OHLC'!$A$3:$E$5000,C$1,0)/VLOOKUP('Old-UVXY-OHLC'!$A2086,'Old-UVXY-OHLC'!$A$3:$E$5000,5,0)-1))</f>
        <v>182420.20941732332</v>
      </c>
      <c r="D2087" s="12">
        <f>VLOOKUP($A2086,Master!$A$6:$L$4994,$I$1,0)*(1+0.75*(VLOOKUP($A2087,'Old-UVXY-OHLC'!$A$3:$E$5000,D$1,0)/VLOOKUP('Old-UVXY-OHLC'!$A2086,'Old-UVXY-OHLC'!$A$3:$E$5000,5,0)-1))</f>
        <v>167707.04794958956</v>
      </c>
      <c r="E2087" s="12">
        <f>VLOOKUP(A2087,Master!A$6:L$4994,$I$1,0)</f>
        <v>178470.3144702875</v>
      </c>
      <c r="F2087" s="12">
        <f>VLOOKUP($A2086,Master!$A$6:$L$4994,$I$1,0)*(1+0.75*(VLOOKUP($A2087,'Old-UVXY-OHLC'!$A$3:$G$5000,F$1,0)/VLOOKUP($A2086,'Old-UVXY-OHLC'!$A$3:$G$5000,5,0)-1))</f>
        <v>178403.9122878612</v>
      </c>
      <c r="I2087" t="str">
        <f t="shared" si="9"/>
        <v/>
      </c>
    </row>
    <row r="2088" spans="1:9" x14ac:dyDescent="0.25">
      <c r="A2088" s="1">
        <v>41096</v>
      </c>
      <c r="B2088" s="12">
        <f>VLOOKUP($A2087,Master!$A$6:$L$4994,$I$1,0)*(1+0.75*(VLOOKUP($A2088,'Old-UVXY-OHLC'!$A$3:$E$5000,B$1,0)/VLOOKUP('Old-UVXY-OHLC'!$A2087,'Old-UVXY-OHLC'!$A$3:$E$5000,5,0)-1))</f>
        <v>179420.5354373506</v>
      </c>
      <c r="C2088" s="12">
        <f>VLOOKUP($A2087,Master!$A$6:$L$4994,$I$1,0)*(1+0.75*(VLOOKUP($A2088,'Old-UVXY-OHLC'!$A$3:$E$5000,C$1,0)/VLOOKUP('Old-UVXY-OHLC'!$A2087,'Old-UVXY-OHLC'!$A$3:$E$5000,5,0)-1))</f>
        <v>188501.18098267104</v>
      </c>
      <c r="D2088" s="12">
        <f>VLOOKUP($A2087,Master!$A$6:$L$4994,$I$1,0)*(1+0.75*(VLOOKUP($A2088,'Old-UVXY-OHLC'!$A$3:$E$5000,D$1,0)/VLOOKUP('Old-UVXY-OHLC'!$A2087,'Old-UVXY-OHLC'!$A$3:$E$5000,5,0)-1))</f>
        <v>171993.92782180355</v>
      </c>
      <c r="E2088" s="12">
        <f>VLOOKUP(A2088,Master!A$6:L$4994,$I$1,0)</f>
        <v>173048.20306218692</v>
      </c>
      <c r="F2088" s="12">
        <f>VLOOKUP($A2087,Master!$A$6:$L$4994,$I$1,0)*(1+0.75*(VLOOKUP($A2088,'Old-UVXY-OHLC'!$A$3:$G$5000,F$1,0)/VLOOKUP($A2087,'Old-UVXY-OHLC'!$A$3:$G$5000,5,0)-1))</f>
        <v>175961.69384787406</v>
      </c>
      <c r="I2088" t="str">
        <f t="shared" si="9"/>
        <v/>
      </c>
    </row>
    <row r="2089" spans="1:9" x14ac:dyDescent="0.25">
      <c r="A2089" s="1">
        <v>41099</v>
      </c>
      <c r="B2089" s="12">
        <f>VLOOKUP($A2088,Master!$A$6:$L$4994,$I$1,0)*(1+0.75*(VLOOKUP($A2089,'Old-UVXY-OHLC'!$A$3:$E$5000,B$1,0)/VLOOKUP('Old-UVXY-OHLC'!$A2088,'Old-UVXY-OHLC'!$A$3:$E$5000,5,0)-1))</f>
        <v>176820.98974674547</v>
      </c>
      <c r="C2089" s="12">
        <f>VLOOKUP($A2088,Master!$A$6:$L$4994,$I$1,0)*(1+0.75*(VLOOKUP($A2089,'Old-UVXY-OHLC'!$A$3:$E$5000,C$1,0)/VLOOKUP('Old-UVXY-OHLC'!$A2088,'Old-UVXY-OHLC'!$A$3:$E$5000,5,0)-1))</f>
        <v>180836.28384823789</v>
      </c>
      <c r="D2089" s="12">
        <f>VLOOKUP($A2088,Master!$A$6:$L$4994,$I$1,0)*(1+0.75*(VLOOKUP($A2089,'Old-UVXY-OHLC'!$A$3:$E$5000,D$1,0)/VLOOKUP('Old-UVXY-OHLC'!$A2088,'Old-UVXY-OHLC'!$A$3:$E$5000,5,0)-1))</f>
        <v>170971.17194492908</v>
      </c>
      <c r="E2089" s="12">
        <f>VLOOKUP(A2089,Master!A$6:L$4994,$I$1,0)</f>
        <v>172939.60229716764</v>
      </c>
      <c r="F2089" s="12">
        <f>VLOOKUP($A2088,Master!$A$6:$L$4994,$I$1,0)*(1+0.75*(VLOOKUP($A2089,'Old-UVXY-OHLC'!$A$3:$G$5000,F$1,0)/VLOOKUP($A2088,'Old-UVXY-OHLC'!$A$3:$G$5000,5,0)-1))</f>
        <v>172901.18959173636</v>
      </c>
      <c r="I2089" t="str">
        <f t="shared" si="9"/>
        <v/>
      </c>
    </row>
    <row r="2090" spans="1:9" x14ac:dyDescent="0.25">
      <c r="A2090" s="1">
        <v>41100</v>
      </c>
      <c r="B2090" s="12">
        <f>VLOOKUP($A2089,Master!$A$6:$L$4994,$I$1,0)*(1+0.75*(VLOOKUP($A2090,'Old-UVXY-OHLC'!$A$3:$E$5000,B$1,0)/VLOOKUP('Old-UVXY-OHLC'!$A2089,'Old-UVXY-OHLC'!$A$3:$E$5000,5,0)-1))</f>
        <v>170324.28490595779</v>
      </c>
      <c r="C2090" s="12">
        <f>VLOOKUP($A2089,Master!$A$6:$L$4994,$I$1,0)*(1+0.75*(VLOOKUP($A2090,'Old-UVXY-OHLC'!$A$3:$E$5000,C$1,0)/VLOOKUP('Old-UVXY-OHLC'!$A2089,'Old-UVXY-OHLC'!$A$3:$E$5000,5,0)-1))</f>
        <v>186127.08769023485</v>
      </c>
      <c r="D2090" s="12">
        <f>VLOOKUP($A2089,Master!$A$6:$L$4994,$I$1,0)*(1+0.75*(VLOOKUP($A2090,'Old-UVXY-OHLC'!$A$3:$E$5000,D$1,0)/VLOOKUP('Old-UVXY-OHLC'!$A2089,'Old-UVXY-OHLC'!$A$3:$E$5000,5,0)-1))</f>
        <v>166194.5528262413</v>
      </c>
      <c r="E2090" s="12">
        <f>VLOOKUP(A2090,Master!A$6:L$4994,$I$1,0)</f>
        <v>182711.14192689853</v>
      </c>
      <c r="F2090" s="12">
        <f>VLOOKUP($A2089,Master!$A$6:$L$4994,$I$1,0)*(1+0.75*(VLOOKUP($A2090,'Old-UVXY-OHLC'!$A$3:$G$5000,F$1,0)/VLOOKUP($A2089,'Old-UVXY-OHLC'!$A$3:$G$5000,5,0)-1))</f>
        <v>180336.96770341811</v>
      </c>
      <c r="I2090" t="str">
        <f t="shared" si="9"/>
        <v/>
      </c>
    </row>
    <row r="2091" spans="1:9" x14ac:dyDescent="0.25">
      <c r="A2091" s="1">
        <v>41101</v>
      </c>
      <c r="B2091" s="12">
        <f>VLOOKUP($A2090,Master!$A$6:$L$4994,$I$1,0)*(1+0.75*(VLOOKUP($A2091,'Old-UVXY-OHLC'!$A$3:$E$5000,B$1,0)/VLOOKUP('Old-UVXY-OHLC'!$A2090,'Old-UVXY-OHLC'!$A$3:$E$5000,5,0)-1))</f>
        <v>180863.43542176165</v>
      </c>
      <c r="C2091" s="12">
        <f>VLOOKUP($A2090,Master!$A$6:$L$4994,$I$1,0)*(1+0.75*(VLOOKUP($A2091,'Old-UVXY-OHLC'!$A$3:$E$5000,C$1,0)/VLOOKUP('Old-UVXY-OHLC'!$A2090,'Old-UVXY-OHLC'!$A$3:$E$5000,5,0)-1))</f>
        <v>184977.11944940314</v>
      </c>
      <c r="D2091" s="12">
        <f>VLOOKUP($A2090,Master!$A$6:$L$4994,$I$1,0)*(1+0.75*(VLOOKUP($A2091,'Old-UVXY-OHLC'!$A$3:$E$5000,D$1,0)/VLOOKUP('Old-UVXY-OHLC'!$A2090,'Old-UVXY-OHLC'!$A$3:$E$5000,5,0)-1))</f>
        <v>169776.73926414532</v>
      </c>
      <c r="E2091" s="12">
        <f>VLOOKUP(A2091,Master!A$6:L$4994,$I$1,0)</f>
        <v>172075.80356544949</v>
      </c>
      <c r="F2091" s="12">
        <f>VLOOKUP($A2090,Master!$A$6:$L$4994,$I$1,0)*(1+0.75*(VLOOKUP($A2091,'Old-UVXY-OHLC'!$A$3:$G$5000,F$1,0)/VLOOKUP($A2090,'Old-UVXY-OHLC'!$A$3:$G$5000,5,0)-1))</f>
        <v>171259.25715427933</v>
      </c>
      <c r="I2091" t="str">
        <f t="shared" si="9"/>
        <v/>
      </c>
    </row>
    <row r="2092" spans="1:9" x14ac:dyDescent="0.25">
      <c r="A2092" s="1">
        <v>41102</v>
      </c>
      <c r="B2092" s="12">
        <f>VLOOKUP($A2091,Master!$A$6:$L$4994,$I$1,0)*(1+0.75*(VLOOKUP($A2092,'Old-UVXY-OHLC'!$A$3:$E$5000,B$1,0)/VLOOKUP('Old-UVXY-OHLC'!$A2091,'Old-UVXY-OHLC'!$A$3:$E$5000,5,0)-1))</f>
        <v>176729.43043314197</v>
      </c>
      <c r="C2092" s="12">
        <f>VLOOKUP($A2091,Master!$A$6:$L$4994,$I$1,0)*(1+0.75*(VLOOKUP($A2092,'Old-UVXY-OHLC'!$A$3:$E$5000,C$1,0)/VLOOKUP('Old-UVXY-OHLC'!$A2091,'Old-UVXY-OHLC'!$A$3:$E$5000,5,0)-1))</f>
        <v>184915.15561446501</v>
      </c>
      <c r="D2092" s="12">
        <f>VLOOKUP($A2091,Master!$A$6:$L$4994,$I$1,0)*(1+0.75*(VLOOKUP($A2092,'Old-UVXY-OHLC'!$A$3:$E$5000,D$1,0)/VLOOKUP('Old-UVXY-OHLC'!$A2091,'Old-UVXY-OHLC'!$A$3:$E$5000,5,0)-1))</f>
        <v>168210.47152808803</v>
      </c>
      <c r="E2092" s="12">
        <f>VLOOKUP(A2092,Master!A$6:L$4994,$I$1,0)</f>
        <v>174146.18761893176</v>
      </c>
      <c r="F2092" s="12">
        <f>VLOOKUP($A2091,Master!$A$6:$L$4994,$I$1,0)*(1+0.75*(VLOOKUP($A2092,'Old-UVXY-OHLC'!$A$3:$G$5000,F$1,0)/VLOOKUP($A2091,'Old-UVXY-OHLC'!$A$3:$G$5000,5,0)-1))</f>
        <v>173728.52022543325</v>
      </c>
      <c r="I2092" t="str">
        <f t="shared" si="9"/>
        <v/>
      </c>
    </row>
    <row r="2093" spans="1:9" x14ac:dyDescent="0.25">
      <c r="A2093" s="1">
        <v>41103</v>
      </c>
      <c r="B2093" s="12">
        <f>VLOOKUP($A2092,Master!$A$6:$L$4994,$I$1,0)*(1+0.75*(VLOOKUP($A2093,'Old-UVXY-OHLC'!$A$3:$E$5000,B$1,0)/VLOOKUP('Old-UVXY-OHLC'!$A2092,'Old-UVXY-OHLC'!$A$3:$E$5000,5,0)-1))</f>
        <v>172959.05004149539</v>
      </c>
      <c r="C2093" s="12">
        <f>VLOOKUP($A2092,Master!$A$6:$L$4994,$I$1,0)*(1+0.75*(VLOOKUP($A2093,'Old-UVXY-OHLC'!$A$3:$E$5000,C$1,0)/VLOOKUP('Old-UVXY-OHLC'!$A2092,'Old-UVXY-OHLC'!$A$3:$E$5000,5,0)-1))</f>
        <v>172959.05004149539</v>
      </c>
      <c r="D2093" s="12">
        <f>VLOOKUP($A2092,Master!$A$6:$L$4994,$I$1,0)*(1+0.75*(VLOOKUP($A2093,'Old-UVXY-OHLC'!$A$3:$E$5000,D$1,0)/VLOOKUP('Old-UVXY-OHLC'!$A2092,'Old-UVXY-OHLC'!$A$3:$E$5000,5,0)-1))</f>
        <v>157697.13739824179</v>
      </c>
      <c r="E2093" s="12">
        <f>VLOOKUP(A2093,Master!A$6:L$4994,$I$1,0)</f>
        <v>158441.79306129841</v>
      </c>
      <c r="F2093" s="12">
        <f>VLOOKUP($A2092,Master!$A$6:$L$4994,$I$1,0)*(1+0.75*(VLOOKUP($A2093,'Old-UVXY-OHLC'!$A$3:$G$5000,F$1,0)/VLOOKUP($A2092,'Old-UVXY-OHLC'!$A$3:$G$5000,5,0)-1))</f>
        <v>159816.42369812028</v>
      </c>
      <c r="I2093" t="str">
        <f t="shared" si="9"/>
        <v/>
      </c>
    </row>
    <row r="2094" spans="1:9" x14ac:dyDescent="0.25">
      <c r="A2094" s="1">
        <v>41106</v>
      </c>
      <c r="B2094" s="12">
        <f>VLOOKUP($A2093,Master!$A$6:$L$4994,$I$1,0)*(1+0.75*(VLOOKUP($A2094,'Old-UVXY-OHLC'!$A$3:$E$5000,B$1,0)/VLOOKUP('Old-UVXY-OHLC'!$A2093,'Old-UVXY-OHLC'!$A$3:$E$5000,5,0)-1))</f>
        <v>161479.23009855664</v>
      </c>
      <c r="C2094" s="12">
        <f>VLOOKUP($A2093,Master!$A$6:$L$4994,$I$1,0)*(1+0.75*(VLOOKUP($A2094,'Old-UVXY-OHLC'!$A$3:$E$5000,C$1,0)/VLOOKUP('Old-UVXY-OHLC'!$A2093,'Old-UVXY-OHLC'!$A$3:$E$5000,5,0)-1))</f>
        <v>162452.53322485494</v>
      </c>
      <c r="D2094" s="12">
        <f>VLOOKUP($A2093,Master!$A$6:$L$4994,$I$1,0)*(1+0.75*(VLOOKUP($A2094,'Old-UVXY-OHLC'!$A$3:$E$5000,D$1,0)/VLOOKUP('Old-UVXY-OHLC'!$A2093,'Old-UVXY-OHLC'!$A$3:$E$5000,5,0)-1))</f>
        <v>153967.47157864188</v>
      </c>
      <c r="E2094" s="12">
        <f>VLOOKUP(A2094,Master!A$6:L$4994,$I$1,0)</f>
        <v>157685.88335342391</v>
      </c>
      <c r="F2094" s="12">
        <f>VLOOKUP($A2093,Master!$A$6:$L$4994,$I$1,0)*(1+0.75*(VLOOKUP($A2094,'Old-UVXY-OHLC'!$A$3:$G$5000,F$1,0)/VLOOKUP($A2093,'Old-UVXY-OHLC'!$A$3:$G$5000,5,0)-1))</f>
        <v>156347.74441139982</v>
      </c>
      <c r="I2094" t="str">
        <f t="shared" si="9"/>
        <v/>
      </c>
    </row>
    <row r="2095" spans="1:9" x14ac:dyDescent="0.25">
      <c r="A2095" s="1">
        <v>41107</v>
      </c>
      <c r="B2095" s="12">
        <f>VLOOKUP($A2094,Master!$A$6:$L$4994,$I$1,0)*(1+0.75*(VLOOKUP($A2095,'Old-UVXY-OHLC'!$A$3:$E$5000,B$1,0)/VLOOKUP('Old-UVXY-OHLC'!$A2094,'Old-UVXY-OHLC'!$A$3:$E$5000,5,0)-1))</f>
        <v>153988.89820174975</v>
      </c>
      <c r="C2095" s="12">
        <f>VLOOKUP($A2094,Master!$A$6:$L$4994,$I$1,0)*(1+0.75*(VLOOKUP($A2095,'Old-UVXY-OHLC'!$A$3:$E$5000,C$1,0)/VLOOKUP('Old-UVXY-OHLC'!$A2094,'Old-UVXY-OHLC'!$A$3:$E$5000,5,0)-1))</f>
        <v>159566.75225391123</v>
      </c>
      <c r="D2095" s="12">
        <f>VLOOKUP($A2094,Master!$A$6:$L$4994,$I$1,0)*(1+0.75*(VLOOKUP($A2095,'Old-UVXY-OHLC'!$A$3:$E$5000,D$1,0)/VLOOKUP('Old-UVXY-OHLC'!$A2094,'Old-UVXY-OHLC'!$A$3:$E$5000,5,0)-1))</f>
        <v>145979.56043927729</v>
      </c>
      <c r="E2095" s="12">
        <f>VLOOKUP(A2095,Master!A$6:L$4994,$I$1,0)</f>
        <v>148507.2865369897</v>
      </c>
      <c r="F2095" s="12">
        <f>VLOOKUP($A2094,Master!$A$6:$L$4994,$I$1,0)*(1+0.75*(VLOOKUP($A2095,'Old-UVXY-OHLC'!$A$3:$G$5000,F$1,0)/VLOOKUP($A2094,'Old-UVXY-OHLC'!$A$3:$G$5000,5,0)-1))</f>
        <v>147382.84711000673</v>
      </c>
      <c r="I2095" t="str">
        <f t="shared" si="9"/>
        <v/>
      </c>
    </row>
    <row r="2096" spans="1:9" x14ac:dyDescent="0.25">
      <c r="A2096" s="1">
        <v>41108</v>
      </c>
      <c r="B2096" s="12">
        <f>VLOOKUP($A2095,Master!$A$6:$L$4994,$I$1,0)*(1+0.75*(VLOOKUP($A2096,'Old-UVXY-OHLC'!$A$3:$E$5000,B$1,0)/VLOOKUP('Old-UVXY-OHLC'!$A2095,'Old-UVXY-OHLC'!$A$3:$E$5000,5,0)-1))</f>
        <v>149107.67210566904</v>
      </c>
      <c r="C2096" s="12">
        <f>VLOOKUP($A2095,Master!$A$6:$L$4994,$I$1,0)*(1+0.75*(VLOOKUP($A2096,'Old-UVXY-OHLC'!$A$3:$E$5000,C$1,0)/VLOOKUP('Old-UVXY-OHLC'!$A2095,'Old-UVXY-OHLC'!$A$3:$E$5000,5,0)-1))</f>
        <v>152110.02575443362</v>
      </c>
      <c r="D2096" s="12">
        <f>VLOOKUP($A2095,Master!$A$6:$L$4994,$I$1,0)*(1+0.75*(VLOOKUP($A2096,'Old-UVXY-OHLC'!$A$3:$E$5000,D$1,0)/VLOOKUP('Old-UVXY-OHLC'!$A2095,'Old-UVXY-OHLC'!$A$3:$E$5000,5,0)-1))</f>
        <v>144304.16175086645</v>
      </c>
      <c r="E2096" s="12">
        <f>VLOOKUP(A2096,Master!A$6:L$4994,$I$1,0)</f>
        <v>149706.8650867191</v>
      </c>
      <c r="F2096" s="12">
        <f>VLOOKUP($A2095,Master!$A$6:$L$4994,$I$1,0)*(1+0.75*(VLOOKUP($A2096,'Old-UVXY-OHLC'!$A$3:$G$5000,F$1,0)/VLOOKUP($A2095,'Old-UVXY-OHLC'!$A$3:$G$5000,5,0)-1))</f>
        <v>149814.76333940311</v>
      </c>
      <c r="I2096" t="str">
        <f t="shared" si="9"/>
        <v/>
      </c>
    </row>
    <row r="2097" spans="1:9" x14ac:dyDescent="0.25">
      <c r="A2097" s="1">
        <v>41109</v>
      </c>
      <c r="B2097" s="12">
        <f>VLOOKUP($A2096,Master!$A$6:$L$4994,$I$1,0)*(1+0.75*(VLOOKUP($A2097,'Old-UVXY-OHLC'!$A$3:$E$5000,B$1,0)/VLOOKUP('Old-UVXY-OHLC'!$A2096,'Old-UVXY-OHLC'!$A$3:$E$5000,5,0)-1))</f>
        <v>147884.25045066714</v>
      </c>
      <c r="C2097" s="12">
        <f>VLOOKUP($A2096,Master!$A$6:$L$4994,$I$1,0)*(1+0.75*(VLOOKUP($A2097,'Old-UVXY-OHLC'!$A$3:$E$5000,C$1,0)/VLOOKUP('Old-UVXY-OHLC'!$A2096,'Old-UVXY-OHLC'!$A$3:$E$5000,5,0)-1))</f>
        <v>153812.33764241732</v>
      </c>
      <c r="D2097" s="12">
        <f>VLOOKUP($A2096,Master!$A$6:$L$4994,$I$1,0)*(1+0.75*(VLOOKUP($A2097,'Old-UVXY-OHLC'!$A$3:$E$5000,D$1,0)/VLOOKUP('Old-UVXY-OHLC'!$A2096,'Old-UVXY-OHLC'!$A$3:$E$5000,5,0)-1))</f>
        <v>143687.41234516446</v>
      </c>
      <c r="E2097" s="12">
        <f>VLOOKUP(A2097,Master!A$6:L$4994,$I$1,0)</f>
        <v>144309.91259088961</v>
      </c>
      <c r="F2097" s="12">
        <f>VLOOKUP($A2096,Master!$A$6:$L$4994,$I$1,0)*(1+0.75*(VLOOKUP($A2097,'Old-UVXY-OHLC'!$A$3:$G$5000,F$1,0)/VLOOKUP($A2096,'Old-UVXY-OHLC'!$A$3:$G$5000,5,0)-1))</f>
        <v>144596.97006592617</v>
      </c>
      <c r="I2097" t="str">
        <f t="shared" si="9"/>
        <v/>
      </c>
    </row>
    <row r="2098" spans="1:9" x14ac:dyDescent="0.25">
      <c r="A2098" s="1">
        <v>41110</v>
      </c>
      <c r="B2098" s="12">
        <f>VLOOKUP($A2097,Master!$A$6:$L$4994,$I$1,0)*(1+0.75*(VLOOKUP($A2098,'Old-UVXY-OHLC'!$A$3:$E$5000,B$1,0)/VLOOKUP('Old-UVXY-OHLC'!$A2097,'Old-UVXY-OHLC'!$A$3:$E$5000,5,0)-1))</f>
        <v>149437.141566765</v>
      </c>
      <c r="C2098" s="12">
        <f>VLOOKUP($A2097,Master!$A$6:$L$4994,$I$1,0)*(1+0.75*(VLOOKUP($A2098,'Old-UVXY-OHLC'!$A$3:$E$5000,C$1,0)/VLOOKUP('Old-UVXY-OHLC'!$A2097,'Old-UVXY-OHLC'!$A$3:$E$5000,5,0)-1))</f>
        <v>159107.14854717243</v>
      </c>
      <c r="D2098" s="12">
        <f>VLOOKUP($A2097,Master!$A$6:$L$4994,$I$1,0)*(1+0.75*(VLOOKUP($A2098,'Old-UVXY-OHLC'!$A$3:$E$5000,D$1,0)/VLOOKUP('Old-UVXY-OHLC'!$A2097,'Old-UVXY-OHLC'!$A$3:$E$5000,5,0)-1))</f>
        <v>148342.87730223694</v>
      </c>
      <c r="E2098" s="12">
        <f>VLOOKUP(A2098,Master!A$6:L$4994,$I$1,0)</f>
        <v>155370.01616062666</v>
      </c>
      <c r="F2098" s="12">
        <f>VLOOKUP($A2097,Master!$A$6:$L$4994,$I$1,0)*(1+0.75*(VLOOKUP($A2098,'Old-UVXY-OHLC'!$A$3:$G$5000,F$1,0)/VLOOKUP($A2097,'Old-UVXY-OHLC'!$A$3:$G$5000,5,0)-1))</f>
        <v>155835.30401691841</v>
      </c>
      <c r="I2098" t="str">
        <f t="shared" si="9"/>
        <v/>
      </c>
    </row>
    <row r="2099" spans="1:9" x14ac:dyDescent="0.25">
      <c r="A2099" s="1">
        <v>41113</v>
      </c>
      <c r="B2099" s="12">
        <f>VLOOKUP($A2098,Master!$A$6:$L$4994,$I$1,0)*(1+0.75*(VLOOKUP($A2099,'Old-UVXY-OHLC'!$A$3:$E$5000,B$1,0)/VLOOKUP('Old-UVXY-OHLC'!$A2098,'Old-UVXY-OHLC'!$A$3:$E$5000,5,0)-1))</f>
        <v>166345.28937070561</v>
      </c>
      <c r="C2099" s="12">
        <f>VLOOKUP($A2098,Master!$A$6:$L$4994,$I$1,0)*(1+0.75*(VLOOKUP($A2099,'Old-UVXY-OHLC'!$A$3:$E$5000,C$1,0)/VLOOKUP('Old-UVXY-OHLC'!$A2098,'Old-UVXY-OHLC'!$A$3:$E$5000,5,0)-1))</f>
        <v>184059.49263287627</v>
      </c>
      <c r="D2099" s="12">
        <f>VLOOKUP($A2098,Master!$A$6:$L$4994,$I$1,0)*(1+0.75*(VLOOKUP($A2099,'Old-UVXY-OHLC'!$A$3:$E$5000,D$1,0)/VLOOKUP('Old-UVXY-OHLC'!$A2098,'Old-UVXY-OHLC'!$A$3:$E$5000,5,0)-1))</f>
        <v>166128.46185589014</v>
      </c>
      <c r="E2099" s="12">
        <f>VLOOKUP(A2099,Master!A$6:L$4994,$I$1,0)</f>
        <v>174788.41716761226</v>
      </c>
      <c r="F2099" s="12">
        <f>VLOOKUP($A2098,Master!$A$6:$L$4994,$I$1,0)*(1+0.75*(VLOOKUP($A2099,'Old-UVXY-OHLC'!$A$3:$G$5000,F$1,0)/VLOOKUP($A2098,'Old-UVXY-OHLC'!$A$3:$G$5000,5,0)-1))</f>
        <v>170994.64562125455</v>
      </c>
      <c r="I2099" t="str">
        <f t="shared" si="9"/>
        <v/>
      </c>
    </row>
    <row r="2100" spans="1:9" x14ac:dyDescent="0.25">
      <c r="A2100" s="1">
        <v>41114</v>
      </c>
      <c r="B2100" s="12">
        <f>VLOOKUP($A2099,Master!$A$6:$L$4994,$I$1,0)*(1+0.75*(VLOOKUP($A2100,'Old-UVXY-OHLC'!$A$3:$E$5000,B$1,0)/VLOOKUP('Old-UVXY-OHLC'!$A2099,'Old-UVXY-OHLC'!$A$3:$E$5000,5,0)-1))</f>
        <v>177505.13803190508</v>
      </c>
      <c r="C2100" s="12">
        <f>VLOOKUP($A2099,Master!$A$6:$L$4994,$I$1,0)*(1+0.75*(VLOOKUP($A2100,'Old-UVXY-OHLC'!$A$3:$E$5000,C$1,0)/VLOOKUP('Old-UVXY-OHLC'!$A2099,'Old-UVXY-OHLC'!$A$3:$E$5000,5,0)-1))</f>
        <v>191212.0869526233</v>
      </c>
      <c r="D2100" s="12">
        <f>VLOOKUP($A2099,Master!$A$6:$L$4994,$I$1,0)*(1+0.75*(VLOOKUP($A2100,'Old-UVXY-OHLC'!$A$3:$E$5000,D$1,0)/VLOOKUP('Old-UVXY-OHLC'!$A2099,'Old-UVXY-OHLC'!$A$3:$E$5000,5,0)-1))</f>
        <v>171374.23866026587</v>
      </c>
      <c r="E2100" s="12">
        <f>VLOOKUP(A2100,Master!A$6:L$4994,$I$1,0)</f>
        <v>187571.90968746194</v>
      </c>
      <c r="F2100" s="12">
        <f>VLOOKUP($A2099,Master!$A$6:$L$4994,$I$1,0)*(1+0.75*(VLOOKUP($A2100,'Old-UVXY-OHLC'!$A$3:$G$5000,F$1,0)/VLOOKUP($A2099,'Old-UVXY-OHLC'!$A$3:$G$5000,5,0)-1))</f>
        <v>181563.88209474739</v>
      </c>
      <c r="I2100" t="str">
        <f t="shared" si="9"/>
        <v/>
      </c>
    </row>
    <row r="2101" spans="1:9" x14ac:dyDescent="0.25">
      <c r="A2101" s="1">
        <v>41115</v>
      </c>
      <c r="B2101" s="12">
        <f>VLOOKUP($A2100,Master!$A$6:$L$4994,$I$1,0)*(1+0.75*(VLOOKUP($A2101,'Old-UVXY-OHLC'!$A$3:$E$5000,B$1,0)/VLOOKUP('Old-UVXY-OHLC'!$A2100,'Old-UVXY-OHLC'!$A$3:$E$5000,5,0)-1))</f>
        <v>182484.00760101731</v>
      </c>
      <c r="C2101" s="12">
        <f>VLOOKUP($A2100,Master!$A$6:$L$4994,$I$1,0)*(1+0.75*(VLOOKUP($A2101,'Old-UVXY-OHLC'!$A$3:$E$5000,C$1,0)/VLOOKUP('Old-UVXY-OHLC'!$A2100,'Old-UVXY-OHLC'!$A$3:$E$5000,5,0)-1))</f>
        <v>191133.34935829102</v>
      </c>
      <c r="D2101" s="12">
        <f>VLOOKUP($A2100,Master!$A$6:$L$4994,$I$1,0)*(1+0.75*(VLOOKUP($A2101,'Old-UVXY-OHLC'!$A$3:$E$5000,D$1,0)/VLOOKUP('Old-UVXY-OHLC'!$A2100,'Old-UVXY-OHLC'!$A$3:$E$5000,5,0)-1))</f>
        <v>174343.63963175259</v>
      </c>
      <c r="E2101" s="12">
        <f>VLOOKUP(A2101,Master!A$6:L$4994,$I$1,0)</f>
        <v>178030.48681961396</v>
      </c>
      <c r="F2101" s="12">
        <f>VLOOKUP($A2100,Master!$A$6:$L$4994,$I$1,0)*(1+0.75*(VLOOKUP($A2101,'Old-UVXY-OHLC'!$A$3:$G$5000,F$1,0)/VLOOKUP($A2100,'Old-UVXY-OHLC'!$A$3:$G$5000,5,0)-1))</f>
        <v>178352.83769196275</v>
      </c>
      <c r="I2101" t="str">
        <f t="shared" si="9"/>
        <v/>
      </c>
    </row>
    <row r="2102" spans="1:9" x14ac:dyDescent="0.25">
      <c r="A2102" s="1">
        <v>41116</v>
      </c>
      <c r="B2102" s="12">
        <f>VLOOKUP($A2101,Master!$A$6:$L$4994,$I$1,0)*(1+0.75*(VLOOKUP($A2102,'Old-UVXY-OHLC'!$A$3:$E$5000,B$1,0)/VLOOKUP('Old-UVXY-OHLC'!$A2101,'Old-UVXY-OHLC'!$A$3:$E$5000,5,0)-1))</f>
        <v>167794.40640346866</v>
      </c>
      <c r="C2102" s="12">
        <f>VLOOKUP($A2101,Master!$A$6:$L$4994,$I$1,0)*(1+0.75*(VLOOKUP($A2102,'Old-UVXY-OHLC'!$A$3:$E$5000,C$1,0)/VLOOKUP('Old-UVXY-OHLC'!$A2101,'Old-UVXY-OHLC'!$A$3:$E$5000,5,0)-1))</f>
        <v>168547.39091121961</v>
      </c>
      <c r="D2102" s="12">
        <f>VLOOKUP($A2101,Master!$A$6:$L$4994,$I$1,0)*(1+0.75*(VLOOKUP($A2102,'Old-UVXY-OHLC'!$A$3:$E$5000,D$1,0)/VLOOKUP('Old-UVXY-OHLC'!$A2101,'Old-UVXY-OHLC'!$A$3:$E$5000,5,0)-1))</f>
        <v>154147.80214503087</v>
      </c>
      <c r="E2102" s="12">
        <f>VLOOKUP(A2102,Master!A$6:L$4994,$I$1,0)</f>
        <v>154919.16778125847</v>
      </c>
      <c r="F2102" s="12">
        <f>VLOOKUP($A2101,Master!$A$6:$L$4994,$I$1,0)*(1+0.75*(VLOOKUP($A2102,'Old-UVXY-OHLC'!$A$3:$G$5000,F$1,0)/VLOOKUP($A2101,'Old-UVXY-OHLC'!$A$3:$G$5000,5,0)-1))</f>
        <v>158066.49943474581</v>
      </c>
      <c r="I2102" t="str">
        <f t="shared" si="9"/>
        <v/>
      </c>
    </row>
    <row r="2103" spans="1:9" x14ac:dyDescent="0.25">
      <c r="A2103" s="1">
        <v>41117</v>
      </c>
      <c r="B2103" s="12">
        <f>VLOOKUP($A2102,Master!$A$6:$L$4994,$I$1,0)*(1+0.75*(VLOOKUP($A2103,'Old-UVXY-OHLC'!$A$3:$E$5000,B$1,0)/VLOOKUP('Old-UVXY-OHLC'!$A2102,'Old-UVXY-OHLC'!$A$3:$E$5000,5,0)-1))</f>
        <v>154422.20705076889</v>
      </c>
      <c r="C2103" s="12">
        <f>VLOOKUP($A2102,Master!$A$6:$L$4994,$I$1,0)*(1+0.75*(VLOOKUP($A2103,'Old-UVXY-OHLC'!$A$3:$E$5000,C$1,0)/VLOOKUP('Old-UVXY-OHLC'!$A2102,'Old-UVXY-OHLC'!$A$3:$E$5000,5,0)-1))</f>
        <v>154919.16778125847</v>
      </c>
      <c r="D2103" s="12">
        <f>VLOOKUP($A2102,Master!$A$6:$L$4994,$I$1,0)*(1+0.75*(VLOOKUP($A2103,'Old-UVXY-OHLC'!$A$3:$E$5000,D$1,0)/VLOOKUP('Old-UVXY-OHLC'!$A2102,'Old-UVXY-OHLC'!$A$3:$E$5000,5,0)-1))</f>
        <v>147327.73826468689</v>
      </c>
      <c r="E2103" s="12">
        <f>VLOOKUP(A2103,Master!A$6:L$4994,$I$1,0)</f>
        <v>149404.25673846624</v>
      </c>
      <c r="F2103" s="12">
        <f>VLOOKUP($A2102,Master!$A$6:$L$4994,$I$1,0)*(1+0.75*(VLOOKUP($A2103,'Old-UVXY-OHLC'!$A$3:$G$5000,F$1,0)/VLOOKUP($A2102,'Old-UVXY-OHLC'!$A$3:$G$5000,5,0)-1))</f>
        <v>151223.16201679548</v>
      </c>
      <c r="I2103" t="str">
        <f t="shared" si="9"/>
        <v/>
      </c>
    </row>
    <row r="2104" spans="1:9" x14ac:dyDescent="0.25">
      <c r="A2104" s="1">
        <v>41120</v>
      </c>
      <c r="B2104" s="12">
        <f>VLOOKUP($A2103,Master!$A$6:$L$4994,$I$1,0)*(1+0.75*(VLOOKUP($A2104,'Old-UVXY-OHLC'!$A$3:$E$5000,B$1,0)/VLOOKUP('Old-UVXY-OHLC'!$A2103,'Old-UVXY-OHLC'!$A$3:$E$5000,5,0)-1))</f>
        <v>150381.84594378746</v>
      </c>
      <c r="C2104" s="12">
        <f>VLOOKUP($A2103,Master!$A$6:$L$4994,$I$1,0)*(1+0.75*(VLOOKUP($A2104,'Old-UVXY-OHLC'!$A$3:$E$5000,C$1,0)/VLOOKUP('Old-UVXY-OHLC'!$A2103,'Old-UVXY-OHLC'!$A$3:$E$5000,5,0)-1))</f>
        <v>158840.70809538613</v>
      </c>
      <c r="D2104" s="12">
        <f>VLOOKUP($A2103,Master!$A$6:$L$4994,$I$1,0)*(1+0.75*(VLOOKUP($A2104,'Old-UVXY-OHLC'!$A$3:$E$5000,D$1,0)/VLOOKUP('Old-UVXY-OHLC'!$A2103,'Old-UVXY-OHLC'!$A$3:$E$5000,5,0)-1))</f>
        <v>147495.75142356401</v>
      </c>
      <c r="E2104" s="12">
        <f>VLOOKUP(A2104,Master!A$6:L$4994,$I$1,0)</f>
        <v>158756.86368368636</v>
      </c>
      <c r="F2104" s="12">
        <f>VLOOKUP($A2103,Master!$A$6:$L$4994,$I$1,0)*(1+0.75*(VLOOKUP($A2104,'Old-UVXY-OHLC'!$A$3:$G$5000,F$1,0)/VLOOKUP($A2103,'Old-UVXY-OHLC'!$A$3:$G$5000,5,0)-1))</f>
        <v>156200.23361857235</v>
      </c>
      <c r="I2104" t="str">
        <f t="shared" si="9"/>
        <v/>
      </c>
    </row>
    <row r="2105" spans="1:9" x14ac:dyDescent="0.25">
      <c r="A2105" s="1">
        <v>41121</v>
      </c>
      <c r="B2105" s="12">
        <f>VLOOKUP($A2104,Master!$A$6:$L$4994,$I$1,0)*(1+0.75*(VLOOKUP($A2105,'Old-UVXY-OHLC'!$A$3:$E$5000,B$1,0)/VLOOKUP('Old-UVXY-OHLC'!$A2104,'Old-UVXY-OHLC'!$A$3:$E$5000,5,0)-1))</f>
        <v>156012.11999376677</v>
      </c>
      <c r="C2105" s="12">
        <f>VLOOKUP($A2104,Master!$A$6:$L$4994,$I$1,0)*(1+0.75*(VLOOKUP($A2105,'Old-UVXY-OHLC'!$A$3:$E$5000,C$1,0)/VLOOKUP('Old-UVXY-OHLC'!$A2104,'Old-UVXY-OHLC'!$A$3:$E$5000,5,0)-1))</f>
        <v>165277.68569188859</v>
      </c>
      <c r="D2105" s="12">
        <f>VLOOKUP($A2104,Master!$A$6:$L$4994,$I$1,0)*(1+0.75*(VLOOKUP($A2105,'Old-UVXY-OHLC'!$A$3:$E$5000,D$1,0)/VLOOKUP('Old-UVXY-OHLC'!$A2104,'Old-UVXY-OHLC'!$A$3:$E$5000,5,0)-1))</f>
        <v>155586.25626136674</v>
      </c>
      <c r="E2105" s="12">
        <f>VLOOKUP(A2105,Master!A$6:L$4994,$I$1,0)</f>
        <v>163487.02266028704</v>
      </c>
      <c r="F2105" s="12">
        <f>VLOOKUP($A2104,Master!$A$6:$L$4994,$I$1,0)*(1+0.75*(VLOOKUP($A2105,'Old-UVXY-OHLC'!$A$3:$G$5000,F$1,0)/VLOOKUP($A2104,'Old-UVXY-OHLC'!$A$3:$G$5000,5,0)-1))</f>
        <v>162085.25396038007</v>
      </c>
      <c r="I2105" t="str">
        <f t="shared" si="9"/>
        <v/>
      </c>
    </row>
    <row r="2106" spans="1:9" x14ac:dyDescent="0.25">
      <c r="A2106" s="1">
        <v>41122</v>
      </c>
      <c r="B2106" s="12">
        <f>VLOOKUP($A2105,Master!$A$6:$L$4994,$I$1,0)*(1+0.75*(VLOOKUP($A2106,'Old-UVXY-OHLC'!$A$3:$E$5000,B$1,0)/VLOOKUP('Old-UVXY-OHLC'!$A2105,'Old-UVXY-OHLC'!$A$3:$E$5000,5,0)-1))</f>
        <v>160511.06183473542</v>
      </c>
      <c r="C2106" s="12">
        <f>VLOOKUP($A2105,Master!$A$6:$L$4994,$I$1,0)*(1+0.75*(VLOOKUP($A2106,'Old-UVXY-OHLC'!$A$3:$E$5000,C$1,0)/VLOOKUP('Old-UVXY-OHLC'!$A2105,'Old-UVXY-OHLC'!$A$3:$E$5000,5,0)-1))</f>
        <v>163605.88629384799</v>
      </c>
      <c r="D2106" s="12">
        <f>VLOOKUP($A2105,Master!$A$6:$L$4994,$I$1,0)*(1+0.75*(VLOOKUP($A2106,'Old-UVXY-OHLC'!$A$3:$E$5000,D$1,0)/VLOOKUP('Old-UVXY-OHLC'!$A2105,'Old-UVXY-OHLC'!$A$3:$E$5000,5,0)-1))</f>
        <v>154915.73108431487</v>
      </c>
      <c r="E2106" s="12">
        <f>VLOOKUP(A2106,Master!A$6:L$4994,$I$1,0)</f>
        <v>160628.60820810701</v>
      </c>
      <c r="F2106" s="12">
        <f>VLOOKUP($A2105,Master!$A$6:$L$4994,$I$1,0)*(1+0.75*(VLOOKUP($A2106,'Old-UVXY-OHLC'!$A$3:$G$5000,F$1,0)/VLOOKUP($A2105,'Old-UVXY-OHLC'!$A$3:$G$5000,5,0)-1))</f>
        <v>157450.85845986099</v>
      </c>
      <c r="I2106" t="str">
        <f t="shared" si="9"/>
        <v/>
      </c>
    </row>
    <row r="2107" spans="1:9" x14ac:dyDescent="0.25">
      <c r="A2107" s="1">
        <v>41123</v>
      </c>
      <c r="B2107" s="12">
        <f>VLOOKUP($A2106,Master!$A$6:$L$4994,$I$1,0)*(1+0.75*(VLOOKUP($A2107,'Old-UVXY-OHLC'!$A$3:$E$5000,B$1,0)/VLOOKUP('Old-UVXY-OHLC'!$A2106,'Old-UVXY-OHLC'!$A$3:$E$5000,5,0)-1))</f>
        <v>156098.93323924663</v>
      </c>
      <c r="C2107" s="12">
        <f>VLOOKUP($A2106,Master!$A$6:$L$4994,$I$1,0)*(1+0.75*(VLOOKUP($A2107,'Old-UVXY-OHLC'!$A$3:$E$5000,C$1,0)/VLOOKUP('Old-UVXY-OHLC'!$A2106,'Old-UVXY-OHLC'!$A$3:$E$5000,5,0)-1))</f>
        <v>170310.4789313247</v>
      </c>
      <c r="D2107" s="12">
        <f>VLOOKUP($A2106,Master!$A$6:$L$4994,$I$1,0)*(1+0.75*(VLOOKUP($A2107,'Old-UVXY-OHLC'!$A$3:$E$5000,D$1,0)/VLOOKUP('Old-UVXY-OHLC'!$A2106,'Old-UVXY-OHLC'!$A$3:$E$5000,5,0)-1))</f>
        <v>149469.71677959297</v>
      </c>
      <c r="E2107" s="12">
        <f>VLOOKUP(A2107,Master!A$6:L$4994,$I$1,0)</f>
        <v>150647.7116110046</v>
      </c>
      <c r="F2107" s="12">
        <f>VLOOKUP($A2106,Master!$A$6:$L$4994,$I$1,0)*(1+0.75*(VLOOKUP($A2107,'Old-UVXY-OHLC'!$A$3:$G$5000,F$1,0)/VLOOKUP($A2106,'Old-UVXY-OHLC'!$A$3:$G$5000,5,0)-1))</f>
        <v>152110.89147383065</v>
      </c>
      <c r="I2107" t="str">
        <f t="shared" si="9"/>
        <v/>
      </c>
    </row>
    <row r="2108" spans="1:9" x14ac:dyDescent="0.25">
      <c r="A2108" s="1">
        <v>41124</v>
      </c>
      <c r="B2108" s="12">
        <f>VLOOKUP($A2107,Master!$A$6:$L$4994,$I$1,0)*(1+0.75*(VLOOKUP($A2108,'Old-UVXY-OHLC'!$A$3:$E$5000,B$1,0)/VLOOKUP('Old-UVXY-OHLC'!$A2107,'Old-UVXY-OHLC'!$A$3:$E$5000,5,0)-1))</f>
        <v>146394.89121396895</v>
      </c>
      <c r="C2108" s="12">
        <f>VLOOKUP($A2107,Master!$A$6:$L$4994,$I$1,0)*(1+0.75*(VLOOKUP($A2108,'Old-UVXY-OHLC'!$A$3:$E$5000,C$1,0)/VLOOKUP('Old-UVXY-OHLC'!$A2107,'Old-UVXY-OHLC'!$A$3:$E$5000,5,0)-1))</f>
        <v>147774.10390519226</v>
      </c>
      <c r="D2108" s="12">
        <f>VLOOKUP($A2107,Master!$A$6:$L$4994,$I$1,0)*(1+0.75*(VLOOKUP($A2108,'Old-UVXY-OHLC'!$A$3:$E$5000,D$1,0)/VLOOKUP('Old-UVXY-OHLC'!$A2107,'Old-UVXY-OHLC'!$A$3:$E$5000,5,0)-1))</f>
        <v>133935.6490473985</v>
      </c>
      <c r="E2108" s="12">
        <f>VLOOKUP(A2108,Master!A$6:L$4994,$I$1,0)</f>
        <v>134508.86035638271</v>
      </c>
      <c r="F2108" s="12">
        <f>VLOOKUP($A2107,Master!$A$6:$L$4994,$I$1,0)*(1+0.75*(VLOOKUP($A2108,'Old-UVXY-OHLC'!$A$3:$G$5000,F$1,0)/VLOOKUP($A2107,'Old-UVXY-OHLC'!$A$3:$G$5000,5,0)-1))</f>
        <v>136969.69379743285</v>
      </c>
      <c r="I2108" t="str">
        <f t="shared" si="9"/>
        <v/>
      </c>
    </row>
    <row r="2109" spans="1:9" x14ac:dyDescent="0.25">
      <c r="A2109" s="1">
        <v>41127</v>
      </c>
      <c r="B2109" s="12">
        <f>VLOOKUP($A2108,Master!$A$6:$L$4994,$I$1,0)*(1+0.75*(VLOOKUP($A2109,'Old-UVXY-OHLC'!$A$3:$E$5000,B$1,0)/VLOOKUP('Old-UVXY-OHLC'!$A2108,'Old-UVXY-OHLC'!$A$3:$E$5000,5,0)-1))</f>
        <v>132793.22851404996</v>
      </c>
      <c r="C2109" s="12">
        <f>VLOOKUP($A2108,Master!$A$6:$L$4994,$I$1,0)*(1+0.75*(VLOOKUP($A2109,'Old-UVXY-OHLC'!$A$3:$E$5000,C$1,0)/VLOOKUP('Old-UVXY-OHLC'!$A2108,'Old-UVXY-OHLC'!$A$3:$E$5000,5,0)-1))</f>
        <v>135014.80419173476</v>
      </c>
      <c r="D2109" s="12">
        <f>VLOOKUP($A2108,Master!$A$6:$L$4994,$I$1,0)*(1+0.75*(VLOOKUP($A2109,'Old-UVXY-OHLC'!$A$3:$E$5000,D$1,0)/VLOOKUP('Old-UVXY-OHLC'!$A2108,'Old-UVXY-OHLC'!$A$3:$E$5000,5,0)-1))</f>
        <v>129251.21298820485</v>
      </c>
      <c r="E2109" s="12">
        <f>VLOOKUP(A2109,Master!A$6:L$4994,$I$1,0)</f>
        <v>130369.74943414573</v>
      </c>
      <c r="F2109" s="12">
        <f>VLOOKUP($A2108,Master!$A$6:$L$4994,$I$1,0)*(1+0.75*(VLOOKUP($A2109,'Old-UVXY-OHLC'!$A$3:$G$5000,F$1,0)/VLOOKUP($A2108,'Old-UVXY-OHLC'!$A$3:$G$5000,5,0)-1))</f>
        <v>131919.15078154317</v>
      </c>
      <c r="I2109" t="str">
        <f t="shared" si="9"/>
        <v/>
      </c>
    </row>
    <row r="2110" spans="1:9" x14ac:dyDescent="0.25">
      <c r="A2110" s="1">
        <v>41128</v>
      </c>
      <c r="B2110" s="12">
        <f>VLOOKUP($A2109,Master!$A$6:$L$4994,$I$1,0)*(1+0.75*(VLOOKUP($A2110,'Old-UVXY-OHLC'!$A$3:$E$5000,B$1,0)/VLOOKUP('Old-UVXY-OHLC'!$A2109,'Old-UVXY-OHLC'!$A$3:$E$5000,5,0)-1))</f>
        <v>129524.98347955709</v>
      </c>
      <c r="C2110" s="12">
        <f>VLOOKUP($A2109,Master!$A$6:$L$4994,$I$1,0)*(1+0.75*(VLOOKUP($A2110,'Old-UVXY-OHLC'!$A$3:$E$5000,C$1,0)/VLOOKUP('Old-UVXY-OHLC'!$A2109,'Old-UVXY-OHLC'!$A$3:$E$5000,5,0)-1))</f>
        <v>138666.9767468553</v>
      </c>
      <c r="D2110" s="12">
        <f>VLOOKUP($A2109,Master!$A$6:$L$4994,$I$1,0)*(1+0.75*(VLOOKUP($A2110,'Old-UVXY-OHLC'!$A$3:$E$5000,D$1,0)/VLOOKUP('Old-UVXY-OHLC'!$A2109,'Old-UVXY-OHLC'!$A$3:$E$5000,5,0)-1))</f>
        <v>127835.04718265617</v>
      </c>
      <c r="E2110" s="12">
        <f>VLOOKUP(A2110,Master!A$6:L$4994,$I$1,0)</f>
        <v>138427.34639892355</v>
      </c>
      <c r="F2110" s="12">
        <f>VLOOKUP($A2109,Master!$A$6:$L$4994,$I$1,0)*(1+0.75*(VLOOKUP($A2110,'Old-UVXY-OHLC'!$A$3:$G$5000,F$1,0)/VLOOKUP($A2109,'Old-UVXY-OHLC'!$A$3:$G$5000,5,0)-1))</f>
        <v>137152.55285323292</v>
      </c>
      <c r="I2110" t="str">
        <f t="shared" si="9"/>
        <v/>
      </c>
    </row>
    <row r="2111" spans="1:9" x14ac:dyDescent="0.25">
      <c r="A2111" s="1">
        <v>41129</v>
      </c>
      <c r="B2111" s="12">
        <f>VLOOKUP($A2110,Master!$A$6:$L$4994,$I$1,0)*(1+0.75*(VLOOKUP($A2111,'Old-UVXY-OHLC'!$A$3:$E$5000,B$1,0)/VLOOKUP('Old-UVXY-OHLC'!$A2110,'Old-UVXY-OHLC'!$A$3:$E$5000,5,0)-1))</f>
        <v>139197.27002257144</v>
      </c>
      <c r="C2111" s="12">
        <f>VLOOKUP($A2110,Master!$A$6:$L$4994,$I$1,0)*(1+0.75*(VLOOKUP($A2111,'Old-UVXY-OHLC'!$A$3:$E$5000,C$1,0)/VLOOKUP('Old-UVXY-OHLC'!$A2110,'Old-UVXY-OHLC'!$A$3:$E$5000,5,0)-1))</f>
        <v>140384.94010082848</v>
      </c>
      <c r="D2111" s="12">
        <f>VLOOKUP($A2110,Master!$A$6:$L$4994,$I$1,0)*(1+0.75*(VLOOKUP($A2111,'Old-UVXY-OHLC'!$A$3:$E$5000,D$1,0)/VLOOKUP('Old-UVXY-OHLC'!$A2110,'Old-UVXY-OHLC'!$A$3:$E$5000,5,0)-1))</f>
        <v>127759.34735224616</v>
      </c>
      <c r="E2111" s="12">
        <f>VLOOKUP(A2111,Master!A$6:L$4994,$I$1,0)</f>
        <v>129407.65511159202</v>
      </c>
      <c r="F2111" s="12">
        <f>VLOOKUP($A2110,Master!$A$6:$L$4994,$I$1,0)*(1+0.75*(VLOOKUP($A2111,'Old-UVXY-OHLC'!$A$3:$G$5000,F$1,0)/VLOOKUP($A2110,'Old-UVXY-OHLC'!$A$3:$G$5000,5,0)-1))</f>
        <v>128489.31943461149</v>
      </c>
      <c r="I2111" t="str">
        <f t="shared" si="9"/>
        <v/>
      </c>
    </row>
    <row r="2112" spans="1:9" x14ac:dyDescent="0.25">
      <c r="A2112" s="1">
        <v>41130</v>
      </c>
      <c r="B2112" s="12">
        <f>VLOOKUP($A2111,Master!$A$6:$L$4994,$I$1,0)*(1+0.75*(VLOOKUP($A2112,'Old-UVXY-OHLC'!$A$3:$E$5000,B$1,0)/VLOOKUP('Old-UVXY-OHLC'!$A2111,'Old-UVXY-OHLC'!$A$3:$E$5000,5,0)-1))</f>
        <v>130669.90669463403</v>
      </c>
      <c r="C2112" s="12">
        <f>VLOOKUP($A2111,Master!$A$6:$L$4994,$I$1,0)*(1+0.75*(VLOOKUP($A2112,'Old-UVXY-OHLC'!$A$3:$E$5000,C$1,0)/VLOOKUP('Old-UVXY-OHLC'!$A2111,'Old-UVXY-OHLC'!$A$3:$E$5000,5,0)-1))</f>
        <v>132467.36584545372</v>
      </c>
      <c r="D2112" s="12">
        <f>VLOOKUP($A2111,Master!$A$6:$L$4994,$I$1,0)*(1+0.75*(VLOOKUP($A2112,'Old-UVXY-OHLC'!$A$3:$E$5000,D$1,0)/VLOOKUP('Old-UVXY-OHLC'!$A2111,'Old-UVXY-OHLC'!$A$3:$E$5000,5,0)-1))</f>
        <v>125513.29462406495</v>
      </c>
      <c r="E2112" s="12">
        <f>VLOOKUP(A2112,Master!A$6:L$4994,$I$1,0)</f>
        <v>126731.92329115451</v>
      </c>
      <c r="F2112" s="12">
        <f>VLOOKUP($A2111,Master!$A$6:$L$4994,$I$1,0)*(1+0.75*(VLOOKUP($A2112,'Old-UVXY-OHLC'!$A$3:$G$5000,F$1,0)/VLOOKUP($A2111,'Old-UVXY-OHLC'!$A$3:$G$5000,5,0)-1))</f>
        <v>127597.2469126029</v>
      </c>
      <c r="I2112" t="str">
        <f t="shared" si="9"/>
        <v/>
      </c>
    </row>
    <row r="2113" spans="1:9" x14ac:dyDescent="0.25">
      <c r="A2113" s="1">
        <v>41131</v>
      </c>
      <c r="B2113" s="12">
        <f>VLOOKUP($A2112,Master!$A$6:$L$4994,$I$1,0)*(1+0.75*(VLOOKUP($A2113,'Old-UVXY-OHLC'!$A$3:$E$5000,B$1,0)/VLOOKUP('Old-UVXY-OHLC'!$A2112,'Old-UVXY-OHLC'!$A$3:$E$5000,5,0)-1))</f>
        <v>129354.41848070925</v>
      </c>
      <c r="C2113" s="12">
        <f>VLOOKUP($A2112,Master!$A$6:$L$4994,$I$1,0)*(1+0.75*(VLOOKUP($A2113,'Old-UVXY-OHLC'!$A$3:$E$5000,C$1,0)/VLOOKUP('Old-UVXY-OHLC'!$A2112,'Old-UVXY-OHLC'!$A$3:$E$5000,5,0)-1))</f>
        <v>131469.06285452392</v>
      </c>
      <c r="D2113" s="12">
        <f>VLOOKUP($A2112,Master!$A$6:$L$4994,$I$1,0)*(1+0.75*(VLOOKUP($A2113,'Old-UVXY-OHLC'!$A$3:$E$5000,D$1,0)/VLOOKUP('Old-UVXY-OHLC'!$A2112,'Old-UVXY-OHLC'!$A$3:$E$5000,5,0)-1))</f>
        <v>123919.33421863947</v>
      </c>
      <c r="E2113" s="12">
        <f>VLOOKUP(A2113,Master!A$6:L$4994,$I$1,0)</f>
        <v>125335.12180529151</v>
      </c>
      <c r="F2113" s="12">
        <f>VLOOKUP($A2112,Master!$A$6:$L$4994,$I$1,0)*(1+0.75*(VLOOKUP($A2113,'Old-UVXY-OHLC'!$A$3:$G$5000,F$1,0)/VLOOKUP($A2112,'Old-UVXY-OHLC'!$A$3:$G$5000,5,0)-1))</f>
        <v>124267.41855798336</v>
      </c>
      <c r="I2113" t="str">
        <f t="shared" si="9"/>
        <v/>
      </c>
    </row>
    <row r="2114" spans="1:9" x14ac:dyDescent="0.25">
      <c r="A2114" s="1">
        <v>41134</v>
      </c>
      <c r="B2114" s="12">
        <f>VLOOKUP($A2113,Master!$A$6:$L$4994,$I$1,0)*(1+0.75*(VLOOKUP($A2114,'Old-UVXY-OHLC'!$A$3:$E$5000,B$1,0)/VLOOKUP('Old-UVXY-OHLC'!$A2113,'Old-UVXY-OHLC'!$A$3:$E$5000,5,0)-1))</f>
        <v>126068.75346811803</v>
      </c>
      <c r="C2114" s="12">
        <f>VLOOKUP($A2113,Master!$A$6:$L$4994,$I$1,0)*(1+0.75*(VLOOKUP($A2114,'Old-UVXY-OHLC'!$A$3:$E$5000,C$1,0)/VLOOKUP('Old-UVXY-OHLC'!$A2113,'Old-UVXY-OHLC'!$A$3:$E$5000,5,0)-1))</f>
        <v>126068.75346811803</v>
      </c>
      <c r="D2114" s="12">
        <f>VLOOKUP($A2113,Master!$A$6:$L$4994,$I$1,0)*(1+0.75*(VLOOKUP($A2114,'Old-UVXY-OHLC'!$A$3:$E$5000,D$1,0)/VLOOKUP('Old-UVXY-OHLC'!$A2113,'Old-UVXY-OHLC'!$A$3:$E$5000,5,0)-1))</f>
        <v>118982.4298032183</v>
      </c>
      <c r="E2114" s="12">
        <f>VLOOKUP(A2114,Master!A$6:L$4994,$I$1,0)</f>
        <v>121452.90791336799</v>
      </c>
      <c r="F2114" s="12">
        <f>VLOOKUP($A2113,Master!$A$6:$L$4994,$I$1,0)*(1+0.75*(VLOOKUP($A2114,'Old-UVXY-OHLC'!$A$3:$G$5000,F$1,0)/VLOOKUP($A2113,'Old-UVXY-OHLC'!$A$3:$G$5000,5,0)-1))</f>
        <v>119327.83441053719</v>
      </c>
      <c r="I2114" t="str">
        <f t="shared" si="9"/>
        <v/>
      </c>
    </row>
    <row r="2115" spans="1:9" x14ac:dyDescent="0.25">
      <c r="A2115" s="1">
        <v>41135</v>
      </c>
      <c r="B2115" s="12">
        <f>VLOOKUP($A2114,Master!$A$6:$L$4994,$I$1,0)*(1+0.75*(VLOOKUP($A2115,'Old-UVXY-OHLC'!$A$3:$E$5000,B$1,0)/VLOOKUP('Old-UVXY-OHLC'!$A2114,'Old-UVXY-OHLC'!$A$3:$E$5000,5,0)-1))</f>
        <v>120937.29850244519</v>
      </c>
      <c r="C2115" s="12">
        <f>VLOOKUP($A2114,Master!$A$6:$L$4994,$I$1,0)*(1+0.75*(VLOOKUP($A2115,'Old-UVXY-OHLC'!$A$3:$E$5000,C$1,0)/VLOOKUP('Old-UVXY-OHLC'!$A2114,'Old-UVXY-OHLC'!$A$3:$E$5000,5,0)-1))</f>
        <v>129828.50347825122</v>
      </c>
      <c r="D2115" s="12">
        <f>VLOOKUP($A2114,Master!$A$6:$L$4994,$I$1,0)*(1+0.75*(VLOOKUP($A2115,'Old-UVXY-OHLC'!$A$3:$E$5000,D$1,0)/VLOOKUP('Old-UVXY-OHLC'!$A2114,'Old-UVXY-OHLC'!$A$3:$E$5000,5,0)-1))</f>
        <v>117842.85304010498</v>
      </c>
      <c r="E2115" s="12">
        <f>VLOOKUP(A2115,Master!A$6:L$4994,$I$1,0)</f>
        <v>128816.50380279076</v>
      </c>
      <c r="F2115" s="12">
        <f>VLOOKUP($A2114,Master!$A$6:$L$4994,$I$1,0)*(1+0.75*(VLOOKUP($A2115,'Old-UVXY-OHLC'!$A$3:$G$5000,F$1,0)/VLOOKUP($A2114,'Old-UVXY-OHLC'!$A$3:$G$5000,5,0)-1))</f>
        <v>129114.29857617793</v>
      </c>
      <c r="I2115" t="str">
        <f t="shared" si="9"/>
        <v/>
      </c>
    </row>
    <row r="2116" spans="1:9" x14ac:dyDescent="0.25">
      <c r="A2116" s="1">
        <v>41136</v>
      </c>
      <c r="B2116" s="12">
        <f>VLOOKUP($A2115,Master!$A$6:$L$4994,$I$1,0)*(1+0.75*(VLOOKUP($A2116,'Old-UVXY-OHLC'!$A$3:$E$5000,B$1,0)/VLOOKUP('Old-UVXY-OHLC'!$A2115,'Old-UVXY-OHLC'!$A$3:$E$5000,5,0)-1))</f>
        <v>130594.04125614373</v>
      </c>
      <c r="C2116" s="12">
        <f>VLOOKUP($A2115,Master!$A$6:$L$4994,$I$1,0)*(1+0.75*(VLOOKUP($A2116,'Old-UVXY-OHLC'!$A$3:$E$5000,C$1,0)/VLOOKUP('Old-UVXY-OHLC'!$A2115,'Old-UVXY-OHLC'!$A$3:$E$5000,5,0)-1))</f>
        <v>131137.75859481641</v>
      </c>
      <c r="D2116" s="12">
        <f>VLOOKUP($A2115,Master!$A$6:$L$4994,$I$1,0)*(1+0.75*(VLOOKUP($A2116,'Old-UVXY-OHLC'!$A$3:$E$5000,D$1,0)/VLOOKUP('Old-UVXY-OHLC'!$A2115,'Old-UVXY-OHLC'!$A$3:$E$5000,5,0)-1))</f>
        <v>124738.62376274572</v>
      </c>
      <c r="E2116" s="12">
        <f>VLOOKUP(A2116,Master!A$6:L$4994,$I$1,0)</f>
        <v>128397.19418088914</v>
      </c>
      <c r="F2116" s="12">
        <f>VLOOKUP($A2115,Master!$A$6:$L$4994,$I$1,0)*(1+0.75*(VLOOKUP($A2116,'Old-UVXY-OHLC'!$A$3:$G$5000,F$1,0)/VLOOKUP($A2115,'Old-UVXY-OHLC'!$A$3:$G$5000,5,0)-1))</f>
        <v>129285.70193723968</v>
      </c>
      <c r="I2116" t="str">
        <f t="shared" si="9"/>
        <v/>
      </c>
    </row>
    <row r="2117" spans="1:9" x14ac:dyDescent="0.25">
      <c r="A2117" s="1">
        <v>41137</v>
      </c>
      <c r="B2117" s="12">
        <f>VLOOKUP($A2116,Master!$A$6:$L$4994,$I$1,0)*(1+0.75*(VLOOKUP($A2117,'Old-UVXY-OHLC'!$A$3:$E$5000,B$1,0)/VLOOKUP('Old-UVXY-OHLC'!$A2116,'Old-UVXY-OHLC'!$A$3:$E$5000,5,0)-1))</f>
        <v>127961.3307646115</v>
      </c>
      <c r="C2117" s="12">
        <f>VLOOKUP($A2116,Master!$A$6:$L$4994,$I$1,0)*(1+0.75*(VLOOKUP($A2117,'Old-UVXY-OHLC'!$A$3:$E$5000,C$1,0)/VLOOKUP('Old-UVXY-OHLC'!$A2116,'Old-UVXY-OHLC'!$A$3:$E$5000,5,0)-1))</f>
        <v>132279.79318395205</v>
      </c>
      <c r="D2117" s="12">
        <f>VLOOKUP($A2116,Master!$A$6:$L$4994,$I$1,0)*(1+0.75*(VLOOKUP($A2117,'Old-UVXY-OHLC'!$A$3:$E$5000,D$1,0)/VLOOKUP('Old-UVXY-OHLC'!$A2116,'Old-UVXY-OHLC'!$A$3:$E$5000,5,0)-1))</f>
        <v>124763.65998712774</v>
      </c>
      <c r="E2117" s="12">
        <f>VLOOKUP(A2117,Master!A$6:L$4994,$I$1,0)</f>
        <v>125717.45318229224</v>
      </c>
      <c r="F2117" s="12">
        <f>VLOOKUP($A2116,Master!$A$6:$L$4994,$I$1,0)*(1+0.75*(VLOOKUP($A2117,'Old-UVXY-OHLC'!$A$3:$G$5000,F$1,0)/VLOOKUP($A2116,'Old-UVXY-OHLC'!$A$3:$G$5000,5,0)-1))</f>
        <v>125436.14851252612</v>
      </c>
      <c r="I2117" t="str">
        <f t="shared" si="9"/>
        <v/>
      </c>
    </row>
    <row r="2118" spans="1:9" x14ac:dyDescent="0.25">
      <c r="A2118" s="1">
        <v>41138</v>
      </c>
      <c r="B2118" s="12">
        <f>VLOOKUP($A2117,Master!$A$6:$L$4994,$I$1,0)*(1+0.75*(VLOOKUP($A2118,'Old-UVXY-OHLC'!$A$3:$E$5000,B$1,0)/VLOOKUP('Old-UVXY-OHLC'!$A2117,'Old-UVXY-OHLC'!$A$3:$E$5000,5,0)-1))</f>
        <v>125266.71955534445</v>
      </c>
      <c r="C2118" s="12">
        <f>VLOOKUP($A2117,Master!$A$6:$L$4994,$I$1,0)*(1+0.75*(VLOOKUP($A2118,'Old-UVXY-OHLC'!$A$3:$E$5000,C$1,0)/VLOOKUP('Old-UVXY-OHLC'!$A2117,'Old-UVXY-OHLC'!$A$3:$E$5000,5,0)-1))</f>
        <v>126905.71466430779</v>
      </c>
      <c r="D2118" s="12">
        <f>VLOOKUP($A2117,Master!$A$6:$L$4994,$I$1,0)*(1+0.75*(VLOOKUP($A2118,'Old-UVXY-OHLC'!$A$3:$E$5000,D$1,0)/VLOOKUP('Old-UVXY-OHLC'!$A2117,'Old-UVXY-OHLC'!$A$3:$E$5000,5,0)-1))</f>
        <v>118906.98774290549</v>
      </c>
      <c r="E2118" s="12">
        <f>VLOOKUP(A2118,Master!A$6:L$4994,$I$1,0)</f>
        <v>119774.60689033946</v>
      </c>
      <c r="F2118" s="12">
        <f>VLOOKUP($A2117,Master!$A$6:$L$4994,$I$1,0)*(1+0.75*(VLOOKUP($A2118,'Old-UVXY-OHLC'!$A$3:$G$5000,F$1,0)/VLOOKUP($A2117,'Old-UVXY-OHLC'!$A$3:$G$5000,5,0)-1))</f>
        <v>120144.90736768424</v>
      </c>
      <c r="I2118" t="str">
        <f t="shared" si="9"/>
        <v/>
      </c>
    </row>
    <row r="2119" spans="1:9" x14ac:dyDescent="0.25">
      <c r="A2119" s="1">
        <v>41141</v>
      </c>
      <c r="B2119" s="12">
        <f>VLOOKUP($A2118,Master!$A$6:$L$4994,$I$1,0)*(1+0.75*(VLOOKUP($A2119,'Old-UVXY-OHLC'!$A$3:$E$5000,B$1,0)/VLOOKUP('Old-UVXY-OHLC'!$A2118,'Old-UVXY-OHLC'!$A$3:$E$5000,5,0)-1))</f>
        <v>119894.6768326653</v>
      </c>
      <c r="C2119" s="12">
        <f>VLOOKUP($A2118,Master!$A$6:$L$4994,$I$1,0)*(1+0.75*(VLOOKUP($A2119,'Old-UVXY-OHLC'!$A$3:$E$5000,C$1,0)/VLOOKUP('Old-UVXY-OHLC'!$A2118,'Old-UVXY-OHLC'!$A$3:$E$5000,5,0)-1))</f>
        <v>125579.16459238478</v>
      </c>
      <c r="D2119" s="12">
        <f>VLOOKUP($A2118,Master!$A$6:$L$4994,$I$1,0)*(1+0.75*(VLOOKUP($A2119,'Old-UVXY-OHLC'!$A$3:$E$5000,D$1,0)/VLOOKUP('Old-UVXY-OHLC'!$A2118,'Old-UVXY-OHLC'!$A$3:$E$5000,5,0)-1))</f>
        <v>119374.3737492534</v>
      </c>
      <c r="E2119" s="12">
        <f>VLOOKUP(A2119,Master!A$6:L$4994,$I$1,0)</f>
        <v>119871.38090911794</v>
      </c>
      <c r="F2119" s="12">
        <f>VLOOKUP($A2118,Master!$A$6:$L$4994,$I$1,0)*(1+0.75*(VLOOKUP($A2119,'Old-UVXY-OHLC'!$A$3:$G$5000,F$1,0)/VLOOKUP($A2118,'Old-UVXY-OHLC'!$A$3:$G$5000,5,0)-1))</f>
        <v>120511.68724232647</v>
      </c>
      <c r="I2119" t="str">
        <f t="shared" si="9"/>
        <v/>
      </c>
    </row>
    <row r="2120" spans="1:9" x14ac:dyDescent="0.25">
      <c r="A2120" s="1">
        <v>41142</v>
      </c>
      <c r="B2120" s="12">
        <f>VLOOKUP($A2119,Master!$A$6:$L$4994,$I$1,0)*(1+0.75*(VLOOKUP($A2120,'Old-UVXY-OHLC'!$A$3:$E$5000,B$1,0)/VLOOKUP('Old-UVXY-OHLC'!$A2119,'Old-UVXY-OHLC'!$A$3:$E$5000,5,0)-1))</f>
        <v>119871.38090911794</v>
      </c>
      <c r="C2120" s="12">
        <f>VLOOKUP($A2119,Master!$A$6:$L$4994,$I$1,0)*(1+0.75*(VLOOKUP($A2120,'Old-UVXY-OHLC'!$A$3:$E$5000,C$1,0)/VLOOKUP('Old-UVXY-OHLC'!$A2119,'Old-UVXY-OHLC'!$A$3:$E$5000,5,0)-1))</f>
        <v>127279.84199889762</v>
      </c>
      <c r="D2120" s="12">
        <f>VLOOKUP($A2119,Master!$A$6:$L$4994,$I$1,0)*(1+0.75*(VLOOKUP($A2120,'Old-UVXY-OHLC'!$A$3:$E$5000,D$1,0)/VLOOKUP('Old-UVXY-OHLC'!$A2119,'Old-UVXY-OHLC'!$A$3:$E$5000,5,0)-1))</f>
        <v>117368.92552087703</v>
      </c>
      <c r="E2120" s="12">
        <f>VLOOKUP(A2120,Master!A$6:L$4994,$I$1,0)</f>
        <v>124736.14540577411</v>
      </c>
      <c r="F2120" s="12">
        <f>VLOOKUP($A2119,Master!$A$6:$L$4994,$I$1,0)*(1+0.75*(VLOOKUP($A2120,'Old-UVXY-OHLC'!$A$3:$G$5000,F$1,0)/VLOOKUP($A2119,'Old-UVXY-OHLC'!$A$3:$G$5000,5,0)-1))</f>
        <v>124820.53245730505</v>
      </c>
      <c r="I2120" t="str">
        <f t="shared" si="9"/>
        <v/>
      </c>
    </row>
    <row r="2121" spans="1:9" x14ac:dyDescent="0.25">
      <c r="A2121" s="1">
        <v>41143</v>
      </c>
      <c r="B2121" s="12">
        <f>VLOOKUP($A2120,Master!$A$6:$L$4994,$I$1,0)*(1+0.75*(VLOOKUP($A2121,'Old-UVXY-OHLC'!$A$3:$E$5000,B$1,0)/VLOOKUP('Old-UVXY-OHLC'!$A2120,'Old-UVXY-OHLC'!$A$3:$E$5000,5,0)-1))</f>
        <v>126232.88371568208</v>
      </c>
      <c r="C2121" s="12">
        <f>VLOOKUP($A2120,Master!$A$6:$L$4994,$I$1,0)*(1+0.75*(VLOOKUP($A2121,'Old-UVXY-OHLC'!$A$3:$E$5000,C$1,0)/VLOOKUP('Old-UVXY-OHLC'!$A2120,'Old-UVXY-OHLC'!$A$3:$E$5000,5,0)-1))</f>
        <v>130723.49629107813</v>
      </c>
      <c r="D2121" s="12">
        <f>VLOOKUP($A2120,Master!$A$6:$L$4994,$I$1,0)*(1+0.75*(VLOOKUP($A2121,'Old-UVXY-OHLC'!$A$3:$E$5000,D$1,0)/VLOOKUP('Old-UVXY-OHLC'!$A2120,'Old-UVXY-OHLC'!$A$3:$E$5000,5,0)-1))</f>
        <v>124736.14540577411</v>
      </c>
      <c r="E2121" s="12">
        <f>VLOOKUP(A2121,Master!A$6:L$4994,$I$1,0)</f>
        <v>127229.55919865423</v>
      </c>
      <c r="F2121" s="12">
        <f>VLOOKUP($A2120,Master!$A$6:$L$4994,$I$1,0)*(1+0.75*(VLOOKUP($A2121,'Old-UVXY-OHLC'!$A$3:$G$5000,F$1,0)/VLOOKUP($A2120,'Old-UVXY-OHLC'!$A$3:$G$5000,5,0)-1))</f>
        <v>126414.49777927168</v>
      </c>
      <c r="I2121" t="str">
        <f t="shared" si="9"/>
        <v/>
      </c>
    </row>
    <row r="2122" spans="1:9" x14ac:dyDescent="0.25">
      <c r="A2122" s="1">
        <v>41144</v>
      </c>
      <c r="B2122" s="12">
        <f>VLOOKUP($A2121,Master!$A$6:$L$4994,$I$1,0)*(1+0.75*(VLOOKUP($A2122,'Old-UVXY-OHLC'!$A$3:$E$5000,B$1,0)/VLOOKUP('Old-UVXY-OHLC'!$A2121,'Old-UVXY-OHLC'!$A$3:$E$5000,5,0)-1))</f>
        <v>127177.12558662721</v>
      </c>
      <c r="C2122" s="12">
        <f>VLOOKUP($A2121,Master!$A$6:$L$4994,$I$1,0)*(1+0.75*(VLOOKUP($A2122,'Old-UVXY-OHLC'!$A$3:$E$5000,C$1,0)/VLOOKUP('Old-UVXY-OHLC'!$A2121,'Old-UVXY-OHLC'!$A$3:$E$5000,5,0)-1))</f>
        <v>133639.26807652015</v>
      </c>
      <c r="D2122" s="12">
        <f>VLOOKUP($A2121,Master!$A$6:$L$4994,$I$1,0)*(1+0.75*(VLOOKUP($A2122,'Old-UVXY-OHLC'!$A$3:$E$5000,D$1,0)/VLOOKUP('Old-UVXY-OHLC'!$A2121,'Old-UVXY-OHLC'!$A$3:$E$5000,5,0)-1))</f>
        <v>125233.0793758245</v>
      </c>
      <c r="E2122" s="12">
        <f>VLOOKUP(A2122,Master!A$6:L$4994,$I$1,0)</f>
        <v>130249.15843116477</v>
      </c>
      <c r="F2122" s="12">
        <f>VLOOKUP($A2121,Master!$A$6:$L$4994,$I$1,0)*(1+0.75*(VLOOKUP($A2122,'Old-UVXY-OHLC'!$A$3:$G$5000,F$1,0)/VLOOKUP($A2121,'Old-UVXY-OHLC'!$A$3:$G$5000,5,0)-1))</f>
        <v>130466.62712125004</v>
      </c>
      <c r="I2122" t="str">
        <f t="shared" si="9"/>
        <v/>
      </c>
    </row>
    <row r="2123" spans="1:9" x14ac:dyDescent="0.25">
      <c r="A2123" s="1">
        <v>41145</v>
      </c>
      <c r="B2123" s="12">
        <f>VLOOKUP($A2122,Master!$A$6:$L$4994,$I$1,0)*(1+0.75*(VLOOKUP($A2123,'Old-UVXY-OHLC'!$A$3:$E$5000,B$1,0)/VLOOKUP('Old-UVXY-OHLC'!$A2122,'Old-UVXY-OHLC'!$A$3:$E$5000,5,0)-1))</f>
        <v>131696.04561892181</v>
      </c>
      <c r="C2123" s="12">
        <f>VLOOKUP($A2122,Master!$A$6:$L$4994,$I$1,0)*(1+0.75*(VLOOKUP($A2123,'Old-UVXY-OHLC'!$A$3:$E$5000,C$1,0)/VLOOKUP('Old-UVXY-OHLC'!$A2122,'Old-UVXY-OHLC'!$A$3:$E$5000,5,0)-1))</f>
        <v>133695.54932388745</v>
      </c>
      <c r="D2123" s="12">
        <f>VLOOKUP($A2122,Master!$A$6:$L$4994,$I$1,0)*(1+0.75*(VLOOKUP($A2123,'Old-UVXY-OHLC'!$A$3:$E$5000,D$1,0)/VLOOKUP('Old-UVXY-OHLC'!$A2122,'Old-UVXY-OHLC'!$A$3:$E$5000,5,0)-1))</f>
        <v>120961.97398429595</v>
      </c>
      <c r="E2123" s="12">
        <f>VLOOKUP(A2123,Master!A$6:L$4994,$I$1,0)</f>
        <v>123118.12338180565</v>
      </c>
      <c r="F2123" s="12">
        <f>VLOOKUP($A2122,Master!$A$6:$L$4994,$I$1,0)*(1+0.75*(VLOOKUP($A2123,'Old-UVXY-OHLC'!$A$3:$G$5000,F$1,0)/VLOOKUP($A2122,'Old-UVXY-OHLC'!$A$3:$G$5000,5,0)-1))</f>
        <v>122439.17802200346</v>
      </c>
      <c r="I2123" t="str">
        <f t="shared" si="9"/>
        <v/>
      </c>
    </row>
    <row r="2124" spans="1:9" x14ac:dyDescent="0.25">
      <c r="A2124" s="1">
        <v>41148</v>
      </c>
      <c r="B2124" s="12">
        <f>VLOOKUP($A2123,Master!$A$6:$L$4994,$I$1,0)*(1+0.75*(VLOOKUP($A2124,'Old-UVXY-OHLC'!$A$3:$E$5000,B$1,0)/VLOOKUP('Old-UVXY-OHLC'!$A2123,'Old-UVXY-OHLC'!$A$3:$E$5000,5,0)-1))</f>
        <v>122067.47212962419</v>
      </c>
      <c r="C2124" s="12">
        <f>VLOOKUP($A2123,Master!$A$6:$L$4994,$I$1,0)*(1+0.75*(VLOOKUP($A2124,'Old-UVXY-OHLC'!$A$3:$E$5000,C$1,0)/VLOOKUP('Old-UVXY-OHLC'!$A2123,'Old-UVXY-OHLC'!$A$3:$E$5000,5,0)-1))</f>
        <v>125731.49470738242</v>
      </c>
      <c r="D2124" s="12">
        <f>VLOOKUP($A2123,Master!$A$6:$L$4994,$I$1,0)*(1+0.75*(VLOOKUP($A2124,'Old-UVXY-OHLC'!$A$3:$E$5000,D$1,0)/VLOOKUP('Old-UVXY-OHLC'!$A2123,'Old-UVXY-OHLC'!$A$3:$E$5000,5,0)-1))</f>
        <v>119479.8229627637</v>
      </c>
      <c r="E2124" s="12">
        <f>VLOOKUP(A2124,Master!A$6:L$4994,$I$1,0)</f>
        <v>125317.83776077791</v>
      </c>
      <c r="F2124" s="12">
        <f>VLOOKUP($A2123,Master!$A$6:$L$4994,$I$1,0)*(1+0.75*(VLOOKUP($A2124,'Old-UVXY-OHLC'!$A$3:$G$5000,F$1,0)/VLOOKUP($A2123,'Old-UVXY-OHLC'!$A$3:$G$5000,5,0)-1))</f>
        <v>124029.32393382935</v>
      </c>
      <c r="I2124" t="str">
        <f t="shared" si="9"/>
        <v/>
      </c>
    </row>
    <row r="2125" spans="1:9" x14ac:dyDescent="0.25">
      <c r="A2125" s="1">
        <v>41149</v>
      </c>
      <c r="B2125" s="12">
        <f>VLOOKUP($A2124,Master!$A$6:$L$4994,$I$1,0)*(1+0.75*(VLOOKUP($A2125,'Old-UVXY-OHLC'!$A$3:$E$5000,B$1,0)/VLOOKUP('Old-UVXY-OHLC'!$A2124,'Old-UVXY-OHLC'!$A$3:$E$5000,5,0)-1))</f>
        <v>125317.83776077791</v>
      </c>
      <c r="C2125" s="12">
        <f>VLOOKUP($A2124,Master!$A$6:$L$4994,$I$1,0)*(1+0.75*(VLOOKUP($A2125,'Old-UVXY-OHLC'!$A$3:$E$5000,C$1,0)/VLOOKUP('Old-UVXY-OHLC'!$A2124,'Old-UVXY-OHLC'!$A$3:$E$5000,5,0)-1))</f>
        <v>128322.66682637038</v>
      </c>
      <c r="D2125" s="12">
        <f>VLOOKUP($A2124,Master!$A$6:$L$4994,$I$1,0)*(1+0.75*(VLOOKUP($A2125,'Old-UVXY-OHLC'!$A$3:$E$5000,D$1,0)/VLOOKUP('Old-UVXY-OHLC'!$A2124,'Old-UVXY-OHLC'!$A$3:$E$5000,5,0)-1))</f>
        <v>123654.01665941661</v>
      </c>
      <c r="E2125" s="12">
        <f>VLOOKUP(A2125,Master!A$6:L$4994,$I$1,0)</f>
        <v>127159.62396883377</v>
      </c>
      <c r="F2125" s="12">
        <f>VLOOKUP($A2124,Master!$A$6:$L$4994,$I$1,0)*(1+0.75*(VLOOKUP($A2125,'Old-UVXY-OHLC'!$A$3:$G$5000,F$1,0)/VLOOKUP($A2124,'Old-UVXY-OHLC'!$A$3:$G$5000,5,0)-1))</f>
        <v>127227.46115396947</v>
      </c>
      <c r="I2125" t="str">
        <f t="shared" si="9"/>
        <v/>
      </c>
    </row>
    <row r="2126" spans="1:9" x14ac:dyDescent="0.25">
      <c r="A2126" s="1">
        <v>41150</v>
      </c>
      <c r="B2126" s="12">
        <f>VLOOKUP($A2125,Master!$A$6:$L$4994,$I$1,0)*(1+0.75*(VLOOKUP($A2126,'Old-UVXY-OHLC'!$A$3:$E$5000,B$1,0)/VLOOKUP('Old-UVXY-OHLC'!$A2125,'Old-UVXY-OHLC'!$A$3:$E$5000,5,0)-1))</f>
        <v>126316.48481103311</v>
      </c>
      <c r="C2126" s="12">
        <f>VLOOKUP($A2125,Master!$A$6:$L$4994,$I$1,0)*(1+0.75*(VLOOKUP($A2126,'Old-UVXY-OHLC'!$A$3:$E$5000,C$1,0)/VLOOKUP('Old-UVXY-OHLC'!$A2125,'Old-UVXY-OHLC'!$A$3:$E$5000,5,0)-1))</f>
        <v>130660.17136402894</v>
      </c>
      <c r="D2126" s="12">
        <f>VLOOKUP($A2125,Master!$A$6:$L$4994,$I$1,0)*(1+0.75*(VLOOKUP($A2126,'Old-UVXY-OHLC'!$A$3:$E$5000,D$1,0)/VLOOKUP('Old-UVXY-OHLC'!$A2125,'Old-UVXY-OHLC'!$A$3:$E$5000,5,0)-1))</f>
        <v>123480.28947518658</v>
      </c>
      <c r="E2126" s="12">
        <f>VLOOKUP(A2126,Master!A$6:L$4994,$I$1,0)</f>
        <v>129585.6572577193</v>
      </c>
      <c r="F2126" s="12">
        <f>VLOOKUP($A2125,Master!$A$6:$L$4994,$I$1,0)*(1+0.75*(VLOOKUP($A2126,'Old-UVXY-OHLC'!$A$3:$G$5000,F$1,0)/VLOOKUP($A2125,'Old-UVXY-OHLC'!$A$3:$G$5000,5,0)-1))</f>
        <v>128109.57275540594</v>
      </c>
      <c r="I2126" t="str">
        <f t="shared" si="9"/>
        <v/>
      </c>
    </row>
    <row r="2127" spans="1:9" x14ac:dyDescent="0.25">
      <c r="A2127" s="1">
        <v>41151</v>
      </c>
      <c r="B2127" s="12">
        <f>VLOOKUP($A2126,Master!$A$6:$L$4994,$I$1,0)*(1+0.75*(VLOOKUP($A2127,'Old-UVXY-OHLC'!$A$3:$E$5000,B$1,0)/VLOOKUP('Old-UVXY-OHLC'!$A2126,'Old-UVXY-OHLC'!$A$3:$E$5000,5,0)-1))</f>
        <v>131552.57259011752</v>
      </c>
      <c r="C2127" s="12">
        <f>VLOOKUP($A2126,Master!$A$6:$L$4994,$I$1,0)*(1+0.75*(VLOOKUP($A2127,'Old-UVXY-OHLC'!$A$3:$E$5000,C$1,0)/VLOOKUP('Old-UVXY-OHLC'!$A2126,'Old-UVXY-OHLC'!$A$3:$E$5000,5,0)-1))</f>
        <v>134643.6120320693</v>
      </c>
      <c r="D2127" s="12">
        <f>VLOOKUP($A2126,Master!$A$6:$L$4994,$I$1,0)*(1+0.75*(VLOOKUP($A2127,'Old-UVXY-OHLC'!$A$3:$E$5000,D$1,0)/VLOOKUP('Old-UVXY-OHLC'!$A2126,'Old-UVXY-OHLC'!$A$3:$E$5000,5,0)-1))</f>
        <v>129943.46117228898</v>
      </c>
      <c r="E2127" s="12">
        <f>VLOOKUP(A2127,Master!A$6:L$4994,$I$1,0)</f>
        <v>133492.74221135222</v>
      </c>
      <c r="F2127" s="12">
        <f>VLOOKUP($A2126,Master!$A$6:$L$4994,$I$1,0)*(1+0.75*(VLOOKUP($A2127,'Old-UVXY-OHLC'!$A$3:$G$5000,F$1,0)/VLOOKUP($A2126,'Old-UVXY-OHLC'!$A$3:$G$5000,5,0)-1))</f>
        <v>132145.70814657162</v>
      </c>
      <c r="I2127" t="str">
        <f t="shared" si="9"/>
        <v/>
      </c>
    </row>
    <row r="2128" spans="1:9" x14ac:dyDescent="0.25">
      <c r="A2128" s="1">
        <v>41152</v>
      </c>
      <c r="B2128" s="12">
        <f>VLOOKUP($A2127,Master!$A$6:$L$4994,$I$1,0)*(1+0.75*(VLOOKUP($A2128,'Old-UVXY-OHLC'!$A$3:$E$5000,B$1,0)/VLOOKUP('Old-UVXY-OHLC'!$A2127,'Old-UVXY-OHLC'!$A$3:$E$5000,5,0)-1))</f>
        <v>130389.57367490865</v>
      </c>
      <c r="C2128" s="12">
        <f>VLOOKUP($A2127,Master!$A$6:$L$4994,$I$1,0)*(1+0.75*(VLOOKUP($A2128,'Old-UVXY-OHLC'!$A$3:$E$5000,C$1,0)/VLOOKUP('Old-UVXY-OHLC'!$A2127,'Old-UVXY-OHLC'!$A$3:$E$5000,5,0)-1))</f>
        <v>133528.50892139896</v>
      </c>
      <c r="D2128" s="12">
        <f>VLOOKUP($A2127,Master!$A$6:$L$4994,$I$1,0)*(1+0.75*(VLOOKUP($A2128,'Old-UVXY-OHLC'!$A$3:$E$5000,D$1,0)/VLOOKUP('Old-UVXY-OHLC'!$A2127,'Old-UVXY-OHLC'!$A$3:$E$5000,5,0)-1))</f>
        <v>124127.14789762997</v>
      </c>
      <c r="E2128" s="12">
        <f>VLOOKUP(A2128,Master!A$6:L$4994,$I$1,0)</f>
        <v>126003.09143519281</v>
      </c>
      <c r="F2128" s="12">
        <f>VLOOKUP($A2127,Master!$A$6:$L$4994,$I$1,0)*(1+0.75*(VLOOKUP($A2128,'Old-UVXY-OHLC'!$A$3:$G$5000,F$1,0)/VLOOKUP($A2127,'Old-UVXY-OHLC'!$A$3:$G$5000,5,0)-1))</f>
        <v>125228.33685679581</v>
      </c>
      <c r="I2128" t="str">
        <f t="shared" si="9"/>
        <v/>
      </c>
    </row>
    <row r="2129" spans="1:9" x14ac:dyDescent="0.25">
      <c r="A2129" s="1">
        <v>41156</v>
      </c>
      <c r="B2129" s="12">
        <f>VLOOKUP($A2128,Master!$A$6:$L$4994,$I$1,0)*(1+0.75*(VLOOKUP($A2129,'Old-UVXY-OHLC'!$A$3:$E$5000,B$1,0)/VLOOKUP('Old-UVXY-OHLC'!$A2128,'Old-UVXY-OHLC'!$A$3:$E$5000,5,0)-1))</f>
        <v>125803.02453309682</v>
      </c>
      <c r="C2129" s="12">
        <f>VLOOKUP($A2128,Master!$A$6:$L$4994,$I$1,0)*(1+0.75*(VLOOKUP($A2129,'Old-UVXY-OHLC'!$A$3:$E$5000,C$1,0)/VLOOKUP('Old-UVXY-OHLC'!$A2128,'Old-UVXY-OHLC'!$A$3:$E$5000,5,0)-1))</f>
        <v>129952.619323183</v>
      </c>
      <c r="D2129" s="12">
        <f>VLOOKUP($A2128,Master!$A$6:$L$4994,$I$1,0)*(1+0.75*(VLOOKUP($A2129,'Old-UVXY-OHLC'!$A$3:$E$5000,D$1,0)/VLOOKUP('Old-UVXY-OHLC'!$A2128,'Old-UVXY-OHLC'!$A$3:$E$5000,5,0)-1))</f>
        <v>121878.60464277999</v>
      </c>
      <c r="E2129" s="12">
        <f>VLOOKUP(A2129,Master!A$6:L$4994,$I$1,0)</f>
        <v>122548.8405382929</v>
      </c>
      <c r="F2129" s="12">
        <f>VLOOKUP($A2128,Master!$A$6:$L$4994,$I$1,0)*(1+0.75*(VLOOKUP($A2129,'Old-UVXY-OHLC'!$A$3:$G$5000,F$1,0)/VLOOKUP($A2128,'Old-UVXY-OHLC'!$A$3:$G$5000,5,0)-1))</f>
        <v>123976.88175948878</v>
      </c>
      <c r="I2129" t="str">
        <f t="shared" si="9"/>
        <v/>
      </c>
    </row>
    <row r="2130" spans="1:9" x14ac:dyDescent="0.25">
      <c r="A2130" s="1">
        <v>41157</v>
      </c>
      <c r="B2130" s="12">
        <f>VLOOKUP($A2129,Master!$A$6:$L$4994,$I$1,0)*(1+0.75*(VLOOKUP($A2130,'Old-UVXY-OHLC'!$A$3:$E$5000,B$1,0)/VLOOKUP('Old-UVXY-OHLC'!$A2129,'Old-UVXY-OHLC'!$A$3:$E$5000,5,0)-1))</f>
        <v>124223.25241537082</v>
      </c>
      <c r="C2130" s="12">
        <f>VLOOKUP($A2129,Master!$A$6:$L$4994,$I$1,0)*(1+0.75*(VLOOKUP($A2130,'Old-UVXY-OHLC'!$A$3:$E$5000,C$1,0)/VLOOKUP('Old-UVXY-OHLC'!$A2129,'Old-UVXY-OHLC'!$A$3:$E$5000,5,0)-1))</f>
        <v>124489.35795773125</v>
      </c>
      <c r="D2130" s="12">
        <f>VLOOKUP($A2129,Master!$A$6:$L$4994,$I$1,0)*(1+0.75*(VLOOKUP($A2130,'Old-UVXY-OHLC'!$A$3:$E$5000,D$1,0)/VLOOKUP('Old-UVXY-OHLC'!$A2129,'Old-UVXY-OHLC'!$A$3:$E$5000,5,0)-1))</f>
        <v>117623.91392790141</v>
      </c>
      <c r="E2130" s="12">
        <f>VLOOKUP(A2130,Master!A$6:L$4994,$I$1,0)</f>
        <v>118312.06141332931</v>
      </c>
      <c r="F2130" s="12">
        <f>VLOOKUP($A2129,Master!$A$6:$L$4994,$I$1,0)*(1+0.75*(VLOOKUP($A2130,'Old-UVXY-OHLC'!$A$3:$G$5000,F$1,0)/VLOOKUP($A2129,'Old-UVXY-OHLC'!$A$3:$G$5000,5,0)-1))</f>
        <v>118999.89740231278</v>
      </c>
      <c r="I2130" t="str">
        <f t="shared" si="9"/>
        <v/>
      </c>
    </row>
    <row r="2131" spans="1:9" x14ac:dyDescent="0.25">
      <c r="A2131" s="1">
        <v>41158</v>
      </c>
      <c r="B2131" s="12">
        <f>VLOOKUP($A2130,Master!$A$6:$L$4994,$I$1,0)*(1+0.75*(VLOOKUP($A2131,'Old-UVXY-OHLC'!$A$3:$E$5000,B$1,0)/VLOOKUP('Old-UVXY-OHLC'!$A2130,'Old-UVXY-OHLC'!$A$3:$E$5000,5,0)-1))</f>
        <v>116933.25785635099</v>
      </c>
      <c r="C2131" s="12">
        <f>VLOOKUP($A2130,Master!$A$6:$L$4994,$I$1,0)*(1+0.75*(VLOOKUP($A2131,'Old-UVXY-OHLC'!$A$3:$E$5000,C$1,0)/VLOOKUP('Old-UVXY-OHLC'!$A2130,'Old-UVXY-OHLC'!$A$3:$E$5000,5,0)-1))</f>
        <v>117417.04857809776</v>
      </c>
      <c r="D2131" s="12">
        <f>VLOOKUP($A2130,Master!$A$6:$L$4994,$I$1,0)*(1+0.75*(VLOOKUP($A2131,'Old-UVXY-OHLC'!$A$3:$E$5000,D$1,0)/VLOOKUP('Old-UVXY-OHLC'!$A2130,'Old-UVXY-OHLC'!$A$3:$E$5000,5,0)-1))</f>
        <v>99977.563520549927</v>
      </c>
      <c r="E2131" s="12">
        <f>VLOOKUP(A2131,Master!A$6:L$4994,$I$1,0)</f>
        <v>100678.10722325432</v>
      </c>
      <c r="F2131" s="12">
        <f>VLOOKUP($A2130,Master!$A$6:$L$4994,$I$1,0)*(1+0.75*(VLOOKUP($A2131,'Old-UVXY-OHLC'!$A$3:$G$5000,F$1,0)/VLOOKUP($A2130,'Old-UVXY-OHLC'!$A$3:$G$5000,5,0)-1))</f>
        <v>100400.97076200694</v>
      </c>
      <c r="I2131" t="str">
        <f t="shared" si="9"/>
        <v/>
      </c>
    </row>
    <row r="2132" spans="1:9" x14ac:dyDescent="0.25">
      <c r="A2132" s="1">
        <v>41159</v>
      </c>
      <c r="B2132" s="12">
        <f>VLOOKUP($A2131,Master!$A$6:$L$4994,$I$1,0)*(1+0.75*(VLOOKUP($A2132,'Old-UVXY-OHLC'!$A$3:$E$5000,B$1,0)/VLOOKUP('Old-UVXY-OHLC'!$A2131,'Old-UVXY-OHLC'!$A$3:$E$5000,5,0)-1))</f>
        <v>99317.130644855511</v>
      </c>
      <c r="C2132" s="12">
        <f>VLOOKUP($A2131,Master!$A$6:$L$4994,$I$1,0)*(1+0.75*(VLOOKUP($A2132,'Old-UVXY-OHLC'!$A$3:$E$5000,C$1,0)/VLOOKUP('Old-UVXY-OHLC'!$A2131,'Old-UVXY-OHLC'!$A$3:$E$5000,5,0)-1))</f>
        <v>99679.861130539284</v>
      </c>
      <c r="D2132" s="12">
        <f>VLOOKUP($A2131,Master!$A$6:$L$4994,$I$1,0)*(1+0.75*(VLOOKUP($A2132,'Old-UVXY-OHLC'!$A$3:$E$5000,D$1,0)/VLOOKUP('Old-UVXY-OHLC'!$A2131,'Old-UVXY-OHLC'!$A$3:$E$5000,5,0)-1))</f>
        <v>91377.240470930177</v>
      </c>
      <c r="E2132" s="12">
        <f>VLOOKUP(A2132,Master!A$6:L$4994,$I$1,0)</f>
        <v>92056.592890727654</v>
      </c>
      <c r="F2132" s="12">
        <f>VLOOKUP($A2131,Master!$A$6:$L$4994,$I$1,0)*(1+0.75*(VLOOKUP($A2132,'Old-UVXY-OHLC'!$A$3:$G$5000,F$1,0)/VLOOKUP($A2131,'Old-UVXY-OHLC'!$A$3:$G$5000,5,0)-1))</f>
        <v>91789.212168398983</v>
      </c>
      <c r="I2132" t="str">
        <f t="shared" si="9"/>
        <v/>
      </c>
    </row>
    <row r="2133" spans="1:9" x14ac:dyDescent="0.25">
      <c r="A2133" s="1">
        <v>41162</v>
      </c>
      <c r="B2133" s="12">
        <f>VLOOKUP($A2132,Master!$A$6:$L$4994,$I$1,0)*(1+0.75*(VLOOKUP($A2133,'Old-UVXY-OHLC'!$A$3:$E$5000,B$1,0)/VLOOKUP('Old-UVXY-OHLC'!$A2132,'Old-UVXY-OHLC'!$A$3:$E$5000,5,0)-1))</f>
        <v>92776.885345372313</v>
      </c>
      <c r="C2133" s="12">
        <f>VLOOKUP($A2132,Master!$A$6:$L$4994,$I$1,0)*(1+0.75*(VLOOKUP($A2133,'Old-UVXY-OHLC'!$A$3:$E$5000,C$1,0)/VLOOKUP('Old-UVXY-OHLC'!$A2132,'Old-UVXY-OHLC'!$A$3:$E$5000,5,0)-1))</f>
        <v>101852.92773913281</v>
      </c>
      <c r="D2133" s="12">
        <f>VLOOKUP($A2132,Master!$A$6:$L$4994,$I$1,0)*(1+0.75*(VLOOKUP($A2133,'Old-UVXY-OHLC'!$A$3:$E$5000,D$1,0)/VLOOKUP('Old-UVXY-OHLC'!$A2132,'Old-UVXY-OHLC'!$A$3:$E$5000,5,0)-1))</f>
        <v>89611.888127792321</v>
      </c>
      <c r="E2133" s="12">
        <f>VLOOKUP(A2133,Master!A$6:L$4994,$I$1,0)</f>
        <v>101570.66289707211</v>
      </c>
      <c r="F2133" s="12">
        <f>VLOOKUP($A2132,Master!$A$6:$L$4994,$I$1,0)*(1+0.75*(VLOOKUP($A2133,'Old-UVXY-OHLC'!$A$3:$G$5000,F$1,0)/VLOOKUP($A2132,'Old-UVXY-OHLC'!$A$3:$G$5000,5,0)-1))</f>
        <v>99526.312454572617</v>
      </c>
      <c r="I2133" t="str">
        <f t="shared" si="9"/>
        <v/>
      </c>
    </row>
    <row r="2134" spans="1:9" x14ac:dyDescent="0.25">
      <c r="A2134" s="1">
        <v>41163</v>
      </c>
      <c r="B2134" s="12">
        <f>VLOOKUP($A2133,Master!$A$6:$L$4994,$I$1,0)*(1+0.75*(VLOOKUP($A2134,'Old-UVXY-OHLC'!$A$3:$E$5000,B$1,0)/VLOOKUP('Old-UVXY-OHLC'!$A2133,'Old-UVXY-OHLC'!$A$3:$E$5000,5,0)-1))</f>
        <v>99465.656194155075</v>
      </c>
      <c r="C2134" s="12">
        <f>VLOOKUP($A2133,Master!$A$6:$L$4994,$I$1,0)*(1+0.75*(VLOOKUP($A2134,'Old-UVXY-OHLC'!$A$3:$E$5000,C$1,0)/VLOOKUP('Old-UVXY-OHLC'!$A2133,'Old-UVXY-OHLC'!$A$3:$E$5000,5,0)-1))</f>
        <v>101391.34067838365</v>
      </c>
      <c r="D2134" s="12">
        <f>VLOOKUP($A2133,Master!$A$6:$L$4994,$I$1,0)*(1+0.75*(VLOOKUP($A2134,'Old-UVXY-OHLC'!$A$3:$E$5000,D$1,0)/VLOOKUP('Old-UVXY-OHLC'!$A2133,'Old-UVXY-OHLC'!$A$3:$E$5000,5,0)-1))</f>
        <v>94762.322199048387</v>
      </c>
      <c r="E2134" s="12">
        <f>VLOOKUP(A2134,Master!A$6:L$4994,$I$1,0)</f>
        <v>100673.90646348757</v>
      </c>
      <c r="F2134" s="12">
        <f>VLOOKUP($A2133,Master!$A$6:$L$4994,$I$1,0)*(1+0.75*(VLOOKUP($A2134,'Old-UVXY-OHLC'!$A$3:$G$5000,F$1,0)/VLOOKUP($A2133,'Old-UVXY-OHLC'!$A$3:$G$5000,5,0)-1))</f>
        <v>98498.099522632561</v>
      </c>
      <c r="I2134" t="str">
        <f t="shared" si="9"/>
        <v/>
      </c>
    </row>
    <row r="2135" spans="1:9" x14ac:dyDescent="0.25">
      <c r="A2135" s="1">
        <v>41164</v>
      </c>
      <c r="B2135" s="12">
        <f>VLOOKUP($A2134,Master!$A$6:$L$4994,$I$1,0)*(1+0.75*(VLOOKUP($A2135,'Old-UVXY-OHLC'!$A$3:$E$5000,B$1,0)/VLOOKUP('Old-UVXY-OHLC'!$A2134,'Old-UVXY-OHLC'!$A$3:$E$5000,5,0)-1))</f>
        <v>97830.558810847797</v>
      </c>
      <c r="C2135" s="12">
        <f>VLOOKUP($A2134,Master!$A$6:$L$4994,$I$1,0)*(1+0.75*(VLOOKUP($A2135,'Old-UVXY-OHLC'!$A$3:$E$5000,C$1,0)/VLOOKUP('Old-UVXY-OHLC'!$A2134,'Old-UVXY-OHLC'!$A$3:$E$5000,5,0)-1))</f>
        <v>99789.889849528001</v>
      </c>
      <c r="D2135" s="12">
        <f>VLOOKUP($A2134,Master!$A$6:$L$4994,$I$1,0)*(1+0.75*(VLOOKUP($A2135,'Old-UVXY-OHLC'!$A$3:$E$5000,D$1,0)/VLOOKUP('Old-UVXY-OHLC'!$A2134,'Old-UVXY-OHLC'!$A$3:$E$5000,5,0)-1))</f>
        <v>93187.9080958376</v>
      </c>
      <c r="E2135" s="12">
        <f>VLOOKUP(A2135,Master!A$6:L$4994,$I$1,0)</f>
        <v>94231.066447905585</v>
      </c>
      <c r="F2135" s="12">
        <f>VLOOKUP($A2134,Master!$A$6:$L$4994,$I$1,0)*(1+0.75*(VLOOKUP($A2135,'Old-UVXY-OHLC'!$A$3:$G$5000,F$1,0)/VLOOKUP($A2134,'Old-UVXY-OHLC'!$A$3:$G$5000,5,0)-1))</f>
        <v>94331.792339602674</v>
      </c>
      <c r="I2135" t="str">
        <f t="shared" si="9"/>
        <v/>
      </c>
    </row>
    <row r="2136" spans="1:9" x14ac:dyDescent="0.25">
      <c r="A2136" s="1">
        <v>41165</v>
      </c>
      <c r="B2136" s="12">
        <f>VLOOKUP($A2135,Master!$A$6:$L$4994,$I$1,0)*(1+0.75*(VLOOKUP($A2136,'Old-UVXY-OHLC'!$A$3:$E$5000,B$1,0)/VLOOKUP('Old-UVXY-OHLC'!$A2135,'Old-UVXY-OHLC'!$A$3:$E$5000,5,0)-1))</f>
        <v>94663.041861874037</v>
      </c>
      <c r="C2136" s="12">
        <f>VLOOKUP($A2135,Master!$A$6:$L$4994,$I$1,0)*(1+0.75*(VLOOKUP($A2136,'Old-UVXY-OHLC'!$A$3:$E$5000,C$1,0)/VLOOKUP('Old-UVXY-OHLC'!$A2135,'Old-UVXY-OHLC'!$A$3:$E$5000,5,0)-1))</f>
        <v>97181.519670872352</v>
      </c>
      <c r="D2136" s="12">
        <f>VLOOKUP($A2135,Master!$A$6:$L$4994,$I$1,0)*(1+0.75*(VLOOKUP($A2136,'Old-UVXY-OHLC'!$A$3:$E$5000,D$1,0)/VLOOKUP('Old-UVXY-OHLC'!$A2135,'Old-UVXY-OHLC'!$A$3:$E$5000,5,0)-1))</f>
        <v>82977.765218238259</v>
      </c>
      <c r="E2136" s="12">
        <f>VLOOKUP(A2136,Master!A$6:L$4994,$I$1,0)</f>
        <v>85223.164178175866</v>
      </c>
      <c r="F2136" s="12">
        <f>VLOOKUP($A2135,Master!$A$6:$L$4994,$I$1,0)*(1+0.75*(VLOOKUP($A2136,'Old-UVXY-OHLC'!$A$3:$G$5000,F$1,0)/VLOOKUP($A2135,'Old-UVXY-OHLC'!$A$3:$G$5000,5,0)-1))</f>
        <v>84083.658095760824</v>
      </c>
      <c r="I2136" t="str">
        <f t="shared" ref="I2136:I2199" si="10">IF(OR(B2136&gt;C2136,B2136&lt;D2136,C2136&lt;D2136,C2136&lt;F2136,D2136&gt;F2136),1,"")</f>
        <v/>
      </c>
    </row>
    <row r="2137" spans="1:9" x14ac:dyDescent="0.25">
      <c r="A2137" s="1">
        <v>41166</v>
      </c>
      <c r="B2137" s="12">
        <f>VLOOKUP($A2136,Master!$A$6:$L$4994,$I$1,0)*(1+0.75*(VLOOKUP($A2137,'Old-UVXY-OHLC'!$A$3:$E$5000,B$1,0)/VLOOKUP('Old-UVXY-OHLC'!$A2136,'Old-UVXY-OHLC'!$A$3:$E$5000,5,0)-1))</f>
        <v>83645.459285504679</v>
      </c>
      <c r="C2137" s="12">
        <f>VLOOKUP($A2136,Master!$A$6:$L$4994,$I$1,0)*(1+0.75*(VLOOKUP($A2137,'Old-UVXY-OHLC'!$A$3:$E$5000,C$1,0)/VLOOKUP('Old-UVXY-OHLC'!$A2136,'Old-UVXY-OHLC'!$A$3:$E$5000,5,0)-1))</f>
        <v>92605.127590328339</v>
      </c>
      <c r="D2137" s="12">
        <f>VLOOKUP($A2136,Master!$A$6:$L$4994,$I$1,0)*(1+0.75*(VLOOKUP($A2137,'Old-UVXY-OHLC'!$A$3:$E$5000,D$1,0)/VLOOKUP('Old-UVXY-OHLC'!$A2136,'Old-UVXY-OHLC'!$A$3:$E$5000,5,0)-1))</f>
        <v>79431.413338971179</v>
      </c>
      <c r="E2137" s="12">
        <f>VLOOKUP(A2137,Master!A$6:L$4994,$I$1,0)</f>
        <v>92259.508041750451</v>
      </c>
      <c r="F2137" s="12">
        <f>VLOOKUP($A2136,Master!$A$6:$L$4994,$I$1,0)*(1+0.75*(VLOOKUP($A2137,'Old-UVXY-OHLC'!$A$3:$G$5000,F$1,0)/VLOOKUP($A2136,'Old-UVXY-OHLC'!$A$3:$G$5000,5,0)-1))</f>
        <v>88089.591462539596</v>
      </c>
      <c r="I2137" t="str">
        <f t="shared" si="10"/>
        <v/>
      </c>
    </row>
    <row r="2138" spans="1:9" x14ac:dyDescent="0.25">
      <c r="A2138" s="1">
        <v>41169</v>
      </c>
      <c r="B2138" s="12">
        <f>VLOOKUP($A2137,Master!$A$6:$L$4994,$I$1,0)*(1+0.75*(VLOOKUP($A2138,'Old-UVXY-OHLC'!$A$3:$E$5000,B$1,0)/VLOOKUP('Old-UVXY-OHLC'!$A2137,'Old-UVXY-OHLC'!$A$3:$E$5000,5,0)-1))</f>
        <v>92259.508041750451</v>
      </c>
      <c r="C2138" s="12">
        <f>VLOOKUP($A2137,Master!$A$6:$L$4994,$I$1,0)*(1+0.75*(VLOOKUP($A2138,'Old-UVXY-OHLC'!$A$3:$E$5000,C$1,0)/VLOOKUP('Old-UVXY-OHLC'!$A2137,'Old-UVXY-OHLC'!$A$3:$E$5000,5,0)-1))</f>
        <v>92619.924596218872</v>
      </c>
      <c r="D2138" s="12">
        <f>VLOOKUP($A2137,Master!$A$6:$L$4994,$I$1,0)*(1+0.75*(VLOOKUP($A2138,'Old-UVXY-OHLC'!$A$3:$E$5000,D$1,0)/VLOOKUP('Old-UVXY-OHLC'!$A2137,'Old-UVXY-OHLC'!$A$3:$E$5000,5,0)-1))</f>
        <v>86896.752127933971</v>
      </c>
      <c r="E2138" s="12">
        <f>VLOOKUP(A2138,Master!A$6:L$4994,$I$1,0)</f>
        <v>88017.745666628922</v>
      </c>
      <c r="F2138" s="12">
        <f>VLOOKUP($A2137,Master!$A$6:$L$4994,$I$1,0)*(1+0.75*(VLOOKUP($A2138,'Old-UVXY-OHLC'!$A$3:$G$5000,F$1,0)/VLOOKUP($A2137,'Old-UVXY-OHLC'!$A$3:$G$5000,5,0)-1))</f>
        <v>87177.952350098203</v>
      </c>
      <c r="I2138" t="str">
        <f t="shared" si="10"/>
        <v/>
      </c>
    </row>
    <row r="2139" spans="1:9" x14ac:dyDescent="0.25">
      <c r="A2139" s="1">
        <v>41170</v>
      </c>
      <c r="B2139" s="12">
        <f>VLOOKUP($A2138,Master!$A$6:$L$4994,$I$1,0)*(1+0.75*(VLOOKUP($A2139,'Old-UVXY-OHLC'!$A$3:$E$5000,B$1,0)/VLOOKUP('Old-UVXY-OHLC'!$A2138,'Old-UVXY-OHLC'!$A$3:$E$5000,5,0)-1))</f>
        <v>87623.742136056913</v>
      </c>
      <c r="C2139" s="12">
        <f>VLOOKUP($A2138,Master!$A$6:$L$4994,$I$1,0)*(1+0.75*(VLOOKUP($A2139,'Old-UVXY-OHLC'!$A$3:$E$5000,C$1,0)/VLOOKUP('Old-UVXY-OHLC'!$A2138,'Old-UVXY-OHLC'!$A$3:$E$5000,5,0)-1))</f>
        <v>89552.359596034104</v>
      </c>
      <c r="D2139" s="12">
        <f>VLOOKUP($A2138,Master!$A$6:$L$4994,$I$1,0)*(1+0.75*(VLOOKUP($A2139,'Old-UVXY-OHLC'!$A$3:$E$5000,D$1,0)/VLOOKUP('Old-UVXY-OHLC'!$A2138,'Old-UVXY-OHLC'!$A$3:$E$5000,5,0)-1))</f>
        <v>82480.294443994673</v>
      </c>
      <c r="E2139" s="12">
        <f>VLOOKUP(A2139,Master!A$6:L$4994,$I$1,0)</f>
        <v>83246.94684830714</v>
      </c>
      <c r="F2139" s="12">
        <f>VLOOKUP($A2138,Master!$A$6:$L$4994,$I$1,0)*(1+0.75*(VLOOKUP($A2139,'Old-UVXY-OHLC'!$A$3:$G$5000,F$1,0)/VLOOKUP($A2138,'Old-UVXY-OHLC'!$A$3:$G$5000,5,0)-1))</f>
        <v>83805.777647880852</v>
      </c>
      <c r="I2139" t="str">
        <f t="shared" si="10"/>
        <v/>
      </c>
    </row>
    <row r="2140" spans="1:9" x14ac:dyDescent="0.25">
      <c r="A2140" s="1">
        <v>41171</v>
      </c>
      <c r="B2140" s="12">
        <f>VLOOKUP($A2139,Master!$A$6:$L$4994,$I$1,0)*(1+0.75*(VLOOKUP($A2140,'Old-UVXY-OHLC'!$A$3:$E$5000,B$1,0)/VLOOKUP('Old-UVXY-OHLC'!$A2139,'Old-UVXY-OHLC'!$A$3:$E$5000,5,0)-1))</f>
        <v>82478.536797197215</v>
      </c>
      <c r="C2140" s="12">
        <f>VLOOKUP($A2139,Master!$A$6:$L$4994,$I$1,0)*(1+0.75*(VLOOKUP($A2140,'Old-UVXY-OHLC'!$A$3:$E$5000,C$1,0)/VLOOKUP('Old-UVXY-OHLC'!$A2139,'Old-UVXY-OHLC'!$A$3:$E$5000,5,0)-1))</f>
        <v>84399.561924972048</v>
      </c>
      <c r="D2140" s="12">
        <f>VLOOKUP($A2139,Master!$A$6:$L$4994,$I$1,0)*(1+0.75*(VLOOKUP($A2140,'Old-UVXY-OHLC'!$A$3:$E$5000,D$1,0)/VLOOKUP('Old-UVXY-OHLC'!$A2139,'Old-UVXY-OHLC'!$A$3:$E$5000,5,0)-1))</f>
        <v>80941.716694977353</v>
      </c>
      <c r="E2140" s="12">
        <f>VLOOKUP(A2140,Master!A$6:L$4994,$I$1,0)</f>
        <v>81709.119785684044</v>
      </c>
      <c r="F2140" s="12">
        <f>VLOOKUP($A2139,Master!$A$6:$L$4994,$I$1,0)*(1+0.75*(VLOOKUP($A2140,'Old-UVXY-OHLC'!$A$3:$G$5000,F$1,0)/VLOOKUP($A2139,'Old-UVXY-OHLC'!$A$3:$G$5000,5,0)-1))</f>
        <v>83466.895749932984</v>
      </c>
      <c r="I2140" t="str">
        <f t="shared" si="10"/>
        <v/>
      </c>
    </row>
    <row r="2141" spans="1:9" x14ac:dyDescent="0.25">
      <c r="A2141" s="1">
        <v>41172</v>
      </c>
      <c r="B2141" s="12">
        <f>VLOOKUP($A2140,Master!$A$6:$L$4994,$I$1,0)*(1+0.75*(VLOOKUP($A2141,'Old-UVXY-OHLC'!$A$3:$E$5000,B$1,0)/VLOOKUP('Old-UVXY-OHLC'!$A2140,'Old-UVXY-OHLC'!$A$3:$E$5000,5,0)-1))</f>
        <v>84653.059357248203</v>
      </c>
      <c r="C2141" s="12">
        <f>VLOOKUP($A2140,Master!$A$6:$L$4994,$I$1,0)*(1+0.75*(VLOOKUP($A2141,'Old-UVXY-OHLC'!$A$3:$E$5000,C$1,0)/VLOOKUP('Old-UVXY-OHLC'!$A2140,'Old-UVXY-OHLC'!$A$3:$E$5000,5,0)-1))</f>
        <v>86951.4191529214</v>
      </c>
      <c r="D2141" s="12">
        <f>VLOOKUP($A2140,Master!$A$6:$L$4994,$I$1,0)*(1+0.75*(VLOOKUP($A2141,'Old-UVXY-OHLC'!$A$3:$E$5000,D$1,0)/VLOOKUP('Old-UVXY-OHLC'!$A2140,'Old-UVXY-OHLC'!$A$3:$E$5000,5,0)-1))</f>
        <v>82050.897314096888</v>
      </c>
      <c r="E2141" s="12">
        <f>VLOOKUP(A2141,Master!A$6:L$4994,$I$1,0)</f>
        <v>84367.264069493729</v>
      </c>
      <c r="F2141" s="12">
        <f>VLOOKUP($A2140,Master!$A$6:$L$4994,$I$1,0)*(1+0.75*(VLOOKUP($A2141,'Old-UVXY-OHLC'!$A$3:$G$5000,F$1,0)/VLOOKUP($A2140,'Old-UVXY-OHLC'!$A$3:$G$5000,5,0)-1))</f>
        <v>82253.179395031431</v>
      </c>
      <c r="I2141" t="str">
        <f t="shared" si="10"/>
        <v/>
      </c>
    </row>
    <row r="2142" spans="1:9" x14ac:dyDescent="0.25">
      <c r="A2142" s="1">
        <v>41173</v>
      </c>
      <c r="B2142" s="12">
        <f>VLOOKUP($A2141,Master!$A$6:$L$4994,$I$1,0)*(1+0.75*(VLOOKUP($A2142,'Old-UVXY-OHLC'!$A$3:$E$5000,B$1,0)/VLOOKUP('Old-UVXY-OHLC'!$A2141,'Old-UVXY-OHLC'!$A$3:$E$5000,5,0)-1))</f>
        <v>82457.354118753676</v>
      </c>
      <c r="C2142" s="12">
        <f>VLOOKUP($A2141,Master!$A$6:$L$4994,$I$1,0)*(1+0.75*(VLOOKUP($A2142,'Old-UVXY-OHLC'!$A$3:$E$5000,C$1,0)/VLOOKUP('Old-UVXY-OHLC'!$A2141,'Old-UVXY-OHLC'!$A$3:$E$5000,5,0)-1))</f>
        <v>83656.752673988507</v>
      </c>
      <c r="D2142" s="12">
        <f>VLOOKUP($A2141,Master!$A$6:$L$4994,$I$1,0)*(1+0.75*(VLOOKUP($A2142,'Old-UVXY-OHLC'!$A$3:$E$5000,D$1,0)/VLOOKUP('Old-UVXY-OHLC'!$A2141,'Old-UVXY-OHLC'!$A$3:$E$5000,5,0)-1))</f>
        <v>79523.68541273821</v>
      </c>
      <c r="E2142" s="12">
        <f>VLOOKUP(A2142,Master!A$6:L$4994,$I$1,0)</f>
        <v>81845.501844609505</v>
      </c>
      <c r="F2142" s="12">
        <f>VLOOKUP($A2141,Master!$A$6:$L$4994,$I$1,0)*(1+0.75*(VLOOKUP($A2142,'Old-UVXY-OHLC'!$A$3:$G$5000,F$1,0)/VLOOKUP($A2141,'Old-UVXY-OHLC'!$A$3:$G$5000,5,0)-1))</f>
        <v>81268.692320834234</v>
      </c>
      <c r="I2142" t="str">
        <f t="shared" si="10"/>
        <v/>
      </c>
    </row>
    <row r="2143" spans="1:9" x14ac:dyDescent="0.25">
      <c r="A2143" s="1">
        <v>41176</v>
      </c>
      <c r="B2143" s="12">
        <f>VLOOKUP($A2142,Master!$A$6:$L$4994,$I$1,0)*(1+0.75*(VLOOKUP($A2143,'Old-UVXY-OHLC'!$A$3:$E$5000,B$1,0)/VLOOKUP('Old-UVXY-OHLC'!$A2142,'Old-UVXY-OHLC'!$A$3:$E$5000,5,0)-1))</f>
        <v>82447.142600510153</v>
      </c>
      <c r="C2143" s="12">
        <f>VLOOKUP($A2142,Master!$A$6:$L$4994,$I$1,0)*(1+0.75*(VLOOKUP($A2143,'Old-UVXY-OHLC'!$A$3:$E$5000,C$1,0)/VLOOKUP('Old-UVXY-OHLC'!$A2142,'Old-UVXY-OHLC'!$A$3:$E$5000,5,0)-1))</f>
        <v>83597.37842564212</v>
      </c>
      <c r="D2143" s="12">
        <f>VLOOKUP($A2142,Master!$A$6:$L$4994,$I$1,0)*(1+0.75*(VLOOKUP($A2143,'Old-UVXY-OHLC'!$A$3:$E$5000,D$1,0)/VLOOKUP('Old-UVXY-OHLC'!$A2142,'Old-UVXY-OHLC'!$A$3:$E$5000,5,0)-1))</f>
        <v>78405.403506547402</v>
      </c>
      <c r="E2143" s="12">
        <f>VLOOKUP(A2143,Master!A$6:L$4994,$I$1,0)</f>
        <v>80546.056162652007</v>
      </c>
      <c r="F2143" s="12">
        <f>VLOOKUP($A2142,Master!$A$6:$L$4994,$I$1,0)*(1+0.75*(VLOOKUP($A2143,'Old-UVXY-OHLC'!$A$3:$G$5000,F$1,0)/VLOOKUP($A2142,'Old-UVXY-OHLC'!$A$3:$G$5000,5,0)-1))</f>
        <v>79580.781588255137</v>
      </c>
      <c r="I2143" t="str">
        <f t="shared" si="10"/>
        <v/>
      </c>
    </row>
    <row r="2144" spans="1:9" x14ac:dyDescent="0.25">
      <c r="A2144" s="1">
        <v>41177</v>
      </c>
      <c r="B2144" s="12">
        <f>VLOOKUP($A2143,Master!$A$6:$L$4994,$I$1,0)*(1+0.75*(VLOOKUP($A2144,'Old-UVXY-OHLC'!$A$3:$E$5000,B$1,0)/VLOOKUP('Old-UVXY-OHLC'!$A2143,'Old-UVXY-OHLC'!$A$3:$E$5000,5,0)-1))</f>
        <v>80099.804737933518</v>
      </c>
      <c r="C2144" s="12">
        <f>VLOOKUP($A2143,Master!$A$6:$L$4994,$I$1,0)*(1+0.75*(VLOOKUP($A2144,'Old-UVXY-OHLC'!$A$3:$E$5000,C$1,0)/VLOOKUP('Old-UVXY-OHLC'!$A2143,'Old-UVXY-OHLC'!$A$3:$E$5000,5,0)-1))</f>
        <v>89890.104873519507</v>
      </c>
      <c r="D2144" s="12">
        <f>VLOOKUP($A2143,Master!$A$6:$L$4994,$I$1,0)*(1+0.75*(VLOOKUP($A2144,'Old-UVXY-OHLC'!$A$3:$E$5000,D$1,0)/VLOOKUP('Old-UVXY-OHLC'!$A2143,'Old-UVXY-OHLC'!$A$3:$E$5000,5,0)-1))</f>
        <v>78165.367783947877</v>
      </c>
      <c r="E2144" s="12">
        <f>VLOOKUP(A2144,Master!A$6:L$4994,$I$1,0)</f>
        <v>89100.796958815452</v>
      </c>
      <c r="F2144" s="12">
        <f>VLOOKUP($A2143,Master!$A$6:$L$4994,$I$1,0)*(1+0.75*(VLOOKUP($A2144,'Old-UVXY-OHLC'!$A$3:$G$5000,F$1,0)/VLOOKUP($A2143,'Old-UVXY-OHLC'!$A$3:$G$5000,5,0)-1))</f>
        <v>88856.112013493926</v>
      </c>
      <c r="I2144" t="str">
        <f t="shared" si="10"/>
        <v/>
      </c>
    </row>
    <row r="2145" spans="1:9" x14ac:dyDescent="0.25">
      <c r="A2145" s="1">
        <v>41178</v>
      </c>
      <c r="B2145" s="12">
        <f>VLOOKUP($A2144,Master!$A$6:$L$4994,$I$1,0)*(1+0.75*(VLOOKUP($A2145,'Old-UVXY-OHLC'!$A$3:$E$5000,B$1,0)/VLOOKUP('Old-UVXY-OHLC'!$A2144,'Old-UVXY-OHLC'!$A$3:$E$5000,5,0)-1))</f>
        <v>89388.087302857151</v>
      </c>
      <c r="C2145" s="12">
        <f>VLOOKUP($A2144,Master!$A$6:$L$4994,$I$1,0)*(1+0.75*(VLOOKUP($A2145,'Old-UVXY-OHLC'!$A$3:$E$5000,C$1,0)/VLOOKUP('Old-UVXY-OHLC'!$A2144,'Old-UVXY-OHLC'!$A$3:$E$5000,5,0)-1))</f>
        <v>97430.107092617065</v>
      </c>
      <c r="D2145" s="12">
        <f>VLOOKUP($A2144,Master!$A$6:$L$4994,$I$1,0)*(1+0.75*(VLOOKUP($A2145,'Old-UVXY-OHLC'!$A$3:$E$5000,D$1,0)/VLOOKUP('Old-UVXY-OHLC'!$A2144,'Old-UVXY-OHLC'!$A$3:$E$5000,5,0)-1))</f>
        <v>89005.150724324223</v>
      </c>
      <c r="E2145" s="12">
        <f>VLOOKUP(A2145,Master!A$6:L$4994,$I$1,0)</f>
        <v>93599.471413343039</v>
      </c>
      <c r="F2145" s="12">
        <f>VLOOKUP($A2144,Master!$A$6:$L$4994,$I$1,0)*(1+0.75*(VLOOKUP($A2145,'Old-UVXY-OHLC'!$A$3:$G$5000,F$1,0)/VLOOKUP($A2144,'Old-UVXY-OHLC'!$A$3:$G$5000,5,0)-1))</f>
        <v>93886.189363441357</v>
      </c>
      <c r="I2145" t="str">
        <f t="shared" si="10"/>
        <v/>
      </c>
    </row>
    <row r="2146" spans="1:9" x14ac:dyDescent="0.25">
      <c r="A2146" s="1">
        <v>41179</v>
      </c>
      <c r="B2146" s="12">
        <f>VLOOKUP($A2145,Master!$A$6:$L$4994,$I$1,0)*(1+0.75*(VLOOKUP($A2146,'Old-UVXY-OHLC'!$A$3:$E$5000,B$1,0)/VLOOKUP('Old-UVXY-OHLC'!$A2145,'Old-UVXY-OHLC'!$A$3:$E$5000,5,0)-1))</f>
        <v>90340.689734274507</v>
      </c>
      <c r="C2146" s="12">
        <f>VLOOKUP($A2145,Master!$A$6:$L$4994,$I$1,0)*(1+0.75*(VLOOKUP($A2146,'Old-UVXY-OHLC'!$A$3:$E$5000,C$1,0)/VLOOKUP('Old-UVXY-OHLC'!$A2145,'Old-UVXY-OHLC'!$A$3:$E$5000,5,0)-1))</f>
        <v>92047.806751591124</v>
      </c>
      <c r="D2146" s="12">
        <f>VLOOKUP($A2145,Master!$A$6:$L$4994,$I$1,0)*(1+0.75*(VLOOKUP($A2146,'Old-UVXY-OHLC'!$A$3:$E$5000,D$1,0)/VLOOKUP('Old-UVXY-OHLC'!$A2145,'Old-UVXY-OHLC'!$A$3:$E$5000,5,0)-1))</f>
        <v>80952.439543375294</v>
      </c>
      <c r="E2146" s="12">
        <f>VLOOKUP(A2146,Master!A$6:L$4994,$I$1,0)</f>
        <v>81960.277475970943</v>
      </c>
      <c r="F2146" s="12">
        <f>VLOOKUP($A2145,Master!$A$6:$L$4994,$I$1,0)*(1+0.75*(VLOOKUP($A2146,'Old-UVXY-OHLC'!$A$3:$G$5000,F$1,0)/VLOOKUP($A2145,'Old-UVXY-OHLC'!$A$3:$G$5000,5,0)-1))</f>
        <v>81488.300578644034</v>
      </c>
      <c r="I2146" t="str">
        <f t="shared" si="10"/>
        <v/>
      </c>
    </row>
    <row r="2147" spans="1:9" x14ac:dyDescent="0.25">
      <c r="A2147" s="1">
        <v>41180</v>
      </c>
      <c r="B2147" s="12">
        <f>VLOOKUP($A2146,Master!$A$6:$L$4994,$I$1,0)*(1+0.75*(VLOOKUP($A2147,'Old-UVXY-OHLC'!$A$3:$E$5000,B$1,0)/VLOOKUP('Old-UVXY-OHLC'!$A2146,'Old-UVXY-OHLC'!$A$3:$E$5000,5,0)-1))</f>
        <v>83784.713116103128</v>
      </c>
      <c r="C2147" s="12">
        <f>VLOOKUP($A2146,Master!$A$6:$L$4994,$I$1,0)*(1+0.75*(VLOOKUP($A2147,'Old-UVXY-OHLC'!$A$3:$E$5000,C$1,0)/VLOOKUP('Old-UVXY-OHLC'!$A2146,'Old-UVXY-OHLC'!$A$3:$E$5000,5,0)-1))</f>
        <v>86589.778647714629</v>
      </c>
      <c r="D2147" s="12">
        <f>VLOOKUP($A2146,Master!$A$6:$L$4994,$I$1,0)*(1+0.75*(VLOOKUP($A2147,'Old-UVXY-OHLC'!$A$3:$E$5000,D$1,0)/VLOOKUP('Old-UVXY-OHLC'!$A2146,'Old-UVXY-OHLC'!$A$3:$E$5000,5,0)-1))</f>
        <v>81281.957286596924</v>
      </c>
      <c r="E2147" s="12">
        <f>VLOOKUP(A2147,Master!A$6:L$4994,$I$1,0)</f>
        <v>84171.000199911272</v>
      </c>
      <c r="F2147" s="12">
        <f>VLOOKUP($A2146,Master!$A$6:$L$4994,$I$1,0)*(1+0.75*(VLOOKUP($A2147,'Old-UVXY-OHLC'!$A$3:$G$5000,F$1,0)/VLOOKUP($A2146,'Old-UVXY-OHLC'!$A$3:$G$5000,5,0)-1))</f>
        <v>85168.573861143755</v>
      </c>
      <c r="I2147" t="str">
        <f t="shared" si="10"/>
        <v/>
      </c>
    </row>
    <row r="2148" spans="1:9" x14ac:dyDescent="0.25">
      <c r="A2148" s="1">
        <v>41183</v>
      </c>
      <c r="B2148" s="12">
        <f>VLOOKUP($A2147,Master!$A$6:$L$4994,$I$1,0)*(1+0.75*(VLOOKUP($A2148,'Old-UVXY-OHLC'!$A$3:$E$5000,B$1,0)/VLOOKUP('Old-UVXY-OHLC'!$A2147,'Old-UVXY-OHLC'!$A$3:$E$5000,5,0)-1))</f>
        <v>83060.896344137233</v>
      </c>
      <c r="C2148" s="12">
        <f>VLOOKUP($A2147,Master!$A$6:$L$4994,$I$1,0)*(1+0.75*(VLOOKUP($A2148,'Old-UVXY-OHLC'!$A$3:$E$5000,C$1,0)/VLOOKUP('Old-UVXY-OHLC'!$A2147,'Old-UVXY-OHLC'!$A$3:$E$5000,5,0)-1))</f>
        <v>88167.374080697802</v>
      </c>
      <c r="D2148" s="12">
        <f>VLOOKUP($A2147,Master!$A$6:$L$4994,$I$1,0)*(1+0.75*(VLOOKUP($A2148,'Old-UVXY-OHLC'!$A$3:$E$5000,D$1,0)/VLOOKUP('Old-UVXY-OHLC'!$A2147,'Old-UVXY-OHLC'!$A$3:$E$5000,5,0)-1))</f>
        <v>78768.494768477613</v>
      </c>
      <c r="E2148" s="12">
        <f>VLOOKUP(A2148,Master!A$6:L$4994,$I$1,0)</f>
        <v>87350.960856988822</v>
      </c>
      <c r="F2148" s="12">
        <f>VLOOKUP($A2147,Master!$A$6:$L$4994,$I$1,0)*(1+0.75*(VLOOKUP($A2148,'Old-UVXY-OHLC'!$A$3:$G$5000,F$1,0)/VLOOKUP($A2147,'Old-UVXY-OHLC'!$A$3:$G$5000,5,0)-1))</f>
        <v>86467.689167284057</v>
      </c>
      <c r="I2148" t="str">
        <f t="shared" si="10"/>
        <v/>
      </c>
    </row>
    <row r="2149" spans="1:9" x14ac:dyDescent="0.25">
      <c r="A2149" s="1">
        <v>41184</v>
      </c>
      <c r="B2149" s="12">
        <f>VLOOKUP($A2148,Master!$A$6:$L$4994,$I$1,0)*(1+0.75*(VLOOKUP($A2149,'Old-UVXY-OHLC'!$A$3:$E$5000,B$1,0)/VLOOKUP('Old-UVXY-OHLC'!$A2148,'Old-UVXY-OHLC'!$A$3:$E$5000,5,0)-1))</f>
        <v>84533.843588099538</v>
      </c>
      <c r="C2149" s="12">
        <f>VLOOKUP($A2148,Master!$A$6:$L$4994,$I$1,0)*(1+0.75*(VLOOKUP($A2149,'Old-UVXY-OHLC'!$A$3:$E$5000,C$1,0)/VLOOKUP('Old-UVXY-OHLC'!$A2148,'Old-UVXY-OHLC'!$A$3:$E$5000,5,0)-1))</f>
        <v>88713.003083839576</v>
      </c>
      <c r="D2149" s="12">
        <f>VLOOKUP($A2148,Master!$A$6:$L$4994,$I$1,0)*(1+0.75*(VLOOKUP($A2149,'Old-UVXY-OHLC'!$A$3:$E$5000,D$1,0)/VLOOKUP('Old-UVXY-OHLC'!$A2148,'Old-UVXY-OHLC'!$A$3:$E$5000,5,0)-1))</f>
        <v>82667.960721692318</v>
      </c>
      <c r="E2149" s="12">
        <f>VLOOKUP(A2149,Master!A$6:L$4994,$I$1,0)</f>
        <v>84738.044098272774</v>
      </c>
      <c r="F2149" s="12">
        <f>VLOOKUP($A2148,Master!$A$6:$L$4994,$I$1,0)*(1+0.75*(VLOOKUP($A2149,'Old-UVXY-OHLC'!$A$3:$G$5000,F$1,0)/VLOOKUP($A2148,'Old-UVXY-OHLC'!$A$3:$G$5000,5,0)-1))</f>
        <v>83757.250372342824</v>
      </c>
      <c r="I2149" t="str">
        <f t="shared" si="10"/>
        <v/>
      </c>
    </row>
    <row r="2150" spans="1:9" x14ac:dyDescent="0.25">
      <c r="A2150" s="1">
        <v>41185</v>
      </c>
      <c r="B2150" s="12">
        <f>VLOOKUP($A2149,Master!$A$6:$L$4994,$I$1,0)*(1+0.75*(VLOOKUP($A2150,'Old-UVXY-OHLC'!$A$3:$E$5000,B$1,0)/VLOOKUP('Old-UVXY-OHLC'!$A2149,'Old-UVXY-OHLC'!$A$3:$E$5000,5,0)-1))</f>
        <v>84921.869862444233</v>
      </c>
      <c r="C2150" s="12">
        <f>VLOOKUP($A2149,Master!$A$6:$L$4994,$I$1,0)*(1+0.75*(VLOOKUP($A2150,'Old-UVXY-OHLC'!$A$3:$E$5000,C$1,0)/VLOOKUP('Old-UVXY-OHLC'!$A2149,'Old-UVXY-OHLC'!$A$3:$E$5000,5,0)-1))</f>
        <v>87202.964804714415</v>
      </c>
      <c r="D2150" s="12">
        <f>VLOOKUP($A2149,Master!$A$6:$L$4994,$I$1,0)*(1+0.75*(VLOOKUP($A2150,'Old-UVXY-OHLC'!$A$3:$E$5000,D$1,0)/VLOOKUP('Old-UVXY-OHLC'!$A2149,'Old-UVXY-OHLC'!$A$3:$E$5000,5,0)-1))</f>
        <v>81721.301210453414</v>
      </c>
      <c r="E2150" s="12">
        <f>VLOOKUP(A2150,Master!A$6:L$4994,$I$1,0)</f>
        <v>83449.704155839732</v>
      </c>
      <c r="F2150" s="12">
        <f>VLOOKUP($A2149,Master!$A$6:$L$4994,$I$1,0)*(1+0.75*(VLOOKUP($A2150,'Old-UVXY-OHLC'!$A$3:$G$5000,F$1,0)/VLOOKUP($A2149,'Old-UVXY-OHLC'!$A$3:$G$5000,5,0)-1))</f>
        <v>83313.606060554914</v>
      </c>
      <c r="I2150" t="str">
        <f t="shared" si="10"/>
        <v/>
      </c>
    </row>
    <row r="2151" spans="1:9" x14ac:dyDescent="0.25">
      <c r="A2151" s="1">
        <v>41186</v>
      </c>
      <c r="B2151" s="12">
        <f>VLOOKUP($A2150,Master!$A$6:$L$4994,$I$1,0)*(1+0.75*(VLOOKUP($A2151,'Old-UVXY-OHLC'!$A$3:$E$5000,B$1,0)/VLOOKUP('Old-UVXY-OHLC'!$A2150,'Old-UVXY-OHLC'!$A$3:$E$5000,5,0)-1))</f>
        <v>82592.58859639561</v>
      </c>
      <c r="C2151" s="12">
        <f>VLOOKUP($A2150,Master!$A$6:$L$4994,$I$1,0)*(1+0.75*(VLOOKUP($A2151,'Old-UVXY-OHLC'!$A$3:$E$5000,C$1,0)/VLOOKUP('Old-UVXY-OHLC'!$A2150,'Old-UVXY-OHLC'!$A$3:$E$5000,5,0)-1))</f>
        <v>83281.918123586656</v>
      </c>
      <c r="D2151" s="12">
        <f>VLOOKUP($A2150,Master!$A$6:$L$4994,$I$1,0)*(1+0.75*(VLOOKUP($A2151,'Old-UVXY-OHLC'!$A$3:$E$5000,D$1,0)/VLOOKUP('Old-UVXY-OHLC'!$A2150,'Old-UVXY-OHLC'!$A$3:$E$5000,5,0)-1))</f>
        <v>79182.311756797848</v>
      </c>
      <c r="E2151" s="12">
        <f>VLOOKUP(A2151,Master!A$6:L$4994,$I$1,0)</f>
        <v>79947.497573067216</v>
      </c>
      <c r="F2151" s="12">
        <f>VLOOKUP($A2150,Master!$A$6:$L$4994,$I$1,0)*(1+0.75*(VLOOKUP($A2151,'Old-UVXY-OHLC'!$A$3:$G$5000,F$1,0)/VLOOKUP($A2150,'Old-UVXY-OHLC'!$A$3:$G$5000,5,0)-1))</f>
        <v>80463.189822044922</v>
      </c>
      <c r="I2151" t="str">
        <f t="shared" si="10"/>
        <v/>
      </c>
    </row>
    <row r="2152" spans="1:9" x14ac:dyDescent="0.25">
      <c r="A2152" s="1">
        <v>41187</v>
      </c>
      <c r="B2152" s="12">
        <f>VLOOKUP($A2151,Master!$A$6:$L$4994,$I$1,0)*(1+0.75*(VLOOKUP($A2152,'Old-UVXY-OHLC'!$A$3:$E$5000,B$1,0)/VLOOKUP('Old-UVXY-OHLC'!$A2151,'Old-UVXY-OHLC'!$A$3:$E$5000,5,0)-1))</f>
        <v>78945.8091404398</v>
      </c>
      <c r="C2152" s="12">
        <f>VLOOKUP($A2151,Master!$A$6:$L$4994,$I$1,0)*(1+0.75*(VLOOKUP($A2152,'Old-UVXY-OHLC'!$A$3:$E$5000,C$1,0)/VLOOKUP('Old-UVXY-OHLC'!$A2151,'Old-UVXY-OHLC'!$A$3:$E$5000,5,0)-1))</f>
        <v>80233.597645316622</v>
      </c>
      <c r="D2152" s="12">
        <f>VLOOKUP($A2151,Master!$A$6:$L$4994,$I$1,0)*(1+0.75*(VLOOKUP($A2152,'Old-UVXY-OHLC'!$A$3:$E$5000,D$1,0)/VLOOKUP('Old-UVXY-OHLC'!$A2151,'Old-UVXY-OHLC'!$A$3:$E$5000,5,0)-1))</f>
        <v>75053.360166928207</v>
      </c>
      <c r="E2152" s="12">
        <f>VLOOKUP(A2152,Master!A$6:L$4994,$I$1,0)</f>
        <v>79159.762187912114</v>
      </c>
      <c r="F2152" s="12">
        <f>VLOOKUP($A2151,Master!$A$6:$L$4994,$I$1,0)*(1+0.75*(VLOOKUP($A2152,'Old-UVXY-OHLC'!$A$3:$G$5000,F$1,0)/VLOOKUP($A2151,'Old-UVXY-OHLC'!$A$3:$G$5000,5,0)-1))</f>
        <v>78655.839252253674</v>
      </c>
      <c r="I2152" t="str">
        <f t="shared" si="10"/>
        <v/>
      </c>
    </row>
    <row r="2153" spans="1:9" x14ac:dyDescent="0.25">
      <c r="A2153" s="1">
        <v>41190</v>
      </c>
      <c r="B2153" s="12">
        <f>VLOOKUP($A2152,Master!$A$6:$L$4994,$I$1,0)*(1+0.75*(VLOOKUP($A2153,'Old-UVXY-OHLC'!$A$3:$E$5000,B$1,0)/VLOOKUP('Old-UVXY-OHLC'!$A2152,'Old-UVXY-OHLC'!$A$3:$E$5000,5,0)-1))</f>
        <v>80579.789657798465</v>
      </c>
      <c r="C2153" s="12">
        <f>VLOOKUP($A2152,Master!$A$6:$L$4994,$I$1,0)*(1+0.75*(VLOOKUP($A2153,'Old-UVXY-OHLC'!$A$3:$E$5000,C$1,0)/VLOOKUP('Old-UVXY-OHLC'!$A2152,'Old-UVXY-OHLC'!$A$3:$E$5000,5,0)-1))</f>
        <v>81488.499379805027</v>
      </c>
      <c r="D2153" s="12">
        <f>VLOOKUP($A2152,Master!$A$6:$L$4994,$I$1,0)*(1+0.75*(VLOOKUP($A2153,'Old-UVXY-OHLC'!$A$3:$E$5000,D$1,0)/VLOOKUP('Old-UVXY-OHLC'!$A2152,'Old-UVXY-OHLC'!$A$3:$E$5000,5,0)-1))</f>
        <v>78762.033155283119</v>
      </c>
      <c r="E2153" s="12">
        <f>VLOOKUP(A2153,Master!A$6:L$4994,$I$1,0)</f>
        <v>80222.414394315827</v>
      </c>
      <c r="F2153" s="12">
        <f>VLOOKUP($A2152,Master!$A$6:$L$4994,$I$1,0)*(1+0.75*(VLOOKUP($A2153,'Old-UVXY-OHLC'!$A$3:$G$5000,F$1,0)/VLOOKUP($A2152,'Old-UVXY-OHLC'!$A$3:$G$5000,5,0)-1))</f>
        <v>80096.301669811859</v>
      </c>
      <c r="I2153" t="str">
        <f t="shared" si="10"/>
        <v/>
      </c>
    </row>
    <row r="2154" spans="1:9" x14ac:dyDescent="0.25">
      <c r="A2154" s="1">
        <v>41191</v>
      </c>
      <c r="B2154" s="12">
        <f>VLOOKUP($A2153,Master!$A$6:$L$4994,$I$1,0)*(1+0.75*(VLOOKUP($A2154,'Old-UVXY-OHLC'!$A$3:$E$5000,B$1,0)/VLOOKUP('Old-UVXY-OHLC'!$A2153,'Old-UVXY-OHLC'!$A$3:$E$5000,5,0)-1))</f>
        <v>79228.447656960372</v>
      </c>
      <c r="C2154" s="12">
        <f>VLOOKUP($A2153,Master!$A$6:$L$4994,$I$1,0)*(1+0.75*(VLOOKUP($A2154,'Old-UVXY-OHLC'!$A$3:$E$5000,C$1,0)/VLOOKUP('Old-UVXY-OHLC'!$A2153,'Old-UVXY-OHLC'!$A$3:$E$5000,5,0)-1))</f>
        <v>86008.478940685643</v>
      </c>
      <c r="D2154" s="12">
        <f>VLOOKUP($A2153,Master!$A$6:$L$4994,$I$1,0)*(1+0.75*(VLOOKUP($A2154,'Old-UVXY-OHLC'!$A$3:$E$5000,D$1,0)/VLOOKUP('Old-UVXY-OHLC'!$A2153,'Old-UVXY-OHLC'!$A$3:$E$5000,5,0)-1))</f>
        <v>78695.917112730094</v>
      </c>
      <c r="E2154" s="12">
        <f>VLOOKUP(A2154,Master!A$6:L$4994,$I$1,0)</f>
        <v>85155.700761420143</v>
      </c>
      <c r="F2154" s="12">
        <f>VLOOKUP($A2153,Master!$A$6:$L$4994,$I$1,0)*(1+0.75*(VLOOKUP($A2154,'Old-UVXY-OHLC'!$A$3:$G$5000,F$1,0)/VLOOKUP($A2153,'Old-UVXY-OHLC'!$A$3:$G$5000,5,0)-1))</f>
        <v>85079.771480461452</v>
      </c>
      <c r="I2154" t="str">
        <f t="shared" si="10"/>
        <v/>
      </c>
    </row>
    <row r="2155" spans="1:9" x14ac:dyDescent="0.25">
      <c r="A2155" s="1">
        <v>41192</v>
      </c>
      <c r="B2155" s="12">
        <f>VLOOKUP($A2154,Master!$A$6:$L$4994,$I$1,0)*(1+0.75*(VLOOKUP($A2155,'Old-UVXY-OHLC'!$A$3:$E$5000,B$1,0)/VLOOKUP('Old-UVXY-OHLC'!$A2154,'Old-UVXY-OHLC'!$A$3:$E$5000,5,0)-1))</f>
        <v>84524.660378391665</v>
      </c>
      <c r="C2155" s="12">
        <f>VLOOKUP($A2154,Master!$A$6:$L$4994,$I$1,0)*(1+0.75*(VLOOKUP($A2155,'Old-UVXY-OHLC'!$A$3:$E$5000,C$1,0)/VLOOKUP('Old-UVXY-OHLC'!$A2154,'Old-UVXY-OHLC'!$A$3:$E$5000,5,0)-1))</f>
        <v>86958.722599799628</v>
      </c>
      <c r="D2155" s="12">
        <f>VLOOKUP($A2154,Master!$A$6:$L$4994,$I$1,0)*(1+0.75*(VLOOKUP($A2155,'Old-UVXY-OHLC'!$A$3:$E$5000,D$1,0)/VLOOKUP('Old-UVXY-OHLC'!$A2154,'Old-UVXY-OHLC'!$A$3:$E$5000,5,0)-1))</f>
        <v>82721.98374809917</v>
      </c>
      <c r="E2155" s="12">
        <f>VLOOKUP(A2155,Master!A$6:L$4994,$I$1,0)</f>
        <v>85785.715555020084</v>
      </c>
      <c r="F2155" s="12">
        <f>VLOOKUP($A2154,Master!$A$6:$L$4994,$I$1,0)*(1+0.75*(VLOOKUP($A2155,'Old-UVXY-OHLC'!$A$3:$G$5000,F$1,0)/VLOOKUP($A2154,'Old-UVXY-OHLC'!$A$3:$G$5000,5,0)-1))</f>
        <v>83695.741425474946</v>
      </c>
      <c r="I2155" t="str">
        <f t="shared" si="10"/>
        <v/>
      </c>
    </row>
    <row r="2156" spans="1:9" x14ac:dyDescent="0.25">
      <c r="A2156" s="1">
        <v>41193</v>
      </c>
      <c r="B2156" s="12">
        <f>VLOOKUP($A2155,Master!$A$6:$L$4994,$I$1,0)*(1+0.75*(VLOOKUP($A2156,'Old-UVXY-OHLC'!$A$3:$E$5000,B$1,0)/VLOOKUP('Old-UVXY-OHLC'!$A2155,'Old-UVXY-OHLC'!$A$3:$E$5000,5,0)-1))</f>
        <v>84273.470321851826</v>
      </c>
      <c r="C2156" s="12">
        <f>VLOOKUP($A2155,Master!$A$6:$L$4994,$I$1,0)*(1+0.75*(VLOOKUP($A2156,'Old-UVXY-OHLC'!$A$3:$E$5000,C$1,0)/VLOOKUP('Old-UVXY-OHLC'!$A2155,'Old-UVXY-OHLC'!$A$3:$E$5000,5,0)-1))</f>
        <v>84345.449042332126</v>
      </c>
      <c r="D2156" s="12">
        <f>VLOOKUP($A2155,Master!$A$6:$L$4994,$I$1,0)*(1+0.75*(VLOOKUP($A2156,'Old-UVXY-OHLC'!$A$3:$E$5000,D$1,0)/VLOOKUP('Old-UVXY-OHLC'!$A2155,'Old-UVXY-OHLC'!$A$3:$E$5000,5,0)-1))</f>
        <v>80168.952996769687</v>
      </c>
      <c r="E2156" s="12">
        <f>VLOOKUP(A2156,Master!A$6:L$4994,$I$1,0)</f>
        <v>81536.617647588777</v>
      </c>
      <c r="F2156" s="12">
        <f>VLOOKUP($A2155,Master!$A$6:$L$4994,$I$1,0)*(1+0.75*(VLOOKUP($A2156,'Old-UVXY-OHLC'!$A$3:$G$5000,F$1,0)/VLOOKUP($A2155,'Old-UVXY-OHLC'!$A$3:$G$5000,5,0)-1))</f>
        <v>82112.202071571999</v>
      </c>
      <c r="I2156" t="str">
        <f t="shared" si="10"/>
        <v/>
      </c>
    </row>
    <row r="2157" spans="1:9" x14ac:dyDescent="0.25">
      <c r="A2157" s="1">
        <v>41194</v>
      </c>
      <c r="B2157" s="12">
        <f>VLOOKUP($A2156,Master!$A$6:$L$4994,$I$1,0)*(1+0.75*(VLOOKUP($A2157,'Old-UVXY-OHLC'!$A$3:$E$5000,B$1,0)/VLOOKUP('Old-UVXY-OHLC'!$A2156,'Old-UVXY-OHLC'!$A$3:$E$5000,5,0)-1))</f>
        <v>79421.62528778585</v>
      </c>
      <c r="C2157" s="12">
        <f>VLOOKUP($A2156,Master!$A$6:$L$4994,$I$1,0)*(1+0.75*(VLOOKUP($A2157,'Old-UVXY-OHLC'!$A$3:$E$5000,C$1,0)/VLOOKUP('Old-UVXY-OHLC'!$A2156,'Old-UVXY-OHLC'!$A$3:$E$5000,5,0)-1))</f>
        <v>84867.951705470725</v>
      </c>
      <c r="D2157" s="12">
        <f>VLOOKUP($A2156,Master!$A$6:$L$4994,$I$1,0)*(1+0.75*(VLOOKUP($A2157,'Old-UVXY-OHLC'!$A$3:$E$5000,D$1,0)/VLOOKUP('Old-UVXY-OHLC'!$A2156,'Old-UVXY-OHLC'!$A$3:$E$5000,5,0)-1))</f>
        <v>78610.730822399841</v>
      </c>
      <c r="E2157" s="12">
        <f>VLOOKUP(A2157,Master!A$6:L$4994,$I$1,0)</f>
        <v>84708.493247701816</v>
      </c>
      <c r="F2157" s="12">
        <f>VLOOKUP($A2156,Master!$A$6:$L$4994,$I$1,0)*(1+0.75*(VLOOKUP($A2157,'Old-UVXY-OHLC'!$A$3:$G$5000,F$1,0)/VLOOKUP($A2156,'Old-UVXY-OHLC'!$A$3:$G$5000,5,0)-1))</f>
        <v>82985.233628861897</v>
      </c>
      <c r="I2157" t="str">
        <f t="shared" si="10"/>
        <v/>
      </c>
    </row>
    <row r="2158" spans="1:9" x14ac:dyDescent="0.25">
      <c r="A2158" s="1">
        <v>41197</v>
      </c>
      <c r="B2158" s="12">
        <f>VLOOKUP($A2157,Master!$A$6:$L$4994,$I$1,0)*(1+0.75*(VLOOKUP($A2158,'Old-UVXY-OHLC'!$A$3:$E$5000,B$1,0)/VLOOKUP('Old-UVXY-OHLC'!$A2157,'Old-UVXY-OHLC'!$A$3:$E$5000,5,0)-1))</f>
        <v>82930.510425210756</v>
      </c>
      <c r="C2158" s="12">
        <f>VLOOKUP($A2157,Master!$A$6:$L$4994,$I$1,0)*(1+0.75*(VLOOKUP($A2158,'Old-UVXY-OHLC'!$A$3:$E$5000,C$1,0)/VLOOKUP('Old-UVXY-OHLC'!$A2157,'Old-UVXY-OHLC'!$A$3:$E$5000,5,0)-1))</f>
        <v>84673.016256086819</v>
      </c>
      <c r="D2158" s="12">
        <f>VLOOKUP($A2157,Master!$A$6:$L$4994,$I$1,0)*(1+0.75*(VLOOKUP($A2158,'Old-UVXY-OHLC'!$A$3:$E$5000,D$1,0)/VLOOKUP('Old-UVXY-OHLC'!$A2157,'Old-UVXY-OHLC'!$A$3:$E$5000,5,0)-1))</f>
        <v>78165.227134012777</v>
      </c>
      <c r="E2158" s="12">
        <f>VLOOKUP(A2158,Master!A$6:L$4994,$I$1,0)</f>
        <v>78589.431621083277</v>
      </c>
      <c r="F2158" s="12">
        <f>VLOOKUP($A2157,Master!$A$6:$L$4994,$I$1,0)*(1+0.75*(VLOOKUP($A2158,'Old-UVXY-OHLC'!$A$3:$G$5000,F$1,0)/VLOOKUP($A2157,'Old-UVXY-OHLC'!$A$3:$G$5000,5,0)-1))</f>
        <v>78856.678734096655</v>
      </c>
      <c r="I2158" t="str">
        <f t="shared" si="10"/>
        <v/>
      </c>
    </row>
    <row r="2159" spans="1:9" x14ac:dyDescent="0.25">
      <c r="A2159" s="1">
        <v>41198</v>
      </c>
      <c r="B2159" s="12">
        <f>VLOOKUP($A2158,Master!$A$6:$L$4994,$I$1,0)*(1+0.75*(VLOOKUP($A2159,'Old-UVXY-OHLC'!$A$3:$E$5000,B$1,0)/VLOOKUP('Old-UVXY-OHLC'!$A2158,'Old-UVXY-OHLC'!$A$3:$E$5000,5,0)-1))</f>
        <v>76829.285285569436</v>
      </c>
      <c r="C2159" s="12">
        <f>VLOOKUP($A2158,Master!$A$6:$L$4994,$I$1,0)*(1+0.75*(VLOOKUP($A2159,'Old-UVXY-OHLC'!$A$3:$E$5000,C$1,0)/VLOOKUP('Old-UVXY-OHLC'!$A2158,'Old-UVXY-OHLC'!$A$3:$E$5000,5,0)-1))</f>
        <v>77636.6764617874</v>
      </c>
      <c r="D2159" s="12">
        <f>VLOOKUP($A2158,Master!$A$6:$L$4994,$I$1,0)*(1+0.75*(VLOOKUP($A2159,'Old-UVXY-OHLC'!$A$3:$E$5000,D$1,0)/VLOOKUP('Old-UVXY-OHLC'!$A2158,'Old-UVXY-OHLC'!$A$3:$E$5000,5,0)-1))</f>
        <v>75068.803236468812</v>
      </c>
      <c r="E2159" s="12">
        <f>VLOOKUP(A2159,Master!A$6:L$4994,$I$1,0)</f>
        <v>75896.609941277464</v>
      </c>
      <c r="F2159" s="12">
        <f>VLOOKUP($A2158,Master!$A$6:$L$4994,$I$1,0)*(1+0.75*(VLOOKUP($A2159,'Old-UVXY-OHLC'!$A$3:$G$5000,F$1,0)/VLOOKUP($A2158,'Old-UVXY-OHLC'!$A$3:$G$5000,5,0)-1))</f>
        <v>76097.172921474325</v>
      </c>
      <c r="I2159" t="str">
        <f t="shared" si="10"/>
        <v/>
      </c>
    </row>
    <row r="2160" spans="1:9" x14ac:dyDescent="0.25">
      <c r="A2160" s="1">
        <v>41199</v>
      </c>
      <c r="B2160" s="12">
        <f>VLOOKUP($A2159,Master!$A$6:$L$4994,$I$1,0)*(1+0.75*(VLOOKUP($A2160,'Old-UVXY-OHLC'!$A$3:$E$5000,B$1,0)/VLOOKUP('Old-UVXY-OHLC'!$A2159,'Old-UVXY-OHLC'!$A$3:$E$5000,5,0)-1))</f>
        <v>75216.779351861551</v>
      </c>
      <c r="C2160" s="12">
        <f>VLOOKUP($A2159,Master!$A$6:$L$4994,$I$1,0)*(1+0.75*(VLOOKUP($A2160,'Old-UVXY-OHLC'!$A$3:$E$5000,C$1,0)/VLOOKUP('Old-UVXY-OHLC'!$A2159,'Old-UVXY-OHLC'!$A$3:$E$5000,5,0)-1))</f>
        <v>77255.939333584422</v>
      </c>
      <c r="D2160" s="12">
        <f>VLOOKUP($A2159,Master!$A$6:$L$4994,$I$1,0)*(1+0.75*(VLOOKUP($A2160,'Old-UVXY-OHLC'!$A$3:$E$5000,D$1,0)/VLOOKUP('Old-UVXY-OHLC'!$A2159,'Old-UVXY-OHLC'!$A$3:$E$5000,5,0)-1))</f>
        <v>73517.70055810902</v>
      </c>
      <c r="E2160" s="12">
        <f>VLOOKUP(A2160,Master!A$6:L$4994,$I$1,0)</f>
        <v>73856.856135356837</v>
      </c>
      <c r="F2160" s="12">
        <f>VLOOKUP($A2159,Master!$A$6:$L$4994,$I$1,0)*(1+0.75*(VLOOKUP($A2160,'Old-UVXY-OHLC'!$A$3:$G$5000,F$1,0)/VLOOKUP($A2159,'Old-UVXY-OHLC'!$A$3:$G$5000,5,0)-1))</f>
        <v>74612.750278642285</v>
      </c>
      <c r="I2160" t="str">
        <f t="shared" si="10"/>
        <v/>
      </c>
    </row>
    <row r="2161" spans="1:9" x14ac:dyDescent="0.25">
      <c r="A2161" s="1">
        <v>41200</v>
      </c>
      <c r="B2161" s="12">
        <f>VLOOKUP($A2160,Master!$A$6:$L$4994,$I$1,0)*(1+0.75*(VLOOKUP($A2161,'Old-UVXY-OHLC'!$A$3:$E$5000,B$1,0)/VLOOKUP('Old-UVXY-OHLC'!$A2160,'Old-UVXY-OHLC'!$A$3:$E$5000,5,0)-1))</f>
        <v>74501.877909832489</v>
      </c>
      <c r="C2161" s="12">
        <f>VLOOKUP($A2160,Master!$A$6:$L$4994,$I$1,0)*(1+0.75*(VLOOKUP($A2161,'Old-UVXY-OHLC'!$A$3:$E$5000,C$1,0)/VLOOKUP('Old-UVXY-OHLC'!$A2160,'Old-UVXY-OHLC'!$A$3:$E$5000,5,0)-1))</f>
        <v>76194.64912123674</v>
      </c>
      <c r="D2161" s="12">
        <f>VLOOKUP($A2160,Master!$A$6:$L$4994,$I$1,0)*(1+0.75*(VLOOKUP($A2161,'Old-UVXY-OHLC'!$A$3:$E$5000,D$1,0)/VLOOKUP('Old-UVXY-OHLC'!$A2160,'Old-UVXY-OHLC'!$A$3:$E$5000,5,0)-1))</f>
        <v>72822.256989447094</v>
      </c>
      <c r="E2161" s="12">
        <f>VLOOKUP(A2161,Master!A$6:L$4994,$I$1,0)</f>
        <v>75495.316505286683</v>
      </c>
      <c r="F2161" s="12">
        <f>VLOOKUP($A2160,Master!$A$6:$L$4994,$I$1,0)*(1+0.75*(VLOOKUP($A2161,'Old-UVXY-OHLC'!$A$3:$G$5000,F$1,0)/VLOOKUP($A2160,'Old-UVXY-OHLC'!$A$3:$G$5000,5,0)-1))</f>
        <v>74250.91642935625</v>
      </c>
      <c r="I2161" t="str">
        <f t="shared" si="10"/>
        <v/>
      </c>
    </row>
    <row r="2162" spans="1:9" x14ac:dyDescent="0.25">
      <c r="A2162" s="1">
        <v>41201</v>
      </c>
      <c r="B2162" s="12">
        <f>VLOOKUP($A2161,Master!$A$6:$L$4994,$I$1,0)*(1+0.75*(VLOOKUP($A2162,'Old-UVXY-OHLC'!$A$3:$E$5000,B$1,0)/VLOOKUP('Old-UVXY-OHLC'!$A2161,'Old-UVXY-OHLC'!$A$3:$E$5000,5,0)-1))</f>
        <v>75495.316505286683</v>
      </c>
      <c r="C2162" s="12">
        <f>VLOOKUP($A2161,Master!$A$6:$L$4994,$I$1,0)*(1+0.75*(VLOOKUP($A2162,'Old-UVXY-OHLC'!$A$3:$E$5000,C$1,0)/VLOOKUP('Old-UVXY-OHLC'!$A2161,'Old-UVXY-OHLC'!$A$3:$E$5000,5,0)-1))</f>
        <v>83195.212253355625</v>
      </c>
      <c r="D2162" s="12">
        <f>VLOOKUP($A2161,Master!$A$6:$L$4994,$I$1,0)*(1+0.75*(VLOOKUP($A2162,'Old-UVXY-OHLC'!$A$3:$E$5000,D$1,0)/VLOOKUP('Old-UVXY-OHLC'!$A2161,'Old-UVXY-OHLC'!$A$3:$E$5000,5,0)-1))</f>
        <v>75130.72054714871</v>
      </c>
      <c r="E2162" s="12">
        <f>VLOOKUP(A2162,Master!A$6:L$4994,$I$1,0)</f>
        <v>81544.30653461504</v>
      </c>
      <c r="F2162" s="12">
        <f>VLOOKUP($A2161,Master!$A$6:$L$4994,$I$1,0)*(1+0.75*(VLOOKUP($A2162,'Old-UVXY-OHLC'!$A$3:$G$5000,F$1,0)/VLOOKUP($A2161,'Old-UVXY-OHLC'!$A$3:$G$5000,5,0)-1))</f>
        <v>81457.246061716636</v>
      </c>
      <c r="I2162" t="str">
        <f t="shared" si="10"/>
        <v/>
      </c>
    </row>
    <row r="2163" spans="1:9" x14ac:dyDescent="0.25">
      <c r="A2163" s="1">
        <v>41204</v>
      </c>
      <c r="B2163" s="12">
        <f>VLOOKUP($A2162,Master!$A$6:$L$4994,$I$1,0)*(1+0.75*(VLOOKUP($A2163,'Old-UVXY-OHLC'!$A$3:$E$5000,B$1,0)/VLOOKUP('Old-UVXY-OHLC'!$A2162,'Old-UVXY-OHLC'!$A$3:$E$5000,5,0)-1))</f>
        <v>80687.640743070398</v>
      </c>
      <c r="C2163" s="12">
        <f>VLOOKUP($A2162,Master!$A$6:$L$4994,$I$1,0)*(1+0.75*(VLOOKUP($A2163,'Old-UVXY-OHLC'!$A$3:$E$5000,C$1,0)/VLOOKUP('Old-UVXY-OHLC'!$A2162,'Old-UVXY-OHLC'!$A$3:$E$5000,5,0)-1))</f>
        <v>85076.567426188136</v>
      </c>
      <c r="D2163" s="12">
        <f>VLOOKUP($A2162,Master!$A$6:$L$4994,$I$1,0)*(1+0.75*(VLOOKUP($A2163,'Old-UVXY-OHLC'!$A$3:$E$5000,D$1,0)/VLOOKUP('Old-UVXY-OHLC'!$A2162,'Old-UVXY-OHLC'!$A$3:$E$5000,5,0)-1))</f>
        <v>79001.472562011855</v>
      </c>
      <c r="E2163" s="12">
        <f>VLOOKUP(A2163,Master!A$6:L$4994,$I$1,0)</f>
        <v>79690.019778682283</v>
      </c>
      <c r="F2163" s="12">
        <f>VLOOKUP($A2162,Master!$A$6:$L$4994,$I$1,0)*(1+0.75*(VLOOKUP($A2163,'Old-UVXY-OHLC'!$A$3:$G$5000,F$1,0)/VLOOKUP($A2162,'Old-UVXY-OHLC'!$A$3:$G$5000,5,0)-1))</f>
        <v>79942.214526289463</v>
      </c>
      <c r="I2163" t="str">
        <f t="shared" si="10"/>
        <v/>
      </c>
    </row>
    <row r="2164" spans="1:9" x14ac:dyDescent="0.25">
      <c r="A2164" s="1">
        <v>41205</v>
      </c>
      <c r="B2164" s="12">
        <f>VLOOKUP($A2163,Master!$A$6:$L$4994,$I$1,0)*(1+0.75*(VLOOKUP($A2164,'Old-UVXY-OHLC'!$A$3:$E$5000,B$1,0)/VLOOKUP('Old-UVXY-OHLC'!$A2163,'Old-UVXY-OHLC'!$A$3:$E$5000,5,0)-1))</f>
        <v>82879.97451474113</v>
      </c>
      <c r="C2164" s="12">
        <f>VLOOKUP($A2163,Master!$A$6:$L$4994,$I$1,0)*(1+0.75*(VLOOKUP($A2164,'Old-UVXY-OHLC'!$A$3:$E$5000,C$1,0)/VLOOKUP('Old-UVXY-OHLC'!$A2163,'Old-UVXY-OHLC'!$A$3:$E$5000,5,0)-1))</f>
        <v>92031.047664941201</v>
      </c>
      <c r="D2164" s="12">
        <f>VLOOKUP($A2163,Master!$A$6:$L$4994,$I$1,0)*(1+0.75*(VLOOKUP($A2164,'Old-UVXY-OHLC'!$A$3:$E$5000,D$1,0)/VLOOKUP('Old-UVXY-OHLC'!$A2163,'Old-UVXY-OHLC'!$A$3:$E$5000,5,0)-1))</f>
        <v>82803.156846825892</v>
      </c>
      <c r="E2164" s="12">
        <f>VLOOKUP(A2164,Master!A$6:L$4994,$I$1,0)</f>
        <v>91805.612291132566</v>
      </c>
      <c r="F2164" s="12">
        <f>VLOOKUP($A2163,Master!$A$6:$L$4994,$I$1,0)*(1+0.75*(VLOOKUP($A2164,'Old-UVXY-OHLC'!$A$3:$G$5000,F$1,0)/VLOOKUP($A2163,'Old-UVXY-OHLC'!$A$3:$G$5000,5,0)-1))</f>
        <v>89321.593272853061</v>
      </c>
      <c r="I2164" t="str">
        <f t="shared" si="10"/>
        <v/>
      </c>
    </row>
    <row r="2165" spans="1:9" x14ac:dyDescent="0.25">
      <c r="A2165" s="1">
        <v>41206</v>
      </c>
      <c r="B2165" s="12">
        <f>VLOOKUP($A2164,Master!$A$6:$L$4994,$I$1,0)*(1+0.75*(VLOOKUP($A2165,'Old-UVXY-OHLC'!$A$3:$E$5000,B$1,0)/VLOOKUP('Old-UVXY-OHLC'!$A2164,'Old-UVXY-OHLC'!$A$3:$E$5000,5,0)-1))</f>
        <v>89372.153056721363</v>
      </c>
      <c r="C2165" s="12">
        <f>VLOOKUP($A2164,Master!$A$6:$L$4994,$I$1,0)*(1+0.75*(VLOOKUP($A2165,'Old-UVXY-OHLC'!$A$3:$E$5000,C$1,0)/VLOOKUP('Old-UVXY-OHLC'!$A2164,'Old-UVXY-OHLC'!$A$3:$E$5000,5,0)-1))</f>
        <v>91734.071056579996</v>
      </c>
      <c r="D2165" s="12">
        <f>VLOOKUP($A2164,Master!$A$6:$L$4994,$I$1,0)*(1+0.75*(VLOOKUP($A2165,'Old-UVXY-OHLC'!$A$3:$E$5000,D$1,0)/VLOOKUP('Old-UVXY-OHLC'!$A2164,'Old-UVXY-OHLC'!$A$3:$E$5000,5,0)-1))</f>
        <v>86938.69382231019</v>
      </c>
      <c r="E2165" s="12">
        <f>VLOOKUP(A2165,Master!A$6:L$4994,$I$1,0)</f>
        <v>88798.575104903794</v>
      </c>
      <c r="F2165" s="12">
        <f>VLOOKUP($A2164,Master!$A$6:$L$4994,$I$1,0)*(1+0.75*(VLOOKUP($A2165,'Old-UVXY-OHLC'!$A$3:$G$5000,F$1,0)/VLOOKUP($A2164,'Old-UVXY-OHLC'!$A$3:$G$5000,5,0)-1))</f>
        <v>90038.495176720578</v>
      </c>
      <c r="I2165" t="str">
        <f t="shared" si="10"/>
        <v/>
      </c>
    </row>
    <row r="2166" spans="1:9" x14ac:dyDescent="0.25">
      <c r="A2166" s="1">
        <v>41207</v>
      </c>
      <c r="B2166" s="12">
        <f>VLOOKUP($A2165,Master!$A$6:$L$4994,$I$1,0)*(1+0.75*(VLOOKUP($A2166,'Old-UVXY-OHLC'!$A$3:$E$5000,B$1,0)/VLOOKUP('Old-UVXY-OHLC'!$A2165,'Old-UVXY-OHLC'!$A$3:$E$5000,5,0)-1))</f>
        <v>86493.011690602507</v>
      </c>
      <c r="C2166" s="12">
        <f>VLOOKUP($A2165,Master!$A$6:$L$4994,$I$1,0)*(1+0.75*(VLOOKUP($A2166,'Old-UVXY-OHLC'!$A$3:$E$5000,C$1,0)/VLOOKUP('Old-UVXY-OHLC'!$A2165,'Old-UVXY-OHLC'!$A$3:$E$5000,5,0)-1))</f>
        <v>89893.508636907209</v>
      </c>
      <c r="D2166" s="12">
        <f>VLOOKUP($A2165,Master!$A$6:$L$4994,$I$1,0)*(1+0.75*(VLOOKUP($A2166,'Old-UVXY-OHLC'!$A$3:$E$5000,D$1,0)/VLOOKUP('Old-UVXY-OHLC'!$A2165,'Old-UVXY-OHLC'!$A$3:$E$5000,5,0)-1))</f>
        <v>84640.127670977381</v>
      </c>
      <c r="E2166" s="12">
        <f>VLOOKUP(A2166,Master!A$6:L$4994,$I$1,0)</f>
        <v>86039.503249183879</v>
      </c>
      <c r="F2166" s="12">
        <f>VLOOKUP($A2165,Master!$A$6:$L$4994,$I$1,0)*(1+0.75*(VLOOKUP($A2166,'Old-UVXY-OHLC'!$A$3:$G$5000,F$1,0)/VLOOKUP($A2165,'Old-UVXY-OHLC'!$A$3:$G$5000,5,0)-1))</f>
        <v>86244.328151457492</v>
      </c>
      <c r="I2166" t="str">
        <f t="shared" si="10"/>
        <v/>
      </c>
    </row>
    <row r="2167" spans="1:9" x14ac:dyDescent="0.25">
      <c r="A2167" s="15">
        <v>41208</v>
      </c>
      <c r="B2167" s="12">
        <f>VLOOKUP($A2166,Master!$A$6:$L$4994,$I$1,0)*(1+0.75*(VLOOKUP($A2167,'Old-UVXY-OHLC'!$A$3:$E$5000,B$1,0)/VLOOKUP('Old-UVXY-OHLC'!$A2166,'Old-UVXY-OHLC'!$A$3:$E$5000,5,0)-1))</f>
        <v>88890.607095618514</v>
      </c>
      <c r="C2167" s="12">
        <f>VLOOKUP($A2166,Master!$A$6:$L$4994,$I$1,0)*(1+0.75*(VLOOKUP($A2167,'Old-UVXY-OHLC'!$A$3:$E$5000,C$1,0)/VLOOKUP('Old-UVXY-OHLC'!$A2166,'Old-UVXY-OHLC'!$A$3:$E$5000,5,0)-1))</f>
        <v>89687.426661359263</v>
      </c>
      <c r="D2167" s="12">
        <f>VLOOKUP($A2166,Master!$A$6:$L$4994,$I$1,0)*(1+0.75*(VLOOKUP($A2167,'Old-UVXY-OHLC'!$A$3:$E$5000,D$1,0)/VLOOKUP('Old-UVXY-OHLC'!$A2166,'Old-UVXY-OHLC'!$A$3:$E$5000,5,0)-1))</f>
        <v>83982.11582002975</v>
      </c>
      <c r="E2167" s="12">
        <f>VLOOKUP(A2167,Master!A$6:L$4994,$I$1,0)</f>
        <v>85787.177685180301</v>
      </c>
      <c r="F2167" s="12">
        <f>VLOOKUP($A2166,Master!$A$6:$L$4994,$I$1,0)*(1+0.75*(VLOOKUP($A2167,'Old-UVXY-OHLC'!$A$3:$G$5000,F$1,0)/VLOOKUP($A2166,'Old-UVXY-OHLC'!$A$3:$G$5000,5,0)-1))</f>
        <v>85894.012805138249</v>
      </c>
      <c r="I2167" t="str">
        <f t="shared" si="10"/>
        <v/>
      </c>
    </row>
    <row r="2168" spans="1:9" x14ac:dyDescent="0.25">
      <c r="A2168" s="15">
        <v>41213</v>
      </c>
      <c r="B2168" s="12">
        <f>VLOOKUP($A2167,Master!$A$6:$L$4994,$I$1,0)*(1+0.75*(VLOOKUP($A2168,'Old-UVXY-OHLC'!$A$3:$E$5000,B$1,0)/VLOOKUP('Old-UVXY-OHLC'!$A2167,'Old-UVXY-OHLC'!$A$3:$E$5000,5,0)-1))</f>
        <v>83347.065821069307</v>
      </c>
      <c r="C2168" s="12">
        <f>VLOOKUP($A2167,Master!$A$6:$L$4994,$I$1,0)*(1+0.75*(VLOOKUP($A2168,'Old-UVXY-OHLC'!$A$3:$E$5000,C$1,0)/VLOOKUP('Old-UVXY-OHLC'!$A2167,'Old-UVXY-OHLC'!$A$3:$E$5000,5,0)-1))</f>
        <v>90538.920085718331</v>
      </c>
      <c r="D2168" s="12">
        <f>VLOOKUP($A2167,Master!$A$6:$L$4994,$I$1,0)*(1+0.75*(VLOOKUP($A2168,'Old-UVXY-OHLC'!$A$3:$E$5000,D$1,0)/VLOOKUP('Old-UVXY-OHLC'!$A2167,'Old-UVXY-OHLC'!$A$3:$E$5000,5,0)-1))</f>
        <v>82546.899268227688</v>
      </c>
      <c r="E2168" s="12">
        <f>VLOOKUP(A2168,Master!A$6:L$4994,$I$1,0)</f>
        <v>90371.046508564861</v>
      </c>
      <c r="F2168" s="12">
        <f>VLOOKUP($A2167,Master!$A$6:$L$4994,$I$1,0)*(1+0.75*(VLOOKUP($A2168,'Old-UVXY-OHLC'!$A$3:$G$5000,F$1,0)/VLOOKUP($A2167,'Old-UVXY-OHLC'!$A$3:$G$5000,5,0)-1))</f>
        <v>88270.876401839327</v>
      </c>
      <c r="I2168" t="str">
        <f t="shared" si="10"/>
        <v/>
      </c>
    </row>
    <row r="2169" spans="1:9" x14ac:dyDescent="0.25">
      <c r="A2169" s="1">
        <v>41214</v>
      </c>
      <c r="B2169" s="12">
        <f>VLOOKUP($A2168,Master!$A$6:$L$4994,$I$1,0)*(1+0.75*(VLOOKUP($A2169,'Old-UVXY-OHLC'!$A$3:$E$5000,B$1,0)/VLOOKUP('Old-UVXY-OHLC'!$A2168,'Old-UVXY-OHLC'!$A$3:$E$5000,5,0)-1))</f>
        <v>88916.043337932075</v>
      </c>
      <c r="C2169" s="12">
        <f>VLOOKUP($A2168,Master!$A$6:$L$4994,$I$1,0)*(1+0.75*(VLOOKUP($A2169,'Old-UVXY-OHLC'!$A$3:$E$5000,C$1,0)/VLOOKUP('Old-UVXY-OHLC'!$A2168,'Old-UVXY-OHLC'!$A$3:$E$5000,5,0)-1))</f>
        <v>88916.043337932075</v>
      </c>
      <c r="D2169" s="12">
        <f>VLOOKUP($A2168,Master!$A$6:$L$4994,$I$1,0)*(1+0.75*(VLOOKUP($A2169,'Old-UVXY-OHLC'!$A$3:$E$5000,D$1,0)/VLOOKUP('Old-UVXY-OHLC'!$A2168,'Old-UVXY-OHLC'!$A$3:$E$5000,5,0)-1))</f>
        <v>76626.081538527069</v>
      </c>
      <c r="E2169" s="12">
        <f>VLOOKUP(A2169,Master!A$6:L$4994,$I$1,0)</f>
        <v>77289.235165787744</v>
      </c>
      <c r="F2169" s="12">
        <f>VLOOKUP($A2168,Master!$A$6:$L$4994,$I$1,0)*(1+0.75*(VLOOKUP($A2169,'Old-UVXY-OHLC'!$A$3:$G$5000,F$1,0)/VLOOKUP($A2168,'Old-UVXY-OHLC'!$A$3:$G$5000,5,0)-1))</f>
        <v>77718.029062122761</v>
      </c>
      <c r="I2169" t="str">
        <f t="shared" si="10"/>
        <v/>
      </c>
    </row>
    <row r="2170" spans="1:9" x14ac:dyDescent="0.25">
      <c r="A2170" s="1">
        <v>41215</v>
      </c>
      <c r="B2170" s="12">
        <f>VLOOKUP($A2169,Master!$A$6:$L$4994,$I$1,0)*(1+0.75*(VLOOKUP($A2170,'Old-UVXY-OHLC'!$A$3:$E$5000,B$1,0)/VLOOKUP('Old-UVXY-OHLC'!$A2169,'Old-UVXY-OHLC'!$A$3:$E$5000,5,0)-1))</f>
        <v>77462.597295845102</v>
      </c>
      <c r="C2170" s="12">
        <f>VLOOKUP($A2169,Master!$A$6:$L$4994,$I$1,0)*(1+0.75*(VLOOKUP($A2170,'Old-UVXY-OHLC'!$A$3:$E$5000,C$1,0)/VLOOKUP('Old-UVXY-OHLC'!$A2169,'Old-UVXY-OHLC'!$A$3:$E$5000,5,0)-1))</f>
        <v>82985.987684269072</v>
      </c>
      <c r="D2170" s="12">
        <f>VLOOKUP($A2169,Master!$A$6:$L$4994,$I$1,0)*(1+0.75*(VLOOKUP($A2170,'Old-UVXY-OHLC'!$A$3:$E$5000,D$1,0)/VLOOKUP('Old-UVXY-OHLC'!$A2169,'Old-UVXY-OHLC'!$A$3:$E$5000,5,0)-1))</f>
        <v>75301.371506219934</v>
      </c>
      <c r="E2170" s="12">
        <f>VLOOKUP(A2170,Master!A$6:L$4994,$I$1,0)</f>
        <v>82651.50462949225</v>
      </c>
      <c r="F2170" s="12">
        <f>VLOOKUP($A2169,Master!$A$6:$L$4994,$I$1,0)*(1+0.75*(VLOOKUP($A2170,'Old-UVXY-OHLC'!$A$3:$G$5000,F$1,0)/VLOOKUP($A2169,'Old-UVXY-OHLC'!$A$3:$G$5000,5,0)-1))</f>
        <v>80524.802104578499</v>
      </c>
      <c r="I2170" t="str">
        <f t="shared" si="10"/>
        <v/>
      </c>
    </row>
    <row r="2171" spans="1:9" x14ac:dyDescent="0.25">
      <c r="A2171" s="1">
        <v>41218</v>
      </c>
      <c r="B2171" s="12">
        <f>VLOOKUP($A2170,Master!$A$6:$L$4994,$I$1,0)*(1+0.75*(VLOOKUP($A2171,'Old-UVXY-OHLC'!$A$3:$E$5000,B$1,0)/VLOOKUP('Old-UVXY-OHLC'!$A2170,'Old-UVXY-OHLC'!$A$3:$E$5000,5,0)-1))</f>
        <v>82651.50462949225</v>
      </c>
      <c r="C2171" s="12">
        <f>VLOOKUP($A2170,Master!$A$6:$L$4994,$I$1,0)*(1+0.75*(VLOOKUP($A2171,'Old-UVXY-OHLC'!$A$3:$E$5000,C$1,0)/VLOOKUP('Old-UVXY-OHLC'!$A2170,'Old-UVXY-OHLC'!$A$3:$E$5000,5,0)-1))</f>
        <v>89835.749018468792</v>
      </c>
      <c r="D2171" s="12">
        <f>VLOOKUP($A2170,Master!$A$6:$L$4994,$I$1,0)*(1+0.75*(VLOOKUP($A2171,'Old-UVXY-OHLC'!$A$3:$E$5000,D$1,0)/VLOOKUP('Old-UVXY-OHLC'!$A2170,'Old-UVXY-OHLC'!$A$3:$E$5000,5,0)-1))</f>
        <v>81331.202795781253</v>
      </c>
      <c r="E2171" s="12">
        <f>VLOOKUP(A2171,Master!A$6:L$4994,$I$1,0)</f>
        <v>84690.98405776314</v>
      </c>
      <c r="F2171" s="12">
        <f>VLOOKUP($A2170,Master!$A$6:$L$4994,$I$1,0)*(1+0.75*(VLOOKUP($A2171,'Old-UVXY-OHLC'!$A$3:$G$5000,F$1,0)/VLOOKUP($A2170,'Old-UVXY-OHLC'!$A$3:$G$5000,5,0)-1))</f>
        <v>82675.743104462599</v>
      </c>
      <c r="I2171" t="str">
        <f t="shared" si="10"/>
        <v/>
      </c>
    </row>
    <row r="2172" spans="1:9" x14ac:dyDescent="0.25">
      <c r="A2172" s="1">
        <v>41219</v>
      </c>
      <c r="B2172" s="12">
        <f>VLOOKUP($A2171,Master!$A$6:$L$4994,$I$1,0)*(1+0.75*(VLOOKUP($A2172,'Old-UVXY-OHLC'!$A$3:$E$5000,B$1,0)/VLOOKUP('Old-UVXY-OHLC'!$A2171,'Old-UVXY-OHLC'!$A$3:$E$5000,5,0)-1))</f>
        <v>83471.715855910472</v>
      </c>
      <c r="C2172" s="12">
        <f>VLOOKUP($A2171,Master!$A$6:$L$4994,$I$1,0)*(1+0.75*(VLOOKUP($A2172,'Old-UVXY-OHLC'!$A$3:$E$5000,C$1,0)/VLOOKUP('Old-UVXY-OHLC'!$A2171,'Old-UVXY-OHLC'!$A$3:$E$5000,5,0)-1))</f>
        <v>84408.878865961931</v>
      </c>
      <c r="D2172" s="12">
        <f>VLOOKUP($A2171,Master!$A$6:$L$4994,$I$1,0)*(1+0.75*(VLOOKUP($A2172,'Old-UVXY-OHLC'!$A$3:$E$5000,D$1,0)/VLOOKUP('Old-UVXY-OHLC'!$A2171,'Old-UVXY-OHLC'!$A$3:$E$5000,5,0)-1))</f>
        <v>76513.348812620185</v>
      </c>
      <c r="E2172" s="12">
        <f>VLOOKUP(A2172,Master!A$6:L$4994,$I$1,0)</f>
        <v>78457.600570393188</v>
      </c>
      <c r="F2172" s="12">
        <f>VLOOKUP($A2171,Master!$A$6:$L$4994,$I$1,0)*(1+0.75*(VLOOKUP($A2172,'Old-UVXY-OHLC'!$A$3:$G$5000,F$1,0)/VLOOKUP($A2171,'Old-UVXY-OHLC'!$A$3:$G$5000,5,0)-1))</f>
        <v>78118.887159872596</v>
      </c>
      <c r="I2172" t="str">
        <f t="shared" si="10"/>
        <v/>
      </c>
    </row>
    <row r="2173" spans="1:9" x14ac:dyDescent="0.25">
      <c r="A2173" s="1">
        <v>41220</v>
      </c>
      <c r="B2173" s="12">
        <f>VLOOKUP($A2172,Master!$A$6:$L$4994,$I$1,0)*(1+0.75*(VLOOKUP($A2173,'Old-UVXY-OHLC'!$A$3:$E$5000,B$1,0)/VLOOKUP('Old-UVXY-OHLC'!$A2172,'Old-UVXY-OHLC'!$A$3:$E$5000,5,0)-1))</f>
        <v>80188.395472618358</v>
      </c>
      <c r="C2173" s="12">
        <f>VLOOKUP($A2172,Master!$A$6:$L$4994,$I$1,0)*(1+0.75*(VLOOKUP($A2173,'Old-UVXY-OHLC'!$A$3:$E$5000,C$1,0)/VLOOKUP('Old-UVXY-OHLC'!$A2172,'Old-UVXY-OHLC'!$A$3:$E$5000,5,0)-1))</f>
        <v>89067.952248970891</v>
      </c>
      <c r="D2173" s="12">
        <f>VLOOKUP($A2172,Master!$A$6:$L$4994,$I$1,0)*(1+0.75*(VLOOKUP($A2173,'Old-UVXY-OHLC'!$A$3:$E$5000,D$1,0)/VLOOKUP('Old-UVXY-OHLC'!$A2172,'Old-UVXY-OHLC'!$A$3:$E$5000,5,0)-1))</f>
        <v>79256.45458043598</v>
      </c>
      <c r="E2173" s="12">
        <f>VLOOKUP(A2173,Master!A$6:L$4994,$I$1,0)</f>
        <v>88840.864798194802</v>
      </c>
      <c r="F2173" s="12">
        <f>VLOOKUP($A2172,Master!$A$6:$L$4994,$I$1,0)*(1+0.75*(VLOOKUP($A2173,'Old-UVXY-OHLC'!$A$3:$G$5000,F$1,0)/VLOOKUP($A2172,'Old-UVXY-OHLC'!$A$3:$G$5000,5,0)-1))</f>
        <v>87513.642870956144</v>
      </c>
      <c r="I2173" t="str">
        <f t="shared" si="10"/>
        <v/>
      </c>
    </row>
    <row r="2174" spans="1:9" x14ac:dyDescent="0.25">
      <c r="A2174" s="1">
        <v>41221</v>
      </c>
      <c r="B2174" s="12">
        <f>VLOOKUP($A2173,Master!$A$6:$L$4994,$I$1,0)*(1+0.75*(VLOOKUP($A2174,'Old-UVXY-OHLC'!$A$3:$E$5000,B$1,0)/VLOOKUP('Old-UVXY-OHLC'!$A2173,'Old-UVXY-OHLC'!$A$3:$E$5000,5,0)-1))</f>
        <v>86641.446156867183</v>
      </c>
      <c r="C2174" s="12">
        <f>VLOOKUP($A2173,Master!$A$6:$L$4994,$I$1,0)*(1+0.75*(VLOOKUP($A2174,'Old-UVXY-OHLC'!$A$3:$E$5000,C$1,0)/VLOOKUP('Old-UVXY-OHLC'!$A2173,'Old-UVXY-OHLC'!$A$3:$E$5000,5,0)-1))</f>
        <v>89407.942987159811</v>
      </c>
      <c r="D2174" s="12">
        <f>VLOOKUP($A2173,Master!$A$6:$L$4994,$I$1,0)*(1+0.75*(VLOOKUP($A2174,'Old-UVXY-OHLC'!$A$3:$E$5000,D$1,0)/VLOOKUP('Old-UVXY-OHLC'!$A2173,'Old-UVXY-OHLC'!$A$3:$E$5000,5,0)-1))</f>
        <v>83774.897069791332</v>
      </c>
      <c r="E2174" s="12">
        <f>VLOOKUP(A2174,Master!A$6:L$4994,$I$1,0)</f>
        <v>87082.991263670934</v>
      </c>
      <c r="F2174" s="12">
        <f>VLOOKUP($A2173,Master!$A$6:$L$4994,$I$1,0)*(1+0.75*(VLOOKUP($A2174,'Old-UVXY-OHLC'!$A$3:$G$5000,F$1,0)/VLOOKUP($A2173,'Old-UVXY-OHLC'!$A$3:$G$5000,5,0)-1))</f>
        <v>88357.238084203025</v>
      </c>
      <c r="I2174" t="str">
        <f t="shared" si="10"/>
        <v/>
      </c>
    </row>
    <row r="2175" spans="1:9" x14ac:dyDescent="0.25">
      <c r="A2175" s="1">
        <v>41222</v>
      </c>
      <c r="B2175" s="12">
        <f>VLOOKUP($A2174,Master!$A$6:$L$4994,$I$1,0)*(1+0.75*(VLOOKUP($A2175,'Old-UVXY-OHLC'!$A$3:$E$5000,B$1,0)/VLOOKUP('Old-UVXY-OHLC'!$A2174,'Old-UVXY-OHLC'!$A$3:$E$5000,5,0)-1))</f>
        <v>88893.886480182031</v>
      </c>
      <c r="C2175" s="12">
        <f>VLOOKUP($A2174,Master!$A$6:$L$4994,$I$1,0)*(1+0.75*(VLOOKUP($A2175,'Old-UVXY-OHLC'!$A$3:$E$5000,C$1,0)/VLOOKUP('Old-UVXY-OHLC'!$A2174,'Old-UVXY-OHLC'!$A$3:$E$5000,5,0)-1))</f>
        <v>92556.599156038385</v>
      </c>
      <c r="D2175" s="12">
        <f>VLOOKUP($A2174,Master!$A$6:$L$4994,$I$1,0)*(1+0.75*(VLOOKUP($A2175,'Old-UVXY-OHLC'!$A$3:$E$5000,D$1,0)/VLOOKUP('Old-UVXY-OHLC'!$A2174,'Old-UVXY-OHLC'!$A$3:$E$5000,5,0)-1))</f>
        <v>84034.79999911449</v>
      </c>
      <c r="E2175" s="12">
        <f>VLOOKUP(A2175,Master!A$6:L$4994,$I$1,0)</f>
        <v>88700.9714062243</v>
      </c>
      <c r="F2175" s="12">
        <f>VLOOKUP($A2174,Master!$A$6:$L$4994,$I$1,0)*(1+0.75*(VLOOKUP($A2175,'Old-UVXY-OHLC'!$A$3:$G$5000,F$1,0)/VLOOKUP($A2174,'Old-UVXY-OHLC'!$A$3:$G$5000,5,0)-1))</f>
        <v>88325.266997637169</v>
      </c>
      <c r="I2175" t="str">
        <f t="shared" si="10"/>
        <v/>
      </c>
    </row>
    <row r="2176" spans="1:9" x14ac:dyDescent="0.25">
      <c r="A2176" s="1">
        <v>41225</v>
      </c>
      <c r="B2176" s="12">
        <f>VLOOKUP($A2175,Master!$A$6:$L$4994,$I$1,0)*(1+0.75*(VLOOKUP($A2176,'Old-UVXY-OHLC'!$A$3:$E$5000,B$1,0)/VLOOKUP('Old-UVXY-OHLC'!$A2175,'Old-UVXY-OHLC'!$A$3:$E$5000,5,0)-1))</f>
        <v>86235.479378074771</v>
      </c>
      <c r="C2176" s="12">
        <f>VLOOKUP($A2175,Master!$A$6:$L$4994,$I$1,0)*(1+0.75*(VLOOKUP($A2176,'Old-UVXY-OHLC'!$A$3:$E$5000,C$1,0)/VLOOKUP('Old-UVXY-OHLC'!$A2175,'Old-UVXY-OHLC'!$A$3:$E$5000,5,0)-1))</f>
        <v>87516.317364071059</v>
      </c>
      <c r="D2176" s="12">
        <f>VLOOKUP($A2175,Master!$A$6:$L$4994,$I$1,0)*(1+0.75*(VLOOKUP($A2176,'Old-UVXY-OHLC'!$A$3:$E$5000,D$1,0)/VLOOKUP('Old-UVXY-OHLC'!$A2175,'Old-UVXY-OHLC'!$A$3:$E$5000,5,0)-1))</f>
        <v>78968.747822191406</v>
      </c>
      <c r="E2176" s="12">
        <f>VLOOKUP(A2176,Master!A$6:L$4994,$I$1,0)</f>
        <v>79608.240357174043</v>
      </c>
      <c r="F2176" s="12">
        <f>VLOOKUP($A2175,Master!$A$6:$L$4994,$I$1,0)*(1+0.75*(VLOOKUP($A2176,'Old-UVXY-OHLC'!$A$3:$G$5000,F$1,0)/VLOOKUP($A2175,'Old-UVXY-OHLC'!$A$3:$G$5000,5,0)-1))</f>
        <v>79772.771571012025</v>
      </c>
      <c r="I2176" t="str">
        <f t="shared" si="10"/>
        <v/>
      </c>
    </row>
    <row r="2177" spans="1:9" x14ac:dyDescent="0.25">
      <c r="A2177" s="1">
        <v>41226</v>
      </c>
      <c r="B2177" s="12">
        <f>VLOOKUP($A2176,Master!$A$6:$L$4994,$I$1,0)*(1+0.75*(VLOOKUP($A2177,'Old-UVXY-OHLC'!$A$3:$E$5000,B$1,0)/VLOOKUP('Old-UVXY-OHLC'!$A2176,'Old-UVXY-OHLC'!$A$3:$E$5000,5,0)-1))</f>
        <v>81249.020883619625</v>
      </c>
      <c r="C2177" s="12">
        <f>VLOOKUP($A2176,Master!$A$6:$L$4994,$I$1,0)*(1+0.75*(VLOOKUP($A2177,'Old-UVXY-OHLC'!$A$3:$E$5000,C$1,0)/VLOOKUP('Old-UVXY-OHLC'!$A2176,'Old-UVXY-OHLC'!$A$3:$E$5000,5,0)-1))</f>
        <v>83246.753663533236</v>
      </c>
      <c r="D2177" s="12">
        <f>VLOOKUP($A2176,Master!$A$6:$L$4994,$I$1,0)*(1+0.75*(VLOOKUP($A2177,'Old-UVXY-OHLC'!$A$3:$E$5000,D$1,0)/VLOOKUP('Old-UVXY-OHLC'!$A2176,'Old-UVXY-OHLC'!$A$3:$E$5000,5,0)-1))</f>
        <v>76615.307363576401</v>
      </c>
      <c r="E2177" s="12">
        <f>VLOOKUP(A2177,Master!A$6:L$4994,$I$1,0)</f>
        <v>78615.070672470974</v>
      </c>
      <c r="F2177" s="12">
        <f>VLOOKUP($A2176,Master!$A$6:$L$4994,$I$1,0)*(1+0.75*(VLOOKUP($A2177,'Old-UVXY-OHLC'!$A$3:$G$5000,F$1,0)/VLOOKUP($A2176,'Old-UVXY-OHLC'!$A$3:$G$5000,5,0)-1))</f>
        <v>79913.12551501194</v>
      </c>
      <c r="I2177" t="str">
        <f t="shared" si="10"/>
        <v/>
      </c>
    </row>
    <row r="2178" spans="1:9" x14ac:dyDescent="0.25">
      <c r="A2178" s="1">
        <v>41227</v>
      </c>
      <c r="B2178" s="12">
        <f>VLOOKUP($A2177,Master!$A$6:$L$4994,$I$1,0)*(1+0.75*(VLOOKUP($A2178,'Old-UVXY-OHLC'!$A$3:$E$5000,B$1,0)/VLOOKUP('Old-UVXY-OHLC'!$A2177,'Old-UVXY-OHLC'!$A$3:$E$5000,5,0)-1))</f>
        <v>77892.555711546738</v>
      </c>
      <c r="C2178" s="12">
        <f>VLOOKUP($A2177,Master!$A$6:$L$4994,$I$1,0)*(1+0.75*(VLOOKUP($A2178,'Old-UVXY-OHLC'!$A$3:$E$5000,C$1,0)/VLOOKUP('Old-UVXY-OHLC'!$A2177,'Old-UVXY-OHLC'!$A$3:$E$5000,5,0)-1))</f>
        <v>85972.974523500103</v>
      </c>
      <c r="D2178" s="12">
        <f>VLOOKUP($A2177,Master!$A$6:$L$4994,$I$1,0)*(1+0.75*(VLOOKUP($A2178,'Old-UVXY-OHLC'!$A$3:$E$5000,D$1,0)/VLOOKUP('Old-UVXY-OHLC'!$A2177,'Old-UVXY-OHLC'!$A$3:$E$5000,5,0)-1))</f>
        <v>75790.06040724949</v>
      </c>
      <c r="E2178" s="12">
        <f>VLOOKUP(A2178,Master!A$6:L$4994,$I$1,0)</f>
        <v>84001.258044757284</v>
      </c>
      <c r="F2178" s="12">
        <f>VLOOKUP($A2177,Master!$A$6:$L$4994,$I$1,0)*(1+0.75*(VLOOKUP($A2178,'Old-UVXY-OHLC'!$A$3:$G$5000,F$1,0)/VLOOKUP($A2177,'Old-UVXY-OHLC'!$A$3:$G$5000,5,0)-1))</f>
        <v>83732.803402467078</v>
      </c>
      <c r="I2178" t="str">
        <f t="shared" si="10"/>
        <v/>
      </c>
    </row>
    <row r="2179" spans="1:9" x14ac:dyDescent="0.25">
      <c r="A2179" s="1">
        <v>41228</v>
      </c>
      <c r="B2179" s="12">
        <f>VLOOKUP($A2178,Master!$A$6:$L$4994,$I$1,0)*(1+0.75*(VLOOKUP($A2179,'Old-UVXY-OHLC'!$A$3:$E$5000,B$1,0)/VLOOKUP('Old-UVXY-OHLC'!$A2178,'Old-UVXY-OHLC'!$A$3:$E$5000,5,0)-1))</f>
        <v>83277.892776810026</v>
      </c>
      <c r="C2179" s="12">
        <f>VLOOKUP($A2178,Master!$A$6:$L$4994,$I$1,0)*(1+0.75*(VLOOKUP($A2179,'Old-UVXY-OHLC'!$A$3:$E$5000,C$1,0)/VLOOKUP('Old-UVXY-OHLC'!$A2178,'Old-UVXY-OHLC'!$A$3:$E$5000,5,0)-1))</f>
        <v>89184.527972233176</v>
      </c>
      <c r="D2179" s="12">
        <f>VLOOKUP($A2178,Master!$A$6:$L$4994,$I$1,0)*(1+0.75*(VLOOKUP($A2179,'Old-UVXY-OHLC'!$A$3:$E$5000,D$1,0)/VLOOKUP('Old-UVXY-OHLC'!$A2178,'Old-UVXY-OHLC'!$A$3:$E$5000,5,0)-1))</f>
        <v>81443.1969964093</v>
      </c>
      <c r="E2179" s="12">
        <f>VLOOKUP(A2179,Master!A$6:L$4994,$I$1,0)</f>
        <v>85058.553333807882</v>
      </c>
      <c r="F2179" s="12">
        <f>VLOOKUP($A2178,Master!$A$6:$L$4994,$I$1,0)*(1+0.75*(VLOOKUP($A2179,'Old-UVXY-OHLC'!$A$3:$G$5000,F$1,0)/VLOOKUP($A2178,'Old-UVXY-OHLC'!$A$3:$G$5000,5,0)-1))</f>
        <v>85105.042055326805</v>
      </c>
      <c r="I2179" t="str">
        <f t="shared" si="10"/>
        <v/>
      </c>
    </row>
    <row r="2180" spans="1:9" x14ac:dyDescent="0.25">
      <c r="A2180" s="1">
        <v>41229</v>
      </c>
      <c r="B2180" s="12">
        <f>VLOOKUP($A2179,Master!$A$6:$L$4994,$I$1,0)*(1+0.75*(VLOOKUP($A2180,'Old-UVXY-OHLC'!$A$3:$E$5000,B$1,0)/VLOOKUP('Old-UVXY-OHLC'!$A2179,'Old-UVXY-OHLC'!$A$3:$E$5000,5,0)-1))</f>
        <v>85018.369799343534</v>
      </c>
      <c r="C2180" s="12">
        <f>VLOOKUP($A2179,Master!$A$6:$L$4994,$I$1,0)*(1+0.75*(VLOOKUP($A2180,'Old-UVXY-OHLC'!$A$3:$E$5000,C$1,0)/VLOOKUP('Old-UVXY-OHLC'!$A2179,'Old-UVXY-OHLC'!$A$3:$E$5000,5,0)-1))</f>
        <v>88085.599417312667</v>
      </c>
      <c r="D2180" s="12">
        <f>VLOOKUP($A2179,Master!$A$6:$L$4994,$I$1,0)*(1+0.75*(VLOOKUP($A2180,'Old-UVXY-OHLC'!$A$3:$E$5000,D$1,0)/VLOOKUP('Old-UVXY-OHLC'!$A2179,'Old-UVXY-OHLC'!$A$3:$E$5000,5,0)-1))</f>
        <v>78067.980490722417</v>
      </c>
      <c r="E2180" s="12">
        <f>VLOOKUP(A2180,Master!A$6:L$4994,$I$1,0)</f>
        <v>78402.532473614352</v>
      </c>
      <c r="F2180" s="12">
        <f>VLOOKUP($A2179,Master!$A$6:$L$4994,$I$1,0)*(1+0.75*(VLOOKUP($A2180,'Old-UVXY-OHLC'!$A$3:$G$5000,F$1,0)/VLOOKUP($A2179,'Old-UVXY-OHLC'!$A$3:$G$5000,5,0)-1))</f>
        <v>79412.499727945964</v>
      </c>
      <c r="I2180" t="str">
        <f t="shared" si="10"/>
        <v/>
      </c>
    </row>
    <row r="2181" spans="1:9" x14ac:dyDescent="0.25">
      <c r="A2181" s="1">
        <v>41232</v>
      </c>
      <c r="B2181" s="12">
        <f>VLOOKUP($A2180,Master!$A$6:$L$4994,$I$1,0)*(1+0.75*(VLOOKUP($A2181,'Old-UVXY-OHLC'!$A$3:$E$5000,B$1,0)/VLOOKUP('Old-UVXY-OHLC'!$A2180,'Old-UVXY-OHLC'!$A$3:$E$5000,5,0)-1))</f>
        <v>76724.857853082882</v>
      </c>
      <c r="C2181" s="12">
        <f>VLOOKUP($A2180,Master!$A$6:$L$4994,$I$1,0)*(1+0.75*(VLOOKUP($A2181,'Old-UVXY-OHLC'!$A$3:$E$5000,C$1,0)/VLOOKUP('Old-UVXY-OHLC'!$A2180,'Old-UVXY-OHLC'!$A$3:$E$5000,5,0)-1))</f>
        <v>77349.10117319772</v>
      </c>
      <c r="D2181" s="12">
        <f>VLOOKUP($A2180,Master!$A$6:$L$4994,$I$1,0)*(1+0.75*(VLOOKUP($A2181,'Old-UVXY-OHLC'!$A$3:$E$5000,D$1,0)/VLOOKUP('Old-UVXY-OHLC'!$A2180,'Old-UVXY-OHLC'!$A$3:$E$5000,5,0)-1))</f>
        <v>67724.163318652441</v>
      </c>
      <c r="E2181" s="12">
        <f>VLOOKUP(A2181,Master!A$6:L$4994,$I$1,0)</f>
        <v>68047.55261831767</v>
      </c>
      <c r="F2181" s="12">
        <f>VLOOKUP($A2180,Master!$A$6:$L$4994,$I$1,0)*(1+0.75*(VLOOKUP($A2181,'Old-UVXY-OHLC'!$A$3:$G$5000,F$1,0)/VLOOKUP($A2180,'Old-UVXY-OHLC'!$A$3:$G$5000,5,0)-1))</f>
        <v>69101.341846468771</v>
      </c>
      <c r="I2181" t="str">
        <f t="shared" si="10"/>
        <v/>
      </c>
    </row>
    <row r="2182" spans="1:9" x14ac:dyDescent="0.25">
      <c r="A2182" s="1">
        <v>41233</v>
      </c>
      <c r="B2182" s="12">
        <f>VLOOKUP($A2181,Master!$A$6:$L$4994,$I$1,0)*(1+0.75*(VLOOKUP($A2182,'Old-UVXY-OHLC'!$A$3:$E$5000,B$1,0)/VLOOKUP('Old-UVXY-OHLC'!$A2181,'Old-UVXY-OHLC'!$A$3:$E$5000,5,0)-1))</f>
        <v>69256.537953986757</v>
      </c>
      <c r="C2182" s="12">
        <f>VLOOKUP($A2181,Master!$A$6:$L$4994,$I$1,0)*(1+0.75*(VLOOKUP($A2182,'Old-UVXY-OHLC'!$A$3:$E$5000,C$1,0)/VLOOKUP('Old-UVXY-OHLC'!$A2181,'Old-UVXY-OHLC'!$A$3:$E$5000,5,0)-1))</f>
        <v>69436.814182350354</v>
      </c>
      <c r="D2182" s="12">
        <f>VLOOKUP($A2181,Master!$A$6:$L$4994,$I$1,0)*(1+0.75*(VLOOKUP($A2182,'Old-UVXY-OHLC'!$A$3:$E$5000,D$1,0)/VLOOKUP('Old-UVXY-OHLC'!$A2181,'Old-UVXY-OHLC'!$A$3:$E$5000,5,0)-1))</f>
        <v>65900.626625987672</v>
      </c>
      <c r="E2182" s="12">
        <f>VLOOKUP(A2182,Master!A$6:L$4994,$I$1,0)</f>
        <v>66837.762678541403</v>
      </c>
      <c r="F2182" s="12">
        <f>VLOOKUP($A2181,Master!$A$6:$L$4994,$I$1,0)*(1+0.75*(VLOOKUP($A2182,'Old-UVXY-OHLC'!$A$3:$G$5000,F$1,0)/VLOOKUP($A2181,'Old-UVXY-OHLC'!$A$3:$G$5000,5,0)-1))</f>
        <v>67110.791551518108</v>
      </c>
      <c r="I2182" t="str">
        <f t="shared" si="10"/>
        <v/>
      </c>
    </row>
    <row r="2183" spans="1:9" x14ac:dyDescent="0.25">
      <c r="A2183" s="1">
        <v>41234</v>
      </c>
      <c r="B2183" s="12">
        <f>VLOOKUP($A2182,Master!$A$6:$L$4994,$I$1,0)*(1+0.75*(VLOOKUP($A2183,'Old-UVXY-OHLC'!$A$3:$E$5000,B$1,0)/VLOOKUP('Old-UVXY-OHLC'!$A2182,'Old-UVXY-OHLC'!$A$3:$E$5000,5,0)-1))</f>
        <v>66837.762678541403</v>
      </c>
      <c r="C2183" s="12">
        <f>VLOOKUP($A2182,Master!$A$6:$L$4994,$I$1,0)*(1+0.75*(VLOOKUP($A2183,'Old-UVXY-OHLC'!$A$3:$E$5000,C$1,0)/VLOOKUP('Old-UVXY-OHLC'!$A2182,'Old-UVXY-OHLC'!$A$3:$E$5000,5,0)-1))</f>
        <v>68977.434889453798</v>
      </c>
      <c r="D2183" s="12">
        <f>VLOOKUP($A2182,Master!$A$6:$L$4994,$I$1,0)*(1+0.75*(VLOOKUP($A2183,'Old-UVXY-OHLC'!$A$3:$E$5000,D$1,0)/VLOOKUP('Old-UVXY-OHLC'!$A2182,'Old-UVXY-OHLC'!$A$3:$E$5000,5,0)-1))</f>
        <v>65003.847433639334</v>
      </c>
      <c r="E2183" s="12">
        <f>VLOOKUP(A2183,Master!A$6:L$4994,$I$1,0)</f>
        <v>67142.684036731953</v>
      </c>
      <c r="F2183" s="12">
        <f>VLOOKUP($A2182,Master!$A$6:$L$4994,$I$1,0)*(1+0.75*(VLOOKUP($A2183,'Old-UVXY-OHLC'!$A$3:$G$5000,F$1,0)/VLOOKUP($A2182,'Old-UVXY-OHLC'!$A$3:$G$5000,5,0)-1))</f>
        <v>67808.72746898394</v>
      </c>
      <c r="I2183" t="str">
        <f t="shared" si="10"/>
        <v/>
      </c>
    </row>
    <row r="2184" spans="1:9" x14ac:dyDescent="0.25">
      <c r="A2184" s="1">
        <v>41236</v>
      </c>
      <c r="B2184" s="12">
        <f>VLOOKUP($A2183,Master!$A$6:$L$4994,$I$1,0)*(1+0.75*(VLOOKUP($A2184,'Old-UVXY-OHLC'!$A$3:$E$5000,B$1,0)/VLOOKUP('Old-UVXY-OHLC'!$A2183,'Old-UVXY-OHLC'!$A$3:$E$5000,5,0)-1))</f>
        <v>66197.98902624326</v>
      </c>
      <c r="C2184" s="12">
        <f>VLOOKUP($A2183,Master!$A$6:$L$4994,$I$1,0)*(1+0.75*(VLOOKUP($A2184,'Old-UVXY-OHLC'!$A$3:$E$5000,C$1,0)/VLOOKUP('Old-UVXY-OHLC'!$A2183,'Old-UVXY-OHLC'!$A$3:$E$5000,5,0)-1))</f>
        <v>66822.347402487867</v>
      </c>
      <c r="D2184" s="12">
        <f>VLOOKUP($A2183,Master!$A$6:$L$4994,$I$1,0)*(1+0.75*(VLOOKUP($A2184,'Old-UVXY-OHLC'!$A$3:$E$5000,D$1,0)/VLOOKUP('Old-UVXY-OHLC'!$A2183,'Old-UVXY-OHLC'!$A$3:$E$5000,5,0)-1))</f>
        <v>63171.262767131884</v>
      </c>
      <c r="E2184" s="12">
        <f>VLOOKUP(A2184,Master!A$6:L$4994,$I$1,0)</f>
        <v>64979.554048143742</v>
      </c>
      <c r="F2184" s="12">
        <f>VLOOKUP($A2183,Master!$A$6:$L$4994,$I$1,0)*(1+0.75*(VLOOKUP($A2184,'Old-UVXY-OHLC'!$A$3:$G$5000,F$1,0)/VLOOKUP($A2183,'Old-UVXY-OHLC'!$A$3:$G$5000,5,0)-1))</f>
        <v>63527.937646002509</v>
      </c>
      <c r="I2184" t="str">
        <f t="shared" si="10"/>
        <v/>
      </c>
    </row>
    <row r="2185" spans="1:9" x14ac:dyDescent="0.25">
      <c r="A2185" s="1">
        <v>41239</v>
      </c>
      <c r="B2185" s="12">
        <f>VLOOKUP($A2184,Master!$A$6:$L$4994,$I$1,0)*(1+0.75*(VLOOKUP($A2185,'Old-UVXY-OHLC'!$A$3:$E$5000,B$1,0)/VLOOKUP('Old-UVXY-OHLC'!$A2184,'Old-UVXY-OHLC'!$A$3:$E$5000,5,0)-1))</f>
        <v>65329.261275833014</v>
      </c>
      <c r="C2185" s="12">
        <f>VLOOKUP($A2184,Master!$A$6:$L$4994,$I$1,0)*(1+0.75*(VLOOKUP($A2185,'Old-UVXY-OHLC'!$A$3:$E$5000,C$1,0)/VLOOKUP('Old-UVXY-OHLC'!$A2184,'Old-UVXY-OHLC'!$A$3:$E$5000,5,0)-1))</f>
        <v>66069.324929816095</v>
      </c>
      <c r="D2185" s="12">
        <f>VLOOKUP($A2184,Master!$A$6:$L$4994,$I$1,0)*(1+0.75*(VLOOKUP($A2185,'Old-UVXY-OHLC'!$A$3:$E$5000,D$1,0)/VLOOKUP('Old-UVXY-OHLC'!$A2184,'Old-UVXY-OHLC'!$A$3:$E$5000,5,0)-1))</f>
        <v>61688.520457307553</v>
      </c>
      <c r="E2185" s="12">
        <f>VLOOKUP(A2185,Master!A$6:L$4994,$I$1,0)</f>
        <v>62017.575573589471</v>
      </c>
      <c r="F2185" s="12">
        <f>VLOOKUP($A2184,Master!$A$6:$L$4994,$I$1,0)*(1+0.75*(VLOOKUP($A2185,'Old-UVXY-OHLC'!$A$3:$G$5000,F$1,0)/VLOOKUP($A2184,'Old-UVXY-OHLC'!$A$3:$G$5000,5,0)-1))</f>
        <v>62530.797567514834</v>
      </c>
      <c r="I2185" t="str">
        <f t="shared" si="10"/>
        <v/>
      </c>
    </row>
    <row r="2186" spans="1:9" x14ac:dyDescent="0.25">
      <c r="A2186" s="1">
        <v>41240</v>
      </c>
      <c r="B2186" s="12">
        <f>VLOOKUP($A2185,Master!$A$6:$L$4994,$I$1,0)*(1+0.75*(VLOOKUP($A2186,'Old-UVXY-OHLC'!$A$3:$E$5000,B$1,0)/VLOOKUP('Old-UVXY-OHLC'!$A2185,'Old-UVXY-OHLC'!$A$3:$E$5000,5,0)-1))</f>
        <v>62264.056830260466</v>
      </c>
      <c r="C2186" s="12">
        <f>VLOOKUP($A2185,Master!$A$6:$L$4994,$I$1,0)*(1+0.75*(VLOOKUP($A2186,'Old-UVXY-OHLC'!$A$3:$E$5000,C$1,0)/VLOOKUP('Old-UVXY-OHLC'!$A2185,'Old-UVXY-OHLC'!$A$3:$E$5000,5,0)-1))</f>
        <v>65637.520869828426</v>
      </c>
      <c r="D2186" s="12">
        <f>VLOOKUP($A2185,Master!$A$6:$L$4994,$I$1,0)*(1+0.75*(VLOOKUP($A2186,'Old-UVXY-OHLC'!$A$3:$E$5000,D$1,0)/VLOOKUP('Old-UVXY-OHLC'!$A2185,'Old-UVXY-OHLC'!$A$3:$E$5000,5,0)-1))</f>
        <v>61047.227429297258</v>
      </c>
      <c r="E2186" s="12">
        <f>VLOOKUP(A2186,Master!A$6:L$4994,$I$1,0)</f>
        <v>65051.581445855642</v>
      </c>
      <c r="F2186" s="12">
        <f>VLOOKUP($A2185,Master!$A$6:$L$4994,$I$1,0)*(1+0.75*(VLOOKUP($A2186,'Old-UVXY-OHLC'!$A$3:$G$5000,F$1,0)/VLOOKUP($A2185,'Old-UVXY-OHLC'!$A$3:$G$5000,5,0)-1))</f>
        <v>64396.893311804452</v>
      </c>
      <c r="I2186" t="str">
        <f t="shared" si="10"/>
        <v/>
      </c>
    </row>
    <row r="2187" spans="1:9" x14ac:dyDescent="0.25">
      <c r="A2187" s="1">
        <v>41241</v>
      </c>
      <c r="B2187" s="12">
        <f>VLOOKUP($A2186,Master!$A$6:$L$4994,$I$1,0)*(1+0.75*(VLOOKUP($A2187,'Old-UVXY-OHLC'!$A$3:$E$5000,B$1,0)/VLOOKUP('Old-UVXY-OHLC'!$A2186,'Old-UVXY-OHLC'!$A$3:$E$5000,5,0)-1))</f>
        <v>65409.608896176527</v>
      </c>
      <c r="C2187" s="12">
        <f>VLOOKUP($A2186,Master!$A$6:$L$4994,$I$1,0)*(1+0.75*(VLOOKUP($A2187,'Old-UVXY-OHLC'!$A$3:$E$5000,C$1,0)/VLOOKUP('Old-UVXY-OHLC'!$A2186,'Old-UVXY-OHLC'!$A$3:$E$5000,5,0)-1))</f>
        <v>68342.08329863158</v>
      </c>
      <c r="D2187" s="12">
        <f>VLOOKUP($A2186,Master!$A$6:$L$4994,$I$1,0)*(1+0.75*(VLOOKUP($A2187,'Old-UVXY-OHLC'!$A$3:$E$5000,D$1,0)/VLOOKUP('Old-UVXY-OHLC'!$A2186,'Old-UVXY-OHLC'!$A$3:$E$5000,5,0)-1))</f>
        <v>61098.077286896201</v>
      </c>
      <c r="E2187" s="12">
        <f>VLOOKUP(A2187,Master!A$6:L$4994,$I$1,0)</f>
        <v>61393.136976055343</v>
      </c>
      <c r="F2187" s="12">
        <f>VLOOKUP($A2186,Master!$A$6:$L$4994,$I$1,0)*(1+0.75*(VLOOKUP($A2187,'Old-UVXY-OHLC'!$A$3:$G$5000,F$1,0)/VLOOKUP($A2186,'Old-UVXY-OHLC'!$A$3:$G$5000,5,0)-1))</f>
        <v>61855.495740009443</v>
      </c>
      <c r="I2187" t="str">
        <f t="shared" si="10"/>
        <v/>
      </c>
    </row>
    <row r="2188" spans="1:9" x14ac:dyDescent="0.25">
      <c r="A2188" s="1">
        <v>41242</v>
      </c>
      <c r="B2188" s="12">
        <f>VLOOKUP($A2187,Master!$A$6:$L$4994,$I$1,0)*(1+0.75*(VLOOKUP($A2188,'Old-UVXY-OHLC'!$A$3:$E$5000,B$1,0)/VLOOKUP('Old-UVXY-OHLC'!$A2187,'Old-UVXY-OHLC'!$A$3:$E$5000,5,0)-1))</f>
        <v>60528.286377376731</v>
      </c>
      <c r="C2188" s="12">
        <f>VLOOKUP($A2187,Master!$A$6:$L$4994,$I$1,0)*(1+0.75*(VLOOKUP($A2188,'Old-UVXY-OHLC'!$A$3:$E$5000,C$1,0)/VLOOKUP('Old-UVXY-OHLC'!$A2187,'Old-UVXY-OHLC'!$A$3:$E$5000,5,0)-1))</f>
        <v>62637.329360366137</v>
      </c>
      <c r="D2188" s="12">
        <f>VLOOKUP($A2187,Master!$A$6:$L$4994,$I$1,0)*(1+0.75*(VLOOKUP($A2188,'Old-UVXY-OHLC'!$A$3:$E$5000,D$1,0)/VLOOKUP('Old-UVXY-OHLC'!$A2187,'Old-UVXY-OHLC'!$A$3:$E$5000,5,0)-1))</f>
        <v>59511.942427258793</v>
      </c>
      <c r="E2188" s="12">
        <f>VLOOKUP(A2188,Master!A$6:L$4994,$I$1,0)</f>
        <v>59875.526378926617</v>
      </c>
      <c r="F2188" s="12">
        <f>VLOOKUP($A2187,Master!$A$6:$L$4994,$I$1,0)*(1+0.75*(VLOOKUP($A2188,'Old-UVXY-OHLC'!$A$3:$G$5000,F$1,0)/VLOOKUP($A2187,'Old-UVXY-OHLC'!$A$3:$G$5000,5,0)-1))</f>
        <v>60527.879934875222</v>
      </c>
      <c r="I2188" t="str">
        <f t="shared" si="10"/>
        <v/>
      </c>
    </row>
    <row r="2189" spans="1:9" x14ac:dyDescent="0.25">
      <c r="A2189" s="1">
        <v>41243</v>
      </c>
      <c r="B2189" s="12">
        <f>VLOOKUP($A2188,Master!$A$6:$L$4994,$I$1,0)*(1+0.75*(VLOOKUP($A2189,'Old-UVXY-OHLC'!$A$3:$E$5000,B$1,0)/VLOOKUP('Old-UVXY-OHLC'!$A2188,'Old-UVXY-OHLC'!$A$3:$E$5000,5,0)-1))</f>
        <v>59785.935708599638</v>
      </c>
      <c r="C2189" s="12">
        <f>VLOOKUP($A2188,Master!$A$6:$L$4994,$I$1,0)*(1+0.75*(VLOOKUP($A2189,'Old-UVXY-OHLC'!$A$3:$E$5000,C$1,0)/VLOOKUP('Old-UVXY-OHLC'!$A2188,'Old-UVXY-OHLC'!$A$3:$E$5000,5,0)-1))</f>
        <v>63195.81091862014</v>
      </c>
      <c r="D2189" s="12">
        <f>VLOOKUP($A2188,Master!$A$6:$L$4994,$I$1,0)*(1+0.75*(VLOOKUP($A2189,'Old-UVXY-OHLC'!$A$3:$E$5000,D$1,0)/VLOOKUP('Old-UVXY-OHLC'!$A2188,'Old-UVXY-OHLC'!$A$3:$E$5000,5,0)-1))</f>
        <v>59501.477789009296</v>
      </c>
      <c r="E2189" s="12">
        <f>VLOOKUP(A2189,Master!A$6:L$4994,$I$1,0)</f>
        <v>61310.600998786053</v>
      </c>
      <c r="F2189" s="12">
        <f>VLOOKUP($A2188,Master!$A$6:$L$4994,$I$1,0)*(1+0.75*(VLOOKUP($A2189,'Old-UVXY-OHLC'!$A$3:$G$5000,F$1,0)/VLOOKUP($A2188,'Old-UVXY-OHLC'!$A$3:$G$5000,5,0)-1))</f>
        <v>62124.721318864875</v>
      </c>
      <c r="I2189" t="str">
        <f t="shared" si="10"/>
        <v/>
      </c>
    </row>
    <row r="2190" spans="1:9" x14ac:dyDescent="0.25">
      <c r="A2190" s="1">
        <v>41246</v>
      </c>
      <c r="B2190" s="12">
        <f>VLOOKUP($A2189,Master!$A$6:$L$4994,$I$1,0)*(1+0.75*(VLOOKUP($A2190,'Old-UVXY-OHLC'!$A$3:$E$5000,B$1,0)/VLOOKUP('Old-UVXY-OHLC'!$A2189,'Old-UVXY-OHLC'!$A$3:$E$5000,5,0)-1))</f>
        <v>61160.718885329145</v>
      </c>
      <c r="C2190" s="12">
        <f>VLOOKUP($A2189,Master!$A$6:$L$4994,$I$1,0)*(1+0.75*(VLOOKUP($A2190,'Old-UVXY-OHLC'!$A$3:$E$5000,C$1,0)/VLOOKUP('Old-UVXY-OHLC'!$A2189,'Old-UVXY-OHLC'!$A$3:$E$5000,5,0)-1))</f>
        <v>65560.199745034959</v>
      </c>
      <c r="D2190" s="12">
        <f>VLOOKUP($A2189,Master!$A$6:$L$4994,$I$1,0)*(1+0.75*(VLOOKUP($A2190,'Old-UVXY-OHLC'!$A$3:$E$5000,D$1,0)/VLOOKUP('Old-UVXY-OHLC'!$A2189,'Old-UVXY-OHLC'!$A$3:$E$5000,5,0)-1))</f>
        <v>59391.319493200899</v>
      </c>
      <c r="E2190" s="12">
        <f>VLOOKUP(A2190,Master!A$6:L$4994,$I$1,0)</f>
        <v>65522.403908873268</v>
      </c>
      <c r="F2190" s="12">
        <f>VLOOKUP($A2189,Master!$A$6:$L$4994,$I$1,0)*(1+0.75*(VLOOKUP($A2190,'Old-UVXY-OHLC'!$A$3:$G$5000,F$1,0)/VLOOKUP($A2189,'Old-UVXY-OHLC'!$A$3:$G$5000,5,0)-1))</f>
        <v>64008.286986620071</v>
      </c>
      <c r="I2190" t="str">
        <f t="shared" si="10"/>
        <v/>
      </c>
    </row>
    <row r="2191" spans="1:9" x14ac:dyDescent="0.25">
      <c r="A2191" s="1">
        <v>41247</v>
      </c>
      <c r="B2191" s="12">
        <f>VLOOKUP($A2190,Master!$A$6:$L$4994,$I$1,0)*(1+0.75*(VLOOKUP($A2191,'Old-UVXY-OHLC'!$A$3:$E$5000,B$1,0)/VLOOKUP('Old-UVXY-OHLC'!$A2190,'Old-UVXY-OHLC'!$A$3:$E$5000,5,0)-1))</f>
        <v>64438.789881697892</v>
      </c>
      <c r="C2191" s="12">
        <f>VLOOKUP($A2190,Master!$A$6:$L$4994,$I$1,0)*(1+0.75*(VLOOKUP($A2191,'Old-UVXY-OHLC'!$A$3:$E$5000,C$1,0)/VLOOKUP('Old-UVXY-OHLC'!$A2190,'Old-UVXY-OHLC'!$A$3:$E$5000,5,0)-1))</f>
        <v>67140.058220657113</v>
      </c>
      <c r="D2191" s="12">
        <f>VLOOKUP($A2190,Master!$A$6:$L$4994,$I$1,0)*(1+0.75*(VLOOKUP($A2191,'Old-UVXY-OHLC'!$A$3:$E$5000,D$1,0)/VLOOKUP('Old-UVXY-OHLC'!$A2190,'Old-UVXY-OHLC'!$A$3:$E$5000,5,0)-1))</f>
        <v>63257.625738544026</v>
      </c>
      <c r="E2191" s="12">
        <f>VLOOKUP(A2191,Master!A$6:L$4994,$I$1,0)</f>
        <v>66345.880250014729</v>
      </c>
      <c r="F2191" s="12">
        <f>VLOOKUP($A2190,Master!$A$6:$L$4994,$I$1,0)*(1+0.75*(VLOOKUP($A2191,'Old-UVXY-OHLC'!$A$3:$G$5000,F$1,0)/VLOOKUP($A2190,'Old-UVXY-OHLC'!$A$3:$G$5000,5,0)-1))</f>
        <v>65705.177868937157</v>
      </c>
      <c r="I2191" t="str">
        <f t="shared" si="10"/>
        <v/>
      </c>
    </row>
    <row r="2192" spans="1:9" x14ac:dyDescent="0.25">
      <c r="A2192" s="1">
        <v>41248</v>
      </c>
      <c r="B2192" s="12">
        <f>VLOOKUP($A2191,Master!$A$6:$L$4994,$I$1,0)*(1+0.75*(VLOOKUP($A2192,'Old-UVXY-OHLC'!$A$3:$E$5000,B$1,0)/VLOOKUP('Old-UVXY-OHLC'!$A2191,'Old-UVXY-OHLC'!$A$3:$E$5000,5,0)-1))</f>
        <v>65186.337735292982</v>
      </c>
      <c r="C2192" s="12">
        <f>VLOOKUP($A2191,Master!$A$6:$L$4994,$I$1,0)*(1+0.75*(VLOOKUP($A2192,'Old-UVXY-OHLC'!$A$3:$E$5000,C$1,0)/VLOOKUP('Old-UVXY-OHLC'!$A2191,'Old-UVXY-OHLC'!$A$3:$E$5000,5,0)-1))</f>
        <v>68054.778257990445</v>
      </c>
      <c r="D2192" s="12">
        <f>VLOOKUP($A2191,Master!$A$6:$L$4994,$I$1,0)*(1+0.75*(VLOOKUP($A2192,'Old-UVXY-OHLC'!$A$3:$E$5000,D$1,0)/VLOOKUP('Old-UVXY-OHLC'!$A2191,'Old-UVXY-OHLC'!$A$3:$E$5000,5,0)-1))</f>
        <v>63172.034260028428</v>
      </c>
      <c r="E2192" s="12">
        <f>VLOOKUP(A2192,Master!A$6:L$4994,$I$1,0)</f>
        <v>63613.998282809793</v>
      </c>
      <c r="F2192" s="12">
        <f>VLOOKUP($A2191,Master!$A$6:$L$4994,$I$1,0)*(1+0.75*(VLOOKUP($A2192,'Old-UVXY-OHLC'!$A$3:$G$5000,F$1,0)/VLOOKUP($A2191,'Old-UVXY-OHLC'!$A$3:$G$5000,5,0)-1))</f>
        <v>64170.130534196527</v>
      </c>
      <c r="I2192" t="str">
        <f t="shared" si="10"/>
        <v/>
      </c>
    </row>
    <row r="2193" spans="1:9" x14ac:dyDescent="0.25">
      <c r="A2193" s="1">
        <v>41249</v>
      </c>
      <c r="B2193" s="12">
        <f>VLOOKUP($A2192,Master!$A$6:$L$4994,$I$1,0)*(1+0.75*(VLOOKUP($A2193,'Old-UVXY-OHLC'!$A$3:$E$5000,B$1,0)/VLOOKUP('Old-UVXY-OHLC'!$A2192,'Old-UVXY-OHLC'!$A$3:$E$5000,5,0)-1))</f>
        <v>63613.998282809793</v>
      </c>
      <c r="C2193" s="12">
        <f>VLOOKUP($A2192,Master!$A$6:$L$4994,$I$1,0)*(1+0.75*(VLOOKUP($A2193,'Old-UVXY-OHLC'!$A$3:$E$5000,C$1,0)/VLOOKUP('Old-UVXY-OHLC'!$A2192,'Old-UVXY-OHLC'!$A$3:$E$5000,5,0)-1))</f>
        <v>65891.726339677378</v>
      </c>
      <c r="D2193" s="12">
        <f>VLOOKUP($A2192,Master!$A$6:$L$4994,$I$1,0)*(1+0.75*(VLOOKUP($A2193,'Old-UVXY-OHLC'!$A$3:$E$5000,D$1,0)/VLOOKUP('Old-UVXY-OHLC'!$A2192,'Old-UVXY-OHLC'!$A$3:$E$5000,5,0)-1))</f>
        <v>63194.497733313801</v>
      </c>
      <c r="E2193" s="12">
        <f>VLOOKUP(A2193,Master!A$6:L$4994,$I$1,0)</f>
        <v>65321.616237945018</v>
      </c>
      <c r="F2193" s="12">
        <f>VLOOKUP($A2192,Master!$A$6:$L$4994,$I$1,0)*(1+0.75*(VLOOKUP($A2193,'Old-UVXY-OHLC'!$A$3:$G$5000,F$1,0)/VLOOKUP($A2192,'Old-UVXY-OHLC'!$A$3:$G$5000,5,0)-1))</f>
        <v>65101.673535779715</v>
      </c>
      <c r="I2193" t="str">
        <f t="shared" si="10"/>
        <v/>
      </c>
    </row>
    <row r="2194" spans="1:9" x14ac:dyDescent="0.25">
      <c r="A2194" s="1">
        <v>41250</v>
      </c>
      <c r="B2194" s="12">
        <f>VLOOKUP($A2193,Master!$A$6:$L$4994,$I$1,0)*(1+0.75*(VLOOKUP($A2194,'Old-UVXY-OHLC'!$A$3:$E$5000,B$1,0)/VLOOKUP('Old-UVXY-OHLC'!$A2193,'Old-UVXY-OHLC'!$A$3:$E$5000,5,0)-1))</f>
        <v>65728.047141820891</v>
      </c>
      <c r="C2194" s="12">
        <f>VLOOKUP($A2193,Master!$A$6:$L$4994,$I$1,0)*(1+0.75*(VLOOKUP($A2194,'Old-UVXY-OHLC'!$A$3:$E$5000,C$1,0)/VLOOKUP('Old-UVXY-OHLC'!$A2193,'Old-UVXY-OHLC'!$A$3:$E$5000,5,0)-1))</f>
        <v>65881.622178018268</v>
      </c>
      <c r="D2194" s="12">
        <f>VLOOKUP($A2193,Master!$A$6:$L$4994,$I$1,0)*(1+0.75*(VLOOKUP($A2194,'Old-UVXY-OHLC'!$A$3:$E$5000,D$1,0)/VLOOKUP('Old-UVXY-OHLC'!$A2193,'Old-UVXY-OHLC'!$A$3:$E$5000,5,0)-1))</f>
        <v>61382.338996332728</v>
      </c>
      <c r="E2194" s="12">
        <f>VLOOKUP(A2194,Master!A$6:L$4994,$I$1,0)</f>
        <v>63032.157964904254</v>
      </c>
      <c r="F2194" s="12">
        <f>VLOOKUP($A2193,Master!$A$6:$L$4994,$I$1,0)*(1+0.75*(VLOOKUP($A2194,'Old-UVXY-OHLC'!$A$3:$G$5000,F$1,0)/VLOOKUP($A2193,'Old-UVXY-OHLC'!$A$3:$G$5000,5,0)-1))</f>
        <v>61774.822198692375</v>
      </c>
      <c r="I2194" t="str">
        <f t="shared" si="10"/>
        <v/>
      </c>
    </row>
    <row r="2195" spans="1:9" x14ac:dyDescent="0.25">
      <c r="A2195" s="1">
        <v>41253</v>
      </c>
      <c r="B2195" s="12">
        <f>VLOOKUP($A2194,Master!$A$6:$L$4994,$I$1,0)*(1+0.75*(VLOOKUP($A2195,'Old-UVXY-OHLC'!$A$3:$E$5000,B$1,0)/VLOOKUP('Old-UVXY-OHLC'!$A2194,'Old-UVXY-OHLC'!$A$3:$E$5000,5,0)-1))</f>
        <v>63313.866275962922</v>
      </c>
      <c r="C2195" s="12">
        <f>VLOOKUP($A2194,Master!$A$6:$L$4994,$I$1,0)*(1+0.75*(VLOOKUP($A2195,'Old-UVXY-OHLC'!$A$3:$E$5000,C$1,0)/VLOOKUP('Old-UVXY-OHLC'!$A2194,'Old-UVXY-OHLC'!$A$3:$E$5000,5,0)-1))</f>
        <v>63728.612026629242</v>
      </c>
      <c r="D2195" s="12">
        <f>VLOOKUP($A2194,Master!$A$6:$L$4994,$I$1,0)*(1+0.75*(VLOOKUP($A2195,'Old-UVXY-OHLC'!$A$3:$E$5000,D$1,0)/VLOOKUP('Old-UVXY-OHLC'!$A2194,'Old-UVXY-OHLC'!$A$3:$E$5000,5,0)-1))</f>
        <v>61633.119083868667</v>
      </c>
      <c r="E2195" s="12">
        <f>VLOOKUP(A2195,Master!A$6:L$4994,$I$1,0)</f>
        <v>62318.933531115748</v>
      </c>
      <c r="F2195" s="12">
        <f>VLOOKUP($A2194,Master!$A$6:$L$4994,$I$1,0)*(1+0.75*(VLOOKUP($A2195,'Old-UVXY-OHLC'!$A$3:$G$5000,F$1,0)/VLOOKUP($A2194,'Old-UVXY-OHLC'!$A$3:$G$5000,5,0)-1))</f>
        <v>62947.218049269744</v>
      </c>
      <c r="I2195" t="str">
        <f t="shared" si="10"/>
        <v/>
      </c>
    </row>
    <row r="2196" spans="1:9" x14ac:dyDescent="0.25">
      <c r="A2196" s="1">
        <v>41254</v>
      </c>
      <c r="B2196" s="12">
        <f>VLOOKUP($A2195,Master!$A$6:$L$4994,$I$1,0)*(1+0.75*(VLOOKUP($A2196,'Old-UVXY-OHLC'!$A$3:$E$5000,B$1,0)/VLOOKUP('Old-UVXY-OHLC'!$A2195,'Old-UVXY-OHLC'!$A$3:$E$5000,5,0)-1))</f>
        <v>61848.061904348979</v>
      </c>
      <c r="C2196" s="12">
        <f>VLOOKUP($A2195,Master!$A$6:$L$4994,$I$1,0)*(1+0.75*(VLOOKUP($A2196,'Old-UVXY-OHLC'!$A$3:$E$5000,C$1,0)/VLOOKUP('Old-UVXY-OHLC'!$A2195,'Old-UVXY-OHLC'!$A$3:$E$5000,5,0)-1))</f>
        <v>62336.644655857941</v>
      </c>
      <c r="D2196" s="12">
        <f>VLOOKUP($A2195,Master!$A$6:$L$4994,$I$1,0)*(1+0.75*(VLOOKUP($A2196,'Old-UVXY-OHLC'!$A$3:$E$5000,D$1,0)/VLOOKUP('Old-UVXY-OHLC'!$A2195,'Old-UVXY-OHLC'!$A$3:$E$5000,5,0)-1))</f>
        <v>59140.702732549893</v>
      </c>
      <c r="E2196" s="12">
        <f>VLOOKUP(A2196,Master!A$6:L$4994,$I$1,0)</f>
        <v>59419.824622929656</v>
      </c>
      <c r="F2196" s="12">
        <f>VLOOKUP($A2195,Master!$A$6:$L$4994,$I$1,0)*(1+0.75*(VLOOKUP($A2196,'Old-UVXY-OHLC'!$A$3:$G$5000,F$1,0)/VLOOKUP($A2195,'Old-UVXY-OHLC'!$A$3:$G$5000,5,0)-1))</f>
        <v>59759.449084602325</v>
      </c>
      <c r="I2196" t="str">
        <f t="shared" si="10"/>
        <v/>
      </c>
    </row>
    <row r="2197" spans="1:9" x14ac:dyDescent="0.25">
      <c r="A2197" s="1">
        <v>41255</v>
      </c>
      <c r="B2197" s="12">
        <f>VLOOKUP($A2196,Master!$A$6:$L$4994,$I$1,0)*(1+0.75*(VLOOKUP($A2197,'Old-UVXY-OHLC'!$A$3:$E$5000,B$1,0)/VLOOKUP('Old-UVXY-OHLC'!$A2196,'Old-UVXY-OHLC'!$A$3:$E$5000,5,0)-1))</f>
        <v>58943.571009692198</v>
      </c>
      <c r="C2197" s="12">
        <f>VLOOKUP($A2196,Master!$A$6:$L$4994,$I$1,0)*(1+0.75*(VLOOKUP($A2197,'Old-UVXY-OHLC'!$A$3:$E$5000,C$1,0)/VLOOKUP('Old-UVXY-OHLC'!$A2196,'Old-UVXY-OHLC'!$A$3:$E$5000,5,0)-1))</f>
        <v>62912.85191244731</v>
      </c>
      <c r="D2197" s="12">
        <f>VLOOKUP($A2196,Master!$A$6:$L$4994,$I$1,0)*(1+0.75*(VLOOKUP($A2197,'Old-UVXY-OHLC'!$A$3:$E$5000,D$1,0)/VLOOKUP('Old-UVXY-OHLC'!$A2196,'Old-UVXY-OHLC'!$A$3:$E$5000,5,0)-1))</f>
        <v>58758.778598246739</v>
      </c>
      <c r="E2197" s="12">
        <f>VLOOKUP(A2197,Master!A$6:L$4994,$I$1,0)</f>
        <v>62840.032691590939</v>
      </c>
      <c r="F2197" s="12">
        <f>VLOOKUP($A2196,Master!$A$6:$L$4994,$I$1,0)*(1+0.75*(VLOOKUP($A2197,'Old-UVXY-OHLC'!$A$3:$G$5000,F$1,0)/VLOOKUP($A2196,'Old-UVXY-OHLC'!$A$3:$G$5000,5,0)-1))</f>
        <v>61994.588782644365</v>
      </c>
      <c r="I2197" t="str">
        <f t="shared" si="10"/>
        <v/>
      </c>
    </row>
    <row r="2198" spans="1:9" x14ac:dyDescent="0.25">
      <c r="A2198" s="1">
        <v>41256</v>
      </c>
      <c r="B2198" s="12">
        <f>VLOOKUP($A2197,Master!$A$6:$L$4994,$I$1,0)*(1+0.75*(VLOOKUP($A2198,'Old-UVXY-OHLC'!$A$3:$E$5000,B$1,0)/VLOOKUP('Old-UVXY-OHLC'!$A2197,'Old-UVXY-OHLC'!$A$3:$E$5000,5,0)-1))</f>
        <v>62620.307304162263</v>
      </c>
      <c r="C2198" s="12">
        <f>VLOOKUP($A2197,Master!$A$6:$L$4994,$I$1,0)*(1+0.75*(VLOOKUP($A2198,'Old-UVXY-OHLC'!$A$3:$E$5000,C$1,0)/VLOOKUP('Old-UVXY-OHLC'!$A2197,'Old-UVXY-OHLC'!$A$3:$E$5000,5,0)-1))</f>
        <v>65199.17337639269</v>
      </c>
      <c r="D2198" s="12">
        <f>VLOOKUP($A2197,Master!$A$6:$L$4994,$I$1,0)*(1+0.75*(VLOOKUP($A2198,'Old-UVXY-OHLC'!$A$3:$E$5000,D$1,0)/VLOOKUP('Old-UVXY-OHLC'!$A2197,'Old-UVXY-OHLC'!$A$3:$E$5000,5,0)-1))</f>
        <v>61008.477755991189</v>
      </c>
      <c r="E2198" s="12">
        <f>VLOOKUP(A2198,Master!A$6:L$4994,$I$1,0)</f>
        <v>64304.519953122828</v>
      </c>
      <c r="F2198" s="12">
        <f>VLOOKUP($A2197,Master!$A$6:$L$4994,$I$1,0)*(1+0.75*(VLOOKUP($A2198,'Old-UVXY-OHLC'!$A$3:$G$5000,F$1,0)/VLOOKUP($A2197,'Old-UVXY-OHLC'!$A$3:$G$5000,5,0)-1))</f>
        <v>63699.915517766509</v>
      </c>
      <c r="I2198" t="str">
        <f t="shared" si="10"/>
        <v/>
      </c>
    </row>
    <row r="2199" spans="1:9" x14ac:dyDescent="0.25">
      <c r="A2199" s="1">
        <v>41257</v>
      </c>
      <c r="B2199" s="12">
        <f>VLOOKUP($A2198,Master!$A$6:$L$4994,$I$1,0)*(1+0.75*(VLOOKUP($A2199,'Old-UVXY-OHLC'!$A$3:$E$5000,B$1,0)/VLOOKUP('Old-UVXY-OHLC'!$A2198,'Old-UVXY-OHLC'!$A$3:$E$5000,5,0)-1))</f>
        <v>63980.431783834407</v>
      </c>
      <c r="C2199" s="12">
        <f>VLOOKUP($A2198,Master!$A$6:$L$4994,$I$1,0)*(1+0.75*(VLOOKUP($A2199,'Old-UVXY-OHLC'!$A$3:$E$5000,C$1,0)/VLOOKUP('Old-UVXY-OHLC'!$A2198,'Old-UVXY-OHLC'!$A$3:$E$5000,5,0)-1))</f>
        <v>65541.975541471518</v>
      </c>
      <c r="D2199" s="12">
        <f>VLOOKUP($A2198,Master!$A$6:$L$4994,$I$1,0)*(1+0.75*(VLOOKUP($A2199,'Old-UVXY-OHLC'!$A$3:$E$5000,D$1,0)/VLOOKUP('Old-UVXY-OHLC'!$A2198,'Old-UVXY-OHLC'!$A$3:$E$5000,5,0)-1))</f>
        <v>62931.693569039009</v>
      </c>
      <c r="E2199" s="12">
        <f>VLOOKUP(A2199,Master!A$6:L$4994,$I$1,0)</f>
        <v>63817.80023275537</v>
      </c>
      <c r="F2199" s="12">
        <f>VLOOKUP($A2198,Master!$A$6:$L$4994,$I$1,0)*(1+0.75*(VLOOKUP($A2199,'Old-UVXY-OHLC'!$A$3:$G$5000,F$1,0)/VLOOKUP($A2198,'Old-UVXY-OHLC'!$A$3:$G$5000,5,0)-1))</f>
        <v>64390.276039731354</v>
      </c>
      <c r="I2199" t="str">
        <f t="shared" si="10"/>
        <v/>
      </c>
    </row>
    <row r="2200" spans="1:9" x14ac:dyDescent="0.25">
      <c r="A2200" s="1">
        <v>41260</v>
      </c>
      <c r="B2200" s="12">
        <f>VLOOKUP($A2199,Master!$A$6:$L$4994,$I$1,0)*(1+0.75*(VLOOKUP($A2200,'Old-UVXY-OHLC'!$A$3:$E$5000,B$1,0)/VLOOKUP('Old-UVXY-OHLC'!$A2199,'Old-UVXY-OHLC'!$A$3:$E$5000,5,0)-1))</f>
        <v>63480.080242962213</v>
      </c>
      <c r="C2200" s="12">
        <f>VLOOKUP($A2199,Master!$A$6:$L$4994,$I$1,0)*(1+0.75*(VLOOKUP($A2200,'Old-UVXY-OHLC'!$A$3:$E$5000,C$1,0)/VLOOKUP('Old-UVXY-OHLC'!$A2199,'Old-UVXY-OHLC'!$A$3:$E$5000,5,0)-1))</f>
        <v>64771.905340531695</v>
      </c>
      <c r="D2200" s="12">
        <f>VLOOKUP($A2199,Master!$A$6:$L$4994,$I$1,0)*(1+0.75*(VLOOKUP($A2200,'Old-UVXY-OHLC'!$A$3:$E$5000,D$1,0)/VLOOKUP('Old-UVXY-OHLC'!$A2199,'Old-UVXY-OHLC'!$A$3:$E$5000,5,0)-1))</f>
        <v>59414.522114468484</v>
      </c>
      <c r="E2200" s="12">
        <f>VLOOKUP(A2200,Master!A$6:L$4994,$I$1,0)</f>
        <v>59941.238138627588</v>
      </c>
      <c r="F2200" s="12">
        <f>VLOOKUP($A2199,Master!$A$6:$L$4994,$I$1,0)*(1+0.75*(VLOOKUP($A2200,'Old-UVXY-OHLC'!$A$3:$G$5000,F$1,0)/VLOOKUP($A2199,'Old-UVXY-OHLC'!$A$3:$G$5000,5,0)-1))</f>
        <v>61054.623483567055</v>
      </c>
      <c r="I2200" t="str">
        <f t="shared" ref="I2200:I2263" si="11">IF(OR(B2200&gt;C2200,B2200&lt;D2200,C2200&lt;D2200,C2200&lt;F2200,D2200&gt;F2200),1,"")</f>
        <v/>
      </c>
    </row>
    <row r="2201" spans="1:9" x14ac:dyDescent="0.25">
      <c r="A2201" s="1">
        <v>41261</v>
      </c>
      <c r="B2201" s="12">
        <f>VLOOKUP($A2200,Master!$A$6:$L$4994,$I$1,0)*(1+0.75*(VLOOKUP($A2201,'Old-UVXY-OHLC'!$A$3:$E$5000,B$1,0)/VLOOKUP('Old-UVXY-OHLC'!$A2200,'Old-UVXY-OHLC'!$A$3:$E$5000,5,0)-1))</f>
        <v>59352.628475759819</v>
      </c>
      <c r="C2201" s="12">
        <f>VLOOKUP($A2200,Master!$A$6:$L$4994,$I$1,0)*(1+0.75*(VLOOKUP($A2201,'Old-UVXY-OHLC'!$A$3:$E$5000,C$1,0)/VLOOKUP('Old-UVXY-OHLC'!$A2200,'Old-UVXY-OHLC'!$A$3:$E$5000,5,0)-1))</f>
        <v>60214.015813593418</v>
      </c>
      <c r="D2201" s="12">
        <f>VLOOKUP($A2200,Master!$A$6:$L$4994,$I$1,0)*(1+0.75*(VLOOKUP($A2201,'Old-UVXY-OHLC'!$A$3:$E$5000,D$1,0)/VLOOKUP('Old-UVXY-OHLC'!$A2200,'Old-UVXY-OHLC'!$A$3:$E$5000,5,0)-1))</f>
        <v>56883.779761941078</v>
      </c>
      <c r="E2201" s="12">
        <f>VLOOKUP(A2201,Master!A$6:L$4994,$I$1,0)</f>
        <v>57945.611882668927</v>
      </c>
      <c r="F2201" s="12">
        <f>VLOOKUP($A2200,Master!$A$6:$L$4994,$I$1,0)*(1+0.75*(VLOOKUP($A2201,'Old-UVXY-OHLC'!$A$3:$G$5000,F$1,0)/VLOOKUP($A2200,'Old-UVXY-OHLC'!$A$3:$G$5000,5,0)-1))</f>
        <v>57573.334782084916</v>
      </c>
      <c r="I2201" t="str">
        <f t="shared" si="11"/>
        <v/>
      </c>
    </row>
    <row r="2202" spans="1:9" x14ac:dyDescent="0.25">
      <c r="A2202" s="1">
        <v>41262</v>
      </c>
      <c r="B2202" s="12">
        <f>VLOOKUP($A2201,Master!$A$6:$L$4994,$I$1,0)*(1+0.75*(VLOOKUP($A2202,'Old-UVXY-OHLC'!$A$3:$E$5000,B$1,0)/VLOOKUP('Old-UVXY-OHLC'!$A2201,'Old-UVXY-OHLC'!$A$3:$E$5000,5,0)-1))</f>
        <v>57676.527515522699</v>
      </c>
      <c r="C2202" s="12">
        <f>VLOOKUP($A2201,Master!$A$6:$L$4994,$I$1,0)*(1+0.75*(VLOOKUP($A2202,'Old-UVXY-OHLC'!$A$3:$E$5000,C$1,0)/VLOOKUP('Old-UVXY-OHLC'!$A2201,'Old-UVXY-OHLC'!$A$3:$E$5000,5,0)-1))</f>
        <v>63058.512518145268</v>
      </c>
      <c r="D2202" s="12">
        <f>VLOOKUP($A2201,Master!$A$6:$L$4994,$I$1,0)*(1+0.75*(VLOOKUP($A2202,'Old-UVXY-OHLC'!$A$3:$E$5000,D$1,0)/VLOOKUP('Old-UVXY-OHLC'!$A2201,'Old-UVXY-OHLC'!$A$3:$E$5000,5,0)-1))</f>
        <v>56600.190046937838</v>
      </c>
      <c r="E2202" s="12">
        <f>VLOOKUP(A2202,Master!A$6:L$4994,$I$1,0)</f>
        <v>63057.933846562999</v>
      </c>
      <c r="F2202" s="12">
        <f>VLOOKUP($A2201,Master!$A$6:$L$4994,$I$1,0)*(1+0.75*(VLOOKUP($A2202,'Old-UVXY-OHLC'!$A$3:$G$5000,F$1,0)/VLOOKUP($A2201,'Old-UVXY-OHLC'!$A$3:$G$5000,5,0)-1))</f>
        <v>62539.196502123901</v>
      </c>
      <c r="I2202" t="str">
        <f t="shared" si="11"/>
        <v/>
      </c>
    </row>
    <row r="2203" spans="1:9" x14ac:dyDescent="0.25">
      <c r="A2203" s="1">
        <v>41263</v>
      </c>
      <c r="B2203" s="12">
        <f>VLOOKUP($A2202,Master!$A$6:$L$4994,$I$1,0)*(1+0.75*(VLOOKUP($A2203,'Old-UVXY-OHLC'!$A$3:$E$5000,B$1,0)/VLOOKUP('Old-UVXY-OHLC'!$A2202,'Old-UVXY-OHLC'!$A$3:$E$5000,5,0)-1))</f>
        <v>62509.409790970261</v>
      </c>
      <c r="C2203" s="12">
        <f>VLOOKUP($A2202,Master!$A$6:$L$4994,$I$1,0)*(1+0.75*(VLOOKUP($A2203,'Old-UVXY-OHLC'!$A$3:$E$5000,C$1,0)/VLOOKUP('Old-UVXY-OHLC'!$A2202,'Old-UVXY-OHLC'!$A$3:$E$5000,5,0)-1))</f>
        <v>65494.628828602152</v>
      </c>
      <c r="D2203" s="12">
        <f>VLOOKUP($A2202,Master!$A$6:$L$4994,$I$1,0)*(1+0.75*(VLOOKUP($A2203,'Old-UVXY-OHLC'!$A$3:$E$5000,D$1,0)/VLOOKUP('Old-UVXY-OHLC'!$A2202,'Old-UVXY-OHLC'!$A$3:$E$5000,5,0)-1))</f>
        <v>61402.87799561111</v>
      </c>
      <c r="E2203" s="12">
        <f>VLOOKUP(A2203,Master!A$6:L$4994,$I$1,0)</f>
        <v>65218.267695074253</v>
      </c>
      <c r="F2203" s="12">
        <f>VLOOKUP($A2202,Master!$A$6:$L$4994,$I$1,0)*(1+0.75*(VLOOKUP($A2203,'Old-UVXY-OHLC'!$A$3:$G$5000,F$1,0)/VLOOKUP($A2202,'Old-UVXY-OHLC'!$A$3:$G$5000,5,0)-1))</f>
        <v>64794.390455320361</v>
      </c>
      <c r="I2203" t="str">
        <f t="shared" si="11"/>
        <v/>
      </c>
    </row>
    <row r="2204" spans="1:9" x14ac:dyDescent="0.25">
      <c r="A2204" s="1">
        <v>41264</v>
      </c>
      <c r="B2204" s="12">
        <f>VLOOKUP($A2203,Master!$A$6:$L$4994,$I$1,0)*(1+0.75*(VLOOKUP($A2204,'Old-UVXY-OHLC'!$A$3:$E$5000,B$1,0)/VLOOKUP('Old-UVXY-OHLC'!$A2203,'Old-UVXY-OHLC'!$A$3:$E$5000,5,0)-1))</f>
        <v>68496.638087674321</v>
      </c>
      <c r="C2204" s="12">
        <f>VLOOKUP($A2203,Master!$A$6:$L$4994,$I$1,0)*(1+0.75*(VLOOKUP($A2204,'Old-UVXY-OHLC'!$A$3:$E$5000,C$1,0)/VLOOKUP('Old-UVXY-OHLC'!$A2203,'Old-UVXY-OHLC'!$A$3:$E$5000,5,0)-1))</f>
        <v>73971.00314125458</v>
      </c>
      <c r="D2204" s="12">
        <f>VLOOKUP($A2203,Master!$A$6:$L$4994,$I$1,0)*(1+0.75*(VLOOKUP($A2204,'Old-UVXY-OHLC'!$A$3:$E$5000,D$1,0)/VLOOKUP('Old-UVXY-OHLC'!$A2203,'Old-UVXY-OHLC'!$A$3:$E$5000,5,0)-1))</f>
        <v>68341.96879192983</v>
      </c>
      <c r="E2204" s="12">
        <f>VLOOKUP(A2204,Master!A$6:L$4994,$I$1,0)</f>
        <v>69176.399632352302</v>
      </c>
      <c r="F2204" s="12">
        <f>VLOOKUP($A2203,Master!$A$6:$L$4994,$I$1,0)*(1+0.75*(VLOOKUP($A2204,'Old-UVXY-OHLC'!$A$3:$G$5000,F$1,0)/VLOOKUP($A2203,'Old-UVXY-OHLC'!$A$3:$G$5000,5,0)-1))</f>
        <v>71189.089382483086</v>
      </c>
      <c r="I2204" t="str">
        <f t="shared" si="11"/>
        <v/>
      </c>
    </row>
    <row r="2205" spans="1:9" x14ac:dyDescent="0.25">
      <c r="A2205" s="1">
        <v>41267</v>
      </c>
      <c r="B2205" s="12">
        <f>VLOOKUP($A2204,Master!$A$6:$L$4994,$I$1,0)*(1+0.75*(VLOOKUP($A2205,'Old-UVXY-OHLC'!$A$3:$E$5000,B$1,0)/VLOOKUP('Old-UVXY-OHLC'!$A2204,'Old-UVXY-OHLC'!$A$3:$E$5000,5,0)-1))</f>
        <v>69223.702250283852</v>
      </c>
      <c r="C2205" s="12">
        <f>VLOOKUP($A2204,Master!$A$6:$L$4994,$I$1,0)*(1+0.75*(VLOOKUP($A2205,'Old-UVXY-OHLC'!$A$3:$E$5000,C$1,0)/VLOOKUP('Old-UVXY-OHLC'!$A2204,'Old-UVXY-OHLC'!$A$3:$E$5000,5,0)-1))</f>
        <v>71491.705104707464</v>
      </c>
      <c r="D2205" s="12">
        <f>VLOOKUP($A2204,Master!$A$6:$L$4994,$I$1,0)*(1+0.75*(VLOOKUP($A2205,'Old-UVXY-OHLC'!$A$3:$E$5000,D$1,0)/VLOOKUP('Old-UVXY-OHLC'!$A2204,'Old-UVXY-OHLC'!$A$3:$E$5000,5,0)-1))</f>
        <v>68704.004154609444</v>
      </c>
      <c r="E2205" s="12">
        <f>VLOOKUP(A2205,Master!A$6:L$4994,$I$1,0)</f>
        <v>71442.548660693617</v>
      </c>
      <c r="F2205" s="12">
        <f>VLOOKUP($A2204,Master!$A$6:$L$4994,$I$1,0)*(1+0.75*(VLOOKUP($A2205,'Old-UVXY-OHLC'!$A$3:$G$5000,F$1,0)/VLOOKUP($A2204,'Old-UVXY-OHLC'!$A$3:$G$5000,5,0)-1))</f>
        <v>69463.699118524586</v>
      </c>
      <c r="I2205" t="str">
        <f t="shared" si="11"/>
        <v/>
      </c>
    </row>
    <row r="2206" spans="1:9" x14ac:dyDescent="0.25">
      <c r="A2206" s="1">
        <v>41269</v>
      </c>
      <c r="B2206" s="12">
        <f>VLOOKUP($A2205,Master!$A$6:$L$4994,$I$1,0)*(1+0.75*(VLOOKUP($A2206,'Old-UVXY-OHLC'!$A$3:$E$5000,B$1,0)/VLOOKUP('Old-UVXY-OHLC'!$A2205,'Old-UVXY-OHLC'!$A$3:$E$5000,5,0)-1))</f>
        <v>70583.613909235253</v>
      </c>
      <c r="C2206" s="12">
        <f>VLOOKUP($A2205,Master!$A$6:$L$4994,$I$1,0)*(1+0.75*(VLOOKUP($A2206,'Old-UVXY-OHLC'!$A$3:$E$5000,C$1,0)/VLOOKUP('Old-UVXY-OHLC'!$A2205,'Old-UVXY-OHLC'!$A$3:$E$5000,5,0)-1))</f>
        <v>76404.609939155634</v>
      </c>
      <c r="D2206" s="12">
        <f>VLOOKUP($A2205,Master!$A$6:$L$4994,$I$1,0)*(1+0.75*(VLOOKUP($A2206,'Old-UVXY-OHLC'!$A$3:$E$5000,D$1,0)/VLOOKUP('Old-UVXY-OHLC'!$A2205,'Old-UVXY-OHLC'!$A$3:$E$5000,5,0)-1))</f>
        <v>70335.654266699232</v>
      </c>
      <c r="E2206" s="12">
        <f>VLOOKUP(A2206,Master!A$6:L$4994,$I$1,0)</f>
        <v>75989.795980815616</v>
      </c>
      <c r="F2206" s="12">
        <f>VLOOKUP($A2205,Master!$A$6:$L$4994,$I$1,0)*(1+0.75*(VLOOKUP($A2206,'Old-UVXY-OHLC'!$A$3:$G$5000,F$1,0)/VLOOKUP($A2205,'Old-UVXY-OHLC'!$A$3:$G$5000,5,0)-1))</f>
        <v>75257.068917113051</v>
      </c>
      <c r="I2206" t="str">
        <f t="shared" si="11"/>
        <v/>
      </c>
    </row>
    <row r="2207" spans="1:9" x14ac:dyDescent="0.25">
      <c r="A2207" s="1">
        <v>41270</v>
      </c>
      <c r="B2207" s="12">
        <f>VLOOKUP($A2206,Master!$A$6:$L$4994,$I$1,0)*(1+0.75*(VLOOKUP($A2207,'Old-UVXY-OHLC'!$A$3:$E$5000,B$1,0)/VLOOKUP('Old-UVXY-OHLC'!$A2206,'Old-UVXY-OHLC'!$A$3:$E$5000,5,0)-1))</f>
        <v>74951.445892372969</v>
      </c>
      <c r="C2207" s="12">
        <f>VLOOKUP($A2206,Master!$A$6:$L$4994,$I$1,0)*(1+0.75*(VLOOKUP($A2207,'Old-UVXY-OHLC'!$A$3:$E$5000,C$1,0)/VLOOKUP('Old-UVXY-OHLC'!$A2206,'Old-UVXY-OHLC'!$A$3:$E$5000,5,0)-1))</f>
        <v>82545.092279853066</v>
      </c>
      <c r="D2207" s="12">
        <f>VLOOKUP($A2206,Master!$A$6:$L$4994,$I$1,0)*(1+0.75*(VLOOKUP($A2207,'Old-UVXY-OHLC'!$A$3:$E$5000,D$1,0)/VLOOKUP('Old-UVXY-OHLC'!$A2206,'Old-UVXY-OHLC'!$A$3:$E$5000,5,0)-1))</f>
        <v>73685.783961831577</v>
      </c>
      <c r="E2207" s="12">
        <f>VLOOKUP(A2207,Master!A$6:L$4994,$I$1,0)</f>
        <v>74058.068857461956</v>
      </c>
      <c r="F2207" s="12">
        <f>VLOOKUP($A2206,Master!$A$6:$L$4994,$I$1,0)*(1+0.75*(VLOOKUP($A2207,'Old-UVXY-OHLC'!$A$3:$G$5000,F$1,0)/VLOOKUP($A2206,'Old-UVXY-OHLC'!$A$3:$G$5000,5,0)-1))</f>
        <v>75183.989884580922</v>
      </c>
      <c r="I2207" t="str">
        <f t="shared" si="11"/>
        <v/>
      </c>
    </row>
    <row r="2208" spans="1:9" x14ac:dyDescent="0.25">
      <c r="A2208" s="1">
        <v>41271</v>
      </c>
      <c r="B2208" s="12">
        <f>VLOOKUP($A2207,Master!$A$6:$L$4994,$I$1,0)*(1+0.75*(VLOOKUP($A2208,'Old-UVXY-OHLC'!$A$3:$E$5000,B$1,0)/VLOOKUP('Old-UVXY-OHLC'!$A2207,'Old-UVXY-OHLC'!$A$3:$E$5000,5,0)-1))</f>
        <v>76276.109889603133</v>
      </c>
      <c r="C2208" s="12">
        <f>VLOOKUP($A2207,Master!$A$6:$L$4994,$I$1,0)*(1+0.75*(VLOOKUP($A2208,'Old-UVXY-OHLC'!$A$3:$E$5000,C$1,0)/VLOOKUP('Old-UVXY-OHLC'!$A2207,'Old-UVXY-OHLC'!$A$3:$E$5000,5,0)-1))</f>
        <v>91801.107555851602</v>
      </c>
      <c r="D2208" s="12">
        <f>VLOOKUP($A2207,Master!$A$6:$L$4994,$I$1,0)*(1+0.75*(VLOOKUP($A2208,'Old-UVXY-OHLC'!$A$3:$E$5000,D$1,0)/VLOOKUP('Old-UVXY-OHLC'!$A2207,'Old-UVXY-OHLC'!$A$3:$E$5000,5,0)-1))</f>
        <v>75813.158302080614</v>
      </c>
      <c r="E2208" s="12">
        <f>VLOOKUP(A2208,Master!A$6:L$4994,$I$1,0)</f>
        <v>91510.906333551771</v>
      </c>
      <c r="F2208" s="12">
        <f>VLOOKUP($A2207,Master!$A$6:$L$4994,$I$1,0)*(1+0.75*(VLOOKUP($A2208,'Old-UVXY-OHLC'!$A$3:$G$5000,F$1,0)/VLOOKUP($A2207,'Old-UVXY-OHLC'!$A$3:$G$5000,5,0)-1))</f>
        <v>80878.948504018335</v>
      </c>
      <c r="I2208" t="str">
        <f t="shared" si="11"/>
        <v/>
      </c>
    </row>
    <row r="2209" spans="1:9" x14ac:dyDescent="0.25">
      <c r="A2209" s="1">
        <v>41274</v>
      </c>
      <c r="B2209" s="12">
        <f>VLOOKUP($A2208,Master!$A$6:$L$4994,$I$1,0)*(1+0.75*(VLOOKUP($A2209,'Old-UVXY-OHLC'!$A$3:$E$5000,B$1,0)/VLOOKUP('Old-UVXY-OHLC'!$A2208,'Old-UVXY-OHLC'!$A$3:$E$5000,5,0)-1))</f>
        <v>87301.827868158027</v>
      </c>
      <c r="C2209" s="12">
        <f>VLOOKUP($A2208,Master!$A$6:$L$4994,$I$1,0)*(1+0.75*(VLOOKUP($A2209,'Old-UVXY-OHLC'!$A$3:$E$5000,C$1,0)/VLOOKUP('Old-UVXY-OHLC'!$A2208,'Old-UVXY-OHLC'!$A$3:$E$5000,5,0)-1))</f>
        <v>88019.980794610761</v>
      </c>
      <c r="D2209" s="12">
        <f>VLOOKUP($A2208,Master!$A$6:$L$4994,$I$1,0)*(1+0.75*(VLOOKUP($A2209,'Old-UVXY-OHLC'!$A$3:$E$5000,D$1,0)/VLOOKUP('Old-UVXY-OHLC'!$A2208,'Old-UVXY-OHLC'!$A$3:$E$5000,5,0)-1))</f>
        <v>64779.161232747843</v>
      </c>
      <c r="E2209" s="12">
        <f>VLOOKUP(A2209,Master!A$6:L$4994,$I$1,0)</f>
        <v>65636.303299214313</v>
      </c>
      <c r="F2209" s="12">
        <f>VLOOKUP($A2208,Master!$A$6:$L$4994,$I$1,0)*(1+0.75*(VLOOKUP($A2209,'Old-UVXY-OHLC'!$A$3:$G$5000,F$1,0)/VLOOKUP($A2208,'Old-UVXY-OHLC'!$A$3:$G$5000,5,0)-1))</f>
        <v>67377.876449986245</v>
      </c>
      <c r="I2209" t="str">
        <f t="shared" si="11"/>
        <v/>
      </c>
    </row>
    <row r="2210" spans="1:9" x14ac:dyDescent="0.25">
      <c r="A2210" s="1">
        <v>41276</v>
      </c>
      <c r="B2210" s="12">
        <f>VLOOKUP($A2209,Master!$A$6:$L$4994,$I$1,0)*(1+0.75*(VLOOKUP($A2210,'Old-UVXY-OHLC'!$A$3:$E$5000,B$1,0)/VLOOKUP('Old-UVXY-OHLC'!$A2209,'Old-UVXY-OHLC'!$A$3:$E$5000,5,0)-1))</f>
        <v>60486.35923848833</v>
      </c>
      <c r="C2210" s="12">
        <f>VLOOKUP($A2209,Master!$A$6:$L$4994,$I$1,0)*(1+0.75*(VLOOKUP($A2210,'Old-UVXY-OHLC'!$A$3:$E$5000,C$1,0)/VLOOKUP('Old-UVXY-OHLC'!$A2209,'Old-UVXY-OHLC'!$A$3:$E$5000,5,0)-1))</f>
        <v>61092.18131381509</v>
      </c>
      <c r="D2210" s="12">
        <f>VLOOKUP($A2209,Master!$A$6:$L$4994,$I$1,0)*(1+0.75*(VLOOKUP($A2210,'Old-UVXY-OHLC'!$A$3:$E$5000,D$1,0)/VLOOKUP('Old-UVXY-OHLC'!$A2209,'Old-UVXY-OHLC'!$A$3:$E$5000,5,0)-1))</f>
        <v>54488.08170412547</v>
      </c>
      <c r="E2210" s="12">
        <f>VLOOKUP(A2210,Master!A$6:L$4994,$I$1,0)</f>
        <v>55032.297701174415</v>
      </c>
      <c r="F2210" s="12">
        <f>VLOOKUP($A2209,Master!$A$6:$L$4994,$I$1,0)*(1+0.75*(VLOOKUP($A2210,'Old-UVXY-OHLC'!$A$3:$G$5000,F$1,0)/VLOOKUP($A2209,'Old-UVXY-OHLC'!$A$3:$G$5000,5,0)-1))</f>
        <v>55803.787696344312</v>
      </c>
      <c r="I2210" t="str">
        <f t="shared" si="11"/>
        <v/>
      </c>
    </row>
    <row r="2211" spans="1:9" x14ac:dyDescent="0.25">
      <c r="A2211" s="1">
        <v>41277</v>
      </c>
      <c r="B2211" s="12">
        <f>VLOOKUP($A2210,Master!$A$6:$L$4994,$I$1,0)*(1+0.75*(VLOOKUP($A2211,'Old-UVXY-OHLC'!$A$3:$E$5000,B$1,0)/VLOOKUP('Old-UVXY-OHLC'!$A2210,'Old-UVXY-OHLC'!$A$3:$E$5000,5,0)-1))</f>
        <v>55797.68086145394</v>
      </c>
      <c r="C2211" s="12">
        <f>VLOOKUP($A2210,Master!$A$6:$L$4994,$I$1,0)*(1+0.75*(VLOOKUP($A2211,'Old-UVXY-OHLC'!$A$3:$E$5000,C$1,0)/VLOOKUP('Old-UVXY-OHLC'!$A2210,'Old-UVXY-OHLC'!$A$3:$E$5000,5,0)-1))</f>
        <v>56818.382349013867</v>
      </c>
      <c r="D2211" s="12">
        <f>VLOOKUP($A2210,Master!$A$6:$L$4994,$I$1,0)*(1+0.75*(VLOOKUP($A2211,'Old-UVXY-OHLC'!$A$3:$E$5000,D$1,0)/VLOOKUP('Old-UVXY-OHLC'!$A2210,'Old-UVXY-OHLC'!$A$3:$E$5000,5,0)-1))</f>
        <v>53628.761678084302</v>
      </c>
      <c r="E2211" s="12">
        <f>VLOOKUP(A2211,Master!A$6:L$4994,$I$1,0)</f>
        <v>56307.657150530904</v>
      </c>
      <c r="F2211" s="12">
        <f>VLOOKUP($A2210,Master!$A$6:$L$4994,$I$1,0)*(1+0.75*(VLOOKUP($A2211,'Old-UVXY-OHLC'!$A$3:$G$5000,F$1,0)/VLOOKUP($A2210,'Old-UVXY-OHLC'!$A$3:$G$5000,5,0)-1))</f>
        <v>55491.654414274431</v>
      </c>
      <c r="I2211" t="str">
        <f t="shared" si="11"/>
        <v/>
      </c>
    </row>
    <row r="2212" spans="1:9" x14ac:dyDescent="0.25">
      <c r="A2212" s="1">
        <v>41278</v>
      </c>
      <c r="B2212" s="12">
        <f>VLOOKUP($A2211,Master!$A$6:$L$4994,$I$1,0)*(1+0.75*(VLOOKUP($A2212,'Old-UVXY-OHLC'!$A$3:$E$5000,B$1,0)/VLOOKUP('Old-UVXY-OHLC'!$A2211,'Old-UVXY-OHLC'!$A$3:$E$5000,5,0)-1))</f>
        <v>56051.550880031034</v>
      </c>
      <c r="C2212" s="12">
        <f>VLOOKUP($A2211,Master!$A$6:$L$4994,$I$1,0)*(1+0.75*(VLOOKUP($A2212,'Old-UVXY-OHLC'!$A$3:$E$5000,C$1,0)/VLOOKUP('Old-UVXY-OHLC'!$A2211,'Old-UVXY-OHLC'!$A$3:$E$5000,5,0)-1))</f>
        <v>56404.453221271004</v>
      </c>
      <c r="D2212" s="12">
        <f>VLOOKUP($A2211,Master!$A$6:$L$4994,$I$1,0)*(1+0.75*(VLOOKUP($A2212,'Old-UVXY-OHLC'!$A$3:$E$5000,D$1,0)/VLOOKUP('Old-UVXY-OHLC'!$A2211,'Old-UVXY-OHLC'!$A$3:$E$5000,5,0)-1))</f>
        <v>53090.916299685545</v>
      </c>
      <c r="E2212" s="12">
        <f>VLOOKUP(A2212,Master!A$6:L$4994,$I$1,0)</f>
        <v>54229.185420115195</v>
      </c>
      <c r="F2212" s="12">
        <f>VLOOKUP($A2211,Master!$A$6:$L$4994,$I$1,0)*(1+0.75*(VLOOKUP($A2212,'Old-UVXY-OHLC'!$A$3:$G$5000,F$1,0)/VLOOKUP($A2211,'Old-UVXY-OHLC'!$A$3:$G$5000,5,0)-1))</f>
        <v>53860.491954505414</v>
      </c>
      <c r="I2212" t="str">
        <f t="shared" si="11"/>
        <v/>
      </c>
    </row>
    <row r="2213" spans="1:9" x14ac:dyDescent="0.25">
      <c r="A2213" s="1">
        <v>41281</v>
      </c>
      <c r="B2213" s="12">
        <f>VLOOKUP($A2212,Master!$A$6:$L$4994,$I$1,0)*(1+0.75*(VLOOKUP($A2213,'Old-UVXY-OHLC'!$A$3:$E$5000,B$1,0)/VLOOKUP('Old-UVXY-OHLC'!$A2212,'Old-UVXY-OHLC'!$A$3:$E$5000,5,0)-1))</f>
        <v>54578.771578578751</v>
      </c>
      <c r="C2213" s="12">
        <f>VLOOKUP($A2212,Master!$A$6:$L$4994,$I$1,0)*(1+0.75*(VLOOKUP($A2213,'Old-UVXY-OHLC'!$A$3:$E$5000,C$1,0)/VLOOKUP('Old-UVXY-OHLC'!$A2212,'Old-UVXY-OHLC'!$A$3:$E$5000,5,0)-1))</f>
        <v>55390.016268520216</v>
      </c>
      <c r="D2213" s="12">
        <f>VLOOKUP($A2212,Master!$A$6:$L$4994,$I$1,0)*(1+0.75*(VLOOKUP($A2213,'Old-UVXY-OHLC'!$A$3:$E$5000,D$1,0)/VLOOKUP('Old-UVXY-OHLC'!$A2212,'Old-UVXY-OHLC'!$A$3:$E$5000,5,0)-1))</f>
        <v>52131.384021686601</v>
      </c>
      <c r="E2213" s="12">
        <f>VLOOKUP(A2213,Master!A$6:L$4994,$I$1,0)</f>
        <v>52381.348332838104</v>
      </c>
      <c r="F2213" s="12">
        <f>VLOOKUP($A2212,Master!$A$6:$L$4994,$I$1,0)*(1+0.75*(VLOOKUP($A2213,'Old-UVXY-OHLC'!$A$3:$G$5000,F$1,0)/VLOOKUP($A2212,'Old-UVXY-OHLC'!$A$3:$G$5000,5,0)-1))</f>
        <v>53777.538599771382</v>
      </c>
      <c r="I2213" t="str">
        <f t="shared" si="11"/>
        <v/>
      </c>
    </row>
    <row r="2214" spans="1:9" x14ac:dyDescent="0.25">
      <c r="A2214" s="1">
        <v>41282</v>
      </c>
      <c r="B2214" s="12">
        <f>VLOOKUP($A2213,Master!$A$6:$L$4994,$I$1,0)*(1+0.75*(VLOOKUP($A2214,'Old-UVXY-OHLC'!$A$3:$E$5000,B$1,0)/VLOOKUP('Old-UVXY-OHLC'!$A2213,'Old-UVXY-OHLC'!$A$3:$E$5000,5,0)-1))</f>
        <v>52876.144990936627</v>
      </c>
      <c r="C2214" s="12">
        <f>VLOOKUP($A2213,Master!$A$6:$L$4994,$I$1,0)*(1+0.75*(VLOOKUP($A2214,'Old-UVXY-OHLC'!$A$3:$E$5000,C$1,0)/VLOOKUP('Old-UVXY-OHLC'!$A2213,'Old-UVXY-OHLC'!$A$3:$E$5000,5,0)-1))</f>
        <v>54689.743423546613</v>
      </c>
      <c r="D2214" s="12">
        <f>VLOOKUP($A2213,Master!$A$6:$L$4994,$I$1,0)*(1+0.75*(VLOOKUP($A2214,'Old-UVXY-OHLC'!$A$3:$E$5000,D$1,0)/VLOOKUP('Old-UVXY-OHLC'!$A2213,'Old-UVXY-OHLC'!$A$3:$E$5000,5,0)-1))</f>
        <v>51804.179276544761</v>
      </c>
      <c r="E2214" s="12">
        <f>VLOOKUP(A2214,Master!A$6:L$4994,$I$1,0)</f>
        <v>52215.984983967966</v>
      </c>
      <c r="F2214" s="12">
        <f>VLOOKUP($A2213,Master!$A$6:$L$4994,$I$1,0)*(1+0.75*(VLOOKUP($A2214,'Old-UVXY-OHLC'!$A$3:$G$5000,F$1,0)/VLOOKUP($A2213,'Old-UVXY-OHLC'!$A$3:$G$5000,5,0)-1))</f>
        <v>52970.398543854026</v>
      </c>
      <c r="I2214" t="str">
        <f t="shared" si="11"/>
        <v/>
      </c>
    </row>
    <row r="2215" spans="1:9" x14ac:dyDescent="0.25">
      <c r="A2215" s="1">
        <v>41283</v>
      </c>
      <c r="B2215" s="12">
        <f>VLOOKUP($A2214,Master!$A$6:$L$4994,$I$1,0)*(1+0.75*(VLOOKUP($A2215,'Old-UVXY-OHLC'!$A$3:$E$5000,B$1,0)/VLOOKUP('Old-UVXY-OHLC'!$A2214,'Old-UVXY-OHLC'!$A$3:$E$5000,5,0)-1))</f>
        <v>52215.984983967966</v>
      </c>
      <c r="C2215" s="12">
        <f>VLOOKUP($A2214,Master!$A$6:$L$4994,$I$1,0)*(1+0.75*(VLOOKUP($A2215,'Old-UVXY-OHLC'!$A$3:$E$5000,C$1,0)/VLOOKUP('Old-UVXY-OHLC'!$A2214,'Old-UVXY-OHLC'!$A$3:$E$5000,5,0)-1))</f>
        <v>53511.761302287494</v>
      </c>
      <c r="D2215" s="12">
        <f>VLOOKUP($A2214,Master!$A$6:$L$4994,$I$1,0)*(1+0.75*(VLOOKUP($A2215,'Old-UVXY-OHLC'!$A$3:$E$5000,D$1,0)/VLOOKUP('Old-UVXY-OHLC'!$A2214,'Old-UVXY-OHLC'!$A$3:$E$5000,5,0)-1))</f>
        <v>50920.208665648446</v>
      </c>
      <c r="E2215" s="12">
        <f>VLOOKUP(A2215,Master!A$6:L$4994,$I$1,0)</f>
        <v>52106.218321638386</v>
      </c>
      <c r="F2215" s="12">
        <f>VLOOKUP($A2214,Master!$A$6:$L$4994,$I$1,0)*(1+0.75*(VLOOKUP($A2215,'Old-UVXY-OHLC'!$A$3:$G$5000,F$1,0)/VLOOKUP($A2214,'Old-UVXY-OHLC'!$A$3:$G$5000,5,0)-1))</f>
        <v>53025.396416022813</v>
      </c>
      <c r="I2215" t="str">
        <f t="shared" si="11"/>
        <v/>
      </c>
    </row>
    <row r="2216" spans="1:9" x14ac:dyDescent="0.25">
      <c r="A2216" s="1">
        <v>41284</v>
      </c>
      <c r="B2216" s="12">
        <f>VLOOKUP($A2215,Master!$A$6:$L$4994,$I$1,0)*(1+0.75*(VLOOKUP($A2216,'Old-UVXY-OHLC'!$A$3:$E$5000,B$1,0)/VLOOKUP('Old-UVXY-OHLC'!$A2215,'Old-UVXY-OHLC'!$A$3:$E$5000,5,0)-1))</f>
        <v>51564.310507971903</v>
      </c>
      <c r="C2216" s="12">
        <f>VLOOKUP($A2215,Master!$A$6:$L$4994,$I$1,0)*(1+0.75*(VLOOKUP($A2216,'Old-UVXY-OHLC'!$A$3:$E$5000,C$1,0)/VLOOKUP('Old-UVXY-OHLC'!$A2215,'Old-UVXY-OHLC'!$A$3:$E$5000,5,0)-1))</f>
        <v>52539.800699740263</v>
      </c>
      <c r="D2216" s="12">
        <f>VLOOKUP($A2215,Master!$A$6:$L$4994,$I$1,0)*(1+0.75*(VLOOKUP($A2216,'Old-UVXY-OHLC'!$A$3:$E$5000,D$1,0)/VLOOKUP('Old-UVXY-OHLC'!$A2215,'Old-UVXY-OHLC'!$A$3:$E$5000,5,0)-1))</f>
        <v>50182.178979071097</v>
      </c>
      <c r="E2216" s="12">
        <f>VLOOKUP(A2216,Master!A$6:L$4994,$I$1,0)</f>
        <v>50425.410095747357</v>
      </c>
      <c r="F2216" s="12">
        <f>VLOOKUP($A2215,Master!$A$6:$L$4994,$I$1,0)*(1+0.75*(VLOOKUP($A2216,'Old-UVXY-OHLC'!$A$3:$G$5000,F$1,0)/VLOOKUP($A2215,'Old-UVXY-OHLC'!$A$3:$G$5000,5,0)-1))</f>
        <v>51131.00200304894</v>
      </c>
      <c r="I2216" t="str">
        <f t="shared" si="11"/>
        <v/>
      </c>
    </row>
    <row r="2217" spans="1:9" x14ac:dyDescent="0.25">
      <c r="A2217" s="1">
        <v>41285</v>
      </c>
      <c r="B2217" s="12">
        <f>VLOOKUP($A2216,Master!$A$6:$L$4994,$I$1,0)*(1+0.75*(VLOOKUP($A2217,'Old-UVXY-OHLC'!$A$3:$E$5000,B$1,0)/VLOOKUP('Old-UVXY-OHLC'!$A2216,'Old-UVXY-OHLC'!$A$3:$E$5000,5,0)-1))</f>
        <v>50664.935465788367</v>
      </c>
      <c r="C2217" s="12">
        <f>VLOOKUP($A2216,Master!$A$6:$L$4994,$I$1,0)*(1+0.75*(VLOOKUP($A2217,'Old-UVXY-OHLC'!$A$3:$E$5000,C$1,0)/VLOOKUP('Old-UVXY-OHLC'!$A2216,'Old-UVXY-OHLC'!$A$3:$E$5000,5,0)-1))</f>
        <v>51943.051721916789</v>
      </c>
      <c r="D2217" s="12">
        <f>VLOOKUP($A2216,Master!$A$6:$L$4994,$I$1,0)*(1+0.75*(VLOOKUP($A2217,'Old-UVXY-OHLC'!$A$3:$E$5000,D$1,0)/VLOOKUP('Old-UVXY-OHLC'!$A2216,'Old-UVXY-OHLC'!$A$3:$E$5000,5,0)-1))</f>
        <v>49746.523589234843</v>
      </c>
      <c r="E2217" s="12">
        <f>VLOOKUP(A2217,Master!A$6:L$4994,$I$1,0)</f>
        <v>49985.50540528616</v>
      </c>
      <c r="F2217" s="12">
        <f>VLOOKUP($A2216,Master!$A$6:$L$4994,$I$1,0)*(1+0.75*(VLOOKUP($A2217,'Old-UVXY-OHLC'!$A$3:$G$5000,F$1,0)/VLOOKUP($A2216,'Old-UVXY-OHLC'!$A$3:$G$5000,5,0)-1))</f>
        <v>50842.696406640884</v>
      </c>
      <c r="I2217" t="str">
        <f t="shared" si="11"/>
        <v/>
      </c>
    </row>
    <row r="2218" spans="1:9" x14ac:dyDescent="0.25">
      <c r="A2218" s="1">
        <v>41288</v>
      </c>
      <c r="B2218" s="12">
        <f>VLOOKUP($A2217,Master!$A$6:$L$4994,$I$1,0)*(1+0.75*(VLOOKUP($A2218,'Old-UVXY-OHLC'!$A$3:$E$5000,B$1,0)/VLOOKUP('Old-UVXY-OHLC'!$A2217,'Old-UVXY-OHLC'!$A$3:$E$5000,5,0)-1))</f>
        <v>50697.544122900472</v>
      </c>
      <c r="C2218" s="12">
        <f>VLOOKUP($A2217,Master!$A$6:$L$4994,$I$1,0)*(1+0.75*(VLOOKUP($A2218,'Old-UVXY-OHLC'!$A$3:$E$5000,C$1,0)/VLOOKUP('Old-UVXY-OHLC'!$A2217,'Old-UVXY-OHLC'!$A$3:$E$5000,5,0)-1))</f>
        <v>51145.854547515781</v>
      </c>
      <c r="D2218" s="12">
        <f>VLOOKUP($A2217,Master!$A$6:$L$4994,$I$1,0)*(1+0.75*(VLOOKUP($A2218,'Old-UVXY-OHLC'!$A$3:$E$5000,D$1,0)/VLOOKUP('Old-UVXY-OHLC'!$A2217,'Old-UVXY-OHLC'!$A$3:$E$5000,5,0)-1))</f>
        <v>48814.640339516198</v>
      </c>
      <c r="E2218" s="12">
        <f>VLOOKUP(A2218,Master!A$6:L$4994,$I$1,0)</f>
        <v>49746.698235219039</v>
      </c>
      <c r="F2218" s="12">
        <f>VLOOKUP($A2217,Master!$A$6:$L$4994,$I$1,0)*(1+0.75*(VLOOKUP($A2218,'Old-UVXY-OHLC'!$A$3:$G$5000,F$1,0)/VLOOKUP($A2217,'Old-UVXY-OHLC'!$A$3:$G$5000,5,0)-1))</f>
        <v>49681.446519351819</v>
      </c>
      <c r="I2218" t="str">
        <f t="shared" si="11"/>
        <v/>
      </c>
    </row>
    <row r="2219" spans="1:9" x14ac:dyDescent="0.25">
      <c r="A2219" s="1">
        <v>41289</v>
      </c>
      <c r="B2219" s="12">
        <f>VLOOKUP($A2218,Master!$A$6:$L$4994,$I$1,0)*(1+0.75*(VLOOKUP($A2219,'Old-UVXY-OHLC'!$A$3:$E$5000,B$1,0)/VLOOKUP('Old-UVXY-OHLC'!$A2218,'Old-UVXY-OHLC'!$A$3:$E$5000,5,0)-1))</f>
        <v>50452.884263343098</v>
      </c>
      <c r="C2219" s="12">
        <f>VLOOKUP($A2218,Master!$A$6:$L$4994,$I$1,0)*(1+0.75*(VLOOKUP($A2219,'Old-UVXY-OHLC'!$A$3:$E$5000,C$1,0)/VLOOKUP('Old-UVXY-OHLC'!$A2218,'Old-UVXY-OHLC'!$A$3:$E$5000,5,0)-1))</f>
        <v>50936.936658207465</v>
      </c>
      <c r="D2219" s="12">
        <f>VLOOKUP($A2218,Master!$A$6:$L$4994,$I$1,0)*(1+0.75*(VLOOKUP($A2219,'Old-UVXY-OHLC'!$A$3:$E$5000,D$1,0)/VLOOKUP('Old-UVXY-OHLC'!$A2218,'Old-UVXY-OHLC'!$A$3:$E$5000,5,0)-1))</f>
        <v>48582.706945513775</v>
      </c>
      <c r="E2219" s="12">
        <f>VLOOKUP(A2219,Master!A$6:L$4994,$I$1,0)</f>
        <v>49105.263859439845</v>
      </c>
      <c r="F2219" s="12">
        <f>VLOOKUP($A2218,Master!$A$6:$L$4994,$I$1,0)*(1+0.75*(VLOOKUP($A2219,'Old-UVXY-OHLC'!$A$3:$G$5000,F$1,0)/VLOOKUP($A2218,'Old-UVXY-OHLC'!$A$3:$G$5000,5,0)-1))</f>
        <v>49520.907379263743</v>
      </c>
      <c r="I2219" t="str">
        <f t="shared" si="11"/>
        <v/>
      </c>
    </row>
    <row r="2220" spans="1:9" x14ac:dyDescent="0.25">
      <c r="A2220" s="1">
        <v>41290</v>
      </c>
      <c r="B2220" s="12">
        <f>VLOOKUP($A2219,Master!$A$6:$L$4994,$I$1,0)*(1+0.75*(VLOOKUP($A2220,'Old-UVXY-OHLC'!$A$3:$E$5000,B$1,0)/VLOOKUP('Old-UVXY-OHLC'!$A2219,'Old-UVXY-OHLC'!$A$3:$E$5000,5,0)-1))</f>
        <v>50037.527378170766</v>
      </c>
      <c r="C2220" s="12">
        <f>VLOOKUP($A2219,Master!$A$6:$L$4994,$I$1,0)*(1+0.75*(VLOOKUP($A2220,'Old-UVXY-OHLC'!$A$3:$E$5000,C$1,0)/VLOOKUP('Old-UVXY-OHLC'!$A2219,'Old-UVXY-OHLC'!$A$3:$E$5000,5,0)-1))</f>
        <v>50037.527378170766</v>
      </c>
      <c r="D2220" s="12">
        <f>VLOOKUP($A2219,Master!$A$6:$L$4994,$I$1,0)*(1+0.75*(VLOOKUP($A2220,'Old-UVXY-OHLC'!$A$3:$E$5000,D$1,0)/VLOOKUP('Old-UVXY-OHLC'!$A2219,'Old-UVXY-OHLC'!$A$3:$E$5000,5,0)-1))</f>
        <v>47007.464628444897</v>
      </c>
      <c r="E2220" s="12">
        <f>VLOOKUP(A2220,Master!A$6:L$4994,$I$1,0)</f>
        <v>47706.299274269484</v>
      </c>
      <c r="F2220" s="12">
        <f>VLOOKUP($A2219,Master!$A$6:$L$4994,$I$1,0)*(1+0.75*(VLOOKUP($A2220,'Old-UVXY-OHLC'!$A$3:$G$5000,F$1,0)/VLOOKUP($A2219,'Old-UVXY-OHLC'!$A$3:$G$5000,5,0)-1))</f>
        <v>48024.895349118313</v>
      </c>
      <c r="I2220" t="str">
        <f t="shared" si="11"/>
        <v/>
      </c>
    </row>
    <row r="2221" spans="1:9" x14ac:dyDescent="0.25">
      <c r="A2221" s="1">
        <v>41291</v>
      </c>
      <c r="B2221" s="12">
        <f>VLOOKUP($A2220,Master!$A$6:$L$4994,$I$1,0)*(1+0.75*(VLOOKUP($A2221,'Old-UVXY-OHLC'!$A$3:$E$5000,B$1,0)/VLOOKUP('Old-UVXY-OHLC'!$A2220,'Old-UVXY-OHLC'!$A$3:$E$5000,5,0)-1))</f>
        <v>47416.171312145809</v>
      </c>
      <c r="C2221" s="12">
        <f>VLOOKUP($A2220,Master!$A$6:$L$4994,$I$1,0)*(1+0.75*(VLOOKUP($A2221,'Old-UVXY-OHLC'!$A$3:$E$5000,C$1,0)/VLOOKUP('Old-UVXY-OHLC'!$A2220,'Old-UVXY-OHLC'!$A$3:$E$5000,5,0)-1))</f>
        <v>48588.397247374109</v>
      </c>
      <c r="D2221" s="12">
        <f>VLOOKUP($A2220,Master!$A$6:$L$4994,$I$1,0)*(1+0.75*(VLOOKUP($A2221,'Old-UVXY-OHLC'!$A$3:$E$5000,D$1,0)/VLOOKUP('Old-UVXY-OHLC'!$A2220,'Old-UVXY-OHLC'!$A$3:$E$5000,5,0)-1))</f>
        <v>46087.031098811189</v>
      </c>
      <c r="E2221" s="12">
        <f>VLOOKUP(A2221,Master!A$6:L$4994,$I$1,0)</f>
        <v>48551.655413847962</v>
      </c>
      <c r="F2221" s="12">
        <f>VLOOKUP($A2220,Master!$A$6:$L$4994,$I$1,0)*(1+0.75*(VLOOKUP($A2221,'Old-UVXY-OHLC'!$A$3:$G$5000,F$1,0)/VLOOKUP($A2220,'Old-UVXY-OHLC'!$A$3:$G$5000,5,0)-1))</f>
        <v>48386.510913838807</v>
      </c>
      <c r="I2221" t="str">
        <f t="shared" si="11"/>
        <v/>
      </c>
    </row>
    <row r="2222" spans="1:9" x14ac:dyDescent="0.25">
      <c r="A2222" s="1">
        <v>41292</v>
      </c>
      <c r="B2222" s="12">
        <f>VLOOKUP($A2221,Master!$A$6:$L$4994,$I$1,0)*(1+0.75*(VLOOKUP($A2222,'Old-UVXY-OHLC'!$A$3:$E$5000,B$1,0)/VLOOKUP('Old-UVXY-OHLC'!$A2221,'Old-UVXY-OHLC'!$A$3:$E$5000,5,0)-1))</f>
        <v>48154.617860921921</v>
      </c>
      <c r="C2222" s="12">
        <f>VLOOKUP($A2221,Master!$A$6:$L$4994,$I$1,0)*(1+0.75*(VLOOKUP($A2222,'Old-UVXY-OHLC'!$A$3:$E$5000,C$1,0)/VLOOKUP('Old-UVXY-OHLC'!$A2221,'Old-UVXY-OHLC'!$A$3:$E$5000,5,0)-1))</f>
        <v>48452.464527609707</v>
      </c>
      <c r="D2222" s="12">
        <f>VLOOKUP($A2221,Master!$A$6:$L$4994,$I$1,0)*(1+0.75*(VLOOKUP($A2222,'Old-UVXY-OHLC'!$A$3:$E$5000,D$1,0)/VLOOKUP('Old-UVXY-OHLC'!$A2221,'Old-UVXY-OHLC'!$A$3:$E$5000,5,0)-1))</f>
        <v>43202.745772254384</v>
      </c>
      <c r="E2222" s="12">
        <f>VLOOKUP(A2222,Master!A$6:L$4994,$I$1,0)</f>
        <v>43892.212461240895</v>
      </c>
      <c r="F2222" s="12">
        <f>VLOOKUP($A2221,Master!$A$6:$L$4994,$I$1,0)*(1+0.75*(VLOOKUP($A2222,'Old-UVXY-OHLC'!$A$3:$G$5000,F$1,0)/VLOOKUP($A2221,'Old-UVXY-OHLC'!$A$3:$G$5000,5,0)-1))</f>
        <v>43764.600103286357</v>
      </c>
      <c r="I2222" t="str">
        <f t="shared" si="11"/>
        <v/>
      </c>
    </row>
    <row r="2223" spans="1:9" x14ac:dyDescent="0.25">
      <c r="A2223" s="1">
        <v>41296</v>
      </c>
      <c r="B2223" s="12">
        <f>VLOOKUP($A2222,Master!$A$6:$L$4994,$I$1,0)*(1+0.75*(VLOOKUP($A2223,'Old-UVXY-OHLC'!$A$3:$E$5000,B$1,0)/VLOOKUP('Old-UVXY-OHLC'!$A2222,'Old-UVXY-OHLC'!$A$3:$E$5000,5,0)-1))</f>
        <v>43741.102136286805</v>
      </c>
      <c r="C2223" s="12">
        <f>VLOOKUP($A2222,Master!$A$6:$L$4994,$I$1,0)*(1+0.75*(VLOOKUP($A2223,'Old-UVXY-OHLC'!$A$3:$E$5000,C$1,0)/VLOOKUP('Old-UVXY-OHLC'!$A2222,'Old-UVXY-OHLC'!$A$3:$E$5000,5,0)-1))</f>
        <v>44891.498953406634</v>
      </c>
      <c r="D2223" s="12">
        <f>VLOOKUP($A2222,Master!$A$6:$L$4994,$I$1,0)*(1+0.75*(VLOOKUP($A2223,'Old-UVXY-OHLC'!$A$3:$E$5000,D$1,0)/VLOOKUP('Old-UVXY-OHLC'!$A2222,'Old-UVXY-OHLC'!$A$3:$E$5000,5,0)-1))</f>
        <v>40812.84338739542</v>
      </c>
      <c r="E2223" s="12">
        <f>VLOOKUP(A2223,Master!A$6:L$4994,$I$1,0)</f>
        <v>41032.141238319702</v>
      </c>
      <c r="F2223" s="12">
        <f>VLOOKUP($A2222,Master!$A$6:$L$4994,$I$1,0)*(1+0.75*(VLOOKUP($A2223,'Old-UVXY-OHLC'!$A$3:$G$5000,F$1,0)/VLOOKUP($A2222,'Old-UVXY-OHLC'!$A$3:$G$5000,5,0)-1))</f>
        <v>41803.547643013088</v>
      </c>
      <c r="I2223" t="str">
        <f t="shared" si="11"/>
        <v/>
      </c>
    </row>
    <row r="2224" spans="1:9" x14ac:dyDescent="0.25">
      <c r="A2224" s="1">
        <v>41297</v>
      </c>
      <c r="B2224" s="12">
        <f>VLOOKUP($A2223,Master!$A$6:$L$4994,$I$1,0)*(1+0.75*(VLOOKUP($A2224,'Old-UVXY-OHLC'!$A$3:$E$5000,B$1,0)/VLOOKUP('Old-UVXY-OHLC'!$A2223,'Old-UVXY-OHLC'!$A$3:$E$5000,5,0)-1))</f>
        <v>41077.400319077475</v>
      </c>
      <c r="C2224" s="12">
        <f>VLOOKUP($A2223,Master!$A$6:$L$4994,$I$1,0)*(1+0.75*(VLOOKUP($A2224,'Old-UVXY-OHLC'!$A$3:$E$5000,C$1,0)/VLOOKUP('Old-UVXY-OHLC'!$A2223,'Old-UVXY-OHLC'!$A$3:$E$5000,5,0)-1))</f>
        <v>41969.909391620837</v>
      </c>
      <c r="D2224" s="12">
        <f>VLOOKUP($A2223,Master!$A$6:$L$4994,$I$1,0)*(1+0.75*(VLOOKUP($A2224,'Old-UVXY-OHLC'!$A$3:$E$5000,D$1,0)/VLOOKUP('Old-UVXY-OHLC'!$A2223,'Old-UVXY-OHLC'!$A$3:$E$5000,5,0)-1))</f>
        <v>39269.364698633923</v>
      </c>
      <c r="E2224" s="12">
        <f>VLOOKUP(A2224,Master!A$6:L$4994,$I$1,0)</f>
        <v>39529.009001499086</v>
      </c>
      <c r="F2224" s="12">
        <f>VLOOKUP($A2223,Master!$A$6:$L$4994,$I$1,0)*(1+0.75*(VLOOKUP($A2224,'Old-UVXY-OHLC'!$A$3:$G$5000,F$1,0)/VLOOKUP($A2223,'Old-UVXY-OHLC'!$A$3:$G$5000,5,0)-1))</f>
        <v>40140.180193252861</v>
      </c>
      <c r="I2224" t="str">
        <f t="shared" si="11"/>
        <v/>
      </c>
    </row>
    <row r="2225" spans="1:9" x14ac:dyDescent="0.25">
      <c r="A2225" s="1">
        <v>41298</v>
      </c>
      <c r="B2225" s="12">
        <f>VLOOKUP($A2224,Master!$A$6:$L$4994,$I$1,0)*(1+0.75*(VLOOKUP($A2225,'Old-UVXY-OHLC'!$A$3:$E$5000,B$1,0)/VLOOKUP('Old-UVXY-OHLC'!$A2224,'Old-UVXY-OHLC'!$A$3:$E$5000,5,0)-1))</f>
        <v>40372.797576496436</v>
      </c>
      <c r="C2225" s="12">
        <f>VLOOKUP($A2224,Master!$A$6:$L$4994,$I$1,0)*(1+0.75*(VLOOKUP($A2225,'Old-UVXY-OHLC'!$A$3:$E$5000,C$1,0)/VLOOKUP('Old-UVXY-OHLC'!$A2224,'Old-UVXY-OHLC'!$A$3:$E$5000,5,0)-1))</f>
        <v>43880.751531146328</v>
      </c>
      <c r="D2225" s="12">
        <f>VLOOKUP($A2224,Master!$A$6:$L$4994,$I$1,0)*(1+0.75*(VLOOKUP($A2225,'Old-UVXY-OHLC'!$A$3:$E$5000,D$1,0)/VLOOKUP('Old-UVXY-OHLC'!$A2224,'Old-UVXY-OHLC'!$A$3:$E$5000,5,0)-1))</f>
        <v>39362.498665270796</v>
      </c>
      <c r="E2225" s="12">
        <f>VLOOKUP(A2225,Master!A$6:L$4994,$I$1,0)</f>
        <v>40361.366274559121</v>
      </c>
      <c r="F2225" s="12">
        <f>VLOOKUP($A2224,Master!$A$6:$L$4994,$I$1,0)*(1+0.75*(VLOOKUP($A2225,'Old-UVXY-OHLC'!$A$3:$G$5000,F$1,0)/VLOOKUP($A2224,'Old-UVXY-OHLC'!$A$3:$G$5000,5,0)-1))</f>
        <v>40413.375186233228</v>
      </c>
      <c r="I2225" t="str">
        <f t="shared" si="11"/>
        <v/>
      </c>
    </row>
    <row r="2226" spans="1:9" x14ac:dyDescent="0.25">
      <c r="A2226" s="1">
        <v>41299</v>
      </c>
      <c r="B2226" s="12">
        <f>VLOOKUP($A2225,Master!$A$6:$L$4994,$I$1,0)*(1+0.75*(VLOOKUP($A2226,'Old-UVXY-OHLC'!$A$3:$E$5000,B$1,0)/VLOOKUP('Old-UVXY-OHLC'!$A2225,'Old-UVXY-OHLC'!$A$3:$E$5000,5,0)-1))</f>
        <v>39582.202557533739</v>
      </c>
      <c r="C2226" s="12">
        <f>VLOOKUP($A2225,Master!$A$6:$L$4994,$I$1,0)*(1+0.75*(VLOOKUP($A2226,'Old-UVXY-OHLC'!$A$3:$E$5000,C$1,0)/VLOOKUP('Old-UVXY-OHLC'!$A2225,'Old-UVXY-OHLC'!$A$3:$E$5000,5,0)-1))</f>
        <v>41852.834775795825</v>
      </c>
      <c r="D2226" s="12">
        <f>VLOOKUP($A2225,Master!$A$6:$L$4994,$I$1,0)*(1+0.75*(VLOOKUP($A2226,'Old-UVXY-OHLC'!$A$3:$E$5000,D$1,0)/VLOOKUP('Old-UVXY-OHLC'!$A2225,'Old-UVXY-OHLC'!$A$3:$E$5000,5,0)-1))</f>
        <v>39430.74135973573</v>
      </c>
      <c r="E2226" s="12">
        <f>VLOOKUP(A2226,Master!A$6:L$4994,$I$1,0)</f>
        <v>40861.827157792017</v>
      </c>
      <c r="F2226" s="12">
        <f>VLOOKUP($A2225,Master!$A$6:$L$4994,$I$1,0)*(1+0.75*(VLOOKUP($A2226,'Old-UVXY-OHLC'!$A$3:$G$5000,F$1,0)/VLOOKUP($A2225,'Old-UVXY-OHLC'!$A$3:$G$5000,5,0)-1))</f>
        <v>40939.494760565845</v>
      </c>
      <c r="I2226" t="str">
        <f t="shared" si="11"/>
        <v/>
      </c>
    </row>
    <row r="2227" spans="1:9" x14ac:dyDescent="0.25">
      <c r="A2227" s="1">
        <v>41302</v>
      </c>
      <c r="B2227" s="12">
        <f>VLOOKUP($A2226,Master!$A$6:$L$4994,$I$1,0)*(1+0.75*(VLOOKUP($A2227,'Old-UVXY-OHLC'!$A$3:$E$5000,B$1,0)/VLOOKUP('Old-UVXY-OHLC'!$A2226,'Old-UVXY-OHLC'!$A$3:$E$5000,5,0)-1))</f>
        <v>40516.611222510423</v>
      </c>
      <c r="C2227" s="12">
        <f>VLOOKUP($A2226,Master!$A$6:$L$4994,$I$1,0)*(1+0.75*(VLOOKUP($A2227,'Old-UVXY-OHLC'!$A$3:$E$5000,C$1,0)/VLOOKUP('Old-UVXY-OHLC'!$A2226,'Old-UVXY-OHLC'!$A$3:$E$5000,5,0)-1))</f>
        <v>43191.066463831892</v>
      </c>
      <c r="D2227" s="12">
        <f>VLOOKUP($A2226,Master!$A$6:$L$4994,$I$1,0)*(1+0.75*(VLOOKUP($A2227,'Old-UVXY-OHLC'!$A$3:$E$5000,D$1,0)/VLOOKUP('Old-UVXY-OHLC'!$A2226,'Old-UVXY-OHLC'!$A$3:$E$5000,5,0)-1))</f>
        <v>40195.924467372235</v>
      </c>
      <c r="E2227" s="12">
        <f>VLOOKUP(A2227,Master!A$6:L$4994,$I$1,0)</f>
        <v>42508.573034792957</v>
      </c>
      <c r="F2227" s="12">
        <f>VLOOKUP($A2226,Master!$A$6:$L$4994,$I$1,0)*(1+0.75*(VLOOKUP($A2227,'Old-UVXY-OHLC'!$A$3:$G$5000,F$1,0)/VLOOKUP($A2226,'Old-UVXY-OHLC'!$A$3:$G$5000,5,0)-1))</f>
        <v>42656.430709567823</v>
      </c>
      <c r="I2227" t="str">
        <f t="shared" si="11"/>
        <v/>
      </c>
    </row>
    <row r="2228" spans="1:9" x14ac:dyDescent="0.25">
      <c r="A2228" s="1">
        <v>41303</v>
      </c>
      <c r="B2228" s="12">
        <f>VLOOKUP($A2227,Master!$A$6:$L$4994,$I$1,0)*(1+0.75*(VLOOKUP($A2228,'Old-UVXY-OHLC'!$A$3:$E$5000,B$1,0)/VLOOKUP('Old-UVXY-OHLC'!$A2227,'Old-UVXY-OHLC'!$A$3:$E$5000,5,0)-1))</f>
        <v>42935.985030347212</v>
      </c>
      <c r="C2228" s="12">
        <f>VLOOKUP($A2227,Master!$A$6:$L$4994,$I$1,0)*(1+0.75*(VLOOKUP($A2228,'Old-UVXY-OHLC'!$A$3:$E$5000,C$1,0)/VLOOKUP('Old-UVXY-OHLC'!$A2227,'Old-UVXY-OHLC'!$A$3:$E$5000,5,0)-1))</f>
        <v>43757.327543223801</v>
      </c>
      <c r="D2228" s="12">
        <f>VLOOKUP($A2227,Master!$A$6:$L$4994,$I$1,0)*(1+0.75*(VLOOKUP($A2228,'Old-UVXY-OHLC'!$A$3:$E$5000,D$1,0)/VLOOKUP('Old-UVXY-OHLC'!$A2227,'Old-UVXY-OHLC'!$A$3:$E$5000,5,0)-1))</f>
        <v>39786.110336060614</v>
      </c>
      <c r="E2228" s="12">
        <f>VLOOKUP(A2228,Master!A$6:L$4994,$I$1,0)</f>
        <v>40426.889427682581</v>
      </c>
      <c r="F2228" s="12">
        <f>VLOOKUP($A2227,Master!$A$6:$L$4994,$I$1,0)*(1+0.75*(VLOOKUP($A2228,'Old-UVXY-OHLC'!$A$3:$G$5000,F$1,0)/VLOOKUP($A2227,'Old-UVXY-OHLC'!$A$3:$G$5000,5,0)-1))</f>
        <v>40645.754839419642</v>
      </c>
      <c r="I2228" t="str">
        <f t="shared" si="11"/>
        <v/>
      </c>
    </row>
    <row r="2229" spans="1:9" x14ac:dyDescent="0.25">
      <c r="A2229" s="1">
        <v>41304</v>
      </c>
      <c r="B2229" s="12">
        <f>VLOOKUP($A2228,Master!$A$6:$L$4994,$I$1,0)*(1+0.75*(VLOOKUP($A2229,'Old-UVXY-OHLC'!$A$3:$E$5000,B$1,0)/VLOOKUP('Old-UVXY-OHLC'!$A2228,'Old-UVXY-OHLC'!$A$3:$E$5000,5,0)-1))</f>
        <v>40647.273492647117</v>
      </c>
      <c r="C2229" s="12">
        <f>VLOOKUP($A2228,Master!$A$6:$L$4994,$I$1,0)*(1+0.75*(VLOOKUP($A2229,'Old-UVXY-OHLC'!$A$3:$E$5000,C$1,0)/VLOOKUP('Old-UVXY-OHLC'!$A2228,'Old-UVXY-OHLC'!$A$3:$E$5000,5,0)-1))</f>
        <v>44858.22922636263</v>
      </c>
      <c r="D2229" s="12">
        <f>VLOOKUP($A2228,Master!$A$6:$L$4994,$I$1,0)*(1+0.75*(VLOOKUP($A2229,'Old-UVXY-OHLC'!$A$3:$E$5000,D$1,0)/VLOOKUP('Old-UVXY-OHLC'!$A2228,'Old-UVXY-OHLC'!$A$3:$E$5000,5,0)-1))</f>
        <v>40647.273492647117</v>
      </c>
      <c r="E2229" s="12">
        <f>VLOOKUP(A2229,Master!A$6:L$4994,$I$1,0)</f>
        <v>44538.106415336821</v>
      </c>
      <c r="F2229" s="12">
        <f>VLOOKUP($A2228,Master!$A$6:$L$4994,$I$1,0)*(1+0.75*(VLOOKUP($A2229,'Old-UVXY-OHLC'!$A$3:$G$5000,F$1,0)/VLOOKUP($A2228,'Old-UVXY-OHLC'!$A$3:$G$5000,5,0)-1))</f>
        <v>44566.790112381452</v>
      </c>
      <c r="I2229" t="str">
        <f t="shared" si="11"/>
        <v/>
      </c>
    </row>
    <row r="2230" spans="1:9" x14ac:dyDescent="0.25">
      <c r="A2230" s="1">
        <v>41305</v>
      </c>
      <c r="B2230" s="12">
        <f>VLOOKUP($A2229,Master!$A$6:$L$4994,$I$1,0)*(1+0.75*(VLOOKUP($A2230,'Old-UVXY-OHLC'!$A$3:$E$5000,B$1,0)/VLOOKUP('Old-UVXY-OHLC'!$A2229,'Old-UVXY-OHLC'!$A$3:$E$5000,5,0)-1))</f>
        <v>44538.106415336821</v>
      </c>
      <c r="C2230" s="12">
        <f>VLOOKUP($A2229,Master!$A$6:$L$4994,$I$1,0)*(1+0.75*(VLOOKUP($A2230,'Old-UVXY-OHLC'!$A$3:$E$5000,C$1,0)/VLOOKUP('Old-UVXY-OHLC'!$A2229,'Old-UVXY-OHLC'!$A$3:$E$5000,5,0)-1))</f>
        <v>45763.61185734898</v>
      </c>
      <c r="D2230" s="12">
        <f>VLOOKUP($A2229,Master!$A$6:$L$4994,$I$1,0)*(1+0.75*(VLOOKUP($A2230,'Old-UVXY-OHLC'!$A$3:$E$5000,D$1,0)/VLOOKUP('Old-UVXY-OHLC'!$A2229,'Old-UVXY-OHLC'!$A$3:$E$5000,5,0)-1))</f>
        <v>42915.419408766931</v>
      </c>
      <c r="E2230" s="12">
        <f>VLOOKUP(A2230,Master!A$6:L$4994,$I$1,0)</f>
        <v>43913.516755830002</v>
      </c>
      <c r="F2230" s="12">
        <f>VLOOKUP($A2229,Master!$A$6:$L$4994,$I$1,0)*(1+0.75*(VLOOKUP($A2230,'Old-UVXY-OHLC'!$A$3:$G$5000,F$1,0)/VLOOKUP($A2229,'Old-UVXY-OHLC'!$A$3:$G$5000,5,0)-1))</f>
        <v>44736.783835974122</v>
      </c>
      <c r="I2230" t="str">
        <f t="shared" si="11"/>
        <v/>
      </c>
    </row>
    <row r="2231" spans="1:9" x14ac:dyDescent="0.25">
      <c r="A2231" s="1">
        <v>41306</v>
      </c>
      <c r="B2231" s="12">
        <f>VLOOKUP($A2230,Master!$A$6:$L$4994,$I$1,0)*(1+0.75*(VLOOKUP($A2231,'Old-UVXY-OHLC'!$A$3:$E$5000,B$1,0)/VLOOKUP('Old-UVXY-OHLC'!$A2230,'Old-UVXY-OHLC'!$A$3:$E$5000,5,0)-1))</f>
        <v>43296.398827493991</v>
      </c>
      <c r="C2231" s="12">
        <f>VLOOKUP($A2230,Master!$A$6:$L$4994,$I$1,0)*(1+0.75*(VLOOKUP($A2231,'Old-UVXY-OHLC'!$A$3:$E$5000,C$1,0)/VLOOKUP('Old-UVXY-OHLC'!$A2230,'Old-UVXY-OHLC'!$A$3:$E$5000,5,0)-1))</f>
        <v>43485.468761892189</v>
      </c>
      <c r="D2231" s="12">
        <f>VLOOKUP($A2230,Master!$A$6:$L$4994,$I$1,0)*(1+0.75*(VLOOKUP($A2231,'Old-UVXY-OHLC'!$A$3:$E$5000,D$1,0)/VLOOKUP('Old-UVXY-OHLC'!$A2230,'Old-UVXY-OHLC'!$A$3:$E$5000,5,0)-1))</f>
        <v>39949.38567316837</v>
      </c>
      <c r="E2231" s="12">
        <f>VLOOKUP(A2231,Master!A$6:L$4994,$I$1,0)</f>
        <v>41964.771462689474</v>
      </c>
      <c r="F2231" s="12">
        <f>VLOOKUP($A2230,Master!$A$6:$L$4994,$I$1,0)*(1+0.75*(VLOOKUP($A2231,'Old-UVXY-OHLC'!$A$3:$G$5000,F$1,0)/VLOOKUP($A2230,'Old-UVXY-OHLC'!$A$3:$G$5000,5,0)-1))</f>
        <v>41293.876568520485</v>
      </c>
      <c r="I2231" t="str">
        <f t="shared" si="11"/>
        <v/>
      </c>
    </row>
    <row r="2232" spans="1:9" x14ac:dyDescent="0.25">
      <c r="A2232" s="1">
        <v>41309</v>
      </c>
      <c r="B2232" s="12">
        <f>VLOOKUP($A2231,Master!$A$6:$L$4994,$I$1,0)*(1+0.75*(VLOOKUP($A2232,'Old-UVXY-OHLC'!$A$3:$E$5000,B$1,0)/VLOOKUP('Old-UVXY-OHLC'!$A2231,'Old-UVXY-OHLC'!$A$3:$E$5000,5,0)-1))</f>
        <v>42064.10559764268</v>
      </c>
      <c r="C2232" s="12">
        <f>VLOOKUP($A2231,Master!$A$6:$L$4994,$I$1,0)*(1+0.75*(VLOOKUP($A2232,'Old-UVXY-OHLC'!$A$3:$E$5000,C$1,0)/VLOOKUP('Old-UVXY-OHLC'!$A2231,'Old-UVXY-OHLC'!$A$3:$E$5000,5,0)-1))</f>
        <v>45509.290315017541</v>
      </c>
      <c r="D2232" s="12">
        <f>VLOOKUP($A2231,Master!$A$6:$L$4994,$I$1,0)*(1+0.75*(VLOOKUP($A2232,'Old-UVXY-OHLC'!$A$3:$E$5000,D$1,0)/VLOOKUP('Old-UVXY-OHLC'!$A2231,'Old-UVXY-OHLC'!$A$3:$E$5000,5,0)-1))</f>
        <v>41909.64361816048</v>
      </c>
      <c r="E2232" s="12">
        <f>VLOOKUP(A2232,Master!A$6:L$4994,$I$1,0)</f>
        <v>44835.88907737915</v>
      </c>
      <c r="F2232" s="12">
        <f>VLOOKUP($A2231,Master!$A$6:$L$4994,$I$1,0)*(1+0.75*(VLOOKUP($A2232,'Old-UVXY-OHLC'!$A$3:$G$5000,F$1,0)/VLOOKUP($A2231,'Old-UVXY-OHLC'!$A$3:$G$5000,5,0)-1))</f>
        <v>45509.290315017541</v>
      </c>
      <c r="I2232" t="str">
        <f t="shared" si="11"/>
        <v/>
      </c>
    </row>
    <row r="2233" spans="1:9" x14ac:dyDescent="0.25">
      <c r="A2233" s="1">
        <v>41310</v>
      </c>
      <c r="B2233" s="12">
        <f>VLOOKUP($A2232,Master!$A$6:$L$4994,$I$1,0)*(1+0.75*(VLOOKUP($A2233,'Old-UVXY-OHLC'!$A$3:$E$5000,B$1,0)/VLOOKUP('Old-UVXY-OHLC'!$A2232,'Old-UVXY-OHLC'!$A$3:$E$5000,5,0)-1))</f>
        <v>43416.50602852412</v>
      </c>
      <c r="C2233" s="12">
        <f>VLOOKUP($A2232,Master!$A$6:$L$4994,$I$1,0)*(1+0.75*(VLOOKUP($A2233,'Old-UVXY-OHLC'!$A$3:$E$5000,C$1,0)/VLOOKUP('Old-UVXY-OHLC'!$A2232,'Old-UVXY-OHLC'!$A$3:$E$5000,5,0)-1))</f>
        <v>44137.357060261987</v>
      </c>
      <c r="D2233" s="12">
        <f>VLOOKUP($A2232,Master!$A$6:$L$4994,$I$1,0)*(1+0.75*(VLOOKUP($A2233,'Old-UVXY-OHLC'!$A$3:$E$5000,D$1,0)/VLOOKUP('Old-UVXY-OHLC'!$A2232,'Old-UVXY-OHLC'!$A$3:$E$5000,5,0)-1))</f>
        <v>41163.348362052624</v>
      </c>
      <c r="E2233" s="12">
        <f>VLOOKUP(A2233,Master!A$6:L$4994,$I$1,0)</f>
        <v>42740.07228271701</v>
      </c>
      <c r="F2233" s="12">
        <f>VLOOKUP($A2232,Master!$A$6:$L$4994,$I$1,0)*(1+0.75*(VLOOKUP($A2233,'Old-UVXY-OHLC'!$A$3:$G$5000,F$1,0)/VLOOKUP($A2232,'Old-UVXY-OHLC'!$A$3:$G$5000,5,0)-1))</f>
        <v>42776.991614027596</v>
      </c>
      <c r="I2233" t="str">
        <f t="shared" si="11"/>
        <v/>
      </c>
    </row>
    <row r="2234" spans="1:9" x14ac:dyDescent="0.25">
      <c r="A2234" s="1">
        <v>41311</v>
      </c>
      <c r="B2234" s="12">
        <f>VLOOKUP($A2233,Master!$A$6:$L$4994,$I$1,0)*(1+0.75*(VLOOKUP($A2234,'Old-UVXY-OHLC'!$A$3:$E$5000,B$1,0)/VLOOKUP('Old-UVXY-OHLC'!$A2233,'Old-UVXY-OHLC'!$A$3:$E$5000,5,0)-1))</f>
        <v>42795.233469016777</v>
      </c>
      <c r="C2234" s="12">
        <f>VLOOKUP($A2233,Master!$A$6:$L$4994,$I$1,0)*(1+0.75*(VLOOKUP($A2234,'Old-UVXY-OHLC'!$A$3:$E$5000,C$1,0)/VLOOKUP('Old-UVXY-OHLC'!$A2233,'Old-UVXY-OHLC'!$A$3:$E$5000,5,0)-1))</f>
        <v>44280.925515185583</v>
      </c>
      <c r="D2234" s="12">
        <f>VLOOKUP($A2233,Master!$A$6:$L$4994,$I$1,0)*(1+0.75*(VLOOKUP($A2234,'Old-UVXY-OHLC'!$A$3:$E$5000,D$1,0)/VLOOKUP('Old-UVXY-OHLC'!$A2233,'Old-UVXY-OHLC'!$A$3:$E$5000,5,0)-1))</f>
        <v>41481.822094751064</v>
      </c>
      <c r="E2234" s="12">
        <f>VLOOKUP(A2234,Master!A$6:L$4994,$I$1,0)</f>
        <v>41691.089951786133</v>
      </c>
      <c r="F2234" s="12">
        <f>VLOOKUP($A2233,Master!$A$6:$L$4994,$I$1,0)*(1+0.75*(VLOOKUP($A2234,'Old-UVXY-OHLC'!$A$3:$G$5000,F$1,0)/VLOOKUP($A2233,'Old-UVXY-OHLC'!$A$3:$G$5000,5,0)-1))</f>
        <v>42432.561196787181</v>
      </c>
      <c r="I2234" t="str">
        <f t="shared" si="11"/>
        <v/>
      </c>
    </row>
    <row r="2235" spans="1:9" x14ac:dyDescent="0.25">
      <c r="A2235" s="1">
        <v>41312</v>
      </c>
      <c r="B2235" s="12">
        <f>VLOOKUP($A2234,Master!$A$6:$L$4994,$I$1,0)*(1+0.75*(VLOOKUP($A2235,'Old-UVXY-OHLC'!$A$3:$E$5000,B$1,0)/VLOOKUP('Old-UVXY-OHLC'!$A2234,'Old-UVXY-OHLC'!$A$3:$E$5000,5,0)-1))</f>
        <v>41691.089951786133</v>
      </c>
      <c r="C2235" s="12">
        <f>VLOOKUP($A2234,Master!$A$6:$L$4994,$I$1,0)*(1+0.75*(VLOOKUP($A2235,'Old-UVXY-OHLC'!$A$3:$E$5000,C$1,0)/VLOOKUP('Old-UVXY-OHLC'!$A2234,'Old-UVXY-OHLC'!$A$3:$E$5000,5,0)-1))</f>
        <v>44536.115371305044</v>
      </c>
      <c r="D2235" s="12">
        <f>VLOOKUP($A2234,Master!$A$6:$L$4994,$I$1,0)*(1+0.75*(VLOOKUP($A2235,'Old-UVXY-OHLC'!$A$3:$E$5000,D$1,0)/VLOOKUP('Old-UVXY-OHLC'!$A2234,'Old-UVXY-OHLC'!$A$3:$E$5000,5,0)-1))</f>
        <v>40862.522315483744</v>
      </c>
      <c r="E2235" s="12">
        <f>VLOOKUP(A2235,Master!A$6:L$4994,$I$1,0)</f>
        <v>41647.084720096347</v>
      </c>
      <c r="F2235" s="12">
        <f>VLOOKUP($A2234,Master!$A$6:$L$4994,$I$1,0)*(1+0.75*(VLOOKUP($A2235,'Old-UVXY-OHLC'!$A$3:$G$5000,F$1,0)/VLOOKUP($A2234,'Old-UVXY-OHLC'!$A$3:$G$5000,5,0)-1))</f>
        <v>42148.96568688612</v>
      </c>
      <c r="I2235" t="str">
        <f t="shared" si="11"/>
        <v/>
      </c>
    </row>
    <row r="2236" spans="1:9" x14ac:dyDescent="0.25">
      <c r="A2236" s="1">
        <v>41313</v>
      </c>
      <c r="B2236" s="12">
        <f>VLOOKUP($A2235,Master!$A$6:$L$4994,$I$1,0)*(1+0.75*(VLOOKUP($A2236,'Old-UVXY-OHLC'!$A$3:$E$5000,B$1,0)/VLOOKUP('Old-UVXY-OHLC'!$A2235,'Old-UVXY-OHLC'!$A$3:$E$5000,5,0)-1))</f>
        <v>41712.133453967537</v>
      </c>
      <c r="C2236" s="12">
        <f>VLOOKUP($A2235,Master!$A$6:$L$4994,$I$1,0)*(1+0.75*(VLOOKUP($A2236,'Old-UVXY-OHLC'!$A$3:$E$5000,C$1,0)/VLOOKUP('Old-UVXY-OHLC'!$A2235,'Old-UVXY-OHLC'!$A$3:$E$5000,5,0)-1))</f>
        <v>42126.527579306261</v>
      </c>
      <c r="D2236" s="12">
        <f>VLOOKUP($A2235,Master!$A$6:$L$4994,$I$1,0)*(1+0.75*(VLOOKUP($A2236,'Old-UVXY-OHLC'!$A$3:$E$5000,D$1,0)/VLOOKUP('Old-UVXY-OHLC'!$A2235,'Old-UVXY-OHLC'!$A$3:$E$5000,5,0)-1))</f>
        <v>40139.042559154477</v>
      </c>
      <c r="E2236" s="12">
        <f>VLOOKUP(A2236,Master!A$6:L$4994,$I$1,0)</f>
        <v>40409.896792284482</v>
      </c>
      <c r="F2236" s="12">
        <f>VLOOKUP($A2235,Master!$A$6:$L$4994,$I$1,0)*(1+0.75*(VLOOKUP($A2236,'Old-UVXY-OHLC'!$A$3:$G$5000,F$1,0)/VLOOKUP($A2235,'Old-UVXY-OHLC'!$A$3:$G$5000,5,0)-1))</f>
        <v>41016.304879249372</v>
      </c>
      <c r="I2236" t="str">
        <f t="shared" si="11"/>
        <v/>
      </c>
    </row>
    <row r="2237" spans="1:9" x14ac:dyDescent="0.25">
      <c r="A2237" s="1">
        <v>41316</v>
      </c>
      <c r="B2237" s="12">
        <f>VLOOKUP($A2236,Master!$A$6:$L$4994,$I$1,0)*(1+0.75*(VLOOKUP($A2237,'Old-UVXY-OHLC'!$A$3:$E$5000,B$1,0)/VLOOKUP('Old-UVXY-OHLC'!$A2236,'Old-UVXY-OHLC'!$A$3:$E$5000,5,0)-1))</f>
        <v>40367.054913384585</v>
      </c>
      <c r="C2237" s="12">
        <f>VLOOKUP($A2236,Master!$A$6:$L$4994,$I$1,0)*(1+0.75*(VLOOKUP($A2237,'Old-UVXY-OHLC'!$A$3:$E$5000,C$1,0)/VLOOKUP('Old-UVXY-OHLC'!$A2236,'Old-UVXY-OHLC'!$A$3:$E$5000,5,0)-1))</f>
        <v>40976.589669469322</v>
      </c>
      <c r="D2237" s="12">
        <f>VLOOKUP($A2236,Master!$A$6:$L$4994,$I$1,0)*(1+0.75*(VLOOKUP($A2237,'Old-UVXY-OHLC'!$A$3:$E$5000,D$1,0)/VLOOKUP('Old-UVXY-OHLC'!$A2236,'Old-UVXY-OHLC'!$A$3:$E$5000,5,0)-1))</f>
        <v>39351.420191440353</v>
      </c>
      <c r="E2237" s="12">
        <f>VLOOKUP(A2237,Master!A$6:L$4994,$I$1,0)</f>
        <v>39916.842931271705</v>
      </c>
      <c r="F2237" s="12">
        <f>VLOOKUP($A2236,Master!$A$6:$L$4994,$I$1,0)*(1+0.75*(VLOOKUP($A2237,'Old-UVXY-OHLC'!$A$3:$G$5000,F$1,0)/VLOOKUP($A2236,'Old-UVXY-OHLC'!$A$3:$G$5000,5,0)-1))</f>
        <v>39819.258977096863</v>
      </c>
      <c r="I2237" t="str">
        <f t="shared" si="11"/>
        <v/>
      </c>
    </row>
    <row r="2238" spans="1:9" x14ac:dyDescent="0.25">
      <c r="A2238" s="1">
        <v>41317</v>
      </c>
      <c r="B2238" s="12">
        <f>VLOOKUP($A2237,Master!$A$6:$L$4994,$I$1,0)*(1+0.75*(VLOOKUP($A2238,'Old-UVXY-OHLC'!$A$3:$E$5000,B$1,0)/VLOOKUP('Old-UVXY-OHLC'!$A2237,'Old-UVXY-OHLC'!$A$3:$E$5000,5,0)-1))</f>
        <v>39906.368260075309</v>
      </c>
      <c r="C2238" s="12">
        <f>VLOOKUP($A2237,Master!$A$6:$L$4994,$I$1,0)*(1+0.75*(VLOOKUP($A2238,'Old-UVXY-OHLC'!$A$3:$E$5000,C$1,0)/VLOOKUP('Old-UVXY-OHLC'!$A2237,'Old-UVXY-OHLC'!$A$3:$E$5000,5,0)-1))</f>
        <v>40118.161002070818</v>
      </c>
      <c r="D2238" s="12">
        <f>VLOOKUP($A2237,Master!$A$6:$L$4994,$I$1,0)*(1+0.75*(VLOOKUP($A2238,'Old-UVXY-OHLC'!$A$3:$E$5000,D$1,0)/VLOOKUP('Old-UVXY-OHLC'!$A2237,'Old-UVXY-OHLC'!$A$3:$E$5000,5,0)-1))</f>
        <v>38465.462271107041</v>
      </c>
      <c r="E2238" s="12">
        <f>VLOOKUP(A2238,Master!A$6:L$4994,$I$1,0)</f>
        <v>39238.370791591311</v>
      </c>
      <c r="F2238" s="12">
        <f>VLOOKUP($A2237,Master!$A$6:$L$4994,$I$1,0)*(1+0.75*(VLOOKUP($A2238,'Old-UVXY-OHLC'!$A$3:$G$5000,F$1,0)/VLOOKUP($A2237,'Old-UVXY-OHLC'!$A$3:$G$5000,5,0)-1))</f>
        <v>39230.969830430404</v>
      </c>
      <c r="I2238" t="str">
        <f t="shared" si="11"/>
        <v/>
      </c>
    </row>
    <row r="2239" spans="1:9" x14ac:dyDescent="0.25">
      <c r="A2239" s="1">
        <v>41318</v>
      </c>
      <c r="B2239" s="12">
        <f>VLOOKUP($A2238,Master!$A$6:$L$4994,$I$1,0)*(1+0.75*(VLOOKUP($A2239,'Old-UVXY-OHLC'!$A$3:$E$5000,B$1,0)/VLOOKUP('Old-UVXY-OHLC'!$A2238,'Old-UVXY-OHLC'!$A$3:$E$5000,5,0)-1))</f>
        <v>38641.948774820485</v>
      </c>
      <c r="C2239" s="12">
        <f>VLOOKUP($A2238,Master!$A$6:$L$4994,$I$1,0)*(1+0.75*(VLOOKUP($A2239,'Old-UVXY-OHLC'!$A$3:$E$5000,C$1,0)/VLOOKUP('Old-UVXY-OHLC'!$A2238,'Old-UVXY-OHLC'!$A$3:$E$5000,5,0)-1))</f>
        <v>40431.468837916924</v>
      </c>
      <c r="D2239" s="12">
        <f>VLOOKUP($A2238,Master!$A$6:$L$4994,$I$1,0)*(1+0.75*(VLOOKUP($A2239,'Old-UVXY-OHLC'!$A$3:$E$5000,D$1,0)/VLOOKUP('Old-UVXY-OHLC'!$A2238,'Old-UVXY-OHLC'!$A$3:$E$5000,5,0)-1))</f>
        <v>38403.176757884976</v>
      </c>
      <c r="E2239" s="12">
        <f>VLOOKUP(A2239,Master!A$6:L$4994,$I$1,0)</f>
        <v>39039.181250642767</v>
      </c>
      <c r="F2239" s="12">
        <f>VLOOKUP($A2238,Master!$A$6:$L$4994,$I$1,0)*(1+0.75*(VLOOKUP($A2239,'Old-UVXY-OHLC'!$A$3:$G$5000,F$1,0)/VLOOKUP($A2238,'Old-UVXY-OHLC'!$A$3:$G$5000,5,0)-1))</f>
        <v>39676.428380123652</v>
      </c>
      <c r="I2239" t="str">
        <f t="shared" si="11"/>
        <v/>
      </c>
    </row>
    <row r="2240" spans="1:9" x14ac:dyDescent="0.25">
      <c r="A2240" s="1">
        <v>41319</v>
      </c>
      <c r="B2240" s="12">
        <f>VLOOKUP($A2239,Master!$A$6:$L$4994,$I$1,0)*(1+0.75*(VLOOKUP($A2240,'Old-UVXY-OHLC'!$A$3:$E$5000,B$1,0)/VLOOKUP('Old-UVXY-OHLC'!$A2239,'Old-UVXY-OHLC'!$A$3:$E$5000,5,0)-1))</f>
        <v>39624.695431458516</v>
      </c>
      <c r="C2240" s="12">
        <f>VLOOKUP($A2239,Master!$A$6:$L$4994,$I$1,0)*(1+0.75*(VLOOKUP($A2240,'Old-UVXY-OHLC'!$A$3:$E$5000,C$1,0)/VLOOKUP('Old-UVXY-OHLC'!$A2239,'Old-UVXY-OHLC'!$A$3:$E$5000,5,0)-1))</f>
        <v>40201.841501418094</v>
      </c>
      <c r="D2240" s="12">
        <f>VLOOKUP($A2239,Master!$A$6:$L$4994,$I$1,0)*(1+0.75*(VLOOKUP($A2240,'Old-UVXY-OHLC'!$A$3:$E$5000,D$1,0)/VLOOKUP('Old-UVXY-OHLC'!$A2239,'Old-UVXY-OHLC'!$A$3:$E$5000,5,0)-1))</f>
        <v>38049.715536678683</v>
      </c>
      <c r="E2240" s="12">
        <f>VLOOKUP(A2240,Master!A$6:L$4994,$I$1,0)</f>
        <v>38263.676007143818</v>
      </c>
      <c r="F2240" s="12">
        <f>VLOOKUP($A2239,Master!$A$6:$L$4994,$I$1,0)*(1+0.75*(VLOOKUP($A2240,'Old-UVXY-OHLC'!$A$3:$G$5000,F$1,0)/VLOOKUP($A2239,'Old-UVXY-OHLC'!$A$3:$G$5000,5,0)-1))</f>
        <v>38697.696833318441</v>
      </c>
      <c r="I2240" t="str">
        <f t="shared" si="11"/>
        <v/>
      </c>
    </row>
    <row r="2241" spans="1:9" x14ac:dyDescent="0.25">
      <c r="A2241" s="1">
        <v>41320</v>
      </c>
      <c r="B2241" s="12">
        <f>VLOOKUP($A2240,Master!$A$6:$L$4994,$I$1,0)*(1+0.75*(VLOOKUP($A2241,'Old-UVXY-OHLC'!$A$3:$E$5000,B$1,0)/VLOOKUP('Old-UVXY-OHLC'!$A2240,'Old-UVXY-OHLC'!$A$3:$E$5000,5,0)-1))</f>
        <v>38622.849770508845</v>
      </c>
      <c r="C2241" s="12">
        <f>VLOOKUP($A2240,Master!$A$6:$L$4994,$I$1,0)*(1+0.75*(VLOOKUP($A2241,'Old-UVXY-OHLC'!$A$3:$E$5000,C$1,0)/VLOOKUP('Old-UVXY-OHLC'!$A2240,'Old-UVXY-OHLC'!$A$3:$E$5000,5,0)-1))</f>
        <v>39393.335424179008</v>
      </c>
      <c r="D2241" s="12">
        <f>VLOOKUP($A2240,Master!$A$6:$L$4994,$I$1,0)*(1+0.75*(VLOOKUP($A2241,'Old-UVXY-OHLC'!$A$3:$E$5000,D$1,0)/VLOOKUP('Old-UVXY-OHLC'!$A2240,'Old-UVXY-OHLC'!$A$3:$E$5000,5,0)-1))</f>
        <v>37643.307859059605</v>
      </c>
      <c r="E2241" s="12">
        <f>VLOOKUP(A2241,Master!A$6:L$4994,$I$1,0)</f>
        <v>38051.198562412428</v>
      </c>
      <c r="F2241" s="12">
        <f>VLOOKUP($A2240,Master!$A$6:$L$4994,$I$1,0)*(1+0.75*(VLOOKUP($A2241,'Old-UVXY-OHLC'!$A$3:$G$5000,F$1,0)/VLOOKUP($A2240,'Old-UVXY-OHLC'!$A$3:$G$5000,5,0)-1))</f>
        <v>38282.472650733129</v>
      </c>
      <c r="I2241" t="str">
        <f t="shared" si="11"/>
        <v/>
      </c>
    </row>
    <row r="2242" spans="1:9" x14ac:dyDescent="0.25">
      <c r="A2242" s="1">
        <v>41324</v>
      </c>
      <c r="B2242" s="12">
        <f>VLOOKUP($A2241,Master!$A$6:$L$4994,$I$1,0)*(1+0.75*(VLOOKUP($A2242,'Old-UVXY-OHLC'!$A$3:$E$5000,B$1,0)/VLOOKUP('Old-UVXY-OHLC'!$A2241,'Old-UVXY-OHLC'!$A$3:$E$5000,5,0)-1))</f>
        <v>37490.816137133828</v>
      </c>
      <c r="C2242" s="12">
        <f>VLOOKUP($A2241,Master!$A$6:$L$4994,$I$1,0)*(1+0.75*(VLOOKUP($A2242,'Old-UVXY-OHLC'!$A$3:$E$5000,C$1,0)/VLOOKUP('Old-UVXY-OHLC'!$A2241,'Old-UVXY-OHLC'!$A$3:$E$5000,5,0)-1))</f>
        <v>37831.97313628281</v>
      </c>
      <c r="D2242" s="12">
        <f>VLOOKUP($A2241,Master!$A$6:$L$4994,$I$1,0)*(1+0.75*(VLOOKUP($A2242,'Old-UVXY-OHLC'!$A$3:$E$5000,D$1,0)/VLOOKUP('Old-UVXY-OHLC'!$A2241,'Old-UVXY-OHLC'!$A$3:$E$5000,5,0)-1))</f>
        <v>35274.175561233686</v>
      </c>
      <c r="E2242" s="12">
        <f>VLOOKUP(A2242,Master!A$6:L$4994,$I$1,0)</f>
        <v>35662.586010418418</v>
      </c>
      <c r="F2242" s="12">
        <f>VLOOKUP($A2241,Master!$A$6:$L$4994,$I$1,0)*(1+0.75*(VLOOKUP($A2242,'Old-UVXY-OHLC'!$A$3:$G$5000,F$1,0)/VLOOKUP($A2241,'Old-UVXY-OHLC'!$A$3:$G$5000,5,0)-1))</f>
        <v>35766.068228493175</v>
      </c>
      <c r="I2242" t="str">
        <f t="shared" si="11"/>
        <v/>
      </c>
    </row>
    <row r="2243" spans="1:9" x14ac:dyDescent="0.25">
      <c r="A2243" s="1">
        <v>41325</v>
      </c>
      <c r="B2243" s="12">
        <f>VLOOKUP($A2242,Master!$A$6:$L$4994,$I$1,0)*(1+0.75*(VLOOKUP($A2243,'Old-UVXY-OHLC'!$A$3:$E$5000,B$1,0)/VLOOKUP('Old-UVXY-OHLC'!$A2242,'Old-UVXY-OHLC'!$A$3:$E$5000,5,0)-1))</f>
        <v>35820.950141973342</v>
      </c>
      <c r="C2243" s="12">
        <f>VLOOKUP($A2242,Master!$A$6:$L$4994,$I$1,0)*(1+0.75*(VLOOKUP($A2243,'Old-UVXY-OHLC'!$A$3:$E$5000,C$1,0)/VLOOKUP('Old-UVXY-OHLC'!$A2242,'Old-UVXY-OHLC'!$A$3:$E$5000,5,0)-1))</f>
        <v>41078.688491004243</v>
      </c>
      <c r="D2243" s="12">
        <f>VLOOKUP($A2242,Master!$A$6:$L$4994,$I$1,0)*(1+0.75*(VLOOKUP($A2243,'Old-UVXY-OHLC'!$A$3:$E$5000,D$1,0)/VLOOKUP('Old-UVXY-OHLC'!$A2242,'Old-UVXY-OHLC'!$A$3:$E$5000,5,0)-1))</f>
        <v>35250.937631190245</v>
      </c>
      <c r="E2243" s="12">
        <f>VLOOKUP(A2243,Master!A$6:L$4994,$I$1,0)</f>
        <v>41078.201249384416</v>
      </c>
      <c r="F2243" s="12">
        <f>VLOOKUP($A2242,Master!$A$6:$L$4994,$I$1,0)*(1+0.75*(VLOOKUP($A2243,'Old-UVXY-OHLC'!$A$3:$G$5000,F$1,0)/VLOOKUP($A2242,'Old-UVXY-OHLC'!$A$3:$G$5000,5,0)-1))</f>
        <v>40522.387302688025</v>
      </c>
      <c r="I2243" t="str">
        <f t="shared" si="11"/>
        <v/>
      </c>
    </row>
    <row r="2244" spans="1:9" x14ac:dyDescent="0.25">
      <c r="A2244" s="1">
        <v>41326</v>
      </c>
      <c r="B2244" s="12">
        <f>VLOOKUP($A2243,Master!$A$6:$L$4994,$I$1,0)*(1+0.75*(VLOOKUP($A2244,'Old-UVXY-OHLC'!$A$3:$E$5000,B$1,0)/VLOOKUP('Old-UVXY-OHLC'!$A2243,'Old-UVXY-OHLC'!$A$3:$E$5000,5,0)-1))</f>
        <v>40921.047061971309</v>
      </c>
      <c r="C2244" s="12">
        <f>VLOOKUP($A2243,Master!$A$6:$L$4994,$I$1,0)*(1+0.75*(VLOOKUP($A2244,'Old-UVXY-OHLC'!$A$3:$E$5000,C$1,0)/VLOOKUP('Old-UVXY-OHLC'!$A2243,'Old-UVXY-OHLC'!$A$3:$E$5000,5,0)-1))</f>
        <v>43517.306256321521</v>
      </c>
      <c r="D2244" s="12">
        <f>VLOOKUP($A2243,Master!$A$6:$L$4994,$I$1,0)*(1+0.75*(VLOOKUP($A2244,'Old-UVXY-OHLC'!$A$3:$E$5000,D$1,0)/VLOOKUP('Old-UVXY-OHLC'!$A2243,'Old-UVXY-OHLC'!$A$3:$E$5000,5,0)-1))</f>
        <v>39730.430476807116</v>
      </c>
      <c r="E2244" s="12">
        <f>VLOOKUP(A2244,Master!A$6:L$4994,$I$1,0)</f>
        <v>41515.918070589636</v>
      </c>
      <c r="F2244" s="12">
        <f>VLOOKUP($A2243,Master!$A$6:$L$4994,$I$1,0)*(1+0.75*(VLOOKUP($A2244,'Old-UVXY-OHLC'!$A$3:$G$5000,F$1,0)/VLOOKUP($A2243,'Old-UVXY-OHLC'!$A$3:$G$5000,5,0)-1))</f>
        <v>41486.162840107994</v>
      </c>
      <c r="I2244" t="str">
        <f t="shared" si="11"/>
        <v/>
      </c>
    </row>
    <row r="2245" spans="1:9" x14ac:dyDescent="0.25">
      <c r="A2245" s="1">
        <v>41327</v>
      </c>
      <c r="B2245" s="12">
        <f>VLOOKUP($A2244,Master!$A$6:$L$4994,$I$1,0)*(1+0.75*(VLOOKUP($A2245,'Old-UVXY-OHLC'!$A$3:$E$5000,B$1,0)/VLOOKUP('Old-UVXY-OHLC'!$A2244,'Old-UVXY-OHLC'!$A$3:$E$5000,5,0)-1))</f>
        <v>40223.81003761349</v>
      </c>
      <c r="C2245" s="12">
        <f>VLOOKUP($A2244,Master!$A$6:$L$4994,$I$1,0)*(1+0.75*(VLOOKUP($A2245,'Old-UVXY-OHLC'!$A$3:$E$5000,C$1,0)/VLOOKUP('Old-UVXY-OHLC'!$A2244,'Old-UVXY-OHLC'!$A$3:$E$5000,5,0)-1))</f>
        <v>41108.359424151487</v>
      </c>
      <c r="D2245" s="12">
        <f>VLOOKUP($A2244,Master!$A$6:$L$4994,$I$1,0)*(1+0.75*(VLOOKUP($A2245,'Old-UVXY-OHLC'!$A$3:$E$5000,D$1,0)/VLOOKUP('Old-UVXY-OHLC'!$A2244,'Old-UVXY-OHLC'!$A$3:$E$5000,5,0)-1))</f>
        <v>38832.070821910842</v>
      </c>
      <c r="E2245" s="12">
        <f>VLOOKUP(A2245,Master!A$6:L$4994,$I$1,0)</f>
        <v>39129.989731973161</v>
      </c>
      <c r="F2245" s="12">
        <f>VLOOKUP($A2244,Master!$A$6:$L$4994,$I$1,0)*(1+0.75*(VLOOKUP($A2245,'Old-UVXY-OHLC'!$A$3:$G$5000,F$1,0)/VLOOKUP($A2244,'Old-UVXY-OHLC'!$A$3:$G$5000,5,0)-1))</f>
        <v>39379.890189625708</v>
      </c>
      <c r="I2245" t="str">
        <f t="shared" si="11"/>
        <v/>
      </c>
    </row>
    <row r="2246" spans="1:9" x14ac:dyDescent="0.25">
      <c r="A2246" s="1">
        <v>41330</v>
      </c>
      <c r="B2246" s="12">
        <f>VLOOKUP($A2245,Master!$A$6:$L$4994,$I$1,0)*(1+0.75*(VLOOKUP($A2246,'Old-UVXY-OHLC'!$A$3:$E$5000,B$1,0)/VLOOKUP('Old-UVXY-OHLC'!$A2245,'Old-UVXY-OHLC'!$A$3:$E$5000,5,0)-1))</f>
        <v>37906.88769326554</v>
      </c>
      <c r="C2246" s="12">
        <f>VLOOKUP($A2245,Master!$A$6:$L$4994,$I$1,0)*(1+0.75*(VLOOKUP($A2246,'Old-UVXY-OHLC'!$A$3:$E$5000,C$1,0)/VLOOKUP('Old-UVXY-OHLC'!$A2245,'Old-UVXY-OHLC'!$A$3:$E$5000,5,0)-1))</f>
        <v>49155.125987191983</v>
      </c>
      <c r="D2246" s="12">
        <f>VLOOKUP($A2245,Master!$A$6:$L$4994,$I$1,0)*(1+0.75*(VLOOKUP($A2246,'Old-UVXY-OHLC'!$A$3:$E$5000,D$1,0)/VLOOKUP('Old-UVXY-OHLC'!$A2245,'Old-UVXY-OHLC'!$A$3:$E$5000,5,0)-1))</f>
        <v>36293.708437662965</v>
      </c>
      <c r="E2246" s="12">
        <f>VLOOKUP(A2246,Master!A$6:L$4994,$I$1,0)</f>
        <v>48880.066276344507</v>
      </c>
      <c r="F2246" s="12">
        <f>VLOOKUP($A2245,Master!$A$6:$L$4994,$I$1,0)*(1+0.75*(VLOOKUP($A2246,'Old-UVXY-OHLC'!$A$3:$G$5000,F$1,0)/VLOOKUP($A2245,'Old-UVXY-OHLC'!$A$3:$G$5000,5,0)-1))</f>
        <v>47570.624108600205</v>
      </c>
      <c r="I2246" t="str">
        <f t="shared" si="11"/>
        <v/>
      </c>
    </row>
    <row r="2247" spans="1:9" x14ac:dyDescent="0.25">
      <c r="A2247" s="1">
        <v>41331</v>
      </c>
      <c r="B2247" s="12">
        <f>VLOOKUP($A2246,Master!$A$6:$L$4994,$I$1,0)*(1+0.75*(VLOOKUP($A2247,'Old-UVXY-OHLC'!$A$3:$E$5000,B$1,0)/VLOOKUP('Old-UVXY-OHLC'!$A2246,'Old-UVXY-OHLC'!$A$3:$E$5000,5,0)-1))</f>
        <v>46519.29862929925</v>
      </c>
      <c r="C2247" s="12">
        <f>VLOOKUP($A2246,Master!$A$6:$L$4994,$I$1,0)*(1+0.75*(VLOOKUP($A2247,'Old-UVXY-OHLC'!$A$3:$E$5000,C$1,0)/VLOOKUP('Old-UVXY-OHLC'!$A2246,'Old-UVXY-OHLC'!$A$3:$E$5000,5,0)-1))</f>
        <v>50754.69788587837</v>
      </c>
      <c r="D2247" s="12">
        <f>VLOOKUP($A2246,Master!$A$6:$L$4994,$I$1,0)*(1+0.75*(VLOOKUP($A2247,'Old-UVXY-OHLC'!$A$3:$E$5000,D$1,0)/VLOOKUP('Old-UVXY-OHLC'!$A2246,'Old-UVXY-OHLC'!$A$3:$E$5000,5,0)-1))</f>
        <v>44228.17254392647</v>
      </c>
      <c r="E2247" s="12">
        <f>VLOOKUP(A2247,Master!A$6:L$4994,$I$1,0)</f>
        <v>47005.043685637676</v>
      </c>
      <c r="F2247" s="12">
        <f>VLOOKUP($A2246,Master!$A$6:$L$4994,$I$1,0)*(1+0.75*(VLOOKUP($A2247,'Old-UVXY-OHLC'!$A$3:$G$5000,F$1,0)/VLOOKUP($A2246,'Old-UVXY-OHLC'!$A$3:$G$5000,5,0)-1))</f>
        <v>45805.809291008401</v>
      </c>
      <c r="I2247" t="str">
        <f t="shared" si="11"/>
        <v/>
      </c>
    </row>
    <row r="2248" spans="1:9" x14ac:dyDescent="0.25">
      <c r="A2248" s="1">
        <v>41332</v>
      </c>
      <c r="B2248" s="12">
        <f>VLOOKUP($A2247,Master!$A$6:$L$4994,$I$1,0)*(1+0.75*(VLOOKUP($A2248,'Old-UVXY-OHLC'!$A$3:$E$5000,B$1,0)/VLOOKUP('Old-UVXY-OHLC'!$A2247,'Old-UVXY-OHLC'!$A$3:$E$5000,5,0)-1))</f>
        <v>46054.898496329544</v>
      </c>
      <c r="C2248" s="12">
        <f>VLOOKUP($A2247,Master!$A$6:$L$4994,$I$1,0)*(1+0.75*(VLOOKUP($A2248,'Old-UVXY-OHLC'!$A$3:$E$5000,C$1,0)/VLOOKUP('Old-UVXY-OHLC'!$A2247,'Old-UVXY-OHLC'!$A$3:$E$5000,5,0)-1))</f>
        <v>46851.009452864957</v>
      </c>
      <c r="D2248" s="12">
        <f>VLOOKUP($A2247,Master!$A$6:$L$4994,$I$1,0)*(1+0.75*(VLOOKUP($A2248,'Old-UVXY-OHLC'!$A$3:$E$5000,D$1,0)/VLOOKUP('Old-UVXY-OHLC'!$A2247,'Old-UVXY-OHLC'!$A$3:$E$5000,5,0)-1))</f>
        <v>39533.313713988515</v>
      </c>
      <c r="E2248" s="12">
        <f>VLOOKUP(A2248,Master!A$6:L$4994,$I$1,0)</f>
        <v>40842.410947202035</v>
      </c>
      <c r="F2248" s="12">
        <f>VLOOKUP($A2247,Master!$A$6:$L$4994,$I$1,0)*(1+0.75*(VLOOKUP($A2248,'Old-UVXY-OHLC'!$A$3:$G$5000,F$1,0)/VLOOKUP($A2247,'Old-UVXY-OHLC'!$A$3:$G$5000,5,0)-1))</f>
        <v>41020.907010975316</v>
      </c>
      <c r="I2248" t="str">
        <f t="shared" si="11"/>
        <v/>
      </c>
    </row>
    <row r="2249" spans="1:9" x14ac:dyDescent="0.25">
      <c r="A2249" s="1">
        <v>41333</v>
      </c>
      <c r="B2249" s="12">
        <f>VLOOKUP($A2248,Master!$A$6:$L$4994,$I$1,0)*(1+0.75*(VLOOKUP($A2249,'Old-UVXY-OHLC'!$A$3:$E$5000,B$1,0)/VLOOKUP('Old-UVXY-OHLC'!$A2248,'Old-UVXY-OHLC'!$A$3:$E$5000,5,0)-1))</f>
        <v>40533.311222185497</v>
      </c>
      <c r="C2249" s="12">
        <f>VLOOKUP($A2248,Master!$A$6:$L$4994,$I$1,0)*(1+0.75*(VLOOKUP($A2249,'Old-UVXY-OHLC'!$A$3:$E$5000,C$1,0)/VLOOKUP('Old-UVXY-OHLC'!$A2248,'Old-UVXY-OHLC'!$A$3:$E$5000,5,0)-1))</f>
        <v>43640.349067635929</v>
      </c>
      <c r="D2249" s="12">
        <f>VLOOKUP($A2248,Master!$A$6:$L$4994,$I$1,0)*(1+0.75*(VLOOKUP($A2249,'Old-UVXY-OHLC'!$A$3:$E$5000,D$1,0)/VLOOKUP('Old-UVXY-OHLC'!$A2248,'Old-UVXY-OHLC'!$A$3:$E$5000,5,0)-1))</f>
        <v>39462.919752688344</v>
      </c>
      <c r="E2249" s="12">
        <f>VLOOKUP(A2249,Master!A$6:L$4994,$I$1,0)</f>
        <v>43526.149126663317</v>
      </c>
      <c r="F2249" s="12">
        <f>VLOOKUP($A2248,Master!$A$6:$L$4994,$I$1,0)*(1+0.75*(VLOOKUP($A2249,'Old-UVXY-OHLC'!$A$3:$G$5000,F$1,0)/VLOOKUP($A2248,'Old-UVXY-OHLC'!$A$3:$G$5000,5,0)-1))</f>
        <v>42884.391780542472</v>
      </c>
      <c r="I2249" t="str">
        <f t="shared" si="11"/>
        <v/>
      </c>
    </row>
    <row r="2250" spans="1:9" x14ac:dyDescent="0.25">
      <c r="A2250" s="1">
        <v>41334</v>
      </c>
      <c r="B2250" s="12">
        <f>VLOOKUP($A2249,Master!$A$6:$L$4994,$I$1,0)*(1+0.75*(VLOOKUP($A2250,'Old-UVXY-OHLC'!$A$3:$E$5000,B$1,0)/VLOOKUP('Old-UVXY-OHLC'!$A2249,'Old-UVXY-OHLC'!$A$3:$E$5000,5,0)-1))</f>
        <v>45134.996965144979</v>
      </c>
      <c r="C2250" s="12">
        <f>VLOOKUP($A2249,Master!$A$6:$L$4994,$I$1,0)*(1+0.75*(VLOOKUP($A2250,'Old-UVXY-OHLC'!$A$3:$E$5000,C$1,0)/VLOOKUP('Old-UVXY-OHLC'!$A2249,'Old-UVXY-OHLC'!$A$3:$E$5000,5,0)-1))</f>
        <v>47138.453144039515</v>
      </c>
      <c r="D2250" s="12">
        <f>VLOOKUP($A2249,Master!$A$6:$L$4994,$I$1,0)*(1+0.75*(VLOOKUP($A2250,'Old-UVXY-OHLC'!$A$3:$E$5000,D$1,0)/VLOOKUP('Old-UVXY-OHLC'!$A2249,'Old-UVXY-OHLC'!$A$3:$E$5000,5,0)-1))</f>
        <v>42439.806402957562</v>
      </c>
      <c r="E2250" s="12">
        <f>VLOOKUP(A2250,Master!A$6:L$4994,$I$1,0)</f>
        <v>44520.928775036271</v>
      </c>
      <c r="F2250" s="12">
        <f>VLOOKUP($A2249,Master!$A$6:$L$4994,$I$1,0)*(1+0.75*(VLOOKUP($A2250,'Old-UVXY-OHLC'!$A$3:$G$5000,F$1,0)/VLOOKUP($A2249,'Old-UVXY-OHLC'!$A$3:$G$5000,5,0)-1))</f>
        <v>43864.638887132249</v>
      </c>
      <c r="I2250" t="str">
        <f t="shared" si="11"/>
        <v/>
      </c>
    </row>
    <row r="2251" spans="1:9" x14ac:dyDescent="0.25">
      <c r="A2251" s="1">
        <v>41337</v>
      </c>
      <c r="B2251" s="12">
        <f>VLOOKUP($A2250,Master!$A$6:$L$4994,$I$1,0)*(1+0.75*(VLOOKUP($A2251,'Old-UVXY-OHLC'!$A$3:$E$5000,B$1,0)/VLOOKUP('Old-UVXY-OHLC'!$A2250,'Old-UVXY-OHLC'!$A$3:$E$5000,5,0)-1))</f>
        <v>43920.127495304761</v>
      </c>
      <c r="C2251" s="12">
        <f>VLOOKUP($A2250,Master!$A$6:$L$4994,$I$1,0)*(1+0.75*(VLOOKUP($A2251,'Old-UVXY-OHLC'!$A$3:$E$5000,C$1,0)/VLOOKUP('Old-UVXY-OHLC'!$A2250,'Old-UVXY-OHLC'!$A$3:$E$5000,5,0)-1))</f>
        <v>44821.329414902037</v>
      </c>
      <c r="D2251" s="12">
        <f>VLOOKUP($A2250,Master!$A$6:$L$4994,$I$1,0)*(1+0.75*(VLOOKUP($A2251,'Old-UVXY-OHLC'!$A$3:$E$5000,D$1,0)/VLOOKUP('Old-UVXY-OHLC'!$A2250,'Old-UVXY-OHLC'!$A$3:$E$5000,5,0)-1))</f>
        <v>39214.54920718963</v>
      </c>
      <c r="E2251" s="12">
        <f>VLOOKUP(A2251,Master!A$6:L$4994,$I$1,0)</f>
        <v>39513.794093637662</v>
      </c>
      <c r="F2251" s="12">
        <f>VLOOKUP($A2250,Master!$A$6:$L$4994,$I$1,0)*(1+0.75*(VLOOKUP($A2251,'Old-UVXY-OHLC'!$A$3:$G$5000,F$1,0)/VLOOKUP($A2250,'Old-UVXY-OHLC'!$A$3:$G$5000,5,0)-1))</f>
        <v>40381.019142705874</v>
      </c>
      <c r="I2251" t="str">
        <f t="shared" si="11"/>
        <v/>
      </c>
    </row>
    <row r="2252" spans="1:9" x14ac:dyDescent="0.25">
      <c r="A2252" s="1">
        <v>41338</v>
      </c>
      <c r="B2252" s="12">
        <f>VLOOKUP($A2251,Master!$A$6:$L$4994,$I$1,0)*(1+0.75*(VLOOKUP($A2252,'Old-UVXY-OHLC'!$A$3:$E$5000,B$1,0)/VLOOKUP('Old-UVXY-OHLC'!$A2251,'Old-UVXY-OHLC'!$A$3:$E$5000,5,0)-1))</f>
        <v>38980.326463362348</v>
      </c>
      <c r="C2252" s="12">
        <f>VLOOKUP($A2251,Master!$A$6:$L$4994,$I$1,0)*(1+0.75*(VLOOKUP($A2252,'Old-UVXY-OHLC'!$A$3:$E$5000,C$1,0)/VLOOKUP('Old-UVXY-OHLC'!$A2251,'Old-UVXY-OHLC'!$A$3:$E$5000,5,0)-1))</f>
        <v>39068.023214641718</v>
      </c>
      <c r="D2252" s="12">
        <f>VLOOKUP($A2251,Master!$A$6:$L$4994,$I$1,0)*(1+0.75*(VLOOKUP($A2252,'Old-UVXY-OHLC'!$A$3:$E$5000,D$1,0)/VLOOKUP('Old-UVXY-OHLC'!$A2251,'Old-UVXY-OHLC'!$A$3:$E$5000,5,0)-1))</f>
        <v>37612.860215619417</v>
      </c>
      <c r="E2252" s="12">
        <f>VLOOKUP(A2252,Master!A$6:L$4994,$I$1,0)</f>
        <v>38099.712588726077</v>
      </c>
      <c r="F2252" s="12">
        <f>VLOOKUP($A2251,Master!$A$6:$L$4994,$I$1,0)*(1+0.75*(VLOOKUP($A2252,'Old-UVXY-OHLC'!$A$3:$G$5000,F$1,0)/VLOOKUP($A2251,'Old-UVXY-OHLC'!$A$3:$G$5000,5,0)-1))</f>
        <v>38417.336192153271</v>
      </c>
      <c r="I2252" t="str">
        <f t="shared" si="11"/>
        <v/>
      </c>
    </row>
    <row r="2253" spans="1:9" x14ac:dyDescent="0.25">
      <c r="A2253" s="1">
        <v>41339</v>
      </c>
      <c r="B2253" s="12">
        <f>VLOOKUP($A2252,Master!$A$6:$L$4994,$I$1,0)*(1+0.75*(VLOOKUP($A2253,'Old-UVXY-OHLC'!$A$3:$E$5000,B$1,0)/VLOOKUP('Old-UVXY-OHLC'!$A2252,'Old-UVXY-OHLC'!$A$3:$E$5000,5,0)-1))</f>
        <v>37454.623643982763</v>
      </c>
      <c r="C2253" s="12">
        <f>VLOOKUP($A2252,Master!$A$6:$L$4994,$I$1,0)*(1+0.75*(VLOOKUP($A2253,'Old-UVXY-OHLC'!$A$3:$E$5000,C$1,0)/VLOOKUP('Old-UVXY-OHLC'!$A2252,'Old-UVXY-OHLC'!$A$3:$E$5000,5,0)-1))</f>
        <v>39415.207551072977</v>
      </c>
      <c r="D2253" s="12">
        <f>VLOOKUP($A2252,Master!$A$6:$L$4994,$I$1,0)*(1+0.75*(VLOOKUP($A2253,'Old-UVXY-OHLC'!$A$3:$E$5000,D$1,0)/VLOOKUP('Old-UVXY-OHLC'!$A2252,'Old-UVXY-OHLC'!$A$3:$E$5000,5,0)-1))</f>
        <v>36998.171712708048</v>
      </c>
      <c r="E2253" s="12">
        <f>VLOOKUP(A2253,Master!A$6:L$4994,$I$1,0)</f>
        <v>38335.377161401928</v>
      </c>
      <c r="F2253" s="12">
        <f>VLOOKUP($A2252,Master!$A$6:$L$4994,$I$1,0)*(1+0.75*(VLOOKUP($A2253,'Old-UVXY-OHLC'!$A$3:$G$5000,F$1,0)/VLOOKUP($A2252,'Old-UVXY-OHLC'!$A$3:$G$5000,5,0)-1))</f>
        <v>38637.105015657653</v>
      </c>
      <c r="I2253" t="str">
        <f t="shared" si="11"/>
        <v/>
      </c>
    </row>
    <row r="2254" spans="1:9" x14ac:dyDescent="0.25">
      <c r="A2254" s="1">
        <v>41340</v>
      </c>
      <c r="B2254" s="12">
        <f>VLOOKUP($A2253,Master!$A$6:$L$4994,$I$1,0)*(1+0.75*(VLOOKUP($A2254,'Old-UVXY-OHLC'!$A$3:$E$5000,B$1,0)/VLOOKUP('Old-UVXY-OHLC'!$A2253,'Old-UVXY-OHLC'!$A$3:$E$5000,5,0)-1))</f>
        <v>38382.632732249069</v>
      </c>
      <c r="C2254" s="12">
        <f>VLOOKUP($A2253,Master!$A$6:$L$4994,$I$1,0)*(1+0.75*(VLOOKUP($A2254,'Old-UVXY-OHLC'!$A$3:$E$5000,C$1,0)/VLOOKUP('Old-UVXY-OHLC'!$A2253,'Old-UVXY-OHLC'!$A$3:$E$5000,5,0)-1))</f>
        <v>38595.034087530395</v>
      </c>
      <c r="D2254" s="12">
        <f>VLOOKUP($A2253,Master!$A$6:$L$4994,$I$1,0)*(1+0.75*(VLOOKUP($A2254,'Old-UVXY-OHLC'!$A$3:$E$5000,D$1,0)/VLOOKUP('Old-UVXY-OHLC'!$A2253,'Old-UVXY-OHLC'!$A$3:$E$5000,5,0)-1))</f>
        <v>36730.926174376276</v>
      </c>
      <c r="E2254" s="12">
        <f>VLOOKUP(A2254,Master!A$6:L$4994,$I$1,0)</f>
        <v>36919.278140869304</v>
      </c>
      <c r="F2254" s="12">
        <f>VLOOKUP($A2253,Master!$A$6:$L$4994,$I$1,0)*(1+0.75*(VLOOKUP($A2254,'Old-UVXY-OHLC'!$A$3:$G$5000,F$1,0)/VLOOKUP($A2253,'Old-UVXY-OHLC'!$A$3:$G$5000,5,0)-1))</f>
        <v>37501.964020588763</v>
      </c>
      <c r="I2254" t="str">
        <f t="shared" si="11"/>
        <v/>
      </c>
    </row>
    <row r="2255" spans="1:9" x14ac:dyDescent="0.25">
      <c r="A2255" s="1">
        <v>41341</v>
      </c>
      <c r="B2255" s="12">
        <f>VLOOKUP($A2254,Master!$A$6:$L$4994,$I$1,0)*(1+0.75*(VLOOKUP($A2255,'Old-UVXY-OHLC'!$A$3:$E$5000,B$1,0)/VLOOKUP('Old-UVXY-OHLC'!$A2254,'Old-UVXY-OHLC'!$A$3:$E$5000,5,0)-1))</f>
        <v>36671.496102528639</v>
      </c>
      <c r="C2255" s="12">
        <f>VLOOKUP($A2254,Master!$A$6:$L$4994,$I$1,0)*(1+0.75*(VLOOKUP($A2255,'Old-UVXY-OHLC'!$A$3:$E$5000,C$1,0)/VLOOKUP('Old-UVXY-OHLC'!$A2254,'Old-UVXY-OHLC'!$A$3:$E$5000,5,0)-1))</f>
        <v>37972.290410844347</v>
      </c>
      <c r="D2255" s="12">
        <f>VLOOKUP($A2254,Master!$A$6:$L$4994,$I$1,0)*(1+0.75*(VLOOKUP($A2255,'Old-UVXY-OHLC'!$A$3:$E$5000,D$1,0)/VLOOKUP('Old-UVXY-OHLC'!$A2254,'Old-UVXY-OHLC'!$A$3:$E$5000,5,0)-1))</f>
        <v>35742.252065778273</v>
      </c>
      <c r="E2255" s="12">
        <f>VLOOKUP(A2255,Master!A$6:L$4994,$I$1,0)</f>
        <v>36051.739267052617</v>
      </c>
      <c r="F2255" s="12">
        <f>VLOOKUP($A2254,Master!$A$6:$L$4994,$I$1,0)*(1+0.75*(VLOOKUP($A2255,'Old-UVXY-OHLC'!$A$3:$G$5000,F$1,0)/VLOOKUP($A2254,'Old-UVXY-OHLC'!$A$3:$G$5000,5,0)-1))</f>
        <v>36764.243742057188</v>
      </c>
      <c r="I2255" t="str">
        <f t="shared" si="11"/>
        <v/>
      </c>
    </row>
    <row r="2256" spans="1:9" x14ac:dyDescent="0.25">
      <c r="A2256" s="1">
        <v>41344</v>
      </c>
      <c r="B2256" s="12">
        <f>VLOOKUP($A2255,Master!$A$6:$L$4994,$I$1,0)*(1+0.75*(VLOOKUP($A2256,'Old-UVXY-OHLC'!$A$3:$E$5000,B$1,0)/VLOOKUP('Old-UVXY-OHLC'!$A2255,'Old-UVXY-OHLC'!$A$3:$E$5000,5,0)-1))</f>
        <v>36679.293767829236</v>
      </c>
      <c r="C2256" s="12">
        <f>VLOOKUP($A2255,Master!$A$6:$L$4994,$I$1,0)*(1+0.75*(VLOOKUP($A2256,'Old-UVXY-OHLC'!$A$3:$E$5000,C$1,0)/VLOOKUP('Old-UVXY-OHLC'!$A2255,'Old-UVXY-OHLC'!$A$3:$E$5000,5,0)-1))</f>
        <v>36732.889260907978</v>
      </c>
      <c r="D2256" s="12">
        <f>VLOOKUP($A2255,Master!$A$6:$L$4994,$I$1,0)*(1+0.75*(VLOOKUP($A2256,'Old-UVXY-OHLC'!$A$3:$E$5000,D$1,0)/VLOOKUP('Old-UVXY-OHLC'!$A2255,'Old-UVXY-OHLC'!$A$3:$E$5000,5,0)-1))</f>
        <v>33189.49632076986</v>
      </c>
      <c r="E2256" s="12">
        <f>VLOOKUP(A2256,Master!A$6:L$4994,$I$1,0)</f>
        <v>33502.151047891617</v>
      </c>
      <c r="F2256" s="12">
        <f>VLOOKUP($A2255,Master!$A$6:$L$4994,$I$1,0)*(1+0.75*(VLOOKUP($A2256,'Old-UVXY-OHLC'!$A$3:$G$5000,F$1,0)/VLOOKUP($A2255,'Old-UVXY-OHLC'!$A$3:$G$5000,5,0)-1))</f>
        <v>34483.553081378363</v>
      </c>
      <c r="I2256" t="str">
        <f t="shared" si="11"/>
        <v/>
      </c>
    </row>
    <row r="2257" spans="1:9" x14ac:dyDescent="0.25">
      <c r="A2257" s="1">
        <v>41345</v>
      </c>
      <c r="B2257" s="12">
        <f>VLOOKUP($A2256,Master!$A$6:$L$4994,$I$1,0)*(1+0.75*(VLOOKUP($A2257,'Old-UVXY-OHLC'!$A$3:$E$5000,B$1,0)/VLOOKUP('Old-UVXY-OHLC'!$A2256,'Old-UVXY-OHLC'!$A$3:$E$5000,5,0)-1))</f>
        <v>34215.608117649695</v>
      </c>
      <c r="C2257" s="12">
        <f>VLOOKUP($A2256,Master!$A$6:$L$4994,$I$1,0)*(1+0.75*(VLOOKUP($A2257,'Old-UVXY-OHLC'!$A$3:$E$5000,C$1,0)/VLOOKUP('Old-UVXY-OHLC'!$A2256,'Old-UVXY-OHLC'!$A$3:$E$5000,5,0)-1))</f>
        <v>36623.496030402966</v>
      </c>
      <c r="D2257" s="12">
        <f>VLOOKUP($A2256,Master!$A$6:$L$4994,$I$1,0)*(1+0.75*(VLOOKUP($A2257,'Old-UVXY-OHLC'!$A$3:$E$5000,D$1,0)/VLOOKUP('Old-UVXY-OHLC'!$A2256,'Old-UVXY-OHLC'!$A$3:$E$5000,5,0)-1))</f>
        <v>33787.486359506482</v>
      </c>
      <c r="E2257" s="12">
        <f>VLOOKUP(A2257,Master!A$6:L$4994,$I$1,0)</f>
        <v>34661.055591390155</v>
      </c>
      <c r="F2257" s="12">
        <f>VLOOKUP($A2256,Master!$A$6:$L$4994,$I$1,0)*(1+0.75*(VLOOKUP($A2257,'Old-UVXY-OHLC'!$A$3:$G$5000,F$1,0)/VLOOKUP($A2256,'Old-UVXY-OHLC'!$A$3:$G$5000,5,0)-1))</f>
        <v>35250.081724567179</v>
      </c>
      <c r="I2257" t="str">
        <f t="shared" si="11"/>
        <v/>
      </c>
    </row>
    <row r="2258" spans="1:9" x14ac:dyDescent="0.25">
      <c r="A2258" s="1">
        <v>41346</v>
      </c>
      <c r="B2258" s="12">
        <f>VLOOKUP($A2257,Master!$A$6:$L$4994,$I$1,0)*(1+0.75*(VLOOKUP($A2258,'Old-UVXY-OHLC'!$A$3:$E$5000,B$1,0)/VLOOKUP('Old-UVXY-OHLC'!$A2257,'Old-UVXY-OHLC'!$A$3:$E$5000,5,0)-1))</f>
        <v>35454.143469212569</v>
      </c>
      <c r="C2258" s="12">
        <f>VLOOKUP($A2257,Master!$A$6:$L$4994,$I$1,0)*(1+0.75*(VLOOKUP($A2258,'Old-UVXY-OHLC'!$A$3:$E$5000,C$1,0)/VLOOKUP('Old-UVXY-OHLC'!$A2257,'Old-UVXY-OHLC'!$A$3:$E$5000,5,0)-1))</f>
        <v>35918.079455906009</v>
      </c>
      <c r="D2258" s="12">
        <f>VLOOKUP($A2257,Master!$A$6:$L$4994,$I$1,0)*(1+0.75*(VLOOKUP($A2258,'Old-UVXY-OHLC'!$A$3:$E$5000,D$1,0)/VLOOKUP('Old-UVXY-OHLC'!$A2257,'Old-UVXY-OHLC'!$A$3:$E$5000,5,0)-1))</f>
        <v>33972.719702277398</v>
      </c>
      <c r="E2258" s="12">
        <f>VLOOKUP(A2258,Master!A$6:L$4994,$I$1,0)</f>
        <v>34152.042157913798</v>
      </c>
      <c r="F2258" s="12">
        <f>VLOOKUP($A2257,Master!$A$6:$L$4994,$I$1,0)*(1+0.75*(VLOOKUP($A2258,'Old-UVXY-OHLC'!$A$3:$G$5000,F$1,0)/VLOOKUP($A2257,'Old-UVXY-OHLC'!$A$3:$G$5000,5,0)-1))</f>
        <v>34926.219675772343</v>
      </c>
      <c r="I2258" t="str">
        <f t="shared" si="11"/>
        <v/>
      </c>
    </row>
    <row r="2259" spans="1:9" x14ac:dyDescent="0.25">
      <c r="A2259" s="1">
        <v>41347</v>
      </c>
      <c r="B2259" s="12">
        <f>VLOOKUP($A2258,Master!$A$6:$L$4994,$I$1,0)*(1+0.75*(VLOOKUP($A2259,'Old-UVXY-OHLC'!$A$3:$E$5000,B$1,0)/VLOOKUP('Old-UVXY-OHLC'!$A2258,'Old-UVXY-OHLC'!$A$3:$E$5000,5,0)-1))</f>
        <v>33796.549048179353</v>
      </c>
      <c r="C2259" s="12">
        <f>VLOOKUP($A2258,Master!$A$6:$L$4994,$I$1,0)*(1+0.75*(VLOOKUP($A2259,'Old-UVXY-OHLC'!$A$3:$E$5000,C$1,0)/VLOOKUP('Old-UVXY-OHLC'!$A2258,'Old-UVXY-OHLC'!$A$3:$E$5000,5,0)-1))</f>
        <v>34555.109664983254</v>
      </c>
      <c r="D2259" s="12">
        <f>VLOOKUP($A2258,Master!$A$6:$L$4994,$I$1,0)*(1+0.75*(VLOOKUP($A2259,'Old-UVXY-OHLC'!$A$3:$E$5000,D$1,0)/VLOOKUP('Old-UVXY-OHLC'!$A2258,'Old-UVXY-OHLC'!$A$3:$E$5000,5,0)-1))</f>
        <v>33292.834198004173</v>
      </c>
      <c r="E2259" s="12">
        <f>VLOOKUP(A2259,Master!A$6:L$4994,$I$1,0)</f>
        <v>33618.473931916349</v>
      </c>
      <c r="F2259" s="12">
        <f>VLOOKUP($A2258,Master!$A$6:$L$4994,$I$1,0)*(1+0.75*(VLOOKUP($A2259,'Old-UVXY-OHLC'!$A$3:$G$5000,F$1,0)/VLOOKUP($A2258,'Old-UVXY-OHLC'!$A$3:$G$5000,5,0)-1))</f>
        <v>34004.017779889036</v>
      </c>
      <c r="I2259" t="str">
        <f t="shared" si="11"/>
        <v/>
      </c>
    </row>
    <row r="2260" spans="1:9" x14ac:dyDescent="0.25">
      <c r="A2260" s="1">
        <v>41348</v>
      </c>
      <c r="B2260" s="12">
        <f>VLOOKUP($A2259,Master!$A$6:$L$4994,$I$1,0)*(1+0.75*(VLOOKUP($A2260,'Old-UVXY-OHLC'!$A$3:$E$5000,B$1,0)/VLOOKUP('Old-UVXY-OHLC'!$A2259,'Old-UVXY-OHLC'!$A$3:$E$5000,5,0)-1))</f>
        <v>33794.213385512987</v>
      </c>
      <c r="C2260" s="12">
        <f>VLOOKUP($A2259,Master!$A$6:$L$4994,$I$1,0)*(1+0.75*(VLOOKUP($A2260,'Old-UVXY-OHLC'!$A$3:$E$5000,C$1,0)/VLOOKUP('Old-UVXY-OHLC'!$A2259,'Old-UVXY-OHLC'!$A$3:$E$5000,5,0)-1))</f>
        <v>34787.533680063985</v>
      </c>
      <c r="D2260" s="12">
        <f>VLOOKUP($A2259,Master!$A$6:$L$4994,$I$1,0)*(1+0.75*(VLOOKUP($A2260,'Old-UVXY-OHLC'!$A$3:$E$5000,D$1,0)/VLOOKUP('Old-UVXY-OHLC'!$A2259,'Old-UVXY-OHLC'!$A$3:$E$5000,5,0)-1))</f>
        <v>33266.995024723059</v>
      </c>
      <c r="E2260" s="12">
        <f>VLOOKUP(A2260,Master!A$6:L$4994,$I$1,0)</f>
        <v>33925.63628266388</v>
      </c>
      <c r="F2260" s="12">
        <f>VLOOKUP($A2259,Master!$A$6:$L$4994,$I$1,0)*(1+0.75*(VLOOKUP($A2260,'Old-UVXY-OHLC'!$A$3:$G$5000,F$1,0)/VLOOKUP($A2259,'Old-UVXY-OHLC'!$A$3:$G$5000,5,0)-1))</f>
        <v>33878.110245375377</v>
      </c>
      <c r="I2260" t="str">
        <f t="shared" si="11"/>
        <v/>
      </c>
    </row>
    <row r="2261" spans="1:9" x14ac:dyDescent="0.25">
      <c r="A2261" s="1">
        <v>41351</v>
      </c>
      <c r="B2261" s="12">
        <f>VLOOKUP($A2260,Master!$A$6:$L$4994,$I$1,0)*(1+0.75*(VLOOKUP($A2261,'Old-UVXY-OHLC'!$A$3:$E$5000,B$1,0)/VLOOKUP('Old-UVXY-OHLC'!$A2260,'Old-UVXY-OHLC'!$A$3:$E$5000,5,0)-1))</f>
        <v>35926.140003147673</v>
      </c>
      <c r="C2261" s="12">
        <f>VLOOKUP($A2260,Master!$A$6:$L$4994,$I$1,0)*(1+0.75*(VLOOKUP($A2261,'Old-UVXY-OHLC'!$A$3:$E$5000,C$1,0)/VLOOKUP('Old-UVXY-OHLC'!$A2260,'Old-UVXY-OHLC'!$A$3:$E$5000,5,0)-1))</f>
        <v>37269.509140355796</v>
      </c>
      <c r="D2261" s="12">
        <f>VLOOKUP($A2260,Master!$A$6:$L$4994,$I$1,0)*(1+0.75*(VLOOKUP($A2261,'Old-UVXY-OHLC'!$A$3:$E$5000,D$1,0)/VLOOKUP('Old-UVXY-OHLC'!$A2260,'Old-UVXY-OHLC'!$A$3:$E$5000,5,0)-1))</f>
        <v>33876.023217937443</v>
      </c>
      <c r="E2261" s="12">
        <f>VLOOKUP(A2261,Master!A$6:L$4994,$I$1,0)</f>
        <v>36509.078792948152</v>
      </c>
      <c r="F2261" s="12">
        <f>VLOOKUP($A2260,Master!$A$6:$L$4994,$I$1,0)*(1+0.75*(VLOOKUP($A2261,'Old-UVXY-OHLC'!$A$3:$G$5000,F$1,0)/VLOOKUP($A2260,'Old-UVXY-OHLC'!$A$3:$G$5000,5,0)-1))</f>
        <v>36601.076654419223</v>
      </c>
      <c r="I2261" t="str">
        <f t="shared" si="11"/>
        <v/>
      </c>
    </row>
    <row r="2262" spans="1:9" x14ac:dyDescent="0.25">
      <c r="A2262" s="1">
        <v>41352</v>
      </c>
      <c r="B2262" s="12">
        <f>VLOOKUP($A2261,Master!$A$6:$L$4994,$I$1,0)*(1+0.75*(VLOOKUP($A2262,'Old-UVXY-OHLC'!$A$3:$E$5000,B$1,0)/VLOOKUP('Old-UVXY-OHLC'!$A2261,'Old-UVXY-OHLC'!$A$3:$E$5000,5,0)-1))</f>
        <v>35452.324464863006</v>
      </c>
      <c r="C2262" s="12">
        <f>VLOOKUP($A2261,Master!$A$6:$L$4994,$I$1,0)*(1+0.75*(VLOOKUP($A2262,'Old-UVXY-OHLC'!$A$3:$E$5000,C$1,0)/VLOOKUP('Old-UVXY-OHLC'!$A2261,'Old-UVXY-OHLC'!$A$3:$E$5000,5,0)-1))</f>
        <v>39326.846054728587</v>
      </c>
      <c r="D2262" s="12">
        <f>VLOOKUP($A2261,Master!$A$6:$L$4994,$I$1,0)*(1+0.75*(VLOOKUP($A2262,'Old-UVXY-OHLC'!$A$3:$E$5000,D$1,0)/VLOOKUP('Old-UVXY-OHLC'!$A2261,'Old-UVXY-OHLC'!$A$3:$E$5000,5,0)-1))</f>
        <v>34544.092242990468</v>
      </c>
      <c r="E2262" s="12">
        <f>VLOOKUP(A2262,Master!A$6:L$4994,$I$1,0)</f>
        <v>36672.547348899374</v>
      </c>
      <c r="F2262" s="12">
        <f>VLOOKUP($A2261,Master!$A$6:$L$4994,$I$1,0)*(1+0.75*(VLOOKUP($A2262,'Old-UVXY-OHLC'!$A$3:$G$5000,F$1,0)/VLOOKUP($A2261,'Old-UVXY-OHLC'!$A$3:$G$5000,5,0)-1))</f>
        <v>36600.704634603855</v>
      </c>
      <c r="I2262" t="str">
        <f t="shared" si="11"/>
        <v/>
      </c>
    </row>
    <row r="2263" spans="1:9" x14ac:dyDescent="0.25">
      <c r="A2263" s="1">
        <v>41353</v>
      </c>
      <c r="B2263" s="12">
        <f>VLOOKUP($A2262,Master!$A$6:$L$4994,$I$1,0)*(1+0.75*(VLOOKUP($A2263,'Old-UVXY-OHLC'!$A$3:$E$5000,B$1,0)/VLOOKUP('Old-UVXY-OHLC'!$A2262,'Old-UVXY-OHLC'!$A$3:$E$5000,5,0)-1))</f>
        <v>35601.018425449729</v>
      </c>
      <c r="C2263" s="12">
        <f>VLOOKUP($A2262,Master!$A$6:$L$4994,$I$1,0)*(1+0.75*(VLOOKUP($A2263,'Old-UVXY-OHLC'!$A$3:$E$5000,C$1,0)/VLOOKUP('Old-UVXY-OHLC'!$A2262,'Old-UVXY-OHLC'!$A$3:$E$5000,5,0)-1))</f>
        <v>35958.194733266268</v>
      </c>
      <c r="D2263" s="12">
        <f>VLOOKUP($A2262,Master!$A$6:$L$4994,$I$1,0)*(1+0.75*(VLOOKUP($A2263,'Old-UVXY-OHLC'!$A$3:$E$5000,D$1,0)/VLOOKUP('Old-UVXY-OHLC'!$A2262,'Old-UVXY-OHLC'!$A$3:$E$5000,5,0)-1))</f>
        <v>32921.951475518901</v>
      </c>
      <c r="E2263" s="12">
        <f>VLOOKUP(A2263,Master!A$6:L$4994,$I$1,0)</f>
        <v>33457.361158768676</v>
      </c>
      <c r="F2263" s="12">
        <f>VLOOKUP($A2262,Master!$A$6:$L$4994,$I$1,0)*(1+0.75*(VLOOKUP($A2263,'Old-UVXY-OHLC'!$A$3:$G$5000,F$1,0)/VLOOKUP($A2262,'Old-UVXY-OHLC'!$A$3:$G$5000,5,0)-1))</f>
        <v>33726.830943523601</v>
      </c>
      <c r="I2263" t="str">
        <f t="shared" si="11"/>
        <v/>
      </c>
    </row>
    <row r="2264" spans="1:9" x14ac:dyDescent="0.25">
      <c r="A2264" s="1">
        <v>41354</v>
      </c>
      <c r="B2264" s="12">
        <f>VLOOKUP($A2263,Master!$A$6:$L$4994,$I$1,0)*(1+0.75*(VLOOKUP($A2264,'Old-UVXY-OHLC'!$A$3:$E$5000,B$1,0)/VLOOKUP('Old-UVXY-OHLC'!$A2263,'Old-UVXY-OHLC'!$A$3:$E$5000,5,0)-1))</f>
        <v>33774.527745196887</v>
      </c>
      <c r="C2264" s="12">
        <f>VLOOKUP($A2263,Master!$A$6:$L$4994,$I$1,0)*(1+0.75*(VLOOKUP($A2264,'Old-UVXY-OHLC'!$A$3:$E$5000,C$1,0)/VLOOKUP('Old-UVXY-OHLC'!$A2263,'Old-UVXY-OHLC'!$A$3:$E$5000,5,0)-1))</f>
        <v>35477.935136880835</v>
      </c>
      <c r="D2264" s="12">
        <f>VLOOKUP($A2263,Master!$A$6:$L$4994,$I$1,0)*(1+0.75*(VLOOKUP($A2264,'Old-UVXY-OHLC'!$A$3:$E$5000,D$1,0)/VLOOKUP('Old-UVXY-OHLC'!$A2263,'Old-UVXY-OHLC'!$A$3:$E$5000,5,0)-1))</f>
        <v>33094.918923605197</v>
      </c>
      <c r="E2264" s="12">
        <f>VLOOKUP(A2264,Master!A$6:L$4994,$I$1,0)</f>
        <v>34961.123801333932</v>
      </c>
      <c r="F2264" s="12">
        <f>VLOOKUP($A2263,Master!$A$6:$L$4994,$I$1,0)*(1+0.75*(VLOOKUP($A2264,'Old-UVXY-OHLC'!$A$3:$G$5000,F$1,0)/VLOOKUP($A2263,'Old-UVXY-OHLC'!$A$3:$G$5000,5,0)-1))</f>
        <v>35124.300000437252</v>
      </c>
      <c r="I2264" t="str">
        <f t="shared" ref="I2264:I2327" si="12">IF(OR(B2264&gt;C2264,B2264&lt;D2264,C2264&lt;D2264,C2264&lt;F2264,D2264&gt;F2264),1,"")</f>
        <v/>
      </c>
    </row>
    <row r="2265" spans="1:9" x14ac:dyDescent="0.25">
      <c r="A2265" s="1">
        <v>41355</v>
      </c>
      <c r="B2265" s="12">
        <f>VLOOKUP($A2264,Master!$A$6:$L$4994,$I$1,0)*(1+0.75*(VLOOKUP($A2265,'Old-UVXY-OHLC'!$A$3:$E$5000,B$1,0)/VLOOKUP('Old-UVXY-OHLC'!$A2264,'Old-UVXY-OHLC'!$A$3:$E$5000,5,0)-1))</f>
        <v>34439.256159522774</v>
      </c>
      <c r="C2265" s="12">
        <f>VLOOKUP($A2264,Master!$A$6:$L$4994,$I$1,0)*(1+0.75*(VLOOKUP($A2265,'Old-UVXY-OHLC'!$A$3:$E$5000,C$1,0)/VLOOKUP('Old-UVXY-OHLC'!$A2264,'Old-UVXY-OHLC'!$A$3:$E$5000,5,0)-1))</f>
        <v>35495.73751918933</v>
      </c>
      <c r="D2265" s="12">
        <f>VLOOKUP($A2264,Master!$A$6:$L$4994,$I$1,0)*(1+0.75*(VLOOKUP($A2265,'Old-UVXY-OHLC'!$A$3:$E$5000,D$1,0)/VLOOKUP('Old-UVXY-OHLC'!$A2264,'Old-UVXY-OHLC'!$A$3:$E$5000,5,0)-1))</f>
        <v>33551.359692441292</v>
      </c>
      <c r="E2265" s="12">
        <f>VLOOKUP(A2265,Master!A$6:L$4994,$I$1,0)</f>
        <v>34438.922679645875</v>
      </c>
      <c r="F2265" s="12">
        <f>VLOOKUP($A2264,Master!$A$6:$L$4994,$I$1,0)*(1+0.75*(VLOOKUP($A2265,'Old-UVXY-OHLC'!$A$3:$G$5000,F$1,0)/VLOOKUP($A2264,'Old-UVXY-OHLC'!$A$3:$G$5000,5,0)-1))</f>
        <v>34963.429005320941</v>
      </c>
      <c r="I2265" t="str">
        <f t="shared" si="12"/>
        <v/>
      </c>
    </row>
    <row r="2266" spans="1:9" x14ac:dyDescent="0.25">
      <c r="A2266" s="1">
        <v>41358</v>
      </c>
      <c r="B2266" s="12">
        <f>VLOOKUP($A2265,Master!$A$6:$L$4994,$I$1,0)*(1+0.75*(VLOOKUP($A2266,'Old-UVXY-OHLC'!$A$3:$E$5000,B$1,0)/VLOOKUP('Old-UVXY-OHLC'!$A2265,'Old-UVXY-OHLC'!$A$3:$E$5000,5,0)-1))</f>
        <v>33432.272001433703</v>
      </c>
      <c r="C2266" s="12">
        <f>VLOOKUP($A2265,Master!$A$6:$L$4994,$I$1,0)*(1+0.75*(VLOOKUP($A2266,'Old-UVXY-OHLC'!$A$3:$E$5000,C$1,0)/VLOOKUP('Old-UVXY-OHLC'!$A2265,'Old-UVXY-OHLC'!$A$3:$E$5000,5,0)-1))</f>
        <v>35563.538364836568</v>
      </c>
      <c r="D2266" s="12">
        <f>VLOOKUP($A2265,Master!$A$6:$L$4994,$I$1,0)*(1+0.75*(VLOOKUP($A2266,'Old-UVXY-OHLC'!$A$3:$E$5000,D$1,0)/VLOOKUP('Old-UVXY-OHLC'!$A2265,'Old-UVXY-OHLC'!$A$3:$E$5000,5,0)-1))</f>
        <v>32338.523427602504</v>
      </c>
      <c r="E2266" s="12">
        <f>VLOOKUP(A2266,Master!A$6:L$4994,$I$1,0)</f>
        <v>33603.67853880248</v>
      </c>
      <c r="F2266" s="12">
        <f>VLOOKUP($A2265,Master!$A$6:$L$4994,$I$1,0)*(1+0.75*(VLOOKUP($A2266,'Old-UVXY-OHLC'!$A$3:$G$5000,F$1,0)/VLOOKUP($A2265,'Old-UVXY-OHLC'!$A$3:$G$5000,5,0)-1))</f>
        <v>34262.939055629111</v>
      </c>
      <c r="I2266" t="str">
        <f t="shared" si="12"/>
        <v/>
      </c>
    </row>
    <row r="2267" spans="1:9" x14ac:dyDescent="0.25">
      <c r="A2267" s="1">
        <v>41359</v>
      </c>
      <c r="B2267" s="12">
        <f>VLOOKUP($A2266,Master!$A$6:$L$4994,$I$1,0)*(1+0.75*(VLOOKUP($A2267,'Old-UVXY-OHLC'!$A$3:$E$5000,B$1,0)/VLOOKUP('Old-UVXY-OHLC'!$A2266,'Old-UVXY-OHLC'!$A$3:$E$5000,5,0)-1))</f>
        <v>33567.845119835794</v>
      </c>
      <c r="C2267" s="12">
        <f>VLOOKUP($A2266,Master!$A$6:$L$4994,$I$1,0)*(1+0.75*(VLOOKUP($A2267,'Old-UVXY-OHLC'!$A$3:$E$5000,C$1,0)/VLOOKUP('Old-UVXY-OHLC'!$A2266,'Old-UVXY-OHLC'!$A$3:$E$5000,5,0)-1))</f>
        <v>33723.756088452443</v>
      </c>
      <c r="D2267" s="12">
        <f>VLOOKUP($A2266,Master!$A$6:$L$4994,$I$1,0)*(1+0.75*(VLOOKUP($A2267,'Old-UVXY-OHLC'!$A$3:$E$5000,D$1,0)/VLOOKUP('Old-UVXY-OHLC'!$A2266,'Old-UVXY-OHLC'!$A$3:$E$5000,5,0)-1))</f>
        <v>32242.483232889001</v>
      </c>
      <c r="E2267" s="12">
        <f>VLOOKUP(A2267,Master!A$6:L$4994,$I$1,0)</f>
        <v>32519.94081376653</v>
      </c>
      <c r="F2267" s="12">
        <f>VLOOKUP($A2266,Master!$A$6:$L$4994,$I$1,0)*(1+0.75*(VLOOKUP($A2267,'Old-UVXY-OHLC'!$A$3:$G$5000,F$1,0)/VLOOKUP($A2266,'Old-UVXY-OHLC'!$A$3:$G$5000,5,0)-1))</f>
        <v>32850.806882163975</v>
      </c>
      <c r="I2267" t="str">
        <f t="shared" si="12"/>
        <v/>
      </c>
    </row>
    <row r="2268" spans="1:9" x14ac:dyDescent="0.25">
      <c r="A2268" s="1">
        <v>41360</v>
      </c>
      <c r="B2268" s="12">
        <f>VLOOKUP($A2267,Master!$A$6:$L$4994,$I$1,0)*(1+0.75*(VLOOKUP($A2268,'Old-UVXY-OHLC'!$A$3:$E$5000,B$1,0)/VLOOKUP('Old-UVXY-OHLC'!$A2267,'Old-UVXY-OHLC'!$A$3:$E$5000,5,0)-1))</f>
        <v>33638.981891802425</v>
      </c>
      <c r="C2268" s="12">
        <f>VLOOKUP($A2267,Master!$A$6:$L$4994,$I$1,0)*(1+0.75*(VLOOKUP($A2268,'Old-UVXY-OHLC'!$A$3:$E$5000,C$1,0)/VLOOKUP('Old-UVXY-OHLC'!$A2267,'Old-UVXY-OHLC'!$A$3:$E$5000,5,0)-1))</f>
        <v>34308.575892565088</v>
      </c>
      <c r="D2268" s="12">
        <f>VLOOKUP($A2267,Master!$A$6:$L$4994,$I$1,0)*(1+0.75*(VLOOKUP($A2268,'Old-UVXY-OHLC'!$A$3:$E$5000,D$1,0)/VLOOKUP('Old-UVXY-OHLC'!$A2267,'Old-UVXY-OHLC'!$A$3:$E$5000,5,0)-1))</f>
        <v>32528.859345848192</v>
      </c>
      <c r="E2268" s="12">
        <f>VLOOKUP(A2268,Master!A$6:L$4994,$I$1,0)</f>
        <v>33101.047918122589</v>
      </c>
      <c r="F2268" s="12">
        <f>VLOOKUP($A2267,Master!$A$6:$L$4994,$I$1,0)*(1+0.75*(VLOOKUP($A2268,'Old-UVXY-OHLC'!$A$3:$G$5000,F$1,0)/VLOOKUP($A2267,'Old-UVXY-OHLC'!$A$3:$G$5000,5,0)-1))</f>
        <v>33376.93794523042</v>
      </c>
      <c r="I2268" t="str">
        <f t="shared" si="12"/>
        <v/>
      </c>
    </row>
    <row r="2269" spans="1:9" x14ac:dyDescent="0.25">
      <c r="A2269" s="1">
        <v>41361</v>
      </c>
      <c r="B2269" s="12">
        <f>VLOOKUP($A2268,Master!$A$6:$L$4994,$I$1,0)*(1+0.75*(VLOOKUP($A2269,'Old-UVXY-OHLC'!$A$3:$E$5000,B$1,0)/VLOOKUP('Old-UVXY-OHLC'!$A2268,'Old-UVXY-OHLC'!$A$3:$E$5000,5,0)-1))</f>
        <v>32765.817948097996</v>
      </c>
      <c r="C2269" s="12">
        <f>VLOOKUP($A2268,Master!$A$6:$L$4994,$I$1,0)*(1+0.75*(VLOOKUP($A2269,'Old-UVXY-OHLC'!$A$3:$E$5000,C$1,0)/VLOOKUP('Old-UVXY-OHLC'!$A2268,'Old-UVXY-OHLC'!$A$3:$E$5000,5,0)-1))</f>
        <v>33330.515193378858</v>
      </c>
      <c r="D2269" s="12">
        <f>VLOOKUP($A2268,Master!$A$6:$L$4994,$I$1,0)*(1+0.75*(VLOOKUP($A2269,'Old-UVXY-OHLC'!$A$3:$E$5000,D$1,0)/VLOOKUP('Old-UVXY-OHLC'!$A2268,'Old-UVXY-OHLC'!$A$3:$E$5000,5,0)-1))</f>
        <v>32262.972993061121</v>
      </c>
      <c r="E2269" s="12">
        <f>VLOOKUP(A2269,Master!A$6:L$4994,$I$1,0)</f>
        <v>32536.014094570943</v>
      </c>
      <c r="F2269" s="12">
        <f>VLOOKUP($A2268,Master!$A$6:$L$4994,$I$1,0)*(1+0.75*(VLOOKUP($A2269,'Old-UVXY-OHLC'!$A$3:$G$5000,F$1,0)/VLOOKUP($A2268,'Old-UVXY-OHLC'!$A$3:$G$5000,5,0)-1))</f>
        <v>33213.711116485225</v>
      </c>
      <c r="I2269" t="str">
        <f t="shared" si="12"/>
        <v/>
      </c>
    </row>
    <row r="2270" spans="1:9" x14ac:dyDescent="0.25">
      <c r="A2270" s="1">
        <v>41365</v>
      </c>
      <c r="B2270" s="12">
        <f>VLOOKUP($A2269,Master!$A$6:$L$4994,$I$1,0)*(1+0.75*(VLOOKUP($A2270,'Old-UVXY-OHLC'!$A$3:$E$5000,B$1,0)/VLOOKUP('Old-UVXY-OHLC'!$A2269,'Old-UVXY-OHLC'!$A$3:$E$5000,5,0)-1))</f>
        <v>32640.697414899445</v>
      </c>
      <c r="C2270" s="12">
        <f>VLOOKUP($A2269,Master!$A$6:$L$4994,$I$1,0)*(1+0.75*(VLOOKUP($A2270,'Old-UVXY-OHLC'!$A$3:$E$5000,C$1,0)/VLOOKUP('Old-UVXY-OHLC'!$A2269,'Old-UVXY-OHLC'!$A$3:$E$5000,5,0)-1))</f>
        <v>33660.068850295764</v>
      </c>
      <c r="D2270" s="12">
        <f>VLOOKUP($A2269,Master!$A$6:$L$4994,$I$1,0)*(1+0.75*(VLOOKUP($A2270,'Old-UVXY-OHLC'!$A$3:$E$5000,D$1,0)/VLOOKUP('Old-UVXY-OHLC'!$A2269,'Old-UVXY-OHLC'!$A$3:$E$5000,5,0)-1))</f>
        <v>32143.334285356577</v>
      </c>
      <c r="E2270" s="12">
        <f>VLOOKUP(A2270,Master!A$6:L$4994,$I$1,0)</f>
        <v>33137.011604680592</v>
      </c>
      <c r="F2270" s="12">
        <f>VLOOKUP($A2269,Master!$A$6:$L$4994,$I$1,0)*(1+0.75*(VLOOKUP($A2270,'Old-UVXY-OHLC'!$A$3:$G$5000,F$1,0)/VLOOKUP($A2269,'Old-UVXY-OHLC'!$A$3:$G$5000,5,0)-1))</f>
        <v>33348.656605022792</v>
      </c>
      <c r="I2270" t="str">
        <f t="shared" si="12"/>
        <v/>
      </c>
    </row>
    <row r="2271" spans="1:9" x14ac:dyDescent="0.25">
      <c r="A2271" s="1">
        <v>41366</v>
      </c>
      <c r="B2271" s="12">
        <f>VLOOKUP($A2270,Master!$A$6:$L$4994,$I$1,0)*(1+0.75*(VLOOKUP($A2271,'Old-UVXY-OHLC'!$A$3:$E$5000,B$1,0)/VLOOKUP('Old-UVXY-OHLC'!$A2270,'Old-UVXY-OHLC'!$A$3:$E$5000,5,0)-1))</f>
        <v>32472.760100056028</v>
      </c>
      <c r="C2271" s="12">
        <f>VLOOKUP($A2270,Master!$A$6:$L$4994,$I$1,0)*(1+0.75*(VLOOKUP($A2271,'Old-UVXY-OHLC'!$A$3:$E$5000,C$1,0)/VLOOKUP('Old-UVXY-OHLC'!$A2270,'Old-UVXY-OHLC'!$A$3:$E$5000,5,0)-1))</f>
        <v>32639.00007846189</v>
      </c>
      <c r="D2271" s="12">
        <f>VLOOKUP($A2270,Master!$A$6:$L$4994,$I$1,0)*(1+0.75*(VLOOKUP($A2271,'Old-UVXY-OHLC'!$A$3:$E$5000,D$1,0)/VLOOKUP('Old-UVXY-OHLC'!$A2270,'Old-UVXY-OHLC'!$A$3:$E$5000,5,0)-1))</f>
        <v>31048.385739623944</v>
      </c>
      <c r="E2271" s="12">
        <f>VLOOKUP(A2271,Master!A$6:L$4994,$I$1,0)</f>
        <v>31284.006403924064</v>
      </c>
      <c r="F2271" s="12">
        <f>VLOOKUP($A2270,Master!$A$6:$L$4994,$I$1,0)*(1+0.75*(VLOOKUP($A2271,'Old-UVXY-OHLC'!$A$3:$G$5000,F$1,0)/VLOOKUP($A2270,'Old-UVXY-OHLC'!$A$3:$G$5000,5,0)-1))</f>
        <v>31793.045061219465</v>
      </c>
      <c r="I2271" t="str">
        <f t="shared" si="12"/>
        <v/>
      </c>
    </row>
    <row r="2272" spans="1:9" x14ac:dyDescent="0.25">
      <c r="A2272" s="1">
        <v>41367</v>
      </c>
      <c r="B2272" s="12">
        <f>VLOOKUP($A2271,Master!$A$6:$L$4994,$I$1,0)*(1+0.75*(VLOOKUP($A2272,'Old-UVXY-OHLC'!$A$3:$E$5000,B$1,0)/VLOOKUP('Old-UVXY-OHLC'!$A2271,'Old-UVXY-OHLC'!$A$3:$E$5000,5,0)-1))</f>
        <v>31284.006403924064</v>
      </c>
      <c r="C2272" s="12">
        <f>VLOOKUP($A2271,Master!$A$6:$L$4994,$I$1,0)*(1+0.75*(VLOOKUP($A2272,'Old-UVXY-OHLC'!$A$3:$E$5000,C$1,0)/VLOOKUP('Old-UVXY-OHLC'!$A2271,'Old-UVXY-OHLC'!$A$3:$E$5000,5,0)-1))</f>
        <v>33716.795236489765</v>
      </c>
      <c r="D2272" s="12">
        <f>VLOOKUP($A2271,Master!$A$6:$L$4994,$I$1,0)*(1+0.75*(VLOOKUP($A2272,'Old-UVXY-OHLC'!$A$3:$E$5000,D$1,0)/VLOOKUP('Old-UVXY-OHLC'!$A2271,'Old-UVXY-OHLC'!$A$3:$E$5000,5,0)-1))</f>
        <v>30968.619159496648</v>
      </c>
      <c r="E2272" s="12">
        <f>VLOOKUP(A2272,Master!A$6:L$4994,$I$1,0)</f>
        <v>33499.917679404782</v>
      </c>
      <c r="F2272" s="12">
        <f>VLOOKUP($A2271,Master!$A$6:$L$4994,$I$1,0)*(1+0.75*(VLOOKUP($A2272,'Old-UVXY-OHLC'!$A$3:$G$5000,F$1,0)/VLOOKUP($A2271,'Old-UVXY-OHLC'!$A$3:$G$5000,5,0)-1))</f>
        <v>33457.77892572448</v>
      </c>
      <c r="I2272" t="str">
        <f t="shared" si="12"/>
        <v/>
      </c>
    </row>
    <row r="2273" spans="1:9" x14ac:dyDescent="0.25">
      <c r="A2273" s="1">
        <v>41368</v>
      </c>
      <c r="B2273" s="12">
        <f>VLOOKUP($A2272,Master!$A$6:$L$4994,$I$1,0)*(1+0.75*(VLOOKUP($A2273,'Old-UVXY-OHLC'!$A$3:$E$5000,B$1,0)/VLOOKUP('Old-UVXY-OHLC'!$A2272,'Old-UVXY-OHLC'!$A$3:$E$5000,5,0)-1))</f>
        <v>32509.941457682307</v>
      </c>
      <c r="C2273" s="12">
        <f>VLOOKUP($A2272,Master!$A$6:$L$4994,$I$1,0)*(1+0.75*(VLOOKUP($A2273,'Old-UVXY-OHLC'!$A$3:$E$5000,C$1,0)/VLOOKUP('Old-UVXY-OHLC'!$A2272,'Old-UVXY-OHLC'!$A$3:$E$5000,5,0)-1))</f>
        <v>34359.66502718626</v>
      </c>
      <c r="D2273" s="12">
        <f>VLOOKUP($A2272,Master!$A$6:$L$4994,$I$1,0)*(1+0.75*(VLOOKUP($A2273,'Old-UVXY-OHLC'!$A$3:$E$5000,D$1,0)/VLOOKUP('Old-UVXY-OHLC'!$A2272,'Old-UVXY-OHLC'!$A$3:$E$5000,5,0)-1))</f>
        <v>32015.071736706479</v>
      </c>
      <c r="E2273" s="12">
        <f>VLOOKUP(A2273,Master!A$6:L$4994,$I$1,0)</f>
        <v>32527.169713404321</v>
      </c>
      <c r="F2273" s="12">
        <f>VLOOKUP($A2272,Master!$A$6:$L$4994,$I$1,0)*(1+0.75*(VLOOKUP($A2273,'Old-UVXY-OHLC'!$A$3:$G$5000,F$1,0)/VLOOKUP($A2272,'Old-UVXY-OHLC'!$A$3:$G$5000,5,0)-1))</f>
        <v>32714.784002471595</v>
      </c>
      <c r="I2273" t="str">
        <f t="shared" si="12"/>
        <v/>
      </c>
    </row>
    <row r="2274" spans="1:9" x14ac:dyDescent="0.25">
      <c r="A2274" s="1">
        <v>41369</v>
      </c>
      <c r="B2274" s="12">
        <f>VLOOKUP($A2273,Master!$A$6:$L$4994,$I$1,0)*(1+0.75*(VLOOKUP($A2274,'Old-UVXY-OHLC'!$A$3:$E$5000,B$1,0)/VLOOKUP('Old-UVXY-OHLC'!$A2273,'Old-UVXY-OHLC'!$A$3:$E$5000,5,0)-1))</f>
        <v>33708.285065609569</v>
      </c>
      <c r="C2274" s="12">
        <f>VLOOKUP($A2273,Master!$A$6:$L$4994,$I$1,0)*(1+0.75*(VLOOKUP($A2274,'Old-UVXY-OHLC'!$A$3:$E$5000,C$1,0)/VLOOKUP('Old-UVXY-OHLC'!$A2273,'Old-UVXY-OHLC'!$A$3:$E$5000,5,0)-1))</f>
        <v>35539.740629608663</v>
      </c>
      <c r="D2274" s="12">
        <f>VLOOKUP($A2273,Master!$A$6:$L$4994,$I$1,0)*(1+0.75*(VLOOKUP($A2274,'Old-UVXY-OHLC'!$A$3:$E$5000,D$1,0)/VLOOKUP('Old-UVXY-OHLC'!$A2273,'Old-UVXY-OHLC'!$A$3:$E$5000,5,0)-1))</f>
        <v>32244.667927098773</v>
      </c>
      <c r="E2274" s="12">
        <f>VLOOKUP(A2274,Master!A$6:L$4994,$I$1,0)</f>
        <v>32569.714195256394</v>
      </c>
      <c r="F2274" s="12">
        <f>VLOOKUP($A2273,Master!$A$6:$L$4994,$I$1,0)*(1+0.75*(VLOOKUP($A2274,'Old-UVXY-OHLC'!$A$3:$G$5000,F$1,0)/VLOOKUP($A2273,'Old-UVXY-OHLC'!$A$3:$G$5000,5,0)-1))</f>
        <v>32880.650782496632</v>
      </c>
      <c r="I2274" t="str">
        <f t="shared" si="12"/>
        <v/>
      </c>
    </row>
    <row r="2275" spans="1:9" x14ac:dyDescent="0.25">
      <c r="A2275" s="1">
        <v>41372</v>
      </c>
      <c r="B2275" s="12">
        <f>VLOOKUP($A2274,Master!$A$6:$L$4994,$I$1,0)*(1+0.75*(VLOOKUP($A2275,'Old-UVXY-OHLC'!$A$3:$E$5000,B$1,0)/VLOOKUP('Old-UVXY-OHLC'!$A2274,'Old-UVXY-OHLC'!$A$3:$E$5000,5,0)-1))</f>
        <v>32023.935611695626</v>
      </c>
      <c r="C2275" s="12">
        <f>VLOOKUP($A2274,Master!$A$6:$L$4994,$I$1,0)*(1+0.75*(VLOOKUP($A2275,'Old-UVXY-OHLC'!$A$3:$E$5000,C$1,0)/VLOOKUP('Old-UVXY-OHLC'!$A2274,'Old-UVXY-OHLC'!$A$3:$E$5000,5,0)-1))</f>
        <v>32810.119458750072</v>
      </c>
      <c r="D2275" s="12">
        <f>VLOOKUP($A2274,Master!$A$6:$L$4994,$I$1,0)*(1+0.75*(VLOOKUP($A2275,'Old-UVXY-OHLC'!$A$3:$E$5000,D$1,0)/VLOOKUP('Old-UVXY-OHLC'!$A2274,'Old-UVXY-OHLC'!$A$3:$E$5000,5,0)-1))</f>
        <v>30446.407999736115</v>
      </c>
      <c r="E2275" s="12">
        <f>VLOOKUP(A2275,Master!A$6:L$4994,$I$1,0)</f>
        <v>30914.578958130565</v>
      </c>
      <c r="F2275" s="12">
        <f>VLOOKUP($A2274,Master!$A$6:$L$4994,$I$1,0)*(1+0.75*(VLOOKUP($A2275,'Old-UVXY-OHLC'!$A$3:$G$5000,F$1,0)/VLOOKUP($A2274,'Old-UVXY-OHLC'!$A$3:$G$5000,5,0)-1))</f>
        <v>31541.161389917965</v>
      </c>
      <c r="I2275" t="str">
        <f t="shared" si="12"/>
        <v/>
      </c>
    </row>
    <row r="2276" spans="1:9" x14ac:dyDescent="0.25">
      <c r="A2276" s="1">
        <v>41373</v>
      </c>
      <c r="B2276" s="12">
        <f>VLOOKUP($A2275,Master!$A$6:$L$4994,$I$1,0)*(1+0.75*(VLOOKUP($A2276,'Old-UVXY-OHLC'!$A$3:$E$5000,B$1,0)/VLOOKUP('Old-UVXY-OHLC'!$A2275,'Old-UVXY-OHLC'!$A$3:$E$5000,5,0)-1))</f>
        <v>30741.300259101663</v>
      </c>
      <c r="C2276" s="12">
        <f>VLOOKUP($A2275,Master!$A$6:$L$4994,$I$1,0)*(1+0.75*(VLOOKUP($A2276,'Old-UVXY-OHLC'!$A$3:$E$5000,C$1,0)/VLOOKUP('Old-UVXY-OHLC'!$A2275,'Old-UVXY-OHLC'!$A$3:$E$5000,5,0)-1))</f>
        <v>31546.401022940754</v>
      </c>
      <c r="D2276" s="12">
        <f>VLOOKUP($A2275,Master!$A$6:$L$4994,$I$1,0)*(1+0.75*(VLOOKUP($A2276,'Old-UVXY-OHLC'!$A$3:$E$5000,D$1,0)/VLOOKUP('Old-UVXY-OHLC'!$A2275,'Old-UVXY-OHLC'!$A$3:$E$5000,5,0)-1))</f>
        <v>29856.012012201314</v>
      </c>
      <c r="E2276" s="12">
        <f>VLOOKUP(A2276,Master!A$6:L$4994,$I$1,0)</f>
        <v>30755.871864140423</v>
      </c>
      <c r="F2276" s="12">
        <f>VLOOKUP($A2275,Master!$A$6:$L$4994,$I$1,0)*(1+0.75*(VLOOKUP($A2276,'Old-UVXY-OHLC'!$A$3:$G$5000,F$1,0)/VLOOKUP($A2275,'Old-UVXY-OHLC'!$A$3:$G$5000,5,0)-1))</f>
        <v>30855.235876370607</v>
      </c>
      <c r="I2276" t="str">
        <f t="shared" si="12"/>
        <v/>
      </c>
    </row>
    <row r="2277" spans="1:9" x14ac:dyDescent="0.25">
      <c r="A2277" s="1">
        <v>41374</v>
      </c>
      <c r="B2277" s="12">
        <f>VLOOKUP($A2276,Master!$A$6:$L$4994,$I$1,0)*(1+0.75*(VLOOKUP($A2277,'Old-UVXY-OHLC'!$A$3:$E$5000,B$1,0)/VLOOKUP('Old-UVXY-OHLC'!$A2276,'Old-UVXY-OHLC'!$A$3:$E$5000,5,0)-1))</f>
        <v>30201.278898496083</v>
      </c>
      <c r="C2277" s="12">
        <f>VLOOKUP($A2276,Master!$A$6:$L$4994,$I$1,0)*(1+0.75*(VLOOKUP($A2277,'Old-UVXY-OHLC'!$A$3:$E$5000,C$1,0)/VLOOKUP('Old-UVXY-OHLC'!$A2276,'Old-UVXY-OHLC'!$A$3:$E$5000,5,0)-1))</f>
        <v>30436.365589034664</v>
      </c>
      <c r="D2277" s="12">
        <f>VLOOKUP($A2276,Master!$A$6:$L$4994,$I$1,0)*(1+0.75*(VLOOKUP($A2277,'Old-UVXY-OHLC'!$A$3:$E$5000,D$1,0)/VLOOKUP('Old-UVXY-OHLC'!$A2276,'Old-UVXY-OHLC'!$A$3:$E$5000,5,0)-1))</f>
        <v>28868.737608584142</v>
      </c>
      <c r="E2277" s="12">
        <f>VLOOKUP(A2277,Master!A$6:L$4994,$I$1,0)</f>
        <v>29067.141689798071</v>
      </c>
      <c r="F2277" s="12">
        <f>VLOOKUP($A2276,Master!$A$6:$L$4994,$I$1,0)*(1+0.75*(VLOOKUP($A2277,'Old-UVXY-OHLC'!$A$3:$G$5000,F$1,0)/VLOOKUP($A2276,'Old-UVXY-OHLC'!$A$3:$G$5000,5,0)-1))</f>
        <v>29589.210388485924</v>
      </c>
      <c r="I2277" t="str">
        <f t="shared" si="12"/>
        <v/>
      </c>
    </row>
    <row r="2278" spans="1:9" x14ac:dyDescent="0.25">
      <c r="A2278" s="1">
        <v>41375</v>
      </c>
      <c r="B2278" s="12">
        <f>VLOOKUP($A2277,Master!$A$6:$L$4994,$I$1,0)*(1+0.75*(VLOOKUP($A2278,'Old-UVXY-OHLC'!$A$3:$E$5000,B$1,0)/VLOOKUP('Old-UVXY-OHLC'!$A2277,'Old-UVXY-OHLC'!$A$3:$E$5000,5,0)-1))</f>
        <v>28945.965290835578</v>
      </c>
      <c r="C2278" s="12">
        <f>VLOOKUP($A2277,Master!$A$6:$L$4994,$I$1,0)*(1+0.75*(VLOOKUP($A2278,'Old-UVXY-OHLC'!$A$3:$E$5000,C$1,0)/VLOOKUP('Old-UVXY-OHLC'!$A2277,'Old-UVXY-OHLC'!$A$3:$E$5000,5,0)-1))</f>
        <v>29438.794444157873</v>
      </c>
      <c r="D2278" s="12">
        <f>VLOOKUP($A2277,Master!$A$6:$L$4994,$I$1,0)*(1+0.75*(VLOOKUP($A2278,'Old-UVXY-OHLC'!$A$3:$E$5000,D$1,0)/VLOOKUP('Old-UVXY-OHLC'!$A2277,'Old-UVXY-OHLC'!$A$3:$E$5000,5,0)-1))</f>
        <v>28299.916817409896</v>
      </c>
      <c r="E2278" s="12">
        <f>VLOOKUP(A2278,Master!A$6:L$4994,$I$1,0)</f>
        <v>29099.256019991324</v>
      </c>
      <c r="F2278" s="12">
        <f>VLOOKUP($A2277,Master!$A$6:$L$4994,$I$1,0)*(1+0.75*(VLOOKUP($A2278,'Old-UVXY-OHLC'!$A$3:$G$5000,F$1,0)/VLOOKUP($A2277,'Old-UVXY-OHLC'!$A$3:$G$5000,5,0)-1))</f>
        <v>29430.018341707186</v>
      </c>
      <c r="I2278" t="str">
        <f t="shared" si="12"/>
        <v/>
      </c>
    </row>
    <row r="2279" spans="1:9" x14ac:dyDescent="0.25">
      <c r="A2279" s="1">
        <v>41376</v>
      </c>
      <c r="B2279" s="12">
        <f>VLOOKUP($A2278,Master!$A$6:$L$4994,$I$1,0)*(1+0.75*(VLOOKUP($A2279,'Old-UVXY-OHLC'!$A$3:$E$5000,B$1,0)/VLOOKUP('Old-UVXY-OHLC'!$A2278,'Old-UVXY-OHLC'!$A$3:$E$5000,5,0)-1))</f>
        <v>29581.652678980288</v>
      </c>
      <c r="C2279" s="12">
        <f>VLOOKUP($A2278,Master!$A$6:$L$4994,$I$1,0)*(1+0.75*(VLOOKUP($A2279,'Old-UVXY-OHLC'!$A$3:$E$5000,C$1,0)/VLOOKUP('Old-UVXY-OHLC'!$A2278,'Old-UVXY-OHLC'!$A$3:$E$5000,5,0)-1))</f>
        <v>30097.909655633419</v>
      </c>
      <c r="D2279" s="12">
        <f>VLOOKUP($A2278,Master!$A$6:$L$4994,$I$1,0)*(1+0.75*(VLOOKUP($A2279,'Old-UVXY-OHLC'!$A$3:$E$5000,D$1,0)/VLOOKUP('Old-UVXY-OHLC'!$A2278,'Old-UVXY-OHLC'!$A$3:$E$5000,5,0)-1))</f>
        <v>27852.970594498558</v>
      </c>
      <c r="E2279" s="12">
        <f>VLOOKUP(A2279,Master!A$6:L$4994,$I$1,0)</f>
        <v>28005.569166410362</v>
      </c>
      <c r="F2279" s="12">
        <f>VLOOKUP($A2278,Master!$A$6:$L$4994,$I$1,0)*(1+0.75*(VLOOKUP($A2279,'Old-UVXY-OHLC'!$A$3:$G$5000,F$1,0)/VLOOKUP($A2278,'Old-UVXY-OHLC'!$A$3:$G$5000,5,0)-1))</f>
        <v>28614.818587431822</v>
      </c>
      <c r="I2279" t="str">
        <f t="shared" si="12"/>
        <v/>
      </c>
    </row>
    <row r="2280" spans="1:9" x14ac:dyDescent="0.25">
      <c r="A2280" s="1">
        <v>41379</v>
      </c>
      <c r="B2280" s="12">
        <f>VLOOKUP($A2279,Master!$A$6:$L$4994,$I$1,0)*(1+0.75*(VLOOKUP($A2280,'Old-UVXY-OHLC'!$A$3:$E$5000,B$1,0)/VLOOKUP('Old-UVXY-OHLC'!$A2279,'Old-UVXY-OHLC'!$A$3:$E$5000,5,0)-1))</f>
        <v>28652.900563471841</v>
      </c>
      <c r="C2280" s="12">
        <f>VLOOKUP($A2279,Master!$A$6:$L$4994,$I$1,0)*(1+0.75*(VLOOKUP($A2280,'Old-UVXY-OHLC'!$A$3:$E$5000,C$1,0)/VLOOKUP('Old-UVXY-OHLC'!$A2279,'Old-UVXY-OHLC'!$A$3:$E$5000,5,0)-1))</f>
        <v>36113.589893941862</v>
      </c>
      <c r="D2280" s="12">
        <f>VLOOKUP($A2279,Master!$A$6:$L$4994,$I$1,0)*(1+0.75*(VLOOKUP($A2280,'Old-UVXY-OHLC'!$A$3:$E$5000,D$1,0)/VLOOKUP('Old-UVXY-OHLC'!$A2279,'Old-UVXY-OHLC'!$A$3:$E$5000,5,0)-1))</f>
        <v>28010.2486704855</v>
      </c>
      <c r="E2280" s="12">
        <f>VLOOKUP(A2280,Master!A$6:L$4994,$I$1,0)</f>
        <v>35962.41537119948</v>
      </c>
      <c r="F2280" s="12">
        <f>VLOOKUP($A2279,Master!$A$6:$L$4994,$I$1,0)*(1+0.75*(VLOOKUP($A2280,'Old-UVXY-OHLC'!$A$3:$G$5000,F$1,0)/VLOOKUP($A2279,'Old-UVXY-OHLC'!$A$3:$G$5000,5,0)-1))</f>
        <v>33684.482284407415</v>
      </c>
      <c r="I2280" t="str">
        <f t="shared" si="12"/>
        <v/>
      </c>
    </row>
    <row r="2281" spans="1:9" x14ac:dyDescent="0.25">
      <c r="A2281" s="1">
        <v>41380</v>
      </c>
      <c r="B2281" s="12">
        <f>VLOOKUP($A2280,Master!$A$6:$L$4994,$I$1,0)*(1+0.75*(VLOOKUP($A2281,'Old-UVXY-OHLC'!$A$3:$E$5000,B$1,0)/VLOOKUP('Old-UVXY-OHLC'!$A2280,'Old-UVXY-OHLC'!$A$3:$E$5000,5,0)-1))</f>
        <v>32450.341086833618</v>
      </c>
      <c r="C2281" s="12">
        <f>VLOOKUP($A2280,Master!$A$6:$L$4994,$I$1,0)*(1+0.75*(VLOOKUP($A2281,'Old-UVXY-OHLC'!$A$3:$E$5000,C$1,0)/VLOOKUP('Old-UVXY-OHLC'!$A2280,'Old-UVXY-OHLC'!$A$3:$E$5000,5,0)-1))</f>
        <v>32629.324802674997</v>
      </c>
      <c r="D2281" s="12">
        <f>VLOOKUP($A2280,Master!$A$6:$L$4994,$I$1,0)*(1+0.75*(VLOOKUP($A2281,'Old-UVXY-OHLC'!$A$3:$E$5000,D$1,0)/VLOOKUP('Old-UVXY-OHLC'!$A2280,'Old-UVXY-OHLC'!$A$3:$E$5000,5,0)-1))</f>
        <v>28876.681007769639</v>
      </c>
      <c r="E2281" s="12">
        <f>VLOOKUP(A2281,Master!A$6:L$4994,$I$1,0)</f>
        <v>29662.49827550372</v>
      </c>
      <c r="F2281" s="12">
        <f>VLOOKUP($A2280,Master!$A$6:$L$4994,$I$1,0)*(1+0.75*(VLOOKUP($A2281,'Old-UVXY-OHLC'!$A$3:$G$5000,F$1,0)/VLOOKUP($A2280,'Old-UVXY-OHLC'!$A$3:$G$5000,5,0)-1))</f>
        <v>29481.449662610241</v>
      </c>
      <c r="I2281" t="str">
        <f t="shared" si="12"/>
        <v/>
      </c>
    </row>
    <row r="2282" spans="1:9" x14ac:dyDescent="0.25">
      <c r="A2282" s="1">
        <v>41381</v>
      </c>
      <c r="B2282" s="12">
        <f>VLOOKUP($A2281,Master!$A$6:$L$4994,$I$1,0)*(1+0.75*(VLOOKUP($A2282,'Old-UVXY-OHLC'!$A$3:$E$5000,B$1,0)/VLOOKUP('Old-UVXY-OHLC'!$A2281,'Old-UVXY-OHLC'!$A$3:$E$5000,5,0)-1))</f>
        <v>30869.16092303989</v>
      </c>
      <c r="C2282" s="12">
        <f>VLOOKUP($A2281,Master!$A$6:$L$4994,$I$1,0)*(1+0.75*(VLOOKUP($A2282,'Old-UVXY-OHLC'!$A$3:$E$5000,C$1,0)/VLOOKUP('Old-UVXY-OHLC'!$A2281,'Old-UVXY-OHLC'!$A$3:$E$5000,5,0)-1))</f>
        <v>35846.335433096909</v>
      </c>
      <c r="D2282" s="12">
        <f>VLOOKUP($A2281,Master!$A$6:$L$4994,$I$1,0)*(1+0.75*(VLOOKUP($A2282,'Old-UVXY-OHLC'!$A$3:$E$5000,D$1,0)/VLOOKUP('Old-UVXY-OHLC'!$A2281,'Old-UVXY-OHLC'!$A$3:$E$5000,5,0)-1))</f>
        <v>30416.6905130347</v>
      </c>
      <c r="E2282" s="12">
        <f>VLOOKUP(A2282,Master!A$6:L$4994,$I$1,0)</f>
        <v>34790.379726414823</v>
      </c>
      <c r="F2282" s="12">
        <f>VLOOKUP($A2281,Master!$A$6:$L$4994,$I$1,0)*(1+0.75*(VLOOKUP($A2282,'Old-UVXY-OHLC'!$A$3:$G$5000,F$1,0)/VLOOKUP($A2281,'Old-UVXY-OHLC'!$A$3:$G$5000,5,0)-1))</f>
        <v>34610.220825870449</v>
      </c>
      <c r="I2282" t="str">
        <f t="shared" si="12"/>
        <v/>
      </c>
    </row>
    <row r="2283" spans="1:9" x14ac:dyDescent="0.25">
      <c r="A2283" s="1">
        <v>41382</v>
      </c>
      <c r="B2283" s="12">
        <f>VLOOKUP($A2282,Master!$A$6:$L$4994,$I$1,0)*(1+0.75*(VLOOKUP($A2283,'Old-UVXY-OHLC'!$A$3:$E$5000,B$1,0)/VLOOKUP('Old-UVXY-OHLC'!$A2282,'Old-UVXY-OHLC'!$A$3:$E$5000,5,0)-1))</f>
        <v>33535.079480437897</v>
      </c>
      <c r="C2283" s="12">
        <f>VLOOKUP($A2282,Master!$A$6:$L$4994,$I$1,0)*(1+0.75*(VLOOKUP($A2283,'Old-UVXY-OHLC'!$A$3:$E$5000,C$1,0)/VLOOKUP('Old-UVXY-OHLC'!$A2282,'Old-UVXY-OHLC'!$A$3:$E$5000,5,0)-1))</f>
        <v>37793.129740742101</v>
      </c>
      <c r="D2283" s="12">
        <f>VLOOKUP($A2282,Master!$A$6:$L$4994,$I$1,0)*(1+0.75*(VLOOKUP($A2283,'Old-UVXY-OHLC'!$A$3:$E$5000,D$1,0)/VLOOKUP('Old-UVXY-OHLC'!$A2282,'Old-UVXY-OHLC'!$A$3:$E$5000,5,0)-1))</f>
        <v>33224.384990797444</v>
      </c>
      <c r="E2283" s="12">
        <f>VLOOKUP(A2283,Master!A$6:L$4994,$I$1,0)</f>
        <v>37167.695394449031</v>
      </c>
      <c r="F2283" s="12">
        <f>VLOOKUP($A2282,Master!$A$6:$L$4994,$I$1,0)*(1+0.75*(VLOOKUP($A2283,'Old-UVXY-OHLC'!$A$3:$G$5000,F$1,0)/VLOOKUP($A2282,'Old-UVXY-OHLC'!$A$3:$G$5000,5,0)-1))</f>
        <v>36856.106473791966</v>
      </c>
      <c r="I2283" t="str">
        <f t="shared" si="12"/>
        <v/>
      </c>
    </row>
    <row r="2284" spans="1:9" x14ac:dyDescent="0.25">
      <c r="A2284" s="1">
        <v>41383</v>
      </c>
      <c r="B2284" s="12">
        <f>VLOOKUP($A2283,Master!$A$6:$L$4994,$I$1,0)*(1+0.75*(VLOOKUP($A2284,'Old-UVXY-OHLC'!$A$3:$E$5000,B$1,0)/VLOOKUP('Old-UVXY-OHLC'!$A2283,'Old-UVXY-OHLC'!$A$3:$E$5000,5,0)-1))</f>
        <v>35439.160005698977</v>
      </c>
      <c r="C2284" s="12">
        <f>VLOOKUP($A2283,Master!$A$6:$L$4994,$I$1,0)*(1+0.75*(VLOOKUP($A2284,'Old-UVXY-OHLC'!$A$3:$E$5000,C$1,0)/VLOOKUP('Old-UVXY-OHLC'!$A2283,'Old-UVXY-OHLC'!$A$3:$E$5000,5,0)-1))</f>
        <v>36538.566452677711</v>
      </c>
      <c r="D2284" s="12">
        <f>VLOOKUP($A2283,Master!$A$6:$L$4994,$I$1,0)*(1+0.75*(VLOOKUP($A2284,'Old-UVXY-OHLC'!$A$3:$E$5000,D$1,0)/VLOOKUP('Old-UVXY-OHLC'!$A2283,'Old-UVXY-OHLC'!$A$3:$E$5000,5,0)-1))</f>
        <v>31956.257763590442</v>
      </c>
      <c r="E2284" s="12">
        <f>VLOOKUP(A2284,Master!A$6:L$4994,$I$1,0)</f>
        <v>33263.679986783398</v>
      </c>
      <c r="F2284" s="12">
        <f>VLOOKUP($A2283,Master!$A$6:$L$4994,$I$1,0)*(1+0.75*(VLOOKUP($A2284,'Old-UVXY-OHLC'!$A$3:$G$5000,F$1,0)/VLOOKUP($A2283,'Old-UVXY-OHLC'!$A$3:$G$5000,5,0)-1))</f>
        <v>32901.435273172188</v>
      </c>
      <c r="I2284" t="str">
        <f t="shared" si="12"/>
        <v/>
      </c>
    </row>
    <row r="2285" spans="1:9" x14ac:dyDescent="0.25">
      <c r="A2285" s="1">
        <v>41386</v>
      </c>
      <c r="B2285" s="12">
        <f>VLOOKUP($A2284,Master!$A$6:$L$4994,$I$1,0)*(1+0.75*(VLOOKUP($A2285,'Old-UVXY-OHLC'!$A$3:$E$5000,B$1,0)/VLOOKUP('Old-UVXY-OHLC'!$A2284,'Old-UVXY-OHLC'!$A$3:$E$5000,5,0)-1))</f>
        <v>32194.292797556249</v>
      </c>
      <c r="C2285" s="12">
        <f>VLOOKUP($A2284,Master!$A$6:$L$4994,$I$1,0)*(1+0.75*(VLOOKUP($A2285,'Old-UVXY-OHLC'!$A$3:$E$5000,C$1,0)/VLOOKUP('Old-UVXY-OHLC'!$A2284,'Old-UVXY-OHLC'!$A$3:$E$5000,5,0)-1))</f>
        <v>33973.662009437787</v>
      </c>
      <c r="D2285" s="12">
        <f>VLOOKUP($A2284,Master!$A$6:$L$4994,$I$1,0)*(1+0.75*(VLOOKUP($A2285,'Old-UVXY-OHLC'!$A$3:$E$5000,D$1,0)/VLOOKUP('Old-UVXY-OHLC'!$A2284,'Old-UVXY-OHLC'!$A$3:$E$5000,5,0)-1))</f>
        <v>30747.14684889323</v>
      </c>
      <c r="E2285" s="12">
        <f>VLOOKUP(A2285,Master!A$6:L$4994,$I$1,0)</f>
        <v>31223.666893780781</v>
      </c>
      <c r="F2285" s="12">
        <f>VLOOKUP($A2284,Master!$A$6:$L$4994,$I$1,0)*(1+0.75*(VLOOKUP($A2285,'Old-UVXY-OHLC'!$A$3:$G$5000,F$1,0)/VLOOKUP($A2284,'Old-UVXY-OHLC'!$A$3:$G$5000,5,0)-1))</f>
        <v>31881.542321502064</v>
      </c>
      <c r="I2285" t="str">
        <f t="shared" si="12"/>
        <v/>
      </c>
    </row>
    <row r="2286" spans="1:9" x14ac:dyDescent="0.25">
      <c r="A2286" s="1">
        <v>41387</v>
      </c>
      <c r="B2286" s="12">
        <f>VLOOKUP($A2285,Master!$A$6:$L$4994,$I$1,0)*(1+0.75*(VLOOKUP($A2286,'Old-UVXY-OHLC'!$A$3:$E$5000,B$1,0)/VLOOKUP('Old-UVXY-OHLC'!$A2285,'Old-UVXY-OHLC'!$A$3:$E$5000,5,0)-1))</f>
        <v>30944.460547783416</v>
      </c>
      <c r="C2286" s="12">
        <f>VLOOKUP($A2285,Master!$A$6:$L$4994,$I$1,0)*(1+0.75*(VLOOKUP($A2286,'Old-UVXY-OHLC'!$A$3:$E$5000,C$1,0)/VLOOKUP('Old-UVXY-OHLC'!$A2285,'Old-UVXY-OHLC'!$A$3:$E$5000,5,0)-1))</f>
        <v>33427.532619963611</v>
      </c>
      <c r="D2286" s="12">
        <f>VLOOKUP($A2285,Master!$A$6:$L$4994,$I$1,0)*(1+0.75*(VLOOKUP($A2286,'Old-UVXY-OHLC'!$A$3:$E$5000,D$1,0)/VLOOKUP('Old-UVXY-OHLC'!$A2285,'Old-UVXY-OHLC'!$A$3:$E$5000,5,0)-1))</f>
        <v>28691.938341109195</v>
      </c>
      <c r="E2286" s="12">
        <f>VLOOKUP(A2286,Master!A$6:L$4994,$I$1,0)</f>
        <v>28970.99090280123</v>
      </c>
      <c r="F2286" s="12">
        <f>VLOOKUP($A2285,Master!$A$6:$L$4994,$I$1,0)*(1+0.75*(VLOOKUP($A2286,'Old-UVXY-OHLC'!$A$3:$G$5000,F$1,0)/VLOOKUP($A2285,'Old-UVXY-OHLC'!$A$3:$G$5000,5,0)-1))</f>
        <v>29361.704710643731</v>
      </c>
      <c r="I2286" t="str">
        <f t="shared" si="12"/>
        <v/>
      </c>
    </row>
    <row r="2287" spans="1:9" x14ac:dyDescent="0.25">
      <c r="A2287" s="1">
        <v>41388</v>
      </c>
      <c r="B2287" s="12">
        <f>VLOOKUP($A2286,Master!$A$6:$L$4994,$I$1,0)*(1+0.75*(VLOOKUP($A2287,'Old-UVXY-OHLC'!$A$3:$E$5000,B$1,0)/VLOOKUP('Old-UVXY-OHLC'!$A2286,'Old-UVXY-OHLC'!$A$3:$E$5000,5,0)-1))</f>
        <v>29000.466600385469</v>
      </c>
      <c r="C2287" s="12">
        <f>VLOOKUP($A2286,Master!$A$6:$L$4994,$I$1,0)*(1+0.75*(VLOOKUP($A2287,'Old-UVXY-OHLC'!$A$3:$E$5000,C$1,0)/VLOOKUP('Old-UVXY-OHLC'!$A2286,'Old-UVXY-OHLC'!$A$3:$E$5000,5,0)-1))</f>
        <v>29689.19899838194</v>
      </c>
      <c r="D2287" s="12">
        <f>VLOOKUP($A2286,Master!$A$6:$L$4994,$I$1,0)*(1+0.75*(VLOOKUP($A2287,'Old-UVXY-OHLC'!$A$3:$E$5000,D$1,0)/VLOOKUP('Old-UVXY-OHLC'!$A2286,'Old-UVXY-OHLC'!$A$3:$E$5000,5,0)-1))</f>
        <v>28528.190573678534</v>
      </c>
      <c r="E2287" s="12">
        <f>VLOOKUP(A2287,Master!A$6:L$4994,$I$1,0)</f>
        <v>29206.837409798623</v>
      </c>
      <c r="F2287" s="12">
        <f>VLOOKUP($A2286,Master!$A$6:$L$4994,$I$1,0)*(1+0.75*(VLOOKUP($A2287,'Old-UVXY-OHLC'!$A$3:$G$5000,F$1,0)/VLOOKUP($A2286,'Old-UVXY-OHLC'!$A$3:$G$5000,5,0)-1))</f>
        <v>29689.19899838194</v>
      </c>
      <c r="I2287" t="str">
        <f t="shared" si="12"/>
        <v/>
      </c>
    </row>
    <row r="2288" spans="1:9" x14ac:dyDescent="0.25">
      <c r="A2288" s="1">
        <v>41389</v>
      </c>
      <c r="B2288" s="12">
        <f>VLOOKUP($A2287,Master!$A$6:$L$4994,$I$1,0)*(1+0.75*(VLOOKUP($A2288,'Old-UVXY-OHLC'!$A$3:$E$5000,B$1,0)/VLOOKUP('Old-UVXY-OHLC'!$A2287,'Old-UVXY-OHLC'!$A$3:$E$5000,5,0)-1))</f>
        <v>28763.734946229215</v>
      </c>
      <c r="C2288" s="12">
        <f>VLOOKUP($A2287,Master!$A$6:$L$4994,$I$1,0)*(1+0.75*(VLOOKUP($A2288,'Old-UVXY-OHLC'!$A$3:$E$5000,C$1,0)/VLOOKUP('Old-UVXY-OHLC'!$A2287,'Old-UVXY-OHLC'!$A$3:$E$5000,5,0)-1))</f>
        <v>29969.083589865222</v>
      </c>
      <c r="D2288" s="12">
        <f>VLOOKUP($A2287,Master!$A$6:$L$4994,$I$1,0)*(1+0.75*(VLOOKUP($A2288,'Old-UVXY-OHLC'!$A$3:$E$5000,D$1,0)/VLOOKUP('Old-UVXY-OHLC'!$A2287,'Old-UVXY-OHLC'!$A$3:$E$5000,5,0)-1))</f>
        <v>28279.299955967788</v>
      </c>
      <c r="E2288" s="12">
        <f>VLOOKUP(A2288,Master!A$6:L$4994,$I$1,0)</f>
        <v>29614.28312442722</v>
      </c>
      <c r="F2288" s="12">
        <f>VLOOKUP($A2287,Master!$A$6:$L$4994,$I$1,0)*(1+0.75*(VLOOKUP($A2288,'Old-UVXY-OHLC'!$A$3:$G$5000,F$1,0)/VLOOKUP($A2287,'Old-UVXY-OHLC'!$A$3:$G$5000,5,0)-1))</f>
        <v>29969.083589865222</v>
      </c>
      <c r="I2288" t="str">
        <f t="shared" si="12"/>
        <v/>
      </c>
    </row>
    <row r="2289" spans="1:9" x14ac:dyDescent="0.25">
      <c r="A2289" s="1">
        <v>41390</v>
      </c>
      <c r="B2289" s="12">
        <f>VLOOKUP($A2288,Master!$A$6:$L$4994,$I$1,0)*(1+0.75*(VLOOKUP($A2289,'Old-UVXY-OHLC'!$A$3:$E$5000,B$1,0)/VLOOKUP('Old-UVXY-OHLC'!$A2288,'Old-UVXY-OHLC'!$A$3:$E$5000,5,0)-1))</f>
        <v>29910.522693033756</v>
      </c>
      <c r="C2289" s="12">
        <f>VLOOKUP($A2288,Master!$A$6:$L$4994,$I$1,0)*(1+0.75*(VLOOKUP($A2289,'Old-UVXY-OHLC'!$A$3:$E$5000,C$1,0)/VLOOKUP('Old-UVXY-OHLC'!$A2288,'Old-UVXY-OHLC'!$A$3:$E$5000,5,0)-1))</f>
        <v>30908.182551438153</v>
      </c>
      <c r="D2289" s="12">
        <f>VLOOKUP($A2288,Master!$A$6:$L$4994,$I$1,0)*(1+0.75*(VLOOKUP($A2289,'Old-UVXY-OHLC'!$A$3:$E$5000,D$1,0)/VLOOKUP('Old-UVXY-OHLC'!$A2288,'Old-UVXY-OHLC'!$A$3:$E$5000,5,0)-1))</f>
        <v>29401.088860659893</v>
      </c>
      <c r="E2289" s="12">
        <f>VLOOKUP(A2289,Master!A$6:L$4994,$I$1,0)</f>
        <v>29696.870879747567</v>
      </c>
      <c r="F2289" s="12">
        <f>VLOOKUP($A2288,Master!$A$6:$L$4994,$I$1,0)*(1+0.75*(VLOOKUP($A2289,'Old-UVXY-OHLC'!$A$3:$G$5000,F$1,0)/VLOOKUP($A2288,'Old-UVXY-OHLC'!$A$3:$G$5000,5,0)-1))</f>
        <v>30037.79579089435</v>
      </c>
      <c r="I2289" t="str">
        <f t="shared" si="12"/>
        <v/>
      </c>
    </row>
    <row r="2290" spans="1:9" x14ac:dyDescent="0.25">
      <c r="A2290" s="1">
        <v>41393</v>
      </c>
      <c r="B2290" s="12">
        <f>VLOOKUP($A2289,Master!$A$6:$L$4994,$I$1,0)*(1+0.75*(VLOOKUP($A2290,'Old-UVXY-OHLC'!$A$3:$E$5000,B$1,0)/VLOOKUP('Old-UVXY-OHLC'!$A2289,'Old-UVXY-OHLC'!$A$3:$E$5000,5,0)-1))</f>
        <v>29133.566269266041</v>
      </c>
      <c r="C2290" s="12">
        <f>VLOOKUP($A2289,Master!$A$6:$L$4994,$I$1,0)*(1+0.75*(VLOOKUP($A2290,'Old-UVXY-OHLC'!$A$3:$E$5000,C$1,0)/VLOOKUP('Old-UVXY-OHLC'!$A2289,'Old-UVXY-OHLC'!$A$3:$E$5000,5,0)-1))</f>
        <v>29793.669064515558</v>
      </c>
      <c r="D2290" s="12">
        <f>VLOOKUP($A2289,Master!$A$6:$L$4994,$I$1,0)*(1+0.75*(VLOOKUP($A2290,'Old-UVXY-OHLC'!$A$3:$E$5000,D$1,0)/VLOOKUP('Old-UVXY-OHLC'!$A2289,'Old-UVXY-OHLC'!$A$3:$E$5000,5,0)-1))</f>
        <v>28566.686540272935</v>
      </c>
      <c r="E2290" s="12">
        <f>VLOOKUP(A2290,Master!A$6:L$4994,$I$1,0)</f>
        <v>29548.166336812621</v>
      </c>
      <c r="F2290" s="12">
        <f>VLOOKUP($A2289,Master!$A$6:$L$4994,$I$1,0)*(1+0.75*(VLOOKUP($A2290,'Old-UVXY-OHLC'!$A$3:$G$5000,F$1,0)/VLOOKUP($A2289,'Old-UVXY-OHLC'!$A$3:$G$5000,5,0)-1))</f>
        <v>29793.669064515558</v>
      </c>
      <c r="I2290" t="str">
        <f t="shared" si="12"/>
        <v/>
      </c>
    </row>
    <row r="2291" spans="1:9" x14ac:dyDescent="0.25">
      <c r="A2291" s="1">
        <v>41394</v>
      </c>
      <c r="B2291" s="12">
        <f>VLOOKUP($A2290,Master!$A$6:$L$4994,$I$1,0)*(1+0.75*(VLOOKUP($A2291,'Old-UVXY-OHLC'!$A$3:$E$5000,B$1,0)/VLOOKUP('Old-UVXY-OHLC'!$A2290,'Old-UVXY-OHLC'!$A$3:$E$5000,5,0)-1))</f>
        <v>29400.719951767373</v>
      </c>
      <c r="C2291" s="12">
        <f>VLOOKUP($A2290,Master!$A$6:$L$4994,$I$1,0)*(1+0.75*(VLOOKUP($A2291,'Old-UVXY-OHLC'!$A$3:$E$5000,C$1,0)/VLOOKUP('Old-UVXY-OHLC'!$A2290,'Old-UVXY-OHLC'!$A$3:$E$5000,5,0)-1))</f>
        <v>30164.719753249916</v>
      </c>
      <c r="D2291" s="12">
        <f>VLOOKUP($A2290,Master!$A$6:$L$4994,$I$1,0)*(1+0.75*(VLOOKUP($A2291,'Old-UVXY-OHLC'!$A$3:$E$5000,D$1,0)/VLOOKUP('Old-UVXY-OHLC'!$A2290,'Old-UVXY-OHLC'!$A$3:$E$5000,5,0)-1))</f>
        <v>28622.66701525027</v>
      </c>
      <c r="E2291" s="12">
        <f>VLOOKUP(A2291,Master!A$6:L$4994,$I$1,0)</f>
        <v>28822.878779579034</v>
      </c>
      <c r="F2291" s="12">
        <f>VLOOKUP($A2290,Master!$A$6:$L$4994,$I$1,0)*(1+0.75*(VLOOKUP($A2291,'Old-UVXY-OHLC'!$A$3:$G$5000,F$1,0)/VLOOKUP($A2290,'Old-UVXY-OHLC'!$A$3:$G$5000,5,0)-1))</f>
        <v>29410.941757623725</v>
      </c>
      <c r="I2291" t="str">
        <f t="shared" si="12"/>
        <v/>
      </c>
    </row>
    <row r="2292" spans="1:9" x14ac:dyDescent="0.25">
      <c r="A2292" s="1">
        <v>41395</v>
      </c>
      <c r="B2292" s="12">
        <f>VLOOKUP($A2291,Master!$A$6:$L$4994,$I$1,0)*(1+0.75*(VLOOKUP($A2292,'Old-UVXY-OHLC'!$A$3:$E$5000,B$1,0)/VLOOKUP('Old-UVXY-OHLC'!$A2291,'Old-UVXY-OHLC'!$A$3:$E$5000,5,0)-1))</f>
        <v>28822.878779579034</v>
      </c>
      <c r="C2292" s="12">
        <f>VLOOKUP($A2291,Master!$A$6:$L$4994,$I$1,0)*(1+0.75*(VLOOKUP($A2292,'Old-UVXY-OHLC'!$A$3:$E$5000,C$1,0)/VLOOKUP('Old-UVXY-OHLC'!$A2291,'Old-UVXY-OHLC'!$A$3:$E$5000,5,0)-1))</f>
        <v>31249.638878455175</v>
      </c>
      <c r="D2292" s="12">
        <f>VLOOKUP($A2291,Master!$A$6:$L$4994,$I$1,0)*(1+0.75*(VLOOKUP($A2292,'Old-UVXY-OHLC'!$A$3:$E$5000,D$1,0)/VLOOKUP('Old-UVXY-OHLC'!$A2291,'Old-UVXY-OHLC'!$A$3:$E$5000,5,0)-1))</f>
        <v>28618.703326152885</v>
      </c>
      <c r="E2292" s="12">
        <f>VLOOKUP(A2292,Master!A$6:L$4994,$I$1,0)</f>
        <v>30688.498146721329</v>
      </c>
      <c r="F2292" s="12">
        <f>VLOOKUP($A2291,Master!$A$6:$L$4994,$I$1,0)*(1+0.75*(VLOOKUP($A2292,'Old-UVXY-OHLC'!$A$3:$G$5000,F$1,0)/VLOOKUP($A2291,'Old-UVXY-OHLC'!$A$3:$G$5000,5,0)-1))</f>
        <v>31249.638878455175</v>
      </c>
      <c r="I2292" t="str">
        <f t="shared" si="12"/>
        <v/>
      </c>
    </row>
    <row r="2293" spans="1:9" x14ac:dyDescent="0.25">
      <c r="A2293" s="1">
        <v>41396</v>
      </c>
      <c r="B2293" s="12">
        <f>VLOOKUP($A2292,Master!$A$6:$L$4994,$I$1,0)*(1+0.75*(VLOOKUP($A2293,'Old-UVXY-OHLC'!$A$3:$E$5000,B$1,0)/VLOOKUP('Old-UVXY-OHLC'!$A2292,'Old-UVXY-OHLC'!$A$3:$E$5000,5,0)-1))</f>
        <v>29946.125523182949</v>
      </c>
      <c r="C2293" s="12">
        <f>VLOOKUP($A2292,Master!$A$6:$L$4994,$I$1,0)*(1+0.75*(VLOOKUP($A2293,'Old-UVXY-OHLC'!$A$3:$E$5000,C$1,0)/VLOOKUP('Old-UVXY-OHLC'!$A2292,'Old-UVXY-OHLC'!$A$3:$E$5000,5,0)-1))</f>
        <v>30513.968329812818</v>
      </c>
      <c r="D2293" s="12">
        <f>VLOOKUP($A2292,Master!$A$6:$L$4994,$I$1,0)*(1+0.75*(VLOOKUP($A2293,'Old-UVXY-OHLC'!$A$3:$E$5000,D$1,0)/VLOOKUP('Old-UVXY-OHLC'!$A2292,'Old-UVXY-OHLC'!$A$3:$E$5000,5,0)-1))</f>
        <v>28954.263316612349</v>
      </c>
      <c r="E2293" s="12">
        <f>VLOOKUP(A2293,Master!A$6:L$4994,$I$1,0)</f>
        <v>29102.533286537466</v>
      </c>
      <c r="F2293" s="12">
        <f>VLOOKUP($A2292,Master!$A$6:$L$4994,$I$1,0)*(1+0.75*(VLOOKUP($A2293,'Old-UVXY-OHLC'!$A$3:$G$5000,F$1,0)/VLOOKUP($A2292,'Old-UVXY-OHLC'!$A$3:$G$5000,5,0)-1))</f>
        <v>29649.438443447252</v>
      </c>
      <c r="I2293" t="str">
        <f t="shared" si="12"/>
        <v/>
      </c>
    </row>
    <row r="2294" spans="1:9" x14ac:dyDescent="0.25">
      <c r="A2294" s="1">
        <v>41397</v>
      </c>
      <c r="B2294" s="12">
        <f>VLOOKUP($A2293,Master!$A$6:$L$4994,$I$1,0)*(1+0.75*(VLOOKUP($A2294,'Old-UVXY-OHLC'!$A$3:$E$5000,B$1,0)/VLOOKUP('Old-UVXY-OHLC'!$A2293,'Old-UVXY-OHLC'!$A$3:$E$5000,5,0)-1))</f>
        <v>29317.855192336785</v>
      </c>
      <c r="C2294" s="12">
        <f>VLOOKUP($A2293,Master!$A$6:$L$4994,$I$1,0)*(1+0.75*(VLOOKUP($A2294,'Old-UVXY-OHLC'!$A$3:$E$5000,C$1,0)/VLOOKUP('Old-UVXY-OHLC'!$A2293,'Old-UVXY-OHLC'!$A$3:$E$5000,5,0)-1))</f>
        <v>29469.090557687072</v>
      </c>
      <c r="D2294" s="12">
        <f>VLOOKUP($A2293,Master!$A$6:$L$4994,$I$1,0)*(1+0.75*(VLOOKUP($A2294,'Old-UVXY-OHLC'!$A$3:$E$5000,D$1,0)/VLOOKUP('Old-UVXY-OHLC'!$A2293,'Old-UVXY-OHLC'!$A$3:$E$5000,5,0)-1))</f>
        <v>27978.468672225692</v>
      </c>
      <c r="E2294" s="12">
        <f>VLOOKUP(A2294,Master!A$6:L$4994,$I$1,0)</f>
        <v>28299.444849614065</v>
      </c>
      <c r="F2294" s="12">
        <f>VLOOKUP($A2293,Master!$A$6:$L$4994,$I$1,0)*(1+0.75*(VLOOKUP($A2294,'Old-UVXY-OHLC'!$A$3:$G$5000,F$1,0)/VLOOKUP($A2293,'Old-UVXY-OHLC'!$A$3:$G$5000,5,0)-1))</f>
        <v>28674.543629639251</v>
      </c>
      <c r="I2294" t="str">
        <f t="shared" si="12"/>
        <v/>
      </c>
    </row>
    <row r="2295" spans="1:9" x14ac:dyDescent="0.25">
      <c r="A2295" s="1">
        <v>41400</v>
      </c>
      <c r="B2295" s="12">
        <f>VLOOKUP($A2294,Master!$A$6:$L$4994,$I$1,0)*(1+0.75*(VLOOKUP($A2295,'Old-UVXY-OHLC'!$A$3:$E$5000,B$1,0)/VLOOKUP('Old-UVXY-OHLC'!$A2294,'Old-UVXY-OHLC'!$A$3:$E$5000,5,0)-1))</f>
        <v>28230.467533950643</v>
      </c>
      <c r="C2295" s="12">
        <f>VLOOKUP($A2294,Master!$A$6:$L$4994,$I$1,0)*(1+0.75*(VLOOKUP($A2295,'Old-UVXY-OHLC'!$A$3:$E$5000,C$1,0)/VLOOKUP('Old-UVXY-OHLC'!$A2294,'Old-UVXY-OHLC'!$A$3:$E$5000,5,0)-1))</f>
        <v>28472.986503671706</v>
      </c>
      <c r="D2295" s="12">
        <f>VLOOKUP($A2294,Master!$A$6:$L$4994,$I$1,0)*(1+0.75*(VLOOKUP($A2295,'Old-UVXY-OHLC'!$A$3:$E$5000,D$1,0)/VLOOKUP('Old-UVXY-OHLC'!$A2294,'Old-UVXY-OHLC'!$A$3:$E$5000,5,0)-1))</f>
        <v>27149.896146216979</v>
      </c>
      <c r="E2295" s="12">
        <f>VLOOKUP(A2295,Master!A$6:L$4994,$I$1,0)</f>
        <v>27367.371157245594</v>
      </c>
      <c r="F2295" s="12">
        <f>VLOOKUP($A2294,Master!$A$6:$L$4994,$I$1,0)*(1+0.75*(VLOOKUP($A2295,'Old-UVXY-OHLC'!$A$3:$G$5000,F$1,0)/VLOOKUP($A2294,'Old-UVXY-OHLC'!$A$3:$G$5000,5,0)-1))</f>
        <v>27932.394000815635</v>
      </c>
      <c r="I2295" t="str">
        <f t="shared" si="12"/>
        <v/>
      </c>
    </row>
    <row r="2296" spans="1:9" x14ac:dyDescent="0.25">
      <c r="A2296" s="1">
        <v>41401</v>
      </c>
      <c r="B2296" s="12">
        <f>VLOOKUP($A2295,Master!$A$6:$L$4994,$I$1,0)*(1+0.75*(VLOOKUP($A2296,'Old-UVXY-OHLC'!$A$3:$E$5000,B$1,0)/VLOOKUP('Old-UVXY-OHLC'!$A2295,'Old-UVXY-OHLC'!$A$3:$E$5000,5,0)-1))</f>
        <v>27101.082291858431</v>
      </c>
      <c r="C2296" s="12">
        <f>VLOOKUP($A2295,Master!$A$6:$L$4994,$I$1,0)*(1+0.75*(VLOOKUP($A2296,'Old-UVXY-OHLC'!$A$3:$E$5000,C$1,0)/VLOOKUP('Old-UVXY-OHLC'!$A2295,'Old-UVXY-OHLC'!$A$3:$E$5000,5,0)-1))</f>
        <v>27775.492509661977</v>
      </c>
      <c r="D2296" s="12">
        <f>VLOOKUP($A2295,Master!$A$6:$L$4994,$I$1,0)*(1+0.75*(VLOOKUP($A2296,'Old-UVXY-OHLC'!$A$3:$E$5000,D$1,0)/VLOOKUP('Old-UVXY-OHLC'!$A2295,'Old-UVXY-OHLC'!$A$3:$E$5000,5,0)-1))</f>
        <v>26683.838482389627</v>
      </c>
      <c r="E2296" s="12">
        <f>VLOOKUP(A2296,Master!A$6:L$4994,$I$1,0)</f>
        <v>27225.333800144726</v>
      </c>
      <c r="F2296" s="12">
        <f>VLOOKUP($A2295,Master!$A$6:$L$4994,$I$1,0)*(1+0.75*(VLOOKUP($A2296,'Old-UVXY-OHLC'!$A$3:$G$5000,F$1,0)/VLOOKUP($A2295,'Old-UVXY-OHLC'!$A$3:$G$5000,5,0)-1))</f>
        <v>27544.827061264477</v>
      </c>
      <c r="I2296" t="str">
        <f t="shared" si="12"/>
        <v/>
      </c>
    </row>
    <row r="2297" spans="1:9" x14ac:dyDescent="0.25">
      <c r="A2297" s="1">
        <v>41402</v>
      </c>
      <c r="B2297" s="12">
        <f>VLOOKUP($A2296,Master!$A$6:$L$4994,$I$1,0)*(1+0.75*(VLOOKUP($A2297,'Old-UVXY-OHLC'!$A$3:$E$5000,B$1,0)/VLOOKUP('Old-UVXY-OHLC'!$A2296,'Old-UVXY-OHLC'!$A$3:$E$5000,5,0)-1))</f>
        <v>27281.707534838257</v>
      </c>
      <c r="C2297" s="12">
        <f>VLOOKUP($A2296,Master!$A$6:$L$4994,$I$1,0)*(1+0.75*(VLOOKUP($A2297,'Old-UVXY-OHLC'!$A$3:$E$5000,C$1,0)/VLOOKUP('Old-UVXY-OHLC'!$A2296,'Old-UVXY-OHLC'!$A$3:$E$5000,5,0)-1))</f>
        <v>28325.272092838051</v>
      </c>
      <c r="D2297" s="12">
        <f>VLOOKUP($A2296,Master!$A$6:$L$4994,$I$1,0)*(1+0.75*(VLOOKUP($A2297,'Old-UVXY-OHLC'!$A$3:$E$5000,D$1,0)/VLOOKUP('Old-UVXY-OHLC'!$A2296,'Old-UVXY-OHLC'!$A$3:$E$5000,5,0)-1))</f>
        <v>27118.223704227021</v>
      </c>
      <c r="E2297" s="12">
        <f>VLOOKUP(A2297,Master!A$6:L$4994,$I$1,0)</f>
        <v>27732.822327743328</v>
      </c>
      <c r="F2297" s="12">
        <f>VLOOKUP($A2296,Master!$A$6:$L$4994,$I$1,0)*(1+0.75*(VLOOKUP($A2297,'Old-UVXY-OHLC'!$A$3:$G$5000,F$1,0)/VLOOKUP($A2296,'Old-UVXY-OHLC'!$A$3:$G$5000,5,0)-1))</f>
        <v>27797.859246934087</v>
      </c>
      <c r="I2297" t="str">
        <f t="shared" si="12"/>
        <v/>
      </c>
    </row>
    <row r="2298" spans="1:9" x14ac:dyDescent="0.25">
      <c r="A2298" s="1">
        <v>41403</v>
      </c>
      <c r="B2298" s="12">
        <f>VLOOKUP($A2297,Master!$A$6:$L$4994,$I$1,0)*(1+0.75*(VLOOKUP($A2298,'Old-UVXY-OHLC'!$A$3:$E$5000,B$1,0)/VLOOKUP('Old-UVXY-OHLC'!$A2297,'Old-UVXY-OHLC'!$A$3:$E$5000,5,0)-1))</f>
        <v>27925.231599019247</v>
      </c>
      <c r="C2298" s="12">
        <f>VLOOKUP($A2297,Master!$A$6:$L$4994,$I$1,0)*(1+0.75*(VLOOKUP($A2298,'Old-UVXY-OHLC'!$A$3:$E$5000,C$1,0)/VLOOKUP('Old-UVXY-OHLC'!$A2297,'Old-UVXY-OHLC'!$A$3:$E$5000,5,0)-1))</f>
        <v>29107.828718732097</v>
      </c>
      <c r="D2298" s="12">
        <f>VLOOKUP($A2297,Master!$A$6:$L$4994,$I$1,0)*(1+0.75*(VLOOKUP($A2298,'Old-UVXY-OHLC'!$A$3:$E$5000,D$1,0)/VLOOKUP('Old-UVXY-OHLC'!$A2297,'Old-UVXY-OHLC'!$A$3:$E$5000,5,0)-1))</f>
        <v>27591.460414152862</v>
      </c>
      <c r="E2298" s="12">
        <f>VLOOKUP(A2298,Master!A$6:L$4994,$I$1,0)</f>
        <v>28388.995073796326</v>
      </c>
      <c r="F2298" s="12">
        <f>VLOOKUP($A2297,Master!$A$6:$L$4994,$I$1,0)*(1+0.75*(VLOOKUP($A2298,'Old-UVXY-OHLC'!$A$3:$G$5000,F$1,0)/VLOOKUP($A2297,'Old-UVXY-OHLC'!$A$3:$G$5000,5,0)-1))</f>
        <v>28585.24998556112</v>
      </c>
      <c r="I2298" t="str">
        <f t="shared" si="12"/>
        <v/>
      </c>
    </row>
    <row r="2299" spans="1:9" x14ac:dyDescent="0.25">
      <c r="A2299" s="1">
        <v>41404</v>
      </c>
      <c r="B2299" s="12">
        <f>VLOOKUP($A2298,Master!$A$6:$L$4994,$I$1,0)*(1+0.75*(VLOOKUP($A2299,'Old-UVXY-OHLC'!$A$3:$E$5000,B$1,0)/VLOOKUP('Old-UVXY-OHLC'!$A2298,'Old-UVXY-OHLC'!$A$3:$E$5000,5,0)-1))</f>
        <v>28008.225894803552</v>
      </c>
      <c r="C2299" s="12">
        <f>VLOOKUP($A2298,Master!$A$6:$L$4994,$I$1,0)*(1+0.75*(VLOOKUP($A2299,'Old-UVXY-OHLC'!$A$3:$E$5000,C$1,0)/VLOOKUP('Old-UVXY-OHLC'!$A2298,'Old-UVXY-OHLC'!$A$3:$E$5000,5,0)-1))</f>
        <v>28996.203198725925</v>
      </c>
      <c r="D2299" s="12">
        <f>VLOOKUP($A2298,Master!$A$6:$L$4994,$I$1,0)*(1+0.75*(VLOOKUP($A2299,'Old-UVXY-OHLC'!$A$3:$E$5000,D$1,0)/VLOOKUP('Old-UVXY-OHLC'!$A2298,'Old-UVXY-OHLC'!$A$3:$E$5000,5,0)-1))</f>
        <v>27348.694984307964</v>
      </c>
      <c r="E2299" s="12">
        <f>VLOOKUP(A2299,Master!A$6:L$4994,$I$1,0)</f>
        <v>27587.143247179432</v>
      </c>
      <c r="F2299" s="12">
        <f>VLOOKUP($A2298,Master!$A$6:$L$4994,$I$1,0)*(1+0.75*(VLOOKUP($A2299,'Old-UVXY-OHLC'!$A$3:$G$5000,F$1,0)/VLOOKUP($A2298,'Old-UVXY-OHLC'!$A$3:$G$5000,5,0)-1))</f>
        <v>28193.529102437689</v>
      </c>
      <c r="I2299" t="str">
        <f t="shared" si="12"/>
        <v/>
      </c>
    </row>
    <row r="2300" spans="1:9" x14ac:dyDescent="0.25">
      <c r="A2300" s="1">
        <v>41407</v>
      </c>
      <c r="B2300" s="12">
        <f>VLOOKUP($A2299,Master!$A$6:$L$4994,$I$1,0)*(1+0.75*(VLOOKUP($A2300,'Old-UVXY-OHLC'!$A$3:$E$5000,B$1,0)/VLOOKUP('Old-UVXY-OHLC'!$A2299,'Old-UVXY-OHLC'!$A$3:$E$5000,5,0)-1))</f>
        <v>28249.267780451773</v>
      </c>
      <c r="C2300" s="12">
        <f>VLOOKUP($A2299,Master!$A$6:$L$4994,$I$1,0)*(1+0.75*(VLOOKUP($A2300,'Old-UVXY-OHLC'!$A$3:$E$5000,C$1,0)/VLOOKUP('Old-UVXY-OHLC'!$A2299,'Old-UVXY-OHLC'!$A$3:$E$5000,5,0)-1))</f>
        <v>28429.985755662583</v>
      </c>
      <c r="D2300" s="12">
        <f>VLOOKUP($A2299,Master!$A$6:$L$4994,$I$1,0)*(1+0.75*(VLOOKUP($A2300,'Old-UVXY-OHLC'!$A$3:$E$5000,D$1,0)/VLOOKUP('Old-UVXY-OHLC'!$A2299,'Old-UVXY-OHLC'!$A$3:$E$5000,5,0)-1))</f>
        <v>27289.720651832497</v>
      </c>
      <c r="E2300" s="12">
        <f>VLOOKUP(A2300,Master!A$6:L$4994,$I$1,0)</f>
        <v>27429.334313220425</v>
      </c>
      <c r="F2300" s="12">
        <f>VLOOKUP($A2299,Master!$A$6:$L$4994,$I$1,0)*(1+0.75*(VLOOKUP($A2300,'Old-UVXY-OHLC'!$A$3:$G$5000,F$1,0)/VLOOKUP($A2299,'Old-UVXY-OHLC'!$A$3:$G$5000,5,0)-1))</f>
        <v>27912.993849892264</v>
      </c>
      <c r="I2300" t="str">
        <f t="shared" si="12"/>
        <v/>
      </c>
    </row>
    <row r="2301" spans="1:9" x14ac:dyDescent="0.25">
      <c r="A2301" s="1">
        <v>41408</v>
      </c>
      <c r="B2301" s="12">
        <f>VLOOKUP($A2300,Master!$A$6:$L$4994,$I$1,0)*(1+0.75*(VLOOKUP($A2301,'Old-UVXY-OHLC'!$A$3:$E$5000,B$1,0)/VLOOKUP('Old-UVXY-OHLC'!$A2300,'Old-UVXY-OHLC'!$A$3:$E$5000,5,0)-1))</f>
        <v>27429.334313220425</v>
      </c>
      <c r="C2301" s="12">
        <f>VLOOKUP($A2300,Master!$A$6:$L$4994,$I$1,0)*(1+0.75*(VLOOKUP($A2301,'Old-UVXY-OHLC'!$A$3:$E$5000,C$1,0)/VLOOKUP('Old-UVXY-OHLC'!$A2300,'Old-UVXY-OHLC'!$A$3:$E$5000,5,0)-1))</f>
        <v>27775.076746293023</v>
      </c>
      <c r="D2301" s="12">
        <f>VLOOKUP($A2300,Master!$A$6:$L$4994,$I$1,0)*(1+0.75*(VLOOKUP($A2301,'Old-UVXY-OHLC'!$A$3:$E$5000,D$1,0)/VLOOKUP('Old-UVXY-OHLC'!$A2300,'Old-UVXY-OHLC'!$A$3:$E$5000,5,0)-1))</f>
        <v>26977.543918275158</v>
      </c>
      <c r="E2301" s="12">
        <f>VLOOKUP(A2301,Master!A$6:L$4994,$I$1,0)</f>
        <v>27256.270677799541</v>
      </c>
      <c r="F2301" s="12">
        <f>VLOOKUP($A2300,Master!$A$6:$L$4994,$I$1,0)*(1+0.75*(VLOOKUP($A2301,'Old-UVXY-OHLC'!$A$3:$G$5000,F$1,0)/VLOOKUP($A2300,'Old-UVXY-OHLC'!$A$3:$G$5000,5,0)-1))</f>
        <v>27627.762797615618</v>
      </c>
      <c r="I2301" t="str">
        <f t="shared" si="12"/>
        <v/>
      </c>
    </row>
    <row r="2302" spans="1:9" x14ac:dyDescent="0.25">
      <c r="A2302" s="1">
        <v>41409</v>
      </c>
      <c r="B2302" s="12">
        <f>VLOOKUP($A2301,Master!$A$6:$L$4994,$I$1,0)*(1+0.75*(VLOOKUP($A2302,'Old-UVXY-OHLC'!$A$3:$E$5000,B$1,0)/VLOOKUP('Old-UVXY-OHLC'!$A2301,'Old-UVXY-OHLC'!$A$3:$E$5000,5,0)-1))</f>
        <v>27284.027584773441</v>
      </c>
      <c r="C2302" s="12">
        <f>VLOOKUP($A2301,Master!$A$6:$L$4994,$I$1,0)*(1+0.75*(VLOOKUP($A2302,'Old-UVXY-OHLC'!$A$3:$E$5000,C$1,0)/VLOOKUP('Old-UVXY-OHLC'!$A2301,'Old-UVXY-OHLC'!$A$3:$E$5000,5,0)-1))</f>
        <v>28004.622911916082</v>
      </c>
      <c r="D2302" s="12">
        <f>VLOOKUP($A2301,Master!$A$6:$L$4994,$I$1,0)*(1+0.75*(VLOOKUP($A2302,'Old-UVXY-OHLC'!$A$3:$E$5000,D$1,0)/VLOOKUP('Old-UVXY-OHLC'!$A2301,'Old-UVXY-OHLC'!$A$3:$E$5000,5,0)-1))</f>
        <v>27117.702993765794</v>
      </c>
      <c r="E2302" s="12">
        <f>VLOOKUP(A2302,Master!A$6:L$4994,$I$1,0)</f>
        <v>27560.992294140618</v>
      </c>
      <c r="F2302" s="12">
        <f>VLOOKUP($A2301,Master!$A$6:$L$4994,$I$1,0)*(1+0.75*(VLOOKUP($A2302,'Old-UVXY-OHLC'!$A$3:$G$5000,F$1,0)/VLOOKUP($A2301,'Old-UVXY-OHLC'!$A$3:$G$5000,5,0)-1))</f>
        <v>27917.081225690119</v>
      </c>
      <c r="I2302" t="str">
        <f t="shared" si="12"/>
        <v/>
      </c>
    </row>
    <row r="2303" spans="1:9" x14ac:dyDescent="0.25">
      <c r="A2303" s="1">
        <v>41410</v>
      </c>
      <c r="B2303" s="12">
        <f>VLOOKUP($A2302,Master!$A$6:$L$4994,$I$1,0)*(1+0.75*(VLOOKUP($A2303,'Old-UVXY-OHLC'!$A$3:$E$5000,B$1,0)/VLOOKUP('Old-UVXY-OHLC'!$A2302,'Old-UVXY-OHLC'!$A$3:$E$5000,5,0)-1))</f>
        <v>27422.347921160028</v>
      </c>
      <c r="C2303" s="12">
        <f>VLOOKUP($A2302,Master!$A$6:$L$4994,$I$1,0)*(1+0.75*(VLOOKUP($A2303,'Old-UVXY-OHLC'!$A$3:$E$5000,C$1,0)/VLOOKUP('Old-UVXY-OHLC'!$A2302,'Old-UVXY-OHLC'!$A$3:$E$5000,5,0)-1))</f>
        <v>28436.606599479543</v>
      </c>
      <c r="D2303" s="12">
        <f>VLOOKUP($A2302,Master!$A$6:$L$4994,$I$1,0)*(1+0.75*(VLOOKUP($A2303,'Old-UVXY-OHLC'!$A$3:$E$5000,D$1,0)/VLOOKUP('Old-UVXY-OHLC'!$A2302,'Old-UVXY-OHLC'!$A$3:$E$5000,5,0)-1))</f>
        <v>27283.92120025634</v>
      </c>
      <c r="E2303" s="12">
        <f>VLOOKUP(A2303,Master!A$6:L$4994,$I$1,0)</f>
        <v>28137.062725189189</v>
      </c>
      <c r="F2303" s="12">
        <f>VLOOKUP($A2302,Master!$A$6:$L$4994,$I$1,0)*(1+0.75*(VLOOKUP($A2303,'Old-UVXY-OHLC'!$A$3:$G$5000,F$1,0)/VLOOKUP($A2302,'Old-UVXY-OHLC'!$A$3:$G$5000,5,0)-1))</f>
        <v>28310.899796468995</v>
      </c>
      <c r="I2303" t="str">
        <f t="shared" si="12"/>
        <v/>
      </c>
    </row>
    <row r="2304" spans="1:9" x14ac:dyDescent="0.25">
      <c r="A2304" s="1">
        <v>41411</v>
      </c>
      <c r="B2304" s="12">
        <f>VLOOKUP($A2303,Master!$A$6:$L$4994,$I$1,0)*(1+0.75*(VLOOKUP($A2304,'Old-UVXY-OHLC'!$A$3:$E$5000,B$1,0)/VLOOKUP('Old-UVXY-OHLC'!$A2303,'Old-UVXY-OHLC'!$A$3:$E$5000,5,0)-1))</f>
        <v>27720.029590120997</v>
      </c>
      <c r="C2304" s="12">
        <f>VLOOKUP($A2303,Master!$A$6:$L$4994,$I$1,0)*(1+0.75*(VLOOKUP($A2304,'Old-UVXY-OHLC'!$A$3:$E$5000,C$1,0)/VLOOKUP('Old-UVXY-OHLC'!$A2303,'Old-UVXY-OHLC'!$A$3:$E$5000,5,0)-1))</f>
        <v>27842.312558785237</v>
      </c>
      <c r="D2304" s="12">
        <f>VLOOKUP($A2303,Master!$A$6:$L$4994,$I$1,0)*(1+0.75*(VLOOKUP($A2304,'Old-UVXY-OHLC'!$A$3:$E$5000,D$1,0)/VLOOKUP('Old-UVXY-OHLC'!$A2303,'Old-UVXY-OHLC'!$A$3:$E$5000,5,0)-1))</f>
        <v>26596.910926314133</v>
      </c>
      <c r="E2304" s="12">
        <f>VLOOKUP(A2304,Master!A$6:L$4994,$I$1,0)</f>
        <v>27275.081309436493</v>
      </c>
      <c r="F2304" s="12">
        <f>VLOOKUP($A2303,Master!$A$6:$L$4994,$I$1,0)*(1+0.75*(VLOOKUP($A2304,'Old-UVXY-OHLC'!$A$3:$G$5000,F$1,0)/VLOOKUP($A2303,'Old-UVXY-OHLC'!$A$3:$G$5000,5,0)-1))</f>
        <v>27169.751383145209</v>
      </c>
      <c r="I2304" t="str">
        <f t="shared" si="12"/>
        <v/>
      </c>
    </row>
    <row r="2305" spans="1:9" x14ac:dyDescent="0.25">
      <c r="A2305" s="1">
        <v>41414</v>
      </c>
      <c r="B2305" s="12">
        <f>VLOOKUP($A2304,Master!$A$6:$L$4994,$I$1,0)*(1+0.75*(VLOOKUP($A2305,'Old-UVXY-OHLC'!$A$3:$E$5000,B$1,0)/VLOOKUP('Old-UVXY-OHLC'!$A2304,'Old-UVXY-OHLC'!$A$3:$E$5000,5,0)-1))</f>
        <v>27285.924260237978</v>
      </c>
      <c r="C2305" s="12">
        <f>VLOOKUP($A2304,Master!$A$6:$L$4994,$I$1,0)*(1+0.75*(VLOOKUP($A2305,'Old-UVXY-OHLC'!$A$3:$E$5000,C$1,0)/VLOOKUP('Old-UVXY-OHLC'!$A2304,'Old-UVXY-OHLC'!$A$3:$E$5000,5,0)-1))</f>
        <v>27745.343992115231</v>
      </c>
      <c r="D2305" s="12">
        <f>VLOOKUP($A2304,Master!$A$6:$L$4994,$I$1,0)*(1+0.75*(VLOOKUP($A2305,'Old-UVXY-OHLC'!$A$3:$E$5000,D$1,0)/VLOOKUP('Old-UVXY-OHLC'!$A2304,'Old-UVXY-OHLC'!$A$3:$E$5000,5,0)-1))</f>
        <v>26760.474864398118</v>
      </c>
      <c r="E2305" s="12">
        <f>VLOOKUP(A2305,Master!A$6:L$4994,$I$1,0)</f>
        <v>27296.185914773811</v>
      </c>
      <c r="F2305" s="12">
        <f>VLOOKUP($A2304,Master!$A$6:$L$4994,$I$1,0)*(1+0.75*(VLOOKUP($A2305,'Old-UVXY-OHLC'!$A$3:$G$5000,F$1,0)/VLOOKUP($A2304,'Old-UVXY-OHLC'!$A$3:$G$5000,5,0)-1))</f>
        <v>27745.343992115231</v>
      </c>
      <c r="I2305" t="str">
        <f t="shared" si="12"/>
        <v/>
      </c>
    </row>
    <row r="2306" spans="1:9" x14ac:dyDescent="0.25">
      <c r="A2306" s="1">
        <v>41415</v>
      </c>
      <c r="B2306" s="12">
        <f>VLOOKUP($A2305,Master!$A$6:$L$4994,$I$1,0)*(1+0.75*(VLOOKUP($A2306,'Old-UVXY-OHLC'!$A$3:$E$5000,B$1,0)/VLOOKUP('Old-UVXY-OHLC'!$A2305,'Old-UVXY-OHLC'!$A$3:$E$5000,5,0)-1))</f>
        <v>27416.136891221962</v>
      </c>
      <c r="C2306" s="12">
        <f>VLOOKUP($A2305,Master!$A$6:$L$4994,$I$1,0)*(1+0.75*(VLOOKUP($A2306,'Old-UVXY-OHLC'!$A$3:$E$5000,C$1,0)/VLOOKUP('Old-UVXY-OHLC'!$A2305,'Old-UVXY-OHLC'!$A$3:$E$5000,5,0)-1))</f>
        <v>28111.331971721607</v>
      </c>
      <c r="D2306" s="12">
        <f>VLOOKUP($A2305,Master!$A$6:$L$4994,$I$1,0)*(1+0.75*(VLOOKUP($A2306,'Old-UVXY-OHLC'!$A$3:$E$5000,D$1,0)/VLOOKUP('Old-UVXY-OHLC'!$A2305,'Old-UVXY-OHLC'!$A$3:$E$5000,5,0)-1))</f>
        <v>27012.902053578015</v>
      </c>
      <c r="E2306" s="12">
        <f>VLOOKUP(A2306,Master!A$6:L$4994,$I$1,0)</f>
        <v>28107.737152162877</v>
      </c>
      <c r="F2306" s="12">
        <f>VLOOKUP($A2305,Master!$A$6:$L$4994,$I$1,0)*(1+0.75*(VLOOKUP($A2306,'Old-UVXY-OHLC'!$A$3:$G$5000,F$1,0)/VLOOKUP($A2305,'Old-UVXY-OHLC'!$A$3:$G$5000,5,0)-1))</f>
        <v>28070.641741858413</v>
      </c>
      <c r="I2306" t="str">
        <f t="shared" si="12"/>
        <v/>
      </c>
    </row>
    <row r="2307" spans="1:9" x14ac:dyDescent="0.25">
      <c r="A2307" s="1">
        <v>41416</v>
      </c>
      <c r="B2307" s="12">
        <f>VLOOKUP($A2306,Master!$A$6:$L$4994,$I$1,0)*(1+0.75*(VLOOKUP($A2307,'Old-UVXY-OHLC'!$A$3:$E$5000,B$1,0)/VLOOKUP('Old-UVXY-OHLC'!$A2306,'Old-UVXY-OHLC'!$A$3:$E$5000,5,0)-1))</f>
        <v>27697.082827649447</v>
      </c>
      <c r="C2307" s="12">
        <f>VLOOKUP($A2306,Master!$A$6:$L$4994,$I$1,0)*(1+0.75*(VLOOKUP($A2307,'Old-UVXY-OHLC'!$A$3:$E$5000,C$1,0)/VLOOKUP('Old-UVXY-OHLC'!$A2306,'Old-UVXY-OHLC'!$A$3:$E$5000,5,0)-1))</f>
        <v>28929.045801189735</v>
      </c>
      <c r="D2307" s="12">
        <f>VLOOKUP($A2306,Master!$A$6:$L$4994,$I$1,0)*(1+0.75*(VLOOKUP($A2307,'Old-UVXY-OHLC'!$A$3:$E$5000,D$1,0)/VLOOKUP('Old-UVXY-OHLC'!$A2306,'Old-UVXY-OHLC'!$A$3:$E$5000,5,0)-1))</f>
        <v>27012.658953460395</v>
      </c>
      <c r="E2307" s="12">
        <f>VLOOKUP(A2307,Master!A$6:L$4994,$I$1,0)</f>
        <v>27833.580341532448</v>
      </c>
      <c r="F2307" s="12">
        <f>VLOOKUP($A2306,Master!$A$6:$L$4994,$I$1,0)*(1+0.75*(VLOOKUP($A2307,'Old-UVXY-OHLC'!$A$3:$G$5000,F$1,0)/VLOOKUP($A2306,'Old-UVXY-OHLC'!$A$3:$G$5000,5,0)-1))</f>
        <v>28570.799141598989</v>
      </c>
      <c r="I2307" t="str">
        <f t="shared" si="12"/>
        <v/>
      </c>
    </row>
    <row r="2308" spans="1:9" x14ac:dyDescent="0.25">
      <c r="A2308" s="1">
        <v>41417</v>
      </c>
      <c r="B2308" s="12">
        <f>VLOOKUP($A2307,Master!$A$6:$L$4994,$I$1,0)*(1+0.75*(VLOOKUP($A2308,'Old-UVXY-OHLC'!$A$3:$E$5000,B$1,0)/VLOOKUP('Old-UVXY-OHLC'!$A2307,'Old-UVXY-OHLC'!$A$3:$E$5000,5,0)-1))</f>
        <v>29700.673588724363</v>
      </c>
      <c r="C2308" s="12">
        <f>VLOOKUP($A2307,Master!$A$6:$L$4994,$I$1,0)*(1+0.75*(VLOOKUP($A2308,'Old-UVXY-OHLC'!$A$3:$E$5000,C$1,0)/VLOOKUP('Old-UVXY-OHLC'!$A2307,'Old-UVXY-OHLC'!$A$3:$E$5000,5,0)-1))</f>
        <v>30397.477241832825</v>
      </c>
      <c r="D2308" s="12">
        <f>VLOOKUP($A2307,Master!$A$6:$L$4994,$I$1,0)*(1+0.75*(VLOOKUP($A2308,'Old-UVXY-OHLC'!$A$3:$E$5000,D$1,0)/VLOOKUP('Old-UVXY-OHLC'!$A2307,'Old-UVXY-OHLC'!$A$3:$E$5000,5,0)-1))</f>
        <v>28201.192293861597</v>
      </c>
      <c r="E2308" s="12">
        <f>VLOOKUP(A2308,Master!A$6:L$4994,$I$1,0)</f>
        <v>28369.743416708581</v>
      </c>
      <c r="F2308" s="12">
        <f>VLOOKUP($A2307,Master!$A$6:$L$4994,$I$1,0)*(1+0.75*(VLOOKUP($A2308,'Old-UVXY-OHLC'!$A$3:$G$5000,F$1,0)/VLOOKUP($A2307,'Old-UVXY-OHLC'!$A$3:$G$5000,5,0)-1))</f>
        <v>28824.187011567188</v>
      </c>
      <c r="I2308" t="str">
        <f t="shared" si="12"/>
        <v/>
      </c>
    </row>
    <row r="2309" spans="1:9" x14ac:dyDescent="0.25">
      <c r="A2309" s="1">
        <v>41418</v>
      </c>
      <c r="B2309" s="12">
        <f>VLOOKUP($A2308,Master!$A$6:$L$4994,$I$1,0)*(1+0.75*(VLOOKUP($A2309,'Old-UVXY-OHLC'!$A$3:$E$5000,B$1,0)/VLOOKUP('Old-UVXY-OHLC'!$A2308,'Old-UVXY-OHLC'!$A$3:$E$5000,5,0)-1))</f>
        <v>28778.565430449231</v>
      </c>
      <c r="C2309" s="12">
        <f>VLOOKUP($A2308,Master!$A$6:$L$4994,$I$1,0)*(1+0.75*(VLOOKUP($A2309,'Old-UVXY-OHLC'!$A$3:$E$5000,C$1,0)/VLOOKUP('Old-UVXY-OHLC'!$A2308,'Old-UVXY-OHLC'!$A$3:$E$5000,5,0)-1))</f>
        <v>29333.913120259196</v>
      </c>
      <c r="D2309" s="12">
        <f>VLOOKUP($A2308,Master!$A$6:$L$4994,$I$1,0)*(1+0.75*(VLOOKUP($A2309,'Old-UVXY-OHLC'!$A$3:$E$5000,D$1,0)/VLOOKUP('Old-UVXY-OHLC'!$A2308,'Old-UVXY-OHLC'!$A$3:$E$5000,5,0)-1))</f>
        <v>27975.200516827761</v>
      </c>
      <c r="E2309" s="12">
        <f>VLOOKUP(A2309,Master!A$6:L$4994,$I$1,0)</f>
        <v>28355.181107917662</v>
      </c>
      <c r="F2309" s="12">
        <f>VLOOKUP($A2308,Master!$A$6:$L$4994,$I$1,0)*(1+0.75*(VLOOKUP($A2309,'Old-UVXY-OHLC'!$A$3:$G$5000,F$1,0)/VLOOKUP($A2308,'Old-UVXY-OHLC'!$A$3:$G$5000,5,0)-1))</f>
        <v>28821.798250372562</v>
      </c>
      <c r="I2309" t="str">
        <f t="shared" si="12"/>
        <v/>
      </c>
    </row>
    <row r="2310" spans="1:9" x14ac:dyDescent="0.25">
      <c r="A2310" s="1">
        <v>41422</v>
      </c>
      <c r="B2310" s="12">
        <f>VLOOKUP($A2309,Master!$A$6:$L$4994,$I$1,0)*(1+0.75*(VLOOKUP($A2310,'Old-UVXY-OHLC'!$A$3:$E$5000,B$1,0)/VLOOKUP('Old-UVXY-OHLC'!$A2309,'Old-UVXY-OHLC'!$A$3:$E$5000,5,0)-1))</f>
        <v>27468.715632274569</v>
      </c>
      <c r="C2310" s="12">
        <f>VLOOKUP($A2309,Master!$A$6:$L$4994,$I$1,0)*(1+0.75*(VLOOKUP($A2310,'Old-UVXY-OHLC'!$A$3:$E$5000,C$1,0)/VLOOKUP('Old-UVXY-OHLC'!$A2309,'Old-UVXY-OHLC'!$A$3:$E$5000,5,0)-1))</f>
        <v>27990.579351335022</v>
      </c>
      <c r="D2310" s="12">
        <f>VLOOKUP($A2309,Master!$A$6:$L$4994,$I$1,0)*(1+0.75*(VLOOKUP($A2310,'Old-UVXY-OHLC'!$A$3:$E$5000,D$1,0)/VLOOKUP('Old-UVXY-OHLC'!$A2309,'Old-UVXY-OHLC'!$A$3:$E$5000,5,0)-1))</f>
        <v>26811.114632751422</v>
      </c>
      <c r="E2310" s="12">
        <f>VLOOKUP(A2310,Master!A$6:L$4994,$I$1,0)</f>
        <v>27603.516461669435</v>
      </c>
      <c r="F2310" s="12">
        <f>VLOOKUP($A2309,Master!$A$6:$L$4994,$I$1,0)*(1+0.75*(VLOOKUP($A2310,'Old-UVXY-OHLC'!$A$3:$G$5000,F$1,0)/VLOOKUP($A2309,'Old-UVXY-OHLC'!$A$3:$G$5000,5,0)-1))</f>
        <v>27648.508182507398</v>
      </c>
      <c r="I2310" t="str">
        <f t="shared" si="12"/>
        <v/>
      </c>
    </row>
    <row r="2311" spans="1:9" x14ac:dyDescent="0.25">
      <c r="A2311" s="1">
        <v>41423</v>
      </c>
      <c r="B2311" s="12">
        <f>VLOOKUP($A2310,Master!$A$6:$L$4994,$I$1,0)*(1+0.75*(VLOOKUP($A2311,'Old-UVXY-OHLC'!$A$3:$E$5000,B$1,0)/VLOOKUP('Old-UVXY-OHLC'!$A2310,'Old-UVXY-OHLC'!$A$3:$E$5000,5,0)-1))</f>
        <v>28273.899184097376</v>
      </c>
      <c r="C2311" s="12">
        <f>VLOOKUP($A2310,Master!$A$6:$L$4994,$I$1,0)*(1+0.75*(VLOOKUP($A2311,'Old-UVXY-OHLC'!$A$3:$E$5000,C$1,0)/VLOOKUP('Old-UVXY-OHLC'!$A2310,'Old-UVXY-OHLC'!$A$3:$E$5000,5,0)-1))</f>
        <v>28965.39460914725</v>
      </c>
      <c r="D2311" s="12">
        <f>VLOOKUP($A2310,Master!$A$6:$L$4994,$I$1,0)*(1+0.75*(VLOOKUP($A2311,'Old-UVXY-OHLC'!$A$3:$E$5000,D$1,0)/VLOOKUP('Old-UVXY-OHLC'!$A2310,'Old-UVXY-OHLC'!$A$3:$E$5000,5,0)-1))</f>
        <v>27518.847994453699</v>
      </c>
      <c r="E2311" s="12">
        <f>VLOOKUP(A2311,Master!A$6:L$4994,$I$1,0)</f>
        <v>28054.870328654615</v>
      </c>
      <c r="F2311" s="12">
        <f>VLOOKUP($A2310,Master!$A$6:$L$4994,$I$1,0)*(1+0.75*(VLOOKUP($A2311,'Old-UVXY-OHLC'!$A$3:$G$5000,F$1,0)/VLOOKUP($A2310,'Old-UVXY-OHLC'!$A$3:$G$5000,5,0)-1))</f>
        <v>28296.832868786387</v>
      </c>
      <c r="I2311" t="str">
        <f t="shared" si="12"/>
        <v/>
      </c>
    </row>
    <row r="2312" spans="1:9" x14ac:dyDescent="0.25">
      <c r="A2312" s="1">
        <v>41424</v>
      </c>
      <c r="B2312" s="12">
        <f>VLOOKUP($A2311,Master!$A$6:$L$4994,$I$1,0)*(1+0.75*(VLOOKUP($A2312,'Old-UVXY-OHLC'!$A$3:$E$5000,B$1,0)/VLOOKUP('Old-UVXY-OHLC'!$A2311,'Old-UVXY-OHLC'!$A$3:$E$5000,5,0)-1))</f>
        <v>27651.787722623259</v>
      </c>
      <c r="C2312" s="12">
        <f>VLOOKUP($A2311,Master!$A$6:$L$4994,$I$1,0)*(1+0.75*(VLOOKUP($A2312,'Old-UVXY-OHLC'!$A$3:$E$5000,C$1,0)/VLOOKUP('Old-UVXY-OHLC'!$A2311,'Old-UVXY-OHLC'!$A$3:$E$5000,5,0)-1))</f>
        <v>28585.09245374364</v>
      </c>
      <c r="D2312" s="12">
        <f>VLOOKUP($A2311,Master!$A$6:$L$4994,$I$1,0)*(1+0.75*(VLOOKUP($A2312,'Old-UVXY-OHLC'!$A$3:$E$5000,D$1,0)/VLOOKUP('Old-UVXY-OHLC'!$A2311,'Old-UVXY-OHLC'!$A$3:$E$5000,5,0)-1))</f>
        <v>27418.516247037245</v>
      </c>
      <c r="E2312" s="12">
        <f>VLOOKUP(A2312,Master!A$6:L$4994,$I$1,0)</f>
        <v>28160.62826402441</v>
      </c>
      <c r="F2312" s="12">
        <f>VLOOKUP($A2311,Master!$A$6:$L$4994,$I$1,0)*(1+0.75*(VLOOKUP($A2312,'Old-UVXY-OHLC'!$A$3:$G$5000,F$1,0)/VLOOKUP($A2311,'Old-UVXY-OHLC'!$A$3:$G$5000,5,0)-1))</f>
        <v>28295.988744639944</v>
      </c>
      <c r="I2312" t="str">
        <f t="shared" si="12"/>
        <v/>
      </c>
    </row>
    <row r="2313" spans="1:9" x14ac:dyDescent="0.25">
      <c r="A2313" s="1">
        <v>41425</v>
      </c>
      <c r="B2313" s="12">
        <f>VLOOKUP($A2312,Master!$A$6:$L$4994,$I$1,0)*(1+0.75*(VLOOKUP($A2313,'Old-UVXY-OHLC'!$A$3:$E$5000,B$1,0)/VLOOKUP('Old-UVXY-OHLC'!$A2312,'Old-UVXY-OHLC'!$A$3:$E$5000,5,0)-1))</f>
        <v>28520.173195722276</v>
      </c>
      <c r="C2313" s="12">
        <f>VLOOKUP($A2312,Master!$A$6:$L$4994,$I$1,0)*(1+0.75*(VLOOKUP($A2313,'Old-UVXY-OHLC'!$A$3:$E$5000,C$1,0)/VLOOKUP('Old-UVXY-OHLC'!$A2312,'Old-UVXY-OHLC'!$A$3:$E$5000,5,0)-1))</f>
        <v>30043.583256718804</v>
      </c>
      <c r="D2313" s="12">
        <f>VLOOKUP($A2312,Master!$A$6:$L$4994,$I$1,0)*(1+0.75*(VLOOKUP($A2313,'Old-UVXY-OHLC'!$A$3:$E$5000,D$1,0)/VLOOKUP('Old-UVXY-OHLC'!$A2312,'Old-UVXY-OHLC'!$A$3:$E$5000,5,0)-1))</f>
        <v>27808.094568045199</v>
      </c>
      <c r="E2313" s="12">
        <f>VLOOKUP(A2313,Master!A$6:L$4994,$I$1,0)</f>
        <v>29859.887913684357</v>
      </c>
      <c r="F2313" s="12">
        <f>VLOOKUP($A2312,Master!$A$6:$L$4994,$I$1,0)*(1+0.75*(VLOOKUP($A2313,'Old-UVXY-OHLC'!$A$3:$G$5000,F$1,0)/VLOOKUP($A2312,'Old-UVXY-OHLC'!$A$3:$G$5000,5,0)-1))</f>
        <v>29651.519551833353</v>
      </c>
      <c r="I2313" t="str">
        <f t="shared" si="12"/>
        <v/>
      </c>
    </row>
    <row r="2314" spans="1:9" x14ac:dyDescent="0.25">
      <c r="A2314" s="1">
        <v>41428</v>
      </c>
      <c r="B2314" s="12">
        <f>VLOOKUP($A2313,Master!$A$6:$L$4994,$I$1,0)*(1+0.75*(VLOOKUP($A2314,'Old-UVXY-OHLC'!$A$3:$E$5000,B$1,0)/VLOOKUP('Old-UVXY-OHLC'!$A2313,'Old-UVXY-OHLC'!$A$3:$E$5000,5,0)-1))</f>
        <v>29043.371125674221</v>
      </c>
      <c r="C2314" s="12">
        <f>VLOOKUP($A2313,Master!$A$6:$L$4994,$I$1,0)*(1+0.75*(VLOOKUP($A2314,'Old-UVXY-OHLC'!$A$3:$E$5000,C$1,0)/VLOOKUP('Old-UVXY-OHLC'!$A2313,'Old-UVXY-OHLC'!$A$3:$E$5000,5,0)-1))</f>
        <v>31762.264828419135</v>
      </c>
      <c r="D2314" s="12">
        <f>VLOOKUP($A2313,Master!$A$6:$L$4994,$I$1,0)*(1+0.75*(VLOOKUP($A2314,'Old-UVXY-OHLC'!$A$3:$E$5000,D$1,0)/VLOOKUP('Old-UVXY-OHLC'!$A2313,'Old-UVXY-OHLC'!$A$3:$E$5000,5,0)-1))</f>
        <v>28857.108816811953</v>
      </c>
      <c r="E2314" s="12">
        <f>VLOOKUP(A2314,Master!A$6:L$4994,$I$1,0)</f>
        <v>29622.572041068899</v>
      </c>
      <c r="F2314" s="12">
        <f>VLOOKUP($A2313,Master!$A$6:$L$4994,$I$1,0)*(1+0.75*(VLOOKUP($A2314,'Old-UVXY-OHLC'!$A$3:$G$5000,F$1,0)/VLOOKUP($A2313,'Old-UVXY-OHLC'!$A$3:$G$5000,5,0)-1))</f>
        <v>29620.866521713389</v>
      </c>
      <c r="I2314" t="str">
        <f t="shared" si="12"/>
        <v/>
      </c>
    </row>
    <row r="2315" spans="1:9" x14ac:dyDescent="0.25">
      <c r="A2315" s="1">
        <v>41429</v>
      </c>
      <c r="B2315" s="12">
        <f>VLOOKUP($A2314,Master!$A$6:$L$4994,$I$1,0)*(1+0.75*(VLOOKUP($A2315,'Old-UVXY-OHLC'!$A$3:$E$5000,B$1,0)/VLOOKUP('Old-UVXY-OHLC'!$A2314,'Old-UVXY-OHLC'!$A$3:$E$5000,5,0)-1))</f>
        <v>29565.551585691108</v>
      </c>
      <c r="C2315" s="12">
        <f>VLOOKUP($A2314,Master!$A$6:$L$4994,$I$1,0)*(1+0.75*(VLOOKUP($A2315,'Old-UVXY-OHLC'!$A$3:$E$5000,C$1,0)/VLOOKUP('Old-UVXY-OHLC'!$A2314,'Old-UVXY-OHLC'!$A$3:$E$5000,5,0)-1))</f>
        <v>31173.483880113989</v>
      </c>
      <c r="D2315" s="12">
        <f>VLOOKUP($A2314,Master!$A$6:$L$4994,$I$1,0)*(1+0.75*(VLOOKUP($A2315,'Old-UVXY-OHLC'!$A$3:$E$5000,D$1,0)/VLOOKUP('Old-UVXY-OHLC'!$A2314,'Old-UVXY-OHLC'!$A$3:$E$5000,5,0)-1))</f>
        <v>29115.624554975748</v>
      </c>
      <c r="E2315" s="12">
        <f>VLOOKUP(A2315,Master!A$6:L$4994,$I$1,0)</f>
        <v>29892.839684900278</v>
      </c>
      <c r="F2315" s="12">
        <f>VLOOKUP($A2314,Master!$A$6:$L$4994,$I$1,0)*(1+0.75*(VLOOKUP($A2315,'Old-UVXY-OHLC'!$A$3:$G$5000,F$1,0)/VLOOKUP($A2314,'Old-UVXY-OHLC'!$A$3:$G$5000,5,0)-1))</f>
        <v>30183.810827662099</v>
      </c>
      <c r="I2315" t="str">
        <f t="shared" si="12"/>
        <v/>
      </c>
    </row>
    <row r="2316" spans="1:9" x14ac:dyDescent="0.25">
      <c r="A2316" s="1">
        <v>41430</v>
      </c>
      <c r="B2316" s="12">
        <f>VLOOKUP($A2315,Master!$A$6:$L$4994,$I$1,0)*(1+0.75*(VLOOKUP($A2316,'Old-UVXY-OHLC'!$A$3:$E$5000,B$1,0)/VLOOKUP('Old-UVXY-OHLC'!$A2315,'Old-UVXY-OHLC'!$A$3:$E$5000,5,0)-1))</f>
        <v>30512.349149835769</v>
      </c>
      <c r="C2316" s="12">
        <f>VLOOKUP($A2315,Master!$A$6:$L$4994,$I$1,0)*(1+0.75*(VLOOKUP($A2316,'Old-UVXY-OHLC'!$A$3:$E$5000,C$1,0)/VLOOKUP('Old-UVXY-OHLC'!$A2315,'Old-UVXY-OHLC'!$A$3:$E$5000,5,0)-1))</f>
        <v>32073.013195302166</v>
      </c>
      <c r="D2316" s="12">
        <f>VLOOKUP($A2315,Master!$A$6:$L$4994,$I$1,0)*(1+0.75*(VLOOKUP($A2316,'Old-UVXY-OHLC'!$A$3:$E$5000,D$1,0)/VLOOKUP('Old-UVXY-OHLC'!$A2315,'Old-UVXY-OHLC'!$A$3:$E$5000,5,0)-1))</f>
        <v>30170.535416928702</v>
      </c>
      <c r="E2316" s="12">
        <f>VLOOKUP(A2316,Master!A$6:L$4994,$I$1,0)</f>
        <v>32014.133005691754</v>
      </c>
      <c r="F2316" s="12">
        <f>VLOOKUP($A2315,Master!$A$6:$L$4994,$I$1,0)*(1+0.75*(VLOOKUP($A2316,'Old-UVXY-OHLC'!$A$3:$G$5000,F$1,0)/VLOOKUP($A2315,'Old-UVXY-OHLC'!$A$3:$G$5000,5,0)-1))</f>
        <v>32073.013195302166</v>
      </c>
      <c r="I2316" t="str">
        <f t="shared" si="12"/>
        <v/>
      </c>
    </row>
    <row r="2317" spans="1:9" x14ac:dyDescent="0.25">
      <c r="A2317" s="1">
        <v>41431</v>
      </c>
      <c r="B2317" s="12">
        <f>VLOOKUP($A2316,Master!$A$6:$L$4994,$I$1,0)*(1+0.75*(VLOOKUP($A2317,'Old-UVXY-OHLC'!$A$3:$E$5000,B$1,0)/VLOOKUP('Old-UVXY-OHLC'!$A2316,'Old-UVXY-OHLC'!$A$3:$E$5000,5,0)-1))</f>
        <v>31396.628487337697</v>
      </c>
      <c r="C2317" s="12">
        <f>VLOOKUP($A2316,Master!$A$6:$L$4994,$I$1,0)*(1+0.75*(VLOOKUP($A2317,'Old-UVXY-OHLC'!$A$3:$E$5000,C$1,0)/VLOOKUP('Old-UVXY-OHLC'!$A2316,'Old-UVXY-OHLC'!$A$3:$E$5000,5,0)-1))</f>
        <v>34435.262449094</v>
      </c>
      <c r="D2317" s="12">
        <f>VLOOKUP($A2316,Master!$A$6:$L$4994,$I$1,0)*(1+0.75*(VLOOKUP($A2317,'Old-UVXY-OHLC'!$A$3:$E$5000,D$1,0)/VLOOKUP('Old-UVXY-OHLC'!$A2316,'Old-UVXY-OHLC'!$A$3:$E$5000,5,0)-1))</f>
        <v>30299.375730528773</v>
      </c>
      <c r="E2317" s="12">
        <f>VLOOKUP(A2317,Master!A$6:L$4994,$I$1,0)</f>
        <v>30706.037637832822</v>
      </c>
      <c r="F2317" s="12">
        <f>VLOOKUP($A2316,Master!$A$6:$L$4994,$I$1,0)*(1+0.75*(VLOOKUP($A2317,'Old-UVXY-OHLC'!$A$3:$G$5000,F$1,0)/VLOOKUP($A2316,'Old-UVXY-OHLC'!$A$3:$G$5000,5,0)-1))</f>
        <v>31558.693547054027</v>
      </c>
      <c r="I2317" t="str">
        <f t="shared" si="12"/>
        <v/>
      </c>
    </row>
    <row r="2318" spans="1:9" x14ac:dyDescent="0.25">
      <c r="A2318" s="1">
        <v>41432</v>
      </c>
      <c r="B2318" s="12">
        <f>VLOOKUP($A2317,Master!$A$6:$L$4994,$I$1,0)*(1+0.75*(VLOOKUP($A2318,'Old-UVXY-OHLC'!$A$3:$E$5000,B$1,0)/VLOOKUP('Old-UVXY-OHLC'!$A2317,'Old-UVXY-OHLC'!$A$3:$E$5000,5,0)-1))</f>
        <v>30841.864528957634</v>
      </c>
      <c r="C2318" s="12">
        <f>VLOOKUP($A2317,Master!$A$6:$L$4994,$I$1,0)*(1+0.75*(VLOOKUP($A2318,'Old-UVXY-OHLC'!$A$3:$E$5000,C$1,0)/VLOOKUP('Old-UVXY-OHLC'!$A2317,'Old-UVXY-OHLC'!$A$3:$E$5000,5,0)-1))</f>
        <v>31087.839595472229</v>
      </c>
      <c r="D2318" s="12">
        <f>VLOOKUP($A2317,Master!$A$6:$L$4994,$I$1,0)*(1+0.75*(VLOOKUP($A2318,'Old-UVXY-OHLC'!$A$3:$E$5000,D$1,0)/VLOOKUP('Old-UVXY-OHLC'!$A2317,'Old-UVXY-OHLC'!$A$3:$E$5000,5,0)-1))</f>
        <v>28733.056312190616</v>
      </c>
      <c r="E2318" s="12">
        <f>VLOOKUP(A2318,Master!A$6:L$4994,$I$1,0)</f>
        <v>29297.533449983068</v>
      </c>
      <c r="F2318" s="12">
        <f>VLOOKUP($A2317,Master!$A$6:$L$4994,$I$1,0)*(1+0.75*(VLOOKUP($A2318,'Old-UVXY-OHLC'!$A$3:$G$5000,F$1,0)/VLOOKUP($A2317,'Old-UVXY-OHLC'!$A$3:$G$5000,5,0)-1))</f>
        <v>29383.415076673085</v>
      </c>
      <c r="I2318" t="str">
        <f t="shared" si="12"/>
        <v/>
      </c>
    </row>
    <row r="2319" spans="1:9" x14ac:dyDescent="0.25">
      <c r="A2319" s="1">
        <v>41435</v>
      </c>
      <c r="B2319" s="12">
        <f>VLOOKUP($A2318,Master!$A$6:$L$4994,$I$1,0)*(1+0.75*(VLOOKUP($A2319,'Old-UVXY-OHLC'!$A$3:$E$5000,B$1,0)/VLOOKUP('Old-UVXY-OHLC'!$A2318,'Old-UVXY-OHLC'!$A$3:$E$5000,5,0)-1))</f>
        <v>28680.548022304793</v>
      </c>
      <c r="C2319" s="12">
        <f>VLOOKUP($A2318,Master!$A$6:$L$4994,$I$1,0)*(1+0.75*(VLOOKUP($A2319,'Old-UVXY-OHLC'!$A$3:$E$5000,C$1,0)/VLOOKUP('Old-UVXY-OHLC'!$A2318,'Old-UVXY-OHLC'!$A$3:$E$5000,5,0)-1))</f>
        <v>29262.505172019301</v>
      </c>
      <c r="D2319" s="12">
        <f>VLOOKUP($A2318,Master!$A$6:$L$4994,$I$1,0)*(1+0.75*(VLOOKUP($A2319,'Old-UVXY-OHLC'!$A$3:$E$5000,D$1,0)/VLOOKUP('Old-UVXY-OHLC'!$A2318,'Old-UVXY-OHLC'!$A$3:$E$5000,5,0)-1))</f>
        <v>28231.831347629679</v>
      </c>
      <c r="E2319" s="12">
        <f>VLOOKUP(A2319,Master!A$6:L$4994,$I$1,0)</f>
        <v>28763.8381938284</v>
      </c>
      <c r="F2319" s="12">
        <f>VLOOKUP($A2318,Master!$A$6:$L$4994,$I$1,0)*(1+0.75*(VLOOKUP($A2319,'Old-UVXY-OHLC'!$A$3:$G$5000,F$1,0)/VLOOKUP($A2318,'Old-UVXY-OHLC'!$A$3:$G$5000,5,0)-1))</f>
        <v>28876.987706072614</v>
      </c>
      <c r="I2319" t="str">
        <f t="shared" si="12"/>
        <v/>
      </c>
    </row>
    <row r="2320" spans="1:9" x14ac:dyDescent="0.25">
      <c r="A2320" s="1">
        <v>41436</v>
      </c>
      <c r="B2320" s="12">
        <f>VLOOKUP($A2319,Master!$A$6:$L$4994,$I$1,0)*(1+0.75*(VLOOKUP($A2320,'Old-UVXY-OHLC'!$A$3:$E$5000,B$1,0)/VLOOKUP('Old-UVXY-OHLC'!$A2319,'Old-UVXY-OHLC'!$A$3:$E$5000,5,0)-1))</f>
        <v>29770.527730100457</v>
      </c>
      <c r="C2320" s="12">
        <f>VLOOKUP($A2319,Master!$A$6:$L$4994,$I$1,0)*(1+0.75*(VLOOKUP($A2320,'Old-UVXY-OHLC'!$A$3:$E$5000,C$1,0)/VLOOKUP('Old-UVXY-OHLC'!$A2319,'Old-UVXY-OHLC'!$A$3:$E$5000,5,0)-1))</f>
        <v>31773.870775342632</v>
      </c>
      <c r="D2320" s="12">
        <f>VLOOKUP($A2319,Master!$A$6:$L$4994,$I$1,0)*(1+0.75*(VLOOKUP($A2320,'Old-UVXY-OHLC'!$A$3:$E$5000,D$1,0)/VLOOKUP('Old-UVXY-OHLC'!$A2319,'Old-UVXY-OHLC'!$A$3:$E$5000,5,0)-1))</f>
        <v>29452.590982269288</v>
      </c>
      <c r="E2320" s="12">
        <f>VLOOKUP(A2320,Master!A$6:L$4994,$I$1,0)</f>
        <v>31471.498403291349</v>
      </c>
      <c r="F2320" s="12">
        <f>VLOOKUP($A2319,Master!$A$6:$L$4994,$I$1,0)*(1+0.75*(VLOOKUP($A2320,'Old-UVXY-OHLC'!$A$3:$G$5000,F$1,0)/VLOOKUP($A2319,'Old-UVXY-OHLC'!$A$3:$G$5000,5,0)-1))</f>
        <v>31773.870775342632</v>
      </c>
      <c r="I2320" t="str">
        <f t="shared" si="12"/>
        <v/>
      </c>
    </row>
    <row r="2321" spans="1:9" x14ac:dyDescent="0.25">
      <c r="A2321" s="1">
        <v>41437</v>
      </c>
      <c r="B2321" s="12">
        <f>VLOOKUP($A2320,Master!$A$6:$L$4994,$I$1,0)*(1+0.75*(VLOOKUP($A2321,'Old-UVXY-OHLC'!$A$3:$E$5000,B$1,0)/VLOOKUP('Old-UVXY-OHLC'!$A2320,'Old-UVXY-OHLC'!$A$3:$E$5000,5,0)-1))</f>
        <v>30351.615544336961</v>
      </c>
      <c r="C2321" s="12">
        <f>VLOOKUP($A2320,Master!$A$6:$L$4994,$I$1,0)*(1+0.75*(VLOOKUP($A2321,'Old-UVXY-OHLC'!$A$3:$E$5000,C$1,0)/VLOOKUP('Old-UVXY-OHLC'!$A2320,'Old-UVXY-OHLC'!$A$3:$E$5000,5,0)-1))</f>
        <v>34788.502058646824</v>
      </c>
      <c r="D2321" s="12">
        <f>VLOOKUP($A2320,Master!$A$6:$L$4994,$I$1,0)*(1+0.75*(VLOOKUP($A2321,'Old-UVXY-OHLC'!$A$3:$E$5000,D$1,0)/VLOOKUP('Old-UVXY-OHLC'!$A2320,'Old-UVXY-OHLC'!$A$3:$E$5000,5,0)-1))</f>
        <v>30180.355354239622</v>
      </c>
      <c r="E2321" s="12">
        <f>VLOOKUP(A2321,Master!A$6:L$4994,$I$1,0)</f>
        <v>34331.574606442002</v>
      </c>
      <c r="F2321" s="12">
        <f>VLOOKUP($A2320,Master!$A$6:$L$4994,$I$1,0)*(1+0.75*(VLOOKUP($A2321,'Old-UVXY-OHLC'!$A$3:$G$5000,F$1,0)/VLOOKUP($A2320,'Old-UVXY-OHLC'!$A$3:$G$5000,5,0)-1))</f>
        <v>34542.145204477907</v>
      </c>
      <c r="I2321" t="str">
        <f t="shared" si="12"/>
        <v/>
      </c>
    </row>
    <row r="2322" spans="1:9" x14ac:dyDescent="0.25">
      <c r="A2322" s="1">
        <v>41438</v>
      </c>
      <c r="B2322" s="12">
        <f>VLOOKUP($A2321,Master!$A$6:$L$4994,$I$1,0)*(1+0.75*(VLOOKUP($A2322,'Old-UVXY-OHLC'!$A$3:$E$5000,B$1,0)/VLOOKUP('Old-UVXY-OHLC'!$A2321,'Old-UVXY-OHLC'!$A$3:$E$5000,5,0)-1))</f>
        <v>34778.834034688378</v>
      </c>
      <c r="C2322" s="12">
        <f>VLOOKUP($A2321,Master!$A$6:$L$4994,$I$1,0)*(1+0.75*(VLOOKUP($A2322,'Old-UVXY-OHLC'!$A$3:$E$5000,C$1,0)/VLOOKUP('Old-UVXY-OHLC'!$A2321,'Old-UVXY-OHLC'!$A$3:$E$5000,5,0)-1))</f>
        <v>34800.765378587785</v>
      </c>
      <c r="D2322" s="12">
        <f>VLOOKUP($A2321,Master!$A$6:$L$4994,$I$1,0)*(1+0.75*(VLOOKUP($A2322,'Old-UVXY-OHLC'!$A$3:$E$5000,D$1,0)/VLOOKUP('Old-UVXY-OHLC'!$A2321,'Old-UVXY-OHLC'!$A$3:$E$5000,5,0)-1))</f>
        <v>31304.115899647564</v>
      </c>
      <c r="E2322" s="12">
        <f>VLOOKUP(A2322,Master!A$6:L$4994,$I$1,0)</f>
        <v>31611.614973042728</v>
      </c>
      <c r="F2322" s="12">
        <f>VLOOKUP($A2321,Master!$A$6:$L$4994,$I$1,0)*(1+0.75*(VLOOKUP($A2322,'Old-UVXY-OHLC'!$A$3:$G$5000,F$1,0)/VLOOKUP($A2321,'Old-UVXY-OHLC'!$A$3:$G$5000,5,0)-1))</f>
        <v>32023.910209799236</v>
      </c>
      <c r="I2322" t="str">
        <f t="shared" si="12"/>
        <v/>
      </c>
    </row>
    <row r="2323" spans="1:9" x14ac:dyDescent="0.25">
      <c r="A2323" s="1">
        <v>41439</v>
      </c>
      <c r="B2323" s="12">
        <f>VLOOKUP($A2322,Master!$A$6:$L$4994,$I$1,0)*(1+0.75*(VLOOKUP($A2323,'Old-UVXY-OHLC'!$A$3:$E$5000,B$1,0)/VLOOKUP('Old-UVXY-OHLC'!$A2322,'Old-UVXY-OHLC'!$A$3:$E$5000,5,0)-1))</f>
        <v>31746.563895462048</v>
      </c>
      <c r="C2323" s="12">
        <f>VLOOKUP($A2322,Master!$A$6:$L$4994,$I$1,0)*(1+0.75*(VLOOKUP($A2323,'Old-UVXY-OHLC'!$A$3:$E$5000,C$1,0)/VLOOKUP('Old-UVXY-OHLC'!$A2322,'Old-UVXY-OHLC'!$A$3:$E$5000,5,0)-1))</f>
        <v>33351.435450149664</v>
      </c>
      <c r="D2323" s="12">
        <f>VLOOKUP($A2322,Master!$A$6:$L$4994,$I$1,0)*(1+0.75*(VLOOKUP($A2323,'Old-UVXY-OHLC'!$A$3:$E$5000,D$1,0)/VLOOKUP('Old-UVXY-OHLC'!$A2322,'Old-UVXY-OHLC'!$A$3:$E$5000,5,0)-1))</f>
        <v>30758.828505317262</v>
      </c>
      <c r="E2323" s="12">
        <f>VLOOKUP(A2323,Master!A$6:L$4994,$I$1,0)</f>
        <v>33295.57182306482</v>
      </c>
      <c r="F2323" s="12">
        <f>VLOOKUP($A2322,Master!$A$6:$L$4994,$I$1,0)*(1+0.75*(VLOOKUP($A2323,'Old-UVXY-OHLC'!$A$3:$G$5000,F$1,0)/VLOOKUP($A2322,'Old-UVXY-OHLC'!$A$3:$G$5000,5,0)-1))</f>
        <v>33323.340473239223</v>
      </c>
      <c r="I2323" t="str">
        <f t="shared" si="12"/>
        <v/>
      </c>
    </row>
    <row r="2324" spans="1:9" x14ac:dyDescent="0.25">
      <c r="A2324" s="1">
        <v>41442</v>
      </c>
      <c r="B2324" s="12">
        <f>VLOOKUP($A2323,Master!$A$6:$L$4994,$I$1,0)*(1+0.75*(VLOOKUP($A2324,'Old-UVXY-OHLC'!$A$3:$E$5000,B$1,0)/VLOOKUP('Old-UVXY-OHLC'!$A2323,'Old-UVXY-OHLC'!$A$3:$E$5000,5,0)-1))</f>
        <v>32155.955079834472</v>
      </c>
      <c r="C2324" s="12">
        <f>VLOOKUP($A2323,Master!$A$6:$L$4994,$I$1,0)*(1+0.75*(VLOOKUP($A2324,'Old-UVXY-OHLC'!$A$3:$E$5000,C$1,0)/VLOOKUP('Old-UVXY-OHLC'!$A2323,'Old-UVXY-OHLC'!$A$3:$E$5000,5,0)-1))</f>
        <v>33020.125994842747</v>
      </c>
      <c r="D2324" s="12">
        <f>VLOOKUP($A2323,Master!$A$6:$L$4994,$I$1,0)*(1+0.75*(VLOOKUP($A2324,'Old-UVXY-OHLC'!$A$3:$E$5000,D$1,0)/VLOOKUP('Old-UVXY-OHLC'!$A2323,'Old-UVXY-OHLC'!$A$3:$E$5000,5,0)-1))</f>
        <v>31407.129989039797</v>
      </c>
      <c r="E2324" s="12">
        <f>VLOOKUP(A2324,Master!A$6:L$4994,$I$1,0)</f>
        <v>31895.364660029485</v>
      </c>
      <c r="F2324" s="12">
        <f>VLOOKUP($A2323,Master!$A$6:$L$4994,$I$1,0)*(1+0.75*(VLOOKUP($A2324,'Old-UVXY-OHLC'!$A$3:$G$5000,F$1,0)/VLOOKUP($A2323,'Old-UVXY-OHLC'!$A$3:$G$5000,5,0)-1))</f>
        <v>32302.880994525029</v>
      </c>
      <c r="I2324" t="str">
        <f t="shared" si="12"/>
        <v/>
      </c>
    </row>
    <row r="2325" spans="1:9" x14ac:dyDescent="0.25">
      <c r="A2325" s="1">
        <v>41443</v>
      </c>
      <c r="B2325" s="12">
        <f>VLOOKUP($A2324,Master!$A$6:$L$4994,$I$1,0)*(1+0.75*(VLOOKUP($A2325,'Old-UVXY-OHLC'!$A$3:$E$5000,B$1,0)/VLOOKUP('Old-UVXY-OHLC'!$A2324,'Old-UVXY-OHLC'!$A$3:$E$5000,5,0)-1))</f>
        <v>31873.992860434068</v>
      </c>
      <c r="C2325" s="12">
        <f>VLOOKUP($A2324,Master!$A$6:$L$4994,$I$1,0)*(1+0.75*(VLOOKUP($A2325,'Old-UVXY-OHLC'!$A$3:$E$5000,C$1,0)/VLOOKUP('Old-UVXY-OHLC'!$A2324,'Old-UVXY-OHLC'!$A$3:$E$5000,5,0)-1))</f>
        <v>32120.905353632199</v>
      </c>
      <c r="D2325" s="12">
        <f>VLOOKUP($A2324,Master!$A$6:$L$4994,$I$1,0)*(1+0.75*(VLOOKUP($A2325,'Old-UVXY-OHLC'!$A$3:$E$5000,D$1,0)/VLOOKUP('Old-UVXY-OHLC'!$A2324,'Old-UVXY-OHLC'!$A$3:$E$5000,5,0)-1))</f>
        <v>31214.650106958412</v>
      </c>
      <c r="E2325" s="12">
        <f>VLOOKUP(A2325,Master!A$6:L$4994,$I$1,0)</f>
        <v>31490.875211934712</v>
      </c>
      <c r="F2325" s="12">
        <f>VLOOKUP($A2324,Master!$A$6:$L$4994,$I$1,0)*(1+0.75*(VLOOKUP($A2325,'Old-UVXY-OHLC'!$A$3:$G$5000,F$1,0)/VLOOKUP($A2324,'Old-UVXY-OHLC'!$A$3:$G$5000,5,0)-1))</f>
        <v>31651.020219708884</v>
      </c>
      <c r="I2325" t="str">
        <f t="shared" si="12"/>
        <v/>
      </c>
    </row>
    <row r="2326" spans="1:9" x14ac:dyDescent="0.25">
      <c r="A2326" s="1">
        <v>41444</v>
      </c>
      <c r="B2326" s="12">
        <f>VLOOKUP($A2325,Master!$A$6:$L$4994,$I$1,0)*(1+0.75*(VLOOKUP($A2326,'Old-UVXY-OHLC'!$A$3:$E$5000,B$1,0)/VLOOKUP('Old-UVXY-OHLC'!$A2325,'Old-UVXY-OHLC'!$A$3:$E$5000,5,0)-1))</f>
        <v>31624.670530816769</v>
      </c>
      <c r="C2326" s="12">
        <f>VLOOKUP($A2325,Master!$A$6:$L$4994,$I$1,0)*(1+0.75*(VLOOKUP($A2326,'Old-UVXY-OHLC'!$A$3:$E$5000,C$1,0)/VLOOKUP('Old-UVXY-OHLC'!$A2325,'Old-UVXY-OHLC'!$A$3:$E$5000,5,0)-1))</f>
        <v>32026.056487462953</v>
      </c>
      <c r="D2326" s="12">
        <f>VLOOKUP($A2325,Master!$A$6:$L$4994,$I$1,0)*(1+0.75*(VLOOKUP($A2326,'Old-UVXY-OHLC'!$A$3:$E$5000,D$1,0)/VLOOKUP('Old-UVXY-OHLC'!$A2325,'Old-UVXY-OHLC'!$A$3:$E$5000,5,0)-1))</f>
        <v>29082.333084039175</v>
      </c>
      <c r="E2326" s="12">
        <f>VLOOKUP(A2326,Master!A$6:L$4994,$I$1,0)</f>
        <v>31222.945099027675</v>
      </c>
      <c r="F2326" s="12">
        <f>VLOOKUP($A2325,Master!$A$6:$L$4994,$I$1,0)*(1+0.75*(VLOOKUP($A2326,'Old-UVXY-OHLC'!$A$3:$G$5000,F$1,0)/VLOOKUP($A2325,'Old-UVXY-OHLC'!$A$3:$G$5000,5,0)-1))</f>
        <v>31617.530760528647</v>
      </c>
      <c r="I2326" t="str">
        <f t="shared" si="12"/>
        <v/>
      </c>
    </row>
    <row r="2327" spans="1:9" x14ac:dyDescent="0.25">
      <c r="A2327" s="1">
        <v>41445</v>
      </c>
      <c r="B2327" s="12">
        <f>VLOOKUP($A2326,Master!$A$6:$L$4994,$I$1,0)*(1+0.75*(VLOOKUP($A2327,'Old-UVXY-OHLC'!$A$3:$E$5000,B$1,0)/VLOOKUP('Old-UVXY-OHLC'!$A2326,'Old-UVXY-OHLC'!$A$3:$E$5000,5,0)-1))</f>
        <v>32533.143971308655</v>
      </c>
      <c r="C2327" s="12">
        <f>VLOOKUP($A2326,Master!$A$6:$L$4994,$I$1,0)*(1+0.75*(VLOOKUP($A2327,'Old-UVXY-OHLC'!$A$3:$E$5000,C$1,0)/VLOOKUP('Old-UVXY-OHLC'!$A2326,'Old-UVXY-OHLC'!$A$3:$E$5000,5,0)-1))</f>
        <v>38313.008190102984</v>
      </c>
      <c r="D2327" s="12">
        <f>VLOOKUP($A2326,Master!$A$6:$L$4994,$I$1,0)*(1+0.75*(VLOOKUP($A2327,'Old-UVXY-OHLC'!$A$3:$E$5000,D$1,0)/VLOOKUP('Old-UVXY-OHLC'!$A2326,'Old-UVXY-OHLC'!$A$3:$E$5000,5,0)-1))</f>
        <v>32392.959012713472</v>
      </c>
      <c r="E2327" s="12">
        <f>VLOOKUP(A2327,Master!A$6:L$4994,$I$1,0)</f>
        <v>36673.084089926204</v>
      </c>
      <c r="F2327" s="12">
        <f>VLOOKUP($A2326,Master!$A$6:$L$4994,$I$1,0)*(1+0.75*(VLOOKUP($A2327,'Old-UVXY-OHLC'!$A$3:$G$5000,F$1,0)/VLOOKUP($A2326,'Old-UVXY-OHLC'!$A$3:$G$5000,5,0)-1))</f>
        <v>37155.224405855901</v>
      </c>
      <c r="I2327" t="str">
        <f t="shared" si="12"/>
        <v/>
      </c>
    </row>
    <row r="2328" spans="1:9" x14ac:dyDescent="0.25">
      <c r="A2328" s="1">
        <v>41446</v>
      </c>
      <c r="B2328" s="12">
        <f>VLOOKUP($A2327,Master!$A$6:$L$4994,$I$1,0)*(1+0.75*(VLOOKUP($A2328,'Old-UVXY-OHLC'!$A$3:$E$5000,B$1,0)/VLOOKUP('Old-UVXY-OHLC'!$A2327,'Old-UVXY-OHLC'!$A$3:$E$5000,5,0)-1))</f>
        <v>34925.2953416245</v>
      </c>
      <c r="C2328" s="12">
        <f>VLOOKUP($A2327,Master!$A$6:$L$4994,$I$1,0)*(1+0.75*(VLOOKUP($A2328,'Old-UVXY-OHLC'!$A$3:$E$5000,C$1,0)/VLOOKUP('Old-UVXY-OHLC'!$A2327,'Old-UVXY-OHLC'!$A$3:$E$5000,5,0)-1))</f>
        <v>37912.140198078137</v>
      </c>
      <c r="D2328" s="12">
        <f>VLOOKUP($A2327,Master!$A$6:$L$4994,$I$1,0)*(1+0.75*(VLOOKUP($A2328,'Old-UVXY-OHLC'!$A$3:$E$5000,D$1,0)/VLOOKUP('Old-UVXY-OHLC'!$A2327,'Old-UVXY-OHLC'!$A$3:$E$5000,5,0)-1))</f>
        <v>34003.306495190569</v>
      </c>
      <c r="E2328" s="12">
        <f>VLOOKUP(A2328,Master!A$6:L$4994,$I$1,0)</f>
        <v>35028.069545419341</v>
      </c>
      <c r="F2328" s="12">
        <f>VLOOKUP($A2327,Master!$A$6:$L$4994,$I$1,0)*(1+0.75*(VLOOKUP($A2328,'Old-UVXY-OHLC'!$A$3:$G$5000,F$1,0)/VLOOKUP($A2327,'Old-UVXY-OHLC'!$A$3:$G$5000,5,0)-1))</f>
        <v>35055.589496810062</v>
      </c>
      <c r="I2328" t="str">
        <f t="shared" ref="I2328:I2391" si="13">IF(OR(B2328&gt;C2328,B2328&lt;D2328,C2328&lt;D2328,C2328&lt;F2328,D2328&gt;F2328),1,"")</f>
        <v/>
      </c>
    </row>
    <row r="2329" spans="1:9" x14ac:dyDescent="0.25">
      <c r="A2329" s="1">
        <v>41449</v>
      </c>
      <c r="B2329" s="12">
        <f>VLOOKUP($A2328,Master!$A$6:$L$4994,$I$1,0)*(1+0.75*(VLOOKUP($A2329,'Old-UVXY-OHLC'!$A$3:$E$5000,B$1,0)/VLOOKUP('Old-UVXY-OHLC'!$A2328,'Old-UVXY-OHLC'!$A$3:$E$5000,5,0)-1))</f>
        <v>36986.484280542667</v>
      </c>
      <c r="C2329" s="12">
        <f>VLOOKUP($A2328,Master!$A$6:$L$4994,$I$1,0)*(1+0.75*(VLOOKUP($A2329,'Old-UVXY-OHLC'!$A$3:$E$5000,C$1,0)/VLOOKUP('Old-UVXY-OHLC'!$A2328,'Old-UVXY-OHLC'!$A$3:$E$5000,5,0)-1))</f>
        <v>38631.552658046261</v>
      </c>
      <c r="D2329" s="12">
        <f>VLOOKUP($A2328,Master!$A$6:$L$4994,$I$1,0)*(1+0.75*(VLOOKUP($A2329,'Old-UVXY-OHLC'!$A$3:$E$5000,D$1,0)/VLOOKUP('Old-UVXY-OHLC'!$A2328,'Old-UVXY-OHLC'!$A$3:$E$5000,5,0)-1))</f>
        <v>36005.756949305978</v>
      </c>
      <c r="E2329" s="12">
        <f>VLOOKUP(A2329,Master!A$6:L$4994,$I$1,0)</f>
        <v>38087.785903565506</v>
      </c>
      <c r="F2329" s="12">
        <f>VLOOKUP($A2328,Master!$A$6:$L$4994,$I$1,0)*(1+0.75*(VLOOKUP($A2329,'Old-UVXY-OHLC'!$A$3:$G$5000,F$1,0)/VLOOKUP($A2328,'Old-UVXY-OHLC'!$A$3:$G$5000,5,0)-1))</f>
        <v>38200.53494016685</v>
      </c>
      <c r="I2329" t="str">
        <f t="shared" si="13"/>
        <v/>
      </c>
    </row>
    <row r="2330" spans="1:9" x14ac:dyDescent="0.25">
      <c r="A2330" s="1">
        <v>41450</v>
      </c>
      <c r="B2330" s="12">
        <f>VLOOKUP($A2329,Master!$A$6:$L$4994,$I$1,0)*(1+0.75*(VLOOKUP($A2330,'Old-UVXY-OHLC'!$A$3:$E$5000,B$1,0)/VLOOKUP('Old-UVXY-OHLC'!$A2329,'Old-UVXY-OHLC'!$A$3:$E$5000,5,0)-1))</f>
        <v>36702.153719637397</v>
      </c>
      <c r="C2330" s="12">
        <f>VLOOKUP($A2329,Master!$A$6:$L$4994,$I$1,0)*(1+0.75*(VLOOKUP($A2330,'Old-UVXY-OHLC'!$A$3:$E$5000,C$1,0)/VLOOKUP('Old-UVXY-OHLC'!$A2329,'Old-UVXY-OHLC'!$A$3:$E$5000,5,0)-1))</f>
        <v>37327.814584376218</v>
      </c>
      <c r="D2330" s="12">
        <f>VLOOKUP($A2329,Master!$A$6:$L$4994,$I$1,0)*(1+0.75*(VLOOKUP($A2330,'Old-UVXY-OHLC'!$A$3:$E$5000,D$1,0)/VLOOKUP('Old-UVXY-OHLC'!$A2329,'Old-UVXY-OHLC'!$A$3:$E$5000,5,0)-1))</f>
        <v>35547.420188172429</v>
      </c>
      <c r="E2330" s="12">
        <f>VLOOKUP(A2330,Master!A$6:L$4994,$I$1,0)</f>
        <v>36314.452485299465</v>
      </c>
      <c r="F2330" s="12">
        <f>VLOOKUP($A2329,Master!$A$6:$L$4994,$I$1,0)*(1+0.75*(VLOOKUP($A2330,'Old-UVXY-OHLC'!$A$3:$G$5000,F$1,0)/VLOOKUP($A2329,'Old-UVXY-OHLC'!$A$3:$G$5000,5,0)-1))</f>
        <v>36478.183710548008</v>
      </c>
      <c r="I2330" t="str">
        <f t="shared" si="13"/>
        <v/>
      </c>
    </row>
    <row r="2331" spans="1:9" x14ac:dyDescent="0.25">
      <c r="A2331" s="1">
        <v>41451</v>
      </c>
      <c r="B2331" s="12">
        <f>VLOOKUP($A2330,Master!$A$6:$L$4994,$I$1,0)*(1+0.75*(VLOOKUP($A2331,'Old-UVXY-OHLC'!$A$3:$E$5000,B$1,0)/VLOOKUP('Old-UVXY-OHLC'!$A2330,'Old-UVXY-OHLC'!$A$3:$E$5000,5,0)-1))</f>
        <v>35135.903080739503</v>
      </c>
      <c r="C2331" s="12">
        <f>VLOOKUP($A2330,Master!$A$6:$L$4994,$I$1,0)*(1+0.75*(VLOOKUP($A2331,'Old-UVXY-OHLC'!$A$3:$E$5000,C$1,0)/VLOOKUP('Old-UVXY-OHLC'!$A2330,'Old-UVXY-OHLC'!$A$3:$E$5000,5,0)-1))</f>
        <v>36072.832125929301</v>
      </c>
      <c r="D2331" s="12">
        <f>VLOOKUP($A2330,Master!$A$6:$L$4994,$I$1,0)*(1+0.75*(VLOOKUP($A2331,'Old-UVXY-OHLC'!$A$3:$E$5000,D$1,0)/VLOOKUP('Old-UVXY-OHLC'!$A2330,'Old-UVXY-OHLC'!$A$3:$E$5000,5,0)-1))</f>
        <v>34498.989922086643</v>
      </c>
      <c r="E2331" s="12">
        <f>VLOOKUP(A2331,Master!A$6:L$4994,$I$1,0)</f>
        <v>34828.086123807014</v>
      </c>
      <c r="F2331" s="12">
        <f>VLOOKUP($A2330,Master!$A$6:$L$4994,$I$1,0)*(1+0.75*(VLOOKUP($A2331,'Old-UVXY-OHLC'!$A$3:$G$5000,F$1,0)/VLOOKUP($A2330,'Old-UVXY-OHLC'!$A$3:$G$5000,5,0)-1))</f>
        <v>35301.624702070803</v>
      </c>
      <c r="I2331" t="str">
        <f t="shared" si="13"/>
        <v/>
      </c>
    </row>
    <row r="2332" spans="1:9" x14ac:dyDescent="0.25">
      <c r="A2332" s="1">
        <v>41452</v>
      </c>
      <c r="B2332" s="12">
        <f>VLOOKUP($A2331,Master!$A$6:$L$4994,$I$1,0)*(1+0.75*(VLOOKUP($A2332,'Old-UVXY-OHLC'!$A$3:$E$5000,B$1,0)/VLOOKUP('Old-UVXY-OHLC'!$A2331,'Old-UVXY-OHLC'!$A$3:$E$5000,5,0)-1))</f>
        <v>34093.351782105943</v>
      </c>
      <c r="C2332" s="12">
        <f>VLOOKUP($A2331,Master!$A$6:$L$4994,$I$1,0)*(1+0.75*(VLOOKUP($A2332,'Old-UVXY-OHLC'!$A$3:$E$5000,C$1,0)/VLOOKUP('Old-UVXY-OHLC'!$A2331,'Old-UVXY-OHLC'!$A$3:$E$5000,5,0)-1))</f>
        <v>34230.182067187976</v>
      </c>
      <c r="D2332" s="12">
        <f>VLOOKUP($A2331,Master!$A$6:$L$4994,$I$1,0)*(1+0.75*(VLOOKUP($A2332,'Old-UVXY-OHLC'!$A$3:$E$5000,D$1,0)/VLOOKUP('Old-UVXY-OHLC'!$A2331,'Old-UVXY-OHLC'!$A$3:$E$5000,5,0)-1))</f>
        <v>32631.109229602527</v>
      </c>
      <c r="E2332" s="12">
        <f>VLOOKUP(A2332,Master!A$6:L$4994,$I$1,0)</f>
        <v>33135.124969783079</v>
      </c>
      <c r="F2332" s="12">
        <f>VLOOKUP($A2331,Master!$A$6:$L$4994,$I$1,0)*(1+0.75*(VLOOKUP($A2332,'Old-UVXY-OHLC'!$A$3:$G$5000,F$1,0)/VLOOKUP($A2331,'Old-UVXY-OHLC'!$A$3:$G$5000,5,0)-1))</f>
        <v>33185.719419263201</v>
      </c>
      <c r="I2332" t="str">
        <f t="shared" si="13"/>
        <v/>
      </c>
    </row>
    <row r="2333" spans="1:9" x14ac:dyDescent="0.25">
      <c r="A2333" s="1">
        <v>41453</v>
      </c>
      <c r="B2333" s="12">
        <f>VLOOKUP($A2332,Master!$A$6:$L$4994,$I$1,0)*(1+0.75*(VLOOKUP($A2333,'Old-UVXY-OHLC'!$A$3:$E$5000,B$1,0)/VLOOKUP('Old-UVXY-OHLC'!$A2332,'Old-UVXY-OHLC'!$A$3:$E$5000,5,0)-1))</f>
        <v>32513.317091482942</v>
      </c>
      <c r="C2333" s="12">
        <f>VLOOKUP($A2332,Master!$A$6:$L$4994,$I$1,0)*(1+0.75*(VLOOKUP($A2333,'Old-UVXY-OHLC'!$A$3:$E$5000,C$1,0)/VLOOKUP('Old-UVXY-OHLC'!$A2332,'Old-UVXY-OHLC'!$A$3:$E$5000,5,0)-1))</f>
        <v>34194.925791478556</v>
      </c>
      <c r="D2333" s="12">
        <f>VLOOKUP($A2332,Master!$A$6:$L$4994,$I$1,0)*(1+0.75*(VLOOKUP($A2333,'Old-UVXY-OHLC'!$A$3:$E$5000,D$1,0)/VLOOKUP('Old-UVXY-OHLC'!$A2332,'Old-UVXY-OHLC'!$A$3:$E$5000,5,0)-1))</f>
        <v>31674.002513401458</v>
      </c>
      <c r="E2333" s="12">
        <f>VLOOKUP(A2333,Master!A$6:L$4994,$I$1,0)</f>
        <v>32731.978221647209</v>
      </c>
      <c r="F2333" s="12">
        <f>VLOOKUP($A2332,Master!$A$6:$L$4994,$I$1,0)*(1+0.75*(VLOOKUP($A2333,'Old-UVXY-OHLC'!$A$3:$G$5000,F$1,0)/VLOOKUP($A2332,'Old-UVXY-OHLC'!$A$3:$G$5000,5,0)-1))</f>
        <v>32942.893577490118</v>
      </c>
      <c r="I2333" t="str">
        <f t="shared" si="13"/>
        <v/>
      </c>
    </row>
    <row r="2334" spans="1:9" x14ac:dyDescent="0.25">
      <c r="A2334" s="1">
        <v>41456</v>
      </c>
      <c r="B2334" s="12">
        <f>VLOOKUP($A2333,Master!$A$6:$L$4994,$I$1,0)*(1+0.75*(VLOOKUP($A2334,'Old-UVXY-OHLC'!$A$3:$E$5000,B$1,0)/VLOOKUP('Old-UVXY-OHLC'!$A2333,'Old-UVXY-OHLC'!$A$3:$E$5000,5,0)-1))</f>
        <v>31833.560744099061</v>
      </c>
      <c r="C2334" s="12">
        <f>VLOOKUP($A2333,Master!$A$6:$L$4994,$I$1,0)*(1+0.75*(VLOOKUP($A2334,'Old-UVXY-OHLC'!$A$3:$E$5000,C$1,0)/VLOOKUP('Old-UVXY-OHLC'!$A2333,'Old-UVXY-OHLC'!$A$3:$E$5000,5,0)-1))</f>
        <v>32121.392156494447</v>
      </c>
      <c r="D2334" s="12">
        <f>VLOOKUP($A2333,Master!$A$6:$L$4994,$I$1,0)*(1+0.75*(VLOOKUP($A2334,'Old-UVXY-OHLC'!$A$3:$E$5000,D$1,0)/VLOOKUP('Old-UVXY-OHLC'!$A2333,'Old-UVXY-OHLC'!$A$3:$E$5000,5,0)-1))</f>
        <v>30022.57388767962</v>
      </c>
      <c r="E2334" s="12">
        <f>VLOOKUP(A2334,Master!A$6:L$4994,$I$1,0)</f>
        <v>31607.90947346569</v>
      </c>
      <c r="F2334" s="12">
        <f>VLOOKUP($A2333,Master!$A$6:$L$4994,$I$1,0)*(1+0.75*(VLOOKUP($A2334,'Old-UVXY-OHLC'!$A$3:$G$5000,F$1,0)/VLOOKUP($A2333,'Old-UVXY-OHLC'!$A$3:$G$5000,5,0)-1))</f>
        <v>31314.02064019068</v>
      </c>
      <c r="I2334" t="str">
        <f t="shared" si="13"/>
        <v/>
      </c>
    </row>
    <row r="2335" spans="1:9" x14ac:dyDescent="0.25">
      <c r="A2335" s="1">
        <v>41457</v>
      </c>
      <c r="B2335" s="12">
        <f>VLOOKUP($A2334,Master!$A$6:$L$4994,$I$1,0)*(1+0.75*(VLOOKUP($A2335,'Old-UVXY-OHLC'!$A$3:$E$5000,B$1,0)/VLOOKUP('Old-UVXY-OHLC'!$A2334,'Old-UVXY-OHLC'!$A$3:$E$5000,5,0)-1))</f>
        <v>31075.098119135433</v>
      </c>
      <c r="C2335" s="12">
        <f>VLOOKUP($A2334,Master!$A$6:$L$4994,$I$1,0)*(1+0.75*(VLOOKUP($A2335,'Old-UVXY-OHLC'!$A$3:$E$5000,C$1,0)/VLOOKUP('Old-UVXY-OHLC'!$A2334,'Old-UVXY-OHLC'!$A$3:$E$5000,5,0)-1))</f>
        <v>32459.234643339711</v>
      </c>
      <c r="D2335" s="12">
        <f>VLOOKUP($A2334,Master!$A$6:$L$4994,$I$1,0)*(1+0.75*(VLOOKUP($A2335,'Old-UVXY-OHLC'!$A$3:$E$5000,D$1,0)/VLOOKUP('Old-UVXY-OHLC'!$A2334,'Old-UVXY-OHLC'!$A$3:$E$5000,5,0)-1))</f>
        <v>30279.264732989297</v>
      </c>
      <c r="E2335" s="12">
        <f>VLOOKUP(A2335,Master!A$6:L$4994,$I$1,0)</f>
        <v>31538.280730468759</v>
      </c>
      <c r="F2335" s="12">
        <f>VLOOKUP($A2334,Master!$A$6:$L$4994,$I$1,0)*(1+0.75*(VLOOKUP($A2335,'Old-UVXY-OHLC'!$A$3:$G$5000,F$1,0)/VLOOKUP($A2334,'Old-UVXY-OHLC'!$A$3:$G$5000,5,0)-1))</f>
        <v>32056.513926330357</v>
      </c>
      <c r="I2335" t="str">
        <f t="shared" si="13"/>
        <v/>
      </c>
    </row>
    <row r="2336" spans="1:9" x14ac:dyDescent="0.25">
      <c r="A2336" s="1">
        <v>41458</v>
      </c>
      <c r="B2336" s="12">
        <f>VLOOKUP($A2335,Master!$A$6:$L$4994,$I$1,0)*(1+0.75*(VLOOKUP($A2336,'Old-UVXY-OHLC'!$A$3:$E$5000,B$1,0)/VLOOKUP('Old-UVXY-OHLC'!$A2335,'Old-UVXY-OHLC'!$A$3:$E$5000,5,0)-1))</f>
        <v>32324.72786425272</v>
      </c>
      <c r="C2336" s="12">
        <f>VLOOKUP($A2335,Master!$A$6:$L$4994,$I$1,0)*(1+0.75*(VLOOKUP($A2336,'Old-UVXY-OHLC'!$A$3:$E$5000,C$1,0)/VLOOKUP('Old-UVXY-OHLC'!$A2335,'Old-UVXY-OHLC'!$A$3:$E$5000,5,0)-1))</f>
        <v>32545.401909530588</v>
      </c>
      <c r="D2336" s="12">
        <f>VLOOKUP($A2335,Master!$A$6:$L$4994,$I$1,0)*(1+0.75*(VLOOKUP($A2336,'Old-UVXY-OHLC'!$A$3:$E$5000,D$1,0)/VLOOKUP('Old-UVXY-OHLC'!$A2335,'Old-UVXY-OHLC'!$A$3:$E$5000,5,0)-1))</f>
        <v>30765.583460588732</v>
      </c>
      <c r="E2336" s="12">
        <f>VLOOKUP(A2336,Master!A$6:L$4994,$I$1,0)</f>
        <v>30965.328191805867</v>
      </c>
      <c r="F2336" s="12">
        <f>VLOOKUP($A2335,Master!$A$6:$L$4994,$I$1,0)*(1+0.75*(VLOOKUP($A2336,'Old-UVXY-OHLC'!$A$3:$G$5000,F$1,0)/VLOOKUP($A2335,'Old-UVXY-OHLC'!$A$3:$G$5000,5,0)-1))</f>
        <v>31490.686196519116</v>
      </c>
      <c r="I2336" t="str">
        <f t="shared" si="13"/>
        <v/>
      </c>
    </row>
    <row r="2337" spans="1:9" x14ac:dyDescent="0.25">
      <c r="A2337" s="1">
        <v>41460</v>
      </c>
      <c r="B2337" s="12">
        <f>VLOOKUP($A2336,Master!$A$6:$L$4994,$I$1,0)*(1+0.75*(VLOOKUP($A2337,'Old-UVXY-OHLC'!$A$3:$E$5000,B$1,0)/VLOOKUP('Old-UVXY-OHLC'!$A2336,'Old-UVXY-OHLC'!$A$3:$E$5000,5,0)-1))</f>
        <v>30076.849462150705</v>
      </c>
      <c r="C2337" s="12">
        <f>VLOOKUP($A2336,Master!$A$6:$L$4994,$I$1,0)*(1+0.75*(VLOOKUP($A2337,'Old-UVXY-OHLC'!$A$3:$E$5000,C$1,0)/VLOOKUP('Old-UVXY-OHLC'!$A2336,'Old-UVXY-OHLC'!$A$3:$E$5000,5,0)-1))</f>
        <v>30726.070682155918</v>
      </c>
      <c r="D2337" s="12">
        <f>VLOOKUP($A2336,Master!$A$6:$L$4994,$I$1,0)*(1+0.75*(VLOOKUP($A2337,'Old-UVXY-OHLC'!$A$3:$E$5000,D$1,0)/VLOOKUP('Old-UVXY-OHLC'!$A2336,'Old-UVXY-OHLC'!$A$3:$E$5000,5,0)-1))</f>
        <v>28061.08254096131</v>
      </c>
      <c r="E2337" s="12">
        <f>VLOOKUP(A2337,Master!A$6:L$4994,$I$1,0)</f>
        <v>28190.441689104136</v>
      </c>
      <c r="F2337" s="12">
        <f>VLOOKUP($A2336,Master!$A$6:$L$4994,$I$1,0)*(1+0.75*(VLOOKUP($A2337,'Old-UVXY-OHLC'!$A$3:$G$5000,F$1,0)/VLOOKUP($A2336,'Old-UVXY-OHLC'!$A$3:$G$5000,5,0)-1))</f>
        <v>29062.106125628579</v>
      </c>
      <c r="I2337" t="str">
        <f t="shared" si="13"/>
        <v/>
      </c>
    </row>
    <row r="2338" spans="1:9" x14ac:dyDescent="0.25">
      <c r="A2338" s="1">
        <v>41463</v>
      </c>
      <c r="B2338" s="12">
        <f>VLOOKUP($A2337,Master!$A$6:$L$4994,$I$1,0)*(1+0.75*(VLOOKUP($A2338,'Old-UVXY-OHLC'!$A$3:$E$5000,B$1,0)/VLOOKUP('Old-UVXY-OHLC'!$A2337,'Old-UVXY-OHLC'!$A$3:$E$5000,5,0)-1))</f>
        <v>27643.843469116477</v>
      </c>
      <c r="C2338" s="12">
        <f>VLOOKUP($A2337,Master!$A$6:$L$4994,$I$1,0)*(1+0.75*(VLOOKUP($A2338,'Old-UVXY-OHLC'!$A$3:$E$5000,C$1,0)/VLOOKUP('Old-UVXY-OHLC'!$A2337,'Old-UVXY-OHLC'!$A$3:$E$5000,5,0)-1))</f>
        <v>27722.796545336922</v>
      </c>
      <c r="D2338" s="12">
        <f>VLOOKUP($A2337,Master!$A$6:$L$4994,$I$1,0)*(1+0.75*(VLOOKUP($A2338,'Old-UVXY-OHLC'!$A$3:$E$5000,D$1,0)/VLOOKUP('Old-UVXY-OHLC'!$A2337,'Old-UVXY-OHLC'!$A$3:$E$5000,5,0)-1))</f>
        <v>26359.771460256583</v>
      </c>
      <c r="E2338" s="12">
        <f>VLOOKUP(A2338,Master!A$6:L$4994,$I$1,0)</f>
        <v>26530.191206005471</v>
      </c>
      <c r="F2338" s="12">
        <f>VLOOKUP($A2337,Master!$A$6:$L$4994,$I$1,0)*(1+0.75*(VLOOKUP($A2338,'Old-UVXY-OHLC'!$A$3:$G$5000,F$1,0)/VLOOKUP($A2337,'Old-UVXY-OHLC'!$A$3:$G$5000,5,0)-1))</f>
        <v>27159.959783330072</v>
      </c>
      <c r="I2338" t="str">
        <f t="shared" si="13"/>
        <v/>
      </c>
    </row>
    <row r="2339" spans="1:9" x14ac:dyDescent="0.25">
      <c r="A2339" s="1">
        <v>41464</v>
      </c>
      <c r="B2339" s="12">
        <f>VLOOKUP($A2338,Master!$A$6:$L$4994,$I$1,0)*(1+0.75*(VLOOKUP($A2339,'Old-UVXY-OHLC'!$A$3:$E$5000,B$1,0)/VLOOKUP('Old-UVXY-OHLC'!$A2338,'Old-UVXY-OHLC'!$A$3:$E$5000,5,0)-1))</f>
        <v>26202.779515877381</v>
      </c>
      <c r="C2339" s="12">
        <f>VLOOKUP($A2338,Master!$A$6:$L$4994,$I$1,0)*(1+0.75*(VLOOKUP($A2339,'Old-UVXY-OHLC'!$A$3:$E$5000,C$1,0)/VLOOKUP('Old-UVXY-OHLC'!$A2338,'Old-UVXY-OHLC'!$A$3:$E$5000,5,0)-1))</f>
        <v>26408.235131940884</v>
      </c>
      <c r="D2339" s="12">
        <f>VLOOKUP($A2338,Master!$A$6:$L$4994,$I$1,0)*(1+0.75*(VLOOKUP($A2339,'Old-UVXY-OHLC'!$A$3:$E$5000,D$1,0)/VLOOKUP('Old-UVXY-OHLC'!$A2338,'Old-UVXY-OHLC'!$A$3:$E$5000,5,0)-1))</f>
        <v>25492.502241316568</v>
      </c>
      <c r="E2339" s="12">
        <f>VLOOKUP(A2339,Master!A$6:L$4994,$I$1,0)</f>
        <v>26170.32275565925</v>
      </c>
      <c r="F2339" s="12">
        <f>VLOOKUP($A2338,Master!$A$6:$L$4994,$I$1,0)*(1+0.75*(VLOOKUP($A2339,'Old-UVXY-OHLC'!$A$3:$G$5000,F$1,0)/VLOOKUP($A2338,'Old-UVXY-OHLC'!$A$3:$G$5000,5,0)-1))</f>
        <v>26226.723185192579</v>
      </c>
      <c r="I2339" t="str">
        <f t="shared" si="13"/>
        <v/>
      </c>
    </row>
    <row r="2340" spans="1:9" x14ac:dyDescent="0.25">
      <c r="A2340" s="1">
        <v>41465</v>
      </c>
      <c r="B2340" s="12">
        <f>VLOOKUP($A2339,Master!$A$6:$L$4994,$I$1,0)*(1+0.75*(VLOOKUP($A2340,'Old-UVXY-OHLC'!$A$3:$E$5000,B$1,0)/VLOOKUP('Old-UVXY-OHLC'!$A2339,'Old-UVXY-OHLC'!$A$3:$E$5000,5,0)-1))</f>
        <v>26202.047093487818</v>
      </c>
      <c r="C2340" s="12">
        <f>VLOOKUP($A2339,Master!$A$6:$L$4994,$I$1,0)*(1+0.75*(VLOOKUP($A2340,'Old-UVXY-OHLC'!$A$3:$E$5000,C$1,0)/VLOOKUP('Old-UVXY-OHLC'!$A2339,'Old-UVXY-OHLC'!$A$3:$E$5000,5,0)-1))</f>
        <v>26233.982926901914</v>
      </c>
      <c r="D2340" s="12">
        <f>VLOOKUP($A2339,Master!$A$6:$L$4994,$I$1,0)*(1+0.75*(VLOOKUP($A2340,'Old-UVXY-OHLC'!$A$3:$E$5000,D$1,0)/VLOOKUP('Old-UVXY-OHLC'!$A2339,'Old-UVXY-OHLC'!$A$3:$E$5000,5,0)-1))</f>
        <v>25324.340413564005</v>
      </c>
      <c r="E2340" s="12">
        <f>VLOOKUP(A2340,Master!A$6:L$4994,$I$1,0)</f>
        <v>25476.903423041669</v>
      </c>
      <c r="F2340" s="12">
        <f>VLOOKUP($A2339,Master!$A$6:$L$4994,$I$1,0)*(1+0.75*(VLOOKUP($A2340,'Old-UVXY-OHLC'!$A$3:$G$5000,F$1,0)/VLOOKUP($A2339,'Old-UVXY-OHLC'!$A$3:$G$5000,5,0)-1))</f>
        <v>25797.920174088165</v>
      </c>
      <c r="I2340" t="str">
        <f t="shared" si="13"/>
        <v/>
      </c>
    </row>
    <row r="2341" spans="1:9" x14ac:dyDescent="0.25">
      <c r="A2341" s="1">
        <v>41466</v>
      </c>
      <c r="B2341" s="12">
        <f>VLOOKUP($A2340,Master!$A$6:$L$4994,$I$1,0)*(1+0.75*(VLOOKUP($A2341,'Old-UVXY-OHLC'!$A$3:$E$5000,B$1,0)/VLOOKUP('Old-UVXY-OHLC'!$A2340,'Old-UVXY-OHLC'!$A$3:$E$5000,5,0)-1))</f>
        <v>24379.263335290801</v>
      </c>
      <c r="C2341" s="12">
        <f>VLOOKUP($A2340,Master!$A$6:$L$4994,$I$1,0)*(1+0.75*(VLOOKUP($A2341,'Old-UVXY-OHLC'!$A$3:$E$5000,C$1,0)/VLOOKUP('Old-UVXY-OHLC'!$A2340,'Old-UVXY-OHLC'!$A$3:$E$5000,5,0)-1))</f>
        <v>24956.273677390887</v>
      </c>
      <c r="D2341" s="12">
        <f>VLOOKUP($A2340,Master!$A$6:$L$4994,$I$1,0)*(1+0.75*(VLOOKUP($A2341,'Old-UVXY-OHLC'!$A$3:$E$5000,D$1,0)/VLOOKUP('Old-UVXY-OHLC'!$A2340,'Old-UVXY-OHLC'!$A$3:$E$5000,5,0)-1))</f>
        <v>24115.804563035148</v>
      </c>
      <c r="E2341" s="12">
        <f>VLOOKUP(A2341,Master!A$6:L$4994,$I$1,0)</f>
        <v>24736.597087220947</v>
      </c>
      <c r="F2341" s="12">
        <f>VLOOKUP($A2340,Master!$A$6:$L$4994,$I$1,0)*(1+0.75*(VLOOKUP($A2341,'Old-UVXY-OHLC'!$A$3:$G$5000,F$1,0)/VLOOKUP($A2340,'Old-UVXY-OHLC'!$A$3:$G$5000,5,0)-1))</f>
        <v>24783.681904576435</v>
      </c>
      <c r="I2341" t="str">
        <f t="shared" si="13"/>
        <v/>
      </c>
    </row>
    <row r="2342" spans="1:9" x14ac:dyDescent="0.25">
      <c r="A2342" s="1">
        <v>41467</v>
      </c>
      <c r="B2342" s="12">
        <f>VLOOKUP($A2341,Master!$A$6:$L$4994,$I$1,0)*(1+0.75*(VLOOKUP($A2342,'Old-UVXY-OHLC'!$A$3:$E$5000,B$1,0)/VLOOKUP('Old-UVXY-OHLC'!$A2341,'Old-UVXY-OHLC'!$A$3:$E$5000,5,0)-1))</f>
        <v>24402.902052688642</v>
      </c>
      <c r="C2342" s="12">
        <f>VLOOKUP($A2341,Master!$A$6:$L$4994,$I$1,0)*(1+0.75*(VLOOKUP($A2342,'Old-UVXY-OHLC'!$A$3:$E$5000,C$1,0)/VLOOKUP('Old-UVXY-OHLC'!$A2341,'Old-UVXY-OHLC'!$A$3:$E$5000,5,0)-1))</f>
        <v>25150.00300081465</v>
      </c>
      <c r="D2342" s="12">
        <f>VLOOKUP($A2341,Master!$A$6:$L$4994,$I$1,0)*(1+0.75*(VLOOKUP($A2342,'Old-UVXY-OHLC'!$A$3:$E$5000,D$1,0)/VLOOKUP('Old-UVXY-OHLC'!$A2341,'Old-UVXY-OHLC'!$A$3:$E$5000,5,0)-1))</f>
        <v>24235.016926484255</v>
      </c>
      <c r="E2342" s="12">
        <f>VLOOKUP(A2342,Master!A$6:L$4994,$I$1,0)</f>
        <v>25088.53494053899</v>
      </c>
      <c r="F2342" s="12">
        <f>VLOOKUP($A2341,Master!$A$6:$L$4994,$I$1,0)*(1+0.75*(VLOOKUP($A2342,'Old-UVXY-OHLC'!$A$3:$G$5000,F$1,0)/VLOOKUP($A2341,'Old-UVXY-OHLC'!$A$3:$G$5000,5,0)-1))</f>
        <v>25150.00300081465</v>
      </c>
      <c r="I2342" t="str">
        <f t="shared" si="13"/>
        <v/>
      </c>
    </row>
    <row r="2343" spans="1:9" x14ac:dyDescent="0.25">
      <c r="A2343" s="1">
        <v>41470</v>
      </c>
      <c r="B2343" s="12">
        <f>VLOOKUP($A2342,Master!$A$6:$L$4994,$I$1,0)*(1+0.75*(VLOOKUP($A2343,'Old-UVXY-OHLC'!$A$3:$E$5000,B$1,0)/VLOOKUP('Old-UVXY-OHLC'!$A2342,'Old-UVXY-OHLC'!$A$3:$E$5000,5,0)-1))</f>
        <v>24853.769069003341</v>
      </c>
      <c r="C2343" s="12">
        <f>VLOOKUP($A2342,Master!$A$6:$L$4994,$I$1,0)*(1+0.75*(VLOOKUP($A2343,'Old-UVXY-OHLC'!$A$3:$E$5000,C$1,0)/VLOOKUP('Old-UVXY-OHLC'!$A2342,'Old-UVXY-OHLC'!$A$3:$E$5000,5,0)-1))</f>
        <v>24866.278795728151</v>
      </c>
      <c r="D2343" s="12">
        <f>VLOOKUP($A2342,Master!$A$6:$L$4994,$I$1,0)*(1+0.75*(VLOOKUP($A2343,'Old-UVXY-OHLC'!$A$3:$E$5000,D$1,0)/VLOOKUP('Old-UVXY-OHLC'!$A2342,'Old-UVXY-OHLC'!$A$3:$E$5000,5,0)-1))</f>
        <v>23760.83594414554</v>
      </c>
      <c r="E2343" s="12">
        <f>VLOOKUP(A2343,Master!A$6:L$4994,$I$1,0)</f>
        <v>23994.781539019154</v>
      </c>
      <c r="F2343" s="12">
        <f>VLOOKUP($A2342,Master!$A$6:$L$4994,$I$1,0)*(1+0.75*(VLOOKUP($A2343,'Old-UVXY-OHLC'!$A$3:$G$5000,F$1,0)/VLOOKUP($A2342,'Old-UVXY-OHLC'!$A$3:$G$5000,5,0)-1))</f>
        <v>24324.059163622685</v>
      </c>
      <c r="I2343" t="str">
        <f t="shared" si="13"/>
        <v/>
      </c>
    </row>
    <row r="2344" spans="1:9" x14ac:dyDescent="0.25">
      <c r="A2344" s="1">
        <v>41471</v>
      </c>
      <c r="B2344" s="12">
        <f>VLOOKUP($A2343,Master!$A$6:$L$4994,$I$1,0)*(1+0.75*(VLOOKUP($A2344,'Old-UVXY-OHLC'!$A$3:$E$5000,B$1,0)/VLOOKUP('Old-UVXY-OHLC'!$A2343,'Old-UVXY-OHLC'!$A$3:$E$5000,5,0)-1))</f>
        <v>23988.825800255941</v>
      </c>
      <c r="C2344" s="12">
        <f>VLOOKUP($A2343,Master!$A$6:$L$4994,$I$1,0)*(1+0.75*(VLOOKUP($A2344,'Old-UVXY-OHLC'!$A$3:$E$5000,C$1,0)/VLOOKUP('Old-UVXY-OHLC'!$A2343,'Old-UVXY-OHLC'!$A$3:$E$5000,5,0)-1))</f>
        <v>25454.759017215678</v>
      </c>
      <c r="D2344" s="12">
        <f>VLOOKUP($A2343,Master!$A$6:$L$4994,$I$1,0)*(1+0.75*(VLOOKUP($A2344,'Old-UVXY-OHLC'!$A$3:$E$5000,D$1,0)/VLOOKUP('Old-UVXY-OHLC'!$A2343,'Old-UVXY-OHLC'!$A$3:$E$5000,5,0)-1))</f>
        <v>23758.811061814511</v>
      </c>
      <c r="E2344" s="12">
        <f>VLOOKUP(A2344,Master!A$6:L$4994,$I$1,0)</f>
        <v>24998.432401615279</v>
      </c>
      <c r="F2344" s="12">
        <f>VLOOKUP($A2343,Master!$A$6:$L$4994,$I$1,0)*(1+0.75*(VLOOKUP($A2344,'Old-UVXY-OHLC'!$A$3:$G$5000,F$1,0)/VLOOKUP($A2343,'Old-UVXY-OHLC'!$A$3:$G$5000,5,0)-1))</f>
        <v>25269.175990842203</v>
      </c>
      <c r="I2344" t="str">
        <f t="shared" si="13"/>
        <v/>
      </c>
    </row>
    <row r="2345" spans="1:9" x14ac:dyDescent="0.25">
      <c r="A2345" s="1">
        <v>41472</v>
      </c>
      <c r="B2345" s="12">
        <f>VLOOKUP($A2344,Master!$A$6:$L$4994,$I$1,0)*(1+0.75*(VLOOKUP($A2345,'Old-UVXY-OHLC'!$A$3:$E$5000,B$1,0)/VLOOKUP('Old-UVXY-OHLC'!$A2344,'Old-UVXY-OHLC'!$A$3:$E$5000,5,0)-1))</f>
        <v>24766.965434933652</v>
      </c>
      <c r="C2345" s="12">
        <f>VLOOKUP($A2344,Master!$A$6:$L$4994,$I$1,0)*(1+0.75*(VLOOKUP($A2345,'Old-UVXY-OHLC'!$A$3:$E$5000,C$1,0)/VLOOKUP('Old-UVXY-OHLC'!$A2344,'Old-UVXY-OHLC'!$A$3:$E$5000,5,0)-1))</f>
        <v>24998.432401615279</v>
      </c>
      <c r="D2345" s="12">
        <f>VLOOKUP($A2344,Master!$A$6:$L$4994,$I$1,0)*(1+0.75*(VLOOKUP($A2345,'Old-UVXY-OHLC'!$A$3:$E$5000,D$1,0)/VLOOKUP('Old-UVXY-OHLC'!$A2344,'Old-UVXY-OHLC'!$A$3:$E$5000,5,0)-1))</f>
        <v>23493.89711818473</v>
      </c>
      <c r="E2345" s="12">
        <f>VLOOKUP(A2345,Master!A$6:L$4994,$I$1,0)</f>
        <v>23609.473386083591</v>
      </c>
      <c r="F2345" s="12">
        <f>VLOOKUP($A2344,Master!$A$6:$L$4994,$I$1,0)*(1+0.75*(VLOOKUP($A2345,'Old-UVXY-OHLC'!$A$3:$G$5000,F$1,0)/VLOOKUP($A2344,'Old-UVXY-OHLC'!$A$3:$G$5000,5,0)-1))</f>
        <v>24005.329988030611</v>
      </c>
      <c r="I2345" t="str">
        <f t="shared" si="13"/>
        <v/>
      </c>
    </row>
    <row r="2346" spans="1:9" x14ac:dyDescent="0.25">
      <c r="A2346" s="1">
        <v>41473</v>
      </c>
      <c r="B2346" s="12">
        <f>VLOOKUP($A2345,Master!$A$6:$L$4994,$I$1,0)*(1+0.75*(VLOOKUP($A2346,'Old-UVXY-OHLC'!$A$3:$E$5000,B$1,0)/VLOOKUP('Old-UVXY-OHLC'!$A2345,'Old-UVXY-OHLC'!$A$3:$E$5000,5,0)-1))</f>
        <v>23609.473386083591</v>
      </c>
      <c r="C2346" s="12">
        <f>VLOOKUP($A2345,Master!$A$6:$L$4994,$I$1,0)*(1+0.75*(VLOOKUP($A2346,'Old-UVXY-OHLC'!$A$3:$E$5000,C$1,0)/VLOOKUP('Old-UVXY-OHLC'!$A2345,'Old-UVXY-OHLC'!$A$3:$E$5000,5,0)-1))</f>
        <v>23696.441043652001</v>
      </c>
      <c r="D2346" s="12">
        <f>VLOOKUP($A2345,Master!$A$6:$L$4994,$I$1,0)*(1+0.75*(VLOOKUP($A2346,'Old-UVXY-OHLC'!$A$3:$E$5000,D$1,0)/VLOOKUP('Old-UVXY-OHLC'!$A2345,'Old-UVXY-OHLC'!$A$3:$E$5000,5,0)-1))</f>
        <v>22595.871461606686</v>
      </c>
      <c r="E2346" s="12">
        <f>VLOOKUP(A2346,Master!A$6:L$4994,$I$1,0)</f>
        <v>23279.050937801843</v>
      </c>
      <c r="F2346" s="12">
        <f>VLOOKUP($A2345,Master!$A$6:$L$4994,$I$1,0)*(1+0.75*(VLOOKUP($A2346,'Old-UVXY-OHLC'!$A$3:$G$5000,F$1,0)/VLOOKUP($A2345,'Old-UVXY-OHLC'!$A$3:$G$5000,5,0)-1))</f>
        <v>23370.66496776012</v>
      </c>
      <c r="I2346" t="str">
        <f t="shared" si="13"/>
        <v/>
      </c>
    </row>
    <row r="2347" spans="1:9" x14ac:dyDescent="0.25">
      <c r="A2347" s="1">
        <v>41474</v>
      </c>
      <c r="B2347" s="12">
        <f>VLOOKUP($A2346,Master!$A$6:$L$4994,$I$1,0)*(1+0.75*(VLOOKUP($A2347,'Old-UVXY-OHLC'!$A$3:$E$5000,B$1,0)/VLOOKUP('Old-UVXY-OHLC'!$A2346,'Old-UVXY-OHLC'!$A$3:$E$5000,5,0)-1))</f>
        <v>23287.991185697701</v>
      </c>
      <c r="C2347" s="12">
        <f>VLOOKUP($A2346,Master!$A$6:$L$4994,$I$1,0)*(1+0.75*(VLOOKUP($A2347,'Old-UVXY-OHLC'!$A$3:$E$5000,C$1,0)/VLOOKUP('Old-UVXY-OHLC'!$A2346,'Old-UVXY-OHLC'!$A$3:$E$5000,5,0)-1))</f>
        <v>23801.242689900864</v>
      </c>
      <c r="D2347" s="12">
        <f>VLOOKUP($A2346,Master!$A$6:$L$4994,$I$1,0)*(1+0.75*(VLOOKUP($A2347,'Old-UVXY-OHLC'!$A$3:$E$5000,D$1,0)/VLOOKUP('Old-UVXY-OHLC'!$A2346,'Old-UVXY-OHLC'!$A$3:$E$5000,5,0)-1))</f>
        <v>21951.017750362455</v>
      </c>
      <c r="E2347" s="12">
        <f>VLOOKUP(A2347,Master!A$6:L$4994,$I$1,0)</f>
        <v>22072.070569648258</v>
      </c>
      <c r="F2347" s="12">
        <f>VLOOKUP($A2346,Master!$A$6:$L$4994,$I$1,0)*(1+0.75*(VLOOKUP($A2347,'Old-UVXY-OHLC'!$A$3:$G$5000,F$1,0)/VLOOKUP($A2346,'Old-UVXY-OHLC'!$A$3:$G$5000,5,0)-1))</f>
        <v>22647.604646137104</v>
      </c>
      <c r="I2347" t="str">
        <f t="shared" si="13"/>
        <v/>
      </c>
    </row>
    <row r="2348" spans="1:9" x14ac:dyDescent="0.25">
      <c r="A2348" s="1">
        <v>41477</v>
      </c>
      <c r="B2348" s="12">
        <f>VLOOKUP($A2347,Master!$A$6:$L$4994,$I$1,0)*(1+0.75*(VLOOKUP($A2348,'Old-UVXY-OHLC'!$A$3:$E$5000,B$1,0)/VLOOKUP('Old-UVXY-OHLC'!$A2347,'Old-UVXY-OHLC'!$A$3:$E$5000,5,0)-1))</f>
        <v>20224.838052230494</v>
      </c>
      <c r="C2348" s="12">
        <f>VLOOKUP($A2347,Master!$A$6:$L$4994,$I$1,0)*(1+0.75*(VLOOKUP($A2348,'Old-UVXY-OHLC'!$A$3:$E$5000,C$1,0)/VLOOKUP('Old-UVXY-OHLC'!$A2347,'Old-UVXY-OHLC'!$A$3:$E$5000,5,0)-1))</f>
        <v>22509.88283530825</v>
      </c>
      <c r="D2348" s="12">
        <f>VLOOKUP($A2347,Master!$A$6:$L$4994,$I$1,0)*(1+0.75*(VLOOKUP($A2348,'Old-UVXY-OHLC'!$A$3:$E$5000,D$1,0)/VLOOKUP('Old-UVXY-OHLC'!$A2347,'Old-UVXY-OHLC'!$A$3:$E$5000,5,0)-1))</f>
        <v>20132.845593493363</v>
      </c>
      <c r="E2348" s="12">
        <f>VLOOKUP(A2348,Master!A$6:L$4994,$I$1,0)</f>
        <v>21606.338749460974</v>
      </c>
      <c r="F2348" s="12">
        <f>VLOOKUP($A2347,Master!$A$6:$L$4994,$I$1,0)*(1+0.75*(VLOOKUP($A2348,'Old-UVXY-OHLC'!$A$3:$G$5000,F$1,0)/VLOOKUP($A2347,'Old-UVXY-OHLC'!$A$3:$G$5000,5,0)-1))</f>
        <v>21893.579596498053</v>
      </c>
      <c r="I2348" t="str">
        <f t="shared" si="13"/>
        <v/>
      </c>
    </row>
    <row r="2349" spans="1:9" x14ac:dyDescent="0.25">
      <c r="A2349" s="1">
        <v>41478</v>
      </c>
      <c r="B2349" s="12">
        <f>VLOOKUP($A2348,Master!$A$6:$L$4994,$I$1,0)*(1+0.75*(VLOOKUP($A2349,'Old-UVXY-OHLC'!$A$3:$E$5000,B$1,0)/VLOOKUP('Old-UVXY-OHLC'!$A2348,'Old-UVXY-OHLC'!$A$3:$E$5000,5,0)-1))</f>
        <v>21315.694502968719</v>
      </c>
      <c r="C2349" s="12">
        <f>VLOOKUP($A2348,Master!$A$6:$L$4994,$I$1,0)*(1+0.75*(VLOOKUP($A2349,'Old-UVXY-OHLC'!$A$3:$E$5000,C$1,0)/VLOOKUP('Old-UVXY-OHLC'!$A2348,'Old-UVXY-OHLC'!$A$3:$E$5000,5,0)-1))</f>
        <v>22077.471686174387</v>
      </c>
      <c r="D2349" s="12">
        <f>VLOOKUP($A2348,Master!$A$6:$L$4994,$I$1,0)*(1+0.75*(VLOOKUP($A2349,'Old-UVXY-OHLC'!$A$3:$E$5000,D$1,0)/VLOOKUP('Old-UVXY-OHLC'!$A2348,'Old-UVXY-OHLC'!$A$3:$E$5000,5,0)-1))</f>
        <v>21046.645500421699</v>
      </c>
      <c r="E2349" s="12">
        <f>VLOOKUP(A2349,Master!A$6:L$4994,$I$1,0)</f>
        <v>21497.686832387935</v>
      </c>
      <c r="F2349" s="12">
        <f>VLOOKUP($A2348,Master!$A$6:$L$4994,$I$1,0)*(1+0.75*(VLOOKUP($A2349,'Old-UVXY-OHLC'!$A$3:$G$5000,F$1,0)/VLOOKUP($A2348,'Old-UVXY-OHLC'!$A$3:$G$5000,5,0)-1))</f>
        <v>21756.93352759926</v>
      </c>
      <c r="I2349" t="str">
        <f t="shared" si="13"/>
        <v/>
      </c>
    </row>
    <row r="2350" spans="1:9" x14ac:dyDescent="0.25">
      <c r="A2350" s="1">
        <v>41479</v>
      </c>
      <c r="B2350" s="12">
        <f>VLOOKUP($A2349,Master!$A$6:$L$4994,$I$1,0)*(1+0.75*(VLOOKUP($A2350,'Old-UVXY-OHLC'!$A$3:$E$5000,B$1,0)/VLOOKUP('Old-UVXY-OHLC'!$A2349,'Old-UVXY-OHLC'!$A$3:$E$5000,5,0)-1))</f>
        <v>21174.107991470355</v>
      </c>
      <c r="C2350" s="12">
        <f>VLOOKUP($A2349,Master!$A$6:$L$4994,$I$1,0)*(1+0.75*(VLOOKUP($A2350,'Old-UVXY-OHLC'!$A$3:$E$5000,C$1,0)/VLOOKUP('Old-UVXY-OHLC'!$A2349,'Old-UVXY-OHLC'!$A$3:$E$5000,5,0)-1))</f>
        <v>22287.053063501677</v>
      </c>
      <c r="D2350" s="12">
        <f>VLOOKUP($A2349,Master!$A$6:$L$4994,$I$1,0)*(1+0.75*(VLOOKUP($A2350,'Old-UVXY-OHLC'!$A$3:$E$5000,D$1,0)/VLOOKUP('Old-UVXY-OHLC'!$A2349,'Old-UVXY-OHLC'!$A$3:$E$5000,5,0)-1))</f>
        <v>21010.142918658206</v>
      </c>
      <c r="E2350" s="12">
        <f>VLOOKUP(A2350,Master!A$6:L$4994,$I$1,0)</f>
        <v>21777.896116001153</v>
      </c>
      <c r="F2350" s="12">
        <f>VLOOKUP($A2349,Master!$A$6:$L$4994,$I$1,0)*(1+0.75*(VLOOKUP($A2350,'Old-UVXY-OHLC'!$A$3:$G$5000,F$1,0)/VLOOKUP($A2349,'Old-UVXY-OHLC'!$A$3:$G$5000,5,0)-1))</f>
        <v>22169.695484702901</v>
      </c>
      <c r="I2350" t="str">
        <f t="shared" si="13"/>
        <v/>
      </c>
    </row>
    <row r="2351" spans="1:9" x14ac:dyDescent="0.25">
      <c r="A2351" s="1">
        <v>41480</v>
      </c>
      <c r="B2351" s="12">
        <f>VLOOKUP($A2350,Master!$A$6:$L$4994,$I$1,0)*(1+0.75*(VLOOKUP($A2351,'Old-UVXY-OHLC'!$A$3:$E$5000,B$1,0)/VLOOKUP('Old-UVXY-OHLC'!$A2350,'Old-UVXY-OHLC'!$A$3:$E$5000,5,0)-1))</f>
        <v>22209.53426862714</v>
      </c>
      <c r="C2351" s="12">
        <f>VLOOKUP($A2350,Master!$A$6:$L$4994,$I$1,0)*(1+0.75*(VLOOKUP($A2351,'Old-UVXY-OHLC'!$A$3:$E$5000,C$1,0)/VLOOKUP('Old-UVXY-OHLC'!$A2350,'Old-UVXY-OHLC'!$A$3:$E$5000,5,0)-1))</f>
        <v>22432.20632067211</v>
      </c>
      <c r="D2351" s="12">
        <f>VLOOKUP($A2350,Master!$A$6:$L$4994,$I$1,0)*(1+0.75*(VLOOKUP($A2351,'Old-UVXY-OHLC'!$A$3:$E$5000,D$1,0)/VLOOKUP('Old-UVXY-OHLC'!$A2350,'Old-UVXY-OHLC'!$A$3:$E$5000,5,0)-1))</f>
        <v>20996.656882555235</v>
      </c>
      <c r="E2351" s="12">
        <f>VLOOKUP(A2351,Master!A$6:L$4994,$I$1,0)</f>
        <v>21130.225267562244</v>
      </c>
      <c r="F2351" s="12">
        <f>VLOOKUP($A2350,Master!$A$6:$L$4994,$I$1,0)*(1+0.75*(VLOOKUP($A2351,'Old-UVXY-OHLC'!$A$3:$G$5000,F$1,0)/VLOOKUP($A2350,'Old-UVXY-OHLC'!$A$3:$G$5000,5,0)-1))</f>
        <v>21371.807146728032</v>
      </c>
      <c r="I2351" t="str">
        <f t="shared" si="13"/>
        <v/>
      </c>
    </row>
    <row r="2352" spans="1:9" x14ac:dyDescent="0.25">
      <c r="A2352" s="1">
        <v>41481</v>
      </c>
      <c r="B2352" s="12">
        <f>VLOOKUP($A2351,Master!$A$6:$L$4994,$I$1,0)*(1+0.75*(VLOOKUP($A2352,'Old-UVXY-OHLC'!$A$3:$E$5000,B$1,0)/VLOOKUP('Old-UVXY-OHLC'!$A2351,'Old-UVXY-OHLC'!$A$3:$E$5000,5,0)-1))</f>
        <v>21449.546024602008</v>
      </c>
      <c r="C2352" s="12">
        <f>VLOOKUP($A2351,Master!$A$6:$L$4994,$I$1,0)*(1+0.75*(VLOOKUP($A2352,'Old-UVXY-OHLC'!$A$3:$E$5000,C$1,0)/VLOOKUP('Old-UVXY-OHLC'!$A2351,'Old-UVXY-OHLC'!$A$3:$E$5000,5,0)-1))</f>
        <v>22034.311992235169</v>
      </c>
      <c r="D2352" s="12">
        <f>VLOOKUP($A2351,Master!$A$6:$L$4994,$I$1,0)*(1+0.75*(VLOOKUP($A2352,'Old-UVXY-OHLC'!$A$3:$E$5000,D$1,0)/VLOOKUP('Old-UVXY-OHLC'!$A2351,'Old-UVXY-OHLC'!$A$3:$E$5000,5,0)-1))</f>
        <v>20887.58868247168</v>
      </c>
      <c r="E2352" s="12">
        <f>VLOOKUP(A2352,Master!A$6:L$4994,$I$1,0)</f>
        <v>21023.498434330431</v>
      </c>
      <c r="F2352" s="12">
        <f>VLOOKUP($A2351,Master!$A$6:$L$4994,$I$1,0)*(1+0.75*(VLOOKUP($A2352,'Old-UVXY-OHLC'!$A$3:$G$5000,F$1,0)/VLOOKUP($A2351,'Old-UVXY-OHLC'!$A$3:$G$5000,5,0)-1))</f>
        <v>21221.722339459684</v>
      </c>
      <c r="I2352" t="str">
        <f t="shared" si="13"/>
        <v/>
      </c>
    </row>
    <row r="2353" spans="1:9" x14ac:dyDescent="0.25">
      <c r="A2353" s="1">
        <v>41484</v>
      </c>
      <c r="B2353" s="12">
        <f>VLOOKUP($A2352,Master!$A$6:$L$4994,$I$1,0)*(1+0.75*(VLOOKUP($A2353,'Old-UVXY-OHLC'!$A$3:$E$5000,B$1,0)/VLOOKUP('Old-UVXY-OHLC'!$A2352,'Old-UVXY-OHLC'!$A$3:$E$5000,5,0)-1))</f>
        <v>21201.33874040404</v>
      </c>
      <c r="C2353" s="12">
        <f>VLOOKUP($A2352,Master!$A$6:$L$4994,$I$1,0)*(1+0.75*(VLOOKUP($A2353,'Old-UVXY-OHLC'!$A$3:$E$5000,C$1,0)/VLOOKUP('Old-UVXY-OHLC'!$A2352,'Old-UVXY-OHLC'!$A$3:$E$5000,5,0)-1))</f>
        <v>21768.621835936843</v>
      </c>
      <c r="D2353" s="12">
        <f>VLOOKUP($A2352,Master!$A$6:$L$4994,$I$1,0)*(1+0.75*(VLOOKUP($A2353,'Old-UVXY-OHLC'!$A$3:$E$5000,D$1,0)/VLOOKUP('Old-UVXY-OHLC'!$A2352,'Old-UVXY-OHLC'!$A$3:$E$5000,5,0)-1))</f>
        <v>21009.95430505992</v>
      </c>
      <c r="E2353" s="12">
        <f>VLOOKUP(A2353,Master!A$6:L$4994,$I$1,0)</f>
        <v>21378.466307099505</v>
      </c>
      <c r="F2353" s="12">
        <f>VLOOKUP($A2352,Master!$A$6:$L$4994,$I$1,0)*(1+0.75*(VLOOKUP($A2353,'Old-UVXY-OHLC'!$A$3:$G$5000,F$1,0)/VLOOKUP($A2352,'Old-UVXY-OHLC'!$A$3:$G$5000,5,0)-1))</f>
        <v>21593.237552688184</v>
      </c>
      <c r="I2353" t="str">
        <f t="shared" si="13"/>
        <v/>
      </c>
    </row>
    <row r="2354" spans="1:9" x14ac:dyDescent="0.25">
      <c r="A2354" s="1">
        <v>41485</v>
      </c>
      <c r="B2354" s="12">
        <f>VLOOKUP($A2353,Master!$A$6:$L$4994,$I$1,0)*(1+0.75*(VLOOKUP($A2354,'Old-UVXY-OHLC'!$A$3:$E$5000,B$1,0)/VLOOKUP('Old-UVXY-OHLC'!$A2353,'Old-UVXY-OHLC'!$A$3:$E$5000,5,0)-1))</f>
        <v>21166.283051914157</v>
      </c>
      <c r="C2354" s="12">
        <f>VLOOKUP($A2353,Master!$A$6:$L$4994,$I$1,0)*(1+0.75*(VLOOKUP($A2354,'Old-UVXY-OHLC'!$A$3:$E$5000,C$1,0)/VLOOKUP('Old-UVXY-OHLC'!$A2353,'Old-UVXY-OHLC'!$A$3:$E$5000,5,0)-1))</f>
        <v>21658.548203944159</v>
      </c>
      <c r="D2354" s="12">
        <f>VLOOKUP($A2353,Master!$A$6:$L$4994,$I$1,0)*(1+0.75*(VLOOKUP($A2354,'Old-UVXY-OHLC'!$A$3:$E$5000,D$1,0)/VLOOKUP('Old-UVXY-OHLC'!$A2353,'Old-UVXY-OHLC'!$A$3:$E$5000,5,0)-1))</f>
        <v>20568.22234194987</v>
      </c>
      <c r="E2354" s="12">
        <f>VLOOKUP(A2354,Master!A$6:L$4994,$I$1,0)</f>
        <v>20712.307723728696</v>
      </c>
      <c r="F2354" s="12">
        <f>VLOOKUP($A2353,Master!$A$6:$L$4994,$I$1,0)*(1+0.75*(VLOOKUP($A2354,'Old-UVXY-OHLC'!$A$3:$G$5000,F$1,0)/VLOOKUP($A2353,'Old-UVXY-OHLC'!$A$3:$G$5000,5,0)-1))</f>
        <v>21015.782802880083</v>
      </c>
      <c r="I2354" t="str">
        <f t="shared" si="13"/>
        <v/>
      </c>
    </row>
    <row r="2355" spans="1:9" x14ac:dyDescent="0.25">
      <c r="A2355" s="1">
        <v>41486</v>
      </c>
      <c r="B2355" s="12">
        <f>VLOOKUP($A2354,Master!$A$6:$L$4994,$I$1,0)*(1+0.75*(VLOOKUP($A2355,'Old-UVXY-OHLC'!$A$3:$E$5000,B$1,0)/VLOOKUP('Old-UVXY-OHLC'!$A2354,'Old-UVXY-OHLC'!$A$3:$E$5000,5,0)-1))</f>
        <v>20712.307723728696</v>
      </c>
      <c r="C2355" s="12">
        <f>VLOOKUP($A2354,Master!$A$6:$L$4994,$I$1,0)*(1+0.75*(VLOOKUP($A2355,'Old-UVXY-OHLC'!$A$3:$E$5000,C$1,0)/VLOOKUP('Old-UVXY-OHLC'!$A2354,'Old-UVXY-OHLC'!$A$3:$E$5000,5,0)-1))</f>
        <v>20942.353343258339</v>
      </c>
      <c r="D2355" s="12">
        <f>VLOOKUP($A2354,Master!$A$6:$L$4994,$I$1,0)*(1+0.75*(VLOOKUP($A2355,'Old-UVXY-OHLC'!$A$3:$E$5000,D$1,0)/VLOOKUP('Old-UVXY-OHLC'!$A2354,'Old-UVXY-OHLC'!$A$3:$E$5000,5,0)-1))</f>
        <v>19436.902001192138</v>
      </c>
      <c r="E2355" s="12">
        <f>VLOOKUP(A2355,Master!A$6:L$4994,$I$1,0)</f>
        <v>19959.472525213394</v>
      </c>
      <c r="F2355" s="12">
        <f>VLOOKUP($A2354,Master!$A$6:$L$4994,$I$1,0)*(1+0.75*(VLOOKUP($A2355,'Old-UVXY-OHLC'!$A$3:$G$5000,F$1,0)/VLOOKUP($A2354,'Old-UVXY-OHLC'!$A$3:$G$5000,5,0)-1))</f>
        <v>20334.523788607301</v>
      </c>
      <c r="I2355" t="str">
        <f t="shared" si="13"/>
        <v/>
      </c>
    </row>
    <row r="2356" spans="1:9" x14ac:dyDescent="0.25">
      <c r="A2356" s="1">
        <v>41487</v>
      </c>
      <c r="B2356" s="12">
        <f>VLOOKUP($A2355,Master!$A$6:$L$4994,$I$1,0)*(1+0.75*(VLOOKUP($A2356,'Old-UVXY-OHLC'!$A$3:$E$5000,B$1,0)/VLOOKUP('Old-UVXY-OHLC'!$A2355,'Old-UVXY-OHLC'!$A$3:$E$5000,5,0)-1))</f>
        <v>19548.297542537435</v>
      </c>
      <c r="C2356" s="12">
        <f>VLOOKUP($A2355,Master!$A$6:$L$4994,$I$1,0)*(1+0.75*(VLOOKUP($A2356,'Old-UVXY-OHLC'!$A$3:$E$5000,C$1,0)/VLOOKUP('Old-UVXY-OHLC'!$A2355,'Old-UVXY-OHLC'!$A$3:$E$5000,5,0)-1))</f>
        <v>19605.769467883325</v>
      </c>
      <c r="D2356" s="12">
        <f>VLOOKUP($A2355,Master!$A$6:$L$4994,$I$1,0)*(1+0.75*(VLOOKUP($A2356,'Old-UVXY-OHLC'!$A$3:$E$5000,D$1,0)/VLOOKUP('Old-UVXY-OHLC'!$A2355,'Old-UVXY-OHLC'!$A$3:$E$5000,5,0)-1))</f>
        <v>18989.006993869396</v>
      </c>
      <c r="E2356" s="12">
        <f>VLOOKUP(A2356,Master!A$6:L$4994,$I$1,0)</f>
        <v>19297.115659834122</v>
      </c>
      <c r="F2356" s="12">
        <f>VLOOKUP($A2355,Master!$A$6:$L$4994,$I$1,0)*(1+0.75*(VLOOKUP($A2356,'Old-UVXY-OHLC'!$A$3:$G$5000,F$1,0)/VLOOKUP($A2355,'Old-UVXY-OHLC'!$A$3:$G$5000,5,0)-1))</f>
        <v>19391.544994955893</v>
      </c>
      <c r="I2356" t="str">
        <f t="shared" si="13"/>
        <v/>
      </c>
    </row>
    <row r="2357" spans="1:9" x14ac:dyDescent="0.25">
      <c r="A2357" s="1">
        <v>41488</v>
      </c>
      <c r="B2357" s="12">
        <f>VLOOKUP($A2356,Master!$A$6:$L$4994,$I$1,0)*(1+0.75*(VLOOKUP($A2357,'Old-UVXY-OHLC'!$A$3:$E$5000,B$1,0)/VLOOKUP('Old-UVXY-OHLC'!$A2356,'Old-UVXY-OHLC'!$A$3:$E$5000,5,0)-1))</f>
        <v>19147.244776186941</v>
      </c>
      <c r="C2357" s="12">
        <f>VLOOKUP($A2356,Master!$A$6:$L$4994,$I$1,0)*(1+0.75*(VLOOKUP($A2357,'Old-UVXY-OHLC'!$A$3:$E$5000,C$1,0)/VLOOKUP('Old-UVXY-OHLC'!$A2356,'Old-UVXY-OHLC'!$A$3:$E$5000,5,0)-1))</f>
        <v>19320.568737046087</v>
      </c>
      <c r="D2357" s="12">
        <f>VLOOKUP($A2356,Master!$A$6:$L$4994,$I$1,0)*(1+0.75*(VLOOKUP($A2357,'Old-UVXY-OHLC'!$A$3:$E$5000,D$1,0)/VLOOKUP('Old-UVXY-OHLC'!$A2356,'Old-UVXY-OHLC'!$A$3:$E$5000,5,0)-1))</f>
        <v>18333.25138904975</v>
      </c>
      <c r="E2357" s="12">
        <f>VLOOKUP(A2357,Master!A$6:L$4994,$I$1,0)</f>
        <v>18434.373304869703</v>
      </c>
      <c r="F2357" s="12">
        <f>VLOOKUP($A2356,Master!$A$6:$L$4994,$I$1,0)*(1+0.75*(VLOOKUP($A2357,'Old-UVXY-OHLC'!$A$3:$G$5000,F$1,0)/VLOOKUP($A2356,'Old-UVXY-OHLC'!$A$3:$G$5000,5,0)-1))</f>
        <v>18662.223862933031</v>
      </c>
      <c r="I2357" t="str">
        <f t="shared" si="13"/>
        <v/>
      </c>
    </row>
    <row r="2358" spans="1:9" x14ac:dyDescent="0.25">
      <c r="A2358" s="1">
        <v>41491</v>
      </c>
      <c r="B2358" s="12">
        <f>VLOOKUP($A2357,Master!$A$6:$L$4994,$I$1,0)*(1+0.75*(VLOOKUP($A2358,'Old-UVXY-OHLC'!$A$3:$E$5000,B$1,0)/VLOOKUP('Old-UVXY-OHLC'!$A2357,'Old-UVXY-OHLC'!$A$3:$E$5000,5,0)-1))</f>
        <v>18366.034339582071</v>
      </c>
      <c r="C2358" s="12">
        <f>VLOOKUP($A2357,Master!$A$6:$L$4994,$I$1,0)*(1+0.75*(VLOOKUP($A2358,'Old-UVXY-OHLC'!$A$3:$E$5000,C$1,0)/VLOOKUP('Old-UVXY-OHLC'!$A2357,'Old-UVXY-OHLC'!$A$3:$E$5000,5,0)-1))</f>
        <v>18529.747465216184</v>
      </c>
      <c r="D2358" s="12">
        <f>VLOOKUP($A2357,Master!$A$6:$L$4994,$I$1,0)*(1+0.75*(VLOOKUP($A2358,'Old-UVXY-OHLC'!$A$3:$E$5000,D$1,0)/VLOOKUP('Old-UVXY-OHLC'!$A2357,'Old-UVXY-OHLC'!$A$3:$E$5000,5,0)-1))</f>
        <v>17934.222196281073</v>
      </c>
      <c r="E2358" s="12">
        <f>VLOOKUP(A2358,Master!A$6:L$4994,$I$1,0)</f>
        <v>18132.07578058607</v>
      </c>
      <c r="F2358" s="12">
        <f>VLOOKUP($A2357,Master!$A$6:$L$4994,$I$1,0)*(1+0.75*(VLOOKUP($A2358,'Old-UVXY-OHLC'!$A$3:$G$5000,F$1,0)/VLOOKUP($A2357,'Old-UVXY-OHLC'!$A$3:$G$5000,5,0)-1))</f>
        <v>18294.969888387532</v>
      </c>
      <c r="I2358" t="str">
        <f t="shared" si="13"/>
        <v/>
      </c>
    </row>
    <row r="2359" spans="1:9" x14ac:dyDescent="0.25">
      <c r="A2359" s="1">
        <v>41492</v>
      </c>
      <c r="B2359" s="12">
        <f>VLOOKUP($A2358,Master!$A$6:$L$4994,$I$1,0)*(1+0.75*(VLOOKUP($A2359,'Old-UVXY-OHLC'!$A$3:$E$5000,B$1,0)/VLOOKUP('Old-UVXY-OHLC'!$A2358,'Old-UVXY-OHLC'!$A$3:$E$5000,5,0)-1))</f>
        <v>18187.153099656538</v>
      </c>
      <c r="C2359" s="12">
        <f>VLOOKUP($A2358,Master!$A$6:$L$4994,$I$1,0)*(1+0.75*(VLOOKUP($A2359,'Old-UVXY-OHLC'!$A$3:$E$5000,C$1,0)/VLOOKUP('Old-UVXY-OHLC'!$A2358,'Old-UVXY-OHLC'!$A$3:$E$5000,5,0)-1))</f>
        <v>19213.458262132324</v>
      </c>
      <c r="D2359" s="12">
        <f>VLOOKUP($A2358,Master!$A$6:$L$4994,$I$1,0)*(1+0.75*(VLOOKUP($A2359,'Old-UVXY-OHLC'!$A$3:$E$5000,D$1,0)/VLOOKUP('Old-UVXY-OHLC'!$A2358,'Old-UVXY-OHLC'!$A$3:$E$5000,5,0)-1))</f>
        <v>18132.07578058607</v>
      </c>
      <c r="E2359" s="12">
        <f>VLOOKUP(A2359,Master!A$6:L$4994,$I$1,0)</f>
        <v>18875.135093462155</v>
      </c>
      <c r="F2359" s="12">
        <f>VLOOKUP($A2358,Master!$A$6:$L$4994,$I$1,0)*(1+0.75*(VLOOKUP($A2359,'Old-UVXY-OHLC'!$A$3:$G$5000,F$1,0)/VLOOKUP($A2358,'Old-UVXY-OHLC'!$A$3:$G$5000,5,0)-1))</f>
        <v>19123.836546519236</v>
      </c>
      <c r="I2359" t="str">
        <f t="shared" si="13"/>
        <v/>
      </c>
    </row>
    <row r="2360" spans="1:9" x14ac:dyDescent="0.25">
      <c r="A2360" s="1">
        <v>41493</v>
      </c>
      <c r="B2360" s="12">
        <f>VLOOKUP($A2359,Master!$A$6:$L$4994,$I$1,0)*(1+0.75*(VLOOKUP($A2360,'Old-UVXY-OHLC'!$A$3:$E$5000,B$1,0)/VLOOKUP('Old-UVXY-OHLC'!$A2359,'Old-UVXY-OHLC'!$A$3:$E$5000,5,0)-1))</f>
        <v>19172.721449282624</v>
      </c>
      <c r="C2360" s="12">
        <f>VLOOKUP($A2359,Master!$A$6:$L$4994,$I$1,0)*(1+0.75*(VLOOKUP($A2360,'Old-UVXY-OHLC'!$A$3:$E$5000,C$1,0)/VLOOKUP('Old-UVXY-OHLC'!$A2359,'Old-UVXY-OHLC'!$A$3:$E$5000,5,0)-1))</f>
        <v>20041.832522797711</v>
      </c>
      <c r="D2360" s="12">
        <f>VLOOKUP($A2359,Master!$A$6:$L$4994,$I$1,0)*(1+0.75*(VLOOKUP($A2360,'Old-UVXY-OHLC'!$A$3:$E$5000,D$1,0)/VLOOKUP('Old-UVXY-OHLC'!$A2359,'Old-UVXY-OHLC'!$A$3:$E$5000,5,0)-1))</f>
        <v>19033.860428829845</v>
      </c>
      <c r="E2360" s="12">
        <f>VLOOKUP(A2360,Master!A$6:L$4994,$I$1,0)</f>
        <v>19232.092942398773</v>
      </c>
      <c r="F2360" s="12">
        <f>VLOOKUP($A2359,Master!$A$6:$L$4994,$I$1,0)*(1+0.75*(VLOOKUP($A2360,'Old-UVXY-OHLC'!$A$3:$G$5000,F$1,0)/VLOOKUP($A2359,'Old-UVXY-OHLC'!$A$3:$G$5000,5,0)-1))</f>
        <v>19413.985552650254</v>
      </c>
      <c r="I2360" t="str">
        <f t="shared" si="13"/>
        <v/>
      </c>
    </row>
    <row r="2361" spans="1:9" x14ac:dyDescent="0.25">
      <c r="A2361" s="1">
        <v>41494</v>
      </c>
      <c r="B2361" s="12">
        <f>VLOOKUP($A2360,Master!$A$6:$L$4994,$I$1,0)*(1+0.75*(VLOOKUP($A2361,'Old-UVXY-OHLC'!$A$3:$E$5000,B$1,0)/VLOOKUP('Old-UVXY-OHLC'!$A2360,'Old-UVXY-OHLC'!$A$3:$E$5000,5,0)-1))</f>
        <v>18798.64272335649</v>
      </c>
      <c r="C2361" s="12">
        <f>VLOOKUP($A2360,Master!$A$6:$L$4994,$I$1,0)*(1+0.75*(VLOOKUP($A2361,'Old-UVXY-OHLC'!$A$3:$E$5000,C$1,0)/VLOOKUP('Old-UVXY-OHLC'!$A2360,'Old-UVXY-OHLC'!$A$3:$E$5000,5,0)-1))</f>
        <v>19367.248698007035</v>
      </c>
      <c r="D2361" s="12">
        <f>VLOOKUP($A2360,Master!$A$6:$L$4994,$I$1,0)*(1+0.75*(VLOOKUP($A2361,'Old-UVXY-OHLC'!$A$3:$E$5000,D$1,0)/VLOOKUP('Old-UVXY-OHLC'!$A2360,'Old-UVXY-OHLC'!$A$3:$E$5000,5,0)-1))</f>
        <v>18536.326341344953</v>
      </c>
      <c r="E2361" s="12">
        <f>VLOOKUP(A2361,Master!A$6:L$4994,$I$1,0)</f>
        <v>18762.797658297175</v>
      </c>
      <c r="F2361" s="12">
        <f>VLOOKUP($A2360,Master!$A$6:$L$4994,$I$1,0)*(1+0.75*(VLOOKUP($A2361,'Old-UVXY-OHLC'!$A$3:$G$5000,F$1,0)/VLOOKUP($A2360,'Old-UVXY-OHLC'!$A$3:$G$5000,5,0)-1))</f>
        <v>18926.335375096849</v>
      </c>
      <c r="I2361" t="str">
        <f t="shared" si="13"/>
        <v/>
      </c>
    </row>
    <row r="2362" spans="1:9" x14ac:dyDescent="0.25">
      <c r="A2362" s="1">
        <v>41495</v>
      </c>
      <c r="B2362" s="12">
        <f>VLOOKUP($A2361,Master!$A$6:$L$4994,$I$1,0)*(1+0.75*(VLOOKUP($A2362,'Old-UVXY-OHLC'!$A$3:$E$5000,B$1,0)/VLOOKUP('Old-UVXY-OHLC'!$A2361,'Old-UVXY-OHLC'!$A$3:$E$5000,5,0)-1))</f>
        <v>19025.776365749636</v>
      </c>
      <c r="C2362" s="12">
        <f>VLOOKUP($A2361,Master!$A$6:$L$4994,$I$1,0)*(1+0.75*(VLOOKUP($A2362,'Old-UVXY-OHLC'!$A$3:$E$5000,C$1,0)/VLOOKUP('Old-UVXY-OHLC'!$A2361,'Old-UVXY-OHLC'!$A$3:$E$5000,5,0)-1))</f>
        <v>19512.655106969934</v>
      </c>
      <c r="D2362" s="12">
        <f>VLOOKUP($A2361,Master!$A$6:$L$4994,$I$1,0)*(1+0.75*(VLOOKUP($A2362,'Old-UVXY-OHLC'!$A$3:$E$5000,D$1,0)/VLOOKUP('Old-UVXY-OHLC'!$A2361,'Old-UVXY-OHLC'!$A$3:$E$5000,5,0)-1))</f>
        <v>18533.611620359428</v>
      </c>
      <c r="E2362" s="12">
        <f>VLOOKUP(A2362,Master!A$6:L$4994,$I$1,0)</f>
        <v>19418.215992389079</v>
      </c>
      <c r="F2362" s="12">
        <f>VLOOKUP($A2361,Master!$A$6:$L$4994,$I$1,0)*(1+0.75*(VLOOKUP($A2362,'Old-UVXY-OHLC'!$A$3:$G$5000,F$1,0)/VLOOKUP($A2361,'Old-UVXY-OHLC'!$A$3:$G$5000,5,0)-1))</f>
        <v>19356.006920378561</v>
      </c>
      <c r="I2362" t="str">
        <f t="shared" si="13"/>
        <v/>
      </c>
    </row>
    <row r="2363" spans="1:9" x14ac:dyDescent="0.25">
      <c r="A2363" s="1">
        <v>41498</v>
      </c>
      <c r="B2363" s="12">
        <f>VLOOKUP($A2362,Master!$A$6:$L$4994,$I$1,0)*(1+0.75*(VLOOKUP($A2363,'Old-UVXY-OHLC'!$A$3:$E$5000,B$1,0)/VLOOKUP('Old-UVXY-OHLC'!$A2362,'Old-UVXY-OHLC'!$A$3:$E$5000,5,0)-1))</f>
        <v>19671.201540263417</v>
      </c>
      <c r="C2363" s="12">
        <f>VLOOKUP($A2362,Master!$A$6:$L$4994,$I$1,0)*(1+0.75*(VLOOKUP($A2363,'Old-UVXY-OHLC'!$A$3:$E$5000,C$1,0)/VLOOKUP('Old-UVXY-OHLC'!$A2362,'Old-UVXY-OHLC'!$A$3:$E$5000,5,0)-1))</f>
        <v>19967.719695621028</v>
      </c>
      <c r="D2363" s="12">
        <f>VLOOKUP($A2362,Master!$A$6:$L$4994,$I$1,0)*(1+0.75*(VLOOKUP($A2363,'Old-UVXY-OHLC'!$A$3:$E$5000,D$1,0)/VLOOKUP('Old-UVXY-OHLC'!$A2362,'Old-UVXY-OHLC'!$A$3:$E$5000,5,0)-1))</f>
        <v>18853.055825062267</v>
      </c>
      <c r="E2363" s="12">
        <f>VLOOKUP(A2363,Master!A$6:L$4994,$I$1,0)</f>
        <v>19022.316896710989</v>
      </c>
      <c r="F2363" s="12">
        <f>VLOOKUP($A2362,Master!$A$6:$L$4994,$I$1,0)*(1+0.75*(VLOOKUP($A2363,'Old-UVXY-OHLC'!$A$3:$G$5000,F$1,0)/VLOOKUP($A2362,'Old-UVXY-OHLC'!$A$3:$G$5000,5,0)-1))</f>
        <v>19199.323969622463</v>
      </c>
      <c r="I2363" t="str">
        <f t="shared" si="13"/>
        <v/>
      </c>
    </row>
    <row r="2364" spans="1:9" x14ac:dyDescent="0.25">
      <c r="A2364" s="1">
        <v>41499</v>
      </c>
      <c r="B2364" s="12">
        <f>VLOOKUP($A2363,Master!$A$6:$L$4994,$I$1,0)*(1+0.75*(VLOOKUP($A2364,'Old-UVXY-OHLC'!$A$3:$E$5000,B$1,0)/VLOOKUP('Old-UVXY-OHLC'!$A2363,'Old-UVXY-OHLC'!$A$3:$E$5000,5,0)-1))</f>
        <v>18752.687756271975</v>
      </c>
      <c r="C2364" s="12">
        <f>VLOOKUP($A2363,Master!$A$6:$L$4994,$I$1,0)*(1+0.75*(VLOOKUP($A2364,'Old-UVXY-OHLC'!$A$3:$E$5000,C$1,0)/VLOOKUP('Old-UVXY-OHLC'!$A2363,'Old-UVXY-OHLC'!$A$3:$E$5000,5,0)-1))</f>
        <v>19413.108498992857</v>
      </c>
      <c r="D2364" s="12">
        <f>VLOOKUP($A2363,Master!$A$6:$L$4994,$I$1,0)*(1+0.75*(VLOOKUP($A2364,'Old-UVXY-OHLC'!$A$3:$E$5000,D$1,0)/VLOOKUP('Old-UVXY-OHLC'!$A2363,'Old-UVXY-OHLC'!$A$3:$E$5000,5,0)-1))</f>
        <v>18487.040480776148</v>
      </c>
      <c r="E2364" s="12">
        <f>VLOOKUP(A2364,Master!A$6:L$4994,$I$1,0)</f>
        <v>18756.490737950855</v>
      </c>
      <c r="F2364" s="12">
        <f>VLOOKUP($A2363,Master!$A$6:$L$4994,$I$1,0)*(1+0.75*(VLOOKUP($A2364,'Old-UVXY-OHLC'!$A$3:$G$5000,F$1,0)/VLOOKUP($A2363,'Old-UVXY-OHLC'!$A$3:$G$5000,5,0)-1))</f>
        <v>18942.381468544881</v>
      </c>
      <c r="I2364" t="str">
        <f t="shared" si="13"/>
        <v/>
      </c>
    </row>
    <row r="2365" spans="1:9" x14ac:dyDescent="0.25">
      <c r="A2365" s="1">
        <v>41500</v>
      </c>
      <c r="B2365" s="12">
        <f>VLOOKUP($A2364,Master!$A$6:$L$4994,$I$1,0)*(1+0.75*(VLOOKUP($A2365,'Old-UVXY-OHLC'!$A$3:$E$5000,B$1,0)/VLOOKUP('Old-UVXY-OHLC'!$A2364,'Old-UVXY-OHLC'!$A$3:$E$5000,5,0)-1))</f>
        <v>18756.490737950855</v>
      </c>
      <c r="C2365" s="12">
        <f>VLOOKUP($A2364,Master!$A$6:$L$4994,$I$1,0)*(1+0.75*(VLOOKUP($A2365,'Old-UVXY-OHLC'!$A$3:$E$5000,C$1,0)/VLOOKUP('Old-UVXY-OHLC'!$A2364,'Old-UVXY-OHLC'!$A$3:$E$5000,5,0)-1))</f>
        <v>19240.368492328711</v>
      </c>
      <c r="D2365" s="12">
        <f>VLOOKUP($A2364,Master!$A$6:$L$4994,$I$1,0)*(1+0.75*(VLOOKUP($A2365,'Old-UVXY-OHLC'!$A$3:$E$5000,D$1,0)/VLOOKUP('Old-UVXY-OHLC'!$A2364,'Old-UVXY-OHLC'!$A$3:$E$5000,5,0)-1))</f>
        <v>18396.601940135504</v>
      </c>
      <c r="E2365" s="12">
        <f>VLOOKUP(A2365,Master!A$6:L$4994,$I$1,0)</f>
        <v>19240.008292522107</v>
      </c>
      <c r="F2365" s="12">
        <f>VLOOKUP($A2364,Master!$A$6:$L$4994,$I$1,0)*(1+0.75*(VLOOKUP($A2365,'Old-UVXY-OHLC'!$A$3:$G$5000,F$1,0)/VLOOKUP($A2364,'Old-UVXY-OHLC'!$A$3:$G$5000,5,0)-1))</f>
        <v>19216.47372493576</v>
      </c>
      <c r="I2365" t="str">
        <f t="shared" si="13"/>
        <v/>
      </c>
    </row>
    <row r="2366" spans="1:9" x14ac:dyDescent="0.25">
      <c r="A2366" s="1">
        <v>41501</v>
      </c>
      <c r="B2366" s="12">
        <f>VLOOKUP($A2365,Master!$A$6:$L$4994,$I$1,0)*(1+0.75*(VLOOKUP($A2366,'Old-UVXY-OHLC'!$A$3:$E$5000,B$1,0)/VLOOKUP('Old-UVXY-OHLC'!$A2365,'Old-UVXY-OHLC'!$A$3:$E$5000,5,0)-1))</f>
        <v>19659.455342988836</v>
      </c>
      <c r="C2366" s="12">
        <f>VLOOKUP($A2365,Master!$A$6:$L$4994,$I$1,0)*(1+0.75*(VLOOKUP($A2366,'Old-UVXY-OHLC'!$A$3:$E$5000,C$1,0)/VLOOKUP('Old-UVXY-OHLC'!$A2365,'Old-UVXY-OHLC'!$A$3:$E$5000,5,0)-1))</f>
        <v>20628.522016199495</v>
      </c>
      <c r="D2366" s="12">
        <f>VLOOKUP($A2365,Master!$A$6:$L$4994,$I$1,0)*(1+0.75*(VLOOKUP($A2366,'Old-UVXY-OHLC'!$A$3:$E$5000,D$1,0)/VLOOKUP('Old-UVXY-OHLC'!$A2365,'Old-UVXY-OHLC'!$A$3:$E$5000,5,0)-1))</f>
        <v>19643.849781220109</v>
      </c>
      <c r="E2366" s="12">
        <f>VLOOKUP(A2366,Master!A$6:L$4994,$I$1,0)</f>
        <v>20498.233198781811</v>
      </c>
      <c r="F2366" s="12">
        <f>VLOOKUP($A2365,Master!$A$6:$L$4994,$I$1,0)*(1+0.75*(VLOOKUP($A2366,'Old-UVXY-OHLC'!$A$3:$G$5000,F$1,0)/VLOOKUP($A2365,'Old-UVXY-OHLC'!$A$3:$G$5000,5,0)-1))</f>
        <v>20628.522016199495</v>
      </c>
      <c r="I2366" t="str">
        <f t="shared" si="13"/>
        <v/>
      </c>
    </row>
    <row r="2367" spans="1:9" x14ac:dyDescent="0.25">
      <c r="A2367" s="1">
        <v>41502</v>
      </c>
      <c r="B2367" s="12">
        <f>VLOOKUP($A2366,Master!$A$6:$L$4994,$I$1,0)*(1+0.75*(VLOOKUP($A2367,'Old-UVXY-OHLC'!$A$3:$E$5000,B$1,0)/VLOOKUP('Old-UVXY-OHLC'!$A2366,'Old-UVXY-OHLC'!$A$3:$E$5000,5,0)-1))</f>
        <v>20190.095241901898</v>
      </c>
      <c r="C2367" s="12">
        <f>VLOOKUP($A2366,Master!$A$6:$L$4994,$I$1,0)*(1+0.75*(VLOOKUP($A2367,'Old-UVXY-OHLC'!$A$3:$E$5000,C$1,0)/VLOOKUP('Old-UVXY-OHLC'!$A2366,'Old-UVXY-OHLC'!$A$3:$E$5000,5,0)-1))</f>
        <v>20585.85628740277</v>
      </c>
      <c r="D2367" s="12">
        <f>VLOOKUP($A2366,Master!$A$6:$L$4994,$I$1,0)*(1+0.75*(VLOOKUP($A2367,'Old-UVXY-OHLC'!$A$3:$E$5000,D$1,0)/VLOOKUP('Old-UVXY-OHLC'!$A2366,'Old-UVXY-OHLC'!$A$3:$E$5000,5,0)-1))</f>
        <v>19372.538796409659</v>
      </c>
      <c r="E2367" s="12">
        <f>VLOOKUP(A2367,Master!A$6:L$4994,$I$1,0)</f>
        <v>20284.684925094356</v>
      </c>
      <c r="F2367" s="12">
        <f>VLOOKUP($A2366,Master!$A$6:$L$4994,$I$1,0)*(1+0.75*(VLOOKUP($A2367,'Old-UVXY-OHLC'!$A$3:$G$5000,F$1,0)/VLOOKUP($A2366,'Old-UVXY-OHLC'!$A$3:$G$5000,5,0)-1))</f>
        <v>20112.099476804513</v>
      </c>
      <c r="I2367" t="str">
        <f t="shared" si="13"/>
        <v/>
      </c>
    </row>
    <row r="2368" spans="1:9" x14ac:dyDescent="0.25">
      <c r="A2368" s="1">
        <v>41505</v>
      </c>
      <c r="B2368" s="12">
        <f>VLOOKUP($A2367,Master!$A$6:$L$4994,$I$1,0)*(1+0.75*(VLOOKUP($A2368,'Old-UVXY-OHLC'!$A$3:$E$5000,B$1,0)/VLOOKUP('Old-UVXY-OHLC'!$A2367,'Old-UVXY-OHLC'!$A$3:$E$5000,5,0)-1))</f>
        <v>20269.002886290597</v>
      </c>
      <c r="C2368" s="12">
        <f>VLOOKUP($A2367,Master!$A$6:$L$4994,$I$1,0)*(1+0.75*(VLOOKUP($A2368,'Old-UVXY-OHLC'!$A$3:$E$5000,C$1,0)/VLOOKUP('Old-UVXY-OHLC'!$A2367,'Old-UVXY-OHLC'!$A$3:$E$5000,5,0)-1))</f>
        <v>21010.705240083254</v>
      </c>
      <c r="D2368" s="12">
        <f>VLOOKUP($A2367,Master!$A$6:$L$4994,$I$1,0)*(1+0.75*(VLOOKUP($A2368,'Old-UVXY-OHLC'!$A$3:$E$5000,D$1,0)/VLOOKUP('Old-UVXY-OHLC'!$A2367,'Old-UVXY-OHLC'!$A$3:$E$5000,5,0)-1))</f>
        <v>19790.991110901901</v>
      </c>
      <c r="E2368" s="12">
        <f>VLOOKUP(A2368,Master!A$6:L$4994,$I$1,0)</f>
        <v>21010.069227016887</v>
      </c>
      <c r="F2368" s="12">
        <f>VLOOKUP($A2367,Master!$A$6:$L$4994,$I$1,0)*(1+0.75*(VLOOKUP($A2368,'Old-UVXY-OHLC'!$A$3:$G$5000,F$1,0)/VLOOKUP($A2367,'Old-UVXY-OHLC'!$A$3:$G$5000,5,0)-1))</f>
        <v>20918.504460225216</v>
      </c>
      <c r="I2368" t="str">
        <f t="shared" si="13"/>
        <v/>
      </c>
    </row>
    <row r="2369" spans="1:9" x14ac:dyDescent="0.25">
      <c r="A2369" s="1">
        <v>41506</v>
      </c>
      <c r="B2369" s="12">
        <f>VLOOKUP($A2368,Master!$A$6:$L$4994,$I$1,0)*(1+0.75*(VLOOKUP($A2369,'Old-UVXY-OHLC'!$A$3:$E$5000,B$1,0)/VLOOKUP('Old-UVXY-OHLC'!$A2368,'Old-UVXY-OHLC'!$A$3:$E$5000,5,0)-1))</f>
        <v>20712.956477491833</v>
      </c>
      <c r="C2369" s="12">
        <f>VLOOKUP($A2368,Master!$A$6:$L$4994,$I$1,0)*(1+0.75*(VLOOKUP($A2369,'Old-UVXY-OHLC'!$A$3:$E$5000,C$1,0)/VLOOKUP('Old-UVXY-OHLC'!$A2368,'Old-UVXY-OHLC'!$A$3:$E$5000,5,0)-1))</f>
        <v>21105.059130457666</v>
      </c>
      <c r="D2369" s="12">
        <f>VLOOKUP($A2368,Master!$A$6:$L$4994,$I$1,0)*(1+0.75*(VLOOKUP($A2369,'Old-UVXY-OHLC'!$A$3:$E$5000,D$1,0)/VLOOKUP('Old-UVXY-OHLC'!$A2368,'Old-UVXY-OHLC'!$A$3:$E$5000,5,0)-1))</f>
        <v>19585.808241818333</v>
      </c>
      <c r="E2369" s="12">
        <f>VLOOKUP(A2369,Master!A$6:L$4994,$I$1,0)</f>
        <v>20435.601166273242</v>
      </c>
      <c r="F2369" s="12">
        <f>VLOOKUP($A2368,Master!$A$6:$L$4994,$I$1,0)*(1+0.75*(VLOOKUP($A2369,'Old-UVXY-OHLC'!$A$3:$G$5000,F$1,0)/VLOOKUP($A2368,'Old-UVXY-OHLC'!$A$3:$G$5000,5,0)-1))</f>
        <v>20515.677719263662</v>
      </c>
      <c r="I2369" t="str">
        <f t="shared" si="13"/>
        <v/>
      </c>
    </row>
    <row r="2370" spans="1:9" x14ac:dyDescent="0.25">
      <c r="A2370" s="1">
        <v>41507</v>
      </c>
      <c r="B2370" s="12">
        <f>VLOOKUP($A2369,Master!$A$6:$L$4994,$I$1,0)*(1+0.75*(VLOOKUP($A2370,'Old-UVXY-OHLC'!$A$3:$E$5000,B$1,0)/VLOOKUP('Old-UVXY-OHLC'!$A2369,'Old-UVXY-OHLC'!$A$3:$E$5000,5,0)-1))</f>
        <v>20435.601166273242</v>
      </c>
      <c r="C2370" s="12">
        <f>VLOOKUP($A2369,Master!$A$6:$L$4994,$I$1,0)*(1+0.75*(VLOOKUP($A2370,'Old-UVXY-OHLC'!$A$3:$E$5000,C$1,0)/VLOOKUP('Old-UVXY-OHLC'!$A2369,'Old-UVXY-OHLC'!$A$3:$E$5000,5,0)-1))</f>
        <v>21610.876548897249</v>
      </c>
      <c r="D2370" s="12">
        <f>VLOOKUP($A2369,Master!$A$6:$L$4994,$I$1,0)*(1+0.75*(VLOOKUP($A2370,'Old-UVXY-OHLC'!$A$3:$E$5000,D$1,0)/VLOOKUP('Old-UVXY-OHLC'!$A2369,'Old-UVXY-OHLC'!$A$3:$E$5000,5,0)-1))</f>
        <v>19750.07236871494</v>
      </c>
      <c r="E2370" s="12">
        <f>VLOOKUP(A2370,Master!A$6:L$4994,$I$1,0)</f>
        <v>21316.879573620601</v>
      </c>
      <c r="F2370" s="12">
        <f>VLOOKUP($A2369,Master!$A$6:$L$4994,$I$1,0)*(1+0.75*(VLOOKUP($A2370,'Old-UVXY-OHLC'!$A$3:$G$5000,F$1,0)/VLOOKUP($A2369,'Old-UVXY-OHLC'!$A$3:$G$5000,5,0)-1))</f>
        <v>21093.017494184602</v>
      </c>
      <c r="I2370" t="str">
        <f t="shared" si="13"/>
        <v/>
      </c>
    </row>
    <row r="2371" spans="1:9" x14ac:dyDescent="0.25">
      <c r="A2371" s="1">
        <v>41508</v>
      </c>
      <c r="B2371" s="12">
        <f>VLOOKUP($A2370,Master!$A$6:$L$4994,$I$1,0)*(1+0.75*(VLOOKUP($A2371,'Old-UVXY-OHLC'!$A$3:$E$5000,B$1,0)/VLOOKUP('Old-UVXY-OHLC'!$A2370,'Old-UVXY-OHLC'!$A$3:$E$5000,5,0)-1))</f>
        <v>20837.410131017055</v>
      </c>
      <c r="C2371" s="12">
        <f>VLOOKUP($A2370,Master!$A$6:$L$4994,$I$1,0)*(1+0.75*(VLOOKUP($A2371,'Old-UVXY-OHLC'!$A$3:$E$5000,C$1,0)/VLOOKUP('Old-UVXY-OHLC'!$A2370,'Old-UVXY-OHLC'!$A$3:$E$5000,5,0)-1))</f>
        <v>20931.25786352501</v>
      </c>
      <c r="D2371" s="12">
        <f>VLOOKUP($A2370,Master!$A$6:$L$4994,$I$1,0)*(1+0.75*(VLOOKUP($A2371,'Old-UVXY-OHLC'!$A$3:$E$5000,D$1,0)/VLOOKUP('Old-UVXY-OHLC'!$A2370,'Old-UVXY-OHLC'!$A$3:$E$5000,5,0)-1))</f>
        <v>19935.724265012941</v>
      </c>
      <c r="E2371" s="12">
        <f>VLOOKUP(A2371,Master!A$6:L$4994,$I$1,0)</f>
        <v>20039.775603051083</v>
      </c>
      <c r="F2371" s="12">
        <f>VLOOKUP($A2370,Master!$A$6:$L$4994,$I$1,0)*(1+0.75*(VLOOKUP($A2371,'Old-UVXY-OHLC'!$A$3:$G$5000,F$1,0)/VLOOKUP($A2370,'Old-UVXY-OHLC'!$A$3:$G$5000,5,0)-1))</f>
        <v>20342.503620329946</v>
      </c>
      <c r="I2371" t="str">
        <f t="shared" si="13"/>
        <v/>
      </c>
    </row>
    <row r="2372" spans="1:9" x14ac:dyDescent="0.25">
      <c r="A2372" s="1">
        <v>41509</v>
      </c>
      <c r="B2372" s="12">
        <f>VLOOKUP($A2371,Master!$A$6:$L$4994,$I$1,0)*(1+0.75*(VLOOKUP($A2372,'Old-UVXY-OHLC'!$A$3:$E$5000,B$1,0)/VLOOKUP('Old-UVXY-OHLC'!$A2371,'Old-UVXY-OHLC'!$A$3:$E$5000,5,0)-1))</f>
        <v>19941.137847328548</v>
      </c>
      <c r="C2372" s="12">
        <f>VLOOKUP($A2371,Master!$A$6:$L$4994,$I$1,0)*(1+0.75*(VLOOKUP($A2372,'Old-UVXY-OHLC'!$A$3:$E$5000,C$1,0)/VLOOKUP('Old-UVXY-OHLC'!$A2371,'Old-UVXY-OHLC'!$A$3:$E$5000,5,0)-1))</f>
        <v>20143.61495917305</v>
      </c>
      <c r="D2372" s="12">
        <f>VLOOKUP($A2371,Master!$A$6:$L$4994,$I$1,0)*(1+0.75*(VLOOKUP($A2372,'Old-UVXY-OHLC'!$A$3:$E$5000,D$1,0)/VLOOKUP('Old-UVXY-OHLC'!$A2371,'Old-UVXY-OHLC'!$A$3:$E$5000,5,0)-1))</f>
        <v>19470.104033380107</v>
      </c>
      <c r="E2372" s="12">
        <f>VLOOKUP(A2372,Master!A$6:L$4994,$I$1,0)</f>
        <v>19576.705972520089</v>
      </c>
      <c r="F2372" s="12">
        <f>VLOOKUP($A2371,Master!$A$6:$L$4994,$I$1,0)*(1+0.75*(VLOOKUP($A2372,'Old-UVXY-OHLC'!$A$3:$G$5000,F$1,0)/VLOOKUP($A2371,'Old-UVXY-OHLC'!$A$3:$G$5000,5,0)-1))</f>
        <v>19739.766985275706</v>
      </c>
      <c r="I2372" t="str">
        <f t="shared" si="13"/>
        <v/>
      </c>
    </row>
    <row r="2373" spans="1:9" x14ac:dyDescent="0.25">
      <c r="A2373" s="1">
        <v>41512</v>
      </c>
      <c r="B2373" s="12">
        <f>VLOOKUP($A2372,Master!$A$6:$L$4994,$I$1,0)*(1+0.75*(VLOOKUP($A2373,'Old-UVXY-OHLC'!$A$3:$E$5000,B$1,0)/VLOOKUP('Old-UVXY-OHLC'!$A2372,'Old-UVXY-OHLC'!$A$3:$E$5000,5,0)-1))</f>
        <v>19573.647669714996</v>
      </c>
      <c r="C2373" s="12">
        <f>VLOOKUP($A2372,Master!$A$6:$L$4994,$I$1,0)*(1+0.75*(VLOOKUP($A2373,'Old-UVXY-OHLC'!$A$3:$E$5000,C$1,0)/VLOOKUP('Old-UVXY-OHLC'!$A2372,'Old-UVXY-OHLC'!$A$3:$E$5000,5,0)-1))</f>
        <v>20773.649232862484</v>
      </c>
      <c r="D2373" s="12">
        <f>VLOOKUP($A2372,Master!$A$6:$L$4994,$I$1,0)*(1+0.75*(VLOOKUP($A2373,'Old-UVXY-OHLC'!$A$3:$E$5000,D$1,0)/VLOOKUP('Old-UVXY-OHLC'!$A2372,'Old-UVXY-OHLC'!$A$3:$E$5000,5,0)-1))</f>
        <v>18988.364970390758</v>
      </c>
      <c r="E2373" s="12">
        <f>VLOOKUP(A2373,Master!A$6:L$4994,$I$1,0)</f>
        <v>20757.915218750728</v>
      </c>
      <c r="F2373" s="12">
        <f>VLOOKUP($A2372,Master!$A$6:$L$4994,$I$1,0)*(1+0.75*(VLOOKUP($A2373,'Old-UVXY-OHLC'!$A$3:$G$5000,F$1,0)/VLOOKUP($A2372,'Old-UVXY-OHLC'!$A$3:$G$5000,5,0)-1))</f>
        <v>20675.549452726238</v>
      </c>
      <c r="I2373" t="str">
        <f t="shared" si="13"/>
        <v/>
      </c>
    </row>
    <row r="2374" spans="1:9" x14ac:dyDescent="0.25">
      <c r="A2374" s="1">
        <v>41513</v>
      </c>
      <c r="B2374" s="12">
        <f>VLOOKUP($A2373,Master!$A$6:$L$4994,$I$1,0)*(1+0.75*(VLOOKUP($A2374,'Old-UVXY-OHLC'!$A$3:$E$5000,B$1,0)/VLOOKUP('Old-UVXY-OHLC'!$A2373,'Old-UVXY-OHLC'!$A$3:$E$5000,5,0)-1))</f>
        <v>21223.17973151301</v>
      </c>
      <c r="C2374" s="12">
        <f>VLOOKUP($A2373,Master!$A$6:$L$4994,$I$1,0)*(1+0.75*(VLOOKUP($A2374,'Old-UVXY-OHLC'!$A$3:$E$5000,C$1,0)/VLOOKUP('Old-UVXY-OHLC'!$A2373,'Old-UVXY-OHLC'!$A$3:$E$5000,5,0)-1))</f>
        <v>23319.013217184623</v>
      </c>
      <c r="D2374" s="12">
        <f>VLOOKUP($A2373,Master!$A$6:$L$4994,$I$1,0)*(1+0.75*(VLOOKUP($A2374,'Old-UVXY-OHLC'!$A$3:$E$5000,D$1,0)/VLOOKUP('Old-UVXY-OHLC'!$A2373,'Old-UVXY-OHLC'!$A$3:$E$5000,5,0)-1))</f>
        <v>21198.630598930078</v>
      </c>
      <c r="E2374" s="12">
        <f>VLOOKUP(A2374,Master!A$6:L$4994,$I$1,0)</f>
        <v>23318.847576410659</v>
      </c>
      <c r="F2374" s="12">
        <f>VLOOKUP($A2373,Master!$A$6:$L$4994,$I$1,0)*(1+0.75*(VLOOKUP($A2374,'Old-UVXY-OHLC'!$A$3:$G$5000,F$1,0)/VLOOKUP($A2373,'Old-UVXY-OHLC'!$A$3:$G$5000,5,0)-1))</f>
        <v>23200.410965632072</v>
      </c>
      <c r="I2374" t="str">
        <f t="shared" si="13"/>
        <v/>
      </c>
    </row>
    <row r="2375" spans="1:9" x14ac:dyDescent="0.25">
      <c r="A2375" s="1">
        <v>41514</v>
      </c>
      <c r="B2375" s="12">
        <f>VLOOKUP($A2374,Master!$A$6:$L$4994,$I$1,0)*(1+0.75*(VLOOKUP($A2375,'Old-UVXY-OHLC'!$A$3:$E$5000,B$1,0)/VLOOKUP('Old-UVXY-OHLC'!$A2374,'Old-UVXY-OHLC'!$A$3:$E$5000,5,0)-1))</f>
        <v>23218.335883514654</v>
      </c>
      <c r="C2375" s="12">
        <f>VLOOKUP($A2374,Master!$A$6:$L$4994,$I$1,0)*(1+0.75*(VLOOKUP($A2375,'Old-UVXY-OHLC'!$A$3:$E$5000,C$1,0)/VLOOKUP('Old-UVXY-OHLC'!$A2374,'Old-UVXY-OHLC'!$A$3:$E$5000,5,0)-1))</f>
        <v>23721.298821607943</v>
      </c>
      <c r="D2375" s="12">
        <f>VLOOKUP($A2374,Master!$A$6:$L$4994,$I$1,0)*(1+0.75*(VLOOKUP($A2375,'Old-UVXY-OHLC'!$A$3:$E$5000,D$1,0)/VLOOKUP('Old-UVXY-OHLC'!$A2374,'Old-UVXY-OHLC'!$A$3:$E$5000,5,0)-1))</f>
        <v>22307.461306445031</v>
      </c>
      <c r="E2375" s="12">
        <f>VLOOKUP(A2375,Master!A$6:L$4994,$I$1,0)</f>
        <v>23567.47634077421</v>
      </c>
      <c r="F2375" s="12">
        <f>VLOOKUP($A2374,Master!$A$6:$L$4994,$I$1,0)*(1+0.75*(VLOOKUP($A2375,'Old-UVXY-OHLC'!$A$3:$G$5000,F$1,0)/VLOOKUP($A2374,'Old-UVXY-OHLC'!$A$3:$G$5000,5,0)-1))</f>
        <v>23067.377897519615</v>
      </c>
      <c r="I2375" t="str">
        <f t="shared" si="13"/>
        <v/>
      </c>
    </row>
    <row r="2376" spans="1:9" x14ac:dyDescent="0.25">
      <c r="A2376" s="1">
        <v>41515</v>
      </c>
      <c r="B2376" s="12">
        <f>VLOOKUP($A2375,Master!$A$6:$L$4994,$I$1,0)*(1+0.75*(VLOOKUP($A2376,'Old-UVXY-OHLC'!$A$3:$E$5000,B$1,0)/VLOOKUP('Old-UVXY-OHLC'!$A2375,'Old-UVXY-OHLC'!$A$3:$E$5000,5,0)-1))</f>
        <v>22724.224817742339</v>
      </c>
      <c r="C2376" s="12">
        <f>VLOOKUP($A2375,Master!$A$6:$L$4994,$I$1,0)*(1+0.75*(VLOOKUP($A2376,'Old-UVXY-OHLC'!$A$3:$E$5000,C$1,0)/VLOOKUP('Old-UVXY-OHLC'!$A2375,'Old-UVXY-OHLC'!$A$3:$E$5000,5,0)-1))</f>
        <v>23852.962266174985</v>
      </c>
      <c r="D2376" s="12">
        <f>VLOOKUP($A2375,Master!$A$6:$L$4994,$I$1,0)*(1+0.75*(VLOOKUP($A2376,'Old-UVXY-OHLC'!$A$3:$E$5000,D$1,0)/VLOOKUP('Old-UVXY-OHLC'!$A2375,'Old-UVXY-OHLC'!$A$3:$E$5000,5,0)-1))</f>
        <v>22421.831371456541</v>
      </c>
      <c r="E2376" s="12">
        <f>VLOOKUP(A2376,Master!A$6:L$4994,$I$1,0)</f>
        <v>23567.250351275052</v>
      </c>
      <c r="F2376" s="12">
        <f>VLOOKUP($A2375,Master!$A$6:$L$4994,$I$1,0)*(1+0.75*(VLOOKUP($A2376,'Old-UVXY-OHLC'!$A$3:$G$5000,F$1,0)/VLOOKUP($A2375,'Old-UVXY-OHLC'!$A$3:$G$5000,5,0)-1))</f>
        <v>23852.962266174985</v>
      </c>
      <c r="I2376" t="str">
        <f t="shared" si="13"/>
        <v/>
      </c>
    </row>
    <row r="2377" spans="1:9" x14ac:dyDescent="0.25">
      <c r="A2377" s="1">
        <v>41516</v>
      </c>
      <c r="B2377" s="12">
        <f>VLOOKUP($A2376,Master!$A$6:$L$4994,$I$1,0)*(1+0.75*(VLOOKUP($A2377,'Old-UVXY-OHLC'!$A$3:$E$5000,B$1,0)/VLOOKUP('Old-UVXY-OHLC'!$A2376,'Old-UVXY-OHLC'!$A$3:$E$5000,5,0)-1))</f>
        <v>23265.468644679193</v>
      </c>
      <c r="C2377" s="12">
        <f>VLOOKUP($A2376,Master!$A$6:$L$4994,$I$1,0)*(1+0.75*(VLOOKUP($A2377,'Old-UVXY-OHLC'!$A$3:$E$5000,C$1,0)/VLOOKUP('Old-UVXY-OHLC'!$A2376,'Old-UVXY-OHLC'!$A$3:$E$5000,5,0)-1))</f>
        <v>24805.022125671905</v>
      </c>
      <c r="D2377" s="12">
        <f>VLOOKUP($A2376,Master!$A$6:$L$4994,$I$1,0)*(1+0.75*(VLOOKUP($A2377,'Old-UVXY-OHLC'!$A$3:$E$5000,D$1,0)/VLOOKUP('Old-UVXY-OHLC'!$A2376,'Old-UVXY-OHLC'!$A$3:$E$5000,5,0)-1))</f>
        <v>23179.622200906466</v>
      </c>
      <c r="E2377" s="12">
        <f>VLOOKUP(A2377,Master!A$6:L$4994,$I$1,0)</f>
        <v>23905.760121891497</v>
      </c>
      <c r="F2377" s="12">
        <f>VLOOKUP($A2376,Master!$A$6:$L$4994,$I$1,0)*(1+0.75*(VLOOKUP($A2377,'Old-UVXY-OHLC'!$A$3:$G$5000,F$1,0)/VLOOKUP($A2376,'Old-UVXY-OHLC'!$A$3:$G$5000,5,0)-1))</f>
        <v>24284.258749335419</v>
      </c>
      <c r="I2377" t="str">
        <f t="shared" si="13"/>
        <v/>
      </c>
    </row>
    <row r="2378" spans="1:9" x14ac:dyDescent="0.25">
      <c r="A2378" s="1">
        <v>41520</v>
      </c>
      <c r="B2378" s="12">
        <f>VLOOKUP($A2377,Master!$A$6:$L$4994,$I$1,0)*(1+0.75*(VLOOKUP($A2378,'Old-UVXY-OHLC'!$A$3:$E$5000,B$1,0)/VLOOKUP('Old-UVXY-OHLC'!$A2377,'Old-UVXY-OHLC'!$A$3:$E$5000,5,0)-1))</f>
        <v>22838.511985798908</v>
      </c>
      <c r="C2378" s="12">
        <f>VLOOKUP($A2377,Master!$A$6:$L$4994,$I$1,0)*(1+0.75*(VLOOKUP($A2378,'Old-UVXY-OHLC'!$A$3:$E$5000,C$1,0)/VLOOKUP('Old-UVXY-OHLC'!$A2377,'Old-UVXY-OHLC'!$A$3:$E$5000,5,0)-1))</f>
        <v>23520.376289790816</v>
      </c>
      <c r="D2378" s="12">
        <f>VLOOKUP($A2377,Master!$A$6:$L$4994,$I$1,0)*(1+0.75*(VLOOKUP($A2378,'Old-UVXY-OHLC'!$A$3:$E$5000,D$1,0)/VLOOKUP('Old-UVXY-OHLC'!$A2377,'Old-UVXY-OHLC'!$A$3:$E$5000,5,0)-1))</f>
        <v>22047.557549439887</v>
      </c>
      <c r="E2378" s="12">
        <f>VLOOKUP(A2378,Master!A$6:L$4994,$I$1,0)</f>
        <v>22721.006373353637</v>
      </c>
      <c r="F2378" s="12">
        <f>VLOOKUP($A2377,Master!$A$6:$L$4994,$I$1,0)*(1+0.75*(VLOOKUP($A2378,'Old-UVXY-OHLC'!$A$3:$G$5000,F$1,0)/VLOOKUP($A2377,'Old-UVXY-OHLC'!$A$3:$G$5000,5,0)-1))</f>
        <v>22890.874450537358</v>
      </c>
      <c r="I2378" t="str">
        <f t="shared" si="13"/>
        <v/>
      </c>
    </row>
    <row r="2379" spans="1:9" x14ac:dyDescent="0.25">
      <c r="A2379" s="1">
        <v>41521</v>
      </c>
      <c r="B2379" s="12">
        <f>VLOOKUP($A2378,Master!$A$6:$L$4994,$I$1,0)*(1+0.75*(VLOOKUP($A2379,'Old-UVXY-OHLC'!$A$3:$E$5000,B$1,0)/VLOOKUP('Old-UVXY-OHLC'!$A2378,'Old-UVXY-OHLC'!$A$3:$E$5000,5,0)-1))</f>
        <v>22674.108523066392</v>
      </c>
      <c r="C2379" s="12">
        <f>VLOOKUP($A2378,Master!$A$6:$L$4994,$I$1,0)*(1+0.75*(VLOOKUP($A2379,'Old-UVXY-OHLC'!$A$3:$E$5000,C$1,0)/VLOOKUP('Old-UVXY-OHLC'!$A2378,'Old-UVXY-OHLC'!$A$3:$E$5000,5,0)-1))</f>
        <v>23030.251599820407</v>
      </c>
      <c r="D2379" s="12">
        <f>VLOOKUP($A2378,Master!$A$6:$L$4994,$I$1,0)*(1+0.75*(VLOOKUP($A2379,'Old-UVXY-OHLC'!$A$3:$E$5000,D$1,0)/VLOOKUP('Old-UVXY-OHLC'!$A2378,'Old-UVXY-OHLC'!$A$3:$E$5000,5,0)-1))</f>
        <v>22315.961264676163</v>
      </c>
      <c r="E2379" s="12">
        <f>VLOOKUP(A2379,Master!A$6:L$4994,$I$1,0)</f>
        <v>22471.024687784775</v>
      </c>
      <c r="F2379" s="12">
        <f>VLOOKUP($A2378,Master!$A$6:$L$4994,$I$1,0)*(1+0.75*(VLOOKUP($A2379,'Old-UVXY-OHLC'!$A$3:$G$5000,F$1,0)/VLOOKUP($A2378,'Old-UVXY-OHLC'!$A$3:$G$5000,5,0)-1))</f>
        <v>22792.124486657802</v>
      </c>
      <c r="I2379" t="str">
        <f t="shared" si="13"/>
        <v/>
      </c>
    </row>
    <row r="2380" spans="1:9" x14ac:dyDescent="0.25">
      <c r="A2380" s="1">
        <v>41522</v>
      </c>
      <c r="B2380" s="12">
        <f>VLOOKUP($A2379,Master!$A$6:$L$4994,$I$1,0)*(1+0.75*(VLOOKUP($A2380,'Old-UVXY-OHLC'!$A$3:$E$5000,B$1,0)/VLOOKUP('Old-UVXY-OHLC'!$A2379,'Old-UVXY-OHLC'!$A$3:$E$5000,5,0)-1))</f>
        <v>22419.308251119957</v>
      </c>
      <c r="C2380" s="12">
        <f>VLOOKUP($A2379,Master!$A$6:$L$4994,$I$1,0)*(1+0.75*(VLOOKUP($A2380,'Old-UVXY-OHLC'!$A$3:$E$5000,C$1,0)/VLOOKUP('Old-UVXY-OHLC'!$A2379,'Old-UVXY-OHLC'!$A$3:$E$5000,5,0)-1))</f>
        <v>22714.231714262562</v>
      </c>
      <c r="D2380" s="12">
        <f>VLOOKUP($A2379,Master!$A$6:$L$4994,$I$1,0)*(1+0.75*(VLOOKUP($A2380,'Old-UVXY-OHLC'!$A$3:$E$5000,D$1,0)/VLOOKUP('Old-UVXY-OHLC'!$A2379,'Old-UVXY-OHLC'!$A$3:$E$5000,5,0)-1))</f>
        <v>21721.036517464112</v>
      </c>
      <c r="E2380" s="12">
        <f>VLOOKUP(A2380,Master!A$6:L$4994,$I$1,0)</f>
        <v>22036.292039471897</v>
      </c>
      <c r="F2380" s="12">
        <f>VLOOKUP($A2379,Master!$A$6:$L$4994,$I$1,0)*(1+0.75*(VLOOKUP($A2380,'Old-UVXY-OHLC'!$A$3:$G$5000,F$1,0)/VLOOKUP($A2379,'Old-UVXY-OHLC'!$A$3:$G$5000,5,0)-1))</f>
        <v>22068.72027526599</v>
      </c>
      <c r="I2380" t="str">
        <f t="shared" si="13"/>
        <v/>
      </c>
    </row>
    <row r="2381" spans="1:9" x14ac:dyDescent="0.25">
      <c r="A2381" s="1">
        <v>41523</v>
      </c>
      <c r="B2381" s="12">
        <f>VLOOKUP($A2380,Master!$A$6:$L$4994,$I$1,0)*(1+0.75*(VLOOKUP($A2381,'Old-UVXY-OHLC'!$A$3:$E$5000,B$1,0)/VLOOKUP('Old-UVXY-OHLC'!$A2380,'Old-UVXY-OHLC'!$A$3:$E$5000,5,0)-1))</f>
        <v>21841.689636912426</v>
      </c>
      <c r="C2381" s="12">
        <f>VLOOKUP($A2380,Master!$A$6:$L$4994,$I$1,0)*(1+0.75*(VLOOKUP($A2381,'Old-UVXY-OHLC'!$A$3:$E$5000,C$1,0)/VLOOKUP('Old-UVXY-OHLC'!$A2380,'Old-UVXY-OHLC'!$A$3:$E$5000,5,0)-1))</f>
        <v>23098.769580866949</v>
      </c>
      <c r="D2381" s="12">
        <f>VLOOKUP($A2380,Master!$A$6:$L$4994,$I$1,0)*(1+0.75*(VLOOKUP($A2381,'Old-UVXY-OHLC'!$A$3:$E$5000,D$1,0)/VLOOKUP('Old-UVXY-OHLC'!$A2380,'Old-UVXY-OHLC'!$A$3:$E$5000,5,0)-1))</f>
        <v>21216.621165490498</v>
      </c>
      <c r="E2381" s="12">
        <f>VLOOKUP(A2381,Master!A$6:L$4994,$I$1,0)</f>
        <v>22230.77982822388</v>
      </c>
      <c r="F2381" s="12">
        <f>VLOOKUP($A2380,Master!$A$6:$L$4994,$I$1,0)*(1+0.75*(VLOOKUP($A2381,'Old-UVXY-OHLC'!$A$3:$G$5000,F$1,0)/VLOOKUP($A2380,'Old-UVXY-OHLC'!$A$3:$G$5000,5,0)-1))</f>
        <v>22277.786102941256</v>
      </c>
      <c r="I2381" t="str">
        <f t="shared" si="13"/>
        <v/>
      </c>
    </row>
    <row r="2382" spans="1:9" x14ac:dyDescent="0.25">
      <c r="A2382" s="1">
        <v>41526</v>
      </c>
      <c r="B2382" s="12">
        <f>VLOOKUP($A2381,Master!$A$6:$L$4994,$I$1,0)*(1+0.75*(VLOOKUP($A2382,'Old-UVXY-OHLC'!$A$3:$E$5000,B$1,0)/VLOOKUP('Old-UVXY-OHLC'!$A2381,'Old-UVXY-OHLC'!$A$3:$E$5000,5,0)-1))</f>
        <v>21938.721567240118</v>
      </c>
      <c r="C2382" s="12">
        <f>VLOOKUP($A2381,Master!$A$6:$L$4994,$I$1,0)*(1+0.75*(VLOOKUP($A2382,'Old-UVXY-OHLC'!$A$3:$E$5000,C$1,0)/VLOOKUP('Old-UVXY-OHLC'!$A2381,'Old-UVXY-OHLC'!$A$3:$E$5000,5,0)-1))</f>
        <v>22011.537182716998</v>
      </c>
      <c r="D2382" s="12">
        <f>VLOOKUP($A2381,Master!$A$6:$L$4994,$I$1,0)*(1+0.75*(VLOOKUP($A2382,'Old-UVXY-OHLC'!$A$3:$E$5000,D$1,0)/VLOOKUP('Old-UVXY-OHLC'!$A2381,'Old-UVXY-OHLC'!$A$3:$E$5000,5,0)-1))</f>
        <v>20637.78902734039</v>
      </c>
      <c r="E2382" s="12">
        <f>VLOOKUP(A2382,Master!A$6:L$4994,$I$1,0)</f>
        <v>20867.758706921555</v>
      </c>
      <c r="F2382" s="12">
        <f>VLOOKUP($A2381,Master!$A$6:$L$4994,$I$1,0)*(1+0.75*(VLOOKUP($A2382,'Old-UVXY-OHLC'!$A$3:$G$5000,F$1,0)/VLOOKUP($A2381,'Old-UVXY-OHLC'!$A$3:$G$5000,5,0)-1))</f>
        <v>21030.573830930625</v>
      </c>
      <c r="I2382" t="str">
        <f t="shared" si="13"/>
        <v/>
      </c>
    </row>
    <row r="2383" spans="1:9" x14ac:dyDescent="0.25">
      <c r="A2383" s="1">
        <v>41527</v>
      </c>
      <c r="B2383" s="12">
        <f>VLOOKUP($A2382,Master!$A$6:$L$4994,$I$1,0)*(1+0.75*(VLOOKUP($A2383,'Old-UVXY-OHLC'!$A$3:$E$5000,B$1,0)/VLOOKUP('Old-UVXY-OHLC'!$A2382,'Old-UVXY-OHLC'!$A$3:$E$5000,5,0)-1))</f>
        <v>20143.254964003827</v>
      </c>
      <c r="C2383" s="12">
        <f>VLOOKUP($A2382,Master!$A$6:$L$4994,$I$1,0)*(1+0.75*(VLOOKUP($A2383,'Old-UVXY-OHLC'!$A$3:$E$5000,C$1,0)/VLOOKUP('Old-UVXY-OHLC'!$A2382,'Old-UVXY-OHLC'!$A$3:$E$5000,5,0)-1))</f>
        <v>20208.092305146423</v>
      </c>
      <c r="D2383" s="12">
        <f>VLOOKUP($A2382,Master!$A$6:$L$4994,$I$1,0)*(1+0.75*(VLOOKUP($A2383,'Old-UVXY-OHLC'!$A$3:$E$5000,D$1,0)/VLOOKUP('Old-UVXY-OHLC'!$A2382,'Old-UVXY-OHLC'!$A$3:$E$5000,5,0)-1))</f>
        <v>19668.365249148592</v>
      </c>
      <c r="E2383" s="12">
        <f>VLOOKUP(A2383,Master!A$6:L$4994,$I$1,0)</f>
        <v>19893.043225140478</v>
      </c>
      <c r="F2383" s="12">
        <f>VLOOKUP($A2382,Master!$A$6:$L$4994,$I$1,0)*(1+0.75*(VLOOKUP($A2383,'Old-UVXY-OHLC'!$A$3:$G$5000,F$1,0)/VLOOKUP($A2382,'Old-UVXY-OHLC'!$A$3:$G$5000,5,0)-1))</f>
        <v>19890.704606866129</v>
      </c>
      <c r="I2383" t="str">
        <f t="shared" si="13"/>
        <v/>
      </c>
    </row>
    <row r="2384" spans="1:9" x14ac:dyDescent="0.25">
      <c r="A2384" s="1">
        <v>41528</v>
      </c>
      <c r="B2384" s="12">
        <f>VLOOKUP($A2383,Master!$A$6:$L$4994,$I$1,0)*(1+0.75*(VLOOKUP($A2384,'Old-UVXY-OHLC'!$A$3:$E$5000,B$1,0)/VLOOKUP('Old-UVXY-OHLC'!$A2383,'Old-UVXY-OHLC'!$A$3:$E$5000,5,0)-1))</f>
        <v>19824.458855721892</v>
      </c>
      <c r="C2384" s="12">
        <f>VLOOKUP($A2383,Master!$A$6:$L$4994,$I$1,0)*(1+0.75*(VLOOKUP($A2384,'Old-UVXY-OHLC'!$A$3:$E$5000,C$1,0)/VLOOKUP('Old-UVXY-OHLC'!$A2383,'Old-UVXY-OHLC'!$A$3:$E$5000,5,0)-1))</f>
        <v>20059.523160963814</v>
      </c>
      <c r="D2384" s="12">
        <f>VLOOKUP($A2383,Master!$A$6:$L$4994,$I$1,0)*(1+0.75*(VLOOKUP($A2384,'Old-UVXY-OHLC'!$A$3:$E$5000,D$1,0)/VLOOKUP('Old-UVXY-OHLC'!$A2383,'Old-UVXY-OHLC'!$A$3:$E$5000,5,0)-1))</f>
        <v>18614.845144802992</v>
      </c>
      <c r="E2384" s="12">
        <f>VLOOKUP(A2384,Master!A$6:L$4994,$I$1,0)</f>
        <v>18776.272879772918</v>
      </c>
      <c r="F2384" s="12">
        <f>VLOOKUP($A2383,Master!$A$6:$L$4994,$I$1,0)*(1+0.75*(VLOOKUP($A2384,'Old-UVXY-OHLC'!$A$3:$G$5000,F$1,0)/VLOOKUP($A2383,'Old-UVXY-OHLC'!$A$3:$G$5000,5,0)-1))</f>
        <v>18956.020385903779</v>
      </c>
      <c r="I2384" t="str">
        <f t="shared" si="13"/>
        <v/>
      </c>
    </row>
    <row r="2385" spans="1:9" x14ac:dyDescent="0.25">
      <c r="A2385" s="1">
        <v>41529</v>
      </c>
      <c r="B2385" s="12">
        <f>VLOOKUP($A2384,Master!$A$6:$L$4994,$I$1,0)*(1+0.75*(VLOOKUP($A2385,'Old-UVXY-OHLC'!$A$3:$E$5000,B$1,0)/VLOOKUP('Old-UVXY-OHLC'!$A2384,'Old-UVXY-OHLC'!$A$3:$E$5000,5,0)-1))</f>
        <v>18685.353289892872</v>
      </c>
      <c r="C2385" s="12">
        <f>VLOOKUP($A2384,Master!$A$6:$L$4994,$I$1,0)*(1+0.75*(VLOOKUP($A2385,'Old-UVXY-OHLC'!$A$3:$E$5000,C$1,0)/VLOOKUP('Old-UVXY-OHLC'!$A2384,'Old-UVXY-OHLC'!$A$3:$E$5000,5,0)-1))</f>
        <v>19405.097197521303</v>
      </c>
      <c r="D2385" s="12">
        <f>VLOOKUP($A2384,Master!$A$6:$L$4994,$I$1,0)*(1+0.75*(VLOOKUP($A2385,'Old-UVXY-OHLC'!$A$3:$E$5000,D$1,0)/VLOOKUP('Old-UVXY-OHLC'!$A2384,'Old-UVXY-OHLC'!$A$3:$E$5000,5,0)-1))</f>
        <v>18269.264670917048</v>
      </c>
      <c r="E2385" s="12">
        <f>VLOOKUP(A2385,Master!A$6:L$4994,$I$1,0)</f>
        <v>18943.399127336739</v>
      </c>
      <c r="F2385" s="12">
        <f>VLOOKUP($A2384,Master!$A$6:$L$4994,$I$1,0)*(1+0.75*(VLOOKUP($A2385,'Old-UVXY-OHLC'!$A$3:$G$5000,F$1,0)/VLOOKUP($A2384,'Old-UVXY-OHLC'!$A$3:$G$5000,5,0)-1))</f>
        <v>19405.097197521303</v>
      </c>
      <c r="I2385" t="str">
        <f t="shared" si="13"/>
        <v/>
      </c>
    </row>
    <row r="2386" spans="1:9" x14ac:dyDescent="0.25">
      <c r="A2386" s="1">
        <v>41530</v>
      </c>
      <c r="B2386" s="12">
        <f>VLOOKUP($A2385,Master!$A$6:$L$4994,$I$1,0)*(1+0.75*(VLOOKUP($A2386,'Old-UVXY-OHLC'!$A$3:$E$5000,B$1,0)/VLOOKUP('Old-UVXY-OHLC'!$A2385,'Old-UVXY-OHLC'!$A$3:$E$5000,5,0)-1))</f>
        <v>19019.890664115755</v>
      </c>
      <c r="C2386" s="12">
        <f>VLOOKUP($A2385,Master!$A$6:$L$4994,$I$1,0)*(1+0.75*(VLOOKUP($A2386,'Old-UVXY-OHLC'!$A$3:$E$5000,C$1,0)/VLOOKUP('Old-UVXY-OHLC'!$A2385,'Old-UVXY-OHLC'!$A$3:$E$5000,5,0)-1))</f>
        <v>19343.943480026865</v>
      </c>
      <c r="D2386" s="12">
        <f>VLOOKUP($A2385,Master!$A$6:$L$4994,$I$1,0)*(1+0.75*(VLOOKUP($A2386,'Old-UVXY-OHLC'!$A$3:$E$5000,D$1,0)/VLOOKUP('Old-UVXY-OHLC'!$A2385,'Old-UVXY-OHLC'!$A$3:$E$5000,5,0)-1))</f>
        <v>18509.319076255819</v>
      </c>
      <c r="E2386" s="12">
        <f>VLOOKUP(A2386,Master!A$6:L$4994,$I$1,0)</f>
        <v>18943.21747830401</v>
      </c>
      <c r="F2386" s="12">
        <f>VLOOKUP($A2385,Master!$A$6:$L$4994,$I$1,0)*(1+0.75*(VLOOKUP($A2386,'Old-UVXY-OHLC'!$A$3:$G$5000,F$1,0)/VLOOKUP($A2385,'Old-UVXY-OHLC'!$A$3:$G$5000,5,0)-1))</f>
        <v>18964.427417298451</v>
      </c>
      <c r="I2386" t="str">
        <f t="shared" si="13"/>
        <v/>
      </c>
    </row>
    <row r="2387" spans="1:9" x14ac:dyDescent="0.25">
      <c r="A2387" s="1">
        <v>41533</v>
      </c>
      <c r="B2387" s="12">
        <f>VLOOKUP($A2386,Master!$A$6:$L$4994,$I$1,0)*(1+0.75*(VLOOKUP($A2387,'Old-UVXY-OHLC'!$A$3:$E$5000,B$1,0)/VLOOKUP('Old-UVXY-OHLC'!$A2386,'Old-UVXY-OHLC'!$A$3:$E$5000,5,0)-1))</f>
        <v>17847.477301002942</v>
      </c>
      <c r="C2387" s="12">
        <f>VLOOKUP($A2386,Master!$A$6:$L$4994,$I$1,0)*(1+0.75*(VLOOKUP($A2387,'Old-UVXY-OHLC'!$A$3:$E$5000,C$1,0)/VLOOKUP('Old-UVXY-OHLC'!$A2386,'Old-UVXY-OHLC'!$A$3:$E$5000,5,0)-1))</f>
        <v>18771.772574359034</v>
      </c>
      <c r="D2387" s="12">
        <f>VLOOKUP($A2386,Master!$A$6:$L$4994,$I$1,0)*(1+0.75*(VLOOKUP($A2387,'Old-UVXY-OHLC'!$A$3:$E$5000,D$1,0)/VLOOKUP('Old-UVXY-OHLC'!$A2386,'Old-UVXY-OHLC'!$A$3:$E$5000,5,0)-1))</f>
        <v>17756.856423203459</v>
      </c>
      <c r="E2387" s="12">
        <f>VLOOKUP(A2387,Master!A$6:L$4994,$I$1,0)</f>
        <v>18518.750027225607</v>
      </c>
      <c r="F2387" s="12">
        <f>VLOOKUP($A2386,Master!$A$6:$L$4994,$I$1,0)*(1+0.75*(VLOOKUP($A2387,'Old-UVXY-OHLC'!$A$3:$G$5000,F$1,0)/VLOOKUP($A2386,'Old-UVXY-OHLC'!$A$3:$G$5000,5,0)-1))</f>
        <v>18736.453606805415</v>
      </c>
      <c r="I2387" t="str">
        <f t="shared" si="13"/>
        <v/>
      </c>
    </row>
    <row r="2388" spans="1:9" x14ac:dyDescent="0.25">
      <c r="A2388" s="1">
        <v>41534</v>
      </c>
      <c r="B2388" s="12">
        <f>VLOOKUP($A2387,Master!$A$6:$L$4994,$I$1,0)*(1+0.75*(VLOOKUP($A2388,'Old-UVXY-OHLC'!$A$3:$E$5000,B$1,0)/VLOOKUP('Old-UVXY-OHLC'!$A2387,'Old-UVXY-OHLC'!$A$3:$E$5000,5,0)-1))</f>
        <v>18514.075810009454</v>
      </c>
      <c r="C2388" s="12">
        <f>VLOOKUP($A2387,Master!$A$6:$L$4994,$I$1,0)*(1+0.75*(VLOOKUP($A2388,'Old-UVXY-OHLC'!$A$3:$E$5000,C$1,0)/VLOOKUP('Old-UVXY-OHLC'!$A2387,'Old-UVXY-OHLC'!$A$3:$E$5000,5,0)-1))</f>
        <v>18622.517649424186</v>
      </c>
      <c r="D2388" s="12">
        <f>VLOOKUP($A2387,Master!$A$6:$L$4994,$I$1,0)*(1+0.75*(VLOOKUP($A2388,'Old-UVXY-OHLC'!$A$3:$E$5000,D$1,0)/VLOOKUP('Old-UVXY-OHLC'!$A2387,'Old-UVXY-OHLC'!$A$3:$E$5000,5,0)-1))</f>
        <v>18075.63423513437</v>
      </c>
      <c r="E2388" s="12">
        <f>VLOOKUP(A2388,Master!A$6:L$4994,$I$1,0)</f>
        <v>18344.08129948</v>
      </c>
      <c r="F2388" s="12">
        <f>VLOOKUP($A2387,Master!$A$6:$L$4994,$I$1,0)*(1+0.75*(VLOOKUP($A2388,'Old-UVXY-OHLC'!$A$3:$G$5000,F$1,0)/VLOOKUP($A2387,'Old-UVXY-OHLC'!$A$3:$G$5000,5,0)-1))</f>
        <v>18406.725995456891</v>
      </c>
      <c r="I2388" t="str">
        <f t="shared" si="13"/>
        <v/>
      </c>
    </row>
    <row r="2389" spans="1:9" x14ac:dyDescent="0.25">
      <c r="A2389" s="1">
        <v>41535</v>
      </c>
      <c r="B2389" s="12">
        <f>VLOOKUP($A2388,Master!$A$6:$L$4994,$I$1,0)*(1+0.75*(VLOOKUP($A2389,'Old-UVXY-OHLC'!$A$3:$E$5000,B$1,0)/VLOOKUP('Old-UVXY-OHLC'!$A2388,'Old-UVXY-OHLC'!$A$3:$E$5000,5,0)-1))</f>
        <v>18254.993759065419</v>
      </c>
      <c r="C2389" s="12">
        <f>VLOOKUP($A2388,Master!$A$6:$L$4994,$I$1,0)*(1+0.75*(VLOOKUP($A2389,'Old-UVXY-OHLC'!$A$3:$E$5000,C$1,0)/VLOOKUP('Old-UVXY-OHLC'!$A2388,'Old-UVXY-OHLC'!$A$3:$E$5000,5,0)-1))</f>
        <v>18789.332625945317</v>
      </c>
      <c r="D2389" s="12">
        <f>VLOOKUP($A2388,Master!$A$6:$L$4994,$I$1,0)*(1+0.75*(VLOOKUP($A2389,'Old-UVXY-OHLC'!$A$3:$E$5000,D$1,0)/VLOOKUP('Old-UVXY-OHLC'!$A2388,'Old-UVXY-OHLC'!$A$3:$E$5000,5,0)-1))</f>
        <v>16919.239779669471</v>
      </c>
      <c r="E2389" s="12">
        <f>VLOOKUP(A2389,Master!A$6:L$4994,$I$1,0)</f>
        <v>17008.220665302641</v>
      </c>
      <c r="F2389" s="12">
        <f>VLOOKUP($A2388,Master!$A$6:$L$4994,$I$1,0)*(1+0.75*(VLOOKUP($A2389,'Old-UVXY-OHLC'!$A$3:$G$5000,F$1,0)/VLOOKUP($A2388,'Old-UVXY-OHLC'!$A$3:$G$5000,5,0)-1))</f>
        <v>17381.522397383356</v>
      </c>
      <c r="I2389" t="str">
        <f t="shared" si="13"/>
        <v/>
      </c>
    </row>
    <row r="2390" spans="1:9" x14ac:dyDescent="0.25">
      <c r="A2390" s="1">
        <v>41536</v>
      </c>
      <c r="B2390" s="12">
        <f>VLOOKUP($A2389,Master!$A$6:$L$4994,$I$1,0)*(1+0.75*(VLOOKUP($A2390,'Old-UVXY-OHLC'!$A$3:$E$5000,B$1,0)/VLOOKUP('Old-UVXY-OHLC'!$A2389,'Old-UVXY-OHLC'!$A$3:$E$5000,5,0)-1))</f>
        <v>16831.141248746873</v>
      </c>
      <c r="C2390" s="12">
        <f>VLOOKUP($A2389,Master!$A$6:$L$4994,$I$1,0)*(1+0.75*(VLOOKUP($A2390,'Old-UVXY-OHLC'!$A$3:$E$5000,C$1,0)/VLOOKUP('Old-UVXY-OHLC'!$A2389,'Old-UVXY-OHLC'!$A$3:$E$5000,5,0)-1))</f>
        <v>17431.758305721149</v>
      </c>
      <c r="D2390" s="12">
        <f>VLOOKUP($A2389,Master!$A$6:$L$4994,$I$1,0)*(1+0.75*(VLOOKUP($A2390,'Old-UVXY-OHLC'!$A$3:$E$5000,D$1,0)/VLOOKUP('Old-UVXY-OHLC'!$A2389,'Old-UVXY-OHLC'!$A$3:$E$5000,5,0)-1))</f>
        <v>16742.873970340614</v>
      </c>
      <c r="E2390" s="12">
        <f>VLOOKUP(A2390,Master!A$6:L$4994,$I$1,0)</f>
        <v>17090.158786583674</v>
      </c>
      <c r="F2390" s="12">
        <f>VLOOKUP($A2389,Master!$A$6:$L$4994,$I$1,0)*(1+0.75*(VLOOKUP($A2390,'Old-UVXY-OHLC'!$A$3:$G$5000,F$1,0)/VLOOKUP($A2389,'Old-UVXY-OHLC'!$A$3:$G$5000,5,0)-1))</f>
        <v>17264.5563703394</v>
      </c>
      <c r="I2390" t="str">
        <f t="shared" si="13"/>
        <v/>
      </c>
    </row>
    <row r="2391" spans="1:9" x14ac:dyDescent="0.25">
      <c r="A2391" s="1">
        <v>41537</v>
      </c>
      <c r="B2391" s="12">
        <f>VLOOKUP($A2390,Master!$A$6:$L$4994,$I$1,0)*(1+0.75*(VLOOKUP($A2391,'Old-UVXY-OHLC'!$A$3:$E$5000,B$1,0)/VLOOKUP('Old-UVXY-OHLC'!$A2390,'Old-UVXY-OHLC'!$A$3:$E$5000,5,0)-1))</f>
        <v>17090.158786583674</v>
      </c>
      <c r="C2391" s="12">
        <f>VLOOKUP($A2390,Master!$A$6:$L$4994,$I$1,0)*(1+0.75*(VLOOKUP($A2391,'Old-UVXY-OHLC'!$A$3:$E$5000,C$1,0)/VLOOKUP('Old-UVXY-OHLC'!$A2390,'Old-UVXY-OHLC'!$A$3:$E$5000,5,0)-1))</f>
        <v>17698.347386057474</v>
      </c>
      <c r="D2391" s="12">
        <f>VLOOKUP($A2390,Master!$A$6:$L$4994,$I$1,0)*(1+0.75*(VLOOKUP($A2391,'Old-UVXY-OHLC'!$A$3:$E$5000,D$1,0)/VLOOKUP('Old-UVXY-OHLC'!$A2390,'Old-UVXY-OHLC'!$A$3:$E$5000,5,0)-1))</f>
        <v>16836.576887087165</v>
      </c>
      <c r="E2391" s="12">
        <f>VLOOKUP(A2391,Master!A$6:L$4994,$I$1,0)</f>
        <v>17521.152336547279</v>
      </c>
      <c r="F2391" s="12">
        <f>VLOOKUP($A2390,Master!$A$6:$L$4994,$I$1,0)*(1+0.75*(VLOOKUP($A2391,'Old-UVXY-OHLC'!$A$3:$G$5000,F$1,0)/VLOOKUP($A2390,'Old-UVXY-OHLC'!$A$3:$G$5000,5,0)-1))</f>
        <v>17698.347386057474</v>
      </c>
      <c r="I2391" t="str">
        <f t="shared" si="13"/>
        <v/>
      </c>
    </row>
    <row r="2392" spans="1:9" x14ac:dyDescent="0.25">
      <c r="A2392" s="1">
        <v>41540</v>
      </c>
      <c r="B2392" s="12">
        <f>VLOOKUP($A2391,Master!$A$6:$L$4994,$I$1,0)*(1+0.75*(VLOOKUP($A2392,'Old-UVXY-OHLC'!$A$3:$E$5000,B$1,0)/VLOOKUP('Old-UVXY-OHLC'!$A2391,'Old-UVXY-OHLC'!$A$3:$E$5000,5,0)-1))</f>
        <v>17699.61270680396</v>
      </c>
      <c r="C2392" s="12">
        <f>VLOOKUP($A2391,Master!$A$6:$L$4994,$I$1,0)*(1+0.75*(VLOOKUP($A2392,'Old-UVXY-OHLC'!$A$3:$E$5000,C$1,0)/VLOOKUP('Old-UVXY-OHLC'!$A2391,'Old-UVXY-OHLC'!$A$3:$E$5000,5,0)-1))</f>
        <v>18403.733324908178</v>
      </c>
      <c r="D2392" s="12">
        <f>VLOOKUP($A2391,Master!$A$6:$L$4994,$I$1,0)*(1+0.75*(VLOOKUP($A2392,'Old-UVXY-OHLC'!$A$3:$E$5000,D$1,0)/VLOOKUP('Old-UVXY-OHLC'!$A2391,'Old-UVXY-OHLC'!$A$3:$E$5000,5,0)-1))</f>
        <v>17342.691966290597</v>
      </c>
      <c r="E2392" s="12">
        <f>VLOOKUP(A2392,Master!A$6:L$4994,$I$1,0)</f>
        <v>18101.017040353727</v>
      </c>
      <c r="F2392" s="12">
        <f>VLOOKUP($A2391,Master!$A$6:$L$4994,$I$1,0)*(1+0.75*(VLOOKUP($A2392,'Old-UVXY-OHLC'!$A$3:$G$5000,F$1,0)/VLOOKUP($A2391,'Old-UVXY-OHLC'!$A$3:$G$5000,5,0)-1))</f>
        <v>18053.578362961012</v>
      </c>
      <c r="I2392" t="str">
        <f t="shared" ref="I2392:I2455" si="14">IF(OR(B2392&gt;C2392,B2392&lt;D2392,C2392&lt;D2392,C2392&lt;F2392,D2392&gt;F2392),1,"")</f>
        <v/>
      </c>
    </row>
    <row r="2393" spans="1:9" x14ac:dyDescent="0.25">
      <c r="A2393" s="1">
        <v>41541</v>
      </c>
      <c r="B2393" s="12">
        <f>VLOOKUP($A2392,Master!$A$6:$L$4994,$I$1,0)*(1+0.75*(VLOOKUP($A2393,'Old-UVXY-OHLC'!$A$3:$E$5000,B$1,0)/VLOOKUP('Old-UVXY-OHLC'!$A2392,'Old-UVXY-OHLC'!$A$3:$E$5000,5,0)-1))</f>
        <v>18111.398827713769</v>
      </c>
      <c r="C2393" s="12">
        <f>VLOOKUP($A2392,Master!$A$6:$L$4994,$I$1,0)*(1+0.75*(VLOOKUP($A2393,'Old-UVXY-OHLC'!$A$3:$E$5000,C$1,0)/VLOOKUP('Old-UVXY-OHLC'!$A2392,'Old-UVXY-OHLC'!$A$3:$E$5000,5,0)-1))</f>
        <v>18216.143646614193</v>
      </c>
      <c r="D2393" s="12">
        <f>VLOOKUP($A2392,Master!$A$6:$L$4994,$I$1,0)*(1+0.75*(VLOOKUP($A2393,'Old-UVXY-OHLC'!$A$3:$E$5000,D$1,0)/VLOOKUP('Old-UVXY-OHLC'!$A2392,'Old-UVXY-OHLC'!$A$3:$E$5000,5,0)-1))</f>
        <v>17263.42926727032</v>
      </c>
      <c r="E2393" s="12">
        <f>VLOOKUP(A2393,Master!A$6:L$4994,$I$1,0)</f>
        <v>17629.624023080021</v>
      </c>
      <c r="F2393" s="12">
        <f>VLOOKUP($A2392,Master!$A$6:$L$4994,$I$1,0)*(1+0.75*(VLOOKUP($A2393,'Old-UVXY-OHLC'!$A$3:$G$5000,F$1,0)/VLOOKUP($A2392,'Old-UVXY-OHLC'!$A$3:$G$5000,5,0)-1))</f>
        <v>17891.51119906349</v>
      </c>
      <c r="I2393" t="str">
        <f t="shared" si="14"/>
        <v/>
      </c>
    </row>
    <row r="2394" spans="1:9" x14ac:dyDescent="0.25">
      <c r="A2394" s="1">
        <v>41542</v>
      </c>
      <c r="B2394" s="12">
        <f>VLOOKUP($A2393,Master!$A$6:$L$4994,$I$1,0)*(1+0.75*(VLOOKUP($A2394,'Old-UVXY-OHLC'!$A$3:$E$5000,B$1,0)/VLOOKUP('Old-UVXY-OHLC'!$A2393,'Old-UVXY-OHLC'!$A$3:$E$5000,5,0)-1))</f>
        <v>17715.802352801777</v>
      </c>
      <c r="C2394" s="12">
        <f>VLOOKUP($A2393,Master!$A$6:$L$4994,$I$1,0)*(1+0.75*(VLOOKUP($A2394,'Old-UVXY-OHLC'!$A$3:$E$5000,C$1,0)/VLOOKUP('Old-UVXY-OHLC'!$A2393,'Old-UVXY-OHLC'!$A$3:$E$5000,5,0)-1))</f>
        <v>18055.921944091708</v>
      </c>
      <c r="D2394" s="12">
        <f>VLOOKUP($A2393,Master!$A$6:$L$4994,$I$1,0)*(1+0.75*(VLOOKUP($A2394,'Old-UVXY-OHLC'!$A$3:$E$5000,D$1,0)/VLOOKUP('Old-UVXY-OHLC'!$A2393,'Old-UVXY-OHLC'!$A$3:$E$5000,5,0)-1))</f>
        <v>17362.636575136061</v>
      </c>
      <c r="E2394" s="12">
        <f>VLOOKUP(A2394,Master!A$6:L$4994,$I$1,0)</f>
        <v>17608.019146392395</v>
      </c>
      <c r="F2394" s="12">
        <f>VLOOKUP($A2393,Master!$A$6:$L$4994,$I$1,0)*(1+0.75*(VLOOKUP($A2394,'Old-UVXY-OHLC'!$A$3:$G$5000,F$1,0)/VLOOKUP($A2393,'Old-UVXY-OHLC'!$A$3:$G$5000,5,0)-1))</f>
        <v>17794.341514662556</v>
      </c>
      <c r="I2394" t="str">
        <f t="shared" si="14"/>
        <v/>
      </c>
    </row>
    <row r="2395" spans="1:9" x14ac:dyDescent="0.25">
      <c r="A2395" s="1">
        <v>41543</v>
      </c>
      <c r="B2395" s="12">
        <f>VLOOKUP($A2394,Master!$A$6:$L$4994,$I$1,0)*(1+0.75*(VLOOKUP($A2395,'Old-UVXY-OHLC'!$A$3:$E$5000,B$1,0)/VLOOKUP('Old-UVXY-OHLC'!$A2394,'Old-UVXY-OHLC'!$A$3:$E$5000,5,0)-1))</f>
        <v>17376.407186535918</v>
      </c>
      <c r="C2395" s="12">
        <f>VLOOKUP($A2394,Master!$A$6:$L$4994,$I$1,0)*(1+0.75*(VLOOKUP($A2395,'Old-UVXY-OHLC'!$A$3:$E$5000,C$1,0)/VLOOKUP('Old-UVXY-OHLC'!$A2394,'Old-UVXY-OHLC'!$A$3:$E$5000,5,0)-1))</f>
        <v>17628.590549646895</v>
      </c>
      <c r="D2395" s="12">
        <f>VLOOKUP($A2394,Master!$A$6:$L$4994,$I$1,0)*(1+0.75*(VLOOKUP($A2395,'Old-UVXY-OHLC'!$A$3:$E$5000,D$1,0)/VLOOKUP('Old-UVXY-OHLC'!$A2394,'Old-UVXY-OHLC'!$A$3:$E$5000,5,0)-1))</f>
        <v>17067.652464475064</v>
      </c>
      <c r="E2395" s="12">
        <f>VLOOKUP(A2395,Master!A$6:L$4994,$I$1,0)</f>
        <v>17178.899746623651</v>
      </c>
      <c r="F2395" s="12">
        <f>VLOOKUP($A2394,Master!$A$6:$L$4994,$I$1,0)*(1+0.75*(VLOOKUP($A2395,'Old-UVXY-OHLC'!$A$3:$G$5000,F$1,0)/VLOOKUP($A2394,'Old-UVXY-OHLC'!$A$3:$G$5000,5,0)-1))</f>
        <v>17308.480066697011</v>
      </c>
      <c r="I2395" t="str">
        <f t="shared" si="14"/>
        <v/>
      </c>
    </row>
    <row r="2396" spans="1:9" x14ac:dyDescent="0.25">
      <c r="A2396" s="1">
        <v>41544</v>
      </c>
      <c r="B2396" s="12">
        <f>VLOOKUP($A2395,Master!$A$6:$L$4994,$I$1,0)*(1+0.75*(VLOOKUP($A2396,'Old-UVXY-OHLC'!$A$3:$E$5000,B$1,0)/VLOOKUP('Old-UVXY-OHLC'!$A2395,'Old-UVXY-OHLC'!$A$3:$E$5000,5,0)-1))</f>
        <v>17458.50739709727</v>
      </c>
      <c r="C2396" s="12">
        <f>VLOOKUP($A2395,Master!$A$6:$L$4994,$I$1,0)*(1+0.75*(VLOOKUP($A2396,'Old-UVXY-OHLC'!$A$3:$E$5000,C$1,0)/VLOOKUP('Old-UVXY-OHLC'!$A2395,'Old-UVXY-OHLC'!$A$3:$E$5000,5,0)-1))</f>
        <v>18526.48111353171</v>
      </c>
      <c r="D2396" s="12">
        <f>VLOOKUP($A2395,Master!$A$6:$L$4994,$I$1,0)*(1+0.75*(VLOOKUP($A2396,'Old-UVXY-OHLC'!$A$3:$E$5000,D$1,0)/VLOOKUP('Old-UVXY-OHLC'!$A2395,'Old-UVXY-OHLC'!$A$3:$E$5000,5,0)-1))</f>
        <v>17373.805405259987</v>
      </c>
      <c r="E2396" s="12">
        <f>VLOOKUP(A2396,Master!A$6:L$4994,$I$1,0)</f>
        <v>18187.285714594087</v>
      </c>
      <c r="F2396" s="12">
        <f>VLOOKUP($A2395,Master!$A$6:$L$4994,$I$1,0)*(1+0.75*(VLOOKUP($A2396,'Old-UVXY-OHLC'!$A$3:$G$5000,F$1,0)/VLOOKUP($A2395,'Old-UVXY-OHLC'!$A$3:$G$5000,5,0)-1))</f>
        <v>18364.881741028224</v>
      </c>
      <c r="I2396" t="str">
        <f t="shared" si="14"/>
        <v/>
      </c>
    </row>
    <row r="2397" spans="1:9" x14ac:dyDescent="0.25">
      <c r="A2397" s="1">
        <v>41547</v>
      </c>
      <c r="B2397" s="12">
        <f>VLOOKUP($A2396,Master!$A$6:$L$4994,$I$1,0)*(1+0.75*(VLOOKUP($A2397,'Old-UVXY-OHLC'!$A$3:$E$5000,B$1,0)/VLOOKUP('Old-UVXY-OHLC'!$A2396,'Old-UVXY-OHLC'!$A$3:$E$5000,5,0)-1))</f>
        <v>19048.392159948711</v>
      </c>
      <c r="C2397" s="12">
        <f>VLOOKUP($A2396,Master!$A$6:$L$4994,$I$1,0)*(1+0.75*(VLOOKUP($A2397,'Old-UVXY-OHLC'!$A$3:$E$5000,C$1,0)/VLOOKUP('Old-UVXY-OHLC'!$A2396,'Old-UVXY-OHLC'!$A$3:$E$5000,5,0)-1))</f>
        <v>19630.566926991261</v>
      </c>
      <c r="D2397" s="12">
        <f>VLOOKUP($A2396,Master!$A$6:$L$4994,$I$1,0)*(1+0.75*(VLOOKUP($A2397,'Old-UVXY-OHLC'!$A$3:$E$5000,D$1,0)/VLOOKUP('Old-UVXY-OHLC'!$A2396,'Old-UVXY-OHLC'!$A$3:$E$5000,5,0)-1))</f>
        <v>18535.254375163033</v>
      </c>
      <c r="E2397" s="12">
        <f>VLOOKUP(A2397,Master!A$6:L$4994,$I$1,0)</f>
        <v>19289.009479780165</v>
      </c>
      <c r="F2397" s="12">
        <f>VLOOKUP($A2396,Master!$A$6:$L$4994,$I$1,0)*(1+0.75*(VLOOKUP($A2397,'Old-UVXY-OHLC'!$A$3:$G$5000,F$1,0)/VLOOKUP($A2396,'Old-UVXY-OHLC'!$A$3:$G$5000,5,0)-1))</f>
        <v>19307.604124579051</v>
      </c>
      <c r="I2397" t="str">
        <f t="shared" si="14"/>
        <v/>
      </c>
    </row>
    <row r="2398" spans="1:9" x14ac:dyDescent="0.25">
      <c r="A2398" s="1">
        <v>41548</v>
      </c>
      <c r="B2398" s="12">
        <f>VLOOKUP($A2397,Master!$A$6:$L$4994,$I$1,0)*(1+0.75*(VLOOKUP($A2398,'Old-UVXY-OHLC'!$A$3:$E$5000,B$1,0)/VLOOKUP('Old-UVXY-OHLC'!$A2397,'Old-UVXY-OHLC'!$A$3:$E$5000,5,0)-1))</f>
        <v>18986.88760135114</v>
      </c>
      <c r="C2398" s="12">
        <f>VLOOKUP($A2397,Master!$A$6:$L$4994,$I$1,0)*(1+0.75*(VLOOKUP($A2398,'Old-UVXY-OHLC'!$A$3:$E$5000,C$1,0)/VLOOKUP('Old-UVXY-OHLC'!$A2397,'Old-UVXY-OHLC'!$A$3:$E$5000,5,0)-1))</f>
        <v>19352.952619986183</v>
      </c>
      <c r="D2398" s="12">
        <f>VLOOKUP($A2397,Master!$A$6:$L$4994,$I$1,0)*(1+0.75*(VLOOKUP($A2398,'Old-UVXY-OHLC'!$A$3:$E$5000,D$1,0)/VLOOKUP('Old-UVXY-OHLC'!$A2397,'Old-UVXY-OHLC'!$A$3:$E$5000,5,0)-1))</f>
        <v>17966.256709601243</v>
      </c>
      <c r="E2398" s="12">
        <f>VLOOKUP(A2398,Master!A$6:L$4994,$I$1,0)</f>
        <v>18053.776124149466</v>
      </c>
      <c r="F2398" s="12">
        <f>VLOOKUP($A2397,Master!$A$6:$L$4994,$I$1,0)*(1+0.75*(VLOOKUP($A2398,'Old-UVXY-OHLC'!$A$3:$G$5000,F$1,0)/VLOOKUP($A2397,'Old-UVXY-OHLC'!$A$3:$G$5000,5,0)-1))</f>
        <v>18325.292945543355</v>
      </c>
      <c r="I2398" t="str">
        <f t="shared" si="14"/>
        <v/>
      </c>
    </row>
    <row r="2399" spans="1:9" x14ac:dyDescent="0.25">
      <c r="A2399" s="1">
        <v>41549</v>
      </c>
      <c r="B2399" s="12">
        <f>VLOOKUP($A2398,Master!$A$6:$L$4994,$I$1,0)*(1+0.75*(VLOOKUP($A2399,'Old-UVXY-OHLC'!$A$3:$E$5000,B$1,0)/VLOOKUP('Old-UVXY-OHLC'!$A2398,'Old-UVXY-OHLC'!$A$3:$E$5000,5,0)-1))</f>
        <v>18523.579740198766</v>
      </c>
      <c r="C2399" s="12">
        <f>VLOOKUP($A2398,Master!$A$6:$L$4994,$I$1,0)*(1+0.75*(VLOOKUP($A2399,'Old-UVXY-OHLC'!$A$3:$E$5000,C$1,0)/VLOOKUP('Old-UVXY-OHLC'!$A2398,'Old-UVXY-OHLC'!$A$3:$E$5000,5,0)-1))</f>
        <v>19420.645699977933</v>
      </c>
      <c r="D2399" s="12">
        <f>VLOOKUP($A2398,Master!$A$6:$L$4994,$I$1,0)*(1+0.75*(VLOOKUP($A2399,'Old-UVXY-OHLC'!$A$3:$E$5000,D$1,0)/VLOOKUP('Old-UVXY-OHLC'!$A2398,'Old-UVXY-OHLC'!$A$3:$E$5000,5,0)-1))</f>
        <v>18429.619016988909</v>
      </c>
      <c r="E2399" s="12">
        <f>VLOOKUP(A2399,Master!A$6:L$4994,$I$1,0)</f>
        <v>19377.705405107994</v>
      </c>
      <c r="F2399" s="12">
        <f>VLOOKUP($A2398,Master!$A$6:$L$4994,$I$1,0)*(1+0.75*(VLOOKUP($A2399,'Old-UVXY-OHLC'!$A$3:$G$5000,F$1,0)/VLOOKUP($A2398,'Old-UVXY-OHLC'!$A$3:$G$5000,5,0)-1))</f>
        <v>19169.397772563752</v>
      </c>
      <c r="I2399" t="str">
        <f t="shared" si="14"/>
        <v/>
      </c>
    </row>
    <row r="2400" spans="1:9" x14ac:dyDescent="0.25">
      <c r="A2400" s="1">
        <v>41550</v>
      </c>
      <c r="B2400" s="12">
        <f>VLOOKUP($A2399,Master!$A$6:$L$4994,$I$1,0)*(1+0.75*(VLOOKUP($A2400,'Old-UVXY-OHLC'!$A$3:$E$5000,B$1,0)/VLOOKUP('Old-UVXY-OHLC'!$A2399,'Old-UVXY-OHLC'!$A$3:$E$5000,5,0)-1))</f>
        <v>19329.630535768432</v>
      </c>
      <c r="C2400" s="12">
        <f>VLOOKUP($A2399,Master!$A$6:$L$4994,$I$1,0)*(1+0.75*(VLOOKUP($A2400,'Old-UVXY-OHLC'!$A$3:$E$5000,C$1,0)/VLOOKUP('Old-UVXY-OHLC'!$A2399,'Old-UVXY-OHLC'!$A$3:$E$5000,5,0)-1))</f>
        <v>21537.667644883986</v>
      </c>
      <c r="D2400" s="12">
        <f>VLOOKUP($A2399,Master!$A$6:$L$4994,$I$1,0)*(1+0.75*(VLOOKUP($A2400,'Old-UVXY-OHLC'!$A$3:$E$5000,D$1,0)/VLOOKUP('Old-UVXY-OHLC'!$A2399,'Old-UVXY-OHLC'!$A$3:$E$5000,5,0)-1))</f>
        <v>19155.122545488597</v>
      </c>
      <c r="E2400" s="12">
        <f>VLOOKUP(A2400,Master!A$6:L$4994,$I$1,0)</f>
        <v>20612.51694146885</v>
      </c>
      <c r="F2400" s="12">
        <f>VLOOKUP($A2399,Master!$A$6:$L$4994,$I$1,0)*(1+0.75*(VLOOKUP($A2400,'Old-UVXY-OHLC'!$A$3:$G$5000,F$1,0)/VLOOKUP($A2399,'Old-UVXY-OHLC'!$A$3:$G$5000,5,0)-1))</f>
        <v>20238.003612805056</v>
      </c>
      <c r="I2400" t="str">
        <f t="shared" si="14"/>
        <v/>
      </c>
    </row>
    <row r="2401" spans="1:9" x14ac:dyDescent="0.25">
      <c r="A2401" s="1">
        <v>41551</v>
      </c>
      <c r="B2401" s="12">
        <f>VLOOKUP($A2400,Master!$A$6:$L$4994,$I$1,0)*(1+0.75*(VLOOKUP($A2401,'Old-UVXY-OHLC'!$A$3:$E$5000,B$1,0)/VLOOKUP('Old-UVXY-OHLC'!$A2400,'Old-UVXY-OHLC'!$A$3:$E$5000,5,0)-1))</f>
        <v>20345.423032844792</v>
      </c>
      <c r="C2401" s="12">
        <f>VLOOKUP($A2400,Master!$A$6:$L$4994,$I$1,0)*(1+0.75*(VLOOKUP($A2401,'Old-UVXY-OHLC'!$A$3:$E$5000,C$1,0)/VLOOKUP('Old-UVXY-OHLC'!$A2400,'Old-UVXY-OHLC'!$A$3:$E$5000,5,0)-1))</f>
        <v>20915.146120654605</v>
      </c>
      <c r="D2401" s="12">
        <f>VLOOKUP($A2400,Master!$A$6:$L$4994,$I$1,0)*(1+0.75*(VLOOKUP($A2401,'Old-UVXY-OHLC'!$A$3:$E$5000,D$1,0)/VLOOKUP('Old-UVXY-OHLC'!$A2400,'Old-UVXY-OHLC'!$A$3:$E$5000,5,0)-1))</f>
        <v>19633.558862788195</v>
      </c>
      <c r="E2401" s="12">
        <f>VLOOKUP(A2401,Master!A$6:L$4994,$I$1,0)</f>
        <v>19811.427933966075</v>
      </c>
      <c r="F2401" s="12">
        <f>VLOOKUP($A2400,Master!$A$6:$L$4994,$I$1,0)*(1+0.75*(VLOOKUP($A2401,'Old-UVXY-OHLC'!$A$3:$G$5000,F$1,0)/VLOOKUP($A2400,'Old-UVXY-OHLC'!$A$3:$G$5000,5,0)-1))</f>
        <v>20030.461458015387</v>
      </c>
      <c r="I2401" t="str">
        <f t="shared" si="14"/>
        <v/>
      </c>
    </row>
    <row r="2402" spans="1:9" x14ac:dyDescent="0.25">
      <c r="A2402" s="1">
        <v>41554</v>
      </c>
      <c r="B2402" s="12">
        <f>VLOOKUP($A2401,Master!$A$6:$L$4994,$I$1,0)*(1+0.75*(VLOOKUP($A2402,'Old-UVXY-OHLC'!$A$3:$E$5000,B$1,0)/VLOOKUP('Old-UVXY-OHLC'!$A2401,'Old-UVXY-OHLC'!$A$3:$E$5000,5,0)-1))</f>
        <v>21040.146038573512</v>
      </c>
      <c r="C2402" s="12">
        <f>VLOOKUP($A2401,Master!$A$6:$L$4994,$I$1,0)*(1+0.75*(VLOOKUP($A2402,'Old-UVXY-OHLC'!$A$3:$E$5000,C$1,0)/VLOOKUP('Old-UVXY-OHLC'!$A2401,'Old-UVXY-OHLC'!$A$3:$E$5000,5,0)-1))</f>
        <v>22430.266785023759</v>
      </c>
      <c r="D2402" s="12">
        <f>VLOOKUP($A2401,Master!$A$6:$L$4994,$I$1,0)*(1+0.75*(VLOOKUP($A2402,'Old-UVXY-OHLC'!$A$3:$E$5000,D$1,0)/VLOOKUP('Old-UVXY-OHLC'!$A2401,'Old-UVXY-OHLC'!$A$3:$E$5000,5,0)-1))</f>
        <v>20689.900400194401</v>
      </c>
      <c r="E2402" s="12">
        <f>VLOOKUP(A2402,Master!A$6:L$4994,$I$1,0)</f>
        <v>22395.477753177158</v>
      </c>
      <c r="F2402" s="12">
        <f>VLOOKUP($A2401,Master!$A$6:$L$4994,$I$1,0)*(1+0.75*(VLOOKUP($A2402,'Old-UVXY-OHLC'!$A$3:$G$5000,F$1,0)/VLOOKUP($A2401,'Old-UVXY-OHLC'!$A$3:$G$5000,5,0)-1))</f>
        <v>22282.269641645122</v>
      </c>
      <c r="I2402" t="str">
        <f t="shared" si="14"/>
        <v/>
      </c>
    </row>
    <row r="2403" spans="1:9" x14ac:dyDescent="0.25">
      <c r="A2403" s="1">
        <v>41555</v>
      </c>
      <c r="B2403" s="12">
        <f>VLOOKUP($A2402,Master!$A$6:$L$4994,$I$1,0)*(1+0.75*(VLOOKUP($A2403,'Old-UVXY-OHLC'!$A$3:$E$5000,B$1,0)/VLOOKUP('Old-UVXY-OHLC'!$A2402,'Old-UVXY-OHLC'!$A$3:$E$5000,5,0)-1))</f>
        <v>22148.946761345149</v>
      </c>
      <c r="C2403" s="12">
        <f>VLOOKUP($A2402,Master!$A$6:$L$4994,$I$1,0)*(1+0.75*(VLOOKUP($A2403,'Old-UVXY-OHLC'!$A$3:$E$5000,C$1,0)/VLOOKUP('Old-UVXY-OHLC'!$A2402,'Old-UVXY-OHLC'!$A$3:$E$5000,5,0)-1))</f>
        <v>24197.888822881483</v>
      </c>
      <c r="D2403" s="12">
        <f>VLOOKUP($A2402,Master!$A$6:$L$4994,$I$1,0)*(1+0.75*(VLOOKUP($A2403,'Old-UVXY-OHLC'!$A$3:$E$5000,D$1,0)/VLOOKUP('Old-UVXY-OHLC'!$A2402,'Old-UVXY-OHLC'!$A$3:$E$5000,5,0)-1))</f>
        <v>21937.096576241911</v>
      </c>
      <c r="E2403" s="12">
        <f>VLOOKUP(A2403,Master!A$6:L$4994,$I$1,0)</f>
        <v>23847.076776682105</v>
      </c>
      <c r="F2403" s="12">
        <f>VLOOKUP($A2402,Master!$A$6:$L$4994,$I$1,0)*(1+0.75*(VLOOKUP($A2403,'Old-UVXY-OHLC'!$A$3:$G$5000,F$1,0)/VLOOKUP($A2402,'Old-UVXY-OHLC'!$A$3:$G$5000,5,0)-1))</f>
        <v>23834.79978536614</v>
      </c>
      <c r="I2403" t="str">
        <f t="shared" si="14"/>
        <v/>
      </c>
    </row>
    <row r="2404" spans="1:9" x14ac:dyDescent="0.25">
      <c r="A2404" s="1">
        <v>41556</v>
      </c>
      <c r="B2404" s="12">
        <f>VLOOKUP($A2403,Master!$A$6:$L$4994,$I$1,0)*(1+0.75*(VLOOKUP($A2404,'Old-UVXY-OHLC'!$A$3:$E$5000,B$1,0)/VLOOKUP('Old-UVXY-OHLC'!$A2403,'Old-UVXY-OHLC'!$A$3:$E$5000,5,0)-1))</f>
        <v>23567.324909022282</v>
      </c>
      <c r="C2404" s="12">
        <f>VLOOKUP($A2403,Master!$A$6:$L$4994,$I$1,0)*(1+0.75*(VLOOKUP($A2404,'Old-UVXY-OHLC'!$A$3:$E$5000,C$1,0)/VLOOKUP('Old-UVXY-OHLC'!$A2403,'Old-UVXY-OHLC'!$A$3:$E$5000,5,0)-1))</f>
        <v>24695.839493023825</v>
      </c>
      <c r="D2404" s="12">
        <f>VLOOKUP($A2403,Master!$A$6:$L$4994,$I$1,0)*(1+0.75*(VLOOKUP($A2404,'Old-UVXY-OHLC'!$A$3:$E$5000,D$1,0)/VLOOKUP('Old-UVXY-OHLC'!$A2403,'Old-UVXY-OHLC'!$A$3:$E$5000,5,0)-1))</f>
        <v>21958.19540270713</v>
      </c>
      <c r="E2404" s="12">
        <f>VLOOKUP(A2404,Master!A$6:L$4994,$I$1,0)</f>
        <v>23030.695330255749</v>
      </c>
      <c r="F2404" s="12">
        <f>VLOOKUP($A2403,Master!$A$6:$L$4994,$I$1,0)*(1+0.75*(VLOOKUP($A2404,'Old-UVXY-OHLC'!$A$3:$G$5000,F$1,0)/VLOOKUP($A2403,'Old-UVXY-OHLC'!$A$3:$G$5000,5,0)-1))</f>
        <v>22631.702623754722</v>
      </c>
      <c r="I2404" t="str">
        <f t="shared" si="14"/>
        <v/>
      </c>
    </row>
    <row r="2405" spans="1:9" x14ac:dyDescent="0.25">
      <c r="A2405" s="1">
        <v>41557</v>
      </c>
      <c r="B2405" s="12">
        <f>VLOOKUP($A2404,Master!$A$6:$L$4994,$I$1,0)*(1+0.75*(VLOOKUP($A2405,'Old-UVXY-OHLC'!$A$3:$E$5000,B$1,0)/VLOOKUP('Old-UVXY-OHLC'!$A2404,'Old-UVXY-OHLC'!$A$3:$E$5000,5,0)-1))</f>
        <v>22661.850753908791</v>
      </c>
      <c r="C2405" s="12">
        <f>VLOOKUP($A2404,Master!$A$6:$L$4994,$I$1,0)*(1+0.75*(VLOOKUP($A2405,'Old-UVXY-OHLC'!$A$3:$E$5000,C$1,0)/VLOOKUP('Old-UVXY-OHLC'!$A2404,'Old-UVXY-OHLC'!$A$3:$E$5000,5,0)-1))</f>
        <v>22901.549749594429</v>
      </c>
      <c r="D2405" s="12">
        <f>VLOOKUP($A2404,Master!$A$6:$L$4994,$I$1,0)*(1+0.75*(VLOOKUP($A2405,'Old-UVXY-OHLC'!$A$3:$E$5000,D$1,0)/VLOOKUP('Old-UVXY-OHLC'!$A2404,'Old-UVXY-OHLC'!$A$3:$E$5000,5,0)-1))</f>
        <v>19094.753856478597</v>
      </c>
      <c r="E2405" s="12">
        <f>VLOOKUP(A2405,Master!A$6:L$4994,$I$1,0)</f>
        <v>19396.998991432218</v>
      </c>
      <c r="F2405" s="12">
        <f>VLOOKUP($A2404,Master!$A$6:$L$4994,$I$1,0)*(1+0.75*(VLOOKUP($A2405,'Old-UVXY-OHLC'!$A$3:$G$5000,F$1,0)/VLOOKUP($A2404,'Old-UVXY-OHLC'!$A$3:$G$5000,5,0)-1))</f>
        <v>19293.430727402636</v>
      </c>
      <c r="I2405" t="str">
        <f t="shared" si="14"/>
        <v/>
      </c>
    </row>
    <row r="2406" spans="1:9" x14ac:dyDescent="0.25">
      <c r="A2406" s="1">
        <v>41558</v>
      </c>
      <c r="B2406" s="12">
        <f>VLOOKUP($A2405,Master!$A$6:$L$4994,$I$1,0)*(1+0.75*(VLOOKUP($A2406,'Old-UVXY-OHLC'!$A$3:$E$5000,B$1,0)/VLOOKUP('Old-UVXY-OHLC'!$A2405,'Old-UVXY-OHLC'!$A$3:$E$5000,5,0)-1))</f>
        <v>19297.27181266648</v>
      </c>
      <c r="C2406" s="12">
        <f>VLOOKUP($A2405,Master!$A$6:$L$4994,$I$1,0)*(1+0.75*(VLOOKUP($A2406,'Old-UVXY-OHLC'!$A$3:$E$5000,C$1,0)/VLOOKUP('Old-UVXY-OHLC'!$A2405,'Old-UVXY-OHLC'!$A$3:$E$5000,5,0)-1))</f>
        <v>19371.032292055479</v>
      </c>
      <c r="D2406" s="12">
        <f>VLOOKUP($A2405,Master!$A$6:$L$4994,$I$1,0)*(1+0.75*(VLOOKUP($A2406,'Old-UVXY-OHLC'!$A$3:$E$5000,D$1,0)/VLOOKUP('Old-UVXY-OHLC'!$A2405,'Old-UVXY-OHLC'!$A$3:$E$5000,5,0)-1))</f>
        <v>18057.644164159527</v>
      </c>
      <c r="E2406" s="12">
        <f>VLOOKUP(A2406,Master!A$6:L$4994,$I$1,0)</f>
        <v>18551.705238422328</v>
      </c>
      <c r="F2406" s="12">
        <f>VLOOKUP($A2405,Master!$A$6:$L$4994,$I$1,0)*(1+0.75*(VLOOKUP($A2406,'Old-UVXY-OHLC'!$A$3:$G$5000,F$1,0)/VLOOKUP($A2405,'Old-UVXY-OHLC'!$A$3:$G$5000,5,0)-1))</f>
        <v>18722.654361056135</v>
      </c>
      <c r="I2406" t="str">
        <f t="shared" si="14"/>
        <v/>
      </c>
    </row>
    <row r="2407" spans="1:9" x14ac:dyDescent="0.25">
      <c r="A2407" s="1">
        <v>41561</v>
      </c>
      <c r="B2407" s="12">
        <f>VLOOKUP($A2406,Master!$A$6:$L$4994,$I$1,0)*(1+0.75*(VLOOKUP($A2407,'Old-UVXY-OHLC'!$A$3:$E$5000,B$1,0)/VLOOKUP('Old-UVXY-OHLC'!$A2406,'Old-UVXY-OHLC'!$A$3:$E$5000,5,0)-1))</f>
        <v>19608.187516531725</v>
      </c>
      <c r="C2407" s="12">
        <f>VLOOKUP($A2406,Master!$A$6:$L$4994,$I$1,0)*(1+0.75*(VLOOKUP($A2407,'Old-UVXY-OHLC'!$A$3:$E$5000,C$1,0)/VLOOKUP('Old-UVXY-OHLC'!$A2406,'Old-UVXY-OHLC'!$A$3:$E$5000,5,0)-1))</f>
        <v>20255.792618235977</v>
      </c>
      <c r="D2407" s="12">
        <f>VLOOKUP($A2406,Master!$A$6:$L$4994,$I$1,0)*(1+0.75*(VLOOKUP($A2407,'Old-UVXY-OHLC'!$A$3:$E$5000,D$1,0)/VLOOKUP('Old-UVXY-OHLC'!$A2406,'Old-UVXY-OHLC'!$A$3:$E$5000,5,0)-1))</f>
        <v>18521.122856687587</v>
      </c>
      <c r="E2407" s="12">
        <f>VLOOKUP(A2407,Master!A$6:L$4994,$I$1,0)</f>
        <v>18968.640492973012</v>
      </c>
      <c r="F2407" s="12">
        <f>VLOOKUP($A2406,Master!$A$6:$L$4994,$I$1,0)*(1+0.75*(VLOOKUP($A2407,'Old-UVXY-OHLC'!$A$3:$G$5000,F$1,0)/VLOOKUP($A2406,'Old-UVXY-OHLC'!$A$3:$G$5000,5,0)-1))</f>
        <v>19012.022967567078</v>
      </c>
      <c r="I2407" t="str">
        <f t="shared" si="14"/>
        <v/>
      </c>
    </row>
    <row r="2408" spans="1:9" x14ac:dyDescent="0.25">
      <c r="A2408" s="1">
        <v>41562</v>
      </c>
      <c r="B2408" s="12">
        <f>VLOOKUP($A2407,Master!$A$6:$L$4994,$I$1,0)*(1+0.75*(VLOOKUP($A2408,'Old-UVXY-OHLC'!$A$3:$E$5000,B$1,0)/VLOOKUP('Old-UVXY-OHLC'!$A2407,'Old-UVXY-OHLC'!$A$3:$E$5000,5,0)-1))</f>
        <v>18887.234292550384</v>
      </c>
      <c r="C2408" s="12">
        <f>VLOOKUP($A2407,Master!$A$6:$L$4994,$I$1,0)*(1+0.75*(VLOOKUP($A2408,'Old-UVXY-OHLC'!$A$3:$E$5000,C$1,0)/VLOOKUP('Old-UVXY-OHLC'!$A2407,'Old-UVXY-OHLC'!$A$3:$E$5000,5,0)-1))</f>
        <v>20962.345557451972</v>
      </c>
      <c r="D2408" s="12">
        <f>VLOOKUP($A2407,Master!$A$6:$L$4994,$I$1,0)*(1+0.75*(VLOOKUP($A2408,'Old-UVXY-OHLC'!$A$3:$E$5000,D$1,0)/VLOOKUP('Old-UVXY-OHLC'!$A2407,'Old-UVXY-OHLC'!$A$3:$E$5000,5,0)-1))</f>
        <v>18634.613675183831</v>
      </c>
      <c r="E2408" s="12">
        <f>VLOOKUP(A2408,Master!A$6:L$4994,$I$1,0)</f>
        <v>20222.988134100549</v>
      </c>
      <c r="F2408" s="12">
        <f>VLOOKUP($A2407,Master!$A$6:$L$4994,$I$1,0)*(1+0.75*(VLOOKUP($A2408,'Old-UVXY-OHLC'!$A$3:$G$5000,F$1,0)/VLOOKUP($A2407,'Old-UVXY-OHLC'!$A$3:$G$5000,5,0)-1))</f>
        <v>20761.942875878136</v>
      </c>
      <c r="I2408" t="str">
        <f t="shared" si="14"/>
        <v/>
      </c>
    </row>
    <row r="2409" spans="1:9" x14ac:dyDescent="0.25">
      <c r="A2409" s="1">
        <v>41563</v>
      </c>
      <c r="B2409" s="12">
        <f>VLOOKUP($A2408,Master!$A$6:$L$4994,$I$1,0)*(1+0.75*(VLOOKUP($A2409,'Old-UVXY-OHLC'!$A$3:$E$5000,B$1,0)/VLOOKUP('Old-UVXY-OHLC'!$A2408,'Old-UVXY-OHLC'!$A$3:$E$5000,5,0)-1))</f>
        <v>20135.288669500405</v>
      </c>
      <c r="C2409" s="12">
        <f>VLOOKUP($A2408,Master!$A$6:$L$4994,$I$1,0)*(1+0.75*(VLOOKUP($A2409,'Old-UVXY-OHLC'!$A$3:$E$5000,C$1,0)/VLOOKUP('Old-UVXY-OHLC'!$A2408,'Old-UVXY-OHLC'!$A$3:$E$5000,5,0)-1))</f>
        <v>20170.36845534046</v>
      </c>
      <c r="D2409" s="12">
        <f>VLOOKUP($A2408,Master!$A$6:$L$4994,$I$1,0)*(1+0.75*(VLOOKUP($A2409,'Old-UVXY-OHLC'!$A$3:$E$5000,D$1,0)/VLOOKUP('Old-UVXY-OHLC'!$A2408,'Old-UVXY-OHLC'!$A$3:$E$5000,5,0)-1))</f>
        <v>17066.760663545261</v>
      </c>
      <c r="E2409" s="12">
        <f>VLOOKUP(A2409,Master!A$6:L$4994,$I$1,0)</f>
        <v>17154.366607780266</v>
      </c>
      <c r="F2409" s="12">
        <f>VLOOKUP($A2408,Master!$A$6:$L$4994,$I$1,0)*(1+0.75*(VLOOKUP($A2409,'Old-UVXY-OHLC'!$A$3:$G$5000,F$1,0)/VLOOKUP($A2408,'Old-UVXY-OHLC'!$A$3:$G$5000,5,0)-1))</f>
        <v>17243.274868368524</v>
      </c>
      <c r="I2409" t="str">
        <f t="shared" si="14"/>
        <v/>
      </c>
    </row>
    <row r="2410" spans="1:9" x14ac:dyDescent="0.25">
      <c r="A2410" s="1">
        <v>41564</v>
      </c>
      <c r="B2410" s="12">
        <f>VLOOKUP($A2409,Master!$A$6:$L$4994,$I$1,0)*(1+0.75*(VLOOKUP($A2410,'Old-UVXY-OHLC'!$A$3:$E$5000,B$1,0)/VLOOKUP('Old-UVXY-OHLC'!$A2409,'Old-UVXY-OHLC'!$A$3:$E$5000,5,0)-1))</f>
        <v>17312.876812737624</v>
      </c>
      <c r="C2410" s="12">
        <f>VLOOKUP($A2409,Master!$A$6:$L$4994,$I$1,0)*(1+0.75*(VLOOKUP($A2410,'Old-UVXY-OHLC'!$A$3:$E$5000,C$1,0)/VLOOKUP('Old-UVXY-OHLC'!$A2409,'Old-UVXY-OHLC'!$A$3:$E$5000,5,0)-1))</f>
        <v>17553.071050669605</v>
      </c>
      <c r="D2410" s="12">
        <f>VLOOKUP($A2409,Master!$A$6:$L$4994,$I$1,0)*(1+0.75*(VLOOKUP($A2410,'Old-UVXY-OHLC'!$A$3:$E$5000,D$1,0)/VLOOKUP('Old-UVXY-OHLC'!$A2409,'Old-UVXY-OHLC'!$A$3:$E$5000,5,0)-1))</f>
        <v>15424.608253115057</v>
      </c>
      <c r="E2410" s="12">
        <f>VLOOKUP(A2410,Master!A$6:L$4994,$I$1,0)</f>
        <v>15506.930483751428</v>
      </c>
      <c r="F2410" s="12">
        <f>VLOOKUP($A2409,Master!$A$6:$L$4994,$I$1,0)*(1+0.75*(VLOOKUP($A2410,'Old-UVXY-OHLC'!$A$3:$G$5000,F$1,0)/VLOOKUP($A2409,'Old-UVXY-OHLC'!$A$3:$G$5000,5,0)-1))</f>
        <v>15830.557195869711</v>
      </c>
      <c r="I2410" t="str">
        <f t="shared" si="14"/>
        <v/>
      </c>
    </row>
    <row r="2411" spans="1:9" x14ac:dyDescent="0.25">
      <c r="A2411" s="1">
        <v>41565</v>
      </c>
      <c r="B2411" s="12">
        <f>VLOOKUP($A2410,Master!$A$6:$L$4994,$I$1,0)*(1+0.75*(VLOOKUP($A2411,'Old-UVXY-OHLC'!$A$3:$E$5000,B$1,0)/VLOOKUP('Old-UVXY-OHLC'!$A2410,'Old-UVXY-OHLC'!$A$3:$E$5000,5,0)-1))</f>
        <v>15360.620108055911</v>
      </c>
      <c r="C2411" s="12">
        <f>VLOOKUP($A2410,Master!$A$6:$L$4994,$I$1,0)*(1+0.75*(VLOOKUP($A2411,'Old-UVXY-OHLC'!$A$3:$E$5000,C$1,0)/VLOOKUP('Old-UVXY-OHLC'!$A2410,'Old-UVXY-OHLC'!$A$3:$E$5000,5,0)-1))</f>
        <v>15891.64683979642</v>
      </c>
      <c r="D2411" s="12">
        <f>VLOOKUP($A2410,Master!$A$6:$L$4994,$I$1,0)*(1+0.75*(VLOOKUP($A2411,'Old-UVXY-OHLC'!$A$3:$E$5000,D$1,0)/VLOOKUP('Old-UVXY-OHLC'!$A2410,'Old-UVXY-OHLC'!$A$3:$E$5000,5,0)-1))</f>
        <v>14937.849153106738</v>
      </c>
      <c r="E2411" s="12">
        <f>VLOOKUP(A2411,Master!A$6:L$4994,$I$1,0)</f>
        <v>15169.768232105973</v>
      </c>
      <c r="F2411" s="12">
        <f>VLOOKUP($A2410,Master!$A$6:$L$4994,$I$1,0)*(1+0.75*(VLOOKUP($A2411,'Old-UVXY-OHLC'!$A$3:$G$5000,F$1,0)/VLOOKUP($A2410,'Old-UVXY-OHLC'!$A$3:$G$5000,5,0)-1))</f>
        <v>15540.16008316152</v>
      </c>
      <c r="I2411" t="str">
        <f t="shared" si="14"/>
        <v/>
      </c>
    </row>
    <row r="2412" spans="1:9" x14ac:dyDescent="0.25">
      <c r="A2412" s="1">
        <v>41568</v>
      </c>
      <c r="B2412" s="12">
        <f>VLOOKUP($A2411,Master!$A$6:$L$4994,$I$1,0)*(1+0.75*(VLOOKUP($A2412,'Old-UVXY-OHLC'!$A$3:$E$5000,B$1,0)/VLOOKUP('Old-UVXY-OHLC'!$A2411,'Old-UVXY-OHLC'!$A$3:$E$5000,5,0)-1))</f>
        <v>15179.254943034766</v>
      </c>
      <c r="C2412" s="12">
        <f>VLOOKUP($A2411,Master!$A$6:$L$4994,$I$1,0)*(1+0.75*(VLOOKUP($A2412,'Old-UVXY-OHLC'!$A$3:$E$5000,C$1,0)/VLOOKUP('Old-UVXY-OHLC'!$A2411,'Old-UVXY-OHLC'!$A$3:$E$5000,5,0)-1))</f>
        <v>15844.014650663556</v>
      </c>
      <c r="D2412" s="12">
        <f>VLOOKUP($A2411,Master!$A$6:$L$4994,$I$1,0)*(1+0.75*(VLOOKUP($A2412,'Old-UVXY-OHLC'!$A$3:$E$5000,D$1,0)/VLOOKUP('Old-UVXY-OHLC'!$A2411,'Old-UVXY-OHLC'!$A$3:$E$5000,5,0)-1))</f>
        <v>14845.495203994373</v>
      </c>
      <c r="E2412" s="12">
        <f>VLOOKUP(A2412,Master!A$6:L$4994,$I$1,0)</f>
        <v>15562.869747990189</v>
      </c>
      <c r="F2412" s="12">
        <f>VLOOKUP($A2411,Master!$A$6:$L$4994,$I$1,0)*(1+0.75*(VLOOKUP($A2412,'Old-UVXY-OHLC'!$A$3:$G$5000,F$1,0)/VLOOKUP($A2411,'Old-UVXY-OHLC'!$A$3:$G$5000,5,0)-1))</f>
        <v>15665.084261883645</v>
      </c>
      <c r="I2412" t="str">
        <f t="shared" si="14"/>
        <v/>
      </c>
    </row>
    <row r="2413" spans="1:9" x14ac:dyDescent="0.25">
      <c r="A2413" s="1">
        <v>41569</v>
      </c>
      <c r="B2413" s="12">
        <f>VLOOKUP($A2412,Master!$A$6:$L$4994,$I$1,0)*(1+0.75*(VLOOKUP($A2413,'Old-UVXY-OHLC'!$A$3:$E$5000,B$1,0)/VLOOKUP('Old-UVXY-OHLC'!$A2412,'Old-UVXY-OHLC'!$A$3:$E$5000,5,0)-1))</f>
        <v>15471.026725447007</v>
      </c>
      <c r="C2413" s="12">
        <f>VLOOKUP($A2412,Master!$A$6:$L$4994,$I$1,0)*(1+0.75*(VLOOKUP($A2413,'Old-UVXY-OHLC'!$A$3:$E$5000,C$1,0)/VLOOKUP('Old-UVXY-OHLC'!$A2412,'Old-UVXY-OHLC'!$A$3:$E$5000,5,0)-1))</f>
        <v>15841.529827751903</v>
      </c>
      <c r="D2413" s="12">
        <f>VLOOKUP($A2412,Master!$A$6:$L$4994,$I$1,0)*(1+0.75*(VLOOKUP($A2413,'Old-UVXY-OHLC'!$A$3:$E$5000,D$1,0)/VLOOKUP('Old-UVXY-OHLC'!$A2412,'Old-UVXY-OHLC'!$A$3:$E$5000,5,0)-1))</f>
        <v>14921.881986490876</v>
      </c>
      <c r="E2413" s="12">
        <f>VLOOKUP(A2413,Master!A$6:L$4994,$I$1,0)</f>
        <v>15575.40348570602</v>
      </c>
      <c r="F2413" s="12">
        <f>VLOOKUP($A2412,Master!$A$6:$L$4994,$I$1,0)*(1+0.75*(VLOOKUP($A2413,'Old-UVXY-OHLC'!$A$3:$G$5000,F$1,0)/VLOOKUP($A2412,'Old-UVXY-OHLC'!$A$3:$G$5000,5,0)-1))</f>
        <v>15767.277279400892</v>
      </c>
      <c r="I2413" t="str">
        <f t="shared" si="14"/>
        <v/>
      </c>
    </row>
    <row r="2414" spans="1:9" x14ac:dyDescent="0.25">
      <c r="A2414" s="1">
        <v>41570</v>
      </c>
      <c r="B2414" s="12">
        <f>VLOOKUP($A2413,Master!$A$6:$L$4994,$I$1,0)*(1+0.75*(VLOOKUP($A2414,'Old-UVXY-OHLC'!$A$3:$E$5000,B$1,0)/VLOOKUP('Old-UVXY-OHLC'!$A2413,'Old-UVXY-OHLC'!$A$3:$E$5000,5,0)-1))</f>
        <v>16096.679221602912</v>
      </c>
      <c r="C2414" s="12">
        <f>VLOOKUP($A2413,Master!$A$6:$L$4994,$I$1,0)*(1+0.75*(VLOOKUP($A2414,'Old-UVXY-OHLC'!$A$3:$E$5000,C$1,0)/VLOOKUP('Old-UVXY-OHLC'!$A2413,'Old-UVXY-OHLC'!$A$3:$E$5000,5,0)-1))</f>
        <v>16580.025014100094</v>
      </c>
      <c r="D2414" s="12">
        <f>VLOOKUP($A2413,Master!$A$6:$L$4994,$I$1,0)*(1+0.75*(VLOOKUP($A2414,'Old-UVXY-OHLC'!$A$3:$E$5000,D$1,0)/VLOOKUP('Old-UVXY-OHLC'!$A2413,'Old-UVXY-OHLC'!$A$3:$E$5000,5,0)-1))</f>
        <v>15622.728919672625</v>
      </c>
      <c r="E2414" s="12">
        <f>VLOOKUP(A2414,Master!A$6:L$4994,$I$1,0)</f>
        <v>15701.531536894505</v>
      </c>
      <c r="F2414" s="12">
        <f>VLOOKUP($A2413,Master!$A$6:$L$4994,$I$1,0)*(1+0.75*(VLOOKUP($A2414,'Old-UVXY-OHLC'!$A$3:$G$5000,F$1,0)/VLOOKUP($A2413,'Old-UVXY-OHLC'!$A$3:$G$5000,5,0)-1))</f>
        <v>15888.34897278596</v>
      </c>
      <c r="I2414" t="str">
        <f t="shared" si="14"/>
        <v/>
      </c>
    </row>
    <row r="2415" spans="1:9" x14ac:dyDescent="0.25">
      <c r="A2415" s="1">
        <v>41571</v>
      </c>
      <c r="B2415" s="12">
        <f>VLOOKUP($A2414,Master!$A$6:$L$4994,$I$1,0)*(1+0.75*(VLOOKUP($A2415,'Old-UVXY-OHLC'!$A$3:$E$5000,B$1,0)/VLOOKUP('Old-UVXY-OHLC'!$A2414,'Old-UVXY-OHLC'!$A$3:$E$5000,5,0)-1))</f>
        <v>15325.403770381539</v>
      </c>
      <c r="C2415" s="12">
        <f>VLOOKUP($A2414,Master!$A$6:$L$4994,$I$1,0)*(1+0.75*(VLOOKUP($A2415,'Old-UVXY-OHLC'!$A$3:$E$5000,C$1,0)/VLOOKUP('Old-UVXY-OHLC'!$A2414,'Old-UVXY-OHLC'!$A$3:$E$5000,5,0)-1))</f>
        <v>15878.60467372691</v>
      </c>
      <c r="D2415" s="12">
        <f>VLOOKUP($A2414,Master!$A$6:$L$4994,$I$1,0)*(1+0.75*(VLOOKUP($A2415,'Old-UVXY-OHLC'!$A$3:$E$5000,D$1,0)/VLOOKUP('Old-UVXY-OHLC'!$A2414,'Old-UVXY-OHLC'!$A$3:$E$5000,5,0)-1))</f>
        <v>15265.390805780211</v>
      </c>
      <c r="E2415" s="12">
        <f>VLOOKUP(A2415,Master!A$6:L$4994,$I$1,0)</f>
        <v>15363.21745548235</v>
      </c>
      <c r="F2415" s="12">
        <f>VLOOKUP($A2414,Master!$A$6:$L$4994,$I$1,0)*(1+0.75*(VLOOKUP($A2415,'Old-UVXY-OHLC'!$A$3:$G$5000,F$1,0)/VLOOKUP($A2414,'Old-UVXY-OHLC'!$A$3:$G$5000,5,0)-1))</f>
        <v>15540.347250324709</v>
      </c>
      <c r="I2415" t="str">
        <f t="shared" si="14"/>
        <v/>
      </c>
    </row>
    <row r="2416" spans="1:9" x14ac:dyDescent="0.25">
      <c r="A2416" s="1">
        <v>41572</v>
      </c>
      <c r="B2416" s="12">
        <f>VLOOKUP($A2415,Master!$A$6:$L$4994,$I$1,0)*(1+0.75*(VLOOKUP($A2416,'Old-UVXY-OHLC'!$A$3:$E$5000,B$1,0)/VLOOKUP('Old-UVXY-OHLC'!$A2415,'Old-UVXY-OHLC'!$A$3:$E$5000,5,0)-1))</f>
        <v>15393.178188725235</v>
      </c>
      <c r="C2416" s="12">
        <f>VLOOKUP($A2415,Master!$A$6:$L$4994,$I$1,0)*(1+0.75*(VLOOKUP($A2416,'Old-UVXY-OHLC'!$A$3:$E$5000,C$1,0)/VLOOKUP('Old-UVXY-OHLC'!$A2415,'Old-UVXY-OHLC'!$A$3:$E$5000,5,0)-1))</f>
        <v>15788.729140902968</v>
      </c>
      <c r="D2416" s="12">
        <f>VLOOKUP($A2415,Master!$A$6:$L$4994,$I$1,0)*(1+0.75*(VLOOKUP($A2416,'Old-UVXY-OHLC'!$A$3:$E$5000,D$1,0)/VLOOKUP('Old-UVXY-OHLC'!$A2415,'Old-UVXY-OHLC'!$A$3:$E$5000,5,0)-1))</f>
        <v>15308.145125012768</v>
      </c>
      <c r="E2416" s="12">
        <f>VLOOKUP(A2416,Master!A$6:L$4994,$I$1,0)</f>
        <v>15441.360638702086</v>
      </c>
      <c r="F2416" s="12">
        <f>VLOOKUP($A2415,Master!$A$6:$L$4994,$I$1,0)*(1+0.75*(VLOOKUP($A2416,'Old-UVXY-OHLC'!$A$3:$G$5000,F$1,0)/VLOOKUP($A2415,'Old-UVXY-OHLC'!$A$3:$G$5000,5,0)-1))</f>
        <v>15490.518604719011</v>
      </c>
      <c r="I2416" t="str">
        <f t="shared" si="14"/>
        <v/>
      </c>
    </row>
    <row r="2417" spans="1:9" s="3" customFormat="1" x14ac:dyDescent="0.25">
      <c r="A2417" s="29">
        <v>41575</v>
      </c>
      <c r="B2417" s="21">
        <f>VLOOKUP($A2416,Master!$A$6:$L$4994,$I$1,0)*(1+0.75*(VLOOKUP($A2417,'Old-UVXY-OHLC'!$A$3:$E$5000,B$1,0)/VLOOKUP('Old-UVXY-OHLC'!$A2416,'Old-UVXY-OHLC'!$A$3:$E$5000,5,0)-1))</f>
        <v>15597.935838652362</v>
      </c>
      <c r="C2417" s="21">
        <f>VLOOKUP($A2416,Master!$A$6:$L$4994,$I$1,0)*(1+0.75*(VLOOKUP($A2417,'Old-UVXY-OHLC'!$A$3:$E$5000,C$1,0)/VLOOKUP('Old-UVXY-OHLC'!$A2416,'Old-UVXY-OHLC'!$A$3:$E$5000,5,0)-1))</f>
        <v>15835.765548476684</v>
      </c>
      <c r="D2417" s="21">
        <f>VLOOKUP($A2416,Master!$A$6:$L$4994,$I$1,0)*(1+0.75*(VLOOKUP($A2417,'Old-UVXY-OHLC'!$A$3:$E$5000,D$1,0)/VLOOKUP('Old-UVXY-OHLC'!$A2416,'Old-UVXY-OHLC'!$A$3:$E$5000,5,0)-1))</f>
        <v>15490.679302849232</v>
      </c>
      <c r="E2417" s="21">
        <f>VLOOKUP(A2417,Master!A$6:L$4994,$I$1,0)</f>
        <v>15494.040197318705</v>
      </c>
      <c r="F2417" s="12">
        <f>VLOOKUP($A2416,Master!$A$6:$L$4994,$I$1,0)*(1+0.75*(VLOOKUP($A2417,'Old-UVXY-OHLC'!$A$3:$G$5000,F$1,0)/VLOOKUP($A2416,'Old-UVXY-OHLC'!$A$3:$G$5000,5,0)-1))</f>
        <v>15593.272511008747</v>
      </c>
      <c r="I2417" t="str">
        <f t="shared" si="14"/>
        <v/>
      </c>
    </row>
    <row r="2418" spans="1:9" x14ac:dyDescent="0.25">
      <c r="A2418" s="1">
        <v>41576</v>
      </c>
      <c r="B2418" s="12">
        <f>VLOOKUP($A2417,Master!$A$6:$L$4994,$I$1,0)*(1+0.75*(VLOOKUP($A2418,'Old-UVXY-OHLC'!$A$3:$E$5000,B$1,0)/VLOOKUP('Old-UVXY-OHLC'!$A2417,'Old-UVXY-OHLC'!$A$3:$E$5000,5,0)-1))</f>
        <v>15551.970945948695</v>
      </c>
      <c r="C2418" s="12">
        <f>VLOOKUP($A2417,Master!$A$6:$L$4994,$I$1,0)*(1+0.75*(VLOOKUP($A2418,'Old-UVXY-OHLC'!$A$3:$E$5000,C$1,0)/VLOOKUP('Old-UVXY-OHLC'!$A2417,'Old-UVXY-OHLC'!$A$3:$E$5000,5,0)-1))</f>
        <v>15794.204678148208</v>
      </c>
      <c r="D2418" s="12">
        <f>VLOOKUP($A2417,Master!$A$6:$L$4994,$I$1,0)*(1+0.75*(VLOOKUP($A2418,'Old-UVXY-OHLC'!$A$3:$E$5000,D$1,0)/VLOOKUP('Old-UVXY-OHLC'!$A2417,'Old-UVXY-OHLC'!$A$3:$E$5000,5,0)-1))</f>
        <v>15393.711786383617</v>
      </c>
      <c r="E2418" s="12">
        <f>VLOOKUP(A2418,Master!A$6:L$4994,$I$1,0)</f>
        <v>15393.952399826139</v>
      </c>
      <c r="F2418" s="12">
        <f>VLOOKUP($A2417,Master!$A$6:$L$4994,$I$1,0)*(1+0.75*(VLOOKUP($A2418,'Old-UVXY-OHLC'!$A$3:$G$5000,F$1,0)/VLOOKUP($A2417,'Old-UVXY-OHLC'!$A$3:$G$5000,5,0)-1))</f>
        <v>15449.487443864282</v>
      </c>
      <c r="I2418" t="str">
        <f t="shared" si="14"/>
        <v/>
      </c>
    </row>
    <row r="2419" spans="1:9" x14ac:dyDescent="0.25">
      <c r="A2419" s="1">
        <v>41577</v>
      </c>
      <c r="B2419" s="12">
        <f>VLOOKUP($A2418,Master!$A$6:$L$4994,$I$1,0)*(1+0.75*(VLOOKUP($A2419,'Old-UVXY-OHLC'!$A$3:$E$5000,B$1,0)/VLOOKUP('Old-UVXY-OHLC'!$A2418,'Old-UVXY-OHLC'!$A$3:$E$5000,5,0)-1))</f>
        <v>15477.861704788578</v>
      </c>
      <c r="C2419" s="12">
        <f>VLOOKUP($A2418,Master!$A$6:$L$4994,$I$1,0)*(1+0.75*(VLOOKUP($A2419,'Old-UVXY-OHLC'!$A$3:$E$5000,C$1,0)/VLOOKUP('Old-UVXY-OHLC'!$A2418,'Old-UVXY-OHLC'!$A$3:$E$5000,5,0)-1))</f>
        <v>16103.44824153988</v>
      </c>
      <c r="D2419" s="12">
        <f>VLOOKUP($A2418,Master!$A$6:$L$4994,$I$1,0)*(1+0.75*(VLOOKUP($A2419,'Old-UVXY-OHLC'!$A$3:$E$5000,D$1,0)/VLOOKUP('Old-UVXY-OHLC'!$A2418,'Old-UVXY-OHLC'!$A$3:$E$5000,5,0)-1))</f>
        <v>15407.833361122384</v>
      </c>
      <c r="E2419" s="12">
        <f>VLOOKUP(A2419,Master!A$6:L$4994,$I$1,0)</f>
        <v>15518.020486276175</v>
      </c>
      <c r="F2419" s="12">
        <f>VLOOKUP($A2418,Master!$A$6:$L$4994,$I$1,0)*(1+0.75*(VLOOKUP($A2419,'Old-UVXY-OHLC'!$A$3:$G$5000,F$1,0)/VLOOKUP($A2418,'Old-UVXY-OHLC'!$A$3:$G$5000,5,0)-1))</f>
        <v>15706.620960764798</v>
      </c>
      <c r="I2419" t="str">
        <f t="shared" si="14"/>
        <v/>
      </c>
    </row>
    <row r="2420" spans="1:9" x14ac:dyDescent="0.25">
      <c r="A2420" s="1">
        <v>41578</v>
      </c>
      <c r="B2420" s="12">
        <f>VLOOKUP($A2419,Master!$A$6:$L$4994,$I$1,0)*(1+0.75*(VLOOKUP($A2420,'Old-UVXY-OHLC'!$A$3:$E$5000,B$1,0)/VLOOKUP('Old-UVXY-OHLC'!$A2419,'Old-UVXY-OHLC'!$A$3:$E$5000,5,0)-1))</f>
        <v>15692.398678917021</v>
      </c>
      <c r="C2420" s="12">
        <f>VLOOKUP($A2419,Master!$A$6:$L$4994,$I$1,0)*(1+0.75*(VLOOKUP($A2420,'Old-UVXY-OHLC'!$A$3:$E$5000,C$1,0)/VLOOKUP('Old-UVXY-OHLC'!$A2419,'Old-UVXY-OHLC'!$A$3:$E$5000,5,0)-1))</f>
        <v>15869.335988802406</v>
      </c>
      <c r="D2420" s="12">
        <f>VLOOKUP($A2419,Master!$A$6:$L$4994,$I$1,0)*(1+0.75*(VLOOKUP($A2420,'Old-UVXY-OHLC'!$A$3:$E$5000,D$1,0)/VLOOKUP('Old-UVXY-OHLC'!$A2419,'Old-UVXY-OHLC'!$A$3:$E$5000,5,0)-1))</f>
        <v>15245.39915920657</v>
      </c>
      <c r="E2420" s="12">
        <f>VLOOKUP(A2420,Master!A$6:L$4994,$I$1,0)</f>
        <v>15440.297917640026</v>
      </c>
      <c r="F2420" s="12">
        <f>VLOOKUP($A2419,Master!$A$6:$L$4994,$I$1,0)*(1+0.75*(VLOOKUP($A2420,'Old-UVXY-OHLC'!$A$3:$G$5000,F$1,0)/VLOOKUP($A2419,'Old-UVXY-OHLC'!$A$3:$G$5000,5,0)-1))</f>
        <v>15608.586268971312</v>
      </c>
      <c r="I2420" t="str">
        <f t="shared" si="14"/>
        <v/>
      </c>
    </row>
    <row r="2421" spans="1:9" x14ac:dyDescent="0.25">
      <c r="A2421" s="1">
        <v>41579</v>
      </c>
      <c r="B2421" s="12">
        <f>VLOOKUP($A2420,Master!$A$6:$L$4994,$I$1,0)*(1+0.75*(VLOOKUP($A2421,'Old-UVXY-OHLC'!$A$3:$E$5000,B$1,0)/VLOOKUP('Old-UVXY-OHLC'!$A2420,'Old-UVXY-OHLC'!$A$3:$E$5000,5,0)-1))</f>
        <v>15436.54034962671</v>
      </c>
      <c r="C2421" s="12">
        <f>VLOOKUP($A2420,Master!$A$6:$L$4994,$I$1,0)*(1+0.75*(VLOOKUP($A2421,'Old-UVXY-OHLC'!$A$3:$E$5000,C$1,0)/VLOOKUP('Old-UVXY-OHLC'!$A2420,'Old-UVXY-OHLC'!$A$3:$E$5000,5,0)-1))</f>
        <v>15758.367966486076</v>
      </c>
      <c r="D2421" s="12">
        <f>VLOOKUP($A2420,Master!$A$6:$L$4994,$I$1,0)*(1+0.75*(VLOOKUP($A2421,'Old-UVXY-OHLC'!$A$3:$E$5000,D$1,0)/VLOOKUP('Old-UVXY-OHLC'!$A2420,'Old-UVXY-OHLC'!$A$3:$E$5000,5,0)-1))</f>
        <v>15277.958625377165</v>
      </c>
      <c r="E2421" s="12">
        <f>VLOOKUP(A2421,Master!A$6:L$4994,$I$1,0)</f>
        <v>15474.201574221341</v>
      </c>
      <c r="F2421" s="12">
        <f>VLOOKUP($A2420,Master!$A$6:$L$4994,$I$1,0)*(1+0.75*(VLOOKUP($A2421,'Old-UVXY-OHLC'!$A$3:$G$5000,F$1,0)/VLOOKUP($A2420,'Old-UVXY-OHLC'!$A$3:$G$5000,5,0)-1))</f>
        <v>15469.189528148672</v>
      </c>
      <c r="I2421" t="str">
        <f t="shared" si="14"/>
        <v/>
      </c>
    </row>
    <row r="2422" spans="1:9" x14ac:dyDescent="0.25">
      <c r="A2422" s="1">
        <v>41582</v>
      </c>
      <c r="B2422" s="12">
        <f>VLOOKUP($A2421,Master!$A$6:$L$4994,$I$1,0)*(1+0.75*(VLOOKUP($A2422,'Old-UVXY-OHLC'!$A$3:$E$5000,B$1,0)/VLOOKUP('Old-UVXY-OHLC'!$A2421,'Old-UVXY-OHLC'!$A$3:$E$5000,5,0)-1))</f>
        <v>15296.98401587654</v>
      </c>
      <c r="C2422" s="12">
        <f>VLOOKUP($A2421,Master!$A$6:$L$4994,$I$1,0)*(1+0.75*(VLOOKUP($A2422,'Old-UVXY-OHLC'!$A$3:$E$5000,C$1,0)/VLOOKUP('Old-UVXY-OHLC'!$A2421,'Old-UVXY-OHLC'!$A$3:$E$5000,5,0)-1))</f>
        <v>15450.792461853947</v>
      </c>
      <c r="D2422" s="12">
        <f>VLOOKUP($A2421,Master!$A$6:$L$4994,$I$1,0)*(1+0.75*(VLOOKUP($A2422,'Old-UVXY-OHLC'!$A$3:$E$5000,D$1,0)/VLOOKUP('Old-UVXY-OHLC'!$A2421,'Old-UVXY-OHLC'!$A$3:$E$5000,5,0)-1))</f>
        <v>14701.804311751261</v>
      </c>
      <c r="E2422" s="12">
        <f>VLOOKUP(A2422,Master!A$6:L$4994,$I$1,0)</f>
        <v>14702.476626950396</v>
      </c>
      <c r="F2422" s="12">
        <f>VLOOKUP($A2421,Master!$A$6:$L$4994,$I$1,0)*(1+0.75*(VLOOKUP($A2422,'Old-UVXY-OHLC'!$A$3:$G$5000,F$1,0)/VLOOKUP($A2421,'Old-UVXY-OHLC'!$A$3:$G$5000,5,0)-1))</f>
        <v>14882.167297937473</v>
      </c>
      <c r="I2422" t="str">
        <f t="shared" si="14"/>
        <v/>
      </c>
    </row>
    <row r="2423" spans="1:9" x14ac:dyDescent="0.25">
      <c r="A2423" s="1">
        <v>41583</v>
      </c>
      <c r="B2423" s="12">
        <f>VLOOKUP($A2422,Master!$A$6:$L$4994,$I$1,0)*(1+0.75*(VLOOKUP($A2423,'Old-UVXY-OHLC'!$A$3:$E$5000,B$1,0)/VLOOKUP('Old-UVXY-OHLC'!$A2422,'Old-UVXY-OHLC'!$A$3:$E$5000,5,0)-1))</f>
        <v>15014.155169044305</v>
      </c>
      <c r="C2423" s="12">
        <f>VLOOKUP($A2422,Master!$A$6:$L$4994,$I$1,0)*(1+0.75*(VLOOKUP($A2423,'Old-UVXY-OHLC'!$A$3:$E$5000,C$1,0)/VLOOKUP('Old-UVXY-OHLC'!$A2422,'Old-UVXY-OHLC'!$A$3:$E$5000,5,0)-1))</f>
        <v>15156.479888864054</v>
      </c>
      <c r="D2423" s="12">
        <f>VLOOKUP($A2422,Master!$A$6:$L$4994,$I$1,0)*(1+0.75*(VLOOKUP($A2423,'Old-UVXY-OHLC'!$A$3:$E$5000,D$1,0)/VLOOKUP('Old-UVXY-OHLC'!$A2422,'Old-UVXY-OHLC'!$A$3:$E$5000,5,0)-1))</f>
        <v>14705.784942768183</v>
      </c>
      <c r="E2423" s="12">
        <f>VLOOKUP(A2423,Master!A$6:L$4994,$I$1,0)</f>
        <v>14820.219696148994</v>
      </c>
      <c r="F2423" s="12">
        <f>VLOOKUP($A2422,Master!$A$6:$L$4994,$I$1,0)*(1+0.75*(VLOOKUP($A2423,'Old-UVXY-OHLC'!$A$3:$G$5000,F$1,0)/VLOOKUP($A2422,'Old-UVXY-OHLC'!$A$3:$G$5000,5,0)-1))</f>
        <v>14786.435617332705</v>
      </c>
      <c r="I2423" t="str">
        <f t="shared" si="14"/>
        <v/>
      </c>
    </row>
    <row r="2424" spans="1:9" x14ac:dyDescent="0.25">
      <c r="A2424" s="1">
        <v>41584</v>
      </c>
      <c r="B2424" s="12">
        <f>VLOOKUP($A2423,Master!$A$6:$L$4994,$I$1,0)*(1+0.75*(VLOOKUP($A2424,'Old-UVXY-OHLC'!$A$3:$E$5000,B$1,0)/VLOOKUP('Old-UVXY-OHLC'!$A2423,'Old-UVXY-OHLC'!$A$3:$E$5000,5,0)-1))</f>
        <v>14554.902412656458</v>
      </c>
      <c r="C2424" s="12">
        <f>VLOOKUP($A2423,Master!$A$6:$L$4994,$I$1,0)*(1+0.75*(VLOOKUP($A2424,'Old-UVXY-OHLC'!$A$3:$E$5000,C$1,0)/VLOOKUP('Old-UVXY-OHLC'!$A2423,'Old-UVXY-OHLC'!$A$3:$E$5000,5,0)-1))</f>
        <v>14881.391499754027</v>
      </c>
      <c r="D2424" s="12">
        <f>VLOOKUP($A2423,Master!$A$6:$L$4994,$I$1,0)*(1+0.75*(VLOOKUP($A2424,'Old-UVXY-OHLC'!$A$3:$E$5000,D$1,0)/VLOOKUP('Old-UVXY-OHLC'!$A2423,'Old-UVXY-OHLC'!$A$3:$E$5000,5,0)-1))</f>
        <v>14412.116066858194</v>
      </c>
      <c r="E2424" s="12">
        <f>VLOOKUP(A2424,Master!A$6:L$4994,$I$1,0)</f>
        <v>14412.338690477609</v>
      </c>
      <c r="F2424" s="12">
        <f>VLOOKUP($A2423,Master!$A$6:$L$4994,$I$1,0)*(1+0.75*(VLOOKUP($A2424,'Old-UVXY-OHLC'!$A$3:$G$5000,F$1,0)/VLOOKUP($A2423,'Old-UVXY-OHLC'!$A$3:$G$5000,5,0)-1))</f>
        <v>14455.536168757199</v>
      </c>
      <c r="I2424" t="str">
        <f t="shared" si="14"/>
        <v/>
      </c>
    </row>
    <row r="2425" spans="1:9" x14ac:dyDescent="0.25">
      <c r="A2425" s="1">
        <v>41585</v>
      </c>
      <c r="B2425" s="12">
        <f>VLOOKUP($A2424,Master!$A$6:$L$4994,$I$1,0)*(1+0.75*(VLOOKUP($A2425,'Old-UVXY-OHLC'!$A$3:$E$5000,B$1,0)/VLOOKUP('Old-UVXY-OHLC'!$A2424,'Old-UVXY-OHLC'!$A$3:$E$5000,5,0)-1))</f>
        <v>14355.858574026102</v>
      </c>
      <c r="C2425" s="12">
        <f>VLOOKUP($A2424,Master!$A$6:$L$4994,$I$1,0)*(1+0.75*(VLOOKUP($A2425,'Old-UVXY-OHLC'!$A$3:$E$5000,C$1,0)/VLOOKUP('Old-UVXY-OHLC'!$A2424,'Old-UVXY-OHLC'!$A$3:$E$5000,5,0)-1))</f>
        <v>15339.897411738129</v>
      </c>
      <c r="D2425" s="12">
        <f>VLOOKUP($A2424,Master!$A$6:$L$4994,$I$1,0)*(1+0.75*(VLOOKUP($A2425,'Old-UVXY-OHLC'!$A$3:$E$5000,D$1,0)/VLOOKUP('Old-UVXY-OHLC'!$A2424,'Old-UVXY-OHLC'!$A$3:$E$5000,5,0)-1))</f>
        <v>14336.751023779265</v>
      </c>
      <c r="E2425" s="12">
        <f>VLOOKUP(A2425,Master!A$6:L$4994,$I$1,0)</f>
        <v>15136.795916033281</v>
      </c>
      <c r="F2425" s="12">
        <f>VLOOKUP($A2424,Master!$A$6:$L$4994,$I$1,0)*(1+0.75*(VLOOKUP($A2425,'Old-UVXY-OHLC'!$A$3:$G$5000,F$1,0)/VLOOKUP($A2424,'Old-UVXY-OHLC'!$A$3:$G$5000,5,0)-1))</f>
        <v>15234.805885380534</v>
      </c>
      <c r="I2425" t="str">
        <f t="shared" si="14"/>
        <v/>
      </c>
    </row>
    <row r="2426" spans="1:9" x14ac:dyDescent="0.25">
      <c r="A2426" s="1">
        <v>41586</v>
      </c>
      <c r="B2426" s="12">
        <f>VLOOKUP($A2425,Master!$A$6:$L$4994,$I$1,0)*(1+0.75*(VLOOKUP($A2426,'Old-UVXY-OHLC'!$A$3:$E$5000,B$1,0)/VLOOKUP('Old-UVXY-OHLC'!$A2425,'Old-UVXY-OHLC'!$A$3:$E$5000,5,0)-1))</f>
        <v>14970.197964589614</v>
      </c>
      <c r="C2426" s="12">
        <f>VLOOKUP($A2425,Master!$A$6:$L$4994,$I$1,0)*(1+0.75*(VLOOKUP($A2426,'Old-UVXY-OHLC'!$A$3:$E$5000,C$1,0)/VLOOKUP('Old-UVXY-OHLC'!$A2425,'Old-UVXY-OHLC'!$A$3:$E$5000,5,0)-1))</f>
        <v>15012.515741332039</v>
      </c>
      <c r="D2426" s="12">
        <f>VLOOKUP($A2425,Master!$A$6:$L$4994,$I$1,0)*(1+0.75*(VLOOKUP($A2426,'Old-UVXY-OHLC'!$A$3:$E$5000,D$1,0)/VLOOKUP('Old-UVXY-OHLC'!$A2425,'Old-UVXY-OHLC'!$A$3:$E$5000,5,0)-1))</f>
        <v>14250.79575996837</v>
      </c>
      <c r="E2426" s="12">
        <f>VLOOKUP(A2426,Master!A$6:L$4994,$I$1,0)</f>
        <v>14257.565272538781</v>
      </c>
      <c r="F2426" s="12">
        <f>VLOOKUP($A2425,Master!$A$6:$L$4994,$I$1,0)*(1+0.75*(VLOOKUP($A2426,'Old-UVXY-OHLC'!$A$3:$G$5000,F$1,0)/VLOOKUP($A2425,'Old-UVXY-OHLC'!$A$3:$G$5000,5,0)-1))</f>
        <v>14260.199710355577</v>
      </c>
      <c r="I2426" t="str">
        <f t="shared" si="14"/>
        <v/>
      </c>
    </row>
    <row r="2427" spans="1:9" x14ac:dyDescent="0.25">
      <c r="A2427" s="1">
        <v>41589</v>
      </c>
      <c r="B2427" s="12">
        <f>VLOOKUP($A2426,Master!$A$6:$L$4994,$I$1,0)*(1+0.75*(VLOOKUP($A2427,'Old-UVXY-OHLC'!$A$3:$E$5000,B$1,0)/VLOOKUP('Old-UVXY-OHLC'!$A2426,'Old-UVXY-OHLC'!$A$3:$E$5000,5,0)-1))</f>
        <v>14274.878091353674</v>
      </c>
      <c r="C2427" s="12">
        <f>VLOOKUP($A2426,Master!$A$6:$L$4994,$I$1,0)*(1+0.75*(VLOOKUP($A2427,'Old-UVXY-OHLC'!$A$3:$E$5000,C$1,0)/VLOOKUP('Old-UVXY-OHLC'!$A2426,'Old-UVXY-OHLC'!$A$3:$E$5000,5,0)-1))</f>
        <v>14414.100017137334</v>
      </c>
      <c r="D2427" s="12">
        <f>VLOOKUP($A2426,Master!$A$6:$L$4994,$I$1,0)*(1+0.75*(VLOOKUP($A2427,'Old-UVXY-OHLC'!$A$3:$E$5000,D$1,0)/VLOOKUP('Old-UVXY-OHLC'!$A2426,'Old-UVXY-OHLC'!$A$3:$E$5000,5,0)-1))</f>
        <v>14026.351431175743</v>
      </c>
      <c r="E2427" s="12">
        <f>VLOOKUP(A2427,Master!A$6:L$4994,$I$1,0)</f>
        <v>14027.005639296902</v>
      </c>
      <c r="F2427" s="12">
        <f>VLOOKUP($A2426,Master!$A$6:$L$4994,$I$1,0)*(1+0.75*(VLOOKUP($A2427,'Old-UVXY-OHLC'!$A$3:$G$5000,F$1,0)/VLOOKUP($A2426,'Old-UVXY-OHLC'!$A$3:$G$5000,5,0)-1))</f>
        <v>14159.65994587754</v>
      </c>
      <c r="I2427" t="str">
        <f t="shared" si="14"/>
        <v/>
      </c>
    </row>
    <row r="2428" spans="1:9" x14ac:dyDescent="0.25">
      <c r="A2428" s="1">
        <v>41590</v>
      </c>
      <c r="B2428" s="12">
        <f>VLOOKUP($A2427,Master!$A$6:$L$4994,$I$1,0)*(1+0.75*(VLOOKUP($A2428,'Old-UVXY-OHLC'!$A$3:$E$5000,B$1,0)/VLOOKUP('Old-UVXY-OHLC'!$A2427,'Old-UVXY-OHLC'!$A$3:$E$5000,5,0)-1))</f>
        <v>14223.81452680538</v>
      </c>
      <c r="C2428" s="12">
        <f>VLOOKUP($A2427,Master!$A$6:$L$4994,$I$1,0)*(1+0.75*(VLOOKUP($A2428,'Old-UVXY-OHLC'!$A$3:$E$5000,C$1,0)/VLOOKUP('Old-UVXY-OHLC'!$A2427,'Old-UVXY-OHLC'!$A$3:$E$5000,5,0)-1))</f>
        <v>14344.50217451913</v>
      </c>
      <c r="D2428" s="12">
        <f>VLOOKUP($A2427,Master!$A$6:$L$4994,$I$1,0)*(1+0.75*(VLOOKUP($A2428,'Old-UVXY-OHLC'!$A$3:$E$5000,D$1,0)/VLOOKUP('Old-UVXY-OHLC'!$A2427,'Old-UVXY-OHLC'!$A$3:$E$5000,5,0)-1))</f>
        <v>14030.714290463377</v>
      </c>
      <c r="E2428" s="12">
        <f>VLOOKUP(A2428,Master!A$6:L$4994,$I$1,0)</f>
        <v>14099.906839101286</v>
      </c>
      <c r="F2428" s="12">
        <f>VLOOKUP($A2427,Master!$A$6:$L$4994,$I$1,0)*(1+0.75*(VLOOKUP($A2428,'Old-UVXY-OHLC'!$A$3:$G$5000,F$1,0)/VLOOKUP($A2427,'Old-UVXY-OHLC'!$A$3:$G$5000,5,0)-1))</f>
        <v>14117.609396817277</v>
      </c>
      <c r="I2428" t="str">
        <f t="shared" si="14"/>
        <v/>
      </c>
    </row>
    <row r="2429" spans="1:9" x14ac:dyDescent="0.25">
      <c r="A2429" s="1">
        <v>41591</v>
      </c>
      <c r="B2429" s="12">
        <f>VLOOKUP($A2428,Master!$A$6:$L$4994,$I$1,0)*(1+0.75*(VLOOKUP($A2429,'Old-UVXY-OHLC'!$A$3:$E$5000,B$1,0)/VLOOKUP('Old-UVXY-OHLC'!$A2428,'Old-UVXY-OHLC'!$A$3:$E$5000,5,0)-1))</f>
        <v>14440.693885656818</v>
      </c>
      <c r="C2429" s="12">
        <f>VLOOKUP($A2428,Master!$A$6:$L$4994,$I$1,0)*(1+0.75*(VLOOKUP($A2429,'Old-UVXY-OHLC'!$A$3:$E$5000,C$1,0)/VLOOKUP('Old-UVXY-OHLC'!$A2428,'Old-UVXY-OHLC'!$A$3:$E$5000,5,0)-1))</f>
        <v>14459.971090382434</v>
      </c>
      <c r="D2429" s="12">
        <f>VLOOKUP($A2428,Master!$A$6:$L$4994,$I$1,0)*(1+0.75*(VLOOKUP($A2429,'Old-UVXY-OHLC'!$A$3:$E$5000,D$1,0)/VLOOKUP('Old-UVXY-OHLC'!$A2428,'Old-UVXY-OHLC'!$A$3:$E$5000,5,0)-1))</f>
        <v>13895.533346069935</v>
      </c>
      <c r="E2429" s="12">
        <f>VLOOKUP(A2429,Master!A$6:L$4994,$I$1,0)</f>
        <v>13895.749583207979</v>
      </c>
      <c r="F2429" s="12">
        <f>VLOOKUP($A2428,Master!$A$6:$L$4994,$I$1,0)*(1+0.75*(VLOOKUP($A2429,'Old-UVXY-OHLC'!$A$3:$G$5000,F$1,0)/VLOOKUP($A2428,'Old-UVXY-OHLC'!$A$3:$G$5000,5,0)-1))</f>
        <v>14021.414682874612</v>
      </c>
      <c r="I2429" t="str">
        <f t="shared" si="14"/>
        <v/>
      </c>
    </row>
    <row r="2430" spans="1:9" x14ac:dyDescent="0.25">
      <c r="A2430" s="1">
        <v>41592</v>
      </c>
      <c r="B2430" s="12">
        <f>VLOOKUP($A2429,Master!$A$6:$L$4994,$I$1,0)*(1+0.75*(VLOOKUP($A2430,'Old-UVXY-OHLC'!$A$3:$E$5000,B$1,0)/VLOOKUP('Old-UVXY-OHLC'!$A2429,'Old-UVXY-OHLC'!$A$3:$E$5000,5,0)-1))</f>
        <v>14007.723716848259</v>
      </c>
      <c r="C2430" s="12">
        <f>VLOOKUP($A2429,Master!$A$6:$L$4994,$I$1,0)*(1+0.75*(VLOOKUP($A2430,'Old-UVXY-OHLC'!$A$3:$E$5000,C$1,0)/VLOOKUP('Old-UVXY-OHLC'!$A2429,'Old-UVXY-OHLC'!$A$3:$E$5000,5,0)-1))</f>
        <v>14090.056759357585</v>
      </c>
      <c r="D2430" s="12">
        <f>VLOOKUP($A2429,Master!$A$6:$L$4994,$I$1,0)*(1+0.75*(VLOOKUP($A2430,'Old-UVXY-OHLC'!$A$3:$E$5000,D$1,0)/VLOOKUP('Old-UVXY-OHLC'!$A2429,'Old-UVXY-OHLC'!$A$3:$E$5000,5,0)-1))</f>
        <v>13775.253949763099</v>
      </c>
      <c r="E2430" s="12">
        <f>VLOOKUP(A2430,Master!A$6:L$4994,$I$1,0)</f>
        <v>13788.661546431438</v>
      </c>
      <c r="F2430" s="12">
        <f>VLOOKUP($A2429,Master!$A$6:$L$4994,$I$1,0)*(1+0.75*(VLOOKUP($A2430,'Old-UVXY-OHLC'!$A$3:$G$5000,F$1,0)/VLOOKUP($A2429,'Old-UVXY-OHLC'!$A$3:$G$5000,5,0)-1))</f>
        <v>13789.783310205921</v>
      </c>
      <c r="I2430" t="str">
        <f t="shared" si="14"/>
        <v/>
      </c>
    </row>
    <row r="2431" spans="1:9" x14ac:dyDescent="0.25">
      <c r="A2431" s="1">
        <v>41593</v>
      </c>
      <c r="B2431" s="12">
        <f>VLOOKUP($A2430,Master!$A$6:$L$4994,$I$1,0)*(1+0.75*(VLOOKUP($A2431,'Old-UVXY-OHLC'!$A$3:$E$5000,B$1,0)/VLOOKUP('Old-UVXY-OHLC'!$A2430,'Old-UVXY-OHLC'!$A$3:$E$5000,5,0)-1))</f>
        <v>13683.174761661079</v>
      </c>
      <c r="C2431" s="12">
        <f>VLOOKUP($A2430,Master!$A$6:$L$4994,$I$1,0)*(1+0.75*(VLOOKUP($A2431,'Old-UVXY-OHLC'!$A$3:$E$5000,C$1,0)/VLOOKUP('Old-UVXY-OHLC'!$A2430,'Old-UVXY-OHLC'!$A$3:$E$5000,5,0)-1))</f>
        <v>13717.165305126626</v>
      </c>
      <c r="D2431" s="12">
        <f>VLOOKUP($A2430,Master!$A$6:$L$4994,$I$1,0)*(1+0.75*(VLOOKUP($A2431,'Old-UVXY-OHLC'!$A$3:$E$5000,D$1,0)/VLOOKUP('Old-UVXY-OHLC'!$A2430,'Old-UVXY-OHLC'!$A$3:$E$5000,5,0)-1))</f>
        <v>13455.373612169902</v>
      </c>
      <c r="E2431" s="12">
        <f>VLOOKUP(A2431,Master!A$6:L$4994,$I$1,0)</f>
        <v>13455.581859078246</v>
      </c>
      <c r="F2431" s="12">
        <f>VLOOKUP($A2430,Master!$A$6:$L$4994,$I$1,0)*(1+0.75*(VLOOKUP($A2431,'Old-UVXY-OHLC'!$A$3:$G$5000,F$1,0)/VLOOKUP($A2430,'Old-UVXY-OHLC'!$A$3:$G$5000,5,0)-1))</f>
        <v>13561.779963569841</v>
      </c>
      <c r="I2431" t="str">
        <f t="shared" si="14"/>
        <v/>
      </c>
    </row>
    <row r="2432" spans="1:9" x14ac:dyDescent="0.25">
      <c r="A2432" s="1">
        <v>41596</v>
      </c>
      <c r="B2432" s="12">
        <f>VLOOKUP($A2431,Master!$A$6:$L$4994,$I$1,0)*(1+0.75*(VLOOKUP($A2432,'Old-UVXY-OHLC'!$A$3:$E$5000,B$1,0)/VLOOKUP('Old-UVXY-OHLC'!$A2431,'Old-UVXY-OHLC'!$A$3:$E$5000,5,0)-1))</f>
        <v>13239.720342638415</v>
      </c>
      <c r="C2432" s="12">
        <f>VLOOKUP($A2431,Master!$A$6:$L$4994,$I$1,0)*(1+0.75*(VLOOKUP($A2432,'Old-UVXY-OHLC'!$A$3:$E$5000,C$1,0)/VLOOKUP('Old-UVXY-OHLC'!$A2431,'Old-UVXY-OHLC'!$A$3:$E$5000,5,0)-1))</f>
        <v>13646.112739694992</v>
      </c>
      <c r="D2432" s="12">
        <f>VLOOKUP($A2431,Master!$A$6:$L$4994,$I$1,0)*(1+0.75*(VLOOKUP($A2432,'Old-UVXY-OHLC'!$A$3:$E$5000,D$1,0)/VLOOKUP('Old-UVXY-OHLC'!$A2431,'Old-UVXY-OHLC'!$A$3:$E$5000,5,0)-1))</f>
        <v>13043.868585020788</v>
      </c>
      <c r="E2432" s="12">
        <f>VLOOKUP(A2432,Master!A$6:L$4994,$I$1,0)</f>
        <v>13429.765130777283</v>
      </c>
      <c r="F2432" s="12">
        <f>VLOOKUP($A2431,Master!$A$6:$L$4994,$I$1,0)*(1+0.75*(VLOOKUP($A2432,'Old-UVXY-OHLC'!$A$3:$G$5000,F$1,0)/VLOOKUP($A2431,'Old-UVXY-OHLC'!$A$3:$G$5000,5,0)-1))</f>
        <v>13553.08315482662</v>
      </c>
      <c r="I2432" t="str">
        <f t="shared" si="14"/>
        <v/>
      </c>
    </row>
    <row r="2433" spans="1:9" x14ac:dyDescent="0.25">
      <c r="A2433" s="1">
        <v>41597</v>
      </c>
      <c r="B2433" s="12">
        <f>VLOOKUP($A2432,Master!$A$6:$L$4994,$I$1,0)*(1+0.75*(VLOOKUP($A2433,'Old-UVXY-OHLC'!$A$3:$E$5000,B$1,0)/VLOOKUP('Old-UVXY-OHLC'!$A2432,'Old-UVXY-OHLC'!$A$3:$E$5000,5,0)-1))</f>
        <v>13465.606356415887</v>
      </c>
      <c r="C2433" s="12">
        <f>VLOOKUP($A2432,Master!$A$6:$L$4994,$I$1,0)*(1+0.75*(VLOOKUP($A2433,'Old-UVXY-OHLC'!$A$3:$E$5000,C$1,0)/VLOOKUP('Old-UVXY-OHLC'!$A2432,'Old-UVXY-OHLC'!$A$3:$E$5000,5,0)-1))</f>
        <v>14038.876018861558</v>
      </c>
      <c r="D2433" s="12">
        <f>VLOOKUP($A2432,Master!$A$6:$L$4994,$I$1,0)*(1+0.75*(VLOOKUP($A2433,'Old-UVXY-OHLC'!$A$3:$E$5000,D$1,0)/VLOOKUP('Old-UVXY-OHLC'!$A2432,'Old-UVXY-OHLC'!$A$3:$E$5000,5,0)-1))</f>
        <v>13343.112838799289</v>
      </c>
      <c r="E2433" s="12">
        <f>VLOOKUP(A2433,Master!A$6:L$4994,$I$1,0)</f>
        <v>13717.901871536018</v>
      </c>
      <c r="F2433" s="12">
        <f>VLOOKUP($A2432,Master!$A$6:$L$4994,$I$1,0)*(1+0.75*(VLOOKUP($A2433,'Old-UVXY-OHLC'!$A$3:$G$5000,F$1,0)/VLOOKUP($A2432,'Old-UVXY-OHLC'!$A$3:$G$5000,5,0)-1))</f>
        <v>13779.189761514373</v>
      </c>
      <c r="I2433" t="str">
        <f t="shared" si="14"/>
        <v/>
      </c>
    </row>
    <row r="2434" spans="1:9" x14ac:dyDescent="0.25">
      <c r="A2434" s="1">
        <v>41598</v>
      </c>
      <c r="B2434" s="12">
        <f>VLOOKUP($A2433,Master!$A$6:$L$4994,$I$1,0)*(1+0.75*(VLOOKUP($A2434,'Old-UVXY-OHLC'!$A$3:$E$5000,B$1,0)/VLOOKUP('Old-UVXY-OHLC'!$A2433,'Old-UVXY-OHLC'!$A$3:$E$5000,5,0)-1))</f>
        <v>14017.404027751911</v>
      </c>
      <c r="C2434" s="12">
        <f>VLOOKUP($A2433,Master!$A$6:$L$4994,$I$1,0)*(1+0.75*(VLOOKUP($A2434,'Old-UVXY-OHLC'!$A$3:$E$5000,C$1,0)/VLOOKUP('Old-UVXY-OHLC'!$A2433,'Old-UVXY-OHLC'!$A$3:$E$5000,5,0)-1))</f>
        <v>14051.464459700013</v>
      </c>
      <c r="D2434" s="12">
        <f>VLOOKUP($A2433,Master!$A$6:$L$4994,$I$1,0)*(1+0.75*(VLOOKUP($A2434,'Old-UVXY-OHLC'!$A$3:$E$5000,D$1,0)/VLOOKUP('Old-UVXY-OHLC'!$A2433,'Old-UVXY-OHLC'!$A$3:$E$5000,5,0)-1))</f>
        <v>13053.980381219813</v>
      </c>
      <c r="E2434" s="12">
        <f>VLOOKUP(A2434,Master!A$6:L$4994,$I$1,0)</f>
        <v>13221.053789282674</v>
      </c>
      <c r="F2434" s="12">
        <f>VLOOKUP($A2433,Master!$A$6:$L$4994,$I$1,0)*(1+0.75*(VLOOKUP($A2434,'Old-UVXY-OHLC'!$A$3:$G$5000,F$1,0)/VLOOKUP($A2433,'Old-UVXY-OHLC'!$A$3:$G$5000,5,0)-1))</f>
        <v>13355.658492760165</v>
      </c>
      <c r="I2434" t="str">
        <f t="shared" si="14"/>
        <v/>
      </c>
    </row>
    <row r="2435" spans="1:9" x14ac:dyDescent="0.25">
      <c r="A2435" s="1">
        <v>41599</v>
      </c>
      <c r="B2435" s="12">
        <f>VLOOKUP($A2434,Master!$A$6:$L$4994,$I$1,0)*(1+0.75*(VLOOKUP($A2435,'Old-UVXY-OHLC'!$A$3:$E$5000,B$1,0)/VLOOKUP('Old-UVXY-OHLC'!$A2434,'Old-UVXY-OHLC'!$A$3:$E$5000,5,0)-1))</f>
        <v>13135.832474497131</v>
      </c>
      <c r="C2435" s="12">
        <f>VLOOKUP($A2434,Master!$A$6:$L$4994,$I$1,0)*(1+0.75*(VLOOKUP($A2435,'Old-UVXY-OHLC'!$A$3:$E$5000,C$1,0)/VLOOKUP('Old-UVXY-OHLC'!$A2434,'Old-UVXY-OHLC'!$A$3:$E$5000,5,0)-1))</f>
        <v>13180.180906198679</v>
      </c>
      <c r="D2435" s="12">
        <f>VLOOKUP($A2434,Master!$A$6:$L$4994,$I$1,0)*(1+0.75*(VLOOKUP($A2435,'Old-UVXY-OHLC'!$A$3:$E$5000,D$1,0)/VLOOKUP('Old-UVXY-OHLC'!$A2434,'Old-UVXY-OHLC'!$A$3:$E$5000,5,0)-1))</f>
        <v>12544.520051809825</v>
      </c>
      <c r="E2435" s="12">
        <f>VLOOKUP(A2435,Master!A$6:L$4994,$I$1,0)</f>
        <v>12590.881718781169</v>
      </c>
      <c r="F2435" s="12">
        <f>VLOOKUP($A2434,Master!$A$6:$L$4994,$I$1,0)*(1+0.75*(VLOOKUP($A2435,'Old-UVXY-OHLC'!$A$3:$G$5000,F$1,0)/VLOOKUP($A2434,'Old-UVXY-OHLC'!$A$3:$G$5000,5,0)-1))</f>
        <v>12716.986175093623</v>
      </c>
      <c r="I2435" t="str">
        <f t="shared" si="14"/>
        <v/>
      </c>
    </row>
    <row r="2436" spans="1:9" x14ac:dyDescent="0.25">
      <c r="A2436" s="1">
        <v>41600</v>
      </c>
      <c r="B2436" s="12">
        <f>VLOOKUP($A2435,Master!$A$6:$L$4994,$I$1,0)*(1+0.75*(VLOOKUP($A2436,'Old-UVXY-OHLC'!$A$3:$E$5000,B$1,0)/VLOOKUP('Old-UVXY-OHLC'!$A2435,'Old-UVXY-OHLC'!$A$3:$E$5000,5,0)-1))</f>
        <v>12599.052350926177</v>
      </c>
      <c r="C2436" s="12">
        <f>VLOOKUP($A2435,Master!$A$6:$L$4994,$I$1,0)*(1+0.75*(VLOOKUP($A2436,'Old-UVXY-OHLC'!$A$3:$E$5000,C$1,0)/VLOOKUP('Old-UVXY-OHLC'!$A2435,'Old-UVXY-OHLC'!$A$3:$E$5000,5,0)-1))</f>
        <v>12699.278564300841</v>
      </c>
      <c r="D2436" s="12">
        <f>VLOOKUP($A2435,Master!$A$6:$L$4994,$I$1,0)*(1+0.75*(VLOOKUP($A2436,'Old-UVXY-OHLC'!$A$3:$E$5000,D$1,0)/VLOOKUP('Old-UVXY-OHLC'!$A2435,'Old-UVXY-OHLC'!$A$3:$E$5000,5,0)-1))</f>
        <v>12408.622545514312</v>
      </c>
      <c r="E2436" s="12">
        <f>VLOOKUP(A2436,Master!A$6:L$4994,$I$1,0)</f>
        <v>12426.172315257671</v>
      </c>
      <c r="F2436" s="12">
        <f>VLOOKUP($A2435,Master!$A$6:$L$4994,$I$1,0)*(1+0.75*(VLOOKUP($A2436,'Old-UVXY-OHLC'!$A$3:$G$5000,F$1,0)/VLOOKUP($A2435,'Old-UVXY-OHLC'!$A$3:$G$5000,5,0)-1))</f>
        <v>12413.633856183045</v>
      </c>
      <c r="I2436" t="str">
        <f t="shared" si="14"/>
        <v/>
      </c>
    </row>
    <row r="2437" spans="1:9" x14ac:dyDescent="0.25">
      <c r="A2437" s="1">
        <v>41603</v>
      </c>
      <c r="B2437" s="12">
        <f>VLOOKUP($A2436,Master!$A$6:$L$4994,$I$1,0)*(1+0.75*(VLOOKUP($A2437,'Old-UVXY-OHLC'!$A$3:$E$5000,B$1,0)/VLOOKUP('Old-UVXY-OHLC'!$A2436,'Old-UVXY-OHLC'!$A$3:$E$5000,5,0)-1))</f>
        <v>12232.560727671022</v>
      </c>
      <c r="C2437" s="12">
        <f>VLOOKUP($A2436,Master!$A$6:$L$4994,$I$1,0)*(1+0.75*(VLOOKUP($A2437,'Old-UVXY-OHLC'!$A$3:$E$5000,C$1,0)/VLOOKUP('Old-UVXY-OHLC'!$A2436,'Old-UVXY-OHLC'!$A$3:$E$5000,5,0)-1))</f>
        <v>12584.916621449267</v>
      </c>
      <c r="D2437" s="12">
        <f>VLOOKUP($A2436,Master!$A$6:$L$4994,$I$1,0)*(1+0.75*(VLOOKUP($A2437,'Old-UVXY-OHLC'!$A$3:$E$5000,D$1,0)/VLOOKUP('Old-UVXY-OHLC'!$A2436,'Old-UVXY-OHLC'!$A$3:$E$5000,5,0)-1))</f>
        <v>12222.493416420215</v>
      </c>
      <c r="E2437" s="12">
        <f>VLOOKUP(A2437,Master!A$6:L$4994,$I$1,0)</f>
        <v>12450.565553300155</v>
      </c>
      <c r="F2437" s="12">
        <f>VLOOKUP($A2436,Master!$A$6:$L$4994,$I$1,0)*(1+0.75*(VLOOKUP($A2437,'Old-UVXY-OHLC'!$A$3:$G$5000,F$1,0)/VLOOKUP($A2436,'Old-UVXY-OHLC'!$A$3:$G$5000,5,0)-1))</f>
        <v>12484.243508941197</v>
      </c>
      <c r="I2437" t="str">
        <f t="shared" si="14"/>
        <v/>
      </c>
    </row>
    <row r="2438" spans="1:9" x14ac:dyDescent="0.25">
      <c r="A2438" s="1">
        <v>41604</v>
      </c>
      <c r="B2438" s="12">
        <f>VLOOKUP($A2437,Master!$A$6:$L$4994,$I$1,0)*(1+0.75*(VLOOKUP($A2438,'Old-UVXY-OHLC'!$A$3:$E$5000,B$1,0)/VLOOKUP('Old-UVXY-OHLC'!$A2437,'Old-UVXY-OHLC'!$A$3:$E$5000,5,0)-1))</f>
        <v>12474.748396263198</v>
      </c>
      <c r="C2438" s="12">
        <f>VLOOKUP($A2437,Master!$A$6:$L$4994,$I$1,0)*(1+0.75*(VLOOKUP($A2438,'Old-UVXY-OHLC'!$A$3:$E$5000,C$1,0)/VLOOKUP('Old-UVXY-OHLC'!$A2437,'Old-UVXY-OHLC'!$A$3:$E$5000,5,0)-1))</f>
        <v>12645.791726875717</v>
      </c>
      <c r="D2438" s="12">
        <f>VLOOKUP($A2437,Master!$A$6:$L$4994,$I$1,0)*(1+0.75*(VLOOKUP($A2438,'Old-UVXY-OHLC'!$A$3:$E$5000,D$1,0)/VLOOKUP('Old-UVXY-OHLC'!$A2437,'Old-UVXY-OHLC'!$A$3:$E$5000,5,0)-1))</f>
        <v>12348.981241401052</v>
      </c>
      <c r="E2438" s="12">
        <f>VLOOKUP(A2438,Master!A$6:L$4994,$I$1,0)</f>
        <v>12542.101676173008</v>
      </c>
      <c r="F2438" s="12">
        <f>VLOOKUP($A2437,Master!$A$6:$L$4994,$I$1,0)*(1+0.75*(VLOOKUP($A2438,'Old-UVXY-OHLC'!$A$3:$G$5000,F$1,0)/VLOOKUP($A2437,'Old-UVXY-OHLC'!$A$3:$G$5000,5,0)-1))</f>
        <v>12585.423492541888</v>
      </c>
      <c r="I2438" t="str">
        <f t="shared" si="14"/>
        <v/>
      </c>
    </row>
    <row r="2439" spans="1:9" x14ac:dyDescent="0.25">
      <c r="A2439" s="1">
        <v>41605</v>
      </c>
      <c r="B2439" s="12">
        <f>VLOOKUP($A2438,Master!$A$6:$L$4994,$I$1,0)*(1+0.75*(VLOOKUP($A2439,'Old-UVXY-OHLC'!$A$3:$E$5000,B$1,0)/VLOOKUP('Old-UVXY-OHLC'!$A2438,'Old-UVXY-OHLC'!$A$3:$E$5000,5,0)-1))</f>
        <v>12495.181797244117</v>
      </c>
      <c r="C2439" s="12">
        <f>VLOOKUP($A2438,Master!$A$6:$L$4994,$I$1,0)*(1+0.75*(VLOOKUP($A2439,'Old-UVXY-OHLC'!$A$3:$E$5000,C$1,0)/VLOOKUP('Old-UVXY-OHLC'!$A2438,'Old-UVXY-OHLC'!$A$3:$E$5000,5,0)-1))</f>
        <v>12675.340467173721</v>
      </c>
      <c r="D2439" s="12">
        <f>VLOOKUP($A2438,Master!$A$6:$L$4994,$I$1,0)*(1+0.75*(VLOOKUP($A2439,'Old-UVXY-OHLC'!$A$3:$E$5000,D$1,0)/VLOOKUP('Old-UVXY-OHLC'!$A2438,'Old-UVXY-OHLC'!$A$3:$E$5000,5,0)-1))</f>
        <v>12480.12604971886</v>
      </c>
      <c r="E2439" s="12">
        <f>VLOOKUP(A2439,Master!A$6:L$4994,$I$1,0)</f>
        <v>12675.54040926294</v>
      </c>
      <c r="F2439" s="12">
        <f>VLOOKUP($A2438,Master!$A$6:$L$4994,$I$1,0)*(1+0.75*(VLOOKUP($A2439,'Old-UVXY-OHLC'!$A$3:$G$5000,F$1,0)/VLOOKUP($A2438,'Old-UVXY-OHLC'!$A$3:$G$5000,5,0)-1))</f>
        <v>12590.534864904072</v>
      </c>
      <c r="I2439" t="str">
        <f t="shared" si="14"/>
        <v/>
      </c>
    </row>
    <row r="2440" spans="1:9" x14ac:dyDescent="0.25">
      <c r="A2440" s="1">
        <v>41607</v>
      </c>
      <c r="B2440" s="12">
        <f>VLOOKUP($A2439,Master!$A$6:$L$4994,$I$1,0)*(1+0.75*(VLOOKUP($A2440,'Old-UVXY-OHLC'!$A$3:$E$5000,B$1,0)/VLOOKUP('Old-UVXY-OHLC'!$A2439,'Old-UVXY-OHLC'!$A$3:$E$5000,5,0)-1))</f>
        <v>12526.014788047014</v>
      </c>
      <c r="C2440" s="12">
        <f>VLOOKUP($A2439,Master!$A$6:$L$4994,$I$1,0)*(1+0.75*(VLOOKUP($A2440,'Old-UVXY-OHLC'!$A$3:$E$5000,C$1,0)/VLOOKUP('Old-UVXY-OHLC'!$A2439,'Old-UVXY-OHLC'!$A$3:$E$5000,5,0)-1))</f>
        <v>12856.089913251857</v>
      </c>
      <c r="D2440" s="12">
        <f>VLOOKUP($A2439,Master!$A$6:$L$4994,$I$1,0)*(1+0.75*(VLOOKUP($A2440,'Old-UVXY-OHLC'!$A$3:$E$5000,D$1,0)/VLOOKUP('Old-UVXY-OHLC'!$A2439,'Old-UVXY-OHLC'!$A$3:$E$5000,5,0)-1))</f>
        <v>12506.010235004296</v>
      </c>
      <c r="E2440" s="12">
        <f>VLOOKUP(A2440,Master!A$6:L$4994,$I$1,0)</f>
        <v>12787.683741724095</v>
      </c>
      <c r="F2440" s="12">
        <f>VLOOKUP($A2439,Master!$A$6:$L$4994,$I$1,0)*(1+0.75*(VLOOKUP($A2440,'Old-UVXY-OHLC'!$A$3:$G$5000,F$1,0)/VLOOKUP($A2439,'Old-UVXY-OHLC'!$A$3:$G$5000,5,0)-1))</f>
        <v>12831.08422194846</v>
      </c>
      <c r="I2440" t="str">
        <f t="shared" si="14"/>
        <v/>
      </c>
    </row>
    <row r="2441" spans="1:9" x14ac:dyDescent="0.25">
      <c r="A2441" s="1">
        <v>41610</v>
      </c>
      <c r="B2441" s="12">
        <f>VLOOKUP($A2440,Master!$A$6:$L$4994,$I$1,0)*(1+0.75*(VLOOKUP($A2441,'Old-UVXY-OHLC'!$A$3:$E$5000,B$1,0)/VLOOKUP('Old-UVXY-OHLC'!$A2440,'Old-UVXY-OHLC'!$A$3:$E$5000,5,0)-1))</f>
        <v>12756.559861302138</v>
      </c>
      <c r="C2441" s="12">
        <f>VLOOKUP($A2440,Master!$A$6:$L$4994,$I$1,0)*(1+0.75*(VLOOKUP($A2441,'Old-UVXY-OHLC'!$A$3:$E$5000,C$1,0)/VLOOKUP('Old-UVXY-OHLC'!$A2440,'Old-UVXY-OHLC'!$A$3:$E$5000,5,0)-1))</f>
        <v>13125.580873568419</v>
      </c>
      <c r="D2441" s="12">
        <f>VLOOKUP($A2440,Master!$A$6:$L$4994,$I$1,0)*(1+0.75*(VLOOKUP($A2441,'Old-UVXY-OHLC'!$A$3:$E$5000,D$1,0)/VLOOKUP('Old-UVXY-OHLC'!$A2440,'Old-UVXY-OHLC'!$A$3:$E$5000,5,0)-1))</f>
        <v>12741.599549994045</v>
      </c>
      <c r="E2441" s="12">
        <f>VLOOKUP(A2441,Master!A$6:L$4994,$I$1,0)</f>
        <v>13106.488101831883</v>
      </c>
      <c r="F2441" s="12">
        <f>VLOOKUP($A2440,Master!$A$6:$L$4994,$I$1,0)*(1+0.75*(VLOOKUP($A2441,'Old-UVXY-OHLC'!$A$3:$G$5000,F$1,0)/VLOOKUP($A2440,'Old-UVXY-OHLC'!$A$3:$G$5000,5,0)-1))</f>
        <v>12975.977760487493</v>
      </c>
      <c r="I2441" t="str">
        <f t="shared" si="14"/>
        <v/>
      </c>
    </row>
    <row r="2442" spans="1:9" x14ac:dyDescent="0.25">
      <c r="A2442" s="1">
        <v>41611</v>
      </c>
      <c r="B2442" s="12">
        <f>VLOOKUP($A2441,Master!$A$6:$L$4994,$I$1,0)*(1+0.75*(VLOOKUP($A2442,'Old-UVXY-OHLC'!$A$3:$E$5000,B$1,0)/VLOOKUP('Old-UVXY-OHLC'!$A2441,'Old-UVXY-OHLC'!$A$3:$E$5000,5,0)-1))</f>
        <v>13373.397025447168</v>
      </c>
      <c r="C2442" s="12">
        <f>VLOOKUP($A2441,Master!$A$6:$L$4994,$I$1,0)*(1+0.75*(VLOOKUP($A2442,'Old-UVXY-OHLC'!$A$3:$E$5000,C$1,0)/VLOOKUP('Old-UVXY-OHLC'!$A2441,'Old-UVXY-OHLC'!$A$3:$E$5000,5,0)-1))</f>
        <v>13967.033968121692</v>
      </c>
      <c r="D2442" s="12">
        <f>VLOOKUP($A2441,Master!$A$6:$L$4994,$I$1,0)*(1+0.75*(VLOOKUP($A2442,'Old-UVXY-OHLC'!$A$3:$E$5000,D$1,0)/VLOOKUP('Old-UVXY-OHLC'!$A2441,'Old-UVXY-OHLC'!$A$3:$E$5000,5,0)-1))</f>
        <v>13190.358968122522</v>
      </c>
      <c r="E2442" s="12">
        <f>VLOOKUP(A2442,Master!A$6:L$4994,$I$1,0)</f>
        <v>13546.926842162606</v>
      </c>
      <c r="F2442" s="12">
        <f>VLOOKUP($A2441,Master!$A$6:$L$4994,$I$1,0)*(1+0.75*(VLOOKUP($A2442,'Old-UVXY-OHLC'!$A$3:$G$5000,F$1,0)/VLOOKUP($A2441,'Old-UVXY-OHLC'!$A$3:$G$5000,5,0)-1))</f>
        <v>13457.495592326059</v>
      </c>
      <c r="I2442" t="str">
        <f t="shared" si="14"/>
        <v/>
      </c>
    </row>
    <row r="2443" spans="1:9" x14ac:dyDescent="0.25">
      <c r="A2443" s="1">
        <v>41612</v>
      </c>
      <c r="B2443" s="12">
        <f>VLOOKUP($A2442,Master!$A$6:$L$4994,$I$1,0)*(1+0.75*(VLOOKUP($A2443,'Old-UVXY-OHLC'!$A$3:$E$5000,B$1,0)/VLOOKUP('Old-UVXY-OHLC'!$A2442,'Old-UVXY-OHLC'!$A$3:$E$5000,5,0)-1))</f>
        <v>13874.659836556588</v>
      </c>
      <c r="C2443" s="12">
        <f>VLOOKUP($A2442,Master!$A$6:$L$4994,$I$1,0)*(1+0.75*(VLOOKUP($A2443,'Old-UVXY-OHLC'!$A$3:$E$5000,C$1,0)/VLOOKUP('Old-UVXY-OHLC'!$A2442,'Old-UVXY-OHLC'!$A$3:$E$5000,5,0)-1))</f>
        <v>14158.514167545352</v>
      </c>
      <c r="D2443" s="12">
        <f>VLOOKUP($A2442,Master!$A$6:$L$4994,$I$1,0)*(1+0.75*(VLOOKUP($A2443,'Old-UVXY-OHLC'!$A$3:$E$5000,D$1,0)/VLOOKUP('Old-UVXY-OHLC'!$A2442,'Old-UVXY-OHLC'!$A$3:$E$5000,5,0)-1))</f>
        <v>13198.424035325268</v>
      </c>
      <c r="E2443" s="12">
        <f>VLOOKUP(A2443,Master!A$6:L$4994,$I$1,0)</f>
        <v>13198.62812365734</v>
      </c>
      <c r="F2443" s="12">
        <f>VLOOKUP($A2442,Master!$A$6:$L$4994,$I$1,0)*(1+0.75*(VLOOKUP($A2443,'Old-UVXY-OHLC'!$A$3:$G$5000,F$1,0)/VLOOKUP($A2442,'Old-UVXY-OHLC'!$A$3:$G$5000,5,0)-1))</f>
        <v>13267.798853063365</v>
      </c>
      <c r="I2443" t="str">
        <f t="shared" si="14"/>
        <v/>
      </c>
    </row>
    <row r="2444" spans="1:9" x14ac:dyDescent="0.25">
      <c r="A2444" s="1">
        <v>41613</v>
      </c>
      <c r="B2444" s="12">
        <f>VLOOKUP($A2443,Master!$A$6:$L$4994,$I$1,0)*(1+0.75*(VLOOKUP($A2444,'Old-UVXY-OHLC'!$A$3:$E$5000,B$1,0)/VLOOKUP('Old-UVXY-OHLC'!$A2443,'Old-UVXY-OHLC'!$A$3:$E$5000,5,0)-1))</f>
        <v>13125.430394929552</v>
      </c>
      <c r="C2444" s="12">
        <f>VLOOKUP($A2443,Master!$A$6:$L$4994,$I$1,0)*(1+0.75*(VLOOKUP($A2444,'Old-UVXY-OHLC'!$A$3:$E$5000,C$1,0)/VLOOKUP('Old-UVXY-OHLC'!$A2443,'Old-UVXY-OHLC'!$A$3:$E$5000,5,0)-1))</f>
        <v>13594.499977633795</v>
      </c>
      <c r="D2444" s="12">
        <f>VLOOKUP($A2443,Master!$A$6:$L$4994,$I$1,0)*(1+0.75*(VLOOKUP($A2444,'Old-UVXY-OHLC'!$A$3:$E$5000,D$1,0)/VLOOKUP('Old-UVXY-OHLC'!$A2443,'Old-UVXY-OHLC'!$A$3:$E$5000,5,0)-1))</f>
        <v>13090.86737304608</v>
      </c>
      <c r="E2444" s="12">
        <f>VLOOKUP(A2444,Master!A$6:L$4994,$I$1,0)</f>
        <v>13457.948469985447</v>
      </c>
      <c r="F2444" s="12">
        <f>VLOOKUP($A2443,Master!$A$6:$L$4994,$I$1,0)*(1+0.75*(VLOOKUP($A2444,'Old-UVXY-OHLC'!$A$3:$G$5000,F$1,0)/VLOOKUP($A2443,'Old-UVXY-OHLC'!$A$3:$G$5000,5,0)-1))</f>
        <v>13382.184271778191</v>
      </c>
      <c r="I2444" t="str">
        <f t="shared" si="14"/>
        <v/>
      </c>
    </row>
    <row r="2445" spans="1:9" x14ac:dyDescent="0.25">
      <c r="A2445" s="1">
        <v>41614</v>
      </c>
      <c r="B2445" s="12">
        <f>VLOOKUP($A2444,Master!$A$6:$L$4994,$I$1,0)*(1+0.75*(VLOOKUP($A2445,'Old-UVXY-OHLC'!$A$3:$E$5000,B$1,0)/VLOOKUP('Old-UVXY-OHLC'!$A2444,'Old-UVXY-OHLC'!$A$3:$E$5000,5,0)-1))</f>
        <v>12936.41702744324</v>
      </c>
      <c r="C2445" s="12">
        <f>VLOOKUP($A2444,Master!$A$6:$L$4994,$I$1,0)*(1+0.75*(VLOOKUP($A2445,'Old-UVXY-OHLC'!$A$3:$E$5000,C$1,0)/VLOOKUP('Old-UVXY-OHLC'!$A2444,'Old-UVXY-OHLC'!$A$3:$E$5000,5,0)-1))</f>
        <v>13005.103351758595</v>
      </c>
      <c r="D2445" s="12">
        <f>VLOOKUP($A2444,Master!$A$6:$L$4994,$I$1,0)*(1+0.75*(VLOOKUP($A2445,'Old-UVXY-OHLC'!$A$3:$E$5000,D$1,0)/VLOOKUP('Old-UVXY-OHLC'!$A2444,'Old-UVXY-OHLC'!$A$3:$E$5000,5,0)-1))</f>
        <v>12573.360741776369</v>
      </c>
      <c r="E2445" s="12">
        <f>VLOOKUP(A2445,Master!A$6:L$4994,$I$1,0)</f>
        <v>12733.056332418937</v>
      </c>
      <c r="F2445" s="12">
        <f>VLOOKUP($A2444,Master!$A$6:$L$4994,$I$1,0)*(1+0.75*(VLOOKUP($A2445,'Old-UVXY-OHLC'!$A$3:$G$5000,F$1,0)/VLOOKUP($A2444,'Old-UVXY-OHLC'!$A$3:$G$5000,5,0)-1))</f>
        <v>12666.57789620435</v>
      </c>
      <c r="I2445" t="str">
        <f t="shared" si="14"/>
        <v/>
      </c>
    </row>
    <row r="2446" spans="1:9" x14ac:dyDescent="0.25">
      <c r="A2446" s="1">
        <v>41617</v>
      </c>
      <c r="B2446" s="12">
        <f>VLOOKUP($A2445,Master!$A$6:$L$4994,$I$1,0)*(1+0.75*(VLOOKUP($A2446,'Old-UVXY-OHLC'!$A$3:$E$5000,B$1,0)/VLOOKUP('Old-UVXY-OHLC'!$A2445,'Old-UVXY-OHLC'!$A$3:$E$5000,5,0)-1))</f>
        <v>12545.459767663755</v>
      </c>
      <c r="C2446" s="12">
        <f>VLOOKUP($A2445,Master!$A$6:$L$4994,$I$1,0)*(1+0.75*(VLOOKUP($A2446,'Old-UVXY-OHLC'!$A$3:$E$5000,C$1,0)/VLOOKUP('Old-UVXY-OHLC'!$A2445,'Old-UVXY-OHLC'!$A$3:$E$5000,5,0)-1))</f>
        <v>12715.499646549975</v>
      </c>
      <c r="D2446" s="12">
        <f>VLOOKUP($A2445,Master!$A$6:$L$4994,$I$1,0)*(1+0.75*(VLOOKUP($A2446,'Old-UVXY-OHLC'!$A$3:$E$5000,D$1,0)/VLOOKUP('Old-UVXY-OHLC'!$A2445,'Old-UVXY-OHLC'!$A$3:$E$5000,5,0)-1))</f>
        <v>12445.43630949539</v>
      </c>
      <c r="E2446" s="12">
        <f>VLOOKUP(A2446,Master!A$6:L$4994,$I$1,0)</f>
        <v>12471.341147897667</v>
      </c>
      <c r="F2446" s="12">
        <f>VLOOKUP($A2445,Master!$A$6:$L$4994,$I$1,0)*(1+0.75*(VLOOKUP($A2446,'Old-UVXY-OHLC'!$A$3:$G$5000,F$1,0)/VLOOKUP($A2445,'Old-UVXY-OHLC'!$A$3:$G$5000,5,0)-1))</f>
        <v>12560.463286389009</v>
      </c>
      <c r="I2446" t="str">
        <f t="shared" si="14"/>
        <v/>
      </c>
    </row>
    <row r="2447" spans="1:9" x14ac:dyDescent="0.25">
      <c r="A2447" s="1">
        <v>41618</v>
      </c>
      <c r="B2447" s="12">
        <f>VLOOKUP($A2446,Master!$A$6:$L$4994,$I$1,0)*(1+0.75*(VLOOKUP($A2447,'Old-UVXY-OHLC'!$A$3:$E$5000,B$1,0)/VLOOKUP('Old-UVXY-OHLC'!$A2446,'Old-UVXY-OHLC'!$A$3:$E$5000,5,0)-1))</f>
        <v>12657.378684453835</v>
      </c>
      <c r="C2447" s="12">
        <f>VLOOKUP($A2446,Master!$A$6:$L$4994,$I$1,0)*(1+0.75*(VLOOKUP($A2447,'Old-UVXY-OHLC'!$A$3:$E$5000,C$1,0)/VLOOKUP('Old-UVXY-OHLC'!$A2446,'Old-UVXY-OHLC'!$A$3:$E$5000,5,0)-1))</f>
        <v>12748.039603754063</v>
      </c>
      <c r="D2447" s="12">
        <f>VLOOKUP($A2446,Master!$A$6:$L$4994,$I$1,0)*(1+0.75*(VLOOKUP($A2447,'Old-UVXY-OHLC'!$A$3:$E$5000,D$1,0)/VLOOKUP('Old-UVXY-OHLC'!$A2446,'Old-UVXY-OHLC'!$A$3:$E$5000,5,0)-1))</f>
        <v>12521.387305503495</v>
      </c>
      <c r="E2447" s="12">
        <f>VLOOKUP(A2447,Master!A$6:L$4994,$I$1,0)</f>
        <v>12641.291887036645</v>
      </c>
      <c r="F2447" s="12">
        <f>VLOOKUP($A2446,Master!$A$6:$L$4994,$I$1,0)*(1+0.75*(VLOOKUP($A2447,'Old-UVXY-OHLC'!$A$3:$G$5000,F$1,0)/VLOOKUP($A2446,'Old-UVXY-OHLC'!$A$3:$G$5000,5,0)-1))</f>
        <v>12637.231813498231</v>
      </c>
      <c r="I2447" t="str">
        <f t="shared" si="14"/>
        <v/>
      </c>
    </row>
    <row r="2448" spans="1:9" x14ac:dyDescent="0.25">
      <c r="A2448" s="1">
        <v>41619</v>
      </c>
      <c r="B2448" s="12">
        <f>VLOOKUP($A2447,Master!$A$6:$L$4994,$I$1,0)*(1+0.75*(VLOOKUP($A2448,'Old-UVXY-OHLC'!$A$3:$E$5000,B$1,0)/VLOOKUP('Old-UVXY-OHLC'!$A2447,'Old-UVXY-OHLC'!$A$3:$E$5000,5,0)-1))</f>
        <v>12577.276441265707</v>
      </c>
      <c r="C2448" s="12">
        <f>VLOOKUP($A2447,Master!$A$6:$L$4994,$I$1,0)*(1+0.75*(VLOOKUP($A2448,'Old-UVXY-OHLC'!$A$3:$E$5000,C$1,0)/VLOOKUP('Old-UVXY-OHLC'!$A2447,'Old-UVXY-OHLC'!$A$3:$E$5000,5,0)-1))</f>
        <v>13605.218646403537</v>
      </c>
      <c r="D2448" s="12">
        <f>VLOOKUP($A2447,Master!$A$6:$L$4994,$I$1,0)*(1+0.75*(VLOOKUP($A2448,'Old-UVXY-OHLC'!$A$3:$E$5000,D$1,0)/VLOOKUP('Old-UVXY-OHLC'!$A2447,'Old-UVXY-OHLC'!$A$3:$E$5000,5,0)-1))</f>
        <v>12562.233384605153</v>
      </c>
      <c r="E2448" s="12">
        <f>VLOOKUP(A2448,Master!A$6:L$4994,$I$1,0)</f>
        <v>13489.353692449571</v>
      </c>
      <c r="F2448" s="12">
        <f>VLOOKUP($A2447,Master!$A$6:$L$4994,$I$1,0)*(1+0.75*(VLOOKUP($A2448,'Old-UVXY-OHLC'!$A$3:$G$5000,F$1,0)/VLOOKUP($A2447,'Old-UVXY-OHLC'!$A$3:$G$5000,5,0)-1))</f>
        <v>13504.931601999846</v>
      </c>
      <c r="I2448" t="str">
        <f t="shared" si="14"/>
        <v/>
      </c>
    </row>
    <row r="2449" spans="1:9" x14ac:dyDescent="0.25">
      <c r="A2449" s="1">
        <v>41620</v>
      </c>
      <c r="B2449" s="12">
        <f>VLOOKUP($A2448,Master!$A$6:$L$4994,$I$1,0)*(1+0.75*(VLOOKUP($A2449,'Old-UVXY-OHLC'!$A$3:$E$5000,B$1,0)/VLOOKUP('Old-UVXY-OHLC'!$A2448,'Old-UVXY-OHLC'!$A$3:$E$5000,5,0)-1))</f>
        <v>13421.330389336912</v>
      </c>
      <c r="C2449" s="12">
        <f>VLOOKUP($A2448,Master!$A$6:$L$4994,$I$1,0)*(1+0.75*(VLOOKUP($A2449,'Old-UVXY-OHLC'!$A$3:$E$5000,C$1,0)/VLOOKUP('Old-UVXY-OHLC'!$A2448,'Old-UVXY-OHLC'!$A$3:$E$5000,5,0)-1))</f>
        <v>14030.360205471734</v>
      </c>
      <c r="D2449" s="12">
        <f>VLOOKUP($A2448,Master!$A$6:$L$4994,$I$1,0)*(1+0.75*(VLOOKUP($A2449,'Old-UVXY-OHLC'!$A$3:$E$5000,D$1,0)/VLOOKUP('Old-UVXY-OHLC'!$A2448,'Old-UVXY-OHLC'!$A$3:$E$5000,5,0)-1))</f>
        <v>13283.807527629049</v>
      </c>
      <c r="E2449" s="12">
        <f>VLOOKUP(A2449,Master!A$6:L$4994,$I$1,0)</f>
        <v>13680.218052128504</v>
      </c>
      <c r="F2449" s="12">
        <f>VLOOKUP($A2448,Master!$A$6:$L$4994,$I$1,0)*(1+0.75*(VLOOKUP($A2449,'Old-UVXY-OHLC'!$A$3:$G$5000,F$1,0)/VLOOKUP($A2448,'Old-UVXY-OHLC'!$A$3:$G$5000,5,0)-1))</f>
        <v>13622.703151123427</v>
      </c>
      <c r="I2449" t="str">
        <f t="shared" si="14"/>
        <v/>
      </c>
    </row>
    <row r="2450" spans="1:9" x14ac:dyDescent="0.25">
      <c r="A2450" s="1">
        <v>41621</v>
      </c>
      <c r="B2450" s="12">
        <f>VLOOKUP($A2449,Master!$A$6:$L$4994,$I$1,0)*(1+0.75*(VLOOKUP($A2450,'Old-UVXY-OHLC'!$A$3:$E$5000,B$1,0)/VLOOKUP('Old-UVXY-OHLC'!$A2449,'Old-UVXY-OHLC'!$A$3:$E$5000,5,0)-1))</f>
        <v>13579.183303637748</v>
      </c>
      <c r="C2450" s="12">
        <f>VLOOKUP($A2449,Master!$A$6:$L$4994,$I$1,0)*(1+0.75*(VLOOKUP($A2450,'Old-UVXY-OHLC'!$A$3:$E$5000,C$1,0)/VLOOKUP('Old-UVXY-OHLC'!$A2449,'Old-UVXY-OHLC'!$A$3:$E$5000,5,0)-1))</f>
        <v>13823.628173479077</v>
      </c>
      <c r="D2450" s="12">
        <f>VLOOKUP($A2449,Master!$A$6:$L$4994,$I$1,0)*(1+0.75*(VLOOKUP($A2450,'Old-UVXY-OHLC'!$A$3:$E$5000,D$1,0)/VLOOKUP('Old-UVXY-OHLC'!$A2449,'Old-UVXY-OHLC'!$A$3:$E$5000,5,0)-1))</f>
        <v>13471.627560907566</v>
      </c>
      <c r="E2450" s="12">
        <f>VLOOKUP(A2450,Master!A$6:L$4994,$I$1,0)</f>
        <v>13700.952022430112</v>
      </c>
      <c r="F2450" s="12">
        <f>VLOOKUP($A2449,Master!$A$6:$L$4994,$I$1,0)*(1+0.75*(VLOOKUP($A2450,'Old-UVXY-OHLC'!$A$3:$G$5000,F$1,0)/VLOOKUP($A2449,'Old-UVXY-OHLC'!$A$3:$G$5000,5,0)-1))</f>
        <v>13662.294559383799</v>
      </c>
      <c r="I2450" t="str">
        <f t="shared" si="14"/>
        <v/>
      </c>
    </row>
    <row r="2451" spans="1:9" x14ac:dyDescent="0.25">
      <c r="A2451" s="1">
        <v>41624</v>
      </c>
      <c r="B2451" s="12">
        <f>VLOOKUP($A2450,Master!$A$6:$L$4994,$I$1,0)*(1+0.75*(VLOOKUP($A2451,'Old-UVXY-OHLC'!$A$3:$E$5000,B$1,0)/VLOOKUP('Old-UVXY-OHLC'!$A2450,'Old-UVXY-OHLC'!$A$3:$E$5000,5,0)-1))</f>
        <v>13413.314944048625</v>
      </c>
      <c r="C2451" s="12">
        <f>VLOOKUP($A2450,Master!$A$6:$L$4994,$I$1,0)*(1+0.75*(VLOOKUP($A2451,'Old-UVXY-OHLC'!$A$3:$E$5000,C$1,0)/VLOOKUP('Old-UVXY-OHLC'!$A2450,'Old-UVXY-OHLC'!$A$3:$E$5000,5,0)-1))</f>
        <v>14052.342226245473</v>
      </c>
      <c r="D2451" s="12">
        <f>VLOOKUP($A2450,Master!$A$6:$L$4994,$I$1,0)*(1+0.75*(VLOOKUP($A2451,'Old-UVXY-OHLC'!$A$3:$E$5000,D$1,0)/VLOOKUP('Old-UVXY-OHLC'!$A2450,'Old-UVXY-OHLC'!$A$3:$E$5000,5,0)-1))</f>
        <v>13320.470784640413</v>
      </c>
      <c r="E2451" s="12">
        <f>VLOOKUP(A2451,Master!A$6:L$4994,$I$1,0)</f>
        <v>14053.012382728983</v>
      </c>
      <c r="F2451" s="12">
        <f>VLOOKUP($A2450,Master!$A$6:$L$4994,$I$1,0)*(1+0.75*(VLOOKUP($A2451,'Old-UVXY-OHLC'!$A$3:$G$5000,F$1,0)/VLOOKUP($A2450,'Old-UVXY-OHLC'!$A$3:$G$5000,5,0)-1))</f>
        <v>13672.301283450472</v>
      </c>
      <c r="I2451" t="str">
        <f t="shared" si="14"/>
        <v/>
      </c>
    </row>
    <row r="2452" spans="1:9" x14ac:dyDescent="0.25">
      <c r="A2452" s="1">
        <v>41625</v>
      </c>
      <c r="B2452" s="12">
        <f>VLOOKUP($A2451,Master!$A$6:$L$4994,$I$1,0)*(1+0.75*(VLOOKUP($A2452,'Old-UVXY-OHLC'!$A$3:$E$5000,B$1,0)/VLOOKUP('Old-UVXY-OHLC'!$A2451,'Old-UVXY-OHLC'!$A$3:$E$5000,5,0)-1))</f>
        <v>13937.799107749599</v>
      </c>
      <c r="C2452" s="12">
        <f>VLOOKUP($A2451,Master!$A$6:$L$4994,$I$1,0)*(1+0.75*(VLOOKUP($A2452,'Old-UVXY-OHLC'!$A$3:$E$5000,C$1,0)/VLOOKUP('Old-UVXY-OHLC'!$A2451,'Old-UVXY-OHLC'!$A$3:$E$5000,5,0)-1))</f>
        <v>14204.3495636602</v>
      </c>
      <c r="D2452" s="12">
        <f>VLOOKUP($A2451,Master!$A$6:$L$4994,$I$1,0)*(1+0.75*(VLOOKUP($A2452,'Old-UVXY-OHLC'!$A$3:$E$5000,D$1,0)/VLOOKUP('Old-UVXY-OHLC'!$A2451,'Old-UVXY-OHLC'!$A$3:$E$5000,5,0)-1))</f>
        <v>13433.776427482278</v>
      </c>
      <c r="E2452" s="12">
        <f>VLOOKUP(A2452,Master!A$6:L$4994,$I$1,0)</f>
        <v>13824.136661532964</v>
      </c>
      <c r="F2452" s="12">
        <f>VLOOKUP($A2451,Master!$A$6:$L$4994,$I$1,0)*(1+0.75*(VLOOKUP($A2452,'Old-UVXY-OHLC'!$A$3:$G$5000,F$1,0)/VLOOKUP($A2451,'Old-UVXY-OHLC'!$A$3:$G$5000,5,0)-1))</f>
        <v>13584.013957177345</v>
      </c>
      <c r="I2452" t="str">
        <f t="shared" si="14"/>
        <v/>
      </c>
    </row>
    <row r="2453" spans="1:9" x14ac:dyDescent="0.25">
      <c r="A2453" s="1">
        <v>41626</v>
      </c>
      <c r="B2453" s="12">
        <f>VLOOKUP($A2452,Master!$A$6:$L$4994,$I$1,0)*(1+0.75*(VLOOKUP($A2453,'Old-UVXY-OHLC'!$A$3:$E$5000,B$1,0)/VLOOKUP('Old-UVXY-OHLC'!$A2452,'Old-UVXY-OHLC'!$A$3:$E$5000,5,0)-1))</f>
        <v>13397.704519803019</v>
      </c>
      <c r="C2453" s="12">
        <f>VLOOKUP($A2452,Master!$A$6:$L$4994,$I$1,0)*(1+0.75*(VLOOKUP($A2453,'Old-UVXY-OHLC'!$A$3:$E$5000,C$1,0)/VLOOKUP('Old-UVXY-OHLC'!$A2452,'Old-UVXY-OHLC'!$A$3:$E$5000,5,0)-1))</f>
        <v>13729.093531617013</v>
      </c>
      <c r="D2453" s="12">
        <f>VLOOKUP($A2452,Master!$A$6:$L$4994,$I$1,0)*(1+0.75*(VLOOKUP($A2453,'Old-UVXY-OHLC'!$A$3:$E$5000,D$1,0)/VLOOKUP('Old-UVXY-OHLC'!$A2452,'Old-UVXY-OHLC'!$A$3:$E$5000,5,0)-1))</f>
        <v>12116.008782934196</v>
      </c>
      <c r="E2453" s="12">
        <f>VLOOKUP(A2453,Master!A$6:L$4994,$I$1,0)</f>
        <v>12423.771331523172</v>
      </c>
      <c r="F2453" s="12">
        <f>VLOOKUP($A2452,Master!$A$6:$L$4994,$I$1,0)*(1+0.75*(VLOOKUP($A2453,'Old-UVXY-OHLC'!$A$3:$G$5000,F$1,0)/VLOOKUP($A2452,'Old-UVXY-OHLC'!$A$3:$G$5000,5,0)-1))</f>
        <v>12125.755518575783</v>
      </c>
      <c r="I2453" t="str">
        <f t="shared" si="14"/>
        <v/>
      </c>
    </row>
    <row r="2454" spans="1:9" x14ac:dyDescent="0.25">
      <c r="A2454" s="1">
        <v>41627</v>
      </c>
      <c r="B2454" s="12">
        <f>VLOOKUP($A2453,Master!$A$6:$L$4994,$I$1,0)*(1+0.75*(VLOOKUP($A2454,'Old-UVXY-OHLC'!$A$3:$E$5000,B$1,0)/VLOOKUP('Old-UVXY-OHLC'!$A2453,'Old-UVXY-OHLC'!$A$3:$E$5000,5,0)-1))</f>
        <v>12296.599195646555</v>
      </c>
      <c r="C2454" s="12">
        <f>VLOOKUP($A2453,Master!$A$6:$L$4994,$I$1,0)*(1+0.75*(VLOOKUP($A2454,'Old-UVXY-OHLC'!$A$3:$E$5000,C$1,0)/VLOOKUP('Old-UVXY-OHLC'!$A2453,'Old-UVXY-OHLC'!$A$3:$E$5000,5,0)-1))</f>
        <v>12418.128535980648</v>
      </c>
      <c r="D2454" s="12">
        <f>VLOOKUP($A2453,Master!$A$6:$L$4994,$I$1,0)*(1+0.75*(VLOOKUP($A2454,'Old-UVXY-OHLC'!$A$3:$E$5000,D$1,0)/VLOOKUP('Old-UVXY-OHLC'!$A2453,'Old-UVXY-OHLC'!$A$3:$E$5000,5,0)-1))</f>
        <v>12104.177740117575</v>
      </c>
      <c r="E2454" s="12">
        <f>VLOOKUP(A2454,Master!A$6:L$4994,$I$1,0)</f>
        <v>12365.463056746816</v>
      </c>
      <c r="F2454" s="12">
        <f>VLOOKUP($A2453,Master!$A$6:$L$4994,$I$1,0)*(1+0.75*(VLOOKUP($A2454,'Old-UVXY-OHLC'!$A$3:$G$5000,F$1,0)/VLOOKUP($A2453,'Old-UVXY-OHLC'!$A$3:$G$5000,5,0)-1))</f>
        <v>12321.917808216158</v>
      </c>
      <c r="I2454" t="str">
        <f t="shared" si="14"/>
        <v/>
      </c>
    </row>
    <row r="2455" spans="1:9" x14ac:dyDescent="0.25">
      <c r="A2455" s="1">
        <v>41628</v>
      </c>
      <c r="B2455" s="12">
        <f>VLOOKUP($A2454,Master!$A$6:$L$4994,$I$1,0)*(1+0.75*(VLOOKUP($A2455,'Old-UVXY-OHLC'!$A$3:$E$5000,B$1,0)/VLOOKUP('Old-UVXY-OHLC'!$A2454,'Old-UVXY-OHLC'!$A$3:$E$5000,5,0)-1))</f>
        <v>12200.318911626266</v>
      </c>
      <c r="C2455" s="12">
        <f>VLOOKUP($A2454,Master!$A$6:$L$4994,$I$1,0)*(1+0.75*(VLOOKUP($A2455,'Old-UVXY-OHLC'!$A$3:$E$5000,C$1,0)/VLOOKUP('Old-UVXY-OHLC'!$A2454,'Old-UVXY-OHLC'!$A$3:$E$5000,5,0)-1))</f>
        <v>12499.555123039925</v>
      </c>
      <c r="D2455" s="12">
        <f>VLOOKUP($A2454,Master!$A$6:$L$4994,$I$1,0)*(1+0.75*(VLOOKUP($A2455,'Old-UVXY-OHLC'!$A$3:$E$5000,D$1,0)/VLOOKUP('Old-UVXY-OHLC'!$A2454,'Old-UVXY-OHLC'!$A$3:$E$5000,5,0)-1))</f>
        <v>12119.170108531036</v>
      </c>
      <c r="E2455" s="12">
        <f>VLOOKUP(A2455,Master!A$6:L$4994,$I$1,0)</f>
        <v>12347.897260943002</v>
      </c>
      <c r="F2455" s="12">
        <f>VLOOKUP($A2454,Master!$A$6:$L$4994,$I$1,0)*(1+0.75*(VLOOKUP($A2455,'Old-UVXY-OHLC'!$A$3:$G$5000,F$1,0)/VLOOKUP($A2454,'Old-UVXY-OHLC'!$A$3:$G$5000,5,0)-1))</f>
        <v>12464.052521685762</v>
      </c>
      <c r="I2455" t="str">
        <f t="shared" si="14"/>
        <v/>
      </c>
    </row>
    <row r="2456" spans="1:9" x14ac:dyDescent="0.25">
      <c r="A2456" s="1">
        <v>41631</v>
      </c>
      <c r="B2456" s="12">
        <f>VLOOKUP($A2455,Master!$A$6:$L$4994,$I$1,0)*(1+0.75*(VLOOKUP($A2456,'Old-UVXY-OHLC'!$A$3:$E$5000,B$1,0)/VLOOKUP('Old-UVXY-OHLC'!$A2455,'Old-UVXY-OHLC'!$A$3:$E$5000,5,0)-1))</f>
        <v>12230.885312266908</v>
      </c>
      <c r="C2456" s="12">
        <f>VLOOKUP($A2455,Master!$A$6:$L$4994,$I$1,0)*(1+0.75*(VLOOKUP($A2456,'Old-UVXY-OHLC'!$A$3:$E$5000,C$1,0)/VLOOKUP('Old-UVXY-OHLC'!$A2455,'Old-UVXY-OHLC'!$A$3:$E$5000,5,0)-1))</f>
        <v>12291.777061414728</v>
      </c>
      <c r="D2456" s="12">
        <f>VLOOKUP($A2455,Master!$A$6:$L$4994,$I$1,0)*(1+0.75*(VLOOKUP($A2456,'Old-UVXY-OHLC'!$A$3:$E$5000,D$1,0)/VLOOKUP('Old-UVXY-OHLC'!$A2455,'Old-UVXY-OHLC'!$A$3:$E$5000,5,0)-1))</f>
        <v>11666.009617950076</v>
      </c>
      <c r="E2456" s="12">
        <f>VLOOKUP(A2456,Master!A$6:L$4994,$I$1,0)</f>
        <v>11666.541362349924</v>
      </c>
      <c r="F2456" s="12">
        <f>VLOOKUP($A2455,Master!$A$6:$L$4994,$I$1,0)*(1+0.75*(VLOOKUP($A2456,'Old-UVXY-OHLC'!$A$3:$G$5000,F$1,0)/VLOOKUP($A2455,'Old-UVXY-OHLC'!$A$3:$G$5000,5,0)-1))</f>
        <v>11779.271506087234</v>
      </c>
      <c r="I2456" t="str">
        <f t="shared" ref="I2456:I2519" si="15">IF(OR(B2456&gt;C2456,B2456&lt;D2456,C2456&lt;D2456,C2456&lt;F2456,D2456&gt;F2456),1,"")</f>
        <v/>
      </c>
    </row>
    <row r="2457" spans="1:9" x14ac:dyDescent="0.25">
      <c r="A2457" s="1">
        <v>41632</v>
      </c>
      <c r="B2457" s="12">
        <f>VLOOKUP($A2456,Master!$A$6:$L$4994,$I$1,0)*(1+0.75*(VLOOKUP($A2457,'Old-UVXY-OHLC'!$A$3:$E$5000,B$1,0)/VLOOKUP('Old-UVXY-OHLC'!$A2456,'Old-UVXY-OHLC'!$A$3:$E$5000,5,0)-1))</f>
        <v>11523.290178094079</v>
      </c>
      <c r="C2457" s="12">
        <f>VLOOKUP($A2456,Master!$A$6:$L$4994,$I$1,0)*(1+0.75*(VLOOKUP($A2457,'Old-UVXY-OHLC'!$A$3:$E$5000,C$1,0)/VLOOKUP('Old-UVXY-OHLC'!$A2456,'Old-UVXY-OHLC'!$A$3:$E$5000,5,0)-1))</f>
        <v>11637.148510279974</v>
      </c>
      <c r="D2457" s="12">
        <f>VLOOKUP($A2456,Master!$A$6:$L$4994,$I$1,0)*(1+0.75*(VLOOKUP($A2457,'Old-UVXY-OHLC'!$A$3:$E$5000,D$1,0)/VLOOKUP('Old-UVXY-OHLC'!$A2456,'Old-UVXY-OHLC'!$A$3:$E$5000,5,0)-1))</f>
        <v>11068.27337910807</v>
      </c>
      <c r="E2457" s="12">
        <f>VLOOKUP(A2457,Master!A$6:L$4994,$I$1,0)</f>
        <v>11068.441950638153</v>
      </c>
      <c r="F2457" s="12">
        <f>VLOOKUP($A2456,Master!$A$6:$L$4994,$I$1,0)*(1+0.75*(VLOOKUP($A2457,'Old-UVXY-OHLC'!$A$3:$G$5000,F$1,0)/VLOOKUP($A2456,'Old-UVXY-OHLC'!$A$3:$G$5000,5,0)-1))</f>
        <v>11430.133360851074</v>
      </c>
      <c r="I2457" t="str">
        <f t="shared" si="15"/>
        <v/>
      </c>
    </row>
    <row r="2458" spans="1:9" x14ac:dyDescent="0.25">
      <c r="A2458" s="1">
        <v>41634</v>
      </c>
      <c r="B2458" s="12">
        <f>VLOOKUP($A2457,Master!$A$6:$L$4994,$I$1,0)*(1+0.75*(VLOOKUP($A2458,'Old-UVXY-OHLC'!$A$3:$E$5000,B$1,0)/VLOOKUP('Old-UVXY-OHLC'!$A2457,'Old-UVXY-OHLC'!$A$3:$E$5000,5,0)-1))</f>
        <v>11083.829023864479</v>
      </c>
      <c r="C2458" s="12">
        <f>VLOOKUP($A2457,Master!$A$6:$L$4994,$I$1,0)*(1+0.75*(VLOOKUP($A2458,'Old-UVXY-OHLC'!$A$3:$E$5000,C$1,0)/VLOOKUP('Old-UVXY-OHLC'!$A2457,'Old-UVXY-OHLC'!$A$3:$E$5000,5,0)-1))</f>
        <v>11157.614866391015</v>
      </c>
      <c r="D2458" s="12">
        <f>VLOOKUP($A2457,Master!$A$6:$L$4994,$I$1,0)*(1+0.75*(VLOOKUP($A2458,'Old-UVXY-OHLC'!$A$3:$E$5000,D$1,0)/VLOOKUP('Old-UVXY-OHLC'!$A2457,'Old-UVXY-OHLC'!$A$3:$E$5000,5,0)-1))</f>
        <v>11020.584015984594</v>
      </c>
      <c r="E2458" s="12">
        <f>VLOOKUP(A2458,Master!A$6:L$4994,$I$1,0)</f>
        <v>11040.687290671834</v>
      </c>
      <c r="F2458" s="12">
        <f>VLOOKUP($A2457,Master!$A$6:$L$4994,$I$1,0)*(1+0.75*(VLOOKUP($A2458,'Old-UVXY-OHLC'!$A$3:$G$5000,F$1,0)/VLOOKUP($A2457,'Old-UVXY-OHLC'!$A$3:$G$5000,5,0)-1))</f>
        <v>11136.533197097719</v>
      </c>
      <c r="I2458" t="str">
        <f t="shared" si="15"/>
        <v/>
      </c>
    </row>
    <row r="2459" spans="1:9" x14ac:dyDescent="0.25">
      <c r="A2459" s="1">
        <v>41635</v>
      </c>
      <c r="B2459" s="12">
        <f>VLOOKUP($A2458,Master!$A$6:$L$4994,$I$1,0)*(1+0.75*(VLOOKUP($A2459,'Old-UVXY-OHLC'!$A$3:$E$5000,B$1,0)/VLOOKUP('Old-UVXY-OHLC'!$A2458,'Old-UVXY-OHLC'!$A$3:$E$5000,5,0)-1))</f>
        <v>11063.112961937386</v>
      </c>
      <c r="C2459" s="12">
        <f>VLOOKUP($A2458,Master!$A$6:$L$4994,$I$1,0)*(1+0.75*(VLOOKUP($A2459,'Old-UVXY-OHLC'!$A$3:$E$5000,C$1,0)/VLOOKUP('Old-UVXY-OHLC'!$A2458,'Old-UVXY-OHLC'!$A$3:$E$5000,5,0)-1))</f>
        <v>11474.567478368781</v>
      </c>
      <c r="D2459" s="12">
        <f>VLOOKUP($A2458,Master!$A$6:$L$4994,$I$1,0)*(1+0.75*(VLOOKUP($A2459,'Old-UVXY-OHLC'!$A$3:$E$5000,D$1,0)/VLOOKUP('Old-UVXY-OHLC'!$A2458,'Old-UVXY-OHLC'!$A$3:$E$5000,5,0)-1))</f>
        <v>11042.012730325518</v>
      </c>
      <c r="E2459" s="12">
        <f>VLOOKUP(A2459,Master!A$6:L$4994,$I$1,0)</f>
        <v>11353.850779464487</v>
      </c>
      <c r="F2459" s="12">
        <f>VLOOKUP($A2458,Master!$A$6:$L$4994,$I$1,0)*(1+0.75*(VLOOKUP($A2459,'Old-UVXY-OHLC'!$A$3:$G$5000,F$1,0)/VLOOKUP($A2458,'Old-UVXY-OHLC'!$A$3:$G$5000,5,0)-1))</f>
        <v>11337.415972891649</v>
      </c>
      <c r="I2459" t="str">
        <f t="shared" si="15"/>
        <v/>
      </c>
    </row>
    <row r="2460" spans="1:9" x14ac:dyDescent="0.25">
      <c r="A2460" s="1">
        <v>41638</v>
      </c>
      <c r="B2460" s="12">
        <f>VLOOKUP($A2459,Master!$A$6:$L$4994,$I$1,0)*(1+0.75*(VLOOKUP($A2460,'Old-UVXY-OHLC'!$A$3:$E$5000,B$1,0)/VLOOKUP('Old-UVXY-OHLC'!$A2459,'Old-UVXY-OHLC'!$A$3:$E$5000,5,0)-1))</f>
        <v>11447.513760210239</v>
      </c>
      <c r="C2460" s="12">
        <f>VLOOKUP($A2459,Master!$A$6:$L$4994,$I$1,0)*(1+0.75*(VLOOKUP($A2460,'Old-UVXY-OHLC'!$A$3:$E$5000,C$1,0)/VLOOKUP('Old-UVXY-OHLC'!$A2459,'Old-UVXY-OHLC'!$A$3:$E$5000,5,0)-1))</f>
        <v>11708.869287391299</v>
      </c>
      <c r="D2460" s="12">
        <f>VLOOKUP($A2459,Master!$A$6:$L$4994,$I$1,0)*(1+0.75*(VLOOKUP($A2460,'Old-UVXY-OHLC'!$A$3:$E$5000,D$1,0)/VLOOKUP('Old-UVXY-OHLC'!$A2459,'Old-UVXY-OHLC'!$A$3:$E$5000,5,0)-1))</f>
        <v>11327.290217706952</v>
      </c>
      <c r="E2460" s="12">
        <f>VLOOKUP(A2460,Master!A$6:L$4994,$I$1,0)</f>
        <v>11596.774541059867</v>
      </c>
      <c r="F2460" s="12">
        <f>VLOOKUP($A2459,Master!$A$6:$L$4994,$I$1,0)*(1+0.75*(VLOOKUP($A2460,'Old-UVXY-OHLC'!$A$3:$G$5000,F$1,0)/VLOOKUP($A2459,'Old-UVXY-OHLC'!$A$3:$G$5000,5,0)-1))</f>
        <v>11625.235518693362</v>
      </c>
      <c r="I2460" t="str">
        <f t="shared" si="15"/>
        <v/>
      </c>
    </row>
    <row r="2461" spans="1:9" x14ac:dyDescent="0.25">
      <c r="A2461" s="1">
        <v>41639</v>
      </c>
      <c r="B2461" s="12">
        <f>VLOOKUP($A2460,Master!$A$6:$L$4994,$I$1,0)*(1+0.75*(VLOOKUP($A2461,'Old-UVXY-OHLC'!$A$3:$E$5000,B$1,0)/VLOOKUP('Old-UVXY-OHLC'!$A2460,'Old-UVXY-OHLC'!$A$3:$E$5000,5,0)-1))</f>
        <v>11407.557898910583</v>
      </c>
      <c r="C2461" s="12">
        <f>VLOOKUP($A2460,Master!$A$6:$L$4994,$I$1,0)*(1+0.75*(VLOOKUP($A2461,'Old-UVXY-OHLC'!$A$3:$E$5000,C$1,0)/VLOOKUP('Old-UVXY-OHLC'!$A2460,'Old-UVXY-OHLC'!$A$3:$E$5000,5,0)-1))</f>
        <v>11874.765210520163</v>
      </c>
      <c r="D2461" s="12">
        <f>VLOOKUP($A2460,Master!$A$6:$L$4994,$I$1,0)*(1+0.75*(VLOOKUP($A2461,'Old-UVXY-OHLC'!$A$3:$E$5000,D$1,0)/VLOOKUP('Old-UVXY-OHLC'!$A2460,'Old-UVXY-OHLC'!$A$3:$E$5000,5,0)-1))</f>
        <v>11386.793129505713</v>
      </c>
      <c r="E2461" s="12">
        <f>VLOOKUP(A2461,Master!A$6:L$4994,$I$1,0)</f>
        <v>11591.113479326781</v>
      </c>
      <c r="F2461" s="12">
        <f>VLOOKUP($A2460,Master!$A$6:$L$4994,$I$1,0)*(1+0.75*(VLOOKUP($A2461,'Old-UVXY-OHLC'!$A$3:$G$5000,F$1,0)/VLOOKUP($A2460,'Old-UVXY-OHLC'!$A$3:$G$5000,5,0)-1))</f>
        <v>11610.014400608068</v>
      </c>
      <c r="I2461" t="str">
        <f t="shared" si="15"/>
        <v/>
      </c>
    </row>
    <row r="2462" spans="1:9" x14ac:dyDescent="0.25">
      <c r="A2462" s="1">
        <v>41641</v>
      </c>
      <c r="B2462" s="12">
        <f>VLOOKUP($A2461,Master!$A$6:$L$4994,$I$1,0)*(1+0.75*(VLOOKUP($A2462,'Old-UVXY-OHLC'!$A$3:$E$5000,B$1,0)/VLOOKUP('Old-UVXY-OHLC'!$A2461,'Old-UVXY-OHLC'!$A$3:$E$5000,5,0)-1))</f>
        <v>11869.806976914861</v>
      </c>
      <c r="C2462" s="12">
        <f>VLOOKUP($A2461,Master!$A$6:$L$4994,$I$1,0)*(1+0.75*(VLOOKUP($A2462,'Old-UVXY-OHLC'!$A$3:$E$5000,C$1,0)/VLOOKUP('Old-UVXY-OHLC'!$A2461,'Old-UVXY-OHLC'!$A$3:$E$5000,5,0)-1))</f>
        <v>12077.492824301047</v>
      </c>
      <c r="D2462" s="12">
        <f>VLOOKUP($A2461,Master!$A$6:$L$4994,$I$1,0)*(1+0.75*(VLOOKUP($A2462,'Old-UVXY-OHLC'!$A$3:$E$5000,D$1,0)/VLOOKUP('Old-UVXY-OHLC'!$A2461,'Old-UVXY-OHLC'!$A$3:$E$5000,5,0)-1))</f>
        <v>11802.309076514353</v>
      </c>
      <c r="E2462" s="12">
        <f>VLOOKUP(A2462,Master!A$6:L$4994,$I$1,0)</f>
        <v>11920.24066862084</v>
      </c>
      <c r="F2462" s="12">
        <f>VLOOKUP($A2461,Master!$A$6:$L$4994,$I$1,0)*(1+0.75*(VLOOKUP($A2462,'Old-UVXY-OHLC'!$A$3:$G$5000,F$1,0)/VLOOKUP($A2461,'Old-UVXY-OHLC'!$A$3:$G$5000,5,0)-1))</f>
        <v>11952.881315869336</v>
      </c>
      <c r="I2462" t="str">
        <f t="shared" si="15"/>
        <v/>
      </c>
    </row>
    <row r="2463" spans="1:9" x14ac:dyDescent="0.25">
      <c r="A2463" s="1">
        <v>41642</v>
      </c>
      <c r="B2463" s="12">
        <f>VLOOKUP($A2462,Master!$A$6:$L$4994,$I$1,0)*(1+0.75*(VLOOKUP($A2463,'Old-UVXY-OHLC'!$A$3:$E$5000,B$1,0)/VLOOKUP('Old-UVXY-OHLC'!$A2462,'Old-UVXY-OHLC'!$A$3:$E$5000,5,0)-1))</f>
        <v>11803.755696302356</v>
      </c>
      <c r="C2463" s="12">
        <f>VLOOKUP($A2462,Master!$A$6:$L$4994,$I$1,0)*(1+0.75*(VLOOKUP($A2463,'Old-UVXY-OHLC'!$A$3:$E$5000,C$1,0)/VLOOKUP('Old-UVXY-OHLC'!$A2462,'Old-UVXY-OHLC'!$A$3:$E$5000,5,0)-1))</f>
        <v>12035.281234968023</v>
      </c>
      <c r="D2463" s="12">
        <f>VLOOKUP($A2462,Master!$A$6:$L$4994,$I$1,0)*(1+0.75*(VLOOKUP($A2463,'Old-UVXY-OHLC'!$A$3:$E$5000,D$1,0)/VLOOKUP('Old-UVXY-OHLC'!$A2462,'Old-UVXY-OHLC'!$A$3:$E$5000,5,0)-1))</f>
        <v>11603.100229458776</v>
      </c>
      <c r="E2463" s="12">
        <f>VLOOKUP(A2463,Master!A$6:L$4994,$I$1,0)</f>
        <v>11736.254187748213</v>
      </c>
      <c r="F2463" s="12">
        <f>VLOOKUP($A2462,Master!$A$6:$L$4994,$I$1,0)*(1+0.75*(VLOOKUP($A2463,'Old-UVXY-OHLC'!$A$3:$G$5000,F$1,0)/VLOOKUP($A2462,'Old-UVXY-OHLC'!$A$3:$G$5000,5,0)-1))</f>
        <v>11850.060804035491</v>
      </c>
      <c r="I2463" t="str">
        <f t="shared" si="15"/>
        <v/>
      </c>
    </row>
    <row r="2464" spans="1:9" x14ac:dyDescent="0.25">
      <c r="A2464" s="1">
        <v>41645</v>
      </c>
      <c r="B2464" s="12">
        <f>VLOOKUP($A2463,Master!$A$6:$L$4994,$I$1,0)*(1+0.75*(VLOOKUP($A2464,'Old-UVXY-OHLC'!$A$3:$E$5000,B$1,0)/VLOOKUP('Old-UVXY-OHLC'!$A2463,'Old-UVXY-OHLC'!$A$3:$E$5000,5,0)-1))</f>
        <v>11545.687859875385</v>
      </c>
      <c r="C2464" s="12">
        <f>VLOOKUP($A2463,Master!$A$6:$L$4994,$I$1,0)*(1+0.75*(VLOOKUP($A2464,'Old-UVXY-OHLC'!$A$3:$E$5000,C$1,0)/VLOOKUP('Old-UVXY-OHLC'!$A2463,'Old-UVXY-OHLC'!$A$3:$E$5000,5,0)-1))</f>
        <v>11804.295196600258</v>
      </c>
      <c r="D2464" s="12">
        <f>VLOOKUP($A2463,Master!$A$6:$L$4994,$I$1,0)*(1+0.75*(VLOOKUP($A2464,'Old-UVXY-OHLC'!$A$3:$E$5000,D$1,0)/VLOOKUP('Old-UVXY-OHLC'!$A2463,'Old-UVXY-OHLC'!$A$3:$E$5000,5,0)-1))</f>
        <v>11411.212044778449</v>
      </c>
      <c r="E2464" s="12">
        <f>VLOOKUP(A2464,Master!A$6:L$4994,$I$1,0)</f>
        <v>11553.492276251733</v>
      </c>
      <c r="F2464" s="12">
        <f>VLOOKUP($A2463,Master!$A$6:$L$4994,$I$1,0)*(1+0.75*(VLOOKUP($A2464,'Old-UVXY-OHLC'!$A$3:$G$5000,F$1,0)/VLOOKUP($A2463,'Old-UVXY-OHLC'!$A$3:$G$5000,5,0)-1))</f>
        <v>11623.270060892846</v>
      </c>
      <c r="I2464" t="str">
        <f t="shared" si="15"/>
        <v/>
      </c>
    </row>
    <row r="2465" spans="1:9" x14ac:dyDescent="0.25">
      <c r="A2465" s="1">
        <v>41646</v>
      </c>
      <c r="B2465" s="12">
        <f>VLOOKUP($A2464,Master!$A$6:$L$4994,$I$1,0)*(1+0.75*(VLOOKUP($A2465,'Old-UVXY-OHLC'!$A$3:$E$5000,B$1,0)/VLOOKUP('Old-UVXY-OHLC'!$A2464,'Old-UVXY-OHLC'!$A$3:$E$5000,5,0)-1))</f>
        <v>11436.99025140195</v>
      </c>
      <c r="C2465" s="12">
        <f>VLOOKUP($A2464,Master!$A$6:$L$4994,$I$1,0)*(1+0.75*(VLOOKUP($A2465,'Old-UVXY-OHLC'!$A$3:$E$5000,C$1,0)/VLOOKUP('Old-UVXY-OHLC'!$A2464,'Old-UVXY-OHLC'!$A$3:$E$5000,5,0)-1))</f>
        <v>11468.189584184209</v>
      </c>
      <c r="D2465" s="12">
        <f>VLOOKUP($A2464,Master!$A$6:$L$4994,$I$1,0)*(1+0.75*(VLOOKUP($A2465,'Old-UVXY-OHLC'!$A$3:$E$5000,D$1,0)/VLOOKUP('Old-UVXY-OHLC'!$A2464,'Old-UVXY-OHLC'!$A$3:$E$5000,5,0)-1))</f>
        <v>11182.195700346834</v>
      </c>
      <c r="E2465" s="12">
        <f>VLOOKUP(A2465,Master!A$6:L$4994,$I$1,0)</f>
        <v>11218.844734510592</v>
      </c>
      <c r="F2465" s="12">
        <f>VLOOKUP($A2464,Master!$A$6:$L$4994,$I$1,0)*(1+0.75*(VLOOKUP($A2465,'Old-UVXY-OHLC'!$A$3:$G$5000,F$1,0)/VLOOKUP($A2464,'Old-UVXY-OHLC'!$A$3:$G$5000,5,0)-1))</f>
        <v>11234.194588317267</v>
      </c>
      <c r="I2465" t="str">
        <f t="shared" si="15"/>
        <v/>
      </c>
    </row>
    <row r="2466" spans="1:9" x14ac:dyDescent="0.25">
      <c r="A2466" s="1">
        <v>41647</v>
      </c>
      <c r="B2466" s="12">
        <f>VLOOKUP($A2465,Master!$A$6:$L$4994,$I$1,0)*(1+0.75*(VLOOKUP($A2466,'Old-UVXY-OHLC'!$A$3:$E$5000,B$1,0)/VLOOKUP('Old-UVXY-OHLC'!$A2465,'Old-UVXY-OHLC'!$A$3:$E$5000,5,0)-1))</f>
        <v>11318.559476686924</v>
      </c>
      <c r="C2466" s="12">
        <f>VLOOKUP($A2465,Master!$A$6:$L$4994,$I$1,0)*(1+0.75*(VLOOKUP($A2466,'Old-UVXY-OHLC'!$A$3:$E$5000,C$1,0)/VLOOKUP('Old-UVXY-OHLC'!$A2465,'Old-UVXY-OHLC'!$A$3:$E$5000,5,0)-1))</f>
        <v>11402.594993459872</v>
      </c>
      <c r="D2466" s="12">
        <f>VLOOKUP($A2465,Master!$A$6:$L$4994,$I$1,0)*(1+0.75*(VLOOKUP($A2466,'Old-UVXY-OHLC'!$A$3:$E$5000,D$1,0)/VLOOKUP('Old-UVXY-OHLC'!$A2465,'Old-UVXY-OHLC'!$A$3:$E$5000,5,0)-1))</f>
        <v>11160.992882737646</v>
      </c>
      <c r="E2466" s="12">
        <f>VLOOKUP(A2466,Master!A$6:L$4994,$I$1,0)</f>
        <v>11243.109207872183</v>
      </c>
      <c r="F2466" s="12">
        <f>VLOOKUP($A2465,Master!$A$6:$L$4994,$I$1,0)*(1+0.75*(VLOOKUP($A2466,'Old-UVXY-OHLC'!$A$3:$G$5000,F$1,0)/VLOOKUP($A2465,'Old-UVXY-OHLC'!$A$3:$G$5000,5,0)-1))</f>
        <v>11250.280619308905</v>
      </c>
      <c r="I2466" t="str">
        <f t="shared" si="15"/>
        <v/>
      </c>
    </row>
    <row r="2467" spans="1:9" x14ac:dyDescent="0.25">
      <c r="A2467" s="1">
        <v>41648</v>
      </c>
      <c r="B2467" s="12">
        <f>VLOOKUP($A2466,Master!$A$6:$L$4994,$I$1,0)*(1+0.75*(VLOOKUP($A2467,'Old-UVXY-OHLC'!$A$3:$E$5000,B$1,0)/VLOOKUP('Old-UVXY-OHLC'!$A2466,'Old-UVXY-OHLC'!$A$3:$E$5000,5,0)-1))</f>
        <v>11208.4636135618</v>
      </c>
      <c r="C2467" s="12">
        <f>VLOOKUP($A2466,Master!$A$6:$L$4994,$I$1,0)*(1+0.75*(VLOOKUP($A2467,'Old-UVXY-OHLC'!$A$3:$E$5000,C$1,0)/VLOOKUP('Old-UVXY-OHLC'!$A2466,'Old-UVXY-OHLC'!$A$3:$E$5000,5,0)-1))</f>
        <v>11392.163001627914</v>
      </c>
      <c r="D2467" s="12">
        <f>VLOOKUP($A2466,Master!$A$6:$L$4994,$I$1,0)*(1+0.75*(VLOOKUP($A2467,'Old-UVXY-OHLC'!$A$3:$E$5000,D$1,0)/VLOOKUP('Old-UVXY-OHLC'!$A2466,'Old-UVXY-OHLC'!$A$3:$E$5000,5,0)-1))</f>
        <v>11155.978074114339</v>
      </c>
      <c r="E2467" s="12">
        <f>VLOOKUP(A2467,Master!A$6:L$4994,$I$1,0)</f>
        <v>11297.071358727355</v>
      </c>
      <c r="F2467" s="12">
        <f>VLOOKUP($A2466,Master!$A$6:$L$4994,$I$1,0)*(1+0.75*(VLOOKUP($A2467,'Old-UVXY-OHLC'!$A$3:$G$5000,F$1,0)/VLOOKUP($A2466,'Old-UVXY-OHLC'!$A$3:$G$5000,5,0)-1))</f>
        <v>11287.191922732991</v>
      </c>
      <c r="I2467" t="str">
        <f t="shared" si="15"/>
        <v/>
      </c>
    </row>
    <row r="2468" spans="1:9" x14ac:dyDescent="0.25">
      <c r="A2468" s="1">
        <v>41649</v>
      </c>
      <c r="B2468" s="12">
        <f>VLOOKUP($A2467,Master!$A$6:$L$4994,$I$1,0)*(1+0.75*(VLOOKUP($A2468,'Old-UVXY-OHLC'!$A$3:$E$5000,B$1,0)/VLOOKUP('Old-UVXY-OHLC'!$A2467,'Old-UVXY-OHLC'!$A$3:$E$5000,5,0)-1))</f>
        <v>11156.37679137138</v>
      </c>
      <c r="C2468" s="12">
        <f>VLOOKUP($A2467,Master!$A$6:$L$4994,$I$1,0)*(1+0.75*(VLOOKUP($A2468,'Old-UVXY-OHLC'!$A$3:$E$5000,C$1,0)/VLOOKUP('Old-UVXY-OHLC'!$A2467,'Old-UVXY-OHLC'!$A$3:$E$5000,5,0)-1))</f>
        <v>11365.989595187471</v>
      </c>
      <c r="D2468" s="12">
        <f>VLOOKUP($A2467,Master!$A$6:$L$4994,$I$1,0)*(1+0.75*(VLOOKUP($A2468,'Old-UVXY-OHLC'!$A$3:$E$5000,D$1,0)/VLOOKUP('Old-UVXY-OHLC'!$A2467,'Old-UVXY-OHLC'!$A$3:$E$5000,5,0)-1))</f>
        <v>10857.678545933455</v>
      </c>
      <c r="E2468" s="12">
        <f>VLOOKUP(A2468,Master!A$6:L$4994,$I$1,0)</f>
        <v>10943.25735344603</v>
      </c>
      <c r="F2468" s="12">
        <f>VLOOKUP($A2467,Master!$A$6:$L$4994,$I$1,0)*(1+0.75*(VLOOKUP($A2468,'Old-UVXY-OHLC'!$A$3:$G$5000,F$1,0)/VLOOKUP($A2467,'Old-UVXY-OHLC'!$A$3:$G$5000,5,0)-1))</f>
        <v>10899.601106696673</v>
      </c>
      <c r="I2468" t="str">
        <f t="shared" si="15"/>
        <v/>
      </c>
    </row>
    <row r="2469" spans="1:9" x14ac:dyDescent="0.25">
      <c r="A2469" s="1">
        <v>41652</v>
      </c>
      <c r="B2469" s="12">
        <f>VLOOKUP($A2468,Master!$A$6:$L$4994,$I$1,0)*(1+0.75*(VLOOKUP($A2469,'Old-UVXY-OHLC'!$A$3:$E$5000,B$1,0)/VLOOKUP('Old-UVXY-OHLC'!$A2468,'Old-UVXY-OHLC'!$A$3:$E$5000,5,0)-1))</f>
        <v>10962.865336547329</v>
      </c>
      <c r="C2469" s="12">
        <f>VLOOKUP($A2468,Master!$A$6:$L$4994,$I$1,0)*(1+0.75*(VLOOKUP($A2469,'Old-UVXY-OHLC'!$A$3:$E$5000,C$1,0)/VLOOKUP('Old-UVXY-OHLC'!$A2468,'Old-UVXY-OHLC'!$A$3:$E$5000,5,0)-1))</f>
        <v>11736.303485765056</v>
      </c>
      <c r="D2469" s="12">
        <f>VLOOKUP($A2468,Master!$A$6:$L$4994,$I$1,0)*(1+0.75*(VLOOKUP($A2469,'Old-UVXY-OHLC'!$A$3:$E$5000,D$1,0)/VLOOKUP('Old-UVXY-OHLC'!$A2468,'Old-UVXY-OHLC'!$A$3:$E$5000,5,0)-1))</f>
        <v>10692.691736478126</v>
      </c>
      <c r="E2469" s="12">
        <f>VLOOKUP(A2469,Master!A$6:L$4994,$I$1,0)</f>
        <v>11331.606398409558</v>
      </c>
      <c r="F2469" s="12">
        <f>VLOOKUP($A2468,Master!$A$6:$L$4994,$I$1,0)*(1+0.75*(VLOOKUP($A2469,'Old-UVXY-OHLC'!$A$3:$G$5000,F$1,0)/VLOOKUP($A2468,'Old-UVXY-OHLC'!$A$3:$G$5000,5,0)-1))</f>
        <v>11487.319971975789</v>
      </c>
      <c r="I2469" t="str">
        <f t="shared" si="15"/>
        <v/>
      </c>
    </row>
    <row r="2470" spans="1:9" x14ac:dyDescent="0.25">
      <c r="A2470" s="1">
        <v>41653</v>
      </c>
      <c r="B2470" s="12">
        <f>VLOOKUP($A2469,Master!$A$6:$L$4994,$I$1,0)*(1+0.75*(VLOOKUP($A2470,'Old-UVXY-OHLC'!$A$3:$E$5000,B$1,0)/VLOOKUP('Old-UVXY-OHLC'!$A2469,'Old-UVXY-OHLC'!$A$3:$E$5000,5,0)-1))</f>
        <v>11271.349121817599</v>
      </c>
      <c r="C2470" s="12">
        <f>VLOOKUP($A2469,Master!$A$6:$L$4994,$I$1,0)*(1+0.75*(VLOOKUP($A2470,'Old-UVXY-OHLC'!$A$3:$E$5000,C$1,0)/VLOOKUP('Old-UVXY-OHLC'!$A2469,'Old-UVXY-OHLC'!$A$3:$E$5000,5,0)-1))</f>
        <v>11281.825158468395</v>
      </c>
      <c r="D2470" s="12">
        <f>VLOOKUP($A2469,Master!$A$6:$L$4994,$I$1,0)*(1+0.75*(VLOOKUP($A2470,'Old-UVXY-OHLC'!$A$3:$E$5000,D$1,0)/VLOOKUP('Old-UVXY-OHLC'!$A2469,'Old-UVXY-OHLC'!$A$3:$E$5000,5,0)-1))</f>
        <v>10732.252795491409</v>
      </c>
      <c r="E2470" s="12">
        <f>VLOOKUP(A2470,Master!A$6:L$4994,$I$1,0)</f>
        <v>10732.4160872107</v>
      </c>
      <c r="F2470" s="12">
        <f>VLOOKUP($A2469,Master!$A$6:$L$4994,$I$1,0)*(1+0.75*(VLOOKUP($A2470,'Old-UVXY-OHLC'!$A$3:$G$5000,F$1,0)/VLOOKUP($A2469,'Old-UVXY-OHLC'!$A$3:$G$5000,5,0)-1))</f>
        <v>10778.975399230243</v>
      </c>
      <c r="I2470" t="str">
        <f t="shared" si="15"/>
        <v/>
      </c>
    </row>
    <row r="2471" spans="1:9" x14ac:dyDescent="0.25">
      <c r="A2471" s="1">
        <v>41654</v>
      </c>
      <c r="B2471" s="12">
        <f>VLOOKUP($A2470,Master!$A$6:$L$4994,$I$1,0)*(1+0.75*(VLOOKUP($A2471,'Old-UVXY-OHLC'!$A$3:$E$5000,B$1,0)/VLOOKUP('Old-UVXY-OHLC'!$A2470,'Old-UVXY-OHLC'!$A$3:$E$5000,5,0)-1))</f>
        <v>10758.675844048506</v>
      </c>
      <c r="C2471" s="12">
        <f>VLOOKUP($A2470,Master!$A$6:$L$4994,$I$1,0)*(1+0.75*(VLOOKUP($A2471,'Old-UVXY-OHLC'!$A$3:$E$5000,C$1,0)/VLOOKUP('Old-UVXY-OHLC'!$A2470,'Old-UVXY-OHLC'!$A$3:$E$5000,5,0)-1))</f>
        <v>11046.898499964747</v>
      </c>
      <c r="D2471" s="12">
        <f>VLOOKUP($A2470,Master!$A$6:$L$4994,$I$1,0)*(1+0.75*(VLOOKUP($A2471,'Old-UVXY-OHLC'!$A$3:$E$5000,D$1,0)/VLOOKUP('Old-UVXY-OHLC'!$A2470,'Old-UVXY-OHLC'!$A$3:$E$5000,5,0)-1))</f>
        <v>10721.313647911216</v>
      </c>
      <c r="E2471" s="12">
        <f>VLOOKUP(A2471,Master!A$6:L$4994,$I$1,0)</f>
        <v>10790.146461488723</v>
      </c>
      <c r="F2471" s="12">
        <f>VLOOKUP($A2470,Master!$A$6:$L$4994,$I$1,0)*(1+0.75*(VLOOKUP($A2471,'Old-UVXY-OHLC'!$A$3:$G$5000,F$1,0)/VLOOKUP($A2470,'Old-UVXY-OHLC'!$A$3:$G$5000,5,0)-1))</f>
        <v>10860.087519278295</v>
      </c>
      <c r="I2471" t="str">
        <f t="shared" si="15"/>
        <v/>
      </c>
    </row>
    <row r="2472" spans="1:9" x14ac:dyDescent="0.25">
      <c r="A2472" s="1">
        <v>41655</v>
      </c>
      <c r="B2472" s="12">
        <f>VLOOKUP($A2471,Master!$A$6:$L$4994,$I$1,0)*(1+0.75*(VLOOKUP($A2472,'Old-UVXY-OHLC'!$A$3:$E$5000,B$1,0)/VLOOKUP('Old-UVXY-OHLC'!$A2471,'Old-UVXY-OHLC'!$A$3:$E$5000,5,0)-1))</f>
        <v>10886.77423168241</v>
      </c>
      <c r="C2472" s="12">
        <f>VLOOKUP($A2471,Master!$A$6:$L$4994,$I$1,0)*(1+0.75*(VLOOKUP($A2472,'Old-UVXY-OHLC'!$A$3:$E$5000,C$1,0)/VLOOKUP('Old-UVXY-OHLC'!$A2471,'Old-UVXY-OHLC'!$A$3:$E$5000,5,0)-1))</f>
        <v>11121.209140672421</v>
      </c>
      <c r="D2472" s="12">
        <f>VLOOKUP($A2471,Master!$A$6:$L$4994,$I$1,0)*(1+0.75*(VLOOKUP($A2472,'Old-UVXY-OHLC'!$A$3:$E$5000,D$1,0)/VLOOKUP('Old-UVXY-OHLC'!$A2471,'Old-UVXY-OHLC'!$A$3:$E$5000,5,0)-1))</f>
        <v>10833.493570548315</v>
      </c>
      <c r="E2472" s="12">
        <f>VLOOKUP(A2472,Master!A$6:L$4994,$I$1,0)</f>
        <v>10986.909207618366</v>
      </c>
      <c r="F2472" s="12">
        <f>VLOOKUP($A2471,Master!$A$6:$L$4994,$I$1,0)*(1+0.75*(VLOOKUP($A2472,'Old-UVXY-OHLC'!$A$3:$G$5000,F$1,0)/VLOOKUP($A2471,'Old-UVXY-OHLC'!$A$3:$G$5000,5,0)-1))</f>
        <v>10924.070694476275</v>
      </c>
      <c r="I2472" t="str">
        <f t="shared" si="15"/>
        <v/>
      </c>
    </row>
    <row r="2473" spans="1:9" x14ac:dyDescent="0.25">
      <c r="A2473" s="1">
        <v>41656</v>
      </c>
      <c r="B2473" s="12">
        <f>VLOOKUP($A2472,Master!$A$6:$L$4994,$I$1,0)*(1+0.75*(VLOOKUP($A2473,'Old-UVXY-OHLC'!$A$3:$E$5000,B$1,0)/VLOOKUP('Old-UVXY-OHLC'!$A2472,'Old-UVXY-OHLC'!$A$3:$E$5000,5,0)-1))</f>
        <v>10993.470513161412</v>
      </c>
      <c r="C2473" s="12">
        <f>VLOOKUP($A2472,Master!$A$6:$L$4994,$I$1,0)*(1+0.75*(VLOOKUP($A2473,'Old-UVXY-OHLC'!$A$3:$E$5000,C$1,0)/VLOOKUP('Old-UVXY-OHLC'!$A2472,'Old-UVXY-OHLC'!$A$3:$E$5000,5,0)-1))</f>
        <v>11072.918906333443</v>
      </c>
      <c r="D2473" s="12">
        <f>VLOOKUP($A2472,Master!$A$6:$L$4994,$I$1,0)*(1+0.75*(VLOOKUP($A2473,'Old-UVXY-OHLC'!$A$3:$E$5000,D$1,0)/VLOOKUP('Old-UVXY-OHLC'!$A2472,'Old-UVXY-OHLC'!$A$3:$E$5000,5,0)-1))</f>
        <v>10760.42189319012</v>
      </c>
      <c r="E2473" s="12">
        <f>VLOOKUP(A2473,Master!A$6:L$4994,$I$1,0)</f>
        <v>10934.134752488431</v>
      </c>
      <c r="F2473" s="12">
        <f>VLOOKUP($A2472,Master!$A$6:$L$4994,$I$1,0)*(1+0.75*(VLOOKUP($A2473,'Old-UVXY-OHLC'!$A$3:$G$5000,F$1,0)/VLOOKUP($A2472,'Old-UVXY-OHLC'!$A$3:$G$5000,5,0)-1))</f>
        <v>10977.580834527005</v>
      </c>
      <c r="I2473" t="str">
        <f t="shared" si="15"/>
        <v/>
      </c>
    </row>
    <row r="2474" spans="1:9" x14ac:dyDescent="0.25">
      <c r="A2474" s="1">
        <v>41660</v>
      </c>
      <c r="B2474" s="12">
        <f>VLOOKUP($A2473,Master!$A$6:$L$4994,$I$1,0)*(1+0.75*(VLOOKUP($A2474,'Old-UVXY-OHLC'!$A$3:$E$5000,B$1,0)/VLOOKUP('Old-UVXY-OHLC'!$A2473,'Old-UVXY-OHLC'!$A$3:$E$5000,5,0)-1))</f>
        <v>10808.056516110413</v>
      </c>
      <c r="C2474" s="12">
        <f>VLOOKUP($A2473,Master!$A$6:$L$4994,$I$1,0)*(1+0.75*(VLOOKUP($A2474,'Old-UVXY-OHLC'!$A$3:$E$5000,C$1,0)/VLOOKUP('Old-UVXY-OHLC'!$A2473,'Old-UVXY-OHLC'!$A$3:$E$5000,5,0)-1))</f>
        <v>11068.011587445122</v>
      </c>
      <c r="D2474" s="12">
        <f>VLOOKUP($A2473,Master!$A$6:$L$4994,$I$1,0)*(1+0.75*(VLOOKUP($A2474,'Old-UVXY-OHLC'!$A$3:$E$5000,D$1,0)/VLOOKUP('Old-UVXY-OHLC'!$A2473,'Old-UVXY-OHLC'!$A$3:$E$5000,5,0)-1))</f>
        <v>10744.394049661096</v>
      </c>
      <c r="E2474" s="12">
        <f>VLOOKUP(A2474,Master!A$6:L$4994,$I$1,0)</f>
        <v>10758.013662562573</v>
      </c>
      <c r="F2474" s="12">
        <f>VLOOKUP($A2473,Master!$A$6:$L$4994,$I$1,0)*(1+0.75*(VLOOKUP($A2474,'Old-UVXY-OHLC'!$A$3:$G$5000,F$1,0)/VLOOKUP($A2473,'Old-UVXY-OHLC'!$A$3:$G$5000,5,0)-1))</f>
        <v>10765.614871810869</v>
      </c>
      <c r="I2474" t="str">
        <f t="shared" si="15"/>
        <v/>
      </c>
    </row>
    <row r="2475" spans="1:9" x14ac:dyDescent="0.25">
      <c r="A2475" s="1">
        <v>41661</v>
      </c>
      <c r="B2475" s="12">
        <f>VLOOKUP($A2474,Master!$A$6:$L$4994,$I$1,0)*(1+0.75*(VLOOKUP($A2475,'Old-UVXY-OHLC'!$A$3:$E$5000,B$1,0)/VLOOKUP('Old-UVXY-OHLC'!$A2474,'Old-UVXY-OHLC'!$A$3:$E$5000,5,0)-1))</f>
        <v>10595.617636775707</v>
      </c>
      <c r="C2475" s="12">
        <f>VLOOKUP($A2474,Master!$A$6:$L$4994,$I$1,0)*(1+0.75*(VLOOKUP($A2475,'Old-UVXY-OHLC'!$A$3:$E$5000,C$1,0)/VLOOKUP('Old-UVXY-OHLC'!$A2474,'Old-UVXY-OHLC'!$A$3:$E$5000,5,0)-1))</f>
        <v>10691.643315574918</v>
      </c>
      <c r="D2475" s="12">
        <f>VLOOKUP($A2474,Master!$A$6:$L$4994,$I$1,0)*(1+0.75*(VLOOKUP($A2475,'Old-UVXY-OHLC'!$A$3:$E$5000,D$1,0)/VLOOKUP('Old-UVXY-OHLC'!$A2474,'Old-UVXY-OHLC'!$A$3:$E$5000,5,0)-1))</f>
        <v>10471.633778851106</v>
      </c>
      <c r="E2475" s="12">
        <f>VLOOKUP(A2475,Master!A$6:L$4994,$I$1,0)</f>
        <v>10471.795619380131</v>
      </c>
      <c r="F2475" s="12">
        <f>VLOOKUP($A2474,Master!$A$6:$L$4994,$I$1,0)*(1+0.75*(VLOOKUP($A2475,'Old-UVXY-OHLC'!$A$3:$G$5000,F$1,0)/VLOOKUP($A2474,'Old-UVXY-OHLC'!$A$3:$G$5000,5,0)-1))</f>
        <v>10531.600517576233</v>
      </c>
      <c r="I2475" t="str">
        <f t="shared" si="15"/>
        <v/>
      </c>
    </row>
    <row r="2476" spans="1:9" x14ac:dyDescent="0.25">
      <c r="A2476" s="1">
        <v>41662</v>
      </c>
      <c r="B2476" s="12">
        <f>VLOOKUP($A2475,Master!$A$6:$L$4994,$I$1,0)*(1+0.75*(VLOOKUP($A2476,'Old-UVXY-OHLC'!$A$3:$E$5000,B$1,0)/VLOOKUP('Old-UVXY-OHLC'!$A2475,'Old-UVXY-OHLC'!$A$3:$E$5000,5,0)-1))</f>
        <v>10726.136192646696</v>
      </c>
      <c r="C2476" s="12">
        <f>VLOOKUP($A2475,Master!$A$6:$L$4994,$I$1,0)*(1+0.75*(VLOOKUP($A2476,'Old-UVXY-OHLC'!$A$3:$E$5000,C$1,0)/VLOOKUP('Old-UVXY-OHLC'!$A2475,'Old-UVXY-OHLC'!$A$3:$E$5000,5,0)-1))</f>
        <v>11318.367667851335</v>
      </c>
      <c r="D2476" s="12">
        <f>VLOOKUP($A2475,Master!$A$6:$L$4994,$I$1,0)*(1+0.75*(VLOOKUP($A2476,'Old-UVXY-OHLC'!$A$3:$E$5000,D$1,0)/VLOOKUP('Old-UVXY-OHLC'!$A2475,'Old-UVXY-OHLC'!$A$3:$E$5000,5,0)-1))</f>
        <v>10683.064812631812</v>
      </c>
      <c r="E2476" s="12">
        <f>VLOOKUP(A2476,Master!A$6:L$4994,$I$1,0)</f>
        <v>10855.313561147668</v>
      </c>
      <c r="F2476" s="12">
        <f>VLOOKUP($A2475,Master!$A$6:$L$4994,$I$1,0)*(1+0.75*(VLOOKUP($A2476,'Old-UVXY-OHLC'!$A$3:$G$5000,F$1,0)/VLOOKUP($A2475,'Old-UVXY-OHLC'!$A$3:$G$5000,5,0)-1))</f>
        <v>10952.260937724828</v>
      </c>
      <c r="I2476" t="str">
        <f t="shared" si="15"/>
        <v/>
      </c>
    </row>
    <row r="2477" spans="1:9" x14ac:dyDescent="0.25">
      <c r="A2477" s="1">
        <v>41663</v>
      </c>
      <c r="B2477" s="12">
        <f>VLOOKUP($A2476,Master!$A$6:$L$4994,$I$1,0)*(1+0.75*(VLOOKUP($A2477,'Old-UVXY-OHLC'!$A$3:$E$5000,B$1,0)/VLOOKUP('Old-UVXY-OHLC'!$A2476,'Old-UVXY-OHLC'!$A$3:$E$5000,5,0)-1))</f>
        <v>11399.631263154068</v>
      </c>
      <c r="C2477" s="12">
        <f>VLOOKUP($A2476,Master!$A$6:$L$4994,$I$1,0)*(1+0.75*(VLOOKUP($A2477,'Old-UVXY-OHLC'!$A$3:$E$5000,C$1,0)/VLOOKUP('Old-UVXY-OHLC'!$A2476,'Old-UVXY-OHLC'!$A$3:$E$5000,5,0)-1))</f>
        <v>13045.633627619072</v>
      </c>
      <c r="D2477" s="12">
        <f>VLOOKUP($A2476,Master!$A$6:$L$4994,$I$1,0)*(1+0.75*(VLOOKUP($A2477,'Old-UVXY-OHLC'!$A$3:$E$5000,D$1,0)/VLOOKUP('Old-UVXY-OHLC'!$A2476,'Old-UVXY-OHLC'!$A$3:$E$5000,5,0)-1))</f>
        <v>11369.03339731306</v>
      </c>
      <c r="E2477" s="12">
        <f>VLOOKUP(A2477,Master!A$6:L$4994,$I$1,0)</f>
        <v>13045.856708579899</v>
      </c>
      <c r="F2477" s="12">
        <f>VLOOKUP($A2476,Master!$A$6:$L$4994,$I$1,0)*(1+0.75*(VLOOKUP($A2477,'Old-UVXY-OHLC'!$A$3:$G$5000,F$1,0)/VLOOKUP($A2476,'Old-UVXY-OHLC'!$A$3:$G$5000,5,0)-1))</f>
        <v>12400.048441955738</v>
      </c>
      <c r="I2477" t="str">
        <f t="shared" si="15"/>
        <v/>
      </c>
    </row>
    <row r="2478" spans="1:9" x14ac:dyDescent="0.25">
      <c r="A2478" s="1">
        <v>41666</v>
      </c>
      <c r="B2478" s="12">
        <f>VLOOKUP($A2477,Master!$A$6:$L$4994,$I$1,0)*(1+0.75*(VLOOKUP($A2478,'Old-UVXY-OHLC'!$A$3:$E$5000,B$1,0)/VLOOKUP('Old-UVXY-OHLC'!$A2477,'Old-UVXY-OHLC'!$A$3:$E$5000,5,0)-1))</f>
        <v>12346.286799810017</v>
      </c>
      <c r="C2478" s="12">
        <f>VLOOKUP($A2477,Master!$A$6:$L$4994,$I$1,0)*(1+0.75*(VLOOKUP($A2478,'Old-UVXY-OHLC'!$A$3:$E$5000,C$1,0)/VLOOKUP('Old-UVXY-OHLC'!$A2477,'Old-UVXY-OHLC'!$A$3:$E$5000,5,0)-1))</f>
        <v>13932.445679568065</v>
      </c>
      <c r="D2478" s="12">
        <f>VLOOKUP($A2477,Master!$A$6:$L$4994,$I$1,0)*(1+0.75*(VLOOKUP($A2478,'Old-UVXY-OHLC'!$A$3:$E$5000,D$1,0)/VLOOKUP('Old-UVXY-OHLC'!$A2477,'Old-UVXY-OHLC'!$A$3:$E$5000,5,0)-1))</f>
        <v>11997.306649140455</v>
      </c>
      <c r="E2478" s="12">
        <f>VLOOKUP(A2478,Master!A$6:L$4994,$I$1,0)</f>
        <v>12953.299200014591</v>
      </c>
      <c r="F2478" s="12">
        <f>VLOOKUP($A2477,Master!$A$6:$L$4994,$I$1,0)*(1+0.75*(VLOOKUP($A2478,'Old-UVXY-OHLC'!$A$3:$G$5000,F$1,0)/VLOOKUP($A2477,'Old-UVXY-OHLC'!$A$3:$G$5000,5,0)-1))</f>
        <v>12654.951554012339</v>
      </c>
      <c r="I2478" t="str">
        <f t="shared" si="15"/>
        <v/>
      </c>
    </row>
    <row r="2479" spans="1:9" x14ac:dyDescent="0.25">
      <c r="A2479" s="1">
        <v>41667</v>
      </c>
      <c r="B2479" s="12">
        <f>VLOOKUP($A2478,Master!$A$6:$L$4994,$I$1,0)*(1+0.75*(VLOOKUP($A2479,'Old-UVXY-OHLC'!$A$3:$E$5000,B$1,0)/VLOOKUP('Old-UVXY-OHLC'!$A2478,'Old-UVXY-OHLC'!$A$3:$E$5000,5,0)-1))</f>
        <v>12695.243351282625</v>
      </c>
      <c r="C2479" s="12">
        <f>VLOOKUP($A2478,Master!$A$6:$L$4994,$I$1,0)*(1+0.75*(VLOOKUP($A2479,'Old-UVXY-OHLC'!$A$3:$E$5000,C$1,0)/VLOOKUP('Old-UVXY-OHLC'!$A2478,'Old-UVXY-OHLC'!$A$3:$E$5000,5,0)-1))</f>
        <v>12786.175260429538</v>
      </c>
      <c r="D2479" s="12">
        <f>VLOOKUP($A2478,Master!$A$6:$L$4994,$I$1,0)*(1+0.75*(VLOOKUP($A2479,'Old-UVXY-OHLC'!$A$3:$E$5000,D$1,0)/VLOOKUP('Old-UVXY-OHLC'!$A2478,'Old-UVXY-OHLC'!$A$3:$E$5000,5,0)-1))</f>
        <v>11700.044123396961</v>
      </c>
      <c r="E2479" s="12">
        <f>VLOOKUP(A2479,Master!A$6:L$4994,$I$1,0)</f>
        <v>11919.879499148003</v>
      </c>
      <c r="F2479" s="12">
        <f>VLOOKUP($A2478,Master!$A$6:$L$4994,$I$1,0)*(1+0.75*(VLOOKUP($A2479,'Old-UVXY-OHLC'!$A$3:$G$5000,F$1,0)/VLOOKUP($A2478,'Old-UVXY-OHLC'!$A$3:$G$5000,5,0)-1))</f>
        <v>11881.90794169079</v>
      </c>
      <c r="I2479" t="str">
        <f t="shared" si="15"/>
        <v/>
      </c>
    </row>
    <row r="2480" spans="1:9" x14ac:dyDescent="0.25">
      <c r="A2480" s="1">
        <v>41668</v>
      </c>
      <c r="B2480" s="12">
        <f>VLOOKUP($A2479,Master!$A$6:$L$4994,$I$1,0)*(1+0.75*(VLOOKUP($A2480,'Old-UVXY-OHLC'!$A$3:$E$5000,B$1,0)/VLOOKUP('Old-UVXY-OHLC'!$A2479,'Old-UVXY-OHLC'!$A$3:$E$5000,5,0)-1))</f>
        <v>12770.539570311154</v>
      </c>
      <c r="C2480" s="12">
        <f>VLOOKUP($A2479,Master!$A$6:$L$4994,$I$1,0)*(1+0.75*(VLOOKUP($A2480,'Old-UVXY-OHLC'!$A$3:$E$5000,C$1,0)/VLOOKUP('Old-UVXY-OHLC'!$A2479,'Old-UVXY-OHLC'!$A$3:$E$5000,5,0)-1))</f>
        <v>13366.193252637146</v>
      </c>
      <c r="D2480" s="12">
        <f>VLOOKUP($A2479,Master!$A$6:$L$4994,$I$1,0)*(1+0.75*(VLOOKUP($A2480,'Old-UVXY-OHLC'!$A$3:$E$5000,D$1,0)/VLOOKUP('Old-UVXY-OHLC'!$A2479,'Old-UVXY-OHLC'!$A$3:$E$5000,5,0)-1))</f>
        <v>12236.011920887611</v>
      </c>
      <c r="E2480" s="12">
        <f>VLOOKUP(A2480,Master!A$6:L$4994,$I$1,0)</f>
        <v>13230.5081170905</v>
      </c>
      <c r="F2480" s="12">
        <f>VLOOKUP($A2479,Master!$A$6:$L$4994,$I$1,0)*(1+0.75*(VLOOKUP($A2480,'Old-UVXY-OHLC'!$A$3:$G$5000,F$1,0)/VLOOKUP($A2479,'Old-UVXY-OHLC'!$A$3:$G$5000,5,0)-1))</f>
        <v>13018.945363595574</v>
      </c>
      <c r="I2480" t="str">
        <f t="shared" si="15"/>
        <v/>
      </c>
    </row>
    <row r="2481" spans="1:9" x14ac:dyDescent="0.25">
      <c r="A2481" s="1">
        <v>41669</v>
      </c>
      <c r="B2481" s="12">
        <f>VLOOKUP($A2480,Master!$A$6:$L$4994,$I$1,0)*(1+0.75*(VLOOKUP($A2481,'Old-UVXY-OHLC'!$A$3:$E$5000,B$1,0)/VLOOKUP('Old-UVXY-OHLC'!$A2480,'Old-UVXY-OHLC'!$A$3:$E$5000,5,0)-1))</f>
        <v>12458.10223367266</v>
      </c>
      <c r="C2481" s="12">
        <f>VLOOKUP($A2480,Master!$A$6:$L$4994,$I$1,0)*(1+0.75*(VLOOKUP($A2481,'Old-UVXY-OHLC'!$A$3:$E$5000,C$1,0)/VLOOKUP('Old-UVXY-OHLC'!$A2480,'Old-UVXY-OHLC'!$A$3:$E$5000,5,0)-1))</f>
        <v>13494.223494684253</v>
      </c>
      <c r="D2481" s="12">
        <f>VLOOKUP($A2480,Master!$A$6:$L$4994,$I$1,0)*(1+0.75*(VLOOKUP($A2481,'Old-UVXY-OHLC'!$A$3:$E$5000,D$1,0)/VLOOKUP('Old-UVXY-OHLC'!$A2480,'Old-UVXY-OHLC'!$A$3:$E$5000,5,0)-1))</f>
        <v>12198.746442243599</v>
      </c>
      <c r="E2481" s="12">
        <f>VLOOKUP(A2481,Master!A$6:L$4994,$I$1,0)</f>
        <v>13494.437380643729</v>
      </c>
      <c r="F2481" s="12">
        <f>VLOOKUP($A2480,Master!$A$6:$L$4994,$I$1,0)*(1+0.75*(VLOOKUP($A2481,'Old-UVXY-OHLC'!$A$3:$G$5000,F$1,0)/VLOOKUP($A2480,'Old-UVXY-OHLC'!$A$3:$G$5000,5,0)-1))</f>
        <v>12750.192251204417</v>
      </c>
      <c r="I2481" t="str">
        <f t="shared" si="15"/>
        <v/>
      </c>
    </row>
    <row r="2482" spans="1:9" x14ac:dyDescent="0.25">
      <c r="A2482" s="1">
        <v>41670</v>
      </c>
      <c r="B2482" s="12">
        <f>VLOOKUP($A2481,Master!$A$6:$L$4994,$I$1,0)*(1+0.75*(VLOOKUP($A2482,'Old-UVXY-OHLC'!$A$3:$E$5000,B$1,0)/VLOOKUP('Old-UVXY-OHLC'!$A2481,'Old-UVXY-OHLC'!$A$3:$E$5000,5,0)-1))</f>
        <v>14656.547585667568</v>
      </c>
      <c r="C2482" s="12">
        <f>VLOOKUP($A2481,Master!$A$6:$L$4994,$I$1,0)*(1+0.75*(VLOOKUP($A2482,'Old-UVXY-OHLC'!$A$3:$E$5000,C$1,0)/VLOOKUP('Old-UVXY-OHLC'!$A2481,'Old-UVXY-OHLC'!$A$3:$E$5000,5,0)-1))</f>
        <v>14656.547585667568</v>
      </c>
      <c r="D2482" s="12">
        <f>VLOOKUP($A2481,Master!$A$6:$L$4994,$I$1,0)*(1+0.75*(VLOOKUP($A2482,'Old-UVXY-OHLC'!$A$3:$E$5000,D$1,0)/VLOOKUP('Old-UVXY-OHLC'!$A2481,'Old-UVXY-OHLC'!$A$3:$E$5000,5,0)-1))</f>
        <v>13506.988800409741</v>
      </c>
      <c r="E2482" s="12">
        <f>VLOOKUP(A2482,Master!A$6:L$4994,$I$1,0)</f>
        <v>14560.828308059674</v>
      </c>
      <c r="F2482" s="12">
        <f>VLOOKUP($A2481,Master!$A$6:$L$4994,$I$1,0)*(1+0.75*(VLOOKUP($A2482,'Old-UVXY-OHLC'!$A$3:$G$5000,F$1,0)/VLOOKUP($A2481,'Old-UVXY-OHLC'!$A$3:$G$5000,5,0)-1))</f>
        <v>14322.562606707999</v>
      </c>
      <c r="I2482" t="str">
        <f t="shared" si="15"/>
        <v/>
      </c>
    </row>
    <row r="2483" spans="1:9" x14ac:dyDescent="0.25">
      <c r="A2483" s="1">
        <v>41673</v>
      </c>
      <c r="B2483" s="12">
        <f>VLOOKUP($A2482,Master!$A$6:$L$4994,$I$1,0)*(1+0.75*(VLOOKUP($A2483,'Old-UVXY-OHLC'!$A$3:$E$5000,B$1,0)/VLOOKUP('Old-UVXY-OHLC'!$A2482,'Old-UVXY-OHLC'!$A$3:$E$5000,5,0)-1))</f>
        <v>14598.329792141747</v>
      </c>
      <c r="C2483" s="12">
        <f>VLOOKUP($A2482,Master!$A$6:$L$4994,$I$1,0)*(1+0.75*(VLOOKUP($A2483,'Old-UVXY-OHLC'!$A$3:$E$5000,C$1,0)/VLOOKUP('Old-UVXY-OHLC'!$A2482,'Old-UVXY-OHLC'!$A$3:$E$5000,5,0)-1))</f>
        <v>16373.074543798972</v>
      </c>
      <c r="D2483" s="12">
        <f>VLOOKUP($A2482,Master!$A$6:$L$4994,$I$1,0)*(1+0.75*(VLOOKUP($A2483,'Old-UVXY-OHLC'!$A$3:$E$5000,D$1,0)/VLOOKUP('Old-UVXY-OHLC'!$A2482,'Old-UVXY-OHLC'!$A$3:$E$5000,5,0)-1))</f>
        <v>14263.749267966938</v>
      </c>
      <c r="E2483" s="12">
        <f>VLOOKUP(A2483,Master!A$6:L$4994,$I$1,0)</f>
        <v>16373.890832364506</v>
      </c>
      <c r="F2483" s="12">
        <f>VLOOKUP($A2482,Master!$A$6:$L$4994,$I$1,0)*(1+0.75*(VLOOKUP($A2483,'Old-UVXY-OHLC'!$A$3:$G$5000,F$1,0)/VLOOKUP($A2482,'Old-UVXY-OHLC'!$A$3:$G$5000,5,0)-1))</f>
        <v>15843.848531770607</v>
      </c>
      <c r="I2483" t="str">
        <f t="shared" si="15"/>
        <v/>
      </c>
    </row>
    <row r="2484" spans="1:9" x14ac:dyDescent="0.25">
      <c r="A2484" s="1">
        <v>41674</v>
      </c>
      <c r="B2484" s="12">
        <f>VLOOKUP($A2483,Master!$A$6:$L$4994,$I$1,0)*(1+0.75*(VLOOKUP($A2484,'Old-UVXY-OHLC'!$A$3:$E$5000,B$1,0)/VLOOKUP('Old-UVXY-OHLC'!$A2483,'Old-UVXY-OHLC'!$A$3:$E$5000,5,0)-1))</f>
        <v>15448.917674466213</v>
      </c>
      <c r="C2484" s="12">
        <f>VLOOKUP($A2483,Master!$A$6:$L$4994,$I$1,0)*(1+0.75*(VLOOKUP($A2484,'Old-UVXY-OHLC'!$A$3:$E$5000,C$1,0)/VLOOKUP('Old-UVXY-OHLC'!$A2483,'Old-UVXY-OHLC'!$A$3:$E$5000,5,0)-1))</f>
        <v>15884.669037000831</v>
      </c>
      <c r="D2484" s="12">
        <f>VLOOKUP($A2483,Master!$A$6:$L$4994,$I$1,0)*(1+0.75*(VLOOKUP($A2484,'Old-UVXY-OHLC'!$A$3:$E$5000,D$1,0)/VLOOKUP('Old-UVXY-OHLC'!$A2483,'Old-UVXY-OHLC'!$A$3:$E$5000,5,0)-1))</f>
        <v>15030.831907710024</v>
      </c>
      <c r="E2484" s="12">
        <f>VLOOKUP(A2484,Master!A$6:L$4994,$I$1,0)</f>
        <v>15844.116690342265</v>
      </c>
      <c r="F2484" s="12">
        <f>VLOOKUP($A2483,Master!$A$6:$L$4994,$I$1,0)*(1+0.75*(VLOOKUP($A2484,'Old-UVXY-OHLC'!$A$3:$G$5000,F$1,0)/VLOOKUP($A2483,'Old-UVXY-OHLC'!$A$3:$G$5000,5,0)-1))</f>
        <v>15348.812631721774</v>
      </c>
      <c r="I2484" t="str">
        <f t="shared" si="15"/>
        <v/>
      </c>
    </row>
    <row r="2485" spans="1:9" x14ac:dyDescent="0.25">
      <c r="A2485" s="1">
        <v>41675</v>
      </c>
      <c r="B2485" s="12">
        <f>VLOOKUP($A2484,Master!$A$6:$L$4994,$I$1,0)*(1+0.75*(VLOOKUP($A2485,'Old-UVXY-OHLC'!$A$3:$E$5000,B$1,0)/VLOOKUP('Old-UVXY-OHLC'!$A2484,'Old-UVXY-OHLC'!$A$3:$E$5000,5,0)-1))</f>
        <v>15841.306577161271</v>
      </c>
      <c r="C2485" s="12">
        <f>VLOOKUP($A2484,Master!$A$6:$L$4994,$I$1,0)*(1+0.75*(VLOOKUP($A2485,'Old-UVXY-OHLC'!$A$3:$E$5000,C$1,0)/VLOOKUP('Old-UVXY-OHLC'!$A2484,'Old-UVXY-OHLC'!$A$3:$E$5000,5,0)-1))</f>
        <v>16872.717126771553</v>
      </c>
      <c r="D2485" s="12">
        <f>VLOOKUP($A2484,Master!$A$6:$L$4994,$I$1,0)*(1+0.75*(VLOOKUP($A2485,'Old-UVXY-OHLC'!$A$3:$E$5000,D$1,0)/VLOOKUP('Old-UVXY-OHLC'!$A2484,'Old-UVXY-OHLC'!$A$3:$E$5000,5,0)-1))</f>
        <v>15622.161610500425</v>
      </c>
      <c r="E2485" s="12">
        <f>VLOOKUP(A2485,Master!A$6:L$4994,$I$1,0)</f>
        <v>16418.919592746966</v>
      </c>
      <c r="F2485" s="12">
        <f>VLOOKUP($A2484,Master!$A$6:$L$4994,$I$1,0)*(1+0.75*(VLOOKUP($A2485,'Old-UVXY-OHLC'!$A$3:$G$5000,F$1,0)/VLOOKUP($A2484,'Old-UVXY-OHLC'!$A$3:$G$5000,5,0)-1))</f>
        <v>16208.136195267467</v>
      </c>
      <c r="I2485" t="str">
        <f t="shared" si="15"/>
        <v/>
      </c>
    </row>
    <row r="2486" spans="1:9" x14ac:dyDescent="0.25">
      <c r="A2486" s="1">
        <v>41676</v>
      </c>
      <c r="B2486" s="12">
        <f>VLOOKUP($A2485,Master!$A$6:$L$4994,$I$1,0)*(1+0.75*(VLOOKUP($A2486,'Old-UVXY-OHLC'!$A$3:$E$5000,B$1,0)/VLOOKUP('Old-UVXY-OHLC'!$A2485,'Old-UVXY-OHLC'!$A$3:$E$5000,5,0)-1))</f>
        <v>15960.059355657337</v>
      </c>
      <c r="C2486" s="12">
        <f>VLOOKUP($A2485,Master!$A$6:$L$4994,$I$1,0)*(1+0.75*(VLOOKUP($A2486,'Old-UVXY-OHLC'!$A$3:$E$5000,C$1,0)/VLOOKUP('Old-UVXY-OHLC'!$A2485,'Old-UVXY-OHLC'!$A$3:$E$5000,5,0)-1))</f>
        <v>15971.832274681638</v>
      </c>
      <c r="D2486" s="12">
        <f>VLOOKUP($A2485,Master!$A$6:$L$4994,$I$1,0)*(1+0.75*(VLOOKUP($A2486,'Old-UVXY-OHLC'!$A$3:$E$5000,D$1,0)/VLOOKUP('Old-UVXY-OHLC'!$A2485,'Old-UVXY-OHLC'!$A$3:$E$5000,5,0)-1))</f>
        <v>13797.374130893335</v>
      </c>
      <c r="E2486" s="12">
        <f>VLOOKUP(A2486,Master!A$6:L$4994,$I$1,0)</f>
        <v>13921.347585893371</v>
      </c>
      <c r="F2486" s="12">
        <f>VLOOKUP($A2485,Master!$A$6:$L$4994,$I$1,0)*(1+0.75*(VLOOKUP($A2486,'Old-UVXY-OHLC'!$A$3:$G$5000,F$1,0)/VLOOKUP($A2485,'Old-UVXY-OHLC'!$A$3:$G$5000,5,0)-1))</f>
        <v>13797.374130893335</v>
      </c>
      <c r="I2486" t="str">
        <f t="shared" si="15"/>
        <v/>
      </c>
    </row>
    <row r="2487" spans="1:9" x14ac:dyDescent="0.25">
      <c r="A2487" s="1">
        <v>41677</v>
      </c>
      <c r="B2487" s="12">
        <f>VLOOKUP($A2486,Master!$A$6:$L$4994,$I$1,0)*(1+0.75*(VLOOKUP($A2487,'Old-UVXY-OHLC'!$A$3:$E$5000,B$1,0)/VLOOKUP('Old-UVXY-OHLC'!$A2486,'Old-UVXY-OHLC'!$A$3:$E$5000,5,0)-1))</f>
        <v>13247.493519604242</v>
      </c>
      <c r="C2487" s="12">
        <f>VLOOKUP($A2486,Master!$A$6:$L$4994,$I$1,0)*(1+0.75*(VLOOKUP($A2487,'Old-UVXY-OHLC'!$A$3:$E$5000,C$1,0)/VLOOKUP('Old-UVXY-OHLC'!$A2486,'Old-UVXY-OHLC'!$A$3:$E$5000,5,0)-1))</f>
        <v>13362.695879774506</v>
      </c>
      <c r="D2487" s="12">
        <f>VLOOKUP($A2486,Master!$A$6:$L$4994,$I$1,0)*(1+0.75*(VLOOKUP($A2487,'Old-UVXY-OHLC'!$A$3:$E$5000,D$1,0)/VLOOKUP('Old-UVXY-OHLC'!$A2486,'Old-UVXY-OHLC'!$A$3:$E$5000,5,0)-1))</f>
        <v>12115.505110974715</v>
      </c>
      <c r="E2487" s="12">
        <f>VLOOKUP(A2487,Master!A$6:L$4994,$I$1,0)</f>
        <v>12389.017787195498</v>
      </c>
      <c r="F2487" s="12">
        <f>VLOOKUP($A2486,Master!$A$6:$L$4994,$I$1,0)*(1+0.75*(VLOOKUP($A2487,'Old-UVXY-OHLC'!$A$3:$G$5000,F$1,0)/VLOOKUP($A2486,'Old-UVXY-OHLC'!$A$3:$G$5000,5,0)-1))</f>
        <v>12521.217770704767</v>
      </c>
      <c r="I2487" t="str">
        <f t="shared" si="15"/>
        <v/>
      </c>
    </row>
    <row r="2488" spans="1:9" x14ac:dyDescent="0.25">
      <c r="A2488" s="1">
        <v>41680</v>
      </c>
      <c r="B2488" s="12">
        <f>VLOOKUP($A2487,Master!$A$6:$L$4994,$I$1,0)*(1+0.75*(VLOOKUP($A2488,'Old-UVXY-OHLC'!$A$3:$E$5000,B$1,0)/VLOOKUP('Old-UVXY-OHLC'!$A2487,'Old-UVXY-OHLC'!$A$3:$E$5000,5,0)-1))</f>
        <v>12460.484859529237</v>
      </c>
      <c r="C2488" s="12">
        <f>VLOOKUP($A2487,Master!$A$6:$L$4994,$I$1,0)*(1+0.75*(VLOOKUP($A2488,'Old-UVXY-OHLC'!$A$3:$E$5000,C$1,0)/VLOOKUP('Old-UVXY-OHLC'!$A2487,'Old-UVXY-OHLC'!$A$3:$E$5000,5,0)-1))</f>
        <v>12729.535698561524</v>
      </c>
      <c r="D2488" s="12">
        <f>VLOOKUP($A2487,Master!$A$6:$L$4994,$I$1,0)*(1+0.75*(VLOOKUP($A2488,'Old-UVXY-OHLC'!$A$3:$E$5000,D$1,0)/VLOOKUP('Old-UVXY-OHLC'!$A2487,'Old-UVXY-OHLC'!$A$3:$E$5000,5,0)-1))</f>
        <v>12175.761156087303</v>
      </c>
      <c r="E2488" s="12">
        <f>VLOOKUP(A2488,Master!A$6:L$4994,$I$1,0)</f>
        <v>12404.163460918502</v>
      </c>
      <c r="F2488" s="12">
        <f>VLOOKUP($A2487,Master!$A$6:$L$4994,$I$1,0)*(1+0.75*(VLOOKUP($A2488,'Old-UVXY-OHLC'!$A$3:$G$5000,F$1,0)/VLOOKUP($A2487,'Old-UVXY-OHLC'!$A$3:$G$5000,5,0)-1))</f>
        <v>12516.645956997141</v>
      </c>
      <c r="I2488" t="str">
        <f t="shared" si="15"/>
        <v/>
      </c>
    </row>
    <row r="2489" spans="1:9" x14ac:dyDescent="0.25">
      <c r="A2489" s="1">
        <v>41681</v>
      </c>
      <c r="B2489" s="12">
        <f>VLOOKUP($A2488,Master!$A$6:$L$4994,$I$1,0)*(1+0.75*(VLOOKUP($A2489,'Old-UVXY-OHLC'!$A$3:$E$5000,B$1,0)/VLOOKUP('Old-UVXY-OHLC'!$A2488,'Old-UVXY-OHLC'!$A$3:$E$5000,5,0)-1))</f>
        <v>12246.927226173601</v>
      </c>
      <c r="C2489" s="12">
        <f>VLOOKUP($A2488,Master!$A$6:$L$4994,$I$1,0)*(1+0.75*(VLOOKUP($A2489,'Old-UVXY-OHLC'!$A$3:$E$5000,C$1,0)/VLOOKUP('Old-UVXY-OHLC'!$A2488,'Old-UVXY-OHLC'!$A$3:$E$5000,5,0)-1))</f>
        <v>12395.768203353844</v>
      </c>
      <c r="D2489" s="12">
        <f>VLOOKUP($A2488,Master!$A$6:$L$4994,$I$1,0)*(1+0.75*(VLOOKUP($A2489,'Old-UVXY-OHLC'!$A$3:$E$5000,D$1,0)/VLOOKUP('Old-UVXY-OHLC'!$A2488,'Old-UVXY-OHLC'!$A$3:$E$5000,5,0)-1))</f>
        <v>11635.895846170491</v>
      </c>
      <c r="E2489" s="12">
        <f>VLOOKUP(A2489,Master!A$6:L$4994,$I$1,0)</f>
        <v>11740.760229400379</v>
      </c>
      <c r="F2489" s="12">
        <f>VLOOKUP($A2488,Master!$A$6:$L$4994,$I$1,0)*(1+0.75*(VLOOKUP($A2489,'Old-UVXY-OHLC'!$A$3:$G$5000,F$1,0)/VLOOKUP($A2488,'Old-UVXY-OHLC'!$A$3:$G$5000,5,0)-1))</f>
        <v>11809.543652880777</v>
      </c>
      <c r="I2489" t="str">
        <f t="shared" si="15"/>
        <v/>
      </c>
    </row>
    <row r="2490" spans="1:9" x14ac:dyDescent="0.25">
      <c r="A2490" s="1">
        <v>41682</v>
      </c>
      <c r="B2490" s="12">
        <f>VLOOKUP($A2489,Master!$A$6:$L$4994,$I$1,0)*(1+0.75*(VLOOKUP($A2490,'Old-UVXY-OHLC'!$A$3:$E$5000,B$1,0)/VLOOKUP('Old-UVXY-OHLC'!$A2489,'Old-UVXY-OHLC'!$A$3:$E$5000,5,0)-1))</f>
        <v>11611.440500019455</v>
      </c>
      <c r="C2490" s="12">
        <f>VLOOKUP($A2489,Master!$A$6:$L$4994,$I$1,0)*(1+0.75*(VLOOKUP($A2490,'Old-UVXY-OHLC'!$A$3:$E$5000,C$1,0)/VLOOKUP('Old-UVXY-OHLC'!$A2489,'Old-UVXY-OHLC'!$A$3:$E$5000,5,0)-1))</f>
        <v>11942.788101280907</v>
      </c>
      <c r="D2490" s="12">
        <f>VLOOKUP($A2489,Master!$A$6:$L$4994,$I$1,0)*(1+0.75*(VLOOKUP($A2490,'Old-UVXY-OHLC'!$A$3:$E$5000,D$1,0)/VLOOKUP('Old-UVXY-OHLC'!$A2489,'Old-UVXY-OHLC'!$A$3:$E$5000,5,0)-1))</f>
        <v>11345.335054851927</v>
      </c>
      <c r="E2490" s="12">
        <f>VLOOKUP(A2490,Master!A$6:L$4994,$I$1,0)</f>
        <v>11345.509681166644</v>
      </c>
      <c r="F2490" s="12">
        <f>VLOOKUP($A2489,Master!$A$6:$L$4994,$I$1,0)*(1+0.75*(VLOOKUP($A2490,'Old-UVXY-OHLC'!$A$3:$G$5000,F$1,0)/VLOOKUP($A2489,'Old-UVXY-OHLC'!$A$3:$G$5000,5,0)-1))</f>
        <v>11445.101342759688</v>
      </c>
      <c r="I2490" t="str">
        <f t="shared" si="15"/>
        <v/>
      </c>
    </row>
    <row r="2491" spans="1:9" x14ac:dyDescent="0.25">
      <c r="A2491" s="1">
        <v>41683</v>
      </c>
      <c r="B2491" s="12">
        <f>VLOOKUP($A2490,Master!$A$6:$L$4994,$I$1,0)*(1+0.75*(VLOOKUP($A2491,'Old-UVXY-OHLC'!$A$3:$E$5000,B$1,0)/VLOOKUP('Old-UVXY-OHLC'!$A2490,'Old-UVXY-OHLC'!$A$3:$E$5000,5,0)-1))</f>
        <v>11983.65413303736</v>
      </c>
      <c r="C2491" s="12">
        <f>VLOOKUP($A2490,Master!$A$6:$L$4994,$I$1,0)*(1+0.75*(VLOOKUP($A2491,'Old-UVXY-OHLC'!$A$3:$E$5000,C$1,0)/VLOOKUP('Old-UVXY-OHLC'!$A2490,'Old-UVXY-OHLC'!$A$3:$E$5000,5,0)-1))</f>
        <v>11983.65413303736</v>
      </c>
      <c r="D2491" s="12">
        <f>VLOOKUP($A2490,Master!$A$6:$L$4994,$I$1,0)*(1+0.75*(VLOOKUP($A2491,'Old-UVXY-OHLC'!$A$3:$E$5000,D$1,0)/VLOOKUP('Old-UVXY-OHLC'!$A2490,'Old-UVXY-OHLC'!$A$3:$E$5000,5,0)-1))</f>
        <v>11305.080764885488</v>
      </c>
      <c r="E2491" s="12">
        <f>VLOOKUP(A2491,Master!A$6:L$4994,$I$1,0)</f>
        <v>11306.402883337085</v>
      </c>
      <c r="F2491" s="12">
        <f>VLOOKUP($A2490,Master!$A$6:$L$4994,$I$1,0)*(1+0.75*(VLOOKUP($A2491,'Old-UVXY-OHLC'!$A$3:$G$5000,F$1,0)/VLOOKUP($A2490,'Old-UVXY-OHLC'!$A$3:$G$5000,5,0)-1))</f>
        <v>11318.544522190086</v>
      </c>
      <c r="I2491" t="str">
        <f t="shared" si="15"/>
        <v/>
      </c>
    </row>
    <row r="2492" spans="1:9" x14ac:dyDescent="0.25">
      <c r="A2492" s="1">
        <v>41684</v>
      </c>
      <c r="B2492" s="12">
        <f>VLOOKUP($A2491,Master!$A$6:$L$4994,$I$1,0)*(1+0.75*(VLOOKUP($A2492,'Old-UVXY-OHLC'!$A$3:$E$5000,B$1,0)/VLOOKUP('Old-UVXY-OHLC'!$A2491,'Old-UVXY-OHLC'!$A$3:$E$5000,5,0)-1))</f>
        <v>11278.297272817021</v>
      </c>
      <c r="C2492" s="12">
        <f>VLOOKUP($A2491,Master!$A$6:$L$4994,$I$1,0)*(1+0.75*(VLOOKUP($A2492,'Old-UVXY-OHLC'!$A$3:$E$5000,C$1,0)/VLOOKUP('Old-UVXY-OHLC'!$A2491,'Old-UVXY-OHLC'!$A$3:$E$5000,5,0)-1))</f>
        <v>11392.873701352672</v>
      </c>
      <c r="D2492" s="12">
        <f>VLOOKUP($A2491,Master!$A$6:$L$4994,$I$1,0)*(1+0.75*(VLOOKUP($A2492,'Old-UVXY-OHLC'!$A$3:$E$5000,D$1,0)/VLOOKUP('Old-UVXY-OHLC'!$A2491,'Old-UVXY-OHLC'!$A$3:$E$5000,5,0)-1))</f>
        <v>10927.828197296205</v>
      </c>
      <c r="E2492" s="12">
        <f>VLOOKUP(A2492,Master!A$6:L$4994,$I$1,0)</f>
        <v>11004.035164506131</v>
      </c>
      <c r="F2492" s="12">
        <f>VLOOKUP($A2491,Master!$A$6:$L$4994,$I$1,0)*(1+0.75*(VLOOKUP($A2492,'Old-UVXY-OHLC'!$A$3:$G$5000,F$1,0)/VLOOKUP($A2491,'Old-UVXY-OHLC'!$A$3:$G$5000,5,0)-1))</f>
        <v>11050.49237372849</v>
      </c>
      <c r="I2492" t="str">
        <f t="shared" si="15"/>
        <v/>
      </c>
    </row>
    <row r="2493" spans="1:9" x14ac:dyDescent="0.25">
      <c r="A2493" s="1">
        <v>41688</v>
      </c>
      <c r="B2493" s="12">
        <f>VLOOKUP($A2492,Master!$A$6:$L$4994,$I$1,0)*(1+0.75*(VLOOKUP($A2493,'Old-UVXY-OHLC'!$A$3:$E$5000,B$1,0)/VLOOKUP('Old-UVXY-OHLC'!$A2492,'Old-UVXY-OHLC'!$A$3:$E$5000,5,0)-1))</f>
        <v>10927.293771481356</v>
      </c>
      <c r="C2493" s="12">
        <f>VLOOKUP($A2492,Master!$A$6:$L$4994,$I$1,0)*(1+0.75*(VLOOKUP($A2493,'Old-UVXY-OHLC'!$A$3:$E$5000,C$1,0)/VLOOKUP('Old-UVXY-OHLC'!$A2492,'Old-UVXY-OHLC'!$A$3:$E$5000,5,0)-1))</f>
        <v>11301.416628319557</v>
      </c>
      <c r="D2493" s="12">
        <f>VLOOKUP($A2492,Master!$A$6:$L$4994,$I$1,0)*(1+0.75*(VLOOKUP($A2493,'Old-UVXY-OHLC'!$A$3:$E$5000,D$1,0)/VLOOKUP('Old-UVXY-OHLC'!$A2492,'Old-UVXY-OHLC'!$A$3:$E$5000,5,0)-1))</f>
        <v>10739.50098299039</v>
      </c>
      <c r="E2493" s="12">
        <f>VLOOKUP(A2493,Master!A$6:L$4994,$I$1,0)</f>
        <v>10740.165917243368</v>
      </c>
      <c r="F2493" s="12">
        <f>VLOOKUP($A2492,Master!$A$6:$L$4994,$I$1,0)*(1+0.75*(VLOOKUP($A2493,'Old-UVXY-OHLC'!$A$3:$G$5000,F$1,0)/VLOOKUP($A2492,'Old-UVXY-OHLC'!$A$3:$G$5000,5,0)-1))</f>
        <v>10842.946072848745</v>
      </c>
      <c r="I2493" t="str">
        <f t="shared" si="15"/>
        <v/>
      </c>
    </row>
    <row r="2494" spans="1:9" x14ac:dyDescent="0.25">
      <c r="A2494" s="1">
        <v>41689</v>
      </c>
      <c r="B2494" s="12">
        <f>VLOOKUP($A2493,Master!$A$6:$L$4994,$I$1,0)*(1+0.75*(VLOOKUP($A2494,'Old-UVXY-OHLC'!$A$3:$E$5000,B$1,0)/VLOOKUP('Old-UVXY-OHLC'!$A2493,'Old-UVXY-OHLC'!$A$3:$E$5000,5,0)-1))</f>
        <v>11069.448107222284</v>
      </c>
      <c r="C2494" s="12">
        <f>VLOOKUP($A2493,Master!$A$6:$L$4994,$I$1,0)*(1+0.75*(VLOOKUP($A2494,'Old-UVXY-OHLC'!$A$3:$E$5000,C$1,0)/VLOOKUP('Old-UVXY-OHLC'!$A2493,'Old-UVXY-OHLC'!$A$3:$E$5000,5,0)-1))</f>
        <v>12061.255370308012</v>
      </c>
      <c r="D2494" s="12">
        <f>VLOOKUP($A2493,Master!$A$6:$L$4994,$I$1,0)*(1+0.75*(VLOOKUP($A2494,'Old-UVXY-OHLC'!$A$3:$E$5000,D$1,0)/VLOOKUP('Old-UVXY-OHLC'!$A2493,'Old-UVXY-OHLC'!$A$3:$E$5000,5,0)-1))</f>
        <v>10895.230233900173</v>
      </c>
      <c r="E2494" s="12">
        <f>VLOOKUP(A2494,Master!A$6:L$4994,$I$1,0)</f>
        <v>11799.203463597591</v>
      </c>
      <c r="F2494" s="12">
        <f>VLOOKUP($A2493,Master!$A$6:$L$4994,$I$1,0)*(1+0.75*(VLOOKUP($A2494,'Old-UVXY-OHLC'!$A$3:$G$5000,F$1,0)/VLOOKUP($A2493,'Old-UVXY-OHLC'!$A$3:$G$5000,5,0)-1))</f>
        <v>11908.986205435929</v>
      </c>
      <c r="I2494" t="str">
        <f t="shared" si="15"/>
        <v/>
      </c>
    </row>
    <row r="2495" spans="1:9" x14ac:dyDescent="0.25">
      <c r="A2495" s="1">
        <v>41690</v>
      </c>
      <c r="B2495" s="12">
        <f>VLOOKUP($A2494,Master!$A$6:$L$4994,$I$1,0)*(1+0.75*(VLOOKUP($A2495,'Old-UVXY-OHLC'!$A$3:$E$5000,B$1,0)/VLOOKUP('Old-UVXY-OHLC'!$A2494,'Old-UVXY-OHLC'!$A$3:$E$5000,5,0)-1))</f>
        <v>11740.823073634296</v>
      </c>
      <c r="C2495" s="12">
        <f>VLOOKUP($A2494,Master!$A$6:$L$4994,$I$1,0)*(1+0.75*(VLOOKUP($A2495,'Old-UVXY-OHLC'!$A$3:$E$5000,C$1,0)/VLOOKUP('Old-UVXY-OHLC'!$A2494,'Old-UVXY-OHLC'!$A$3:$E$5000,5,0)-1))</f>
        <v>12108.447638685027</v>
      </c>
      <c r="D2495" s="12">
        <f>VLOOKUP($A2494,Master!$A$6:$L$4994,$I$1,0)*(1+0.75*(VLOOKUP($A2495,'Old-UVXY-OHLC'!$A$3:$E$5000,D$1,0)/VLOOKUP('Old-UVXY-OHLC'!$A2494,'Old-UVXY-OHLC'!$A$3:$E$5000,5,0)-1))</f>
        <v>11229.345417911538</v>
      </c>
      <c r="E2495" s="12">
        <f>VLOOKUP(A2495,Master!A$6:L$4994,$I$1,0)</f>
        <v>11285.647910122279</v>
      </c>
      <c r="F2495" s="12">
        <f>VLOOKUP($A2494,Master!$A$6:$L$4994,$I$1,0)*(1+0.75*(VLOOKUP($A2495,'Old-UVXY-OHLC'!$A$3:$G$5000,F$1,0)/VLOOKUP($A2494,'Old-UVXY-OHLC'!$A$3:$G$5000,5,0)-1))</f>
        <v>11305.267882432883</v>
      </c>
      <c r="I2495" t="str">
        <f t="shared" si="15"/>
        <v/>
      </c>
    </row>
    <row r="2496" spans="1:9" x14ac:dyDescent="0.25">
      <c r="A2496" s="1">
        <v>41691</v>
      </c>
      <c r="B2496" s="12">
        <f>VLOOKUP($A2495,Master!$A$6:$L$4994,$I$1,0)*(1+0.75*(VLOOKUP($A2496,'Old-UVXY-OHLC'!$A$3:$E$5000,B$1,0)/VLOOKUP('Old-UVXY-OHLC'!$A2495,'Old-UVXY-OHLC'!$A$3:$E$5000,5,0)-1))</f>
        <v>11090.695767375029</v>
      </c>
      <c r="C2496" s="12">
        <f>VLOOKUP($A2495,Master!$A$6:$L$4994,$I$1,0)*(1+0.75*(VLOOKUP($A2496,'Old-UVXY-OHLC'!$A$3:$E$5000,C$1,0)/VLOOKUP('Old-UVXY-OHLC'!$A2495,'Old-UVXY-OHLC'!$A$3:$E$5000,5,0)-1))</f>
        <v>11564.076422665437</v>
      </c>
      <c r="D2496" s="12">
        <f>VLOOKUP($A2495,Master!$A$6:$L$4994,$I$1,0)*(1+0.75*(VLOOKUP($A2496,'Old-UVXY-OHLC'!$A$3:$E$5000,D$1,0)/VLOOKUP('Old-UVXY-OHLC'!$A2495,'Old-UVXY-OHLC'!$A$3:$E$5000,5,0)-1))</f>
        <v>10981.141958579248</v>
      </c>
      <c r="E2496" s="12">
        <f>VLOOKUP(A2496,Master!A$6:L$4994,$I$1,0)</f>
        <v>11493.4683109378</v>
      </c>
      <c r="F2496" s="12">
        <f>VLOOKUP($A2495,Master!$A$6:$L$4994,$I$1,0)*(1+0.75*(VLOOKUP($A2496,'Old-UVXY-OHLC'!$A$3:$G$5000,F$1,0)/VLOOKUP($A2495,'Old-UVXY-OHLC'!$A$3:$G$5000,5,0)-1))</f>
        <v>11488.335517818974</v>
      </c>
      <c r="I2496" t="str">
        <f t="shared" si="15"/>
        <v/>
      </c>
    </row>
    <row r="2497" spans="1:9" x14ac:dyDescent="0.25">
      <c r="A2497" s="1">
        <v>41694</v>
      </c>
      <c r="B2497" s="12">
        <f>VLOOKUP($A2496,Master!$A$6:$L$4994,$I$1,0)*(1+0.75*(VLOOKUP($A2497,'Old-UVXY-OHLC'!$A$3:$E$5000,B$1,0)/VLOOKUP('Old-UVXY-OHLC'!$A2496,'Old-UVXY-OHLC'!$A$3:$E$5000,5,0)-1))</f>
        <v>11407.880623121398</v>
      </c>
      <c r="C2497" s="12">
        <f>VLOOKUP($A2496,Master!$A$6:$L$4994,$I$1,0)*(1+0.75*(VLOOKUP($A2497,'Old-UVXY-OHLC'!$A$3:$E$5000,C$1,0)/VLOOKUP('Old-UVXY-OHLC'!$A2496,'Old-UVXY-OHLC'!$A$3:$E$5000,5,0)-1))</f>
        <v>11450.902745593417</v>
      </c>
      <c r="D2497" s="12">
        <f>VLOOKUP($A2496,Master!$A$6:$L$4994,$I$1,0)*(1+0.75*(VLOOKUP($A2497,'Old-UVXY-OHLC'!$A$3:$E$5000,D$1,0)/VLOOKUP('Old-UVXY-OHLC'!$A2496,'Old-UVXY-OHLC'!$A$3:$E$5000,5,0)-1))</f>
        <v>11074.459173963243</v>
      </c>
      <c r="E2497" s="12">
        <f>VLOOKUP(A2497,Master!A$6:L$4994,$I$1,0)</f>
        <v>11340.890669266651</v>
      </c>
      <c r="F2497" s="12">
        <f>VLOOKUP($A2496,Master!$A$6:$L$4994,$I$1,0)*(1+0.75*(VLOOKUP($A2497,'Old-UVXY-OHLC'!$A$3:$G$5000,F$1,0)/VLOOKUP($A2496,'Old-UVXY-OHLC'!$A$3:$G$5000,5,0)-1))</f>
        <v>11346.036322067868</v>
      </c>
      <c r="I2497" t="str">
        <f t="shared" si="15"/>
        <v/>
      </c>
    </row>
    <row r="2498" spans="1:9" x14ac:dyDescent="0.25">
      <c r="A2498" s="1">
        <v>41695</v>
      </c>
      <c r="B2498" s="12">
        <f>VLOOKUP($A2497,Master!$A$6:$L$4994,$I$1,0)*(1+0.75*(VLOOKUP($A2498,'Old-UVXY-OHLC'!$A$3:$E$5000,B$1,0)/VLOOKUP('Old-UVXY-OHLC'!$A2497,'Old-UVXY-OHLC'!$A$3:$E$5000,5,0)-1))</f>
        <v>11308.775727245084</v>
      </c>
      <c r="C2498" s="12">
        <f>VLOOKUP($A2497,Master!$A$6:$L$4994,$I$1,0)*(1+0.75*(VLOOKUP($A2498,'Old-UVXY-OHLC'!$A$3:$E$5000,C$1,0)/VLOOKUP('Old-UVXY-OHLC'!$A2497,'Old-UVXY-OHLC'!$A$3:$E$5000,5,0)-1))</f>
        <v>11705.846909842941</v>
      </c>
      <c r="D2498" s="12">
        <f>VLOOKUP($A2497,Master!$A$6:$L$4994,$I$1,0)*(1+0.75*(VLOOKUP($A2498,'Old-UVXY-OHLC'!$A$3:$E$5000,D$1,0)/VLOOKUP('Old-UVXY-OHLC'!$A2497,'Old-UVXY-OHLC'!$A$3:$E$5000,5,0)-1))</f>
        <v>11154.809350319385</v>
      </c>
      <c r="E2498" s="12">
        <f>VLOOKUP(A2498,Master!A$6:L$4994,$I$1,0)</f>
        <v>11228.007225899708</v>
      </c>
      <c r="F2498" s="12">
        <f>VLOOKUP($A2497,Master!$A$6:$L$4994,$I$1,0)*(1+0.75*(VLOOKUP($A2498,'Old-UVXY-OHLC'!$A$3:$G$5000,F$1,0)/VLOOKUP($A2497,'Old-UVXY-OHLC'!$A$3:$G$5000,5,0)-1))</f>
        <v>11330.385043304832</v>
      </c>
      <c r="I2498" t="str">
        <f t="shared" si="15"/>
        <v/>
      </c>
    </row>
    <row r="2499" spans="1:9" x14ac:dyDescent="0.25">
      <c r="A2499" s="1">
        <v>41696</v>
      </c>
      <c r="B2499" s="12">
        <f>VLOOKUP($A2498,Master!$A$6:$L$4994,$I$1,0)*(1+0.75*(VLOOKUP($A2499,'Old-UVXY-OHLC'!$A$3:$E$5000,B$1,0)/VLOOKUP('Old-UVXY-OHLC'!$A2498,'Old-UVXY-OHLC'!$A$3:$E$5000,5,0)-1))</f>
        <v>11309.224758668615</v>
      </c>
      <c r="C2499" s="12">
        <f>VLOOKUP($A2498,Master!$A$6:$L$4994,$I$1,0)*(1+0.75*(VLOOKUP($A2499,'Old-UVXY-OHLC'!$A$3:$E$5000,C$1,0)/VLOOKUP('Old-UVXY-OHLC'!$A2498,'Old-UVXY-OHLC'!$A$3:$E$5000,5,0)-1))</f>
        <v>11818.761868969035</v>
      </c>
      <c r="D2499" s="12">
        <f>VLOOKUP($A2498,Master!$A$6:$L$4994,$I$1,0)*(1+0.75*(VLOOKUP($A2499,'Old-UVXY-OHLC'!$A$3:$E$5000,D$1,0)/VLOOKUP('Old-UVXY-OHLC'!$A2498,'Old-UVXY-OHLC'!$A$3:$E$5000,5,0)-1))</f>
        <v>11210.298670764545</v>
      </c>
      <c r="E2499" s="12">
        <f>VLOOKUP(A2499,Master!A$6:L$4994,$I$1,0)</f>
        <v>11662.090108242161</v>
      </c>
      <c r="F2499" s="12">
        <f>VLOOKUP($A2498,Master!$A$6:$L$4994,$I$1,0)*(1+0.75*(VLOOKUP($A2499,'Old-UVXY-OHLC'!$A$3:$G$5000,F$1,0)/VLOOKUP($A2498,'Old-UVXY-OHLC'!$A$3:$G$5000,5,0)-1))</f>
        <v>11551.796946816952</v>
      </c>
      <c r="I2499" t="str">
        <f t="shared" si="15"/>
        <v/>
      </c>
    </row>
    <row r="2500" spans="1:9" x14ac:dyDescent="0.25">
      <c r="A2500" s="1">
        <v>41697</v>
      </c>
      <c r="B2500" s="12">
        <f>VLOOKUP($A2499,Master!$A$6:$L$4994,$I$1,0)*(1+0.75*(VLOOKUP($A2500,'Old-UVXY-OHLC'!$A$3:$E$5000,B$1,0)/VLOOKUP('Old-UVXY-OHLC'!$A2499,'Old-UVXY-OHLC'!$A$3:$E$5000,5,0)-1))</f>
        <v>11827.73796450354</v>
      </c>
      <c r="C2500" s="12">
        <f>VLOOKUP($A2499,Master!$A$6:$L$4994,$I$1,0)*(1+0.75*(VLOOKUP($A2500,'Old-UVXY-OHLC'!$A$3:$E$5000,C$1,0)/VLOOKUP('Old-UVXY-OHLC'!$A2499,'Old-UVXY-OHLC'!$A$3:$E$5000,5,0)-1))</f>
        <v>11928.130898989604</v>
      </c>
      <c r="D2500" s="12">
        <f>VLOOKUP($A2499,Master!$A$6:$L$4994,$I$1,0)*(1+0.75*(VLOOKUP($A2500,'Old-UVXY-OHLC'!$A$3:$E$5000,D$1,0)/VLOOKUP('Old-UVXY-OHLC'!$A2499,'Old-UVXY-OHLC'!$A$3:$E$5000,5,0)-1))</f>
        <v>11439.55195115742</v>
      </c>
      <c r="E2500" s="12">
        <f>VLOOKUP(A2500,Master!A$6:L$4994,$I$1,0)</f>
        <v>11470.799066205824</v>
      </c>
      <c r="F2500" s="12">
        <f>VLOOKUP($A2499,Master!$A$6:$L$4994,$I$1,0)*(1+0.75*(VLOOKUP($A2500,'Old-UVXY-OHLC'!$A$3:$G$5000,F$1,0)/VLOOKUP($A2499,'Old-UVXY-OHLC'!$A$3:$G$5000,5,0)-1))</f>
        <v>11518.527726286458</v>
      </c>
      <c r="I2500" t="str">
        <f t="shared" si="15"/>
        <v/>
      </c>
    </row>
    <row r="2501" spans="1:9" x14ac:dyDescent="0.25">
      <c r="A2501" s="1">
        <v>41698</v>
      </c>
      <c r="B2501" s="12">
        <f>VLOOKUP($A2500,Master!$A$6:$L$4994,$I$1,0)*(1+0.75*(VLOOKUP($A2501,'Old-UVXY-OHLC'!$A$3:$E$5000,B$1,0)/VLOOKUP('Old-UVXY-OHLC'!$A2500,'Old-UVXY-OHLC'!$A$3:$E$5000,5,0)-1))</f>
        <v>11541.858243211735</v>
      </c>
      <c r="C2501" s="12">
        <f>VLOOKUP($A2500,Master!$A$6:$L$4994,$I$1,0)*(1+0.75*(VLOOKUP($A2501,'Old-UVXY-OHLC'!$A$3:$E$5000,C$1,0)/VLOOKUP('Old-UVXY-OHLC'!$A2500,'Old-UVXY-OHLC'!$A$3:$E$5000,5,0)-1))</f>
        <v>12142.211235233843</v>
      </c>
      <c r="D2501" s="12">
        <f>VLOOKUP($A2500,Master!$A$6:$L$4994,$I$1,0)*(1+0.75*(VLOOKUP($A2501,'Old-UVXY-OHLC'!$A$3:$E$5000,D$1,0)/VLOOKUP('Old-UVXY-OHLC'!$A2500,'Old-UVXY-OHLC'!$A$3:$E$5000,5,0)-1))</f>
        <v>11216.106171307358</v>
      </c>
      <c r="E2501" s="12">
        <f>VLOOKUP(A2501,Master!A$6:L$4994,$I$1,0)</f>
        <v>11639.753673196326</v>
      </c>
      <c r="F2501" s="12">
        <f>VLOOKUP($A2500,Master!$A$6:$L$4994,$I$1,0)*(1+0.75*(VLOOKUP($A2501,'Old-UVXY-OHLC'!$A$3:$G$5000,F$1,0)/VLOOKUP($A2500,'Old-UVXY-OHLC'!$A$3:$G$5000,5,0)-1))</f>
        <v>11765.308011542833</v>
      </c>
      <c r="I2501" t="str">
        <f t="shared" si="15"/>
        <v/>
      </c>
    </row>
    <row r="2502" spans="1:9" x14ac:dyDescent="0.25">
      <c r="A2502" s="1">
        <v>41701</v>
      </c>
      <c r="B2502" s="12">
        <f>VLOOKUP($A2501,Master!$A$6:$L$4994,$I$1,0)*(1+0.75*(VLOOKUP($A2502,'Old-UVXY-OHLC'!$A$3:$E$5000,B$1,0)/VLOOKUP('Old-UVXY-OHLC'!$A2501,'Old-UVXY-OHLC'!$A$3:$E$5000,5,0)-1))</f>
        <v>12863.385345149089</v>
      </c>
      <c r="C2502" s="12">
        <f>VLOOKUP($A2501,Master!$A$6:$L$4994,$I$1,0)*(1+0.75*(VLOOKUP($A2502,'Old-UVXY-OHLC'!$A$3:$E$5000,C$1,0)/VLOOKUP('Old-UVXY-OHLC'!$A2501,'Old-UVXY-OHLC'!$A$3:$E$5000,5,0)-1))</f>
        <v>13217.047523976598</v>
      </c>
      <c r="D2502" s="12">
        <f>VLOOKUP($A2501,Master!$A$6:$L$4994,$I$1,0)*(1+0.75*(VLOOKUP($A2502,'Old-UVXY-OHLC'!$A$3:$E$5000,D$1,0)/VLOOKUP('Old-UVXY-OHLC'!$A2501,'Old-UVXY-OHLC'!$A$3:$E$5000,5,0)-1))</f>
        <v>12357.005407282426</v>
      </c>
      <c r="E2502" s="12">
        <f>VLOOKUP(A2502,Master!A$6:L$4994,$I$1,0)</f>
        <v>12975.56134986028</v>
      </c>
      <c r="F2502" s="12">
        <f>VLOOKUP($A2501,Master!$A$6:$L$4994,$I$1,0)*(1+0.75*(VLOOKUP($A2502,'Old-UVXY-OHLC'!$A$3:$G$5000,F$1,0)/VLOOKUP($A2501,'Old-UVXY-OHLC'!$A$3:$G$5000,5,0)-1))</f>
        <v>12758.894246859143</v>
      </c>
      <c r="I2502" t="str">
        <f t="shared" si="15"/>
        <v/>
      </c>
    </row>
    <row r="2503" spans="1:9" x14ac:dyDescent="0.25">
      <c r="A2503" s="1">
        <v>41702</v>
      </c>
      <c r="B2503" s="12">
        <f>VLOOKUP($A2502,Master!$A$6:$L$4994,$I$1,0)*(1+0.75*(VLOOKUP($A2503,'Old-UVXY-OHLC'!$A$3:$E$5000,B$1,0)/VLOOKUP('Old-UVXY-OHLC'!$A2502,'Old-UVXY-OHLC'!$A$3:$E$5000,5,0)-1))</f>
        <v>11709.754529223133</v>
      </c>
      <c r="C2503" s="12">
        <f>VLOOKUP($A2502,Master!$A$6:$L$4994,$I$1,0)*(1+0.75*(VLOOKUP($A2503,'Old-UVXY-OHLC'!$A$3:$E$5000,C$1,0)/VLOOKUP('Old-UVXY-OHLC'!$A2502,'Old-UVXY-OHLC'!$A$3:$E$5000,5,0)-1))</f>
        <v>11803.013743085829</v>
      </c>
      <c r="D2503" s="12">
        <f>VLOOKUP($A2502,Master!$A$6:$L$4994,$I$1,0)*(1+0.75*(VLOOKUP($A2503,'Old-UVXY-OHLC'!$A$3:$E$5000,D$1,0)/VLOOKUP('Old-UVXY-OHLC'!$A2502,'Old-UVXY-OHLC'!$A$3:$E$5000,5,0)-1))</f>
        <v>11468.623104957976</v>
      </c>
      <c r="E2503" s="12">
        <f>VLOOKUP(A2503,Master!A$6:L$4994,$I$1,0)</f>
        <v>11468.79030076971</v>
      </c>
      <c r="F2503" s="12">
        <f>VLOOKUP($A2502,Master!$A$6:$L$4994,$I$1,0)*(1+0.75*(VLOOKUP($A2503,'Old-UVXY-OHLC'!$A$3:$G$5000,F$1,0)/VLOOKUP($A2502,'Old-UVXY-OHLC'!$A$3:$G$5000,5,0)-1))</f>
        <v>11523.236101497741</v>
      </c>
      <c r="I2503" t="str">
        <f t="shared" si="15"/>
        <v/>
      </c>
    </row>
    <row r="2504" spans="1:9" x14ac:dyDescent="0.25">
      <c r="A2504" s="1">
        <v>41703</v>
      </c>
      <c r="B2504" s="12">
        <f>VLOOKUP($A2503,Master!$A$6:$L$4994,$I$1,0)*(1+0.75*(VLOOKUP($A2504,'Old-UVXY-OHLC'!$A$3:$E$5000,B$1,0)/VLOOKUP('Old-UVXY-OHLC'!$A2503,'Old-UVXY-OHLC'!$A$3:$E$5000,5,0)-1))</f>
        <v>11516.423367870706</v>
      </c>
      <c r="C2504" s="12">
        <f>VLOOKUP($A2503,Master!$A$6:$L$4994,$I$1,0)*(1+0.75*(VLOOKUP($A2504,'Old-UVXY-OHLC'!$A$3:$E$5000,C$1,0)/VLOOKUP('Old-UVXY-OHLC'!$A2503,'Old-UVXY-OHLC'!$A$3:$E$5000,5,0)-1))</f>
        <v>11768.382020562663</v>
      </c>
      <c r="D2504" s="12">
        <f>VLOOKUP($A2503,Master!$A$6:$L$4994,$I$1,0)*(1+0.75*(VLOOKUP($A2504,'Old-UVXY-OHLC'!$A$3:$E$5000,D$1,0)/VLOOKUP('Old-UVXY-OHLC'!$A2503,'Old-UVXY-OHLC'!$A$3:$E$5000,5,0)-1))</f>
        <v>11380.961726638468</v>
      </c>
      <c r="E2504" s="12">
        <f>VLOOKUP(A2504,Master!A$6:L$4994,$I$1,0)</f>
        <v>11495.201239481175</v>
      </c>
      <c r="F2504" s="12">
        <f>VLOOKUP($A2503,Master!$A$6:$L$4994,$I$1,0)*(1+0.75*(VLOOKUP($A2504,'Old-UVXY-OHLC'!$A$3:$G$5000,F$1,0)/VLOOKUP($A2503,'Old-UVXY-OHLC'!$A$3:$G$5000,5,0)-1))</f>
        <v>11502.877203747481</v>
      </c>
      <c r="I2504" t="str">
        <f t="shared" si="15"/>
        <v/>
      </c>
    </row>
    <row r="2505" spans="1:9" x14ac:dyDescent="0.25">
      <c r="A2505" s="1">
        <v>41704</v>
      </c>
      <c r="B2505" s="12">
        <f>VLOOKUP($A2504,Master!$A$6:$L$4994,$I$1,0)*(1+0.75*(VLOOKUP($A2505,'Old-UVXY-OHLC'!$A$3:$E$5000,B$1,0)/VLOOKUP('Old-UVXY-OHLC'!$A2504,'Old-UVXY-OHLC'!$A$3:$E$5000,5,0)-1))</f>
        <v>11429.957045444469</v>
      </c>
      <c r="C2505" s="12">
        <f>VLOOKUP($A2504,Master!$A$6:$L$4994,$I$1,0)*(1+0.75*(VLOOKUP($A2505,'Old-UVXY-OHLC'!$A$3:$E$5000,C$1,0)/VLOOKUP('Old-UVXY-OHLC'!$A2504,'Old-UVXY-OHLC'!$A$3:$E$5000,5,0)-1))</f>
        <v>11649.241555990746</v>
      </c>
      <c r="D2505" s="12">
        <f>VLOOKUP($A2504,Master!$A$6:$L$4994,$I$1,0)*(1+0.75*(VLOOKUP($A2505,'Old-UVXY-OHLC'!$A$3:$E$5000,D$1,0)/VLOOKUP('Old-UVXY-OHLC'!$A2504,'Old-UVXY-OHLC'!$A$3:$E$5000,5,0)-1))</f>
        <v>11328.436438710083</v>
      </c>
      <c r="E2505" s="12">
        <f>VLOOKUP(A2505,Master!A$6:L$4994,$I$1,0)</f>
        <v>11415.591663455261</v>
      </c>
      <c r="F2505" s="12">
        <f>VLOOKUP($A2504,Master!$A$6:$L$4994,$I$1,0)*(1+0.75*(VLOOKUP($A2505,'Old-UVXY-OHLC'!$A$3:$G$5000,F$1,0)/VLOOKUP($A2504,'Old-UVXY-OHLC'!$A$3:$G$5000,5,0)-1))</f>
        <v>11397.470451289466</v>
      </c>
      <c r="I2505" t="str">
        <f t="shared" si="15"/>
        <v/>
      </c>
    </row>
    <row r="2506" spans="1:9" x14ac:dyDescent="0.25">
      <c r="A2506" s="1">
        <v>41705</v>
      </c>
      <c r="B2506" s="12">
        <f>VLOOKUP($A2505,Master!$A$6:$L$4994,$I$1,0)*(1+0.75*(VLOOKUP($A2506,'Old-UVXY-OHLC'!$A$3:$E$5000,B$1,0)/VLOOKUP('Old-UVXY-OHLC'!$A2505,'Old-UVXY-OHLC'!$A$3:$E$5000,5,0)-1))</f>
        <v>11267.354781460575</v>
      </c>
      <c r="C2506" s="12">
        <f>VLOOKUP($A2505,Master!$A$6:$L$4994,$I$1,0)*(1+0.75*(VLOOKUP($A2506,'Old-UVXY-OHLC'!$A$3:$E$5000,C$1,0)/VLOOKUP('Old-UVXY-OHLC'!$A2505,'Old-UVXY-OHLC'!$A$3:$E$5000,5,0)-1))</f>
        <v>11941.67957781626</v>
      </c>
      <c r="D2506" s="12">
        <f>VLOOKUP($A2505,Master!$A$6:$L$4994,$I$1,0)*(1+0.75*(VLOOKUP($A2506,'Old-UVXY-OHLC'!$A$3:$E$5000,D$1,0)/VLOOKUP('Old-UVXY-OHLC'!$A2505,'Old-UVXY-OHLC'!$A$3:$E$5000,5,0)-1))</f>
        <v>11265.997991125856</v>
      </c>
      <c r="E2506" s="12">
        <f>VLOOKUP(A2506,Master!A$6:L$4994,$I$1,0)</f>
        <v>11811.3783083743</v>
      </c>
      <c r="F2506" s="12">
        <f>VLOOKUP($A2505,Master!$A$6:$L$4994,$I$1,0)*(1+0.75*(VLOOKUP($A2506,'Old-UVXY-OHLC'!$A$3:$G$5000,F$1,0)/VLOOKUP($A2505,'Old-UVXY-OHLC'!$A$3:$G$5000,5,0)-1))</f>
        <v>11755.799301959663</v>
      </c>
      <c r="I2506" t="str">
        <f t="shared" si="15"/>
        <v/>
      </c>
    </row>
    <row r="2507" spans="1:9" x14ac:dyDescent="0.25">
      <c r="A2507" s="1">
        <v>41708</v>
      </c>
      <c r="B2507" s="12">
        <f>VLOOKUP($A2506,Master!$A$6:$L$4994,$I$1,0)*(1+0.75*(VLOOKUP($A2507,'Old-UVXY-OHLC'!$A$3:$E$5000,B$1,0)/VLOOKUP('Old-UVXY-OHLC'!$A2506,'Old-UVXY-OHLC'!$A$3:$E$5000,5,0)-1))</f>
        <v>11897.490871587104</v>
      </c>
      <c r="C2507" s="12">
        <f>VLOOKUP($A2506,Master!$A$6:$L$4994,$I$1,0)*(1+0.75*(VLOOKUP($A2507,'Old-UVXY-OHLC'!$A$3:$E$5000,C$1,0)/VLOOKUP('Old-UVXY-OHLC'!$A2506,'Old-UVXY-OHLC'!$A$3:$E$5000,5,0)-1))</f>
        <v>12265.152600463682</v>
      </c>
      <c r="D2507" s="12">
        <f>VLOOKUP($A2506,Master!$A$6:$L$4994,$I$1,0)*(1+0.75*(VLOOKUP($A2507,'Old-UVXY-OHLC'!$A$3:$E$5000,D$1,0)/VLOOKUP('Old-UVXY-OHLC'!$A2506,'Old-UVXY-OHLC'!$A$3:$E$5000,5,0)-1))</f>
        <v>11639.85929514805</v>
      </c>
      <c r="E2507" s="12">
        <f>VLOOKUP(A2507,Master!A$6:L$4994,$I$1,0)</f>
        <v>11778.454982032921</v>
      </c>
      <c r="F2507" s="12">
        <f>VLOOKUP($A2506,Master!$A$6:$L$4994,$I$1,0)*(1+0.75*(VLOOKUP($A2507,'Old-UVXY-OHLC'!$A$3:$G$5000,F$1,0)/VLOOKUP($A2506,'Old-UVXY-OHLC'!$A$3:$G$5000,5,0)-1))</f>
        <v>11680.114228966651</v>
      </c>
      <c r="I2507" t="str">
        <f t="shared" si="15"/>
        <v/>
      </c>
    </row>
    <row r="2508" spans="1:9" x14ac:dyDescent="0.25">
      <c r="A2508" s="1">
        <v>41709</v>
      </c>
      <c r="B2508" s="12">
        <f>VLOOKUP($A2507,Master!$A$6:$L$4994,$I$1,0)*(1+0.75*(VLOOKUP($A2508,'Old-UVXY-OHLC'!$A$3:$E$5000,B$1,0)/VLOOKUP('Old-UVXY-OHLC'!$A2507,'Old-UVXY-OHLC'!$A$3:$E$5000,5,0)-1))</f>
        <v>11668.481791610295</v>
      </c>
      <c r="C2508" s="12">
        <f>VLOOKUP($A2507,Master!$A$6:$L$4994,$I$1,0)*(1+0.75*(VLOOKUP($A2508,'Old-UVXY-OHLC'!$A$3:$E$5000,C$1,0)/VLOOKUP('Old-UVXY-OHLC'!$A2507,'Old-UVXY-OHLC'!$A$3:$E$5000,5,0)-1))</f>
        <v>12044.568481819468</v>
      </c>
      <c r="D2508" s="12">
        <f>VLOOKUP($A2507,Master!$A$6:$L$4994,$I$1,0)*(1+0.75*(VLOOKUP($A2508,'Old-UVXY-OHLC'!$A$3:$E$5000,D$1,0)/VLOOKUP('Old-UVXY-OHLC'!$A2507,'Old-UVXY-OHLC'!$A$3:$E$5000,5,0)-1))</f>
        <v>11440.143443983297</v>
      </c>
      <c r="E2508" s="12">
        <f>VLOOKUP(A2508,Master!A$6:L$4994,$I$1,0)</f>
        <v>12017.570834137856</v>
      </c>
      <c r="F2508" s="12">
        <f>VLOOKUP($A2507,Master!$A$6:$L$4994,$I$1,0)*(1+0.75*(VLOOKUP($A2508,'Old-UVXY-OHLC'!$A$3:$G$5000,F$1,0)/VLOOKUP($A2507,'Old-UVXY-OHLC'!$A$3:$G$5000,5,0)-1))</f>
        <v>11927.712974504475</v>
      </c>
      <c r="I2508" t="str">
        <f t="shared" si="15"/>
        <v/>
      </c>
    </row>
    <row r="2509" spans="1:9" x14ac:dyDescent="0.25">
      <c r="A2509" s="1">
        <v>41710</v>
      </c>
      <c r="B2509" s="12">
        <f>VLOOKUP($A2508,Master!$A$6:$L$4994,$I$1,0)*(1+0.75*(VLOOKUP($A2509,'Old-UVXY-OHLC'!$A$3:$E$5000,B$1,0)/VLOOKUP('Old-UVXY-OHLC'!$A2508,'Old-UVXY-OHLC'!$A$3:$E$5000,5,0)-1))</f>
        <v>12307.4464014151</v>
      </c>
      <c r="C2509" s="12">
        <f>VLOOKUP($A2508,Master!$A$6:$L$4994,$I$1,0)*(1+0.75*(VLOOKUP($A2509,'Old-UVXY-OHLC'!$A$3:$E$5000,C$1,0)/VLOOKUP('Old-UVXY-OHLC'!$A2508,'Old-UVXY-OHLC'!$A$3:$E$5000,5,0)-1))</f>
        <v>12438.212216375268</v>
      </c>
      <c r="D2509" s="12">
        <f>VLOOKUP($A2508,Master!$A$6:$L$4994,$I$1,0)*(1+0.75*(VLOOKUP($A2509,'Old-UVXY-OHLC'!$A$3:$E$5000,D$1,0)/VLOOKUP('Old-UVXY-OHLC'!$A2508,'Old-UVXY-OHLC'!$A$3:$E$5000,5,0)-1))</f>
        <v>11824.367767701122</v>
      </c>
      <c r="E2509" s="12">
        <f>VLOOKUP(A2509,Master!A$6:L$4994,$I$1,0)</f>
        <v>11824.551611596118</v>
      </c>
      <c r="F2509" s="12">
        <f>VLOOKUP($A2508,Master!$A$6:$L$4994,$I$1,0)*(1+0.75*(VLOOKUP($A2509,'Old-UVXY-OHLC'!$A$3:$G$5000,F$1,0)/VLOOKUP($A2508,'Old-UVXY-OHLC'!$A$3:$G$5000,5,0)-1))</f>
        <v>11916.483301585205</v>
      </c>
      <c r="I2509" t="str">
        <f t="shared" si="15"/>
        <v/>
      </c>
    </row>
    <row r="2510" spans="1:9" x14ac:dyDescent="0.25">
      <c r="A2510" s="1">
        <v>41711</v>
      </c>
      <c r="B2510" s="12">
        <f>VLOOKUP($A2509,Master!$A$6:$L$4994,$I$1,0)*(1+0.75*(VLOOKUP($A2510,'Old-UVXY-OHLC'!$A$3:$E$5000,B$1,0)/VLOOKUP('Old-UVXY-OHLC'!$A2509,'Old-UVXY-OHLC'!$A$3:$E$5000,5,0)-1))</f>
        <v>11683.721904757776</v>
      </c>
      <c r="C2510" s="12">
        <f>VLOOKUP($A2509,Master!$A$6:$L$4994,$I$1,0)*(1+0.75*(VLOOKUP($A2510,'Old-UVXY-OHLC'!$A$3:$E$5000,C$1,0)/VLOOKUP('Old-UVXY-OHLC'!$A2509,'Old-UVXY-OHLC'!$A$3:$E$5000,5,0)-1))</f>
        <v>12919.402898718101</v>
      </c>
      <c r="D2510" s="12">
        <f>VLOOKUP($A2509,Master!$A$6:$L$4994,$I$1,0)*(1+0.75*(VLOOKUP($A2510,'Old-UVXY-OHLC'!$A$3:$E$5000,D$1,0)/VLOOKUP('Old-UVXY-OHLC'!$A2509,'Old-UVXY-OHLC'!$A$3:$E$5000,5,0)-1))</f>
        <v>11650.180075388604</v>
      </c>
      <c r="E2510" s="12">
        <f>VLOOKUP(A2510,Master!A$6:L$4994,$I$1,0)</f>
        <v>12666.797184559964</v>
      </c>
      <c r="F2510" s="12">
        <f>VLOOKUP($A2509,Master!$A$6:$L$4994,$I$1,0)*(1+0.75*(VLOOKUP($A2510,'Old-UVXY-OHLC'!$A$3:$G$5000,F$1,0)/VLOOKUP($A2509,'Old-UVXY-OHLC'!$A$3:$G$5000,5,0)-1))</f>
        <v>12643.018224716119</v>
      </c>
      <c r="I2510" t="str">
        <f t="shared" si="15"/>
        <v/>
      </c>
    </row>
    <row r="2511" spans="1:9" x14ac:dyDescent="0.25">
      <c r="A2511" s="1">
        <v>41712</v>
      </c>
      <c r="B2511" s="12">
        <f>VLOOKUP($A2510,Master!$A$6:$L$4994,$I$1,0)*(1+0.75*(VLOOKUP($A2511,'Old-UVXY-OHLC'!$A$3:$E$5000,B$1,0)/VLOOKUP('Old-UVXY-OHLC'!$A2510,'Old-UVXY-OHLC'!$A$3:$E$5000,5,0)-1))</f>
        <v>13038.829904009814</v>
      </c>
      <c r="C2511" s="12">
        <f>VLOOKUP($A2510,Master!$A$6:$L$4994,$I$1,0)*(1+0.75*(VLOOKUP($A2511,'Old-UVXY-OHLC'!$A$3:$E$5000,C$1,0)/VLOOKUP('Old-UVXY-OHLC'!$A2510,'Old-UVXY-OHLC'!$A$3:$E$5000,5,0)-1))</f>
        <v>13511.369063540875</v>
      </c>
      <c r="D2511" s="12">
        <f>VLOOKUP($A2510,Master!$A$6:$L$4994,$I$1,0)*(1+0.75*(VLOOKUP($A2511,'Old-UVXY-OHLC'!$A$3:$E$5000,D$1,0)/VLOOKUP('Old-UVXY-OHLC'!$A2510,'Old-UVXY-OHLC'!$A$3:$E$5000,5,0)-1))</f>
        <v>12664.736402714387</v>
      </c>
      <c r="E2511" s="12">
        <f>VLOOKUP(A2511,Master!A$6:L$4994,$I$1,0)</f>
        <v>13311.254659436921</v>
      </c>
      <c r="F2511" s="12">
        <f>VLOOKUP($A2510,Master!$A$6:$L$4994,$I$1,0)*(1+0.75*(VLOOKUP($A2511,'Old-UVXY-OHLC'!$A$3:$G$5000,F$1,0)/VLOOKUP($A2510,'Old-UVXY-OHLC'!$A$3:$G$5000,5,0)-1))</f>
        <v>13168.778172880857</v>
      </c>
      <c r="I2511" t="str">
        <f t="shared" si="15"/>
        <v/>
      </c>
    </row>
    <row r="2512" spans="1:9" x14ac:dyDescent="0.25">
      <c r="A2512" s="1">
        <v>41715</v>
      </c>
      <c r="B2512" s="12">
        <f>VLOOKUP($A2511,Master!$A$6:$L$4994,$I$1,0)*(1+0.75*(VLOOKUP($A2512,'Old-UVXY-OHLC'!$A$3:$E$5000,B$1,0)/VLOOKUP('Old-UVXY-OHLC'!$A2511,'Old-UVXY-OHLC'!$A$3:$E$5000,5,0)-1))</f>
        <v>12628.697279639189</v>
      </c>
      <c r="C2512" s="12">
        <f>VLOOKUP($A2511,Master!$A$6:$L$4994,$I$1,0)*(1+0.75*(VLOOKUP($A2512,'Old-UVXY-OHLC'!$A$3:$E$5000,C$1,0)/VLOOKUP('Old-UVXY-OHLC'!$A2511,'Old-UVXY-OHLC'!$A$3:$E$5000,5,0)-1))</f>
        <v>12649.365909894255</v>
      </c>
      <c r="D2512" s="12">
        <f>VLOOKUP($A2511,Master!$A$6:$L$4994,$I$1,0)*(1+0.75*(VLOOKUP($A2512,'Old-UVXY-OHLC'!$A$3:$E$5000,D$1,0)/VLOOKUP('Old-UVXY-OHLC'!$A2511,'Old-UVXY-OHLC'!$A$3:$E$5000,5,0)-1))</f>
        <v>12155.902362554541</v>
      </c>
      <c r="E2512" s="12">
        <f>VLOOKUP(A2512,Master!A$6:L$4994,$I$1,0)</f>
        <v>12166.872979287407</v>
      </c>
      <c r="F2512" s="12">
        <f>VLOOKUP($A2511,Master!$A$6:$L$4994,$I$1,0)*(1+0.75*(VLOOKUP($A2512,'Old-UVXY-OHLC'!$A$3:$G$5000,F$1,0)/VLOOKUP($A2511,'Old-UVXY-OHLC'!$A$3:$G$5000,5,0)-1))</f>
        <v>12254.078356266107</v>
      </c>
      <c r="I2512" t="str">
        <f t="shared" si="15"/>
        <v/>
      </c>
    </row>
    <row r="2513" spans="1:9" x14ac:dyDescent="0.25">
      <c r="A2513" s="1">
        <v>41716</v>
      </c>
      <c r="B2513" s="12">
        <f>VLOOKUP($A2512,Master!$A$6:$L$4994,$I$1,0)*(1+0.75*(VLOOKUP($A2513,'Old-UVXY-OHLC'!$A$3:$E$5000,B$1,0)/VLOOKUP('Old-UVXY-OHLC'!$A2512,'Old-UVXY-OHLC'!$A$3:$E$5000,5,0)-1))</f>
        <v>11844.025972667599</v>
      </c>
      <c r="C2513" s="12">
        <f>VLOOKUP($A2512,Master!$A$6:$L$4994,$I$1,0)*(1+0.75*(VLOOKUP($A2513,'Old-UVXY-OHLC'!$A$3:$E$5000,C$1,0)/VLOOKUP('Old-UVXY-OHLC'!$A2512,'Old-UVXY-OHLC'!$A$3:$E$5000,5,0)-1))</f>
        <v>11950.720611793002</v>
      </c>
      <c r="D2513" s="12">
        <f>VLOOKUP($A2512,Master!$A$6:$L$4994,$I$1,0)*(1+0.75*(VLOOKUP($A2513,'Old-UVXY-OHLC'!$A$3:$E$5000,D$1,0)/VLOOKUP('Old-UVXY-OHLC'!$A2512,'Old-UVXY-OHLC'!$A$3:$E$5000,5,0)-1))</f>
        <v>11527.943104258593</v>
      </c>
      <c r="E2513" s="12">
        <f>VLOOKUP(A2513,Master!A$6:L$4994,$I$1,0)</f>
        <v>11545.235039300875</v>
      </c>
      <c r="F2513" s="12">
        <f>VLOOKUP($A2512,Master!$A$6:$L$4994,$I$1,0)*(1+0.75*(VLOOKUP($A2513,'Old-UVXY-OHLC'!$A$3:$G$5000,F$1,0)/VLOOKUP($A2512,'Old-UVXY-OHLC'!$A$3:$G$5000,5,0)-1))</f>
        <v>11543.947300127402</v>
      </c>
      <c r="I2513" t="str">
        <f t="shared" si="15"/>
        <v/>
      </c>
    </row>
    <row r="2514" spans="1:9" x14ac:dyDescent="0.25">
      <c r="A2514" s="1">
        <v>41717</v>
      </c>
      <c r="B2514" s="12">
        <f>VLOOKUP($A2513,Master!$A$6:$L$4994,$I$1,0)*(1+0.75*(VLOOKUP($A2514,'Old-UVXY-OHLC'!$A$3:$E$5000,B$1,0)/VLOOKUP('Old-UVXY-OHLC'!$A2513,'Old-UVXY-OHLC'!$A$3:$E$5000,5,0)-1))</f>
        <v>11591.635794695509</v>
      </c>
      <c r="C2514" s="12">
        <f>VLOOKUP($A2513,Master!$A$6:$L$4994,$I$1,0)*(1+0.75*(VLOOKUP($A2514,'Old-UVXY-OHLC'!$A$3:$E$5000,C$1,0)/VLOOKUP('Old-UVXY-OHLC'!$A2513,'Old-UVXY-OHLC'!$A$3:$E$5000,5,0)-1))</f>
        <v>12475.74935159107</v>
      </c>
      <c r="D2514" s="12">
        <f>VLOOKUP($A2513,Master!$A$6:$L$4994,$I$1,0)*(1+0.75*(VLOOKUP($A2514,'Old-UVXY-OHLC'!$A$3:$E$5000,D$1,0)/VLOOKUP('Old-UVXY-OHLC'!$A2513,'Old-UVXY-OHLC'!$A$3:$E$5000,5,0)-1))</f>
        <v>11387.922993567498</v>
      </c>
      <c r="E2514" s="12">
        <f>VLOOKUP(A2514,Master!A$6:L$4994,$I$1,0)</f>
        <v>11980.374140805554</v>
      </c>
      <c r="F2514" s="12">
        <f>VLOOKUP($A2513,Master!$A$6:$L$4994,$I$1,0)*(1+0.75*(VLOOKUP($A2514,'Old-UVXY-OHLC'!$A$3:$G$5000,F$1,0)/VLOOKUP($A2513,'Old-UVXY-OHLC'!$A$3:$G$5000,5,0)-1))</f>
        <v>11861.894777525335</v>
      </c>
      <c r="I2514" t="str">
        <f t="shared" si="15"/>
        <v/>
      </c>
    </row>
    <row r="2515" spans="1:9" x14ac:dyDescent="0.25">
      <c r="A2515" s="1">
        <v>41718</v>
      </c>
      <c r="B2515" s="12">
        <f>VLOOKUP($A2514,Master!$A$6:$L$4994,$I$1,0)*(1+0.75*(VLOOKUP($A2515,'Old-UVXY-OHLC'!$A$3:$E$5000,B$1,0)/VLOOKUP('Old-UVXY-OHLC'!$A2514,'Old-UVXY-OHLC'!$A$3:$E$5000,5,0)-1))</f>
        <v>11985.608858453998</v>
      </c>
      <c r="C2515" s="12">
        <f>VLOOKUP($A2514,Master!$A$6:$L$4994,$I$1,0)*(1+0.75*(VLOOKUP($A2515,'Old-UVXY-OHLC'!$A$3:$E$5000,C$1,0)/VLOOKUP('Old-UVXY-OHLC'!$A2514,'Old-UVXY-OHLC'!$A$3:$E$5000,5,0)-1))</f>
        <v>12119.79565432344</v>
      </c>
      <c r="D2515" s="12">
        <f>VLOOKUP($A2514,Master!$A$6:$L$4994,$I$1,0)*(1+0.75*(VLOOKUP($A2515,'Old-UVXY-OHLC'!$A$3:$E$5000,D$1,0)/VLOOKUP('Old-UVXY-OHLC'!$A2514,'Old-UVXY-OHLC'!$A$3:$E$5000,5,0)-1))</f>
        <v>11672.953624078198</v>
      </c>
      <c r="E2515" s="12">
        <f>VLOOKUP(A2515,Master!A$6:L$4994,$I$1,0)</f>
        <v>11694.971853740279</v>
      </c>
      <c r="F2515" s="12">
        <f>VLOOKUP($A2514,Master!$A$6:$L$4994,$I$1,0)*(1+0.75*(VLOOKUP($A2515,'Old-UVXY-OHLC'!$A$3:$G$5000,F$1,0)/VLOOKUP($A2514,'Old-UVXY-OHLC'!$A$3:$G$5000,5,0)-1))</f>
        <v>11776.277456897667</v>
      </c>
      <c r="I2515" t="str">
        <f t="shared" si="15"/>
        <v/>
      </c>
    </row>
    <row r="2516" spans="1:9" x14ac:dyDescent="0.25">
      <c r="A2516" s="1">
        <v>41719</v>
      </c>
      <c r="B2516" s="12">
        <f>VLOOKUP($A2515,Master!$A$6:$L$4994,$I$1,0)*(1+0.75*(VLOOKUP($A2516,'Old-UVXY-OHLC'!$A$3:$E$5000,B$1,0)/VLOOKUP('Old-UVXY-OHLC'!$A2515,'Old-UVXY-OHLC'!$A$3:$E$5000,5,0)-1))</f>
        <v>11541.723687388707</v>
      </c>
      <c r="C2516" s="12">
        <f>VLOOKUP($A2515,Master!$A$6:$L$4994,$I$1,0)*(1+0.75*(VLOOKUP($A2516,'Old-UVXY-OHLC'!$A$3:$E$5000,C$1,0)/VLOOKUP('Old-UVXY-OHLC'!$A2515,'Old-UVXY-OHLC'!$A$3:$E$5000,5,0)-1))</f>
        <v>11971.987234677445</v>
      </c>
      <c r="D2516" s="12">
        <f>VLOOKUP($A2515,Master!$A$6:$L$4994,$I$1,0)*(1+0.75*(VLOOKUP($A2516,'Old-UVXY-OHLC'!$A$3:$E$5000,D$1,0)/VLOOKUP('Old-UVXY-OHLC'!$A2515,'Old-UVXY-OHLC'!$A$3:$E$5000,5,0)-1))</f>
        <v>11480.843132823884</v>
      </c>
      <c r="E2516" s="12">
        <f>VLOOKUP(A2516,Master!A$6:L$4994,$I$1,0)</f>
        <v>11972.177355588523</v>
      </c>
      <c r="F2516" s="12">
        <f>VLOOKUP($A2515,Master!$A$6:$L$4994,$I$1,0)*(1+0.75*(VLOOKUP($A2516,'Old-UVXY-OHLC'!$A$3:$G$5000,F$1,0)/VLOOKUP($A2515,'Old-UVXY-OHLC'!$A$3:$G$5000,5,0)-1))</f>
        <v>11881.301891739155</v>
      </c>
      <c r="I2516" t="str">
        <f t="shared" si="15"/>
        <v/>
      </c>
    </row>
    <row r="2517" spans="1:9" x14ac:dyDescent="0.25">
      <c r="A2517" s="1">
        <v>41722</v>
      </c>
      <c r="B2517" s="12">
        <f>VLOOKUP($A2516,Master!$A$6:$L$4994,$I$1,0)*(1+0.75*(VLOOKUP($A2517,'Old-UVXY-OHLC'!$A$3:$E$5000,B$1,0)/VLOOKUP('Old-UVXY-OHLC'!$A2516,'Old-UVXY-OHLC'!$A$3:$E$5000,5,0)-1))</f>
        <v>11813.713725389312</v>
      </c>
      <c r="C2517" s="12">
        <f>VLOOKUP($A2516,Master!$A$6:$L$4994,$I$1,0)*(1+0.75*(VLOOKUP($A2517,'Old-UVXY-OHLC'!$A$3:$E$5000,C$1,0)/VLOOKUP('Old-UVXY-OHLC'!$A2516,'Old-UVXY-OHLC'!$A$3:$E$5000,5,0)-1))</f>
        <v>12370.87929546454</v>
      </c>
      <c r="D2517" s="12">
        <f>VLOOKUP($A2516,Master!$A$6:$L$4994,$I$1,0)*(1+0.75*(VLOOKUP($A2517,'Old-UVXY-OHLC'!$A$3:$E$5000,D$1,0)/VLOOKUP('Old-UVXY-OHLC'!$A2516,'Old-UVXY-OHLC'!$A$3:$E$5000,5,0)-1))</f>
        <v>11725.104261232769</v>
      </c>
      <c r="E2517" s="12">
        <f>VLOOKUP(A2517,Master!A$6:L$4994,$I$1,0)</f>
        <v>11926.645849310697</v>
      </c>
      <c r="F2517" s="12">
        <f>VLOOKUP($A2516,Master!$A$6:$L$4994,$I$1,0)*(1+0.75*(VLOOKUP($A2517,'Old-UVXY-OHLC'!$A$3:$G$5000,F$1,0)/VLOOKUP($A2516,'Old-UVXY-OHLC'!$A$3:$G$5000,5,0)-1))</f>
        <v>11931.859677598035</v>
      </c>
      <c r="I2517" t="str">
        <f t="shared" si="15"/>
        <v/>
      </c>
    </row>
    <row r="2518" spans="1:9" x14ac:dyDescent="0.25">
      <c r="A2518" s="1">
        <v>41723</v>
      </c>
      <c r="B2518" s="12">
        <f>VLOOKUP($A2517,Master!$A$6:$L$4994,$I$1,0)*(1+0.75*(VLOOKUP($A2518,'Old-UVXY-OHLC'!$A$3:$E$5000,B$1,0)/VLOOKUP('Old-UVXY-OHLC'!$A2517,'Old-UVXY-OHLC'!$A$3:$E$5000,5,0)-1))</f>
        <v>11718.673801159573</v>
      </c>
      <c r="C2518" s="12">
        <f>VLOOKUP($A2517,Master!$A$6:$L$4994,$I$1,0)*(1+0.75*(VLOOKUP($A2518,'Old-UVXY-OHLC'!$A$3:$E$5000,C$1,0)/VLOOKUP('Old-UVXY-OHLC'!$A2517,'Old-UVXY-OHLC'!$A$3:$E$5000,5,0)-1))</f>
        <v>12013.089203868325</v>
      </c>
      <c r="D2518" s="12">
        <f>VLOOKUP($A2517,Master!$A$6:$L$4994,$I$1,0)*(1+0.75*(VLOOKUP($A2518,'Old-UVXY-OHLC'!$A$3:$E$5000,D$1,0)/VLOOKUP('Old-UVXY-OHLC'!$A2517,'Old-UVXY-OHLC'!$A$3:$E$5000,5,0)-1))</f>
        <v>11643.389497270577</v>
      </c>
      <c r="E2518" s="12">
        <f>VLOOKUP(A2518,Master!A$6:L$4994,$I$1,0)</f>
        <v>11661.457821301292</v>
      </c>
      <c r="F2518" s="12">
        <f>VLOOKUP($A2517,Master!$A$6:$L$4994,$I$1,0)*(1+0.75*(VLOOKUP($A2518,'Old-UVXY-OHLC'!$A$3:$G$5000,F$1,0)/VLOOKUP($A2517,'Old-UVXY-OHLC'!$A$3:$G$5000,5,0)-1))</f>
        <v>11693.130912340093</v>
      </c>
      <c r="I2518" t="str">
        <f t="shared" si="15"/>
        <v/>
      </c>
    </row>
    <row r="2519" spans="1:9" x14ac:dyDescent="0.25">
      <c r="A2519" s="1">
        <v>41724</v>
      </c>
      <c r="B2519" s="12">
        <f>VLOOKUP($A2518,Master!$A$6:$L$4994,$I$1,0)*(1+0.75*(VLOOKUP($A2519,'Old-UVXY-OHLC'!$A$3:$E$5000,B$1,0)/VLOOKUP('Old-UVXY-OHLC'!$A2518,'Old-UVXY-OHLC'!$A$3:$E$5000,5,0)-1))</f>
        <v>11525.577828950614</v>
      </c>
      <c r="C2519" s="12">
        <f>VLOOKUP($A2518,Master!$A$6:$L$4994,$I$1,0)*(1+0.75*(VLOOKUP($A2519,'Old-UVXY-OHLC'!$A$3:$E$5000,C$1,0)/VLOOKUP('Old-UVXY-OHLC'!$A2518,'Old-UVXY-OHLC'!$A$3:$E$5000,5,0)-1))</f>
        <v>12062.996892557963</v>
      </c>
      <c r="D2519" s="12">
        <f>VLOOKUP($A2518,Master!$A$6:$L$4994,$I$1,0)*(1+0.75*(VLOOKUP($A2519,'Old-UVXY-OHLC'!$A$3:$E$5000,D$1,0)/VLOOKUP('Old-UVXY-OHLC'!$A2518,'Old-UVXY-OHLC'!$A$3:$E$5000,5,0)-1))</f>
        <v>11505.257942134318</v>
      </c>
      <c r="E2519" s="12">
        <f>VLOOKUP(A2519,Master!A$6:L$4994,$I$1,0)</f>
        <v>12063.18949009949</v>
      </c>
      <c r="F2519" s="12">
        <f>VLOOKUP($A2518,Master!$A$6:$L$4994,$I$1,0)*(1+0.75*(VLOOKUP($A2519,'Old-UVXY-OHLC'!$A$3:$G$5000,F$1,0)/VLOOKUP($A2518,'Old-UVXY-OHLC'!$A$3:$G$5000,5,0)-1))</f>
        <v>11994.289884846516</v>
      </c>
      <c r="I2519" t="str">
        <f t="shared" si="15"/>
        <v/>
      </c>
    </row>
    <row r="2520" spans="1:9" x14ac:dyDescent="0.25">
      <c r="A2520" s="1">
        <v>41725</v>
      </c>
      <c r="B2520" s="12">
        <f>VLOOKUP($A2519,Master!$A$6:$L$4994,$I$1,0)*(1+0.75*(VLOOKUP($A2520,'Old-UVXY-OHLC'!$A$3:$E$5000,B$1,0)/VLOOKUP('Old-UVXY-OHLC'!$A2519,'Old-UVXY-OHLC'!$A$3:$E$5000,5,0)-1))</f>
        <v>11961.740010935198</v>
      </c>
      <c r="C2520" s="12">
        <f>VLOOKUP($A2519,Master!$A$6:$L$4994,$I$1,0)*(1+0.75*(VLOOKUP($A2520,'Old-UVXY-OHLC'!$A$3:$E$5000,C$1,0)/VLOOKUP('Old-UVXY-OHLC'!$A2519,'Old-UVXY-OHLC'!$A$3:$E$5000,5,0)-1))</f>
        <v>12189.508507045692</v>
      </c>
      <c r="D2520" s="12">
        <f>VLOOKUP($A2519,Master!$A$6:$L$4994,$I$1,0)*(1+0.75*(VLOOKUP($A2520,'Old-UVXY-OHLC'!$A$3:$E$5000,D$1,0)/VLOOKUP('Old-UVXY-OHLC'!$A2519,'Old-UVXY-OHLC'!$A$3:$E$5000,5,0)-1))</f>
        <v>11747.397187932147</v>
      </c>
      <c r="E2520" s="12">
        <f>VLOOKUP(A2520,Master!A$6:L$4994,$I$1,0)</f>
        <v>11747.578791704742</v>
      </c>
      <c r="F2520" s="12">
        <f>VLOOKUP($A2519,Master!$A$6:$L$4994,$I$1,0)*(1+0.75*(VLOOKUP($A2520,'Old-UVXY-OHLC'!$A$3:$G$5000,F$1,0)/VLOOKUP($A2519,'Old-UVXY-OHLC'!$A$3:$G$5000,5,0)-1))</f>
        <v>11778.185399363803</v>
      </c>
      <c r="I2520" t="str">
        <f t="shared" ref="I2520:I2583" si="16">IF(OR(B2520&gt;C2520,B2520&lt;D2520,C2520&lt;D2520,C2520&lt;F2520,D2520&gt;F2520),1,"")</f>
        <v/>
      </c>
    </row>
    <row r="2521" spans="1:9" x14ac:dyDescent="0.25">
      <c r="A2521" s="1">
        <v>41726</v>
      </c>
      <c r="B2521" s="12">
        <f>VLOOKUP($A2520,Master!$A$6:$L$4994,$I$1,0)*(1+0.75*(VLOOKUP($A2521,'Old-UVXY-OHLC'!$A$3:$E$5000,B$1,0)/VLOOKUP('Old-UVXY-OHLC'!$A2520,'Old-UVXY-OHLC'!$A$3:$E$5000,5,0)-1))</f>
        <v>11670.489882136639</v>
      </c>
      <c r="C2521" s="12">
        <f>VLOOKUP($A2520,Master!$A$6:$L$4994,$I$1,0)*(1+0.75*(VLOOKUP($A2521,'Old-UVXY-OHLC'!$A$3:$E$5000,C$1,0)/VLOOKUP('Old-UVXY-OHLC'!$A2520,'Old-UVXY-OHLC'!$A$3:$E$5000,5,0)-1))</f>
        <v>11830.019948968968</v>
      </c>
      <c r="D2521" s="12">
        <f>VLOOKUP($A2520,Master!$A$6:$L$4994,$I$1,0)*(1+0.75*(VLOOKUP($A2521,'Old-UVXY-OHLC'!$A$3:$E$5000,D$1,0)/VLOOKUP('Old-UVXY-OHLC'!$A2520,'Old-UVXY-OHLC'!$A$3:$E$5000,5,0)-1))</f>
        <v>11498.792267834051</v>
      </c>
      <c r="E2521" s="12">
        <f>VLOOKUP(A2521,Master!A$6:L$4994,$I$1,0)</f>
        <v>11582.243173993882</v>
      </c>
      <c r="F2521" s="12">
        <f>VLOOKUP($A2520,Master!$A$6:$L$4994,$I$1,0)*(1+0.75*(VLOOKUP($A2521,'Old-UVXY-OHLC'!$A$3:$G$5000,F$1,0)/VLOOKUP($A2520,'Old-UVXY-OHLC'!$A$3:$G$5000,5,0)-1))</f>
        <v>11567.74170349887</v>
      </c>
      <c r="I2521" t="str">
        <f t="shared" si="16"/>
        <v/>
      </c>
    </row>
    <row r="2522" spans="1:9" x14ac:dyDescent="0.25">
      <c r="A2522" s="1">
        <v>41729</v>
      </c>
      <c r="B2522" s="12">
        <f>VLOOKUP($A2521,Master!$A$6:$L$4994,$I$1,0)*(1+0.75*(VLOOKUP($A2522,'Old-UVXY-OHLC'!$A$3:$E$5000,B$1,0)/VLOOKUP('Old-UVXY-OHLC'!$A2521,'Old-UVXY-OHLC'!$A$3:$E$5000,5,0)-1))</f>
        <v>11421.141495656102</v>
      </c>
      <c r="C2522" s="12">
        <f>VLOOKUP($A2521,Master!$A$6:$L$4994,$I$1,0)*(1+0.75*(VLOOKUP($A2522,'Old-UVXY-OHLC'!$A$3:$E$5000,C$1,0)/VLOOKUP('Old-UVXY-OHLC'!$A2521,'Old-UVXY-OHLC'!$A$3:$E$5000,5,0)-1))</f>
        <v>11432.009030011943</v>
      </c>
      <c r="D2522" s="12">
        <f>VLOOKUP($A2521,Master!$A$6:$L$4994,$I$1,0)*(1+0.75*(VLOOKUP($A2522,'Old-UVXY-OHLC'!$A$3:$E$5000,D$1,0)/VLOOKUP('Old-UVXY-OHLC'!$A2521,'Old-UVXY-OHLC'!$A$3:$E$5000,5,0)-1))</f>
        <v>11021.759608078928</v>
      </c>
      <c r="E2522" s="12">
        <f>VLOOKUP(A2522,Master!A$6:L$4994,$I$1,0)</f>
        <v>11113.007017806385</v>
      </c>
      <c r="F2522" s="12">
        <f>VLOOKUP($A2521,Master!$A$6:$L$4994,$I$1,0)*(1+0.75*(VLOOKUP($A2522,'Old-UVXY-OHLC'!$A$3:$G$5000,F$1,0)/VLOOKUP($A2521,'Old-UVXY-OHLC'!$A$3:$G$5000,5,0)-1))</f>
        <v>11033.985584229249</v>
      </c>
      <c r="I2522" t="str">
        <f t="shared" si="16"/>
        <v/>
      </c>
    </row>
    <row r="2523" spans="1:9" x14ac:dyDescent="0.25">
      <c r="A2523" s="1">
        <v>41730</v>
      </c>
      <c r="B2523" s="12">
        <f>VLOOKUP($A2522,Master!$A$6:$L$4994,$I$1,0)*(1+0.75*(VLOOKUP($A2523,'Old-UVXY-OHLC'!$A$3:$E$5000,B$1,0)/VLOOKUP('Old-UVXY-OHLC'!$A2522,'Old-UVXY-OHLC'!$A$3:$E$5000,5,0)-1))</f>
        <v>11005.812505740294</v>
      </c>
      <c r="C2523" s="12">
        <f>VLOOKUP($A2522,Master!$A$6:$L$4994,$I$1,0)*(1+0.75*(VLOOKUP($A2523,'Old-UVXY-OHLC'!$A$3:$E$5000,C$1,0)/VLOOKUP('Old-UVXY-OHLC'!$A2522,'Old-UVXY-OHLC'!$A$3:$E$5000,5,0)-1))</f>
        <v>11005.812505740294</v>
      </c>
      <c r="D2523" s="12">
        <f>VLOOKUP($A2522,Master!$A$6:$L$4994,$I$1,0)*(1+0.75*(VLOOKUP($A2523,'Old-UVXY-OHLC'!$A$3:$E$5000,D$1,0)/VLOOKUP('Old-UVXY-OHLC'!$A2522,'Old-UVXY-OHLC'!$A$3:$E$5000,5,0)-1))</f>
        <v>10471.179517714836</v>
      </c>
      <c r="E2523" s="12">
        <f>VLOOKUP(A2523,Master!A$6:L$4994,$I$1,0)</f>
        <v>10541.277874989148</v>
      </c>
      <c r="F2523" s="12">
        <f>VLOOKUP($A2522,Master!$A$6:$L$4994,$I$1,0)*(1+0.75*(VLOOKUP($A2523,'Old-UVXY-OHLC'!$A$3:$G$5000,F$1,0)/VLOOKUP($A2522,'Old-UVXY-OHLC'!$A$3:$G$5000,5,0)-1))</f>
        <v>10491.848318798295</v>
      </c>
      <c r="I2523" t="str">
        <f t="shared" si="16"/>
        <v/>
      </c>
    </row>
    <row r="2524" spans="1:9" x14ac:dyDescent="0.25">
      <c r="A2524" s="1">
        <v>41731</v>
      </c>
      <c r="B2524" s="12">
        <f>VLOOKUP($A2523,Master!$A$6:$L$4994,$I$1,0)*(1+0.75*(VLOOKUP($A2524,'Old-UVXY-OHLC'!$A$3:$E$5000,B$1,0)/VLOOKUP('Old-UVXY-OHLC'!$A2523,'Old-UVXY-OHLC'!$A$3:$E$5000,5,0)-1))</f>
        <v>10510.747137954775</v>
      </c>
      <c r="C2524" s="12">
        <f>VLOOKUP($A2523,Master!$A$6:$L$4994,$I$1,0)*(1+0.75*(VLOOKUP($A2524,'Old-UVXY-OHLC'!$A$3:$E$5000,C$1,0)/VLOOKUP('Old-UVXY-OHLC'!$A2523,'Old-UVXY-OHLC'!$A$3:$E$5000,5,0)-1))</f>
        <v>10749.311411612165</v>
      </c>
      <c r="D2524" s="12">
        <f>VLOOKUP($A2523,Master!$A$6:$L$4994,$I$1,0)*(1+0.75*(VLOOKUP($A2524,'Old-UVXY-OHLC'!$A$3:$E$5000,D$1,0)/VLOOKUP('Old-UVXY-OHLC'!$A2523,'Old-UVXY-OHLC'!$A$3:$E$5000,5,0)-1))</f>
        <v>10470.050879507338</v>
      </c>
      <c r="E2524" s="12">
        <f>VLOOKUP(A2524,Master!A$6:L$4994,$I$1,0)</f>
        <v>10646.605206964614</v>
      </c>
      <c r="F2524" s="12">
        <f>VLOOKUP($A2523,Master!$A$6:$L$4994,$I$1,0)*(1+0.75*(VLOOKUP($A2524,'Old-UVXY-OHLC'!$A$3:$G$5000,F$1,0)/VLOOKUP($A2523,'Old-UVXY-OHLC'!$A$3:$G$5000,5,0)-1))</f>
        <v>10594.946293363266</v>
      </c>
      <c r="I2524" t="str">
        <f t="shared" si="16"/>
        <v/>
      </c>
    </row>
    <row r="2525" spans="1:9" x14ac:dyDescent="0.25">
      <c r="A2525" s="1">
        <v>41732</v>
      </c>
      <c r="B2525" s="12">
        <f>VLOOKUP($A2524,Master!$A$6:$L$4994,$I$1,0)*(1+0.75*(VLOOKUP($A2525,'Old-UVXY-OHLC'!$A$3:$E$5000,B$1,0)/VLOOKUP('Old-UVXY-OHLC'!$A2524,'Old-UVXY-OHLC'!$A$3:$E$5000,5,0)-1))</f>
        <v>10607.87096656054</v>
      </c>
      <c r="C2525" s="12">
        <f>VLOOKUP($A2524,Master!$A$6:$L$4994,$I$1,0)*(1+0.75*(VLOOKUP($A2525,'Old-UVXY-OHLC'!$A$3:$E$5000,C$1,0)/VLOOKUP('Old-UVXY-OHLC'!$A2524,'Old-UVXY-OHLC'!$A$3:$E$5000,5,0)-1))</f>
        <v>10798.099073305028</v>
      </c>
      <c r="D2525" s="12">
        <f>VLOOKUP($A2524,Master!$A$6:$L$4994,$I$1,0)*(1+0.75*(VLOOKUP($A2525,'Old-UVXY-OHLC'!$A$3:$E$5000,D$1,0)/VLOOKUP('Old-UVXY-OHLC'!$A2524,'Old-UVXY-OHLC'!$A$3:$E$5000,5,0)-1))</f>
        <v>10488.149697181858</v>
      </c>
      <c r="E2525" s="12">
        <f>VLOOKUP(A2525,Master!A$6:L$4994,$I$1,0)</f>
        <v>10488.31287451702</v>
      </c>
      <c r="F2525" s="12">
        <f>VLOOKUP($A2524,Master!$A$6:$L$4994,$I$1,0)*(1+0.75*(VLOOKUP($A2525,'Old-UVXY-OHLC'!$A$3:$G$5000,F$1,0)/VLOOKUP($A2524,'Old-UVXY-OHLC'!$A$3:$G$5000,5,0)-1))</f>
        <v>10563.111412032426</v>
      </c>
      <c r="I2525" t="str">
        <f t="shared" si="16"/>
        <v/>
      </c>
    </row>
    <row r="2526" spans="1:9" x14ac:dyDescent="0.25">
      <c r="A2526" s="1">
        <v>41733</v>
      </c>
      <c r="B2526" s="12">
        <f>VLOOKUP($A2525,Master!$A$6:$L$4994,$I$1,0)*(1+0.75*(VLOOKUP($A2526,'Old-UVXY-OHLC'!$A$3:$E$5000,B$1,0)/VLOOKUP('Old-UVXY-OHLC'!$A2525,'Old-UVXY-OHLC'!$A$3:$E$5000,5,0)-1))</f>
        <v>10297.951862361795</v>
      </c>
      <c r="C2526" s="12">
        <f>VLOOKUP($A2525,Master!$A$6:$L$4994,$I$1,0)*(1+0.75*(VLOOKUP($A2526,'Old-UVXY-OHLC'!$A$3:$E$5000,C$1,0)/VLOOKUP('Old-UVXY-OHLC'!$A2525,'Old-UVXY-OHLC'!$A$3:$E$5000,5,0)-1))</f>
        <v>11097.873492999859</v>
      </c>
      <c r="D2526" s="12">
        <f>VLOOKUP($A2525,Master!$A$6:$L$4994,$I$1,0)*(1+0.75*(VLOOKUP($A2526,'Old-UVXY-OHLC'!$A$3:$E$5000,D$1,0)/VLOOKUP('Old-UVXY-OHLC'!$A2525,'Old-UVXY-OHLC'!$A$3:$E$5000,5,0)-1))</f>
        <v>10289.516836379671</v>
      </c>
      <c r="E2526" s="12">
        <f>VLOOKUP(A2526,Master!A$6:L$4994,$I$1,0)</f>
        <v>10874.295940916292</v>
      </c>
      <c r="F2526" s="12">
        <f>VLOOKUP($A2525,Master!$A$6:$L$4994,$I$1,0)*(1+0.75*(VLOOKUP($A2526,'Old-UVXY-OHLC'!$A$3:$G$5000,F$1,0)/VLOOKUP($A2525,'Old-UVXY-OHLC'!$A$3:$G$5000,5,0)-1))</f>
        <v>10905.273733074699</v>
      </c>
      <c r="I2526" t="str">
        <f t="shared" si="16"/>
        <v/>
      </c>
    </row>
    <row r="2527" spans="1:9" x14ac:dyDescent="0.25">
      <c r="A2527" s="1">
        <v>41736</v>
      </c>
      <c r="B2527" s="12">
        <f>VLOOKUP($A2526,Master!$A$6:$L$4994,$I$1,0)*(1+0.75*(VLOOKUP($A2527,'Old-UVXY-OHLC'!$A$3:$E$5000,B$1,0)/VLOOKUP('Old-UVXY-OHLC'!$A2526,'Old-UVXY-OHLC'!$A$3:$E$5000,5,0)-1))</f>
        <v>11070.425868385701</v>
      </c>
      <c r="C2527" s="12">
        <f>VLOOKUP($A2526,Master!$A$6:$L$4994,$I$1,0)*(1+0.75*(VLOOKUP($A2527,'Old-UVXY-OHLC'!$A$3:$E$5000,C$1,0)/VLOOKUP('Old-UVXY-OHLC'!$A2526,'Old-UVXY-OHLC'!$A$3:$E$5000,5,0)-1))</f>
        <v>11501.148557418897</v>
      </c>
      <c r="D2527" s="12">
        <f>VLOOKUP($A2526,Master!$A$6:$L$4994,$I$1,0)*(1+0.75*(VLOOKUP($A2527,'Old-UVXY-OHLC'!$A$3:$E$5000,D$1,0)/VLOOKUP('Old-UVXY-OHLC'!$A2526,'Old-UVXY-OHLC'!$A$3:$E$5000,5,0)-1))</f>
        <v>10946.766773792298</v>
      </c>
      <c r="E2527" s="12">
        <f>VLOOKUP(A2527,Master!A$6:L$4994,$I$1,0)</f>
        <v>11278.678496976707</v>
      </c>
      <c r="F2527" s="12">
        <f>VLOOKUP($A2526,Master!$A$6:$L$4994,$I$1,0)*(1+0.75*(VLOOKUP($A2527,'Old-UVXY-OHLC'!$A$3:$G$5000,F$1,0)/VLOOKUP($A2526,'Old-UVXY-OHLC'!$A$3:$G$5000,5,0)-1))</f>
        <v>11280.229500785741</v>
      </c>
      <c r="I2527" t="str">
        <f t="shared" si="16"/>
        <v/>
      </c>
    </row>
    <row r="2528" spans="1:9" x14ac:dyDescent="0.25">
      <c r="A2528" s="1">
        <v>41737</v>
      </c>
      <c r="B2528" s="12">
        <f>VLOOKUP($A2527,Master!$A$6:$L$4994,$I$1,0)*(1+0.75*(VLOOKUP($A2528,'Old-UVXY-OHLC'!$A$3:$E$5000,B$1,0)/VLOOKUP('Old-UVXY-OHLC'!$A2527,'Old-UVXY-OHLC'!$A$3:$E$5000,5,0)-1))</f>
        <v>11195.613316670147</v>
      </c>
      <c r="C2528" s="12">
        <f>VLOOKUP($A2527,Master!$A$6:$L$4994,$I$1,0)*(1+0.75*(VLOOKUP($A2528,'Old-UVXY-OHLC'!$A$3:$E$5000,C$1,0)/VLOOKUP('Old-UVXY-OHLC'!$A2527,'Old-UVXY-OHLC'!$A$3:$E$5000,5,0)-1))</f>
        <v>11490.831004190079</v>
      </c>
      <c r="D2528" s="12">
        <f>VLOOKUP($A2527,Master!$A$6:$L$4994,$I$1,0)*(1+0.75*(VLOOKUP($A2528,'Old-UVXY-OHLC'!$A$3:$E$5000,D$1,0)/VLOOKUP('Old-UVXY-OHLC'!$A2527,'Old-UVXY-OHLC'!$A$3:$E$5000,5,0)-1))</f>
        <v>10944.335005897368</v>
      </c>
      <c r="E2528" s="12">
        <f>VLOOKUP(A2528,Master!A$6:L$4994,$I$1,0)</f>
        <v>10981.364807573673</v>
      </c>
      <c r="F2528" s="12">
        <f>VLOOKUP($A2527,Master!$A$6:$L$4994,$I$1,0)*(1+0.75*(VLOOKUP($A2528,'Old-UVXY-OHLC'!$A$3:$G$5000,F$1,0)/VLOOKUP($A2527,'Old-UVXY-OHLC'!$A$3:$G$5000,5,0)-1))</f>
        <v>10953.946744560808</v>
      </c>
      <c r="I2528" t="str">
        <f t="shared" si="16"/>
        <v/>
      </c>
    </row>
    <row r="2529" spans="1:9" x14ac:dyDescent="0.25">
      <c r="A2529" s="1">
        <v>41738</v>
      </c>
      <c r="B2529" s="12">
        <f>VLOOKUP($A2528,Master!$A$6:$L$4994,$I$1,0)*(1+0.75*(VLOOKUP($A2529,'Old-UVXY-OHLC'!$A$3:$E$5000,B$1,0)/VLOOKUP('Old-UVXY-OHLC'!$A2528,'Old-UVXY-OHLC'!$A$3:$E$5000,5,0)-1))</f>
        <v>10766.806471775966</v>
      </c>
      <c r="C2529" s="12">
        <f>VLOOKUP($A2528,Master!$A$6:$L$4994,$I$1,0)*(1+0.75*(VLOOKUP($A2529,'Old-UVXY-OHLC'!$A$3:$E$5000,C$1,0)/VLOOKUP('Old-UVXY-OHLC'!$A2528,'Old-UVXY-OHLC'!$A$3:$E$5000,5,0)-1))</f>
        <v>10980.194907008634</v>
      </c>
      <c r="D2529" s="12">
        <f>VLOOKUP($A2528,Master!$A$6:$L$4994,$I$1,0)*(1+0.75*(VLOOKUP($A2529,'Old-UVXY-OHLC'!$A$3:$E$5000,D$1,0)/VLOOKUP('Old-UVXY-OHLC'!$A2528,'Old-UVXY-OHLC'!$A$3:$E$5000,5,0)-1))</f>
        <v>10524.319613557027</v>
      </c>
      <c r="E2529" s="12">
        <f>VLOOKUP(A2529,Master!A$6:L$4994,$I$1,0)</f>
        <v>10576.686930264201</v>
      </c>
      <c r="F2529" s="12">
        <f>VLOOKUP($A2528,Master!$A$6:$L$4994,$I$1,0)*(1+0.75*(VLOOKUP($A2529,'Old-UVXY-OHLC'!$A$3:$G$5000,F$1,0)/VLOOKUP($A2528,'Old-UVXY-OHLC'!$A$3:$G$5000,5,0)-1))</f>
        <v>10535.404727075607</v>
      </c>
      <c r="I2529" t="str">
        <f t="shared" si="16"/>
        <v/>
      </c>
    </row>
    <row r="2530" spans="1:9" x14ac:dyDescent="0.25">
      <c r="A2530" s="1">
        <v>41739</v>
      </c>
      <c r="B2530" s="12">
        <f>VLOOKUP($A2529,Master!$A$6:$L$4994,$I$1,0)*(1+0.75*(VLOOKUP($A2530,'Old-UVXY-OHLC'!$A$3:$E$5000,B$1,0)/VLOOKUP('Old-UVXY-OHLC'!$A2529,'Old-UVXY-OHLC'!$A$3:$E$5000,5,0)-1))</f>
        <v>10574.335068901019</v>
      </c>
      <c r="C2530" s="12">
        <f>VLOOKUP($A2529,Master!$A$6:$L$4994,$I$1,0)*(1+0.75*(VLOOKUP($A2530,'Old-UVXY-OHLC'!$A$3:$E$5000,C$1,0)/VLOOKUP('Old-UVXY-OHLC'!$A2529,'Old-UVXY-OHLC'!$A$3:$E$5000,5,0)-1))</f>
        <v>11556.833181367298</v>
      </c>
      <c r="D2530" s="12">
        <f>VLOOKUP($A2529,Master!$A$6:$L$4994,$I$1,0)*(1+0.75*(VLOOKUP($A2530,'Old-UVXY-OHLC'!$A$3:$E$5000,D$1,0)/VLOOKUP('Old-UVXY-OHLC'!$A2529,'Old-UVXY-OHLC'!$A$3:$E$5000,5,0)-1))</f>
        <v>10542.05298806284</v>
      </c>
      <c r="E2530" s="12">
        <f>VLOOKUP(A2530,Master!A$6:L$4994,$I$1,0)</f>
        <v>11516.653726384548</v>
      </c>
      <c r="F2530" s="12">
        <f>VLOOKUP($A2529,Master!$A$6:$L$4994,$I$1,0)*(1+0.75*(VLOOKUP($A2530,'Old-UVXY-OHLC'!$A$3:$G$5000,F$1,0)/VLOOKUP($A2529,'Old-UVXY-OHLC'!$A$3:$G$5000,5,0)-1))</f>
        <v>11493.672588423038</v>
      </c>
      <c r="I2530" t="str">
        <f t="shared" si="16"/>
        <v/>
      </c>
    </row>
    <row r="2531" spans="1:9" x14ac:dyDescent="0.25">
      <c r="A2531" s="1">
        <v>41740</v>
      </c>
      <c r="B2531" s="12">
        <f>VLOOKUP($A2530,Master!$A$6:$L$4994,$I$1,0)*(1+0.75*(VLOOKUP($A2531,'Old-UVXY-OHLC'!$A$3:$E$5000,B$1,0)/VLOOKUP('Old-UVXY-OHLC'!$A2530,'Old-UVXY-OHLC'!$A$3:$E$5000,5,0)-1))</f>
        <v>11721.290668807111</v>
      </c>
      <c r="C2531" s="12">
        <f>VLOOKUP($A2530,Master!$A$6:$L$4994,$I$1,0)*(1+0.75*(VLOOKUP($A2531,'Old-UVXY-OHLC'!$A$3:$E$5000,C$1,0)/VLOOKUP('Old-UVXY-OHLC'!$A2530,'Old-UVXY-OHLC'!$A$3:$E$5000,5,0)-1))</f>
        <v>12271.959387180783</v>
      </c>
      <c r="D2531" s="12">
        <f>VLOOKUP($A2530,Master!$A$6:$L$4994,$I$1,0)*(1+0.75*(VLOOKUP($A2531,'Old-UVXY-OHLC'!$A$3:$E$5000,D$1,0)/VLOOKUP('Old-UVXY-OHLC'!$A2530,'Old-UVXY-OHLC'!$A$3:$E$5000,5,0)-1))</f>
        <v>11461.670181236399</v>
      </c>
      <c r="E2531" s="12">
        <f>VLOOKUP(A2531,Master!A$6:L$4994,$I$1,0)</f>
        <v>12034.712282464436</v>
      </c>
      <c r="F2531" s="12">
        <f>VLOOKUP($A2530,Master!$A$6:$L$4994,$I$1,0)*(1+0.75*(VLOOKUP($A2531,'Old-UVXY-OHLC'!$A$3:$G$5000,F$1,0)/VLOOKUP($A2530,'Old-UVXY-OHLC'!$A$3:$G$5000,5,0)-1))</f>
        <v>12034.20167751076</v>
      </c>
      <c r="I2531" t="str">
        <f t="shared" si="16"/>
        <v/>
      </c>
    </row>
    <row r="2532" spans="1:9" x14ac:dyDescent="0.25">
      <c r="A2532" s="1">
        <v>41743</v>
      </c>
      <c r="B2532" s="12">
        <f>VLOOKUP($A2531,Master!$A$6:$L$4994,$I$1,0)*(1+0.75*(VLOOKUP($A2532,'Old-UVXY-OHLC'!$A$3:$E$5000,B$1,0)/VLOOKUP('Old-UVXY-OHLC'!$A2531,'Old-UVXY-OHLC'!$A$3:$E$5000,5,0)-1))</f>
        <v>11704.354263025059</v>
      </c>
      <c r="C2532" s="12">
        <f>VLOOKUP($A2531,Master!$A$6:$L$4994,$I$1,0)*(1+0.75*(VLOOKUP($A2532,'Old-UVXY-OHLC'!$A$3:$E$5000,C$1,0)/VLOOKUP('Old-UVXY-OHLC'!$A2531,'Old-UVXY-OHLC'!$A$3:$E$5000,5,0)-1))</f>
        <v>12478.949741047547</v>
      </c>
      <c r="D2532" s="12">
        <f>VLOOKUP($A2531,Master!$A$6:$L$4994,$I$1,0)*(1+0.75*(VLOOKUP($A2532,'Old-UVXY-OHLC'!$A$3:$E$5000,D$1,0)/VLOOKUP('Old-UVXY-OHLC'!$A2531,'Old-UVXY-OHLC'!$A$3:$E$5000,5,0)-1))</f>
        <v>11641.039502212787</v>
      </c>
      <c r="E2532" s="12">
        <f>VLOOKUP(A2532,Master!A$6:L$4994,$I$1,0)</f>
        <v>11967.327904129783</v>
      </c>
      <c r="F2532" s="12">
        <f>VLOOKUP($A2531,Master!$A$6:$L$4994,$I$1,0)*(1+0.75*(VLOOKUP($A2532,'Old-UVXY-OHLC'!$A$3:$G$5000,F$1,0)/VLOOKUP($A2531,'Old-UVXY-OHLC'!$A$3:$G$5000,5,0)-1))</f>
        <v>11898.3399131733</v>
      </c>
      <c r="I2532" t="str">
        <f t="shared" si="16"/>
        <v/>
      </c>
    </row>
    <row r="2533" spans="1:9" x14ac:dyDescent="0.25">
      <c r="A2533" s="1">
        <v>41744</v>
      </c>
      <c r="B2533" s="12">
        <f>VLOOKUP($A2532,Master!$A$6:$L$4994,$I$1,0)*(1+0.75*(VLOOKUP($A2533,'Old-UVXY-OHLC'!$A$3:$E$5000,B$1,0)/VLOOKUP('Old-UVXY-OHLC'!$A2532,'Old-UVXY-OHLC'!$A$3:$E$5000,5,0)-1))</f>
        <v>11781.340952250037</v>
      </c>
      <c r="C2533" s="12">
        <f>VLOOKUP($A2532,Master!$A$6:$L$4994,$I$1,0)*(1+0.75*(VLOOKUP($A2533,'Old-UVXY-OHLC'!$A$3:$E$5000,C$1,0)/VLOOKUP('Old-UVXY-OHLC'!$A2532,'Old-UVXY-OHLC'!$A$3:$E$5000,5,0)-1))</f>
        <v>12672.169564704525</v>
      </c>
      <c r="D2533" s="12">
        <f>VLOOKUP($A2532,Master!$A$6:$L$4994,$I$1,0)*(1+0.75*(VLOOKUP($A2533,'Old-UVXY-OHLC'!$A$3:$E$5000,D$1,0)/VLOOKUP('Old-UVXY-OHLC'!$A2532,'Old-UVXY-OHLC'!$A$3:$E$5000,5,0)-1))</f>
        <v>11568.081981389721</v>
      </c>
      <c r="E2533" s="12">
        <f>VLOOKUP(A2533,Master!A$6:L$4994,$I$1,0)</f>
        <v>11730.748413677844</v>
      </c>
      <c r="F2533" s="12">
        <f>VLOOKUP($A2532,Master!$A$6:$L$4994,$I$1,0)*(1+0.75*(VLOOKUP($A2533,'Old-UVXY-OHLC'!$A$3:$G$5000,F$1,0)/VLOOKUP($A2532,'Old-UVXY-OHLC'!$A$3:$G$5000,5,0)-1))</f>
        <v>11693.60783132649</v>
      </c>
      <c r="I2533" t="str">
        <f t="shared" si="16"/>
        <v/>
      </c>
    </row>
    <row r="2534" spans="1:9" x14ac:dyDescent="0.25">
      <c r="A2534" s="1">
        <v>41745</v>
      </c>
      <c r="B2534" s="12">
        <f>VLOOKUP($A2533,Master!$A$6:$L$4994,$I$1,0)*(1+0.75*(VLOOKUP($A2534,'Old-UVXY-OHLC'!$A$3:$E$5000,B$1,0)/VLOOKUP('Old-UVXY-OHLC'!$A2533,'Old-UVXY-OHLC'!$A$3:$E$5000,5,0)-1))</f>
        <v>11368.760954747004</v>
      </c>
      <c r="C2534" s="12">
        <f>VLOOKUP($A2533,Master!$A$6:$L$4994,$I$1,0)*(1+0.75*(VLOOKUP($A2534,'Old-UVXY-OHLC'!$A$3:$E$5000,C$1,0)/VLOOKUP('Old-UVXY-OHLC'!$A2533,'Old-UVXY-OHLC'!$A$3:$E$5000,5,0)-1))</f>
        <v>11616.081418816206</v>
      </c>
      <c r="D2534" s="12">
        <f>VLOOKUP($A2533,Master!$A$6:$L$4994,$I$1,0)*(1+0.75*(VLOOKUP($A2534,'Old-UVXY-OHLC'!$A$3:$E$5000,D$1,0)/VLOOKUP('Old-UVXY-OHLC'!$A2533,'Old-UVXY-OHLC'!$A$3:$E$5000,5,0)-1))</f>
        <v>11041.265175402617</v>
      </c>
      <c r="E2534" s="12">
        <f>VLOOKUP(A2534,Master!A$6:L$4994,$I$1,0)</f>
        <v>11142.320877450671</v>
      </c>
      <c r="F2534" s="12">
        <f>VLOOKUP($A2533,Master!$A$6:$L$4994,$I$1,0)*(1+0.75*(VLOOKUP($A2534,'Old-UVXY-OHLC'!$A$3:$G$5000,F$1,0)/VLOOKUP($A2533,'Old-UVXY-OHLC'!$A$3:$G$5000,5,0)-1))</f>
        <v>11065.725441079792</v>
      </c>
      <c r="I2534" t="str">
        <f t="shared" si="16"/>
        <v/>
      </c>
    </row>
    <row r="2535" spans="1:9" x14ac:dyDescent="0.25">
      <c r="A2535" s="1">
        <v>41746</v>
      </c>
      <c r="B2535" s="12">
        <f>VLOOKUP($A2534,Master!$A$6:$L$4994,$I$1,0)*(1+0.75*(VLOOKUP($A2535,'Old-UVXY-OHLC'!$A$3:$E$5000,B$1,0)/VLOOKUP('Old-UVXY-OHLC'!$A2534,'Old-UVXY-OHLC'!$A$3:$E$5000,5,0)-1))</f>
        <v>11107.405935520565</v>
      </c>
      <c r="C2535" s="12">
        <f>VLOOKUP($A2534,Master!$A$6:$L$4994,$I$1,0)*(1+0.75*(VLOOKUP($A2535,'Old-UVXY-OHLC'!$A$3:$E$5000,C$1,0)/VLOOKUP('Old-UVXY-OHLC'!$A2534,'Old-UVXY-OHLC'!$A$3:$E$5000,5,0)-1))</f>
        <v>11209.768818332346</v>
      </c>
      <c r="D2535" s="12">
        <f>VLOOKUP($A2534,Master!$A$6:$L$4994,$I$1,0)*(1+0.75*(VLOOKUP($A2535,'Old-UVXY-OHLC'!$A$3:$E$5000,D$1,0)/VLOOKUP('Old-UVXY-OHLC'!$A2534,'Old-UVXY-OHLC'!$A$3:$E$5000,5,0)-1))</f>
        <v>10782.334618483146</v>
      </c>
      <c r="E2535" s="12">
        <f>VLOOKUP(A2535,Master!A$6:L$4994,$I$1,0)</f>
        <v>10829.426268730727</v>
      </c>
      <c r="F2535" s="12">
        <f>VLOOKUP($A2534,Master!$A$6:$L$4994,$I$1,0)*(1+0.75*(VLOOKUP($A2535,'Old-UVXY-OHLC'!$A$3:$G$5000,F$1,0)/VLOOKUP($A2534,'Old-UVXY-OHLC'!$A$3:$G$5000,5,0)-1))</f>
        <v>10830.749495488719</v>
      </c>
      <c r="I2535" t="str">
        <f t="shared" si="16"/>
        <v/>
      </c>
    </row>
    <row r="2536" spans="1:9" x14ac:dyDescent="0.25">
      <c r="A2536" s="1">
        <v>41750</v>
      </c>
      <c r="B2536" s="12">
        <f>VLOOKUP($A2535,Master!$A$6:$L$4994,$I$1,0)*(1+0.75*(VLOOKUP($A2536,'Old-UVXY-OHLC'!$A$3:$E$5000,B$1,0)/VLOOKUP('Old-UVXY-OHLC'!$A2535,'Old-UVXY-OHLC'!$A$3:$E$5000,5,0)-1))</f>
        <v>10809.979798433229</v>
      </c>
      <c r="C2536" s="12">
        <f>VLOOKUP($A2535,Master!$A$6:$L$4994,$I$1,0)*(1+0.75*(VLOOKUP($A2536,'Old-UVXY-OHLC'!$A$3:$E$5000,C$1,0)/VLOOKUP('Old-UVXY-OHLC'!$A2535,'Old-UVXY-OHLC'!$A$3:$E$5000,5,0)-1))</f>
        <v>10829.534483011323</v>
      </c>
      <c r="D2536" s="12">
        <f>VLOOKUP($A2535,Master!$A$6:$L$4994,$I$1,0)*(1+0.75*(VLOOKUP($A2536,'Old-UVXY-OHLC'!$A$3:$E$5000,D$1,0)/VLOOKUP('Old-UVXY-OHLC'!$A2535,'Old-UVXY-OHLC'!$A$3:$E$5000,5,0)-1))</f>
        <v>10490.121029263022</v>
      </c>
      <c r="E2536" s="12">
        <f>VLOOKUP(A2536,Master!A$6:L$4994,$I$1,0)</f>
        <v>10634.295696018791</v>
      </c>
      <c r="F2536" s="12">
        <f>VLOOKUP($A2535,Master!$A$6:$L$4994,$I$1,0)*(1+0.75*(VLOOKUP($A2536,'Old-UVXY-OHLC'!$A$3:$G$5000,F$1,0)/VLOOKUP($A2535,'Old-UVXY-OHLC'!$A$3:$G$5000,5,0)-1))</f>
        <v>10516.659529761859</v>
      </c>
      <c r="I2536" t="str">
        <f t="shared" si="16"/>
        <v/>
      </c>
    </row>
    <row r="2537" spans="1:9" x14ac:dyDescent="0.25">
      <c r="A2537" s="1">
        <v>41751</v>
      </c>
      <c r="B2537" s="12">
        <f>VLOOKUP($A2536,Master!$A$6:$L$4994,$I$1,0)*(1+0.75*(VLOOKUP($A2537,'Old-UVXY-OHLC'!$A$3:$E$5000,B$1,0)/VLOOKUP('Old-UVXY-OHLC'!$A2536,'Old-UVXY-OHLC'!$A$3:$E$5000,5,0)-1))</f>
        <v>10571.404023002709</v>
      </c>
      <c r="C2537" s="12">
        <f>VLOOKUP($A2536,Master!$A$6:$L$4994,$I$1,0)*(1+0.75*(VLOOKUP($A2537,'Old-UVXY-OHLC'!$A$3:$E$5000,C$1,0)/VLOOKUP('Old-UVXY-OHLC'!$A2536,'Old-UVXY-OHLC'!$A$3:$E$5000,5,0)-1))</f>
        <v>10630.43401663644</v>
      </c>
      <c r="D2537" s="12">
        <f>VLOOKUP($A2536,Master!$A$6:$L$4994,$I$1,0)*(1+0.75*(VLOOKUP($A2537,'Old-UVXY-OHLC'!$A$3:$E$5000,D$1,0)/VLOOKUP('Old-UVXY-OHLC'!$A2536,'Old-UVXY-OHLC'!$A$3:$E$5000,5,0)-1))</f>
        <v>10377.448329634728</v>
      </c>
      <c r="E2537" s="12">
        <f>VLOOKUP(A2537,Master!A$6:L$4994,$I$1,0)</f>
        <v>10473.200027506276</v>
      </c>
      <c r="F2537" s="12">
        <f>VLOOKUP($A2536,Master!$A$6:$L$4994,$I$1,0)*(1+0.75*(VLOOKUP($A2537,'Old-UVXY-OHLC'!$A$3:$G$5000,F$1,0)/VLOOKUP($A2536,'Old-UVXY-OHLC'!$A$3:$G$5000,5,0)-1))</f>
        <v>10473.02070027982</v>
      </c>
      <c r="I2537" t="str">
        <f t="shared" si="16"/>
        <v/>
      </c>
    </row>
    <row r="2538" spans="1:9" x14ac:dyDescent="0.25">
      <c r="A2538" s="1">
        <v>41752</v>
      </c>
      <c r="B2538" s="12">
        <f>VLOOKUP($A2537,Master!$A$6:$L$4994,$I$1,0)*(1+0.75*(VLOOKUP($A2538,'Old-UVXY-OHLC'!$A$3:$E$5000,B$1,0)/VLOOKUP('Old-UVXY-OHLC'!$A2537,'Old-UVXY-OHLC'!$A$3:$E$5000,5,0)-1))</f>
        <v>10557.948462159649</v>
      </c>
      <c r="C2538" s="12">
        <f>VLOOKUP($A2537,Master!$A$6:$L$4994,$I$1,0)*(1+0.75*(VLOOKUP($A2538,'Old-UVXY-OHLC'!$A$3:$E$5000,C$1,0)/VLOOKUP('Old-UVXY-OHLC'!$A2537,'Old-UVXY-OHLC'!$A$3:$E$5000,5,0)-1))</f>
        <v>10661.079127148201</v>
      </c>
      <c r="D2538" s="12">
        <f>VLOOKUP($A2537,Master!$A$6:$L$4994,$I$1,0)*(1+0.75*(VLOOKUP($A2538,'Old-UVXY-OHLC'!$A$3:$E$5000,D$1,0)/VLOOKUP('Old-UVXY-OHLC'!$A2537,'Old-UVXY-OHLC'!$A$3:$E$5000,5,0)-1))</f>
        <v>10480.247276209371</v>
      </c>
      <c r="E2538" s="12">
        <f>VLOOKUP(A2538,Master!A$6:L$4994,$I$1,0)</f>
        <v>10592.499340128548</v>
      </c>
      <c r="F2538" s="12">
        <f>VLOOKUP($A2537,Master!$A$6:$L$4994,$I$1,0)*(1+0.75*(VLOOKUP($A2538,'Old-UVXY-OHLC'!$A$3:$G$5000,F$1,0)/VLOOKUP($A2537,'Old-UVXY-OHLC'!$A$3:$G$5000,5,0)-1))</f>
        <v>10549.471969146891</v>
      </c>
      <c r="I2538" t="str">
        <f t="shared" si="16"/>
        <v/>
      </c>
    </row>
    <row r="2539" spans="1:9" x14ac:dyDescent="0.25">
      <c r="A2539" s="1">
        <v>41753</v>
      </c>
      <c r="B2539" s="12">
        <f>VLOOKUP($A2538,Master!$A$6:$L$4994,$I$1,0)*(1+0.75*(VLOOKUP($A2539,'Old-UVXY-OHLC'!$A$3:$E$5000,B$1,0)/VLOOKUP('Old-UVXY-OHLC'!$A2538,'Old-UVXY-OHLC'!$A$3:$E$5000,5,0)-1))</f>
        <v>10466.756357559507</v>
      </c>
      <c r="C2539" s="12">
        <f>VLOOKUP($A2538,Master!$A$6:$L$4994,$I$1,0)*(1+0.75*(VLOOKUP($A2539,'Old-UVXY-OHLC'!$A$3:$E$5000,C$1,0)/VLOOKUP('Old-UVXY-OHLC'!$A2538,'Old-UVXY-OHLC'!$A$3:$E$5000,5,0)-1))</f>
        <v>10838.334885362787</v>
      </c>
      <c r="D2539" s="12">
        <f>VLOOKUP($A2538,Master!$A$6:$L$4994,$I$1,0)*(1+0.75*(VLOOKUP($A2539,'Old-UVXY-OHLC'!$A$3:$E$5000,D$1,0)/VLOOKUP('Old-UVXY-OHLC'!$A2538,'Old-UVXY-OHLC'!$A$3:$E$5000,5,0)-1))</f>
        <v>10440.013963513058</v>
      </c>
      <c r="E2539" s="12">
        <f>VLOOKUP(A2539,Master!A$6:L$4994,$I$1,0)</f>
        <v>10727.08297684283</v>
      </c>
      <c r="F2539" s="12">
        <f>VLOOKUP($A2538,Master!$A$6:$L$4994,$I$1,0)*(1+0.75*(VLOOKUP($A2539,'Old-UVXY-OHLC'!$A$3:$G$5000,F$1,0)/VLOOKUP($A2538,'Old-UVXY-OHLC'!$A$3:$G$5000,5,0)-1))</f>
        <v>10728.55032033</v>
      </c>
      <c r="I2539" t="str">
        <f t="shared" si="16"/>
        <v/>
      </c>
    </row>
    <row r="2540" spans="1:9" x14ac:dyDescent="0.25">
      <c r="A2540" s="1">
        <v>41754</v>
      </c>
      <c r="B2540" s="12">
        <f>VLOOKUP($A2539,Master!$A$6:$L$4994,$I$1,0)*(1+0.75*(VLOOKUP($A2540,'Old-UVXY-OHLC'!$A$3:$E$5000,B$1,0)/VLOOKUP('Old-UVXY-OHLC'!$A2539,'Old-UVXY-OHLC'!$A$3:$E$5000,5,0)-1))</f>
        <v>10845.050883249394</v>
      </c>
      <c r="C2540" s="12">
        <f>VLOOKUP($A2539,Master!$A$6:$L$4994,$I$1,0)*(1+0.75*(VLOOKUP($A2540,'Old-UVXY-OHLC'!$A$3:$E$5000,C$1,0)/VLOOKUP('Old-UVXY-OHLC'!$A2539,'Old-UVXY-OHLC'!$A$3:$E$5000,5,0)-1))</f>
        <v>11164.629844736488</v>
      </c>
      <c r="D2540" s="12">
        <f>VLOOKUP($A2539,Master!$A$6:$L$4994,$I$1,0)*(1+0.75*(VLOOKUP($A2540,'Old-UVXY-OHLC'!$A$3:$E$5000,D$1,0)/VLOOKUP('Old-UVXY-OHLC'!$A2539,'Old-UVXY-OHLC'!$A$3:$E$5000,5,0)-1))</f>
        <v>10811.410992566545</v>
      </c>
      <c r="E2540" s="12">
        <f>VLOOKUP(A2540,Master!A$6:L$4994,$I$1,0)</f>
        <v>10842.738159059261</v>
      </c>
      <c r="F2540" s="12">
        <f>VLOOKUP($A2539,Master!$A$6:$L$4994,$I$1,0)*(1+0.75*(VLOOKUP($A2540,'Old-UVXY-OHLC'!$A$3:$G$5000,F$1,0)/VLOOKUP($A2539,'Old-UVXY-OHLC'!$A$3:$G$5000,5,0)-1))</f>
        <v>10861.870828590821</v>
      </c>
      <c r="I2540" t="str">
        <f t="shared" si="16"/>
        <v/>
      </c>
    </row>
    <row r="2541" spans="1:9" x14ac:dyDescent="0.25">
      <c r="A2541" s="1">
        <v>41757</v>
      </c>
      <c r="B2541" s="12">
        <f>VLOOKUP($A2540,Master!$A$6:$L$4994,$I$1,0)*(1+0.75*(VLOOKUP($A2541,'Old-UVXY-OHLC'!$A$3:$E$5000,B$1,0)/VLOOKUP('Old-UVXY-OHLC'!$A2540,'Old-UVXY-OHLC'!$A$3:$E$5000,5,0)-1))</f>
        <v>10747.442402830909</v>
      </c>
      <c r="C2541" s="12">
        <f>VLOOKUP($A2540,Master!$A$6:$L$4994,$I$1,0)*(1+0.75*(VLOOKUP($A2541,'Old-UVXY-OHLC'!$A$3:$E$5000,C$1,0)/VLOOKUP('Old-UVXY-OHLC'!$A2540,'Old-UVXY-OHLC'!$A$3:$E$5000,5,0)-1))</f>
        <v>11042.151458984359</v>
      </c>
      <c r="D2541" s="12">
        <f>VLOOKUP($A2540,Master!$A$6:$L$4994,$I$1,0)*(1+0.75*(VLOOKUP($A2541,'Old-UVXY-OHLC'!$A$3:$E$5000,D$1,0)/VLOOKUP('Old-UVXY-OHLC'!$A2540,'Old-UVXY-OHLC'!$A$3:$E$5000,5,0)-1))</f>
        <v>10459.623247862322</v>
      </c>
      <c r="E2541" s="12">
        <f>VLOOKUP(A2541,Master!A$6:L$4994,$I$1,0)</f>
        <v>10460.105773598478</v>
      </c>
      <c r="F2541" s="12">
        <f>VLOOKUP($A2540,Master!$A$6:$L$4994,$I$1,0)*(1+0.75*(VLOOKUP($A2541,'Old-UVXY-OHLC'!$A$3:$G$5000,F$1,0)/VLOOKUP($A2540,'Old-UVXY-OHLC'!$A$3:$G$5000,5,0)-1))</f>
        <v>10498.825284369706</v>
      </c>
      <c r="I2541" t="str">
        <f t="shared" si="16"/>
        <v/>
      </c>
    </row>
    <row r="2542" spans="1:9" x14ac:dyDescent="0.25">
      <c r="A2542" s="1">
        <v>41758</v>
      </c>
      <c r="B2542" s="12">
        <f>VLOOKUP($A2541,Master!$A$6:$L$4994,$I$1,0)*(1+0.75*(VLOOKUP($A2542,'Old-UVXY-OHLC'!$A$3:$E$5000,B$1,0)/VLOOKUP('Old-UVXY-OHLC'!$A2541,'Old-UVXY-OHLC'!$A$3:$E$5000,5,0)-1))</f>
        <v>10433.333627190505</v>
      </c>
      <c r="C2542" s="12">
        <f>VLOOKUP($A2541,Master!$A$6:$L$4994,$I$1,0)*(1+0.75*(VLOOKUP($A2542,'Old-UVXY-OHLC'!$A$3:$E$5000,C$1,0)/VLOOKUP('Old-UVXY-OHLC'!$A2541,'Old-UVXY-OHLC'!$A$3:$E$5000,5,0)-1))</f>
        <v>10506.864459810711</v>
      </c>
      <c r="D2542" s="12">
        <f>VLOOKUP($A2541,Master!$A$6:$L$4994,$I$1,0)*(1+0.75*(VLOOKUP($A2542,'Old-UVXY-OHLC'!$A$3:$E$5000,D$1,0)/VLOOKUP('Old-UVXY-OHLC'!$A2541,'Old-UVXY-OHLC'!$A$3:$E$5000,5,0)-1))</f>
        <v>10216.983292750279</v>
      </c>
      <c r="E2542" s="12">
        <f>VLOOKUP(A2542,Master!A$6:L$4994,$I$1,0)</f>
        <v>10256.679273905964</v>
      </c>
      <c r="F2542" s="12">
        <f>VLOOKUP($A2541,Master!$A$6:$L$4994,$I$1,0)*(1+0.75*(VLOOKUP($A2542,'Old-UVXY-OHLC'!$A$3:$G$5000,F$1,0)/VLOOKUP($A2541,'Old-UVXY-OHLC'!$A$3:$G$5000,5,0)-1))</f>
        <v>10228.295728538003</v>
      </c>
      <c r="I2542" t="str">
        <f t="shared" si="16"/>
        <v/>
      </c>
    </row>
    <row r="2543" spans="1:9" x14ac:dyDescent="0.25">
      <c r="A2543" s="1">
        <v>41759</v>
      </c>
      <c r="B2543" s="12">
        <f>VLOOKUP($A2542,Master!$A$6:$L$4994,$I$1,0)*(1+0.75*(VLOOKUP($A2543,'Old-UVXY-OHLC'!$A$3:$E$5000,B$1,0)/VLOOKUP('Old-UVXY-OHLC'!$A2542,'Old-UVXY-OHLC'!$A$3:$E$5000,5,0)-1))</f>
        <v>10293.747228375814</v>
      </c>
      <c r="C2543" s="12">
        <f>VLOOKUP($A2542,Master!$A$6:$L$4994,$I$1,0)*(1+0.75*(VLOOKUP($A2543,'Old-UVXY-OHLC'!$A$3:$E$5000,C$1,0)/VLOOKUP('Old-UVXY-OHLC'!$A2542,'Old-UVXY-OHLC'!$A$3:$E$5000,5,0)-1))</f>
        <v>10389.121387945477</v>
      </c>
      <c r="D2543" s="12">
        <f>VLOOKUP($A2542,Master!$A$6:$L$4994,$I$1,0)*(1+0.75*(VLOOKUP($A2543,'Old-UVXY-OHLC'!$A$3:$E$5000,D$1,0)/VLOOKUP('Old-UVXY-OHLC'!$A2542,'Old-UVXY-OHLC'!$A$3:$E$5000,5,0)-1))</f>
        <v>10137.162787291298</v>
      </c>
      <c r="E2543" s="12">
        <f>VLOOKUP(A2543,Master!A$6:L$4994,$I$1,0)</f>
        <v>10275.481219175437</v>
      </c>
      <c r="F2543" s="12">
        <f>VLOOKUP($A2542,Master!$A$6:$L$4994,$I$1,0)*(1+0.75*(VLOOKUP($A2543,'Old-UVXY-OHLC'!$A$3:$G$5000,F$1,0)/VLOOKUP($A2542,'Old-UVXY-OHLC'!$A$3:$G$5000,5,0)-1))</f>
        <v>10236.807431617808</v>
      </c>
      <c r="I2543" t="str">
        <f t="shared" si="16"/>
        <v/>
      </c>
    </row>
    <row r="2544" spans="1:9" x14ac:dyDescent="0.25">
      <c r="A2544" s="1">
        <v>41760</v>
      </c>
      <c r="B2544" s="12">
        <f>VLOOKUP($A2543,Master!$A$6:$L$4994,$I$1,0)*(1+0.75*(VLOOKUP($A2544,'Old-UVXY-OHLC'!$A$3:$E$5000,B$1,0)/VLOOKUP('Old-UVXY-OHLC'!$A2543,'Old-UVXY-OHLC'!$A$3:$E$5000,5,0)-1))</f>
        <v>10291.052398185942</v>
      </c>
      <c r="C2544" s="12">
        <f>VLOOKUP($A2543,Master!$A$6:$L$4994,$I$1,0)*(1+0.75*(VLOOKUP($A2544,'Old-UVXY-OHLC'!$A$3:$E$5000,C$1,0)/VLOOKUP('Old-UVXY-OHLC'!$A2543,'Old-UVXY-OHLC'!$A$3:$E$5000,5,0)-1))</f>
        <v>10345.113363467608</v>
      </c>
      <c r="D2544" s="12">
        <f>VLOOKUP($A2543,Master!$A$6:$L$4994,$I$1,0)*(1+0.75*(VLOOKUP($A2544,'Old-UVXY-OHLC'!$A$3:$E$5000,D$1,0)/VLOOKUP('Old-UVXY-OHLC'!$A2543,'Old-UVXY-OHLC'!$A$3:$E$5000,5,0)-1))</f>
        <v>10110.374961586678</v>
      </c>
      <c r="E2544" s="12">
        <f>VLOOKUP(A2544,Master!A$6:L$4994,$I$1,0)</f>
        <v>10216.66577850708</v>
      </c>
      <c r="F2544" s="12">
        <f>VLOOKUP($A2543,Master!$A$6:$L$4994,$I$1,0)*(1+0.75*(VLOOKUP($A2544,'Old-UVXY-OHLC'!$A$3:$G$5000,F$1,0)/VLOOKUP($A2543,'Old-UVXY-OHLC'!$A$3:$G$5000,5,0)-1))</f>
        <v>10239.836746866466</v>
      </c>
      <c r="I2544" t="str">
        <f t="shared" si="16"/>
        <v/>
      </c>
    </row>
    <row r="2545" spans="1:9" x14ac:dyDescent="0.25">
      <c r="A2545" s="1">
        <v>41761</v>
      </c>
      <c r="B2545" s="12">
        <f>VLOOKUP($A2544,Master!$A$6:$L$4994,$I$1,0)*(1+0.75*(VLOOKUP($A2545,'Old-UVXY-OHLC'!$A$3:$E$5000,B$1,0)/VLOOKUP('Old-UVXY-OHLC'!$A2544,'Old-UVXY-OHLC'!$A$3:$E$5000,5,0)-1))</f>
        <v>10126.008086353108</v>
      </c>
      <c r="C2545" s="12">
        <f>VLOOKUP($A2544,Master!$A$6:$L$4994,$I$1,0)*(1+0.75*(VLOOKUP($A2545,'Old-UVXY-OHLC'!$A$3:$E$5000,C$1,0)/VLOOKUP('Old-UVXY-OHLC'!$A2544,'Old-UVXY-OHLC'!$A$3:$E$5000,5,0)-1))</f>
        <v>10334.119697740918</v>
      </c>
      <c r="D2545" s="12">
        <f>VLOOKUP($A2544,Master!$A$6:$L$4994,$I$1,0)*(1+0.75*(VLOOKUP($A2545,'Old-UVXY-OHLC'!$A$3:$E$5000,D$1,0)/VLOOKUP('Old-UVXY-OHLC'!$A2544,'Old-UVXY-OHLC'!$A$3:$E$5000,5,0)-1))</f>
        <v>10051.886142571148</v>
      </c>
      <c r="E2545" s="12">
        <f>VLOOKUP(A2545,Master!A$6:L$4994,$I$1,0)</f>
        <v>10262.506645469091</v>
      </c>
      <c r="F2545" s="12">
        <f>VLOOKUP($A2544,Master!$A$6:$L$4994,$I$1,0)*(1+0.75*(VLOOKUP($A2545,'Old-UVXY-OHLC'!$A$3:$G$5000,F$1,0)/VLOOKUP($A2544,'Old-UVXY-OHLC'!$A$3:$G$5000,5,0)-1))</f>
        <v>10174.472434210542</v>
      </c>
      <c r="I2545" t="str">
        <f t="shared" si="16"/>
        <v/>
      </c>
    </row>
    <row r="2546" spans="1:9" x14ac:dyDescent="0.25">
      <c r="A2546" s="1">
        <v>41764</v>
      </c>
      <c r="B2546" s="12">
        <f>VLOOKUP($A2545,Master!$A$6:$L$4994,$I$1,0)*(1+0.75*(VLOOKUP($A2546,'Old-UVXY-OHLC'!$A$3:$E$5000,B$1,0)/VLOOKUP('Old-UVXY-OHLC'!$A2545,'Old-UVXY-OHLC'!$A$3:$E$5000,5,0)-1))</f>
        <v>10382.569151589556</v>
      </c>
      <c r="C2546" s="12">
        <f>VLOOKUP($A2545,Master!$A$6:$L$4994,$I$1,0)*(1+0.75*(VLOOKUP($A2546,'Old-UVXY-OHLC'!$A$3:$E$5000,C$1,0)/VLOOKUP('Old-UVXY-OHLC'!$A2545,'Old-UVXY-OHLC'!$A$3:$E$5000,5,0)-1))</f>
        <v>10479.355766544966</v>
      </c>
      <c r="D2546" s="12">
        <f>VLOOKUP($A2545,Master!$A$6:$L$4994,$I$1,0)*(1+0.75*(VLOOKUP($A2546,'Old-UVXY-OHLC'!$A$3:$E$5000,D$1,0)/VLOOKUP('Old-UVXY-OHLC'!$A2545,'Old-UVXY-OHLC'!$A$3:$E$5000,5,0)-1))</f>
        <v>9984.0360311849236</v>
      </c>
      <c r="E2546" s="12">
        <f>VLOOKUP(A2546,Master!A$6:L$4994,$I$1,0)</f>
        <v>9986.8841499579066</v>
      </c>
      <c r="F2546" s="12">
        <f>VLOOKUP($A2545,Master!$A$6:$L$4994,$I$1,0)*(1+0.75*(VLOOKUP($A2546,'Old-UVXY-OHLC'!$A$3:$G$5000,F$1,0)/VLOOKUP($A2545,'Old-UVXY-OHLC'!$A$3:$G$5000,5,0)-1))</f>
        <v>9988.3060289035457</v>
      </c>
      <c r="I2546" t="str">
        <f t="shared" si="16"/>
        <v/>
      </c>
    </row>
    <row r="2547" spans="1:9" x14ac:dyDescent="0.25">
      <c r="A2547" s="1">
        <v>41765</v>
      </c>
      <c r="B2547" s="12">
        <f>VLOOKUP($A2546,Master!$A$6:$L$4994,$I$1,0)*(1+0.75*(VLOOKUP($A2547,'Old-UVXY-OHLC'!$A$3:$E$5000,B$1,0)/VLOOKUP('Old-UVXY-OHLC'!$A2546,'Old-UVXY-OHLC'!$A$3:$E$5000,5,0)-1))</f>
        <v>10053.435307334223</v>
      </c>
      <c r="C2547" s="12">
        <f>VLOOKUP($A2546,Master!$A$6:$L$4994,$I$1,0)*(1+0.75*(VLOOKUP($A2547,'Old-UVXY-OHLC'!$A$3:$E$5000,C$1,0)/VLOOKUP('Old-UVXY-OHLC'!$A2546,'Old-UVXY-OHLC'!$A$3:$E$5000,5,0)-1))</f>
        <v>10161.821774986414</v>
      </c>
      <c r="D2547" s="12">
        <f>VLOOKUP($A2546,Master!$A$6:$L$4994,$I$1,0)*(1+0.75*(VLOOKUP($A2547,'Old-UVXY-OHLC'!$A$3:$E$5000,D$1,0)/VLOOKUP('Old-UVXY-OHLC'!$A2546,'Old-UVXY-OHLC'!$A$3:$E$5000,5,0)-1))</f>
        <v>9888.2219725372379</v>
      </c>
      <c r="E2547" s="12">
        <f>VLOOKUP(A2547,Master!A$6:L$4994,$I$1,0)</f>
        <v>10161.982642482319</v>
      </c>
      <c r="F2547" s="12">
        <f>VLOOKUP($A2546,Master!$A$6:$L$4994,$I$1,0)*(1+0.75*(VLOOKUP($A2547,'Old-UVXY-OHLC'!$A$3:$G$5000,F$1,0)/VLOOKUP($A2546,'Old-UVXY-OHLC'!$A$3:$G$5000,5,0)-1))</f>
        <v>10082.16806121196</v>
      </c>
      <c r="I2547" t="str">
        <f t="shared" si="16"/>
        <v/>
      </c>
    </row>
    <row r="2548" spans="1:9" x14ac:dyDescent="0.25">
      <c r="A2548" s="1">
        <v>41766</v>
      </c>
      <c r="B2548" s="12">
        <f>VLOOKUP($A2547,Master!$A$6:$L$4994,$I$1,0)*(1+0.75*(VLOOKUP($A2548,'Old-UVXY-OHLC'!$A$3:$E$5000,B$1,0)/VLOOKUP('Old-UVXY-OHLC'!$A2547,'Old-UVXY-OHLC'!$A$3:$E$5000,5,0)-1))</f>
        <v>10039.928250886316</v>
      </c>
      <c r="C2548" s="12">
        <f>VLOOKUP($A2547,Master!$A$6:$L$4994,$I$1,0)*(1+0.75*(VLOOKUP($A2548,'Old-UVXY-OHLC'!$A$3:$E$5000,C$1,0)/VLOOKUP('Old-UVXY-OHLC'!$A2547,'Old-UVXY-OHLC'!$A$3:$E$5000,5,0)-1))</f>
        <v>10288.480873877981</v>
      </c>
      <c r="D2548" s="12">
        <f>VLOOKUP($A2547,Master!$A$6:$L$4994,$I$1,0)*(1+0.75*(VLOOKUP($A2548,'Old-UVXY-OHLC'!$A$3:$E$5000,D$1,0)/VLOOKUP('Old-UVXY-OHLC'!$A2547,'Old-UVXY-OHLC'!$A$3:$E$5000,5,0)-1))</f>
        <v>9782.8048477914908</v>
      </c>
      <c r="E2548" s="12">
        <f>VLOOKUP(A2548,Master!A$6:L$4994,$I$1,0)</f>
        <v>9814.6112040402732</v>
      </c>
      <c r="F2548" s="12">
        <f>VLOOKUP($A2547,Master!$A$6:$L$4994,$I$1,0)*(1+0.75*(VLOOKUP($A2548,'Old-UVXY-OHLC'!$A$3:$G$5000,F$1,0)/VLOOKUP($A2547,'Old-UVXY-OHLC'!$A$3:$G$5000,5,0)-1))</f>
        <v>9795.6610179462314</v>
      </c>
      <c r="I2548" t="str">
        <f t="shared" si="16"/>
        <v/>
      </c>
    </row>
    <row r="2549" spans="1:9" x14ac:dyDescent="0.25">
      <c r="A2549" s="1">
        <v>41767</v>
      </c>
      <c r="B2549" s="12">
        <f>VLOOKUP($A2548,Master!$A$6:$L$4994,$I$1,0)*(1+0.75*(VLOOKUP($A2549,'Old-UVXY-OHLC'!$A$3:$E$5000,B$1,0)/VLOOKUP('Old-UVXY-OHLC'!$A2548,'Old-UVXY-OHLC'!$A$3:$E$5000,5,0)-1))</f>
        <v>9792.6961097851254</v>
      </c>
      <c r="C2549" s="12">
        <f>VLOOKUP($A2548,Master!$A$6:$L$4994,$I$1,0)*(1+0.75*(VLOOKUP($A2549,'Old-UVXY-OHLC'!$A$3:$E$5000,C$1,0)/VLOOKUP('Old-UVXY-OHLC'!$A2548,'Old-UVXY-OHLC'!$A$3:$E$5000,5,0)-1))</f>
        <v>9921.3498136419275</v>
      </c>
      <c r="D2549" s="12">
        <f>VLOOKUP($A2548,Master!$A$6:$L$4994,$I$1,0)*(1+0.75*(VLOOKUP($A2549,'Old-UVXY-OHLC'!$A$3:$E$5000,D$1,0)/VLOOKUP('Old-UVXY-OHLC'!$A2548,'Old-UVXY-OHLC'!$A$3:$E$5000,5,0)-1))</f>
        <v>9499.2500212128707</v>
      </c>
      <c r="E2549" s="12">
        <f>VLOOKUP(A2549,Master!A$6:L$4994,$I$1,0)</f>
        <v>9832.8506653948934</v>
      </c>
      <c r="F2549" s="12">
        <f>VLOOKUP($A2548,Master!$A$6:$L$4994,$I$1,0)*(1+0.75*(VLOOKUP($A2549,'Old-UVXY-OHLC'!$A$3:$G$5000,F$1,0)/VLOOKUP($A2548,'Old-UVXY-OHLC'!$A$3:$G$5000,5,0)-1))</f>
        <v>9831.7258851124679</v>
      </c>
      <c r="I2549" t="str">
        <f t="shared" si="16"/>
        <v/>
      </c>
    </row>
    <row r="2550" spans="1:9" x14ac:dyDescent="0.25">
      <c r="A2550" s="1">
        <v>41768</v>
      </c>
      <c r="B2550" s="12">
        <f>VLOOKUP($A2549,Master!$A$6:$L$4994,$I$1,0)*(1+0.75*(VLOOKUP($A2550,'Old-UVXY-OHLC'!$A$3:$E$5000,B$1,0)/VLOOKUP('Old-UVXY-OHLC'!$A2549,'Old-UVXY-OHLC'!$A$3:$E$5000,5,0)-1))</f>
        <v>9779.872216613172</v>
      </c>
      <c r="C2550" s="12">
        <f>VLOOKUP($A2549,Master!$A$6:$L$4994,$I$1,0)*(1+0.75*(VLOOKUP($A2550,'Old-UVXY-OHLC'!$A$3:$E$5000,C$1,0)/VLOOKUP('Old-UVXY-OHLC'!$A2549,'Old-UVXY-OHLC'!$A$3:$E$5000,5,0)-1))</f>
        <v>9970.5705316555759</v>
      </c>
      <c r="D2550" s="12">
        <f>VLOOKUP($A2549,Master!$A$6:$L$4994,$I$1,0)*(1+0.75*(VLOOKUP($A2550,'Old-UVXY-OHLC'!$A$3:$E$5000,D$1,0)/VLOOKUP('Old-UVXY-OHLC'!$A2549,'Old-UVXY-OHLC'!$A$3:$E$5000,5,0)-1))</f>
        <v>9505.3822176884969</v>
      </c>
      <c r="E2550" s="12">
        <f>VLOOKUP(A2550,Master!A$6:L$4994,$I$1,0)</f>
        <v>9540.0510122233409</v>
      </c>
      <c r="F2550" s="12">
        <f>VLOOKUP($A2549,Master!$A$6:$L$4994,$I$1,0)*(1+0.75*(VLOOKUP($A2550,'Old-UVXY-OHLC'!$A$3:$G$5000,F$1,0)/VLOOKUP($A2549,'Old-UVXY-OHLC'!$A$3:$G$5000,5,0)-1))</f>
        <v>9505.3822176884969</v>
      </c>
      <c r="I2550" t="str">
        <f t="shared" si="16"/>
        <v/>
      </c>
    </row>
    <row r="2551" spans="1:9" x14ac:dyDescent="0.25">
      <c r="A2551" s="1">
        <v>41771</v>
      </c>
      <c r="B2551" s="12">
        <f>VLOOKUP($A2550,Master!$A$6:$L$4994,$I$1,0)*(1+0.75*(VLOOKUP($A2551,'Old-UVXY-OHLC'!$A$3:$E$5000,B$1,0)/VLOOKUP('Old-UVXY-OHLC'!$A2550,'Old-UVXY-OHLC'!$A$3:$E$5000,5,0)-1))</f>
        <v>9332.9334673065678</v>
      </c>
      <c r="C2551" s="12">
        <f>VLOOKUP($A2550,Master!$A$6:$L$4994,$I$1,0)*(1+0.75*(VLOOKUP($A2551,'Old-UVXY-OHLC'!$A$3:$E$5000,C$1,0)/VLOOKUP('Old-UVXY-OHLC'!$A2550,'Old-UVXY-OHLC'!$A$3:$E$5000,5,0)-1))</f>
        <v>9376.7228835728529</v>
      </c>
      <c r="D2551" s="12">
        <f>VLOOKUP($A2550,Master!$A$6:$L$4994,$I$1,0)*(1+0.75*(VLOOKUP($A2551,'Old-UVXY-OHLC'!$A$3:$E$5000,D$1,0)/VLOOKUP('Old-UVXY-OHLC'!$A2550,'Old-UVXY-OHLC'!$A$3:$E$5000,5,0)-1))</f>
        <v>9043.9233199490773</v>
      </c>
      <c r="E2551" s="12">
        <f>VLOOKUP(A2551,Master!A$6:L$4994,$I$1,0)</f>
        <v>9112.5925980182565</v>
      </c>
      <c r="F2551" s="12">
        <f>VLOOKUP($A2550,Master!$A$6:$L$4994,$I$1,0)*(1+0.75*(VLOOKUP($A2551,'Old-UVXY-OHLC'!$A$3:$G$5000,F$1,0)/VLOOKUP($A2550,'Old-UVXY-OHLC'!$A$3:$G$5000,5,0)-1))</f>
        <v>9077.4952057532319</v>
      </c>
      <c r="I2551" t="str">
        <f t="shared" si="16"/>
        <v/>
      </c>
    </row>
    <row r="2552" spans="1:9" x14ac:dyDescent="0.25">
      <c r="A2552" s="1">
        <v>41772</v>
      </c>
      <c r="B2552" s="12">
        <f>VLOOKUP($A2551,Master!$A$6:$L$4994,$I$1,0)*(1+0.75*(VLOOKUP($A2552,'Old-UVXY-OHLC'!$A$3:$E$5000,B$1,0)/VLOOKUP('Old-UVXY-OHLC'!$A2551,'Old-UVXY-OHLC'!$A$3:$E$5000,5,0)-1))</f>
        <v>9046.2187070706932</v>
      </c>
      <c r="C2552" s="12">
        <f>VLOOKUP($A2551,Master!$A$6:$L$4994,$I$1,0)*(1+0.75*(VLOOKUP($A2552,'Old-UVXY-OHLC'!$A$3:$E$5000,C$1,0)/VLOOKUP('Old-UVXY-OHLC'!$A2551,'Old-UVXY-OHLC'!$A$3:$E$5000,5,0)-1))</f>
        <v>9147.7730626342836</v>
      </c>
      <c r="D2552" s="12">
        <f>VLOOKUP($A2551,Master!$A$6:$L$4994,$I$1,0)*(1+0.75*(VLOOKUP($A2552,'Old-UVXY-OHLC'!$A$3:$E$5000,D$1,0)/VLOOKUP('Old-UVXY-OHLC'!$A2551,'Old-UVXY-OHLC'!$A$3:$E$5000,5,0)-1))</f>
        <v>8978.0041484273879</v>
      </c>
      <c r="E2552" s="12">
        <f>VLOOKUP(A2552,Master!A$6:L$4994,$I$1,0)</f>
        <v>9147.9168467930649</v>
      </c>
      <c r="F2552" s="12">
        <f>VLOOKUP($A2551,Master!$A$6:$L$4994,$I$1,0)*(1+0.75*(VLOOKUP($A2552,'Old-UVXY-OHLC'!$A$3:$G$5000,F$1,0)/VLOOKUP($A2551,'Old-UVXY-OHLC'!$A$3:$G$5000,5,0)-1))</f>
        <v>9112.9503405261003</v>
      </c>
      <c r="I2552" t="str">
        <f t="shared" si="16"/>
        <v/>
      </c>
    </row>
    <row r="2553" spans="1:9" x14ac:dyDescent="0.25">
      <c r="A2553" s="1">
        <v>41773</v>
      </c>
      <c r="B2553" s="12">
        <f>VLOOKUP($A2552,Master!$A$6:$L$4994,$I$1,0)*(1+0.75*(VLOOKUP($A2553,'Old-UVXY-OHLC'!$A$3:$E$5000,B$1,0)/VLOOKUP('Old-UVXY-OHLC'!$A2552,'Old-UVXY-OHLC'!$A$3:$E$5000,5,0)-1))</f>
        <v>9172.3801569044299</v>
      </c>
      <c r="C2553" s="12">
        <f>VLOOKUP($A2552,Master!$A$6:$L$4994,$I$1,0)*(1+0.75*(VLOOKUP($A2553,'Old-UVXY-OHLC'!$A$3:$E$5000,C$1,0)/VLOOKUP('Old-UVXY-OHLC'!$A2552,'Old-UVXY-OHLC'!$A$3:$E$5000,5,0)-1))</f>
        <v>9225.6979529955079</v>
      </c>
      <c r="D2553" s="12">
        <f>VLOOKUP($A2552,Master!$A$6:$L$4994,$I$1,0)*(1+0.75*(VLOOKUP($A2553,'Old-UVXY-OHLC'!$A$3:$E$5000,D$1,0)/VLOOKUP('Old-UVXY-OHLC'!$A2552,'Old-UVXY-OHLC'!$A$3:$E$5000,5,0)-1))</f>
        <v>8917.6395755803896</v>
      </c>
      <c r="E2553" s="12">
        <f>VLOOKUP(A2553,Master!A$6:L$4994,$I$1,0)</f>
        <v>9024.2101283976681</v>
      </c>
      <c r="F2553" s="12">
        <f>VLOOKUP($A2552,Master!$A$6:$L$4994,$I$1,0)*(1+0.75*(VLOOKUP($A2553,'Old-UVXY-OHLC'!$A$3:$G$5000,F$1,0)/VLOOKUP($A2552,'Old-UVXY-OHLC'!$A$3:$G$5000,5,0)-1))</f>
        <v>9050.9340658080855</v>
      </c>
      <c r="I2553" t="str">
        <f t="shared" si="16"/>
        <v/>
      </c>
    </row>
    <row r="2554" spans="1:9" x14ac:dyDescent="0.25">
      <c r="A2554" s="1">
        <v>41774</v>
      </c>
      <c r="B2554" s="12">
        <f>VLOOKUP($A2553,Master!$A$6:$L$4994,$I$1,0)*(1+0.75*(VLOOKUP($A2554,'Old-UVXY-OHLC'!$A$3:$E$5000,B$1,0)/VLOOKUP('Old-UVXY-OHLC'!$A2553,'Old-UVXY-OHLC'!$A$3:$E$5000,5,0)-1))</f>
        <v>9133.0318269992131</v>
      </c>
      <c r="C2554" s="12">
        <f>VLOOKUP($A2553,Master!$A$6:$L$4994,$I$1,0)*(1+0.75*(VLOOKUP($A2554,'Old-UVXY-OHLC'!$A$3:$E$5000,C$1,0)/VLOOKUP('Old-UVXY-OHLC'!$A2553,'Old-UVXY-OHLC'!$A$3:$E$5000,5,0)-1))</f>
        <v>9507.9774744061251</v>
      </c>
      <c r="D2554" s="12">
        <f>VLOOKUP($A2553,Master!$A$6:$L$4994,$I$1,0)*(1+0.75*(VLOOKUP($A2554,'Old-UVXY-OHLC'!$A$3:$E$5000,D$1,0)/VLOOKUP('Old-UVXY-OHLC'!$A2553,'Old-UVXY-OHLC'!$A$3:$E$5000,5,0)-1))</f>
        <v>9077.9802835307382</v>
      </c>
      <c r="E2554" s="12">
        <f>VLOOKUP(A2554,Master!A$6:L$4994,$I$1,0)</f>
        <v>9210.8293937154831</v>
      </c>
      <c r="F2554" s="12">
        <f>VLOOKUP($A2553,Master!$A$6:$L$4994,$I$1,0)*(1+0.75*(VLOOKUP($A2554,'Old-UVXY-OHLC'!$A$3:$G$5000,F$1,0)/VLOOKUP($A2553,'Old-UVXY-OHLC'!$A$3:$G$5000,5,0)-1))</f>
        <v>9176.180334042072</v>
      </c>
      <c r="I2554" t="str">
        <f t="shared" si="16"/>
        <v/>
      </c>
    </row>
    <row r="2555" spans="1:9" x14ac:dyDescent="0.25">
      <c r="A2555" s="1">
        <v>41775</v>
      </c>
      <c r="B2555" s="12">
        <f>VLOOKUP($A2554,Master!$A$6:$L$4994,$I$1,0)*(1+0.75*(VLOOKUP($A2555,'Old-UVXY-OHLC'!$A$3:$E$5000,B$1,0)/VLOOKUP('Old-UVXY-OHLC'!$A2554,'Old-UVXY-OHLC'!$A$3:$E$5000,5,0)-1))</f>
        <v>9076.0579158212204</v>
      </c>
      <c r="C2555" s="12">
        <f>VLOOKUP($A2554,Master!$A$6:$L$4994,$I$1,0)*(1+0.75*(VLOOKUP($A2555,'Old-UVXY-OHLC'!$A$3:$E$5000,C$1,0)/VLOOKUP('Old-UVXY-OHLC'!$A2554,'Old-UVXY-OHLC'!$A$3:$E$5000,5,0)-1))</f>
        <v>9240.108082301811</v>
      </c>
      <c r="D2555" s="12">
        <f>VLOOKUP($A2554,Master!$A$6:$L$4994,$I$1,0)*(1+0.75*(VLOOKUP($A2555,'Old-UVXY-OHLC'!$A$3:$E$5000,D$1,0)/VLOOKUP('Old-UVXY-OHLC'!$A2554,'Old-UVXY-OHLC'!$A$3:$E$5000,5,0)-1))</f>
        <v>8860.2802193692714</v>
      </c>
      <c r="E2555" s="12">
        <f>VLOOKUP(A2555,Master!A$6:L$4994,$I$1,0)</f>
        <v>8953.1518094395742</v>
      </c>
      <c r="F2555" s="12">
        <f>VLOOKUP($A2554,Master!$A$6:$L$4994,$I$1,0)*(1+0.75*(VLOOKUP($A2555,'Old-UVXY-OHLC'!$A$3:$G$5000,F$1,0)/VLOOKUP($A2554,'Old-UVXY-OHLC'!$A$3:$G$5000,5,0)-1))</f>
        <v>8879.4933019300606</v>
      </c>
      <c r="I2555" t="str">
        <f t="shared" si="16"/>
        <v/>
      </c>
    </row>
    <row r="2556" spans="1:9" x14ac:dyDescent="0.25">
      <c r="A2556" s="1">
        <v>41778</v>
      </c>
      <c r="B2556" s="12">
        <f>VLOOKUP($A2555,Master!$A$6:$L$4994,$I$1,0)*(1+0.75*(VLOOKUP($A2556,'Old-UVXY-OHLC'!$A$3:$E$5000,B$1,0)/VLOOKUP('Old-UVXY-OHLC'!$A2555,'Old-UVXY-OHLC'!$A$3:$E$5000,5,0)-1))</f>
        <v>8941.5934752227804</v>
      </c>
      <c r="C2556" s="12">
        <f>VLOOKUP($A2555,Master!$A$6:$L$4994,$I$1,0)*(1+0.75*(VLOOKUP($A2556,'Old-UVXY-OHLC'!$A$3:$E$5000,C$1,0)/VLOOKUP('Old-UVXY-OHLC'!$A2555,'Old-UVXY-OHLC'!$A$3:$E$5000,5,0)-1))</f>
        <v>8953.5316863053504</v>
      </c>
      <c r="D2556" s="12">
        <f>VLOOKUP($A2555,Master!$A$6:$L$4994,$I$1,0)*(1+0.75*(VLOOKUP($A2556,'Old-UVXY-OHLC'!$A$3:$E$5000,D$1,0)/VLOOKUP('Old-UVXY-OHLC'!$A2555,'Old-UVXY-OHLC'!$A$3:$E$5000,5,0)-1))</f>
        <v>8679.131318148291</v>
      </c>
      <c r="E2556" s="12">
        <f>VLOOKUP(A2556,Master!A$6:L$4994,$I$1,0)</f>
        <v>8679.5328148519329</v>
      </c>
      <c r="F2556" s="12">
        <f>VLOOKUP($A2555,Master!$A$6:$L$4994,$I$1,0)*(1+0.75*(VLOOKUP($A2556,'Old-UVXY-OHLC'!$A$3:$G$5000,F$1,0)/VLOOKUP($A2555,'Old-UVXY-OHLC'!$A$3:$G$5000,5,0)-1))</f>
        <v>8704.3215299567073</v>
      </c>
      <c r="I2556" t="str">
        <f t="shared" si="16"/>
        <v/>
      </c>
    </row>
    <row r="2557" spans="1:9" x14ac:dyDescent="0.25">
      <c r="A2557" s="1">
        <v>41779</v>
      </c>
      <c r="B2557" s="12">
        <f>VLOOKUP($A2556,Master!$A$6:$L$4994,$I$1,0)*(1+0.75*(VLOOKUP($A2557,'Old-UVXY-OHLC'!$A$3:$E$5000,B$1,0)/VLOOKUP('Old-UVXY-OHLC'!$A2556,'Old-UVXY-OHLC'!$A$3:$E$5000,5,0)-1))</f>
        <v>8670.3031129133306</v>
      </c>
      <c r="C2557" s="12">
        <f>VLOOKUP($A2556,Master!$A$6:$L$4994,$I$1,0)*(1+0.75*(VLOOKUP($A2557,'Old-UVXY-OHLC'!$A$3:$E$5000,C$1,0)/VLOOKUP('Old-UVXY-OHLC'!$A2556,'Old-UVXY-OHLC'!$A$3:$E$5000,5,0)-1))</f>
        <v>8855.8139363081445</v>
      </c>
      <c r="D2557" s="12">
        <f>VLOOKUP($A2556,Master!$A$6:$L$4994,$I$1,0)*(1+0.75*(VLOOKUP($A2557,'Old-UVXY-OHLC'!$A$3:$E$5000,D$1,0)/VLOOKUP('Old-UVXY-OHLC'!$A2556,'Old-UVXY-OHLC'!$A$3:$E$5000,5,0)-1))</f>
        <v>8516.464869122512</v>
      </c>
      <c r="E2557" s="12">
        <f>VLOOKUP(A2557,Master!A$6:L$4994,$I$1,0)</f>
        <v>8724.9913613130866</v>
      </c>
      <c r="F2557" s="12">
        <f>VLOOKUP($A2556,Master!$A$6:$L$4994,$I$1,0)*(1+0.75*(VLOOKUP($A2557,'Old-UVXY-OHLC'!$A$3:$G$5000,F$1,0)/VLOOKUP($A2556,'Old-UVXY-OHLC'!$A$3:$G$5000,5,0)-1))</f>
        <v>8576.7935921777353</v>
      </c>
      <c r="I2557" t="str">
        <f t="shared" si="16"/>
        <v/>
      </c>
    </row>
    <row r="2558" spans="1:9" x14ac:dyDescent="0.25">
      <c r="A2558" s="1">
        <v>41780</v>
      </c>
      <c r="B2558" s="12">
        <f>VLOOKUP($A2557,Master!$A$6:$L$4994,$I$1,0)*(1+0.75*(VLOOKUP($A2558,'Old-UVXY-OHLC'!$A$3:$E$5000,B$1,0)/VLOOKUP('Old-UVXY-OHLC'!$A2557,'Old-UVXY-OHLC'!$A$3:$E$5000,5,0)-1))</f>
        <v>8474.8012614889121</v>
      </c>
      <c r="C2558" s="12">
        <f>VLOOKUP($A2557,Master!$A$6:$L$4994,$I$1,0)*(1+0.75*(VLOOKUP($A2558,'Old-UVXY-OHLC'!$A$3:$E$5000,C$1,0)/VLOOKUP('Old-UVXY-OHLC'!$A2557,'Old-UVXY-OHLC'!$A$3:$E$5000,5,0)-1))</f>
        <v>8512.4421312326958</v>
      </c>
      <c r="D2558" s="12">
        <f>VLOOKUP($A2557,Master!$A$6:$L$4994,$I$1,0)*(1+0.75*(VLOOKUP($A2558,'Old-UVXY-OHLC'!$A$3:$E$5000,D$1,0)/VLOOKUP('Old-UVXY-OHLC'!$A2557,'Old-UVXY-OHLC'!$A$3:$E$5000,5,0)-1))</f>
        <v>8333.2715912522872</v>
      </c>
      <c r="E2558" s="12">
        <f>VLOOKUP(A2558,Master!A$6:L$4994,$I$1,0)</f>
        <v>8452.2540392800092</v>
      </c>
      <c r="F2558" s="12">
        <f>VLOOKUP($A2557,Master!$A$6:$L$4994,$I$1,0)*(1+0.75*(VLOOKUP($A2558,'Old-UVXY-OHLC'!$A$3:$G$5000,F$1,0)/VLOOKUP($A2557,'Old-UVXY-OHLC'!$A$3:$G$5000,5,0)-1))</f>
        <v>8382.9575393140803</v>
      </c>
      <c r="I2558" t="str">
        <f t="shared" si="16"/>
        <v/>
      </c>
    </row>
    <row r="2559" spans="1:9" x14ac:dyDescent="0.25">
      <c r="A2559" s="1">
        <v>41781</v>
      </c>
      <c r="B2559" s="12">
        <f>VLOOKUP($A2558,Master!$A$6:$L$4994,$I$1,0)*(1+0.75*(VLOOKUP($A2559,'Old-UVXY-OHLC'!$A$3:$E$5000,B$1,0)/VLOOKUP('Old-UVXY-OHLC'!$A2558,'Old-UVXY-OHLC'!$A$3:$E$5000,5,0)-1))</f>
        <v>8399.0767313102351</v>
      </c>
      <c r="C2559" s="12">
        <f>VLOOKUP($A2558,Master!$A$6:$L$4994,$I$1,0)*(1+0.75*(VLOOKUP($A2559,'Old-UVXY-OHLC'!$A$3:$E$5000,C$1,0)/VLOOKUP('Old-UVXY-OHLC'!$A2558,'Old-UVXY-OHLC'!$A$3:$E$5000,5,0)-1))</f>
        <v>8463.0022894948816</v>
      </c>
      <c r="D2559" s="12">
        <f>VLOOKUP($A2558,Master!$A$6:$L$4994,$I$1,0)*(1+0.75*(VLOOKUP($A2559,'Old-UVXY-OHLC'!$A$3:$E$5000,D$1,0)/VLOOKUP('Old-UVXY-OHLC'!$A2558,'Old-UVXY-OHLC'!$A$3:$E$5000,5,0)-1))</f>
        <v>8280.3578375387497</v>
      </c>
      <c r="E2559" s="12">
        <f>VLOOKUP(A2559,Master!A$6:L$4994,$I$1,0)</f>
        <v>8412.0890072185684</v>
      </c>
      <c r="F2559" s="12">
        <f>VLOOKUP($A2558,Master!$A$6:$L$4994,$I$1,0)*(1+0.75*(VLOOKUP($A2559,'Old-UVXY-OHLC'!$A$3:$G$5000,F$1,0)/VLOOKUP($A2558,'Old-UVXY-OHLC'!$A$3:$G$5000,5,0)-1))</f>
        <v>8368.6359893175468</v>
      </c>
      <c r="I2559" t="str">
        <f t="shared" si="16"/>
        <v/>
      </c>
    </row>
    <row r="2560" spans="1:9" x14ac:dyDescent="0.25">
      <c r="A2560" s="1">
        <v>41782</v>
      </c>
      <c r="B2560" s="12">
        <f>VLOOKUP($A2559,Master!$A$6:$L$4994,$I$1,0)*(1+0.75*(VLOOKUP($A2560,'Old-UVXY-OHLC'!$A$3:$E$5000,B$1,0)/VLOOKUP('Old-UVXY-OHLC'!$A2559,'Old-UVXY-OHLC'!$A$3:$E$5000,5,0)-1))</f>
        <v>8373.2711164860193</v>
      </c>
      <c r="C2560" s="12">
        <f>VLOOKUP($A2559,Master!$A$6:$L$4994,$I$1,0)*(1+0.75*(VLOOKUP($A2560,'Old-UVXY-OHLC'!$A$3:$E$5000,C$1,0)/VLOOKUP('Old-UVXY-OHLC'!$A2559,'Old-UVXY-OHLC'!$A$3:$E$5000,5,0)-1))</f>
        <v>8390.0405639724031</v>
      </c>
      <c r="D2560" s="12">
        <f>VLOOKUP($A2559,Master!$A$6:$L$4994,$I$1,0)*(1+0.75*(VLOOKUP($A2560,'Old-UVXY-OHLC'!$A$3:$E$5000,D$1,0)/VLOOKUP('Old-UVXY-OHLC'!$A2559,'Old-UVXY-OHLC'!$A$3:$E$5000,5,0)-1))</f>
        <v>8249.7870031771963</v>
      </c>
      <c r="E2560" s="12">
        <f>VLOOKUP(A2560,Master!A$6:L$4994,$I$1,0)</f>
        <v>8287.7273456349976</v>
      </c>
      <c r="F2560" s="12">
        <f>VLOOKUP($A2559,Master!$A$6:$L$4994,$I$1,0)*(1+0.75*(VLOOKUP($A2560,'Old-UVXY-OHLC'!$A$3:$G$5000,F$1,0)/VLOOKUP($A2559,'Old-UVXY-OHLC'!$A$3:$G$5000,5,0)-1))</f>
        <v>8290.9483742801367</v>
      </c>
      <c r="I2560" t="str">
        <f t="shared" si="16"/>
        <v/>
      </c>
    </row>
    <row r="2561" spans="1:9" x14ac:dyDescent="0.25">
      <c r="A2561" s="1">
        <v>41786</v>
      </c>
      <c r="B2561" s="12">
        <f>VLOOKUP($A2560,Master!$A$6:$L$4994,$I$1,0)*(1+0.75*(VLOOKUP($A2561,'Old-UVXY-OHLC'!$A$3:$E$5000,B$1,0)/VLOOKUP('Old-UVXY-OHLC'!$A2560,'Old-UVXY-OHLC'!$A$3:$E$5000,5,0)-1))</f>
        <v>8059.7334229121943</v>
      </c>
      <c r="C2561" s="12">
        <f>VLOOKUP($A2560,Master!$A$6:$L$4994,$I$1,0)*(1+0.75*(VLOOKUP($A2561,'Old-UVXY-OHLC'!$A$3:$E$5000,C$1,0)/VLOOKUP('Old-UVXY-OHLC'!$A2560,'Old-UVXY-OHLC'!$A$3:$E$5000,5,0)-1))</f>
        <v>8110.2957188064156</v>
      </c>
      <c r="D2561" s="12">
        <f>VLOOKUP($A2560,Master!$A$6:$L$4994,$I$1,0)*(1+0.75*(VLOOKUP($A2561,'Old-UVXY-OHLC'!$A$3:$E$5000,D$1,0)/VLOOKUP('Old-UVXY-OHLC'!$A2560,'Old-UVXY-OHLC'!$A$3:$E$5000,5,0)-1))</f>
        <v>7894.2568181674733</v>
      </c>
      <c r="E2561" s="12">
        <f>VLOOKUP(A2561,Master!A$6:L$4994,$I$1,0)</f>
        <v>7897.1227325533782</v>
      </c>
      <c r="F2561" s="12">
        <f>VLOOKUP($A2560,Master!$A$6:$L$4994,$I$1,0)*(1+0.75*(VLOOKUP($A2561,'Old-UVXY-OHLC'!$A$3:$G$5000,F$1,0)/VLOOKUP($A2560,'Old-UVXY-OHLC'!$A$3:$G$5000,5,0)-1))</f>
        <v>7901.9177720908401</v>
      </c>
      <c r="I2561" t="str">
        <f t="shared" si="16"/>
        <v/>
      </c>
    </row>
    <row r="2562" spans="1:9" x14ac:dyDescent="0.25">
      <c r="A2562" s="1">
        <v>41787</v>
      </c>
      <c r="B2562" s="12">
        <f>VLOOKUP($A2561,Master!$A$6:$L$4994,$I$1,0)*(1+0.75*(VLOOKUP($A2562,'Old-UVXY-OHLC'!$A$3:$E$5000,B$1,0)/VLOOKUP('Old-UVXY-OHLC'!$A2561,'Old-UVXY-OHLC'!$A$3:$E$5000,5,0)-1))</f>
        <v>7916.5110211125757</v>
      </c>
      <c r="C2562" s="12">
        <f>VLOOKUP($A2561,Master!$A$6:$L$4994,$I$1,0)*(1+0.75*(VLOOKUP($A2562,'Old-UVXY-OHLC'!$A$3:$E$5000,C$1,0)/VLOOKUP('Old-UVXY-OHLC'!$A2561,'Old-UVXY-OHLC'!$A$3:$E$5000,5,0)-1))</f>
        <v>8047.383424990353</v>
      </c>
      <c r="D2562" s="12">
        <f>VLOOKUP($A2561,Master!$A$6:$L$4994,$I$1,0)*(1+0.75*(VLOOKUP($A2562,'Old-UVXY-OHLC'!$A$3:$E$5000,D$1,0)/VLOOKUP('Old-UVXY-OHLC'!$A2561,'Old-UVXY-OHLC'!$A$3:$E$5000,5,0)-1))</f>
        <v>7826.1467422445876</v>
      </c>
      <c r="E2562" s="12">
        <f>VLOOKUP(A2562,Master!A$6:L$4994,$I$1,0)</f>
        <v>7915.2461130915754</v>
      </c>
      <c r="F2562" s="12">
        <f>VLOOKUP($A2561,Master!$A$6:$L$4994,$I$1,0)*(1+0.75*(VLOOKUP($A2562,'Old-UVXY-OHLC'!$A$3:$G$5000,F$1,0)/VLOOKUP($A2561,'Old-UVXY-OHLC'!$A$3:$G$5000,5,0)-1))</f>
        <v>7863.5388576382375</v>
      </c>
      <c r="I2562" t="str">
        <f t="shared" si="16"/>
        <v/>
      </c>
    </row>
    <row r="2563" spans="1:9" x14ac:dyDescent="0.25">
      <c r="A2563" s="1">
        <v>41788</v>
      </c>
      <c r="B2563" s="12">
        <f>VLOOKUP($A2562,Master!$A$6:$L$4994,$I$1,0)*(1+0.75*(VLOOKUP($A2563,'Old-UVXY-OHLC'!$A$3:$E$5000,B$1,0)/VLOOKUP('Old-UVXY-OHLC'!$A2562,'Old-UVXY-OHLC'!$A$3:$E$5000,5,0)-1))</f>
        <v>7816.9959478611436</v>
      </c>
      <c r="C2563" s="12">
        <f>VLOOKUP($A2562,Master!$A$6:$L$4994,$I$1,0)*(1+0.75*(VLOOKUP($A2563,'Old-UVXY-OHLC'!$A$3:$E$5000,C$1,0)/VLOOKUP('Old-UVXY-OHLC'!$A2562,'Old-UVXY-OHLC'!$A$3:$E$5000,5,0)-1))</f>
        <v>7910.4068985745544</v>
      </c>
      <c r="D2563" s="12">
        <f>VLOOKUP($A2562,Master!$A$6:$L$4994,$I$1,0)*(1+0.75*(VLOOKUP($A2563,'Old-UVXY-OHLC'!$A$3:$E$5000,D$1,0)/VLOOKUP('Old-UVXY-OHLC'!$A2562,'Old-UVXY-OHLC'!$A$3:$E$5000,5,0)-1))</f>
        <v>7756.2788298974247</v>
      </c>
      <c r="E2563" s="12">
        <f>VLOOKUP(A2563,Master!A$6:L$4994,$I$1,0)</f>
        <v>7808.6976374800888</v>
      </c>
      <c r="F2563" s="12">
        <f>VLOOKUP($A2562,Master!$A$6:$L$4994,$I$1,0)*(1+0.75*(VLOOKUP($A2563,'Old-UVXY-OHLC'!$A$3:$G$5000,F$1,0)/VLOOKUP($A2562,'Old-UVXY-OHLC'!$A$3:$G$5000,5,0)-1))</f>
        <v>7827.8938921110412</v>
      </c>
      <c r="I2563" t="str">
        <f t="shared" si="16"/>
        <v/>
      </c>
    </row>
    <row r="2564" spans="1:9" x14ac:dyDescent="0.25">
      <c r="A2564" s="1">
        <v>41789</v>
      </c>
      <c r="B2564" s="12">
        <f>VLOOKUP($A2563,Master!$A$6:$L$4994,$I$1,0)*(1+0.75*(VLOOKUP($A2564,'Old-UVXY-OHLC'!$A$3:$E$5000,B$1,0)/VLOOKUP('Old-UVXY-OHLC'!$A2563,'Old-UVXY-OHLC'!$A$3:$E$5000,5,0)-1))</f>
        <v>7820.2841686268639</v>
      </c>
      <c r="C2564" s="12">
        <f>VLOOKUP($A2563,Master!$A$6:$L$4994,$I$1,0)*(1+0.75*(VLOOKUP($A2564,'Old-UVXY-OHLC'!$A$3:$E$5000,C$1,0)/VLOOKUP('Old-UVXY-OHLC'!$A2563,'Old-UVXY-OHLC'!$A$3:$E$5000,5,0)-1))</f>
        <v>7885.9719644394409</v>
      </c>
      <c r="D2564" s="12">
        <f>VLOOKUP($A2563,Master!$A$6:$L$4994,$I$1,0)*(1+0.75*(VLOOKUP($A2564,'Old-UVXY-OHLC'!$A$3:$E$5000,D$1,0)/VLOOKUP('Old-UVXY-OHLC'!$A2563,'Old-UVXY-OHLC'!$A$3:$E$5000,5,0)-1))</f>
        <v>7793.6962512741547</v>
      </c>
      <c r="E2564" s="12">
        <f>VLOOKUP(A2564,Master!A$6:L$4994,$I$1,0)</f>
        <v>7835.539023783831</v>
      </c>
      <c r="F2564" s="12">
        <f>VLOOKUP($A2563,Master!$A$6:$L$4994,$I$1,0)*(1+0.75*(VLOOKUP($A2564,'Old-UVXY-OHLC'!$A$3:$G$5000,F$1,0)/VLOOKUP($A2563,'Old-UVXY-OHLC'!$A$3:$G$5000,5,0)-1))</f>
        <v>7793.6962512741547</v>
      </c>
      <c r="I2564" t="str">
        <f t="shared" si="16"/>
        <v/>
      </c>
    </row>
    <row r="2565" spans="1:9" x14ac:dyDescent="0.25">
      <c r="A2565" s="1">
        <v>41792</v>
      </c>
      <c r="B2565" s="12">
        <f>VLOOKUP($A2564,Master!$A$6:$L$4994,$I$1,0)*(1+0.75*(VLOOKUP($A2565,'Old-UVXY-OHLC'!$A$3:$E$5000,B$1,0)/VLOOKUP('Old-UVXY-OHLC'!$A2564,'Old-UVXY-OHLC'!$A$3:$E$5000,5,0)-1))</f>
        <v>7809.4885308307576</v>
      </c>
      <c r="C2565" s="12">
        <f>VLOOKUP($A2564,Master!$A$6:$L$4994,$I$1,0)*(1+0.75*(VLOOKUP($A2565,'Old-UVXY-OHLC'!$A$3:$E$5000,C$1,0)/VLOOKUP('Old-UVXY-OHLC'!$A2564,'Old-UVXY-OHLC'!$A$3:$E$5000,5,0)-1))</f>
        <v>7925.0945867296832</v>
      </c>
      <c r="D2565" s="12">
        <f>VLOOKUP($A2564,Master!$A$6:$L$4994,$I$1,0)*(1+0.75*(VLOOKUP($A2565,'Old-UVXY-OHLC'!$A$3:$E$5000,D$1,0)/VLOOKUP('Old-UVXY-OHLC'!$A2564,'Old-UVXY-OHLC'!$A$3:$E$5000,5,0)-1))</f>
        <v>7718.878378909978</v>
      </c>
      <c r="E2565" s="12">
        <f>VLOOKUP(A2565,Master!A$6:L$4994,$I$1,0)</f>
        <v>7766.10009010461</v>
      </c>
      <c r="F2565" s="12">
        <f>VLOOKUP($A2564,Master!$A$6:$L$4994,$I$1,0)*(1+0.75*(VLOOKUP($A2565,'Old-UVXY-OHLC'!$A$3:$G$5000,F$1,0)/VLOOKUP($A2564,'Old-UVXY-OHLC'!$A$3:$G$5000,5,0)-1))</f>
        <v>7736.0630628949539</v>
      </c>
      <c r="I2565" t="str">
        <f t="shared" si="16"/>
        <v/>
      </c>
    </row>
    <row r="2566" spans="1:9" x14ac:dyDescent="0.25">
      <c r="A2566" s="1">
        <v>41793</v>
      </c>
      <c r="B2566" s="12">
        <f>VLOOKUP($A2565,Master!$A$6:$L$4994,$I$1,0)*(1+0.75*(VLOOKUP($A2566,'Old-UVXY-OHLC'!$A$3:$E$5000,B$1,0)/VLOOKUP('Old-UVXY-OHLC'!$A2565,'Old-UVXY-OHLC'!$A$3:$E$5000,5,0)-1))</f>
        <v>7803.7176959834014</v>
      </c>
      <c r="C2566" s="12">
        <f>VLOOKUP($A2565,Master!$A$6:$L$4994,$I$1,0)*(1+0.75*(VLOOKUP($A2566,'Old-UVXY-OHLC'!$A$3:$E$5000,C$1,0)/VLOOKUP('Old-UVXY-OHLC'!$A2565,'Old-UVXY-OHLC'!$A$3:$E$5000,5,0)-1))</f>
        <v>7866.3981843389984</v>
      </c>
      <c r="D2566" s="12">
        <f>VLOOKUP($A2565,Master!$A$6:$L$4994,$I$1,0)*(1+0.75*(VLOOKUP($A2566,'Old-UVXY-OHLC'!$A$3:$E$5000,D$1,0)/VLOOKUP('Old-UVXY-OHLC'!$A2565,'Old-UVXY-OHLC'!$A$3:$E$5000,5,0)-1))</f>
        <v>7726.9340977477941</v>
      </c>
      <c r="E2566" s="12">
        <f>VLOOKUP(A2566,Master!A$6:L$4994,$I$1,0)</f>
        <v>7814.7103465703767</v>
      </c>
      <c r="F2566" s="12">
        <f>VLOOKUP($A2565,Master!$A$6:$L$4994,$I$1,0)*(1+0.75*(VLOOKUP($A2566,'Old-UVXY-OHLC'!$A$3:$G$5000,F$1,0)/VLOOKUP($A2565,'Old-UVXY-OHLC'!$A$3:$G$5000,5,0)-1))</f>
        <v>7775.5114762233825</v>
      </c>
      <c r="I2566" t="str">
        <f t="shared" si="16"/>
        <v/>
      </c>
    </row>
    <row r="2567" spans="1:9" x14ac:dyDescent="0.25">
      <c r="A2567" s="1">
        <v>41794</v>
      </c>
      <c r="B2567" s="12">
        <f>VLOOKUP($A2566,Master!$A$6:$L$4994,$I$1,0)*(1+0.75*(VLOOKUP($A2567,'Old-UVXY-OHLC'!$A$3:$E$5000,B$1,0)/VLOOKUP('Old-UVXY-OHLC'!$A2566,'Old-UVXY-OHLC'!$A$3:$E$5000,5,0)-1))</f>
        <v>7833.5751929950402</v>
      </c>
      <c r="C2567" s="12">
        <f>VLOOKUP($A2566,Master!$A$6:$L$4994,$I$1,0)*(1+0.75*(VLOOKUP($A2567,'Old-UVXY-OHLC'!$A$3:$E$5000,C$1,0)/VLOOKUP('Old-UVXY-OHLC'!$A2566,'Old-UVXY-OHLC'!$A$3:$E$5000,5,0)-1))</f>
        <v>7871.1064543121829</v>
      </c>
      <c r="D2567" s="12">
        <f>VLOOKUP($A2566,Master!$A$6:$L$4994,$I$1,0)*(1+0.75*(VLOOKUP($A2567,'Old-UVXY-OHLC'!$A$3:$E$5000,D$1,0)/VLOOKUP('Old-UVXY-OHLC'!$A2566,'Old-UVXY-OHLC'!$A$3:$E$5000,5,0)-1))</f>
        <v>7588.0581918787275</v>
      </c>
      <c r="E2567" s="12">
        <f>VLOOKUP(A2567,Master!A$6:L$4994,$I$1,0)</f>
        <v>7691.1302842981377</v>
      </c>
      <c r="F2567" s="12">
        <f>VLOOKUP($A2566,Master!$A$6:$L$4994,$I$1,0)*(1+0.75*(VLOOKUP($A2567,'Old-UVXY-OHLC'!$A$3:$G$5000,F$1,0)/VLOOKUP($A2566,'Old-UVXY-OHLC'!$A$3:$G$5000,5,0)-1))</f>
        <v>7669.3759247325379</v>
      </c>
      <c r="I2567" t="str">
        <f t="shared" si="16"/>
        <v/>
      </c>
    </row>
    <row r="2568" spans="1:9" x14ac:dyDescent="0.25">
      <c r="A2568" s="1">
        <v>41795</v>
      </c>
      <c r="B2568" s="12">
        <f>VLOOKUP($A2567,Master!$A$6:$L$4994,$I$1,0)*(1+0.75*(VLOOKUP($A2568,'Old-UVXY-OHLC'!$A$3:$E$5000,B$1,0)/VLOOKUP('Old-UVXY-OHLC'!$A2567,'Old-UVXY-OHLC'!$A$3:$E$5000,5,0)-1))</f>
        <v>7507.4361910993948</v>
      </c>
      <c r="C2568" s="12">
        <f>VLOOKUP($A2567,Master!$A$6:$L$4994,$I$1,0)*(1+0.75*(VLOOKUP($A2568,'Old-UVXY-OHLC'!$A$3:$E$5000,C$1,0)/VLOOKUP('Old-UVXY-OHLC'!$A2567,'Old-UVXY-OHLC'!$A$3:$E$5000,5,0)-1))</f>
        <v>7617.4941171697046</v>
      </c>
      <c r="D2568" s="12">
        <f>VLOOKUP($A2567,Master!$A$6:$L$4994,$I$1,0)*(1+0.75*(VLOOKUP($A2568,'Old-UVXY-OHLC'!$A$3:$E$5000,D$1,0)/VLOOKUP('Old-UVXY-OHLC'!$A2567,'Old-UVXY-OHLC'!$A$3:$E$5000,5,0)-1))</f>
        <v>7205.5630224494025</v>
      </c>
      <c r="E2568" s="12">
        <f>VLOOKUP(A2568,Master!A$6:L$4994,$I$1,0)</f>
        <v>7256.7431493129479</v>
      </c>
      <c r="F2568" s="12">
        <f>VLOOKUP($A2567,Master!$A$6:$L$4994,$I$1,0)*(1+0.75*(VLOOKUP($A2568,'Old-UVXY-OHLC'!$A$3:$G$5000,F$1,0)/VLOOKUP($A2567,'Old-UVXY-OHLC'!$A$3:$G$5000,5,0)-1))</f>
        <v>7237.0081441837774</v>
      </c>
      <c r="I2568" t="str">
        <f t="shared" si="16"/>
        <v/>
      </c>
    </row>
    <row r="2569" spans="1:9" x14ac:dyDescent="0.25">
      <c r="A2569" s="1">
        <v>41796</v>
      </c>
      <c r="B2569" s="12">
        <f>VLOOKUP($A2568,Master!$A$6:$L$4994,$I$1,0)*(1+0.75*(VLOOKUP($A2569,'Old-UVXY-OHLC'!$A$3:$E$5000,B$1,0)/VLOOKUP('Old-UVXY-OHLC'!$A2568,'Old-UVXY-OHLC'!$A$3:$E$5000,5,0)-1))</f>
        <v>6984.8433093552712</v>
      </c>
      <c r="C2569" s="12">
        <f>VLOOKUP($A2568,Master!$A$6:$L$4994,$I$1,0)*(1+0.75*(VLOOKUP($A2569,'Old-UVXY-OHLC'!$A$3:$E$5000,C$1,0)/VLOOKUP('Old-UVXY-OHLC'!$A2568,'Old-UVXY-OHLC'!$A$3:$E$5000,5,0)-1))</f>
        <v>6994.4691067900094</v>
      </c>
      <c r="D2569" s="12">
        <f>VLOOKUP($A2568,Master!$A$6:$L$4994,$I$1,0)*(1+0.75*(VLOOKUP($A2569,'Old-UVXY-OHLC'!$A$3:$E$5000,D$1,0)/VLOOKUP('Old-UVXY-OHLC'!$A2568,'Old-UVXY-OHLC'!$A$3:$E$5000,5,0)-1))</f>
        <v>6684.126996959073</v>
      </c>
      <c r="E2569" s="12">
        <f>VLOOKUP(A2569,Master!A$6:L$4994,$I$1,0)</f>
        <v>6684.2270168949872</v>
      </c>
      <c r="F2569" s="12">
        <f>VLOOKUP($A2568,Master!$A$6:$L$4994,$I$1,0)*(1+0.75*(VLOOKUP($A2569,'Old-UVXY-OHLC'!$A$3:$G$5000,F$1,0)/VLOOKUP($A2568,'Old-UVXY-OHLC'!$A$3:$G$5000,5,0)-1))</f>
        <v>6696.0693863131155</v>
      </c>
      <c r="I2569" t="str">
        <f t="shared" si="16"/>
        <v/>
      </c>
    </row>
    <row r="2570" spans="1:9" x14ac:dyDescent="0.25">
      <c r="A2570" s="1">
        <v>41799</v>
      </c>
      <c r="B2570" s="12">
        <f>VLOOKUP($A2569,Master!$A$6:$L$4994,$I$1,0)*(1+0.75*(VLOOKUP($A2570,'Old-UVXY-OHLC'!$A$3:$E$5000,B$1,0)/VLOOKUP('Old-UVXY-OHLC'!$A2569,'Old-UVXY-OHLC'!$A$3:$E$5000,5,0)-1))</f>
        <v>6656.8850411070543</v>
      </c>
      <c r="C2570" s="12">
        <f>VLOOKUP($A2569,Master!$A$6:$L$4994,$I$1,0)*(1+0.75*(VLOOKUP($A2570,'Old-UVXY-OHLC'!$A$3:$E$5000,C$1,0)/VLOOKUP('Old-UVXY-OHLC'!$A2569,'Old-UVXY-OHLC'!$A$3:$E$5000,5,0)-1))</f>
        <v>6848.4571117524547</v>
      </c>
      <c r="D2570" s="12">
        <f>VLOOKUP($A2569,Master!$A$6:$L$4994,$I$1,0)*(1+0.75*(VLOOKUP($A2570,'Old-UVXY-OHLC'!$A$3:$E$5000,D$1,0)/VLOOKUP('Old-UVXY-OHLC'!$A2569,'Old-UVXY-OHLC'!$A$3:$E$5000,5,0)-1))</f>
        <v>6551.1901055785574</v>
      </c>
      <c r="E2570" s="12">
        <f>VLOOKUP(A2570,Master!A$6:L$4994,$I$1,0)</f>
        <v>6815.7403415070485</v>
      </c>
      <c r="F2570" s="12">
        <f>VLOOKUP($A2569,Master!$A$6:$L$4994,$I$1,0)*(1+0.75*(VLOOKUP($A2570,'Old-UVXY-OHLC'!$A$3:$G$5000,F$1,0)/VLOOKUP($A2569,'Old-UVXY-OHLC'!$A$3:$G$5000,5,0)-1))</f>
        <v>6817.0789277674312</v>
      </c>
      <c r="I2570" t="str">
        <f t="shared" si="16"/>
        <v/>
      </c>
    </row>
    <row r="2571" spans="1:9" x14ac:dyDescent="0.25">
      <c r="A2571" s="1">
        <v>41800</v>
      </c>
      <c r="B2571" s="12">
        <f>VLOOKUP($A2570,Master!$A$6:$L$4994,$I$1,0)*(1+0.75*(VLOOKUP($A2571,'Old-UVXY-OHLC'!$A$3:$E$5000,B$1,0)/VLOOKUP('Old-UVXY-OHLC'!$A2570,'Old-UVXY-OHLC'!$A$3:$E$5000,5,0)-1))</f>
        <v>6876.4696131030878</v>
      </c>
      <c r="C2571" s="12">
        <f>VLOOKUP($A2570,Master!$A$6:$L$4994,$I$1,0)*(1+0.75*(VLOOKUP($A2571,'Old-UVXY-OHLC'!$A$3:$E$5000,C$1,0)/VLOOKUP('Old-UVXY-OHLC'!$A2570,'Old-UVXY-OHLC'!$A$3:$E$5000,5,0)-1))</f>
        <v>6935.5467841050386</v>
      </c>
      <c r="D2571" s="12">
        <f>VLOOKUP($A2570,Master!$A$6:$L$4994,$I$1,0)*(1+0.75*(VLOOKUP($A2571,'Old-UVXY-OHLC'!$A$3:$E$5000,D$1,0)/VLOOKUP('Old-UVXY-OHLC'!$A2570,'Old-UVXY-OHLC'!$A$3:$E$5000,5,0)-1))</f>
        <v>6633.5967989839592</v>
      </c>
      <c r="E2571" s="12">
        <f>VLOOKUP(A2571,Master!A$6:L$4994,$I$1,0)</f>
        <v>6671.4200672976021</v>
      </c>
      <c r="F2571" s="12">
        <f>VLOOKUP($A2570,Master!$A$6:$L$4994,$I$1,0)*(1+0.75*(VLOOKUP($A2571,'Old-UVXY-OHLC'!$A$3:$G$5000,F$1,0)/VLOOKUP($A2570,'Old-UVXY-OHLC'!$A$3:$G$5000,5,0)-1))</f>
        <v>6646.7250592066148</v>
      </c>
      <c r="I2571" t="str">
        <f t="shared" si="16"/>
        <v/>
      </c>
    </row>
    <row r="2572" spans="1:9" x14ac:dyDescent="0.25">
      <c r="A2572" s="1">
        <v>41801</v>
      </c>
      <c r="B2572" s="12">
        <f>VLOOKUP($A2571,Master!$A$6:$L$4994,$I$1,0)*(1+0.75*(VLOOKUP($A2572,'Old-UVXY-OHLC'!$A$3:$E$5000,B$1,0)/VLOOKUP('Old-UVXY-OHLC'!$A2571,'Old-UVXY-OHLC'!$A$3:$E$5000,5,0)-1))</f>
        <v>6825.1718613581534</v>
      </c>
      <c r="C2572" s="12">
        <f>VLOOKUP($A2571,Master!$A$6:$L$4994,$I$1,0)*(1+0.75*(VLOOKUP($A2572,'Old-UVXY-OHLC'!$A$3:$E$5000,C$1,0)/VLOOKUP('Old-UVXY-OHLC'!$A2571,'Old-UVXY-OHLC'!$A$3:$E$5000,5,0)-1))</f>
        <v>7016.9182568600481</v>
      </c>
      <c r="D2572" s="12">
        <f>VLOOKUP($A2571,Master!$A$6:$L$4994,$I$1,0)*(1+0.75*(VLOOKUP($A2572,'Old-UVXY-OHLC'!$A$3:$E$5000,D$1,0)/VLOOKUP('Old-UVXY-OHLC'!$A2571,'Old-UVXY-OHLC'!$A$3:$E$5000,5,0)-1))</f>
        <v>6747.4815114565235</v>
      </c>
      <c r="E2572" s="12">
        <f>VLOOKUP(A2572,Master!A$6:L$4994,$I$1,0)</f>
        <v>6905.4977924703799</v>
      </c>
      <c r="F2572" s="12">
        <f>VLOOKUP($A2571,Master!$A$6:$L$4994,$I$1,0)*(1+0.75*(VLOOKUP($A2572,'Old-UVXY-OHLC'!$A$3:$G$5000,F$1,0)/VLOOKUP($A2571,'Old-UVXY-OHLC'!$A$3:$G$5000,5,0)-1))</f>
        <v>6861.5375570567894</v>
      </c>
      <c r="I2572" t="str">
        <f t="shared" si="16"/>
        <v/>
      </c>
    </row>
    <row r="2573" spans="1:9" x14ac:dyDescent="0.25">
      <c r="A2573" s="1">
        <v>41802</v>
      </c>
      <c r="B2573" s="12">
        <f>VLOOKUP($A2572,Master!$A$6:$L$4994,$I$1,0)*(1+0.75*(VLOOKUP($A2573,'Old-UVXY-OHLC'!$A$3:$E$5000,B$1,0)/VLOOKUP('Old-UVXY-OHLC'!$A2572,'Old-UVXY-OHLC'!$A$3:$E$5000,5,0)-1))</f>
        <v>6925.8843874428867</v>
      </c>
      <c r="C2573" s="12">
        <f>VLOOKUP($A2572,Master!$A$6:$L$4994,$I$1,0)*(1+0.75*(VLOOKUP($A2573,'Old-UVXY-OHLC'!$A$3:$E$5000,C$1,0)/VLOOKUP('Old-UVXY-OHLC'!$A2572,'Old-UVXY-OHLC'!$A$3:$E$5000,5,0)-1))</f>
        <v>7545.379598698556</v>
      </c>
      <c r="D2573" s="12">
        <f>VLOOKUP($A2572,Master!$A$6:$L$4994,$I$1,0)*(1+0.75*(VLOOKUP($A2573,'Old-UVXY-OHLC'!$A$3:$E$5000,D$1,0)/VLOOKUP('Old-UVXY-OHLC'!$A2572,'Old-UVXY-OHLC'!$A$3:$E$5000,5,0)-1))</f>
        <v>6891.5587952624937</v>
      </c>
      <c r="E2573" s="12">
        <f>VLOOKUP(A2573,Master!A$6:L$4994,$I$1,0)</f>
        <v>7420.2622088231474</v>
      </c>
      <c r="F2573" s="12">
        <f>VLOOKUP($A2572,Master!$A$6:$L$4994,$I$1,0)*(1+0.75*(VLOOKUP($A2573,'Old-UVXY-OHLC'!$A$3:$G$5000,F$1,0)/VLOOKUP($A2572,'Old-UVXY-OHLC'!$A$3:$G$5000,5,0)-1))</f>
        <v>7380.289845830951</v>
      </c>
      <c r="I2573" t="str">
        <f t="shared" si="16"/>
        <v/>
      </c>
    </row>
    <row r="2574" spans="1:9" x14ac:dyDescent="0.25">
      <c r="A2574" s="1">
        <v>41803</v>
      </c>
      <c r="B2574" s="12">
        <f>VLOOKUP($A2573,Master!$A$6:$L$4994,$I$1,0)*(1+0.75*(VLOOKUP($A2574,'Old-UVXY-OHLC'!$A$3:$E$5000,B$1,0)/VLOOKUP('Old-UVXY-OHLC'!$A2573,'Old-UVXY-OHLC'!$A$3:$E$5000,5,0)-1))</f>
        <v>7277.463703348345</v>
      </c>
      <c r="C2574" s="12">
        <f>VLOOKUP($A2573,Master!$A$6:$L$4994,$I$1,0)*(1+0.75*(VLOOKUP($A2574,'Old-UVXY-OHLC'!$A$3:$E$5000,C$1,0)/VLOOKUP('Old-UVXY-OHLC'!$A2573,'Old-UVXY-OHLC'!$A$3:$E$5000,5,0)-1))</f>
        <v>7462.7902164693041</v>
      </c>
      <c r="D2574" s="12">
        <f>VLOOKUP($A2573,Master!$A$6:$L$4994,$I$1,0)*(1+0.75*(VLOOKUP($A2574,'Old-UVXY-OHLC'!$A$3:$E$5000,D$1,0)/VLOOKUP('Old-UVXY-OHLC'!$A2573,'Old-UVXY-OHLC'!$A$3:$E$5000,5,0)-1))</f>
        <v>7063.3796278465461</v>
      </c>
      <c r="E2574" s="12">
        <f>VLOOKUP(A2574,Master!A$6:L$4994,$I$1,0)</f>
        <v>7154.4866755794383</v>
      </c>
      <c r="F2574" s="12">
        <f>VLOOKUP($A2573,Master!$A$6:$L$4994,$I$1,0)*(1+0.75*(VLOOKUP($A2574,'Old-UVXY-OHLC'!$A$3:$G$5000,F$1,0)/VLOOKUP($A2573,'Old-UVXY-OHLC'!$A$3:$G$5000,5,0)-1))</f>
        <v>7175.2145926609192</v>
      </c>
      <c r="I2574" t="str">
        <f t="shared" si="16"/>
        <v/>
      </c>
    </row>
    <row r="2575" spans="1:9" x14ac:dyDescent="0.25">
      <c r="A2575" s="1">
        <v>41806</v>
      </c>
      <c r="B2575" s="12">
        <f>VLOOKUP($A2574,Master!$A$6:$L$4994,$I$1,0)*(1+0.75*(VLOOKUP($A2575,'Old-UVXY-OHLC'!$A$3:$E$5000,B$1,0)/VLOOKUP('Old-UVXY-OHLC'!$A2574,'Old-UVXY-OHLC'!$A$3:$E$5000,5,0)-1))</f>
        <v>7212.793538352159</v>
      </c>
      <c r="C2575" s="12">
        <f>VLOOKUP($A2574,Master!$A$6:$L$4994,$I$1,0)*(1+0.75*(VLOOKUP($A2575,'Old-UVXY-OHLC'!$A$3:$E$5000,C$1,0)/VLOOKUP('Old-UVXY-OHLC'!$A2574,'Old-UVXY-OHLC'!$A$3:$E$5000,5,0)-1))</f>
        <v>7342.2101054731202</v>
      </c>
      <c r="D2575" s="12">
        <f>VLOOKUP($A2574,Master!$A$6:$L$4994,$I$1,0)*(1+0.75*(VLOOKUP($A2575,'Old-UVXY-OHLC'!$A$3:$E$5000,D$1,0)/VLOOKUP('Old-UVXY-OHLC'!$A2574,'Old-UVXY-OHLC'!$A$3:$E$5000,5,0)-1))</f>
        <v>7034.8457585608367</v>
      </c>
      <c r="E2575" s="12">
        <f>VLOOKUP(A2575,Master!A$6:L$4994,$I$1,0)</f>
        <v>7162.5202701983617</v>
      </c>
      <c r="F2575" s="12">
        <f>VLOOKUP($A2574,Master!$A$6:$L$4994,$I$1,0)*(1+0.75*(VLOOKUP($A2575,'Old-UVXY-OHLC'!$A$3:$G$5000,F$1,0)/VLOOKUP($A2574,'Old-UVXY-OHLC'!$A$3:$G$5000,5,0)-1))</f>
        <v>7154.5560831477269</v>
      </c>
      <c r="I2575" t="str">
        <f t="shared" si="16"/>
        <v/>
      </c>
    </row>
    <row r="2576" spans="1:9" x14ac:dyDescent="0.25">
      <c r="A2576" s="1">
        <v>41807</v>
      </c>
      <c r="B2576" s="12">
        <f>VLOOKUP($A2575,Master!$A$6:$L$4994,$I$1,0)*(1+0.75*(VLOOKUP($A2576,'Old-UVXY-OHLC'!$A$3:$E$5000,B$1,0)/VLOOKUP('Old-UVXY-OHLC'!$A2575,'Old-UVXY-OHLC'!$A$3:$E$5000,5,0)-1))</f>
        <v>7120.9344039488496</v>
      </c>
      <c r="C2576" s="12">
        <f>VLOOKUP($A2575,Master!$A$6:$L$4994,$I$1,0)*(1+0.75*(VLOOKUP($A2576,'Old-UVXY-OHLC'!$A$3:$E$5000,C$1,0)/VLOOKUP('Old-UVXY-OHLC'!$A2575,'Old-UVXY-OHLC'!$A$3:$E$5000,5,0)-1))</f>
        <v>7175.9193394578224</v>
      </c>
      <c r="D2576" s="12">
        <f>VLOOKUP($A2575,Master!$A$6:$L$4994,$I$1,0)*(1+0.75*(VLOOKUP($A2576,'Old-UVXY-OHLC'!$A$3:$E$5000,D$1,0)/VLOOKUP('Old-UVXY-OHLC'!$A2575,'Old-UVXY-OHLC'!$A$3:$E$5000,5,0)-1))</f>
        <v>6765.1495271260846</v>
      </c>
      <c r="E2576" s="12">
        <f>VLOOKUP(A2576,Master!A$6:L$4994,$I$1,0)</f>
        <v>6874.8027199281942</v>
      </c>
      <c r="F2576" s="12">
        <f>VLOOKUP($A2575,Master!$A$6:$L$4994,$I$1,0)*(1+0.75*(VLOOKUP($A2576,'Old-UVXY-OHLC'!$A$3:$G$5000,F$1,0)/VLOOKUP($A2575,'Old-UVXY-OHLC'!$A$3:$G$5000,5,0)-1))</f>
        <v>6795.876402851688</v>
      </c>
      <c r="I2576" t="str">
        <f t="shared" si="16"/>
        <v/>
      </c>
    </row>
    <row r="2577" spans="1:9" x14ac:dyDescent="0.25">
      <c r="A2577" s="1">
        <v>41808</v>
      </c>
      <c r="B2577" s="12">
        <f>VLOOKUP($A2576,Master!$A$6:$L$4994,$I$1,0)*(1+0.75*(VLOOKUP($A2577,'Old-UVXY-OHLC'!$A$3:$E$5000,B$1,0)/VLOOKUP('Old-UVXY-OHLC'!$A2576,'Old-UVXY-OHLC'!$A$3:$E$5000,5,0)-1))</f>
        <v>6744.0213695726407</v>
      </c>
      <c r="C2577" s="12">
        <f>VLOOKUP($A2576,Master!$A$6:$L$4994,$I$1,0)*(1+0.75*(VLOOKUP($A2577,'Old-UVXY-OHLC'!$A$3:$E$5000,C$1,0)/VLOOKUP('Old-UVXY-OHLC'!$A2576,'Old-UVXY-OHLC'!$A$3:$E$5000,5,0)-1))</f>
        <v>6768.6231353506628</v>
      </c>
      <c r="D2577" s="12">
        <f>VLOOKUP($A2576,Master!$A$6:$L$4994,$I$1,0)*(1+0.75*(VLOOKUP($A2577,'Old-UVXY-OHLC'!$A$3:$E$5000,D$1,0)/VLOOKUP('Old-UVXY-OHLC'!$A2576,'Old-UVXY-OHLC'!$A$3:$E$5000,5,0)-1))</f>
        <v>6232.3046413897873</v>
      </c>
      <c r="E2577" s="12">
        <f>VLOOKUP(A2577,Master!A$6:L$4994,$I$1,0)</f>
        <v>6299.7124505752499</v>
      </c>
      <c r="F2577" s="12">
        <f>VLOOKUP($A2576,Master!$A$6:$L$4994,$I$1,0)*(1+0.75*(VLOOKUP($A2577,'Old-UVXY-OHLC'!$A$3:$G$5000,F$1,0)/VLOOKUP($A2576,'Old-UVXY-OHLC'!$A$3:$G$5000,5,0)-1))</f>
        <v>6248.7058185751357</v>
      </c>
      <c r="I2577" t="str">
        <f t="shared" si="16"/>
        <v/>
      </c>
    </row>
    <row r="2578" spans="1:9" x14ac:dyDescent="0.25">
      <c r="A2578" s="1">
        <v>41809</v>
      </c>
      <c r="B2578" s="12">
        <f>VLOOKUP($A2577,Master!$A$6:$L$4994,$I$1,0)*(1+0.75*(VLOOKUP($A2578,'Old-UVXY-OHLC'!$A$3:$E$5000,B$1,0)/VLOOKUP('Old-UVXY-OHLC'!$A2577,'Old-UVXY-OHLC'!$A$3:$E$5000,5,0)-1))</f>
        <v>6174.4608974307885</v>
      </c>
      <c r="C2578" s="12">
        <f>VLOOKUP($A2577,Master!$A$6:$L$4994,$I$1,0)*(1+0.75*(VLOOKUP($A2578,'Old-UVXY-OHLC'!$A$3:$E$5000,C$1,0)/VLOOKUP('Old-UVXY-OHLC'!$A2577,'Old-UVXY-OHLC'!$A$3:$E$5000,5,0)-1))</f>
        <v>6373.6494210404935</v>
      </c>
      <c r="D2578" s="12">
        <f>VLOOKUP($A2577,Master!$A$6:$L$4994,$I$1,0)*(1+0.75*(VLOOKUP($A2578,'Old-UVXY-OHLC'!$A$3:$E$5000,D$1,0)/VLOOKUP('Old-UVXY-OHLC'!$A2577,'Old-UVXY-OHLC'!$A$3:$E$5000,5,0)-1))</f>
        <v>6105.1042059352885</v>
      </c>
      <c r="E2578" s="12">
        <f>VLOOKUP(A2578,Master!A$6:L$4994,$I$1,0)</f>
        <v>6373.7500180876677</v>
      </c>
      <c r="F2578" s="12">
        <f>VLOOKUP($A2577,Master!$A$6:$L$4994,$I$1,0)*(1+0.75*(VLOOKUP($A2578,'Old-UVXY-OHLC'!$A$3:$G$5000,F$1,0)/VLOOKUP($A2577,'Old-UVXY-OHLC'!$A$3:$G$5000,5,0)-1))</f>
        <v>6286.1082544723258</v>
      </c>
      <c r="I2578" t="str">
        <f t="shared" si="16"/>
        <v/>
      </c>
    </row>
    <row r="2579" spans="1:9" x14ac:dyDescent="0.25">
      <c r="A2579" s="1">
        <v>41810</v>
      </c>
      <c r="B2579" s="12">
        <f>VLOOKUP($A2578,Master!$A$6:$L$4994,$I$1,0)*(1+0.75*(VLOOKUP($A2579,'Old-UVXY-OHLC'!$A$3:$E$5000,B$1,0)/VLOOKUP('Old-UVXY-OHLC'!$A2578,'Old-UVXY-OHLC'!$A$3:$E$5000,5,0)-1))</f>
        <v>6254.5270685778469</v>
      </c>
      <c r="C2579" s="12">
        <f>VLOOKUP($A2578,Master!$A$6:$L$4994,$I$1,0)*(1+0.75*(VLOOKUP($A2579,'Old-UVXY-OHLC'!$A$3:$E$5000,C$1,0)/VLOOKUP('Old-UVXY-OHLC'!$A2578,'Old-UVXY-OHLC'!$A$3:$E$5000,5,0)-1))</f>
        <v>6447.6692486353677</v>
      </c>
      <c r="D2579" s="12">
        <f>VLOOKUP($A2578,Master!$A$6:$L$4994,$I$1,0)*(1+0.75*(VLOOKUP($A2579,'Old-UVXY-OHLC'!$A$3:$E$5000,D$1,0)/VLOOKUP('Old-UVXY-OHLC'!$A2578,'Old-UVXY-OHLC'!$A$3:$E$5000,5,0)-1))</f>
        <v>6180.3810306825235</v>
      </c>
      <c r="E2579" s="12">
        <f>VLOOKUP(A2579,Master!A$6:L$4994,$I$1,0)</f>
        <v>6447.7710065741167</v>
      </c>
      <c r="F2579" s="12">
        <f>VLOOKUP($A2578,Master!$A$6:$L$4994,$I$1,0)*(1+0.75*(VLOOKUP($A2579,'Old-UVXY-OHLC'!$A$3:$G$5000,F$1,0)/VLOOKUP($A2578,'Old-UVXY-OHLC'!$A$3:$G$5000,5,0)-1))</f>
        <v>6417.985379392534</v>
      </c>
      <c r="I2579" t="str">
        <f t="shared" si="16"/>
        <v/>
      </c>
    </row>
    <row r="2580" spans="1:9" x14ac:dyDescent="0.25">
      <c r="A2580" s="1">
        <v>41813</v>
      </c>
      <c r="B2580" s="12">
        <f>VLOOKUP($A2579,Master!$A$6:$L$4994,$I$1,0)*(1+0.75*(VLOOKUP($A2580,'Old-UVXY-OHLC'!$A$3:$E$5000,B$1,0)/VLOOKUP('Old-UVXY-OHLC'!$A2579,'Old-UVXY-OHLC'!$A$3:$E$5000,5,0)-1))</f>
        <v>6361.1222269603677</v>
      </c>
      <c r="C2580" s="12">
        <f>VLOOKUP($A2579,Master!$A$6:$L$4994,$I$1,0)*(1+0.75*(VLOOKUP($A2580,'Old-UVXY-OHLC'!$A$3:$E$5000,C$1,0)/VLOOKUP('Old-UVXY-OHLC'!$A2579,'Old-UVXY-OHLC'!$A$3:$E$5000,5,0)-1))</f>
        <v>6461.8471362990076</v>
      </c>
      <c r="D2580" s="12">
        <f>VLOOKUP($A2579,Master!$A$6:$L$4994,$I$1,0)*(1+0.75*(VLOOKUP($A2580,'Old-UVXY-OHLC'!$A$3:$E$5000,D$1,0)/VLOOKUP('Old-UVXY-OHLC'!$A2579,'Old-UVXY-OHLC'!$A$3:$E$5000,5,0)-1))</f>
        <v>6147.9211688602481</v>
      </c>
      <c r="E2580" s="12">
        <f>VLOOKUP(A2580,Master!A$6:L$4994,$I$1,0)</f>
        <v>6237.0839126516194</v>
      </c>
      <c r="F2580" s="12">
        <f>VLOOKUP($A2579,Master!$A$6:$L$4994,$I$1,0)*(1+0.75*(VLOOKUP($A2580,'Old-UVXY-OHLC'!$A$3:$G$5000,F$1,0)/VLOOKUP($A2579,'Old-UVXY-OHLC'!$A$3:$G$5000,5,0)-1))</f>
        <v>6174.781144683885</v>
      </c>
      <c r="I2580" t="str">
        <f t="shared" si="16"/>
        <v/>
      </c>
    </row>
    <row r="2581" spans="1:9" x14ac:dyDescent="0.25">
      <c r="A2581" s="1">
        <v>41814</v>
      </c>
      <c r="B2581" s="12">
        <f>VLOOKUP($A2580,Master!$A$6:$L$4994,$I$1,0)*(1+0.75*(VLOOKUP($A2581,'Old-UVXY-OHLC'!$A$3:$E$5000,B$1,0)/VLOOKUP('Old-UVXY-OHLC'!$A2580,'Old-UVXY-OHLC'!$A$3:$E$5000,5,0)-1))</f>
        <v>6259.2577695429618</v>
      </c>
      <c r="C2581" s="12">
        <f>VLOOKUP($A2580,Master!$A$6:$L$4994,$I$1,0)*(1+0.75*(VLOOKUP($A2581,'Old-UVXY-OHLC'!$A$3:$E$5000,C$1,0)/VLOOKUP('Old-UVXY-OHLC'!$A2580,'Old-UVXY-OHLC'!$A$3:$E$5000,5,0)-1))</f>
        <v>6593.7582745653135</v>
      </c>
      <c r="D2581" s="12">
        <f>VLOOKUP($A2580,Master!$A$6:$L$4994,$I$1,0)*(1+0.75*(VLOOKUP($A2581,'Old-UVXY-OHLC'!$A$3:$E$5000,D$1,0)/VLOOKUP('Old-UVXY-OHLC'!$A2580,'Old-UVXY-OHLC'!$A$3:$E$5000,5,0)-1))</f>
        <v>6135.3058057529524</v>
      </c>
      <c r="E2581" s="12">
        <f>VLOOKUP(A2581,Master!A$6:L$4994,$I$1,0)</f>
        <v>6563.2019103389475</v>
      </c>
      <c r="F2581" s="12">
        <f>VLOOKUP($A2580,Master!$A$6:$L$4994,$I$1,0)*(1+0.75*(VLOOKUP($A2581,'Old-UVXY-OHLC'!$A$3:$G$5000,F$1,0)/VLOOKUP($A2580,'Old-UVXY-OHLC'!$A$3:$G$5000,5,0)-1))</f>
        <v>6510.5576413364033</v>
      </c>
      <c r="I2581" t="str">
        <f t="shared" si="16"/>
        <v/>
      </c>
    </row>
    <row r="2582" spans="1:9" x14ac:dyDescent="0.25">
      <c r="A2582" s="1">
        <v>41815</v>
      </c>
      <c r="B2582" s="12">
        <f>VLOOKUP($A2581,Master!$A$6:$L$4994,$I$1,0)*(1+0.75*(VLOOKUP($A2582,'Old-UVXY-OHLC'!$A$3:$E$5000,B$1,0)/VLOOKUP('Old-UVXY-OHLC'!$A2581,'Old-UVXY-OHLC'!$A$3:$E$5000,5,0)-1))</f>
        <v>6670.2007643439019</v>
      </c>
      <c r="C2582" s="12">
        <f>VLOOKUP($A2581,Master!$A$6:$L$4994,$I$1,0)*(1+0.75*(VLOOKUP($A2582,'Old-UVXY-OHLC'!$A$3:$E$5000,C$1,0)/VLOOKUP('Old-UVXY-OHLC'!$A2581,'Old-UVXY-OHLC'!$A$3:$E$5000,5,0)-1))</f>
        <v>6690.244870435271</v>
      </c>
      <c r="D2582" s="12">
        <f>VLOOKUP($A2581,Master!$A$6:$L$4994,$I$1,0)*(1+0.75*(VLOOKUP($A2582,'Old-UVXY-OHLC'!$A$3:$E$5000,D$1,0)/VLOOKUP('Old-UVXY-OHLC'!$A2581,'Old-UVXY-OHLC'!$A$3:$E$5000,5,0)-1))</f>
        <v>6149.0540059683262</v>
      </c>
      <c r="E2582" s="12">
        <f>VLOOKUP(A2582,Master!A$6:L$4994,$I$1,0)</f>
        <v>6250.0834781202402</v>
      </c>
      <c r="F2582" s="12">
        <f>VLOOKUP($A2581,Master!$A$6:$L$4994,$I$1,0)*(1+0.75*(VLOOKUP($A2582,'Old-UVXY-OHLC'!$A$3:$G$5000,F$1,0)/VLOOKUP($A2581,'Old-UVXY-OHLC'!$A$3:$G$5000,5,0)-1))</f>
        <v>6154.0650324911685</v>
      </c>
      <c r="I2582" t="str">
        <f t="shared" si="16"/>
        <v/>
      </c>
    </row>
    <row r="2583" spans="1:9" x14ac:dyDescent="0.25">
      <c r="A2583" s="1">
        <v>41816</v>
      </c>
      <c r="B2583" s="12">
        <f>VLOOKUP($A2582,Master!$A$6:$L$4994,$I$1,0)*(1+0.75*(VLOOKUP($A2583,'Old-UVXY-OHLC'!$A$3:$E$5000,B$1,0)/VLOOKUP('Old-UVXY-OHLC'!$A2582,'Old-UVXY-OHLC'!$A$3:$E$5000,5,0)-1))</f>
        <v>6142.3368758932347</v>
      </c>
      <c r="C2583" s="12">
        <f>VLOOKUP($A2582,Master!$A$6:$L$4994,$I$1,0)*(1+0.75*(VLOOKUP($A2583,'Old-UVXY-OHLC'!$A$3:$E$5000,C$1,0)/VLOOKUP('Old-UVXY-OHLC'!$A2582,'Old-UVXY-OHLC'!$A$3:$E$5000,5,0)-1))</f>
        <v>6505.8682651223589</v>
      </c>
      <c r="D2583" s="12">
        <f>VLOOKUP($A2582,Master!$A$6:$L$4994,$I$1,0)*(1+0.75*(VLOOKUP($A2583,'Old-UVXY-OHLC'!$A$3:$E$5000,D$1,0)/VLOOKUP('Old-UVXY-OHLC'!$A2582,'Old-UVXY-OHLC'!$A$3:$E$5000,5,0)-1))</f>
        <v>6135.5418966553079</v>
      </c>
      <c r="E2583" s="12">
        <f>VLOOKUP(A2583,Master!A$6:L$4994,$I$1,0)</f>
        <v>6299.5568041437446</v>
      </c>
      <c r="F2583" s="12">
        <f>VLOOKUP($A2582,Master!$A$6:$L$4994,$I$1,0)*(1+0.75*(VLOOKUP($A2583,'Old-UVXY-OHLC'!$A$3:$G$5000,F$1,0)/VLOOKUP($A2582,'Old-UVXY-OHLC'!$A$3:$G$5000,5,0)-1))</f>
        <v>6257.8515229380037</v>
      </c>
      <c r="I2583" t="str">
        <f t="shared" si="16"/>
        <v/>
      </c>
    </row>
    <row r="2584" spans="1:9" x14ac:dyDescent="0.25">
      <c r="A2584" s="1">
        <v>41817</v>
      </c>
      <c r="B2584" s="12">
        <f>VLOOKUP($A2583,Master!$A$6:$L$4994,$I$1,0)*(1+0.75*(VLOOKUP($A2584,'Old-UVXY-OHLC'!$A$3:$E$5000,B$1,0)/VLOOKUP('Old-UVXY-OHLC'!$A2583,'Old-UVXY-OHLC'!$A$3:$E$5000,5,0)-1))</f>
        <v>6339.387068188249</v>
      </c>
      <c r="C2584" s="12">
        <f>VLOOKUP($A2583,Master!$A$6:$L$4994,$I$1,0)*(1+0.75*(VLOOKUP($A2584,'Old-UVXY-OHLC'!$A$3:$E$5000,C$1,0)/VLOOKUP('Old-UVXY-OHLC'!$A2583,'Old-UVXY-OHLC'!$A$3:$E$5000,5,0)-1))</f>
        <v>6390.2174152773559</v>
      </c>
      <c r="D2584" s="12">
        <f>VLOOKUP($A2583,Master!$A$6:$L$4994,$I$1,0)*(1+0.75*(VLOOKUP($A2584,'Old-UVXY-OHLC'!$A$3:$E$5000,D$1,0)/VLOOKUP('Old-UVXY-OHLC'!$A2583,'Old-UVXY-OHLC'!$A$3:$E$5000,5,0)-1))</f>
        <v>6166.5638880852848</v>
      </c>
      <c r="E2584" s="12">
        <f>VLOOKUP(A2584,Master!A$6:L$4994,$I$1,0)</f>
        <v>6227.1619579371736</v>
      </c>
      <c r="F2584" s="12">
        <f>VLOOKUP($A2583,Master!$A$6:$L$4994,$I$1,0)*(1+0.75*(VLOOKUP($A2584,'Old-UVXY-OHLC'!$A$3:$G$5000,F$1,0)/VLOOKUP($A2583,'Old-UVXY-OHLC'!$A$3:$G$5000,5,0)-1))</f>
        <v>6181.8129922120161</v>
      </c>
      <c r="I2584" t="str">
        <f t="shared" ref="I2584:I2647" si="17">IF(OR(B2584&gt;C2584,B2584&lt;D2584,C2584&lt;D2584,C2584&lt;F2584,D2584&gt;F2584),1,"")</f>
        <v/>
      </c>
    </row>
    <row r="2585" spans="1:9" x14ac:dyDescent="0.25">
      <c r="A2585" s="1">
        <v>41820</v>
      </c>
      <c r="B2585" s="12">
        <f>VLOOKUP($A2584,Master!$A$6:$L$4994,$I$1,0)*(1+0.75*(VLOOKUP($A2585,'Old-UVXY-OHLC'!$A$3:$E$5000,B$1,0)/VLOOKUP('Old-UVXY-OHLC'!$A2584,'Old-UVXY-OHLC'!$A$3:$E$5000,5,0)-1))</f>
        <v>6166.4243182778509</v>
      </c>
      <c r="C2585" s="12">
        <f>VLOOKUP($A2584,Master!$A$6:$L$4994,$I$1,0)*(1+0.75*(VLOOKUP($A2585,'Old-UVXY-OHLC'!$A$3:$E$5000,C$1,0)/VLOOKUP('Old-UVXY-OHLC'!$A2584,'Old-UVXY-OHLC'!$A$3:$E$5000,5,0)-1))</f>
        <v>6212.3505593765312</v>
      </c>
      <c r="D2585" s="12">
        <f>VLOOKUP($A2584,Master!$A$6:$L$4994,$I$1,0)*(1+0.75*(VLOOKUP($A2585,'Old-UVXY-OHLC'!$A$3:$E$5000,D$1,0)/VLOOKUP('Old-UVXY-OHLC'!$A2584,'Old-UVXY-OHLC'!$A$3:$E$5000,5,0)-1))</f>
        <v>5989.5232414533011</v>
      </c>
      <c r="E2585" s="12">
        <f>VLOOKUP(A2585,Master!A$6:L$4994,$I$1,0)</f>
        <v>6098.4876010581056</v>
      </c>
      <c r="F2585" s="12">
        <f>VLOOKUP($A2584,Master!$A$6:$L$4994,$I$1,0)*(1+0.75*(VLOOKUP($A2585,'Old-UVXY-OHLC'!$A$3:$G$5000,F$1,0)/VLOOKUP($A2584,'Old-UVXY-OHLC'!$A$3:$G$5000,5,0)-1))</f>
        <v>6084.7776674357501</v>
      </c>
      <c r="I2585" t="str">
        <f t="shared" si="17"/>
        <v/>
      </c>
    </row>
    <row r="2586" spans="1:9" x14ac:dyDescent="0.25">
      <c r="A2586" s="1">
        <v>41821</v>
      </c>
      <c r="B2586" s="12">
        <f>VLOOKUP($A2585,Master!$A$6:$L$4994,$I$1,0)*(1+0.75*(VLOOKUP($A2586,'Old-UVXY-OHLC'!$A$3:$E$5000,B$1,0)/VLOOKUP('Old-UVXY-OHLC'!$A2585,'Old-UVXY-OHLC'!$A$3:$E$5000,5,0)-1))</f>
        <v>6004.4484759175175</v>
      </c>
      <c r="C2586" s="12">
        <f>VLOOKUP($A2585,Master!$A$6:$L$4994,$I$1,0)*(1+0.75*(VLOOKUP($A2586,'Old-UVXY-OHLC'!$A$3:$E$5000,C$1,0)/VLOOKUP('Old-UVXY-OHLC'!$A2585,'Old-UVXY-OHLC'!$A$3:$E$5000,5,0)-1))</f>
        <v>6045.5635190592657</v>
      </c>
      <c r="D2586" s="12">
        <f>VLOOKUP($A2585,Master!$A$6:$L$4994,$I$1,0)*(1+0.75*(VLOOKUP($A2586,'Old-UVXY-OHLC'!$A$3:$E$5000,D$1,0)/VLOOKUP('Old-UVXY-OHLC'!$A2585,'Old-UVXY-OHLC'!$A$3:$E$5000,5,0)-1))</f>
        <v>5759.4713438646004</v>
      </c>
      <c r="E2586" s="12">
        <f>VLOOKUP(A2586,Master!A$6:L$4994,$I$1,0)</f>
        <v>5866.6062826643529</v>
      </c>
      <c r="F2586" s="12">
        <f>VLOOKUP($A2585,Master!$A$6:$L$4994,$I$1,0)*(1+0.75*(VLOOKUP($A2586,'Old-UVXY-OHLC'!$A$3:$G$5000,F$1,0)/VLOOKUP($A2585,'Old-UVXY-OHLC'!$A$3:$G$5000,5,0)-1))</f>
        <v>5860.545824921398</v>
      </c>
      <c r="I2586" t="str">
        <f t="shared" si="17"/>
        <v/>
      </c>
    </row>
    <row r="2587" spans="1:9" x14ac:dyDescent="0.25">
      <c r="A2587" s="1">
        <v>41822</v>
      </c>
      <c r="B2587" s="12">
        <f>VLOOKUP($A2586,Master!$A$6:$L$4994,$I$1,0)*(1+0.75*(VLOOKUP($A2587,'Old-UVXY-OHLC'!$A$3:$E$5000,B$1,0)/VLOOKUP('Old-UVXY-OHLC'!$A2586,'Old-UVXY-OHLC'!$A$3:$E$5000,5,0)-1))</f>
        <v>5829.3074239109046</v>
      </c>
      <c r="C2587" s="12">
        <f>VLOOKUP($A2586,Master!$A$6:$L$4994,$I$1,0)*(1+0.75*(VLOOKUP($A2587,'Old-UVXY-OHLC'!$A$3:$E$5000,C$1,0)/VLOOKUP('Old-UVXY-OHLC'!$A2586,'Old-UVXY-OHLC'!$A$3:$E$5000,5,0)-1))</f>
        <v>5839.7236336679562</v>
      </c>
      <c r="D2587" s="12">
        <f>VLOOKUP($A2586,Master!$A$6:$L$4994,$I$1,0)*(1+0.75*(VLOOKUP($A2587,'Old-UVXY-OHLC'!$A$3:$E$5000,D$1,0)/VLOOKUP('Old-UVXY-OHLC'!$A2586,'Old-UVXY-OHLC'!$A$3:$E$5000,5,0)-1))</f>
        <v>5680.0084173931755</v>
      </c>
      <c r="E2587" s="12">
        <f>VLOOKUP(A2587,Master!A$6:L$4994,$I$1,0)</f>
        <v>5761.7896232971279</v>
      </c>
      <c r="F2587" s="12">
        <f>VLOOKUP($A2586,Master!$A$6:$L$4994,$I$1,0)*(1+0.75*(VLOOKUP($A2587,'Old-UVXY-OHLC'!$A$3:$G$5000,F$1,0)/VLOOKUP($A2586,'Old-UVXY-OHLC'!$A$3:$G$5000,5,0)-1))</f>
        <v>5763.3380954495824</v>
      </c>
      <c r="I2587" t="str">
        <f t="shared" si="17"/>
        <v/>
      </c>
    </row>
    <row r="2588" spans="1:9" x14ac:dyDescent="0.25">
      <c r="A2588" s="1">
        <v>41823</v>
      </c>
      <c r="B2588" s="12">
        <f>VLOOKUP($A2587,Master!$A$6:$L$4994,$I$1,0)*(1+0.75*(VLOOKUP($A2588,'Old-UVXY-OHLC'!$A$3:$E$5000,B$1,0)/VLOOKUP('Old-UVXY-OHLC'!$A2587,'Old-UVXY-OHLC'!$A$3:$E$5000,5,0)-1))</f>
        <v>5618.4646094120708</v>
      </c>
      <c r="C2588" s="12">
        <f>VLOOKUP($A2587,Master!$A$6:$L$4994,$I$1,0)*(1+0.75*(VLOOKUP($A2588,'Old-UVXY-OHLC'!$A$3:$E$5000,C$1,0)/VLOOKUP('Old-UVXY-OHLC'!$A2587,'Old-UVXY-OHLC'!$A$3:$E$5000,5,0)-1))</f>
        <v>5677.9487365361147</v>
      </c>
      <c r="D2588" s="12">
        <f>VLOOKUP($A2587,Master!$A$6:$L$4994,$I$1,0)*(1+0.75*(VLOOKUP($A2588,'Old-UVXY-OHLC'!$A$3:$E$5000,D$1,0)/VLOOKUP('Old-UVXY-OHLC'!$A2587,'Old-UVXY-OHLC'!$A$3:$E$5000,5,0)-1))</f>
        <v>5576.5447043593513</v>
      </c>
      <c r="E2588" s="12">
        <f>VLOOKUP(A2588,Master!A$6:L$4994,$I$1,0)</f>
        <v>5678.037091885305</v>
      </c>
      <c r="F2588" s="12">
        <f>VLOOKUP($A2587,Master!$A$6:$L$4994,$I$1,0)*(1+0.75*(VLOOKUP($A2588,'Old-UVXY-OHLC'!$A$3:$G$5000,F$1,0)/VLOOKUP($A2587,'Old-UVXY-OHLC'!$A$3:$G$5000,5,0)-1))</f>
        <v>5649.9045382016111</v>
      </c>
      <c r="I2588" t="str">
        <f t="shared" si="17"/>
        <v/>
      </c>
    </row>
    <row r="2589" spans="1:9" x14ac:dyDescent="0.25">
      <c r="A2589" s="1">
        <v>41827</v>
      </c>
      <c r="B2589" s="12">
        <f>VLOOKUP($A2588,Master!$A$6:$L$4994,$I$1,0)*(1+0.75*(VLOOKUP($A2589,'Old-UVXY-OHLC'!$A$3:$E$5000,B$1,0)/VLOOKUP('Old-UVXY-OHLC'!$A2588,'Old-UVXY-OHLC'!$A$3:$E$5000,5,0)-1))</f>
        <v>5714.800935378923</v>
      </c>
      <c r="C2589" s="12">
        <f>VLOOKUP($A2588,Master!$A$6:$L$4994,$I$1,0)*(1+0.75*(VLOOKUP($A2589,'Old-UVXY-OHLC'!$A$3:$E$5000,C$1,0)/VLOOKUP('Old-UVXY-OHLC'!$A2588,'Old-UVXY-OHLC'!$A$3:$E$5000,5,0)-1))</f>
        <v>5873.9556973098724</v>
      </c>
      <c r="D2589" s="12">
        <f>VLOOKUP($A2588,Master!$A$6:$L$4994,$I$1,0)*(1+0.75*(VLOOKUP($A2589,'Old-UVXY-OHLC'!$A$3:$E$5000,D$1,0)/VLOOKUP('Old-UVXY-OHLC'!$A2588,'Old-UVXY-OHLC'!$A$3:$E$5000,5,0)-1))</f>
        <v>5688.4709905746267</v>
      </c>
      <c r="E2589" s="12">
        <f>VLOOKUP(A2589,Master!A$6:L$4994,$I$1,0)</f>
        <v>5874.3308606662786</v>
      </c>
      <c r="F2589" s="12">
        <f>VLOOKUP($A2588,Master!$A$6:$L$4994,$I$1,0)*(1+0.75*(VLOOKUP($A2589,'Old-UVXY-OHLC'!$A$3:$G$5000,F$1,0)/VLOOKUP($A2588,'Old-UVXY-OHLC'!$A$3:$G$5000,5,0)-1))</f>
        <v>5816.6100552888711</v>
      </c>
      <c r="I2589" t="str">
        <f t="shared" si="17"/>
        <v/>
      </c>
    </row>
    <row r="2590" spans="1:9" x14ac:dyDescent="0.25">
      <c r="A2590" s="1">
        <v>41828</v>
      </c>
      <c r="B2590" s="12">
        <f>VLOOKUP($A2589,Master!$A$6:$L$4994,$I$1,0)*(1+0.75*(VLOOKUP($A2590,'Old-UVXY-OHLC'!$A$3:$E$5000,B$1,0)/VLOOKUP('Old-UVXY-OHLC'!$A2589,'Old-UVXY-OHLC'!$A$3:$E$5000,5,0)-1))</f>
        <v>5873.1686142779054</v>
      </c>
      <c r="C2590" s="12">
        <f>VLOOKUP($A2589,Master!$A$6:$L$4994,$I$1,0)*(1+0.75*(VLOOKUP($A2590,'Old-UVXY-OHLC'!$A$3:$E$5000,C$1,0)/VLOOKUP('Old-UVXY-OHLC'!$A2589,'Old-UVXY-OHLC'!$A$3:$E$5000,5,0)-1))</f>
        <v>6156.1593519819444</v>
      </c>
      <c r="D2590" s="12">
        <f>VLOOKUP($A2589,Master!$A$6:$L$4994,$I$1,0)*(1+0.75*(VLOOKUP($A2590,'Old-UVXY-OHLC'!$A$3:$E$5000,D$1,0)/VLOOKUP('Old-UVXY-OHLC'!$A2589,'Old-UVXY-OHLC'!$A$3:$E$5000,5,0)-1))</f>
        <v>5873.1686142779054</v>
      </c>
      <c r="E2590" s="12">
        <f>VLOOKUP(A2590,Master!A$6:L$4994,$I$1,0)</f>
        <v>5952.3807469651401</v>
      </c>
      <c r="F2590" s="12">
        <f>VLOOKUP($A2589,Master!$A$6:$L$4994,$I$1,0)*(1+0.75*(VLOOKUP($A2590,'Old-UVXY-OHLC'!$A$3:$G$5000,F$1,0)/VLOOKUP($A2589,'Old-UVXY-OHLC'!$A$3:$G$5000,5,0)-1))</f>
        <v>5966.9201470142125</v>
      </c>
      <c r="I2590" t="str">
        <f t="shared" si="17"/>
        <v/>
      </c>
    </row>
    <row r="2591" spans="1:9" x14ac:dyDescent="0.25">
      <c r="A2591" s="1">
        <v>41829</v>
      </c>
      <c r="B2591" s="12">
        <f>VLOOKUP($A2590,Master!$A$6:$L$4994,$I$1,0)*(1+0.75*(VLOOKUP($A2591,'Old-UVXY-OHLC'!$A$3:$E$5000,B$1,0)/VLOOKUP('Old-UVXY-OHLC'!$A2590,'Old-UVXY-OHLC'!$A$3:$E$5000,5,0)-1))</f>
        <v>5833.8470175619377</v>
      </c>
      <c r="C2591" s="12">
        <f>VLOOKUP($A2590,Master!$A$6:$L$4994,$I$1,0)*(1+0.75*(VLOOKUP($A2591,'Old-UVXY-OHLC'!$A$3:$E$5000,C$1,0)/VLOOKUP('Old-UVXY-OHLC'!$A2590,'Old-UVXY-OHLC'!$A$3:$E$5000,5,0)-1))</f>
        <v>5904.7204563302939</v>
      </c>
      <c r="D2591" s="12">
        <f>VLOOKUP($A2590,Master!$A$6:$L$4994,$I$1,0)*(1+0.75*(VLOOKUP($A2591,'Old-UVXY-OHLC'!$A$3:$E$5000,D$1,0)/VLOOKUP('Old-UVXY-OHLC'!$A2590,'Old-UVXY-OHLC'!$A$3:$E$5000,5,0)-1))</f>
        <v>5735.3156514693455</v>
      </c>
      <c r="E2591" s="12">
        <f>VLOOKUP(A2591,Master!A$6:L$4994,$I$1,0)</f>
        <v>5797.6937213221581</v>
      </c>
      <c r="F2591" s="12">
        <f>VLOOKUP($A2590,Master!$A$6:$L$4994,$I$1,0)*(1+0.75*(VLOOKUP($A2591,'Old-UVXY-OHLC'!$A$3:$G$5000,F$1,0)/VLOOKUP($A2590,'Old-UVXY-OHLC'!$A$3:$G$5000,5,0)-1))</f>
        <v>5790.6315061178184</v>
      </c>
      <c r="I2591" t="str">
        <f t="shared" si="17"/>
        <v/>
      </c>
    </row>
    <row r="2592" spans="1:9" x14ac:dyDescent="0.25">
      <c r="A2592" s="1">
        <v>41830</v>
      </c>
      <c r="B2592" s="12">
        <f>VLOOKUP($A2591,Master!$A$6:$L$4994,$I$1,0)*(1+0.75*(VLOOKUP($A2592,'Old-UVXY-OHLC'!$A$3:$E$5000,B$1,0)/VLOOKUP('Old-UVXY-OHLC'!$A2591,'Old-UVXY-OHLC'!$A$3:$E$5000,5,0)-1))</f>
        <v>6251.1188681633903</v>
      </c>
      <c r="C2592" s="12">
        <f>VLOOKUP($A2591,Master!$A$6:$L$4994,$I$1,0)*(1+0.75*(VLOOKUP($A2592,'Old-UVXY-OHLC'!$A$3:$E$5000,C$1,0)/VLOOKUP('Old-UVXY-OHLC'!$A2591,'Old-UVXY-OHLC'!$A$3:$E$5000,5,0)-1))</f>
        <v>6279.0255615906799</v>
      </c>
      <c r="D2592" s="12">
        <f>VLOOKUP($A2591,Master!$A$6:$L$4994,$I$1,0)*(1+0.75*(VLOOKUP($A2592,'Old-UVXY-OHLC'!$A$3:$E$5000,D$1,0)/VLOOKUP('Old-UVXY-OHLC'!$A2591,'Old-UVXY-OHLC'!$A$3:$E$5000,5,0)-1))</f>
        <v>5958.0985871768598</v>
      </c>
      <c r="E2592" s="12">
        <f>VLOOKUP(A2592,Master!A$6:L$4994,$I$1,0)</f>
        <v>6175.353842067123</v>
      </c>
      <c r="F2592" s="12">
        <f>VLOOKUP($A2591,Master!$A$6:$L$4994,$I$1,0)*(1+0.75*(VLOOKUP($A2592,'Old-UVXY-OHLC'!$A$3:$G$5000,F$1,0)/VLOOKUP($A2591,'Old-UVXY-OHLC'!$A$3:$G$5000,5,0)-1))</f>
        <v>6097.6320543133033</v>
      </c>
      <c r="I2592" t="str">
        <f t="shared" si="17"/>
        <v/>
      </c>
    </row>
    <row r="2593" spans="1:9" x14ac:dyDescent="0.25">
      <c r="A2593" s="1">
        <v>41831</v>
      </c>
      <c r="B2593" s="12">
        <f>VLOOKUP($A2592,Master!$A$6:$L$4994,$I$1,0)*(1+0.75*(VLOOKUP($A2593,'Old-UVXY-OHLC'!$A$3:$E$5000,B$1,0)/VLOOKUP('Old-UVXY-OHLC'!$A2592,'Old-UVXY-OHLC'!$A$3:$E$5000,5,0)-1))</f>
        <v>6073.6408299112099</v>
      </c>
      <c r="C2593" s="12">
        <f>VLOOKUP($A2592,Master!$A$6:$L$4994,$I$1,0)*(1+0.75*(VLOOKUP($A2593,'Old-UVXY-OHLC'!$A$3:$E$5000,C$1,0)/VLOOKUP('Old-UVXY-OHLC'!$A2592,'Old-UVXY-OHLC'!$A$3:$E$5000,5,0)-1))</f>
        <v>6145.43392406765</v>
      </c>
      <c r="D2593" s="12">
        <f>VLOOKUP($A2592,Master!$A$6:$L$4994,$I$1,0)*(1+0.75*(VLOOKUP($A2593,'Old-UVXY-OHLC'!$A$3:$E$5000,D$1,0)/VLOOKUP('Old-UVXY-OHLC'!$A2592,'Old-UVXY-OHLC'!$A$3:$E$5000,5,0)-1))</f>
        <v>5955.6950323684869</v>
      </c>
      <c r="E2593" s="12">
        <f>VLOOKUP(A2593,Master!A$6:L$4994,$I$1,0)</f>
        <v>6048.7824461808559</v>
      </c>
      <c r="F2593" s="12">
        <f>VLOOKUP($A2592,Master!$A$6:$L$4994,$I$1,0)*(1+0.75*(VLOOKUP($A2593,'Old-UVXY-OHLC'!$A$3:$G$5000,F$1,0)/VLOOKUP($A2592,'Old-UVXY-OHLC'!$A$3:$G$5000,5,0)-1))</f>
        <v>5989.8822200620298</v>
      </c>
      <c r="I2593" t="str">
        <f t="shared" si="17"/>
        <v/>
      </c>
    </row>
    <row r="2594" spans="1:9" x14ac:dyDescent="0.25">
      <c r="A2594" s="1">
        <v>41834</v>
      </c>
      <c r="B2594" s="12">
        <f>VLOOKUP($A2593,Master!$A$6:$L$4994,$I$1,0)*(1+0.75*(VLOOKUP($A2594,'Old-UVXY-OHLC'!$A$3:$E$5000,B$1,0)/VLOOKUP('Old-UVXY-OHLC'!$A2593,'Old-UVXY-OHLC'!$A$3:$E$5000,5,0)-1))</f>
        <v>5784.7149225346757</v>
      </c>
      <c r="C2594" s="12">
        <f>VLOOKUP($A2593,Master!$A$6:$L$4994,$I$1,0)*(1+0.75*(VLOOKUP($A2594,'Old-UVXY-OHLC'!$A$3:$E$5000,C$1,0)/VLOOKUP('Old-UVXY-OHLC'!$A2593,'Old-UVXY-OHLC'!$A$3:$E$5000,5,0)-1))</f>
        <v>5788.1577261696393</v>
      </c>
      <c r="D2594" s="12">
        <f>VLOOKUP($A2593,Master!$A$6:$L$4994,$I$1,0)*(1+0.75*(VLOOKUP($A2594,'Old-UVXY-OHLC'!$A$3:$E$5000,D$1,0)/VLOOKUP('Old-UVXY-OHLC'!$A2593,'Old-UVXY-OHLC'!$A$3:$E$5000,5,0)-1))</f>
        <v>5652.1669825885892</v>
      </c>
      <c r="E2594" s="12">
        <f>VLOOKUP(A2594,Master!A$6:L$4994,$I$1,0)</f>
        <v>5727.0418848489107</v>
      </c>
      <c r="F2594" s="12">
        <f>VLOOKUP($A2593,Master!$A$6:$L$4994,$I$1,0)*(1+0.75*(VLOOKUP($A2594,'Old-UVXY-OHLC'!$A$3:$G$5000,F$1,0)/VLOOKUP($A2593,'Old-UVXY-OHLC'!$A$3:$G$5000,5,0)-1))</f>
        <v>5733.0728680102266</v>
      </c>
      <c r="I2594" t="str">
        <f t="shared" si="17"/>
        <v/>
      </c>
    </row>
    <row r="2595" spans="1:9" x14ac:dyDescent="0.25">
      <c r="A2595" s="1">
        <v>41835</v>
      </c>
      <c r="B2595" s="12">
        <f>VLOOKUP($A2594,Master!$A$6:$L$4994,$I$1,0)*(1+0.75*(VLOOKUP($A2595,'Old-UVXY-OHLC'!$A$3:$E$5000,B$1,0)/VLOOKUP('Old-UVXY-OHLC'!$A2594,'Old-UVXY-OHLC'!$A$3:$E$5000,5,0)-1))</f>
        <v>5665.034603565462</v>
      </c>
      <c r="C2595" s="12">
        <f>VLOOKUP($A2594,Master!$A$6:$L$4994,$I$1,0)*(1+0.75*(VLOOKUP($A2595,'Old-UVXY-OHLC'!$A$3:$E$5000,C$1,0)/VLOOKUP('Old-UVXY-OHLC'!$A2594,'Old-UVXY-OHLC'!$A$3:$E$5000,5,0)-1))</f>
        <v>6031.6961425881836</v>
      </c>
      <c r="D2595" s="12">
        <f>VLOOKUP($A2594,Master!$A$6:$L$4994,$I$1,0)*(1+0.75*(VLOOKUP($A2595,'Old-UVXY-OHLC'!$A$3:$E$5000,D$1,0)/VLOOKUP('Old-UVXY-OHLC'!$A2594,'Old-UVXY-OHLC'!$A$3:$E$5000,5,0)-1))</f>
        <v>5635.2104592430405</v>
      </c>
      <c r="E2595" s="12">
        <f>VLOOKUP(A2595,Master!A$6:L$4994,$I$1,0)</f>
        <v>5892.3599846540537</v>
      </c>
      <c r="F2595" s="12">
        <f>VLOOKUP($A2594,Master!$A$6:$L$4994,$I$1,0)*(1+0.75*(VLOOKUP($A2595,'Old-UVXY-OHLC'!$A$3:$G$5000,F$1,0)/VLOOKUP($A2594,'Old-UVXY-OHLC'!$A$3:$G$5000,5,0)-1))</f>
        <v>5884.3297824068022</v>
      </c>
      <c r="I2595" t="str">
        <f t="shared" si="17"/>
        <v/>
      </c>
    </row>
    <row r="2596" spans="1:9" x14ac:dyDescent="0.25">
      <c r="A2596" s="1">
        <v>41836</v>
      </c>
      <c r="B2596" s="12">
        <f>VLOOKUP($A2595,Master!$A$6:$L$4994,$I$1,0)*(1+0.75*(VLOOKUP($A2596,'Old-UVXY-OHLC'!$A$3:$E$5000,B$1,0)/VLOOKUP('Old-UVXY-OHLC'!$A2595,'Old-UVXY-OHLC'!$A$3:$E$5000,5,0)-1))</f>
        <v>5625.5136575675697</v>
      </c>
      <c r="C2596" s="12">
        <f>VLOOKUP($A2595,Master!$A$6:$L$4994,$I$1,0)*(1+0.75*(VLOOKUP($A2596,'Old-UVXY-OHLC'!$A$3:$E$5000,C$1,0)/VLOOKUP('Old-UVXY-OHLC'!$A2595,'Old-UVXY-OHLC'!$A$3:$E$5000,5,0)-1))</f>
        <v>5828.8763902524897</v>
      </c>
      <c r="D2596" s="12">
        <f>VLOOKUP($A2595,Master!$A$6:$L$4994,$I$1,0)*(1+0.75*(VLOOKUP($A2596,'Old-UVXY-OHLC'!$A$3:$E$5000,D$1,0)/VLOOKUP('Old-UVXY-OHLC'!$A2595,'Old-UVXY-OHLC'!$A$3:$E$5000,5,0)-1))</f>
        <v>5590.7507972795493</v>
      </c>
      <c r="E2596" s="12">
        <f>VLOOKUP(A2596,Master!A$6:L$4994,$I$1,0)</f>
        <v>5688.3394866779618</v>
      </c>
      <c r="F2596" s="12">
        <f>VLOOKUP($A2595,Master!$A$6:$L$4994,$I$1,0)*(1+0.75*(VLOOKUP($A2596,'Old-UVXY-OHLC'!$A$3:$G$5000,F$1,0)/VLOOKUP($A2595,'Old-UVXY-OHLC'!$A$3:$G$5000,5,0)-1))</f>
        <v>5670.705375941996</v>
      </c>
      <c r="I2596" t="str">
        <f t="shared" si="17"/>
        <v/>
      </c>
    </row>
    <row r="2597" spans="1:9" x14ac:dyDescent="0.25">
      <c r="A2597" s="1">
        <v>41837</v>
      </c>
      <c r="B2597" s="12">
        <f>VLOOKUP($A2596,Master!$A$6:$L$4994,$I$1,0)*(1+0.75*(VLOOKUP($A2597,'Old-UVXY-OHLC'!$A$3:$E$5000,B$1,0)/VLOOKUP('Old-UVXY-OHLC'!$A2596,'Old-UVXY-OHLC'!$A$3:$E$5000,5,0)-1))</f>
        <v>5779.651295997829</v>
      </c>
      <c r="C2597" s="12">
        <f>VLOOKUP($A2596,Master!$A$6:$L$4994,$I$1,0)*(1+0.75*(VLOOKUP($A2597,'Old-UVXY-OHLC'!$A$3:$E$5000,C$1,0)/VLOOKUP('Old-UVXY-OHLC'!$A2596,'Old-UVXY-OHLC'!$A$3:$E$5000,5,0)-1))</f>
        <v>6685.645122614339</v>
      </c>
      <c r="D2597" s="12">
        <f>VLOOKUP($A2596,Master!$A$6:$L$4994,$I$1,0)*(1+0.75*(VLOOKUP($A2597,'Old-UVXY-OHLC'!$A$3:$E$5000,D$1,0)/VLOOKUP('Old-UVXY-OHLC'!$A2596,'Old-UVXY-OHLC'!$A$3:$E$5000,5,0)-1))</f>
        <v>5661.7841379719912</v>
      </c>
      <c r="E2597" s="12">
        <f>VLOOKUP(A2597,Master!A$6:L$4994,$I$1,0)</f>
        <v>6348.8510511220793</v>
      </c>
      <c r="F2597" s="12">
        <f>VLOOKUP($A2596,Master!$A$6:$L$4994,$I$1,0)*(1+0.75*(VLOOKUP($A2597,'Old-UVXY-OHLC'!$A$3:$G$5000,F$1,0)/VLOOKUP($A2596,'Old-UVXY-OHLC'!$A$3:$G$5000,5,0)-1))</f>
        <v>6486.8542441528525</v>
      </c>
      <c r="I2597" t="str">
        <f t="shared" si="17"/>
        <v/>
      </c>
    </row>
    <row r="2598" spans="1:9" x14ac:dyDescent="0.25">
      <c r="A2598" s="1">
        <v>41838</v>
      </c>
      <c r="B2598" s="12">
        <f>VLOOKUP($A2597,Master!$A$6:$L$4994,$I$1,0)*(1+0.75*(VLOOKUP($A2598,'Old-UVXY-OHLC'!$A$3:$E$5000,B$1,0)/VLOOKUP('Old-UVXY-OHLC'!$A2597,'Old-UVXY-OHLC'!$A$3:$E$5000,5,0)-1))</f>
        <v>6121.8729098494932</v>
      </c>
      <c r="C2598" s="12">
        <f>VLOOKUP($A2597,Master!$A$6:$L$4994,$I$1,0)*(1+0.75*(VLOOKUP($A2598,'Old-UVXY-OHLC'!$A$3:$E$5000,C$1,0)/VLOOKUP('Old-UVXY-OHLC'!$A2597,'Old-UVXY-OHLC'!$A$3:$E$5000,5,0)-1))</f>
        <v>6186.483740591384</v>
      </c>
      <c r="D2598" s="12">
        <f>VLOOKUP($A2597,Master!$A$6:$L$4994,$I$1,0)*(1+0.75*(VLOOKUP($A2598,'Old-UVXY-OHLC'!$A$3:$E$5000,D$1,0)/VLOOKUP('Old-UVXY-OHLC'!$A2597,'Old-UVXY-OHLC'!$A$3:$E$5000,5,0)-1))</f>
        <v>5769.9139108081445</v>
      </c>
      <c r="E2598" s="12">
        <f>VLOOKUP(A2598,Master!A$6:L$4994,$I$1,0)</f>
        <v>5872.0759089213343</v>
      </c>
      <c r="F2598" s="12">
        <f>VLOOKUP($A2597,Master!$A$6:$L$4994,$I$1,0)*(1+0.75*(VLOOKUP($A2598,'Old-UVXY-OHLC'!$A$3:$G$5000,F$1,0)/VLOOKUP($A2597,'Old-UVXY-OHLC'!$A$3:$G$5000,5,0)-1))</f>
        <v>5837.9253115890806</v>
      </c>
      <c r="I2598" t="str">
        <f t="shared" si="17"/>
        <v/>
      </c>
    </row>
    <row r="2599" spans="1:9" x14ac:dyDescent="0.25">
      <c r="A2599" s="1">
        <v>41841</v>
      </c>
      <c r="B2599" s="12">
        <f>VLOOKUP($A2598,Master!$A$6:$L$4994,$I$1,0)*(1+0.75*(VLOOKUP($A2599,'Old-UVXY-OHLC'!$A$3:$E$5000,B$1,0)/VLOOKUP('Old-UVXY-OHLC'!$A2598,'Old-UVXY-OHLC'!$A$3:$E$5000,5,0)-1))</f>
        <v>5922.6984538863817</v>
      </c>
      <c r="C2599" s="12">
        <f>VLOOKUP($A2598,Master!$A$6:$L$4994,$I$1,0)*(1+0.75*(VLOOKUP($A2599,'Old-UVXY-OHLC'!$A$3:$E$5000,C$1,0)/VLOOKUP('Old-UVXY-OHLC'!$A2598,'Old-UVXY-OHLC'!$A$3:$E$5000,5,0)-1))</f>
        <v>6223.2888304987164</v>
      </c>
      <c r="D2599" s="12">
        <f>VLOOKUP($A2598,Master!$A$6:$L$4994,$I$1,0)*(1+0.75*(VLOOKUP($A2599,'Old-UVXY-OHLC'!$A$3:$E$5000,D$1,0)/VLOOKUP('Old-UVXY-OHLC'!$A2598,'Old-UVXY-OHLC'!$A$3:$E$5000,5,0)-1))</f>
        <v>5896.4841768562364</v>
      </c>
      <c r="E2599" s="12">
        <f>VLOOKUP(A2599,Master!A$6:L$4994,$I$1,0)</f>
        <v>6129.0604067220684</v>
      </c>
      <c r="F2599" s="12">
        <f>VLOOKUP($A2598,Master!$A$6:$L$4994,$I$1,0)*(1+0.75*(VLOOKUP($A2599,'Old-UVXY-OHLC'!$A$3:$G$5000,F$1,0)/VLOOKUP($A2598,'Old-UVXY-OHLC'!$A$3:$G$5000,5,0)-1))</f>
        <v>6041.5365097563745</v>
      </c>
      <c r="I2599" t="str">
        <f t="shared" si="17"/>
        <v/>
      </c>
    </row>
    <row r="2600" spans="1:9" x14ac:dyDescent="0.25">
      <c r="A2600" s="1">
        <v>41842</v>
      </c>
      <c r="B2600" s="12">
        <f>VLOOKUP($A2599,Master!$A$6:$L$4994,$I$1,0)*(1+0.75*(VLOOKUP($A2600,'Old-UVXY-OHLC'!$A$3:$E$5000,B$1,0)/VLOOKUP('Old-UVXY-OHLC'!$A2599,'Old-UVXY-OHLC'!$A$3:$E$5000,5,0)-1))</f>
        <v>5824.1261455943659</v>
      </c>
      <c r="C2600" s="12">
        <f>VLOOKUP($A2599,Master!$A$6:$L$4994,$I$1,0)*(1+0.75*(VLOOKUP($A2600,'Old-UVXY-OHLC'!$A$3:$E$5000,C$1,0)/VLOOKUP('Old-UVXY-OHLC'!$A2599,'Old-UVXY-OHLC'!$A$3:$E$5000,5,0)-1))</f>
        <v>5925.8208450284701</v>
      </c>
      <c r="D2600" s="12">
        <f>VLOOKUP($A2599,Master!$A$6:$L$4994,$I$1,0)*(1+0.75*(VLOOKUP($A2600,'Old-UVXY-OHLC'!$A$3:$E$5000,D$1,0)/VLOOKUP('Old-UVXY-OHLC'!$A2599,'Old-UVXY-OHLC'!$A$3:$E$5000,5,0)-1))</f>
        <v>5746.5623917886942</v>
      </c>
      <c r="E2600" s="12">
        <f>VLOOKUP(A2600,Master!A$6:L$4994,$I$1,0)</f>
        <v>5872.7171297354953</v>
      </c>
      <c r="F2600" s="12">
        <f>VLOOKUP($A2599,Master!$A$6:$L$4994,$I$1,0)*(1+0.75*(VLOOKUP($A2600,'Old-UVXY-OHLC'!$A$3:$G$5000,F$1,0)/VLOOKUP($A2599,'Old-UVXY-OHLC'!$A$3:$G$5000,5,0)-1))</f>
        <v>5851.7043691697163</v>
      </c>
      <c r="I2600" t="str">
        <f t="shared" si="17"/>
        <v/>
      </c>
    </row>
    <row r="2601" spans="1:9" x14ac:dyDescent="0.25">
      <c r="A2601" s="1">
        <v>41843</v>
      </c>
      <c r="B2601" s="12">
        <f>VLOOKUP($A2600,Master!$A$6:$L$4994,$I$1,0)*(1+0.75*(VLOOKUP($A2601,'Old-UVXY-OHLC'!$A$3:$E$5000,B$1,0)/VLOOKUP('Old-UVXY-OHLC'!$A2600,'Old-UVXY-OHLC'!$A$3:$E$5000,5,0)-1))</f>
        <v>5802.5094809656375</v>
      </c>
      <c r="C2601" s="12">
        <f>VLOOKUP($A2600,Master!$A$6:$L$4994,$I$1,0)*(1+0.75*(VLOOKUP($A2601,'Old-UVXY-OHLC'!$A$3:$E$5000,C$1,0)/VLOOKUP('Old-UVXY-OHLC'!$A2600,'Old-UVXY-OHLC'!$A$3:$E$5000,5,0)-1))</f>
        <v>5973.923669608138</v>
      </c>
      <c r="D2601" s="12">
        <f>VLOOKUP($A2600,Master!$A$6:$L$4994,$I$1,0)*(1+0.75*(VLOOKUP($A2601,'Old-UVXY-OHLC'!$A$3:$E$5000,D$1,0)/VLOOKUP('Old-UVXY-OHLC'!$A2600,'Old-UVXY-OHLC'!$A$3:$E$5000,5,0)-1))</f>
        <v>5785.0182372266081</v>
      </c>
      <c r="E2601" s="12">
        <f>VLOOKUP(A2601,Master!A$6:L$4994,$I$1,0)</f>
        <v>5919.5886594956028</v>
      </c>
      <c r="F2601" s="12">
        <f>VLOOKUP($A2600,Master!$A$6:$L$4994,$I$1,0)*(1+0.75*(VLOOKUP($A2601,'Old-UVXY-OHLC'!$A$3:$G$5000,F$1,0)/VLOOKUP($A2600,'Old-UVXY-OHLC'!$A$3:$G$5000,5,0)-1))</f>
        <v>5924.9481871388516</v>
      </c>
      <c r="I2601" t="str">
        <f t="shared" si="17"/>
        <v/>
      </c>
    </row>
    <row r="2602" spans="1:9" x14ac:dyDescent="0.25">
      <c r="A2602" s="1">
        <v>41844</v>
      </c>
      <c r="B2602" s="12">
        <f>VLOOKUP($A2601,Master!$A$6:$L$4994,$I$1,0)*(1+0.75*(VLOOKUP($A2602,'Old-UVXY-OHLC'!$A$3:$E$5000,B$1,0)/VLOOKUP('Old-UVXY-OHLC'!$A2601,'Old-UVXY-OHLC'!$A$3:$E$5000,5,0)-1))</f>
        <v>5856.9894872869427</v>
      </c>
      <c r="C2602" s="12">
        <f>VLOOKUP($A2601,Master!$A$6:$L$4994,$I$1,0)*(1+0.75*(VLOOKUP($A2602,'Old-UVXY-OHLC'!$A$3:$E$5000,C$1,0)/VLOOKUP('Old-UVXY-OHLC'!$A2601,'Old-UVXY-OHLC'!$A$3:$E$5000,5,0)-1))</f>
        <v>6028.0640187746521</v>
      </c>
      <c r="D2602" s="12">
        <f>VLOOKUP($A2601,Master!$A$6:$L$4994,$I$1,0)*(1+0.75*(VLOOKUP($A2602,'Old-UVXY-OHLC'!$A$3:$E$5000,D$1,0)/VLOOKUP('Old-UVXY-OHLC'!$A2601,'Old-UVXY-OHLC'!$A$3:$E$5000,5,0)-1))</f>
        <v>5843.0330350831546</v>
      </c>
      <c r="E2602" s="12">
        <f>VLOOKUP(A2602,Master!A$6:L$4994,$I$1,0)</f>
        <v>6028.159486108987</v>
      </c>
      <c r="F2602" s="12">
        <f>VLOOKUP($A2601,Master!$A$6:$L$4994,$I$1,0)*(1+0.75*(VLOOKUP($A2602,'Old-UVXY-OHLC'!$A$3:$G$5000,F$1,0)/VLOOKUP($A2601,'Old-UVXY-OHLC'!$A$3:$G$5000,5,0)-1))</f>
        <v>5872.6904960162046</v>
      </c>
      <c r="I2602" t="str">
        <f t="shared" si="17"/>
        <v/>
      </c>
    </row>
    <row r="2603" spans="1:9" x14ac:dyDescent="0.25">
      <c r="A2603" s="1">
        <v>41845</v>
      </c>
      <c r="B2603" s="12">
        <f>VLOOKUP($A2602,Master!$A$6:$L$4994,$I$1,0)*(1+0.75*(VLOOKUP($A2603,'Old-UVXY-OHLC'!$A$3:$E$5000,B$1,0)/VLOOKUP('Old-UVXY-OHLC'!$A2602,'Old-UVXY-OHLC'!$A$3:$E$5000,5,0)-1))</f>
        <v>6015.9128628909339</v>
      </c>
      <c r="C2603" s="12">
        <f>VLOOKUP($A2602,Master!$A$6:$L$4994,$I$1,0)*(1+0.75*(VLOOKUP($A2603,'Old-UVXY-OHLC'!$A$3:$E$5000,C$1,0)/VLOOKUP('Old-UVXY-OHLC'!$A2602,'Old-UVXY-OHLC'!$A$3:$E$5000,5,0)-1))</f>
        <v>6220.4464523599945</v>
      </c>
      <c r="D2603" s="12">
        <f>VLOOKUP($A2602,Master!$A$6:$L$4994,$I$1,0)*(1+0.75*(VLOOKUP($A2603,'Old-UVXY-OHLC'!$A$3:$E$5000,D$1,0)/VLOOKUP('Old-UVXY-OHLC'!$A2602,'Old-UVXY-OHLC'!$A$3:$E$5000,5,0)-1))</f>
        <v>6003.7735894526468</v>
      </c>
      <c r="E2603" s="12">
        <f>VLOOKUP(A2603,Master!A$6:L$4994,$I$1,0)</f>
        <v>6220.545643417965</v>
      </c>
      <c r="F2603" s="12">
        <f>VLOOKUP($A2602,Master!$A$6:$L$4994,$I$1,0)*(1+0.75*(VLOOKUP($A2603,'Old-UVXY-OHLC'!$A$3:$G$5000,F$1,0)/VLOOKUP($A2602,'Old-UVXY-OHLC'!$A$3:$G$5000,5,0)-1))</f>
        <v>6130.3688695947803</v>
      </c>
      <c r="I2603" t="str">
        <f t="shared" si="17"/>
        <v/>
      </c>
    </row>
    <row r="2604" spans="1:9" x14ac:dyDescent="0.25">
      <c r="A2604" s="1">
        <v>41848</v>
      </c>
      <c r="B2604" s="12">
        <f>VLOOKUP($A2603,Master!$A$6:$L$4994,$I$1,0)*(1+0.75*(VLOOKUP($A2604,'Old-UVXY-OHLC'!$A$3:$E$5000,B$1,0)/VLOOKUP('Old-UVXY-OHLC'!$A2603,'Old-UVXY-OHLC'!$A$3:$E$5000,5,0)-1))</f>
        <v>6086.7557502082745</v>
      </c>
      <c r="C2604" s="12">
        <f>VLOOKUP($A2603,Master!$A$6:$L$4994,$I$1,0)*(1+0.75*(VLOOKUP($A2604,'Old-UVXY-OHLC'!$A$3:$E$5000,C$1,0)/VLOOKUP('Old-UVXY-OHLC'!$A2603,'Old-UVXY-OHLC'!$A$3:$E$5000,5,0)-1))</f>
        <v>6339.0845543313817</v>
      </c>
      <c r="D2604" s="12">
        <f>VLOOKUP($A2603,Master!$A$6:$L$4994,$I$1,0)*(1+0.75*(VLOOKUP($A2604,'Old-UVXY-OHLC'!$A$3:$E$5000,D$1,0)/VLOOKUP('Old-UVXY-OHLC'!$A2603,'Old-UVXY-OHLC'!$A$3:$E$5000,5,0)-1))</f>
        <v>6036.9765983744637</v>
      </c>
      <c r="E2604" s="12">
        <f>VLOOKUP(A2604,Master!A$6:L$4994,$I$1,0)</f>
        <v>6118.6236533421243</v>
      </c>
      <c r="F2604" s="12">
        <f>VLOOKUP($A2603,Master!$A$6:$L$4994,$I$1,0)*(1+0.75*(VLOOKUP($A2604,'Old-UVXY-OHLC'!$A$3:$G$5000,F$1,0)/VLOOKUP($A2603,'Old-UVXY-OHLC'!$A$3:$G$5000,5,0)-1))</f>
        <v>6078.1731378231352</v>
      </c>
      <c r="I2604" t="str">
        <f t="shared" si="17"/>
        <v/>
      </c>
    </row>
    <row r="2605" spans="1:9" x14ac:dyDescent="0.25">
      <c r="A2605" s="1">
        <v>41849</v>
      </c>
      <c r="B2605" s="12">
        <f>VLOOKUP($A2604,Master!$A$6:$L$4994,$I$1,0)*(1+0.75*(VLOOKUP($A2605,'Old-UVXY-OHLC'!$A$3:$E$5000,B$1,0)/VLOOKUP('Old-UVXY-OHLC'!$A2604,'Old-UVXY-OHLC'!$A$3:$E$5000,5,0)-1))</f>
        <v>6041.9811721743708</v>
      </c>
      <c r="C2605" s="12">
        <f>VLOOKUP($A2604,Master!$A$6:$L$4994,$I$1,0)*(1+0.75*(VLOOKUP($A2605,'Old-UVXY-OHLC'!$A$3:$E$5000,C$1,0)/VLOOKUP('Old-UVXY-OHLC'!$A2604,'Old-UVXY-OHLC'!$A$3:$E$5000,5,0)-1))</f>
        <v>6173.6499635643795</v>
      </c>
      <c r="D2605" s="12">
        <f>VLOOKUP($A2604,Master!$A$6:$L$4994,$I$1,0)*(1+0.75*(VLOOKUP($A2605,'Old-UVXY-OHLC'!$A$3:$E$5000,D$1,0)/VLOOKUP('Old-UVXY-OHLC'!$A2604,'Old-UVXY-OHLC'!$A$3:$E$5000,5,0)-1))</f>
        <v>5917.6937128643494</v>
      </c>
      <c r="E2605" s="12">
        <f>VLOOKUP(A2605,Master!A$6:L$4994,$I$1,0)</f>
        <v>6173.7472641922122</v>
      </c>
      <c r="F2605" s="12">
        <f>VLOOKUP($A2604,Master!$A$6:$L$4994,$I$1,0)*(1+0.75*(VLOOKUP($A2605,'Old-UVXY-OHLC'!$A$3:$G$5000,F$1,0)/VLOOKUP($A2604,'Old-UVXY-OHLC'!$A$3:$G$5000,5,0)-1))</f>
        <v>6055.790889875484</v>
      </c>
      <c r="I2605" t="str">
        <f t="shared" si="17"/>
        <v/>
      </c>
    </row>
    <row r="2606" spans="1:9" x14ac:dyDescent="0.25">
      <c r="A2606" s="1">
        <v>41850</v>
      </c>
      <c r="B2606" s="12">
        <f>VLOOKUP($A2605,Master!$A$6:$L$4994,$I$1,0)*(1+0.75*(VLOOKUP($A2606,'Old-UVXY-OHLC'!$A$3:$E$5000,B$1,0)/VLOOKUP('Old-UVXY-OHLC'!$A2605,'Old-UVXY-OHLC'!$A$3:$E$5000,5,0)-1))</f>
        <v>5971.9001728446055</v>
      </c>
      <c r="C2606" s="12">
        <f>VLOOKUP($A2605,Master!$A$6:$L$4994,$I$1,0)*(1+0.75*(VLOOKUP($A2606,'Old-UVXY-OHLC'!$A$3:$E$5000,C$1,0)/VLOOKUP('Old-UVXY-OHLC'!$A2605,'Old-UVXY-OHLC'!$A$3:$E$5000,5,0)-1))</f>
        <v>6252.4441010054443</v>
      </c>
      <c r="D2606" s="12">
        <f>VLOOKUP($A2605,Master!$A$6:$L$4994,$I$1,0)*(1+0.75*(VLOOKUP($A2606,'Old-UVXY-OHLC'!$A$3:$E$5000,D$1,0)/VLOOKUP('Old-UVXY-OHLC'!$A2605,'Old-UVXY-OHLC'!$A$3:$E$5000,5,0)-1))</f>
        <v>5949.5255037274837</v>
      </c>
      <c r="E2606" s="12">
        <f>VLOOKUP(A2606,Master!A$6:L$4994,$I$1,0)</f>
        <v>6241.038053872513</v>
      </c>
      <c r="F2606" s="12">
        <f>VLOOKUP($A2605,Master!$A$6:$L$4994,$I$1,0)*(1+0.75*(VLOOKUP($A2606,'Old-UVXY-OHLC'!$A$3:$G$5000,F$1,0)/VLOOKUP($A2605,'Old-UVXY-OHLC'!$A$3:$G$5000,5,0)-1))</f>
        <v>6218.0215331329491</v>
      </c>
      <c r="I2606" t="str">
        <f t="shared" si="17"/>
        <v/>
      </c>
    </row>
    <row r="2607" spans="1:9" x14ac:dyDescent="0.25">
      <c r="A2607" s="1">
        <v>41851</v>
      </c>
      <c r="B2607" s="12">
        <f>VLOOKUP($A2606,Master!$A$6:$L$4994,$I$1,0)*(1+0.75*(VLOOKUP($A2607,'Old-UVXY-OHLC'!$A$3:$E$5000,B$1,0)/VLOOKUP('Old-UVXY-OHLC'!$A2606,'Old-UVXY-OHLC'!$A$3:$E$5000,5,0)-1))</f>
        <v>6521.7567205767627</v>
      </c>
      <c r="C2607" s="12">
        <f>VLOOKUP($A2606,Master!$A$6:$L$4994,$I$1,0)*(1+0.75*(VLOOKUP($A2607,'Old-UVXY-OHLC'!$A$3:$E$5000,C$1,0)/VLOOKUP('Old-UVXY-OHLC'!$A2606,'Old-UVXY-OHLC'!$A$3:$E$5000,5,0)-1))</f>
        <v>7220.169361418667</v>
      </c>
      <c r="D2607" s="12">
        <f>VLOOKUP($A2606,Master!$A$6:$L$4994,$I$1,0)*(1+0.75*(VLOOKUP($A2607,'Old-UVXY-OHLC'!$A$3:$E$5000,D$1,0)/VLOOKUP('Old-UVXY-OHLC'!$A2606,'Old-UVXY-OHLC'!$A$3:$E$5000,5,0)-1))</f>
        <v>6466.8766961635311</v>
      </c>
      <c r="E2607" s="12">
        <f>VLOOKUP(A2607,Master!A$6:L$4994,$I$1,0)</f>
        <v>7220.2908627251218</v>
      </c>
      <c r="F2607" s="12">
        <f>VLOOKUP($A2606,Master!$A$6:$L$4994,$I$1,0)*(1+0.75*(VLOOKUP($A2607,'Old-UVXY-OHLC'!$A$3:$G$5000,F$1,0)/VLOOKUP($A2606,'Old-UVXY-OHLC'!$A$3:$G$5000,5,0)-1))</f>
        <v>6996.8119319037896</v>
      </c>
      <c r="I2607" t="str">
        <f t="shared" si="17"/>
        <v/>
      </c>
    </row>
    <row r="2608" spans="1:9" x14ac:dyDescent="0.25">
      <c r="A2608" s="1">
        <v>41852</v>
      </c>
      <c r="B2608" s="12">
        <f>VLOOKUP($A2607,Master!$A$6:$L$4994,$I$1,0)*(1+0.75*(VLOOKUP($A2608,'Old-UVXY-OHLC'!$A$3:$E$5000,B$1,0)/VLOOKUP('Old-UVXY-OHLC'!$A2607,'Old-UVXY-OHLC'!$A$3:$E$5000,5,0)-1))</f>
        <v>7073.8648604643831</v>
      </c>
      <c r="C2608" s="12">
        <f>VLOOKUP($A2607,Master!$A$6:$L$4994,$I$1,0)*(1+0.75*(VLOOKUP($A2608,'Old-UVXY-OHLC'!$A$3:$E$5000,C$1,0)/VLOOKUP('Old-UVXY-OHLC'!$A2607,'Old-UVXY-OHLC'!$A$3:$E$5000,5,0)-1))</f>
        <v>7735.3560927319913</v>
      </c>
      <c r="D2608" s="12">
        <f>VLOOKUP($A2607,Master!$A$6:$L$4994,$I$1,0)*(1+0.75*(VLOOKUP($A2608,'Old-UVXY-OHLC'!$A$3:$E$5000,D$1,0)/VLOOKUP('Old-UVXY-OHLC'!$A2607,'Old-UVXY-OHLC'!$A$3:$E$5000,5,0)-1))</f>
        <v>6686.6225851081654</v>
      </c>
      <c r="E2608" s="12">
        <f>VLOOKUP(A2608,Master!A$6:L$4994,$I$1,0)</f>
        <v>7735.4817653289374</v>
      </c>
      <c r="F2608" s="12">
        <f>VLOOKUP($A2607,Master!$A$6:$L$4994,$I$1,0)*(1+0.75*(VLOOKUP($A2608,'Old-UVXY-OHLC'!$A$3:$G$5000,F$1,0)/VLOOKUP($A2607,'Old-UVXY-OHLC'!$A$3:$G$5000,5,0)-1))</f>
        <v>7503.7694203937417</v>
      </c>
      <c r="I2608" t="str">
        <f t="shared" si="17"/>
        <v/>
      </c>
    </row>
    <row r="2609" spans="1:9" x14ac:dyDescent="0.25">
      <c r="A2609" s="1">
        <v>41855</v>
      </c>
      <c r="B2609" s="12">
        <f>VLOOKUP($A2608,Master!$A$6:$L$4994,$I$1,0)*(1+0.75*(VLOOKUP($A2609,'Old-UVXY-OHLC'!$A$3:$E$5000,B$1,0)/VLOOKUP('Old-UVXY-OHLC'!$A2608,'Old-UVXY-OHLC'!$A$3:$E$5000,5,0)-1))</f>
        <v>7394.946852188752</v>
      </c>
      <c r="C2609" s="12">
        <f>VLOOKUP($A2608,Master!$A$6:$L$4994,$I$1,0)*(1+0.75*(VLOOKUP($A2609,'Old-UVXY-OHLC'!$A$3:$E$5000,C$1,0)/VLOOKUP('Old-UVXY-OHLC'!$A2608,'Old-UVXY-OHLC'!$A$3:$E$5000,5,0)-1))</f>
        <v>7542.6302824647073</v>
      </c>
      <c r="D2609" s="12">
        <f>VLOOKUP($A2608,Master!$A$6:$L$4994,$I$1,0)*(1+0.75*(VLOOKUP($A2609,'Old-UVXY-OHLC'!$A$3:$E$5000,D$1,0)/VLOOKUP('Old-UVXY-OHLC'!$A2608,'Old-UVXY-OHLC'!$A$3:$E$5000,5,0)-1))</f>
        <v>6741.6081986853414</v>
      </c>
      <c r="E2609" s="12">
        <f>VLOOKUP(A2609,Master!A$6:L$4994,$I$1,0)</f>
        <v>7072.691319841093</v>
      </c>
      <c r="F2609" s="12">
        <f>VLOOKUP($A2608,Master!$A$6:$L$4994,$I$1,0)*(1+0.75*(VLOOKUP($A2609,'Old-UVXY-OHLC'!$A$3:$G$5000,F$1,0)/VLOOKUP($A2608,'Old-UVXY-OHLC'!$A$3:$G$5000,5,0)-1))</f>
        <v>6996.8436923144382</v>
      </c>
      <c r="I2609" t="str">
        <f t="shared" si="17"/>
        <v/>
      </c>
    </row>
    <row r="2610" spans="1:9" x14ac:dyDescent="0.25">
      <c r="A2610" s="1">
        <v>41856</v>
      </c>
      <c r="B2610" s="12">
        <f>VLOOKUP($A2609,Master!$A$6:$L$4994,$I$1,0)*(1+0.75*(VLOOKUP($A2610,'Old-UVXY-OHLC'!$A$3:$E$5000,B$1,0)/VLOOKUP('Old-UVXY-OHLC'!$A2609,'Old-UVXY-OHLC'!$A$3:$E$5000,5,0)-1))</f>
        <v>7203.5162145083868</v>
      </c>
      <c r="C2610" s="12">
        <f>VLOOKUP($A2609,Master!$A$6:$L$4994,$I$1,0)*(1+0.75*(VLOOKUP($A2610,'Old-UVXY-OHLC'!$A$3:$E$5000,C$1,0)/VLOOKUP('Old-UVXY-OHLC'!$A2609,'Old-UVXY-OHLC'!$A$3:$E$5000,5,0)-1))</f>
        <v>7899.505306432231</v>
      </c>
      <c r="D2610" s="12">
        <f>VLOOKUP($A2609,Master!$A$6:$L$4994,$I$1,0)*(1+0.75*(VLOOKUP($A2610,'Old-UVXY-OHLC'!$A$3:$E$5000,D$1,0)/VLOOKUP('Old-UVXY-OHLC'!$A2609,'Old-UVXY-OHLC'!$A$3:$E$5000,5,0)-1))</f>
        <v>7077.5753312078814</v>
      </c>
      <c r="E2610" s="12">
        <f>VLOOKUP(A2610,Master!A$6:L$4994,$I$1,0)</f>
        <v>7774.5723333294536</v>
      </c>
      <c r="F2610" s="12">
        <f>VLOOKUP($A2609,Master!$A$6:$L$4994,$I$1,0)*(1+0.75*(VLOOKUP($A2610,'Old-UVXY-OHLC'!$A$3:$G$5000,F$1,0)/VLOOKUP($A2609,'Old-UVXY-OHLC'!$A$3:$G$5000,5,0)-1))</f>
        <v>7713.908215252538</v>
      </c>
      <c r="I2610" t="str">
        <f t="shared" si="17"/>
        <v/>
      </c>
    </row>
    <row r="2611" spans="1:9" x14ac:dyDescent="0.25">
      <c r="A2611" s="1">
        <v>41857</v>
      </c>
      <c r="B2611" s="12">
        <f>VLOOKUP($A2610,Master!$A$6:$L$4994,$I$1,0)*(1+0.75*(VLOOKUP($A2611,'Old-UVXY-OHLC'!$A$3:$E$5000,B$1,0)/VLOOKUP('Old-UVXY-OHLC'!$A2610,'Old-UVXY-OHLC'!$A$3:$E$5000,5,0)-1))</f>
        <v>7944.24444625868</v>
      </c>
      <c r="C2611" s="12">
        <f>VLOOKUP($A2610,Master!$A$6:$L$4994,$I$1,0)*(1+0.75*(VLOOKUP($A2611,'Old-UVXY-OHLC'!$A$3:$E$5000,C$1,0)/VLOOKUP('Old-UVXY-OHLC'!$A2610,'Old-UVXY-OHLC'!$A$3:$E$5000,5,0)-1))</f>
        <v>7966.7668106235515</v>
      </c>
      <c r="D2611" s="12">
        <f>VLOOKUP($A2610,Master!$A$6:$L$4994,$I$1,0)*(1+0.75*(VLOOKUP($A2611,'Old-UVXY-OHLC'!$A$3:$E$5000,D$1,0)/VLOOKUP('Old-UVXY-OHLC'!$A2610,'Old-UVXY-OHLC'!$A$3:$E$5000,5,0)-1))</f>
        <v>7315.2269843540716</v>
      </c>
      <c r="E2611" s="12">
        <f>VLOOKUP(A2611,Master!A$6:L$4994,$I$1,0)</f>
        <v>7832.1577818457008</v>
      </c>
      <c r="F2611" s="12">
        <f>VLOOKUP($A2610,Master!$A$6:$L$4994,$I$1,0)*(1+0.75*(VLOOKUP($A2611,'Old-UVXY-OHLC'!$A$3:$G$5000,F$1,0)/VLOOKUP($A2610,'Old-UVXY-OHLC'!$A$3:$G$5000,5,0)-1))</f>
        <v>7767.2830119632654</v>
      </c>
      <c r="I2611" t="str">
        <f t="shared" si="17"/>
        <v/>
      </c>
    </row>
    <row r="2612" spans="1:9" x14ac:dyDescent="0.25">
      <c r="A2612" s="1">
        <v>41858</v>
      </c>
      <c r="B2612" s="12">
        <f>VLOOKUP($A2611,Master!$A$6:$L$4994,$I$1,0)*(1+0.75*(VLOOKUP($A2612,'Old-UVXY-OHLC'!$A$3:$E$5000,B$1,0)/VLOOKUP('Old-UVXY-OHLC'!$A2611,'Old-UVXY-OHLC'!$A$3:$E$5000,5,0)-1))</f>
        <v>7483.5064692185506</v>
      </c>
      <c r="C2612" s="12">
        <f>VLOOKUP($A2611,Master!$A$6:$L$4994,$I$1,0)*(1+0.75*(VLOOKUP($A2612,'Old-UVXY-OHLC'!$A$3:$E$5000,C$1,0)/VLOOKUP('Old-UVXY-OHLC'!$A2611,'Old-UVXY-OHLC'!$A$3:$E$5000,5,0)-1))</f>
        <v>8234.5719839203612</v>
      </c>
      <c r="D2612" s="12">
        <f>VLOOKUP($A2611,Master!$A$6:$L$4994,$I$1,0)*(1+0.75*(VLOOKUP($A2612,'Old-UVXY-OHLC'!$A$3:$E$5000,D$1,0)/VLOOKUP('Old-UVXY-OHLC'!$A2611,'Old-UVXY-OHLC'!$A$3:$E$5000,5,0)-1))</f>
        <v>7395.2402228326546</v>
      </c>
      <c r="E2612" s="12">
        <f>VLOOKUP(A2612,Master!A$6:L$4994,$I$1,0)</f>
        <v>8110.9049500563042</v>
      </c>
      <c r="F2612" s="12">
        <f>VLOOKUP($A2611,Master!$A$6:$L$4994,$I$1,0)*(1+0.75*(VLOOKUP($A2612,'Old-UVXY-OHLC'!$A$3:$G$5000,F$1,0)/VLOOKUP($A2611,'Old-UVXY-OHLC'!$A$3:$G$5000,5,0)-1))</f>
        <v>8019.5233109074488</v>
      </c>
      <c r="I2612" t="str">
        <f t="shared" si="17"/>
        <v/>
      </c>
    </row>
    <row r="2613" spans="1:9" x14ac:dyDescent="0.25">
      <c r="A2613" s="1">
        <v>41859</v>
      </c>
      <c r="B2613" s="12">
        <f>VLOOKUP($A2612,Master!$A$6:$L$4994,$I$1,0)*(1+0.75*(VLOOKUP($A2613,'Old-UVXY-OHLC'!$A$3:$E$5000,B$1,0)/VLOOKUP('Old-UVXY-OHLC'!$A2612,'Old-UVXY-OHLC'!$A$3:$E$5000,5,0)-1))</f>
        <v>8034.9647746098108</v>
      </c>
      <c r="C2613" s="12">
        <f>VLOOKUP($A2612,Master!$A$6:$L$4994,$I$1,0)*(1+0.75*(VLOOKUP($A2613,'Old-UVXY-OHLC'!$A$3:$E$5000,C$1,0)/VLOOKUP('Old-UVXY-OHLC'!$A2612,'Old-UVXY-OHLC'!$A$3:$E$5000,5,0)-1))</f>
        <v>8192.0478742327596</v>
      </c>
      <c r="D2613" s="12">
        <f>VLOOKUP($A2612,Master!$A$6:$L$4994,$I$1,0)*(1+0.75*(VLOOKUP($A2613,'Old-UVXY-OHLC'!$A$3:$E$5000,D$1,0)/VLOOKUP('Old-UVXY-OHLC'!$A2612,'Old-UVXY-OHLC'!$A$3:$E$5000,5,0)-1))</f>
        <v>7498.6608587254059</v>
      </c>
      <c r="E2613" s="12">
        <f>VLOOKUP(A2613,Master!A$6:L$4994,$I$1,0)</f>
        <v>7710.4001299690271</v>
      </c>
      <c r="F2613" s="12">
        <f>VLOOKUP($A2612,Master!$A$6:$L$4994,$I$1,0)*(1+0.75*(VLOOKUP($A2613,'Old-UVXY-OHLC'!$A$3:$G$5000,F$1,0)/VLOOKUP($A2612,'Old-UVXY-OHLC'!$A$3:$G$5000,5,0)-1))</f>
        <v>7539.9150061011296</v>
      </c>
      <c r="I2613" t="str">
        <f t="shared" si="17"/>
        <v/>
      </c>
    </row>
    <row r="2614" spans="1:9" x14ac:dyDescent="0.25">
      <c r="A2614" s="1">
        <v>41862</v>
      </c>
      <c r="B2614" s="12">
        <f>VLOOKUP($A2613,Master!$A$6:$L$4994,$I$1,0)*(1+0.75*(VLOOKUP($A2614,'Old-UVXY-OHLC'!$A$3:$E$5000,B$1,0)/VLOOKUP('Old-UVXY-OHLC'!$A2613,'Old-UVXY-OHLC'!$A$3:$E$5000,5,0)-1))</f>
        <v>7309.356132758593</v>
      </c>
      <c r="C2614" s="12">
        <f>VLOOKUP($A2613,Master!$A$6:$L$4994,$I$1,0)*(1+0.75*(VLOOKUP($A2614,'Old-UVXY-OHLC'!$A$3:$E$5000,C$1,0)/VLOOKUP('Old-UVXY-OHLC'!$A2613,'Old-UVXY-OHLC'!$A$3:$E$5000,5,0)-1))</f>
        <v>7359.4114700247974</v>
      </c>
      <c r="D2614" s="12">
        <f>VLOOKUP($A2613,Master!$A$6:$L$4994,$I$1,0)*(1+0.75*(VLOOKUP($A2614,'Old-UVXY-OHLC'!$A$3:$E$5000,D$1,0)/VLOOKUP('Old-UVXY-OHLC'!$A2613,'Old-UVXY-OHLC'!$A$3:$E$5000,5,0)-1))</f>
        <v>6789.4265005096404</v>
      </c>
      <c r="E2614" s="12">
        <f>VLOOKUP(A2614,Master!A$6:L$4994,$I$1,0)</f>
        <v>7029.5303040140661</v>
      </c>
      <c r="F2614" s="12">
        <f>VLOOKUP($A2613,Master!$A$6:$L$4994,$I$1,0)*(1+0.75*(VLOOKUP($A2614,'Old-UVXY-OHLC'!$A$3:$G$5000,F$1,0)/VLOOKUP($A2613,'Old-UVXY-OHLC'!$A$3:$G$5000,5,0)-1))</f>
        <v>7081.6850826123127</v>
      </c>
      <c r="I2614" t="str">
        <f t="shared" si="17"/>
        <v/>
      </c>
    </row>
    <row r="2615" spans="1:9" x14ac:dyDescent="0.25">
      <c r="A2615" s="1">
        <v>41863</v>
      </c>
      <c r="B2615" s="12">
        <f>VLOOKUP($A2614,Master!$A$6:$L$4994,$I$1,0)*(1+0.75*(VLOOKUP($A2615,'Old-UVXY-OHLC'!$A$3:$E$5000,B$1,0)/VLOOKUP('Old-UVXY-OHLC'!$A2614,'Old-UVXY-OHLC'!$A$3:$E$5000,5,0)-1))</f>
        <v>7032.0239685370043</v>
      </c>
      <c r="C2615" s="12">
        <f>VLOOKUP($A2614,Master!$A$6:$L$4994,$I$1,0)*(1+0.75*(VLOOKUP($A2615,'Old-UVXY-OHLC'!$A$3:$E$5000,C$1,0)/VLOOKUP('Old-UVXY-OHLC'!$A2614,'Old-UVXY-OHLC'!$A$3:$E$5000,5,0)-1))</f>
        <v>7130.4750416655952</v>
      </c>
      <c r="D2615" s="12">
        <f>VLOOKUP($A2614,Master!$A$6:$L$4994,$I$1,0)*(1+0.75*(VLOOKUP($A2615,'Old-UVXY-OHLC'!$A$3:$E$5000,D$1,0)/VLOOKUP('Old-UVXY-OHLC'!$A2614,'Old-UVXY-OHLC'!$A$3:$E$5000,5,0)-1))</f>
        <v>6838.4591467926566</v>
      </c>
      <c r="E2615" s="12">
        <f>VLOOKUP(A2615,Master!A$6:L$4994,$I$1,0)</f>
        <v>6925.2714485937586</v>
      </c>
      <c r="F2615" s="12">
        <f>VLOOKUP($A2614,Master!$A$6:$L$4994,$I$1,0)*(1+0.75*(VLOOKUP($A2615,'Old-UVXY-OHLC'!$A$3:$G$5000,F$1,0)/VLOOKUP($A2614,'Old-UVXY-OHLC'!$A$3:$G$5000,5,0)-1))</f>
        <v>6995.3133988958352</v>
      </c>
      <c r="I2615" t="str">
        <f t="shared" si="17"/>
        <v/>
      </c>
    </row>
    <row r="2616" spans="1:9" x14ac:dyDescent="0.25">
      <c r="A2616" s="1">
        <v>41864</v>
      </c>
      <c r="B2616" s="12">
        <f>VLOOKUP($A2615,Master!$A$6:$L$4994,$I$1,0)*(1+0.75*(VLOOKUP($A2616,'Old-UVXY-OHLC'!$A$3:$E$5000,B$1,0)/VLOOKUP('Old-UVXY-OHLC'!$A2615,'Old-UVXY-OHLC'!$A$3:$E$5000,5,0)-1))</f>
        <v>6739.1780903315266</v>
      </c>
      <c r="C2616" s="12">
        <f>VLOOKUP($A2615,Master!$A$6:$L$4994,$I$1,0)*(1+0.75*(VLOOKUP($A2616,'Old-UVXY-OHLC'!$A$3:$E$5000,C$1,0)/VLOOKUP('Old-UVXY-OHLC'!$A2615,'Old-UVXY-OHLC'!$A$3:$E$5000,5,0)-1))</f>
        <v>6806.2626211846164</v>
      </c>
      <c r="D2616" s="12">
        <f>VLOOKUP($A2615,Master!$A$6:$L$4994,$I$1,0)*(1+0.75*(VLOOKUP($A2616,'Old-UVXY-OHLC'!$A$3:$E$5000,D$1,0)/VLOOKUP('Old-UVXY-OHLC'!$A2615,'Old-UVXY-OHLC'!$A$3:$E$5000,5,0)-1))</f>
        <v>6359.1302641407774</v>
      </c>
      <c r="E2616" s="12">
        <f>VLOOKUP(A2616,Master!A$6:L$4994,$I$1,0)</f>
        <v>6359.2252408778586</v>
      </c>
      <c r="F2616" s="12">
        <f>VLOOKUP($A2615,Master!$A$6:$L$4994,$I$1,0)*(1+0.75*(VLOOKUP($A2616,'Old-UVXY-OHLC'!$A$3:$G$5000,F$1,0)/VLOOKUP($A2615,'Old-UVXY-OHLC'!$A$3:$G$5000,5,0)-1))</f>
        <v>6407.1096626087365</v>
      </c>
      <c r="I2616" t="str">
        <f t="shared" si="17"/>
        <v/>
      </c>
    </row>
    <row r="2617" spans="1:9" x14ac:dyDescent="0.25">
      <c r="A2617" s="1">
        <v>41865</v>
      </c>
      <c r="B2617" s="12">
        <f>VLOOKUP($A2616,Master!$A$6:$L$4994,$I$1,0)*(1+0.75*(VLOOKUP($A2617,'Old-UVXY-OHLC'!$A$3:$E$5000,B$1,0)/VLOOKUP('Old-UVXY-OHLC'!$A2616,'Old-UVXY-OHLC'!$A$3:$E$5000,5,0)-1))</f>
        <v>6287.6825712826885</v>
      </c>
      <c r="C2617" s="12">
        <f>VLOOKUP($A2616,Master!$A$6:$L$4994,$I$1,0)*(1+0.75*(VLOOKUP($A2617,'Old-UVXY-OHLC'!$A$3:$E$5000,C$1,0)/VLOOKUP('Old-UVXY-OHLC'!$A2616,'Old-UVXY-OHLC'!$A$3:$E$5000,5,0)-1))</f>
        <v>7003.2531276035779</v>
      </c>
      <c r="D2617" s="12">
        <f>VLOOKUP($A2616,Master!$A$6:$L$4994,$I$1,0)*(1+0.75*(VLOOKUP($A2617,'Old-UVXY-OHLC'!$A$3:$E$5000,D$1,0)/VLOOKUP('Old-UVXY-OHLC'!$A2616,'Old-UVXY-OHLC'!$A$3:$E$5000,5,0)-1))</f>
        <v>6014.0087062252569</v>
      </c>
      <c r="E2617" s="12">
        <f>VLOOKUP(A2617,Master!A$6:L$4994,$I$1,0)</f>
        <v>6014.1001308034256</v>
      </c>
      <c r="F2617" s="12">
        <f>VLOOKUP($A2616,Master!$A$6:$L$4994,$I$1,0)*(1+0.75*(VLOOKUP($A2617,'Old-UVXY-OHLC'!$A$3:$G$5000,F$1,0)/VLOOKUP($A2616,'Old-UVXY-OHLC'!$A$3:$G$5000,5,0)-1))</f>
        <v>6099.2835600774306</v>
      </c>
      <c r="I2617" t="str">
        <f t="shared" si="17"/>
        <v/>
      </c>
    </row>
    <row r="2618" spans="1:9" x14ac:dyDescent="0.25">
      <c r="A2618" s="1">
        <v>41866</v>
      </c>
      <c r="B2618" s="12">
        <f>VLOOKUP($A2617,Master!$A$6:$L$4994,$I$1,0)*(1+0.75*(VLOOKUP($A2618,'Old-UVXY-OHLC'!$A$3:$E$5000,B$1,0)/VLOOKUP('Old-UVXY-OHLC'!$A2617,'Old-UVXY-OHLC'!$A$3:$E$5000,5,0)-1))</f>
        <v>5908.9627038652789</v>
      </c>
      <c r="C2618" s="12">
        <f>VLOOKUP($A2617,Master!$A$6:$L$4994,$I$1,0)*(1+0.75*(VLOOKUP($A2618,'Old-UVXY-OHLC'!$A$3:$E$5000,C$1,0)/VLOOKUP('Old-UVXY-OHLC'!$A2617,'Old-UVXY-OHLC'!$A$3:$E$5000,5,0)-1))</f>
        <v>6590.9244553615308</v>
      </c>
      <c r="D2618" s="12">
        <f>VLOOKUP($A2617,Master!$A$6:$L$4994,$I$1,0)*(1+0.75*(VLOOKUP($A2618,'Old-UVXY-OHLC'!$A$3:$E$5000,D$1,0)/VLOOKUP('Old-UVXY-OHLC'!$A2617,'Old-UVXY-OHLC'!$A$3:$E$5000,5,0)-1))</f>
        <v>5843.7622263320454</v>
      </c>
      <c r="E2618" s="12">
        <f>VLOOKUP(A2618,Master!A$6:L$4994,$I$1,0)</f>
        <v>6037.5994940496348</v>
      </c>
      <c r="F2618" s="12">
        <f>VLOOKUP($A2617,Master!$A$6:$L$4994,$I$1,0)*(1+0.75*(VLOOKUP($A2618,'Old-UVXY-OHLC'!$A$3:$G$5000,F$1,0)/VLOOKUP($A2617,'Old-UVXY-OHLC'!$A$3:$G$5000,5,0)-1))</f>
        <v>6085.1802107118556</v>
      </c>
      <c r="I2618" t="str">
        <f t="shared" si="17"/>
        <v/>
      </c>
    </row>
    <row r="2619" spans="1:9" x14ac:dyDescent="0.25">
      <c r="A2619" s="1">
        <v>41869</v>
      </c>
      <c r="B2619" s="12">
        <f>VLOOKUP($A2618,Master!$A$6:$L$4994,$I$1,0)*(1+0.75*(VLOOKUP($A2619,'Old-UVXY-OHLC'!$A$3:$E$5000,B$1,0)/VLOOKUP('Old-UVXY-OHLC'!$A2618,'Old-UVXY-OHLC'!$A$3:$E$5000,5,0)-1))</f>
        <v>5801.8658215634168</v>
      </c>
      <c r="C2619" s="12">
        <f>VLOOKUP($A2618,Master!$A$6:$L$4994,$I$1,0)*(1+0.75*(VLOOKUP($A2619,'Old-UVXY-OHLC'!$A$3:$E$5000,C$1,0)/VLOOKUP('Old-UVXY-OHLC'!$A2618,'Old-UVXY-OHLC'!$A$3:$E$5000,5,0)-1))</f>
        <v>5863.4633238929719</v>
      </c>
      <c r="D2619" s="12">
        <f>VLOOKUP($A2618,Master!$A$6:$L$4994,$I$1,0)*(1+0.75*(VLOOKUP($A2619,'Old-UVXY-OHLC'!$A$3:$E$5000,D$1,0)/VLOOKUP('Old-UVXY-OHLC'!$A2618,'Old-UVXY-OHLC'!$A$3:$E$5000,5,0)-1))</f>
        <v>5699.7186186024419</v>
      </c>
      <c r="E2619" s="12">
        <f>VLOOKUP(A2619,Master!A$6:L$4994,$I$1,0)</f>
        <v>5699.9782960366856</v>
      </c>
      <c r="F2619" s="12">
        <f>VLOOKUP($A2618,Master!$A$6:$L$4994,$I$1,0)*(1+0.75*(VLOOKUP($A2619,'Old-UVXY-OHLC'!$A$3:$G$5000,F$1,0)/VLOOKUP($A2618,'Old-UVXY-OHLC'!$A$3:$G$5000,5,0)-1))</f>
        <v>5750.8278910617846</v>
      </c>
      <c r="I2619" t="str">
        <f t="shared" si="17"/>
        <v/>
      </c>
    </row>
    <row r="2620" spans="1:9" x14ac:dyDescent="0.25">
      <c r="A2620" s="1">
        <v>41870</v>
      </c>
      <c r="B2620" s="12">
        <f>VLOOKUP($A2619,Master!$A$6:$L$4994,$I$1,0)*(1+0.75*(VLOOKUP($A2620,'Old-UVXY-OHLC'!$A$3:$E$5000,B$1,0)/VLOOKUP('Old-UVXY-OHLC'!$A2619,'Old-UVXY-OHLC'!$A$3:$E$5000,5,0)-1))</f>
        <v>5642.5954691306761</v>
      </c>
      <c r="C2620" s="12">
        <f>VLOOKUP($A2619,Master!$A$6:$L$4994,$I$1,0)*(1+0.75*(VLOOKUP($A2620,'Old-UVXY-OHLC'!$A$3:$E$5000,C$1,0)/VLOOKUP('Old-UVXY-OHLC'!$A2619,'Old-UVXY-OHLC'!$A$3:$E$5000,5,0)-1))</f>
        <v>5752.2865082195449</v>
      </c>
      <c r="D2620" s="12">
        <f>VLOOKUP($A2619,Master!$A$6:$L$4994,$I$1,0)*(1+0.75*(VLOOKUP($A2620,'Old-UVXY-OHLC'!$A$3:$E$5000,D$1,0)/VLOOKUP('Old-UVXY-OHLC'!$A2619,'Old-UVXY-OHLC'!$A$3:$E$5000,5,0)-1))</f>
        <v>5612.0721761476771</v>
      </c>
      <c r="E2620" s="12">
        <f>VLOOKUP(A2620,Master!A$6:L$4994,$I$1,0)</f>
        <v>5752.3771766340778</v>
      </c>
      <c r="F2620" s="12">
        <f>VLOOKUP($A2619,Master!$A$6:$L$4994,$I$1,0)*(1+0.75*(VLOOKUP($A2620,'Old-UVXY-OHLC'!$A$3:$G$5000,F$1,0)/VLOOKUP($A2619,'Old-UVXY-OHLC'!$A$3:$G$5000,5,0)-1))</f>
        <v>5665.9368108235576</v>
      </c>
      <c r="I2620" t="str">
        <f t="shared" si="17"/>
        <v/>
      </c>
    </row>
    <row r="2621" spans="1:9" x14ac:dyDescent="0.25">
      <c r="A2621" s="1">
        <v>41871</v>
      </c>
      <c r="B2621" s="12">
        <f>VLOOKUP($A2620,Master!$A$6:$L$4994,$I$1,0)*(1+0.75*(VLOOKUP($A2621,'Old-UVXY-OHLC'!$A$3:$E$5000,B$1,0)/VLOOKUP('Old-UVXY-OHLC'!$A2620,'Old-UVXY-OHLC'!$A$3:$E$5000,5,0)-1))</f>
        <v>5777.2726557739616</v>
      </c>
      <c r="C2621" s="12">
        <f>VLOOKUP($A2620,Master!$A$6:$L$4994,$I$1,0)*(1+0.75*(VLOOKUP($A2621,'Old-UVXY-OHLC'!$A$3:$E$5000,C$1,0)/VLOOKUP('Old-UVXY-OHLC'!$A2620,'Old-UVXY-OHLC'!$A$3:$E$5000,5,0)-1))</f>
        <v>5895.4186012634909</v>
      </c>
      <c r="D2621" s="12">
        <f>VLOOKUP($A2620,Master!$A$6:$L$4994,$I$1,0)*(1+0.75*(VLOOKUP($A2621,'Old-UVXY-OHLC'!$A$3:$E$5000,D$1,0)/VLOOKUP('Old-UVXY-OHLC'!$A2620,'Old-UVXY-OHLC'!$A$3:$E$5000,5,0)-1))</f>
        <v>5687.768151615227</v>
      </c>
      <c r="E2621" s="12">
        <f>VLOOKUP(A2621,Master!A$6:L$4994,$I$1,0)</f>
        <v>5752.3220168529315</v>
      </c>
      <c r="F2621" s="12">
        <f>VLOOKUP($A2620,Master!$A$6:$L$4994,$I$1,0)*(1+0.75*(VLOOKUP($A2621,'Old-UVXY-OHLC'!$A$3:$G$5000,F$1,0)/VLOOKUP($A2620,'Old-UVXY-OHLC'!$A$3:$G$5000,5,0)-1))</f>
        <v>5734.3104937777689</v>
      </c>
      <c r="I2621" t="str">
        <f t="shared" si="17"/>
        <v/>
      </c>
    </row>
    <row r="2622" spans="1:9" x14ac:dyDescent="0.25">
      <c r="A2622" s="1">
        <v>41872</v>
      </c>
      <c r="B2622" s="12">
        <f>VLOOKUP($A2621,Master!$A$6:$L$4994,$I$1,0)*(1+0.75*(VLOOKUP($A2622,'Old-UVXY-OHLC'!$A$3:$E$5000,B$1,0)/VLOOKUP('Old-UVXY-OHLC'!$A2621,'Old-UVXY-OHLC'!$A$3:$E$5000,5,0)-1))</f>
        <v>5737.9805538160399</v>
      </c>
      <c r="C2622" s="12">
        <f>VLOOKUP($A2621,Master!$A$6:$L$4994,$I$1,0)*(1+0.75*(VLOOKUP($A2622,'Old-UVXY-OHLC'!$A$3:$E$5000,C$1,0)/VLOOKUP('Old-UVXY-OHLC'!$A2621,'Old-UVXY-OHLC'!$A$3:$E$5000,5,0)-1))</f>
        <v>5848.9688148798923</v>
      </c>
      <c r="D2622" s="12">
        <f>VLOOKUP($A2621,Master!$A$6:$L$4994,$I$1,0)*(1+0.75*(VLOOKUP($A2622,'Old-UVXY-OHLC'!$A$3:$E$5000,D$1,0)/VLOOKUP('Old-UVXY-OHLC'!$A2621,'Old-UVXY-OHLC'!$A$3:$E$5000,5,0)-1))</f>
        <v>5690.1155799807457</v>
      </c>
      <c r="E2622" s="12">
        <f>VLOOKUP(A2622,Master!A$6:L$4994,$I$1,0)</f>
        <v>5690.2043084406814</v>
      </c>
      <c r="F2622" s="12">
        <f>VLOOKUP($A2621,Master!$A$6:$L$4994,$I$1,0)*(1+0.75*(VLOOKUP($A2622,'Old-UVXY-OHLC'!$A$3:$G$5000,F$1,0)/VLOOKUP($A2621,'Old-UVXY-OHLC'!$A$3:$G$5000,5,0)-1))</f>
        <v>5754.0917530027291</v>
      </c>
      <c r="I2622" t="str">
        <f t="shared" si="17"/>
        <v/>
      </c>
    </row>
    <row r="2623" spans="1:9" x14ac:dyDescent="0.25">
      <c r="A2623" s="1">
        <v>41873</v>
      </c>
      <c r="B2623" s="12">
        <f>VLOOKUP($A2622,Master!$A$6:$L$4994,$I$1,0)*(1+0.75*(VLOOKUP($A2623,'Old-UVXY-OHLC'!$A$3:$E$5000,B$1,0)/VLOOKUP('Old-UVXY-OHLC'!$A2622,'Old-UVXY-OHLC'!$A$3:$E$5000,5,0)-1))</f>
        <v>5741.8385123409907</v>
      </c>
      <c r="C2623" s="12">
        <f>VLOOKUP($A2622,Master!$A$6:$L$4994,$I$1,0)*(1+0.75*(VLOOKUP($A2623,'Old-UVXY-OHLC'!$A$3:$E$5000,C$1,0)/VLOOKUP('Old-UVXY-OHLC'!$A2622,'Old-UVXY-OHLC'!$A$3:$E$5000,5,0)-1))</f>
        <v>5894.5587419560561</v>
      </c>
      <c r="D2623" s="12">
        <f>VLOOKUP($A2622,Master!$A$6:$L$4994,$I$1,0)*(1+0.75*(VLOOKUP($A2623,'Old-UVXY-OHLC'!$A$3:$E$5000,D$1,0)/VLOOKUP('Old-UVXY-OHLC'!$A2622,'Old-UVXY-OHLC'!$A$3:$E$5000,5,0)-1))</f>
        <v>5662.7833346578973</v>
      </c>
      <c r="E2623" s="12">
        <f>VLOOKUP(A2623,Master!A$6:L$4994,$I$1,0)</f>
        <v>5753.4726738716354</v>
      </c>
      <c r="F2623" s="12">
        <f>VLOOKUP($A2622,Master!$A$6:$L$4994,$I$1,0)*(1+0.75*(VLOOKUP($A2623,'Old-UVXY-OHLC'!$A$3:$G$5000,F$1,0)/VLOOKUP($A2622,'Old-UVXY-OHLC'!$A$3:$G$5000,5,0)-1))</f>
        <v>5716.6845921690965</v>
      </c>
      <c r="I2623" t="str">
        <f t="shared" si="17"/>
        <v/>
      </c>
    </row>
    <row r="2624" spans="1:9" x14ac:dyDescent="0.25">
      <c r="A2624" s="1">
        <v>41876</v>
      </c>
      <c r="B2624" s="12">
        <f>VLOOKUP($A2623,Master!$A$6:$L$4994,$I$1,0)*(1+0.75*(VLOOKUP($A2624,'Old-UVXY-OHLC'!$A$3:$E$5000,B$1,0)/VLOOKUP('Old-UVXY-OHLC'!$A2623,'Old-UVXY-OHLC'!$A$3:$E$5000,5,0)-1))</f>
        <v>5620.2386745296099</v>
      </c>
      <c r="C2624" s="12">
        <f>VLOOKUP($A2623,Master!$A$6:$L$4994,$I$1,0)*(1+0.75*(VLOOKUP($A2624,'Old-UVXY-OHLC'!$A$3:$E$5000,C$1,0)/VLOOKUP('Old-UVXY-OHLC'!$A2623,'Old-UVXY-OHLC'!$A$3:$E$5000,5,0)-1))</f>
        <v>5695.4264147927061</v>
      </c>
      <c r="D2624" s="12">
        <f>VLOOKUP($A2623,Master!$A$6:$L$4994,$I$1,0)*(1+0.75*(VLOOKUP($A2624,'Old-UVXY-OHLC'!$A$3:$E$5000,D$1,0)/VLOOKUP('Old-UVXY-OHLC'!$A2623,'Old-UVXY-OHLC'!$A$3:$E$5000,5,0)-1))</f>
        <v>5577.2742515221271</v>
      </c>
      <c r="E2624" s="12">
        <f>VLOOKUP(A2624,Master!A$6:L$4994,$I$1,0)</f>
        <v>5663.2550569695886</v>
      </c>
      <c r="F2624" s="12">
        <f>VLOOKUP($A2623,Master!$A$6:$L$4994,$I$1,0)*(1+0.75*(VLOOKUP($A2624,'Old-UVXY-OHLC'!$A$3:$G$5000,F$1,0)/VLOOKUP($A2623,'Old-UVXY-OHLC'!$A$3:$G$5000,5,0)-1))</f>
        <v>5630.979780281481</v>
      </c>
      <c r="I2624" t="str">
        <f t="shared" si="17"/>
        <v/>
      </c>
    </row>
    <row r="2625" spans="1:9" x14ac:dyDescent="0.25">
      <c r="A2625" s="1">
        <v>41877</v>
      </c>
      <c r="B2625" s="12">
        <f>VLOOKUP($A2624,Master!$A$6:$L$4994,$I$1,0)*(1+0.75*(VLOOKUP($A2625,'Old-UVXY-OHLC'!$A$3:$E$5000,B$1,0)/VLOOKUP('Old-UVXY-OHLC'!$A2624,'Old-UVXY-OHLC'!$A$3:$E$5000,5,0)-1))</f>
        <v>5631.0710798117007</v>
      </c>
      <c r="C2625" s="12">
        <f>VLOOKUP($A2624,Master!$A$6:$L$4994,$I$1,0)*(1+0.75*(VLOOKUP($A2625,'Old-UVXY-OHLC'!$A$3:$E$5000,C$1,0)/VLOOKUP('Old-UVXY-OHLC'!$A2624,'Old-UVXY-OHLC'!$A$3:$E$5000,5,0)-1))</f>
        <v>5739.1785634942589</v>
      </c>
      <c r="D2625" s="12">
        <f>VLOOKUP($A2624,Master!$A$6:$L$4994,$I$1,0)*(1+0.75*(VLOOKUP($A2625,'Old-UVXY-OHLC'!$A$3:$E$5000,D$1,0)/VLOOKUP('Old-UVXY-OHLC'!$A2624,'Old-UVXY-OHLC'!$A$3:$E$5000,5,0)-1))</f>
        <v>5613.0725430244711</v>
      </c>
      <c r="E2625" s="12">
        <f>VLOOKUP(A2625,Master!A$6:L$4994,$I$1,0)</f>
        <v>5739.2692252591523</v>
      </c>
      <c r="F2625" s="12">
        <f>VLOOKUP($A2624,Master!$A$6:$L$4994,$I$1,0)*(1+0.75*(VLOOKUP($A2625,'Old-UVXY-OHLC'!$A$3:$G$5000,F$1,0)/VLOOKUP($A2624,'Old-UVXY-OHLC'!$A$3:$G$5000,5,0)-1))</f>
        <v>5704.8650806393453</v>
      </c>
      <c r="I2625" t="str">
        <f t="shared" si="17"/>
        <v/>
      </c>
    </row>
    <row r="2626" spans="1:9" x14ac:dyDescent="0.25">
      <c r="A2626" s="1">
        <v>41878</v>
      </c>
      <c r="B2626" s="12">
        <f>VLOOKUP($A2625,Master!$A$6:$L$4994,$I$1,0)*(1+0.75*(VLOOKUP($A2626,'Old-UVXY-OHLC'!$A$3:$E$5000,B$1,0)/VLOOKUP('Old-UVXY-OHLC'!$A2625,'Old-UVXY-OHLC'!$A$3:$E$5000,5,0)-1))</f>
        <v>5724.817630219537</v>
      </c>
      <c r="C2626" s="12">
        <f>VLOOKUP($A2625,Master!$A$6:$L$4994,$I$1,0)*(1+0.75*(VLOOKUP($A2626,'Old-UVXY-OHLC'!$A$3:$E$5000,C$1,0)/VLOOKUP('Old-UVXY-OHLC'!$A2625,'Old-UVXY-OHLC'!$A$3:$E$5000,5,0)-1))</f>
        <v>5835.9203955002786</v>
      </c>
      <c r="D2626" s="12">
        <f>VLOOKUP($A2625,Master!$A$6:$L$4994,$I$1,0)*(1+0.75*(VLOOKUP($A2626,'Old-UVXY-OHLC'!$A$3:$E$5000,D$1,0)/VLOOKUP('Old-UVXY-OHLC'!$A2625,'Old-UVXY-OHLC'!$A$3:$E$5000,5,0)-1))</f>
        <v>5680.0181280902061</v>
      </c>
      <c r="E2626" s="12">
        <f>VLOOKUP(A2626,Master!A$6:L$4994,$I$1,0)</f>
        <v>5802.1130019379871</v>
      </c>
      <c r="F2626" s="12">
        <f>VLOOKUP($A2625,Master!$A$6:$L$4994,$I$1,0)*(1+0.75*(VLOOKUP($A2626,'Old-UVXY-OHLC'!$A$3:$G$5000,F$1,0)/VLOOKUP($A2625,'Old-UVXY-OHLC'!$A$3:$G$5000,5,0)-1))</f>
        <v>5755.2812916674829</v>
      </c>
      <c r="I2626" t="str">
        <f t="shared" si="17"/>
        <v/>
      </c>
    </row>
    <row r="2627" spans="1:9" x14ac:dyDescent="0.25">
      <c r="A2627" s="1">
        <v>41879</v>
      </c>
      <c r="B2627" s="12">
        <f>VLOOKUP($A2626,Master!$A$6:$L$4994,$I$1,0)*(1+0.75*(VLOOKUP($A2627,'Old-UVXY-OHLC'!$A$3:$E$5000,B$1,0)/VLOOKUP('Old-UVXY-OHLC'!$A2626,'Old-UVXY-OHLC'!$A$3:$E$5000,5,0)-1))</f>
        <v>6009.0910812850789</v>
      </c>
      <c r="C2627" s="12">
        <f>VLOOKUP($A2626,Master!$A$6:$L$4994,$I$1,0)*(1+0.75*(VLOOKUP($A2627,'Old-UVXY-OHLC'!$A$3:$E$5000,C$1,0)/VLOOKUP('Old-UVXY-OHLC'!$A2626,'Old-UVXY-OHLC'!$A$3:$E$5000,5,0)-1))</f>
        <v>6035.8746466834364</v>
      </c>
      <c r="D2627" s="12">
        <f>VLOOKUP($A2626,Master!$A$6:$L$4994,$I$1,0)*(1+0.75*(VLOOKUP($A2627,'Old-UVXY-OHLC'!$A$3:$E$5000,D$1,0)/VLOOKUP('Old-UVXY-OHLC'!$A2626,'Old-UVXY-OHLC'!$A$3:$E$5000,5,0)-1))</f>
        <v>5821.60612349657</v>
      </c>
      <c r="E2627" s="12">
        <f>VLOOKUP(A2627,Master!A$6:L$4994,$I$1,0)</f>
        <v>5823.5787345019999</v>
      </c>
      <c r="F2627" s="12">
        <f>VLOOKUP($A2626,Master!$A$6:$L$4994,$I$1,0)*(1+0.75*(VLOOKUP($A2627,'Old-UVXY-OHLC'!$A$3:$G$5000,F$1,0)/VLOOKUP($A2626,'Old-UVXY-OHLC'!$A$3:$G$5000,5,0)-1))</f>
        <v>5912.670245850989</v>
      </c>
      <c r="I2627" t="str">
        <f t="shared" si="17"/>
        <v/>
      </c>
    </row>
    <row r="2628" spans="1:9" x14ac:dyDescent="0.25">
      <c r="A2628" s="1">
        <v>41880</v>
      </c>
      <c r="B2628" s="12">
        <f>VLOOKUP($A2627,Master!$A$6:$L$4994,$I$1,0)*(1+0.75*(VLOOKUP($A2628,'Old-UVXY-OHLC'!$A$3:$E$5000,B$1,0)/VLOOKUP('Old-UVXY-OHLC'!$A2627,'Old-UVXY-OHLC'!$A$3:$E$5000,5,0)-1))</f>
        <v>5816.3496656781917</v>
      </c>
      <c r="C2628" s="12">
        <f>VLOOKUP($A2627,Master!$A$6:$L$4994,$I$1,0)*(1+0.75*(VLOOKUP($A2628,'Old-UVXY-OHLC'!$A$3:$E$5000,C$1,0)/VLOOKUP('Old-UVXY-OHLC'!$A2627,'Old-UVXY-OHLC'!$A$3:$E$5000,5,0)-1))</f>
        <v>5944.7557019594988</v>
      </c>
      <c r="D2628" s="12">
        <f>VLOOKUP($A2627,Master!$A$6:$L$4994,$I$1,0)*(1+0.75*(VLOOKUP($A2628,'Old-UVXY-OHLC'!$A$3:$E$5000,D$1,0)/VLOOKUP('Old-UVXY-OHLC'!$A2627,'Old-UVXY-OHLC'!$A$3:$E$5000,5,0)-1))</f>
        <v>5784.248156607865</v>
      </c>
      <c r="E2628" s="12">
        <f>VLOOKUP(A2628,Master!A$6:L$4994,$I$1,0)</f>
        <v>5925.9598664020677</v>
      </c>
      <c r="F2628" s="12">
        <f>VLOOKUP($A2627,Master!$A$6:$L$4994,$I$1,0)*(1+0.75*(VLOOKUP($A2628,'Old-UVXY-OHLC'!$A$3:$G$5000,F$1,0)/VLOOKUP($A2627,'Old-UVXY-OHLC'!$A$3:$G$5000,5,0)-1))</f>
        <v>5844.8843404073714</v>
      </c>
      <c r="I2628" t="str">
        <f t="shared" si="17"/>
        <v/>
      </c>
    </row>
    <row r="2629" spans="1:9" x14ac:dyDescent="0.25">
      <c r="A2629" s="1">
        <v>41884</v>
      </c>
      <c r="B2629" s="12">
        <f>VLOOKUP($A2628,Master!$A$6:$L$4994,$I$1,0)*(1+0.75*(VLOOKUP($A2629,'Old-UVXY-OHLC'!$A$3:$E$5000,B$1,0)/VLOOKUP('Old-UVXY-OHLC'!$A2628,'Old-UVXY-OHLC'!$A$3:$E$5000,5,0)-1))</f>
        <v>5834.8007024294657</v>
      </c>
      <c r="C2629" s="12">
        <f>VLOOKUP($A2628,Master!$A$6:$L$4994,$I$1,0)*(1+0.75*(VLOOKUP($A2629,'Old-UVXY-OHLC'!$A$3:$E$5000,C$1,0)/VLOOKUP('Old-UVXY-OHLC'!$A2628,'Old-UVXY-OHLC'!$A$3:$E$5000,5,0)-1))</f>
        <v>5971.3403874228788</v>
      </c>
      <c r="D2629" s="12">
        <f>VLOOKUP($A2628,Master!$A$6:$L$4994,$I$1,0)*(1+0.75*(VLOOKUP($A2629,'Old-UVXY-OHLC'!$A$3:$E$5000,D$1,0)/VLOOKUP('Old-UVXY-OHLC'!$A2628,'Old-UVXY-OHLC'!$A$3:$E$5000,5,0)-1))</f>
        <v>5804.6555771711801</v>
      </c>
      <c r="E2629" s="12">
        <f>VLOOKUP(A2629,Master!A$6:L$4994,$I$1,0)</f>
        <v>5934.0182371508372</v>
      </c>
      <c r="F2629" s="12">
        <f>VLOOKUP($A2628,Master!$A$6:$L$4994,$I$1,0)*(1+0.75*(VLOOKUP($A2629,'Old-UVXY-OHLC'!$A$3:$G$5000,F$1,0)/VLOOKUP($A2628,'Old-UVXY-OHLC'!$A$3:$G$5000,5,0)-1))</f>
        <v>5905.7304089195504</v>
      </c>
      <c r="I2629" t="str">
        <f t="shared" si="17"/>
        <v/>
      </c>
    </row>
    <row r="2630" spans="1:9" x14ac:dyDescent="0.25">
      <c r="A2630" s="1">
        <v>41885</v>
      </c>
      <c r="B2630" s="12">
        <f>VLOOKUP($A2629,Master!$A$6:$L$4994,$I$1,0)*(1+0.75*(VLOOKUP($A2630,'Old-UVXY-OHLC'!$A$3:$E$5000,B$1,0)/VLOOKUP('Old-UVXY-OHLC'!$A2629,'Old-UVXY-OHLC'!$A$3:$E$5000,5,0)-1))</f>
        <v>5762.5335880650655</v>
      </c>
      <c r="C2630" s="12">
        <f>VLOOKUP($A2629,Master!$A$6:$L$4994,$I$1,0)*(1+0.75*(VLOOKUP($A2630,'Old-UVXY-OHLC'!$A$3:$E$5000,C$1,0)/VLOOKUP('Old-UVXY-OHLC'!$A2629,'Old-UVXY-OHLC'!$A$3:$E$5000,5,0)-1))</f>
        <v>5900.7955036593621</v>
      </c>
      <c r="D2630" s="12">
        <f>VLOOKUP($A2629,Master!$A$6:$L$4994,$I$1,0)*(1+0.75*(VLOOKUP($A2630,'Old-UVXY-OHLC'!$A$3:$E$5000,D$1,0)/VLOOKUP('Old-UVXY-OHLC'!$A2629,'Old-UVXY-OHLC'!$A$3:$E$5000,5,0)-1))</f>
        <v>5755.4432334192043</v>
      </c>
      <c r="E2630" s="12">
        <f>VLOOKUP(A2630,Master!A$6:L$4994,$I$1,0)</f>
        <v>5806.7348197118781</v>
      </c>
      <c r="F2630" s="12">
        <f>VLOOKUP($A2629,Master!$A$6:$L$4994,$I$1,0)*(1+0.75*(VLOOKUP($A2630,'Old-UVXY-OHLC'!$A$3:$G$5000,F$1,0)/VLOOKUP($A2629,'Old-UVXY-OHLC'!$A$3:$G$5000,5,0)-1))</f>
        <v>5801.5305386173031</v>
      </c>
      <c r="I2630" t="str">
        <f t="shared" si="17"/>
        <v/>
      </c>
    </row>
    <row r="2631" spans="1:9" x14ac:dyDescent="0.25">
      <c r="A2631" s="1">
        <v>41886</v>
      </c>
      <c r="B2631" s="12">
        <f>VLOOKUP($A2630,Master!$A$6:$L$4994,$I$1,0)*(1+0.75*(VLOOKUP($A2631,'Old-UVXY-OHLC'!$A$3:$E$5000,B$1,0)/VLOOKUP('Old-UVXY-OHLC'!$A2630,'Old-UVXY-OHLC'!$A$3:$E$5000,5,0)-1))</f>
        <v>5735.5128994648157</v>
      </c>
      <c r="C2631" s="12">
        <f>VLOOKUP($A2630,Master!$A$6:$L$4994,$I$1,0)*(1+0.75*(VLOOKUP($A2631,'Old-UVXY-OHLC'!$A$3:$E$5000,C$1,0)/VLOOKUP('Old-UVXY-OHLC'!$A2630,'Old-UVXY-OHLC'!$A$3:$E$5000,5,0)-1))</f>
        <v>5910.5088398835769</v>
      </c>
      <c r="D2631" s="12">
        <f>VLOOKUP($A2630,Master!$A$6:$L$4994,$I$1,0)*(1+0.75*(VLOOKUP($A2631,'Old-UVXY-OHLC'!$A$3:$E$5000,D$1,0)/VLOOKUP('Old-UVXY-OHLC'!$A2630,'Old-UVXY-OHLC'!$A$3:$E$5000,5,0)-1))</f>
        <v>5623.0155091956112</v>
      </c>
      <c r="E2631" s="12">
        <f>VLOOKUP(A2631,Master!A$6:L$4994,$I$1,0)</f>
        <v>5805.0445225441517</v>
      </c>
      <c r="F2631" s="12">
        <f>VLOOKUP($A2630,Master!$A$6:$L$4994,$I$1,0)*(1+0.75*(VLOOKUP($A2631,'Old-UVXY-OHLC'!$A$3:$G$5000,F$1,0)/VLOOKUP($A2630,'Old-UVXY-OHLC'!$A$3:$G$5000,5,0)-1))</f>
        <v>5814.0825053671169</v>
      </c>
      <c r="I2631" t="str">
        <f t="shared" si="17"/>
        <v/>
      </c>
    </row>
    <row r="2632" spans="1:9" x14ac:dyDescent="0.25">
      <c r="A2632" s="1">
        <v>41887</v>
      </c>
      <c r="B2632" s="12">
        <f>VLOOKUP($A2631,Master!$A$6:$L$4994,$I$1,0)*(1+0.75*(VLOOKUP($A2632,'Old-UVXY-OHLC'!$A$3:$E$5000,B$1,0)/VLOOKUP('Old-UVXY-OHLC'!$A2631,'Old-UVXY-OHLC'!$A$3:$E$5000,5,0)-1))</f>
        <v>5767.7416492011535</v>
      </c>
      <c r="C2632" s="12">
        <f>VLOOKUP($A2631,Master!$A$6:$L$4994,$I$1,0)*(1+0.75*(VLOOKUP($A2632,'Old-UVXY-OHLC'!$A$3:$E$5000,C$1,0)/VLOOKUP('Old-UVXY-OHLC'!$A2631,'Old-UVXY-OHLC'!$A$3:$E$5000,5,0)-1))</f>
        <v>5907.0405653981252</v>
      </c>
      <c r="D2632" s="12">
        <f>VLOOKUP($A2631,Master!$A$6:$L$4994,$I$1,0)*(1+0.75*(VLOOKUP($A2632,'Old-UVXY-OHLC'!$A$3:$E$5000,D$1,0)/VLOOKUP('Old-UVXY-OHLC'!$A2631,'Old-UVXY-OHLC'!$A$3:$E$5000,5,0)-1))</f>
        <v>5623.0850823812225</v>
      </c>
      <c r="E2632" s="12">
        <f>VLOOKUP(A2632,Master!A$6:L$4994,$I$1,0)</f>
        <v>5624.2273052521323</v>
      </c>
      <c r="F2632" s="12">
        <f>VLOOKUP($A2631,Master!$A$6:$L$4994,$I$1,0)*(1+0.75*(VLOOKUP($A2632,'Old-UVXY-OHLC'!$A$3:$G$5000,F$1,0)/VLOOKUP($A2631,'Old-UVXY-OHLC'!$A$3:$G$5000,5,0)-1))</f>
        <v>5633.8003836271428</v>
      </c>
      <c r="I2632" t="str">
        <f t="shared" si="17"/>
        <v/>
      </c>
    </row>
    <row r="2633" spans="1:9" x14ac:dyDescent="0.25">
      <c r="A2633" s="1">
        <v>41890</v>
      </c>
      <c r="B2633" s="12">
        <f>VLOOKUP($A2632,Master!$A$6:$L$4994,$I$1,0)*(1+0.75*(VLOOKUP($A2633,'Old-UVXY-OHLC'!$A$3:$E$5000,B$1,0)/VLOOKUP('Old-UVXY-OHLC'!$A2632,'Old-UVXY-OHLC'!$A$3:$E$5000,5,0)-1))</f>
        <v>5659.2656577545958</v>
      </c>
      <c r="C2633" s="12">
        <f>VLOOKUP($A2632,Master!$A$6:$L$4994,$I$1,0)*(1+0.75*(VLOOKUP($A2633,'Old-UVXY-OHLC'!$A$3:$E$5000,C$1,0)/VLOOKUP('Old-UVXY-OHLC'!$A2632,'Old-UVXY-OHLC'!$A$3:$E$5000,5,0)-1))</f>
        <v>5756.7500706993515</v>
      </c>
      <c r="D2633" s="12">
        <f>VLOOKUP($A2632,Master!$A$6:$L$4994,$I$1,0)*(1+0.75*(VLOOKUP($A2633,'Old-UVXY-OHLC'!$A$3:$E$5000,D$1,0)/VLOOKUP('Old-UVXY-OHLC'!$A2632,'Old-UVXY-OHLC'!$A$3:$E$5000,5,0)-1))</f>
        <v>5621.3550527205234</v>
      </c>
      <c r="E2633" s="12">
        <f>VLOOKUP(A2633,Master!A$6:L$4994,$I$1,0)</f>
        <v>5677.0320271394194</v>
      </c>
      <c r="F2633" s="12">
        <f>VLOOKUP($A2632,Master!$A$6:$L$4994,$I$1,0)*(1+0.75*(VLOOKUP($A2633,'Old-UVXY-OHLC'!$A$3:$G$5000,F$1,0)/VLOOKUP($A2632,'Old-UVXY-OHLC'!$A$3:$G$5000,5,0)-1))</f>
        <v>5657.4603908482122</v>
      </c>
      <c r="I2633" t="str">
        <f t="shared" si="17"/>
        <v/>
      </c>
    </row>
    <row r="2634" spans="1:9" x14ac:dyDescent="0.25">
      <c r="A2634" s="1">
        <v>41891</v>
      </c>
      <c r="B2634" s="12">
        <f>VLOOKUP($A2633,Master!$A$6:$L$4994,$I$1,0)*(1+0.75*(VLOOKUP($A2634,'Old-UVXY-OHLC'!$A$3:$E$5000,B$1,0)/VLOOKUP('Old-UVXY-OHLC'!$A2633,'Old-UVXY-OHLC'!$A$3:$E$5000,5,0)-1))</f>
        <v>5702.782313652534</v>
      </c>
      <c r="C2634" s="12">
        <f>VLOOKUP($A2633,Master!$A$6:$L$4994,$I$1,0)*(1+0.75*(VLOOKUP($A2634,'Old-UVXY-OHLC'!$A$3:$E$5000,C$1,0)/VLOOKUP('Old-UVXY-OHLC'!$A2633,'Old-UVXY-OHLC'!$A$3:$E$5000,5,0)-1))</f>
        <v>5927.7573297695335</v>
      </c>
      <c r="D2634" s="12">
        <f>VLOOKUP($A2633,Master!$A$6:$L$4994,$I$1,0)*(1+0.75*(VLOOKUP($A2634,'Old-UVXY-OHLC'!$A$3:$E$5000,D$1,0)/VLOOKUP('Old-UVXY-OHLC'!$A2633,'Old-UVXY-OHLC'!$A$3:$E$5000,5,0)-1))</f>
        <v>5697.3829132657247</v>
      </c>
      <c r="E2634" s="12">
        <f>VLOOKUP(A2634,Master!A$6:L$4994,$I$1,0)</f>
        <v>5898.4082102101338</v>
      </c>
      <c r="F2634" s="12">
        <f>VLOOKUP($A2633,Master!$A$6:$L$4994,$I$1,0)*(1+0.75*(VLOOKUP($A2634,'Old-UVXY-OHLC'!$A$3:$G$5000,F$1,0)/VLOOKUP($A2633,'Old-UVXY-OHLC'!$A$3:$G$5000,5,0)-1))</f>
        <v>5875.563126030389</v>
      </c>
      <c r="I2634" t="str">
        <f t="shared" si="17"/>
        <v/>
      </c>
    </row>
    <row r="2635" spans="1:9" x14ac:dyDescent="0.25">
      <c r="A2635" s="1">
        <v>41892</v>
      </c>
      <c r="B2635" s="12">
        <f>VLOOKUP($A2634,Master!$A$6:$L$4994,$I$1,0)*(1+0.75*(VLOOKUP($A2635,'Old-UVXY-OHLC'!$A$3:$E$5000,B$1,0)/VLOOKUP('Old-UVXY-OHLC'!$A2634,'Old-UVXY-OHLC'!$A$3:$E$5000,5,0)-1))</f>
        <v>5897.269333709799</v>
      </c>
      <c r="C2635" s="12">
        <f>VLOOKUP($A2634,Master!$A$6:$L$4994,$I$1,0)*(1+0.75*(VLOOKUP($A2635,'Old-UVXY-OHLC'!$A$3:$E$5000,C$1,0)/VLOOKUP('Old-UVXY-OHLC'!$A2634,'Old-UVXY-OHLC'!$A$3:$E$5000,5,0)-1))</f>
        <v>6057.2532787677383</v>
      </c>
      <c r="D2635" s="12">
        <f>VLOOKUP($A2634,Master!$A$6:$L$4994,$I$1,0)*(1+0.75*(VLOOKUP($A2635,'Old-UVXY-OHLC'!$A$3:$E$5000,D$1,0)/VLOOKUP('Old-UVXY-OHLC'!$A2634,'Old-UVXY-OHLC'!$A$3:$E$5000,5,0)-1))</f>
        <v>5776.3925752215782</v>
      </c>
      <c r="E2635" s="12">
        <f>VLOOKUP(A2635,Master!A$6:L$4994,$I$1,0)</f>
        <v>5851.3507667702188</v>
      </c>
      <c r="F2635" s="12">
        <f>VLOOKUP($A2634,Master!$A$6:$L$4994,$I$1,0)*(1+0.75*(VLOOKUP($A2635,'Old-UVXY-OHLC'!$A$3:$G$5000,F$1,0)/VLOOKUP($A2634,'Old-UVXY-OHLC'!$A$3:$G$5000,5,0)-1))</f>
        <v>5824.3877587389597</v>
      </c>
      <c r="I2635" t="str">
        <f t="shared" si="17"/>
        <v/>
      </c>
    </row>
    <row r="2636" spans="1:9" x14ac:dyDescent="0.25">
      <c r="A2636" s="1">
        <v>41893</v>
      </c>
      <c r="B2636" s="12">
        <f>VLOOKUP($A2635,Master!$A$6:$L$4994,$I$1,0)*(1+0.75*(VLOOKUP($A2636,'Old-UVXY-OHLC'!$A$3:$E$5000,B$1,0)/VLOOKUP('Old-UVXY-OHLC'!$A2635,'Old-UVXY-OHLC'!$A$3:$E$5000,5,0)-1))</f>
        <v>5981.2588398251592</v>
      </c>
      <c r="C2636" s="12">
        <f>VLOOKUP($A2635,Master!$A$6:$L$4994,$I$1,0)*(1+0.75*(VLOOKUP($A2636,'Old-UVXY-OHLC'!$A$3:$E$5000,C$1,0)/VLOOKUP('Old-UVXY-OHLC'!$A2635,'Old-UVXY-OHLC'!$A$3:$E$5000,5,0)-1))</f>
        <v>6011.5598889447847</v>
      </c>
      <c r="D2636" s="12">
        <f>VLOOKUP($A2635,Master!$A$6:$L$4994,$I$1,0)*(1+0.75*(VLOOKUP($A2636,'Old-UVXY-OHLC'!$A$3:$E$5000,D$1,0)/VLOOKUP('Old-UVXY-OHLC'!$A2635,'Old-UVXY-OHLC'!$A$3:$E$5000,5,0)-1))</f>
        <v>5788.7580571828221</v>
      </c>
      <c r="E2636" s="12">
        <f>VLOOKUP(A2636,Master!A$6:L$4994,$I$1,0)</f>
        <v>5831.954813157362</v>
      </c>
      <c r="F2636" s="12">
        <f>VLOOKUP($A2635,Master!$A$6:$L$4994,$I$1,0)*(1+0.75*(VLOOKUP($A2636,'Old-UVXY-OHLC'!$A$3:$G$5000,F$1,0)/VLOOKUP($A2635,'Old-UVXY-OHLC'!$A$3:$G$5000,5,0)-1))</f>
        <v>5797.6701304533008</v>
      </c>
      <c r="I2636" t="str">
        <f t="shared" si="17"/>
        <v/>
      </c>
    </row>
    <row r="2637" spans="1:9" x14ac:dyDescent="0.25">
      <c r="A2637" s="1">
        <v>41894</v>
      </c>
      <c r="B2637" s="12">
        <f>VLOOKUP($A2636,Master!$A$6:$L$4994,$I$1,0)*(1+0.75*(VLOOKUP($A2637,'Old-UVXY-OHLC'!$A$3:$E$5000,B$1,0)/VLOOKUP('Old-UVXY-OHLC'!$A2636,'Old-UVXY-OHLC'!$A$3:$E$5000,5,0)-1))</f>
        <v>5820.9203695468623</v>
      </c>
      <c r="C2637" s="12">
        <f>VLOOKUP($A2636,Master!$A$6:$L$4994,$I$1,0)*(1+0.75*(VLOOKUP($A2637,'Old-UVXY-OHLC'!$A$3:$E$5000,C$1,0)/VLOOKUP('Old-UVXY-OHLC'!$A2636,'Old-UVXY-OHLC'!$A$3:$E$5000,5,0)-1))</f>
        <v>6131.4112120535328</v>
      </c>
      <c r="D2637" s="12">
        <f>VLOOKUP($A2636,Master!$A$6:$L$4994,$I$1,0)*(1+0.75*(VLOOKUP($A2637,'Old-UVXY-OHLC'!$A$3:$E$5000,D$1,0)/VLOOKUP('Old-UVXY-OHLC'!$A2636,'Old-UVXY-OHLC'!$A$3:$E$5000,5,0)-1))</f>
        <v>5806.6449285120725</v>
      </c>
      <c r="E2637" s="12">
        <f>VLOOKUP(A2637,Master!A$6:L$4994,$I$1,0)</f>
        <v>6034.031352884741</v>
      </c>
      <c r="F2637" s="12">
        <f>VLOOKUP($A2636,Master!$A$6:$L$4994,$I$1,0)*(1+0.75*(VLOOKUP($A2637,'Old-UVXY-OHLC'!$A$3:$G$5000,F$1,0)/VLOOKUP($A2636,'Old-UVXY-OHLC'!$A$3:$G$5000,5,0)-1))</f>
        <v>5994.0100920936829</v>
      </c>
      <c r="I2637" t="str">
        <f t="shared" si="17"/>
        <v/>
      </c>
    </row>
    <row r="2638" spans="1:9" x14ac:dyDescent="0.25">
      <c r="A2638" s="1">
        <v>41897</v>
      </c>
      <c r="B2638" s="12">
        <f>VLOOKUP($A2637,Master!$A$6:$L$4994,$I$1,0)*(1+0.75*(VLOOKUP($A2638,'Old-UVXY-OHLC'!$A$3:$E$5000,B$1,0)/VLOOKUP('Old-UVXY-OHLC'!$A2637,'Old-UVXY-OHLC'!$A$3:$E$5000,5,0)-1))</f>
        <v>6029.8417221839791</v>
      </c>
      <c r="C2638" s="12">
        <f>VLOOKUP($A2637,Master!$A$6:$L$4994,$I$1,0)*(1+0.75*(VLOOKUP($A2638,'Old-UVXY-OHLC'!$A$3:$E$5000,C$1,0)/VLOOKUP('Old-UVXY-OHLC'!$A2637,'Old-UVXY-OHLC'!$A$3:$E$5000,5,0)-1))</f>
        <v>6276.2477108513049</v>
      </c>
      <c r="D2638" s="12">
        <f>VLOOKUP($A2637,Master!$A$6:$L$4994,$I$1,0)*(1+0.75*(VLOOKUP($A2638,'Old-UVXY-OHLC'!$A$3:$E$5000,D$1,0)/VLOOKUP('Old-UVXY-OHLC'!$A2637,'Old-UVXY-OHLC'!$A$3:$E$5000,5,0)-1))</f>
        <v>6022.7826528881751</v>
      </c>
      <c r="E2638" s="12">
        <f>VLOOKUP(A2638,Master!A$6:L$4994,$I$1,0)</f>
        <v>6276.5491805192923</v>
      </c>
      <c r="F2638" s="12">
        <f>VLOOKUP($A2637,Master!$A$6:$L$4994,$I$1,0)*(1+0.75*(VLOOKUP($A2638,'Old-UVXY-OHLC'!$A$3:$G$5000,F$1,0)/VLOOKUP($A2637,'Old-UVXY-OHLC'!$A$3:$G$5000,5,0)-1))</f>
        <v>6213.3775238748958</v>
      </c>
      <c r="I2638" t="str">
        <f t="shared" si="17"/>
        <v/>
      </c>
    </row>
    <row r="2639" spans="1:9" x14ac:dyDescent="0.25">
      <c r="A2639" s="1">
        <v>41898</v>
      </c>
      <c r="B2639" s="12">
        <f>VLOOKUP($A2638,Master!$A$6:$L$4994,$I$1,0)*(1+0.75*(VLOOKUP($A2639,'Old-UVXY-OHLC'!$A$3:$E$5000,B$1,0)/VLOOKUP('Old-UVXY-OHLC'!$A2638,'Old-UVXY-OHLC'!$A$3:$E$5000,5,0)-1))</f>
        <v>6315.5358632552998</v>
      </c>
      <c r="C2639" s="12">
        <f>VLOOKUP($A2638,Master!$A$6:$L$4994,$I$1,0)*(1+0.75*(VLOOKUP($A2639,'Old-UVXY-OHLC'!$A$3:$E$5000,C$1,0)/VLOOKUP('Old-UVXY-OHLC'!$A2638,'Old-UVXY-OHLC'!$A$3:$E$5000,5,0)-1))</f>
        <v>6329.4753597843028</v>
      </c>
      <c r="D2639" s="12">
        <f>VLOOKUP($A2638,Master!$A$6:$L$4994,$I$1,0)*(1+0.75*(VLOOKUP($A2639,'Old-UVXY-OHLC'!$A$3:$E$5000,D$1,0)/VLOOKUP('Old-UVXY-OHLC'!$A2638,'Old-UVXY-OHLC'!$A$3:$E$5000,5,0)-1))</f>
        <v>5735.3043202355557</v>
      </c>
      <c r="E2639" s="12">
        <f>VLOOKUP(A2639,Master!A$6:L$4994,$I$1,0)</f>
        <v>5761.6213139342799</v>
      </c>
      <c r="F2639" s="12">
        <f>VLOOKUP($A2638,Master!$A$6:$L$4994,$I$1,0)*(1+0.75*(VLOOKUP($A2639,'Old-UVXY-OHLC'!$A$3:$G$5000,F$1,0)/VLOOKUP($A2638,'Old-UVXY-OHLC'!$A$3:$G$5000,5,0)-1))</f>
        <v>5764.9257503596864</v>
      </c>
      <c r="I2639" t="str">
        <f t="shared" si="17"/>
        <v/>
      </c>
    </row>
    <row r="2640" spans="1:9" x14ac:dyDescent="0.25">
      <c r="A2640" s="1">
        <v>41899</v>
      </c>
      <c r="B2640" s="12">
        <f>VLOOKUP($A2639,Master!$A$6:$L$4994,$I$1,0)*(1+0.75*(VLOOKUP($A2640,'Old-UVXY-OHLC'!$A$3:$E$5000,B$1,0)/VLOOKUP('Old-UVXY-OHLC'!$A2639,'Old-UVXY-OHLC'!$A$3:$E$5000,5,0)-1))</f>
        <v>5718.4205811599822</v>
      </c>
      <c r="C2640" s="12">
        <f>VLOOKUP($A2639,Master!$A$6:$L$4994,$I$1,0)*(1+0.75*(VLOOKUP($A2640,'Old-UVXY-OHLC'!$A$3:$E$5000,C$1,0)/VLOOKUP('Old-UVXY-OHLC'!$A2639,'Old-UVXY-OHLC'!$A$3:$E$5000,5,0)-1))</f>
        <v>5790.2596282242384</v>
      </c>
      <c r="D2640" s="12">
        <f>VLOOKUP($A2639,Master!$A$6:$L$4994,$I$1,0)*(1+0.75*(VLOOKUP($A2640,'Old-UVXY-OHLC'!$A$3:$E$5000,D$1,0)/VLOOKUP('Old-UVXY-OHLC'!$A2639,'Old-UVXY-OHLC'!$A$3:$E$5000,5,0)-1))</f>
        <v>5497.5155114373974</v>
      </c>
      <c r="E2640" s="12">
        <f>VLOOKUP(A2640,Master!A$6:L$4994,$I$1,0)</f>
        <v>5671.5421508153167</v>
      </c>
      <c r="F2640" s="12">
        <f>VLOOKUP($A2639,Master!$A$6:$L$4994,$I$1,0)*(1+0.75*(VLOOKUP($A2640,'Old-UVXY-OHLC'!$A$3:$G$5000,F$1,0)/VLOOKUP($A2639,'Old-UVXY-OHLC'!$A$3:$G$5000,5,0)-1))</f>
        <v>5682.5010576278546</v>
      </c>
      <c r="I2640" t="str">
        <f t="shared" si="17"/>
        <v/>
      </c>
    </row>
    <row r="2641" spans="1:9" x14ac:dyDescent="0.25">
      <c r="A2641" s="1">
        <v>41900</v>
      </c>
      <c r="B2641" s="12">
        <f>VLOOKUP($A2640,Master!$A$6:$L$4994,$I$1,0)*(1+0.75*(VLOOKUP($A2641,'Old-UVXY-OHLC'!$A$3:$E$5000,B$1,0)/VLOOKUP('Old-UVXY-OHLC'!$A2640,'Old-UVXY-OHLC'!$A$3:$E$5000,5,0)-1))</f>
        <v>5619.4532414435698</v>
      </c>
      <c r="C2641" s="12">
        <f>VLOOKUP($A2640,Master!$A$6:$L$4994,$I$1,0)*(1+0.75*(VLOOKUP($A2641,'Old-UVXY-OHLC'!$A$3:$E$5000,C$1,0)/VLOOKUP('Old-UVXY-OHLC'!$A2640,'Old-UVXY-OHLC'!$A$3:$E$5000,5,0)-1))</f>
        <v>5660.9814138483889</v>
      </c>
      <c r="D2641" s="12">
        <f>VLOOKUP($A2640,Master!$A$6:$L$4994,$I$1,0)*(1+0.75*(VLOOKUP($A2641,'Old-UVXY-OHLC'!$A$3:$E$5000,D$1,0)/VLOOKUP('Old-UVXY-OHLC'!$A2640,'Old-UVXY-OHLC'!$A$3:$E$5000,5,0)-1))</f>
        <v>5547.2303329134502</v>
      </c>
      <c r="E2641" s="12">
        <f>VLOOKUP(A2641,Master!A$6:L$4994,$I$1,0)</f>
        <v>5553.5137601571887</v>
      </c>
      <c r="F2641" s="12">
        <f>VLOOKUP($A2640,Master!$A$6:$L$4994,$I$1,0)*(1+0.75*(VLOOKUP($A2641,'Old-UVXY-OHLC'!$A$3:$G$5000,F$1,0)/VLOOKUP($A2640,'Old-UVXY-OHLC'!$A$3:$G$5000,5,0)-1))</f>
        <v>5550.8414783399558</v>
      </c>
      <c r="I2641" t="str">
        <f t="shared" si="17"/>
        <v/>
      </c>
    </row>
    <row r="2642" spans="1:9" x14ac:dyDescent="0.25">
      <c r="A2642" s="1">
        <v>41901</v>
      </c>
      <c r="B2642" s="12">
        <f>VLOOKUP($A2641,Master!$A$6:$L$4994,$I$1,0)*(1+0.75*(VLOOKUP($A2642,'Old-UVXY-OHLC'!$A$3:$E$5000,B$1,0)/VLOOKUP('Old-UVXY-OHLC'!$A2641,'Old-UVXY-OHLC'!$A$3:$E$5000,5,0)-1))</f>
        <v>5465.4399111315024</v>
      </c>
      <c r="C2642" s="12">
        <f>VLOOKUP($A2641,Master!$A$6:$L$4994,$I$1,0)*(1+0.75*(VLOOKUP($A2642,'Old-UVXY-OHLC'!$A$3:$E$5000,C$1,0)/VLOOKUP('Old-UVXY-OHLC'!$A2641,'Old-UVXY-OHLC'!$A$3:$E$5000,5,0)-1))</f>
        <v>5669.1111353787492</v>
      </c>
      <c r="D2642" s="12">
        <f>VLOOKUP($A2641,Master!$A$6:$L$4994,$I$1,0)*(1+0.75*(VLOOKUP($A2642,'Old-UVXY-OHLC'!$A$3:$E$5000,D$1,0)/VLOOKUP('Old-UVXY-OHLC'!$A2641,'Old-UVXY-OHLC'!$A$3:$E$5000,5,0)-1))</f>
        <v>5429.0700496587806</v>
      </c>
      <c r="E2642" s="12">
        <f>VLOOKUP(A2642,Master!A$6:L$4994,$I$1,0)</f>
        <v>5614.8599218378313</v>
      </c>
      <c r="F2642" s="12">
        <f>VLOOKUP($A2641,Master!$A$6:$L$4994,$I$1,0)*(1+0.75*(VLOOKUP($A2642,'Old-UVXY-OHLC'!$A$3:$G$5000,F$1,0)/VLOOKUP($A2641,'Old-UVXY-OHLC'!$A$3:$G$5000,5,0)-1))</f>
        <v>5563.6385371078541</v>
      </c>
      <c r="I2642" t="str">
        <f t="shared" si="17"/>
        <v/>
      </c>
    </row>
    <row r="2643" spans="1:9" x14ac:dyDescent="0.25">
      <c r="A2643" s="1">
        <v>41904</v>
      </c>
      <c r="B2643" s="12">
        <f>VLOOKUP($A2642,Master!$A$6:$L$4994,$I$1,0)*(1+0.75*(VLOOKUP($A2643,'Old-UVXY-OHLC'!$A$3:$E$5000,B$1,0)/VLOOKUP('Old-UVXY-OHLC'!$A2642,'Old-UVXY-OHLC'!$A$3:$E$5000,5,0)-1))</f>
        <v>5650.8843521438048</v>
      </c>
      <c r="C2643" s="12">
        <f>VLOOKUP($A2642,Master!$A$6:$L$4994,$I$1,0)*(1+0.75*(VLOOKUP($A2643,'Old-UVXY-OHLC'!$A$3:$E$5000,C$1,0)/VLOOKUP('Old-UVXY-OHLC'!$A2642,'Old-UVXY-OHLC'!$A$3:$E$5000,5,0)-1))</f>
        <v>6040.058204009536</v>
      </c>
      <c r="D2643" s="12">
        <f>VLOOKUP($A2642,Master!$A$6:$L$4994,$I$1,0)*(1+0.75*(VLOOKUP($A2643,'Old-UVXY-OHLC'!$A$3:$E$5000,D$1,0)/VLOOKUP('Old-UVXY-OHLC'!$A2642,'Old-UVXY-OHLC'!$A$3:$E$5000,5,0)-1))</f>
        <v>5638.2008258631759</v>
      </c>
      <c r="E2643" s="12">
        <f>VLOOKUP(A2643,Master!A$6:L$4994,$I$1,0)</f>
        <v>6040.3531839306197</v>
      </c>
      <c r="F2643" s="12">
        <f>VLOOKUP($A2642,Master!$A$6:$L$4994,$I$1,0)*(1+0.75*(VLOOKUP($A2643,'Old-UVXY-OHLC'!$A$3:$G$5000,F$1,0)/VLOOKUP($A2642,'Old-UVXY-OHLC'!$A$3:$G$5000,5,0)-1))</f>
        <v>5853.8207726338405</v>
      </c>
      <c r="I2643" t="str">
        <f t="shared" si="17"/>
        <v/>
      </c>
    </row>
    <row r="2644" spans="1:9" x14ac:dyDescent="0.25">
      <c r="A2644" s="1">
        <v>41905</v>
      </c>
      <c r="B2644" s="12">
        <f>VLOOKUP($A2643,Master!$A$6:$L$4994,$I$1,0)*(1+0.75*(VLOOKUP($A2644,'Old-UVXY-OHLC'!$A$3:$E$5000,B$1,0)/VLOOKUP('Old-UVXY-OHLC'!$A2643,'Old-UVXY-OHLC'!$A$3:$E$5000,5,0)-1))</f>
        <v>6061.9815318329829</v>
      </c>
      <c r="C2644" s="12">
        <f>VLOOKUP($A2643,Master!$A$6:$L$4994,$I$1,0)*(1+0.75*(VLOOKUP($A2644,'Old-UVXY-OHLC'!$A$3:$E$5000,C$1,0)/VLOOKUP('Old-UVXY-OHLC'!$A2643,'Old-UVXY-OHLC'!$A$3:$E$5000,5,0)-1))</f>
        <v>6337.614451563989</v>
      </c>
      <c r="D2644" s="12">
        <f>VLOOKUP($A2643,Master!$A$6:$L$4994,$I$1,0)*(1+0.75*(VLOOKUP($A2644,'Old-UVXY-OHLC'!$A$3:$E$5000,D$1,0)/VLOOKUP('Old-UVXY-OHLC'!$A2643,'Old-UVXY-OHLC'!$A$3:$E$5000,5,0)-1))</f>
        <v>5895.5568083129783</v>
      </c>
      <c r="E2644" s="12">
        <f>VLOOKUP(A2644,Master!A$6:L$4994,$I$1,0)</f>
        <v>6337.7163648592614</v>
      </c>
      <c r="F2644" s="12">
        <f>VLOOKUP($A2643,Master!$A$6:$L$4994,$I$1,0)*(1+0.75*(VLOOKUP($A2644,'Old-UVXY-OHLC'!$A$3:$G$5000,F$1,0)/VLOOKUP($A2643,'Old-UVXY-OHLC'!$A$3:$G$5000,5,0)-1))</f>
        <v>6175.291981889156</v>
      </c>
      <c r="I2644" t="str">
        <f t="shared" si="17"/>
        <v/>
      </c>
    </row>
    <row r="2645" spans="1:9" x14ac:dyDescent="0.25">
      <c r="A2645" s="1">
        <v>41906</v>
      </c>
      <c r="B2645" s="12">
        <f>VLOOKUP($A2644,Master!$A$6:$L$4994,$I$1,0)*(1+0.75*(VLOOKUP($A2645,'Old-UVXY-OHLC'!$A$3:$E$5000,B$1,0)/VLOOKUP('Old-UVXY-OHLC'!$A2644,'Old-UVXY-OHLC'!$A$3:$E$5000,5,0)-1))</f>
        <v>6116.8764159713091</v>
      </c>
      <c r="C2645" s="12">
        <f>VLOOKUP($A2644,Master!$A$6:$L$4994,$I$1,0)*(1+0.75*(VLOOKUP($A2645,'Old-UVXY-OHLC'!$A$3:$E$5000,C$1,0)/VLOOKUP('Old-UVXY-OHLC'!$A2644,'Old-UVXY-OHLC'!$A$3:$E$5000,5,0)-1))</f>
        <v>6202.2956155532593</v>
      </c>
      <c r="D2645" s="12">
        <f>VLOOKUP($A2644,Master!$A$6:$L$4994,$I$1,0)*(1+0.75*(VLOOKUP($A2645,'Old-UVXY-OHLC'!$A$3:$E$5000,D$1,0)/VLOOKUP('Old-UVXY-OHLC'!$A2644,'Old-UVXY-OHLC'!$A$3:$E$5000,5,0)-1))</f>
        <v>5851.9025723701607</v>
      </c>
      <c r="E2645" s="12">
        <f>VLOOKUP(A2645,Master!A$6:L$4994,$I$1,0)</f>
        <v>5902.197533622767</v>
      </c>
      <c r="F2645" s="12">
        <f>VLOOKUP($A2644,Master!$A$6:$L$4994,$I$1,0)*(1+0.75*(VLOOKUP($A2645,'Old-UVXY-OHLC'!$A$3:$G$5000,F$1,0)/VLOOKUP($A2644,'Old-UVXY-OHLC'!$A$3:$G$5000,5,0)-1))</f>
        <v>5865.8485641386424</v>
      </c>
      <c r="I2645" t="str">
        <f t="shared" si="17"/>
        <v/>
      </c>
    </row>
    <row r="2646" spans="1:9" x14ac:dyDescent="0.25">
      <c r="A2646" s="1">
        <v>41907</v>
      </c>
      <c r="B2646" s="12">
        <f>VLOOKUP($A2645,Master!$A$6:$L$4994,$I$1,0)*(1+0.75*(VLOOKUP($A2646,'Old-UVXY-OHLC'!$A$3:$E$5000,B$1,0)/VLOOKUP('Old-UVXY-OHLC'!$A2645,'Old-UVXY-OHLC'!$A$3:$E$5000,5,0)-1))</f>
        <v>5947.2356046340301</v>
      </c>
      <c r="C2646" s="12">
        <f>VLOOKUP($A2645,Master!$A$6:$L$4994,$I$1,0)*(1+0.75*(VLOOKUP($A2646,'Old-UVXY-OHLC'!$A$3:$E$5000,C$1,0)/VLOOKUP('Old-UVXY-OHLC'!$A2645,'Old-UVXY-OHLC'!$A$3:$E$5000,5,0)-1))</f>
        <v>6651.4100135724666</v>
      </c>
      <c r="D2646" s="12">
        <f>VLOOKUP($A2645,Master!$A$6:$L$4994,$I$1,0)*(1+0.75*(VLOOKUP($A2646,'Old-UVXY-OHLC'!$A$3:$E$5000,D$1,0)/VLOOKUP('Old-UVXY-OHLC'!$A2645,'Old-UVXY-OHLC'!$A$3:$E$5000,5,0)-1))</f>
        <v>5943.6611152485575</v>
      </c>
      <c r="E2646" s="12">
        <f>VLOOKUP(A2646,Master!A$6:L$4994,$I$1,0)</f>
        <v>6531.866721707258</v>
      </c>
      <c r="F2646" s="12">
        <f>VLOOKUP($A2645,Master!$A$6:$L$4994,$I$1,0)*(1+0.75*(VLOOKUP($A2646,'Old-UVXY-OHLC'!$A$3:$G$5000,F$1,0)/VLOOKUP($A2645,'Old-UVXY-OHLC'!$A$3:$G$5000,5,0)-1))</f>
        <v>6520.9411510026557</v>
      </c>
      <c r="I2646" t="str">
        <f t="shared" si="17"/>
        <v/>
      </c>
    </row>
    <row r="2647" spans="1:9" x14ac:dyDescent="0.25">
      <c r="A2647" s="1">
        <v>41908</v>
      </c>
      <c r="B2647" s="12">
        <f>VLOOKUP($A2646,Master!$A$6:$L$4994,$I$1,0)*(1+0.75*(VLOOKUP($A2647,'Old-UVXY-OHLC'!$A$3:$E$5000,B$1,0)/VLOOKUP('Old-UVXY-OHLC'!$A2646,'Old-UVXY-OHLC'!$A$3:$E$5000,5,0)-1))</f>
        <v>6439.9984099389949</v>
      </c>
      <c r="C2647" s="12">
        <f>VLOOKUP($A2646,Master!$A$6:$L$4994,$I$1,0)*(1+0.75*(VLOOKUP($A2647,'Old-UVXY-OHLC'!$A$3:$E$5000,C$1,0)/VLOOKUP('Old-UVXY-OHLC'!$A2646,'Old-UVXY-OHLC'!$A$3:$E$5000,5,0)-1))</f>
        <v>6491.9476000994282</v>
      </c>
      <c r="D2647" s="12">
        <f>VLOOKUP($A2646,Master!$A$6:$L$4994,$I$1,0)*(1+0.75*(VLOOKUP($A2647,'Old-UVXY-OHLC'!$A$3:$E$5000,D$1,0)/VLOOKUP('Old-UVXY-OHLC'!$A2646,'Old-UVXY-OHLC'!$A$3:$E$5000,5,0)-1))</f>
        <v>6091.9388358640845</v>
      </c>
      <c r="E2647" s="12">
        <f>VLOOKUP(A2647,Master!A$6:L$4994,$I$1,0)</f>
        <v>6288.773299014113</v>
      </c>
      <c r="F2647" s="12">
        <f>VLOOKUP($A2646,Master!$A$6:$L$4994,$I$1,0)*(1+0.75*(VLOOKUP($A2647,'Old-UVXY-OHLC'!$A$3:$G$5000,F$1,0)/VLOOKUP($A2646,'Old-UVXY-OHLC'!$A$3:$G$5000,5,0)-1))</f>
        <v>6190.6422971689099</v>
      </c>
      <c r="I2647" t="str">
        <f t="shared" si="17"/>
        <v/>
      </c>
    </row>
    <row r="2648" spans="1:9" x14ac:dyDescent="0.25">
      <c r="A2648" s="1">
        <v>41911</v>
      </c>
      <c r="B2648" s="12">
        <f>VLOOKUP($A2647,Master!$A$6:$L$4994,$I$1,0)*(1+0.75*(VLOOKUP($A2648,'Old-UVXY-OHLC'!$A$3:$E$5000,B$1,0)/VLOOKUP('Old-UVXY-OHLC'!$A2647,'Old-UVXY-OHLC'!$A$3:$E$5000,5,0)-1))</f>
        <v>6696.4439593692714</v>
      </c>
      <c r="C2648" s="12">
        <f>VLOOKUP($A2647,Master!$A$6:$L$4994,$I$1,0)*(1+0.75*(VLOOKUP($A2648,'Old-UVXY-OHLC'!$A$3:$E$5000,C$1,0)/VLOOKUP('Old-UVXY-OHLC'!$A2647,'Old-UVXY-OHLC'!$A$3:$E$5000,5,0)-1))</f>
        <v>6806.9635725088783</v>
      </c>
      <c r="D2648" s="12">
        <f>VLOOKUP($A2647,Master!$A$6:$L$4994,$I$1,0)*(1+0.75*(VLOOKUP($A2648,'Old-UVXY-OHLC'!$A$3:$E$5000,D$1,0)/VLOOKUP('Old-UVXY-OHLC'!$A2647,'Old-UVXY-OHLC'!$A$3:$E$5000,5,0)-1))</f>
        <v>6405.2335501442758</v>
      </c>
      <c r="E2648" s="12">
        <f>VLOOKUP(A2648,Master!A$6:L$4994,$I$1,0)</f>
        <v>6797.0311218422521</v>
      </c>
      <c r="F2648" s="12">
        <f>VLOOKUP($A2647,Master!$A$6:$L$4994,$I$1,0)*(1+0.75*(VLOOKUP($A2648,'Old-UVXY-OHLC'!$A$3:$G$5000,F$1,0)/VLOOKUP($A2647,'Old-UVXY-OHLC'!$A$3:$G$5000,5,0)-1))</f>
        <v>6649.0784108808684</v>
      </c>
      <c r="I2648" t="str">
        <f t="shared" ref="I2648:I2711" si="18">IF(OR(B2648&gt;C2648,B2648&lt;D2648,C2648&lt;D2648,C2648&lt;F2648,D2648&gt;F2648),1,"")</f>
        <v/>
      </c>
    </row>
    <row r="2649" spans="1:9" x14ac:dyDescent="0.25">
      <c r="A2649" s="1">
        <v>41912</v>
      </c>
      <c r="B2649" s="12">
        <f>VLOOKUP($A2648,Master!$A$6:$L$4994,$I$1,0)*(1+0.75*(VLOOKUP($A2649,'Old-UVXY-OHLC'!$A$3:$E$5000,B$1,0)/VLOOKUP('Old-UVXY-OHLC'!$A2648,'Old-UVXY-OHLC'!$A$3:$E$5000,5,0)-1))</f>
        <v>6687.226447783326</v>
      </c>
      <c r="C2649" s="12">
        <f>VLOOKUP($A2648,Master!$A$6:$L$4994,$I$1,0)*(1+0.75*(VLOOKUP($A2649,'Old-UVXY-OHLC'!$A$3:$E$5000,C$1,0)/VLOOKUP('Old-UVXY-OHLC'!$A2648,'Old-UVXY-OHLC'!$A$3:$E$5000,5,0)-1))</f>
        <v>6853.2638399351135</v>
      </c>
      <c r="D2649" s="12">
        <f>VLOOKUP($A2648,Master!$A$6:$L$4994,$I$1,0)*(1+0.75*(VLOOKUP($A2649,'Old-UVXY-OHLC'!$A$3:$E$5000,D$1,0)/VLOOKUP('Old-UVXY-OHLC'!$A2648,'Old-UVXY-OHLC'!$A$3:$E$5000,5,0)-1))</f>
        <v>6492.0897188626677</v>
      </c>
      <c r="E2649" s="12">
        <f>VLOOKUP(A2649,Master!A$6:L$4994,$I$1,0)</f>
        <v>6839.3487897792011</v>
      </c>
      <c r="F2649" s="12">
        <f>VLOOKUP($A2648,Master!$A$6:$L$4994,$I$1,0)*(1+0.75*(VLOOKUP($A2649,'Old-UVXY-OHLC'!$A$3:$G$5000,F$1,0)/VLOOKUP($A2648,'Old-UVXY-OHLC'!$A$3:$G$5000,5,0)-1))</f>
        <v>6771.1010067053621</v>
      </c>
      <c r="I2649" t="str">
        <f t="shared" si="18"/>
        <v/>
      </c>
    </row>
    <row r="2650" spans="1:9" x14ac:dyDescent="0.25">
      <c r="A2650" s="1">
        <v>41913</v>
      </c>
      <c r="B2650" s="12">
        <f>VLOOKUP($A2649,Master!$A$6:$L$4994,$I$1,0)*(1+0.75*(VLOOKUP($A2650,'Old-UVXY-OHLC'!$A$3:$E$5000,B$1,0)/VLOOKUP('Old-UVXY-OHLC'!$A2649,'Old-UVXY-OHLC'!$A$3:$E$5000,5,0)-1))</f>
        <v>6774.7639394401658</v>
      </c>
      <c r="C2650" s="12">
        <f>VLOOKUP($A2649,Master!$A$6:$L$4994,$I$1,0)*(1+0.75*(VLOOKUP($A2650,'Old-UVXY-OHLC'!$A$3:$E$5000,C$1,0)/VLOOKUP('Old-UVXY-OHLC'!$A2649,'Old-UVXY-OHLC'!$A$3:$E$5000,5,0)-1))</f>
        <v>7258.1953957587793</v>
      </c>
      <c r="D2650" s="12">
        <f>VLOOKUP($A2649,Master!$A$6:$L$4994,$I$1,0)*(1+0.75*(VLOOKUP($A2650,'Old-UVXY-OHLC'!$A$3:$E$5000,D$1,0)/VLOOKUP('Old-UVXY-OHLC'!$A2649,'Old-UVXY-OHLC'!$A$3:$E$5000,5,0)-1))</f>
        <v>6752.556840740016</v>
      </c>
      <c r="E2650" s="12">
        <f>VLOOKUP(A2650,Master!A$6:L$4994,$I$1,0)</f>
        <v>7163.7746194661067</v>
      </c>
      <c r="F2650" s="12">
        <f>VLOOKUP($A2649,Master!$A$6:$L$4994,$I$1,0)*(1+0.75*(VLOOKUP($A2650,'Old-UVXY-OHLC'!$A$3:$G$5000,F$1,0)/VLOOKUP($A2649,'Old-UVXY-OHLC'!$A$3:$G$5000,5,0)-1))</f>
        <v>7001.9596415262986</v>
      </c>
      <c r="I2650" t="str">
        <f t="shared" si="18"/>
        <v/>
      </c>
    </row>
    <row r="2651" spans="1:9" x14ac:dyDescent="0.25">
      <c r="A2651" s="1">
        <v>41914</v>
      </c>
      <c r="B2651" s="12">
        <f>VLOOKUP($A2650,Master!$A$6:$L$4994,$I$1,0)*(1+0.75*(VLOOKUP($A2651,'Old-UVXY-OHLC'!$A$3:$E$5000,B$1,0)/VLOOKUP('Old-UVXY-OHLC'!$A2650,'Old-UVXY-OHLC'!$A$3:$E$5000,5,0)-1))</f>
        <v>7048.2306745699807</v>
      </c>
      <c r="C2651" s="12">
        <f>VLOOKUP($A2650,Master!$A$6:$L$4994,$I$1,0)*(1+0.75*(VLOOKUP($A2651,'Old-UVXY-OHLC'!$A$3:$E$5000,C$1,0)/VLOOKUP('Old-UVXY-OHLC'!$A2650,'Old-UVXY-OHLC'!$A$3:$E$5000,5,0)-1))</f>
        <v>7351.1473402379142</v>
      </c>
      <c r="D2651" s="12">
        <f>VLOOKUP($A2650,Master!$A$6:$L$4994,$I$1,0)*(1+0.75*(VLOOKUP($A2651,'Old-UVXY-OHLC'!$A$3:$E$5000,D$1,0)/VLOOKUP('Old-UVXY-OHLC'!$A2650,'Old-UVXY-OHLC'!$A$3:$E$5000,5,0)-1))</f>
        <v>6699.8765090518582</v>
      </c>
      <c r="E2651" s="12">
        <f>VLOOKUP(A2651,Master!A$6:L$4994,$I$1,0)</f>
        <v>6969.8976669733966</v>
      </c>
      <c r="F2651" s="12">
        <f>VLOOKUP($A2650,Master!$A$6:$L$4994,$I$1,0)*(1+0.75*(VLOOKUP($A2651,'Old-UVXY-OHLC'!$A$3:$G$5000,F$1,0)/VLOOKUP($A2650,'Old-UVXY-OHLC'!$A$3:$G$5000,5,0)-1))</f>
        <v>6895.0894713711923</v>
      </c>
      <c r="I2651" t="str">
        <f t="shared" si="18"/>
        <v/>
      </c>
    </row>
    <row r="2652" spans="1:9" x14ac:dyDescent="0.25">
      <c r="A2652" s="1">
        <v>41915</v>
      </c>
      <c r="B2652" s="12">
        <f>VLOOKUP($A2651,Master!$A$6:$L$4994,$I$1,0)*(1+0.75*(VLOOKUP($A2652,'Old-UVXY-OHLC'!$A$3:$E$5000,B$1,0)/VLOOKUP('Old-UVXY-OHLC'!$A2651,'Old-UVXY-OHLC'!$A$3:$E$5000,5,0)-1))</f>
        <v>6549.6694186633104</v>
      </c>
      <c r="C2652" s="12">
        <f>VLOOKUP($A2651,Master!$A$6:$L$4994,$I$1,0)*(1+0.75*(VLOOKUP($A2652,'Old-UVXY-OHLC'!$A$3:$E$5000,C$1,0)/VLOOKUP('Old-UVXY-OHLC'!$A2651,'Old-UVXY-OHLC'!$A$3:$E$5000,5,0)-1))</f>
        <v>6609.1223603831677</v>
      </c>
      <c r="D2652" s="12">
        <f>VLOOKUP($A2651,Master!$A$6:$L$4994,$I$1,0)*(1+0.75*(VLOOKUP($A2652,'Old-UVXY-OHLC'!$A$3:$E$5000,D$1,0)/VLOOKUP('Old-UVXY-OHLC'!$A2651,'Old-UVXY-OHLC'!$A$3:$E$5000,5,0)-1))</f>
        <v>6153.8826923568258</v>
      </c>
      <c r="E2652" s="12">
        <f>VLOOKUP(A2652,Master!A$6:L$4994,$I$1,0)</f>
        <v>6228.5278194552811</v>
      </c>
      <c r="F2652" s="12">
        <f>VLOOKUP($A2651,Master!$A$6:$L$4994,$I$1,0)*(1+0.75*(VLOOKUP($A2652,'Old-UVXY-OHLC'!$A$3:$G$5000,F$1,0)/VLOOKUP($A2651,'Old-UVXY-OHLC'!$A$3:$G$5000,5,0)-1))</f>
        <v>6267.6926093634111</v>
      </c>
      <c r="I2652" t="str">
        <f t="shared" si="18"/>
        <v/>
      </c>
    </row>
    <row r="2653" spans="1:9" x14ac:dyDescent="0.25">
      <c r="A2653" s="1">
        <v>41918</v>
      </c>
      <c r="B2653" s="12">
        <f>VLOOKUP($A2652,Master!$A$6:$L$4994,$I$1,0)*(1+0.75*(VLOOKUP($A2653,'Old-UVXY-OHLC'!$A$3:$E$5000,B$1,0)/VLOOKUP('Old-UVXY-OHLC'!$A2652,'Old-UVXY-OHLC'!$A$3:$E$5000,5,0)-1))</f>
        <v>6048.2977829740921</v>
      </c>
      <c r="C2653" s="12">
        <f>VLOOKUP($A2652,Master!$A$6:$L$4994,$I$1,0)*(1+0.75*(VLOOKUP($A2653,'Old-UVXY-OHLC'!$A$3:$E$5000,C$1,0)/VLOOKUP('Old-UVXY-OHLC'!$A2652,'Old-UVXY-OHLC'!$A$3:$E$5000,5,0)-1))</f>
        <v>6512.3100294775741</v>
      </c>
      <c r="D2653" s="12">
        <f>VLOOKUP($A2652,Master!$A$6:$L$4994,$I$1,0)*(1+0.75*(VLOOKUP($A2653,'Old-UVXY-OHLC'!$A$3:$E$5000,D$1,0)/VLOOKUP('Old-UVXY-OHLC'!$A2652,'Old-UVXY-OHLC'!$A$3:$E$5000,5,0)-1))</f>
        <v>5952.7786988000262</v>
      </c>
      <c r="E2653" s="12">
        <f>VLOOKUP(A2653,Master!A$6:L$4994,$I$1,0)</f>
        <v>6512.6236583408336</v>
      </c>
      <c r="F2653" s="12">
        <f>VLOOKUP($A2652,Master!$A$6:$L$4994,$I$1,0)*(1+0.75*(VLOOKUP($A2653,'Old-UVXY-OHLC'!$A$3:$G$5000,F$1,0)/VLOOKUP($A2652,'Old-UVXY-OHLC'!$A$3:$G$5000,5,0)-1))</f>
        <v>6417.9920161663122</v>
      </c>
      <c r="I2653" t="str">
        <f t="shared" si="18"/>
        <v/>
      </c>
    </row>
    <row r="2654" spans="1:9" x14ac:dyDescent="0.25">
      <c r="A2654" s="1">
        <v>41919</v>
      </c>
      <c r="B2654" s="12">
        <f>VLOOKUP($A2653,Master!$A$6:$L$4994,$I$1,0)*(1+0.75*(VLOOKUP($A2654,'Old-UVXY-OHLC'!$A$3:$E$5000,B$1,0)/VLOOKUP('Old-UVXY-OHLC'!$A2653,'Old-UVXY-OHLC'!$A$3:$E$5000,5,0)-1))</f>
        <v>6637.6053304616516</v>
      </c>
      <c r="C2654" s="12">
        <f>VLOOKUP($A2653,Master!$A$6:$L$4994,$I$1,0)*(1+0.75*(VLOOKUP($A2654,'Old-UVXY-OHLC'!$A$3:$E$5000,C$1,0)/VLOOKUP('Old-UVXY-OHLC'!$A2653,'Old-UVXY-OHLC'!$A$3:$E$5000,5,0)-1))</f>
        <v>7216.9311657809913</v>
      </c>
      <c r="D2654" s="12">
        <f>VLOOKUP($A2653,Master!$A$6:$L$4994,$I$1,0)*(1+0.75*(VLOOKUP($A2654,'Old-UVXY-OHLC'!$A$3:$E$5000,D$1,0)/VLOOKUP('Old-UVXY-OHLC'!$A2653,'Old-UVXY-OHLC'!$A$3:$E$5000,5,0)-1))</f>
        <v>6604.4763576452051</v>
      </c>
      <c r="E2654" s="12">
        <f>VLOOKUP(A2654,Master!A$6:L$4994,$I$1,0)</f>
        <v>7217.0503009423746</v>
      </c>
      <c r="F2654" s="12">
        <f>VLOOKUP($A2653,Master!$A$6:$L$4994,$I$1,0)*(1+0.75*(VLOOKUP($A2654,'Old-UVXY-OHLC'!$A$3:$G$5000,F$1,0)/VLOOKUP($A2653,'Old-UVXY-OHLC'!$A$3:$G$5000,5,0)-1))</f>
        <v>7083.9746484095713</v>
      </c>
      <c r="I2654" t="str">
        <f t="shared" si="18"/>
        <v/>
      </c>
    </row>
    <row r="2655" spans="1:9" x14ac:dyDescent="0.25">
      <c r="A2655" s="1">
        <v>41920</v>
      </c>
      <c r="B2655" s="12">
        <f>VLOOKUP($A2654,Master!$A$6:$L$4994,$I$1,0)*(1+0.75*(VLOOKUP($A2655,'Old-UVXY-OHLC'!$A$3:$E$5000,B$1,0)/VLOOKUP('Old-UVXY-OHLC'!$A2654,'Old-UVXY-OHLC'!$A$3:$E$5000,5,0)-1))</f>
        <v>7137.2535137815657</v>
      </c>
      <c r="C2655" s="12">
        <f>VLOOKUP($A2654,Master!$A$6:$L$4994,$I$1,0)*(1+0.75*(VLOOKUP($A2655,'Old-UVXY-OHLC'!$A$3:$E$5000,C$1,0)/VLOOKUP('Old-UVXY-OHLC'!$A2654,'Old-UVXY-OHLC'!$A$3:$E$5000,5,0)-1))</f>
        <v>7240.2656883386589</v>
      </c>
      <c r="D2655" s="12">
        <f>VLOOKUP($A2654,Master!$A$6:$L$4994,$I$1,0)*(1+0.75*(VLOOKUP($A2655,'Old-UVXY-OHLC'!$A$3:$E$5000,D$1,0)/VLOOKUP('Old-UVXY-OHLC'!$A2654,'Old-UVXY-OHLC'!$A$3:$E$5000,5,0)-1))</f>
        <v>6161.1709417487691</v>
      </c>
      <c r="E2655" s="12">
        <f>VLOOKUP(A2655,Master!A$6:L$4994,$I$1,0)</f>
        <v>6182.378981034999</v>
      </c>
      <c r="F2655" s="12">
        <f>VLOOKUP($A2654,Master!$A$6:$L$4994,$I$1,0)*(1+0.75*(VLOOKUP($A2655,'Old-UVXY-OHLC'!$A$3:$G$5000,F$1,0)/VLOOKUP($A2654,'Old-UVXY-OHLC'!$A$3:$G$5000,5,0)-1))</f>
        <v>6205.0777702485129</v>
      </c>
      <c r="I2655" t="str">
        <f t="shared" si="18"/>
        <v/>
      </c>
    </row>
    <row r="2656" spans="1:9" x14ac:dyDescent="0.25">
      <c r="A2656" s="1">
        <v>41921</v>
      </c>
      <c r="B2656" s="12">
        <f>VLOOKUP($A2655,Master!$A$6:$L$4994,$I$1,0)*(1+0.75*(VLOOKUP($A2656,'Old-UVXY-OHLC'!$A$3:$E$5000,B$1,0)/VLOOKUP('Old-UVXY-OHLC'!$A2655,'Old-UVXY-OHLC'!$A$3:$E$5000,5,0)-1))</f>
        <v>6312.0362867995264</v>
      </c>
      <c r="C2656" s="12">
        <f>VLOOKUP($A2655,Master!$A$6:$L$4994,$I$1,0)*(1+0.75*(VLOOKUP($A2656,'Old-UVXY-OHLC'!$A$3:$E$5000,C$1,0)/VLOOKUP('Old-UVXY-OHLC'!$A2655,'Old-UVXY-OHLC'!$A$3:$E$5000,5,0)-1))</f>
        <v>7097.731830133258</v>
      </c>
      <c r="D2656" s="12">
        <f>VLOOKUP($A2655,Master!$A$6:$L$4994,$I$1,0)*(1+0.75*(VLOOKUP($A2656,'Old-UVXY-OHLC'!$A$3:$E$5000,D$1,0)/VLOOKUP('Old-UVXY-OHLC'!$A2655,'Old-UVXY-OHLC'!$A$3:$E$5000,5,0)-1))</f>
        <v>6249.4376173984274</v>
      </c>
      <c r="E2656" s="12">
        <f>VLOOKUP(A2656,Master!A$6:L$4994,$I$1,0)</f>
        <v>7097.8508736161857</v>
      </c>
      <c r="F2656" s="12">
        <f>VLOOKUP($A2655,Master!$A$6:$L$4994,$I$1,0)*(1+0.75*(VLOOKUP($A2656,'Old-UVXY-OHLC'!$A$3:$G$5000,F$1,0)/VLOOKUP($A2655,'Old-UVXY-OHLC'!$A$3:$G$5000,5,0)-1))</f>
        <v>7020.2955177376689</v>
      </c>
      <c r="I2656" t="str">
        <f t="shared" si="18"/>
        <v/>
      </c>
    </row>
    <row r="2657" spans="1:9" x14ac:dyDescent="0.25">
      <c r="A2657" s="1">
        <v>41922</v>
      </c>
      <c r="B2657" s="12">
        <f>VLOOKUP($A2656,Master!$A$6:$L$4994,$I$1,0)*(1+0.75*(VLOOKUP($A2657,'Old-UVXY-OHLC'!$A$3:$E$5000,B$1,0)/VLOOKUP('Old-UVXY-OHLC'!$A2656,'Old-UVXY-OHLC'!$A$3:$E$5000,5,0)-1))</f>
        <v>7087.0542349712377</v>
      </c>
      <c r="C2657" s="12">
        <f>VLOOKUP($A2656,Master!$A$6:$L$4994,$I$1,0)*(1+0.75*(VLOOKUP($A2657,'Old-UVXY-OHLC'!$A$3:$E$5000,C$1,0)/VLOOKUP('Old-UVXY-OHLC'!$A2656,'Old-UVXY-OHLC'!$A$3:$E$5000,5,0)-1))</f>
        <v>8316.793814241988</v>
      </c>
      <c r="D2657" s="12">
        <f>VLOOKUP($A2656,Master!$A$6:$L$4994,$I$1,0)*(1+0.75*(VLOOKUP($A2657,'Old-UVXY-OHLC'!$A$3:$E$5000,D$1,0)/VLOOKUP('Old-UVXY-OHLC'!$A2656,'Old-UVXY-OHLC'!$A$3:$E$5000,5,0)-1))</f>
        <v>6870.9836955627597</v>
      </c>
      <c r="E2657" s="12">
        <f>VLOOKUP(A2657,Master!A$6:L$4994,$I$1,0)</f>
        <v>8316.9345370757128</v>
      </c>
      <c r="F2657" s="12">
        <f>VLOOKUP($A2656,Master!$A$6:$L$4994,$I$1,0)*(1+0.75*(VLOOKUP($A2657,'Old-UVXY-OHLC'!$A$3:$G$5000,F$1,0)/VLOOKUP($A2656,'Old-UVXY-OHLC'!$A$3:$G$5000,5,0)-1))</f>
        <v>8220.5671440903188</v>
      </c>
      <c r="I2657" t="str">
        <f t="shared" si="18"/>
        <v/>
      </c>
    </row>
    <row r="2658" spans="1:9" x14ac:dyDescent="0.25">
      <c r="A2658" s="1">
        <v>41925</v>
      </c>
      <c r="B2658" s="12">
        <f>VLOOKUP($A2657,Master!$A$6:$L$4994,$I$1,0)*(1+0.75*(VLOOKUP($A2658,'Old-UVXY-OHLC'!$A$3:$E$5000,B$1,0)/VLOOKUP('Old-UVXY-OHLC'!$A2657,'Old-UVXY-OHLC'!$A$3:$E$5000,5,0)-1))</f>
        <v>7994.6538454166775</v>
      </c>
      <c r="C2658" s="12">
        <f>VLOOKUP($A2657,Master!$A$6:$L$4994,$I$1,0)*(1+0.75*(VLOOKUP($A2658,'Old-UVXY-OHLC'!$A$3:$E$5000,C$1,0)/VLOOKUP('Old-UVXY-OHLC'!$A2657,'Old-UVXY-OHLC'!$A$3:$E$5000,5,0)-1))</f>
        <v>9900.8852587428373</v>
      </c>
      <c r="D2658" s="12">
        <f>VLOOKUP($A2657,Master!$A$6:$L$4994,$I$1,0)*(1+0.75*(VLOOKUP($A2658,'Old-UVXY-OHLC'!$A$3:$E$5000,D$1,0)/VLOOKUP('Old-UVXY-OHLC'!$A2657,'Old-UVXY-OHLC'!$A$3:$E$5000,5,0)-1))</f>
        <v>7793.5491782051868</v>
      </c>
      <c r="E2658" s="12">
        <f>VLOOKUP(A2658,Master!A$6:L$4994,$I$1,0)</f>
        <v>9901.3912088704928</v>
      </c>
      <c r="F2658" s="12">
        <f>VLOOKUP($A2657,Master!$A$6:$L$4994,$I$1,0)*(1+0.75*(VLOOKUP($A2658,'Old-UVXY-OHLC'!$A$3:$G$5000,F$1,0)/VLOOKUP($A2657,'Old-UVXY-OHLC'!$A$3:$G$5000,5,0)-1))</f>
        <v>9480.866386028425</v>
      </c>
      <c r="I2658" t="str">
        <f t="shared" si="18"/>
        <v/>
      </c>
    </row>
    <row r="2659" spans="1:9" x14ac:dyDescent="0.25">
      <c r="A2659" s="1">
        <v>41926</v>
      </c>
      <c r="B2659" s="12">
        <f>VLOOKUP($A2658,Master!$A$6:$L$4994,$I$1,0)*(1+0.75*(VLOOKUP($A2659,'Old-UVXY-OHLC'!$A$3:$E$5000,B$1,0)/VLOOKUP('Old-UVXY-OHLC'!$A2658,'Old-UVXY-OHLC'!$A$3:$E$5000,5,0)-1))</f>
        <v>9091.2564295060765</v>
      </c>
      <c r="C2659" s="12">
        <f>VLOOKUP($A2658,Master!$A$6:$L$4994,$I$1,0)*(1+0.75*(VLOOKUP($A2659,'Old-UVXY-OHLC'!$A$3:$E$5000,C$1,0)/VLOOKUP('Old-UVXY-OHLC'!$A2658,'Old-UVXY-OHLC'!$A$3:$E$5000,5,0)-1))</f>
        <v>9792.8966687210886</v>
      </c>
      <c r="D2659" s="12">
        <f>VLOOKUP($A2658,Master!$A$6:$L$4994,$I$1,0)*(1+0.75*(VLOOKUP($A2659,'Old-UVXY-OHLC'!$A$3:$E$5000,D$1,0)/VLOOKUP('Old-UVXY-OHLC'!$A2658,'Old-UVXY-OHLC'!$A$3:$E$5000,5,0)-1))</f>
        <v>8361.6747648355995</v>
      </c>
      <c r="E2659" s="12">
        <f>VLOOKUP(A2659,Master!A$6:L$4994,$I$1,0)</f>
        <v>9009.0359103014707</v>
      </c>
      <c r="F2659" s="12">
        <f>VLOOKUP($A2658,Master!$A$6:$L$4994,$I$1,0)*(1+0.75*(VLOOKUP($A2659,'Old-UVXY-OHLC'!$A$3:$G$5000,F$1,0)/VLOOKUP($A2658,'Old-UVXY-OHLC'!$A$3:$G$5000,5,0)-1))</f>
        <v>9248.0388723395208</v>
      </c>
      <c r="I2659" t="str">
        <f t="shared" si="18"/>
        <v/>
      </c>
    </row>
    <row r="2660" spans="1:9" x14ac:dyDescent="0.25">
      <c r="A2660" s="1">
        <v>41927</v>
      </c>
      <c r="B2660" s="12">
        <f>VLOOKUP($A2659,Master!$A$6:$L$4994,$I$1,0)*(1+0.75*(VLOOKUP($A2660,'Old-UVXY-OHLC'!$A$3:$E$5000,B$1,0)/VLOOKUP('Old-UVXY-OHLC'!$A2659,'Old-UVXY-OHLC'!$A$3:$E$5000,5,0)-1))</f>
        <v>10174.595486663287</v>
      </c>
      <c r="C2660" s="12">
        <f>VLOOKUP($A2659,Master!$A$6:$L$4994,$I$1,0)*(1+0.75*(VLOOKUP($A2660,'Old-UVXY-OHLC'!$A$3:$E$5000,C$1,0)/VLOOKUP('Old-UVXY-OHLC'!$A2659,'Old-UVXY-OHLC'!$A$3:$E$5000,5,0)-1))</f>
        <v>11097.66407688123</v>
      </c>
      <c r="D2660" s="12">
        <f>VLOOKUP($A2659,Master!$A$6:$L$4994,$I$1,0)*(1+0.75*(VLOOKUP($A2660,'Old-UVXY-OHLC'!$A$3:$E$5000,D$1,0)/VLOOKUP('Old-UVXY-OHLC'!$A2659,'Old-UVXY-OHLC'!$A$3:$E$5000,5,0)-1))</f>
        <v>9315.7403635909413</v>
      </c>
      <c r="E2660" s="12">
        <f>VLOOKUP(A2660,Master!A$6:L$4994,$I$1,0)</f>
        <v>10693.055279160944</v>
      </c>
      <c r="F2660" s="12">
        <f>VLOOKUP($A2659,Master!$A$6:$L$4994,$I$1,0)*(1+0.75*(VLOOKUP($A2660,'Old-UVXY-OHLC'!$A$3:$G$5000,F$1,0)/VLOOKUP($A2659,'Old-UVXY-OHLC'!$A$3:$G$5000,5,0)-1))</f>
        <v>9405.6392175947731</v>
      </c>
      <c r="I2660" t="str">
        <f t="shared" si="18"/>
        <v/>
      </c>
    </row>
    <row r="2661" spans="1:9" x14ac:dyDescent="0.25">
      <c r="A2661" s="1">
        <v>41928</v>
      </c>
      <c r="B2661" s="12">
        <f>VLOOKUP($A2660,Master!$A$6:$L$4994,$I$1,0)*(1+0.75*(VLOOKUP($A2661,'Old-UVXY-OHLC'!$A$3:$E$5000,B$1,0)/VLOOKUP('Old-UVXY-OHLC'!$A2660,'Old-UVXY-OHLC'!$A$3:$E$5000,5,0)-1))</f>
        <v>11143.252254459117</v>
      </c>
      <c r="C2661" s="12">
        <f>VLOOKUP($A2660,Master!$A$6:$L$4994,$I$1,0)*(1+0.75*(VLOOKUP($A2661,'Old-UVXY-OHLC'!$A$3:$E$5000,C$1,0)/VLOOKUP('Old-UVXY-OHLC'!$A2660,'Old-UVXY-OHLC'!$A$3:$E$5000,5,0)-1))</f>
        <v>11257.64972116183</v>
      </c>
      <c r="D2661" s="12">
        <f>VLOOKUP($A2660,Master!$A$6:$L$4994,$I$1,0)*(1+0.75*(VLOOKUP($A2661,'Old-UVXY-OHLC'!$A$3:$E$5000,D$1,0)/VLOOKUP('Old-UVXY-OHLC'!$A2660,'Old-UVXY-OHLC'!$A$3:$E$5000,5,0)-1))</f>
        <v>9332.7216814441781</v>
      </c>
      <c r="E2661" s="12">
        <f>VLOOKUP(A2661,Master!A$6:L$4994,$I$1,0)</f>
        <v>9872.2176181761806</v>
      </c>
      <c r="F2661" s="12">
        <f>VLOOKUP($A2660,Master!$A$6:$L$4994,$I$1,0)*(1+0.75*(VLOOKUP($A2661,'Old-UVXY-OHLC'!$A$3:$G$5000,F$1,0)/VLOOKUP($A2660,'Old-UVXY-OHLC'!$A$3:$G$5000,5,0)-1))</f>
        <v>9680.4899802204254</v>
      </c>
      <c r="I2661" t="str">
        <f t="shared" si="18"/>
        <v/>
      </c>
    </row>
    <row r="2662" spans="1:9" x14ac:dyDescent="0.25">
      <c r="A2662" s="1">
        <v>41929</v>
      </c>
      <c r="B2662" s="12">
        <f>VLOOKUP($A2661,Master!$A$6:$L$4994,$I$1,0)*(1+0.75*(VLOOKUP($A2662,'Old-UVXY-OHLC'!$A$3:$E$5000,B$1,0)/VLOOKUP('Old-UVXY-OHLC'!$A2661,'Old-UVXY-OHLC'!$A$3:$E$5000,5,0)-1))</f>
        <v>8666.4272322888355</v>
      </c>
      <c r="C2662" s="12">
        <f>VLOOKUP($A2661,Master!$A$6:$L$4994,$I$1,0)*(1+0.75*(VLOOKUP($A2662,'Old-UVXY-OHLC'!$A$3:$E$5000,C$1,0)/VLOOKUP('Old-UVXY-OHLC'!$A2661,'Old-UVXY-OHLC'!$A$3:$E$5000,5,0)-1))</f>
        <v>9344.1536462563763</v>
      </c>
      <c r="D2662" s="12">
        <f>VLOOKUP($A2661,Master!$A$6:$L$4994,$I$1,0)*(1+0.75*(VLOOKUP($A2662,'Old-UVXY-OHLC'!$A$3:$E$5000,D$1,0)/VLOOKUP('Old-UVXY-OHLC'!$A2661,'Old-UVXY-OHLC'!$A$3:$E$5000,5,0)-1))</f>
        <v>8440.5184276329892</v>
      </c>
      <c r="E2662" s="12">
        <f>VLOOKUP(A2662,Master!A$6:L$4994,$I$1,0)</f>
        <v>9087.009885055877</v>
      </c>
      <c r="F2662" s="12">
        <f>VLOOKUP($A2661,Master!$A$6:$L$4994,$I$1,0)*(1+0.75*(VLOOKUP($A2662,'Old-UVXY-OHLC'!$A$3:$G$5000,F$1,0)/VLOOKUP($A2661,'Old-UVXY-OHLC'!$A$3:$G$5000,5,0)-1))</f>
        <v>9036.6666621414734</v>
      </c>
      <c r="I2662" t="str">
        <f t="shared" si="18"/>
        <v/>
      </c>
    </row>
    <row r="2663" spans="1:9" x14ac:dyDescent="0.25">
      <c r="A2663" s="1">
        <v>41932</v>
      </c>
      <c r="B2663" s="12">
        <f>VLOOKUP($A2662,Master!$A$6:$L$4994,$I$1,0)*(1+0.75*(VLOOKUP($A2663,'Old-UVXY-OHLC'!$A$3:$E$5000,B$1,0)/VLOOKUP('Old-UVXY-OHLC'!$A2662,'Old-UVXY-OHLC'!$A$3:$E$5000,5,0)-1))</f>
        <v>9127.3886608785251</v>
      </c>
      <c r="C2663" s="12">
        <f>VLOOKUP($A2662,Master!$A$6:$L$4994,$I$1,0)*(1+0.75*(VLOOKUP($A2663,'Old-UVXY-OHLC'!$A$3:$E$5000,C$1,0)/VLOOKUP('Old-UVXY-OHLC'!$A2662,'Old-UVXY-OHLC'!$A$3:$E$5000,5,0)-1))</f>
        <v>9196.8496307544501</v>
      </c>
      <c r="D2663" s="12">
        <f>VLOOKUP($A2662,Master!$A$6:$L$4994,$I$1,0)*(1+0.75*(VLOOKUP($A2663,'Old-UVXY-OHLC'!$A$3:$E$5000,D$1,0)/VLOOKUP('Old-UVXY-OHLC'!$A2662,'Old-UVXY-OHLC'!$A$3:$E$5000,5,0)-1))</f>
        <v>7917.5644933181102</v>
      </c>
      <c r="E2663" s="12">
        <f>VLOOKUP(A2663,Master!A$6:L$4994,$I$1,0)</f>
        <v>7917.9075203917746</v>
      </c>
      <c r="F2663" s="12">
        <f>VLOOKUP($A2662,Master!$A$6:$L$4994,$I$1,0)*(1+0.75*(VLOOKUP($A2663,'Old-UVXY-OHLC'!$A$3:$G$5000,F$1,0)/VLOOKUP($A2662,'Old-UVXY-OHLC'!$A$3:$G$5000,5,0)-1))</f>
        <v>8017.6285142561883</v>
      </c>
      <c r="I2663" t="str">
        <f t="shared" si="18"/>
        <v/>
      </c>
    </row>
    <row r="2664" spans="1:9" x14ac:dyDescent="0.25">
      <c r="A2664" s="1">
        <v>41933</v>
      </c>
      <c r="B2664" s="12">
        <f>VLOOKUP($A2663,Master!$A$6:$L$4994,$I$1,0)*(1+0.75*(VLOOKUP($A2664,'Old-UVXY-OHLC'!$A$3:$E$5000,B$1,0)/VLOOKUP('Old-UVXY-OHLC'!$A2663,'Old-UVXY-OHLC'!$A$3:$E$5000,5,0)-1))</f>
        <v>7555.9066671021474</v>
      </c>
      <c r="C2664" s="12">
        <f>VLOOKUP($A2663,Master!$A$6:$L$4994,$I$1,0)*(1+0.75*(VLOOKUP($A2664,'Old-UVXY-OHLC'!$A$3:$E$5000,C$1,0)/VLOOKUP('Old-UVXY-OHLC'!$A2663,'Old-UVXY-OHLC'!$A$3:$E$5000,5,0)-1))</f>
        <v>7637.4632270583334</v>
      </c>
      <c r="D2664" s="12">
        <f>VLOOKUP($A2663,Master!$A$6:$L$4994,$I$1,0)*(1+0.75*(VLOOKUP($A2664,'Old-UVXY-OHLC'!$A$3:$E$5000,D$1,0)/VLOOKUP('Old-UVXY-OHLC'!$A2663,'Old-UVXY-OHLC'!$A$3:$E$5000,5,0)-1))</f>
        <v>7021.1991765616058</v>
      </c>
      <c r="E2664" s="12">
        <f>VLOOKUP(A2664,Master!A$6:L$4994,$I$1,0)</f>
        <v>7021.301753225418</v>
      </c>
      <c r="F2664" s="12">
        <f>VLOOKUP($A2663,Master!$A$6:$L$4994,$I$1,0)*(1+0.75*(VLOOKUP($A2664,'Old-UVXY-OHLC'!$A$3:$G$5000,F$1,0)/VLOOKUP($A2663,'Old-UVXY-OHLC'!$A$3:$G$5000,5,0)-1))</f>
        <v>7112.4428723403871</v>
      </c>
      <c r="I2664" t="str">
        <f t="shared" si="18"/>
        <v/>
      </c>
    </row>
    <row r="2665" spans="1:9" x14ac:dyDescent="0.25">
      <c r="A2665" s="1">
        <v>41934</v>
      </c>
      <c r="B2665" s="12">
        <f>VLOOKUP($A2664,Master!$A$6:$L$4994,$I$1,0)*(1+0.75*(VLOOKUP($A2665,'Old-UVXY-OHLC'!$A$3:$E$5000,B$1,0)/VLOOKUP('Old-UVXY-OHLC'!$A2664,'Old-UVXY-OHLC'!$A$3:$E$5000,5,0)-1))</f>
        <v>7010.1237277117507</v>
      </c>
      <c r="C2665" s="12">
        <f>VLOOKUP($A2664,Master!$A$6:$L$4994,$I$1,0)*(1+0.75*(VLOOKUP($A2665,'Old-UVXY-OHLC'!$A$3:$E$5000,C$1,0)/VLOOKUP('Old-UVXY-OHLC'!$A2664,'Old-UVXY-OHLC'!$A$3:$E$5000,5,0)-1))</f>
        <v>7971.9949444823424</v>
      </c>
      <c r="D2665" s="12">
        <f>VLOOKUP($A2664,Master!$A$6:$L$4994,$I$1,0)*(1+0.75*(VLOOKUP($A2665,'Old-UVXY-OHLC'!$A$3:$E$5000,D$1,0)/VLOOKUP('Old-UVXY-OHLC'!$A2664,'Old-UVXY-OHLC'!$A$3:$E$5000,5,0)-1))</f>
        <v>6885.896817796729</v>
      </c>
      <c r="E2665" s="12">
        <f>VLOOKUP(A2665,Master!A$6:L$4994,$I$1,0)</f>
        <v>7735.78533023198</v>
      </c>
      <c r="F2665" s="12">
        <f>VLOOKUP($A2664,Master!$A$6:$L$4994,$I$1,0)*(1+0.75*(VLOOKUP($A2665,'Old-UVXY-OHLC'!$A$3:$G$5000,F$1,0)/VLOOKUP($A2664,'Old-UVXY-OHLC'!$A$3:$G$5000,5,0)-1))</f>
        <v>7931.17753122455</v>
      </c>
      <c r="I2665" t="str">
        <f t="shared" si="18"/>
        <v/>
      </c>
    </row>
    <row r="2666" spans="1:9" x14ac:dyDescent="0.25">
      <c r="A2666" s="1">
        <v>41935</v>
      </c>
      <c r="B2666" s="12">
        <f>VLOOKUP($A2665,Master!$A$6:$L$4994,$I$1,0)*(1+0.75*(VLOOKUP($A2666,'Old-UVXY-OHLC'!$A$3:$E$5000,B$1,0)/VLOOKUP('Old-UVXY-OHLC'!$A2665,'Old-UVXY-OHLC'!$A$3:$E$5000,5,0)-1))</f>
        <v>7205.7978302377605</v>
      </c>
      <c r="C2666" s="12">
        <f>VLOOKUP($A2665,Master!$A$6:$L$4994,$I$1,0)*(1+0.75*(VLOOKUP($A2666,'Old-UVXY-OHLC'!$A$3:$E$5000,C$1,0)/VLOOKUP('Old-UVXY-OHLC'!$A2665,'Old-UVXY-OHLC'!$A$3:$E$5000,5,0)-1))</f>
        <v>7443.392705051544</v>
      </c>
      <c r="D2666" s="12">
        <f>VLOOKUP($A2665,Master!$A$6:$L$4994,$I$1,0)*(1+0.75*(VLOOKUP($A2666,'Old-UVXY-OHLC'!$A$3:$E$5000,D$1,0)/VLOOKUP('Old-UVXY-OHLC'!$A2665,'Old-UVXY-OHLC'!$A$3:$E$5000,5,0)-1))</f>
        <v>6945.8208295357199</v>
      </c>
      <c r="E2666" s="12">
        <f>VLOOKUP(A2666,Master!A$6:L$4994,$I$1,0)</f>
        <v>7224.3785088264758</v>
      </c>
      <c r="F2666" s="12">
        <f>VLOOKUP($A2665,Master!$A$6:$L$4994,$I$1,0)*(1+0.75*(VLOOKUP($A2666,'Old-UVXY-OHLC'!$A$3:$G$5000,F$1,0)/VLOOKUP($A2665,'Old-UVXY-OHLC'!$A$3:$G$5000,5,0)-1))</f>
        <v>7262.6139959540997</v>
      </c>
      <c r="I2666" t="str">
        <f t="shared" si="18"/>
        <v/>
      </c>
    </row>
    <row r="2667" spans="1:9" x14ac:dyDescent="0.25">
      <c r="A2667" s="1">
        <v>41936</v>
      </c>
      <c r="B2667" s="12">
        <f>VLOOKUP($A2666,Master!$A$6:$L$4994,$I$1,0)*(1+0.75*(VLOOKUP($A2667,'Old-UVXY-OHLC'!$A$3:$E$5000,B$1,0)/VLOOKUP('Old-UVXY-OHLC'!$A2666,'Old-UVXY-OHLC'!$A$3:$E$5000,5,0)-1))</f>
        <v>7249.5437000084339</v>
      </c>
      <c r="C2667" s="12">
        <f>VLOOKUP($A2666,Master!$A$6:$L$4994,$I$1,0)*(1+0.75*(VLOOKUP($A2667,'Old-UVXY-OHLC'!$A$3:$E$5000,C$1,0)/VLOOKUP('Old-UVXY-OHLC'!$A2666,'Old-UVXY-OHLC'!$A$3:$E$5000,5,0)-1))</f>
        <v>7857.8980667452743</v>
      </c>
      <c r="D2667" s="12">
        <f>VLOOKUP($A2666,Master!$A$6:$L$4994,$I$1,0)*(1+0.75*(VLOOKUP($A2667,'Old-UVXY-OHLC'!$A$3:$E$5000,D$1,0)/VLOOKUP('Old-UVXY-OHLC'!$A2666,'Old-UVXY-OHLC'!$A$3:$E$5000,5,0)-1))</f>
        <v>7011.2299436774902</v>
      </c>
      <c r="E2667" s="12">
        <f>VLOOKUP(A2667,Master!A$6:L$4994,$I$1,0)</f>
        <v>7011.3381228643784</v>
      </c>
      <c r="F2667" s="12">
        <f>VLOOKUP($A2666,Master!$A$6:$L$4994,$I$1,0)*(1+0.75*(VLOOKUP($A2667,'Old-UVXY-OHLC'!$A$3:$G$5000,F$1,0)/VLOOKUP($A2666,'Old-UVXY-OHLC'!$A$3:$G$5000,5,0)-1))</f>
        <v>7134.9262106232318</v>
      </c>
      <c r="I2667" t="str">
        <f t="shared" si="18"/>
        <v/>
      </c>
    </row>
    <row r="2668" spans="1:9" x14ac:dyDescent="0.25">
      <c r="A2668" s="1">
        <v>41939</v>
      </c>
      <c r="B2668" s="12">
        <f>VLOOKUP($A2667,Master!$A$6:$L$4994,$I$1,0)*(1+0.75*(VLOOKUP($A2668,'Old-UVXY-OHLC'!$A$3:$E$5000,B$1,0)/VLOOKUP('Old-UVXY-OHLC'!$A2667,'Old-UVXY-OHLC'!$A$3:$E$5000,5,0)-1))</f>
        <v>7305.5380787507847</v>
      </c>
      <c r="C2668" s="12">
        <f>VLOOKUP($A2667,Master!$A$6:$L$4994,$I$1,0)*(1+0.75*(VLOOKUP($A2668,'Old-UVXY-OHLC'!$A$3:$E$5000,C$1,0)/VLOOKUP('Old-UVXY-OHLC'!$A2667,'Old-UVXY-OHLC'!$A$3:$E$5000,5,0)-1))</f>
        <v>7497.9320419165688</v>
      </c>
      <c r="D2668" s="12">
        <f>VLOOKUP($A2667,Master!$A$6:$L$4994,$I$1,0)*(1+0.75*(VLOOKUP($A2668,'Old-UVXY-OHLC'!$A$3:$E$5000,D$1,0)/VLOOKUP('Old-UVXY-OHLC'!$A2667,'Old-UVXY-OHLC'!$A$3:$E$5000,5,0)-1))</f>
        <v>6931.438705928429</v>
      </c>
      <c r="E2668" s="12">
        <f>VLOOKUP(A2668,Master!A$6:L$4994,$I$1,0)</f>
        <v>6992.5386316573085</v>
      </c>
      <c r="F2668" s="12">
        <f>VLOOKUP($A2667,Master!$A$6:$L$4994,$I$1,0)*(1+0.75*(VLOOKUP($A2668,'Old-UVXY-OHLC'!$A$3:$G$5000,F$1,0)/VLOOKUP($A2667,'Old-UVXY-OHLC'!$A$3:$G$5000,5,0)-1))</f>
        <v>6988.4443246442161</v>
      </c>
      <c r="I2668" t="str">
        <f t="shared" si="18"/>
        <v/>
      </c>
    </row>
    <row r="2669" spans="1:9" x14ac:dyDescent="0.25">
      <c r="A2669" s="1">
        <v>41940</v>
      </c>
      <c r="B2669" s="12">
        <f>VLOOKUP($A2668,Master!$A$6:$L$4994,$I$1,0)*(1+0.75*(VLOOKUP($A2669,'Old-UVXY-OHLC'!$A$3:$E$5000,B$1,0)/VLOOKUP('Old-UVXY-OHLC'!$A2668,'Old-UVXY-OHLC'!$A$3:$E$5000,5,0)-1))</f>
        <v>6830.0702259224445</v>
      </c>
      <c r="C2669" s="12">
        <f>VLOOKUP($A2668,Master!$A$6:$L$4994,$I$1,0)*(1+0.75*(VLOOKUP($A2669,'Old-UVXY-OHLC'!$A$3:$E$5000,C$1,0)/VLOOKUP('Old-UVXY-OHLC'!$A2668,'Old-UVXY-OHLC'!$A$3:$E$5000,5,0)-1))</f>
        <v>6846.1184435056275</v>
      </c>
      <c r="D2669" s="12">
        <f>VLOOKUP($A2668,Master!$A$6:$L$4994,$I$1,0)*(1+0.75*(VLOOKUP($A2669,'Old-UVXY-OHLC'!$A$3:$E$5000,D$1,0)/VLOOKUP('Old-UVXY-OHLC'!$A2668,'Old-UVXY-OHLC'!$A$3:$E$5000,5,0)-1))</f>
        <v>6255.1342744716712</v>
      </c>
      <c r="E2669" s="12">
        <f>VLOOKUP(A2669,Master!A$6:L$4994,$I$1,0)</f>
        <v>6255.2261771070398</v>
      </c>
      <c r="F2669" s="12">
        <f>VLOOKUP($A2668,Master!$A$6:$L$4994,$I$1,0)*(1+0.75*(VLOOKUP($A2669,'Old-UVXY-OHLC'!$A$3:$G$5000,F$1,0)/VLOOKUP($A2668,'Old-UVXY-OHLC'!$A$3:$G$5000,5,0)-1))</f>
        <v>6302.2621809644079</v>
      </c>
      <c r="I2669" t="str">
        <f t="shared" si="18"/>
        <v/>
      </c>
    </row>
    <row r="2670" spans="1:9" x14ac:dyDescent="0.25">
      <c r="A2670" s="1">
        <v>41941</v>
      </c>
      <c r="B2670" s="12">
        <f>VLOOKUP($A2669,Master!$A$6:$L$4994,$I$1,0)*(1+0.75*(VLOOKUP($A2670,'Old-UVXY-OHLC'!$A$3:$E$5000,B$1,0)/VLOOKUP('Old-UVXY-OHLC'!$A2669,'Old-UVXY-OHLC'!$A$3:$E$5000,5,0)-1))</f>
        <v>6317.2751810611317</v>
      </c>
      <c r="C2670" s="12">
        <f>VLOOKUP($A2669,Master!$A$6:$L$4994,$I$1,0)*(1+0.75*(VLOOKUP($A2670,'Old-UVXY-OHLC'!$A$3:$E$5000,C$1,0)/VLOOKUP('Old-UVXY-OHLC'!$A2669,'Old-UVXY-OHLC'!$A$3:$E$5000,5,0)-1))</f>
        <v>6723.7607849095411</v>
      </c>
      <c r="D2670" s="12">
        <f>VLOOKUP($A2669,Master!$A$6:$L$4994,$I$1,0)*(1+0.75*(VLOOKUP($A2670,'Old-UVXY-OHLC'!$A$3:$E$5000,D$1,0)/VLOOKUP('Old-UVXY-OHLC'!$A2669,'Old-UVXY-OHLC'!$A$3:$E$5000,5,0)-1))</f>
        <v>6261.5922216298432</v>
      </c>
      <c r="E2670" s="12">
        <f>VLOOKUP(A2670,Master!A$6:L$4994,$I$1,0)</f>
        <v>6582.8178255847997</v>
      </c>
      <c r="F2670" s="12">
        <f>VLOOKUP($A2669,Master!$A$6:$L$4994,$I$1,0)*(1+0.75*(VLOOKUP($A2670,'Old-UVXY-OHLC'!$A$3:$G$5000,F$1,0)/VLOOKUP($A2669,'Old-UVXY-OHLC'!$A$3:$G$5000,5,0)-1))</f>
        <v>6437.9215931622575</v>
      </c>
      <c r="I2670" t="str">
        <f t="shared" si="18"/>
        <v/>
      </c>
    </row>
    <row r="2671" spans="1:9" x14ac:dyDescent="0.25">
      <c r="A2671" s="1">
        <v>41942</v>
      </c>
      <c r="B2671" s="12">
        <f>VLOOKUP($A2670,Master!$A$6:$L$4994,$I$1,0)*(1+0.75*(VLOOKUP($A2671,'Old-UVXY-OHLC'!$A$3:$E$5000,B$1,0)/VLOOKUP('Old-UVXY-OHLC'!$A2670,'Old-UVXY-OHLC'!$A$3:$E$5000,5,0)-1))</f>
        <v>6652.1858463801573</v>
      </c>
      <c r="C2671" s="12">
        <f>VLOOKUP($A2670,Master!$A$6:$L$4994,$I$1,0)*(1+0.75*(VLOOKUP($A2671,'Old-UVXY-OHLC'!$A$3:$E$5000,C$1,0)/VLOOKUP('Old-UVXY-OHLC'!$A2670,'Old-UVXY-OHLC'!$A$3:$E$5000,5,0)-1))</f>
        <v>6801.9055670142507</v>
      </c>
      <c r="D2671" s="12">
        <f>VLOOKUP($A2670,Master!$A$6:$L$4994,$I$1,0)*(1+0.75*(VLOOKUP($A2671,'Old-UVXY-OHLC'!$A$3:$E$5000,D$1,0)/VLOOKUP('Old-UVXY-OHLC'!$A2670,'Old-UVXY-OHLC'!$A$3:$E$5000,5,0)-1))</f>
        <v>6283.3640955498295</v>
      </c>
      <c r="E2671" s="12">
        <f>VLOOKUP(A2671,Master!A$6:L$4994,$I$1,0)</f>
        <v>6519.1489073610182</v>
      </c>
      <c r="F2671" s="12">
        <f>VLOOKUP($A2670,Master!$A$6:$L$4994,$I$1,0)*(1+0.75*(VLOOKUP($A2671,'Old-UVXY-OHLC'!$A$3:$G$5000,F$1,0)/VLOOKUP($A2670,'Old-UVXY-OHLC'!$A$3:$G$5000,5,0)-1))</f>
        <v>6467.7749709649934</v>
      </c>
      <c r="I2671" t="str">
        <f t="shared" si="18"/>
        <v/>
      </c>
    </row>
    <row r="2672" spans="1:9" x14ac:dyDescent="0.25">
      <c r="A2672" s="1">
        <v>41943</v>
      </c>
      <c r="B2672" s="12">
        <f>VLOOKUP($A2671,Master!$A$6:$L$4994,$I$1,0)*(1+0.75*(VLOOKUP($A2672,'Old-UVXY-OHLC'!$A$3:$E$5000,B$1,0)/VLOOKUP('Old-UVXY-OHLC'!$A2671,'Old-UVXY-OHLC'!$A$3:$E$5000,5,0)-1))</f>
        <v>6180.1074020534379</v>
      </c>
      <c r="C2672" s="12">
        <f>VLOOKUP($A2671,Master!$A$6:$L$4994,$I$1,0)*(1+0.75*(VLOOKUP($A2672,'Old-UVXY-OHLC'!$A$3:$E$5000,C$1,0)/VLOOKUP('Old-UVXY-OHLC'!$A2671,'Old-UVXY-OHLC'!$A$3:$E$5000,5,0)-1))</f>
        <v>6388.9385212057341</v>
      </c>
      <c r="D2672" s="12">
        <f>VLOOKUP($A2671,Master!$A$6:$L$4994,$I$1,0)*(1+0.75*(VLOOKUP($A2672,'Old-UVXY-OHLC'!$A$3:$E$5000,D$1,0)/VLOOKUP('Old-UVXY-OHLC'!$A2671,'Old-UVXY-OHLC'!$A$3:$E$5000,5,0)-1))</f>
        <v>6161.7888828295518</v>
      </c>
      <c r="E2672" s="12">
        <f>VLOOKUP(A2672,Master!A$6:L$4994,$I$1,0)</f>
        <v>6328.975582509207</v>
      </c>
      <c r="F2672" s="12">
        <f>VLOOKUP($A2671,Master!$A$6:$L$4994,$I$1,0)*(1+0.75*(VLOOKUP($A2672,'Old-UVXY-OHLC'!$A$3:$G$5000,F$1,0)/VLOOKUP($A2671,'Old-UVXY-OHLC'!$A$3:$G$5000,5,0)-1))</f>
        <v>6227.7355520355413</v>
      </c>
      <c r="I2672" t="str">
        <f t="shared" si="18"/>
        <v/>
      </c>
    </row>
    <row r="2673" spans="1:9" x14ac:dyDescent="0.25">
      <c r="A2673" s="1">
        <v>41946</v>
      </c>
      <c r="B2673" s="12">
        <f>VLOOKUP($A2672,Master!$A$6:$L$4994,$I$1,0)*(1+0.75*(VLOOKUP($A2673,'Old-UVXY-OHLC'!$A$3:$E$5000,B$1,0)/VLOOKUP('Old-UVXY-OHLC'!$A2672,'Old-UVXY-OHLC'!$A$3:$E$5000,5,0)-1))</f>
        <v>6223.1069570632289</v>
      </c>
      <c r="C2673" s="12">
        <f>VLOOKUP($A2672,Master!$A$6:$L$4994,$I$1,0)*(1+0.75*(VLOOKUP($A2673,'Old-UVXY-OHLC'!$A$3:$E$5000,C$1,0)/VLOOKUP('Old-UVXY-OHLC'!$A2672,'Old-UVXY-OHLC'!$A$3:$E$5000,5,0)-1))</f>
        <v>6485.8671463470791</v>
      </c>
      <c r="D2673" s="12">
        <f>VLOOKUP($A2672,Master!$A$6:$L$4994,$I$1,0)*(1+0.75*(VLOOKUP($A2673,'Old-UVXY-OHLC'!$A$3:$E$5000,D$1,0)/VLOOKUP('Old-UVXY-OHLC'!$A2672,'Old-UVXY-OHLC'!$A$3:$E$5000,5,0)-1))</f>
        <v>6171.2950887537363</v>
      </c>
      <c r="E2673" s="12">
        <f>VLOOKUP(A2673,Master!A$6:L$4994,$I$1,0)</f>
        <v>6430.2925569382905</v>
      </c>
      <c r="F2673" s="12">
        <f>VLOOKUP($A2672,Master!$A$6:$L$4994,$I$1,0)*(1+0.75*(VLOOKUP($A2673,'Old-UVXY-OHLC'!$A$3:$G$5000,F$1,0)/VLOOKUP($A2672,'Old-UVXY-OHLC'!$A$3:$G$5000,5,0)-1))</f>
        <v>6376.6921381235079</v>
      </c>
      <c r="I2673" t="str">
        <f t="shared" si="18"/>
        <v/>
      </c>
    </row>
    <row r="2674" spans="1:9" x14ac:dyDescent="0.25">
      <c r="A2674" s="1">
        <v>41947</v>
      </c>
      <c r="B2674" s="12">
        <f>VLOOKUP($A2673,Master!$A$6:$L$4994,$I$1,0)*(1+0.75*(VLOOKUP($A2674,'Old-UVXY-OHLC'!$A$3:$E$5000,B$1,0)/VLOOKUP('Old-UVXY-OHLC'!$A2673,'Old-UVXY-OHLC'!$A$3:$E$5000,5,0)-1))</f>
        <v>6458.2707505933986</v>
      </c>
      <c r="C2674" s="12">
        <f>VLOOKUP($A2673,Master!$A$6:$L$4994,$I$1,0)*(1+0.75*(VLOOKUP($A2674,'Old-UVXY-OHLC'!$A$3:$E$5000,C$1,0)/VLOOKUP('Old-UVXY-OHLC'!$A2673,'Old-UVXY-OHLC'!$A$3:$E$5000,5,0)-1))</f>
        <v>6715.9928248211927</v>
      </c>
      <c r="D2674" s="12">
        <f>VLOOKUP($A2673,Master!$A$6:$L$4994,$I$1,0)*(1+0.75*(VLOOKUP($A2674,'Old-UVXY-OHLC'!$A$3:$E$5000,D$1,0)/VLOOKUP('Old-UVXY-OHLC'!$A2673,'Old-UVXY-OHLC'!$A$3:$E$5000,5,0)-1))</f>
        <v>6288.9105303865626</v>
      </c>
      <c r="E2674" s="12">
        <f>VLOOKUP(A2674,Master!A$6:L$4994,$I$1,0)</f>
        <v>6397.2502633307995</v>
      </c>
      <c r="F2674" s="12">
        <f>VLOOKUP($A2673,Master!$A$6:$L$4994,$I$1,0)*(1+0.75*(VLOOKUP($A2674,'Old-UVXY-OHLC'!$A$3:$G$5000,F$1,0)/VLOOKUP($A2673,'Old-UVXY-OHLC'!$A$3:$G$5000,5,0)-1))</f>
        <v>6320.2053536856511</v>
      </c>
      <c r="I2674" t="str">
        <f t="shared" si="18"/>
        <v/>
      </c>
    </row>
    <row r="2675" spans="1:9" x14ac:dyDescent="0.25">
      <c r="A2675" s="1">
        <v>41948</v>
      </c>
      <c r="B2675" s="12">
        <f>VLOOKUP($A2674,Master!$A$6:$L$4994,$I$1,0)*(1+0.75*(VLOOKUP($A2675,'Old-UVXY-OHLC'!$A$3:$E$5000,B$1,0)/VLOOKUP('Old-UVXY-OHLC'!$A2674,'Old-UVXY-OHLC'!$A$3:$E$5000,5,0)-1))</f>
        <v>6148.6711640383401</v>
      </c>
      <c r="C2675" s="12">
        <f>VLOOKUP($A2674,Master!$A$6:$L$4994,$I$1,0)*(1+0.75*(VLOOKUP($A2675,'Old-UVXY-OHLC'!$A$3:$E$5000,C$1,0)/VLOOKUP('Old-UVXY-OHLC'!$A2674,'Old-UVXY-OHLC'!$A$3:$E$5000,5,0)-1))</f>
        <v>6373.6495787043668</v>
      </c>
      <c r="D2675" s="12">
        <f>VLOOKUP($A2674,Master!$A$6:$L$4994,$I$1,0)*(1+0.75*(VLOOKUP($A2675,'Old-UVXY-OHLC'!$A$3:$E$5000,D$1,0)/VLOOKUP('Old-UVXY-OHLC'!$A2674,'Old-UVXY-OHLC'!$A$3:$E$5000,5,0)-1))</f>
        <v>6128.0542103747102</v>
      </c>
      <c r="E2675" s="12">
        <f>VLOOKUP(A2675,Master!A$6:L$4994,$I$1,0)</f>
        <v>6128.1480642802608</v>
      </c>
      <c r="F2675" s="12">
        <f>VLOOKUP($A2674,Master!$A$6:$L$4994,$I$1,0)*(1+0.75*(VLOOKUP($A2675,'Old-UVXY-OHLC'!$A$3:$G$5000,F$1,0)/VLOOKUP($A2674,'Old-UVXY-OHLC'!$A$3:$G$5000,5,0)-1))</f>
        <v>6192.9292128250991</v>
      </c>
      <c r="I2675" t="str">
        <f t="shared" si="18"/>
        <v/>
      </c>
    </row>
    <row r="2676" spans="1:9" x14ac:dyDescent="0.25">
      <c r="A2676" s="1">
        <v>41949</v>
      </c>
      <c r="B2676" s="12">
        <f>VLOOKUP($A2675,Master!$A$6:$L$4994,$I$1,0)*(1+0.75*(VLOOKUP($A2676,'Old-UVXY-OHLC'!$A$3:$E$5000,B$1,0)/VLOOKUP('Old-UVXY-OHLC'!$A2675,'Old-UVXY-OHLC'!$A$3:$E$5000,5,0)-1))</f>
        <v>6135.9710896191509</v>
      </c>
      <c r="C2676" s="12">
        <f>VLOOKUP($A2675,Master!$A$6:$L$4994,$I$1,0)*(1+0.75*(VLOOKUP($A2676,'Old-UVXY-OHLC'!$A$3:$E$5000,C$1,0)/VLOOKUP('Old-UVXY-OHLC'!$A2675,'Old-UVXY-OHLC'!$A$3:$E$5000,5,0)-1))</f>
        <v>6310.0222558142978</v>
      </c>
      <c r="D2676" s="12">
        <f>VLOOKUP($A2675,Master!$A$6:$L$4994,$I$1,0)*(1+0.75*(VLOOKUP($A2676,'Old-UVXY-OHLC'!$A$3:$E$5000,D$1,0)/VLOOKUP('Old-UVXY-OHLC'!$A2675,'Old-UVXY-OHLC'!$A$3:$E$5000,5,0)-1))</f>
        <v>5876.5828558659896</v>
      </c>
      <c r="E2676" s="12">
        <f>VLOOKUP(A2676,Master!A$6:L$4994,$I$1,0)</f>
        <v>5876.6729138447399</v>
      </c>
      <c r="F2676" s="12">
        <f>VLOOKUP($A2675,Master!$A$6:$L$4994,$I$1,0)*(1+0.75*(VLOOKUP($A2676,'Old-UVXY-OHLC'!$A$3:$G$5000,F$1,0)/VLOOKUP($A2675,'Old-UVXY-OHLC'!$A$3:$G$5000,5,0)-1))</f>
        <v>5960.0484055079251</v>
      </c>
      <c r="I2676" t="str">
        <f t="shared" si="18"/>
        <v/>
      </c>
    </row>
    <row r="2677" spans="1:9" x14ac:dyDescent="0.25">
      <c r="A2677" s="1">
        <v>41950</v>
      </c>
      <c r="B2677" s="12">
        <f>VLOOKUP($A2676,Master!$A$6:$L$4994,$I$1,0)*(1+0.75*(VLOOKUP($A2677,'Old-UVXY-OHLC'!$A$3:$E$5000,B$1,0)/VLOOKUP('Old-UVXY-OHLC'!$A2676,'Old-UVXY-OHLC'!$A$3:$E$5000,5,0)-1))</f>
        <v>5944.2602511839505</v>
      </c>
      <c r="C2677" s="12">
        <f>VLOOKUP($A2676,Master!$A$6:$L$4994,$I$1,0)*(1+0.75*(VLOOKUP($A2677,'Old-UVXY-OHLC'!$A$3:$E$5000,C$1,0)/VLOOKUP('Old-UVXY-OHLC'!$A2676,'Old-UVXY-OHLC'!$A$3:$E$5000,5,0)-1))</f>
        <v>6048.6853938440072</v>
      </c>
      <c r="D2677" s="12">
        <f>VLOOKUP($A2676,Master!$A$6:$L$4994,$I$1,0)*(1+0.75*(VLOOKUP($A2677,'Old-UVXY-OHLC'!$A$3:$E$5000,D$1,0)/VLOOKUP('Old-UVXY-OHLC'!$A2676,'Old-UVXY-OHLC'!$A$3:$E$5000,5,0)-1))</f>
        <v>5809.456885204605</v>
      </c>
      <c r="E2677" s="12">
        <f>VLOOKUP(A2677,Master!A$6:L$4994,$I$1,0)</f>
        <v>5870.8291385071134</v>
      </c>
      <c r="F2677" s="12">
        <f>VLOOKUP($A2676,Master!$A$6:$L$4994,$I$1,0)*(1+0.75*(VLOOKUP($A2677,'Old-UVXY-OHLC'!$A$3:$G$5000,F$1,0)/VLOOKUP($A2676,'Old-UVXY-OHLC'!$A$3:$G$5000,5,0)-1))</f>
        <v>5832.2405526940729</v>
      </c>
      <c r="I2677" t="str">
        <f t="shared" si="18"/>
        <v/>
      </c>
    </row>
    <row r="2678" spans="1:9" x14ac:dyDescent="0.25">
      <c r="A2678" s="1">
        <v>41953</v>
      </c>
      <c r="B2678" s="12">
        <f>VLOOKUP($A2677,Master!$A$6:$L$4994,$I$1,0)*(1+0.75*(VLOOKUP($A2678,'Old-UVXY-OHLC'!$A$3:$E$5000,B$1,0)/VLOOKUP('Old-UVXY-OHLC'!$A2677,'Old-UVXY-OHLC'!$A$3:$E$5000,5,0)-1))</f>
        <v>5788.6349024731589</v>
      </c>
      <c r="C2678" s="12">
        <f>VLOOKUP($A2677,Master!$A$6:$L$4994,$I$1,0)*(1+0.75*(VLOOKUP($A2678,'Old-UVXY-OHLC'!$A$3:$E$5000,C$1,0)/VLOOKUP('Old-UVXY-OHLC'!$A2677,'Old-UVXY-OHLC'!$A$3:$E$5000,5,0)-1))</f>
        <v>5807.6279909032519</v>
      </c>
      <c r="D2678" s="12">
        <f>VLOOKUP($A2677,Master!$A$6:$L$4994,$I$1,0)*(1+0.75*(VLOOKUP($A2678,'Old-UVXY-OHLC'!$A$3:$E$5000,D$1,0)/VLOOKUP('Old-UVXY-OHLC'!$A2677,'Old-UVXY-OHLC'!$A$3:$E$5000,5,0)-1))</f>
        <v>5433.4641488304014</v>
      </c>
      <c r="E2678" s="12">
        <f>VLOOKUP(A2678,Master!A$6:L$4994,$I$1,0)</f>
        <v>5502.6611824001229</v>
      </c>
      <c r="F2678" s="12">
        <f>VLOOKUP($A2677,Master!$A$6:$L$4994,$I$1,0)*(1+0.75*(VLOOKUP($A2678,'Old-UVXY-OHLC'!$A$3:$G$5000,F$1,0)/VLOOKUP($A2677,'Old-UVXY-OHLC'!$A$3:$G$5000,5,0)-1))</f>
        <v>5505.6378848647582</v>
      </c>
      <c r="I2678" t="str">
        <f t="shared" si="18"/>
        <v/>
      </c>
    </row>
    <row r="2679" spans="1:9" x14ac:dyDescent="0.25">
      <c r="A2679" s="1">
        <v>41954</v>
      </c>
      <c r="B2679" s="12">
        <f>VLOOKUP($A2678,Master!$A$6:$L$4994,$I$1,0)*(1+0.75*(VLOOKUP($A2679,'Old-UVXY-OHLC'!$A$3:$E$5000,B$1,0)/VLOOKUP('Old-UVXY-OHLC'!$A2678,'Old-UVXY-OHLC'!$A$3:$E$5000,5,0)-1))</f>
        <v>5447.6786717531495</v>
      </c>
      <c r="C2679" s="12">
        <f>VLOOKUP($A2678,Master!$A$6:$L$4994,$I$1,0)*(1+0.75*(VLOOKUP($A2679,'Old-UVXY-OHLC'!$A$3:$E$5000,C$1,0)/VLOOKUP('Old-UVXY-OHLC'!$A2678,'Old-UVXY-OHLC'!$A$3:$E$5000,5,0)-1))</f>
        <v>5655.5534004021883</v>
      </c>
      <c r="D2679" s="12">
        <f>VLOOKUP($A2678,Master!$A$6:$L$4994,$I$1,0)*(1+0.75*(VLOOKUP($A2679,'Old-UVXY-OHLC'!$A$3:$E$5000,D$1,0)/VLOOKUP('Old-UVXY-OHLC'!$A2678,'Old-UVXY-OHLC'!$A$3:$E$5000,5,0)-1))</f>
        <v>5408.8235822860397</v>
      </c>
      <c r="E2679" s="12">
        <f>VLOOKUP(A2679,Master!A$6:L$4994,$I$1,0)</f>
        <v>5480.095134729404</v>
      </c>
      <c r="F2679" s="12">
        <f>VLOOKUP($A2678,Master!$A$6:$L$4994,$I$1,0)*(1+0.75*(VLOOKUP($A2679,'Old-UVXY-OHLC'!$A$3:$G$5000,F$1,0)/VLOOKUP($A2678,'Old-UVXY-OHLC'!$A$3:$G$5000,5,0)-1))</f>
        <v>5492.3620246403261</v>
      </c>
      <c r="I2679" t="str">
        <f t="shared" si="18"/>
        <v/>
      </c>
    </row>
    <row r="2680" spans="1:9" x14ac:dyDescent="0.25">
      <c r="A2680" s="1">
        <v>41955</v>
      </c>
      <c r="B2680" s="12">
        <f>VLOOKUP($A2679,Master!$A$6:$L$4994,$I$1,0)*(1+0.75*(VLOOKUP($A2680,'Old-UVXY-OHLC'!$A$3:$E$5000,B$1,0)/VLOOKUP('Old-UVXY-OHLC'!$A2679,'Old-UVXY-OHLC'!$A$3:$E$5000,5,0)-1))</f>
        <v>5683.1206398854602</v>
      </c>
      <c r="C2680" s="12">
        <f>VLOOKUP($A2679,Master!$A$6:$L$4994,$I$1,0)*(1+0.75*(VLOOKUP($A2680,'Old-UVXY-OHLC'!$A$3:$E$5000,C$1,0)/VLOOKUP('Old-UVXY-OHLC'!$A2679,'Old-UVXY-OHLC'!$A$3:$E$5000,5,0)-1))</f>
        <v>5698.6843633178569</v>
      </c>
      <c r="D2680" s="12">
        <f>VLOOKUP($A2679,Master!$A$6:$L$4994,$I$1,0)*(1+0.75*(VLOOKUP($A2680,'Old-UVXY-OHLC'!$A$3:$E$5000,D$1,0)/VLOOKUP('Old-UVXY-OHLC'!$A2679,'Old-UVXY-OHLC'!$A$3:$E$5000,5,0)-1))</f>
        <v>5502.1923549838411</v>
      </c>
      <c r="E2680" s="12">
        <f>VLOOKUP(A2680,Master!A$6:L$4994,$I$1,0)</f>
        <v>5669.2511946276918</v>
      </c>
      <c r="F2680" s="12">
        <f>VLOOKUP($A2679,Master!$A$6:$L$4994,$I$1,0)*(1+0.75*(VLOOKUP($A2680,'Old-UVXY-OHLC'!$A$3:$G$5000,F$1,0)/VLOOKUP($A2679,'Old-UVXY-OHLC'!$A$3:$G$5000,5,0)-1))</f>
        <v>5583.9019030039262</v>
      </c>
      <c r="I2680" t="str">
        <f t="shared" si="18"/>
        <v/>
      </c>
    </row>
    <row r="2681" spans="1:9" x14ac:dyDescent="0.25">
      <c r="A2681" s="1">
        <v>41956</v>
      </c>
      <c r="B2681" s="12">
        <f>VLOOKUP($A2680,Master!$A$6:$L$4994,$I$1,0)*(1+0.75*(VLOOKUP($A2681,'Old-UVXY-OHLC'!$A$3:$E$5000,B$1,0)/VLOOKUP('Old-UVXY-OHLC'!$A2680,'Old-UVXY-OHLC'!$A$3:$E$5000,5,0)-1))</f>
        <v>5621.4864735283818</v>
      </c>
      <c r="C2681" s="12">
        <f>VLOOKUP($A2680,Master!$A$6:$L$4994,$I$1,0)*(1+0.75*(VLOOKUP($A2681,'Old-UVXY-OHLC'!$A$3:$E$5000,C$1,0)/VLOOKUP('Old-UVXY-OHLC'!$A2680,'Old-UVXY-OHLC'!$A$3:$E$5000,5,0)-1))</f>
        <v>5927.4194777867642</v>
      </c>
      <c r="D2681" s="12">
        <f>VLOOKUP($A2680,Master!$A$6:$L$4994,$I$1,0)*(1+0.75*(VLOOKUP($A2681,'Old-UVXY-OHLC'!$A$3:$E$5000,D$1,0)/VLOOKUP('Old-UVXY-OHLC'!$A2680,'Old-UVXY-OHLC'!$A$3:$E$5000,5,0)-1))</f>
        <v>5511.8123776621705</v>
      </c>
      <c r="E2681" s="12">
        <f>VLOOKUP(A2681,Master!A$6:L$4994,$I$1,0)</f>
        <v>5861.4371862312582</v>
      </c>
      <c r="F2681" s="12">
        <f>VLOOKUP($A2680,Master!$A$6:$L$4994,$I$1,0)*(1+0.75*(VLOOKUP($A2681,'Old-UVXY-OHLC'!$A$3:$G$5000,F$1,0)/VLOOKUP($A2680,'Old-UVXY-OHLC'!$A$3:$G$5000,5,0)-1))</f>
        <v>5684.982002714084</v>
      </c>
      <c r="I2681" t="str">
        <f t="shared" si="18"/>
        <v/>
      </c>
    </row>
    <row r="2682" spans="1:9" x14ac:dyDescent="0.25">
      <c r="A2682" s="1">
        <v>41957</v>
      </c>
      <c r="B2682" s="12">
        <f>VLOOKUP($A2681,Master!$A$6:$L$4994,$I$1,0)*(1+0.75*(VLOOKUP($A2682,'Old-UVXY-OHLC'!$A$3:$E$5000,B$1,0)/VLOOKUP('Old-UVXY-OHLC'!$A2681,'Old-UVXY-OHLC'!$A$3:$E$5000,5,0)-1))</f>
        <v>5734.5622004922334</v>
      </c>
      <c r="C2682" s="12">
        <f>VLOOKUP($A2681,Master!$A$6:$L$4994,$I$1,0)*(1+0.75*(VLOOKUP($A2682,'Old-UVXY-OHLC'!$A$3:$E$5000,C$1,0)/VLOOKUP('Old-UVXY-OHLC'!$A2681,'Old-UVXY-OHLC'!$A$3:$E$5000,5,0)-1))</f>
        <v>5890.63649301235</v>
      </c>
      <c r="D2682" s="12">
        <f>VLOOKUP($A2681,Master!$A$6:$L$4994,$I$1,0)*(1+0.75*(VLOOKUP($A2682,'Old-UVXY-OHLC'!$A$3:$E$5000,D$1,0)/VLOOKUP('Old-UVXY-OHLC'!$A2681,'Old-UVXY-OHLC'!$A$3:$E$5000,5,0)-1))</f>
        <v>5683.171884662439</v>
      </c>
      <c r="E2682" s="12">
        <f>VLOOKUP(A2682,Master!A$6:L$4994,$I$1,0)</f>
        <v>5710.3096794984358</v>
      </c>
      <c r="F2682" s="12">
        <f>VLOOKUP($A2681,Master!$A$6:$L$4994,$I$1,0)*(1+0.75*(VLOOKUP($A2682,'Old-UVXY-OHLC'!$A$3:$G$5000,F$1,0)/VLOOKUP($A2681,'Old-UVXY-OHLC'!$A$3:$G$5000,5,0)-1))</f>
        <v>5707.915370061969</v>
      </c>
      <c r="I2682" t="str">
        <f t="shared" si="18"/>
        <v/>
      </c>
    </row>
    <row r="2683" spans="1:9" x14ac:dyDescent="0.25">
      <c r="A2683" s="1">
        <v>41960</v>
      </c>
      <c r="B2683" s="12">
        <f>VLOOKUP($A2682,Master!$A$6:$L$4994,$I$1,0)*(1+0.75*(VLOOKUP($A2683,'Old-UVXY-OHLC'!$A$3:$E$5000,B$1,0)/VLOOKUP('Old-UVXY-OHLC'!$A2682,'Old-UVXY-OHLC'!$A$3:$E$5000,5,0)-1))</f>
        <v>5788.6367645644077</v>
      </c>
      <c r="C2683" s="12">
        <f>VLOOKUP($A2682,Master!$A$6:$L$4994,$I$1,0)*(1+0.75*(VLOOKUP($A2683,'Old-UVXY-OHLC'!$A$3:$E$5000,C$1,0)/VLOOKUP('Old-UVXY-OHLC'!$A2682,'Old-UVXY-OHLC'!$A$3:$E$5000,5,0)-1))</f>
        <v>5852.007508014326</v>
      </c>
      <c r="D2683" s="12">
        <f>VLOOKUP($A2682,Master!$A$6:$L$4994,$I$1,0)*(1+0.75*(VLOOKUP($A2683,'Old-UVXY-OHLC'!$A$3:$E$5000,D$1,0)/VLOOKUP('Old-UVXY-OHLC'!$A2682,'Old-UVXY-OHLC'!$A$3:$E$5000,5,0)-1))</f>
        <v>5604.2855108919193</v>
      </c>
      <c r="E2683" s="12">
        <f>VLOOKUP(A2683,Master!A$6:L$4994,$I$1,0)</f>
        <v>5735.4950859681703</v>
      </c>
      <c r="F2683" s="12">
        <f>VLOOKUP($A2682,Master!$A$6:$L$4994,$I$1,0)*(1+0.75*(VLOOKUP($A2683,'Old-UVXY-OHLC'!$A$3:$G$5000,F$1,0)/VLOOKUP($A2682,'Old-UVXY-OHLC'!$A$3:$G$5000,5,0)-1))</f>
        <v>5696.4611377281644</v>
      </c>
      <c r="I2683" t="str">
        <f t="shared" si="18"/>
        <v/>
      </c>
    </row>
    <row r="2684" spans="1:9" x14ac:dyDescent="0.25">
      <c r="A2684" s="1">
        <v>41961</v>
      </c>
      <c r="B2684" s="12">
        <f>VLOOKUP($A2683,Master!$A$6:$L$4994,$I$1,0)*(1+0.75*(VLOOKUP($A2684,'Old-UVXY-OHLC'!$A$3:$E$5000,B$1,0)/VLOOKUP('Old-UVXY-OHLC'!$A2683,'Old-UVXY-OHLC'!$A$3:$E$5000,5,0)-1))</f>
        <v>5637.3390630676058</v>
      </c>
      <c r="C2684" s="12">
        <f>VLOOKUP($A2683,Master!$A$6:$L$4994,$I$1,0)*(1+0.75*(VLOOKUP($A2684,'Old-UVXY-OHLC'!$A$3:$E$5000,C$1,0)/VLOOKUP('Old-UVXY-OHLC'!$A2683,'Old-UVXY-OHLC'!$A$3:$E$5000,5,0)-1))</f>
        <v>5698.8019573894808</v>
      </c>
      <c r="D2684" s="12">
        <f>VLOOKUP($A2683,Master!$A$6:$L$4994,$I$1,0)*(1+0.75*(VLOOKUP($A2684,'Old-UVXY-OHLC'!$A$3:$E$5000,D$1,0)/VLOOKUP('Old-UVXY-OHLC'!$A2683,'Old-UVXY-OHLC'!$A$3:$E$5000,5,0)-1))</f>
        <v>5441.7398569815168</v>
      </c>
      <c r="E2684" s="12">
        <f>VLOOKUP(A2684,Master!A$6:L$4994,$I$1,0)</f>
        <v>5698.8910370460117</v>
      </c>
      <c r="F2684" s="12">
        <f>VLOOKUP($A2683,Master!$A$6:$L$4994,$I$1,0)*(1+0.75*(VLOOKUP($A2684,'Old-UVXY-OHLC'!$A$3:$G$5000,F$1,0)/VLOOKUP($A2683,'Old-UVXY-OHLC'!$A$3:$G$5000,5,0)-1))</f>
        <v>5533.7865421984998</v>
      </c>
      <c r="I2684" t="str">
        <f t="shared" si="18"/>
        <v/>
      </c>
    </row>
    <row r="2685" spans="1:9" x14ac:dyDescent="0.25">
      <c r="A2685" s="1">
        <v>41962</v>
      </c>
      <c r="B2685" s="12">
        <f>VLOOKUP($A2684,Master!$A$6:$L$4994,$I$1,0)*(1+0.75*(VLOOKUP($A2685,'Old-UVXY-OHLC'!$A$3:$E$5000,B$1,0)/VLOOKUP('Old-UVXY-OHLC'!$A2684,'Old-UVXY-OHLC'!$A$3:$E$5000,5,0)-1))</f>
        <v>5643.0603632536886</v>
      </c>
      <c r="C2685" s="12">
        <f>VLOOKUP($A2684,Master!$A$6:$L$4994,$I$1,0)*(1+0.75*(VLOOKUP($A2685,'Old-UVXY-OHLC'!$A$3:$E$5000,C$1,0)/VLOOKUP('Old-UVXY-OHLC'!$A2684,'Old-UVXY-OHLC'!$A$3:$E$5000,5,0)-1))</f>
        <v>5821.7871956779582</v>
      </c>
      <c r="D2685" s="12">
        <f>VLOOKUP($A2684,Master!$A$6:$L$4994,$I$1,0)*(1+0.75*(VLOOKUP($A2685,'Old-UVXY-OHLC'!$A$3:$E$5000,D$1,0)/VLOOKUP('Old-UVXY-OHLC'!$A2684,'Old-UVXY-OHLC'!$A$3:$E$5000,5,0)-1))</f>
        <v>5610.3898670040899</v>
      </c>
      <c r="E2685" s="12">
        <f>VLOOKUP(A2685,Master!A$6:L$4994,$I$1,0)</f>
        <v>5810.5780700857595</v>
      </c>
      <c r="F2685" s="12">
        <f>VLOOKUP($A2684,Master!$A$6:$L$4994,$I$1,0)*(1+0.75*(VLOOKUP($A2685,'Old-UVXY-OHLC'!$A$3:$G$5000,F$1,0)/VLOOKUP($A2684,'Old-UVXY-OHLC'!$A$3:$G$5000,5,0)-1))</f>
        <v>5739.150058105447</v>
      </c>
      <c r="I2685" t="str">
        <f t="shared" si="18"/>
        <v/>
      </c>
    </row>
    <row r="2686" spans="1:9" x14ac:dyDescent="0.25">
      <c r="A2686" s="1">
        <v>41963</v>
      </c>
      <c r="B2686" s="12">
        <f>VLOOKUP($A2685,Master!$A$6:$L$4994,$I$1,0)*(1+0.75*(VLOOKUP($A2686,'Old-UVXY-OHLC'!$A$3:$E$5000,B$1,0)/VLOOKUP('Old-UVXY-OHLC'!$A2685,'Old-UVXY-OHLC'!$A$3:$E$5000,5,0)-1))</f>
        <v>5902.0107329641078</v>
      </c>
      <c r="C2686" s="12">
        <f>VLOOKUP($A2685,Master!$A$6:$L$4994,$I$1,0)*(1+0.75*(VLOOKUP($A2686,'Old-UVXY-OHLC'!$A$3:$E$5000,C$1,0)/VLOOKUP('Old-UVXY-OHLC'!$A2685,'Old-UVXY-OHLC'!$A$3:$E$5000,5,0)-1))</f>
        <v>5921.1067253050633</v>
      </c>
      <c r="D2686" s="12">
        <f>VLOOKUP($A2685,Master!$A$6:$L$4994,$I$1,0)*(1+0.75*(VLOOKUP($A2686,'Old-UVXY-OHLC'!$A$3:$E$5000,D$1,0)/VLOOKUP('Old-UVXY-OHLC'!$A2685,'Old-UVXY-OHLC'!$A$3:$E$5000,5,0)-1))</f>
        <v>5618.5555540592686</v>
      </c>
      <c r="E2686" s="12">
        <f>VLOOKUP(A2686,Master!A$6:L$4994,$I$1,0)</f>
        <v>5618.6420663791141</v>
      </c>
      <c r="F2686" s="12">
        <f>VLOOKUP($A2685,Master!$A$6:$L$4994,$I$1,0)*(1+0.75*(VLOOKUP($A2686,'Old-UVXY-OHLC'!$A$3:$G$5000,F$1,0)/VLOOKUP($A2685,'Old-UVXY-OHLC'!$A$3:$G$5000,5,0)-1))</f>
        <v>5669.0396264044484</v>
      </c>
      <c r="I2686" t="str">
        <f t="shared" si="18"/>
        <v/>
      </c>
    </row>
    <row r="2687" spans="1:9" x14ac:dyDescent="0.25">
      <c r="A2687" s="1">
        <v>41964</v>
      </c>
      <c r="B2687" s="12">
        <f>VLOOKUP($A2686,Master!$A$6:$L$4994,$I$1,0)*(1+0.75*(VLOOKUP($A2687,'Old-UVXY-OHLC'!$A$3:$E$5000,B$1,0)/VLOOKUP('Old-UVXY-OHLC'!$A2686,'Old-UVXY-OHLC'!$A$3:$E$5000,5,0)-1))</f>
        <v>5403.1431653175723</v>
      </c>
      <c r="C2687" s="12">
        <f>VLOOKUP($A2686,Master!$A$6:$L$4994,$I$1,0)*(1+0.75*(VLOOKUP($A2687,'Old-UVXY-OHLC'!$A$3:$E$5000,C$1,0)/VLOOKUP('Old-UVXY-OHLC'!$A2686,'Old-UVXY-OHLC'!$A$3:$E$5000,5,0)-1))</f>
        <v>5559.605529832811</v>
      </c>
      <c r="D2687" s="12">
        <f>VLOOKUP($A2686,Master!$A$6:$L$4994,$I$1,0)*(1+0.75*(VLOOKUP($A2687,'Old-UVXY-OHLC'!$A$3:$E$5000,D$1,0)/VLOOKUP('Old-UVXY-OHLC'!$A2686,'Old-UVXY-OHLC'!$A$3:$E$5000,5,0)-1))</f>
        <v>5399.2798970579361</v>
      </c>
      <c r="E2687" s="12">
        <f>VLOOKUP(A2687,Master!A$6:L$4994,$I$1,0)</f>
        <v>5519.6593797549622</v>
      </c>
      <c r="F2687" s="12">
        <f>VLOOKUP($A2686,Master!$A$6:$L$4994,$I$1,0)*(1+0.75*(VLOOKUP($A2687,'Old-UVXY-OHLC'!$A$3:$G$5000,F$1,0)/VLOOKUP($A2686,'Old-UVXY-OHLC'!$A$3:$G$5000,5,0)-1))</f>
        <v>5488.1350670295542</v>
      </c>
      <c r="I2687" t="str">
        <f t="shared" si="18"/>
        <v/>
      </c>
    </row>
    <row r="2688" spans="1:9" x14ac:dyDescent="0.25">
      <c r="A2688" s="1">
        <v>41967</v>
      </c>
      <c r="B2688" s="12">
        <f>VLOOKUP($A2687,Master!$A$6:$L$4994,$I$1,0)*(1+0.75*(VLOOKUP($A2688,'Old-UVXY-OHLC'!$A$3:$E$5000,B$1,0)/VLOOKUP('Old-UVXY-OHLC'!$A2687,'Old-UVXY-OHLC'!$A$3:$E$5000,5,0)-1))</f>
        <v>5416.1293432467837</v>
      </c>
      <c r="C2688" s="12">
        <f>VLOOKUP($A2687,Master!$A$6:$L$4994,$I$1,0)*(1+0.75*(VLOOKUP($A2688,'Old-UVXY-OHLC'!$A$3:$E$5000,C$1,0)/VLOOKUP('Old-UVXY-OHLC'!$A2687,'Old-UVXY-OHLC'!$A$3:$E$5000,5,0)-1))</f>
        <v>5449.1652828092465</v>
      </c>
      <c r="D2688" s="12">
        <f>VLOOKUP($A2687,Master!$A$6:$L$4994,$I$1,0)*(1+0.75*(VLOOKUP($A2688,'Old-UVXY-OHLC'!$A$3:$E$5000,D$1,0)/VLOOKUP('Old-UVXY-OHLC'!$A2687,'Old-UVXY-OHLC'!$A$3:$E$5000,5,0)-1))</f>
        <v>5299.5319094969127</v>
      </c>
      <c r="E2688" s="12">
        <f>VLOOKUP(A2688,Master!A$6:L$4994,$I$1,0)</f>
        <v>5317.813356720103</v>
      </c>
      <c r="F2688" s="12">
        <f>VLOOKUP($A2687,Master!$A$6:$L$4994,$I$1,0)*(1+0.75*(VLOOKUP($A2688,'Old-UVXY-OHLC'!$A$3:$G$5000,F$1,0)/VLOOKUP($A2687,'Old-UVXY-OHLC'!$A$3:$G$5000,5,0)-1))</f>
        <v>5299.5319094969127</v>
      </c>
      <c r="I2688" t="str">
        <f t="shared" si="18"/>
        <v/>
      </c>
    </row>
    <row r="2689" spans="1:9" x14ac:dyDescent="0.25">
      <c r="A2689" s="1">
        <v>41968</v>
      </c>
      <c r="B2689" s="12">
        <f>VLOOKUP($A2688,Master!$A$6:$L$4994,$I$1,0)*(1+0.75*(VLOOKUP($A2689,'Old-UVXY-OHLC'!$A$3:$E$5000,B$1,0)/VLOOKUP('Old-UVXY-OHLC'!$A2688,'Old-UVXY-OHLC'!$A$3:$E$5000,5,0)-1))</f>
        <v>5277.8933098988346</v>
      </c>
      <c r="C2689" s="12">
        <f>VLOOKUP($A2688,Master!$A$6:$L$4994,$I$1,0)*(1+0.75*(VLOOKUP($A2689,'Old-UVXY-OHLC'!$A$3:$E$5000,C$1,0)/VLOOKUP('Old-UVXY-OHLC'!$A2688,'Old-UVXY-OHLC'!$A$3:$E$5000,5,0)-1))</f>
        <v>5370.4041167900523</v>
      </c>
      <c r="D2689" s="12">
        <f>VLOOKUP($A2688,Master!$A$6:$L$4994,$I$1,0)*(1+0.75*(VLOOKUP($A2689,'Old-UVXY-OHLC'!$A$3:$E$5000,D$1,0)/VLOOKUP('Old-UVXY-OHLC'!$A2688,'Old-UVXY-OHLC'!$A$3:$E$5000,5,0)-1))</f>
        <v>5228.685433892867</v>
      </c>
      <c r="E2689" s="12">
        <f>VLOOKUP(A2689,Master!A$6:L$4994,$I$1,0)</f>
        <v>5269.6162025817439</v>
      </c>
      <c r="F2689" s="12">
        <f>VLOOKUP($A2688,Master!$A$6:$L$4994,$I$1,0)*(1+0.75*(VLOOKUP($A2689,'Old-UVXY-OHLC'!$A$3:$G$5000,F$1,0)/VLOOKUP($A2688,'Old-UVXY-OHLC'!$A$3:$G$5000,5,0)-1))</f>
        <v>5270.0200497378801</v>
      </c>
      <c r="I2689" t="str">
        <f t="shared" si="18"/>
        <v/>
      </c>
    </row>
    <row r="2690" spans="1:9" x14ac:dyDescent="0.25">
      <c r="A2690" s="1">
        <v>41969</v>
      </c>
      <c r="B2690" s="12">
        <f>VLOOKUP($A2689,Master!$A$6:$L$4994,$I$1,0)*(1+0.75*(VLOOKUP($A2690,'Old-UVXY-OHLC'!$A$3:$E$5000,B$1,0)/VLOOKUP('Old-UVXY-OHLC'!$A2689,'Old-UVXY-OHLC'!$A$3:$E$5000,5,0)-1))</f>
        <v>5262.2062931866385</v>
      </c>
      <c r="C2690" s="12">
        <f>VLOOKUP($A2689,Master!$A$6:$L$4994,$I$1,0)*(1+0.75*(VLOOKUP($A2690,'Old-UVXY-OHLC'!$A$3:$E$5000,C$1,0)/VLOOKUP('Old-UVXY-OHLC'!$A2689,'Old-UVXY-OHLC'!$A$3:$E$5000,5,0)-1))</f>
        <v>5276.0269216640099</v>
      </c>
      <c r="D2690" s="12">
        <f>VLOOKUP($A2689,Master!$A$6:$L$4994,$I$1,0)*(1+0.75*(VLOOKUP($A2690,'Old-UVXY-OHLC'!$A$3:$E$5000,D$1,0)/VLOOKUP('Old-UVXY-OHLC'!$A2689,'Old-UVXY-OHLC'!$A$3:$E$5000,5,0)-1))</f>
        <v>5104.2562534452491</v>
      </c>
      <c r="E2690" s="12">
        <f>VLOOKUP(A2690,Master!A$6:L$4994,$I$1,0)</f>
        <v>5150.1440273610451</v>
      </c>
      <c r="F2690" s="12">
        <f>VLOOKUP($A2689,Master!$A$6:$L$4994,$I$1,0)*(1+0.75*(VLOOKUP($A2690,'Old-UVXY-OHLC'!$A$3:$G$5000,F$1,0)/VLOOKUP($A2689,'Old-UVXY-OHLC'!$A$3:$G$5000,5,0)-1))</f>
        <v>5118.0768819226205</v>
      </c>
      <c r="I2690" t="str">
        <f t="shared" si="18"/>
        <v/>
      </c>
    </row>
    <row r="2691" spans="1:9" x14ac:dyDescent="0.25">
      <c r="A2691" s="1">
        <v>41971</v>
      </c>
      <c r="B2691" s="12">
        <f>VLOOKUP($A2690,Master!$A$6:$L$4994,$I$1,0)*(1+0.75*(VLOOKUP($A2691,'Old-UVXY-OHLC'!$A$3:$E$5000,B$1,0)/VLOOKUP('Old-UVXY-OHLC'!$A2690,'Old-UVXY-OHLC'!$A$3:$E$5000,5,0)-1))</f>
        <v>5155.7129681619863</v>
      </c>
      <c r="C2691" s="12">
        <f>VLOOKUP($A2690,Master!$A$6:$L$4994,$I$1,0)*(1+0.75*(VLOOKUP($A2691,'Old-UVXY-OHLC'!$A$3:$E$5000,C$1,0)/VLOOKUP('Old-UVXY-OHLC'!$A2690,'Old-UVXY-OHLC'!$A$3:$E$5000,5,0)-1))</f>
        <v>5434.1854793584989</v>
      </c>
      <c r="D2691" s="12">
        <f>VLOOKUP($A2690,Master!$A$6:$L$4994,$I$1,0)*(1+0.75*(VLOOKUP($A2691,'Old-UVXY-OHLC'!$A$3:$E$5000,D$1,0)/VLOOKUP('Old-UVXY-OHLC'!$A2690,'Old-UVXY-OHLC'!$A$3:$E$5000,5,0)-1))</f>
        <v>5103.9780911072712</v>
      </c>
      <c r="E2691" s="12">
        <f>VLOOKUP(A2691,Master!A$6:L$4994,$I$1,0)</f>
        <v>5434.3607441835784</v>
      </c>
      <c r="F2691" s="12">
        <f>VLOOKUP($A2690,Master!$A$6:$L$4994,$I$1,0)*(1+0.75*(VLOOKUP($A2691,'Old-UVXY-OHLC'!$A$3:$G$5000,F$1,0)/VLOOKUP($A2690,'Old-UVXY-OHLC'!$A$3:$G$5000,5,0)-1))</f>
        <v>5324.8462200716294</v>
      </c>
      <c r="I2691" t="str">
        <f t="shared" si="18"/>
        <v/>
      </c>
    </row>
    <row r="2692" spans="1:9" x14ac:dyDescent="0.25">
      <c r="A2692" s="1">
        <v>41974</v>
      </c>
      <c r="B2692" s="12">
        <f>VLOOKUP($A2691,Master!$A$6:$L$4994,$I$1,0)*(1+0.75*(VLOOKUP($A2692,'Old-UVXY-OHLC'!$A$3:$E$5000,B$1,0)/VLOOKUP('Old-UVXY-OHLC'!$A2691,'Old-UVXY-OHLC'!$A$3:$E$5000,5,0)-1))</f>
        <v>5489.2210924048686</v>
      </c>
      <c r="C2692" s="12">
        <f>VLOOKUP($A2691,Master!$A$6:$L$4994,$I$1,0)*(1+0.75*(VLOOKUP($A2692,'Old-UVXY-OHLC'!$A$3:$E$5000,C$1,0)/VLOOKUP('Old-UVXY-OHLC'!$A2691,'Old-UVXY-OHLC'!$A$3:$E$5000,5,0)-1))</f>
        <v>5824.8236644188937</v>
      </c>
      <c r="D2692" s="12">
        <f>VLOOKUP($A2691,Master!$A$6:$L$4994,$I$1,0)*(1+0.75*(VLOOKUP($A2692,'Old-UVXY-OHLC'!$A$3:$E$5000,D$1,0)/VLOOKUP('Old-UVXY-OHLC'!$A2691,'Old-UVXY-OHLC'!$A$3:$E$5000,5,0)-1))</f>
        <v>5459.8842251722062</v>
      </c>
      <c r="E2692" s="12">
        <f>VLOOKUP(A2692,Master!A$6:L$4994,$I$1,0)</f>
        <v>5825.1076378986118</v>
      </c>
      <c r="F2692" s="12">
        <f>VLOOKUP($A2691,Master!$A$6:$L$4994,$I$1,0)*(1+0.75*(VLOOKUP($A2692,'Old-UVXY-OHLC'!$A$3:$G$5000,F$1,0)/VLOOKUP($A2691,'Old-UVXY-OHLC'!$A$3:$G$5000,5,0)-1))</f>
        <v>5665.2422958008465</v>
      </c>
      <c r="I2692" t="str">
        <f t="shared" si="18"/>
        <v/>
      </c>
    </row>
    <row r="2693" spans="1:9" x14ac:dyDescent="0.25">
      <c r="A2693" s="1">
        <v>41975</v>
      </c>
      <c r="B2693" s="12">
        <f>VLOOKUP($A2692,Master!$A$6:$L$4994,$I$1,0)*(1+0.75*(VLOOKUP($A2693,'Old-UVXY-OHLC'!$A$3:$E$5000,B$1,0)/VLOOKUP('Old-UVXY-OHLC'!$A2692,'Old-UVXY-OHLC'!$A$3:$E$5000,5,0)-1))</f>
        <v>5649.8751527661789</v>
      </c>
      <c r="C2693" s="12">
        <f>VLOOKUP($A2692,Master!$A$6:$L$4994,$I$1,0)*(1+0.75*(VLOOKUP($A2693,'Old-UVXY-OHLC'!$A$3:$E$5000,C$1,0)/VLOOKUP('Old-UVXY-OHLC'!$A2692,'Old-UVXY-OHLC'!$A$3:$E$5000,5,0)-1))</f>
        <v>5649.8751527661789</v>
      </c>
      <c r="D2693" s="12">
        <f>VLOOKUP($A2692,Master!$A$6:$L$4994,$I$1,0)*(1+0.75*(VLOOKUP($A2693,'Old-UVXY-OHLC'!$A$3:$E$5000,D$1,0)/VLOOKUP('Old-UVXY-OHLC'!$A2692,'Old-UVXY-OHLC'!$A$3:$E$5000,5,0)-1))</f>
        <v>5147.0114163448925</v>
      </c>
      <c r="E2693" s="12">
        <f>VLOOKUP(A2693,Master!A$6:L$4994,$I$1,0)</f>
        <v>5147.0864371366561</v>
      </c>
      <c r="F2693" s="12">
        <f>VLOOKUP($A2692,Master!$A$6:$L$4994,$I$1,0)*(1+0.75*(VLOOKUP($A2693,'Old-UVXY-OHLC'!$A$3:$G$5000,F$1,0)/VLOOKUP($A2692,'Old-UVXY-OHLC'!$A$3:$G$5000,5,0)-1))</f>
        <v>5198.3746119738425</v>
      </c>
      <c r="I2693" t="str">
        <f t="shared" si="18"/>
        <v/>
      </c>
    </row>
    <row r="2694" spans="1:9" x14ac:dyDescent="0.25">
      <c r="A2694" s="1">
        <v>41976</v>
      </c>
      <c r="B2694" s="12">
        <f>VLOOKUP($A2693,Master!$A$6:$L$4994,$I$1,0)*(1+0.75*(VLOOKUP($A2694,'Old-UVXY-OHLC'!$A$3:$E$5000,B$1,0)/VLOOKUP('Old-UVXY-OHLC'!$A2693,'Old-UVXY-OHLC'!$A$3:$E$5000,5,0)-1))</f>
        <v>5096.7554663625979</v>
      </c>
      <c r="C2694" s="12">
        <f>VLOOKUP($A2693,Master!$A$6:$L$4994,$I$1,0)*(1+0.75*(VLOOKUP($A2694,'Old-UVXY-OHLC'!$A$3:$E$5000,C$1,0)/VLOOKUP('Old-UVXY-OHLC'!$A2693,'Old-UVXY-OHLC'!$A$3:$E$5000,5,0)-1))</f>
        <v>5171.5566791042493</v>
      </c>
      <c r="D2694" s="12">
        <f>VLOOKUP($A2693,Master!$A$6:$L$4994,$I$1,0)*(1+0.75*(VLOOKUP($A2694,'Old-UVXY-OHLC'!$A$3:$E$5000,D$1,0)/VLOOKUP('Old-UVXY-OHLC'!$A2693,'Old-UVXY-OHLC'!$A$3:$E$5000,5,0)-1))</f>
        <v>5028.720040343339</v>
      </c>
      <c r="E2694" s="12">
        <f>VLOOKUP(A2694,Master!A$6:L$4994,$I$1,0)</f>
        <v>5171.6380039262931</v>
      </c>
      <c r="F2694" s="12">
        <f>VLOOKUP($A2693,Master!$A$6:$L$4994,$I$1,0)*(1+0.75*(VLOOKUP($A2694,'Old-UVXY-OHLC'!$A$3:$G$5000,F$1,0)/VLOOKUP($A2693,'Old-UVXY-OHLC'!$A$3:$G$5000,5,0)-1))</f>
        <v>5056.7346275277396</v>
      </c>
      <c r="I2694" t="str">
        <f t="shared" si="18"/>
        <v/>
      </c>
    </row>
    <row r="2695" spans="1:9" x14ac:dyDescent="0.25">
      <c r="A2695" s="1">
        <v>41977</v>
      </c>
      <c r="B2695" s="12">
        <f>VLOOKUP($A2694,Master!$A$6:$L$4994,$I$1,0)*(1+0.75*(VLOOKUP($A2695,'Old-UVXY-OHLC'!$A$3:$E$5000,B$1,0)/VLOOKUP('Old-UVXY-OHLC'!$A2694,'Old-UVXY-OHLC'!$A$3:$E$5000,5,0)-1))</f>
        <v>5148.8993876225359</v>
      </c>
      <c r="C2695" s="12">
        <f>VLOOKUP($A2694,Master!$A$6:$L$4994,$I$1,0)*(1+0.75*(VLOOKUP($A2695,'Old-UVXY-OHLC'!$A$3:$E$5000,C$1,0)/VLOOKUP('Old-UVXY-OHLC'!$A2694,'Old-UVXY-OHLC'!$A$3:$E$5000,5,0)-1))</f>
        <v>5288.7539430965608</v>
      </c>
      <c r="D2695" s="12">
        <f>VLOOKUP($A2694,Master!$A$6:$L$4994,$I$1,0)*(1+0.75*(VLOOKUP($A2695,'Old-UVXY-OHLC'!$A$3:$E$5000,D$1,0)/VLOOKUP('Old-UVXY-OHLC'!$A2694,'Old-UVXY-OHLC'!$A$3:$E$5000,5,0)-1))</f>
        <v>4989.0656099379357</v>
      </c>
      <c r="E2695" s="12">
        <f>VLOOKUP(A2695,Master!A$6:L$4994,$I$1,0)</f>
        <v>5043.5468000453538</v>
      </c>
      <c r="F2695" s="12">
        <f>VLOOKUP($A2694,Master!$A$6:$L$4994,$I$1,0)*(1+0.75*(VLOOKUP($A2695,'Old-UVXY-OHLC'!$A$3:$G$5000,F$1,0)/VLOOKUP($A2694,'Old-UVXY-OHLC'!$A$3:$G$5000,5,0)-1))</f>
        <v>5070.9804210012935</v>
      </c>
      <c r="I2695" t="str">
        <f t="shared" si="18"/>
        <v/>
      </c>
    </row>
    <row r="2696" spans="1:9" x14ac:dyDescent="0.25">
      <c r="A2696" s="1">
        <v>41978</v>
      </c>
      <c r="B2696" s="12">
        <f>VLOOKUP($A2695,Master!$A$6:$L$4994,$I$1,0)*(1+0.75*(VLOOKUP($A2696,'Old-UVXY-OHLC'!$A$3:$E$5000,B$1,0)/VLOOKUP('Old-UVXY-OHLC'!$A2695,'Old-UVXY-OHLC'!$A$3:$E$5000,5,0)-1))</f>
        <v>4948.3775594539457</v>
      </c>
      <c r="C2696" s="12">
        <f>VLOOKUP($A2695,Master!$A$6:$L$4994,$I$1,0)*(1+0.75*(VLOOKUP($A2696,'Old-UVXY-OHLC'!$A$3:$E$5000,C$1,0)/VLOOKUP('Old-UVXY-OHLC'!$A2695,'Old-UVXY-OHLC'!$A$3:$E$5000,5,0)-1))</f>
        <v>4998.7531176430521</v>
      </c>
      <c r="D2696" s="12">
        <f>VLOOKUP($A2695,Master!$A$6:$L$4994,$I$1,0)*(1+0.75*(VLOOKUP($A2696,'Old-UVXY-OHLC'!$A$3:$E$5000,D$1,0)/VLOOKUP('Old-UVXY-OHLC'!$A2695,'Old-UVXY-OHLC'!$A$3:$E$5000,5,0)-1))</f>
        <v>4811.3560411795752</v>
      </c>
      <c r="E2696" s="12">
        <f>VLOOKUP(A2696,Master!A$6:L$4994,$I$1,0)</f>
        <v>4938.7050530381293</v>
      </c>
      <c r="F2696" s="12">
        <f>VLOOKUP($A2695,Master!$A$6:$L$4994,$I$1,0)*(1+0.75*(VLOOKUP($A2696,'Old-UVXY-OHLC'!$A$3:$G$5000,F$1,0)/VLOOKUP($A2695,'Old-UVXY-OHLC'!$A$3:$G$5000,5,0)-1))</f>
        <v>4942.3324924712533</v>
      </c>
      <c r="I2696" t="str">
        <f t="shared" si="18"/>
        <v/>
      </c>
    </row>
    <row r="2697" spans="1:9" x14ac:dyDescent="0.25">
      <c r="A2697" s="1">
        <v>41981</v>
      </c>
      <c r="B2697" s="12">
        <f>VLOOKUP($A2696,Master!$A$6:$L$4994,$I$1,0)*(1+0.75*(VLOOKUP($A2697,'Old-UVXY-OHLC'!$A$3:$E$5000,B$1,0)/VLOOKUP('Old-UVXY-OHLC'!$A2696,'Old-UVXY-OHLC'!$A$3:$E$5000,5,0)-1))</f>
        <v>4980.9946214819902</v>
      </c>
      <c r="C2697" s="12">
        <f>VLOOKUP($A2696,Master!$A$6:$L$4994,$I$1,0)*(1+0.75*(VLOOKUP($A2697,'Old-UVXY-OHLC'!$A$3:$E$5000,C$1,0)/VLOOKUP('Old-UVXY-OHLC'!$A2696,'Old-UVXY-OHLC'!$A$3:$E$5000,5,0)-1))</f>
        <v>5396.978781489729</v>
      </c>
      <c r="D2697" s="12">
        <f>VLOOKUP($A2696,Master!$A$6:$L$4994,$I$1,0)*(1+0.75*(VLOOKUP($A2697,'Old-UVXY-OHLC'!$A$3:$E$5000,D$1,0)/VLOOKUP('Old-UVXY-OHLC'!$A2696,'Old-UVXY-OHLC'!$A$3:$E$5000,5,0)-1))</f>
        <v>4861.2585526113917</v>
      </c>
      <c r="E2697" s="12">
        <f>VLOOKUP(A2697,Master!A$6:L$4994,$I$1,0)</f>
        <v>5397.2443353598628</v>
      </c>
      <c r="F2697" s="12">
        <f>VLOOKUP($A2696,Master!$A$6:$L$4994,$I$1,0)*(1+0.75*(VLOOKUP($A2697,'Old-UVXY-OHLC'!$A$3:$G$5000,F$1,0)/VLOOKUP($A2696,'Old-UVXY-OHLC'!$A$3:$G$5000,5,0)-1))</f>
        <v>5210.3196347426283</v>
      </c>
      <c r="I2697" t="str">
        <f t="shared" si="18"/>
        <v/>
      </c>
    </row>
    <row r="2698" spans="1:9" x14ac:dyDescent="0.25">
      <c r="A2698" s="1">
        <v>41982</v>
      </c>
      <c r="B2698" s="12">
        <f>VLOOKUP($A2697,Master!$A$6:$L$4994,$I$1,0)*(1+0.75*(VLOOKUP($A2698,'Old-UVXY-OHLC'!$A$3:$E$5000,B$1,0)/VLOOKUP('Old-UVXY-OHLC'!$A2697,'Old-UVXY-OHLC'!$A$3:$E$5000,5,0)-1))</f>
        <v>5626.2357036810436</v>
      </c>
      <c r="C2698" s="12">
        <f>VLOOKUP($A2697,Master!$A$6:$L$4994,$I$1,0)*(1+0.75*(VLOOKUP($A2698,'Old-UVXY-OHLC'!$A$3:$E$5000,C$1,0)/VLOOKUP('Old-UVXY-OHLC'!$A2697,'Old-UVXY-OHLC'!$A$3:$E$5000,5,0)-1))</f>
        <v>5766.3656750740829</v>
      </c>
      <c r="D2698" s="12">
        <f>VLOOKUP($A2697,Master!$A$6:$L$4994,$I$1,0)*(1+0.75*(VLOOKUP($A2698,'Old-UVXY-OHLC'!$A$3:$E$5000,D$1,0)/VLOOKUP('Old-UVXY-OHLC'!$A2697,'Old-UVXY-OHLC'!$A$3:$E$5000,5,0)-1))</f>
        <v>5245.3190208802462</v>
      </c>
      <c r="E2698" s="12">
        <f>VLOOKUP(A2698,Master!A$6:L$4994,$I$1,0)</f>
        <v>5429.7768344506785</v>
      </c>
      <c r="F2698" s="12">
        <f>VLOOKUP($A2697,Master!$A$6:$L$4994,$I$1,0)*(1+0.75*(VLOOKUP($A2698,'Old-UVXY-OHLC'!$A$3:$G$5000,F$1,0)/VLOOKUP($A2697,'Old-UVXY-OHLC'!$A$3:$G$5000,5,0)-1))</f>
        <v>5300.5815448098956</v>
      </c>
      <c r="I2698" t="str">
        <f t="shared" si="18"/>
        <v/>
      </c>
    </row>
    <row r="2699" spans="1:9" x14ac:dyDescent="0.25">
      <c r="A2699" s="1">
        <v>41983</v>
      </c>
      <c r="B2699" s="12">
        <f>VLOOKUP($A2698,Master!$A$6:$L$4994,$I$1,0)*(1+0.75*(VLOOKUP($A2699,'Old-UVXY-OHLC'!$A$3:$E$5000,B$1,0)/VLOOKUP('Old-UVXY-OHLC'!$A2698,'Old-UVXY-OHLC'!$A$3:$E$5000,5,0)-1))</f>
        <v>5470.3217564670867</v>
      </c>
      <c r="C2699" s="12">
        <f>VLOOKUP($A2698,Master!$A$6:$L$4994,$I$1,0)*(1+0.75*(VLOOKUP($A2699,'Old-UVXY-OHLC'!$A$3:$E$5000,C$1,0)/VLOOKUP('Old-UVXY-OHLC'!$A2698,'Old-UVXY-OHLC'!$A$3:$E$5000,5,0)-1))</f>
        <v>6375.2129812052835</v>
      </c>
      <c r="D2699" s="12">
        <f>VLOOKUP($A2698,Master!$A$6:$L$4994,$I$1,0)*(1+0.75*(VLOOKUP($A2699,'Old-UVXY-OHLC'!$A$3:$E$5000,D$1,0)/VLOOKUP('Old-UVXY-OHLC'!$A2698,'Old-UVXY-OHLC'!$A$3:$E$5000,5,0)-1))</f>
        <v>5434.865915537307</v>
      </c>
      <c r="E2699" s="12">
        <f>VLOOKUP(A2699,Master!A$6:L$4994,$I$1,0)</f>
        <v>6375.3209450368677</v>
      </c>
      <c r="F2699" s="12">
        <f>VLOOKUP($A2698,Master!$A$6:$L$4994,$I$1,0)*(1+0.75*(VLOOKUP($A2699,'Old-UVXY-OHLC'!$A$3:$G$5000,F$1,0)/VLOOKUP($A2698,'Old-UVXY-OHLC'!$A$3:$G$5000,5,0)-1))</f>
        <v>6155.801347776156</v>
      </c>
      <c r="I2699" t="str">
        <f t="shared" si="18"/>
        <v/>
      </c>
    </row>
    <row r="2700" spans="1:9" x14ac:dyDescent="0.25">
      <c r="A2700" s="1">
        <v>41984</v>
      </c>
      <c r="B2700" s="12">
        <f>VLOOKUP($A2699,Master!$A$6:$L$4994,$I$1,0)*(1+0.75*(VLOOKUP($A2700,'Old-UVXY-OHLC'!$A$3:$E$5000,B$1,0)/VLOOKUP('Old-UVXY-OHLC'!$A2699,'Old-UVXY-OHLC'!$A$3:$E$5000,5,0)-1))</f>
        <v>6032.9728958312389</v>
      </c>
      <c r="C2700" s="12">
        <f>VLOOKUP($A2699,Master!$A$6:$L$4994,$I$1,0)*(1+0.75*(VLOOKUP($A2700,'Old-UVXY-OHLC'!$A$3:$E$5000,C$1,0)/VLOOKUP('Old-UVXY-OHLC'!$A2699,'Old-UVXY-OHLC'!$A$3:$E$5000,5,0)-1))</f>
        <v>7166.7098059689724</v>
      </c>
      <c r="D2700" s="12">
        <f>VLOOKUP($A2699,Master!$A$6:$L$4994,$I$1,0)*(1+0.75*(VLOOKUP($A2700,'Old-UVXY-OHLC'!$A$3:$E$5000,D$1,0)/VLOOKUP('Old-UVXY-OHLC'!$A2699,'Old-UVXY-OHLC'!$A$3:$E$5000,5,0)-1))</f>
        <v>5642.5535836997451</v>
      </c>
      <c r="E2700" s="12">
        <f>VLOOKUP(A2700,Master!A$6:L$4994,$I$1,0)</f>
        <v>7166.8288870294327</v>
      </c>
      <c r="F2700" s="12">
        <f>VLOOKUP($A2699,Master!$A$6:$L$4994,$I$1,0)*(1+0.75*(VLOOKUP($A2700,'Old-UVXY-OHLC'!$A$3:$G$5000,F$1,0)/VLOOKUP($A2699,'Old-UVXY-OHLC'!$A$3:$G$5000,5,0)-1))</f>
        <v>6695.5595169005501</v>
      </c>
      <c r="I2700" t="str">
        <f t="shared" si="18"/>
        <v/>
      </c>
    </row>
    <row r="2701" spans="1:9" x14ac:dyDescent="0.25">
      <c r="A2701" s="1">
        <v>41985</v>
      </c>
      <c r="B2701" s="12">
        <f>VLOOKUP($A2700,Master!$A$6:$L$4994,$I$1,0)*(1+0.75*(VLOOKUP($A2701,'Old-UVXY-OHLC'!$A$3:$E$5000,B$1,0)/VLOOKUP('Old-UVXY-OHLC'!$A2700,'Old-UVXY-OHLC'!$A$3:$E$5000,5,0)-1))</f>
        <v>7145.0853765172715</v>
      </c>
      <c r="C2701" s="12">
        <f>VLOOKUP($A2700,Master!$A$6:$L$4994,$I$1,0)*(1+0.75*(VLOOKUP($A2701,'Old-UVXY-OHLC'!$A$3:$E$5000,C$1,0)/VLOOKUP('Old-UVXY-OHLC'!$A2700,'Old-UVXY-OHLC'!$A$3:$E$5000,5,0)-1))</f>
        <v>7308.0221482211582</v>
      </c>
      <c r="D2701" s="12">
        <f>VLOOKUP($A2700,Master!$A$6:$L$4994,$I$1,0)*(1+0.75*(VLOOKUP($A2701,'Old-UVXY-OHLC'!$A$3:$E$5000,D$1,0)/VLOOKUP('Old-UVXY-OHLC'!$A2700,'Old-UVXY-OHLC'!$A$3:$E$5000,5,0)-1))</f>
        <v>6614.6356641923958</v>
      </c>
      <c r="E2701" s="12">
        <f>VLOOKUP(A2701,Master!A$6:L$4994,$I$1,0)</f>
        <v>7211.096619751992</v>
      </c>
      <c r="F2701" s="12">
        <f>VLOOKUP($A2700,Master!$A$6:$L$4994,$I$1,0)*(1+0.75*(VLOOKUP($A2701,'Old-UVXY-OHLC'!$A$3:$G$5000,F$1,0)/VLOOKUP($A2700,'Old-UVXY-OHLC'!$A$3:$G$5000,5,0)-1))</f>
        <v>7237.41621381614</v>
      </c>
      <c r="I2701" t="str">
        <f t="shared" si="18"/>
        <v/>
      </c>
    </row>
    <row r="2702" spans="1:9" x14ac:dyDescent="0.25">
      <c r="A2702" s="1">
        <v>41988</v>
      </c>
      <c r="B2702" s="12">
        <f>VLOOKUP($A2701,Master!$A$6:$L$4994,$I$1,0)*(1+0.75*(VLOOKUP($A2702,'Old-UVXY-OHLC'!$A$3:$E$5000,B$1,0)/VLOOKUP('Old-UVXY-OHLC'!$A2701,'Old-UVXY-OHLC'!$A$3:$E$5000,5,0)-1))</f>
        <v>6749.6539368171298</v>
      </c>
      <c r="C2702" s="12">
        <f>VLOOKUP($A2701,Master!$A$6:$L$4994,$I$1,0)*(1+0.75*(VLOOKUP($A2702,'Old-UVXY-OHLC'!$A$3:$E$5000,C$1,0)/VLOOKUP('Old-UVXY-OHLC'!$A2701,'Old-UVXY-OHLC'!$A$3:$E$5000,5,0)-1))</f>
        <v>7403.6972096587097</v>
      </c>
      <c r="D2702" s="12">
        <f>VLOOKUP($A2701,Master!$A$6:$L$4994,$I$1,0)*(1+0.75*(VLOOKUP($A2702,'Old-UVXY-OHLC'!$A$3:$E$5000,D$1,0)/VLOOKUP('Old-UVXY-OHLC'!$A2701,'Old-UVXY-OHLC'!$A$3:$E$5000,5,0)-1))</f>
        <v>6478.641530943547</v>
      </c>
      <c r="E2702" s="12">
        <f>VLOOKUP(A2702,Master!A$6:L$4994,$I$1,0)</f>
        <v>7009.240807778071</v>
      </c>
      <c r="F2702" s="12">
        <f>VLOOKUP($A2701,Master!$A$6:$L$4994,$I$1,0)*(1+0.75*(VLOOKUP($A2702,'Old-UVXY-OHLC'!$A$3:$G$5000,F$1,0)/VLOOKUP($A2701,'Old-UVXY-OHLC'!$A$3:$G$5000,5,0)-1))</f>
        <v>7004.4055983382968</v>
      </c>
      <c r="I2702" t="str">
        <f t="shared" si="18"/>
        <v/>
      </c>
    </row>
    <row r="2703" spans="1:9" x14ac:dyDescent="0.25">
      <c r="A2703" s="1">
        <v>41989</v>
      </c>
      <c r="B2703" s="12">
        <f>VLOOKUP($A2702,Master!$A$6:$L$4994,$I$1,0)*(1+0.75*(VLOOKUP($A2703,'Old-UVXY-OHLC'!$A$3:$E$5000,B$1,0)/VLOOKUP('Old-UVXY-OHLC'!$A2702,'Old-UVXY-OHLC'!$A$3:$E$5000,5,0)-1))</f>
        <v>7240.0307082653353</v>
      </c>
      <c r="C2703" s="12">
        <f>VLOOKUP($A2702,Master!$A$6:$L$4994,$I$1,0)*(1+0.75*(VLOOKUP($A2703,'Old-UVXY-OHLC'!$A$3:$E$5000,C$1,0)/VLOOKUP('Old-UVXY-OHLC'!$A2702,'Old-UVXY-OHLC'!$A$3:$E$5000,5,0)-1))</f>
        <v>7827.5338742843542</v>
      </c>
      <c r="D2703" s="12">
        <f>VLOOKUP($A2702,Master!$A$6:$L$4994,$I$1,0)*(1+0.75*(VLOOKUP($A2703,'Old-UVXY-OHLC'!$A$3:$E$5000,D$1,0)/VLOOKUP('Old-UVXY-OHLC'!$A2702,'Old-UVXY-OHLC'!$A$3:$E$5000,5,0)-1))</f>
        <v>6389.871879826007</v>
      </c>
      <c r="E2703" s="12">
        <f>VLOOKUP(A2703,Master!A$6:L$4994,$I$1,0)</f>
        <v>7827.6635473919305</v>
      </c>
      <c r="F2703" s="12">
        <f>VLOOKUP($A2702,Master!$A$6:$L$4994,$I$1,0)*(1+0.75*(VLOOKUP($A2703,'Old-UVXY-OHLC'!$A$3:$G$5000,F$1,0)/VLOOKUP($A2702,'Old-UVXY-OHLC'!$A$3:$G$5000,5,0)-1))</f>
        <v>7471.7263546425775</v>
      </c>
      <c r="I2703" t="str">
        <f t="shared" si="18"/>
        <v/>
      </c>
    </row>
    <row r="2704" spans="1:9" x14ac:dyDescent="0.25">
      <c r="A2704" s="1">
        <v>41990</v>
      </c>
      <c r="B2704" s="12">
        <f>VLOOKUP($A2703,Master!$A$6:$L$4994,$I$1,0)*(1+0.75*(VLOOKUP($A2704,'Old-UVXY-OHLC'!$A$3:$E$5000,B$1,0)/VLOOKUP('Old-UVXY-OHLC'!$A2703,'Old-UVXY-OHLC'!$A$3:$E$5000,5,0)-1))</f>
        <v>7633.6841491456298</v>
      </c>
      <c r="C2704" s="12">
        <f>VLOOKUP($A2703,Master!$A$6:$L$4994,$I$1,0)*(1+0.75*(VLOOKUP($A2704,'Old-UVXY-OHLC'!$A$3:$E$5000,C$1,0)/VLOOKUP('Old-UVXY-OHLC'!$A2703,'Old-UVXY-OHLC'!$A$3:$E$5000,5,0)-1))</f>
        <v>7647.7879212258722</v>
      </c>
      <c r="D2704" s="12">
        <f>VLOOKUP($A2703,Master!$A$6:$L$4994,$I$1,0)*(1+0.75*(VLOOKUP($A2704,'Old-UVXY-OHLC'!$A$3:$E$5000,D$1,0)/VLOOKUP('Old-UVXY-OHLC'!$A2703,'Old-UVXY-OHLC'!$A$3:$E$5000,5,0)-1))</f>
        <v>6299.1147160526734</v>
      </c>
      <c r="E2704" s="12">
        <f>VLOOKUP(A2704,Master!A$6:L$4994,$I$1,0)</f>
        <v>6396.4248856432287</v>
      </c>
      <c r="F2704" s="12">
        <f>VLOOKUP($A2703,Master!$A$6:$L$4994,$I$1,0)*(1+0.75*(VLOOKUP($A2704,'Old-UVXY-OHLC'!$A$3:$G$5000,F$1,0)/VLOOKUP($A2703,'Old-UVXY-OHLC'!$A$3:$G$5000,5,0)-1))</f>
        <v>6339.6630607833704</v>
      </c>
      <c r="I2704" t="str">
        <f t="shared" si="18"/>
        <v/>
      </c>
    </row>
    <row r="2705" spans="1:9" x14ac:dyDescent="0.25">
      <c r="A2705" s="1">
        <v>41991</v>
      </c>
      <c r="B2705" s="12">
        <f>VLOOKUP($A2704,Master!$A$6:$L$4994,$I$1,0)*(1+0.75*(VLOOKUP($A2705,'Old-UVXY-OHLC'!$A$3:$E$5000,B$1,0)/VLOOKUP('Old-UVXY-OHLC'!$A2704,'Old-UVXY-OHLC'!$A$3:$E$5000,5,0)-1))</f>
        <v>5883.6739438359054</v>
      </c>
      <c r="C2705" s="12">
        <f>VLOOKUP($A2704,Master!$A$6:$L$4994,$I$1,0)*(1+0.75*(VLOOKUP($A2705,'Old-UVXY-OHLC'!$A$3:$E$5000,C$1,0)/VLOOKUP('Old-UVXY-OHLC'!$A2704,'Old-UVXY-OHLC'!$A$3:$E$5000,5,0)-1))</f>
        <v>6314.2263250133492</v>
      </c>
      <c r="D2705" s="12">
        <f>VLOOKUP($A2704,Master!$A$6:$L$4994,$I$1,0)*(1+0.75*(VLOOKUP($A2705,'Old-UVXY-OHLC'!$A$3:$E$5000,D$1,0)/VLOOKUP('Old-UVXY-OHLC'!$A2704,'Old-UVXY-OHLC'!$A$3:$E$5000,5,0)-1))</f>
        <v>5847.4770622324922</v>
      </c>
      <c r="E2705" s="12">
        <f>VLOOKUP(A2705,Master!A$6:L$4994,$I$1,0)</f>
        <v>6149.5907919155788</v>
      </c>
      <c r="F2705" s="12">
        <f>VLOOKUP($A2704,Master!$A$6:$L$4994,$I$1,0)*(1+0.75*(VLOOKUP($A2705,'Old-UVXY-OHLC'!$A$3:$G$5000,F$1,0)/VLOOKUP($A2704,'Old-UVXY-OHLC'!$A$3:$G$5000,5,0)-1))</f>
        <v>6055.1328566941793</v>
      </c>
      <c r="I2705" t="str">
        <f t="shared" si="18"/>
        <v/>
      </c>
    </row>
    <row r="2706" spans="1:9" x14ac:dyDescent="0.25">
      <c r="A2706" s="1">
        <v>41992</v>
      </c>
      <c r="B2706" s="12">
        <f>VLOOKUP($A2705,Master!$A$6:$L$4994,$I$1,0)*(1+0.75*(VLOOKUP($A2706,'Old-UVXY-OHLC'!$A$3:$E$5000,B$1,0)/VLOOKUP('Old-UVXY-OHLC'!$A2705,'Old-UVXY-OHLC'!$A$3:$E$5000,5,0)-1))</f>
        <v>6009.5331998331721</v>
      </c>
      <c r="C2706" s="12">
        <f>VLOOKUP($A2705,Master!$A$6:$L$4994,$I$1,0)*(1+0.75*(VLOOKUP($A2706,'Old-UVXY-OHLC'!$A$3:$E$5000,C$1,0)/VLOOKUP('Old-UVXY-OHLC'!$A2705,'Old-UVXY-OHLC'!$A$3:$E$5000,5,0)-1))</f>
        <v>6146.632345183627</v>
      </c>
      <c r="D2706" s="12">
        <f>VLOOKUP($A2705,Master!$A$6:$L$4994,$I$1,0)*(1+0.75*(VLOOKUP($A2706,'Old-UVXY-OHLC'!$A$3:$E$5000,D$1,0)/VLOOKUP('Old-UVXY-OHLC'!$A2705,'Old-UVXY-OHLC'!$A$3:$E$5000,5,0)-1))</f>
        <v>5811.3163732131461</v>
      </c>
      <c r="E2706" s="12">
        <f>VLOOKUP(A2706,Master!A$6:L$4994,$I$1,0)</f>
        <v>5811.4046769387987</v>
      </c>
      <c r="F2706" s="12">
        <f>VLOOKUP($A2705,Master!$A$6:$L$4994,$I$1,0)*(1+0.75*(VLOOKUP($A2706,'Old-UVXY-OHLC'!$A$3:$G$5000,F$1,0)/VLOOKUP($A2705,'Old-UVXY-OHLC'!$A$3:$G$5000,5,0)-1))</f>
        <v>5968.9827483914878</v>
      </c>
      <c r="I2706" t="str">
        <f t="shared" si="18"/>
        <v/>
      </c>
    </row>
    <row r="2707" spans="1:9" x14ac:dyDescent="0.25">
      <c r="A2707" s="1">
        <v>41995</v>
      </c>
      <c r="B2707" s="12">
        <f>VLOOKUP($A2706,Master!$A$6:$L$4994,$I$1,0)*(1+0.75*(VLOOKUP($A2707,'Old-UVXY-OHLC'!$A$3:$E$5000,B$1,0)/VLOOKUP('Old-UVXY-OHLC'!$A2706,'Old-UVXY-OHLC'!$A$3:$E$5000,5,0)-1))</f>
        <v>5716.1956698329286</v>
      </c>
      <c r="C2707" s="12">
        <f>VLOOKUP($A2706,Master!$A$6:$L$4994,$I$1,0)*(1+0.75*(VLOOKUP($A2707,'Old-UVXY-OHLC'!$A$3:$E$5000,C$1,0)/VLOOKUP('Old-UVXY-OHLC'!$A2706,'Old-UVXY-OHLC'!$A$3:$E$5000,5,0)-1))</f>
        <v>5785.1180982490669</v>
      </c>
      <c r="D2707" s="12">
        <f>VLOOKUP($A2706,Master!$A$6:$L$4994,$I$1,0)*(1+0.75*(VLOOKUP($A2707,'Old-UVXY-OHLC'!$A$3:$E$5000,D$1,0)/VLOOKUP('Old-UVXY-OHLC'!$A2706,'Old-UVXY-OHLC'!$A$3:$E$5000,5,0)-1))</f>
        <v>5529.1205069891266</v>
      </c>
      <c r="E2707" s="12">
        <f>VLOOKUP(A2707,Master!A$6:L$4994,$I$1,0)</f>
        <v>5745.7239660580308</v>
      </c>
      <c r="F2707" s="12">
        <f>VLOOKUP($A2706,Master!$A$6:$L$4994,$I$1,0)*(1+0.75*(VLOOKUP($A2707,'Old-UVXY-OHLC'!$A$3:$G$5000,F$1,0)/VLOOKUP($A2706,'Old-UVXY-OHLC'!$A$3:$G$5000,5,0)-1))</f>
        <v>5529.1205069891266</v>
      </c>
      <c r="I2707" t="str">
        <f t="shared" si="18"/>
        <v/>
      </c>
    </row>
    <row r="2708" spans="1:9" x14ac:dyDescent="0.25">
      <c r="A2708" s="1">
        <v>41996</v>
      </c>
      <c r="B2708" s="12">
        <f>VLOOKUP($A2707,Master!$A$6:$L$4994,$I$1,0)*(1+0.75*(VLOOKUP($A2708,'Old-UVXY-OHLC'!$A$3:$E$5000,B$1,0)/VLOOKUP('Old-UVXY-OHLC'!$A2707,'Old-UVXY-OHLC'!$A$3:$E$5000,5,0)-1))</f>
        <v>5483.0801704324285</v>
      </c>
      <c r="C2708" s="12">
        <f>VLOOKUP($A2707,Master!$A$6:$L$4994,$I$1,0)*(1+0.75*(VLOOKUP($A2708,'Old-UVXY-OHLC'!$A$3:$E$5000,C$1,0)/VLOOKUP('Old-UVXY-OHLC'!$A2707,'Old-UVXY-OHLC'!$A$3:$E$5000,5,0)-1))</f>
        <v>5726.2349574411755</v>
      </c>
      <c r="D2708" s="12">
        <f>VLOOKUP($A2707,Master!$A$6:$L$4994,$I$1,0)*(1+0.75*(VLOOKUP($A2708,'Old-UVXY-OHLC'!$A$3:$E$5000,D$1,0)/VLOOKUP('Old-UVXY-OHLC'!$A2707,'Old-UVXY-OHLC'!$A$3:$E$5000,5,0)-1))</f>
        <v>5479.126434058302</v>
      </c>
      <c r="E2708" s="12">
        <f>VLOOKUP(A2708,Master!A$6:L$4994,$I$1,0)</f>
        <v>5503.9959094114938</v>
      </c>
      <c r="F2708" s="12">
        <f>VLOOKUP($A2707,Master!$A$6:$L$4994,$I$1,0)*(1+0.75*(VLOOKUP($A2708,'Old-UVXY-OHLC'!$A$3:$G$5000,F$1,0)/VLOOKUP($A2707,'Old-UVXY-OHLC'!$A$3:$G$5000,5,0)-1))</f>
        <v>5552.2705569796326</v>
      </c>
      <c r="I2708" t="str">
        <f t="shared" si="18"/>
        <v/>
      </c>
    </row>
    <row r="2709" spans="1:9" x14ac:dyDescent="0.25">
      <c r="A2709" s="1">
        <v>41997</v>
      </c>
      <c r="B2709" s="12">
        <f>VLOOKUP($A2708,Master!$A$6:$L$4994,$I$1,0)*(1+0.75*(VLOOKUP($A2709,'Old-UVXY-OHLC'!$A$3:$E$5000,B$1,0)/VLOOKUP('Old-UVXY-OHLC'!$A2708,'Old-UVXY-OHLC'!$A$3:$E$5000,5,0)-1))</f>
        <v>5460.7854509709468</v>
      </c>
      <c r="C2709" s="12">
        <f>VLOOKUP($A2708,Master!$A$6:$L$4994,$I$1,0)*(1+0.75*(VLOOKUP($A2709,'Old-UVXY-OHLC'!$A$3:$E$5000,C$1,0)/VLOOKUP('Old-UVXY-OHLC'!$A2708,'Old-UVXY-OHLC'!$A$3:$E$5000,5,0)-1))</f>
        <v>5645.9754469943273</v>
      </c>
      <c r="D2709" s="12">
        <f>VLOOKUP($A2708,Master!$A$6:$L$4994,$I$1,0)*(1+0.75*(VLOOKUP($A2709,'Old-UVXY-OHLC'!$A$3:$E$5000,D$1,0)/VLOOKUP('Old-UVXY-OHLC'!$A2708,'Old-UVXY-OHLC'!$A$3:$E$5000,5,0)-1))</f>
        <v>5432.6975282643389</v>
      </c>
      <c r="E2709" s="12">
        <f>VLOOKUP(A2709,Master!A$6:L$4994,$I$1,0)</f>
        <v>5646.0652033307842</v>
      </c>
      <c r="F2709" s="12">
        <f>VLOOKUP($A2708,Master!$A$6:$L$4994,$I$1,0)*(1+0.75*(VLOOKUP($A2709,'Old-UVXY-OHLC'!$A$3:$G$5000,F$1,0)/VLOOKUP($A2708,'Old-UVXY-OHLC'!$A$3:$G$5000,5,0)-1))</f>
        <v>5470.8168519375922</v>
      </c>
      <c r="I2709" t="str">
        <f t="shared" si="18"/>
        <v/>
      </c>
    </row>
    <row r="2710" spans="1:9" x14ac:dyDescent="0.25">
      <c r="A2710" s="1">
        <v>41999</v>
      </c>
      <c r="B2710" s="12">
        <f>VLOOKUP($A2709,Master!$A$6:$L$4994,$I$1,0)*(1+0.75*(VLOOKUP($A2710,'Old-UVXY-OHLC'!$A$3:$E$5000,B$1,0)/VLOOKUP('Old-UVXY-OHLC'!$A2709,'Old-UVXY-OHLC'!$A$3:$E$5000,5,0)-1))</f>
        <v>5480.3184187455827</v>
      </c>
      <c r="C2710" s="12">
        <f>VLOOKUP($A2709,Master!$A$6:$L$4994,$I$1,0)*(1+0.75*(VLOOKUP($A2710,'Old-UVXY-OHLC'!$A$3:$E$5000,C$1,0)/VLOOKUP('Old-UVXY-OHLC'!$A2709,'Old-UVXY-OHLC'!$A$3:$E$5000,5,0)-1))</f>
        <v>5599.6964759948605</v>
      </c>
      <c r="D2710" s="12">
        <f>VLOOKUP($A2709,Master!$A$6:$L$4994,$I$1,0)*(1+0.75*(VLOOKUP($A2710,'Old-UVXY-OHLC'!$A$3:$E$5000,D$1,0)/VLOOKUP('Old-UVXY-OHLC'!$A2709,'Old-UVXY-OHLC'!$A$3:$E$5000,5,0)-1))</f>
        <v>5420.6293901209438</v>
      </c>
      <c r="E2710" s="12">
        <f>VLOOKUP(A2710,Master!A$6:L$4994,$I$1,0)</f>
        <v>5439.5978091202387</v>
      </c>
      <c r="F2710" s="12">
        <f>VLOOKUP($A2709,Master!$A$6:$L$4994,$I$1,0)*(1+0.75*(VLOOKUP($A2710,'Old-UVXY-OHLC'!$A$3:$G$5000,F$1,0)/VLOOKUP($A2709,'Old-UVXY-OHLC'!$A$3:$G$5000,5,0)-1))</f>
        <v>5563.8830588200772</v>
      </c>
      <c r="I2710" t="str">
        <f t="shared" si="18"/>
        <v/>
      </c>
    </row>
    <row r="2711" spans="1:9" x14ac:dyDescent="0.25">
      <c r="A2711" s="1">
        <v>42002</v>
      </c>
      <c r="B2711" s="12">
        <f>VLOOKUP($A2710,Master!$A$6:$L$4994,$I$1,0)*(1+0.75*(VLOOKUP($A2711,'Old-UVXY-OHLC'!$A$3:$E$5000,B$1,0)/VLOOKUP('Old-UVXY-OHLC'!$A2710,'Old-UVXY-OHLC'!$A$3:$E$5000,5,0)-1))</f>
        <v>5595.8784197628038</v>
      </c>
      <c r="C2711" s="12">
        <f>VLOOKUP($A2710,Master!$A$6:$L$4994,$I$1,0)*(1+0.75*(VLOOKUP($A2711,'Old-UVXY-OHLC'!$A$3:$E$5000,C$1,0)/VLOOKUP('Old-UVXY-OHLC'!$A2710,'Old-UVXY-OHLC'!$A$3:$E$5000,5,0)-1))</f>
        <v>5644.2435459376793</v>
      </c>
      <c r="D2711" s="12">
        <f>VLOOKUP($A2710,Master!$A$6:$L$4994,$I$1,0)*(1+0.75*(VLOOKUP($A2711,'Old-UVXY-OHLC'!$A$3:$E$5000,D$1,0)/VLOOKUP('Old-UVXY-OHLC'!$A2710,'Old-UVXY-OHLC'!$A$3:$E$5000,5,0)-1))</f>
        <v>5468.9199635537598</v>
      </c>
      <c r="E2711" s="12">
        <f>VLOOKUP(A2711,Master!A$6:L$4994,$I$1,0)</f>
        <v>5558.4608105640018</v>
      </c>
      <c r="F2711" s="12">
        <f>VLOOKUP($A2710,Master!$A$6:$L$4994,$I$1,0)*(1+0.75*(VLOOKUP($A2711,'Old-UVXY-OHLC'!$A$3:$G$5000,F$1,0)/VLOOKUP($A2710,'Old-UVXY-OHLC'!$A$3:$G$5000,5,0)-1))</f>
        <v>5515.2698761380143</v>
      </c>
      <c r="I2711" t="str">
        <f t="shared" si="18"/>
        <v/>
      </c>
    </row>
    <row r="2712" spans="1:9" x14ac:dyDescent="0.25">
      <c r="A2712" s="1">
        <v>42003</v>
      </c>
      <c r="B2712" s="12">
        <f>VLOOKUP($A2711,Master!$A$6:$L$4994,$I$1,0)*(1+0.75*(VLOOKUP($A2712,'Old-UVXY-OHLC'!$A$3:$E$5000,B$1,0)/VLOOKUP('Old-UVXY-OHLC'!$A2711,'Old-UVXY-OHLC'!$A$3:$E$5000,5,0)-1))</f>
        <v>5657.9120140177674</v>
      </c>
      <c r="C2712" s="12">
        <f>VLOOKUP($A2711,Master!$A$6:$L$4994,$I$1,0)*(1+0.75*(VLOOKUP($A2712,'Old-UVXY-OHLC'!$A$3:$E$5000,C$1,0)/VLOOKUP('Old-UVXY-OHLC'!$A2711,'Old-UVXY-OHLC'!$A$3:$E$5000,5,0)-1))</f>
        <v>5779.977698731308</v>
      </c>
      <c r="D2712" s="12">
        <f>VLOOKUP($A2711,Master!$A$6:$L$4994,$I$1,0)*(1+0.75*(VLOOKUP($A2712,'Old-UVXY-OHLC'!$A$3:$E$5000,D$1,0)/VLOOKUP('Old-UVXY-OHLC'!$A2711,'Old-UVXY-OHLC'!$A$3:$E$5000,5,0)-1))</f>
        <v>5547.8527900957215</v>
      </c>
      <c r="E2712" s="12">
        <f>VLOOKUP(A2712,Master!A$6:L$4994,$I$1,0)</f>
        <v>5728.0173206642585</v>
      </c>
      <c r="F2712" s="12">
        <f>VLOOKUP($A2711,Master!$A$6:$L$4994,$I$1,0)*(1+0.75*(VLOOKUP($A2712,'Old-UVXY-OHLC'!$A$3:$G$5000,F$1,0)/VLOOKUP($A2711,'Old-UVXY-OHLC'!$A$3:$G$5000,5,0)-1))</f>
        <v>5731.9518555653249</v>
      </c>
      <c r="I2712" t="str">
        <f t="shared" ref="I2712:I2775" si="19">IF(OR(B2712&gt;C2712,B2712&lt;D2712,C2712&lt;D2712,C2712&lt;F2712,D2712&gt;F2712),1,"")</f>
        <v/>
      </c>
    </row>
    <row r="2713" spans="1:9" x14ac:dyDescent="0.25">
      <c r="A2713" s="1">
        <v>42004</v>
      </c>
      <c r="B2713" s="12">
        <f>VLOOKUP($A2712,Master!$A$6:$L$4994,$I$1,0)*(1+0.75*(VLOOKUP($A2713,'Old-UVXY-OHLC'!$A$3:$E$5000,B$1,0)/VLOOKUP('Old-UVXY-OHLC'!$A2712,'Old-UVXY-OHLC'!$A$3:$E$5000,5,0)-1))</f>
        <v>5692.3725456647371</v>
      </c>
      <c r="C2713" s="12">
        <f>VLOOKUP($A2712,Master!$A$6:$L$4994,$I$1,0)*(1+0.75*(VLOOKUP($A2713,'Old-UVXY-OHLC'!$A$3:$E$5000,C$1,0)/VLOOKUP('Old-UVXY-OHLC'!$A2712,'Old-UVXY-OHLC'!$A$3:$E$5000,5,0)-1))</f>
        <v>6574.1696879423698</v>
      </c>
      <c r="D2713" s="12">
        <f>VLOOKUP($A2712,Master!$A$6:$L$4994,$I$1,0)*(1+0.75*(VLOOKUP($A2713,'Old-UVXY-OHLC'!$A$3:$E$5000,D$1,0)/VLOOKUP('Old-UVXY-OHLC'!$A2712,'Old-UVXY-OHLC'!$A$3:$E$5000,5,0)-1))</f>
        <v>5662.6490464868384</v>
      </c>
      <c r="E2713" s="12">
        <f>VLOOKUP(A2713,Master!A$6:L$4994,$I$1,0)</f>
        <v>6468.2633784393956</v>
      </c>
      <c r="F2713" s="12">
        <f>VLOOKUP($A2712,Master!$A$6:$L$4994,$I$1,0)*(1+0.75*(VLOOKUP($A2713,'Old-UVXY-OHLC'!$A$3:$G$5000,F$1,0)/VLOOKUP($A2712,'Old-UVXY-OHLC'!$A$3:$G$5000,5,0)-1))</f>
        <v>6415.6443589935798</v>
      </c>
      <c r="I2713" t="str">
        <f t="shared" si="19"/>
        <v/>
      </c>
    </row>
    <row r="2714" spans="1:9" x14ac:dyDescent="0.25">
      <c r="A2714" s="1">
        <v>42006</v>
      </c>
      <c r="B2714" s="12">
        <f>VLOOKUP($A2713,Master!$A$6:$L$4994,$I$1,0)*(1+0.75*(VLOOKUP($A2714,'Old-UVXY-OHLC'!$A$3:$E$5000,B$1,0)/VLOOKUP('Old-UVXY-OHLC'!$A2713,'Old-UVXY-OHLC'!$A$3:$E$5000,5,0)-1))</f>
        <v>6091.2769181684871</v>
      </c>
      <c r="C2714" s="12">
        <f>VLOOKUP($A2713,Master!$A$6:$L$4994,$I$1,0)*(1+0.75*(VLOOKUP($A2714,'Old-UVXY-OHLC'!$A$3:$E$5000,C$1,0)/VLOOKUP('Old-UVXY-OHLC'!$A2713,'Old-UVXY-OHLC'!$A$3:$E$5000,5,0)-1))</f>
        <v>6812.800717573421</v>
      </c>
      <c r="D2714" s="12">
        <f>VLOOKUP($A2713,Master!$A$6:$L$4994,$I$1,0)*(1+0.75*(VLOOKUP($A2714,'Old-UVXY-OHLC'!$A$3:$E$5000,D$1,0)/VLOOKUP('Old-UVXY-OHLC'!$A2713,'Old-UVXY-OHLC'!$A$3:$E$5000,5,0)-1))</f>
        <v>5990.110882802187</v>
      </c>
      <c r="E2714" s="12">
        <f>VLOOKUP(A2714,Master!A$6:L$4994,$I$1,0)</f>
        <v>6409.7148190904309</v>
      </c>
      <c r="F2714" s="12">
        <f>VLOOKUP($A2713,Master!$A$6:$L$4994,$I$1,0)*(1+0.75*(VLOOKUP($A2714,'Old-UVXY-OHLC'!$A$3:$G$5000,F$1,0)/VLOOKUP($A2713,'Old-UVXY-OHLC'!$A$3:$G$5000,5,0)-1))</f>
        <v>6261.1595058590665</v>
      </c>
      <c r="I2714" t="str">
        <f t="shared" si="19"/>
        <v/>
      </c>
    </row>
    <row r="2715" spans="1:9" x14ac:dyDescent="0.25">
      <c r="A2715" s="1">
        <v>42009</v>
      </c>
      <c r="B2715" s="12">
        <f>VLOOKUP($A2714,Master!$A$6:$L$4994,$I$1,0)*(1+0.75*(VLOOKUP($A2715,'Old-UVXY-OHLC'!$A$3:$E$5000,B$1,0)/VLOOKUP('Old-UVXY-OHLC'!$A2714,'Old-UVXY-OHLC'!$A$3:$E$5000,5,0)-1))</f>
        <v>6519.3851504529821</v>
      </c>
      <c r="C2715" s="12">
        <f>VLOOKUP($A2714,Master!$A$6:$L$4994,$I$1,0)*(1+0.75*(VLOOKUP($A2715,'Old-UVXY-OHLC'!$A$3:$E$5000,C$1,0)/VLOOKUP('Old-UVXY-OHLC'!$A2714,'Old-UVXY-OHLC'!$A$3:$E$5000,5,0)-1))</f>
        <v>7091.8812475162358</v>
      </c>
      <c r="D2715" s="12">
        <f>VLOOKUP($A2714,Master!$A$6:$L$4994,$I$1,0)*(1+0.75*(VLOOKUP($A2715,'Old-UVXY-OHLC'!$A$3:$E$5000,D$1,0)/VLOOKUP('Old-UVXY-OHLC'!$A2714,'Old-UVXY-OHLC'!$A$3:$E$5000,5,0)-1))</f>
        <v>6475.3469891404238</v>
      </c>
      <c r="E2715" s="12">
        <f>VLOOKUP(A2715,Master!A$6:L$4994,$I$1,0)</f>
        <v>7016.2572657866676</v>
      </c>
      <c r="F2715" s="12">
        <f>VLOOKUP($A2714,Master!$A$6:$L$4994,$I$1,0)*(1+0.75*(VLOOKUP($A2715,'Old-UVXY-OHLC'!$A$3:$G$5000,F$1,0)/VLOOKUP($A2714,'Old-UVXY-OHLC'!$A$3:$G$5000,5,0)-1))</f>
        <v>6931.0462235921104</v>
      </c>
      <c r="I2715" t="str">
        <f t="shared" si="19"/>
        <v/>
      </c>
    </row>
    <row r="2716" spans="1:9" x14ac:dyDescent="0.25">
      <c r="A2716" s="1">
        <v>42010</v>
      </c>
      <c r="B2716" s="12">
        <f>VLOOKUP($A2715,Master!$A$6:$L$4994,$I$1,0)*(1+0.75*(VLOOKUP($A2716,'Old-UVXY-OHLC'!$A$3:$E$5000,B$1,0)/VLOOKUP('Old-UVXY-OHLC'!$A2715,'Old-UVXY-OHLC'!$A$3:$E$5000,5,0)-1))</f>
        <v>6889.0948071288367</v>
      </c>
      <c r="C2716" s="12">
        <f>VLOOKUP($A2715,Master!$A$6:$L$4994,$I$1,0)*(1+0.75*(VLOOKUP($A2716,'Old-UVXY-OHLC'!$A$3:$E$5000,C$1,0)/VLOOKUP('Old-UVXY-OHLC'!$A2715,'Old-UVXY-OHLC'!$A$3:$E$5000,5,0)-1))</f>
        <v>7560.9853497661188</v>
      </c>
      <c r="D2716" s="12">
        <f>VLOOKUP($A2715,Master!$A$6:$L$4994,$I$1,0)*(1+0.75*(VLOOKUP($A2716,'Old-UVXY-OHLC'!$A$3:$E$5000,D$1,0)/VLOOKUP('Old-UVXY-OHLC'!$A2715,'Old-UVXY-OHLC'!$A$3:$E$5000,5,0)-1))</f>
        <v>6751.3665518513881</v>
      </c>
      <c r="E2716" s="12">
        <f>VLOOKUP(A2716,Master!A$6:L$4994,$I$1,0)</f>
        <v>7345.6589526590142</v>
      </c>
      <c r="F2716" s="12">
        <f>VLOOKUP($A2715,Master!$A$6:$L$4994,$I$1,0)*(1+0.75*(VLOOKUP($A2716,'Old-UVXY-OHLC'!$A$3:$G$5000,F$1,0)/VLOOKUP($A2715,'Old-UVXY-OHLC'!$A$3:$G$5000,5,0)-1))</f>
        <v>7164.551317683733</v>
      </c>
      <c r="I2716" t="str">
        <f t="shared" si="19"/>
        <v/>
      </c>
    </row>
    <row r="2717" spans="1:9" x14ac:dyDescent="0.25">
      <c r="A2717" s="1">
        <v>42011</v>
      </c>
      <c r="B2717" s="12">
        <f>VLOOKUP($A2716,Master!$A$6:$L$4994,$I$1,0)*(1+0.75*(VLOOKUP($A2717,'Old-UVXY-OHLC'!$A$3:$E$5000,B$1,0)/VLOOKUP('Old-UVXY-OHLC'!$A2716,'Old-UVXY-OHLC'!$A$3:$E$5000,5,0)-1))</f>
        <v>6864.7506885097118</v>
      </c>
      <c r="C2717" s="12">
        <f>VLOOKUP($A2716,Master!$A$6:$L$4994,$I$1,0)*(1+0.75*(VLOOKUP($A2717,'Old-UVXY-OHLC'!$A$3:$E$5000,C$1,0)/VLOOKUP('Old-UVXY-OHLC'!$A2716,'Old-UVXY-OHLC'!$A$3:$E$5000,5,0)-1))</f>
        <v>7099.47971901451</v>
      </c>
      <c r="D2717" s="12">
        <f>VLOOKUP($A2716,Master!$A$6:$L$4994,$I$1,0)*(1+0.75*(VLOOKUP($A2717,'Old-UVXY-OHLC'!$A$3:$E$5000,D$1,0)/VLOOKUP('Old-UVXY-OHLC'!$A2716,'Old-UVXY-OHLC'!$A$3:$E$5000,5,0)-1))</f>
        <v>6690.5377361819328</v>
      </c>
      <c r="E2717" s="12">
        <f>VLOOKUP(A2717,Master!A$6:L$4994,$I$1,0)</f>
        <v>6798.6622783402081</v>
      </c>
      <c r="F2717" s="12">
        <f>VLOOKUP($A2716,Master!$A$6:$L$4994,$I$1,0)*(1+0.75*(VLOOKUP($A2717,'Old-UVXY-OHLC'!$A$3:$G$5000,F$1,0)/VLOOKUP($A2716,'Old-UVXY-OHLC'!$A$3:$G$5000,5,0)-1))</f>
        <v>6829.9080980441568</v>
      </c>
      <c r="I2717" t="str">
        <f t="shared" si="19"/>
        <v/>
      </c>
    </row>
    <row r="2718" spans="1:9" x14ac:dyDescent="0.25">
      <c r="A2718" s="1">
        <v>42012</v>
      </c>
      <c r="B2718" s="12">
        <f>VLOOKUP($A2717,Master!$A$6:$L$4994,$I$1,0)*(1+0.75*(VLOOKUP($A2718,'Old-UVXY-OHLC'!$A$3:$E$5000,B$1,0)/VLOOKUP('Old-UVXY-OHLC'!$A2717,'Old-UVXY-OHLC'!$A$3:$E$5000,5,0)-1))</f>
        <v>6444.5735822401666</v>
      </c>
      <c r="C2718" s="12">
        <f>VLOOKUP($A2717,Master!$A$6:$L$4994,$I$1,0)*(1+0.75*(VLOOKUP($A2718,'Old-UVXY-OHLC'!$A$3:$E$5000,C$1,0)/VLOOKUP('Old-UVXY-OHLC'!$A2717,'Old-UVXY-OHLC'!$A$3:$E$5000,5,0)-1))</f>
        <v>6478.492702267089</v>
      </c>
      <c r="D2718" s="12">
        <f>VLOOKUP($A2717,Master!$A$6:$L$4994,$I$1,0)*(1+0.75*(VLOOKUP($A2718,'Old-UVXY-OHLC'!$A$3:$E$5000,D$1,0)/VLOOKUP('Old-UVXY-OHLC'!$A2717,'Old-UVXY-OHLC'!$A$3:$E$5000,5,0)-1))</f>
        <v>6139.3015019978602</v>
      </c>
      <c r="E2718" s="12">
        <f>VLOOKUP(A2718,Master!A$6:L$4994,$I$1,0)</f>
        <v>6238.0150163848948</v>
      </c>
      <c r="F2718" s="12">
        <f>VLOOKUP($A2717,Master!$A$6:$L$4994,$I$1,0)*(1+0.75*(VLOOKUP($A2718,'Old-UVXY-OHLC'!$A$3:$G$5000,F$1,0)/VLOOKUP($A2717,'Old-UVXY-OHLC'!$A$3:$G$5000,5,0)-1))</f>
        <v>6199.6021598235011</v>
      </c>
      <c r="I2718" t="str">
        <f t="shared" si="19"/>
        <v/>
      </c>
    </row>
    <row r="2719" spans="1:9" x14ac:dyDescent="0.25">
      <c r="A2719" s="1">
        <v>42013</v>
      </c>
      <c r="B2719" s="12">
        <f>VLOOKUP($A2718,Master!$A$6:$L$4994,$I$1,0)*(1+0.75*(VLOOKUP($A2719,'Old-UVXY-OHLC'!$A$3:$E$5000,B$1,0)/VLOOKUP('Old-UVXY-OHLC'!$A2718,'Old-UVXY-OHLC'!$A$3:$E$5000,5,0)-1))</f>
        <v>6078.0677714425847</v>
      </c>
      <c r="C2719" s="12">
        <f>VLOOKUP($A2718,Master!$A$6:$L$4994,$I$1,0)*(1+0.75*(VLOOKUP($A2719,'Old-UVXY-OHLC'!$A$3:$E$5000,C$1,0)/VLOOKUP('Old-UVXY-OHLC'!$A2718,'Old-UVXY-OHLC'!$A$3:$E$5000,5,0)-1))</f>
        <v>6720.8534637291568</v>
      </c>
      <c r="D2719" s="12">
        <f>VLOOKUP($A2718,Master!$A$6:$L$4994,$I$1,0)*(1+0.75*(VLOOKUP($A2719,'Old-UVXY-OHLC'!$A$3:$E$5000,D$1,0)/VLOOKUP('Old-UVXY-OHLC'!$A2718,'Old-UVXY-OHLC'!$A$3:$E$5000,5,0)-1))</f>
        <v>6074.1825057354936</v>
      </c>
      <c r="E2719" s="12">
        <f>VLOOKUP(A2719,Master!A$6:L$4994,$I$1,0)</f>
        <v>6720.9629517974981</v>
      </c>
      <c r="F2719" s="12">
        <f>VLOOKUP($A2718,Master!$A$6:$L$4994,$I$1,0)*(1+0.75*(VLOOKUP($A2719,'Old-UVXY-OHLC'!$A$3:$G$5000,F$1,0)/VLOOKUP($A2718,'Old-UVXY-OHLC'!$A$3:$G$5000,5,0)-1))</f>
        <v>6526.8159606115487</v>
      </c>
      <c r="I2719" t="str">
        <f t="shared" si="19"/>
        <v/>
      </c>
    </row>
    <row r="2720" spans="1:9" x14ac:dyDescent="0.25">
      <c r="A2720" s="1">
        <v>42016</v>
      </c>
      <c r="B2720" s="12">
        <f>VLOOKUP($A2719,Master!$A$6:$L$4994,$I$1,0)*(1+0.75*(VLOOKUP($A2720,'Old-UVXY-OHLC'!$A$3:$E$5000,B$1,0)/VLOOKUP('Old-UVXY-OHLC'!$A2719,'Old-UVXY-OHLC'!$A$3:$E$5000,5,0)-1))</f>
        <v>6613.0412912323136</v>
      </c>
      <c r="C2720" s="12">
        <f>VLOOKUP($A2719,Master!$A$6:$L$4994,$I$1,0)*(1+0.75*(VLOOKUP($A2720,'Old-UVXY-OHLC'!$A$3:$E$5000,C$1,0)/VLOOKUP('Old-UVXY-OHLC'!$A2719,'Old-UVXY-OHLC'!$A$3:$E$5000,5,0)-1))</f>
        <v>7250.5109011950308</v>
      </c>
      <c r="D2720" s="12">
        <f>VLOOKUP($A2719,Master!$A$6:$L$4994,$I$1,0)*(1+0.75*(VLOOKUP($A2720,'Old-UVXY-OHLC'!$A$3:$E$5000,D$1,0)/VLOOKUP('Old-UVXY-OHLC'!$A2719,'Old-UVXY-OHLC'!$A$3:$E$5000,5,0)-1))</f>
        <v>6576.9939025737067</v>
      </c>
      <c r="E2720" s="12">
        <f>VLOOKUP(A2720,Master!A$6:L$4994,$I$1,0)</f>
        <v>7135.7537053215001</v>
      </c>
      <c r="F2720" s="12">
        <f>VLOOKUP($A2719,Master!$A$6:$L$4994,$I$1,0)*(1+0.75*(VLOOKUP($A2720,'Old-UVXY-OHLC'!$A$3:$G$5000,F$1,0)/VLOOKUP($A2719,'Old-UVXY-OHLC'!$A$3:$G$5000,5,0)-1))</f>
        <v>6990.5902566566619</v>
      </c>
      <c r="I2720" t="str">
        <f t="shared" si="19"/>
        <v/>
      </c>
    </row>
    <row r="2721" spans="1:9" x14ac:dyDescent="0.25">
      <c r="A2721" s="1">
        <v>42017</v>
      </c>
      <c r="B2721" s="12">
        <f>VLOOKUP($A2720,Master!$A$6:$L$4994,$I$1,0)*(1+0.75*(VLOOKUP($A2721,'Old-UVXY-OHLC'!$A$3:$E$5000,B$1,0)/VLOOKUP('Old-UVXY-OHLC'!$A2720,'Old-UVXY-OHLC'!$A$3:$E$5000,5,0)-1))</f>
        <v>6753.5741628862143</v>
      </c>
      <c r="C2721" s="12">
        <f>VLOOKUP($A2720,Master!$A$6:$L$4994,$I$1,0)*(1+0.75*(VLOOKUP($A2721,'Old-UVXY-OHLC'!$A$3:$E$5000,C$1,0)/VLOOKUP('Old-UVXY-OHLC'!$A2720,'Old-UVXY-OHLC'!$A$3:$E$5000,5,0)-1))</f>
        <v>7581.8467856455218</v>
      </c>
      <c r="D2721" s="12">
        <f>VLOOKUP($A2720,Master!$A$6:$L$4994,$I$1,0)*(1+0.75*(VLOOKUP($A2721,'Old-UVXY-OHLC'!$A$3:$E$5000,D$1,0)/VLOOKUP('Old-UVXY-OHLC'!$A2720,'Old-UVXY-OHLC'!$A$3:$E$5000,5,0)-1))</f>
        <v>6627.0066609814212</v>
      </c>
      <c r="E2721" s="12">
        <f>VLOOKUP(A2721,Master!A$6:L$4994,$I$1,0)</f>
        <v>7359.9024284651214</v>
      </c>
      <c r="F2721" s="12">
        <f>VLOOKUP($A2720,Master!$A$6:$L$4994,$I$1,0)*(1+0.75*(VLOOKUP($A2721,'Old-UVXY-OHLC'!$A$3:$G$5000,F$1,0)/VLOOKUP($A2720,'Old-UVXY-OHLC'!$A$3:$G$5000,5,0)-1))</f>
        <v>7302.6537667378898</v>
      </c>
      <c r="I2721" t="str">
        <f t="shared" si="19"/>
        <v/>
      </c>
    </row>
    <row r="2722" spans="1:9" x14ac:dyDescent="0.25">
      <c r="A2722" s="1">
        <v>42018</v>
      </c>
      <c r="B2722" s="12">
        <f>VLOOKUP($A2721,Master!$A$6:$L$4994,$I$1,0)*(1+0.75*(VLOOKUP($A2722,'Old-UVXY-OHLC'!$A$3:$E$5000,B$1,0)/VLOOKUP('Old-UVXY-OHLC'!$A2721,'Old-UVXY-OHLC'!$A$3:$E$5000,5,0)-1))</f>
        <v>7828.4907782925011</v>
      </c>
      <c r="C2722" s="12">
        <f>VLOOKUP($A2721,Master!$A$6:$L$4994,$I$1,0)*(1+0.75*(VLOOKUP($A2722,'Old-UVXY-OHLC'!$A$3:$E$5000,C$1,0)/VLOOKUP('Old-UVXY-OHLC'!$A2721,'Old-UVXY-OHLC'!$A$3:$E$5000,5,0)-1))</f>
        <v>7920.6217809259842</v>
      </c>
      <c r="D2722" s="12">
        <f>VLOOKUP($A2721,Master!$A$6:$L$4994,$I$1,0)*(1+0.75*(VLOOKUP($A2722,'Old-UVXY-OHLC'!$A$3:$E$5000,D$1,0)/VLOOKUP('Old-UVXY-OHLC'!$A2721,'Old-UVXY-OHLC'!$A$3:$E$5000,5,0)-1))</f>
        <v>7454.4389076005718</v>
      </c>
      <c r="E2722" s="12">
        <f>VLOOKUP(A2722,Master!A$6:L$4994,$I$1,0)</f>
        <v>7468.7721032155023</v>
      </c>
      <c r="F2722" s="12">
        <f>VLOOKUP($A2721,Master!$A$6:$L$4994,$I$1,0)*(1+0.75*(VLOOKUP($A2722,'Old-UVXY-OHLC'!$A$3:$G$5000,F$1,0)/VLOOKUP($A2721,'Old-UVXY-OHLC'!$A$3:$G$5000,5,0)-1))</f>
        <v>7509.7175091806612</v>
      </c>
      <c r="I2722" t="str">
        <f t="shared" si="19"/>
        <v/>
      </c>
    </row>
    <row r="2723" spans="1:9" x14ac:dyDescent="0.25">
      <c r="A2723" s="1">
        <v>42019</v>
      </c>
      <c r="B2723" s="12">
        <f>VLOOKUP($A2722,Master!$A$6:$L$4994,$I$1,0)*(1+0.75*(VLOOKUP($A2723,'Old-UVXY-OHLC'!$A$3:$E$5000,B$1,0)/VLOOKUP('Old-UVXY-OHLC'!$A2722,'Old-UVXY-OHLC'!$A$3:$E$5000,5,0)-1))</f>
        <v>7383.1092120862031</v>
      </c>
      <c r="C2723" s="12">
        <f>VLOOKUP($A2722,Master!$A$6:$L$4994,$I$1,0)*(1+0.75*(VLOOKUP($A2723,'Old-UVXY-OHLC'!$A$3:$E$5000,C$1,0)/VLOOKUP('Old-UVXY-OHLC'!$A2722,'Old-UVXY-OHLC'!$A$3:$E$5000,5,0)-1))</f>
        <v>7973.4546218168553</v>
      </c>
      <c r="D2723" s="12">
        <f>VLOOKUP($A2722,Master!$A$6:$L$4994,$I$1,0)*(1+0.75*(VLOOKUP($A2723,'Old-UVXY-OHLC'!$A$3:$E$5000,D$1,0)/VLOOKUP('Old-UVXY-OHLC'!$A2722,'Old-UVXY-OHLC'!$A$3:$E$5000,5,0)-1))</f>
        <v>7219.9055749255886</v>
      </c>
      <c r="E2723" s="12">
        <f>VLOOKUP(A2723,Master!A$6:L$4994,$I$1,0)</f>
        <v>7973.5839416451154</v>
      </c>
      <c r="F2723" s="12">
        <f>VLOOKUP($A2722,Master!$A$6:$L$4994,$I$1,0)*(1+0.75*(VLOOKUP($A2723,'Old-UVXY-OHLC'!$A$3:$G$5000,F$1,0)/VLOOKUP($A2722,'Old-UVXY-OHLC'!$A$3:$G$5000,5,0)-1))</f>
        <v>7845.2138925859199</v>
      </c>
      <c r="I2723" t="str">
        <f t="shared" si="19"/>
        <v/>
      </c>
    </row>
    <row r="2724" spans="1:9" x14ac:dyDescent="0.25">
      <c r="A2724" s="1">
        <v>42020</v>
      </c>
      <c r="B2724" s="12">
        <f>VLOOKUP($A2723,Master!$A$6:$L$4994,$I$1,0)*(1+0.75*(VLOOKUP($A2724,'Old-UVXY-OHLC'!$A$3:$E$5000,B$1,0)/VLOOKUP('Old-UVXY-OHLC'!$A2723,'Old-UVXY-OHLC'!$A$3:$E$5000,5,0)-1))</f>
        <v>7865.9498297938489</v>
      </c>
      <c r="C2724" s="12">
        <f>VLOOKUP($A2723,Master!$A$6:$L$4994,$I$1,0)*(1+0.75*(VLOOKUP($A2724,'Old-UVXY-OHLC'!$A$3:$E$5000,C$1,0)/VLOOKUP('Old-UVXY-OHLC'!$A2723,'Old-UVXY-OHLC'!$A$3:$E$5000,5,0)-1))</f>
        <v>8101.2111611743121</v>
      </c>
      <c r="D2724" s="12">
        <f>VLOOKUP($A2723,Master!$A$6:$L$4994,$I$1,0)*(1+0.75*(VLOOKUP($A2724,'Old-UVXY-OHLC'!$A$3:$E$5000,D$1,0)/VLOOKUP('Old-UVXY-OHLC'!$A2723,'Old-UVXY-OHLC'!$A$3:$E$5000,5,0)-1))</f>
        <v>7478.0380162199535</v>
      </c>
      <c r="E2724" s="12">
        <f>VLOOKUP(A2724,Master!A$6:L$4994,$I$1,0)</f>
        <v>7590.0069165731338</v>
      </c>
      <c r="F2724" s="12">
        <f>VLOOKUP($A2723,Master!$A$6:$L$4994,$I$1,0)*(1+0.75*(VLOOKUP($A2724,'Old-UVXY-OHLC'!$A$3:$G$5000,F$1,0)/VLOOKUP($A2723,'Old-UVXY-OHLC'!$A$3:$G$5000,5,0)-1))</f>
        <v>7600.1584019746979</v>
      </c>
      <c r="I2724" t="str">
        <f t="shared" si="19"/>
        <v/>
      </c>
    </row>
    <row r="2725" spans="1:9" x14ac:dyDescent="0.25">
      <c r="A2725" s="1">
        <v>42024</v>
      </c>
      <c r="B2725" s="12">
        <f>VLOOKUP($A2724,Master!$A$6:$L$4994,$I$1,0)*(1+0.75*(VLOOKUP($A2725,'Old-UVXY-OHLC'!$A$3:$E$5000,B$1,0)/VLOOKUP('Old-UVXY-OHLC'!$A2724,'Old-UVXY-OHLC'!$A$3:$E$5000,5,0)-1))</f>
        <v>7273.4715633531332</v>
      </c>
      <c r="C2725" s="12">
        <f>VLOOKUP($A2724,Master!$A$6:$L$4994,$I$1,0)*(1+0.75*(VLOOKUP($A2725,'Old-UVXY-OHLC'!$A$3:$E$5000,C$1,0)/VLOOKUP('Old-UVXY-OHLC'!$A2724,'Old-UVXY-OHLC'!$A$3:$E$5000,5,0)-1))</f>
        <v>7887.2418196543604</v>
      </c>
      <c r="D2725" s="12">
        <f>VLOOKUP($A2724,Master!$A$6:$L$4994,$I$1,0)*(1+0.75*(VLOOKUP($A2725,'Old-UVXY-OHLC'!$A$3:$E$5000,D$1,0)/VLOOKUP('Old-UVXY-OHLC'!$A2724,'Old-UVXY-OHLC'!$A$3:$E$5000,5,0)-1))</f>
        <v>7249.7244998652877</v>
      </c>
      <c r="E2725" s="12">
        <f>VLOOKUP(A2725,Master!A$6:L$4994,$I$1,0)</f>
        <v>7578.1571829357099</v>
      </c>
      <c r="F2725" s="12">
        <f>VLOOKUP($A2724,Master!$A$6:$L$4994,$I$1,0)*(1+0.75*(VLOOKUP($A2725,'Old-UVXY-OHLC'!$A$3:$G$5000,F$1,0)/VLOOKUP($A2724,'Old-UVXY-OHLC'!$A$3:$G$5000,5,0)-1))</f>
        <v>7503.6354094660928</v>
      </c>
      <c r="I2725" t="str">
        <f t="shared" si="19"/>
        <v/>
      </c>
    </row>
    <row r="2726" spans="1:9" x14ac:dyDescent="0.25">
      <c r="A2726" s="1">
        <v>42025</v>
      </c>
      <c r="B2726" s="12">
        <f>VLOOKUP($A2725,Master!$A$6:$L$4994,$I$1,0)*(1+0.75*(VLOOKUP($A2726,'Old-UVXY-OHLC'!$A$3:$E$5000,B$1,0)/VLOOKUP('Old-UVXY-OHLC'!$A2725,'Old-UVXY-OHLC'!$A$3:$E$5000,5,0)-1))</f>
        <v>7642.9786460314899</v>
      </c>
      <c r="C2726" s="12">
        <f>VLOOKUP($A2725,Master!$A$6:$L$4994,$I$1,0)*(1+0.75*(VLOOKUP($A2726,'Old-UVXY-OHLC'!$A$3:$E$5000,C$1,0)/VLOOKUP('Old-UVXY-OHLC'!$A2725,'Old-UVXY-OHLC'!$A$3:$E$5000,5,0)-1))</f>
        <v>7781.8916478192859</v>
      </c>
      <c r="D2726" s="12">
        <f>VLOOKUP($A2725,Master!$A$6:$L$4994,$I$1,0)*(1+0.75*(VLOOKUP($A2726,'Old-UVXY-OHLC'!$A$3:$E$5000,D$1,0)/VLOOKUP('Old-UVXY-OHLC'!$A2725,'Old-UVXY-OHLC'!$A$3:$E$5000,5,0)-1))</f>
        <v>6871.950213943318</v>
      </c>
      <c r="E2726" s="12">
        <f>VLOOKUP(A2726,Master!A$6:L$4994,$I$1,0)</f>
        <v>6872.0520545039644</v>
      </c>
      <c r="F2726" s="12">
        <f>VLOOKUP($A2725,Master!$A$6:$L$4994,$I$1,0)*(1+0.75*(VLOOKUP($A2726,'Old-UVXY-OHLC'!$A$3:$G$5000,F$1,0)/VLOOKUP($A2725,'Old-UVXY-OHLC'!$A$3:$G$5000,5,0)-1))</f>
        <v>6972.17507160885</v>
      </c>
      <c r="I2726" t="str">
        <f t="shared" si="19"/>
        <v/>
      </c>
    </row>
    <row r="2727" spans="1:9" x14ac:dyDescent="0.25">
      <c r="A2727" s="1">
        <v>42026</v>
      </c>
      <c r="B2727" s="12">
        <f>VLOOKUP($A2726,Master!$A$6:$L$4994,$I$1,0)*(1+0.75*(VLOOKUP($A2727,'Old-UVXY-OHLC'!$A$3:$E$5000,B$1,0)/VLOOKUP('Old-UVXY-OHLC'!$A2726,'Old-UVXY-OHLC'!$A$3:$E$5000,5,0)-1))</f>
        <v>6673.0072527079201</v>
      </c>
      <c r="C2727" s="12">
        <f>VLOOKUP($A2726,Master!$A$6:$L$4994,$I$1,0)*(1+0.75*(VLOOKUP($A2727,'Old-UVXY-OHLC'!$A$3:$E$5000,C$1,0)/VLOOKUP('Old-UVXY-OHLC'!$A2726,'Old-UVXY-OHLC'!$A$3:$E$5000,5,0)-1))</f>
        <v>7066.681355736584</v>
      </c>
      <c r="D2727" s="12">
        <f>VLOOKUP($A2726,Master!$A$6:$L$4994,$I$1,0)*(1+0.75*(VLOOKUP($A2727,'Old-UVXY-OHLC'!$A$3:$E$5000,D$1,0)/VLOOKUP('Old-UVXY-OHLC'!$A2726,'Old-UVXY-OHLC'!$A$3:$E$5000,5,0)-1))</f>
        <v>6283.1184775929933</v>
      </c>
      <c r="E2727" s="12">
        <f>VLOOKUP(A2727,Master!A$6:L$4994,$I$1,0)</f>
        <v>6328.9689591933866</v>
      </c>
      <c r="F2727" s="12">
        <f>VLOOKUP($A2726,Master!$A$6:$L$4994,$I$1,0)*(1+0.75*(VLOOKUP($A2727,'Old-UVXY-OHLC'!$A$3:$G$5000,F$1,0)/VLOOKUP($A2726,'Old-UVXY-OHLC'!$A$3:$G$5000,5,0)-1))</f>
        <v>6302.0451171616796</v>
      </c>
      <c r="I2727" t="str">
        <f t="shared" si="19"/>
        <v/>
      </c>
    </row>
    <row r="2728" spans="1:9" x14ac:dyDescent="0.25">
      <c r="A2728" s="1">
        <v>42027</v>
      </c>
      <c r="B2728" s="12">
        <f>VLOOKUP($A2727,Master!$A$6:$L$4994,$I$1,0)*(1+0.75*(VLOOKUP($A2728,'Old-UVXY-OHLC'!$A$3:$E$5000,B$1,0)/VLOOKUP('Old-UVXY-OHLC'!$A2727,'Old-UVXY-OHLC'!$A$3:$E$5000,5,0)-1))</f>
        <v>6427.9974609156707</v>
      </c>
      <c r="C2728" s="12">
        <f>VLOOKUP($A2727,Master!$A$6:$L$4994,$I$1,0)*(1+0.75*(VLOOKUP($A2728,'Old-UVXY-OHLC'!$A$3:$E$5000,C$1,0)/VLOOKUP('Old-UVXY-OHLC'!$A2727,'Old-UVXY-OHLC'!$A$3:$E$5000,5,0)-1))</f>
        <v>6588.378396269437</v>
      </c>
      <c r="D2728" s="12">
        <f>VLOOKUP($A2727,Master!$A$6:$L$4994,$I$1,0)*(1+0.75*(VLOOKUP($A2728,'Old-UVXY-OHLC'!$A$3:$E$5000,D$1,0)/VLOOKUP('Old-UVXY-OHLC'!$A2727,'Old-UVXY-OHLC'!$A$3:$E$5000,5,0)-1))</f>
        <v>6157.1651425661303</v>
      </c>
      <c r="E2728" s="12">
        <f>VLOOKUP(A2728,Master!A$6:L$4994,$I$1,0)</f>
        <v>6588.4839240364145</v>
      </c>
      <c r="F2728" s="12">
        <f>VLOOKUP($A2727,Master!$A$6:$L$4994,$I$1,0)*(1+0.75*(VLOOKUP($A2728,'Old-UVXY-OHLC'!$A$3:$G$5000,F$1,0)/VLOOKUP($A2727,'Old-UVXY-OHLC'!$A$3:$G$5000,5,0)-1))</f>
        <v>6525.4191581637078</v>
      </c>
      <c r="I2728" t="str">
        <f t="shared" si="19"/>
        <v/>
      </c>
    </row>
    <row r="2729" spans="1:9" x14ac:dyDescent="0.25">
      <c r="A2729" s="1">
        <v>42030</v>
      </c>
      <c r="B2729" s="12">
        <f>VLOOKUP($A2728,Master!$A$6:$L$4994,$I$1,0)*(1+0.75*(VLOOKUP($A2729,'Old-UVXY-OHLC'!$A$3:$E$5000,B$1,0)/VLOOKUP('Old-UVXY-OHLC'!$A2728,'Old-UVXY-OHLC'!$A$3:$E$5000,5,0)-1))</f>
        <v>6445.5639086749097</v>
      </c>
      <c r="C2729" s="12">
        <f>VLOOKUP($A2728,Master!$A$6:$L$4994,$I$1,0)*(1+0.75*(VLOOKUP($A2729,'Old-UVXY-OHLC'!$A$3:$E$5000,C$1,0)/VLOOKUP('Old-UVXY-OHLC'!$A2728,'Old-UVXY-OHLC'!$A$3:$E$5000,5,0)-1))</f>
        <v>6637.8862705052034</v>
      </c>
      <c r="D2729" s="12">
        <f>VLOOKUP($A2728,Master!$A$6:$L$4994,$I$1,0)*(1+0.75*(VLOOKUP($A2729,'Old-UVXY-OHLC'!$A$3:$E$5000,D$1,0)/VLOOKUP('Old-UVXY-OHLC'!$A2728,'Old-UVXY-OHLC'!$A$3:$E$5000,5,0)-1))</f>
        <v>5991.5334417548229</v>
      </c>
      <c r="E2729" s="12">
        <f>VLOOKUP(A2729,Master!A$6:L$4994,$I$1,0)</f>
        <v>5991.8003034397816</v>
      </c>
      <c r="F2729" s="12">
        <f>VLOOKUP($A2728,Master!$A$6:$L$4994,$I$1,0)*(1+0.75*(VLOOKUP($A2729,'Old-UVXY-OHLC'!$A$3:$G$5000,F$1,0)/VLOOKUP($A2728,'Old-UVXY-OHLC'!$A$3:$G$5000,5,0)-1))</f>
        <v>6093.6139865254745</v>
      </c>
      <c r="I2729" t="str">
        <f t="shared" si="19"/>
        <v/>
      </c>
    </row>
    <row r="2730" spans="1:9" x14ac:dyDescent="0.25">
      <c r="A2730" s="1">
        <v>42031</v>
      </c>
      <c r="B2730" s="12">
        <f>VLOOKUP($A2729,Master!$A$6:$L$4994,$I$1,0)*(1+0.75*(VLOOKUP($A2730,'Old-UVXY-OHLC'!$A$3:$E$5000,B$1,0)/VLOOKUP('Old-UVXY-OHLC'!$A2729,'Old-UVXY-OHLC'!$A$3:$E$5000,5,0)-1))</f>
        <v>6541.02349402039</v>
      </c>
      <c r="C2730" s="12">
        <f>VLOOKUP($A2729,Master!$A$6:$L$4994,$I$1,0)*(1+0.75*(VLOOKUP($A2730,'Old-UVXY-OHLC'!$A$3:$E$5000,C$1,0)/VLOOKUP('Old-UVXY-OHLC'!$A2729,'Old-UVXY-OHLC'!$A$3:$E$5000,5,0)-1))</f>
        <v>6636.5136415831921</v>
      </c>
      <c r="D2730" s="12">
        <f>VLOOKUP($A2729,Master!$A$6:$L$4994,$I$1,0)*(1+0.75*(VLOOKUP($A2730,'Old-UVXY-OHLC'!$A$3:$E$5000,D$1,0)/VLOOKUP('Old-UVXY-OHLC'!$A2729,'Old-UVXY-OHLC'!$A$3:$E$5000,5,0)-1))</f>
        <v>6202.8292214021349</v>
      </c>
      <c r="E2730" s="12">
        <f>VLOOKUP(A2730,Master!A$6:L$4994,$I$1,0)</f>
        <v>6307.3848188747879</v>
      </c>
      <c r="F2730" s="12">
        <f>VLOOKUP($A2729,Master!$A$6:$L$4994,$I$1,0)*(1+0.75*(VLOOKUP($A2730,'Old-UVXY-OHLC'!$A$3:$G$5000,F$1,0)/VLOOKUP($A2729,'Old-UVXY-OHLC'!$A$3:$G$5000,5,0)-1))</f>
        <v>6487.3102860163144</v>
      </c>
      <c r="I2730" t="str">
        <f t="shared" si="19"/>
        <v/>
      </c>
    </row>
    <row r="2731" spans="1:9" x14ac:dyDescent="0.25">
      <c r="A2731" s="1">
        <v>42032</v>
      </c>
      <c r="B2731" s="12">
        <f>VLOOKUP($A2730,Master!$A$6:$L$4994,$I$1,0)*(1+0.75*(VLOOKUP($A2731,'Old-UVXY-OHLC'!$A$3:$E$5000,B$1,0)/VLOOKUP('Old-UVXY-OHLC'!$A2730,'Old-UVXY-OHLC'!$A$3:$E$5000,5,0)-1))</f>
        <v>6251.6049867946913</v>
      </c>
      <c r="C2731" s="12">
        <f>VLOOKUP($A2730,Master!$A$6:$L$4994,$I$1,0)*(1+0.75*(VLOOKUP($A2731,'Old-UVXY-OHLC'!$A$3:$E$5000,C$1,0)/VLOOKUP('Old-UVXY-OHLC'!$A2730,'Old-UVXY-OHLC'!$A$3:$E$5000,5,0)-1))</f>
        <v>7602.9151559214433</v>
      </c>
      <c r="D2731" s="12">
        <f>VLOOKUP($A2730,Master!$A$6:$L$4994,$I$1,0)*(1+0.75*(VLOOKUP($A2731,'Old-UVXY-OHLC'!$A$3:$E$5000,D$1,0)/VLOOKUP('Old-UVXY-OHLC'!$A2730,'Old-UVXY-OHLC'!$A$3:$E$5000,5,0)-1))</f>
        <v>6243.7778477707043</v>
      </c>
      <c r="E2731" s="12">
        <f>VLOOKUP(A2731,Master!A$6:L$4994,$I$1,0)</f>
        <v>7603.045326420438</v>
      </c>
      <c r="F2731" s="12">
        <f>VLOOKUP($A2730,Master!$A$6:$L$4994,$I$1,0)*(1+0.75*(VLOOKUP($A2731,'Old-UVXY-OHLC'!$A$3:$G$5000,F$1,0)/VLOOKUP($A2730,'Old-UVXY-OHLC'!$A$3:$G$5000,5,0)-1))</f>
        <v>7290.6576922289123</v>
      </c>
      <c r="I2731" t="str">
        <f t="shared" si="19"/>
        <v/>
      </c>
    </row>
    <row r="2732" spans="1:9" x14ac:dyDescent="0.25">
      <c r="A2732" s="1">
        <v>42033</v>
      </c>
      <c r="B2732" s="12">
        <f>VLOOKUP($A2731,Master!$A$6:$L$4994,$I$1,0)*(1+0.75*(VLOOKUP($A2732,'Old-UVXY-OHLC'!$A$3:$E$5000,B$1,0)/VLOOKUP('Old-UVXY-OHLC'!$A2731,'Old-UVXY-OHLC'!$A$3:$E$5000,5,0)-1))</f>
        <v>7287.197579035259</v>
      </c>
      <c r="C2732" s="12">
        <f>VLOOKUP($A2731,Master!$A$6:$L$4994,$I$1,0)*(1+0.75*(VLOOKUP($A2732,'Old-UVXY-OHLC'!$A$3:$E$5000,C$1,0)/VLOOKUP('Old-UVXY-OHLC'!$A2731,'Old-UVXY-OHLC'!$A$3:$E$5000,5,0)-1))</f>
        <v>7672.3398064211206</v>
      </c>
      <c r="D2732" s="12">
        <f>VLOOKUP($A2731,Master!$A$6:$L$4994,$I$1,0)*(1+0.75*(VLOOKUP($A2732,'Old-UVXY-OHLC'!$A$3:$E$5000,D$1,0)/VLOOKUP('Old-UVXY-OHLC'!$A2731,'Old-UVXY-OHLC'!$A$3:$E$5000,5,0)-1))</f>
        <v>6840.9510559583723</v>
      </c>
      <c r="E2732" s="12">
        <f>VLOOKUP(A2732,Master!A$6:L$4994,$I$1,0)</f>
        <v>6845.4752610424157</v>
      </c>
      <c r="F2732" s="12">
        <f>VLOOKUP($A2731,Master!$A$6:$L$4994,$I$1,0)*(1+0.75*(VLOOKUP($A2732,'Old-UVXY-OHLC'!$A$3:$G$5000,F$1,0)/VLOOKUP($A2731,'Old-UVXY-OHLC'!$A$3:$G$5000,5,0)-1))</f>
        <v>6924.2750955370439</v>
      </c>
      <c r="I2732" t="str">
        <f t="shared" si="19"/>
        <v/>
      </c>
    </row>
    <row r="2733" spans="1:9" x14ac:dyDescent="0.25">
      <c r="A2733" s="1">
        <v>42034</v>
      </c>
      <c r="B2733" s="12">
        <f>VLOOKUP($A2732,Master!$A$6:$L$4994,$I$1,0)*(1+0.75*(VLOOKUP($A2733,'Old-UVXY-OHLC'!$A$3:$E$5000,B$1,0)/VLOOKUP('Old-UVXY-OHLC'!$A2732,'Old-UVXY-OHLC'!$A$3:$E$5000,5,0)-1))</f>
        <v>7221.5585898335703</v>
      </c>
      <c r="C2733" s="12">
        <f>VLOOKUP($A2732,Master!$A$6:$L$4994,$I$1,0)*(1+0.75*(VLOOKUP($A2733,'Old-UVXY-OHLC'!$A$3:$E$5000,C$1,0)/VLOOKUP('Old-UVXY-OHLC'!$A2732,'Old-UVXY-OHLC'!$A$3:$E$5000,5,0)-1))</f>
        <v>8000.2141581176065</v>
      </c>
      <c r="D2733" s="12">
        <f>VLOOKUP($A2732,Master!$A$6:$L$4994,$I$1,0)*(1+0.75*(VLOOKUP($A2733,'Old-UVXY-OHLC'!$A$3:$E$5000,D$1,0)/VLOOKUP('Old-UVXY-OHLC'!$A2732,'Old-UVXY-OHLC'!$A$3:$E$5000,5,0)-1))</f>
        <v>7015.8397112992689</v>
      </c>
      <c r="E2733" s="12">
        <f>VLOOKUP(A2733,Master!A$6:L$4994,$I$1,0)</f>
        <v>7784.6918347901319</v>
      </c>
      <c r="F2733" s="12">
        <f>VLOOKUP($A2732,Master!$A$6:$L$4994,$I$1,0)*(1+0.75*(VLOOKUP($A2733,'Old-UVXY-OHLC'!$A$3:$G$5000,F$1,0)/VLOOKUP($A2732,'Old-UVXY-OHLC'!$A$3:$G$5000,5,0)-1))</f>
        <v>7932.922936167135</v>
      </c>
      <c r="I2733" t="str">
        <f t="shared" si="19"/>
        <v/>
      </c>
    </row>
    <row r="2734" spans="1:9" x14ac:dyDescent="0.25">
      <c r="A2734" s="1">
        <v>42037</v>
      </c>
      <c r="B2734" s="12">
        <f>VLOOKUP($A2733,Master!$A$6:$L$4994,$I$1,0)*(1+0.75*(VLOOKUP($A2734,'Old-UVXY-OHLC'!$A$3:$E$5000,B$1,0)/VLOOKUP('Old-UVXY-OHLC'!$A2733,'Old-UVXY-OHLC'!$A$3:$E$5000,5,0)-1))</f>
        <v>7563.2020889984078</v>
      </c>
      <c r="C2734" s="12">
        <f>VLOOKUP($A2733,Master!$A$6:$L$4994,$I$1,0)*(1+0.75*(VLOOKUP($A2734,'Old-UVXY-OHLC'!$A$3:$E$5000,C$1,0)/VLOOKUP('Old-UVXY-OHLC'!$A2733,'Old-UVXY-OHLC'!$A$3:$E$5000,5,0)-1))</f>
        <v>8104.7583690833544</v>
      </c>
      <c r="D2734" s="12">
        <f>VLOOKUP($A2733,Master!$A$6:$L$4994,$I$1,0)*(1+0.75*(VLOOKUP($A2734,'Old-UVXY-OHLC'!$A$3:$E$5000,D$1,0)/VLOOKUP('Old-UVXY-OHLC'!$A2733,'Old-UVXY-OHLC'!$A$3:$E$5000,5,0)-1))</f>
        <v>7292.7521091942917</v>
      </c>
      <c r="E2734" s="12">
        <f>VLOOKUP(A2734,Master!A$6:L$4994,$I$1,0)</f>
        <v>7293.082857768225</v>
      </c>
      <c r="F2734" s="12">
        <f>VLOOKUP($A2733,Master!$A$6:$L$4994,$I$1,0)*(1+0.75*(VLOOKUP($A2734,'Old-UVXY-OHLC'!$A$3:$G$5000,F$1,0)/VLOOKUP($A2733,'Old-UVXY-OHLC'!$A$3:$G$5000,5,0)-1))</f>
        <v>7311.8312559214346</v>
      </c>
      <c r="I2734" t="str">
        <f t="shared" si="19"/>
        <v/>
      </c>
    </row>
    <row r="2735" spans="1:9" x14ac:dyDescent="0.25">
      <c r="A2735" s="1">
        <v>42038</v>
      </c>
      <c r="B2735" s="12">
        <f>VLOOKUP($A2734,Master!$A$6:$L$4994,$I$1,0)*(1+0.75*(VLOOKUP($A2735,'Old-UVXY-OHLC'!$A$3:$E$5000,B$1,0)/VLOOKUP('Old-UVXY-OHLC'!$A2734,'Old-UVXY-OHLC'!$A$3:$E$5000,5,0)-1))</f>
        <v>7132.964676589314</v>
      </c>
      <c r="C2735" s="12">
        <f>VLOOKUP($A2734,Master!$A$6:$L$4994,$I$1,0)*(1+0.75*(VLOOKUP($A2735,'Old-UVXY-OHLC'!$A$3:$E$5000,C$1,0)/VLOOKUP('Old-UVXY-OHLC'!$A2734,'Old-UVXY-OHLC'!$A$3:$E$5000,5,0)-1))</f>
        <v>7227.510509248631</v>
      </c>
      <c r="D2735" s="12">
        <f>VLOOKUP($A2734,Master!$A$6:$L$4994,$I$1,0)*(1+0.75*(VLOOKUP($A2735,'Old-UVXY-OHLC'!$A$3:$E$5000,D$1,0)/VLOOKUP('Old-UVXY-OHLC'!$A2734,'Old-UVXY-OHLC'!$A$3:$E$5000,5,0)-1))</f>
        <v>6764.2359292179772</v>
      </c>
      <c r="E2735" s="12">
        <f>VLOOKUP(A2735,Master!A$6:L$4994,$I$1,0)</f>
        <v>6829.4187800388263</v>
      </c>
      <c r="F2735" s="12">
        <f>VLOOKUP($A2734,Master!$A$6:$L$4994,$I$1,0)*(1+0.75*(VLOOKUP($A2735,'Old-UVXY-OHLC'!$A$3:$G$5000,F$1,0)/VLOOKUP($A2734,'Old-UVXY-OHLC'!$A$3:$G$5000,5,0)-1))</f>
        <v>6800.1633456285172</v>
      </c>
      <c r="I2735" t="str">
        <f t="shared" si="19"/>
        <v/>
      </c>
    </row>
    <row r="2736" spans="1:9" x14ac:dyDescent="0.25">
      <c r="A2736" s="1">
        <v>42039</v>
      </c>
      <c r="B2736" s="12">
        <f>VLOOKUP($A2735,Master!$A$6:$L$4994,$I$1,0)*(1+0.75*(VLOOKUP($A2736,'Old-UVXY-OHLC'!$A$3:$E$5000,B$1,0)/VLOOKUP('Old-UVXY-OHLC'!$A2735,'Old-UVXY-OHLC'!$A$3:$E$5000,5,0)-1))</f>
        <v>6929.2185273351233</v>
      </c>
      <c r="C2736" s="12">
        <f>VLOOKUP($A2735,Master!$A$6:$L$4994,$I$1,0)*(1+0.75*(VLOOKUP($A2736,'Old-UVXY-OHLC'!$A$3:$E$5000,C$1,0)/VLOOKUP('Old-UVXY-OHLC'!$A2735,'Old-UVXY-OHLC'!$A$3:$E$5000,5,0)-1))</f>
        <v>7272.3743458172803</v>
      </c>
      <c r="D2736" s="12">
        <f>VLOOKUP($A2735,Master!$A$6:$L$4994,$I$1,0)*(1+0.75*(VLOOKUP($A2736,'Old-UVXY-OHLC'!$A$3:$E$5000,D$1,0)/VLOOKUP('Old-UVXY-OHLC'!$A2735,'Old-UVXY-OHLC'!$A$3:$E$5000,5,0)-1))</f>
        <v>6629.3337944672312</v>
      </c>
      <c r="E2736" s="12">
        <f>VLOOKUP(A2736,Master!A$6:L$4994,$I$1,0)</f>
        <v>7272.4921487812398</v>
      </c>
      <c r="F2736" s="12">
        <f>VLOOKUP($A2735,Master!$A$6:$L$4994,$I$1,0)*(1+0.75*(VLOOKUP($A2736,'Old-UVXY-OHLC'!$A$3:$G$5000,F$1,0)/VLOOKUP($A2735,'Old-UVXY-OHLC'!$A$3:$G$5000,5,0)-1))</f>
        <v>7082.0630040871456</v>
      </c>
      <c r="I2736" t="str">
        <f t="shared" si="19"/>
        <v/>
      </c>
    </row>
    <row r="2737" spans="1:9" x14ac:dyDescent="0.25">
      <c r="A2737" s="1">
        <v>42040</v>
      </c>
      <c r="B2737" s="12">
        <f>VLOOKUP($A2736,Master!$A$6:$L$4994,$I$1,0)*(1+0.75*(VLOOKUP($A2737,'Old-UVXY-OHLC'!$A$3:$E$5000,B$1,0)/VLOOKUP('Old-UVXY-OHLC'!$A2736,'Old-UVXY-OHLC'!$A$3:$E$5000,5,0)-1))</f>
        <v>6953.2258167624032</v>
      </c>
      <c r="C2737" s="12">
        <f>VLOOKUP($A2736,Master!$A$6:$L$4994,$I$1,0)*(1+0.75*(VLOOKUP($A2737,'Old-UVXY-OHLC'!$A$3:$E$5000,C$1,0)/VLOOKUP('Old-UVXY-OHLC'!$A2736,'Old-UVXY-OHLC'!$A$3:$E$5000,5,0)-1))</f>
        <v>6957.0183594356431</v>
      </c>
      <c r="D2737" s="12">
        <f>VLOOKUP($A2736,Master!$A$6:$L$4994,$I$1,0)*(1+0.75*(VLOOKUP($A2737,'Old-UVXY-OHLC'!$A$3:$E$5000,D$1,0)/VLOOKUP('Old-UVXY-OHLC'!$A2736,'Old-UVXY-OHLC'!$A$3:$E$5000,5,0)-1))</f>
        <v>6613.793247507414</v>
      </c>
      <c r="E2737" s="12">
        <f>VLOOKUP(A2737,Master!A$6:L$4994,$I$1,0)</f>
        <v>6778.1244376844306</v>
      </c>
      <c r="F2737" s="12">
        <f>VLOOKUP($A2736,Master!$A$6:$L$4994,$I$1,0)*(1+0.75*(VLOOKUP($A2737,'Old-UVXY-OHLC'!$A$3:$G$5000,F$1,0)/VLOOKUP($A2736,'Old-UVXY-OHLC'!$A$3:$G$5000,5,0)-1))</f>
        <v>6674.4739302792568</v>
      </c>
      <c r="I2737" t="str">
        <f t="shared" si="19"/>
        <v/>
      </c>
    </row>
    <row r="2738" spans="1:9" x14ac:dyDescent="0.25">
      <c r="A2738" s="1">
        <v>42041</v>
      </c>
      <c r="B2738" s="12">
        <f>VLOOKUP($A2737,Master!$A$6:$L$4994,$I$1,0)*(1+0.75*(VLOOKUP($A2738,'Old-UVXY-OHLC'!$A$3:$E$5000,B$1,0)/VLOOKUP('Old-UVXY-OHLC'!$A2737,'Old-UVXY-OHLC'!$A$3:$E$5000,5,0)-1))</f>
        <v>6555.3799792565669</v>
      </c>
      <c r="C2738" s="12">
        <f>VLOOKUP($A2737,Master!$A$6:$L$4994,$I$1,0)*(1+0.75*(VLOOKUP($A2738,'Old-UVXY-OHLC'!$A$3:$E$5000,C$1,0)/VLOOKUP('Old-UVXY-OHLC'!$A2737,'Old-UVXY-OHLC'!$A$3:$E$5000,5,0)-1))</f>
        <v>7326.9741421212921</v>
      </c>
      <c r="D2738" s="12">
        <f>VLOOKUP($A2737,Master!$A$6:$L$4994,$I$1,0)*(1+0.75*(VLOOKUP($A2738,'Old-UVXY-OHLC'!$A$3:$E$5000,D$1,0)/VLOOKUP('Old-UVXY-OHLC'!$A2737,'Old-UVXY-OHLC'!$A$3:$E$5000,5,0)-1))</f>
        <v>6491.2424291947636</v>
      </c>
      <c r="E2738" s="12">
        <f>VLOOKUP(A2738,Master!A$6:L$4994,$I$1,0)</f>
        <v>7038.1564320493617</v>
      </c>
      <c r="F2738" s="12">
        <f>VLOOKUP($A2737,Master!$A$6:$L$4994,$I$1,0)*(1+0.75*(VLOOKUP($A2738,'Old-UVXY-OHLC'!$A$3:$G$5000,F$1,0)/VLOOKUP($A2737,'Old-UVXY-OHLC'!$A$3:$G$5000,5,0)-1))</f>
        <v>7097.6338115972685</v>
      </c>
      <c r="I2738" t="str">
        <f t="shared" si="19"/>
        <v/>
      </c>
    </row>
    <row r="2739" spans="1:9" x14ac:dyDescent="0.25">
      <c r="A2739" s="1">
        <v>42044</v>
      </c>
      <c r="B2739" s="12">
        <f>VLOOKUP($A2738,Master!$A$6:$L$4994,$I$1,0)*(1+0.75*(VLOOKUP($A2739,'Old-UVXY-OHLC'!$A$3:$E$5000,B$1,0)/VLOOKUP('Old-UVXY-OHLC'!$A2738,'Old-UVXY-OHLC'!$A$3:$E$5000,5,0)-1))</f>
        <v>7308.2180877489136</v>
      </c>
      <c r="C2739" s="12">
        <f>VLOOKUP($A2738,Master!$A$6:$L$4994,$I$1,0)*(1+0.75*(VLOOKUP($A2739,'Old-UVXY-OHLC'!$A$3:$E$5000,C$1,0)/VLOOKUP('Old-UVXY-OHLC'!$A2738,'Old-UVXY-OHLC'!$A$3:$E$5000,5,0)-1))</f>
        <v>7394.6162033503488</v>
      </c>
      <c r="D2739" s="12">
        <f>VLOOKUP($A2738,Master!$A$6:$L$4994,$I$1,0)*(1+0.75*(VLOOKUP($A2739,'Old-UVXY-OHLC'!$A$3:$E$5000,D$1,0)/VLOOKUP('Old-UVXY-OHLC'!$A2738,'Old-UVXY-OHLC'!$A$3:$E$5000,5,0)-1))</f>
        <v>7118.1422334257577</v>
      </c>
      <c r="E2739" s="12">
        <f>VLOOKUP(A2739,Master!A$6:L$4994,$I$1,0)</f>
        <v>7254.5539738621492</v>
      </c>
      <c r="F2739" s="12">
        <f>VLOOKUP($A2738,Master!$A$6:$L$4994,$I$1,0)*(1+0.75*(VLOOKUP($A2739,'Old-UVXY-OHLC'!$A$3:$G$5000,F$1,0)/VLOOKUP($A2738,'Old-UVXY-OHLC'!$A$3:$G$5000,5,0)-1))</f>
        <v>7166.1411865376649</v>
      </c>
      <c r="I2739" t="str">
        <f t="shared" si="19"/>
        <v/>
      </c>
    </row>
    <row r="2740" spans="1:9" x14ac:dyDescent="0.25">
      <c r="A2740" s="1">
        <v>42045</v>
      </c>
      <c r="B2740" s="12">
        <f>VLOOKUP($A2739,Master!$A$6:$L$4994,$I$1,0)*(1+0.75*(VLOOKUP($A2740,'Old-UVXY-OHLC'!$A$3:$E$5000,B$1,0)/VLOOKUP('Old-UVXY-OHLC'!$A2739,'Old-UVXY-OHLC'!$A$3:$E$5000,5,0)-1))</f>
        <v>6910.6908038797683</v>
      </c>
      <c r="C2740" s="12">
        <f>VLOOKUP($A2739,Master!$A$6:$L$4994,$I$1,0)*(1+0.75*(VLOOKUP($A2740,'Old-UVXY-OHLC'!$A$3:$E$5000,C$1,0)/VLOOKUP('Old-UVXY-OHLC'!$A2739,'Old-UVXY-OHLC'!$A$3:$E$5000,5,0)-1))</f>
        <v>7117.9189656981762</v>
      </c>
      <c r="D2740" s="12">
        <f>VLOOKUP($A2739,Master!$A$6:$L$4994,$I$1,0)*(1+0.75*(VLOOKUP($A2740,'Old-UVXY-OHLC'!$A$3:$E$5000,D$1,0)/VLOOKUP('Old-UVXY-OHLC'!$A2739,'Old-UVXY-OHLC'!$A$3:$E$5000,5,0)-1))</f>
        <v>6695.8579388753642</v>
      </c>
      <c r="E2740" s="12">
        <f>VLOOKUP(A2740,Master!A$6:L$4994,$I$1,0)</f>
        <v>6789.8659338366751</v>
      </c>
      <c r="F2740" s="12">
        <f>VLOOKUP($A2739,Master!$A$6:$L$4994,$I$1,0)*(1+0.75*(VLOOKUP($A2740,'Old-UVXY-OHLC'!$A$3:$G$5000,F$1,0)/VLOOKUP($A2739,'Old-UVXY-OHLC'!$A$3:$G$5000,5,0)-1))</f>
        <v>6762.3990917528345</v>
      </c>
      <c r="I2740" t="str">
        <f t="shared" si="19"/>
        <v/>
      </c>
    </row>
    <row r="2741" spans="1:9" x14ac:dyDescent="0.25">
      <c r="A2741" s="1">
        <v>42046</v>
      </c>
      <c r="B2741" s="12">
        <f>VLOOKUP($A2740,Master!$A$6:$L$4994,$I$1,0)*(1+0.75*(VLOOKUP($A2741,'Old-UVXY-OHLC'!$A$3:$E$5000,B$1,0)/VLOOKUP('Old-UVXY-OHLC'!$A2740,'Old-UVXY-OHLC'!$A$3:$E$5000,5,0)-1))</f>
        <v>6855.2510516220182</v>
      </c>
      <c r="C2741" s="12">
        <f>VLOOKUP($A2740,Master!$A$6:$L$4994,$I$1,0)*(1+0.75*(VLOOKUP($A2741,'Old-UVXY-OHLC'!$A$3:$E$5000,C$1,0)/VLOOKUP('Old-UVXY-OHLC'!$A2740,'Old-UVXY-OHLC'!$A$3:$E$5000,5,0)-1))</f>
        <v>6995.3342235977725</v>
      </c>
      <c r="D2741" s="12">
        <f>VLOOKUP($A2740,Master!$A$6:$L$4994,$I$1,0)*(1+0.75*(VLOOKUP($A2741,'Old-UVXY-OHLC'!$A$3:$E$5000,D$1,0)/VLOOKUP('Old-UVXY-OHLC'!$A2740,'Old-UVXY-OHLC'!$A$3:$E$5000,5,0)-1))</f>
        <v>6741.1034813708784</v>
      </c>
      <c r="E2741" s="12">
        <f>VLOOKUP(A2741,Master!A$6:L$4994,$I$1,0)</f>
        <v>6741.2088084081943</v>
      </c>
      <c r="F2741" s="12">
        <f>VLOOKUP($A2740,Master!$A$6:$L$4994,$I$1,0)*(1+0.75*(VLOOKUP($A2741,'Old-UVXY-OHLC'!$A$3:$G$5000,F$1,0)/VLOOKUP($A2740,'Old-UVXY-OHLC'!$A$3:$G$5000,5,0)-1))</f>
        <v>6806.6110613526589</v>
      </c>
      <c r="I2741" t="str">
        <f t="shared" si="19"/>
        <v/>
      </c>
    </row>
    <row r="2742" spans="1:9" x14ac:dyDescent="0.25">
      <c r="A2742" s="1">
        <v>42047</v>
      </c>
      <c r="B2742" s="12">
        <f>VLOOKUP($A2741,Master!$A$6:$L$4994,$I$1,0)*(1+0.75*(VLOOKUP($A2742,'Old-UVXY-OHLC'!$A$3:$E$5000,B$1,0)/VLOOKUP('Old-UVXY-OHLC'!$A2741,'Old-UVXY-OHLC'!$A$3:$E$5000,5,0)-1))</f>
        <v>6574.786162394993</v>
      </c>
      <c r="C2742" s="12">
        <f>VLOOKUP($A2741,Master!$A$6:$L$4994,$I$1,0)*(1+0.75*(VLOOKUP($A2742,'Old-UVXY-OHLC'!$A$3:$E$5000,C$1,0)/VLOOKUP('Old-UVXY-OHLC'!$A2741,'Old-UVXY-OHLC'!$A$3:$E$5000,5,0)-1))</f>
        <v>6631.3458093229929</v>
      </c>
      <c r="D2742" s="12">
        <f>VLOOKUP($A2741,Master!$A$6:$L$4994,$I$1,0)*(1+0.75*(VLOOKUP($A2742,'Old-UVXY-OHLC'!$A$3:$E$5000,D$1,0)/VLOOKUP('Old-UVXY-OHLC'!$A2741,'Old-UVXY-OHLC'!$A$3:$E$5000,5,0)-1))</f>
        <v>6171.067303288236</v>
      </c>
      <c r="E2742" s="12">
        <f>VLOOKUP(A2742,Master!A$6:L$4994,$I$1,0)</f>
        <v>6229.21189320349</v>
      </c>
      <c r="F2742" s="12">
        <f>VLOOKUP($A2741,Master!$A$6:$L$4994,$I$1,0)*(1+0.75*(VLOOKUP($A2742,'Old-UVXY-OHLC'!$A$3:$G$5000,F$1,0)/VLOOKUP($A2741,'Old-UVXY-OHLC'!$A$3:$G$5000,5,0)-1))</f>
        <v>6206.17329103665</v>
      </c>
      <c r="I2742" t="str">
        <f t="shared" si="19"/>
        <v/>
      </c>
    </row>
    <row r="2743" spans="1:9" x14ac:dyDescent="0.25">
      <c r="A2743" s="1">
        <v>42048</v>
      </c>
      <c r="B2743" s="12">
        <f>VLOOKUP($A2742,Master!$A$6:$L$4994,$I$1,0)*(1+0.75*(VLOOKUP($A2743,'Old-UVXY-OHLC'!$A$3:$E$5000,B$1,0)/VLOOKUP('Old-UVXY-OHLC'!$A2742,'Old-UVXY-OHLC'!$A$3:$E$5000,5,0)-1))</f>
        <v>6159.4976337821372</v>
      </c>
      <c r="C2743" s="12">
        <f>VLOOKUP($A2742,Master!$A$6:$L$4994,$I$1,0)*(1+0.75*(VLOOKUP($A2743,'Old-UVXY-OHLC'!$A$3:$E$5000,C$1,0)/VLOOKUP('Old-UVXY-OHLC'!$A2742,'Old-UVXY-OHLC'!$A$3:$E$5000,5,0)-1))</f>
        <v>6333.9599150291388</v>
      </c>
      <c r="D2743" s="12">
        <f>VLOOKUP($A2742,Master!$A$6:$L$4994,$I$1,0)*(1+0.75*(VLOOKUP($A2743,'Old-UVXY-OHLC'!$A$3:$E$5000,D$1,0)/VLOOKUP('Old-UVXY-OHLC'!$A2742,'Old-UVXY-OHLC'!$A$3:$E$5000,5,0)-1))</f>
        <v>6039.1788191290325</v>
      </c>
      <c r="E2743" s="12">
        <f>VLOOKUP(A2743,Master!A$6:L$4994,$I$1,0)</f>
        <v>6174.0810360570413</v>
      </c>
      <c r="F2743" s="12">
        <f>VLOOKUP($A2742,Master!$A$6:$L$4994,$I$1,0)*(1+0.75*(VLOOKUP($A2743,'Old-UVXY-OHLC'!$A$3:$G$5000,F$1,0)/VLOOKUP($A2742,'Old-UVXY-OHLC'!$A$3:$G$5000,5,0)-1))</f>
        <v>6083.2957178351708</v>
      </c>
      <c r="I2743" t="str">
        <f t="shared" si="19"/>
        <v/>
      </c>
    </row>
    <row r="2744" spans="1:9" x14ac:dyDescent="0.25">
      <c r="A2744" s="1">
        <v>42052</v>
      </c>
      <c r="B2744" s="12">
        <f>VLOOKUP($A2743,Master!$A$6:$L$4994,$I$1,0)*(1+0.75*(VLOOKUP($A2744,'Old-UVXY-OHLC'!$A$3:$E$5000,B$1,0)/VLOOKUP('Old-UVXY-OHLC'!$A2743,'Old-UVXY-OHLC'!$A$3:$E$5000,5,0)-1))</f>
        <v>6169.6071692413807</v>
      </c>
      <c r="C2744" s="12">
        <f>VLOOKUP($A2743,Master!$A$6:$L$4994,$I$1,0)*(1+0.75*(VLOOKUP($A2744,'Old-UVXY-OHLC'!$A$3:$E$5000,C$1,0)/VLOOKUP('Old-UVXY-OHLC'!$A2743,'Old-UVXY-OHLC'!$A$3:$E$5000,5,0)-1))</f>
        <v>6242.0154860971097</v>
      </c>
      <c r="D2744" s="12">
        <f>VLOOKUP($A2743,Master!$A$6:$L$4994,$I$1,0)*(1+0.75*(VLOOKUP($A2744,'Old-UVXY-OHLC'!$A$3:$E$5000,D$1,0)/VLOOKUP('Old-UVXY-OHLC'!$A2743,'Old-UVXY-OHLC'!$A$3:$E$5000,5,0)-1))</f>
        <v>6040.8812726089745</v>
      </c>
      <c r="E2744" s="12">
        <f>VLOOKUP(A2744,Master!A$6:L$4994,$I$1,0)</f>
        <v>6214.3200125484773</v>
      </c>
      <c r="F2744" s="12">
        <f>VLOOKUP($A2743,Master!$A$6:$L$4994,$I$1,0)*(1+0.75*(VLOOKUP($A2744,'Old-UVXY-OHLC'!$A$3:$G$5000,F$1,0)/VLOOKUP($A2743,'Old-UVXY-OHLC'!$A$3:$G$5000,5,0)-1))</f>
        <v>6105.2442209251767</v>
      </c>
      <c r="I2744" t="str">
        <f t="shared" si="19"/>
        <v/>
      </c>
    </row>
    <row r="2745" spans="1:9" x14ac:dyDescent="0.25">
      <c r="A2745" s="1">
        <v>42053</v>
      </c>
      <c r="B2745" s="12">
        <f>VLOOKUP($A2744,Master!$A$6:$L$4994,$I$1,0)*(1+0.75*(VLOOKUP($A2745,'Old-UVXY-OHLC'!$A$3:$E$5000,B$1,0)/VLOOKUP('Old-UVXY-OHLC'!$A2744,'Old-UVXY-OHLC'!$A$3:$E$5000,5,0)-1))</f>
        <v>6220.2696157357568</v>
      </c>
      <c r="C2745" s="12">
        <f>VLOOKUP($A2744,Master!$A$6:$L$4994,$I$1,0)*(1+0.75*(VLOOKUP($A2745,'Old-UVXY-OHLC'!$A$3:$E$5000,C$1,0)/VLOOKUP('Old-UVXY-OHLC'!$A2744,'Old-UVXY-OHLC'!$A$3:$E$5000,5,0)-1))</f>
        <v>6238.3342206877523</v>
      </c>
      <c r="D2745" s="12">
        <f>VLOOKUP($A2744,Master!$A$6:$L$4994,$I$1,0)*(1+0.75*(VLOOKUP($A2745,'Old-UVXY-OHLC'!$A$3:$E$5000,D$1,0)/VLOOKUP('Old-UVXY-OHLC'!$A2744,'Old-UVXY-OHLC'!$A$3:$E$5000,5,0)-1))</f>
        <v>5995.4656429998222</v>
      </c>
      <c r="E2745" s="12">
        <f>VLOOKUP(A2745,Master!A$6:L$4994,$I$1,0)</f>
        <v>6022.7253314694599</v>
      </c>
      <c r="F2745" s="12">
        <f>VLOOKUP($A2744,Master!$A$6:$L$4994,$I$1,0)*(1+0.75*(VLOOKUP($A2745,'Old-UVXY-OHLC'!$A$3:$G$5000,F$1,0)/VLOOKUP($A2744,'Old-UVXY-OHLC'!$A$3:$G$5000,5,0)-1))</f>
        <v>6035.6092095598115</v>
      </c>
      <c r="I2745" t="str">
        <f t="shared" si="19"/>
        <v/>
      </c>
    </row>
    <row r="2746" spans="1:9" x14ac:dyDescent="0.25">
      <c r="A2746" s="1">
        <v>42054</v>
      </c>
      <c r="B2746" s="12">
        <f>VLOOKUP($A2745,Master!$A$6:$L$4994,$I$1,0)*(1+0.75*(VLOOKUP($A2746,'Old-UVXY-OHLC'!$A$3:$E$5000,B$1,0)/VLOOKUP('Old-UVXY-OHLC'!$A2745,'Old-UVXY-OHLC'!$A$3:$E$5000,5,0)-1))</f>
        <v>6127.1343860096958</v>
      </c>
      <c r="C2746" s="12">
        <f>VLOOKUP($A2745,Master!$A$6:$L$4994,$I$1,0)*(1+0.75*(VLOOKUP($A2746,'Old-UVXY-OHLC'!$A$3:$E$5000,C$1,0)/VLOOKUP('Old-UVXY-OHLC'!$A2745,'Old-UVXY-OHLC'!$A$3:$E$5000,5,0)-1))</f>
        <v>6145.3929801617078</v>
      </c>
      <c r="D2746" s="12">
        <f>VLOOKUP($A2745,Master!$A$6:$L$4994,$I$1,0)*(1+0.75*(VLOOKUP($A2746,'Old-UVXY-OHLC'!$A$3:$E$5000,D$1,0)/VLOOKUP('Old-UVXY-OHLC'!$A2745,'Old-UVXY-OHLC'!$A$3:$E$5000,5,0)-1))</f>
        <v>5828.9106815268506</v>
      </c>
      <c r="E2746" s="12">
        <f>VLOOKUP(A2746,Master!A$6:L$4994,$I$1,0)</f>
        <v>5900.9864509888548</v>
      </c>
      <c r="F2746" s="12">
        <f>VLOOKUP($A2745,Master!$A$6:$L$4994,$I$1,0)*(1+0.75*(VLOOKUP($A2746,'Old-UVXY-OHLC'!$A$3:$G$5000,F$1,0)/VLOOKUP($A2745,'Old-UVXY-OHLC'!$A$3:$G$5000,5,0)-1))</f>
        <v>5841.0830776281919</v>
      </c>
      <c r="I2746" t="str">
        <f t="shared" si="19"/>
        <v/>
      </c>
    </row>
    <row r="2747" spans="1:9" x14ac:dyDescent="0.25">
      <c r="A2747" s="1">
        <v>42055</v>
      </c>
      <c r="B2747" s="12">
        <f>VLOOKUP($A2746,Master!$A$6:$L$4994,$I$1,0)*(1+0.75*(VLOOKUP($A2747,'Old-UVXY-OHLC'!$A$3:$E$5000,B$1,0)/VLOOKUP('Old-UVXY-OHLC'!$A2746,'Old-UVXY-OHLC'!$A$3:$E$5000,5,0)-1))</f>
        <v>6006.2278530405174</v>
      </c>
      <c r="C2747" s="12">
        <f>VLOOKUP($A2746,Master!$A$6:$L$4994,$I$1,0)*(1+0.75*(VLOOKUP($A2747,'Old-UVXY-OHLC'!$A$3:$E$5000,C$1,0)/VLOOKUP('Old-UVXY-OHLC'!$A2746,'Old-UVXY-OHLC'!$A$3:$E$5000,5,0)-1))</f>
        <v>6061.3840719259642</v>
      </c>
      <c r="D2747" s="12">
        <f>VLOOKUP($A2746,Master!$A$6:$L$4994,$I$1,0)*(1+0.75*(VLOOKUP($A2747,'Old-UVXY-OHLC'!$A$3:$E$5000,D$1,0)/VLOOKUP('Old-UVXY-OHLC'!$A2746,'Old-UVXY-OHLC'!$A$3:$E$5000,5,0)-1))</f>
        <v>5458.7513100294236</v>
      </c>
      <c r="E2747" s="12">
        <f>VLOOKUP(A2747,Master!A$6:L$4994,$I$1,0)</f>
        <v>5552.4203948492823</v>
      </c>
      <c r="F2747" s="12">
        <f>VLOOKUP($A2746,Master!$A$6:$L$4994,$I$1,0)*(1+0.75*(VLOOKUP($A2747,'Old-UVXY-OHLC'!$A$3:$G$5000,F$1,0)/VLOOKUP($A2746,'Old-UVXY-OHLC'!$A$3:$G$5000,5,0)-1))</f>
        <v>5522.0788206016023</v>
      </c>
      <c r="I2747" t="str">
        <f t="shared" si="19"/>
        <v/>
      </c>
    </row>
    <row r="2748" spans="1:9" x14ac:dyDescent="0.25">
      <c r="A2748" s="1">
        <v>42058</v>
      </c>
      <c r="B2748" s="12">
        <f>VLOOKUP($A2747,Master!$A$6:$L$4994,$I$1,0)*(1+0.75*(VLOOKUP($A2748,'Old-UVXY-OHLC'!$A$3:$E$5000,B$1,0)/VLOOKUP('Old-UVXY-OHLC'!$A2747,'Old-UVXY-OHLC'!$A$3:$E$5000,5,0)-1))</f>
        <v>5609.1497902039491</v>
      </c>
      <c r="C2748" s="12">
        <f>VLOOKUP($A2747,Master!$A$6:$L$4994,$I$1,0)*(1+0.75*(VLOOKUP($A2748,'Old-UVXY-OHLC'!$A$3:$E$5000,C$1,0)/VLOOKUP('Old-UVXY-OHLC'!$A2747,'Old-UVXY-OHLC'!$A$3:$E$5000,5,0)-1))</f>
        <v>5659.2264449720151</v>
      </c>
      <c r="D2748" s="12">
        <f>VLOOKUP($A2747,Master!$A$6:$L$4994,$I$1,0)*(1+0.75*(VLOOKUP($A2748,'Old-UVXY-OHLC'!$A$3:$E$5000,D$1,0)/VLOOKUP('Old-UVXY-OHLC'!$A2747,'Old-UVXY-OHLC'!$A$3:$E$5000,5,0)-1))</f>
        <v>5513.1695352318202</v>
      </c>
      <c r="E2748" s="12">
        <f>VLOOKUP(A2748,Master!A$6:L$4994,$I$1,0)</f>
        <v>5602.898184319567</v>
      </c>
      <c r="F2748" s="12">
        <f>VLOOKUP($A2747,Master!$A$6:$L$4994,$I$1,0)*(1+0.75*(VLOOKUP($A2748,'Old-UVXY-OHLC'!$A$3:$G$5000,F$1,0)/VLOOKUP($A2747,'Old-UVXY-OHLC'!$A$3:$G$5000,5,0)-1))</f>
        <v>5550.7270263078699</v>
      </c>
      <c r="I2748" t="str">
        <f t="shared" si="19"/>
        <v/>
      </c>
    </row>
    <row r="2749" spans="1:9" x14ac:dyDescent="0.25">
      <c r="A2749" s="1">
        <v>42059</v>
      </c>
      <c r="B2749" s="12">
        <f>VLOOKUP($A2748,Master!$A$6:$L$4994,$I$1,0)*(1+0.75*(VLOOKUP($A2749,'Old-UVXY-OHLC'!$A$3:$E$5000,B$1,0)/VLOOKUP('Old-UVXY-OHLC'!$A2748,'Old-UVXY-OHLC'!$A$3:$E$5000,5,0)-1))</f>
        <v>5519.9379407800398</v>
      </c>
      <c r="C2749" s="12">
        <f>VLOOKUP($A2748,Master!$A$6:$L$4994,$I$1,0)*(1+0.75*(VLOOKUP($A2749,'Old-UVXY-OHLC'!$A$3:$E$5000,C$1,0)/VLOOKUP('Old-UVXY-OHLC'!$A2748,'Old-UVXY-OHLC'!$A$3:$E$5000,5,0)-1))</f>
        <v>5530.3399948070601</v>
      </c>
      <c r="D2749" s="12">
        <f>VLOOKUP($A2748,Master!$A$6:$L$4994,$I$1,0)*(1+0.75*(VLOOKUP($A2749,'Old-UVXY-OHLC'!$A$3:$E$5000,D$1,0)/VLOOKUP('Old-UVXY-OHLC'!$A2748,'Old-UVXY-OHLC'!$A$3:$E$5000,5,0)-1))</f>
        <v>5162.1072822505321</v>
      </c>
      <c r="E2749" s="12">
        <f>VLOOKUP(A2749,Master!A$6:L$4994,$I$1,0)</f>
        <v>5187.8797973224837</v>
      </c>
      <c r="F2749" s="12">
        <f>VLOOKUP($A2748,Master!$A$6:$L$4994,$I$1,0)*(1+0.75*(VLOOKUP($A2749,'Old-UVXY-OHLC'!$A$3:$G$5000,F$1,0)/VLOOKUP($A2748,'Old-UVXY-OHLC'!$A$3:$G$5000,5,0)-1))</f>
        <v>5203.7154983586142</v>
      </c>
      <c r="I2749" t="str">
        <f t="shared" si="19"/>
        <v/>
      </c>
    </row>
    <row r="2750" spans="1:9" x14ac:dyDescent="0.25">
      <c r="A2750" s="1">
        <v>42060</v>
      </c>
      <c r="B2750" s="12">
        <f>VLOOKUP($A2749,Master!$A$6:$L$4994,$I$1,0)*(1+0.75*(VLOOKUP($A2750,'Old-UVXY-OHLC'!$A$3:$E$5000,B$1,0)/VLOOKUP('Old-UVXY-OHLC'!$A2749,'Old-UVXY-OHLC'!$A$3:$E$5000,5,0)-1))</f>
        <v>5217.0543901227693</v>
      </c>
      <c r="C2750" s="12">
        <f>VLOOKUP($A2749,Master!$A$6:$L$4994,$I$1,0)*(1+0.75*(VLOOKUP($A2750,'Old-UVXY-OHLC'!$A$3:$E$5000,C$1,0)/VLOOKUP('Old-UVXY-OHLC'!$A2749,'Old-UVXY-OHLC'!$A$3:$E$5000,5,0)-1))</f>
        <v>5335.8001700288114</v>
      </c>
      <c r="D2750" s="12">
        <f>VLOOKUP($A2749,Master!$A$6:$L$4994,$I$1,0)*(1+0.75*(VLOOKUP($A2750,'Old-UVXY-OHLC'!$A$3:$E$5000,D$1,0)/VLOOKUP('Old-UVXY-OHLC'!$A2749,'Old-UVXY-OHLC'!$A$3:$E$5000,5,0)-1))</f>
        <v>4900.7116980632063</v>
      </c>
      <c r="E2750" s="12">
        <f>VLOOKUP(A2750,Master!A$6:L$4994,$I$1,0)</f>
        <v>5335.8851111489948</v>
      </c>
      <c r="F2750" s="12">
        <f>VLOOKUP($A2749,Master!$A$6:$L$4994,$I$1,0)*(1+0.75*(VLOOKUP($A2750,'Old-UVXY-OHLC'!$A$3:$G$5000,F$1,0)/VLOOKUP($A2749,'Old-UVXY-OHLC'!$A$3:$G$5000,5,0)-1))</f>
        <v>5249.1161494531307</v>
      </c>
      <c r="I2750" t="str">
        <f t="shared" si="19"/>
        <v/>
      </c>
    </row>
    <row r="2751" spans="1:9" x14ac:dyDescent="0.25">
      <c r="A2751" s="1">
        <v>42061</v>
      </c>
      <c r="B2751" s="12">
        <f>VLOOKUP($A2750,Master!$A$6:$L$4994,$I$1,0)*(1+0.75*(VLOOKUP($A2751,'Old-UVXY-OHLC'!$A$3:$E$5000,B$1,0)/VLOOKUP('Old-UVXY-OHLC'!$A2750,'Old-UVXY-OHLC'!$A$3:$E$5000,5,0)-1))</f>
        <v>5226.6963653211342</v>
      </c>
      <c r="C2751" s="12">
        <f>VLOOKUP($A2750,Master!$A$6:$L$4994,$I$1,0)*(1+0.75*(VLOOKUP($A2751,'Old-UVXY-OHLC'!$A$3:$E$5000,C$1,0)/VLOOKUP('Old-UVXY-OHLC'!$A2750,'Old-UVXY-OHLC'!$A$3:$E$5000,5,0)-1))</f>
        <v>5379.1861402408522</v>
      </c>
      <c r="D2751" s="12">
        <f>VLOOKUP($A2750,Master!$A$6:$L$4994,$I$1,0)*(1+0.75*(VLOOKUP($A2751,'Old-UVXY-OHLC'!$A$3:$E$5000,D$1,0)/VLOOKUP('Old-UVXY-OHLC'!$A2750,'Old-UVXY-OHLC'!$A$3:$E$5000,5,0)-1))</f>
        <v>5059.3811956175559</v>
      </c>
      <c r="E2751" s="12">
        <f>VLOOKUP(A2751,Master!A$6:L$4994,$I$1,0)</f>
        <v>5173.8536988056012</v>
      </c>
      <c r="F2751" s="12">
        <f>VLOOKUP($A2750,Master!$A$6:$L$4994,$I$1,0)*(1+0.75*(VLOOKUP($A2751,'Old-UVXY-OHLC'!$A$3:$G$5000,F$1,0)/VLOOKUP($A2750,'Old-UVXY-OHLC'!$A$3:$G$5000,5,0)-1))</f>
        <v>5156.8052184829303</v>
      </c>
      <c r="I2751" t="str">
        <f t="shared" si="19"/>
        <v/>
      </c>
    </row>
    <row r="2752" spans="1:9" x14ac:dyDescent="0.25">
      <c r="A2752" s="1">
        <v>42062</v>
      </c>
      <c r="B2752" s="12">
        <f>VLOOKUP($A2751,Master!$A$6:$L$4994,$I$1,0)*(1+0.75*(VLOOKUP($A2752,'Old-UVXY-OHLC'!$A$3:$E$5000,B$1,0)/VLOOKUP('Old-UVXY-OHLC'!$A2751,'Old-UVXY-OHLC'!$A$3:$E$5000,5,0)-1))</f>
        <v>5154.5653425853652</v>
      </c>
      <c r="C2752" s="12">
        <f>VLOOKUP($A2751,Master!$A$6:$L$4994,$I$1,0)*(1+0.75*(VLOOKUP($A2752,'Old-UVXY-OHLC'!$A$3:$E$5000,C$1,0)/VLOOKUP('Old-UVXY-OHLC'!$A2751,'Old-UVXY-OHLC'!$A$3:$E$5000,5,0)-1))</f>
        <v>5225.195255717389</v>
      </c>
      <c r="D2752" s="12">
        <f>VLOOKUP($A2751,Master!$A$6:$L$4994,$I$1,0)*(1+0.75*(VLOOKUP($A2752,'Old-UVXY-OHLC'!$A$3:$E$5000,D$1,0)/VLOOKUP('Old-UVXY-OHLC'!$A2751,'Old-UVXY-OHLC'!$A$3:$E$5000,5,0)-1))</f>
        <v>5000.4637139336774</v>
      </c>
      <c r="E2752" s="12">
        <f>VLOOKUP(A2752,Master!A$6:L$4994,$I$1,0)</f>
        <v>5096.3495477521083</v>
      </c>
      <c r="F2752" s="12">
        <f>VLOOKUP($A2751,Master!$A$6:$L$4994,$I$1,0)*(1+0.75*(VLOOKUP($A2752,'Old-UVXY-OHLC'!$A$3:$G$5000,F$1,0)/VLOOKUP($A2751,'Old-UVXY-OHLC'!$A$3:$G$5000,5,0)-1))</f>
        <v>5111.759334626563</v>
      </c>
      <c r="I2752" t="str">
        <f t="shared" si="19"/>
        <v/>
      </c>
    </row>
    <row r="2753" spans="1:9" x14ac:dyDescent="0.25">
      <c r="A2753" s="1">
        <v>42065</v>
      </c>
      <c r="B2753" s="12">
        <f>VLOOKUP($A2752,Master!$A$6:$L$4994,$I$1,0)*(1+0.75*(VLOOKUP($A2753,'Old-UVXY-OHLC'!$A$3:$E$5000,B$1,0)/VLOOKUP('Old-UVXY-OHLC'!$A2752,'Old-UVXY-OHLC'!$A$3:$E$5000,5,0)-1))</f>
        <v>5079.6491075097856</v>
      </c>
      <c r="C2753" s="12">
        <f>VLOOKUP($A2752,Master!$A$6:$L$4994,$I$1,0)*(1+0.75*(VLOOKUP($A2753,'Old-UVXY-OHLC'!$A$3:$E$5000,C$1,0)/VLOOKUP('Old-UVXY-OHLC'!$A2752,'Old-UVXY-OHLC'!$A$3:$E$5000,5,0)-1))</f>
        <v>5109.7666112339257</v>
      </c>
      <c r="D2753" s="12">
        <f>VLOOKUP($A2752,Master!$A$6:$L$4994,$I$1,0)*(1+0.75*(VLOOKUP($A2753,'Old-UVXY-OHLC'!$A$3:$E$5000,D$1,0)/VLOOKUP('Old-UVXY-OHLC'!$A2752,'Old-UVXY-OHLC'!$A$3:$E$5000,5,0)-1))</f>
        <v>4855.9190798447416</v>
      </c>
      <c r="E2753" s="12">
        <f>VLOOKUP(A2753,Master!A$6:L$4994,$I$1,0)</f>
        <v>4882.3756692485822</v>
      </c>
      <c r="F2753" s="12">
        <f>VLOOKUP($A2752,Master!$A$6:$L$4994,$I$1,0)*(1+0.75*(VLOOKUP($A2753,'Old-UVXY-OHLC'!$A$3:$G$5000,F$1,0)/VLOOKUP($A2752,'Old-UVXY-OHLC'!$A$3:$G$5000,5,0)-1))</f>
        <v>4862.372830642772</v>
      </c>
      <c r="I2753" t="str">
        <f t="shared" si="19"/>
        <v/>
      </c>
    </row>
    <row r="2754" spans="1:9" x14ac:dyDescent="0.25">
      <c r="A2754" s="1">
        <v>42066</v>
      </c>
      <c r="B2754" s="12">
        <f>VLOOKUP($A2753,Master!$A$6:$L$4994,$I$1,0)*(1+0.75*(VLOOKUP($A2754,'Old-UVXY-OHLC'!$A$3:$E$5000,B$1,0)/VLOOKUP('Old-UVXY-OHLC'!$A2753,'Old-UVXY-OHLC'!$A$3:$E$5000,5,0)-1))</f>
        <v>4934.3508886768886</v>
      </c>
      <c r="C2754" s="12">
        <f>VLOOKUP($A2753,Master!$A$6:$L$4994,$I$1,0)*(1+0.75*(VLOOKUP($A2754,'Old-UVXY-OHLC'!$A$3:$E$5000,C$1,0)/VLOOKUP('Old-UVXY-OHLC'!$A2753,'Old-UVXY-OHLC'!$A$3:$E$5000,5,0)-1))</f>
        <v>5207.2607190240924</v>
      </c>
      <c r="D2754" s="12">
        <f>VLOOKUP($A2753,Master!$A$6:$L$4994,$I$1,0)*(1+0.75*(VLOOKUP($A2754,'Old-UVXY-OHLC'!$A$3:$E$5000,D$1,0)/VLOOKUP('Old-UVXY-OHLC'!$A2753,'Old-UVXY-OHLC'!$A$3:$E$5000,5,0)-1))</f>
        <v>4897.2351517496691</v>
      </c>
      <c r="E2754" s="12">
        <f>VLOOKUP(A2754,Master!A$6:L$4994,$I$1,0)</f>
        <v>5066.9265878075848</v>
      </c>
      <c r="F2754" s="12">
        <f>VLOOKUP($A2753,Master!$A$6:$L$4994,$I$1,0)*(1+0.75*(VLOOKUP($A2754,'Old-UVXY-OHLC'!$A$3:$G$5000,F$1,0)/VLOOKUP($A2753,'Old-UVXY-OHLC'!$A$3:$G$5000,5,0)-1))</f>
        <v>5010.7656411741054</v>
      </c>
      <c r="I2754" t="str">
        <f t="shared" si="19"/>
        <v/>
      </c>
    </row>
    <row r="2755" spans="1:9" x14ac:dyDescent="0.25">
      <c r="A2755" s="1">
        <v>42067</v>
      </c>
      <c r="B2755" s="12">
        <f>VLOOKUP($A2754,Master!$A$6:$L$4994,$I$1,0)*(1+0.75*(VLOOKUP($A2755,'Old-UVXY-OHLC'!$A$3:$E$5000,B$1,0)/VLOOKUP('Old-UVXY-OHLC'!$A2754,'Old-UVXY-OHLC'!$A$3:$E$5000,5,0)-1))</f>
        <v>5128.0034928749419</v>
      </c>
      <c r="C2755" s="12">
        <f>VLOOKUP($A2754,Master!$A$6:$L$4994,$I$1,0)*(1+0.75*(VLOOKUP($A2755,'Old-UVXY-OHLC'!$A$3:$E$5000,C$1,0)/VLOOKUP('Old-UVXY-OHLC'!$A2754,'Old-UVXY-OHLC'!$A$3:$E$5000,5,0)-1))</f>
        <v>5289.7886260840087</v>
      </c>
      <c r="D2755" s="12">
        <f>VLOOKUP($A2754,Master!$A$6:$L$4994,$I$1,0)*(1+0.75*(VLOOKUP($A2755,'Old-UVXY-OHLC'!$A$3:$E$5000,D$1,0)/VLOOKUP('Old-UVXY-OHLC'!$A2754,'Old-UVXY-OHLC'!$A$3:$E$5000,5,0)-1))</f>
        <v>4987.7897107604185</v>
      </c>
      <c r="E2755" s="12">
        <f>VLOOKUP(A2755,Master!A$6:L$4994,$I$1,0)</f>
        <v>5055.3972817307504</v>
      </c>
      <c r="F2755" s="12">
        <f>VLOOKUP($A2754,Master!$A$6:$L$4994,$I$1,0)*(1+0.75*(VLOOKUP($A2755,'Old-UVXY-OHLC'!$A$3:$G$5000,F$1,0)/VLOOKUP($A2754,'Old-UVXY-OHLC'!$A$3:$G$5000,5,0)-1))</f>
        <v>5002.8896565265977</v>
      </c>
      <c r="I2755" t="str">
        <f t="shared" si="19"/>
        <v/>
      </c>
    </row>
    <row r="2756" spans="1:9" x14ac:dyDescent="0.25">
      <c r="A2756" s="1">
        <v>42068</v>
      </c>
      <c r="B2756" s="12">
        <f>VLOOKUP($A2755,Master!$A$6:$L$4994,$I$1,0)*(1+0.75*(VLOOKUP($A2756,'Old-UVXY-OHLC'!$A$3:$E$5000,B$1,0)/VLOOKUP('Old-UVXY-OHLC'!$A2755,'Old-UVXY-OHLC'!$A$3:$E$5000,5,0)-1))</f>
        <v>4948.9573376641365</v>
      </c>
      <c r="C2756" s="12">
        <f>VLOOKUP($A2755,Master!$A$6:$L$4994,$I$1,0)*(1+0.75*(VLOOKUP($A2756,'Old-UVXY-OHLC'!$A$3:$E$5000,C$1,0)/VLOOKUP('Old-UVXY-OHLC'!$A2755,'Old-UVXY-OHLC'!$A$3:$E$5000,5,0)-1))</f>
        <v>5063.3748683690383</v>
      </c>
      <c r="D2756" s="12">
        <f>VLOOKUP($A2755,Master!$A$6:$L$4994,$I$1,0)*(1+0.75*(VLOOKUP($A2756,'Old-UVXY-OHLC'!$A$3:$E$5000,D$1,0)/VLOOKUP('Old-UVXY-OHLC'!$A2755,'Old-UVXY-OHLC'!$A$3:$E$5000,5,0)-1))</f>
        <v>4892.8279829787125</v>
      </c>
      <c r="E2756" s="12">
        <f>VLOOKUP(A2756,Master!A$6:L$4994,$I$1,0)</f>
        <v>4910.3557610682046</v>
      </c>
      <c r="F2756" s="12">
        <f>VLOOKUP($A2755,Master!$A$6:$L$4994,$I$1,0)*(1+0.75*(VLOOKUP($A2756,'Old-UVXY-OHLC'!$A$3:$G$5000,F$1,0)/VLOOKUP($A2755,'Old-UVXY-OHLC'!$A$3:$G$5000,5,0)-1))</f>
        <v>4905.7809109830405</v>
      </c>
      <c r="I2756" t="str">
        <f t="shared" si="19"/>
        <v/>
      </c>
    </row>
    <row r="2757" spans="1:9" x14ac:dyDescent="0.25">
      <c r="A2757" s="1">
        <v>42069</v>
      </c>
      <c r="B2757" s="12">
        <f>VLOOKUP($A2756,Master!$A$6:$L$4994,$I$1,0)*(1+0.75*(VLOOKUP($A2757,'Old-UVXY-OHLC'!$A$3:$E$5000,B$1,0)/VLOOKUP('Old-UVXY-OHLC'!$A2756,'Old-UVXY-OHLC'!$A$3:$E$5000,5,0)-1))</f>
        <v>5010.4678935020356</v>
      </c>
      <c r="C2757" s="12">
        <f>VLOOKUP($A2756,Master!$A$6:$L$4994,$I$1,0)*(1+0.75*(VLOOKUP($A2757,'Old-UVXY-OHLC'!$A$3:$E$5000,C$1,0)/VLOOKUP('Old-UVXY-OHLC'!$A2756,'Old-UVXY-OHLC'!$A$3:$E$5000,5,0)-1))</f>
        <v>5269.9276026864545</v>
      </c>
      <c r="D2757" s="12">
        <f>VLOOKUP($A2756,Master!$A$6:$L$4994,$I$1,0)*(1+0.75*(VLOOKUP($A2757,'Old-UVXY-OHLC'!$A$3:$E$5000,D$1,0)/VLOOKUP('Old-UVXY-OHLC'!$A2756,'Old-UVXY-OHLC'!$A$3:$E$5000,5,0)-1))</f>
        <v>4905.8118763520197</v>
      </c>
      <c r="E2757" s="12">
        <f>VLOOKUP(A2757,Master!A$6:L$4994,$I$1,0)</f>
        <v>5261.1518088379944</v>
      </c>
      <c r="F2757" s="12">
        <f>VLOOKUP($A2756,Master!$A$6:$L$4994,$I$1,0)*(1+0.75*(VLOOKUP($A2757,'Old-UVXY-OHLC'!$A$3:$G$5000,F$1,0)/VLOOKUP($A2756,'Old-UVXY-OHLC'!$A$3:$G$5000,5,0)-1))</f>
        <v>5235.0422636364483</v>
      </c>
      <c r="I2757" t="str">
        <f t="shared" si="19"/>
        <v/>
      </c>
    </row>
    <row r="2758" spans="1:9" x14ac:dyDescent="0.25">
      <c r="A2758" s="1">
        <v>42072</v>
      </c>
      <c r="B2758" s="12">
        <f>VLOOKUP($A2757,Master!$A$6:$L$4994,$I$1,0)*(1+0.75*(VLOOKUP($A2758,'Old-UVXY-OHLC'!$A$3:$E$5000,B$1,0)/VLOOKUP('Old-UVXY-OHLC'!$A2757,'Old-UVXY-OHLC'!$A$3:$E$5000,5,0)-1))</f>
        <v>5175.969770431474</v>
      </c>
      <c r="C2758" s="12">
        <f>VLOOKUP($A2757,Master!$A$6:$L$4994,$I$1,0)*(1+0.75*(VLOOKUP($A2758,'Old-UVXY-OHLC'!$A$3:$E$5000,C$1,0)/VLOOKUP('Old-UVXY-OHLC'!$A2757,'Old-UVXY-OHLC'!$A$3:$E$5000,5,0)-1))</f>
        <v>5231.4270783175361</v>
      </c>
      <c r="D2758" s="12">
        <f>VLOOKUP($A2757,Master!$A$6:$L$4994,$I$1,0)*(1+0.75*(VLOOKUP($A2758,'Old-UVXY-OHLC'!$A$3:$E$5000,D$1,0)/VLOOKUP('Old-UVXY-OHLC'!$A2757,'Old-UVXY-OHLC'!$A$3:$E$5000,5,0)-1))</f>
        <v>5045.8583942372534</v>
      </c>
      <c r="E2758" s="12">
        <f>VLOOKUP(A2758,Master!A$6:L$4994,$I$1,0)</f>
        <v>5137.3558183868545</v>
      </c>
      <c r="F2758" s="12">
        <f>VLOOKUP($A2757,Master!$A$6:$L$4994,$I$1,0)*(1+0.75*(VLOOKUP($A2758,'Old-UVXY-OHLC'!$A$3:$G$5000,F$1,0)/VLOOKUP($A2757,'Old-UVXY-OHLC'!$A$3:$G$5000,5,0)-1))</f>
        <v>5120.5124625454127</v>
      </c>
      <c r="I2758" t="str">
        <f t="shared" si="19"/>
        <v/>
      </c>
    </row>
    <row r="2759" spans="1:9" x14ac:dyDescent="0.25">
      <c r="A2759" s="1">
        <v>42073</v>
      </c>
      <c r="B2759" s="12">
        <f>VLOOKUP($A2758,Master!$A$6:$L$4994,$I$1,0)*(1+0.75*(VLOOKUP($A2759,'Old-UVXY-OHLC'!$A$3:$E$5000,B$1,0)/VLOOKUP('Old-UVXY-OHLC'!$A2758,'Old-UVXY-OHLC'!$A$3:$E$5000,5,0)-1))</f>
        <v>5331.3527371397704</v>
      </c>
      <c r="C2759" s="12">
        <f>VLOOKUP($A2758,Master!$A$6:$L$4994,$I$1,0)*(1+0.75*(VLOOKUP($A2759,'Old-UVXY-OHLC'!$A$3:$E$5000,C$1,0)/VLOOKUP('Old-UVXY-OHLC'!$A2758,'Old-UVXY-OHLC'!$A$3:$E$5000,5,0)-1))</f>
        <v>5539.4634310574083</v>
      </c>
      <c r="D2759" s="12">
        <f>VLOOKUP($A2758,Master!$A$6:$L$4994,$I$1,0)*(1+0.75*(VLOOKUP($A2759,'Old-UVXY-OHLC'!$A$3:$E$5000,D$1,0)/VLOOKUP('Old-UVXY-OHLC'!$A2758,'Old-UVXY-OHLC'!$A$3:$E$5000,5,0)-1))</f>
        <v>5281.8940139737279</v>
      </c>
      <c r="E2759" s="12">
        <f>VLOOKUP(A2759,Master!A$6:L$4994,$I$1,0)</f>
        <v>5539.5537082380724</v>
      </c>
      <c r="F2759" s="12">
        <f>VLOOKUP($A2758,Master!$A$6:$L$4994,$I$1,0)*(1+0.75*(VLOOKUP($A2759,'Old-UVXY-OHLC'!$A$3:$G$5000,F$1,0)/VLOOKUP($A2758,'Old-UVXY-OHLC'!$A$3:$G$5000,5,0)-1))</f>
        <v>5352.8565298206568</v>
      </c>
      <c r="I2759" t="str">
        <f t="shared" si="19"/>
        <v/>
      </c>
    </row>
    <row r="2760" spans="1:9" x14ac:dyDescent="0.25">
      <c r="A2760" s="1">
        <v>42074</v>
      </c>
      <c r="B2760" s="12">
        <f>VLOOKUP($A2759,Master!$A$6:$L$4994,$I$1,0)*(1+0.75*(VLOOKUP($A2760,'Old-UVXY-OHLC'!$A$3:$E$5000,B$1,0)/VLOOKUP('Old-UVXY-OHLC'!$A2759,'Old-UVXY-OHLC'!$A$3:$E$5000,5,0)-1))</f>
        <v>5378.3485174789403</v>
      </c>
      <c r="C2760" s="12">
        <f>VLOOKUP($A2759,Master!$A$6:$L$4994,$I$1,0)*(1+0.75*(VLOOKUP($A2760,'Old-UVXY-OHLC'!$A$3:$E$5000,C$1,0)/VLOOKUP('Old-UVXY-OHLC'!$A2759,'Old-UVXY-OHLC'!$A$3:$E$5000,5,0)-1))</f>
        <v>5625.9056770581738</v>
      </c>
      <c r="D2760" s="12">
        <f>VLOOKUP($A2759,Master!$A$6:$L$4994,$I$1,0)*(1+0.75*(VLOOKUP($A2760,'Old-UVXY-OHLC'!$A$3:$E$5000,D$1,0)/VLOOKUP('Old-UVXY-OHLC'!$A2759,'Old-UVXY-OHLC'!$A$3:$E$5000,5,0)-1))</f>
        <v>5357.3524076449785</v>
      </c>
      <c r="E2760" s="12">
        <f>VLOOKUP(A2760,Master!A$6:L$4994,$I$1,0)</f>
        <v>5625.9946499349198</v>
      </c>
      <c r="F2760" s="12">
        <f>VLOOKUP($A2759,Master!$A$6:$L$4994,$I$1,0)*(1+0.75*(VLOOKUP($A2760,'Old-UVXY-OHLC'!$A$3:$G$5000,F$1,0)/VLOOKUP($A2759,'Old-UVXY-OHLC'!$A$3:$G$5000,5,0)-1))</f>
        <v>5546.31739615063</v>
      </c>
      <c r="I2760" t="str">
        <f t="shared" si="19"/>
        <v/>
      </c>
    </row>
    <row r="2761" spans="1:9" x14ac:dyDescent="0.25">
      <c r="A2761" s="1">
        <v>42075</v>
      </c>
      <c r="B2761" s="12">
        <f>VLOOKUP($A2760,Master!$A$6:$L$4994,$I$1,0)*(1+0.75*(VLOOKUP($A2761,'Old-UVXY-OHLC'!$A$3:$E$5000,B$1,0)/VLOOKUP('Old-UVXY-OHLC'!$A2760,'Old-UVXY-OHLC'!$A$3:$E$5000,5,0)-1))</f>
        <v>5402.6722524149473</v>
      </c>
      <c r="C2761" s="12">
        <f>VLOOKUP($A2760,Master!$A$6:$L$4994,$I$1,0)*(1+0.75*(VLOOKUP($A2761,'Old-UVXY-OHLC'!$A$3:$E$5000,C$1,0)/VLOOKUP('Old-UVXY-OHLC'!$A2760,'Old-UVXY-OHLC'!$A$3:$E$5000,5,0)-1))</f>
        <v>5415.2059908046949</v>
      </c>
      <c r="D2761" s="12">
        <f>VLOOKUP($A2760,Master!$A$6:$L$4994,$I$1,0)*(1+0.75*(VLOOKUP($A2761,'Old-UVXY-OHLC'!$A$3:$E$5000,D$1,0)/VLOOKUP('Old-UVXY-OHLC'!$A2760,'Old-UVXY-OHLC'!$A$3:$E$5000,5,0)-1))</f>
        <v>5045.4607083071387</v>
      </c>
      <c r="E2761" s="12">
        <f>VLOOKUP(A2761,Master!A$6:L$4994,$I$1,0)</f>
        <v>5094.6102333783138</v>
      </c>
      <c r="F2761" s="12">
        <f>VLOOKUP($A2760,Master!$A$6:$L$4994,$I$1,0)*(1+0.75*(VLOOKUP($A2761,'Old-UVXY-OHLC'!$A$3:$G$5000,F$1,0)/VLOOKUP($A2760,'Old-UVXY-OHLC'!$A$3:$G$5000,5,0)-1))</f>
        <v>5062.1723594934692</v>
      </c>
      <c r="I2761" t="str">
        <f t="shared" si="19"/>
        <v/>
      </c>
    </row>
    <row r="2762" spans="1:9" x14ac:dyDescent="0.25">
      <c r="A2762" s="1">
        <v>42076</v>
      </c>
      <c r="B2762" s="12">
        <f>VLOOKUP($A2761,Master!$A$6:$L$4994,$I$1,0)*(1+0.75*(VLOOKUP($A2762,'Old-UVXY-OHLC'!$A$3:$E$5000,B$1,0)/VLOOKUP('Old-UVXY-OHLC'!$A2761,'Old-UVXY-OHLC'!$A$3:$E$5000,5,0)-1))</f>
        <v>5091.3808396163104</v>
      </c>
      <c r="C2762" s="12">
        <f>VLOOKUP($A2761,Master!$A$6:$L$4994,$I$1,0)*(1+0.75*(VLOOKUP($A2762,'Old-UVXY-OHLC'!$A$3:$E$5000,C$1,0)/VLOOKUP('Old-UVXY-OHLC'!$A2761,'Old-UVXY-OHLC'!$A$3:$E$5000,5,0)-1))</f>
        <v>5424.6745784574932</v>
      </c>
      <c r="D2762" s="12">
        <f>VLOOKUP($A2761,Master!$A$6:$L$4994,$I$1,0)*(1+0.75*(VLOOKUP($A2762,'Old-UVXY-OHLC'!$A$3:$E$5000,D$1,0)/VLOOKUP('Old-UVXY-OHLC'!$A2761,'Old-UVXY-OHLC'!$A$3:$E$5000,5,0)-1))</f>
        <v>5050.2601835255145</v>
      </c>
      <c r="E2762" s="12">
        <f>VLOOKUP(A2762,Master!A$6:L$4994,$I$1,0)</f>
        <v>5301.2482551531266</v>
      </c>
      <c r="F2762" s="12">
        <f>VLOOKUP($A2761,Master!$A$6:$L$4994,$I$1,0)*(1+0.75*(VLOOKUP($A2762,'Old-UVXY-OHLC'!$A$3:$G$5000,F$1,0)/VLOOKUP($A2761,'Old-UVXY-OHLC'!$A$3:$G$5000,5,0)-1))</f>
        <v>5219.0712980035159</v>
      </c>
      <c r="I2762" t="str">
        <f t="shared" si="19"/>
        <v/>
      </c>
    </row>
    <row r="2763" spans="1:9" x14ac:dyDescent="0.25">
      <c r="A2763" s="1">
        <v>42079</v>
      </c>
      <c r="B2763" s="12">
        <f>VLOOKUP($A2762,Master!$A$6:$L$4994,$I$1,0)*(1+0.75*(VLOOKUP($A2763,'Old-UVXY-OHLC'!$A$3:$E$5000,B$1,0)/VLOOKUP('Old-UVXY-OHLC'!$A2762,'Old-UVXY-OHLC'!$A$3:$E$5000,5,0)-1))</f>
        <v>5124.0635474029523</v>
      </c>
      <c r="C2763" s="12">
        <f>VLOOKUP($A2762,Master!$A$6:$L$4994,$I$1,0)*(1+0.75*(VLOOKUP($A2763,'Old-UVXY-OHLC'!$A$3:$E$5000,C$1,0)/VLOOKUP('Old-UVXY-OHLC'!$A2762,'Old-UVXY-OHLC'!$A$3:$E$5000,5,0)-1))</f>
        <v>5149.7019151213863</v>
      </c>
      <c r="D2763" s="12">
        <f>VLOOKUP($A2762,Master!$A$6:$L$4994,$I$1,0)*(1+0.75*(VLOOKUP($A2763,'Old-UVXY-OHLC'!$A$3:$E$5000,D$1,0)/VLOOKUP('Old-UVXY-OHLC'!$A2762,'Old-UVXY-OHLC'!$A$3:$E$5000,5,0)-1))</f>
        <v>4968.096810449144</v>
      </c>
      <c r="E2763" s="12">
        <f>VLOOKUP(A2763,Master!A$6:L$4994,$I$1,0)</f>
        <v>5126.187022156214</v>
      </c>
      <c r="F2763" s="12">
        <f>VLOOKUP($A2762,Master!$A$6:$L$4994,$I$1,0)*(1+0.75*(VLOOKUP($A2763,'Old-UVXY-OHLC'!$A$3:$G$5000,F$1,0)/VLOOKUP($A2762,'Old-UVXY-OHLC'!$A$3:$G$5000,5,0)-1))</f>
        <v>5042.8753829612433</v>
      </c>
      <c r="I2763" t="str">
        <f t="shared" si="19"/>
        <v/>
      </c>
    </row>
    <row r="2764" spans="1:9" x14ac:dyDescent="0.25">
      <c r="A2764" s="1">
        <v>42080</v>
      </c>
      <c r="B2764" s="12">
        <f>VLOOKUP($A2763,Master!$A$6:$L$4994,$I$1,0)*(1+0.75*(VLOOKUP($A2764,'Old-UVXY-OHLC'!$A$3:$E$5000,B$1,0)/VLOOKUP('Old-UVXY-OHLC'!$A2763,'Old-UVXY-OHLC'!$A$3:$E$5000,5,0)-1))</f>
        <v>5145.8911549065779</v>
      </c>
      <c r="C2764" s="12">
        <f>VLOOKUP($A2763,Master!$A$6:$L$4994,$I$1,0)*(1+0.75*(VLOOKUP($A2764,'Old-UVXY-OHLC'!$A$3:$E$5000,C$1,0)/VLOOKUP('Old-UVXY-OHLC'!$A2763,'Old-UVXY-OHLC'!$A$3:$E$5000,5,0)-1))</f>
        <v>5204.245348856758</v>
      </c>
      <c r="D2764" s="12">
        <f>VLOOKUP($A2763,Master!$A$6:$L$4994,$I$1,0)*(1+0.75*(VLOOKUP($A2764,'Old-UVXY-OHLC'!$A$3:$E$5000,D$1,0)/VLOOKUP('Old-UVXY-OHLC'!$A2763,'Old-UVXY-OHLC'!$A$3:$E$5000,5,0)-1))</f>
        <v>4979.4736388264319</v>
      </c>
      <c r="E2764" s="12">
        <f>VLOOKUP(A2764,Master!A$6:L$4994,$I$1,0)</f>
        <v>5073.1320557695926</v>
      </c>
      <c r="F2764" s="12">
        <f>VLOOKUP($A2763,Master!$A$6:$L$4994,$I$1,0)*(1+0.75*(VLOOKUP($A2764,'Old-UVXY-OHLC'!$A$3:$G$5000,F$1,0)/VLOOKUP($A2763,'Old-UVXY-OHLC'!$A$3:$G$5000,5,0)-1))</f>
        <v>5005.4088361376243</v>
      </c>
      <c r="I2764" t="str">
        <f t="shared" si="19"/>
        <v/>
      </c>
    </row>
    <row r="2765" spans="1:9" x14ac:dyDescent="0.25">
      <c r="A2765" s="1">
        <v>42081</v>
      </c>
      <c r="B2765" s="12">
        <f>VLOOKUP($A2764,Master!$A$6:$L$4994,$I$1,0)*(1+0.75*(VLOOKUP($A2765,'Old-UVXY-OHLC'!$A$3:$E$5000,B$1,0)/VLOOKUP('Old-UVXY-OHLC'!$A2764,'Old-UVXY-OHLC'!$A$3:$E$5000,5,0)-1))</f>
        <v>5046.4584854417408</v>
      </c>
      <c r="C2765" s="12">
        <f>VLOOKUP($A2764,Master!$A$6:$L$4994,$I$1,0)*(1+0.75*(VLOOKUP($A2765,'Old-UVXY-OHLC'!$A$3:$E$5000,C$1,0)/VLOOKUP('Old-UVXY-OHLC'!$A2764,'Old-UVXY-OHLC'!$A$3:$E$5000,5,0)-1))</f>
        <v>5109.3557808915011</v>
      </c>
      <c r="D2765" s="12">
        <f>VLOOKUP($A2764,Master!$A$6:$L$4994,$I$1,0)*(1+0.75*(VLOOKUP($A2765,'Old-UVXY-OHLC'!$A$3:$E$5000,D$1,0)/VLOOKUP('Old-UVXY-OHLC'!$A2764,'Old-UVXY-OHLC'!$A$3:$E$5000,5,0)-1))</f>
        <v>4625.6972676054193</v>
      </c>
      <c r="E2765" s="12">
        <f>VLOOKUP(A2765,Master!A$6:L$4994,$I$1,0)</f>
        <v>4700.8140493203273</v>
      </c>
      <c r="F2765" s="12">
        <f>VLOOKUP($A2764,Master!$A$6:$L$4994,$I$1,0)*(1+0.75*(VLOOKUP($A2765,'Old-UVXY-OHLC'!$A$3:$G$5000,F$1,0)/VLOOKUP($A2764,'Old-UVXY-OHLC'!$A$3:$G$5000,5,0)-1))</f>
        <v>4673.4124572569608</v>
      </c>
      <c r="I2765" t="str">
        <f t="shared" si="19"/>
        <v/>
      </c>
    </row>
    <row r="2766" spans="1:9" x14ac:dyDescent="0.25">
      <c r="A2766" s="1">
        <v>42082</v>
      </c>
      <c r="B2766" s="12">
        <f>VLOOKUP($A2765,Master!$A$6:$L$4994,$I$1,0)*(1+0.75*(VLOOKUP($A2766,'Old-UVXY-OHLC'!$A$3:$E$5000,B$1,0)/VLOOKUP('Old-UVXY-OHLC'!$A2765,'Old-UVXY-OHLC'!$A$3:$E$5000,5,0)-1))</f>
        <v>4788.5833625782134</v>
      </c>
      <c r="C2766" s="12">
        <f>VLOOKUP($A2765,Master!$A$6:$L$4994,$I$1,0)*(1+0.75*(VLOOKUP($A2766,'Old-UVXY-OHLC'!$A$3:$E$5000,C$1,0)/VLOOKUP('Old-UVXY-OHLC'!$A2765,'Old-UVXY-OHLC'!$A$3:$E$5000,5,0)-1))</f>
        <v>4862.0984890012633</v>
      </c>
      <c r="D2766" s="12">
        <f>VLOOKUP($A2765,Master!$A$6:$L$4994,$I$1,0)*(1+0.75*(VLOOKUP($A2766,'Old-UVXY-OHLC'!$A$3:$E$5000,D$1,0)/VLOOKUP('Old-UVXY-OHLC'!$A2765,'Old-UVXY-OHLC'!$A$3:$E$5000,5,0)-1))</f>
        <v>4659.3749585619416</v>
      </c>
      <c r="E2766" s="12">
        <f>VLOOKUP(A2766,Master!A$6:L$4994,$I$1,0)</f>
        <v>4705.2465760971991</v>
      </c>
      <c r="F2766" s="12">
        <f>VLOOKUP($A2765,Master!$A$6:$L$4994,$I$1,0)*(1+0.75*(VLOOKUP($A2766,'Old-UVXY-OHLC'!$A$3:$G$5000,F$1,0)/VLOOKUP($A2765,'Old-UVXY-OHLC'!$A$3:$G$5000,5,0)-1))</f>
        <v>4677.1968073917724</v>
      </c>
      <c r="I2766" t="str">
        <f t="shared" si="19"/>
        <v/>
      </c>
    </row>
    <row r="2767" spans="1:9" x14ac:dyDescent="0.25">
      <c r="A2767" s="1">
        <v>42083</v>
      </c>
      <c r="B2767" s="12">
        <f>VLOOKUP($A2766,Master!$A$6:$L$4994,$I$1,0)*(1+0.75*(VLOOKUP($A2767,'Old-UVXY-OHLC'!$A$3:$E$5000,B$1,0)/VLOOKUP('Old-UVXY-OHLC'!$A2766,'Old-UVXY-OHLC'!$A$3:$E$5000,5,0)-1))</f>
        <v>4597.1040229442515</v>
      </c>
      <c r="C2767" s="12">
        <f>VLOOKUP($A2766,Master!$A$6:$L$4994,$I$1,0)*(1+0.75*(VLOOKUP($A2767,'Old-UVXY-OHLC'!$A$3:$E$5000,C$1,0)/VLOOKUP('Old-UVXY-OHLC'!$A2766,'Old-UVXY-OHLC'!$A$3:$E$5000,5,0)-1))</f>
        <v>4646.0997471214905</v>
      </c>
      <c r="D2767" s="12">
        <f>VLOOKUP($A2766,Master!$A$6:$L$4994,$I$1,0)*(1+0.75*(VLOOKUP($A2767,'Old-UVXY-OHLC'!$A$3:$E$5000,D$1,0)/VLOOKUP('Old-UVXY-OHLC'!$A2766,'Old-UVXY-OHLC'!$A$3:$E$5000,5,0)-1))</f>
        <v>4365.4878722882131</v>
      </c>
      <c r="E2767" s="12">
        <f>VLOOKUP(A2767,Master!A$6:L$4994,$I$1,0)</f>
        <v>4570.1931678574983</v>
      </c>
      <c r="F2767" s="12">
        <f>VLOOKUP($A2766,Master!$A$6:$L$4994,$I$1,0)*(1+0.75*(VLOOKUP($A2767,'Old-UVXY-OHLC'!$A$3:$G$5000,F$1,0)/VLOOKUP($A2766,'Old-UVXY-OHLC'!$A$3:$G$5000,5,0)-1))</f>
        <v>4574.8332392273242</v>
      </c>
      <c r="I2767" t="str">
        <f t="shared" si="19"/>
        <v/>
      </c>
    </row>
    <row r="2768" spans="1:9" x14ac:dyDescent="0.25">
      <c r="A2768" s="1">
        <v>42086</v>
      </c>
      <c r="B2768" s="12">
        <f>VLOOKUP($A2767,Master!$A$6:$L$4994,$I$1,0)*(1+0.75*(VLOOKUP($A2768,'Old-UVXY-OHLC'!$A$3:$E$5000,B$1,0)/VLOOKUP('Old-UVXY-OHLC'!$A2767,'Old-UVXY-OHLC'!$A$3:$E$5000,5,0)-1))</f>
        <v>4518.7187279510481</v>
      </c>
      <c r="C2768" s="12">
        <f>VLOOKUP($A2767,Master!$A$6:$L$4994,$I$1,0)*(1+0.75*(VLOOKUP($A2768,'Old-UVXY-OHLC'!$A$3:$E$5000,C$1,0)/VLOOKUP('Old-UVXY-OHLC'!$A2767,'Old-UVXY-OHLC'!$A$3:$E$5000,5,0)-1))</f>
        <v>4534.6577221760745</v>
      </c>
      <c r="D2768" s="12">
        <f>VLOOKUP($A2767,Master!$A$6:$L$4994,$I$1,0)*(1+0.75*(VLOOKUP($A2768,'Old-UVXY-OHLC'!$A$3:$E$5000,D$1,0)/VLOOKUP('Old-UVXY-OHLC'!$A2767,'Old-UVXY-OHLC'!$A$3:$E$5000,5,0)-1))</f>
        <v>4370.2661971215211</v>
      </c>
      <c r="E2768" s="12">
        <f>VLOOKUP(A2768,Master!A$6:L$4994,$I$1,0)</f>
        <v>4534.8702159405047</v>
      </c>
      <c r="F2768" s="12">
        <f>VLOOKUP($A2767,Master!$A$6:$L$4994,$I$1,0)*(1+0.75*(VLOOKUP($A2768,'Old-UVXY-OHLC'!$A$3:$G$5000,F$1,0)/VLOOKUP($A2767,'Old-UVXY-OHLC'!$A$3:$G$5000,5,0)-1))</f>
        <v>4448.9910240765739</v>
      </c>
      <c r="I2768" t="str">
        <f t="shared" si="19"/>
        <v/>
      </c>
    </row>
    <row r="2769" spans="1:9" x14ac:dyDescent="0.25">
      <c r="A2769" s="1">
        <v>42087</v>
      </c>
      <c r="B2769" s="12">
        <f>VLOOKUP($A2768,Master!$A$6:$L$4994,$I$1,0)*(1+0.75*(VLOOKUP($A2769,'Old-UVXY-OHLC'!$A$3:$E$5000,B$1,0)/VLOOKUP('Old-UVXY-OHLC'!$A2768,'Old-UVXY-OHLC'!$A$3:$E$5000,5,0)-1))</f>
        <v>4457.996242818027</v>
      </c>
      <c r="C2769" s="12">
        <f>VLOOKUP($A2768,Master!$A$6:$L$4994,$I$1,0)*(1+0.75*(VLOOKUP($A2769,'Old-UVXY-OHLC'!$A$3:$E$5000,C$1,0)/VLOOKUP('Old-UVXY-OHLC'!$A2768,'Old-UVXY-OHLC'!$A$3:$E$5000,5,0)-1))</f>
        <v>4498.5912335907487</v>
      </c>
      <c r="D2769" s="12">
        <f>VLOOKUP($A2768,Master!$A$6:$L$4994,$I$1,0)*(1+0.75*(VLOOKUP($A2769,'Old-UVXY-OHLC'!$A$3:$E$5000,D$1,0)/VLOOKUP('Old-UVXY-OHLC'!$A2768,'Old-UVXY-OHLC'!$A$3:$E$5000,5,0)-1))</f>
        <v>4291.1057251968359</v>
      </c>
      <c r="E2769" s="12">
        <f>VLOOKUP(A2769,Master!A$6:L$4994,$I$1,0)</f>
        <v>4464.9758128517578</v>
      </c>
      <c r="F2769" s="12">
        <f>VLOOKUP($A2768,Master!$A$6:$L$4994,$I$1,0)*(1+0.75*(VLOOKUP($A2769,'Old-UVXY-OHLC'!$A$3:$G$5000,F$1,0)/VLOOKUP($A2768,'Old-UVXY-OHLC'!$A$3:$G$5000,5,0)-1))</f>
        <v>4412.890697515003</v>
      </c>
      <c r="I2769" t="str">
        <f t="shared" si="19"/>
        <v/>
      </c>
    </row>
    <row r="2770" spans="1:9" x14ac:dyDescent="0.25">
      <c r="A2770" s="1">
        <v>42088</v>
      </c>
      <c r="B2770" s="12">
        <f>VLOOKUP($A2769,Master!$A$6:$L$4994,$I$1,0)*(1+0.75*(VLOOKUP($A2770,'Old-UVXY-OHLC'!$A$3:$E$5000,B$1,0)/VLOOKUP('Old-UVXY-OHLC'!$A2769,'Old-UVXY-OHLC'!$A$3:$E$5000,5,0)-1))</f>
        <v>4387.7475157342033</v>
      </c>
      <c r="C2770" s="12">
        <f>VLOOKUP($A2769,Master!$A$6:$L$4994,$I$1,0)*(1+0.75*(VLOOKUP($A2770,'Old-UVXY-OHLC'!$A$3:$E$5000,C$1,0)/VLOOKUP('Old-UVXY-OHLC'!$A2769,'Old-UVXY-OHLC'!$A$3:$E$5000,5,0)-1))</f>
        <v>4730.4850077927713</v>
      </c>
      <c r="D2770" s="12">
        <f>VLOOKUP($A2769,Master!$A$6:$L$4994,$I$1,0)*(1+0.75*(VLOOKUP($A2770,'Old-UVXY-OHLC'!$A$3:$E$5000,D$1,0)/VLOOKUP('Old-UVXY-OHLC'!$A2769,'Old-UVXY-OHLC'!$A$3:$E$5000,5,0)-1))</f>
        <v>4346.9387394865371</v>
      </c>
      <c r="E2770" s="12">
        <f>VLOOKUP(A2770,Master!A$6:L$4994,$I$1,0)</f>
        <v>4730.5614448866772</v>
      </c>
      <c r="F2770" s="12">
        <f>VLOOKUP($A2769,Master!$A$6:$L$4994,$I$1,0)*(1+0.75*(VLOOKUP($A2770,'Old-UVXY-OHLC'!$A$3:$G$5000,F$1,0)/VLOOKUP($A2769,'Old-UVXY-OHLC'!$A$3:$G$5000,5,0)-1))</f>
        <v>4702.8819545356282</v>
      </c>
      <c r="I2770" t="str">
        <f t="shared" si="19"/>
        <v/>
      </c>
    </row>
    <row r="2771" spans="1:9" x14ac:dyDescent="0.25">
      <c r="A2771" s="1">
        <v>42089</v>
      </c>
      <c r="B2771" s="12">
        <f>VLOOKUP($A2770,Master!$A$6:$L$4994,$I$1,0)*(1+0.75*(VLOOKUP($A2771,'Old-UVXY-OHLC'!$A$3:$E$5000,B$1,0)/VLOOKUP('Old-UVXY-OHLC'!$A2770,'Old-UVXY-OHLC'!$A$3:$E$5000,5,0)-1))</f>
        <v>4854.8024880074927</v>
      </c>
      <c r="C2771" s="12">
        <f>VLOOKUP($A2770,Master!$A$6:$L$4994,$I$1,0)*(1+0.75*(VLOOKUP($A2771,'Old-UVXY-OHLC'!$A$3:$E$5000,C$1,0)/VLOOKUP('Old-UVXY-OHLC'!$A2770,'Old-UVXY-OHLC'!$A$3:$E$5000,5,0)-1))</f>
        <v>4928.2457305432081</v>
      </c>
      <c r="D2771" s="12">
        <f>VLOOKUP($A2770,Master!$A$6:$L$4994,$I$1,0)*(1+0.75*(VLOOKUP($A2771,'Old-UVXY-OHLC'!$A$3:$E$5000,D$1,0)/VLOOKUP('Old-UVXY-OHLC'!$A2770,'Old-UVXY-OHLC'!$A$3:$E$5000,5,0)-1))</f>
        <v>4616.6683379674423</v>
      </c>
      <c r="E2771" s="12">
        <f>VLOOKUP(A2771,Master!A$6:L$4994,$I$1,0)</f>
        <v>4669.1802064343947</v>
      </c>
      <c r="F2771" s="12">
        <f>VLOOKUP($A2770,Master!$A$6:$L$4994,$I$1,0)*(1+0.75*(VLOOKUP($A2771,'Old-UVXY-OHLC'!$A$3:$G$5000,F$1,0)/VLOOKUP($A2770,'Old-UVXY-OHLC'!$A$3:$G$5000,5,0)-1))</f>
        <v>4661.1793940496937</v>
      </c>
      <c r="I2771" t="str">
        <f t="shared" si="19"/>
        <v/>
      </c>
    </row>
    <row r="2772" spans="1:9" x14ac:dyDescent="0.25">
      <c r="A2772" s="1">
        <v>42090</v>
      </c>
      <c r="B2772" s="12">
        <f>VLOOKUP($A2771,Master!$A$6:$L$4994,$I$1,0)*(1+0.75*(VLOOKUP($A2772,'Old-UVXY-OHLC'!$A$3:$E$5000,B$1,0)/VLOOKUP('Old-UVXY-OHLC'!$A2771,'Old-UVXY-OHLC'!$A$3:$E$5000,5,0)-1))</f>
        <v>4661.2170537770271</v>
      </c>
      <c r="C2772" s="12">
        <f>VLOOKUP($A2771,Master!$A$6:$L$4994,$I$1,0)*(1+0.75*(VLOOKUP($A2772,'Old-UVXY-OHLC'!$A$3:$E$5000,C$1,0)/VLOOKUP('Old-UVXY-OHLC'!$A2771,'Old-UVXY-OHLC'!$A$3:$E$5000,5,0)-1))</f>
        <v>4683.5710013276894</v>
      </c>
      <c r="D2772" s="12">
        <f>VLOOKUP($A2771,Master!$A$6:$L$4994,$I$1,0)*(1+0.75*(VLOOKUP($A2772,'Old-UVXY-OHLC'!$A$3:$E$5000,D$1,0)/VLOOKUP('Old-UVXY-OHLC'!$A2771,'Old-UVXY-OHLC'!$A$3:$E$5000,5,0)-1))</f>
        <v>4547.2119212686521</v>
      </c>
      <c r="E2772" s="12">
        <f>VLOOKUP(A2772,Master!A$6:L$4994,$I$1,0)</f>
        <v>4588.7768792957659</v>
      </c>
      <c r="F2772" s="12">
        <f>VLOOKUP($A2771,Master!$A$6:$L$4994,$I$1,0)*(1+0.75*(VLOOKUP($A2772,'Old-UVXY-OHLC'!$A$3:$G$5000,F$1,0)/VLOOKUP($A2771,'Old-UVXY-OHLC'!$A$3:$G$5000,5,0)-1))</f>
        <v>4574.0366583294463</v>
      </c>
      <c r="I2772" t="str">
        <f t="shared" si="19"/>
        <v/>
      </c>
    </row>
    <row r="2773" spans="1:9" x14ac:dyDescent="0.25">
      <c r="A2773" s="1">
        <v>42093</v>
      </c>
      <c r="B2773" s="12">
        <f>VLOOKUP($A2772,Master!$A$6:$L$4994,$I$1,0)*(1+0.75*(VLOOKUP($A2773,'Old-UVXY-OHLC'!$A$3:$E$5000,B$1,0)/VLOOKUP('Old-UVXY-OHLC'!$A2772,'Old-UVXY-OHLC'!$A$3:$E$5000,5,0)-1))</f>
        <v>4414.3726947424284</v>
      </c>
      <c r="C2773" s="12">
        <f>VLOOKUP($A2772,Master!$A$6:$L$4994,$I$1,0)*(1+0.75*(VLOOKUP($A2773,'Old-UVXY-OHLC'!$A$3:$E$5000,C$1,0)/VLOOKUP('Old-UVXY-OHLC'!$A2772,'Old-UVXY-OHLC'!$A$3:$E$5000,5,0)-1))</f>
        <v>4434.609863547842</v>
      </c>
      <c r="D2773" s="12">
        <f>VLOOKUP($A2772,Master!$A$6:$L$4994,$I$1,0)*(1+0.75*(VLOOKUP($A2773,'Old-UVXY-OHLC'!$A$3:$E$5000,D$1,0)/VLOOKUP('Old-UVXY-OHLC'!$A2772,'Old-UVXY-OHLC'!$A$3:$E$5000,5,0)-1))</f>
        <v>4335.6725938324844</v>
      </c>
      <c r="E2773" s="12">
        <f>VLOOKUP(A2773,Master!A$6:L$4994,$I$1,0)</f>
        <v>4422.090779923903</v>
      </c>
      <c r="F2773" s="12">
        <f>VLOOKUP($A2772,Master!$A$6:$L$4994,$I$1,0)*(1+0.75*(VLOOKUP($A2773,'Old-UVXY-OHLC'!$A$3:$G$5000,F$1,0)/VLOOKUP($A2772,'Old-UVXY-OHLC'!$A$3:$G$5000,5,0)-1))</f>
        <v>4364.9040598847496</v>
      </c>
      <c r="I2773" t="str">
        <f t="shared" si="19"/>
        <v/>
      </c>
    </row>
    <row r="2774" spans="1:9" x14ac:dyDescent="0.25">
      <c r="A2774" s="1">
        <v>42094</v>
      </c>
      <c r="B2774" s="12">
        <f>VLOOKUP($A2773,Master!$A$6:$L$4994,$I$1,0)*(1+0.75*(VLOOKUP($A2774,'Old-UVXY-OHLC'!$A$3:$E$5000,B$1,0)/VLOOKUP('Old-UVXY-OHLC'!$A2773,'Old-UVXY-OHLC'!$A$3:$E$5000,5,0)-1))</f>
        <v>4396.2618480313677</v>
      </c>
      <c r="C2774" s="12">
        <f>VLOOKUP($A2773,Master!$A$6:$L$4994,$I$1,0)*(1+0.75*(VLOOKUP($A2774,'Old-UVXY-OHLC'!$A$3:$E$5000,C$1,0)/VLOOKUP('Old-UVXY-OHLC'!$A2773,'Old-UVXY-OHLC'!$A$3:$E$5000,5,0)-1))</f>
        <v>5459.7740864220495</v>
      </c>
      <c r="D2774" s="12">
        <f>VLOOKUP($A2773,Master!$A$6:$L$4994,$I$1,0)*(1+0.75*(VLOOKUP($A2774,'Old-UVXY-OHLC'!$A$3:$E$5000,D$1,0)/VLOOKUP('Old-UVXY-OHLC'!$A2773,'Old-UVXY-OHLC'!$A$3:$E$5000,5,0)-1))</f>
        <v>4375.7658948289782</v>
      </c>
      <c r="E2774" s="12">
        <f>VLOOKUP(A2774,Master!A$6:L$4994,$I$1,0)</f>
        <v>4613.1483385637021</v>
      </c>
      <c r="F2774" s="12">
        <f>VLOOKUP($A2773,Master!$A$6:$L$4994,$I$1,0)*(1+0.75*(VLOOKUP($A2774,'Old-UVXY-OHLC'!$A$3:$G$5000,F$1,0)/VLOOKUP($A2773,'Old-UVXY-OHLC'!$A$3:$G$5000,5,0)-1))</f>
        <v>4532.9015360473022</v>
      </c>
      <c r="I2774" t="str">
        <f t="shared" si="19"/>
        <v/>
      </c>
    </row>
    <row r="2775" spans="1:9" x14ac:dyDescent="0.25">
      <c r="A2775" s="1">
        <v>42095</v>
      </c>
      <c r="B2775" s="12">
        <f>VLOOKUP($A2774,Master!$A$6:$L$4994,$I$1,0)*(1+0.75*(VLOOKUP($A2775,'Old-UVXY-OHLC'!$A$3:$E$5000,B$1,0)/VLOOKUP('Old-UVXY-OHLC'!$A2774,'Old-UVXY-OHLC'!$A$3:$E$5000,5,0)-1))</f>
        <v>4545.2973956985206</v>
      </c>
      <c r="C2775" s="12">
        <f>VLOOKUP($A2774,Master!$A$6:$L$4994,$I$1,0)*(1+0.75*(VLOOKUP($A2775,'Old-UVXY-OHLC'!$A$3:$E$5000,C$1,0)/VLOOKUP('Old-UVXY-OHLC'!$A2774,'Old-UVXY-OHLC'!$A$3:$E$5000,5,0)-1))</f>
        <v>4749.7165601397401</v>
      </c>
      <c r="D2775" s="12">
        <f>VLOOKUP($A2774,Master!$A$6:$L$4994,$I$1,0)*(1+0.75*(VLOOKUP($A2775,'Old-UVXY-OHLC'!$A$3:$E$5000,D$1,0)/VLOOKUP('Old-UVXY-OHLC'!$A2774,'Old-UVXY-OHLC'!$A$3:$E$5000,5,0)-1))</f>
        <v>4363.3418757013915</v>
      </c>
      <c r="E2775" s="12">
        <f>VLOOKUP(A2775,Master!A$6:L$4994,$I$1,0)</f>
        <v>4533.194610817879</v>
      </c>
      <c r="F2775" s="12">
        <f>VLOOKUP($A2774,Master!$A$6:$L$4994,$I$1,0)*(1+0.75*(VLOOKUP($A2775,'Old-UVXY-OHLC'!$A$3:$G$5000,F$1,0)/VLOOKUP($A2774,'Old-UVXY-OHLC'!$A$3:$G$5000,5,0)-1))</f>
        <v>4522.8337512544304</v>
      </c>
      <c r="I2775" t="str">
        <f t="shared" si="19"/>
        <v/>
      </c>
    </row>
    <row r="2776" spans="1:9" x14ac:dyDescent="0.25">
      <c r="A2776" s="1">
        <v>42096</v>
      </c>
      <c r="B2776" s="12">
        <f>VLOOKUP($A2775,Master!$A$6:$L$4994,$I$1,0)*(1+0.75*(VLOOKUP($A2776,'Old-UVXY-OHLC'!$A$3:$E$5000,B$1,0)/VLOOKUP('Old-UVXY-OHLC'!$A2775,'Old-UVXY-OHLC'!$A$3:$E$5000,5,0)-1))</f>
        <v>4477.6491832148522</v>
      </c>
      <c r="C2776" s="12">
        <f>VLOOKUP($A2775,Master!$A$6:$L$4994,$I$1,0)*(1+0.75*(VLOOKUP($A2776,'Old-UVXY-OHLC'!$A$3:$E$5000,C$1,0)/VLOOKUP('Old-UVXY-OHLC'!$A2775,'Old-UVXY-OHLC'!$A$3:$E$5000,5,0)-1))</f>
        <v>4518.3237166940326</v>
      </c>
      <c r="D2776" s="12">
        <f>VLOOKUP($A2775,Master!$A$6:$L$4994,$I$1,0)*(1+0.75*(VLOOKUP($A2776,'Old-UVXY-OHLC'!$A$3:$E$5000,D$1,0)/VLOOKUP('Old-UVXY-OHLC'!$A2775,'Old-UVXY-OHLC'!$A$3:$E$5000,5,0)-1))</f>
        <v>4373.7031532125029</v>
      </c>
      <c r="E2776" s="12">
        <f>VLOOKUP(A2776,Master!A$6:L$4994,$I$1,0)</f>
        <v>4419.3398277633351</v>
      </c>
      <c r="F2776" s="12">
        <f>VLOOKUP($A2775,Master!$A$6:$L$4994,$I$1,0)*(1+0.75*(VLOOKUP($A2776,'Old-UVXY-OHLC'!$A$3:$G$5000,F$1,0)/VLOOKUP($A2775,'Old-UVXY-OHLC'!$A$3:$G$5000,5,0)-1))</f>
        <v>4389.5210273432949</v>
      </c>
      <c r="I2776" t="str">
        <f t="shared" ref="I2776:I2839" si="20">IF(OR(B2776&gt;C2776,B2776&lt;D2776,C2776&lt;D2776,C2776&lt;F2776,D2776&gt;F2776),1,"")</f>
        <v/>
      </c>
    </row>
    <row r="2777" spans="1:9" x14ac:dyDescent="0.25">
      <c r="A2777" s="1">
        <v>42100</v>
      </c>
      <c r="B2777" s="12">
        <f>VLOOKUP($A2776,Master!$A$6:$L$4994,$I$1,0)*(1+0.75*(VLOOKUP($A2777,'Old-UVXY-OHLC'!$A$3:$E$5000,B$1,0)/VLOOKUP('Old-UVXY-OHLC'!$A2776,'Old-UVXY-OHLC'!$A$3:$E$5000,5,0)-1))</f>
        <v>4462.2692144402281</v>
      </c>
      <c r="C2777" s="12">
        <f>VLOOKUP($A2776,Master!$A$6:$L$4994,$I$1,0)*(1+0.75*(VLOOKUP($A2777,'Old-UVXY-OHLC'!$A$3:$E$5000,C$1,0)/VLOOKUP('Old-UVXY-OHLC'!$A2776,'Old-UVXY-OHLC'!$A$3:$E$5000,5,0)-1))</f>
        <v>4487.3417038037669</v>
      </c>
      <c r="D2777" s="12">
        <f>VLOOKUP($A2776,Master!$A$6:$L$4994,$I$1,0)*(1+0.75*(VLOOKUP($A2777,'Old-UVXY-OHLC'!$A$3:$E$5000,D$1,0)/VLOOKUP('Old-UVXY-OHLC'!$A2776,'Old-UVXY-OHLC'!$A$3:$E$5000,5,0)-1))</f>
        <v>4195.5891003007655</v>
      </c>
      <c r="E2777" s="12">
        <f>VLOOKUP(A2777,Master!A$6:L$4994,$I$1,0)</f>
        <v>4281.0170704917809</v>
      </c>
      <c r="F2777" s="12">
        <f>VLOOKUP($A2776,Master!$A$6:$L$4994,$I$1,0)*(1+0.75*(VLOOKUP($A2777,'Old-UVXY-OHLC'!$A$3:$G$5000,F$1,0)/VLOOKUP($A2776,'Old-UVXY-OHLC'!$A$3:$G$5000,5,0)-1))</f>
        <v>4252.5720306724452</v>
      </c>
      <c r="I2777" t="str">
        <f t="shared" si="20"/>
        <v/>
      </c>
    </row>
    <row r="2778" spans="1:9" x14ac:dyDescent="0.25">
      <c r="A2778" s="1">
        <v>42101</v>
      </c>
      <c r="B2778" s="12">
        <f>VLOOKUP($A2777,Master!$A$6:$L$4994,$I$1,0)*(1+0.75*(VLOOKUP($A2778,'Old-UVXY-OHLC'!$A$3:$E$5000,B$1,0)/VLOOKUP('Old-UVXY-OHLC'!$A2777,'Old-UVXY-OHLC'!$A$3:$E$5000,5,0)-1))</f>
        <v>4204.1359463905983</v>
      </c>
      <c r="C2778" s="12">
        <f>VLOOKUP($A2777,Master!$A$6:$L$4994,$I$1,0)*(1+0.75*(VLOOKUP($A2778,'Old-UVXY-OHLC'!$A$3:$E$5000,C$1,0)/VLOOKUP('Old-UVXY-OHLC'!$A2777,'Old-UVXY-OHLC'!$A$3:$E$5000,5,0)-1))</f>
        <v>4267.6282450861045</v>
      </c>
      <c r="D2778" s="12">
        <f>VLOOKUP($A2777,Master!$A$6:$L$4994,$I$1,0)*(1+0.75*(VLOOKUP($A2778,'Old-UVXY-OHLC'!$A$3:$E$5000,D$1,0)/VLOOKUP('Old-UVXY-OHLC'!$A2777,'Old-UVXY-OHLC'!$A$3:$E$5000,5,0)-1))</f>
        <v>4137.3105282404058</v>
      </c>
      <c r="E2778" s="12">
        <f>VLOOKUP(A2778,Master!A$6:L$4994,$I$1,0)</f>
        <v>4267.6950723443833</v>
      </c>
      <c r="F2778" s="12">
        <f>VLOOKUP($A2777,Master!$A$6:$L$4994,$I$1,0)*(1+0.75*(VLOOKUP($A2778,'Old-UVXY-OHLC'!$A$3:$G$5000,F$1,0)/VLOOKUP($A2777,'Old-UVXY-OHLC'!$A$3:$G$5000,5,0)-1))</f>
        <v>4231.7878435561952</v>
      </c>
      <c r="I2778" t="str">
        <f t="shared" si="20"/>
        <v/>
      </c>
    </row>
    <row r="2779" spans="1:9" x14ac:dyDescent="0.25">
      <c r="A2779" s="1">
        <v>42102</v>
      </c>
      <c r="B2779" s="12">
        <f>VLOOKUP($A2778,Master!$A$6:$L$4994,$I$1,0)*(1+0.75*(VLOOKUP($A2779,'Old-UVXY-OHLC'!$A$3:$E$5000,B$1,0)/VLOOKUP('Old-UVXY-OHLC'!$A2778,'Old-UVXY-OHLC'!$A$3:$E$5000,5,0)-1))</f>
        <v>4194.9082179867128</v>
      </c>
      <c r="C2779" s="12">
        <f>VLOOKUP($A2778,Master!$A$6:$L$4994,$I$1,0)*(1+0.75*(VLOOKUP($A2779,'Old-UVXY-OHLC'!$A$3:$E$5000,C$1,0)/VLOOKUP('Old-UVXY-OHLC'!$A2778,'Old-UVXY-OHLC'!$A$3:$E$5000,5,0)-1))</f>
        <v>4238.7369086564113</v>
      </c>
      <c r="D2779" s="12">
        <f>VLOOKUP($A2778,Master!$A$6:$L$4994,$I$1,0)*(1+0.75*(VLOOKUP($A2779,'Old-UVXY-OHLC'!$A$3:$E$5000,D$1,0)/VLOOKUP('Old-UVXY-OHLC'!$A2778,'Old-UVXY-OHLC'!$A$3:$E$5000,5,0)-1))</f>
        <v>4098.0237438747463</v>
      </c>
      <c r="E2779" s="12">
        <f>VLOOKUP(A2779,Master!A$6:L$4994,$I$1,0)</f>
        <v>4122.5467545256779</v>
      </c>
      <c r="F2779" s="12">
        <f>VLOOKUP($A2778,Master!$A$6:$L$4994,$I$1,0)*(1+0.75*(VLOOKUP($A2779,'Old-UVXY-OHLC'!$A$3:$G$5000,F$1,0)/VLOOKUP($A2778,'Old-UVXY-OHLC'!$A$3:$G$5000,5,0)-1))</f>
        <v>4109.5576098404563</v>
      </c>
      <c r="I2779" t="str">
        <f t="shared" si="20"/>
        <v/>
      </c>
    </row>
    <row r="2780" spans="1:9" x14ac:dyDescent="0.25">
      <c r="A2780" s="1">
        <v>42103</v>
      </c>
      <c r="B2780" s="12">
        <f>VLOOKUP($A2779,Master!$A$6:$L$4994,$I$1,0)*(1+0.75*(VLOOKUP($A2780,'Old-UVXY-OHLC'!$A$3:$E$5000,B$1,0)/VLOOKUP('Old-UVXY-OHLC'!$A2779,'Old-UVXY-OHLC'!$A$3:$E$5000,5,0)-1))</f>
        <v>4083.7909055683058</v>
      </c>
      <c r="C2780" s="12">
        <f>VLOOKUP($A2779,Master!$A$6:$L$4994,$I$1,0)*(1+0.75*(VLOOKUP($A2780,'Old-UVXY-OHLC'!$A$3:$E$5000,C$1,0)/VLOOKUP('Old-UVXY-OHLC'!$A2779,'Old-UVXY-OHLC'!$A$3:$E$5000,5,0)-1))</f>
        <v>4153.8173784338305</v>
      </c>
      <c r="D2780" s="12">
        <f>VLOOKUP($A2779,Master!$A$6:$L$4994,$I$1,0)*(1+0.75*(VLOOKUP($A2780,'Old-UVXY-OHLC'!$A$3:$E$5000,D$1,0)/VLOOKUP('Old-UVXY-OHLC'!$A2779,'Old-UVXY-OHLC'!$A$3:$E$5000,5,0)-1))</f>
        <v>3894.7194288313885</v>
      </c>
      <c r="E2780" s="12">
        <f>VLOOKUP(A2780,Master!A$6:L$4994,$I$1,0)</f>
        <v>3898.2235074055834</v>
      </c>
      <c r="F2780" s="12">
        <f>VLOOKUP($A2779,Master!$A$6:$L$4994,$I$1,0)*(1+0.75*(VLOOKUP($A2780,'Old-UVXY-OHLC'!$A$3:$G$5000,F$1,0)/VLOOKUP($A2779,'Old-UVXY-OHLC'!$A$3:$G$5000,5,0)-1))</f>
        <v>3906.3905076423093</v>
      </c>
      <c r="I2780" t="str">
        <f t="shared" si="20"/>
        <v/>
      </c>
    </row>
    <row r="2781" spans="1:9" x14ac:dyDescent="0.25">
      <c r="A2781" s="1">
        <v>42104</v>
      </c>
      <c r="B2781" s="12">
        <f>VLOOKUP($A2780,Master!$A$6:$L$4994,$I$1,0)*(1+0.75*(VLOOKUP($A2781,'Old-UVXY-OHLC'!$A$3:$E$5000,B$1,0)/VLOOKUP('Old-UVXY-OHLC'!$A2780,'Old-UVXY-OHLC'!$A$3:$E$5000,5,0)-1))</f>
        <v>3849.4928612329945</v>
      </c>
      <c r="C2781" s="12">
        <f>VLOOKUP($A2780,Master!$A$6:$L$4994,$I$1,0)*(1+0.75*(VLOOKUP($A2781,'Old-UVXY-OHLC'!$A$3:$E$5000,C$1,0)/VLOOKUP('Old-UVXY-OHLC'!$A2780,'Old-UVXY-OHLC'!$A$3:$E$5000,5,0)-1))</f>
        <v>3859.0125201216752</v>
      </c>
      <c r="D2781" s="12">
        <f>VLOOKUP($A2780,Master!$A$6:$L$4994,$I$1,0)*(1+0.75*(VLOOKUP($A2781,'Old-UVXY-OHLC'!$A$3:$E$5000,D$1,0)/VLOOKUP('Old-UVXY-OHLC'!$A2780,'Old-UVXY-OHLC'!$A$3:$E$5000,5,0)-1))</f>
        <v>3627.1589571026825</v>
      </c>
      <c r="E2781" s="12">
        <f>VLOOKUP(A2781,Master!A$6:L$4994,$I$1,0)</f>
        <v>3627.2135673716903</v>
      </c>
      <c r="F2781" s="12">
        <f>VLOOKUP($A2780,Master!$A$6:$L$4994,$I$1,0)*(1+0.75*(VLOOKUP($A2781,'Old-UVXY-OHLC'!$A$3:$G$5000,F$1,0)/VLOOKUP($A2780,'Old-UVXY-OHLC'!$A$3:$G$5000,5,0)-1))</f>
        <v>3644.8201951263572</v>
      </c>
      <c r="I2781" t="str">
        <f t="shared" si="20"/>
        <v/>
      </c>
    </row>
    <row r="2782" spans="1:9" x14ac:dyDescent="0.25">
      <c r="A2782" s="1">
        <v>42107</v>
      </c>
      <c r="B2782" s="12">
        <f>VLOOKUP($A2781,Master!$A$6:$L$4994,$I$1,0)*(1+0.75*(VLOOKUP($A2782,'Old-UVXY-OHLC'!$A$3:$E$5000,B$1,0)/VLOOKUP('Old-UVXY-OHLC'!$A2781,'Old-UVXY-OHLC'!$A$3:$E$5000,5,0)-1))</f>
        <v>3567.2222310050283</v>
      </c>
      <c r="C2782" s="12">
        <f>VLOOKUP($A2781,Master!$A$6:$L$4994,$I$1,0)*(1+0.75*(VLOOKUP($A2782,'Old-UVXY-OHLC'!$A$3:$E$5000,C$1,0)/VLOOKUP('Old-UVXY-OHLC'!$A2781,'Old-UVXY-OHLC'!$A$3:$E$5000,5,0)-1))</f>
        <v>3868.7705981693198</v>
      </c>
      <c r="D2782" s="12">
        <f>VLOOKUP($A2781,Master!$A$6:$L$4994,$I$1,0)*(1+0.75*(VLOOKUP($A2782,'Old-UVXY-OHLC'!$A$3:$E$5000,D$1,0)/VLOOKUP('Old-UVXY-OHLC'!$A2781,'Old-UVXY-OHLC'!$A$3:$E$5000,5,0)-1))</f>
        <v>3513.5257039760681</v>
      </c>
      <c r="E2782" s="12">
        <f>VLOOKUP(A2782,Master!A$6:L$4994,$I$1,0)</f>
        <v>3868.9587601159847</v>
      </c>
      <c r="F2782" s="12">
        <f>VLOOKUP($A2781,Master!$A$6:$L$4994,$I$1,0)*(1+0.75*(VLOOKUP($A2782,'Old-UVXY-OHLC'!$A$3:$G$5000,F$1,0)/VLOOKUP($A2781,'Old-UVXY-OHLC'!$A$3:$G$5000,5,0)-1))</f>
        <v>3784.449090349457</v>
      </c>
      <c r="I2782" t="str">
        <f t="shared" si="20"/>
        <v/>
      </c>
    </row>
    <row r="2783" spans="1:9" x14ac:dyDescent="0.25">
      <c r="A2783" s="1">
        <v>42108</v>
      </c>
      <c r="B2783" s="12">
        <f>VLOOKUP($A2782,Master!$A$6:$L$4994,$I$1,0)*(1+0.75*(VLOOKUP($A2783,'Old-UVXY-OHLC'!$A$3:$E$5000,B$1,0)/VLOOKUP('Old-UVXY-OHLC'!$A2782,'Old-UVXY-OHLC'!$A$3:$E$5000,5,0)-1))</f>
        <v>3836.5656043233025</v>
      </c>
      <c r="C2783" s="12">
        <f>VLOOKUP($A2782,Master!$A$6:$L$4994,$I$1,0)*(1+0.75*(VLOOKUP($A2783,'Old-UVXY-OHLC'!$A$3:$E$5000,C$1,0)/VLOOKUP('Old-UVXY-OHLC'!$A2782,'Old-UVXY-OHLC'!$A$3:$E$5000,5,0)-1))</f>
        <v>3893.9521226091892</v>
      </c>
      <c r="D2783" s="12">
        <f>VLOOKUP($A2782,Master!$A$6:$L$4994,$I$1,0)*(1+0.75*(VLOOKUP($A2783,'Old-UVXY-OHLC'!$A$3:$E$5000,D$1,0)/VLOOKUP('Old-UVXY-OHLC'!$A2782,'Old-UVXY-OHLC'!$A$3:$E$5000,5,0)-1))</f>
        <v>3673.9704691799584</v>
      </c>
      <c r="E2783" s="12">
        <f>VLOOKUP(A2783,Master!A$6:L$4994,$I$1,0)</f>
        <v>3699.7932767009793</v>
      </c>
      <c r="F2783" s="12">
        <f>VLOOKUP($A2782,Master!$A$6:$L$4994,$I$1,0)*(1+0.75*(VLOOKUP($A2783,'Old-UVXY-OHLC'!$A$3:$G$5000,F$1,0)/VLOOKUP($A2782,'Old-UVXY-OHLC'!$A$3:$G$5000,5,0)-1))</f>
        <v>3728.9658825372662</v>
      </c>
      <c r="I2783" t="str">
        <f t="shared" si="20"/>
        <v/>
      </c>
    </row>
    <row r="2784" spans="1:9" x14ac:dyDescent="0.25">
      <c r="A2784" s="1">
        <v>42109</v>
      </c>
      <c r="B2784" s="12">
        <f>VLOOKUP($A2783,Master!$A$6:$L$4994,$I$1,0)*(1+0.75*(VLOOKUP($A2784,'Old-UVXY-OHLC'!$A$3:$E$5000,B$1,0)/VLOOKUP('Old-UVXY-OHLC'!$A2783,'Old-UVXY-OHLC'!$A$3:$E$5000,5,0)-1))</f>
        <v>3654.2024573981253</v>
      </c>
      <c r="C2784" s="12">
        <f>VLOOKUP($A2783,Master!$A$6:$L$4994,$I$1,0)*(1+0.75*(VLOOKUP($A2784,'Old-UVXY-OHLC'!$A$3:$E$5000,C$1,0)/VLOOKUP('Old-UVXY-OHLC'!$A2783,'Old-UVXY-OHLC'!$A$3:$E$5000,5,0)-1))</f>
        <v>3661.4869435321725</v>
      </c>
      <c r="D2784" s="12">
        <f>VLOOKUP($A2783,Master!$A$6:$L$4994,$I$1,0)*(1+0.75*(VLOOKUP($A2784,'Old-UVXY-OHLC'!$A$3:$E$5000,D$1,0)/VLOOKUP('Old-UVXY-OHLC'!$A2783,'Old-UVXY-OHLC'!$A$3:$E$5000,5,0)-1))</f>
        <v>3544.9351653874228</v>
      </c>
      <c r="E2784" s="12">
        <f>VLOOKUP(A2784,Master!A$6:L$4994,$I$1,0)</f>
        <v>3593.2045599093653</v>
      </c>
      <c r="F2784" s="12">
        <f>VLOOKUP($A2783,Master!$A$6:$L$4994,$I$1,0)*(1+0.75*(VLOOKUP($A2784,'Old-UVXY-OHLC'!$A$3:$G$5000,F$1,0)/VLOOKUP($A2783,'Old-UVXY-OHLC'!$A$3:$G$5000,5,0)-1))</f>
        <v>3605.6392165044799</v>
      </c>
      <c r="I2784" t="str">
        <f t="shared" si="20"/>
        <v/>
      </c>
    </row>
    <row r="2785" spans="1:9" x14ac:dyDescent="0.25">
      <c r="A2785" s="1">
        <v>42110</v>
      </c>
      <c r="B2785" s="12">
        <f>VLOOKUP($A2784,Master!$A$6:$L$4994,$I$1,0)*(1+0.75*(VLOOKUP($A2785,'Old-UVXY-OHLC'!$A$3:$E$5000,B$1,0)/VLOOKUP('Old-UVXY-OHLC'!$A2784,'Old-UVXY-OHLC'!$A$3:$E$5000,5,0)-1))</f>
        <v>3627.891838283485</v>
      </c>
      <c r="C2785" s="12">
        <f>VLOOKUP($A2784,Master!$A$6:$L$4994,$I$1,0)*(1+0.75*(VLOOKUP($A2785,'Old-UVXY-OHLC'!$A$3:$E$5000,C$1,0)/VLOOKUP('Old-UVXY-OHLC'!$A2784,'Old-UVXY-OHLC'!$A$3:$E$5000,5,0)-1))</f>
        <v>3645.0590753797501</v>
      </c>
      <c r="D2785" s="12">
        <f>VLOOKUP($A2784,Master!$A$6:$L$4994,$I$1,0)*(1+0.75*(VLOOKUP($A2785,'Old-UVXY-OHLC'!$A$3:$E$5000,D$1,0)/VLOOKUP('Old-UVXY-OHLC'!$A2784,'Old-UVXY-OHLC'!$A$3:$E$5000,5,0)-1))</f>
        <v>3443.9571551092163</v>
      </c>
      <c r="E2785" s="12">
        <f>VLOOKUP(A2785,Master!A$6:L$4994,$I$1,0)</f>
        <v>3524.461990880448</v>
      </c>
      <c r="F2785" s="12">
        <f>VLOOKUP($A2784,Master!$A$6:$L$4994,$I$1,0)*(1+0.75*(VLOOKUP($A2785,'Old-UVXY-OHLC'!$A$3:$G$5000,F$1,0)/VLOOKUP($A2784,'Old-UVXY-OHLC'!$A$3:$G$5000,5,0)-1))</f>
        <v>3493.0064039556878</v>
      </c>
      <c r="I2785" t="str">
        <f t="shared" si="20"/>
        <v/>
      </c>
    </row>
    <row r="2786" spans="1:9" x14ac:dyDescent="0.25">
      <c r="A2786" s="1">
        <v>42111</v>
      </c>
      <c r="B2786" s="12">
        <f>VLOOKUP($A2785,Master!$A$6:$L$4994,$I$1,0)*(1+0.75*(VLOOKUP($A2786,'Old-UVXY-OHLC'!$A$3:$E$5000,B$1,0)/VLOOKUP('Old-UVXY-OHLC'!$A2785,'Old-UVXY-OHLC'!$A$3:$E$5000,5,0)-1))</f>
        <v>3663.1857947941044</v>
      </c>
      <c r="C2786" s="12">
        <f>VLOOKUP($A2785,Master!$A$6:$L$4994,$I$1,0)*(1+0.75*(VLOOKUP($A2786,'Old-UVXY-OHLC'!$A$3:$E$5000,C$1,0)/VLOOKUP('Old-UVXY-OHLC'!$A2785,'Old-UVXY-OHLC'!$A$3:$E$5000,5,0)-1))</f>
        <v>3816.2366895754599</v>
      </c>
      <c r="D2786" s="12">
        <f>VLOOKUP($A2785,Master!$A$6:$L$4994,$I$1,0)*(1+0.75*(VLOOKUP($A2786,'Old-UVXY-OHLC'!$A$3:$E$5000,D$1,0)/VLOOKUP('Old-UVXY-OHLC'!$A2785,'Old-UVXY-OHLC'!$A$3:$E$5000,5,0)-1))</f>
        <v>3636.0316037845087</v>
      </c>
      <c r="E2786" s="12">
        <f>VLOOKUP(A2786,Master!A$6:L$4994,$I$1,0)</f>
        <v>3711.1419526251525</v>
      </c>
      <c r="F2786" s="12">
        <f>VLOOKUP($A2785,Master!$A$6:$L$4994,$I$1,0)*(1+0.75*(VLOOKUP($A2786,'Old-UVXY-OHLC'!$A$3:$G$5000,F$1,0)/VLOOKUP($A2785,'Old-UVXY-OHLC'!$A$3:$G$5000,5,0)-1))</f>
        <v>3668.1229204322126</v>
      </c>
      <c r="I2786" t="str">
        <f t="shared" si="20"/>
        <v/>
      </c>
    </row>
    <row r="2787" spans="1:9" x14ac:dyDescent="0.25">
      <c r="A2787" s="1">
        <v>42114</v>
      </c>
      <c r="B2787" s="12">
        <f>VLOOKUP($A2786,Master!$A$6:$L$4994,$I$1,0)*(1+0.75*(VLOOKUP($A2787,'Old-UVXY-OHLC'!$A$3:$E$5000,B$1,0)/VLOOKUP('Old-UVXY-OHLC'!$A2786,'Old-UVXY-OHLC'!$A$3:$E$5000,5,0)-1))</f>
        <v>3562.0624310956496</v>
      </c>
      <c r="C2787" s="12">
        <f>VLOOKUP($A2786,Master!$A$6:$L$4994,$I$1,0)*(1+0.75*(VLOOKUP($A2787,'Old-UVXY-OHLC'!$A$3:$E$5000,C$1,0)/VLOOKUP('Old-UVXY-OHLC'!$A2786,'Old-UVXY-OHLC'!$A$3:$E$5000,5,0)-1))</f>
        <v>3591.1972912940573</v>
      </c>
      <c r="D2787" s="12">
        <f>VLOOKUP($A2786,Master!$A$6:$L$4994,$I$1,0)*(1+0.75*(VLOOKUP($A2787,'Old-UVXY-OHLC'!$A$3:$E$5000,D$1,0)/VLOOKUP('Old-UVXY-OHLC'!$A2786,'Old-UVXY-OHLC'!$A$3:$E$5000,5,0)-1))</f>
        <v>3455.2346103681548</v>
      </c>
      <c r="E2787" s="12">
        <f>VLOOKUP(A2787,Master!A$6:L$4994,$I$1,0)</f>
        <v>3543.5355152385623</v>
      </c>
      <c r="F2787" s="12">
        <f>VLOOKUP($A2786,Master!$A$6:$L$4994,$I$1,0)*(1+0.75*(VLOOKUP($A2787,'Old-UVXY-OHLC'!$A$3:$G$5000,F$1,0)/VLOOKUP($A2786,'Old-UVXY-OHLC'!$A$3:$G$5000,5,0)-1))</f>
        <v>3489.2252805996304</v>
      </c>
      <c r="I2787" t="str">
        <f t="shared" si="20"/>
        <v/>
      </c>
    </row>
    <row r="2788" spans="1:9" x14ac:dyDescent="0.25">
      <c r="A2788" s="1">
        <v>42115</v>
      </c>
      <c r="B2788" s="12">
        <f>VLOOKUP($A2787,Master!$A$6:$L$4994,$I$1,0)*(1+0.75*(VLOOKUP($A2788,'Old-UVXY-OHLC'!$A$3:$E$5000,B$1,0)/VLOOKUP('Old-UVXY-OHLC'!$A2787,'Old-UVXY-OHLC'!$A$3:$E$5000,5,0)-1))</f>
        <v>3426.8432055634667</v>
      </c>
      <c r="C2788" s="12">
        <f>VLOOKUP($A2787,Master!$A$6:$L$4994,$I$1,0)*(1+0.75*(VLOOKUP($A2788,'Old-UVXY-OHLC'!$A$3:$E$5000,C$1,0)/VLOOKUP('Old-UVXY-OHLC'!$A2787,'Old-UVXY-OHLC'!$A$3:$E$5000,5,0)-1))</f>
        <v>3547.7237948944739</v>
      </c>
      <c r="D2788" s="12">
        <f>VLOOKUP($A2787,Master!$A$6:$L$4994,$I$1,0)*(1+0.75*(VLOOKUP($A2788,'Old-UVXY-OHLC'!$A$3:$E$5000,D$1,0)/VLOOKUP('Old-UVXY-OHLC'!$A2787,'Old-UVXY-OHLC'!$A$3:$E$5000,5,0)-1))</f>
        <v>3407.1075991420776</v>
      </c>
      <c r="E2788" s="12">
        <f>VLOOKUP(A2788,Master!A$6:L$4994,$I$1,0)</f>
        <v>3526.2425987929541</v>
      </c>
      <c r="F2788" s="12">
        <f>VLOOKUP($A2787,Master!$A$6:$L$4994,$I$1,0)*(1+0.75*(VLOOKUP($A2788,'Old-UVXY-OHLC'!$A$3:$G$5000,F$1,0)/VLOOKUP($A2787,'Old-UVXY-OHLC'!$A$3:$G$5000,5,0)-1))</f>
        <v>3488.5169756303071</v>
      </c>
      <c r="I2788" t="str">
        <f t="shared" si="20"/>
        <v/>
      </c>
    </row>
    <row r="2789" spans="1:9" x14ac:dyDescent="0.25">
      <c r="A2789" s="1">
        <v>42116</v>
      </c>
      <c r="B2789" s="12">
        <f>VLOOKUP($A2788,Master!$A$6:$L$4994,$I$1,0)*(1+0.75*(VLOOKUP($A2789,'Old-UVXY-OHLC'!$A$3:$E$5000,B$1,0)/VLOOKUP('Old-UVXY-OHLC'!$A2788,'Old-UVXY-OHLC'!$A$3:$E$5000,5,0)-1))</f>
        <v>3456.3861285847183</v>
      </c>
      <c r="C2789" s="12">
        <f>VLOOKUP($A2788,Master!$A$6:$L$4994,$I$1,0)*(1+0.75*(VLOOKUP($A2789,'Old-UVXY-OHLC'!$A$3:$E$5000,C$1,0)/VLOOKUP('Old-UVXY-OHLC'!$A2788,'Old-UVXY-OHLC'!$A$3:$E$5000,5,0)-1))</f>
        <v>3562.6409228189973</v>
      </c>
      <c r="D2789" s="12">
        <f>VLOOKUP($A2788,Master!$A$6:$L$4994,$I$1,0)*(1+0.75*(VLOOKUP($A2789,'Old-UVXY-OHLC'!$A$3:$E$5000,D$1,0)/VLOOKUP('Old-UVXY-OHLC'!$A2788,'Old-UVXY-OHLC'!$A$3:$E$5000,5,0)-1))</f>
        <v>3409.4363357835259</v>
      </c>
      <c r="E2789" s="12">
        <f>VLOOKUP(A2789,Master!A$6:L$4994,$I$1,0)</f>
        <v>3457.5385501015185</v>
      </c>
      <c r="F2789" s="12">
        <f>VLOOKUP($A2788,Master!$A$6:$L$4994,$I$1,0)*(1+0.75*(VLOOKUP($A2789,'Old-UVXY-OHLC'!$A$3:$G$5000,F$1,0)/VLOOKUP($A2788,'Old-UVXY-OHLC'!$A$3:$G$5000,5,0)-1))</f>
        <v>3431.6757113209333</v>
      </c>
      <c r="I2789" t="str">
        <f t="shared" si="20"/>
        <v/>
      </c>
    </row>
    <row r="2790" spans="1:9" x14ac:dyDescent="0.25">
      <c r="A2790" s="1">
        <v>42117</v>
      </c>
      <c r="B2790" s="12">
        <f>VLOOKUP($A2789,Master!$A$6:$L$4994,$I$1,0)*(1+0.75*(VLOOKUP($A2790,'Old-UVXY-OHLC'!$A$3:$E$5000,B$1,0)/VLOOKUP('Old-UVXY-OHLC'!$A2789,'Old-UVXY-OHLC'!$A$3:$E$5000,5,0)-1))</f>
        <v>3473.8454214909962</v>
      </c>
      <c r="C2790" s="12">
        <f>VLOOKUP($A2789,Master!$A$6:$L$4994,$I$1,0)*(1+0.75*(VLOOKUP($A2790,'Old-UVXY-OHLC'!$A$3:$E$5000,C$1,0)/VLOOKUP('Old-UVXY-OHLC'!$A2789,'Old-UVXY-OHLC'!$A$3:$E$5000,5,0)-1))</f>
        <v>3486.2832707949315</v>
      </c>
      <c r="D2790" s="12">
        <f>VLOOKUP($A2789,Master!$A$6:$L$4994,$I$1,0)*(1+0.75*(VLOOKUP($A2790,'Old-UVXY-OHLC'!$A$3:$E$5000,D$1,0)/VLOOKUP('Old-UVXY-OHLC'!$A2789,'Old-UVXY-OHLC'!$A$3:$E$5000,5,0)-1))</f>
        <v>3334.5415092869212</v>
      </c>
      <c r="E2790" s="12">
        <f>VLOOKUP(A2790,Master!A$6:L$4994,$I$1,0)</f>
        <v>3393.6156383754314</v>
      </c>
      <c r="F2790" s="12">
        <f>VLOOKUP($A2789,Master!$A$6:$L$4994,$I$1,0)*(1+0.75*(VLOOKUP($A2790,'Old-UVXY-OHLC'!$A$3:$G$5000,F$1,0)/VLOOKUP($A2789,'Old-UVXY-OHLC'!$A$3:$G$5000,5,0)-1))</f>
        <v>3381.8053366418753</v>
      </c>
      <c r="I2790" t="str">
        <f t="shared" si="20"/>
        <v/>
      </c>
    </row>
    <row r="2791" spans="1:9" x14ac:dyDescent="0.25">
      <c r="A2791" s="1">
        <v>42118</v>
      </c>
      <c r="B2791" s="12">
        <f>VLOOKUP($A2790,Master!$A$6:$L$4994,$I$1,0)*(1+0.75*(VLOOKUP($A2791,'Old-UVXY-OHLC'!$A$3:$E$5000,B$1,0)/VLOOKUP('Old-UVXY-OHLC'!$A2790,'Old-UVXY-OHLC'!$A$3:$E$5000,5,0)-1))</f>
        <v>3349.2400779776344</v>
      </c>
      <c r="C2791" s="12">
        <f>VLOOKUP($A2790,Master!$A$6:$L$4994,$I$1,0)*(1+0.75*(VLOOKUP($A2791,'Old-UVXY-OHLC'!$A$3:$E$5000,C$1,0)/VLOOKUP('Old-UVXY-OHLC'!$A2790,'Old-UVXY-OHLC'!$A$3:$E$5000,5,0)-1))</f>
        <v>3391.7968496117933</v>
      </c>
      <c r="D2791" s="12">
        <f>VLOOKUP($A2790,Master!$A$6:$L$4994,$I$1,0)*(1+0.75*(VLOOKUP($A2791,'Old-UVXY-OHLC'!$A$3:$E$5000,D$1,0)/VLOOKUP('Old-UVXY-OHLC'!$A2790,'Old-UVXY-OHLC'!$A$3:$E$5000,5,0)-1))</f>
        <v>3319.2000038829351</v>
      </c>
      <c r="E2791" s="12">
        <f>VLOOKUP(A2791,Master!A$6:L$4994,$I$1,0)</f>
        <v>3369.3611538641635</v>
      </c>
      <c r="F2791" s="12">
        <f>VLOOKUP($A2790,Master!$A$6:$L$4994,$I$1,0)*(1+0.75*(VLOOKUP($A2791,'Old-UVXY-OHLC'!$A$3:$G$5000,F$1,0)/VLOOKUP($A2790,'Old-UVXY-OHLC'!$A$3:$G$5000,5,0)-1))</f>
        <v>3334.220040930285</v>
      </c>
      <c r="I2791" t="str">
        <f t="shared" si="20"/>
        <v/>
      </c>
    </row>
    <row r="2792" spans="1:9" x14ac:dyDescent="0.25">
      <c r="A2792" s="1">
        <v>42121</v>
      </c>
      <c r="B2792" s="12">
        <f>VLOOKUP($A2791,Master!$A$6:$L$4994,$I$1,0)*(1+0.75*(VLOOKUP($A2792,'Old-UVXY-OHLC'!$A$3:$E$5000,B$1,0)/VLOOKUP('Old-UVXY-OHLC'!$A2791,'Old-UVXY-OHLC'!$A$3:$E$5000,5,0)-1))</f>
        <v>3283.9992901378891</v>
      </c>
      <c r="C2792" s="12">
        <f>VLOOKUP($A2791,Master!$A$6:$L$4994,$I$1,0)*(1+0.75*(VLOOKUP($A2792,'Old-UVXY-OHLC'!$A$3:$E$5000,C$1,0)/VLOOKUP('Old-UVXY-OHLC'!$A2791,'Old-UVXY-OHLC'!$A$3:$E$5000,5,0)-1))</f>
        <v>3514.8199069052753</v>
      </c>
      <c r="D2792" s="12">
        <f>VLOOKUP($A2791,Master!$A$6:$L$4994,$I$1,0)*(1+0.75*(VLOOKUP($A2792,'Old-UVXY-OHLC'!$A$3:$E$5000,D$1,0)/VLOOKUP('Old-UVXY-OHLC'!$A2791,'Old-UVXY-OHLC'!$A$3:$E$5000,5,0)-1))</f>
        <v>3271.4522243533474</v>
      </c>
      <c r="E2792" s="12">
        <f>VLOOKUP(A2792,Master!A$6:L$4994,$I$1,0)</f>
        <v>3514.9889837614037</v>
      </c>
      <c r="F2792" s="12">
        <f>VLOOKUP($A2791,Master!$A$6:$L$4994,$I$1,0)*(1+0.75*(VLOOKUP($A2792,'Old-UVXY-OHLC'!$A$3:$G$5000,F$1,0)/VLOOKUP($A2791,'Old-UVXY-OHLC'!$A$3:$G$5000,5,0)-1))</f>
        <v>3482.242929533651</v>
      </c>
      <c r="I2792" t="str">
        <f t="shared" si="20"/>
        <v/>
      </c>
    </row>
    <row r="2793" spans="1:9" x14ac:dyDescent="0.25">
      <c r="A2793" s="1">
        <v>42122</v>
      </c>
      <c r="B2793" s="12">
        <f>VLOOKUP($A2792,Master!$A$6:$L$4994,$I$1,0)*(1+0.75*(VLOOKUP($A2793,'Old-UVXY-OHLC'!$A$3:$E$5000,B$1,0)/VLOOKUP('Old-UVXY-OHLC'!$A2792,'Old-UVXY-OHLC'!$A$3:$E$5000,5,0)-1))</f>
        <v>3512.5583755074963</v>
      </c>
      <c r="C2793" s="12">
        <f>VLOOKUP($A2792,Master!$A$6:$L$4994,$I$1,0)*(1+0.75*(VLOOKUP($A2793,'Old-UVXY-OHLC'!$A$3:$E$5000,C$1,0)/VLOOKUP('Old-UVXY-OHLC'!$A2792,'Old-UVXY-OHLC'!$A$3:$E$5000,5,0)-1))</f>
        <v>3656.1307867057058</v>
      </c>
      <c r="D2793" s="12">
        <f>VLOOKUP($A2792,Master!$A$6:$L$4994,$I$1,0)*(1+0.75*(VLOOKUP($A2793,'Old-UVXY-OHLC'!$A$3:$E$5000,D$1,0)/VLOOKUP('Old-UVXY-OHLC'!$A2792,'Old-UVXY-OHLC'!$A$3:$E$5000,5,0)-1))</f>
        <v>3292.2489859102443</v>
      </c>
      <c r="E2793" s="12">
        <f>VLOOKUP(A2793,Master!A$6:L$4994,$I$1,0)</f>
        <v>3313.6630671317735</v>
      </c>
      <c r="F2793" s="12">
        <f>VLOOKUP($A2792,Master!$A$6:$L$4994,$I$1,0)*(1+0.75*(VLOOKUP($A2793,'Old-UVXY-OHLC'!$A$3:$G$5000,F$1,0)/VLOOKUP($A2792,'Old-UVXY-OHLC'!$A$3:$G$5000,5,0)-1))</f>
        <v>3292.2489859102443</v>
      </c>
      <c r="I2793" t="str">
        <f t="shared" si="20"/>
        <v/>
      </c>
    </row>
    <row r="2794" spans="1:9" x14ac:dyDescent="0.25">
      <c r="A2794" s="1">
        <v>42123</v>
      </c>
      <c r="B2794" s="12">
        <f>VLOOKUP($A2793,Master!$A$6:$L$4994,$I$1,0)*(1+0.75*(VLOOKUP($A2794,'Old-UVXY-OHLC'!$A$3:$E$5000,B$1,0)/VLOOKUP('Old-UVXY-OHLC'!$A2793,'Old-UVXY-OHLC'!$A$3:$E$5000,5,0)-1))</f>
        <v>3418.1875399676383</v>
      </c>
      <c r="C2794" s="12">
        <f>VLOOKUP($A2793,Master!$A$6:$L$4994,$I$1,0)*(1+0.75*(VLOOKUP($A2794,'Old-UVXY-OHLC'!$A$3:$E$5000,C$1,0)/VLOOKUP('Old-UVXY-OHLC'!$A2793,'Old-UVXY-OHLC'!$A$3:$E$5000,5,0)-1))</f>
        <v>3506.618771247116</v>
      </c>
      <c r="D2794" s="12">
        <f>VLOOKUP($A2793,Master!$A$6:$L$4994,$I$1,0)*(1+0.75*(VLOOKUP($A2794,'Old-UVXY-OHLC'!$A$3:$E$5000,D$1,0)/VLOOKUP('Old-UVXY-OHLC'!$A2793,'Old-UVXY-OHLC'!$A$3:$E$5000,5,0)-1))</f>
        <v>3322.1764888642056</v>
      </c>
      <c r="E2794" s="12">
        <f>VLOOKUP(A2794,Master!A$6:L$4994,$I$1,0)</f>
        <v>3498.2716431316003</v>
      </c>
      <c r="F2794" s="12">
        <f>VLOOKUP($A2793,Master!$A$6:$L$4994,$I$1,0)*(1+0.75*(VLOOKUP($A2794,'Old-UVXY-OHLC'!$A$3:$G$5000,F$1,0)/VLOOKUP($A2793,'Old-UVXY-OHLC'!$A$3:$G$5000,5,0)-1))</f>
        <v>3420.7141465756235</v>
      </c>
      <c r="I2794" t="str">
        <f t="shared" si="20"/>
        <v/>
      </c>
    </row>
    <row r="2795" spans="1:9" x14ac:dyDescent="0.25">
      <c r="A2795" s="1">
        <v>42124</v>
      </c>
      <c r="B2795" s="12">
        <f>VLOOKUP($A2794,Master!$A$6:$L$4994,$I$1,0)*(1+0.75*(VLOOKUP($A2795,'Old-UVXY-OHLC'!$A$3:$E$5000,B$1,0)/VLOOKUP('Old-UVXY-OHLC'!$A2794,'Old-UVXY-OHLC'!$A$3:$E$5000,5,0)-1))</f>
        <v>3486.666239357327</v>
      </c>
      <c r="C2795" s="12">
        <f>VLOOKUP($A2794,Master!$A$6:$L$4994,$I$1,0)*(1+0.75*(VLOOKUP($A2795,'Old-UVXY-OHLC'!$A$3:$E$5000,C$1,0)/VLOOKUP('Old-UVXY-OHLC'!$A2794,'Old-UVXY-OHLC'!$A$3:$E$5000,5,0)-1))</f>
        <v>3667.9240131082142</v>
      </c>
      <c r="D2795" s="12">
        <f>VLOOKUP($A2794,Master!$A$6:$L$4994,$I$1,0)*(1+0.75*(VLOOKUP($A2795,'Old-UVXY-OHLC'!$A$3:$E$5000,D$1,0)/VLOOKUP('Old-UVXY-OHLC'!$A2794,'Old-UVXY-OHLC'!$A$3:$E$5000,5,0)-1))</f>
        <v>3434.5235921139215</v>
      </c>
      <c r="E2795" s="12">
        <f>VLOOKUP(A2795,Master!A$6:L$4994,$I$1,0)</f>
        <v>3604.5829501891285</v>
      </c>
      <c r="F2795" s="12">
        <f>VLOOKUP($A2794,Master!$A$6:$L$4994,$I$1,0)*(1+0.75*(VLOOKUP($A2795,'Old-UVXY-OHLC'!$A$3:$G$5000,F$1,0)/VLOOKUP($A2794,'Old-UVXY-OHLC'!$A$3:$G$5000,5,0)-1))</f>
        <v>3561.1557354193355</v>
      </c>
      <c r="I2795" t="str">
        <f t="shared" si="20"/>
        <v/>
      </c>
    </row>
    <row r="2796" spans="1:9" x14ac:dyDescent="0.25">
      <c r="A2796" s="1">
        <v>42125</v>
      </c>
      <c r="B2796" s="12">
        <f>VLOOKUP($A2795,Master!$A$6:$L$4994,$I$1,0)*(1+0.75*(VLOOKUP($A2796,'Old-UVXY-OHLC'!$A$3:$E$5000,B$1,0)/VLOOKUP('Old-UVXY-OHLC'!$A2795,'Old-UVXY-OHLC'!$A$3:$E$5000,5,0)-1))</f>
        <v>3492.7863510081074</v>
      </c>
      <c r="C2796" s="12">
        <f>VLOOKUP($A2795,Master!$A$6:$L$4994,$I$1,0)*(1+0.75*(VLOOKUP($A2796,'Old-UVXY-OHLC'!$A$3:$E$5000,C$1,0)/VLOOKUP('Old-UVXY-OHLC'!$A2795,'Old-UVXY-OHLC'!$A$3:$E$5000,5,0)-1))</f>
        <v>3495.245213070215</v>
      </c>
      <c r="D2796" s="12">
        <f>VLOOKUP($A2795,Master!$A$6:$L$4994,$I$1,0)*(1+0.75*(VLOOKUP($A2796,'Old-UVXY-OHLC'!$A$3:$E$5000,D$1,0)/VLOOKUP('Old-UVXY-OHLC'!$A2795,'Old-UVXY-OHLC'!$A$3:$E$5000,5,0)-1))</f>
        <v>3303.4539722258655</v>
      </c>
      <c r="E2796" s="12">
        <f>VLOOKUP(A2796,Master!A$6:L$4994,$I$1,0)</f>
        <v>3315.564369142975</v>
      </c>
      <c r="F2796" s="12">
        <f>VLOOKUP($A2795,Master!$A$6:$L$4994,$I$1,0)*(1+0.75*(VLOOKUP($A2796,'Old-UVXY-OHLC'!$A$3:$G$5000,F$1,0)/VLOOKUP($A2795,'Old-UVXY-OHLC'!$A$3:$G$5000,5,0)-1))</f>
        <v>3303.4539722258655</v>
      </c>
      <c r="I2796" t="str">
        <f t="shared" si="20"/>
        <v/>
      </c>
    </row>
    <row r="2797" spans="1:9" x14ac:dyDescent="0.25">
      <c r="A2797" s="1">
        <v>42128</v>
      </c>
      <c r="B2797" s="12">
        <f>VLOOKUP($A2796,Master!$A$6:$L$4994,$I$1,0)*(1+0.75*(VLOOKUP($A2797,'Old-UVXY-OHLC'!$A$3:$E$5000,B$1,0)/VLOOKUP('Old-UVXY-OHLC'!$A2796,'Old-UVXY-OHLC'!$A$3:$E$5000,5,0)-1))</f>
        <v>3267.6873691945707</v>
      </c>
      <c r="C2797" s="12">
        <f>VLOOKUP($A2796,Master!$A$6:$L$4994,$I$1,0)*(1+0.75*(VLOOKUP($A2797,'Old-UVXY-OHLC'!$A$3:$E$5000,C$1,0)/VLOOKUP('Old-UVXY-OHLC'!$A2796,'Old-UVXY-OHLC'!$A$3:$E$5000,5,0)-1))</f>
        <v>3368.9873183911991</v>
      </c>
      <c r="D2797" s="12">
        <f>VLOOKUP($A2796,Master!$A$6:$L$4994,$I$1,0)*(1+0.75*(VLOOKUP($A2797,'Old-UVXY-OHLC'!$A$3:$E$5000,D$1,0)/VLOOKUP('Old-UVXY-OHLC'!$A2796,'Old-UVXY-OHLC'!$A$3:$E$5000,5,0)-1))</f>
        <v>3229.6998882458352</v>
      </c>
      <c r="E2797" s="12">
        <f>VLOOKUP(A2797,Master!A$6:L$4994,$I$1,0)</f>
        <v>3315.4689908085916</v>
      </c>
      <c r="F2797" s="12">
        <f>VLOOKUP($A2796,Master!$A$6:$L$4994,$I$1,0)*(1+0.75*(VLOOKUP($A2797,'Old-UVXY-OHLC'!$A$3:$G$5000,F$1,0)/VLOOKUP($A2796,'Old-UVXY-OHLC'!$A$3:$G$5000,5,0)-1))</f>
        <v>3313.2723463330535</v>
      </c>
      <c r="I2797" t="str">
        <f t="shared" si="20"/>
        <v/>
      </c>
    </row>
    <row r="2798" spans="1:9" x14ac:dyDescent="0.25">
      <c r="A2798" s="1">
        <v>42129</v>
      </c>
      <c r="B2798" s="12">
        <f>VLOOKUP($A2797,Master!$A$6:$L$4994,$I$1,0)*(1+0.75*(VLOOKUP($A2798,'Old-UVXY-OHLC'!$A$3:$E$5000,B$1,0)/VLOOKUP('Old-UVXY-OHLC'!$A2797,'Old-UVXY-OHLC'!$A$3:$E$5000,5,0)-1))</f>
        <v>3338.7550235010058</v>
      </c>
      <c r="C2798" s="12">
        <f>VLOOKUP($A2797,Master!$A$6:$L$4994,$I$1,0)*(1+0.75*(VLOOKUP($A2798,'Old-UVXY-OHLC'!$A$3:$E$5000,C$1,0)/VLOOKUP('Old-UVXY-OHLC'!$A2797,'Old-UVXY-OHLC'!$A$3:$E$5000,5,0)-1))</f>
        <v>3522.5543636788716</v>
      </c>
      <c r="D2798" s="12">
        <f>VLOOKUP($A2797,Master!$A$6:$L$4994,$I$1,0)*(1+0.75*(VLOOKUP($A2798,'Old-UVXY-OHLC'!$A$3:$E$5000,D$1,0)/VLOOKUP('Old-UVXY-OHLC'!$A2797,'Old-UVXY-OHLC'!$A$3:$E$5000,5,0)-1))</f>
        <v>3300.7647948057656</v>
      </c>
      <c r="E2798" s="12">
        <f>VLOOKUP(A2798,Master!A$6:L$4994,$I$1,0)</f>
        <v>3522.6113615147292</v>
      </c>
      <c r="F2798" s="12">
        <f>VLOOKUP($A2797,Master!$A$6:$L$4994,$I$1,0)*(1+0.75*(VLOOKUP($A2798,'Old-UVXY-OHLC'!$A$3:$G$5000,F$1,0)/VLOOKUP($A2797,'Old-UVXY-OHLC'!$A$3:$G$5000,5,0)-1))</f>
        <v>3475.5198468038693</v>
      </c>
      <c r="I2798" t="str">
        <f t="shared" si="20"/>
        <v/>
      </c>
    </row>
    <row r="2799" spans="1:9" x14ac:dyDescent="0.25">
      <c r="A2799" s="1">
        <v>42130</v>
      </c>
      <c r="B2799" s="12">
        <f>VLOOKUP($A2798,Master!$A$6:$L$4994,$I$1,0)*(1+0.75*(VLOOKUP($A2799,'Old-UVXY-OHLC'!$A$3:$E$5000,B$1,0)/VLOOKUP('Old-UVXY-OHLC'!$A2798,'Old-UVXY-OHLC'!$A$3:$E$5000,5,0)-1))</f>
        <v>3416.8629936252328</v>
      </c>
      <c r="C2799" s="12">
        <f>VLOOKUP($A2798,Master!$A$6:$L$4994,$I$1,0)*(1+0.75*(VLOOKUP($A2799,'Old-UVXY-OHLC'!$A$3:$E$5000,C$1,0)/VLOOKUP('Old-UVXY-OHLC'!$A2798,'Old-UVXY-OHLC'!$A$3:$E$5000,5,0)-1))</f>
        <v>3737.3048249365011</v>
      </c>
      <c r="D2799" s="12">
        <f>VLOOKUP($A2798,Master!$A$6:$L$4994,$I$1,0)*(1+0.75*(VLOOKUP($A2799,'Old-UVXY-OHLC'!$A$3:$E$5000,D$1,0)/VLOOKUP('Old-UVXY-OHLC'!$A2798,'Old-UVXY-OHLC'!$A$3:$E$5000,5,0)-1))</f>
        <v>3392.0225415855998</v>
      </c>
      <c r="E2799" s="12">
        <f>VLOOKUP(A2799,Master!A$6:L$4994,$I$1,0)</f>
        <v>3611.7149168891087</v>
      </c>
      <c r="F2799" s="12">
        <f>VLOOKUP($A2798,Master!$A$6:$L$4994,$I$1,0)*(1+0.75*(VLOOKUP($A2799,'Old-UVXY-OHLC'!$A$3:$G$5000,F$1,0)/VLOOKUP($A2798,'Old-UVXY-OHLC'!$A$3:$G$5000,5,0)-1))</f>
        <v>3560.9376154551051</v>
      </c>
      <c r="I2799" t="str">
        <f t="shared" si="20"/>
        <v/>
      </c>
    </row>
    <row r="2800" spans="1:9" x14ac:dyDescent="0.25">
      <c r="A2800" s="1">
        <v>42131</v>
      </c>
      <c r="B2800" s="12">
        <f>VLOOKUP($A2799,Master!$A$6:$L$4994,$I$1,0)*(1+0.75*(VLOOKUP($A2800,'Old-UVXY-OHLC'!$A$3:$E$5000,B$1,0)/VLOOKUP('Old-UVXY-OHLC'!$A2799,'Old-UVXY-OHLC'!$A$3:$E$5000,5,0)-1))</f>
        <v>3593.4375222070466</v>
      </c>
      <c r="C2800" s="12">
        <f>VLOOKUP($A2799,Master!$A$6:$L$4994,$I$1,0)*(1+0.75*(VLOOKUP($A2800,'Old-UVXY-OHLC'!$A$3:$E$5000,C$1,0)/VLOOKUP('Old-UVXY-OHLC'!$A2799,'Old-UVXY-OHLC'!$A$3:$E$5000,5,0)-1))</f>
        <v>3664.888763046386</v>
      </c>
      <c r="D2800" s="12">
        <f>VLOOKUP($A2799,Master!$A$6:$L$4994,$I$1,0)*(1+0.75*(VLOOKUP($A2800,'Old-UVXY-OHLC'!$A$3:$E$5000,D$1,0)/VLOOKUP('Old-UVXY-OHLC'!$A2799,'Old-UVXY-OHLC'!$A$3:$E$5000,5,0)-1))</f>
        <v>3477.6372353294973</v>
      </c>
      <c r="E2800" s="12">
        <f>VLOOKUP(A2800,Master!A$6:L$4994,$I$1,0)</f>
        <v>3539.2917827727738</v>
      </c>
      <c r="F2800" s="12">
        <f>VLOOKUP($A2799,Master!$A$6:$L$4994,$I$1,0)*(1+0.75*(VLOOKUP($A2800,'Old-UVXY-OHLC'!$A$3:$G$5000,F$1,0)/VLOOKUP($A2799,'Old-UVXY-OHLC'!$A$3:$G$5000,5,0)-1))</f>
        <v>3526.9139531497308</v>
      </c>
      <c r="I2800" t="str">
        <f t="shared" si="20"/>
        <v/>
      </c>
    </row>
    <row r="2801" spans="1:9" x14ac:dyDescent="0.25">
      <c r="A2801" s="1">
        <v>42132</v>
      </c>
      <c r="B2801" s="12">
        <f>VLOOKUP($A2800,Master!$A$6:$L$4994,$I$1,0)*(1+0.75*(VLOOKUP($A2801,'Old-UVXY-OHLC'!$A$3:$E$5000,B$1,0)/VLOOKUP('Old-UVXY-OHLC'!$A2800,'Old-UVXY-OHLC'!$A$3:$E$5000,5,0)-1))</f>
        <v>3323.4576739396061</v>
      </c>
      <c r="C2801" s="12">
        <f>VLOOKUP($A2800,Master!$A$6:$L$4994,$I$1,0)*(1+0.75*(VLOOKUP($A2801,'Old-UVXY-OHLC'!$A$3:$E$5000,C$1,0)/VLOOKUP('Old-UVXY-OHLC'!$A2800,'Old-UVXY-OHLC'!$A$3:$E$5000,5,0)-1))</f>
        <v>3358.1889925514574</v>
      </c>
      <c r="D2801" s="12">
        <f>VLOOKUP($A2800,Master!$A$6:$L$4994,$I$1,0)*(1+0.75*(VLOOKUP($A2801,'Old-UVXY-OHLC'!$A$3:$E$5000,D$1,0)/VLOOKUP('Old-UVXY-OHLC'!$A2800,'Old-UVXY-OHLC'!$A$3:$E$5000,5,0)-1))</f>
        <v>3241.5909943545284</v>
      </c>
      <c r="E2801" s="12">
        <f>VLOOKUP(A2801,Master!A$6:L$4994,$I$1,0)</f>
        <v>3311.2974818923703</v>
      </c>
      <c r="F2801" s="12">
        <f>VLOOKUP($A2800,Master!$A$6:$L$4994,$I$1,0)*(1+0.75*(VLOOKUP($A2801,'Old-UVXY-OHLC'!$A$3:$G$5000,F$1,0)/VLOOKUP($A2800,'Old-UVXY-OHLC'!$A$3:$G$5000,5,0)-1))</f>
        <v>3246.5526112990783</v>
      </c>
      <c r="I2801" t="str">
        <f t="shared" si="20"/>
        <v/>
      </c>
    </row>
    <row r="2802" spans="1:9" x14ac:dyDescent="0.25">
      <c r="A2802" s="1">
        <v>42135</v>
      </c>
      <c r="B2802" s="12">
        <f>VLOOKUP($A2801,Master!$A$6:$L$4994,$I$1,0)*(1+0.75*(VLOOKUP($A2802,'Old-UVXY-OHLC'!$A$3:$E$5000,B$1,0)/VLOOKUP('Old-UVXY-OHLC'!$A2801,'Old-UVXY-OHLC'!$A$3:$E$5000,5,0)-1))</f>
        <v>3265.3946490428293</v>
      </c>
      <c r="C2802" s="12">
        <f>VLOOKUP($A2801,Master!$A$6:$L$4994,$I$1,0)*(1+0.75*(VLOOKUP($A2802,'Old-UVXY-OHLC'!$A$3:$E$5000,C$1,0)/VLOOKUP('Old-UVXY-OHLC'!$A2801,'Old-UVXY-OHLC'!$A$3:$E$5000,5,0)-1))</f>
        <v>3458.3518068015142</v>
      </c>
      <c r="D2802" s="12">
        <f>VLOOKUP($A2801,Master!$A$6:$L$4994,$I$1,0)*(1+0.75*(VLOOKUP($A2802,'Old-UVXY-OHLC'!$A$3:$E$5000,D$1,0)/VLOOKUP('Old-UVXY-OHLC'!$A2801,'Old-UVXY-OHLC'!$A$3:$E$5000,5,0)-1))</f>
        <v>3247.6206990949249</v>
      </c>
      <c r="E2802" s="12">
        <f>VLOOKUP(A2802,Master!A$6:L$4994,$I$1,0)</f>
        <v>3458.5182667098111</v>
      </c>
      <c r="F2802" s="12">
        <f>VLOOKUP($A2801,Master!$A$6:$L$4994,$I$1,0)*(1+0.75*(VLOOKUP($A2802,'Old-UVXY-OHLC'!$A$3:$G$5000,F$1,0)/VLOOKUP($A2801,'Old-UVXY-OHLC'!$A$3:$G$5000,5,0)-1))</f>
        <v>3379.6557558507857</v>
      </c>
      <c r="I2802" t="str">
        <f t="shared" si="20"/>
        <v/>
      </c>
    </row>
    <row r="2803" spans="1:9" x14ac:dyDescent="0.25">
      <c r="A2803" s="1">
        <v>42136</v>
      </c>
      <c r="B2803" s="12">
        <f>VLOOKUP($A2802,Master!$A$6:$L$4994,$I$1,0)*(1+0.75*(VLOOKUP($A2803,'Old-UVXY-OHLC'!$A$3:$E$5000,B$1,0)/VLOOKUP('Old-UVXY-OHLC'!$A2802,'Old-UVXY-OHLC'!$A$3:$E$5000,5,0)-1))</f>
        <v>3468.5502633205811</v>
      </c>
      <c r="C2803" s="12">
        <f>VLOOKUP($A2802,Master!$A$6:$L$4994,$I$1,0)*(1+0.75*(VLOOKUP($A2803,'Old-UVXY-OHLC'!$A$3:$E$5000,C$1,0)/VLOOKUP('Old-UVXY-OHLC'!$A2802,'Old-UVXY-OHLC'!$A$3:$E$5000,5,0)-1))</f>
        <v>3531.1445108360408</v>
      </c>
      <c r="D2803" s="12">
        <f>VLOOKUP($A2802,Master!$A$6:$L$4994,$I$1,0)*(1+0.75*(VLOOKUP($A2803,'Old-UVXY-OHLC'!$A$3:$E$5000,D$1,0)/VLOOKUP('Old-UVXY-OHLC'!$A2802,'Old-UVXY-OHLC'!$A$3:$E$5000,5,0)-1))</f>
        <v>3330.8429187865695</v>
      </c>
      <c r="E2803" s="12">
        <f>VLOOKUP(A2803,Master!A$6:L$4994,$I$1,0)</f>
        <v>3373.6789137016913</v>
      </c>
      <c r="F2803" s="12">
        <f>VLOOKUP($A2802,Master!$A$6:$L$4994,$I$1,0)*(1+0.75*(VLOOKUP($A2803,'Old-UVXY-OHLC'!$A$3:$G$5000,F$1,0)/VLOOKUP($A2802,'Old-UVXY-OHLC'!$A$3:$G$5000,5,0)-1))</f>
        <v>3360.8881575939899</v>
      </c>
      <c r="I2803" t="str">
        <f t="shared" si="20"/>
        <v/>
      </c>
    </row>
    <row r="2804" spans="1:9" x14ac:dyDescent="0.25">
      <c r="A2804" s="1">
        <v>42137</v>
      </c>
      <c r="B2804" s="12">
        <f>VLOOKUP($A2803,Master!$A$6:$L$4994,$I$1,0)*(1+0.75*(VLOOKUP($A2804,'Old-UVXY-OHLC'!$A$3:$E$5000,B$1,0)/VLOOKUP('Old-UVXY-OHLC'!$A2803,'Old-UVXY-OHLC'!$A$3:$E$5000,5,0)-1))</f>
        <v>3320.4326066967119</v>
      </c>
      <c r="C2804" s="12">
        <f>VLOOKUP($A2803,Master!$A$6:$L$4994,$I$1,0)*(1+0.75*(VLOOKUP($A2804,'Old-UVXY-OHLC'!$A$3:$E$5000,C$1,0)/VLOOKUP('Old-UVXY-OHLC'!$A2803,'Old-UVXY-OHLC'!$A$3:$E$5000,5,0)-1))</f>
        <v>3370.9323595666669</v>
      </c>
      <c r="D2804" s="12">
        <f>VLOOKUP($A2803,Master!$A$6:$L$4994,$I$1,0)*(1+0.75*(VLOOKUP($A2804,'Old-UVXY-OHLC'!$A$3:$E$5000,D$1,0)/VLOOKUP('Old-UVXY-OHLC'!$A2803,'Old-UVXY-OHLC'!$A$3:$E$5000,5,0)-1))</f>
        <v>3264.8828785397623</v>
      </c>
      <c r="E2804" s="12">
        <f>VLOOKUP(A2804,Master!A$6:L$4994,$I$1,0)</f>
        <v>3303.2960872700692</v>
      </c>
      <c r="F2804" s="12">
        <f>VLOOKUP($A2803,Master!$A$6:$L$4994,$I$1,0)*(1+0.75*(VLOOKUP($A2804,'Old-UVXY-OHLC'!$A$3:$G$5000,F$1,0)/VLOOKUP($A2803,'Old-UVXY-OHLC'!$A$3:$G$5000,5,0)-1))</f>
        <v>3280.0328044007483</v>
      </c>
      <c r="I2804" t="str">
        <f t="shared" si="20"/>
        <v/>
      </c>
    </row>
    <row r="2805" spans="1:9" x14ac:dyDescent="0.25">
      <c r="A2805" s="1">
        <v>42138</v>
      </c>
      <c r="B2805" s="12">
        <f>VLOOKUP($A2804,Master!$A$6:$L$4994,$I$1,0)*(1+0.75*(VLOOKUP($A2805,'Old-UVXY-OHLC'!$A$3:$E$5000,B$1,0)/VLOOKUP('Old-UVXY-OHLC'!$A2804,'Old-UVXY-OHLC'!$A$3:$E$5000,5,0)-1))</f>
        <v>3218.8830503301592</v>
      </c>
      <c r="C2805" s="12">
        <f>VLOOKUP($A2804,Master!$A$6:$L$4994,$I$1,0)*(1+0.75*(VLOOKUP($A2805,'Old-UVXY-OHLC'!$A$3:$E$5000,C$1,0)/VLOOKUP('Old-UVXY-OHLC'!$A2804,'Old-UVXY-OHLC'!$A$3:$E$5000,5,0)-1))</f>
        <v>3241.7709687750198</v>
      </c>
      <c r="D2805" s="12">
        <f>VLOOKUP($A2804,Master!$A$6:$L$4994,$I$1,0)*(1+0.75*(VLOOKUP($A2805,'Old-UVXY-OHLC'!$A$3:$E$5000,D$1,0)/VLOOKUP('Old-UVXY-OHLC'!$A2804,'Old-UVXY-OHLC'!$A$3:$E$5000,5,0)-1))</f>
        <v>3173.1072134404385</v>
      </c>
      <c r="E2805" s="12">
        <f>VLOOKUP(A2805,Master!A$6:L$4994,$I$1,0)</f>
        <v>3193.2191021684826</v>
      </c>
      <c r="F2805" s="12">
        <f>VLOOKUP($A2804,Master!$A$6:$L$4994,$I$1,0)*(1+0.75*(VLOOKUP($A2805,'Old-UVXY-OHLC'!$A$3:$G$5000,F$1,0)/VLOOKUP($A2804,'Old-UVXY-OHLC'!$A$3:$G$5000,5,0)-1))</f>
        <v>3175.6503154898674</v>
      </c>
      <c r="I2805" t="str">
        <f t="shared" si="20"/>
        <v/>
      </c>
    </row>
    <row r="2806" spans="1:9" x14ac:dyDescent="0.25">
      <c r="A2806" s="1">
        <v>42139</v>
      </c>
      <c r="B2806" s="12">
        <f>VLOOKUP($A2805,Master!$A$6:$L$4994,$I$1,0)*(1+0.75*(VLOOKUP($A2806,'Old-UVXY-OHLC'!$A$3:$E$5000,B$1,0)/VLOOKUP('Old-UVXY-OHLC'!$A2805,'Old-UVXY-OHLC'!$A$3:$E$5000,5,0)-1))</f>
        <v>3154.9137158556623</v>
      </c>
      <c r="C2806" s="12">
        <f>VLOOKUP($A2805,Master!$A$6:$L$4994,$I$1,0)*(1+0.75*(VLOOKUP($A2806,'Old-UVXY-OHLC'!$A$3:$E$5000,C$1,0)/VLOOKUP('Old-UVXY-OHLC'!$A2805,'Old-UVXY-OHLC'!$A$3:$E$5000,5,0)-1))</f>
        <v>3226.9497970006169</v>
      </c>
      <c r="D2806" s="12">
        <f>VLOOKUP($A2805,Master!$A$6:$L$4994,$I$1,0)*(1+0.75*(VLOOKUP($A2806,'Old-UVXY-OHLC'!$A$3:$E$5000,D$1,0)/VLOOKUP('Old-UVXY-OHLC'!$A2805,'Old-UVXY-OHLC'!$A$3:$E$5000,5,0)-1))</f>
        <v>3129.1865440181778</v>
      </c>
      <c r="E2806" s="12">
        <f>VLOOKUP(A2806,Master!A$6:L$4994,$I$1,0)</f>
        <v>3163.946940449775</v>
      </c>
      <c r="F2806" s="12">
        <f>VLOOKUP($A2805,Master!$A$6:$L$4994,$I$1,0)*(1+0.75*(VLOOKUP($A2806,'Old-UVXY-OHLC'!$A$3:$G$5000,F$1,0)/VLOOKUP($A2805,'Old-UVXY-OHLC'!$A$3:$G$5000,5,0)-1))</f>
        <v>3131.7592612019266</v>
      </c>
      <c r="I2806" t="str">
        <f t="shared" si="20"/>
        <v/>
      </c>
    </row>
    <row r="2807" spans="1:9" x14ac:dyDescent="0.25">
      <c r="A2807" s="1">
        <v>42142</v>
      </c>
      <c r="B2807" s="12">
        <f>VLOOKUP($A2806,Master!$A$6:$L$4994,$I$1,0)*(1+0.75*(VLOOKUP($A2807,'Old-UVXY-OHLC'!$A$3:$E$5000,B$1,0)/VLOOKUP('Old-UVXY-OHLC'!$A2806,'Old-UVXY-OHLC'!$A$3:$E$5000,5,0)-1))</f>
        <v>3131.7085498448973</v>
      </c>
      <c r="C2807" s="12">
        <f>VLOOKUP($A2806,Master!$A$6:$L$4994,$I$1,0)*(1+0.75*(VLOOKUP($A2807,'Old-UVXY-OHLC'!$A$3:$E$5000,C$1,0)/VLOOKUP('Old-UVXY-OHLC'!$A2806,'Old-UVXY-OHLC'!$A$3:$E$5000,5,0)-1))</f>
        <v>3139.4507388682682</v>
      </c>
      <c r="D2807" s="12">
        <f>VLOOKUP($A2806,Master!$A$6:$L$4994,$I$1,0)*(1+0.75*(VLOOKUP($A2807,'Old-UVXY-OHLC'!$A$3:$E$5000,D$1,0)/VLOOKUP('Old-UVXY-OHLC'!$A2806,'Old-UVXY-OHLC'!$A$3:$E$5000,5,0)-1))</f>
        <v>2938.1538242606262</v>
      </c>
      <c r="E2807" s="12">
        <f>VLOOKUP(A2807,Master!A$6:L$4994,$I$1,0)</f>
        <v>2997.8135912679886</v>
      </c>
      <c r="F2807" s="12">
        <f>VLOOKUP($A2806,Master!$A$6:$L$4994,$I$1,0)*(1+0.75*(VLOOKUP($A2807,'Old-UVXY-OHLC'!$A$3:$G$5000,F$1,0)/VLOOKUP($A2806,'Old-UVXY-OHLC'!$A$3:$G$5000,5,0)-1))</f>
        <v>2976.8647693774806</v>
      </c>
      <c r="I2807" t="str">
        <f t="shared" si="20"/>
        <v/>
      </c>
    </row>
    <row r="2808" spans="1:9" x14ac:dyDescent="0.25">
      <c r="A2808" s="1">
        <v>42143</v>
      </c>
      <c r="B2808" s="12">
        <f>VLOOKUP($A2807,Master!$A$6:$L$4994,$I$1,0)*(1+0.75*(VLOOKUP($A2808,'Old-UVXY-OHLC'!$A$3:$E$5000,B$1,0)/VLOOKUP('Old-UVXY-OHLC'!$A2807,'Old-UVXY-OHLC'!$A$3:$E$5000,5,0)-1))</f>
        <v>2950.3139965328151</v>
      </c>
      <c r="C2808" s="12">
        <f>VLOOKUP($A2807,Master!$A$6:$L$4994,$I$1,0)*(1+0.75*(VLOOKUP($A2808,'Old-UVXY-OHLC'!$A$3:$E$5000,C$1,0)/VLOOKUP('Old-UVXY-OHLC'!$A2807,'Old-UVXY-OHLC'!$A$3:$E$5000,5,0)-1))</f>
        <v>3010.7916473935843</v>
      </c>
      <c r="D2808" s="12">
        <f>VLOOKUP($A2807,Master!$A$6:$L$4994,$I$1,0)*(1+0.75*(VLOOKUP($A2808,'Old-UVXY-OHLC'!$A$3:$E$5000,D$1,0)/VLOOKUP('Old-UVXY-OHLC'!$A2807,'Old-UVXY-OHLC'!$A$3:$E$5000,5,0)-1))</f>
        <v>2876.6890302675306</v>
      </c>
      <c r="E2808" s="12">
        <f>VLOOKUP(A2808,Master!A$6:L$4994,$I$1,0)</f>
        <v>2967.016994293881</v>
      </c>
      <c r="F2808" s="12">
        <f>VLOOKUP($A2807,Master!$A$6:$L$4994,$I$1,0)*(1+0.75*(VLOOKUP($A2808,'Old-UVXY-OHLC'!$A$3:$G$5000,F$1,0)/VLOOKUP($A2807,'Old-UVXY-OHLC'!$A$3:$G$5000,5,0)-1))</f>
        <v>2913.5015134001728</v>
      </c>
      <c r="I2808" t="str">
        <f t="shared" si="20"/>
        <v/>
      </c>
    </row>
    <row r="2809" spans="1:9" x14ac:dyDescent="0.25">
      <c r="A2809" s="1">
        <v>42144</v>
      </c>
      <c r="B2809" s="12">
        <f>VLOOKUP($A2808,Master!$A$6:$L$4994,$I$1,0)*(1+0.75*(VLOOKUP($A2809,'Old-UVXY-OHLC'!$A$3:$E$5000,B$1,0)/VLOOKUP('Old-UVXY-OHLC'!$A2808,'Old-UVXY-OHLC'!$A$3:$E$5000,5,0)-1))</f>
        <v>2903.3341728517612</v>
      </c>
      <c r="C2809" s="12">
        <f>VLOOKUP($A2808,Master!$A$6:$L$4994,$I$1,0)*(1+0.75*(VLOOKUP($A2809,'Old-UVXY-OHLC'!$A$3:$E$5000,C$1,0)/VLOOKUP('Old-UVXY-OHLC'!$A2808,'Old-UVXY-OHLC'!$A$3:$E$5000,5,0)-1))</f>
        <v>2980.9104054857726</v>
      </c>
      <c r="D2809" s="12">
        <f>VLOOKUP($A2808,Master!$A$6:$L$4994,$I$1,0)*(1+0.75*(VLOOKUP($A2809,'Old-UVXY-OHLC'!$A$3:$E$5000,D$1,0)/VLOOKUP('Old-UVXY-OHLC'!$A2808,'Old-UVXY-OHLC'!$A$3:$E$5000,5,0)-1))</f>
        <v>2881.1695349563297</v>
      </c>
      <c r="E2809" s="12">
        <f>VLOOKUP(A2809,Master!A$6:L$4994,$I$1,0)</f>
        <v>2966.9885434459902</v>
      </c>
      <c r="F2809" s="12">
        <f>VLOOKUP($A2808,Master!$A$6:$L$4994,$I$1,0)*(1+0.75*(VLOOKUP($A2809,'Old-UVXY-OHLC'!$A$3:$G$5000,F$1,0)/VLOOKUP($A2808,'Old-UVXY-OHLC'!$A$3:$G$5000,5,0)-1))</f>
        <v>2920.7492454838866</v>
      </c>
      <c r="I2809" t="str">
        <f t="shared" si="20"/>
        <v/>
      </c>
    </row>
    <row r="2810" spans="1:9" x14ac:dyDescent="0.25">
      <c r="A2810" s="1">
        <v>42145</v>
      </c>
      <c r="B2810" s="12">
        <f>VLOOKUP($A2809,Master!$A$6:$L$4994,$I$1,0)*(1+0.75*(VLOOKUP($A2810,'Old-UVXY-OHLC'!$A$3:$E$5000,B$1,0)/VLOOKUP('Old-UVXY-OHLC'!$A2809,'Old-UVXY-OHLC'!$A$3:$E$5000,5,0)-1))</f>
        <v>2943.4875837074387</v>
      </c>
      <c r="C2810" s="12">
        <f>VLOOKUP($A2809,Master!$A$6:$L$4994,$I$1,0)*(1+0.75*(VLOOKUP($A2810,'Old-UVXY-OHLC'!$A$3:$E$5000,C$1,0)/VLOOKUP('Old-UVXY-OHLC'!$A2809,'Old-UVXY-OHLC'!$A$3:$E$5000,5,0)-1))</f>
        <v>2967.235982593601</v>
      </c>
      <c r="D2810" s="12">
        <f>VLOOKUP($A2809,Master!$A$6:$L$4994,$I$1,0)*(1+0.75*(VLOOKUP($A2810,'Old-UVXY-OHLC'!$A$3:$E$5000,D$1,0)/VLOOKUP('Old-UVXY-OHLC'!$A2809,'Old-UVXY-OHLC'!$A$3:$E$5000,5,0)-1))</f>
        <v>2777.7765337017759</v>
      </c>
      <c r="E2810" s="12">
        <f>VLOOKUP(A2810,Master!A$6:L$4994,$I$1,0)</f>
        <v>2804.6122299475969</v>
      </c>
      <c r="F2810" s="12">
        <f>VLOOKUP($A2809,Master!$A$6:$L$4994,$I$1,0)*(1+0.75*(VLOOKUP($A2810,'Old-UVXY-OHLC'!$A$3:$G$5000,F$1,0)/VLOOKUP($A2809,'Old-UVXY-OHLC'!$A$3:$G$5000,5,0)-1))</f>
        <v>2799.413963798057</v>
      </c>
      <c r="I2810" t="str">
        <f t="shared" si="20"/>
        <v/>
      </c>
    </row>
    <row r="2811" spans="1:9" x14ac:dyDescent="0.25">
      <c r="A2811" s="1">
        <v>42146</v>
      </c>
      <c r="B2811" s="12">
        <f>VLOOKUP($A2810,Master!$A$6:$L$4994,$I$1,0)*(1+0.75*(VLOOKUP($A2811,'Old-UVXY-OHLC'!$A$3:$E$5000,B$1,0)/VLOOKUP('Old-UVXY-OHLC'!$A2810,'Old-UVXY-OHLC'!$A$3:$E$5000,5,0)-1))</f>
        <v>2789.1303914376108</v>
      </c>
      <c r="C2811" s="12">
        <f>VLOOKUP($A2810,Master!$A$6:$L$4994,$I$1,0)*(1+0.75*(VLOOKUP($A2811,'Old-UVXY-OHLC'!$A$3:$E$5000,C$1,0)/VLOOKUP('Old-UVXY-OHLC'!$A2810,'Old-UVXY-OHLC'!$A$3:$E$5000,5,0)-1))</f>
        <v>2836.7159835545212</v>
      </c>
      <c r="D2811" s="12">
        <f>VLOOKUP($A2810,Master!$A$6:$L$4994,$I$1,0)*(1+0.75*(VLOOKUP($A2811,'Old-UVXY-OHLC'!$A$3:$E$5000,D$1,0)/VLOOKUP('Old-UVXY-OHLC'!$A2810,'Old-UVXY-OHLC'!$A$3:$E$5000,5,0)-1))</f>
        <v>2757.380220637845</v>
      </c>
      <c r="E2811" s="12">
        <f>VLOOKUP(A2811,Master!A$6:L$4994,$I$1,0)</f>
        <v>2836.7607494486756</v>
      </c>
      <c r="F2811" s="12">
        <f>VLOOKUP($A2810,Master!$A$6:$L$4994,$I$1,0)*(1+0.75*(VLOOKUP($A2811,'Old-UVXY-OHLC'!$A$3:$G$5000,F$1,0)/VLOOKUP($A2810,'Old-UVXY-OHLC'!$A$3:$G$5000,5,0)-1))</f>
        <v>2806.3508230578227</v>
      </c>
      <c r="I2811" t="str">
        <f t="shared" si="20"/>
        <v/>
      </c>
    </row>
    <row r="2812" spans="1:9" x14ac:dyDescent="0.25">
      <c r="A2812" s="1">
        <v>42150</v>
      </c>
      <c r="B2812" s="12">
        <f>VLOOKUP($A2811,Master!$A$6:$L$4994,$I$1,0)*(1+0.75*(VLOOKUP($A2812,'Old-UVXY-OHLC'!$A$3:$E$5000,B$1,0)/VLOOKUP('Old-UVXY-OHLC'!$A2811,'Old-UVXY-OHLC'!$A$3:$E$5000,5,0)-1))</f>
        <v>2854.2243113339273</v>
      </c>
      <c r="C2812" s="12">
        <f>VLOOKUP($A2811,Master!$A$6:$L$4994,$I$1,0)*(1+0.75*(VLOOKUP($A2812,'Old-UVXY-OHLC'!$A$3:$E$5000,C$1,0)/VLOOKUP('Old-UVXY-OHLC'!$A2811,'Old-UVXY-OHLC'!$A$3:$E$5000,5,0)-1))</f>
        <v>3008.6281672959035</v>
      </c>
      <c r="D2812" s="12">
        <f>VLOOKUP($A2811,Master!$A$6:$L$4994,$I$1,0)*(1+0.75*(VLOOKUP($A2812,'Old-UVXY-OHLC'!$A$3:$E$5000,D$1,0)/VLOOKUP('Old-UVXY-OHLC'!$A2811,'Old-UVXY-OHLC'!$A$3:$E$5000,5,0)-1))</f>
        <v>2834.9238293386802</v>
      </c>
      <c r="E2812" s="12">
        <f>VLOOKUP(A2812,Master!A$6:L$4994,$I$1,0)</f>
        <v>2970.5885575161792</v>
      </c>
      <c r="F2812" s="12">
        <f>VLOOKUP($A2811,Master!$A$6:$L$4994,$I$1,0)*(1+0.75*(VLOOKUP($A2812,'Old-UVXY-OHLC'!$A$3:$G$5000,F$1,0)/VLOOKUP($A2811,'Old-UVXY-OHLC'!$A$3:$G$5000,5,0)-1))</f>
        <v>2970.5633278052774</v>
      </c>
      <c r="I2812" t="str">
        <f t="shared" si="20"/>
        <v/>
      </c>
    </row>
    <row r="2813" spans="1:9" x14ac:dyDescent="0.25">
      <c r="A2813" s="1">
        <v>42151</v>
      </c>
      <c r="B2813" s="12">
        <f>VLOOKUP($A2812,Master!$A$6:$L$4994,$I$1,0)*(1+0.75*(VLOOKUP($A2813,'Old-UVXY-OHLC'!$A$3:$E$5000,B$1,0)/VLOOKUP('Old-UVXY-OHLC'!$A2812,'Old-UVXY-OHLC'!$A$3:$E$5000,5,0)-1))</f>
        <v>2930.0775051075375</v>
      </c>
      <c r="C2813" s="12">
        <f>VLOOKUP($A2812,Master!$A$6:$L$4994,$I$1,0)*(1+0.75*(VLOOKUP($A2813,'Old-UVXY-OHLC'!$A$3:$E$5000,C$1,0)/VLOOKUP('Old-UVXY-OHLC'!$A2812,'Old-UVXY-OHLC'!$A$3:$E$5000,5,0)-1))</f>
        <v>2957.5458410210563</v>
      </c>
      <c r="D2813" s="12">
        <f>VLOOKUP($A2812,Master!$A$6:$L$4994,$I$1,0)*(1+0.75*(VLOOKUP($A2813,'Old-UVXY-OHLC'!$A$3:$E$5000,D$1,0)/VLOOKUP('Old-UVXY-OHLC'!$A2812,'Old-UVXY-OHLC'!$A$3:$E$5000,5,0)-1))</f>
        <v>2780.0581320413962</v>
      </c>
      <c r="E2813" s="12">
        <f>VLOOKUP(A2813,Master!A$6:L$4994,$I$1,0)</f>
        <v>2859.0769011648886</v>
      </c>
      <c r="F2813" s="12">
        <f>VLOOKUP($A2812,Master!$A$6:$L$4994,$I$1,0)*(1+0.75*(VLOOKUP($A2813,'Old-UVXY-OHLC'!$A$3:$G$5000,F$1,0)/VLOOKUP($A2812,'Old-UVXY-OHLC'!$A$3:$G$5000,5,0)-1))</f>
        <v>2807.526467954915</v>
      </c>
      <c r="I2813" t="str">
        <f t="shared" si="20"/>
        <v/>
      </c>
    </row>
    <row r="2814" spans="1:9" x14ac:dyDescent="0.25">
      <c r="A2814" s="1">
        <v>42152</v>
      </c>
      <c r="B2814" s="12">
        <f>VLOOKUP($A2813,Master!$A$6:$L$4994,$I$1,0)*(1+0.75*(VLOOKUP($A2814,'Old-UVXY-OHLC'!$A$3:$E$5000,B$1,0)/VLOOKUP('Old-UVXY-OHLC'!$A2813,'Old-UVXY-OHLC'!$A$3:$E$5000,5,0)-1))</f>
        <v>2854.5242046466524</v>
      </c>
      <c r="C2814" s="12">
        <f>VLOOKUP($A2813,Master!$A$6:$L$4994,$I$1,0)*(1+0.75*(VLOOKUP($A2814,'Old-UVXY-OHLC'!$A$3:$E$5000,C$1,0)/VLOOKUP('Old-UVXY-OHLC'!$A2813,'Old-UVXY-OHLC'!$A$3:$E$5000,5,0)-1))</f>
        <v>2913.3969029280674</v>
      </c>
      <c r="D2814" s="12">
        <f>VLOOKUP($A2813,Master!$A$6:$L$4994,$I$1,0)*(1+0.75*(VLOOKUP($A2814,'Old-UVXY-OHLC'!$A$3:$E$5000,D$1,0)/VLOOKUP('Old-UVXY-OHLC'!$A2813,'Old-UVXY-OHLC'!$A$3:$E$5000,5,0)-1))</f>
        <v>2828.8342999420347</v>
      </c>
      <c r="E2814" s="12">
        <f>VLOOKUP(A2814,Master!A$6:L$4994,$I$1,0)</f>
        <v>2852.1995647488575</v>
      </c>
      <c r="F2814" s="12">
        <f>VLOOKUP($A2813,Master!$A$6:$L$4994,$I$1,0)*(1+0.75*(VLOOKUP($A2814,'Old-UVXY-OHLC'!$A$3:$G$5000,F$1,0)/VLOOKUP($A2813,'Old-UVXY-OHLC'!$A$3:$G$5000,5,0)-1))</f>
        <v>2853.9889982986392</v>
      </c>
      <c r="I2814" t="str">
        <f t="shared" si="20"/>
        <v/>
      </c>
    </row>
    <row r="2815" spans="1:9" x14ac:dyDescent="0.25">
      <c r="A2815" s="1">
        <v>42153</v>
      </c>
      <c r="B2815" s="12">
        <f>VLOOKUP($A2814,Master!$A$6:$L$4994,$I$1,0)*(1+0.75*(VLOOKUP($A2815,'Old-UVXY-OHLC'!$A$3:$E$5000,B$1,0)/VLOOKUP('Old-UVXY-OHLC'!$A2814,'Old-UVXY-OHLC'!$A$3:$E$5000,5,0)-1))</f>
        <v>2863.6768563911419</v>
      </c>
      <c r="C2815" s="12">
        <f>VLOOKUP($A2814,Master!$A$6:$L$4994,$I$1,0)*(1+0.75*(VLOOKUP($A2815,'Old-UVXY-OHLC'!$A$3:$E$5000,C$1,0)/VLOOKUP('Old-UVXY-OHLC'!$A2814,'Old-UVXY-OHLC'!$A$3:$E$5000,5,0)-1))</f>
        <v>2940.8101771855045</v>
      </c>
      <c r="D2815" s="12">
        <f>VLOOKUP($A2814,Master!$A$6:$L$4994,$I$1,0)*(1+0.75*(VLOOKUP($A2815,'Old-UVXY-OHLC'!$A$3:$E$5000,D$1,0)/VLOOKUP('Old-UVXY-OHLC'!$A2814,'Old-UVXY-OHLC'!$A$3:$E$5000,5,0)-1))</f>
        <v>2821.3606595664569</v>
      </c>
      <c r="E2815" s="12">
        <f>VLOOKUP(A2815,Master!A$6:L$4994,$I$1,0)</f>
        <v>2890.7870424165922</v>
      </c>
      <c r="F2815" s="12">
        <f>VLOOKUP($A2814,Master!$A$6:$L$4994,$I$1,0)*(1+0.75*(VLOOKUP($A2815,'Old-UVXY-OHLC'!$A$3:$G$5000,F$1,0)/VLOOKUP($A2814,'Old-UVXY-OHLC'!$A$3:$G$5000,5,0)-1))</f>
        <v>2883.4958346508047</v>
      </c>
      <c r="I2815" t="str">
        <f t="shared" si="20"/>
        <v/>
      </c>
    </row>
    <row r="2816" spans="1:9" x14ac:dyDescent="0.25">
      <c r="A2816" s="1">
        <v>42156</v>
      </c>
      <c r="B2816" s="12">
        <f>VLOOKUP($A2815,Master!$A$6:$L$4994,$I$1,0)*(1+0.75*(VLOOKUP($A2816,'Old-UVXY-OHLC'!$A$3:$E$5000,B$1,0)/VLOOKUP('Old-UVXY-OHLC'!$A2815,'Old-UVXY-OHLC'!$A$3:$E$5000,5,0)-1))</f>
        <v>2831.8446615566036</v>
      </c>
      <c r="C2816" s="12">
        <f>VLOOKUP($A2815,Master!$A$6:$L$4994,$I$1,0)*(1+0.75*(VLOOKUP($A2816,'Old-UVXY-OHLC'!$A$3:$E$5000,C$1,0)/VLOOKUP('Old-UVXY-OHLC'!$A2815,'Old-UVXY-OHLC'!$A$3:$E$5000,5,0)-1))</f>
        <v>2905.9714777974109</v>
      </c>
      <c r="D2816" s="12">
        <f>VLOOKUP($A2815,Master!$A$6:$L$4994,$I$1,0)*(1+0.75*(VLOOKUP($A2816,'Old-UVXY-OHLC'!$A$3:$E$5000,D$1,0)/VLOOKUP('Old-UVXY-OHLC'!$A2815,'Old-UVXY-OHLC'!$A$3:$E$5000,5,0)-1))</f>
        <v>2795.0478966600881</v>
      </c>
      <c r="E2816" s="12">
        <f>VLOOKUP(A2816,Master!A$6:L$4994,$I$1,0)</f>
        <v>2876.3143350611672</v>
      </c>
      <c r="F2816" s="12">
        <f>VLOOKUP($A2815,Master!$A$6:$L$4994,$I$1,0)*(1+0.75*(VLOOKUP($A2816,'Old-UVXY-OHLC'!$A$3:$G$5000,F$1,0)/VLOOKUP($A2815,'Old-UVXY-OHLC'!$A$3:$G$5000,5,0)-1))</f>
        <v>2839.8439582732376</v>
      </c>
      <c r="I2816" t="str">
        <f t="shared" si="20"/>
        <v/>
      </c>
    </row>
    <row r="2817" spans="1:9" x14ac:dyDescent="0.25">
      <c r="A2817" s="1">
        <v>42157</v>
      </c>
      <c r="B2817" s="12">
        <f>VLOOKUP($A2816,Master!$A$6:$L$4994,$I$1,0)*(1+0.75*(VLOOKUP($A2817,'Old-UVXY-OHLC'!$A$3:$E$5000,B$1,0)/VLOOKUP('Old-UVXY-OHLC'!$A2816,'Old-UVXY-OHLC'!$A$3:$E$5000,5,0)-1))</f>
        <v>2890.6661180565002</v>
      </c>
      <c r="C2817" s="12">
        <f>VLOOKUP($A2816,Master!$A$6:$L$4994,$I$1,0)*(1+0.75*(VLOOKUP($A2817,'Old-UVXY-OHLC'!$A$3:$E$5000,C$1,0)/VLOOKUP('Old-UVXY-OHLC'!$A2816,'Old-UVXY-OHLC'!$A$3:$E$5000,5,0)-1))</f>
        <v>2956.0463906994378</v>
      </c>
      <c r="D2817" s="12">
        <f>VLOOKUP($A2816,Master!$A$6:$L$4994,$I$1,0)*(1+0.75*(VLOOKUP($A2817,'Old-UVXY-OHLC'!$A$3:$E$5000,D$1,0)/VLOOKUP('Old-UVXY-OHLC'!$A2816,'Old-UVXY-OHLC'!$A$3:$E$5000,5,0)-1))</f>
        <v>2834.573451119089</v>
      </c>
      <c r="E2817" s="12">
        <f>VLOOKUP(A2817,Master!A$6:L$4994,$I$1,0)</f>
        <v>2956.0934296173791</v>
      </c>
      <c r="F2817" s="12">
        <f>VLOOKUP($A2816,Master!$A$6:$L$4994,$I$1,0)*(1+0.75*(VLOOKUP($A2817,'Old-UVXY-OHLC'!$A$3:$G$5000,F$1,0)/VLOOKUP($A2816,'Old-UVXY-OHLC'!$A$3:$G$5000,5,0)-1))</f>
        <v>2908.8294578267091</v>
      </c>
      <c r="I2817" t="str">
        <f t="shared" si="20"/>
        <v/>
      </c>
    </row>
    <row r="2818" spans="1:9" x14ac:dyDescent="0.25">
      <c r="A2818" s="1">
        <v>42158</v>
      </c>
      <c r="B2818" s="12">
        <f>VLOOKUP($A2817,Master!$A$6:$L$4994,$I$1,0)*(1+0.75*(VLOOKUP($A2818,'Old-UVXY-OHLC'!$A$3:$E$5000,B$1,0)/VLOOKUP('Old-UVXY-OHLC'!$A2817,'Old-UVXY-OHLC'!$A$3:$E$5000,5,0)-1))</f>
        <v>2871.1750779377335</v>
      </c>
      <c r="C2818" s="12">
        <f>VLOOKUP($A2817,Master!$A$6:$L$4994,$I$1,0)*(1+0.75*(VLOOKUP($A2818,'Old-UVXY-OHLC'!$A$3:$E$5000,C$1,0)/VLOOKUP('Old-UVXY-OHLC'!$A2817,'Old-UVXY-OHLC'!$A$3:$E$5000,5,0)-1))</f>
        <v>2902.9429208063711</v>
      </c>
      <c r="D2818" s="12">
        <f>VLOOKUP($A2817,Master!$A$6:$L$4994,$I$1,0)*(1+0.75*(VLOOKUP($A2818,'Old-UVXY-OHLC'!$A$3:$E$5000,D$1,0)/VLOOKUP('Old-UVXY-OHLC'!$A2817,'Old-UVXY-OHLC'!$A$3:$E$5000,5,0)-1))</f>
        <v>2821.4054574435345</v>
      </c>
      <c r="E2818" s="12">
        <f>VLOOKUP(A2818,Master!A$6:L$4994,$I$1,0)</f>
        <v>2832.7174153021306</v>
      </c>
      <c r="F2818" s="12">
        <f>VLOOKUP($A2817,Master!$A$6:$L$4994,$I$1,0)*(1+0.75*(VLOOKUP($A2818,'Old-UVXY-OHLC'!$A$3:$G$5000,F$1,0)/VLOOKUP($A2817,'Old-UVXY-OHLC'!$A$3:$G$5000,5,0)-1))</f>
        <v>2833.5831305431789</v>
      </c>
      <c r="I2818" t="str">
        <f t="shared" si="20"/>
        <v/>
      </c>
    </row>
    <row r="2819" spans="1:9" x14ac:dyDescent="0.25">
      <c r="A2819" s="1">
        <v>42159</v>
      </c>
      <c r="B2819" s="12">
        <f>VLOOKUP($A2818,Master!$A$6:$L$4994,$I$1,0)*(1+0.75*(VLOOKUP($A2819,'Old-UVXY-OHLC'!$A$3:$E$5000,B$1,0)/VLOOKUP('Old-UVXY-OHLC'!$A2818,'Old-UVXY-OHLC'!$A$3:$E$5000,5,0)-1))</f>
        <v>2884.6810760891981</v>
      </c>
      <c r="C2819" s="12">
        <f>VLOOKUP($A2818,Master!$A$6:$L$4994,$I$1,0)*(1+0.75*(VLOOKUP($A2819,'Old-UVXY-OHLC'!$A$3:$E$5000,C$1,0)/VLOOKUP('Old-UVXY-OHLC'!$A2818,'Old-UVXY-OHLC'!$A$3:$E$5000,5,0)-1))</f>
        <v>3000.1952380952921</v>
      </c>
      <c r="D2819" s="12">
        <f>VLOOKUP($A2818,Master!$A$6:$L$4994,$I$1,0)*(1+0.75*(VLOOKUP($A2819,'Old-UVXY-OHLC'!$A$3:$E$5000,D$1,0)/VLOOKUP('Old-UVXY-OHLC'!$A2818,'Old-UVXY-OHLC'!$A$3:$E$5000,5,0)-1))</f>
        <v>2865.3391698928285</v>
      </c>
      <c r="E2819" s="12">
        <f>VLOOKUP(A2819,Master!A$6:L$4994,$I$1,0)</f>
        <v>2972.282951381012</v>
      </c>
      <c r="F2819" s="12">
        <f>VLOOKUP($A2818,Master!$A$6:$L$4994,$I$1,0)*(1+0.75*(VLOOKUP($A2819,'Old-UVXY-OHLC'!$A$3:$G$5000,F$1,0)/VLOOKUP($A2818,'Old-UVXY-OHLC'!$A$3:$G$5000,5,0)-1))</f>
        <v>2975.4805801777093</v>
      </c>
      <c r="I2819" t="str">
        <f t="shared" si="20"/>
        <v/>
      </c>
    </row>
    <row r="2820" spans="1:9" x14ac:dyDescent="0.25">
      <c r="A2820" s="1">
        <v>42160</v>
      </c>
      <c r="B2820" s="12">
        <f>VLOOKUP($A2819,Master!$A$6:$L$4994,$I$1,0)*(1+0.75*(VLOOKUP($A2820,'Old-UVXY-OHLC'!$A$3:$E$5000,B$1,0)/VLOOKUP('Old-UVXY-OHLC'!$A2819,'Old-UVXY-OHLC'!$A$3:$E$5000,5,0)-1))</f>
        <v>2985.0005480649115</v>
      </c>
      <c r="C2820" s="12">
        <f>VLOOKUP($A2819,Master!$A$6:$L$4994,$I$1,0)*(1+0.75*(VLOOKUP($A2820,'Old-UVXY-OHLC'!$A$3:$E$5000,C$1,0)/VLOOKUP('Old-UVXY-OHLC'!$A2819,'Old-UVXY-OHLC'!$A$3:$E$5000,5,0)-1))</f>
        <v>3024.6760402231166</v>
      </c>
      <c r="D2820" s="12">
        <f>VLOOKUP($A2819,Master!$A$6:$L$4994,$I$1,0)*(1+0.75*(VLOOKUP($A2820,'Old-UVXY-OHLC'!$A$3:$E$5000,D$1,0)/VLOOKUP('Old-UVXY-OHLC'!$A2819,'Old-UVXY-OHLC'!$A$3:$E$5000,5,0)-1))</f>
        <v>2888.1923471988903</v>
      </c>
      <c r="E2820" s="12">
        <f>VLOOKUP(A2820,Master!A$6:L$4994,$I$1,0)</f>
        <v>2925.6607067187779</v>
      </c>
      <c r="F2820" s="12">
        <f>VLOOKUP($A2819,Master!$A$6:$L$4994,$I$1,0)*(1+0.75*(VLOOKUP($A2820,'Old-UVXY-OHLC'!$A$3:$G$5000,F$1,0)/VLOOKUP($A2819,'Old-UVXY-OHLC'!$A$3:$G$5000,5,0)-1))</f>
        <v>2897.7144653168598</v>
      </c>
      <c r="I2820" t="str">
        <f t="shared" si="20"/>
        <v/>
      </c>
    </row>
    <row r="2821" spans="1:9" x14ac:dyDescent="0.25">
      <c r="A2821" s="1">
        <v>42163</v>
      </c>
      <c r="B2821" s="12">
        <f>VLOOKUP($A2820,Master!$A$6:$L$4994,$I$1,0)*(1+0.75*(VLOOKUP($A2821,'Old-UVXY-OHLC'!$A$3:$E$5000,B$1,0)/VLOOKUP('Old-UVXY-OHLC'!$A2820,'Old-UVXY-OHLC'!$A$3:$E$5000,5,0)-1))</f>
        <v>2918.3522447421219</v>
      </c>
      <c r="C2821" s="12">
        <f>VLOOKUP($A2820,Master!$A$6:$L$4994,$I$1,0)*(1+0.75*(VLOOKUP($A2821,'Old-UVXY-OHLC'!$A$3:$E$5000,C$1,0)/VLOOKUP('Old-UVXY-OHLC'!$A2820,'Old-UVXY-OHLC'!$A$3:$E$5000,5,0)-1))</f>
        <v>3031.1301668000115</v>
      </c>
      <c r="D2821" s="12">
        <f>VLOOKUP($A2820,Master!$A$6:$L$4994,$I$1,0)*(1+0.75*(VLOOKUP($A2821,'Old-UVXY-OHLC'!$A$3:$E$5000,D$1,0)/VLOOKUP('Old-UVXY-OHLC'!$A2820,'Old-UVXY-OHLC'!$A$3:$E$5000,5,0)-1))</f>
        <v>2907.1835486260447</v>
      </c>
      <c r="E2821" s="12">
        <f>VLOOKUP(A2821,Master!A$6:L$4994,$I$1,0)</f>
        <v>3031.2754714572329</v>
      </c>
      <c r="F2821" s="12">
        <f>VLOOKUP($A2820,Master!$A$6:$L$4994,$I$1,0)*(1+0.75*(VLOOKUP($A2821,'Old-UVXY-OHLC'!$A$3:$G$5000,F$1,0)/VLOOKUP($A2820,'Old-UVXY-OHLC'!$A$3:$G$5000,5,0)-1))</f>
        <v>2988.0236347995587</v>
      </c>
      <c r="I2821" t="str">
        <f t="shared" si="20"/>
        <v/>
      </c>
    </row>
    <row r="2822" spans="1:9" x14ac:dyDescent="0.25">
      <c r="A2822" s="1">
        <v>42164</v>
      </c>
      <c r="B2822" s="12">
        <f>VLOOKUP($A2821,Master!$A$6:$L$4994,$I$1,0)*(1+0.75*(VLOOKUP($A2822,'Old-UVXY-OHLC'!$A$3:$E$5000,B$1,0)/VLOOKUP('Old-UVXY-OHLC'!$A2821,'Old-UVXY-OHLC'!$A$3:$E$5000,5,0)-1))</f>
        <v>3003.9084654217895</v>
      </c>
      <c r="C2822" s="12">
        <f>VLOOKUP($A2821,Master!$A$6:$L$4994,$I$1,0)*(1+0.75*(VLOOKUP($A2822,'Old-UVXY-OHLC'!$A$3:$E$5000,C$1,0)/VLOOKUP('Old-UVXY-OHLC'!$A2821,'Old-UVXY-OHLC'!$A$3:$E$5000,5,0)-1))</f>
        <v>3047.5473784829483</v>
      </c>
      <c r="D2822" s="12">
        <f>VLOOKUP($A2821,Master!$A$6:$L$4994,$I$1,0)*(1+0.75*(VLOOKUP($A2822,'Old-UVXY-OHLC'!$A$3:$E$5000,D$1,0)/VLOOKUP('Old-UVXY-OHLC'!$A2821,'Old-UVXY-OHLC'!$A$3:$E$5000,5,0)-1))</f>
        <v>2918.7337194469974</v>
      </c>
      <c r="E2822" s="12">
        <f>VLOOKUP(A2822,Master!A$6:L$4994,$I$1,0)</f>
        <v>2951.3187724865297</v>
      </c>
      <c r="F2822" s="12">
        <f>VLOOKUP($A2821,Master!$A$6:$L$4994,$I$1,0)*(1+0.75*(VLOOKUP($A2822,'Old-UVXY-OHLC'!$A$3:$G$5000,F$1,0)/VLOOKUP($A2821,'Old-UVXY-OHLC'!$A$3:$G$5000,5,0)-1))</f>
        <v>2939.2387508853731</v>
      </c>
      <c r="I2822" t="str">
        <f t="shared" si="20"/>
        <v/>
      </c>
    </row>
    <row r="2823" spans="1:9" x14ac:dyDescent="0.25">
      <c r="A2823" s="1">
        <v>42165</v>
      </c>
      <c r="B2823" s="12">
        <f>VLOOKUP($A2822,Master!$A$6:$L$4994,$I$1,0)*(1+0.75*(VLOOKUP($A2823,'Old-UVXY-OHLC'!$A$3:$E$5000,B$1,0)/VLOOKUP('Old-UVXY-OHLC'!$A2822,'Old-UVXY-OHLC'!$A$3:$E$5000,5,0)-1))</f>
        <v>2873.9140468813985</v>
      </c>
      <c r="C2823" s="12">
        <f>VLOOKUP($A2822,Master!$A$6:$L$4994,$I$1,0)*(1+0.75*(VLOOKUP($A2823,'Old-UVXY-OHLC'!$A$3:$E$5000,C$1,0)/VLOOKUP('Old-UVXY-OHLC'!$A2822,'Old-UVXY-OHLC'!$A$3:$E$5000,5,0)-1))</f>
        <v>2881.8726324021131</v>
      </c>
      <c r="D2823" s="12">
        <f>VLOOKUP($A2822,Master!$A$6:$L$4994,$I$1,0)*(1+0.75*(VLOOKUP($A2823,'Old-UVXY-OHLC'!$A$3:$E$5000,D$1,0)/VLOOKUP('Old-UVXY-OHLC'!$A2822,'Old-UVXY-OHLC'!$A$3:$E$5000,5,0)-1))</f>
        <v>2733.8429417168236</v>
      </c>
      <c r="E2823" s="12">
        <f>VLOOKUP(A2823,Master!A$6:L$4994,$I$1,0)</f>
        <v>2751.2955372354713</v>
      </c>
      <c r="F2823" s="12">
        <f>VLOOKUP($A2822,Master!$A$6:$L$4994,$I$1,0)*(1+0.75*(VLOOKUP($A2823,'Old-UVXY-OHLC'!$A$3:$G$5000,F$1,0)/VLOOKUP($A2822,'Old-UVXY-OHLC'!$A$3:$G$5000,5,0)-1))</f>
        <v>2748.6989680221577</v>
      </c>
      <c r="I2823" t="str">
        <f t="shared" si="20"/>
        <v/>
      </c>
    </row>
    <row r="2824" spans="1:9" x14ac:dyDescent="0.25">
      <c r="A2824" s="1">
        <v>42166</v>
      </c>
      <c r="B2824" s="12">
        <f>VLOOKUP($A2823,Master!$A$6:$L$4994,$I$1,0)*(1+0.75*(VLOOKUP($A2824,'Old-UVXY-OHLC'!$A$3:$E$5000,B$1,0)/VLOOKUP('Old-UVXY-OHLC'!$A2823,'Old-UVXY-OHLC'!$A$3:$E$5000,5,0)-1))</f>
        <v>2703.0010272735822</v>
      </c>
      <c r="C2824" s="12">
        <f>VLOOKUP($A2823,Master!$A$6:$L$4994,$I$1,0)*(1+0.75*(VLOOKUP($A2824,'Old-UVXY-OHLC'!$A$3:$E$5000,C$1,0)/VLOOKUP('Old-UVXY-OHLC'!$A2823,'Old-UVXY-OHLC'!$A$3:$E$5000,5,0)-1))</f>
        <v>2719.3138481826327</v>
      </c>
      <c r="D2824" s="12">
        <f>VLOOKUP($A2823,Master!$A$6:$L$4994,$I$1,0)*(1+0.75*(VLOOKUP($A2824,'Old-UVXY-OHLC'!$A$3:$E$5000,D$1,0)/VLOOKUP('Old-UVXY-OHLC'!$A2823,'Old-UVXY-OHLC'!$A$3:$E$5000,5,0)-1))</f>
        <v>2637.7497436373801</v>
      </c>
      <c r="E2824" s="12">
        <f>VLOOKUP(A2824,Master!A$6:L$4994,$I$1,0)</f>
        <v>2666.39332480042</v>
      </c>
      <c r="F2824" s="12">
        <f>VLOOKUP($A2823,Master!$A$6:$L$4994,$I$1,0)*(1+0.75*(VLOOKUP($A2824,'Old-UVXY-OHLC'!$A$3:$G$5000,F$1,0)/VLOOKUP($A2823,'Old-UVXY-OHLC'!$A$3:$G$5000,5,0)-1))</f>
        <v>2658.9564108191457</v>
      </c>
      <c r="I2824" t="str">
        <f t="shared" si="20"/>
        <v/>
      </c>
    </row>
    <row r="2825" spans="1:9" x14ac:dyDescent="0.25">
      <c r="A2825" s="1">
        <v>42167</v>
      </c>
      <c r="B2825" s="12">
        <f>VLOOKUP($A2824,Master!$A$6:$L$4994,$I$1,0)*(1+0.75*(VLOOKUP($A2825,'Old-UVXY-OHLC'!$A$3:$E$5000,B$1,0)/VLOOKUP('Old-UVXY-OHLC'!$A2824,'Old-UVXY-OHLC'!$A$3:$E$5000,5,0)-1))</f>
        <v>2711.1305389140171</v>
      </c>
      <c r="C2825" s="12">
        <f>VLOOKUP($A2824,Master!$A$6:$L$4994,$I$1,0)*(1+0.75*(VLOOKUP($A2825,'Old-UVXY-OHLC'!$A$3:$E$5000,C$1,0)/VLOOKUP('Old-UVXY-OHLC'!$A2824,'Old-UVXY-OHLC'!$A$3:$E$5000,5,0)-1))</f>
        <v>2786.4264831228356</v>
      </c>
      <c r="D2825" s="12">
        <f>VLOOKUP($A2824,Master!$A$6:$L$4994,$I$1,0)*(1+0.75*(VLOOKUP($A2825,'Old-UVXY-OHLC'!$A$3:$E$5000,D$1,0)/VLOOKUP('Old-UVXY-OHLC'!$A2824,'Old-UVXY-OHLC'!$A$3:$E$5000,5,0)-1))</f>
        <v>2697.3904031094876</v>
      </c>
      <c r="E2825" s="12">
        <f>VLOOKUP(A2825,Master!A$6:L$4994,$I$1,0)</f>
        <v>2751.6449998838257</v>
      </c>
      <c r="F2825" s="12">
        <f>VLOOKUP($A2824,Master!$A$6:$L$4994,$I$1,0)*(1+0.75*(VLOOKUP($A2825,'Old-UVXY-OHLC'!$A$3:$G$5000,F$1,0)/VLOOKUP($A2824,'Old-UVXY-OHLC'!$A$3:$G$5000,5,0)-1))</f>
        <v>2708.3825117531114</v>
      </c>
      <c r="I2825" t="str">
        <f t="shared" si="20"/>
        <v/>
      </c>
    </row>
    <row r="2826" spans="1:9" x14ac:dyDescent="0.25">
      <c r="A2826" s="1">
        <v>42170</v>
      </c>
      <c r="B2826" s="12">
        <f>VLOOKUP($A2825,Master!$A$6:$L$4994,$I$1,0)*(1+0.75*(VLOOKUP($A2826,'Old-UVXY-OHLC'!$A$3:$E$5000,B$1,0)/VLOOKUP('Old-UVXY-OHLC'!$A2825,'Old-UVXY-OHLC'!$A$3:$E$5000,5,0)-1))</f>
        <v>2809.5070628787416</v>
      </c>
      <c r="C2826" s="12">
        <f>VLOOKUP($A2825,Master!$A$6:$L$4994,$I$1,0)*(1+0.75*(VLOOKUP($A2826,'Old-UVXY-OHLC'!$A$3:$E$5000,C$1,0)/VLOOKUP('Old-UVXY-OHLC'!$A2825,'Old-UVXY-OHLC'!$A$3:$E$5000,5,0)-1))</f>
        <v>2945.1315017630668</v>
      </c>
      <c r="D2826" s="12">
        <f>VLOOKUP($A2825,Master!$A$6:$L$4994,$I$1,0)*(1+0.75*(VLOOKUP($A2826,'Old-UVXY-OHLC'!$A$3:$E$5000,D$1,0)/VLOOKUP('Old-UVXY-OHLC'!$A2825,'Old-UVXY-OHLC'!$A$3:$E$5000,5,0)-1))</f>
        <v>2793.1870950871435</v>
      </c>
      <c r="E2826" s="12">
        <f>VLOOKUP(A2826,Master!A$6:L$4994,$I$1,0)</f>
        <v>2945.2749841213899</v>
      </c>
      <c r="F2826" s="12">
        <f>VLOOKUP($A2825,Master!$A$6:$L$4994,$I$1,0)*(1+0.75*(VLOOKUP($A2826,'Old-UVXY-OHLC'!$A$3:$G$5000,F$1,0)/VLOOKUP($A2825,'Old-UVXY-OHLC'!$A$3:$G$5000,5,0)-1))</f>
        <v>2880.7709222353878</v>
      </c>
      <c r="I2826" t="str">
        <f t="shared" si="20"/>
        <v/>
      </c>
    </row>
    <row r="2827" spans="1:9" x14ac:dyDescent="0.25">
      <c r="A2827" s="1">
        <v>42171</v>
      </c>
      <c r="B2827" s="12">
        <f>VLOOKUP($A2826,Master!$A$6:$L$4994,$I$1,0)*(1+0.75*(VLOOKUP($A2827,'Old-UVXY-OHLC'!$A$3:$E$5000,B$1,0)/VLOOKUP('Old-UVXY-OHLC'!$A2826,'Old-UVXY-OHLC'!$A$3:$E$5000,5,0)-1))</f>
        <v>2923.8152007955255</v>
      </c>
      <c r="C2827" s="12">
        <f>VLOOKUP($A2826,Master!$A$6:$L$4994,$I$1,0)*(1+0.75*(VLOOKUP($A2827,'Old-UVXY-OHLC'!$A$3:$E$5000,C$1,0)/VLOOKUP('Old-UVXY-OHLC'!$A2826,'Old-UVXY-OHLC'!$A$3:$E$5000,5,0)-1))</f>
        <v>2945.642252303282</v>
      </c>
      <c r="D2827" s="12">
        <f>VLOOKUP($A2826,Master!$A$6:$L$4994,$I$1,0)*(1+0.75*(VLOOKUP($A2827,'Old-UVXY-OHLC'!$A$3:$E$5000,D$1,0)/VLOOKUP('Old-UVXY-OHLC'!$A2826,'Old-UVXY-OHLC'!$A$3:$E$5000,5,0)-1))</f>
        <v>2782.2055495500795</v>
      </c>
      <c r="E2827" s="12">
        <f>VLOOKUP(A2827,Master!A$6:L$4994,$I$1,0)</f>
        <v>2839.1337679763583</v>
      </c>
      <c r="F2827" s="12">
        <f>VLOOKUP($A2826,Master!$A$6:$L$4994,$I$1,0)*(1+0.75*(VLOOKUP($A2827,'Old-UVXY-OHLC'!$A$3:$G$5000,F$1,0)/VLOOKUP($A2826,'Old-UVXY-OHLC'!$A$3:$G$5000,5,0)-1))</f>
        <v>2801.9031326180552</v>
      </c>
      <c r="I2827" t="str">
        <f t="shared" si="20"/>
        <v/>
      </c>
    </row>
    <row r="2828" spans="1:9" x14ac:dyDescent="0.25">
      <c r="A2828" s="1">
        <v>42172</v>
      </c>
      <c r="B2828" s="12">
        <f>VLOOKUP($A2827,Master!$A$6:$L$4994,$I$1,0)*(1+0.75*(VLOOKUP($A2828,'Old-UVXY-OHLC'!$A$3:$E$5000,B$1,0)/VLOOKUP('Old-UVXY-OHLC'!$A2827,'Old-UVXY-OHLC'!$A$3:$E$5000,5,0)-1))</f>
        <v>2781.5301689116473</v>
      </c>
      <c r="C2828" s="12">
        <f>VLOOKUP($A2827,Master!$A$6:$L$4994,$I$1,0)*(1+0.75*(VLOOKUP($A2828,'Old-UVXY-OHLC'!$A$3:$E$5000,C$1,0)/VLOOKUP('Old-UVXY-OHLC'!$A2827,'Old-UVXY-OHLC'!$A$3:$E$5000,5,0)-1))</f>
        <v>2885.5757370342308</v>
      </c>
      <c r="D2828" s="12">
        <f>VLOOKUP($A2827,Master!$A$6:$L$4994,$I$1,0)*(1+0.75*(VLOOKUP($A2828,'Old-UVXY-OHLC'!$A$3:$E$5000,D$1,0)/VLOOKUP('Old-UVXY-OHLC'!$A2827,'Old-UVXY-OHLC'!$A$3:$E$5000,5,0)-1))</f>
        <v>2744.3325305673034</v>
      </c>
      <c r="E2828" s="12">
        <f>VLOOKUP(A2828,Master!A$6:L$4994,$I$1,0)</f>
        <v>2832.30328035915</v>
      </c>
      <c r="F2828" s="12">
        <f>VLOOKUP($A2827,Master!$A$6:$L$4994,$I$1,0)*(1+0.75*(VLOOKUP($A2828,'Old-UVXY-OHLC'!$A$3:$G$5000,F$1,0)/VLOOKUP($A2827,'Old-UVXY-OHLC'!$A$3:$G$5000,5,0)-1))</f>
        <v>2791.2339006536495</v>
      </c>
      <c r="I2828" t="str">
        <f t="shared" si="20"/>
        <v/>
      </c>
    </row>
    <row r="2829" spans="1:9" x14ac:dyDescent="0.25">
      <c r="A2829" s="1">
        <v>42173</v>
      </c>
      <c r="B2829" s="12">
        <f>VLOOKUP($A2828,Master!$A$6:$L$4994,$I$1,0)*(1+0.75*(VLOOKUP($A2829,'Old-UVXY-OHLC'!$A$3:$E$5000,B$1,0)/VLOOKUP('Old-UVXY-OHLC'!$A2828,'Old-UVXY-OHLC'!$A$3:$E$5000,5,0)-1))</f>
        <v>2734.053036800593</v>
      </c>
      <c r="C2829" s="12">
        <f>VLOOKUP($A2828,Master!$A$6:$L$4994,$I$1,0)*(1+0.75*(VLOOKUP($A2829,'Old-UVXY-OHLC'!$A$3:$E$5000,C$1,0)/VLOOKUP('Old-UVXY-OHLC'!$A2828,'Old-UVXY-OHLC'!$A$3:$E$5000,5,0)-1))</f>
        <v>2744.8438608576416</v>
      </c>
      <c r="D2829" s="12">
        <f>VLOOKUP($A2828,Master!$A$6:$L$4994,$I$1,0)*(1+0.75*(VLOOKUP($A2829,'Old-UVXY-OHLC'!$A$3:$E$5000,D$1,0)/VLOOKUP('Old-UVXY-OHLC'!$A2828,'Old-UVXY-OHLC'!$A$3:$E$5000,5,0)-1))</f>
        <v>2621.8284666072914</v>
      </c>
      <c r="E2829" s="12">
        <f>VLOOKUP(A2829,Master!A$6:L$4994,$I$1,0)</f>
        <v>2658.1561506099952</v>
      </c>
      <c r="F2829" s="12">
        <f>VLOOKUP($A2828,Master!$A$6:$L$4994,$I$1,0)*(1+0.75*(VLOOKUP($A2829,'Old-UVXY-OHLC'!$A$3:$G$5000,F$1,0)/VLOOKUP($A2828,'Old-UVXY-OHLC'!$A$3:$G$5000,5,0)-1))</f>
        <v>2669.8476336611566</v>
      </c>
      <c r="I2829" t="str">
        <f t="shared" si="20"/>
        <v/>
      </c>
    </row>
    <row r="2830" spans="1:9" x14ac:dyDescent="0.25">
      <c r="A2830" s="1">
        <v>42174</v>
      </c>
      <c r="B2830" s="12">
        <f>VLOOKUP($A2829,Master!$A$6:$L$4994,$I$1,0)*(1+0.75*(VLOOKUP($A2830,'Old-UVXY-OHLC'!$A$3:$E$5000,B$1,0)/VLOOKUP('Old-UVXY-OHLC'!$A2829,'Old-UVXY-OHLC'!$A$3:$E$5000,5,0)-1))</f>
        <v>2662.4276508830976</v>
      </c>
      <c r="C2830" s="12">
        <f>VLOOKUP($A2829,Master!$A$6:$L$4994,$I$1,0)*(1+0.75*(VLOOKUP($A2830,'Old-UVXY-OHLC'!$A$3:$E$5000,C$1,0)/VLOOKUP('Old-UVXY-OHLC'!$A2829,'Old-UVXY-OHLC'!$A$3:$E$5000,5,0)-1))</f>
        <v>2776.1678068746551</v>
      </c>
      <c r="D2830" s="12">
        <f>VLOOKUP($A2829,Master!$A$6:$L$4994,$I$1,0)*(1+0.75*(VLOOKUP($A2830,'Old-UVXY-OHLC'!$A$3:$E$5000,D$1,0)/VLOOKUP('Old-UVXY-OHLC'!$A2829,'Old-UVXY-OHLC'!$A$3:$E$5000,5,0)-1))</f>
        <v>2654.7052763427255</v>
      </c>
      <c r="E2830" s="12">
        <f>VLOOKUP(A2830,Master!A$6:L$4994,$I$1,0)</f>
        <v>2776.2123468000186</v>
      </c>
      <c r="F2830" s="12">
        <f>VLOOKUP($A2829,Master!$A$6:$L$4994,$I$1,0)*(1+0.75*(VLOOKUP($A2830,'Old-UVXY-OHLC'!$A$3:$G$5000,F$1,0)/VLOOKUP($A2829,'Old-UVXY-OHLC'!$A$3:$G$5000,5,0)-1))</f>
        <v>2701.5911217664143</v>
      </c>
      <c r="I2830" t="str">
        <f t="shared" si="20"/>
        <v/>
      </c>
    </row>
    <row r="2831" spans="1:9" x14ac:dyDescent="0.25">
      <c r="A2831" s="1">
        <v>42177</v>
      </c>
      <c r="B2831" s="12">
        <f>VLOOKUP($A2830,Master!$A$6:$L$4994,$I$1,0)*(1+0.75*(VLOOKUP($A2831,'Old-UVXY-OHLC'!$A$3:$E$5000,B$1,0)/VLOOKUP('Old-UVXY-OHLC'!$A2830,'Old-UVXY-OHLC'!$A$3:$E$5000,5,0)-1))</f>
        <v>2605.3183087328734</v>
      </c>
      <c r="C2831" s="12">
        <f>VLOOKUP($A2830,Master!$A$6:$L$4994,$I$1,0)*(1+0.75*(VLOOKUP($A2831,'Old-UVXY-OHLC'!$A$3:$E$5000,C$1,0)/VLOOKUP('Old-UVXY-OHLC'!$A2830,'Old-UVXY-OHLC'!$A$3:$E$5000,5,0)-1))</f>
        <v>2633.0572177606696</v>
      </c>
      <c r="D2831" s="12">
        <f>VLOOKUP($A2830,Master!$A$6:$L$4994,$I$1,0)*(1+0.75*(VLOOKUP($A2831,'Old-UVXY-OHLC'!$A$3:$E$5000,D$1,0)/VLOOKUP('Old-UVXY-OHLC'!$A2830,'Old-UVXY-OHLC'!$A$3:$E$5000,5,0)-1))</f>
        <v>2518.8381805873905</v>
      </c>
      <c r="E2831" s="12">
        <f>VLOOKUP(A2831,Master!A$6:L$4994,$I$1,0)</f>
        <v>2539.9487351112998</v>
      </c>
      <c r="F2831" s="12">
        <f>VLOOKUP($A2830,Master!$A$6:$L$4994,$I$1,0)*(1+0.75*(VLOOKUP($A2831,'Old-UVXY-OHLC'!$A$3:$G$5000,F$1,0)/VLOOKUP($A2830,'Old-UVXY-OHLC'!$A$3:$G$5000,5,0)-1))</f>
        <v>2519.3820807644061</v>
      </c>
      <c r="I2831" t="str">
        <f t="shared" si="20"/>
        <v/>
      </c>
    </row>
    <row r="2832" spans="1:9" x14ac:dyDescent="0.25">
      <c r="A2832" s="1">
        <v>42178</v>
      </c>
      <c r="B2832" s="12">
        <f>VLOOKUP($A2831,Master!$A$6:$L$4994,$I$1,0)*(1+0.75*(VLOOKUP($A2832,'Old-UVXY-OHLC'!$A$3:$E$5000,B$1,0)/VLOOKUP('Old-UVXY-OHLC'!$A2831,'Old-UVXY-OHLC'!$A$3:$E$5000,5,0)-1))</f>
        <v>2501.4383588389269</v>
      </c>
      <c r="C2832" s="12">
        <f>VLOOKUP($A2831,Master!$A$6:$L$4994,$I$1,0)*(1+0.75*(VLOOKUP($A2832,'Old-UVXY-OHLC'!$A$3:$E$5000,C$1,0)/VLOOKUP('Old-UVXY-OHLC'!$A2831,'Old-UVXY-OHLC'!$A$3:$E$5000,5,0)-1))</f>
        <v>2505.9290684330585</v>
      </c>
      <c r="D2832" s="12">
        <f>VLOOKUP($A2831,Master!$A$6:$L$4994,$I$1,0)*(1+0.75*(VLOOKUP($A2832,'Old-UVXY-OHLC'!$A$3:$E$5000,D$1,0)/VLOOKUP('Old-UVXY-OHLC'!$A2831,'Old-UVXY-OHLC'!$A$3:$E$5000,5,0)-1))</f>
        <v>2420.6055861445511</v>
      </c>
      <c r="E2832" s="12">
        <f>VLOOKUP(A2832,Master!A$6:L$4994,$I$1,0)</f>
        <v>2429.7746973995718</v>
      </c>
      <c r="F2832" s="12">
        <f>VLOOKUP($A2831,Master!$A$6:$L$4994,$I$1,0)*(1+0.75*(VLOOKUP($A2832,'Old-UVXY-OHLC'!$A$3:$G$5000,F$1,0)/VLOOKUP($A2831,'Old-UVXY-OHLC'!$A$3:$G$5000,5,0)-1))</f>
        <v>2420.6055861445511</v>
      </c>
      <c r="I2832" t="str">
        <f t="shared" si="20"/>
        <v/>
      </c>
    </row>
    <row r="2833" spans="1:9" x14ac:dyDescent="0.25">
      <c r="A2833" s="1">
        <v>42179</v>
      </c>
      <c r="B2833" s="12">
        <f>VLOOKUP($A2832,Master!$A$6:$L$4994,$I$1,0)*(1+0.75*(VLOOKUP($A2833,'Old-UVXY-OHLC'!$A$3:$E$5000,B$1,0)/VLOOKUP('Old-UVXY-OHLC'!$A2832,'Old-UVXY-OHLC'!$A$3:$E$5000,5,0)-1))</f>
        <v>2442.1611062949396</v>
      </c>
      <c r="C2833" s="12">
        <f>VLOOKUP($A2832,Master!$A$6:$L$4994,$I$1,0)*(1+0.75*(VLOOKUP($A2833,'Old-UVXY-OHLC'!$A$3:$E$5000,C$1,0)/VLOOKUP('Old-UVXY-OHLC'!$A2832,'Old-UVXY-OHLC'!$A$3:$E$5000,5,0)-1))</f>
        <v>2548.9715862546477</v>
      </c>
      <c r="D2833" s="12">
        <f>VLOOKUP($A2832,Master!$A$6:$L$4994,$I$1,0)*(1+0.75*(VLOOKUP($A2833,'Old-UVXY-OHLC'!$A$3:$E$5000,D$1,0)/VLOOKUP('Old-UVXY-OHLC'!$A2832,'Old-UVXY-OHLC'!$A$3:$E$5000,5,0)-1))</f>
        <v>2393.1441137049201</v>
      </c>
      <c r="E2833" s="12">
        <f>VLOOKUP(A2833,Master!A$6:L$4994,$I$1,0)</f>
        <v>2549.012572469826</v>
      </c>
      <c r="F2833" s="12">
        <f>VLOOKUP($A2832,Master!$A$6:$L$4994,$I$1,0)*(1+0.75*(VLOOKUP($A2833,'Old-UVXY-OHLC'!$A$3:$G$5000,F$1,0)/VLOOKUP($A2832,'Old-UVXY-OHLC'!$A$3:$G$5000,5,0)-1))</f>
        <v>2491.1780988849591</v>
      </c>
      <c r="I2833" t="str">
        <f t="shared" si="20"/>
        <v/>
      </c>
    </row>
    <row r="2834" spans="1:9" x14ac:dyDescent="0.25">
      <c r="A2834" s="1">
        <v>42180</v>
      </c>
      <c r="B2834" s="12">
        <f>VLOOKUP($A2833,Master!$A$6:$L$4994,$I$1,0)*(1+0.75*(VLOOKUP($A2834,'Old-UVXY-OHLC'!$A$3:$E$5000,B$1,0)/VLOOKUP('Old-UVXY-OHLC'!$A2833,'Old-UVXY-OHLC'!$A$3:$E$5000,5,0)-1))</f>
        <v>2461.2377717424347</v>
      </c>
      <c r="C2834" s="12">
        <f>VLOOKUP($A2833,Master!$A$6:$L$4994,$I$1,0)*(1+0.75*(VLOOKUP($A2834,'Old-UVXY-OHLC'!$A$3:$E$5000,C$1,0)/VLOOKUP('Old-UVXY-OHLC'!$A2833,'Old-UVXY-OHLC'!$A$3:$E$5000,5,0)-1))</f>
        <v>2558.6111471973677</v>
      </c>
      <c r="D2834" s="12">
        <f>VLOOKUP($A2833,Master!$A$6:$L$4994,$I$1,0)*(1+0.75*(VLOOKUP($A2834,'Old-UVXY-OHLC'!$A$3:$E$5000,D$1,0)/VLOOKUP('Old-UVXY-OHLC'!$A2833,'Old-UVXY-OHLC'!$A$3:$E$5000,5,0)-1))</f>
        <v>2427.0029833282429</v>
      </c>
      <c r="E2834" s="12">
        <f>VLOOKUP(A2834,Master!A$6:L$4994,$I$1,0)</f>
        <v>2558.6513612637482</v>
      </c>
      <c r="F2834" s="12">
        <f>VLOOKUP($A2833,Master!$A$6:$L$4994,$I$1,0)*(1+0.75*(VLOOKUP($A2834,'Old-UVXY-OHLC'!$A$3:$G$5000,F$1,0)/VLOOKUP($A2833,'Old-UVXY-OHLC'!$A$3:$G$5000,5,0)-1))</f>
        <v>2516.7991496605496</v>
      </c>
      <c r="I2834" t="str">
        <f t="shared" si="20"/>
        <v/>
      </c>
    </row>
    <row r="2835" spans="1:9" x14ac:dyDescent="0.25">
      <c r="A2835" s="1">
        <v>42181</v>
      </c>
      <c r="B2835" s="12">
        <f>VLOOKUP($A2834,Master!$A$6:$L$4994,$I$1,0)*(1+0.75*(VLOOKUP($A2835,'Old-UVXY-OHLC'!$A$3:$E$5000,B$1,0)/VLOOKUP('Old-UVXY-OHLC'!$A2834,'Old-UVXY-OHLC'!$A$3:$E$5000,5,0)-1))</f>
        <v>2497.2722405965901</v>
      </c>
      <c r="C2835" s="12">
        <f>VLOOKUP($A2834,Master!$A$6:$L$4994,$I$1,0)*(1+0.75*(VLOOKUP($A2835,'Old-UVXY-OHLC'!$A$3:$E$5000,C$1,0)/VLOOKUP('Old-UVXY-OHLC'!$A2834,'Old-UVXY-OHLC'!$A$3:$E$5000,5,0)-1))</f>
        <v>2579.1101924496302</v>
      </c>
      <c r="D2835" s="12">
        <f>VLOOKUP($A2834,Master!$A$6:$L$4994,$I$1,0)*(1+0.75*(VLOOKUP($A2835,'Old-UVXY-OHLC'!$A$3:$E$5000,D$1,0)/VLOOKUP('Old-UVXY-OHLC'!$A2834,'Old-UVXY-OHLC'!$A$3:$E$5000,5,0)-1))</f>
        <v>2474.8508839245242</v>
      </c>
      <c r="E2835" s="12">
        <f>VLOOKUP(A2835,Master!A$6:L$4994,$I$1,0)</f>
        <v>2529.1457797185376</v>
      </c>
      <c r="F2835" s="12">
        <f>VLOOKUP($A2834,Master!$A$6:$L$4994,$I$1,0)*(1+0.75*(VLOOKUP($A2835,'Old-UVXY-OHLC'!$A$3:$G$5000,F$1,0)/VLOOKUP($A2834,'Old-UVXY-OHLC'!$A$3:$G$5000,5,0)-1))</f>
        <v>2500.0749101805986</v>
      </c>
      <c r="I2835" t="str">
        <f t="shared" si="20"/>
        <v/>
      </c>
    </row>
    <row r="2836" spans="1:9" x14ac:dyDescent="0.25">
      <c r="A2836" s="1">
        <v>42184</v>
      </c>
      <c r="B2836" s="12">
        <f>VLOOKUP($A2835,Master!$A$6:$L$4994,$I$1,0)*(1+0.75*(VLOOKUP($A2836,'Old-UVXY-OHLC'!$A$3:$E$5000,B$1,0)/VLOOKUP('Old-UVXY-OHLC'!$A2835,'Old-UVXY-OHLC'!$A$3:$E$5000,5,0)-1))</f>
        <v>2730.1585679377263</v>
      </c>
      <c r="C2836" s="12">
        <f>VLOOKUP($A2835,Master!$A$6:$L$4994,$I$1,0)*(1+0.75*(VLOOKUP($A2836,'Old-UVXY-OHLC'!$A$3:$E$5000,C$1,0)/VLOOKUP('Old-UVXY-OHLC'!$A2835,'Old-UVXY-OHLC'!$A$3:$E$5000,5,0)-1))</f>
        <v>3180.700822137564</v>
      </c>
      <c r="D2836" s="12">
        <f>VLOOKUP($A2835,Master!$A$6:$L$4994,$I$1,0)*(1+0.75*(VLOOKUP($A2836,'Old-UVXY-OHLC'!$A$3:$E$5000,D$1,0)/VLOOKUP('Old-UVXY-OHLC'!$A2835,'Old-UVXY-OHLC'!$A$3:$E$5000,5,0)-1))</f>
        <v>2671.6342383259125</v>
      </c>
      <c r="E2836" s="12">
        <f>VLOOKUP(A2836,Master!A$6:L$4994,$I$1,0)</f>
        <v>3180.8669675758556</v>
      </c>
      <c r="F2836" s="12">
        <f>VLOOKUP($A2835,Master!$A$6:$L$4994,$I$1,0)*(1+0.75*(VLOOKUP($A2836,'Old-UVXY-OHLC'!$A$3:$G$5000,F$1,0)/VLOOKUP($A2835,'Old-UVXY-OHLC'!$A$3:$G$5000,5,0)-1))</f>
        <v>3134.2015358346707</v>
      </c>
      <c r="I2836" t="str">
        <f t="shared" si="20"/>
        <v/>
      </c>
    </row>
    <row r="2837" spans="1:9" x14ac:dyDescent="0.25">
      <c r="A2837" s="1">
        <v>42185</v>
      </c>
      <c r="B2837" s="12">
        <f>VLOOKUP($A2836,Master!$A$6:$L$4994,$I$1,0)*(1+0.75*(VLOOKUP($A2837,'Old-UVXY-OHLC'!$A$3:$E$5000,B$1,0)/VLOOKUP('Old-UVXY-OHLC'!$A2836,'Old-UVXY-OHLC'!$A$3:$E$5000,5,0)-1))</f>
        <v>2896.0664317852466</v>
      </c>
      <c r="C2837" s="12">
        <f>VLOOKUP($A2836,Master!$A$6:$L$4994,$I$1,0)*(1+0.75*(VLOOKUP($A2837,'Old-UVXY-OHLC'!$A$3:$E$5000,C$1,0)/VLOOKUP('Old-UVXY-OHLC'!$A2836,'Old-UVXY-OHLC'!$A$3:$E$5000,5,0)-1))</f>
        <v>3326.9829429013625</v>
      </c>
      <c r="D2837" s="12">
        <f>VLOOKUP($A2836,Master!$A$6:$L$4994,$I$1,0)*(1+0.75*(VLOOKUP($A2837,'Old-UVXY-OHLC'!$A$3:$E$5000,D$1,0)/VLOOKUP('Old-UVXY-OHLC'!$A2836,'Old-UVXY-OHLC'!$A$3:$E$5000,5,0)-1))</f>
        <v>2885.0037829668622</v>
      </c>
      <c r="E2837" s="12">
        <f>VLOOKUP(A2837,Master!A$6:L$4994,$I$1,0)</f>
        <v>3167.121520507611</v>
      </c>
      <c r="F2837" s="12">
        <f>VLOOKUP($A2836,Master!$A$6:$L$4994,$I$1,0)*(1+0.75*(VLOOKUP($A2837,'Old-UVXY-OHLC'!$A$3:$G$5000,F$1,0)/VLOOKUP($A2836,'Old-UVXY-OHLC'!$A$3:$G$5000,5,0)-1))</f>
        <v>3092.5601465117884</v>
      </c>
      <c r="I2837" t="str">
        <f t="shared" si="20"/>
        <v/>
      </c>
    </row>
    <row r="2838" spans="1:9" x14ac:dyDescent="0.25">
      <c r="A2838" s="1">
        <v>42186</v>
      </c>
      <c r="B2838" s="12">
        <f>VLOOKUP($A2837,Master!$A$6:$L$4994,$I$1,0)*(1+0.75*(VLOOKUP($A2838,'Old-UVXY-OHLC'!$A$3:$E$5000,B$1,0)/VLOOKUP('Old-UVXY-OHLC'!$A2837,'Old-UVXY-OHLC'!$A$3:$E$5000,5,0)-1))</f>
        <v>2865.1188074265142</v>
      </c>
      <c r="C2838" s="12">
        <f>VLOOKUP($A2837,Master!$A$6:$L$4994,$I$1,0)*(1+0.75*(VLOOKUP($A2838,'Old-UVXY-OHLC'!$A$3:$E$5000,C$1,0)/VLOOKUP('Old-UVXY-OHLC'!$A2837,'Old-UVXY-OHLC'!$A$3:$E$5000,5,0)-1))</f>
        <v>3010.7273076643496</v>
      </c>
      <c r="D2838" s="12">
        <f>VLOOKUP($A2837,Master!$A$6:$L$4994,$I$1,0)*(1+0.75*(VLOOKUP($A2838,'Old-UVXY-OHLC'!$A$3:$E$5000,D$1,0)/VLOOKUP('Old-UVXY-OHLC'!$A2837,'Old-UVXY-OHLC'!$A$3:$E$5000,5,0)-1))</f>
        <v>2775.9599793823327</v>
      </c>
      <c r="E2838" s="12">
        <f>VLOOKUP(A2838,Master!A$6:L$4994,$I$1,0)</f>
        <v>2806.4851466632617</v>
      </c>
      <c r="F2838" s="12">
        <f>VLOOKUP($A2837,Master!$A$6:$L$4994,$I$1,0)*(1+0.75*(VLOOKUP($A2838,'Old-UVXY-OHLC'!$A$3:$G$5000,F$1,0)/VLOOKUP($A2837,'Old-UVXY-OHLC'!$A$3:$G$5000,5,0)-1))</f>
        <v>2787.5664540389716</v>
      </c>
      <c r="I2838" t="str">
        <f t="shared" si="20"/>
        <v/>
      </c>
    </row>
    <row r="2839" spans="1:9" x14ac:dyDescent="0.25">
      <c r="A2839" s="1">
        <v>42187</v>
      </c>
      <c r="B2839" s="12">
        <f>VLOOKUP($A2838,Master!$A$6:$L$4994,$I$1,0)*(1+0.75*(VLOOKUP($A2839,'Old-UVXY-OHLC'!$A$3:$E$5000,B$1,0)/VLOOKUP('Old-UVXY-OHLC'!$A2838,'Old-UVXY-OHLC'!$A$3:$E$5000,5,0)-1))</f>
        <v>2783.4551244895974</v>
      </c>
      <c r="C2839" s="12">
        <f>VLOOKUP($A2838,Master!$A$6:$L$4994,$I$1,0)*(1+0.75*(VLOOKUP($A2839,'Old-UVXY-OHLC'!$A$3:$E$5000,C$1,0)/VLOOKUP('Old-UVXY-OHLC'!$A2838,'Old-UVXY-OHLC'!$A$3:$E$5000,5,0)-1))</f>
        <v>3126.8447143662765</v>
      </c>
      <c r="D2839" s="12">
        <f>VLOOKUP($A2838,Master!$A$6:$L$4994,$I$1,0)*(1+0.75*(VLOOKUP($A2839,'Old-UVXY-OHLC'!$A$3:$E$5000,D$1,0)/VLOOKUP('Old-UVXY-OHLC'!$A2838,'Old-UVXY-OHLC'!$A$3:$E$5000,5,0)-1))</f>
        <v>2768.5730716377993</v>
      </c>
      <c r="E2839" s="12">
        <f>VLOOKUP(A2839,Master!A$6:L$4994,$I$1,0)</f>
        <v>3050.870168068499</v>
      </c>
      <c r="F2839" s="12">
        <f>VLOOKUP($A2838,Master!$A$6:$L$4994,$I$1,0)*(1+0.75*(VLOOKUP($A2839,'Old-UVXY-OHLC'!$A$3:$G$5000,F$1,0)/VLOOKUP($A2838,'Old-UVXY-OHLC'!$A$3:$G$5000,5,0)-1))</f>
        <v>3049.1273272513299</v>
      </c>
      <c r="I2839" t="str">
        <f t="shared" si="20"/>
        <v/>
      </c>
    </row>
    <row r="2840" spans="1:9" x14ac:dyDescent="0.25">
      <c r="A2840" s="1">
        <v>42191</v>
      </c>
      <c r="B2840" s="12">
        <f>VLOOKUP($A2839,Master!$A$6:$L$4994,$I$1,0)*(1+0.75*(VLOOKUP($A2840,'Old-UVXY-OHLC'!$A$3:$E$5000,B$1,0)/VLOOKUP('Old-UVXY-OHLC'!$A2839,'Old-UVXY-OHLC'!$A$3:$E$5000,5,0)-1))</f>
        <v>3268.2617357491768</v>
      </c>
      <c r="C2840" s="12">
        <f>VLOOKUP($A2839,Master!$A$6:$L$4994,$I$1,0)*(1+0.75*(VLOOKUP($A2840,'Old-UVXY-OHLC'!$A$3:$E$5000,C$1,0)/VLOOKUP('Old-UVXY-OHLC'!$A2839,'Old-UVXY-OHLC'!$A$3:$E$5000,5,0)-1))</f>
        <v>3311.7477181130712</v>
      </c>
      <c r="D2840" s="12">
        <f>VLOOKUP($A2839,Master!$A$6:$L$4994,$I$1,0)*(1+0.75*(VLOOKUP($A2840,'Old-UVXY-OHLC'!$A$3:$E$5000,D$1,0)/VLOOKUP('Old-UVXY-OHLC'!$A2839,'Old-UVXY-OHLC'!$A$3:$E$5000,5,0)-1))</f>
        <v>3061.5691035257264</v>
      </c>
      <c r="E2840" s="12">
        <f>VLOOKUP(A2840,Master!A$6:L$4994,$I$1,0)</f>
        <v>3138.3664265652778</v>
      </c>
      <c r="F2840" s="12">
        <f>VLOOKUP($A2839,Master!$A$6:$L$4994,$I$1,0)*(1+0.75*(VLOOKUP($A2840,'Old-UVXY-OHLC'!$A$3:$G$5000,F$1,0)/VLOOKUP($A2839,'Old-UVXY-OHLC'!$A$3:$G$5000,5,0)-1))</f>
        <v>3165.7207156071536</v>
      </c>
      <c r="I2840" t="str">
        <f t="shared" ref="I2840:I2903" si="21">IF(OR(B2840&gt;C2840,B2840&lt;D2840,C2840&lt;D2840,C2840&lt;F2840,D2840&gt;F2840),1,"")</f>
        <v/>
      </c>
    </row>
    <row r="2841" spans="1:9" x14ac:dyDescent="0.25">
      <c r="A2841" s="1">
        <v>42192</v>
      </c>
      <c r="B2841" s="12">
        <f>VLOOKUP($A2840,Master!$A$6:$L$4994,$I$1,0)*(1+0.75*(VLOOKUP($A2841,'Old-UVXY-OHLC'!$A$3:$E$5000,B$1,0)/VLOOKUP('Old-UVXY-OHLC'!$A2840,'Old-UVXY-OHLC'!$A$3:$E$5000,5,0)-1))</f>
        <v>3158.2216334830327</v>
      </c>
      <c r="C2841" s="12">
        <f>VLOOKUP($A2840,Master!$A$6:$L$4994,$I$1,0)*(1+0.75*(VLOOKUP($A2841,'Old-UVXY-OHLC'!$A$3:$E$5000,C$1,0)/VLOOKUP('Old-UVXY-OHLC'!$A2840,'Old-UVXY-OHLC'!$A$3:$E$5000,5,0)-1))</f>
        <v>3423.1404486706556</v>
      </c>
      <c r="D2841" s="12">
        <f>VLOOKUP($A2840,Master!$A$6:$L$4994,$I$1,0)*(1+0.75*(VLOOKUP($A2841,'Old-UVXY-OHLC'!$A$3:$E$5000,D$1,0)/VLOOKUP('Old-UVXY-OHLC'!$A2840,'Old-UVXY-OHLC'!$A$3:$E$5000,5,0)-1))</f>
        <v>2919.3691274202965</v>
      </c>
      <c r="E2841" s="12">
        <f>VLOOKUP(A2841,Master!A$6:L$4994,$I$1,0)</f>
        <v>2922.9940096426162</v>
      </c>
      <c r="F2841" s="12">
        <f>VLOOKUP($A2840,Master!$A$6:$L$4994,$I$1,0)*(1+0.75*(VLOOKUP($A2841,'Old-UVXY-OHLC'!$A$3:$G$5000,F$1,0)/VLOOKUP($A2840,'Old-UVXY-OHLC'!$A$3:$G$5000,5,0)-1))</f>
        <v>2924.6887823437428</v>
      </c>
      <c r="I2841" t="str">
        <f t="shared" si="21"/>
        <v/>
      </c>
    </row>
    <row r="2842" spans="1:9" x14ac:dyDescent="0.25">
      <c r="A2842" s="1">
        <v>42193</v>
      </c>
      <c r="B2842" s="12">
        <f>VLOOKUP($A2841,Master!$A$6:$L$4994,$I$1,0)*(1+0.75*(VLOOKUP($A2842,'Old-UVXY-OHLC'!$A$3:$E$5000,B$1,0)/VLOOKUP('Old-UVXY-OHLC'!$A2841,'Old-UVXY-OHLC'!$A$3:$E$5000,5,0)-1))</f>
        <v>3103.1129995057076</v>
      </c>
      <c r="C2842" s="12">
        <f>VLOOKUP($A2841,Master!$A$6:$L$4994,$I$1,0)*(1+0.75*(VLOOKUP($A2842,'Old-UVXY-OHLC'!$A$3:$E$5000,C$1,0)/VLOOKUP('Old-UVXY-OHLC'!$A2841,'Old-UVXY-OHLC'!$A$3:$E$5000,5,0)-1))</f>
        <v>3387.105291066754</v>
      </c>
      <c r="D2842" s="12">
        <f>VLOOKUP($A2841,Master!$A$6:$L$4994,$I$1,0)*(1+0.75*(VLOOKUP($A2842,'Old-UVXY-OHLC'!$A$3:$E$5000,D$1,0)/VLOOKUP('Old-UVXY-OHLC'!$A2841,'Old-UVXY-OHLC'!$A$3:$E$5000,5,0)-1))</f>
        <v>3055.6657095638056</v>
      </c>
      <c r="E2842" s="12">
        <f>VLOOKUP(A2842,Master!A$6:L$4994,$I$1,0)</f>
        <v>3387.1623297181113</v>
      </c>
      <c r="F2842" s="12">
        <f>VLOOKUP($A2841,Master!$A$6:$L$4994,$I$1,0)*(1+0.75*(VLOOKUP($A2842,'Old-UVXY-OHLC'!$A$3:$G$5000,F$1,0)/VLOOKUP($A2841,'Old-UVXY-OHLC'!$A$3:$G$5000,5,0)-1))</f>
        <v>3351.8022433391202</v>
      </c>
      <c r="I2842" t="str">
        <f t="shared" si="21"/>
        <v/>
      </c>
    </row>
    <row r="2843" spans="1:9" x14ac:dyDescent="0.25">
      <c r="A2843" s="1">
        <v>42194</v>
      </c>
      <c r="B2843" s="12">
        <f>VLOOKUP($A2842,Master!$A$6:$L$4994,$I$1,0)*(1+0.75*(VLOOKUP($A2843,'Old-UVXY-OHLC'!$A$3:$E$5000,B$1,0)/VLOOKUP('Old-UVXY-OHLC'!$A2842,'Old-UVXY-OHLC'!$A$3:$E$5000,5,0)-1))</f>
        <v>3084.7980993606857</v>
      </c>
      <c r="C2843" s="12">
        <f>VLOOKUP($A2842,Master!$A$6:$L$4994,$I$1,0)*(1+0.75*(VLOOKUP($A2843,'Old-UVXY-OHLC'!$A$3:$E$5000,C$1,0)/VLOOKUP('Old-UVXY-OHLC'!$A2842,'Old-UVXY-OHLC'!$A$3:$E$5000,5,0)-1))</f>
        <v>3515.6991005021878</v>
      </c>
      <c r="D2843" s="12">
        <f>VLOOKUP($A2842,Master!$A$6:$L$4994,$I$1,0)*(1+0.75*(VLOOKUP($A2843,'Old-UVXY-OHLC'!$A$3:$E$5000,D$1,0)/VLOOKUP('Old-UVXY-OHLC'!$A2842,'Old-UVXY-OHLC'!$A$3:$E$5000,5,0)-1))</f>
        <v>3066.5435519142648</v>
      </c>
      <c r="E2843" s="12">
        <f>VLOOKUP(A2843,Master!A$6:L$4994,$I$1,0)</f>
        <v>3515.7553290485071</v>
      </c>
      <c r="F2843" s="12">
        <f>VLOOKUP($A2842,Master!$A$6:$L$4994,$I$1,0)*(1+0.75*(VLOOKUP($A2843,'Old-UVXY-OHLC'!$A$3:$G$5000,F$1,0)/VLOOKUP($A2842,'Old-UVXY-OHLC'!$A$3:$G$5000,5,0)-1))</f>
        <v>3397.2116399437114</v>
      </c>
      <c r="I2843" t="str">
        <f t="shared" si="21"/>
        <v/>
      </c>
    </row>
    <row r="2844" spans="1:9" x14ac:dyDescent="0.25">
      <c r="A2844" s="1">
        <v>42195</v>
      </c>
      <c r="B2844" s="12">
        <f>VLOOKUP($A2843,Master!$A$6:$L$4994,$I$1,0)*(1+0.75*(VLOOKUP($A2844,'Old-UVXY-OHLC'!$A$3:$E$5000,B$1,0)/VLOOKUP('Old-UVXY-OHLC'!$A2843,'Old-UVXY-OHLC'!$A$3:$E$5000,5,0)-1))</f>
        <v>3133.3197674904268</v>
      </c>
      <c r="C2844" s="12">
        <f>VLOOKUP($A2843,Master!$A$6:$L$4994,$I$1,0)*(1+0.75*(VLOOKUP($A2844,'Old-UVXY-OHLC'!$A$3:$E$5000,C$1,0)/VLOOKUP('Old-UVXY-OHLC'!$A2843,'Old-UVXY-OHLC'!$A$3:$E$5000,5,0)-1))</f>
        <v>3284.2988792668593</v>
      </c>
      <c r="D2844" s="12">
        <f>VLOOKUP($A2843,Master!$A$6:$L$4994,$I$1,0)*(1+0.75*(VLOOKUP($A2844,'Old-UVXY-OHLC'!$A$3:$E$5000,D$1,0)/VLOOKUP('Old-UVXY-OHLC'!$A2843,'Old-UVXY-OHLC'!$A$3:$E$5000,5,0)-1))</f>
        <v>2989.5546747067251</v>
      </c>
      <c r="E2844" s="12">
        <f>VLOOKUP(A2844,Master!A$6:L$4994,$I$1,0)</f>
        <v>3041.6386183649838</v>
      </c>
      <c r="F2844" s="12">
        <f>VLOOKUP($A2843,Master!$A$6:$L$4994,$I$1,0)*(1+0.75*(VLOOKUP($A2844,'Old-UVXY-OHLC'!$A$3:$G$5000,F$1,0)/VLOOKUP($A2843,'Old-UVXY-OHLC'!$A$3:$G$5000,5,0)-1))</f>
        <v>3003.9827126921864</v>
      </c>
      <c r="I2844" t="str">
        <f t="shared" si="21"/>
        <v/>
      </c>
    </row>
    <row r="2845" spans="1:9" x14ac:dyDescent="0.25">
      <c r="A2845" s="1">
        <v>42198</v>
      </c>
      <c r="B2845" s="12">
        <f>VLOOKUP($A2844,Master!$A$6:$L$4994,$I$1,0)*(1+0.75*(VLOOKUP($A2845,'Old-UVXY-OHLC'!$A$3:$E$5000,B$1,0)/VLOOKUP('Old-UVXY-OHLC'!$A2844,'Old-UVXY-OHLC'!$A$3:$E$5000,5,0)-1))</f>
        <v>2759.545879275463</v>
      </c>
      <c r="C2845" s="12">
        <f>VLOOKUP($A2844,Master!$A$6:$L$4994,$I$1,0)*(1+0.75*(VLOOKUP($A2845,'Old-UVXY-OHLC'!$A$3:$E$5000,C$1,0)/VLOOKUP('Old-UVXY-OHLC'!$A2844,'Old-UVXY-OHLC'!$A$3:$E$5000,5,0)-1))</f>
        <v>2780.7438979711355</v>
      </c>
      <c r="D2845" s="12">
        <f>VLOOKUP($A2844,Master!$A$6:$L$4994,$I$1,0)*(1+0.75*(VLOOKUP($A2845,'Old-UVXY-OHLC'!$A$3:$E$5000,D$1,0)/VLOOKUP('Old-UVXY-OHLC'!$A2844,'Old-UVXY-OHLC'!$A$3:$E$5000,5,0)-1))</f>
        <v>2543.2173807914178</v>
      </c>
      <c r="E2845" s="12">
        <f>VLOOKUP(A2845,Master!A$6:L$4994,$I$1,0)</f>
        <v>2559.0188383525242</v>
      </c>
      <c r="F2845" s="12">
        <f>VLOOKUP($A2844,Master!$A$6:$L$4994,$I$1,0)*(1+0.75*(VLOOKUP($A2845,'Old-UVXY-OHLC'!$A$3:$G$5000,F$1,0)/VLOOKUP($A2844,'Old-UVXY-OHLC'!$A$3:$G$5000,5,0)-1))</f>
        <v>2564.4153994870903</v>
      </c>
      <c r="I2845" t="str">
        <f t="shared" si="21"/>
        <v/>
      </c>
    </row>
    <row r="2846" spans="1:9" x14ac:dyDescent="0.25">
      <c r="A2846" s="1">
        <v>42199</v>
      </c>
      <c r="B2846" s="12">
        <f>VLOOKUP($A2845,Master!$A$6:$L$4994,$I$1,0)*(1+0.75*(VLOOKUP($A2846,'Old-UVXY-OHLC'!$A$3:$E$5000,B$1,0)/VLOOKUP('Old-UVXY-OHLC'!$A2845,'Old-UVXY-OHLC'!$A$3:$E$5000,5,0)-1))</f>
        <v>2568.9534926635215</v>
      </c>
      <c r="C2846" s="12">
        <f>VLOOKUP($A2845,Master!$A$6:$L$4994,$I$1,0)*(1+0.75*(VLOOKUP($A2846,'Old-UVXY-OHLC'!$A$3:$E$5000,C$1,0)/VLOOKUP('Old-UVXY-OHLC'!$A2845,'Old-UVXY-OHLC'!$A$3:$E$5000,5,0)-1))</f>
        <v>2589.2547426357523</v>
      </c>
      <c r="D2846" s="12">
        <f>VLOOKUP($A2845,Master!$A$6:$L$4994,$I$1,0)*(1+0.75*(VLOOKUP($A2846,'Old-UVXY-OHLC'!$A$3:$E$5000,D$1,0)/VLOOKUP('Old-UVXY-OHLC'!$A2845,'Old-UVXY-OHLC'!$A$3:$E$5000,5,0)-1))</f>
        <v>2452.3663142515693</v>
      </c>
      <c r="E2846" s="12">
        <f>VLOOKUP(A2846,Master!A$6:L$4994,$I$1,0)</f>
        <v>2533.905778873846</v>
      </c>
      <c r="F2846" s="12">
        <f>VLOOKUP($A2845,Master!$A$6:$L$4994,$I$1,0)*(1+0.75*(VLOOKUP($A2846,'Old-UVXY-OHLC'!$A$3:$G$5000,F$1,0)/VLOOKUP($A2845,'Old-UVXY-OHLC'!$A$3:$G$5000,5,0)-1))</f>
        <v>2525.4508141515989</v>
      </c>
      <c r="I2846" t="str">
        <f t="shared" si="21"/>
        <v/>
      </c>
    </row>
    <row r="2847" spans="1:9" x14ac:dyDescent="0.25">
      <c r="A2847" s="1">
        <v>42200</v>
      </c>
      <c r="B2847" s="12">
        <f>VLOOKUP($A2846,Master!$A$6:$L$4994,$I$1,0)*(1+0.75*(VLOOKUP($A2847,'Old-UVXY-OHLC'!$A$3:$E$5000,B$1,0)/VLOOKUP('Old-UVXY-OHLC'!$A2846,'Old-UVXY-OHLC'!$A$3:$E$5000,5,0)-1))</f>
        <v>2510.9130172028458</v>
      </c>
      <c r="C2847" s="12">
        <f>VLOOKUP($A2846,Master!$A$6:$L$4994,$I$1,0)*(1+0.75*(VLOOKUP($A2847,'Old-UVXY-OHLC'!$A$3:$E$5000,C$1,0)/VLOOKUP('Old-UVXY-OHLC'!$A2846,'Old-UVXY-OHLC'!$A$3:$E$5000,5,0)-1))</f>
        <v>2606.9381363782709</v>
      </c>
      <c r="D2847" s="12">
        <f>VLOOKUP($A2846,Master!$A$6:$L$4994,$I$1,0)*(1+0.75*(VLOOKUP($A2847,'Old-UVXY-OHLC'!$A$3:$E$5000,D$1,0)/VLOOKUP('Old-UVXY-OHLC'!$A2846,'Old-UVXY-OHLC'!$A$3:$E$5000,5,0)-1))</f>
        <v>2461.4455315670207</v>
      </c>
      <c r="E2847" s="12">
        <f>VLOOKUP(A2847,Master!A$6:L$4994,$I$1,0)</f>
        <v>2484.3350601987067</v>
      </c>
      <c r="F2847" s="12">
        <f>VLOOKUP($A2846,Master!$A$6:$L$4994,$I$1,0)*(1+0.75*(VLOOKUP($A2847,'Old-UVXY-OHLC'!$A$3:$G$5000,F$1,0)/VLOOKUP($A2846,'Old-UVXY-OHLC'!$A$3:$G$5000,5,0)-1))</f>
        <v>2516.7327213952958</v>
      </c>
      <c r="I2847" t="str">
        <f t="shared" si="21"/>
        <v/>
      </c>
    </row>
    <row r="2848" spans="1:9" x14ac:dyDescent="0.25">
      <c r="A2848" s="1">
        <v>42201</v>
      </c>
      <c r="B2848" s="12">
        <f>VLOOKUP($A2847,Master!$A$6:$L$4994,$I$1,0)*(1+0.75*(VLOOKUP($A2848,'Old-UVXY-OHLC'!$A$3:$E$5000,B$1,0)/VLOOKUP('Old-UVXY-OHLC'!$A2847,'Old-UVXY-OHLC'!$A$3:$E$5000,5,0)-1))</f>
        <v>2393.9544823185392</v>
      </c>
      <c r="C2848" s="12">
        <f>VLOOKUP($A2847,Master!$A$6:$L$4994,$I$1,0)*(1+0.75*(VLOOKUP($A2848,'Old-UVXY-OHLC'!$A$3:$E$5000,C$1,0)/VLOOKUP('Old-UVXY-OHLC'!$A2847,'Old-UVXY-OHLC'!$A$3:$E$5000,5,0)-1))</f>
        <v>2403.9144301683646</v>
      </c>
      <c r="D2848" s="12">
        <f>VLOOKUP($A2847,Master!$A$6:$L$4994,$I$1,0)*(1+0.75*(VLOOKUP($A2848,'Old-UVXY-OHLC'!$A$3:$E$5000,D$1,0)/VLOOKUP('Old-UVXY-OHLC'!$A2847,'Old-UVXY-OHLC'!$A$3:$E$5000,5,0)-1))</f>
        <v>2261.4494661096301</v>
      </c>
      <c r="E2848" s="12">
        <f>VLOOKUP(A2848,Master!A$6:L$4994,$I$1,0)</f>
        <v>2261.4830603875894</v>
      </c>
      <c r="F2848" s="12">
        <f>VLOOKUP($A2847,Master!$A$6:$L$4994,$I$1,0)*(1+0.75*(VLOOKUP($A2848,'Old-UVXY-OHLC'!$A$3:$G$5000,F$1,0)/VLOOKUP($A2847,'Old-UVXY-OHLC'!$A$3:$G$5000,5,0)-1))</f>
        <v>2266.818677411949</v>
      </c>
      <c r="I2848" t="str">
        <f t="shared" si="21"/>
        <v/>
      </c>
    </row>
    <row r="2849" spans="1:9" x14ac:dyDescent="0.25">
      <c r="A2849" s="1">
        <v>42202</v>
      </c>
      <c r="B2849" s="12">
        <f>VLOOKUP($A2848,Master!$A$6:$L$4994,$I$1,0)*(1+0.75*(VLOOKUP($A2849,'Old-UVXY-OHLC'!$A$3:$E$5000,B$1,0)/VLOOKUP('Old-UVXY-OHLC'!$A2848,'Old-UVXY-OHLC'!$A$3:$E$5000,5,0)-1))</f>
        <v>2245.8320919761277</v>
      </c>
      <c r="C2849" s="12">
        <f>VLOOKUP($A2848,Master!$A$6:$L$4994,$I$1,0)*(1+0.75*(VLOOKUP($A2849,'Old-UVXY-OHLC'!$A$3:$E$5000,C$1,0)/VLOOKUP('Old-UVXY-OHLC'!$A2848,'Old-UVXY-OHLC'!$A$3:$E$5000,5,0)-1))</f>
        <v>2288.2373886169162</v>
      </c>
      <c r="D2849" s="12">
        <f>VLOOKUP($A2848,Master!$A$6:$L$4994,$I$1,0)*(1+0.75*(VLOOKUP($A2849,'Old-UVXY-OHLC'!$A$3:$E$5000,D$1,0)/VLOOKUP('Old-UVXY-OHLC'!$A2848,'Old-UVXY-OHLC'!$A$3:$E$5000,5,0)-1))</f>
        <v>2231.2931331278578</v>
      </c>
      <c r="E2849" s="12">
        <f>VLOOKUP(A2849,Master!A$6:L$4994,$I$1,0)</f>
        <v>2251.0695154488321</v>
      </c>
      <c r="F2849" s="12">
        <f>VLOOKUP($A2848,Master!$A$6:$L$4994,$I$1,0)*(1+0.75*(VLOOKUP($A2849,'Old-UVXY-OHLC'!$A$3:$G$5000,F$1,0)/VLOOKUP($A2848,'Old-UVXY-OHLC'!$A$3:$G$5000,5,0)-1))</f>
        <v>2232.5047130318803</v>
      </c>
      <c r="I2849" t="str">
        <f t="shared" si="21"/>
        <v/>
      </c>
    </row>
    <row r="2850" spans="1:9" x14ac:dyDescent="0.25">
      <c r="A2850" s="1">
        <v>42205</v>
      </c>
      <c r="B2850" s="12">
        <f>VLOOKUP($A2849,Master!$A$6:$L$4994,$I$1,0)*(1+0.75*(VLOOKUP($A2850,'Old-UVXY-OHLC'!$A$3:$E$5000,B$1,0)/VLOOKUP('Old-UVXY-OHLC'!$A2849,'Old-UVXY-OHLC'!$A$3:$E$5000,5,0)-1))</f>
        <v>2234.9378817577763</v>
      </c>
      <c r="C2850" s="12">
        <f>VLOOKUP($A2849,Master!$A$6:$L$4994,$I$1,0)*(1+0.75*(VLOOKUP($A2850,'Old-UVXY-OHLC'!$A$3:$E$5000,C$1,0)/VLOOKUP('Old-UVXY-OHLC'!$A2849,'Old-UVXY-OHLC'!$A$3:$E$5000,5,0)-1))</f>
        <v>2255.5669808501011</v>
      </c>
      <c r="D2850" s="12">
        <f>VLOOKUP($A2849,Master!$A$6:$L$4994,$I$1,0)*(1+0.75*(VLOOKUP($A2850,'Old-UVXY-OHLC'!$A$3:$E$5000,D$1,0)/VLOOKUP('Old-UVXY-OHLC'!$A2849,'Old-UVXY-OHLC'!$A$3:$E$5000,5,0)-1))</f>
        <v>2157.275391057256</v>
      </c>
      <c r="E2850" s="12">
        <f>VLOOKUP(A2850,Master!A$6:L$4994,$I$1,0)</f>
        <v>2199.8454006685683</v>
      </c>
      <c r="F2850" s="12">
        <f>VLOOKUP($A2849,Master!$A$6:$L$4994,$I$1,0)*(1+0.75*(VLOOKUP($A2850,'Old-UVXY-OHLC'!$A$3:$G$5000,F$1,0)/VLOOKUP($A2849,'Old-UVXY-OHLC'!$A$3:$G$5000,5,0)-1))</f>
        <v>2225.8368086288087</v>
      </c>
      <c r="I2850" t="str">
        <f t="shared" si="21"/>
        <v/>
      </c>
    </row>
    <row r="2851" spans="1:9" x14ac:dyDescent="0.25">
      <c r="A2851" s="1">
        <v>42206</v>
      </c>
      <c r="B2851" s="12">
        <f>VLOOKUP($A2850,Master!$A$6:$L$4994,$I$1,0)*(1+0.75*(VLOOKUP($A2851,'Old-UVXY-OHLC'!$A$3:$E$5000,B$1,0)/VLOOKUP('Old-UVXY-OHLC'!$A2850,'Old-UVXY-OHLC'!$A$3:$E$5000,5,0)-1))</f>
        <v>2214.5258568303598</v>
      </c>
      <c r="C2851" s="12">
        <f>VLOOKUP($A2850,Master!$A$6:$L$4994,$I$1,0)*(1+0.75*(VLOOKUP($A2851,'Old-UVXY-OHLC'!$A$3:$E$5000,C$1,0)/VLOOKUP('Old-UVXY-OHLC'!$A2850,'Old-UVXY-OHLC'!$A$3:$E$5000,5,0)-1))</f>
        <v>2259.1670063477791</v>
      </c>
      <c r="D2851" s="12">
        <f>VLOOKUP($A2850,Master!$A$6:$L$4994,$I$1,0)*(1+0.75*(VLOOKUP($A2851,'Old-UVXY-OHLC'!$A$3:$E$5000,D$1,0)/VLOOKUP('Old-UVXY-OHLC'!$A2850,'Old-UVXY-OHLC'!$A$3:$E$5000,5,0)-1))</f>
        <v>2193.7340885619728</v>
      </c>
      <c r="E2851" s="12">
        <f>VLOOKUP(A2851,Master!A$6:L$4994,$I$1,0)</f>
        <v>2198.3676738580534</v>
      </c>
      <c r="F2851" s="12">
        <f>VLOOKUP($A2850,Master!$A$6:$L$4994,$I$1,0)*(1+0.75*(VLOOKUP($A2851,'Old-UVXY-OHLC'!$A$3:$G$5000,F$1,0)/VLOOKUP($A2850,'Old-UVXY-OHLC'!$A$3:$G$5000,5,0)-1))</f>
        <v>2195.56865635036</v>
      </c>
      <c r="I2851" t="str">
        <f t="shared" si="21"/>
        <v/>
      </c>
    </row>
    <row r="2852" spans="1:9" x14ac:dyDescent="0.25">
      <c r="A2852" s="1">
        <v>42207</v>
      </c>
      <c r="B2852" s="12">
        <f>VLOOKUP($A2851,Master!$A$6:$L$4994,$I$1,0)*(1+0.75*(VLOOKUP($A2852,'Old-UVXY-OHLC'!$A$3:$E$5000,B$1,0)/VLOOKUP('Old-UVXY-OHLC'!$A2851,'Old-UVXY-OHLC'!$A$3:$E$5000,5,0)-1))</f>
        <v>2283.0716068456859</v>
      </c>
      <c r="C2852" s="12">
        <f>VLOOKUP($A2851,Master!$A$6:$L$4994,$I$1,0)*(1+0.75*(VLOOKUP($A2852,'Old-UVXY-OHLC'!$A$3:$E$5000,C$1,0)/VLOOKUP('Old-UVXY-OHLC'!$A2851,'Old-UVXY-OHLC'!$A$3:$E$5000,5,0)-1))</f>
        <v>2286.1299690340788</v>
      </c>
      <c r="D2852" s="12">
        <f>VLOOKUP($A2851,Master!$A$6:$L$4994,$I$1,0)*(1+0.75*(VLOOKUP($A2852,'Old-UVXY-OHLC'!$A$3:$E$5000,D$1,0)/VLOOKUP('Old-UVXY-OHLC'!$A2851,'Old-UVXY-OHLC'!$A$3:$E$5000,5,0)-1))</f>
        <v>2149.7270154317494</v>
      </c>
      <c r="E2852" s="12">
        <f>VLOOKUP(A2852,Master!A$6:L$4994,$I$1,0)</f>
        <v>2186.7562817596977</v>
      </c>
      <c r="F2852" s="12">
        <f>VLOOKUP($A2851,Master!$A$6:$L$4994,$I$1,0)*(1+0.75*(VLOOKUP($A2852,'Old-UVXY-OHLC'!$A$3:$G$5000,F$1,0)/VLOOKUP($A2851,'Old-UVXY-OHLC'!$A$3:$G$5000,5,0)-1))</f>
        <v>2183.3689995040727</v>
      </c>
      <c r="I2852" t="str">
        <f t="shared" si="21"/>
        <v/>
      </c>
    </row>
    <row r="2853" spans="1:9" x14ac:dyDescent="0.25">
      <c r="A2853" s="1">
        <v>42208</v>
      </c>
      <c r="B2853" s="12">
        <f>VLOOKUP($A2852,Master!$A$6:$L$4994,$I$1,0)*(1+0.75*(VLOOKUP($A2853,'Old-UVXY-OHLC'!$A$3:$E$5000,B$1,0)/VLOOKUP('Old-UVXY-OHLC'!$A2852,'Old-UVXY-OHLC'!$A$3:$E$5000,5,0)-1))</f>
        <v>2150.9203868107938</v>
      </c>
      <c r="C2853" s="12">
        <f>VLOOKUP($A2852,Master!$A$6:$L$4994,$I$1,0)*(1+0.75*(VLOOKUP($A2853,'Old-UVXY-OHLC'!$A$3:$E$5000,C$1,0)/VLOOKUP('Old-UVXY-OHLC'!$A2852,'Old-UVXY-OHLC'!$A$3:$E$5000,5,0)-1))</f>
        <v>2271.0232661112868</v>
      </c>
      <c r="D2853" s="12">
        <f>VLOOKUP($A2852,Master!$A$6:$L$4994,$I$1,0)*(1+0.75*(VLOOKUP($A2853,'Old-UVXY-OHLC'!$A$3:$E$5000,D$1,0)/VLOOKUP('Old-UVXY-OHLC'!$A2852,'Old-UVXY-OHLC'!$A$3:$E$5000,5,0)-1))</f>
        <v>2132.5372930403105</v>
      </c>
      <c r="E2853" s="12">
        <f>VLOOKUP(A2853,Master!A$6:L$4994,$I$1,0)</f>
        <v>2209.7818575458446</v>
      </c>
      <c r="F2853" s="12">
        <f>VLOOKUP($A2852,Master!$A$6:$L$4994,$I$1,0)*(1+0.75*(VLOOKUP($A2853,'Old-UVXY-OHLC'!$A$3:$G$5000,F$1,0)/VLOOKUP($A2852,'Old-UVXY-OHLC'!$A$3:$G$5000,5,0)-1))</f>
        <v>2222.6144525156801</v>
      </c>
      <c r="I2853" t="str">
        <f t="shared" si="21"/>
        <v/>
      </c>
    </row>
    <row r="2854" spans="1:9" x14ac:dyDescent="0.25">
      <c r="A2854" s="1">
        <v>42209</v>
      </c>
      <c r="B2854" s="12">
        <f>VLOOKUP($A2853,Master!$A$6:$L$4994,$I$1,0)*(1+0.75*(VLOOKUP($A2854,'Old-UVXY-OHLC'!$A$3:$E$5000,B$1,0)/VLOOKUP('Old-UVXY-OHLC'!$A2853,'Old-UVXY-OHLC'!$A$3:$E$5000,5,0)-1))</f>
        <v>2226.269008278065</v>
      </c>
      <c r="C2854" s="12">
        <f>VLOOKUP($A2853,Master!$A$6:$L$4994,$I$1,0)*(1+0.75*(VLOOKUP($A2854,'Old-UVXY-OHLC'!$A$3:$E$5000,C$1,0)/VLOOKUP('Old-UVXY-OHLC'!$A2853,'Old-UVXY-OHLC'!$A$3:$E$5000,5,0)-1))</f>
        <v>2377.1024323354263</v>
      </c>
      <c r="D2854" s="12">
        <f>VLOOKUP($A2853,Master!$A$6:$L$4994,$I$1,0)*(1+0.75*(VLOOKUP($A2854,'Old-UVXY-OHLC'!$A$3:$E$5000,D$1,0)/VLOOKUP('Old-UVXY-OHLC'!$A2853,'Old-UVXY-OHLC'!$A$3:$E$5000,5,0)-1))</f>
        <v>2192.0719566699186</v>
      </c>
      <c r="E2854" s="12">
        <f>VLOOKUP(A2854,Master!A$6:L$4994,$I$1,0)</f>
        <v>2347.9664424108819</v>
      </c>
      <c r="F2854" s="12">
        <f>VLOOKUP($A2853,Master!$A$6:$L$4994,$I$1,0)*(1+0.75*(VLOOKUP($A2854,'Old-UVXY-OHLC'!$A$3:$G$5000,F$1,0)/VLOOKUP($A2853,'Old-UVXY-OHLC'!$A$3:$G$5000,5,0)-1))</f>
        <v>2325.8068549232062</v>
      </c>
      <c r="I2854" t="str">
        <f t="shared" si="21"/>
        <v/>
      </c>
    </row>
    <row r="2855" spans="1:9" x14ac:dyDescent="0.25">
      <c r="A2855" s="1">
        <v>42212</v>
      </c>
      <c r="B2855" s="12">
        <f>VLOOKUP($A2854,Master!$A$6:$L$4994,$I$1,0)*(1+0.75*(VLOOKUP($A2855,'Old-UVXY-OHLC'!$A$3:$E$5000,B$1,0)/VLOOKUP('Old-UVXY-OHLC'!$A2854,'Old-UVXY-OHLC'!$A$3:$E$5000,5,0)-1))</f>
        <v>2467.0174029673153</v>
      </c>
      <c r="C2855" s="12">
        <f>VLOOKUP($A2854,Master!$A$6:$L$4994,$I$1,0)*(1+0.75*(VLOOKUP($A2855,'Old-UVXY-OHLC'!$A$3:$E$5000,C$1,0)/VLOOKUP('Old-UVXY-OHLC'!$A2854,'Old-UVXY-OHLC'!$A$3:$E$5000,5,0)-1))</f>
        <v>2591.5938173705758</v>
      </c>
      <c r="D2855" s="12">
        <f>VLOOKUP($A2854,Master!$A$6:$L$4994,$I$1,0)*(1+0.75*(VLOOKUP($A2855,'Old-UVXY-OHLC'!$A$3:$E$5000,D$1,0)/VLOOKUP('Old-UVXY-OHLC'!$A2854,'Old-UVXY-OHLC'!$A$3:$E$5000,5,0)-1))</f>
        <v>2420.900172635339</v>
      </c>
      <c r="E2855" s="12">
        <f>VLOOKUP(A2855,Master!A$6:L$4994,$I$1,0)</f>
        <v>2540.5641473595219</v>
      </c>
      <c r="F2855" s="12">
        <f>VLOOKUP($A2854,Master!$A$6:$L$4994,$I$1,0)*(1+0.75*(VLOOKUP($A2855,'Old-UVXY-OHLC'!$A$3:$G$5000,F$1,0)/VLOOKUP($A2854,'Old-UVXY-OHLC'!$A$3:$G$5000,5,0)-1))</f>
        <v>2512.5357082300447</v>
      </c>
      <c r="I2855" t="str">
        <f t="shared" si="21"/>
        <v/>
      </c>
    </row>
    <row r="2856" spans="1:9" x14ac:dyDescent="0.25">
      <c r="A2856" s="1">
        <v>42213</v>
      </c>
      <c r="B2856" s="12">
        <f>VLOOKUP($A2855,Master!$A$6:$L$4994,$I$1,0)*(1+0.75*(VLOOKUP($A2856,'Old-UVXY-OHLC'!$A$3:$E$5000,B$1,0)/VLOOKUP('Old-UVXY-OHLC'!$A2855,'Old-UVXY-OHLC'!$A$3:$E$5000,5,0)-1))</f>
        <v>2402.9322109184773</v>
      </c>
      <c r="C2856" s="12">
        <f>VLOOKUP($A2855,Master!$A$6:$L$4994,$I$1,0)*(1+0.75*(VLOOKUP($A2856,'Old-UVXY-OHLC'!$A$3:$E$5000,C$1,0)/VLOOKUP('Old-UVXY-OHLC'!$A2855,'Old-UVXY-OHLC'!$A$3:$E$5000,5,0)-1))</f>
        <v>2498.1569172551626</v>
      </c>
      <c r="D2856" s="12">
        <f>VLOOKUP($A2855,Master!$A$6:$L$4994,$I$1,0)*(1+0.75*(VLOOKUP($A2856,'Old-UVXY-OHLC'!$A$3:$E$5000,D$1,0)/VLOOKUP('Old-UVXY-OHLC'!$A2855,'Old-UVXY-OHLC'!$A$3:$E$5000,5,0)-1))</f>
        <v>2205.4723904166381</v>
      </c>
      <c r="E2856" s="12">
        <f>VLOOKUP(A2856,Master!A$6:L$4994,$I$1,0)</f>
        <v>2231.0686941687127</v>
      </c>
      <c r="F2856" s="12">
        <f>VLOOKUP($A2855,Master!$A$6:$L$4994,$I$1,0)*(1+0.75*(VLOOKUP($A2856,'Old-UVXY-OHLC'!$A$3:$G$5000,F$1,0)/VLOOKUP($A2855,'Old-UVXY-OHLC'!$A$3:$G$5000,5,0)-1))</f>
        <v>2237.6034262971148</v>
      </c>
      <c r="I2856" t="str">
        <f t="shared" si="21"/>
        <v/>
      </c>
    </row>
    <row r="2857" spans="1:9" x14ac:dyDescent="0.25">
      <c r="A2857" s="1">
        <v>42214</v>
      </c>
      <c r="B2857" s="12">
        <f>VLOOKUP($A2856,Master!$A$6:$L$4994,$I$1,0)*(1+0.75*(VLOOKUP($A2857,'Old-UVXY-OHLC'!$A$3:$E$5000,B$1,0)/VLOOKUP('Old-UVXY-OHLC'!$A2856,'Old-UVXY-OHLC'!$A$3:$E$5000,5,0)-1))</f>
        <v>2213.4528873985009</v>
      </c>
      <c r="C2857" s="12">
        <f>VLOOKUP($A2856,Master!$A$6:$L$4994,$I$1,0)*(1+0.75*(VLOOKUP($A2857,'Old-UVXY-OHLC'!$A$3:$E$5000,C$1,0)/VLOOKUP('Old-UVXY-OHLC'!$A2856,'Old-UVXY-OHLC'!$A$3:$E$5000,5,0)-1))</f>
        <v>2235.5041954631797</v>
      </c>
      <c r="D2857" s="12">
        <f>VLOOKUP($A2856,Master!$A$6:$L$4994,$I$1,0)*(1+0.75*(VLOOKUP($A2857,'Old-UVXY-OHLC'!$A$3:$E$5000,D$1,0)/VLOOKUP('Old-UVXY-OHLC'!$A2856,'Old-UVXY-OHLC'!$A$3:$E$5000,5,0)-1))</f>
        <v>2151.5867175503731</v>
      </c>
      <c r="E2857" s="12">
        <f>VLOOKUP(A2857,Master!A$6:L$4994,$I$1,0)</f>
        <v>2173.9387388186233</v>
      </c>
      <c r="F2857" s="12">
        <f>VLOOKUP($A2856,Master!$A$6:$L$4994,$I$1,0)*(1+0.75*(VLOOKUP($A2857,'Old-UVXY-OHLC'!$A$3:$G$5000,F$1,0)/VLOOKUP($A2856,'Old-UVXY-OHLC'!$A$3:$G$5000,5,0)-1))</f>
        <v>2180.9884616366121</v>
      </c>
      <c r="I2857" t="str">
        <f t="shared" si="21"/>
        <v/>
      </c>
    </row>
    <row r="2858" spans="1:9" x14ac:dyDescent="0.25">
      <c r="A2858" s="1">
        <v>42215</v>
      </c>
      <c r="B2858" s="12">
        <f>VLOOKUP($A2857,Master!$A$6:$L$4994,$I$1,0)*(1+0.75*(VLOOKUP($A2858,'Old-UVXY-OHLC'!$A$3:$E$5000,B$1,0)/VLOOKUP('Old-UVXY-OHLC'!$A2857,'Old-UVXY-OHLC'!$A$3:$E$5000,5,0)-1))</f>
        <v>2190.9722217785165</v>
      </c>
      <c r="C2858" s="12">
        <f>VLOOKUP($A2857,Master!$A$6:$L$4994,$I$1,0)*(1+0.75*(VLOOKUP($A2858,'Old-UVXY-OHLC'!$A$3:$E$5000,C$1,0)/VLOOKUP('Old-UVXY-OHLC'!$A2857,'Old-UVXY-OHLC'!$A$3:$E$5000,5,0)-1))</f>
        <v>2258.9480766465304</v>
      </c>
      <c r="D2858" s="12">
        <f>VLOOKUP($A2857,Master!$A$6:$L$4994,$I$1,0)*(1+0.75*(VLOOKUP($A2858,'Old-UVXY-OHLC'!$A$3:$E$5000,D$1,0)/VLOOKUP('Old-UVXY-OHLC'!$A2857,'Old-UVXY-OHLC'!$A$3:$E$5000,5,0)-1))</f>
        <v>2145.2430103218521</v>
      </c>
      <c r="E2858" s="12">
        <f>VLOOKUP(A2858,Master!A$6:L$4994,$I$1,0)</f>
        <v>2146.8661696286686</v>
      </c>
      <c r="F2858" s="12">
        <f>VLOOKUP($A2857,Master!$A$6:$L$4994,$I$1,0)*(1+0.75*(VLOOKUP($A2858,'Old-UVXY-OHLC'!$A$3:$G$5000,F$1,0)/VLOOKUP($A2857,'Old-UVXY-OHLC'!$A$3:$G$5000,5,0)-1))</f>
        <v>2159.4561436124372</v>
      </c>
      <c r="I2858" t="str">
        <f t="shared" si="21"/>
        <v/>
      </c>
    </row>
    <row r="2859" spans="1:9" x14ac:dyDescent="0.25">
      <c r="A2859" s="1">
        <v>42216</v>
      </c>
      <c r="B2859" s="12">
        <f>VLOOKUP($A2858,Master!$A$6:$L$4994,$I$1,0)*(1+0.75*(VLOOKUP($A2859,'Old-UVXY-OHLC'!$A$3:$E$5000,B$1,0)/VLOOKUP('Old-UVXY-OHLC'!$A2858,'Old-UVXY-OHLC'!$A$3:$E$5000,5,0)-1))</f>
        <v>2135.9609556702449</v>
      </c>
      <c r="C2859" s="12">
        <f>VLOOKUP($A2858,Master!$A$6:$L$4994,$I$1,0)*(1+0.75*(VLOOKUP($A2859,'Old-UVXY-OHLC'!$A$3:$E$5000,C$1,0)/VLOOKUP('Old-UVXY-OHLC'!$A2858,'Old-UVXY-OHLC'!$A$3:$E$5000,5,0)-1))</f>
        <v>2194.9164152201065</v>
      </c>
      <c r="D2859" s="12">
        <f>VLOOKUP($A2858,Master!$A$6:$L$4994,$I$1,0)*(1+0.75*(VLOOKUP($A2859,'Old-UVXY-OHLC'!$A$3:$E$5000,D$1,0)/VLOOKUP('Old-UVXY-OHLC'!$A2858,'Old-UVXY-OHLC'!$A$3:$E$5000,5,0)-1))</f>
        <v>2107.4141015724176</v>
      </c>
      <c r="E2859" s="12">
        <f>VLOOKUP(A2859,Master!A$6:L$4994,$I$1,0)</f>
        <v>2154.1063857844988</v>
      </c>
      <c r="F2859" s="12">
        <f>VLOOKUP($A2858,Master!$A$6:$L$4994,$I$1,0)*(1+0.75*(VLOOKUP($A2859,'Old-UVXY-OHLC'!$A$3:$G$5000,F$1,0)/VLOOKUP($A2858,'Old-UVXY-OHLC'!$A$3:$G$5000,5,0)-1))</f>
        <v>2152.7167178581003</v>
      </c>
      <c r="I2859" t="str">
        <f t="shared" si="21"/>
        <v/>
      </c>
    </row>
    <row r="2860" spans="1:9" x14ac:dyDescent="0.25">
      <c r="A2860" s="1">
        <v>42219</v>
      </c>
      <c r="B2860" s="12">
        <f>VLOOKUP($A2859,Master!$A$6:$L$4994,$I$1,0)*(1+0.75*(VLOOKUP($A2860,'Old-UVXY-OHLC'!$A$3:$E$5000,B$1,0)/VLOOKUP('Old-UVXY-OHLC'!$A2859,'Old-UVXY-OHLC'!$A$3:$E$5000,5,0)-1))</f>
        <v>2141.5938148462601</v>
      </c>
      <c r="C2860" s="12">
        <f>VLOOKUP($A2859,Master!$A$6:$L$4994,$I$1,0)*(1+0.75*(VLOOKUP($A2860,'Old-UVXY-OHLC'!$A$3:$E$5000,C$1,0)/VLOOKUP('Old-UVXY-OHLC'!$A2859,'Old-UVXY-OHLC'!$A$3:$E$5000,5,0)-1))</f>
        <v>2234.5791523404678</v>
      </c>
      <c r="D2860" s="12">
        <f>VLOOKUP($A2859,Master!$A$6:$L$4994,$I$1,0)*(1+0.75*(VLOOKUP($A2860,'Old-UVXY-OHLC'!$A$3:$E$5000,D$1,0)/VLOOKUP('Old-UVXY-OHLC'!$A2859,'Old-UVXY-OHLC'!$A$3:$E$5000,5,0)-1))</f>
        <v>2097.5807550990016</v>
      </c>
      <c r="E2860" s="12">
        <f>VLOOKUP(A2860,Master!A$6:L$4994,$I$1,0)</f>
        <v>2122.8802759551504</v>
      </c>
      <c r="F2860" s="12">
        <f>VLOOKUP($A2859,Master!$A$6:$L$4994,$I$1,0)*(1+0.75*(VLOOKUP($A2860,'Old-UVXY-OHLC'!$A$3:$G$5000,F$1,0)/VLOOKUP($A2859,'Old-UVXY-OHLC'!$A$3:$G$5000,5,0)-1))</f>
        <v>2104.3996798485769</v>
      </c>
      <c r="I2860" t="str">
        <f t="shared" si="21"/>
        <v/>
      </c>
    </row>
    <row r="2861" spans="1:9" x14ac:dyDescent="0.25">
      <c r="A2861" s="1">
        <v>42220</v>
      </c>
      <c r="B2861" s="12">
        <f>VLOOKUP($A2860,Master!$A$6:$L$4994,$I$1,0)*(1+0.75*(VLOOKUP($A2861,'Old-UVXY-OHLC'!$A$3:$E$5000,B$1,0)/VLOOKUP('Old-UVXY-OHLC'!$A2860,'Old-UVXY-OHLC'!$A$3:$E$5000,5,0)-1))</f>
        <v>2124.9659120989959</v>
      </c>
      <c r="C2861" s="12">
        <f>VLOOKUP($A2860,Master!$A$6:$L$4994,$I$1,0)*(1+0.75*(VLOOKUP($A2861,'Old-UVXY-OHLC'!$A$3:$E$5000,C$1,0)/VLOOKUP('Old-UVXY-OHLC'!$A2860,'Old-UVXY-OHLC'!$A$3:$E$5000,5,0)-1))</f>
        <v>2175.428558950081</v>
      </c>
      <c r="D2861" s="12">
        <f>VLOOKUP($A2860,Master!$A$6:$L$4994,$I$1,0)*(1+0.75*(VLOOKUP($A2861,'Old-UVXY-OHLC'!$A$3:$E$5000,D$1,0)/VLOOKUP('Old-UVXY-OHLC'!$A2860,'Old-UVXY-OHLC'!$A$3:$E$5000,5,0)-1))</f>
        <v>2089.455160611195</v>
      </c>
      <c r="E2861" s="12">
        <f>VLOOKUP(A2861,Master!A$6:L$4994,$I$1,0)</f>
        <v>2163.1113144211477</v>
      </c>
      <c r="F2861" s="12">
        <f>VLOOKUP($A2860,Master!$A$6:$L$4994,$I$1,0)*(1+0.75*(VLOOKUP($A2861,'Old-UVXY-OHLC'!$A$3:$G$5000,F$1,0)/VLOOKUP($A2860,'Old-UVXY-OHLC'!$A$3:$G$5000,5,0)-1))</f>
        <v>2116.24397313708</v>
      </c>
      <c r="I2861" t="str">
        <f t="shared" si="21"/>
        <v/>
      </c>
    </row>
    <row r="2862" spans="1:9" x14ac:dyDescent="0.25">
      <c r="A2862" s="1">
        <v>42221</v>
      </c>
      <c r="B2862" s="12">
        <f>VLOOKUP($A2861,Master!$A$6:$L$4994,$I$1,0)*(1+0.75*(VLOOKUP($A2862,'Old-UVXY-OHLC'!$A$3:$E$5000,B$1,0)/VLOOKUP('Old-UVXY-OHLC'!$A2861,'Old-UVXY-OHLC'!$A$3:$E$5000,5,0)-1))</f>
        <v>2102.324906343199</v>
      </c>
      <c r="C2862" s="12">
        <f>VLOOKUP($A2861,Master!$A$6:$L$4994,$I$1,0)*(1+0.75*(VLOOKUP($A2862,'Old-UVXY-OHLC'!$A$3:$E$5000,C$1,0)/VLOOKUP('Old-UVXY-OHLC'!$A2861,'Old-UVXY-OHLC'!$A$3:$E$5000,5,0)-1))</f>
        <v>2139.4751143782005</v>
      </c>
      <c r="D2862" s="12">
        <f>VLOOKUP($A2861,Master!$A$6:$L$4994,$I$1,0)*(1+0.75*(VLOOKUP($A2862,'Old-UVXY-OHLC'!$A$3:$E$5000,D$1,0)/VLOOKUP('Old-UVXY-OHLC'!$A2861,'Old-UVXY-OHLC'!$A$3:$E$5000,5,0)-1))</f>
        <v>2047.8379345585295</v>
      </c>
      <c r="E2862" s="12">
        <f>VLOOKUP(A2862,Master!A$6:L$4994,$I$1,0)</f>
        <v>2135.4527804041063</v>
      </c>
      <c r="F2862" s="12">
        <f>VLOOKUP($A2861,Master!$A$6:$L$4994,$I$1,0)*(1+0.75*(VLOOKUP($A2862,'Old-UVXY-OHLC'!$A$3:$G$5000,F$1,0)/VLOOKUP($A2861,'Old-UVXY-OHLC'!$A$3:$G$5000,5,0)-1))</f>
        <v>2094.8948647361981</v>
      </c>
      <c r="I2862" t="str">
        <f t="shared" si="21"/>
        <v/>
      </c>
    </row>
    <row r="2863" spans="1:9" x14ac:dyDescent="0.25">
      <c r="A2863" s="1">
        <v>42222</v>
      </c>
      <c r="B2863" s="12">
        <f>VLOOKUP($A2862,Master!$A$6:$L$4994,$I$1,0)*(1+0.75*(VLOOKUP($A2863,'Old-UVXY-OHLC'!$A$3:$E$5000,B$1,0)/VLOOKUP('Old-UVXY-OHLC'!$A2862,'Old-UVXY-OHLC'!$A$3:$E$5000,5,0)-1))</f>
        <v>2099.1046347942447</v>
      </c>
      <c r="C2863" s="12">
        <f>VLOOKUP($A2862,Master!$A$6:$L$4994,$I$1,0)*(1+0.75*(VLOOKUP($A2863,'Old-UVXY-OHLC'!$A$3:$E$5000,C$1,0)/VLOOKUP('Old-UVXY-OHLC'!$A2862,'Old-UVXY-OHLC'!$A$3:$E$5000,5,0)-1))</f>
        <v>2268.2526966125029</v>
      </c>
      <c r="D2863" s="12">
        <f>VLOOKUP($A2862,Master!$A$6:$L$4994,$I$1,0)*(1+0.75*(VLOOKUP($A2863,'Old-UVXY-OHLC'!$A$3:$E$5000,D$1,0)/VLOOKUP('Old-UVXY-OHLC'!$A2862,'Old-UVXY-OHLC'!$A$3:$E$5000,5,0)-1))</f>
        <v>2094.7515596739222</v>
      </c>
      <c r="E2863" s="12">
        <f>VLOOKUP(A2863,Master!A$6:L$4994,$I$1,0)</f>
        <v>2219.8266926719102</v>
      </c>
      <c r="F2863" s="12">
        <f>VLOOKUP($A2862,Master!$A$6:$L$4994,$I$1,0)*(1+0.75*(VLOOKUP($A2863,'Old-UVXY-OHLC'!$A$3:$G$5000,F$1,0)/VLOOKUP($A2862,'Old-UVXY-OHLC'!$A$3:$G$5000,5,0)-1))</f>
        <v>2207.3096449279833</v>
      </c>
      <c r="I2863" t="str">
        <f t="shared" si="21"/>
        <v/>
      </c>
    </row>
    <row r="2864" spans="1:9" x14ac:dyDescent="0.25">
      <c r="A2864" s="1">
        <v>42223</v>
      </c>
      <c r="B2864" s="12">
        <f>VLOOKUP($A2863,Master!$A$6:$L$4994,$I$1,0)*(1+0.75*(VLOOKUP($A2864,'Old-UVXY-OHLC'!$A$3:$E$5000,B$1,0)/VLOOKUP('Old-UVXY-OHLC'!$A2863,'Old-UVXY-OHLC'!$A$3:$E$5000,5,0)-1))</f>
        <v>2201.360068672871</v>
      </c>
      <c r="C2864" s="12">
        <f>VLOOKUP($A2863,Master!$A$6:$L$4994,$I$1,0)*(1+0.75*(VLOOKUP($A2864,'Old-UVXY-OHLC'!$A$3:$E$5000,C$1,0)/VLOOKUP('Old-UVXY-OHLC'!$A2863,'Old-UVXY-OHLC'!$A$3:$E$5000,5,0)-1))</f>
        <v>2270.7534232763969</v>
      </c>
      <c r="D2864" s="12">
        <f>VLOOKUP($A2863,Master!$A$6:$L$4994,$I$1,0)*(1+0.75*(VLOOKUP($A2864,'Old-UVXY-OHLC'!$A$3:$E$5000,D$1,0)/VLOOKUP('Old-UVXY-OHLC'!$A2863,'Old-UVXY-OHLC'!$A$3:$E$5000,5,0)-1))</f>
        <v>2155.9166329148102</v>
      </c>
      <c r="E2864" s="12">
        <f>VLOOKUP(A2864,Master!A$6:L$4994,$I$1,0)</f>
        <v>2175.5418255760887</v>
      </c>
      <c r="F2864" s="12">
        <f>VLOOKUP($A2863,Master!$A$6:$L$4994,$I$1,0)*(1+0.75*(VLOOKUP($A2864,'Old-UVXY-OHLC'!$A$3:$G$5000,F$1,0)/VLOOKUP($A2863,'Old-UVXY-OHLC'!$A$3:$G$5000,5,0)-1))</f>
        <v>2176.7960493441892</v>
      </c>
      <c r="I2864" t="str">
        <f t="shared" si="21"/>
        <v/>
      </c>
    </row>
    <row r="2865" spans="1:9" x14ac:dyDescent="0.25">
      <c r="A2865" s="1">
        <v>42226</v>
      </c>
      <c r="B2865" s="12">
        <f>VLOOKUP($A2864,Master!$A$6:$L$4994,$I$1,0)*(1+0.75*(VLOOKUP($A2865,'Old-UVXY-OHLC'!$A$3:$E$5000,B$1,0)/VLOOKUP('Old-UVXY-OHLC'!$A2864,'Old-UVXY-OHLC'!$A$3:$E$5000,5,0)-1))</f>
        <v>2095.2218828974878</v>
      </c>
      <c r="C2865" s="12">
        <f>VLOOKUP($A2864,Master!$A$6:$L$4994,$I$1,0)*(1+0.75*(VLOOKUP($A2865,'Old-UVXY-OHLC'!$A$3:$E$5000,C$1,0)/VLOOKUP('Old-UVXY-OHLC'!$A2864,'Old-UVXY-OHLC'!$A$3:$E$5000,5,0)-1))</f>
        <v>2095.2218828974878</v>
      </c>
      <c r="D2865" s="12">
        <f>VLOOKUP($A2864,Master!$A$6:$L$4994,$I$1,0)*(1+0.75*(VLOOKUP($A2865,'Old-UVXY-OHLC'!$A$3:$E$5000,D$1,0)/VLOOKUP('Old-UVXY-OHLC'!$A2864,'Old-UVXY-OHLC'!$A$3:$E$5000,5,0)-1))</f>
        <v>2049.4670420998568</v>
      </c>
      <c r="E2865" s="12">
        <f>VLOOKUP(A2865,Master!A$6:L$4994,$I$1,0)</f>
        <v>2071.945980548528</v>
      </c>
      <c r="F2865" s="12">
        <f>VLOOKUP($A2864,Master!$A$6:$L$4994,$I$1,0)*(1+0.75*(VLOOKUP($A2865,'Old-UVXY-OHLC'!$A$3:$G$5000,F$1,0)/VLOOKUP($A2864,'Old-UVXY-OHLC'!$A$3:$G$5000,5,0)-1))</f>
        <v>2057.5050546724133</v>
      </c>
      <c r="I2865" t="str">
        <f t="shared" si="21"/>
        <v/>
      </c>
    </row>
    <row r="2866" spans="1:9" x14ac:dyDescent="0.25">
      <c r="A2866" s="1">
        <v>42227</v>
      </c>
      <c r="B2866" s="12">
        <f>VLOOKUP($A2865,Master!$A$6:$L$4994,$I$1,0)*(1+0.75*(VLOOKUP($A2866,'Old-UVXY-OHLC'!$A$3:$E$5000,B$1,0)/VLOOKUP('Old-UVXY-OHLC'!$A2865,'Old-UVXY-OHLC'!$A$3:$E$5000,5,0)-1))</f>
        <v>2169.2871455480831</v>
      </c>
      <c r="C2866" s="12">
        <f>VLOOKUP($A2865,Master!$A$6:$L$4994,$I$1,0)*(1+0.75*(VLOOKUP($A2866,'Old-UVXY-OHLC'!$A$3:$E$5000,C$1,0)/VLOOKUP('Old-UVXY-OHLC'!$A2865,'Old-UVXY-OHLC'!$A$3:$E$5000,5,0)-1))</f>
        <v>2255.4364940272535</v>
      </c>
      <c r="D2866" s="12">
        <f>VLOOKUP($A2865,Master!$A$6:$L$4994,$I$1,0)*(1+0.75*(VLOOKUP($A2866,'Old-UVXY-OHLC'!$A$3:$E$5000,D$1,0)/VLOOKUP('Old-UVXY-OHLC'!$A2865,'Old-UVXY-OHLC'!$A$3:$E$5000,5,0)-1))</f>
        <v>2127.1557123502407</v>
      </c>
      <c r="E2866" s="12">
        <f>VLOOKUP(A2866,Master!A$6:L$4994,$I$1,0)</f>
        <v>2219.9720510111069</v>
      </c>
      <c r="F2866" s="12">
        <f>VLOOKUP($A2865,Master!$A$6:$L$4994,$I$1,0)*(1+0.75*(VLOOKUP($A2866,'Old-UVXY-OHLC'!$A$3:$G$5000,F$1,0)/VLOOKUP($A2865,'Old-UVXY-OHLC'!$A$3:$G$5000,5,0)-1))</f>
        <v>2192.5537579110705</v>
      </c>
      <c r="I2866" t="str">
        <f t="shared" si="21"/>
        <v/>
      </c>
    </row>
    <row r="2867" spans="1:9" x14ac:dyDescent="0.25">
      <c r="A2867" s="1">
        <v>42228</v>
      </c>
      <c r="B2867" s="12">
        <f>VLOOKUP($A2866,Master!$A$6:$L$4994,$I$1,0)*(1+0.75*(VLOOKUP($A2867,'Old-UVXY-OHLC'!$A$3:$E$5000,B$1,0)/VLOOKUP('Old-UVXY-OHLC'!$A2866,'Old-UVXY-OHLC'!$A$3:$E$5000,5,0)-1))</f>
        <v>2369.7377673701012</v>
      </c>
      <c r="C2867" s="12">
        <f>VLOOKUP($A2866,Master!$A$6:$L$4994,$I$1,0)*(1+0.75*(VLOOKUP($A2867,'Old-UVXY-OHLC'!$A$3:$E$5000,C$1,0)/VLOOKUP('Old-UVXY-OHLC'!$A2866,'Old-UVXY-OHLC'!$A$3:$E$5000,5,0)-1))</f>
        <v>2431.2545387130608</v>
      </c>
      <c r="D2867" s="12">
        <f>VLOOKUP($A2866,Master!$A$6:$L$4994,$I$1,0)*(1+0.75*(VLOOKUP($A2867,'Old-UVXY-OHLC'!$A$3:$E$5000,D$1,0)/VLOOKUP('Old-UVXY-OHLC'!$A2866,'Old-UVXY-OHLC'!$A$3:$E$5000,5,0)-1))</f>
        <v>2164.886918798044</v>
      </c>
      <c r="E2867" s="12">
        <f>VLOOKUP(A2867,Master!A$6:L$4994,$I$1,0)</f>
        <v>2178.9419472934733</v>
      </c>
      <c r="F2867" s="12">
        <f>VLOOKUP($A2866,Master!$A$6:$L$4994,$I$1,0)*(1+0.75*(VLOOKUP($A2867,'Old-UVXY-OHLC'!$A$3:$G$5000,F$1,0)/VLOOKUP($A2866,'Old-UVXY-OHLC'!$A$3:$G$5000,5,0)-1))</f>
        <v>2192.5694659023757</v>
      </c>
      <c r="I2867" t="str">
        <f t="shared" si="21"/>
        <v/>
      </c>
    </row>
    <row r="2868" spans="1:9" x14ac:dyDescent="0.25">
      <c r="A2868" s="1">
        <v>42229</v>
      </c>
      <c r="B2868" s="12">
        <f>VLOOKUP($A2867,Master!$A$6:$L$4994,$I$1,0)*(1+0.75*(VLOOKUP($A2868,'Old-UVXY-OHLC'!$A$3:$E$5000,B$1,0)/VLOOKUP('Old-UVXY-OHLC'!$A2867,'Old-UVXY-OHLC'!$A$3:$E$5000,5,0)-1))</f>
        <v>2158.0221637485115</v>
      </c>
      <c r="C2868" s="12">
        <f>VLOOKUP($A2867,Master!$A$6:$L$4994,$I$1,0)*(1+0.75*(VLOOKUP($A2868,'Old-UVXY-OHLC'!$A$3:$E$5000,C$1,0)/VLOOKUP('Old-UVXY-OHLC'!$A2867,'Old-UVXY-OHLC'!$A$3:$E$5000,5,0)-1))</f>
        <v>2224.8813199679726</v>
      </c>
      <c r="D2868" s="12">
        <f>VLOOKUP($A2867,Master!$A$6:$L$4994,$I$1,0)*(1+0.75*(VLOOKUP($A2868,'Old-UVXY-OHLC'!$A$3:$E$5000,D$1,0)/VLOOKUP('Old-UVXY-OHLC'!$A2867,'Old-UVXY-OHLC'!$A$3:$E$5000,5,0)-1))</f>
        <v>2108.496862845207</v>
      </c>
      <c r="E2868" s="12">
        <f>VLOOKUP(A2868,Master!A$6:L$4994,$I$1,0)</f>
        <v>2137.7552436080186</v>
      </c>
      <c r="F2868" s="12">
        <f>VLOOKUP($A2867,Master!$A$6:$L$4994,$I$1,0)*(1+0.75*(VLOOKUP($A2868,'Old-UVXY-OHLC'!$A$3:$G$5000,F$1,0)/VLOOKUP($A2867,'Old-UVXY-OHLC'!$A$3:$G$5000,5,0)-1))</f>
        <v>2151.2124348743073</v>
      </c>
      <c r="I2868" t="str">
        <f t="shared" si="21"/>
        <v/>
      </c>
    </row>
    <row r="2869" spans="1:9" x14ac:dyDescent="0.25">
      <c r="A2869" s="1">
        <v>42230</v>
      </c>
      <c r="B2869" s="12">
        <f>VLOOKUP($A2868,Master!$A$6:$L$4994,$I$1,0)*(1+0.75*(VLOOKUP($A2869,'Old-UVXY-OHLC'!$A$3:$E$5000,B$1,0)/VLOOKUP('Old-UVXY-OHLC'!$A2868,'Old-UVXY-OHLC'!$A$3:$E$5000,5,0)-1))</f>
        <v>2145.1022919382513</v>
      </c>
      <c r="C2869" s="12">
        <f>VLOOKUP($A2868,Master!$A$6:$L$4994,$I$1,0)*(1+0.75*(VLOOKUP($A2869,'Old-UVXY-OHLC'!$A$3:$E$5000,C$1,0)/VLOOKUP('Old-UVXY-OHLC'!$A2868,'Old-UVXY-OHLC'!$A$3:$E$5000,5,0)-1))</f>
        <v>2191.8333407110631</v>
      </c>
      <c r="D2869" s="12">
        <f>VLOOKUP($A2868,Master!$A$6:$L$4994,$I$1,0)*(1+0.75*(VLOOKUP($A2869,'Old-UVXY-OHLC'!$A$3:$E$5000,D$1,0)/VLOOKUP('Old-UVXY-OHLC'!$A2868,'Old-UVXY-OHLC'!$A$3:$E$5000,5,0)-1))</f>
        <v>2115.817501373956</v>
      </c>
      <c r="E2869" s="12">
        <f>VLOOKUP(A2869,Master!A$6:L$4994,$I$1,0)</f>
        <v>2150.0762670503486</v>
      </c>
      <c r="F2869" s="12">
        <f>VLOOKUP($A2868,Master!$A$6:$L$4994,$I$1,0)*(1+0.75*(VLOOKUP($A2869,'Old-UVXY-OHLC'!$A$3:$G$5000,F$1,0)/VLOOKUP($A2868,'Old-UVXY-OHLC'!$A$3:$G$5000,5,0)-1))</f>
        <v>2145.7253725885557</v>
      </c>
      <c r="I2869" t="str">
        <f t="shared" si="21"/>
        <v/>
      </c>
    </row>
    <row r="2870" spans="1:9" x14ac:dyDescent="0.25">
      <c r="A2870" s="1">
        <v>42233</v>
      </c>
      <c r="B2870" s="12">
        <f>VLOOKUP($A2869,Master!$A$6:$L$4994,$I$1,0)*(1+0.75*(VLOOKUP($A2870,'Old-UVXY-OHLC'!$A$3:$E$5000,B$1,0)/VLOOKUP('Old-UVXY-OHLC'!$A2869,'Old-UVXY-OHLC'!$A$3:$E$5000,5,0)-1))</f>
        <v>2175.6188171562844</v>
      </c>
      <c r="C2870" s="12">
        <f>VLOOKUP($A2869,Master!$A$6:$L$4994,$I$1,0)*(1+0.75*(VLOOKUP($A2870,'Old-UVXY-OHLC'!$A$3:$E$5000,C$1,0)/VLOOKUP('Old-UVXY-OHLC'!$A2869,'Old-UVXY-OHLC'!$A$3:$E$5000,5,0)-1))</f>
        <v>2206.7141047491791</v>
      </c>
      <c r="D2870" s="12">
        <f>VLOOKUP($A2869,Master!$A$6:$L$4994,$I$1,0)*(1+0.75*(VLOOKUP($A2870,'Old-UVXY-OHLC'!$A$3:$E$5000,D$1,0)/VLOOKUP('Old-UVXY-OHLC'!$A2869,'Old-UVXY-OHLC'!$A$3:$E$5000,5,0)-1))</f>
        <v>2100.3682211814789</v>
      </c>
      <c r="E2870" s="12">
        <f>VLOOKUP(A2870,Master!A$6:L$4994,$I$1,0)</f>
        <v>2121.0662380188614</v>
      </c>
      <c r="F2870" s="12">
        <f>VLOOKUP($A2869,Master!$A$6:$L$4994,$I$1,0)*(1+0.75*(VLOOKUP($A2870,'Old-UVXY-OHLC'!$A$3:$G$5000,F$1,0)/VLOOKUP($A2869,'Old-UVXY-OHLC'!$A$3:$G$5000,5,0)-1))</f>
        <v>2109.0749017074895</v>
      </c>
      <c r="I2870" t="str">
        <f t="shared" si="21"/>
        <v/>
      </c>
    </row>
    <row r="2871" spans="1:9" x14ac:dyDescent="0.25">
      <c r="A2871" s="1">
        <v>42234</v>
      </c>
      <c r="B2871" s="12">
        <f>VLOOKUP($A2870,Master!$A$6:$L$4994,$I$1,0)*(1+0.75*(VLOOKUP($A2871,'Old-UVXY-OHLC'!$A$3:$E$5000,B$1,0)/VLOOKUP('Old-UVXY-OHLC'!$A2870,'Old-UVXY-OHLC'!$A$3:$E$5000,5,0)-1))</f>
        <v>2120.3650375161869</v>
      </c>
      <c r="C2871" s="12">
        <f>VLOOKUP($A2870,Master!$A$6:$L$4994,$I$1,0)*(1+0.75*(VLOOKUP($A2871,'Old-UVXY-OHLC'!$A$3:$E$5000,C$1,0)/VLOOKUP('Old-UVXY-OHLC'!$A2870,'Old-UVXY-OHLC'!$A$3:$E$5000,5,0)-1))</f>
        <v>2160.9765899997806</v>
      </c>
      <c r="D2871" s="12">
        <f>VLOOKUP($A2870,Master!$A$6:$L$4994,$I$1,0)*(1+0.75*(VLOOKUP($A2871,'Old-UVXY-OHLC'!$A$3:$E$5000,D$1,0)/VLOOKUP('Old-UVXY-OHLC'!$A2870,'Old-UVXY-OHLC'!$A$3:$E$5000,5,0)-1))</f>
        <v>2090.3749679898406</v>
      </c>
      <c r="E2871" s="12">
        <f>VLOOKUP(A2871,Master!A$6:L$4994,$I$1,0)</f>
        <v>2156.1249543989934</v>
      </c>
      <c r="F2871" s="12">
        <f>VLOOKUP($A2870,Master!$A$6:$L$4994,$I$1,0)*(1+0.75*(VLOOKUP($A2871,'Old-UVXY-OHLC'!$A$3:$G$5000,F$1,0)/VLOOKUP($A2870,'Old-UVXY-OHLC'!$A$3:$G$5000,5,0)-1))</f>
        <v>2137.8592447398887</v>
      </c>
      <c r="I2871" t="str">
        <f t="shared" si="21"/>
        <v/>
      </c>
    </row>
    <row r="2872" spans="1:9" x14ac:dyDescent="0.25">
      <c r="A2872" s="1">
        <v>42235</v>
      </c>
      <c r="B2872" s="12">
        <f>VLOOKUP($A2871,Master!$A$6:$L$4994,$I$1,0)*(1+0.75*(VLOOKUP($A2872,'Old-UVXY-OHLC'!$A$3:$E$5000,B$1,0)/VLOOKUP('Old-UVXY-OHLC'!$A2871,'Old-UVXY-OHLC'!$A$3:$E$5000,5,0)-1))</f>
        <v>2188.9491792443796</v>
      </c>
      <c r="C2872" s="12">
        <f>VLOOKUP($A2871,Master!$A$6:$L$4994,$I$1,0)*(1+0.75*(VLOOKUP($A2872,'Old-UVXY-OHLC'!$A$3:$E$5000,C$1,0)/VLOOKUP('Old-UVXY-OHLC'!$A2871,'Old-UVXY-OHLC'!$A$3:$E$5000,5,0)-1))</f>
        <v>2284.6506341819586</v>
      </c>
      <c r="D2872" s="12">
        <f>VLOOKUP($A2871,Master!$A$6:$L$4994,$I$1,0)*(1+0.75*(VLOOKUP($A2872,'Old-UVXY-OHLC'!$A$3:$E$5000,D$1,0)/VLOOKUP('Old-UVXY-OHLC'!$A2871,'Old-UVXY-OHLC'!$A$3:$E$5000,5,0)-1))</f>
        <v>2108.78367478368</v>
      </c>
      <c r="E2872" s="12">
        <f>VLOOKUP(A2872,Master!A$6:L$4994,$I$1,0)</f>
        <v>2273.3222293256017</v>
      </c>
      <c r="F2872" s="12">
        <f>VLOOKUP($A2871,Master!$A$6:$L$4994,$I$1,0)*(1+0.75*(VLOOKUP($A2872,'Old-UVXY-OHLC'!$A$3:$G$5000,F$1,0)/VLOOKUP($A2871,'Old-UVXY-OHLC'!$A$3:$G$5000,5,0)-1))</f>
        <v>2205.1065677403344</v>
      </c>
      <c r="I2872" t="str">
        <f t="shared" si="21"/>
        <v/>
      </c>
    </row>
    <row r="2873" spans="1:9" x14ac:dyDescent="0.25">
      <c r="A2873" s="1">
        <v>42236</v>
      </c>
      <c r="B2873" s="12">
        <f>VLOOKUP($A2872,Master!$A$6:$L$4994,$I$1,0)*(1+0.75*(VLOOKUP($A2873,'Old-UVXY-OHLC'!$A$3:$E$5000,B$1,0)/VLOOKUP('Old-UVXY-OHLC'!$A2872,'Old-UVXY-OHLC'!$A$3:$E$5000,5,0)-1))</f>
        <v>2344.979788285319</v>
      </c>
      <c r="C2873" s="12">
        <f>VLOOKUP($A2872,Master!$A$6:$L$4994,$I$1,0)*(1+0.75*(VLOOKUP($A2873,'Old-UVXY-OHLC'!$A$3:$E$5000,C$1,0)/VLOOKUP('Old-UVXY-OHLC'!$A2872,'Old-UVXY-OHLC'!$A$3:$E$5000,5,0)-1))</f>
        <v>2612.6855806527337</v>
      </c>
      <c r="D2873" s="12">
        <f>VLOOKUP($A2872,Master!$A$6:$L$4994,$I$1,0)*(1+0.75*(VLOOKUP($A2873,'Old-UVXY-OHLC'!$A$3:$E$5000,D$1,0)/VLOOKUP('Old-UVXY-OHLC'!$A2872,'Old-UVXY-OHLC'!$A$3:$E$5000,5,0)-1))</f>
        <v>2298.5474149866614</v>
      </c>
      <c r="E2873" s="12">
        <f>VLOOKUP(A2873,Master!A$6:L$4994,$I$1,0)</f>
        <v>2612.7294211281428</v>
      </c>
      <c r="F2873" s="12">
        <f>VLOOKUP($A2872,Master!$A$6:$L$4994,$I$1,0)*(1+0.75*(VLOOKUP($A2873,'Old-UVXY-OHLC'!$A$3:$G$5000,F$1,0)/VLOOKUP($A2872,'Old-UVXY-OHLC'!$A$3:$G$5000,5,0)-1))</f>
        <v>2489.164526423257</v>
      </c>
      <c r="I2873" t="str">
        <f t="shared" si="21"/>
        <v/>
      </c>
    </row>
    <row r="2874" spans="1:9" x14ac:dyDescent="0.25">
      <c r="A2874" s="1">
        <v>42237</v>
      </c>
      <c r="B2874" s="12">
        <f>VLOOKUP($A2873,Master!$A$6:$L$4994,$I$1,0)*(1+0.75*(VLOOKUP($A2874,'Old-UVXY-OHLC'!$A$3:$E$5000,B$1,0)/VLOOKUP('Old-UVXY-OHLC'!$A2873,'Old-UVXY-OHLC'!$A$3:$E$5000,5,0)-1))</f>
        <v>2679.3844978971379</v>
      </c>
      <c r="C2874" s="12">
        <f>VLOOKUP($A2873,Master!$A$6:$L$4994,$I$1,0)*(1+0.75*(VLOOKUP($A2874,'Old-UVXY-OHLC'!$A$3:$E$5000,C$1,0)/VLOOKUP('Old-UVXY-OHLC'!$A2873,'Old-UVXY-OHLC'!$A$3:$E$5000,5,0)-1))</f>
        <v>3164.7761724672678</v>
      </c>
      <c r="D2874" s="12">
        <f>VLOOKUP($A2873,Master!$A$6:$L$4994,$I$1,0)*(1+0.75*(VLOOKUP($A2874,'Old-UVXY-OHLC'!$A$3:$E$5000,D$1,0)/VLOOKUP('Old-UVXY-OHLC'!$A2873,'Old-UVXY-OHLC'!$A$3:$E$5000,5,0)-1))</f>
        <v>2566.9478472086694</v>
      </c>
      <c r="E2874" s="12">
        <f>VLOOKUP(A2874,Master!A$6:L$4994,$I$1,0)</f>
        <v>3164.8304646102288</v>
      </c>
      <c r="F2874" s="12">
        <f>VLOOKUP($A2873,Master!$A$6:$L$4994,$I$1,0)*(1+0.75*(VLOOKUP($A2874,'Old-UVXY-OHLC'!$A$3:$G$5000,F$1,0)/VLOOKUP($A2873,'Old-UVXY-OHLC'!$A$3:$G$5000,5,0)-1))</f>
        <v>3125.6174553169953</v>
      </c>
      <c r="I2874" t="str">
        <f t="shared" si="21"/>
        <v/>
      </c>
    </row>
    <row r="2875" spans="1:9" x14ac:dyDescent="0.25">
      <c r="A2875" s="1">
        <v>42240</v>
      </c>
      <c r="B2875" s="12">
        <f>VLOOKUP($A2874,Master!$A$6:$L$4994,$I$1,0)*(1+0.75*(VLOOKUP($A2875,'Old-UVXY-OHLC'!$A$3:$E$5000,B$1,0)/VLOOKUP('Old-UVXY-OHLC'!$A2874,'Old-UVXY-OHLC'!$A$3:$E$5000,5,0)-1))</f>
        <v>4575.0632639931455</v>
      </c>
      <c r="C2875" s="12">
        <f>VLOOKUP($A2874,Master!$A$6:$L$4994,$I$1,0)*(1+0.75*(VLOOKUP($A2875,'Old-UVXY-OHLC'!$A$3:$E$5000,C$1,0)/VLOOKUP('Old-UVXY-OHLC'!$A2874,'Old-UVXY-OHLC'!$A$3:$E$5000,5,0)-1))</f>
        <v>4869.492283248841</v>
      </c>
      <c r="D2875" s="12">
        <f>VLOOKUP($A2874,Master!$A$6:$L$4994,$I$1,0)*(1+0.75*(VLOOKUP($A2875,'Old-UVXY-OHLC'!$A$3:$E$5000,D$1,0)/VLOOKUP('Old-UVXY-OHLC'!$A2874,'Old-UVXY-OHLC'!$A$3:$E$5000,5,0)-1))</f>
        <v>3321.5261801319593</v>
      </c>
      <c r="E2875" s="12">
        <f>VLOOKUP(A2875,Master!A$6:L$4994,$I$1,0)</f>
        <v>4372.5238051973638</v>
      </c>
      <c r="F2875" s="12">
        <f>VLOOKUP($A2874,Master!$A$6:$L$4994,$I$1,0)*(1+0.75*(VLOOKUP($A2875,'Old-UVXY-OHLC'!$A$3:$G$5000,F$1,0)/VLOOKUP($A2874,'Old-UVXY-OHLC'!$A$3:$G$5000,5,0)-1))</f>
        <v>3957.4264491635276</v>
      </c>
      <c r="I2875" t="str">
        <f t="shared" si="21"/>
        <v/>
      </c>
    </row>
    <row r="2876" spans="1:9" x14ac:dyDescent="0.25">
      <c r="A2876" s="1">
        <v>42241</v>
      </c>
      <c r="B2876" s="12">
        <f>VLOOKUP($A2875,Master!$A$6:$L$4994,$I$1,0)*(1+0.75*(VLOOKUP($A2876,'Old-UVXY-OHLC'!$A$3:$E$5000,B$1,0)/VLOOKUP('Old-UVXY-OHLC'!$A2875,'Old-UVXY-OHLC'!$A$3:$E$5000,5,0)-1))</f>
        <v>3282.5664710658798</v>
      </c>
      <c r="C2876" s="12">
        <f>VLOOKUP($A2875,Master!$A$6:$L$4994,$I$1,0)*(1+0.75*(VLOOKUP($A2876,'Old-UVXY-OHLC'!$A$3:$E$5000,C$1,0)/VLOOKUP('Old-UVXY-OHLC'!$A2875,'Old-UVXY-OHLC'!$A$3:$E$5000,5,0)-1))</f>
        <v>4483.7151242711334</v>
      </c>
      <c r="D2876" s="12">
        <f>VLOOKUP($A2875,Master!$A$6:$L$4994,$I$1,0)*(1+0.75*(VLOOKUP($A2876,'Old-UVXY-OHLC'!$A$3:$E$5000,D$1,0)/VLOOKUP('Old-UVXY-OHLC'!$A2875,'Old-UVXY-OHLC'!$A$3:$E$5000,5,0)-1))</f>
        <v>3256.2121546242456</v>
      </c>
      <c r="E2876" s="12">
        <f>VLOOKUP(A2876,Master!A$6:L$4994,$I$1,0)</f>
        <v>4417.4355558983243</v>
      </c>
      <c r="F2876" s="12">
        <f>VLOOKUP($A2875,Master!$A$6:$L$4994,$I$1,0)*(1+0.75*(VLOOKUP($A2876,'Old-UVXY-OHLC'!$A$3:$G$5000,F$1,0)/VLOOKUP($A2875,'Old-UVXY-OHLC'!$A$3:$G$5000,5,0)-1))</f>
        <v>4452.2926700522612</v>
      </c>
      <c r="I2876" t="str">
        <f t="shared" si="21"/>
        <v/>
      </c>
    </row>
    <row r="2877" spans="1:9" x14ac:dyDescent="0.25">
      <c r="A2877" s="1">
        <v>42242</v>
      </c>
      <c r="B2877" s="12">
        <f>VLOOKUP($A2876,Master!$A$6:$L$4994,$I$1,0)*(1+0.75*(VLOOKUP($A2877,'Old-UVXY-OHLC'!$A$3:$E$5000,B$1,0)/VLOOKUP('Old-UVXY-OHLC'!$A2876,'Old-UVXY-OHLC'!$A$3:$E$5000,5,0)-1))</f>
        <v>3903.6928329649199</v>
      </c>
      <c r="C2877" s="12">
        <f>VLOOKUP($A2876,Master!$A$6:$L$4994,$I$1,0)*(1+0.75*(VLOOKUP($A2877,'Old-UVXY-OHLC'!$A$3:$E$5000,C$1,0)/VLOOKUP('Old-UVXY-OHLC'!$A2876,'Old-UVXY-OHLC'!$A$3:$E$5000,5,0)-1))</f>
        <v>4626.003828978306</v>
      </c>
      <c r="D2877" s="12">
        <f>VLOOKUP($A2876,Master!$A$6:$L$4994,$I$1,0)*(1+0.75*(VLOOKUP($A2877,'Old-UVXY-OHLC'!$A$3:$E$5000,D$1,0)/VLOOKUP('Old-UVXY-OHLC'!$A2876,'Old-UVXY-OHLC'!$A$3:$E$5000,5,0)-1))</f>
        <v>3791.5578391782269</v>
      </c>
      <c r="E2877" s="12">
        <f>VLOOKUP(A2877,Master!A$6:L$4994,$I$1,0)</f>
        <v>4023.5571358505672</v>
      </c>
      <c r="F2877" s="12">
        <f>VLOOKUP($A2876,Master!$A$6:$L$4994,$I$1,0)*(1+0.75*(VLOOKUP($A2877,'Old-UVXY-OHLC'!$A$3:$G$5000,F$1,0)/VLOOKUP($A2876,'Old-UVXY-OHLC'!$A$3:$G$5000,5,0)-1))</f>
        <v>3860.2531506871919</v>
      </c>
      <c r="I2877" t="str">
        <f t="shared" si="21"/>
        <v/>
      </c>
    </row>
    <row r="2878" spans="1:9" x14ac:dyDescent="0.25">
      <c r="A2878" s="1">
        <v>42243</v>
      </c>
      <c r="B2878" s="12">
        <f>VLOOKUP($A2877,Master!$A$6:$L$4994,$I$1,0)*(1+0.75*(VLOOKUP($A2878,'Old-UVXY-OHLC'!$A$3:$E$5000,B$1,0)/VLOOKUP('Old-UVXY-OHLC'!$A2877,'Old-UVXY-OHLC'!$A$3:$E$5000,5,0)-1))</f>
        <v>3615.6529640364952</v>
      </c>
      <c r="C2878" s="12">
        <f>VLOOKUP($A2877,Master!$A$6:$L$4994,$I$1,0)*(1+0.75*(VLOOKUP($A2878,'Old-UVXY-OHLC'!$A$3:$E$5000,C$1,0)/VLOOKUP('Old-UVXY-OHLC'!$A2877,'Old-UVXY-OHLC'!$A$3:$E$5000,5,0)-1))</f>
        <v>4370.6986385836726</v>
      </c>
      <c r="D2878" s="12">
        <f>VLOOKUP($A2877,Master!$A$6:$L$4994,$I$1,0)*(1+0.75*(VLOOKUP($A2878,'Old-UVXY-OHLC'!$A$3:$E$5000,D$1,0)/VLOOKUP('Old-UVXY-OHLC'!$A2877,'Old-UVXY-OHLC'!$A$3:$E$5000,5,0)-1))</f>
        <v>3605.7318936240499</v>
      </c>
      <c r="E2878" s="12">
        <f>VLOOKUP(A2878,Master!A$6:L$4994,$I$1,0)</f>
        <v>4110.4709254146983</v>
      </c>
      <c r="F2878" s="12">
        <f>VLOOKUP($A2877,Master!$A$6:$L$4994,$I$1,0)*(1+0.75*(VLOOKUP($A2878,'Old-UVXY-OHLC'!$A$3:$G$5000,F$1,0)/VLOOKUP($A2877,'Old-UVXY-OHLC'!$A$3:$G$5000,5,0)-1))</f>
        <v>3997.8752557159792</v>
      </c>
      <c r="I2878" t="str">
        <f t="shared" si="21"/>
        <v/>
      </c>
    </row>
    <row r="2879" spans="1:9" x14ac:dyDescent="0.25">
      <c r="A2879" s="1">
        <v>42244</v>
      </c>
      <c r="B2879" s="12">
        <f>VLOOKUP($A2878,Master!$A$6:$L$4994,$I$1,0)*(1+0.75*(VLOOKUP($A2879,'Old-UVXY-OHLC'!$A$3:$E$5000,B$1,0)/VLOOKUP('Old-UVXY-OHLC'!$A2878,'Old-UVXY-OHLC'!$A$3:$E$5000,5,0)-1))</f>
        <v>4200.9477043201387</v>
      </c>
      <c r="C2879" s="12">
        <f>VLOOKUP($A2878,Master!$A$6:$L$4994,$I$1,0)*(1+0.75*(VLOOKUP($A2879,'Old-UVXY-OHLC'!$A$3:$E$5000,C$1,0)/VLOOKUP('Old-UVXY-OHLC'!$A2878,'Old-UVXY-OHLC'!$A$3:$E$5000,5,0)-1))</f>
        <v>4599.1695048492629</v>
      </c>
      <c r="D2879" s="12">
        <f>VLOOKUP($A2878,Master!$A$6:$L$4994,$I$1,0)*(1+0.75*(VLOOKUP($A2879,'Old-UVXY-OHLC'!$A$3:$E$5000,D$1,0)/VLOOKUP('Old-UVXY-OHLC'!$A2878,'Old-UVXY-OHLC'!$A$3:$E$5000,5,0)-1))</f>
        <v>4103.4663260656134</v>
      </c>
      <c r="E2879" s="12">
        <f>VLOOKUP(A2879,Master!A$6:L$4994,$I$1,0)</f>
        <v>4184.1903254303306</v>
      </c>
      <c r="F2879" s="12">
        <f>VLOOKUP($A2878,Master!$A$6:$L$4994,$I$1,0)*(1+0.75*(VLOOKUP($A2879,'Old-UVXY-OHLC'!$A$3:$G$5000,F$1,0)/VLOOKUP($A2878,'Old-UVXY-OHLC'!$A$3:$G$5000,5,0)-1))</f>
        <v>4292.2068669413966</v>
      </c>
      <c r="I2879" t="str">
        <f t="shared" si="21"/>
        <v/>
      </c>
    </row>
    <row r="2880" spans="1:9" x14ac:dyDescent="0.25">
      <c r="A2880" s="1">
        <v>42247</v>
      </c>
      <c r="B2880" s="12">
        <f>VLOOKUP($A2879,Master!$A$6:$L$4994,$I$1,0)*(1+0.75*(VLOOKUP($A2880,'Old-UVXY-OHLC'!$A$3:$E$5000,B$1,0)/VLOOKUP('Old-UVXY-OHLC'!$A2879,'Old-UVXY-OHLC'!$A$3:$E$5000,5,0)-1))</f>
        <v>4374.1245469061978</v>
      </c>
      <c r="C2880" s="12">
        <f>VLOOKUP($A2879,Master!$A$6:$L$4994,$I$1,0)*(1+0.75*(VLOOKUP($A2880,'Old-UVXY-OHLC'!$A$3:$E$5000,C$1,0)/VLOOKUP('Old-UVXY-OHLC'!$A2879,'Old-UVXY-OHLC'!$A$3:$E$5000,5,0)-1))</f>
        <v>4670.4509391818965</v>
      </c>
      <c r="D2880" s="12">
        <f>VLOOKUP($A2879,Master!$A$6:$L$4994,$I$1,0)*(1+0.75*(VLOOKUP($A2880,'Old-UVXY-OHLC'!$A$3:$E$5000,D$1,0)/VLOOKUP('Old-UVXY-OHLC'!$A2879,'Old-UVXY-OHLC'!$A$3:$E$5000,5,0)-1))</f>
        <v>4294.7373330439787</v>
      </c>
      <c r="E2880" s="12">
        <f>VLOOKUP(A2880,Master!A$6:L$4994,$I$1,0)</f>
        <v>4670.683011472257</v>
      </c>
      <c r="F2880" s="12">
        <f>VLOOKUP($A2879,Master!$A$6:$L$4994,$I$1,0)*(1+0.75*(VLOOKUP($A2880,'Old-UVXY-OHLC'!$A$3:$G$5000,F$1,0)/VLOOKUP($A2879,'Old-UVXY-OHLC'!$A$3:$G$5000,5,0)-1))</f>
        <v>4528.259462132195</v>
      </c>
      <c r="I2880" t="str">
        <f t="shared" si="21"/>
        <v/>
      </c>
    </row>
    <row r="2881" spans="1:9" x14ac:dyDescent="0.25">
      <c r="A2881" s="1">
        <v>42248</v>
      </c>
      <c r="B2881" s="12">
        <f>VLOOKUP($A2880,Master!$A$6:$L$4994,$I$1,0)*(1+0.75*(VLOOKUP($A2881,'Old-UVXY-OHLC'!$A$3:$E$5000,B$1,0)/VLOOKUP('Old-UVXY-OHLC'!$A2880,'Old-UVXY-OHLC'!$A$3:$E$5000,5,0)-1))</f>
        <v>5160.0346106719635</v>
      </c>
      <c r="C2881" s="12">
        <f>VLOOKUP($A2880,Master!$A$6:$L$4994,$I$1,0)*(1+0.75*(VLOOKUP($A2881,'Old-UVXY-OHLC'!$A$3:$E$5000,C$1,0)/VLOOKUP('Old-UVXY-OHLC'!$A2880,'Old-UVXY-OHLC'!$A$3:$E$5000,5,0)-1))</f>
        <v>5714.0728747276144</v>
      </c>
      <c r="D2881" s="12">
        <f>VLOOKUP($A2880,Master!$A$6:$L$4994,$I$1,0)*(1+0.75*(VLOOKUP($A2881,'Old-UVXY-OHLC'!$A$3:$E$5000,D$1,0)/VLOOKUP('Old-UVXY-OHLC'!$A2880,'Old-UVXY-OHLC'!$A$3:$E$5000,5,0)-1))</f>
        <v>4959.2455635366869</v>
      </c>
      <c r="E2881" s="12">
        <f>VLOOKUP(A2881,Master!A$6:L$4994,$I$1,0)</f>
        <v>5475.8272135322968</v>
      </c>
      <c r="F2881" s="12">
        <f>VLOOKUP($A2880,Master!$A$6:$L$4994,$I$1,0)*(1+0.75*(VLOOKUP($A2881,'Old-UVXY-OHLC'!$A$3:$G$5000,F$1,0)/VLOOKUP($A2880,'Old-UVXY-OHLC'!$A$3:$G$5000,5,0)-1))</f>
        <v>5529.2273747594081</v>
      </c>
      <c r="I2881" t="str">
        <f t="shared" si="21"/>
        <v/>
      </c>
    </row>
    <row r="2882" spans="1:9" x14ac:dyDescent="0.25">
      <c r="A2882" s="1">
        <v>42249</v>
      </c>
      <c r="B2882" s="12">
        <f>VLOOKUP($A2881,Master!$A$6:$L$4994,$I$1,0)*(1+0.75*(VLOOKUP($A2882,'Old-UVXY-OHLC'!$A$3:$E$5000,B$1,0)/VLOOKUP('Old-UVXY-OHLC'!$A2881,'Old-UVXY-OHLC'!$A$3:$E$5000,5,0)-1))</f>
        <v>5063.7285850513872</v>
      </c>
      <c r="C2882" s="12">
        <f>VLOOKUP($A2881,Master!$A$6:$L$4994,$I$1,0)*(1+0.75*(VLOOKUP($A2882,'Old-UVXY-OHLC'!$A$3:$E$5000,C$1,0)/VLOOKUP('Old-UVXY-OHLC'!$A2881,'Old-UVXY-OHLC'!$A$3:$E$5000,5,0)-1))</f>
        <v>5377.2071010433001</v>
      </c>
      <c r="D2882" s="12">
        <f>VLOOKUP($A2881,Master!$A$6:$L$4994,$I$1,0)*(1+0.75*(VLOOKUP($A2882,'Old-UVXY-OHLC'!$A$3:$E$5000,D$1,0)/VLOOKUP('Old-UVXY-OHLC'!$A2881,'Old-UVXY-OHLC'!$A$3:$E$5000,5,0)-1))</f>
        <v>4643.8366111184796</v>
      </c>
      <c r="E2882" s="12">
        <f>VLOOKUP(A2882,Master!A$6:L$4994,$I$1,0)</f>
        <v>4643.9024428025559</v>
      </c>
      <c r="F2882" s="12">
        <f>VLOOKUP($A2881,Master!$A$6:$L$4994,$I$1,0)*(1+0.75*(VLOOKUP($A2882,'Old-UVXY-OHLC'!$A$3:$G$5000,F$1,0)/VLOOKUP($A2881,'Old-UVXY-OHLC'!$A$3:$G$5000,5,0)-1))</f>
        <v>4665.23089578288</v>
      </c>
      <c r="I2882" t="str">
        <f t="shared" si="21"/>
        <v/>
      </c>
    </row>
    <row r="2883" spans="1:9" x14ac:dyDescent="0.25">
      <c r="A2883" s="1">
        <v>42250</v>
      </c>
      <c r="B2883" s="12">
        <f>VLOOKUP($A2882,Master!$A$6:$L$4994,$I$1,0)*(1+0.75*(VLOOKUP($A2883,'Old-UVXY-OHLC'!$A$3:$E$5000,B$1,0)/VLOOKUP('Old-UVXY-OHLC'!$A2882,'Old-UVXY-OHLC'!$A$3:$E$5000,5,0)-1))</f>
        <v>4425.1983504042528</v>
      </c>
      <c r="C2883" s="12">
        <f>VLOOKUP($A2882,Master!$A$6:$L$4994,$I$1,0)*(1+0.75*(VLOOKUP($A2883,'Old-UVXY-OHLC'!$A$3:$E$5000,C$1,0)/VLOOKUP('Old-UVXY-OHLC'!$A2882,'Old-UVXY-OHLC'!$A$3:$E$5000,5,0)-1))</f>
        <v>4816.6828170198987</v>
      </c>
      <c r="D2883" s="12">
        <f>VLOOKUP($A2882,Master!$A$6:$L$4994,$I$1,0)*(1+0.75*(VLOOKUP($A2883,'Old-UVXY-OHLC'!$A$3:$E$5000,D$1,0)/VLOOKUP('Old-UVXY-OHLC'!$A2882,'Old-UVXY-OHLC'!$A$3:$E$5000,5,0)-1))</f>
        <v>4141.308969452004</v>
      </c>
      <c r="E2883" s="12">
        <f>VLOOKUP(A2883,Master!A$6:L$4994,$I$1,0)</f>
        <v>4602.39759732927</v>
      </c>
      <c r="F2883" s="12">
        <f>VLOOKUP($A2882,Master!$A$6:$L$4994,$I$1,0)*(1+0.75*(VLOOKUP($A2883,'Old-UVXY-OHLC'!$A$3:$G$5000,F$1,0)/VLOOKUP($A2882,'Old-UVXY-OHLC'!$A$3:$G$5000,5,0)-1))</f>
        <v>4618.1623068522231</v>
      </c>
      <c r="I2883" t="str">
        <f t="shared" si="21"/>
        <v/>
      </c>
    </row>
    <row r="2884" spans="1:9" x14ac:dyDescent="0.25">
      <c r="A2884" s="1">
        <v>42251</v>
      </c>
      <c r="B2884" s="12">
        <f>VLOOKUP($A2883,Master!$A$6:$L$4994,$I$1,0)*(1+0.75*(VLOOKUP($A2884,'Old-UVXY-OHLC'!$A$3:$E$5000,B$1,0)/VLOOKUP('Old-UVXY-OHLC'!$A2883,'Old-UVXY-OHLC'!$A$3:$E$5000,5,0)-1))</f>
        <v>4949.6475934466407</v>
      </c>
      <c r="C2884" s="12">
        <f>VLOOKUP($A2883,Master!$A$6:$L$4994,$I$1,0)*(1+0.75*(VLOOKUP($A2884,'Old-UVXY-OHLC'!$A$3:$E$5000,C$1,0)/VLOOKUP('Old-UVXY-OHLC'!$A2883,'Old-UVXY-OHLC'!$A$3:$E$5000,5,0)-1))</f>
        <v>5279.9996103261474</v>
      </c>
      <c r="D2884" s="12">
        <f>VLOOKUP($A2883,Master!$A$6:$L$4994,$I$1,0)*(1+0.75*(VLOOKUP($A2884,'Old-UVXY-OHLC'!$A$3:$E$5000,D$1,0)/VLOOKUP('Old-UVXY-OHLC'!$A2883,'Old-UVXY-OHLC'!$A$3:$E$5000,5,0)-1))</f>
        <v>4776.8714619191678</v>
      </c>
      <c r="E2884" s="12">
        <f>VLOOKUP(A2884,Master!A$6:L$4994,$I$1,0)</f>
        <v>5189.162518721434</v>
      </c>
      <c r="F2884" s="12">
        <f>VLOOKUP($A2883,Master!$A$6:$L$4994,$I$1,0)*(1+0.75*(VLOOKUP($A2884,'Old-UVXY-OHLC'!$A$3:$G$5000,F$1,0)/VLOOKUP($A2883,'Old-UVXY-OHLC'!$A$3:$G$5000,5,0)-1))</f>
        <v>5123.9437495916554</v>
      </c>
      <c r="I2884" t="str">
        <f t="shared" si="21"/>
        <v/>
      </c>
    </row>
    <row r="2885" spans="1:9" x14ac:dyDescent="0.25">
      <c r="A2885" s="1">
        <v>42255</v>
      </c>
      <c r="B2885" s="12">
        <f>VLOOKUP($A2884,Master!$A$6:$L$4994,$I$1,0)*(1+0.75*(VLOOKUP($A2885,'Old-UVXY-OHLC'!$A$3:$E$5000,B$1,0)/VLOOKUP('Old-UVXY-OHLC'!$A2884,'Old-UVXY-OHLC'!$A$3:$E$5000,5,0)-1))</f>
        <v>4666.433307363839</v>
      </c>
      <c r="C2885" s="12">
        <f>VLOOKUP($A2884,Master!$A$6:$L$4994,$I$1,0)*(1+0.75*(VLOOKUP($A2885,'Old-UVXY-OHLC'!$A$3:$E$5000,C$1,0)/VLOOKUP('Old-UVXY-OHLC'!$A2884,'Old-UVXY-OHLC'!$A$3:$E$5000,5,0)-1))</f>
        <v>4760.1833644819881</v>
      </c>
      <c r="D2885" s="12">
        <f>VLOOKUP($A2884,Master!$A$6:$L$4994,$I$1,0)*(1+0.75*(VLOOKUP($A2885,'Old-UVXY-OHLC'!$A$3:$E$5000,D$1,0)/VLOOKUP('Old-UVXY-OHLC'!$A2884,'Old-UVXY-OHLC'!$A$3:$E$5000,5,0)-1))</f>
        <v>4416.9214365962644</v>
      </c>
      <c r="E2885" s="12">
        <f>VLOOKUP(A2885,Master!A$6:L$4994,$I$1,0)</f>
        <v>4431.0738404885042</v>
      </c>
      <c r="F2885" s="12">
        <f>VLOOKUP($A2884,Master!$A$6:$L$4994,$I$1,0)*(1+0.75*(VLOOKUP($A2885,'Old-UVXY-OHLC'!$A$3:$G$5000,F$1,0)/VLOOKUP($A2884,'Old-UVXY-OHLC'!$A$3:$G$5000,5,0)-1))</f>
        <v>4446.7066109931766</v>
      </c>
      <c r="I2885" t="str">
        <f t="shared" si="21"/>
        <v/>
      </c>
    </row>
    <row r="2886" spans="1:9" x14ac:dyDescent="0.25">
      <c r="A2886" s="1">
        <v>42256</v>
      </c>
      <c r="B2886" s="12">
        <f>VLOOKUP($A2885,Master!$A$6:$L$4994,$I$1,0)*(1+0.75*(VLOOKUP($A2886,'Old-UVXY-OHLC'!$A$3:$E$5000,B$1,0)/VLOOKUP('Old-UVXY-OHLC'!$A2885,'Old-UVXY-OHLC'!$A$3:$E$5000,5,0)-1))</f>
        <v>4085.4239286526658</v>
      </c>
      <c r="C2886" s="12">
        <f>VLOOKUP($A2885,Master!$A$6:$L$4994,$I$1,0)*(1+0.75*(VLOOKUP($A2886,'Old-UVXY-OHLC'!$A$3:$E$5000,C$1,0)/VLOOKUP('Old-UVXY-OHLC'!$A2885,'Old-UVXY-OHLC'!$A$3:$E$5000,5,0)-1))</f>
        <v>4652.4220629917872</v>
      </c>
      <c r="D2886" s="12">
        <f>VLOOKUP($A2885,Master!$A$6:$L$4994,$I$1,0)*(1+0.75*(VLOOKUP($A2886,'Old-UVXY-OHLC'!$A$3:$E$5000,D$1,0)/VLOOKUP('Old-UVXY-OHLC'!$A2885,'Old-UVXY-OHLC'!$A$3:$E$5000,5,0)-1))</f>
        <v>4072.4776005286203</v>
      </c>
      <c r="E2886" s="12">
        <f>VLOOKUP(A2886,Master!A$6:L$4994,$I$1,0)</f>
        <v>4652.4969035761433</v>
      </c>
      <c r="F2886" s="12">
        <f>VLOOKUP($A2885,Master!$A$6:$L$4994,$I$1,0)*(1+0.75*(VLOOKUP($A2886,'Old-UVXY-OHLC'!$A$3:$G$5000,F$1,0)/VLOOKUP($A2885,'Old-UVXY-OHLC'!$A$3:$G$5000,5,0)-1))</f>
        <v>4591.8842848653385</v>
      </c>
      <c r="I2886" t="str">
        <f t="shared" si="21"/>
        <v/>
      </c>
    </row>
    <row r="2887" spans="1:9" x14ac:dyDescent="0.25">
      <c r="A2887" s="1">
        <v>42257</v>
      </c>
      <c r="B2887" s="12">
        <f>VLOOKUP($A2886,Master!$A$6:$L$4994,$I$1,0)*(1+0.75*(VLOOKUP($A2887,'Old-UVXY-OHLC'!$A$3:$E$5000,B$1,0)/VLOOKUP('Old-UVXY-OHLC'!$A2886,'Old-UVXY-OHLC'!$A$3:$E$5000,5,0)-1))</f>
        <v>4790.6966865437998</v>
      </c>
      <c r="C2887" s="12">
        <f>VLOOKUP($A2886,Master!$A$6:$L$4994,$I$1,0)*(1+0.75*(VLOOKUP($A2887,'Old-UVXY-OHLC'!$A$3:$E$5000,C$1,0)/VLOOKUP('Old-UVXY-OHLC'!$A2886,'Old-UVXY-OHLC'!$A$3:$E$5000,5,0)-1))</f>
        <v>4826.3810699397354</v>
      </c>
      <c r="D2887" s="12">
        <f>VLOOKUP($A2886,Master!$A$6:$L$4994,$I$1,0)*(1+0.75*(VLOOKUP($A2887,'Old-UVXY-OHLC'!$A$3:$E$5000,D$1,0)/VLOOKUP('Old-UVXY-OHLC'!$A2886,'Old-UVXY-OHLC'!$A$3:$E$5000,5,0)-1))</f>
        <v>4394.4283790275804</v>
      </c>
      <c r="E2887" s="12">
        <f>VLOOKUP(A2887,Master!A$6:L$4994,$I$1,0)</f>
        <v>4394.4951338221708</v>
      </c>
      <c r="F2887" s="12">
        <f>VLOOKUP($A2886,Master!$A$6:$L$4994,$I$1,0)*(1+0.75*(VLOOKUP($A2887,'Old-UVXY-OHLC'!$A$3:$G$5000,F$1,0)/VLOOKUP($A2886,'Old-UVXY-OHLC'!$A$3:$G$5000,5,0)-1))</f>
        <v>4421.1084299430295</v>
      </c>
      <c r="I2887" t="str">
        <f t="shared" si="21"/>
        <v/>
      </c>
    </row>
    <row r="2888" spans="1:9" x14ac:dyDescent="0.25">
      <c r="A2888" s="1">
        <v>42258</v>
      </c>
      <c r="B2888" s="12">
        <f>VLOOKUP($A2887,Master!$A$6:$L$4994,$I$1,0)*(1+0.75*(VLOOKUP($A2888,'Old-UVXY-OHLC'!$A$3:$E$5000,B$1,0)/VLOOKUP('Old-UVXY-OHLC'!$A2887,'Old-UVXY-OHLC'!$A$3:$E$5000,5,0)-1))</f>
        <v>4441.4668993960613</v>
      </c>
      <c r="C2888" s="12">
        <f>VLOOKUP($A2887,Master!$A$6:$L$4994,$I$1,0)*(1+0.75*(VLOOKUP($A2888,'Old-UVXY-OHLC'!$A$3:$E$5000,C$1,0)/VLOOKUP('Old-UVXY-OHLC'!$A2887,'Old-UVXY-OHLC'!$A$3:$E$5000,5,0)-1))</f>
        <v>4555.3388300837223</v>
      </c>
      <c r="D2888" s="12">
        <f>VLOOKUP($A2887,Master!$A$6:$L$4994,$I$1,0)*(1+0.75*(VLOOKUP($A2888,'Old-UVXY-OHLC'!$A$3:$E$5000,D$1,0)/VLOOKUP('Old-UVXY-OHLC'!$A2887,'Old-UVXY-OHLC'!$A$3:$E$5000,5,0)-1))</f>
        <v>4248.75558228926</v>
      </c>
      <c r="E2888" s="12">
        <f>VLOOKUP(A2888,Master!A$6:L$4994,$I$1,0)</f>
        <v>4248.8209984831901</v>
      </c>
      <c r="F2888" s="12">
        <f>VLOOKUP($A2887,Master!$A$6:$L$4994,$I$1,0)*(1+0.75*(VLOOKUP($A2888,'Old-UVXY-OHLC'!$A$3:$G$5000,F$1,0)/VLOOKUP($A2887,'Old-UVXY-OHLC'!$A$3:$G$5000,5,0)-1))</f>
        <v>4258.9598324035087</v>
      </c>
      <c r="I2888" t="str">
        <f t="shared" si="21"/>
        <v/>
      </c>
    </row>
    <row r="2889" spans="1:9" x14ac:dyDescent="0.25">
      <c r="A2889" s="1">
        <v>42261</v>
      </c>
      <c r="B2889" s="12">
        <f>VLOOKUP($A2888,Master!$A$6:$L$4994,$I$1,0)*(1+0.75*(VLOOKUP($A2889,'Old-UVXY-OHLC'!$A$3:$E$5000,B$1,0)/VLOOKUP('Old-UVXY-OHLC'!$A2888,'Old-UVXY-OHLC'!$A$3:$E$5000,5,0)-1))</f>
        <v>4242.8378894886428</v>
      </c>
      <c r="C2889" s="12">
        <f>VLOOKUP($A2888,Master!$A$6:$L$4994,$I$1,0)*(1+0.75*(VLOOKUP($A2889,'Old-UVXY-OHLC'!$A$3:$E$5000,C$1,0)/VLOOKUP('Old-UVXY-OHLC'!$A2888,'Old-UVXY-OHLC'!$A$3:$E$5000,5,0)-1))</f>
        <v>4407.4712641006208</v>
      </c>
      <c r="D2889" s="12">
        <f>VLOOKUP($A2888,Master!$A$6:$L$4994,$I$1,0)*(1+0.75*(VLOOKUP($A2889,'Old-UVXY-OHLC'!$A$3:$E$5000,D$1,0)/VLOOKUP('Old-UVXY-OHLC'!$A2888,'Old-UVXY-OHLC'!$A$3:$E$5000,5,0)-1))</f>
        <v>4233.9267936381602</v>
      </c>
      <c r="E2889" s="12">
        <f>VLOOKUP(A2889,Master!A$6:L$4994,$I$1,0)</f>
        <v>4234.1256573130022</v>
      </c>
      <c r="F2889" s="12">
        <f>VLOOKUP($A2888,Master!$A$6:$L$4994,$I$1,0)*(1+0.75*(VLOOKUP($A2889,'Old-UVXY-OHLC'!$A$3:$G$5000,F$1,0)/VLOOKUP($A2888,'Old-UVXY-OHLC'!$A$3:$G$5000,5,0)-1))</f>
        <v>4260.1954018279248</v>
      </c>
      <c r="I2889" t="str">
        <f t="shared" si="21"/>
        <v/>
      </c>
    </row>
    <row r="2890" spans="1:9" x14ac:dyDescent="0.25">
      <c r="A2890" s="1">
        <v>42262</v>
      </c>
      <c r="B2890" s="12">
        <f>VLOOKUP($A2889,Master!$A$6:$L$4994,$I$1,0)*(1+0.75*(VLOOKUP($A2890,'Old-UVXY-OHLC'!$A$3:$E$5000,B$1,0)/VLOOKUP('Old-UVXY-OHLC'!$A2889,'Old-UVXY-OHLC'!$A$3:$E$5000,5,0)-1))</f>
        <v>4165.6333978272105</v>
      </c>
      <c r="C2890" s="12">
        <f>VLOOKUP($A2889,Master!$A$6:$L$4994,$I$1,0)*(1+0.75*(VLOOKUP($A2890,'Old-UVXY-OHLC'!$A$3:$E$5000,C$1,0)/VLOOKUP('Old-UVXY-OHLC'!$A2889,'Old-UVXY-OHLC'!$A$3:$E$5000,5,0)-1))</f>
        <v>4215.6630060360922</v>
      </c>
      <c r="D2890" s="12">
        <f>VLOOKUP($A2889,Master!$A$6:$L$4994,$I$1,0)*(1+0.75*(VLOOKUP($A2890,'Old-UVXY-OHLC'!$A$3:$E$5000,D$1,0)/VLOOKUP('Old-UVXY-OHLC'!$A2889,'Old-UVXY-OHLC'!$A$3:$E$5000,5,0)-1))</f>
        <v>3574.0922050397444</v>
      </c>
      <c r="E2890" s="12">
        <f>VLOOKUP(A2890,Master!A$6:L$4994,$I$1,0)</f>
        <v>3574.1427059192447</v>
      </c>
      <c r="F2890" s="12">
        <f>VLOOKUP($A2889,Master!$A$6:$L$4994,$I$1,0)*(1+0.75*(VLOOKUP($A2890,'Old-UVXY-OHLC'!$A$3:$G$5000,F$1,0)/VLOOKUP($A2889,'Old-UVXY-OHLC'!$A$3:$G$5000,5,0)-1))</f>
        <v>3634.7929233582358</v>
      </c>
      <c r="I2890" t="str">
        <f t="shared" si="21"/>
        <v/>
      </c>
    </row>
    <row r="2891" spans="1:9" x14ac:dyDescent="0.25">
      <c r="A2891" s="1">
        <v>42263</v>
      </c>
      <c r="B2891" s="12">
        <f>VLOOKUP($A2890,Master!$A$6:$L$4994,$I$1,0)*(1+0.75*(VLOOKUP($A2891,'Old-UVXY-OHLC'!$A$3:$E$5000,B$1,0)/VLOOKUP('Old-UVXY-OHLC'!$A2890,'Old-UVXY-OHLC'!$A$3:$E$5000,5,0)-1))</f>
        <v>3427.8224969652078</v>
      </c>
      <c r="C2891" s="12">
        <f>VLOOKUP($A2890,Master!$A$6:$L$4994,$I$1,0)*(1+0.75*(VLOOKUP($A2891,'Old-UVXY-OHLC'!$A$3:$E$5000,C$1,0)/VLOOKUP('Old-UVXY-OHLC'!$A2890,'Old-UVXY-OHLC'!$A$3:$E$5000,5,0)-1))</f>
        <v>3601.7881555902018</v>
      </c>
      <c r="D2891" s="12">
        <f>VLOOKUP($A2890,Master!$A$6:$L$4994,$I$1,0)*(1+0.75*(VLOOKUP($A2891,'Old-UVXY-OHLC'!$A$3:$E$5000,D$1,0)/VLOOKUP('Old-UVXY-OHLC'!$A2890,'Old-UVXY-OHLC'!$A$3:$E$5000,5,0)-1))</f>
        <v>3193.4648327515333</v>
      </c>
      <c r="E2891" s="12">
        <f>VLOOKUP(A2891,Master!A$6:L$4994,$I$1,0)</f>
        <v>3193.5117168166557</v>
      </c>
      <c r="F2891" s="12">
        <f>VLOOKUP($A2890,Master!$A$6:$L$4994,$I$1,0)*(1+0.75*(VLOOKUP($A2891,'Old-UVXY-OHLC'!$A$3:$G$5000,F$1,0)/VLOOKUP($A2890,'Old-UVXY-OHLC'!$A$3:$G$5000,5,0)-1))</f>
        <v>3305.4853563837605</v>
      </c>
      <c r="I2891" t="str">
        <f t="shared" si="21"/>
        <v/>
      </c>
    </row>
    <row r="2892" spans="1:9" x14ac:dyDescent="0.25">
      <c r="A2892" s="1">
        <v>42264</v>
      </c>
      <c r="B2892" s="12">
        <f>VLOOKUP($A2891,Master!$A$6:$L$4994,$I$1,0)*(1+0.75*(VLOOKUP($A2892,'Old-UVXY-OHLC'!$A$3:$E$5000,B$1,0)/VLOOKUP('Old-UVXY-OHLC'!$A2891,'Old-UVXY-OHLC'!$A$3:$E$5000,5,0)-1))</f>
        <v>3275.1047238654755</v>
      </c>
      <c r="C2892" s="12">
        <f>VLOOKUP($A2891,Master!$A$6:$L$4994,$I$1,0)*(1+0.75*(VLOOKUP($A2892,'Old-UVXY-OHLC'!$A$3:$E$5000,C$1,0)/VLOOKUP('Old-UVXY-OHLC'!$A2891,'Old-UVXY-OHLC'!$A$3:$E$5000,5,0)-1))</f>
        <v>3552.953422385147</v>
      </c>
      <c r="D2892" s="12">
        <f>VLOOKUP($A2891,Master!$A$6:$L$4994,$I$1,0)*(1+0.75*(VLOOKUP($A2892,'Old-UVXY-OHLC'!$A$3:$E$5000,D$1,0)/VLOOKUP('Old-UVXY-OHLC'!$A2891,'Old-UVXY-OHLC'!$A$3:$E$5000,5,0)-1))</f>
        <v>2846.14826627194</v>
      </c>
      <c r="E2892" s="12">
        <f>VLOOKUP(A2892,Master!A$6:L$4994,$I$1,0)</f>
        <v>3553.0121806275547</v>
      </c>
      <c r="F2892" s="12">
        <f>VLOOKUP($A2891,Master!$A$6:$L$4994,$I$1,0)*(1+0.75*(VLOOKUP($A2892,'Old-UVXY-OHLC'!$A$3:$G$5000,F$1,0)/VLOOKUP($A2891,'Old-UVXY-OHLC'!$A$3:$G$5000,5,0)-1))</f>
        <v>3267.5074024094588</v>
      </c>
      <c r="I2892" t="str">
        <f t="shared" si="21"/>
        <v/>
      </c>
    </row>
    <row r="2893" spans="1:9" x14ac:dyDescent="0.25">
      <c r="A2893" s="1">
        <v>42265</v>
      </c>
      <c r="B2893" s="12">
        <f>VLOOKUP($A2892,Master!$A$6:$L$4994,$I$1,0)*(1+0.75*(VLOOKUP($A2893,'Old-UVXY-OHLC'!$A$3:$E$5000,B$1,0)/VLOOKUP('Old-UVXY-OHLC'!$A2892,'Old-UVXY-OHLC'!$A$3:$E$5000,5,0)-1))</f>
        <v>3760.251109974733</v>
      </c>
      <c r="C2893" s="12">
        <f>VLOOKUP($A2892,Master!$A$6:$L$4994,$I$1,0)*(1+0.75*(VLOOKUP($A2893,'Old-UVXY-OHLC'!$A$3:$E$5000,C$1,0)/VLOOKUP('Old-UVXY-OHLC'!$A2892,'Old-UVXY-OHLC'!$A$3:$E$5000,5,0)-1))</f>
        <v>3956.4289305439829</v>
      </c>
      <c r="D2893" s="12">
        <f>VLOOKUP($A2892,Master!$A$6:$L$4994,$I$1,0)*(1+0.75*(VLOOKUP($A2893,'Old-UVXY-OHLC'!$A$3:$E$5000,D$1,0)/VLOOKUP('Old-UVXY-OHLC'!$A2892,'Old-UVXY-OHLC'!$A$3:$E$5000,5,0)-1))</f>
        <v>3564.0732894054818</v>
      </c>
      <c r="E2893" s="12">
        <f>VLOOKUP(A2893,Master!A$6:L$4994,$I$1,0)</f>
        <v>3836.2132053996434</v>
      </c>
      <c r="F2893" s="12">
        <f>VLOOKUP($A2892,Master!$A$6:$L$4994,$I$1,0)*(1+0.75*(VLOOKUP($A2893,'Old-UVXY-OHLC'!$A$3:$G$5000,F$1,0)/VLOOKUP($A2892,'Old-UVXY-OHLC'!$A$3:$G$5000,5,0)-1))</f>
        <v>3879.5407933756305</v>
      </c>
      <c r="I2893" t="str">
        <f t="shared" si="21"/>
        <v/>
      </c>
    </row>
    <row r="2894" spans="1:9" x14ac:dyDescent="0.25">
      <c r="A2894" s="1">
        <v>42268</v>
      </c>
      <c r="B2894" s="12">
        <f>VLOOKUP($A2893,Master!$A$6:$L$4994,$I$1,0)*(1+0.75*(VLOOKUP($A2894,'Old-UVXY-OHLC'!$A$3:$E$5000,B$1,0)/VLOOKUP('Old-UVXY-OHLC'!$A2893,'Old-UVXY-OHLC'!$A$3:$E$5000,5,0)-1))</f>
        <v>3713.0258437938846</v>
      </c>
      <c r="C2894" s="12">
        <f>VLOOKUP($A2893,Master!$A$6:$L$4994,$I$1,0)*(1+0.75*(VLOOKUP($A2894,'Old-UVXY-OHLC'!$A$3:$E$5000,C$1,0)/VLOOKUP('Old-UVXY-OHLC'!$A2893,'Old-UVXY-OHLC'!$A$3:$E$5000,5,0)-1))</f>
        <v>3780.8957341406308</v>
      </c>
      <c r="D2894" s="12">
        <f>VLOOKUP($A2893,Master!$A$6:$L$4994,$I$1,0)*(1+0.75*(VLOOKUP($A2894,'Old-UVXY-OHLC'!$A$3:$E$5000,D$1,0)/VLOOKUP('Old-UVXY-OHLC'!$A2893,'Old-UVXY-OHLC'!$A$3:$E$5000,5,0)-1))</f>
        <v>3362.4100921781387</v>
      </c>
      <c r="E2894" s="12">
        <f>VLOOKUP(A2894,Master!A$6:L$4994,$I$1,0)</f>
        <v>3362.5563451211924</v>
      </c>
      <c r="F2894" s="12">
        <f>VLOOKUP($A2893,Master!$A$6:$L$4994,$I$1,0)*(1+0.75*(VLOOKUP($A2894,'Old-UVXY-OHLC'!$A$3:$G$5000,F$1,0)/VLOOKUP($A2893,'Old-UVXY-OHLC'!$A$3:$G$5000,5,0)-1))</f>
        <v>3505.0018709424767</v>
      </c>
      <c r="I2894" t="str">
        <f t="shared" si="21"/>
        <v/>
      </c>
    </row>
    <row r="2895" spans="1:9" x14ac:dyDescent="0.25">
      <c r="A2895" s="1">
        <v>42269</v>
      </c>
      <c r="B2895" s="12">
        <f>VLOOKUP($A2894,Master!$A$6:$L$4994,$I$1,0)*(1+0.75*(VLOOKUP($A2895,'Old-UVXY-OHLC'!$A$3:$E$5000,B$1,0)/VLOOKUP('Old-UVXY-OHLC'!$A2894,'Old-UVXY-OHLC'!$A$3:$E$5000,5,0)-1))</f>
        <v>3760.57681148448</v>
      </c>
      <c r="C2895" s="12">
        <f>VLOOKUP($A2894,Master!$A$6:$L$4994,$I$1,0)*(1+0.75*(VLOOKUP($A2895,'Old-UVXY-OHLC'!$A$3:$E$5000,C$1,0)/VLOOKUP('Old-UVXY-OHLC'!$A2894,'Old-UVXY-OHLC'!$A$3:$E$5000,5,0)-1))</f>
        <v>4065.7140673208082</v>
      </c>
      <c r="D2895" s="12">
        <f>VLOOKUP($A2894,Master!$A$6:$L$4994,$I$1,0)*(1+0.75*(VLOOKUP($A2895,'Old-UVXY-OHLC'!$A$3:$E$5000,D$1,0)/VLOOKUP('Old-UVXY-OHLC'!$A2894,'Old-UVXY-OHLC'!$A$3:$E$5000,5,0)-1))</f>
        <v>3677.7786566750015</v>
      </c>
      <c r="E2895" s="12">
        <f>VLOOKUP(A2895,Master!A$6:L$4994,$I$1,0)</f>
        <v>3867.4404568381142</v>
      </c>
      <c r="F2895" s="12">
        <f>VLOOKUP($A2894,Master!$A$6:$L$4994,$I$1,0)*(1+0.75*(VLOOKUP($A2895,'Old-UVXY-OHLC'!$A$3:$G$5000,F$1,0)/VLOOKUP($A2894,'Old-UVXY-OHLC'!$A$3:$G$5000,5,0)-1))</f>
        <v>3790.1062233396078</v>
      </c>
      <c r="I2895" t="str">
        <f t="shared" si="21"/>
        <v/>
      </c>
    </row>
    <row r="2896" spans="1:9" x14ac:dyDescent="0.25">
      <c r="A2896" s="1">
        <v>42270</v>
      </c>
      <c r="B2896" s="12">
        <f>VLOOKUP($A2895,Master!$A$6:$L$4994,$I$1,0)*(1+0.75*(VLOOKUP($A2896,'Old-UVXY-OHLC'!$A$3:$E$5000,B$1,0)/VLOOKUP('Old-UVXY-OHLC'!$A2895,'Old-UVXY-OHLC'!$A$3:$E$5000,5,0)-1))</f>
        <v>3801.7148881038806</v>
      </c>
      <c r="C2896" s="12">
        <f>VLOOKUP($A2895,Master!$A$6:$L$4994,$I$1,0)*(1+0.75*(VLOOKUP($A2896,'Old-UVXY-OHLC'!$A$3:$E$5000,C$1,0)/VLOOKUP('Old-UVXY-OHLC'!$A2895,'Old-UVXY-OHLC'!$A$3:$E$5000,5,0)-1))</f>
        <v>3876.622970796333</v>
      </c>
      <c r="D2896" s="12">
        <f>VLOOKUP($A2895,Master!$A$6:$L$4994,$I$1,0)*(1+0.75*(VLOOKUP($A2896,'Old-UVXY-OHLC'!$A$3:$E$5000,D$1,0)/VLOOKUP('Old-UVXY-OHLC'!$A2895,'Old-UVXY-OHLC'!$A$3:$E$5000,5,0)-1))</f>
        <v>3610.2831212231704</v>
      </c>
      <c r="E2896" s="12">
        <f>VLOOKUP(A2896,Master!A$6:L$4994,$I$1,0)</f>
        <v>3703.9165793556108</v>
      </c>
      <c r="F2896" s="12">
        <f>VLOOKUP($A2895,Master!$A$6:$L$4994,$I$1,0)*(1+0.75*(VLOOKUP($A2896,'Old-UVXY-OHLC'!$A$3:$G$5000,F$1,0)/VLOOKUP($A2895,'Old-UVXY-OHLC'!$A$3:$G$5000,5,0)-1))</f>
        <v>3671.8742114369638</v>
      </c>
      <c r="I2896" t="str">
        <f t="shared" si="21"/>
        <v/>
      </c>
    </row>
    <row r="2897" spans="1:9" x14ac:dyDescent="0.25">
      <c r="A2897" s="1">
        <v>42271</v>
      </c>
      <c r="B2897" s="12">
        <f>VLOOKUP($A2896,Master!$A$6:$L$4994,$I$1,0)*(1+0.75*(VLOOKUP($A2897,'Old-UVXY-OHLC'!$A$3:$E$5000,B$1,0)/VLOOKUP('Old-UVXY-OHLC'!$A2896,'Old-UVXY-OHLC'!$A$3:$E$5000,5,0)-1))</f>
        <v>3933.328438114931</v>
      </c>
      <c r="C2897" s="12">
        <f>VLOOKUP($A2896,Master!$A$6:$L$4994,$I$1,0)*(1+0.75*(VLOOKUP($A2897,'Old-UVXY-OHLC'!$A$3:$E$5000,C$1,0)/VLOOKUP('Old-UVXY-OHLC'!$A2896,'Old-UVXY-OHLC'!$A$3:$E$5000,5,0)-1))</f>
        <v>4213.7891025440431</v>
      </c>
      <c r="D2897" s="12">
        <f>VLOOKUP($A2896,Master!$A$6:$L$4994,$I$1,0)*(1+0.75*(VLOOKUP($A2897,'Old-UVXY-OHLC'!$A$3:$E$5000,D$1,0)/VLOOKUP('Old-UVXY-OHLC'!$A2896,'Old-UVXY-OHLC'!$A$3:$E$5000,5,0)-1))</f>
        <v>3770.5711449020519</v>
      </c>
      <c r="E2897" s="12">
        <f>VLOOKUP(A2897,Master!A$6:L$4994,$I$1,0)</f>
        <v>3886.281628024296</v>
      </c>
      <c r="F2897" s="12">
        <f>VLOOKUP($A2896,Master!$A$6:$L$4994,$I$1,0)*(1+0.75*(VLOOKUP($A2897,'Old-UVXY-OHLC'!$A$3:$G$5000,F$1,0)/VLOOKUP($A2896,'Old-UVXY-OHLC'!$A$3:$G$5000,5,0)-1))</f>
        <v>3817.8777629985289</v>
      </c>
      <c r="I2897" t="str">
        <f t="shared" si="21"/>
        <v/>
      </c>
    </row>
    <row r="2898" spans="1:9" x14ac:dyDescent="0.25">
      <c r="A2898" s="1">
        <v>42272</v>
      </c>
      <c r="B2898" s="12">
        <f>VLOOKUP($A2897,Master!$A$6:$L$4994,$I$1,0)*(1+0.75*(VLOOKUP($A2898,'Old-UVXY-OHLC'!$A$3:$E$5000,B$1,0)/VLOOKUP('Old-UVXY-OHLC'!$A2897,'Old-UVXY-OHLC'!$A$3:$E$5000,5,0)-1))</f>
        <v>3586.0961636778593</v>
      </c>
      <c r="C2898" s="12">
        <f>VLOOKUP($A2897,Master!$A$6:$L$4994,$I$1,0)*(1+0.75*(VLOOKUP($A2898,'Old-UVXY-OHLC'!$A$3:$E$5000,C$1,0)/VLOOKUP('Old-UVXY-OHLC'!$A2897,'Old-UVXY-OHLC'!$A$3:$E$5000,5,0)-1))</f>
        <v>4101.2381420337633</v>
      </c>
      <c r="D2898" s="12">
        <f>VLOOKUP($A2897,Master!$A$6:$L$4994,$I$1,0)*(1+0.75*(VLOOKUP($A2898,'Old-UVXY-OHLC'!$A$3:$E$5000,D$1,0)/VLOOKUP('Old-UVXY-OHLC'!$A2897,'Old-UVXY-OHLC'!$A$3:$E$5000,5,0)-1))</f>
        <v>3572.7878671433691</v>
      </c>
      <c r="E2898" s="12">
        <f>VLOOKUP(A2898,Master!A$6:L$4994,$I$1,0)</f>
        <v>4011.011237789905</v>
      </c>
      <c r="F2898" s="12">
        <f>VLOOKUP($A2897,Master!$A$6:$L$4994,$I$1,0)*(1+0.75*(VLOOKUP($A2898,'Old-UVXY-OHLC'!$A$3:$G$5000,F$1,0)/VLOOKUP($A2897,'Old-UVXY-OHLC'!$A$3:$G$5000,5,0)-1))</f>
        <v>3963.7190778440286</v>
      </c>
      <c r="I2898" t="str">
        <f t="shared" si="21"/>
        <v/>
      </c>
    </row>
    <row r="2899" spans="1:9" x14ac:dyDescent="0.25">
      <c r="A2899" s="1">
        <v>42275</v>
      </c>
      <c r="B2899" s="12">
        <f>VLOOKUP($A2898,Master!$A$6:$L$4994,$I$1,0)*(1+0.75*(VLOOKUP($A2899,'Old-UVXY-OHLC'!$A$3:$E$5000,B$1,0)/VLOOKUP('Old-UVXY-OHLC'!$A2898,'Old-UVXY-OHLC'!$A$3:$E$5000,5,0)-1))</f>
        <v>4172.8238925471305</v>
      </c>
      <c r="C2899" s="12">
        <f>VLOOKUP($A2898,Master!$A$6:$L$4994,$I$1,0)*(1+0.75*(VLOOKUP($A2899,'Old-UVXY-OHLC'!$A$3:$E$5000,C$1,0)/VLOOKUP('Old-UVXY-OHLC'!$A2898,'Old-UVXY-OHLC'!$A$3:$E$5000,5,0)-1))</f>
        <v>4542.7386969115987</v>
      </c>
      <c r="D2899" s="12">
        <f>VLOOKUP($A2898,Master!$A$6:$L$4994,$I$1,0)*(1+0.75*(VLOOKUP($A2899,'Old-UVXY-OHLC'!$A$3:$E$5000,D$1,0)/VLOOKUP('Old-UVXY-OHLC'!$A2898,'Old-UVXY-OHLC'!$A$3:$E$5000,5,0)-1))</f>
        <v>4114.0985452667173</v>
      </c>
      <c r="E2899" s="12">
        <f>VLOOKUP(A2899,Master!A$6:L$4994,$I$1,0)</f>
        <v>4426.0033727721238</v>
      </c>
      <c r="F2899" s="12">
        <f>VLOOKUP($A2898,Master!$A$6:$L$4994,$I$1,0)*(1+0.75*(VLOOKUP($A2899,'Old-UVXY-OHLC'!$A$3:$G$5000,F$1,0)/VLOOKUP($A2898,'Old-UVXY-OHLC'!$A$3:$G$5000,5,0)-1))</f>
        <v>4378.0881905179185</v>
      </c>
      <c r="I2899" t="str">
        <f t="shared" si="21"/>
        <v/>
      </c>
    </row>
    <row r="2900" spans="1:9" x14ac:dyDescent="0.25">
      <c r="A2900" s="1">
        <v>42276</v>
      </c>
      <c r="B2900" s="12">
        <f>VLOOKUP($A2899,Master!$A$6:$L$4994,$I$1,0)*(1+0.75*(VLOOKUP($A2900,'Old-UVXY-OHLC'!$A$3:$E$5000,B$1,0)/VLOOKUP('Old-UVXY-OHLC'!$A2899,'Old-UVXY-OHLC'!$A$3:$E$5000,5,0)-1))</f>
        <v>4302.0431253341803</v>
      </c>
      <c r="C2900" s="12">
        <f>VLOOKUP($A2899,Master!$A$6:$L$4994,$I$1,0)*(1+0.75*(VLOOKUP($A2900,'Old-UVXY-OHLC'!$A$3:$E$5000,C$1,0)/VLOOKUP('Old-UVXY-OHLC'!$A2899,'Old-UVXY-OHLC'!$A$3:$E$5000,5,0)-1))</f>
        <v>4546.8714813942961</v>
      </c>
      <c r="D2900" s="12">
        <f>VLOOKUP($A2899,Master!$A$6:$L$4994,$I$1,0)*(1+0.75*(VLOOKUP($A2900,'Old-UVXY-OHLC'!$A$3:$E$5000,D$1,0)/VLOOKUP('Old-UVXY-OHLC'!$A2899,'Old-UVXY-OHLC'!$A$3:$E$5000,5,0)-1))</f>
        <v>4140.775751668496</v>
      </c>
      <c r="E2900" s="12">
        <f>VLOOKUP(A2900,Master!A$6:L$4994,$I$1,0)</f>
        <v>4384.8699888260535</v>
      </c>
      <c r="F2900" s="12">
        <f>VLOOKUP($A2899,Master!$A$6:$L$4994,$I$1,0)*(1+0.75*(VLOOKUP($A2900,'Old-UVXY-OHLC'!$A$3:$G$5000,F$1,0)/VLOOKUP($A2899,'Old-UVXY-OHLC'!$A$3:$G$5000,5,0)-1))</f>
        <v>4385.0718721719586</v>
      </c>
      <c r="I2900" t="str">
        <f t="shared" si="21"/>
        <v/>
      </c>
    </row>
    <row r="2901" spans="1:9" x14ac:dyDescent="0.25">
      <c r="A2901" s="1">
        <v>42277</v>
      </c>
      <c r="B2901" s="12">
        <f>VLOOKUP($A2900,Master!$A$6:$L$4994,$I$1,0)*(1+0.75*(VLOOKUP($A2901,'Old-UVXY-OHLC'!$A$3:$E$5000,B$1,0)/VLOOKUP('Old-UVXY-OHLC'!$A2900,'Old-UVXY-OHLC'!$A$3:$E$5000,5,0)-1))</f>
        <v>4104.8351629001399</v>
      </c>
      <c r="C2901" s="12">
        <f>VLOOKUP($A2900,Master!$A$6:$L$4994,$I$1,0)*(1+0.75*(VLOOKUP($A2901,'Old-UVXY-OHLC'!$A$3:$E$5000,C$1,0)/VLOOKUP('Old-UVXY-OHLC'!$A2900,'Old-UVXY-OHLC'!$A$3:$E$5000,5,0)-1))</f>
        <v>4273.5526752975111</v>
      </c>
      <c r="D2901" s="12">
        <f>VLOOKUP($A2900,Master!$A$6:$L$4994,$I$1,0)*(1+0.75*(VLOOKUP($A2901,'Old-UVXY-OHLC'!$A$3:$E$5000,D$1,0)/VLOOKUP('Old-UVXY-OHLC'!$A2900,'Old-UVXY-OHLC'!$A$3:$E$5000,5,0)-1))</f>
        <v>4035.9599758771624</v>
      </c>
      <c r="E2901" s="12">
        <f>VLOOKUP(A2901,Master!A$6:L$4994,$I$1,0)</f>
        <v>4179.5961964541621</v>
      </c>
      <c r="F2901" s="12">
        <f>VLOOKUP($A2900,Master!$A$6:$L$4994,$I$1,0)*(1+0.75*(VLOOKUP($A2901,'Old-UVXY-OHLC'!$A$3:$G$5000,F$1,0)/VLOOKUP($A2900,'Old-UVXY-OHLC'!$A$3:$G$5000,5,0)-1))</f>
        <v>4084.0124319397046</v>
      </c>
      <c r="I2901" t="str">
        <f t="shared" si="21"/>
        <v/>
      </c>
    </row>
    <row r="2902" spans="1:9" x14ac:dyDescent="0.25">
      <c r="A2902" s="1">
        <v>42278</v>
      </c>
      <c r="B2902" s="12">
        <f>VLOOKUP($A2901,Master!$A$6:$L$4994,$I$1,0)*(1+0.75*(VLOOKUP($A2902,'Old-UVXY-OHLC'!$A$3:$E$5000,B$1,0)/VLOOKUP('Old-UVXY-OHLC'!$A2901,'Old-UVXY-OHLC'!$A$3:$E$5000,5,0)-1))</f>
        <v>4098.7688672986187</v>
      </c>
      <c r="C2902" s="12">
        <f>VLOOKUP($A2901,Master!$A$6:$L$4994,$I$1,0)*(1+0.75*(VLOOKUP($A2902,'Old-UVXY-OHLC'!$A$3:$E$5000,C$1,0)/VLOOKUP('Old-UVXY-OHLC'!$A2901,'Old-UVXY-OHLC'!$A$3:$E$5000,5,0)-1))</f>
        <v>4294.1817955863235</v>
      </c>
      <c r="D2902" s="12">
        <f>VLOOKUP($A2901,Master!$A$6:$L$4994,$I$1,0)*(1+0.75*(VLOOKUP($A2902,'Old-UVXY-OHLC'!$A$3:$E$5000,D$1,0)/VLOOKUP('Old-UVXY-OHLC'!$A2901,'Old-UVXY-OHLC'!$A$3:$E$5000,5,0)-1))</f>
        <v>3970.0465267348854</v>
      </c>
      <c r="E2902" s="12">
        <f>VLOOKUP(A2902,Master!A$6:L$4994,$I$1,0)</f>
        <v>3970.1070336351786</v>
      </c>
      <c r="F2902" s="12">
        <f>VLOOKUP($A2901,Master!$A$6:$L$4994,$I$1,0)*(1+0.75*(VLOOKUP($A2902,'Old-UVXY-OHLC'!$A$3:$G$5000,F$1,0)/VLOOKUP($A2901,'Old-UVXY-OHLC'!$A$3:$G$5000,5,0)-1))</f>
        <v>4018.4324412247843</v>
      </c>
      <c r="I2902" t="str">
        <f t="shared" si="21"/>
        <v/>
      </c>
    </row>
    <row r="2903" spans="1:9" x14ac:dyDescent="0.25">
      <c r="A2903" s="1">
        <v>42279</v>
      </c>
      <c r="B2903" s="12">
        <f>VLOOKUP($A2902,Master!$A$6:$L$4994,$I$1,0)*(1+0.75*(VLOOKUP($A2903,'Old-UVXY-OHLC'!$A$3:$E$5000,B$1,0)/VLOOKUP('Old-UVXY-OHLC'!$A2902,'Old-UVXY-OHLC'!$A$3:$E$5000,5,0)-1))</f>
        <v>4230.4318892484998</v>
      </c>
      <c r="C2903" s="12">
        <f>VLOOKUP($A2902,Master!$A$6:$L$4994,$I$1,0)*(1+0.75*(VLOOKUP($A2903,'Old-UVXY-OHLC'!$A$3:$E$5000,C$1,0)/VLOOKUP('Old-UVXY-OHLC'!$A2902,'Old-UVXY-OHLC'!$A$3:$E$5000,5,0)-1))</f>
        <v>4292.8693090070128</v>
      </c>
      <c r="D2903" s="12">
        <f>VLOOKUP($A2902,Master!$A$6:$L$4994,$I$1,0)*(1+0.75*(VLOOKUP($A2903,'Old-UVXY-OHLC'!$A$3:$E$5000,D$1,0)/VLOOKUP('Old-UVXY-OHLC'!$A2902,'Old-UVXY-OHLC'!$A$3:$E$5000,5,0)-1))</f>
        <v>3682.6332280944393</v>
      </c>
      <c r="E2903" s="12">
        <f>VLOOKUP(A2903,Master!A$6:L$4994,$I$1,0)</f>
        <v>3682.6885702617028</v>
      </c>
      <c r="F2903" s="12">
        <f>VLOOKUP($A2902,Master!$A$6:$L$4994,$I$1,0)*(1+0.75*(VLOOKUP($A2903,'Old-UVXY-OHLC'!$A$3:$G$5000,F$1,0)/VLOOKUP($A2902,'Old-UVXY-OHLC'!$A$3:$G$5000,5,0)-1))</f>
        <v>3699.9900930699819</v>
      </c>
      <c r="I2903" t="str">
        <f t="shared" si="21"/>
        <v/>
      </c>
    </row>
    <row r="2904" spans="1:9" x14ac:dyDescent="0.25">
      <c r="A2904" s="1">
        <v>42282</v>
      </c>
      <c r="B2904" s="12">
        <f>VLOOKUP($A2903,Master!$A$6:$L$4994,$I$1,0)*(1+0.75*(VLOOKUP($A2904,'Old-UVXY-OHLC'!$A$3:$E$5000,B$1,0)/VLOOKUP('Old-UVXY-OHLC'!$A2903,'Old-UVXY-OHLC'!$A$3:$E$5000,5,0)-1))</f>
        <v>3586.4793470692093</v>
      </c>
      <c r="C2904" s="12">
        <f>VLOOKUP($A2903,Master!$A$6:$L$4994,$I$1,0)*(1+0.75*(VLOOKUP($A2904,'Old-UVXY-OHLC'!$A$3:$E$5000,C$1,0)/VLOOKUP('Old-UVXY-OHLC'!$A2903,'Old-UVXY-OHLC'!$A$3:$E$5000,5,0)-1))</f>
        <v>3600.6621902512893</v>
      </c>
      <c r="D2904" s="12">
        <f>VLOOKUP($A2903,Master!$A$6:$L$4994,$I$1,0)*(1+0.75*(VLOOKUP($A2904,'Old-UVXY-OHLC'!$A$3:$E$5000,D$1,0)/VLOOKUP('Old-UVXY-OHLC'!$A2903,'Old-UVXY-OHLC'!$A$3:$E$5000,5,0)-1))</f>
        <v>3353.8807188830951</v>
      </c>
      <c r="E2904" s="12">
        <f>VLOOKUP(A2904,Master!A$6:L$4994,$I$1,0)</f>
        <v>3390.9978073802217</v>
      </c>
      <c r="F2904" s="12">
        <f>VLOOKUP($A2903,Master!$A$6:$L$4994,$I$1,0)*(1+0.75*(VLOOKUP($A2904,'Old-UVXY-OHLC'!$A$3:$G$5000,F$1,0)/VLOOKUP($A2903,'Old-UVXY-OHLC'!$A$3:$G$5000,5,0)-1))</f>
        <v>3390.1887974292199</v>
      </c>
      <c r="I2904" t="str">
        <f t="shared" ref="I2904:I2967" si="22">IF(OR(B2904&gt;C2904,B2904&lt;D2904,C2904&lt;D2904,C2904&lt;F2904,D2904&gt;F2904),1,"")</f>
        <v/>
      </c>
    </row>
    <row r="2905" spans="1:9" x14ac:dyDescent="0.25">
      <c r="A2905" s="1">
        <v>42283</v>
      </c>
      <c r="B2905" s="12">
        <f>VLOOKUP($A2904,Master!$A$6:$L$4994,$I$1,0)*(1+0.75*(VLOOKUP($A2905,'Old-UVXY-OHLC'!$A$3:$E$5000,B$1,0)/VLOOKUP('Old-UVXY-OHLC'!$A2904,'Old-UVXY-OHLC'!$A$3:$E$5000,5,0)-1))</f>
        <v>3366.9576965200208</v>
      </c>
      <c r="C2905" s="12">
        <f>VLOOKUP($A2904,Master!$A$6:$L$4994,$I$1,0)*(1+0.75*(VLOOKUP($A2905,'Old-UVXY-OHLC'!$A$3:$E$5000,C$1,0)/VLOOKUP('Old-UVXY-OHLC'!$A2904,'Old-UVXY-OHLC'!$A$3:$E$5000,5,0)-1))</f>
        <v>3521.7432714884571</v>
      </c>
      <c r="D2905" s="12">
        <f>VLOOKUP($A2904,Master!$A$6:$L$4994,$I$1,0)*(1+0.75*(VLOOKUP($A2905,'Old-UVXY-OHLC'!$A$3:$E$5000,D$1,0)/VLOOKUP('Old-UVXY-OHLC'!$A2904,'Old-UVXY-OHLC'!$A$3:$E$5000,5,0)-1))</f>
        <v>3295.6979223836088</v>
      </c>
      <c r="E2905" s="12">
        <f>VLOOKUP(A2905,Master!A$6:L$4994,$I$1,0)</f>
        <v>3507.4430841520216</v>
      </c>
      <c r="F2905" s="12">
        <f>VLOOKUP($A2904,Master!$A$6:$L$4994,$I$1,0)*(1+0.75*(VLOOKUP($A2905,'Old-UVXY-OHLC'!$A$3:$G$5000,F$1,0)/VLOOKUP($A2904,'Old-UVXY-OHLC'!$A$3:$G$5000,5,0)-1))</f>
        <v>3445.226628768211</v>
      </c>
      <c r="I2905" t="str">
        <f t="shared" si="22"/>
        <v/>
      </c>
    </row>
    <row r="2906" spans="1:9" x14ac:dyDescent="0.25">
      <c r="A2906" s="1">
        <v>42284</v>
      </c>
      <c r="B2906" s="12">
        <f>VLOOKUP($A2905,Master!$A$6:$L$4994,$I$1,0)*(1+0.75*(VLOOKUP($A2906,'Old-UVXY-OHLC'!$A$3:$E$5000,B$1,0)/VLOOKUP('Old-UVXY-OHLC'!$A2905,'Old-UVXY-OHLC'!$A$3:$E$5000,5,0)-1))</f>
        <v>3378.3689830325584</v>
      </c>
      <c r="C2906" s="12">
        <f>VLOOKUP($A2905,Master!$A$6:$L$4994,$I$1,0)*(1+0.75*(VLOOKUP($A2906,'Old-UVXY-OHLC'!$A$3:$E$5000,C$1,0)/VLOOKUP('Old-UVXY-OHLC'!$A2905,'Old-UVXY-OHLC'!$A$3:$E$5000,5,0)-1))</f>
        <v>3493.3343719902755</v>
      </c>
      <c r="D2906" s="12">
        <f>VLOOKUP($A2905,Master!$A$6:$L$4994,$I$1,0)*(1+0.75*(VLOOKUP($A2906,'Old-UVXY-OHLC'!$A$3:$E$5000,D$1,0)/VLOOKUP('Old-UVXY-OHLC'!$A2905,'Old-UVXY-OHLC'!$A$3:$E$5000,5,0)-1))</f>
        <v>3298.0665254188762</v>
      </c>
      <c r="E2906" s="12">
        <f>VLOOKUP(A2906,Master!A$6:L$4994,$I$1,0)</f>
        <v>3300.4750131245769</v>
      </c>
      <c r="F2906" s="12">
        <f>VLOOKUP($A2905,Master!$A$6:$L$4994,$I$1,0)*(1+0.75*(VLOOKUP($A2906,'Old-UVXY-OHLC'!$A$3:$G$5000,F$1,0)/VLOOKUP($A2905,'Old-UVXY-OHLC'!$A$3:$G$5000,5,0)-1))</f>
        <v>3315.9757066132947</v>
      </c>
      <c r="I2906" t="str">
        <f t="shared" si="22"/>
        <v/>
      </c>
    </row>
    <row r="2907" spans="1:9" x14ac:dyDescent="0.25">
      <c r="A2907" s="1">
        <v>42285</v>
      </c>
      <c r="B2907" s="12">
        <f>VLOOKUP($A2906,Master!$A$6:$L$4994,$I$1,0)*(1+0.75*(VLOOKUP($A2907,'Old-UVXY-OHLC'!$A$3:$E$5000,B$1,0)/VLOOKUP('Old-UVXY-OHLC'!$A2906,'Old-UVXY-OHLC'!$A$3:$E$5000,5,0)-1))</f>
        <v>3300.4263951232624</v>
      </c>
      <c r="C2907" s="12">
        <f>VLOOKUP($A2906,Master!$A$6:$L$4994,$I$1,0)*(1+0.75*(VLOOKUP($A2907,'Old-UVXY-OHLC'!$A$3:$E$5000,C$1,0)/VLOOKUP('Old-UVXY-OHLC'!$A2906,'Old-UVXY-OHLC'!$A$3:$E$5000,5,0)-1))</f>
        <v>3354.12198401662</v>
      </c>
      <c r="D2907" s="12">
        <f>VLOOKUP($A2906,Master!$A$6:$L$4994,$I$1,0)*(1+0.75*(VLOOKUP($A2907,'Old-UVXY-OHLC'!$A$3:$E$5000,D$1,0)/VLOOKUP('Old-UVXY-OHLC'!$A2906,'Old-UVXY-OHLC'!$A$3:$E$5000,5,0)-1))</f>
        <v>3015.4267309969828</v>
      </c>
      <c r="E2907" s="12">
        <f>VLOOKUP(A2907,Master!A$6:L$4994,$I$1,0)</f>
        <v>3096.593972698729</v>
      </c>
      <c r="F2907" s="12">
        <f>VLOOKUP($A2906,Master!$A$6:$L$4994,$I$1,0)*(1+0.75*(VLOOKUP($A2907,'Old-UVXY-OHLC'!$A$3:$G$5000,F$1,0)/VLOOKUP($A2906,'Old-UVXY-OHLC'!$A$3:$G$5000,5,0)-1))</f>
        <v>3079.1533639693189</v>
      </c>
      <c r="I2907" t="str">
        <f t="shared" si="22"/>
        <v/>
      </c>
    </row>
    <row r="2908" spans="1:9" x14ac:dyDescent="0.25">
      <c r="A2908" s="1">
        <v>42286</v>
      </c>
      <c r="B2908" s="12">
        <f>VLOOKUP($A2907,Master!$A$6:$L$4994,$I$1,0)*(1+0.75*(VLOOKUP($A2908,'Old-UVXY-OHLC'!$A$3:$E$5000,B$1,0)/VLOOKUP('Old-UVXY-OHLC'!$A2907,'Old-UVXY-OHLC'!$A$3:$E$5000,5,0)-1))</f>
        <v>3054.67697031843</v>
      </c>
      <c r="C2908" s="12">
        <f>VLOOKUP($A2907,Master!$A$6:$L$4994,$I$1,0)*(1+0.75*(VLOOKUP($A2908,'Old-UVXY-OHLC'!$A$3:$E$5000,C$1,0)/VLOOKUP('Old-UVXY-OHLC'!$A2907,'Old-UVXY-OHLC'!$A$3:$E$5000,5,0)-1))</f>
        <v>3210.9354030116133</v>
      </c>
      <c r="D2908" s="12">
        <f>VLOOKUP($A2907,Master!$A$6:$L$4994,$I$1,0)*(1+0.75*(VLOOKUP($A2908,'Old-UVXY-OHLC'!$A$3:$E$5000,D$1,0)/VLOOKUP('Old-UVXY-OHLC'!$A2907,'Old-UVXY-OHLC'!$A$3:$E$5000,5,0)-1))</f>
        <v>3008.8250750107777</v>
      </c>
      <c r="E2908" s="12">
        <f>VLOOKUP(A2908,Master!A$6:L$4994,$I$1,0)</f>
        <v>3050.8521822193293</v>
      </c>
      <c r="F2908" s="12">
        <f>VLOOKUP($A2907,Master!$A$6:$L$4994,$I$1,0)*(1+0.75*(VLOOKUP($A2908,'Old-UVXY-OHLC'!$A$3:$G$5000,F$1,0)/VLOOKUP($A2907,'Old-UVXY-OHLC'!$A$3:$G$5000,5,0)-1))</f>
        <v>3073.3797170886564</v>
      </c>
      <c r="I2908" t="str">
        <f t="shared" si="22"/>
        <v/>
      </c>
    </row>
    <row r="2909" spans="1:9" x14ac:dyDescent="0.25">
      <c r="A2909" s="1">
        <v>42289</v>
      </c>
      <c r="B2909" s="12">
        <f>VLOOKUP($A2908,Master!$A$6:$L$4994,$I$1,0)*(1+0.75*(VLOOKUP($A2909,'Old-UVXY-OHLC'!$A$3:$E$5000,B$1,0)/VLOOKUP('Old-UVXY-OHLC'!$A2908,'Old-UVXY-OHLC'!$A$3:$E$5000,5,0)-1))</f>
        <v>3062.0202574600553</v>
      </c>
      <c r="C2909" s="12">
        <f>VLOOKUP($A2908,Master!$A$6:$L$4994,$I$1,0)*(1+0.75*(VLOOKUP($A2909,'Old-UVXY-OHLC'!$A$3:$E$5000,C$1,0)/VLOOKUP('Old-UVXY-OHLC'!$A2908,'Old-UVXY-OHLC'!$A$3:$E$5000,5,0)-1))</f>
        <v>3103.8589171703557</v>
      </c>
      <c r="D2909" s="12">
        <f>VLOOKUP($A2908,Master!$A$6:$L$4994,$I$1,0)*(1+0.75*(VLOOKUP($A2909,'Old-UVXY-OHLC'!$A$3:$E$5000,D$1,0)/VLOOKUP('Old-UVXY-OHLC'!$A2908,'Old-UVXY-OHLC'!$A$3:$E$5000,5,0)-1))</f>
        <v>2733.3932640133999</v>
      </c>
      <c r="E2909" s="12">
        <f>VLOOKUP(A2909,Master!A$6:L$4994,$I$1,0)</f>
        <v>2733.5138682743973</v>
      </c>
      <c r="F2909" s="12">
        <f>VLOOKUP($A2908,Master!$A$6:$L$4994,$I$1,0)*(1+0.75*(VLOOKUP($A2909,'Old-UVXY-OHLC'!$A$3:$G$5000,F$1,0)/VLOOKUP($A2908,'Old-UVXY-OHLC'!$A$3:$G$5000,5,0)-1))</f>
        <v>2795.2230071334998</v>
      </c>
      <c r="I2909" t="str">
        <f t="shared" si="22"/>
        <v/>
      </c>
    </row>
    <row r="2910" spans="1:9" x14ac:dyDescent="0.25">
      <c r="A2910" s="1">
        <v>42290</v>
      </c>
      <c r="B2910" s="12">
        <f>VLOOKUP($A2909,Master!$A$6:$L$4994,$I$1,0)*(1+0.75*(VLOOKUP($A2910,'Old-UVXY-OHLC'!$A$3:$E$5000,B$1,0)/VLOOKUP('Old-UVXY-OHLC'!$A2909,'Old-UVXY-OHLC'!$A$3:$E$5000,5,0)-1))</f>
        <v>2881.1027509583296</v>
      </c>
      <c r="C2910" s="12">
        <f>VLOOKUP($A2909,Master!$A$6:$L$4994,$I$1,0)*(1+0.75*(VLOOKUP($A2910,'Old-UVXY-OHLC'!$A$3:$E$5000,C$1,0)/VLOOKUP('Old-UVXY-OHLC'!$A2909,'Old-UVXY-OHLC'!$A$3:$E$5000,5,0)-1))</f>
        <v>3096.683914983701</v>
      </c>
      <c r="D2910" s="12">
        <f>VLOOKUP($A2909,Master!$A$6:$L$4994,$I$1,0)*(1+0.75*(VLOOKUP($A2910,'Old-UVXY-OHLC'!$A$3:$E$5000,D$1,0)/VLOOKUP('Old-UVXY-OHLC'!$A2909,'Old-UVXY-OHLC'!$A$3:$E$5000,5,0)-1))</f>
        <v>2730.9711839187898</v>
      </c>
      <c r="E2910" s="12">
        <f>VLOOKUP(A2910,Master!A$6:L$4994,$I$1,0)</f>
        <v>3096.7355478028558</v>
      </c>
      <c r="F2910" s="12">
        <f>VLOOKUP($A2909,Master!$A$6:$L$4994,$I$1,0)*(1+0.75*(VLOOKUP($A2910,'Old-UVXY-OHLC'!$A$3:$G$5000,F$1,0)/VLOOKUP($A2909,'Old-UVXY-OHLC'!$A$3:$G$5000,5,0)-1))</f>
        <v>2997.8016581109132</v>
      </c>
      <c r="I2910" t="str">
        <f t="shared" si="22"/>
        <v/>
      </c>
    </row>
    <row r="2911" spans="1:9" x14ac:dyDescent="0.25">
      <c r="A2911" s="1">
        <v>42291</v>
      </c>
      <c r="B2911" s="12">
        <f>VLOOKUP($A2910,Master!$A$6:$L$4994,$I$1,0)*(1+0.75*(VLOOKUP($A2911,'Old-UVXY-OHLC'!$A$3:$E$5000,B$1,0)/VLOOKUP('Old-UVXY-OHLC'!$A2910,'Old-UVXY-OHLC'!$A$3:$E$5000,5,0)-1))</f>
        <v>3044.6747178256223</v>
      </c>
      <c r="C2911" s="12">
        <f>VLOOKUP($A2910,Master!$A$6:$L$4994,$I$1,0)*(1+0.75*(VLOOKUP($A2911,'Old-UVXY-OHLC'!$A$3:$E$5000,C$1,0)/VLOOKUP('Old-UVXY-OHLC'!$A2910,'Old-UVXY-OHLC'!$A$3:$E$5000,5,0)-1))</f>
        <v>3212.229656146872</v>
      </c>
      <c r="D2911" s="12">
        <f>VLOOKUP($A2910,Master!$A$6:$L$4994,$I$1,0)*(1+0.75*(VLOOKUP($A2911,'Old-UVXY-OHLC'!$A$3:$E$5000,D$1,0)/VLOOKUP('Old-UVXY-OHLC'!$A2910,'Old-UVXY-OHLC'!$A$3:$E$5000,5,0)-1))</f>
        <v>2956.6476668959799</v>
      </c>
      <c r="E2911" s="12">
        <f>VLOOKUP(A2911,Master!A$6:L$4994,$I$1,0)</f>
        <v>3109.1963594946396</v>
      </c>
      <c r="F2911" s="12">
        <f>VLOOKUP($A2910,Master!$A$6:$L$4994,$I$1,0)*(1+0.75*(VLOOKUP($A2911,'Old-UVXY-OHLC'!$A$3:$G$5000,F$1,0)/VLOOKUP($A2910,'Old-UVXY-OHLC'!$A$3:$G$5000,5,0)-1))</f>
        <v>3093.8484497242493</v>
      </c>
      <c r="I2911" t="str">
        <f t="shared" si="22"/>
        <v/>
      </c>
    </row>
    <row r="2912" spans="1:9" x14ac:dyDescent="0.25">
      <c r="A2912" s="1">
        <v>42292</v>
      </c>
      <c r="B2912" s="12">
        <f>VLOOKUP($A2911,Master!$A$6:$L$4994,$I$1,0)*(1+0.75*(VLOOKUP($A2912,'Old-UVXY-OHLC'!$A$3:$E$5000,B$1,0)/VLOOKUP('Old-UVXY-OHLC'!$A2911,'Old-UVXY-OHLC'!$A$3:$E$5000,5,0)-1))</f>
        <v>2999.3368176844692</v>
      </c>
      <c r="C2912" s="12">
        <f>VLOOKUP($A2911,Master!$A$6:$L$4994,$I$1,0)*(1+0.75*(VLOOKUP($A2912,'Old-UVXY-OHLC'!$A$3:$E$5000,C$1,0)/VLOOKUP('Old-UVXY-OHLC'!$A2911,'Old-UVXY-OHLC'!$A$3:$E$5000,5,0)-1))</f>
        <v>3041.170542982954</v>
      </c>
      <c r="D2912" s="12">
        <f>VLOOKUP($A2911,Master!$A$6:$L$4994,$I$1,0)*(1+0.75*(VLOOKUP($A2912,'Old-UVXY-OHLC'!$A$3:$E$5000,D$1,0)/VLOOKUP('Old-UVXY-OHLC'!$A2911,'Old-UVXY-OHLC'!$A$3:$E$5000,5,0)-1))</f>
        <v>2713.7544989778203</v>
      </c>
      <c r="E2912" s="12">
        <f>VLOOKUP(A2912,Master!A$6:L$4994,$I$1,0)</f>
        <v>2713.793734142359</v>
      </c>
      <c r="F2912" s="12">
        <f>VLOOKUP($A2911,Master!$A$6:$L$4994,$I$1,0)*(1+0.75*(VLOOKUP($A2912,'Old-UVXY-OHLC'!$A$3:$G$5000,F$1,0)/VLOOKUP($A2911,'Old-UVXY-OHLC'!$A$3:$G$5000,5,0)-1))</f>
        <v>2767.7356138580767</v>
      </c>
      <c r="I2912" t="str">
        <f t="shared" si="22"/>
        <v/>
      </c>
    </row>
    <row r="2913" spans="1:9" x14ac:dyDescent="0.25">
      <c r="A2913" s="1">
        <v>42293</v>
      </c>
      <c r="B2913" s="12">
        <f>VLOOKUP($A2912,Master!$A$6:$L$4994,$I$1,0)*(1+0.75*(VLOOKUP($A2913,'Old-UVXY-OHLC'!$A$3:$E$5000,B$1,0)/VLOOKUP('Old-UVXY-OHLC'!$A2912,'Old-UVXY-OHLC'!$A$3:$E$5000,5,0)-1))</f>
        <v>2690.2383605314753</v>
      </c>
      <c r="C2913" s="12">
        <f>VLOOKUP($A2912,Master!$A$6:$L$4994,$I$1,0)*(1+0.75*(VLOOKUP($A2913,'Old-UVXY-OHLC'!$A$3:$E$5000,C$1,0)/VLOOKUP('Old-UVXY-OHLC'!$A2912,'Old-UVXY-OHLC'!$A$3:$E$5000,5,0)-1))</f>
        <v>2869.9421170765627</v>
      </c>
      <c r="D2913" s="12">
        <f>VLOOKUP($A2912,Master!$A$6:$L$4994,$I$1,0)*(1+0.75*(VLOOKUP($A2913,'Old-UVXY-OHLC'!$A$3:$E$5000,D$1,0)/VLOOKUP('Old-UVXY-OHLC'!$A2912,'Old-UVXY-OHLC'!$A$3:$E$5000,5,0)-1))</f>
        <v>2679.2146430996663</v>
      </c>
      <c r="E2913" s="12">
        <f>VLOOKUP(A2913,Master!A$6:L$4994,$I$1,0)</f>
        <v>2679.256376706433</v>
      </c>
      <c r="F2913" s="12">
        <f>VLOOKUP($A2912,Master!$A$6:$L$4994,$I$1,0)*(1+0.75*(VLOOKUP($A2913,'Old-UVXY-OHLC'!$A$3:$G$5000,F$1,0)/VLOOKUP($A2912,'Old-UVXY-OHLC'!$A$3:$G$5000,5,0)-1))</f>
        <v>2712.5420182587027</v>
      </c>
      <c r="I2913" t="str">
        <f t="shared" si="22"/>
        <v/>
      </c>
    </row>
    <row r="2914" spans="1:9" x14ac:dyDescent="0.25">
      <c r="A2914" s="1">
        <v>42296</v>
      </c>
      <c r="B2914" s="12">
        <f>VLOOKUP($A2913,Master!$A$6:$L$4994,$I$1,0)*(1+0.75*(VLOOKUP($A2914,'Old-UVXY-OHLC'!$A$3:$E$5000,B$1,0)/VLOOKUP('Old-UVXY-OHLC'!$A2913,'Old-UVXY-OHLC'!$A$3:$E$5000,5,0)-1))</f>
        <v>2726.8085074290161</v>
      </c>
      <c r="C2914" s="12">
        <f>VLOOKUP($A2913,Master!$A$6:$L$4994,$I$1,0)*(1+0.75*(VLOOKUP($A2914,'Old-UVXY-OHLC'!$A$3:$E$5000,C$1,0)/VLOOKUP('Old-UVXY-OHLC'!$A2913,'Old-UVXY-OHLC'!$A$3:$E$5000,5,0)-1))</f>
        <v>2740.2487322822526</v>
      </c>
      <c r="D2914" s="12">
        <f>VLOOKUP($A2913,Master!$A$6:$L$4994,$I$1,0)*(1+0.75*(VLOOKUP($A2914,'Old-UVXY-OHLC'!$A$3:$E$5000,D$1,0)/VLOOKUP('Old-UVXY-OHLC'!$A2913,'Old-UVXY-OHLC'!$A$3:$E$5000,5,0)-1))</f>
        <v>2418.7513100070582</v>
      </c>
      <c r="E2914" s="12">
        <f>VLOOKUP(A2914,Master!A$6:L$4994,$I$1,0)</f>
        <v>2418.8585473528201</v>
      </c>
      <c r="F2914" s="12">
        <f>VLOOKUP($A2913,Master!$A$6:$L$4994,$I$1,0)*(1+0.75*(VLOOKUP($A2914,'Old-UVXY-OHLC'!$A$3:$G$5000,F$1,0)/VLOOKUP($A2913,'Old-UVXY-OHLC'!$A$3:$G$5000,5,0)-1))</f>
        <v>2434.9636249016057</v>
      </c>
      <c r="I2914" t="str">
        <f t="shared" si="22"/>
        <v/>
      </c>
    </row>
    <row r="2915" spans="1:9" x14ac:dyDescent="0.25">
      <c r="A2915" s="1">
        <v>42297</v>
      </c>
      <c r="B2915" s="12">
        <f>VLOOKUP($A2914,Master!$A$6:$L$4994,$I$1,0)*(1+0.75*(VLOOKUP($A2915,'Old-UVXY-OHLC'!$A$3:$E$5000,B$1,0)/VLOOKUP('Old-UVXY-OHLC'!$A2914,'Old-UVXY-OHLC'!$A$3:$E$5000,5,0)-1))</f>
        <v>2468.2050741452917</v>
      </c>
      <c r="C2915" s="12">
        <f>VLOOKUP($A2914,Master!$A$6:$L$4994,$I$1,0)*(1+0.75*(VLOOKUP($A2915,'Old-UVXY-OHLC'!$A$3:$E$5000,C$1,0)/VLOOKUP('Old-UVXY-OHLC'!$A2914,'Old-UVXY-OHLC'!$A$3:$E$5000,5,0)-1))</f>
        <v>2661.2368859786316</v>
      </c>
      <c r="D2915" s="12">
        <f>VLOOKUP($A2914,Master!$A$6:$L$4994,$I$1,0)*(1+0.75*(VLOOKUP($A2915,'Old-UVXY-OHLC'!$A$3:$E$5000,D$1,0)/VLOOKUP('Old-UVXY-OHLC'!$A2914,'Old-UVXY-OHLC'!$A$3:$E$5000,5,0)-1))</f>
        <v>2412.4397742757528</v>
      </c>
      <c r="E2915" s="12">
        <f>VLOOKUP(A2915,Master!A$6:L$4994,$I$1,0)</f>
        <v>2661.2806709223069</v>
      </c>
      <c r="F2915" s="12">
        <f>VLOOKUP($A2914,Master!$A$6:$L$4994,$I$1,0)*(1+0.75*(VLOOKUP($A2915,'Old-UVXY-OHLC'!$A$3:$G$5000,F$1,0)/VLOOKUP($A2914,'Old-UVXY-OHLC'!$A$3:$G$5000,5,0)-1))</f>
        <v>2558.491750124545</v>
      </c>
      <c r="I2915" t="str">
        <f t="shared" si="22"/>
        <v/>
      </c>
    </row>
    <row r="2916" spans="1:9" x14ac:dyDescent="0.25">
      <c r="A2916" s="1">
        <v>42298</v>
      </c>
      <c r="B2916" s="12">
        <f>VLOOKUP($A2915,Master!$A$6:$L$4994,$I$1,0)*(1+0.75*(VLOOKUP($A2916,'Old-UVXY-OHLC'!$A$3:$E$5000,B$1,0)/VLOOKUP('Old-UVXY-OHLC'!$A2915,'Old-UVXY-OHLC'!$A$3:$E$5000,5,0)-1))</f>
        <v>2515.8143413625844</v>
      </c>
      <c r="C2916" s="12">
        <f>VLOOKUP($A2915,Master!$A$6:$L$4994,$I$1,0)*(1+0.75*(VLOOKUP($A2916,'Old-UVXY-OHLC'!$A$3:$E$5000,C$1,0)/VLOOKUP('Old-UVXY-OHLC'!$A2915,'Old-UVXY-OHLC'!$A$3:$E$5000,5,0)-1))</f>
        <v>2942.572952167699</v>
      </c>
      <c r="D2916" s="12">
        <f>VLOOKUP($A2915,Master!$A$6:$L$4994,$I$1,0)*(1+0.75*(VLOOKUP($A2916,'Old-UVXY-OHLC'!$A$3:$E$5000,D$1,0)/VLOOKUP('Old-UVXY-OHLC'!$A2915,'Old-UVXY-OHLC'!$A$3:$E$5000,5,0)-1))</f>
        <v>2469.4231225250132</v>
      </c>
      <c r="E2916" s="12">
        <f>VLOOKUP(A2916,Master!A$6:L$4994,$I$1,0)</f>
        <v>2942.6214778642834</v>
      </c>
      <c r="F2916" s="12">
        <f>VLOOKUP($A2915,Master!$A$6:$L$4994,$I$1,0)*(1+0.75*(VLOOKUP($A2916,'Old-UVXY-OHLC'!$A$3:$G$5000,F$1,0)/VLOOKUP($A2915,'Old-UVXY-OHLC'!$A$3:$G$5000,5,0)-1))</f>
        <v>2823.8004886453487</v>
      </c>
      <c r="I2916" t="str">
        <f t="shared" si="22"/>
        <v/>
      </c>
    </row>
    <row r="2917" spans="1:9" x14ac:dyDescent="0.25">
      <c r="A2917" s="1">
        <v>42299</v>
      </c>
      <c r="B2917" s="12">
        <f>VLOOKUP($A2916,Master!$A$6:$L$4994,$I$1,0)*(1+0.75*(VLOOKUP($A2917,'Old-UVXY-OHLC'!$A$3:$E$5000,B$1,0)/VLOOKUP('Old-UVXY-OHLC'!$A2916,'Old-UVXY-OHLC'!$A$3:$E$5000,5,0)-1))</f>
        <v>2708.8721096147033</v>
      </c>
      <c r="C2917" s="12">
        <f>VLOOKUP($A2916,Master!$A$6:$L$4994,$I$1,0)*(1+0.75*(VLOOKUP($A2917,'Old-UVXY-OHLC'!$A$3:$E$5000,C$1,0)/VLOOKUP('Old-UVXY-OHLC'!$A2916,'Old-UVXY-OHLC'!$A$3:$E$5000,5,0)-1))</f>
        <v>2713.2431593555393</v>
      </c>
      <c r="D2917" s="12">
        <f>VLOOKUP($A2916,Master!$A$6:$L$4994,$I$1,0)*(1+0.75*(VLOOKUP($A2917,'Old-UVXY-OHLC'!$A$3:$E$5000,D$1,0)/VLOOKUP('Old-UVXY-OHLC'!$A2916,'Old-UVXY-OHLC'!$A$3:$E$5000,5,0)-1))</f>
        <v>2415.1670078894617</v>
      </c>
      <c r="E2917" s="12">
        <f>VLOOKUP(A2917,Master!A$6:L$4994,$I$1,0)</f>
        <v>2415.2004473598658</v>
      </c>
      <c r="F2917" s="12">
        <f>VLOOKUP($A2916,Master!$A$6:$L$4994,$I$1,0)*(1+0.75*(VLOOKUP($A2917,'Old-UVXY-OHLC'!$A$3:$G$5000,F$1,0)/VLOOKUP($A2916,'Old-UVXY-OHLC'!$A$3:$G$5000,5,0)-1))</f>
        <v>2442.8625111009951</v>
      </c>
      <c r="I2917" t="str">
        <f t="shared" si="22"/>
        <v/>
      </c>
    </row>
    <row r="2918" spans="1:9" x14ac:dyDescent="0.25">
      <c r="A2918" s="1">
        <v>42300</v>
      </c>
      <c r="B2918" s="12">
        <f>VLOOKUP($A2917,Master!$A$6:$L$4994,$I$1,0)*(1+0.75*(VLOOKUP($A2918,'Old-UVXY-OHLC'!$A$3:$E$5000,B$1,0)/VLOOKUP('Old-UVXY-OHLC'!$A2917,'Old-UVXY-OHLC'!$A$3:$E$5000,5,0)-1))</f>
        <v>2349.437889365925</v>
      </c>
      <c r="C2918" s="12">
        <f>VLOOKUP($A2917,Master!$A$6:$L$4994,$I$1,0)*(1+0.75*(VLOOKUP($A2918,'Old-UVXY-OHLC'!$A$3:$E$5000,C$1,0)/VLOOKUP('Old-UVXY-OHLC'!$A2917,'Old-UVXY-OHLC'!$A$3:$E$5000,5,0)-1))</f>
        <v>2542.050699694792</v>
      </c>
      <c r="D2918" s="12">
        <f>VLOOKUP($A2917,Master!$A$6:$L$4994,$I$1,0)*(1+0.75*(VLOOKUP($A2918,'Old-UVXY-OHLC'!$A$3:$E$5000,D$1,0)/VLOOKUP('Old-UVXY-OHLC'!$A2917,'Old-UVXY-OHLC'!$A$3:$E$5000,5,0)-1))</f>
        <v>2336.6419334349862</v>
      </c>
      <c r="E2918" s="12">
        <f>VLOOKUP(A2918,Master!A$6:L$4994,$I$1,0)</f>
        <v>2540.5846447520612</v>
      </c>
      <c r="F2918" s="12">
        <f>VLOOKUP($A2917,Master!$A$6:$L$4994,$I$1,0)*(1+0.75*(VLOOKUP($A2918,'Old-UVXY-OHLC'!$A$3:$G$5000,F$1,0)/VLOOKUP($A2917,'Old-UVXY-OHLC'!$A$3:$G$5000,5,0)-1))</f>
        <v>2469.3157922978771</v>
      </c>
      <c r="I2918" t="str">
        <f t="shared" si="22"/>
        <v/>
      </c>
    </row>
    <row r="2919" spans="1:9" x14ac:dyDescent="0.25">
      <c r="A2919" s="1">
        <v>42303</v>
      </c>
      <c r="B2919" s="12">
        <f>VLOOKUP($A2918,Master!$A$6:$L$4994,$I$1,0)*(1+0.75*(VLOOKUP($A2919,'Old-UVXY-OHLC'!$A$3:$E$5000,B$1,0)/VLOOKUP('Old-UVXY-OHLC'!$A2918,'Old-UVXY-OHLC'!$A$3:$E$5000,5,0)-1))</f>
        <v>2523.5148531134623</v>
      </c>
      <c r="C2919" s="12">
        <f>VLOOKUP($A2918,Master!$A$6:$L$4994,$I$1,0)*(1+0.75*(VLOOKUP($A2919,'Old-UVXY-OHLC'!$A$3:$E$5000,C$1,0)/VLOOKUP('Old-UVXY-OHLC'!$A2918,'Old-UVXY-OHLC'!$A$3:$E$5000,5,0)-1))</f>
        <v>2613.7196902499973</v>
      </c>
      <c r="D2919" s="12">
        <f>VLOOKUP($A2918,Master!$A$6:$L$4994,$I$1,0)*(1+0.75*(VLOOKUP($A2919,'Old-UVXY-OHLC'!$A$3:$E$5000,D$1,0)/VLOOKUP('Old-UVXY-OHLC'!$A2918,'Old-UVXY-OHLC'!$A$3:$E$5000,5,0)-1))</f>
        <v>2472.4957691561785</v>
      </c>
      <c r="E2919" s="12">
        <f>VLOOKUP(A2919,Master!A$6:L$4994,$I$1,0)</f>
        <v>2613.8445351545251</v>
      </c>
      <c r="F2919" s="12">
        <f>VLOOKUP($A2918,Master!$A$6:$L$4994,$I$1,0)*(1+0.75*(VLOOKUP($A2919,'Old-UVXY-OHLC'!$A$3:$G$5000,F$1,0)/VLOOKUP($A2918,'Old-UVXY-OHLC'!$A$3:$G$5000,5,0)-1))</f>
        <v>2590.435989213277</v>
      </c>
      <c r="I2919" t="str">
        <f t="shared" si="22"/>
        <v/>
      </c>
    </row>
    <row r="2920" spans="1:9" x14ac:dyDescent="0.25">
      <c r="A2920" s="1">
        <v>42304</v>
      </c>
      <c r="B2920" s="12">
        <f>VLOOKUP($A2919,Master!$A$6:$L$4994,$I$1,0)*(1+0.75*(VLOOKUP($A2920,'Old-UVXY-OHLC'!$A$3:$E$5000,B$1,0)/VLOOKUP('Old-UVXY-OHLC'!$A2919,'Old-UVXY-OHLC'!$A$3:$E$5000,5,0)-1))</f>
        <v>2640.668437274217</v>
      </c>
      <c r="C2920" s="12">
        <f>VLOOKUP($A2919,Master!$A$6:$L$4994,$I$1,0)*(1+0.75*(VLOOKUP($A2920,'Old-UVXY-OHLC'!$A$3:$E$5000,C$1,0)/VLOOKUP('Old-UVXY-OHLC'!$A2919,'Old-UVXY-OHLC'!$A$3:$E$5000,5,0)-1))</f>
        <v>2649.2028591259882</v>
      </c>
      <c r="D2920" s="12">
        <f>VLOOKUP($A2919,Master!$A$6:$L$4994,$I$1,0)*(1+0.75*(VLOOKUP($A2920,'Old-UVXY-OHLC'!$A$3:$E$5000,D$1,0)/VLOOKUP('Old-UVXY-OHLC'!$A2919,'Old-UVXY-OHLC'!$A$3:$E$5000,5,0)-1))</f>
        <v>2498.8657357370889</v>
      </c>
      <c r="E2920" s="12">
        <f>VLOOKUP(A2920,Master!A$6:L$4994,$I$1,0)</f>
        <v>2514.9102702578439</v>
      </c>
      <c r="F2920" s="12">
        <f>VLOOKUP($A2919,Master!$A$6:$L$4994,$I$1,0)*(1+0.75*(VLOOKUP($A2920,'Old-UVXY-OHLC'!$A$3:$G$5000,F$1,0)/VLOOKUP($A2919,'Old-UVXY-OHLC'!$A$3:$G$5000,5,0)-1))</f>
        <v>2512.6521094976433</v>
      </c>
      <c r="I2920" t="str">
        <f t="shared" si="22"/>
        <v/>
      </c>
    </row>
    <row r="2921" spans="1:9" x14ac:dyDescent="0.25">
      <c r="A2921" s="1">
        <v>42305</v>
      </c>
      <c r="B2921" s="12">
        <f>VLOOKUP($A2920,Master!$A$6:$L$4994,$I$1,0)*(1+0.75*(VLOOKUP($A2921,'Old-UVXY-OHLC'!$A$3:$E$5000,B$1,0)/VLOOKUP('Old-UVXY-OHLC'!$A2920,'Old-UVXY-OHLC'!$A$3:$E$5000,5,0)-1))</f>
        <v>2504.0131840595914</v>
      </c>
      <c r="C2921" s="12">
        <f>VLOOKUP($A2920,Master!$A$6:$L$4994,$I$1,0)*(1+0.75*(VLOOKUP($A2921,'Old-UVXY-OHLC'!$A$3:$E$5000,C$1,0)/VLOOKUP('Old-UVXY-OHLC'!$A2920,'Old-UVXY-OHLC'!$A$3:$E$5000,5,0)-1))</f>
        <v>2623.0894967068521</v>
      </c>
      <c r="D2921" s="12">
        <f>VLOOKUP($A2920,Master!$A$6:$L$4994,$I$1,0)*(1+0.75*(VLOOKUP($A2921,'Old-UVXY-OHLC'!$A$3:$E$5000,D$1,0)/VLOOKUP('Old-UVXY-OHLC'!$A2920,'Old-UVXY-OHLC'!$A$3:$E$5000,5,0)-1))</f>
        <v>2394.9153333660115</v>
      </c>
      <c r="E2921" s="12">
        <f>VLOOKUP(A2921,Master!A$6:L$4994,$I$1,0)</f>
        <v>2410.0992552744888</v>
      </c>
      <c r="F2921" s="12">
        <f>VLOOKUP($A2920,Master!$A$6:$L$4994,$I$1,0)*(1+0.75*(VLOOKUP($A2921,'Old-UVXY-OHLC'!$A$3:$G$5000,F$1,0)/VLOOKUP($A2920,'Old-UVXY-OHLC'!$A$3:$G$5000,5,0)-1))</f>
        <v>2403.5633337258687</v>
      </c>
      <c r="I2921" t="str">
        <f t="shared" si="22"/>
        <v/>
      </c>
    </row>
    <row r="2922" spans="1:9" x14ac:dyDescent="0.25">
      <c r="A2922" s="1">
        <v>42306</v>
      </c>
      <c r="B2922" s="12">
        <f>VLOOKUP($A2921,Master!$A$6:$L$4994,$I$1,0)*(1+0.75*(VLOOKUP($A2922,'Old-UVXY-OHLC'!$A$3:$E$5000,B$1,0)/VLOOKUP('Old-UVXY-OHLC'!$A2921,'Old-UVXY-OHLC'!$A$3:$E$5000,5,0)-1))</f>
        <v>2460.8820603944737</v>
      </c>
      <c r="C2922" s="12">
        <f>VLOOKUP($A2921,Master!$A$6:$L$4994,$I$1,0)*(1+0.75*(VLOOKUP($A2922,'Old-UVXY-OHLC'!$A$3:$E$5000,C$1,0)/VLOOKUP('Old-UVXY-OHLC'!$A2921,'Old-UVXY-OHLC'!$A$3:$E$5000,5,0)-1))</f>
        <v>2521.634749167386</v>
      </c>
      <c r="D2922" s="12">
        <f>VLOOKUP($A2921,Master!$A$6:$L$4994,$I$1,0)*(1+0.75*(VLOOKUP($A2922,'Old-UVXY-OHLC'!$A$3:$E$5000,D$1,0)/VLOOKUP('Old-UVXY-OHLC'!$A2921,'Old-UVXY-OHLC'!$A$3:$E$5000,5,0)-1))</f>
        <v>2415.6550587524171</v>
      </c>
      <c r="E2922" s="12">
        <f>VLOOKUP(A2922,Master!A$6:L$4994,$I$1,0)</f>
        <v>2451.2835446548629</v>
      </c>
      <c r="F2922" s="12">
        <f>VLOOKUP($A2921,Master!$A$6:$L$4994,$I$1,0)*(1+0.75*(VLOOKUP($A2922,'Old-UVXY-OHLC'!$A$3:$G$5000,F$1,0)/VLOOKUP($A2921,'Old-UVXY-OHLC'!$A$3:$G$5000,5,0)-1))</f>
        <v>2450.0815823904004</v>
      </c>
      <c r="I2922" t="str">
        <f t="shared" si="22"/>
        <v/>
      </c>
    </row>
    <row r="2923" spans="1:9" x14ac:dyDescent="0.25">
      <c r="A2923" s="1">
        <v>42307</v>
      </c>
      <c r="B2923" s="12">
        <f>VLOOKUP($A2922,Master!$A$6:$L$4994,$I$1,0)*(1+0.75*(VLOOKUP($A2923,'Old-UVXY-OHLC'!$A$3:$E$5000,B$1,0)/VLOOKUP('Old-UVXY-OHLC'!$A2922,'Old-UVXY-OHLC'!$A$3:$E$5000,5,0)-1))</f>
        <v>2464.8950929098041</v>
      </c>
      <c r="C2923" s="12">
        <f>VLOOKUP($A2922,Master!$A$6:$L$4994,$I$1,0)*(1+0.75*(VLOOKUP($A2923,'Old-UVXY-OHLC'!$A$3:$E$5000,C$1,0)/VLOOKUP('Old-UVXY-OHLC'!$A2922,'Old-UVXY-OHLC'!$A$3:$E$5000,5,0)-1))</f>
        <v>2543.9514837537245</v>
      </c>
      <c r="D2923" s="12">
        <f>VLOOKUP($A2922,Master!$A$6:$L$4994,$I$1,0)*(1+0.75*(VLOOKUP($A2923,'Old-UVXY-OHLC'!$A$3:$E$5000,D$1,0)/VLOOKUP('Old-UVXY-OHLC'!$A2922,'Old-UVXY-OHLC'!$A$3:$E$5000,5,0)-1))</f>
        <v>2408.5071866514963</v>
      </c>
      <c r="E2923" s="12">
        <f>VLOOKUP(A2923,Master!A$6:L$4994,$I$1,0)</f>
        <v>2543.9921677231741</v>
      </c>
      <c r="F2923" s="12">
        <f>VLOOKUP($A2922,Master!$A$6:$L$4994,$I$1,0)*(1+0.75*(VLOOKUP($A2923,'Old-UVXY-OHLC'!$A$3:$G$5000,F$1,0)/VLOOKUP($A2922,'Old-UVXY-OHLC'!$A$3:$G$5000,5,0)-1))</f>
        <v>2506.5147380052222</v>
      </c>
      <c r="I2923" t="str">
        <f t="shared" si="22"/>
        <v/>
      </c>
    </row>
    <row r="2924" spans="1:9" x14ac:dyDescent="0.25">
      <c r="A2924" s="1">
        <v>42310</v>
      </c>
      <c r="B2924" s="12">
        <f>VLOOKUP($A2923,Master!$A$6:$L$4994,$I$1,0)*(1+0.75*(VLOOKUP($A2924,'Old-UVXY-OHLC'!$A$3:$E$5000,B$1,0)/VLOOKUP('Old-UVXY-OHLC'!$A2923,'Old-UVXY-OHLC'!$A$3:$E$5000,5,0)-1))</f>
        <v>2501.0347650942167</v>
      </c>
      <c r="C2924" s="12">
        <f>VLOOKUP($A2923,Master!$A$6:$L$4994,$I$1,0)*(1+0.75*(VLOOKUP($A2924,'Old-UVXY-OHLC'!$A$3:$E$5000,C$1,0)/VLOOKUP('Old-UVXY-OHLC'!$A2923,'Old-UVXY-OHLC'!$A$3:$E$5000,5,0)-1))</f>
        <v>2512.9731224971119</v>
      </c>
      <c r="D2924" s="12">
        <f>VLOOKUP($A2923,Master!$A$6:$L$4994,$I$1,0)*(1+0.75*(VLOOKUP($A2924,'Old-UVXY-OHLC'!$A$3:$E$5000,D$1,0)/VLOOKUP('Old-UVXY-OHLC'!$A2923,'Old-UVXY-OHLC'!$A$3:$E$5000,5,0)-1))</f>
        <v>2287.4708159979782</v>
      </c>
      <c r="E2924" s="12">
        <f>VLOOKUP(A2924,Master!A$6:L$4994,$I$1,0)</f>
        <v>2379.1399155144295</v>
      </c>
      <c r="F2924" s="12">
        <f>VLOOKUP($A2923,Master!$A$6:$L$4994,$I$1,0)*(1+0.75*(VLOOKUP($A2924,'Old-UVXY-OHLC'!$A$3:$G$5000,F$1,0)/VLOOKUP($A2923,'Old-UVXY-OHLC'!$A$3:$G$5000,5,0)-1))</f>
        <v>2314.6637411934621</v>
      </c>
      <c r="I2924" t="str">
        <f t="shared" si="22"/>
        <v/>
      </c>
    </row>
    <row r="2925" spans="1:9" x14ac:dyDescent="0.25">
      <c r="A2925" s="1">
        <v>42311</v>
      </c>
      <c r="B2925" s="12">
        <f>VLOOKUP($A2924,Master!$A$6:$L$4994,$I$1,0)*(1+0.75*(VLOOKUP($A2925,'Old-UVXY-OHLC'!$A$3:$E$5000,B$1,0)/VLOOKUP('Old-UVXY-OHLC'!$A2924,'Old-UVXY-OHLC'!$A$3:$E$5000,5,0)-1))</f>
        <v>2360.0941798547683</v>
      </c>
      <c r="C2925" s="12">
        <f>VLOOKUP($A2924,Master!$A$6:$L$4994,$I$1,0)*(1+0.75*(VLOOKUP($A2925,'Old-UVXY-OHLC'!$A$3:$E$5000,C$1,0)/VLOOKUP('Old-UVXY-OHLC'!$A2924,'Old-UVXY-OHLC'!$A$3:$E$5000,5,0)-1))</f>
        <v>2439.0606881459471</v>
      </c>
      <c r="D2925" s="12">
        <f>VLOOKUP($A2924,Master!$A$6:$L$4994,$I$1,0)*(1+0.75*(VLOOKUP($A2925,'Old-UVXY-OHLC'!$A$3:$E$5000,D$1,0)/VLOOKUP('Old-UVXY-OHLC'!$A2924,'Old-UVXY-OHLC'!$A$3:$E$5000,5,0)-1))</f>
        <v>2298.9873228979009</v>
      </c>
      <c r="E2925" s="12">
        <f>VLOOKUP(A2925,Master!A$6:L$4994,$I$1,0)</f>
        <v>2439.0994509562215</v>
      </c>
      <c r="F2925" s="12">
        <f>VLOOKUP($A2924,Master!$A$6:$L$4994,$I$1,0)*(1+0.75*(VLOOKUP($A2925,'Old-UVXY-OHLC'!$A$3:$G$5000,F$1,0)/VLOOKUP($A2924,'Old-UVXY-OHLC'!$A$3:$G$5000,5,0)-1))</f>
        <v>2394.0424337196946</v>
      </c>
      <c r="I2925" t="str">
        <f t="shared" si="22"/>
        <v/>
      </c>
    </row>
    <row r="2926" spans="1:9" x14ac:dyDescent="0.25">
      <c r="A2926" s="1">
        <v>42312</v>
      </c>
      <c r="B2926" s="12">
        <f>VLOOKUP($A2925,Master!$A$6:$L$4994,$I$1,0)*(1+0.75*(VLOOKUP($A2926,'Old-UVXY-OHLC'!$A$3:$E$5000,B$1,0)/VLOOKUP('Old-UVXY-OHLC'!$A2925,'Old-UVXY-OHLC'!$A$3:$E$5000,5,0)-1))</f>
        <v>2362.1200277992461</v>
      </c>
      <c r="C2926" s="12">
        <f>VLOOKUP($A2925,Master!$A$6:$L$4994,$I$1,0)*(1+0.75*(VLOOKUP($A2926,'Old-UVXY-OHLC'!$A$3:$E$5000,C$1,0)/VLOOKUP('Old-UVXY-OHLC'!$A2925,'Old-UVXY-OHLC'!$A$3:$E$5000,5,0)-1))</f>
        <v>2560.8043050579172</v>
      </c>
      <c r="D2926" s="12">
        <f>VLOOKUP($A2925,Master!$A$6:$L$4994,$I$1,0)*(1+0.75*(VLOOKUP($A2926,'Old-UVXY-OHLC'!$A$3:$E$5000,D$1,0)/VLOOKUP('Old-UVXY-OHLC'!$A2925,'Old-UVXY-OHLC'!$A$3:$E$5000,5,0)-1))</f>
        <v>2347.3038888171845</v>
      </c>
      <c r="E2926" s="12">
        <f>VLOOKUP(A2926,Master!A$6:L$4994,$I$1,0)</f>
        <v>2560.8454980049473</v>
      </c>
      <c r="F2926" s="12">
        <f>VLOOKUP($A2925,Master!$A$6:$L$4994,$I$1,0)*(1+0.75*(VLOOKUP($A2926,'Old-UVXY-OHLC'!$A$3:$G$5000,F$1,0)/VLOOKUP($A2925,'Old-UVXY-OHLC'!$A$3:$G$5000,5,0)-1))</f>
        <v>2499.5060438147257</v>
      </c>
      <c r="I2926" t="str">
        <f t="shared" si="22"/>
        <v/>
      </c>
    </row>
    <row r="2927" spans="1:9" x14ac:dyDescent="0.25">
      <c r="A2927" s="1">
        <v>42313</v>
      </c>
      <c r="B2927" s="12">
        <f>VLOOKUP($A2926,Master!$A$6:$L$4994,$I$1,0)*(1+0.75*(VLOOKUP($A2927,'Old-UVXY-OHLC'!$A$3:$E$5000,B$1,0)/VLOOKUP('Old-UVXY-OHLC'!$A2926,'Old-UVXY-OHLC'!$A$3:$E$5000,5,0)-1))</f>
        <v>2498.5133028267373</v>
      </c>
      <c r="C2927" s="12">
        <f>VLOOKUP($A2926,Master!$A$6:$L$4994,$I$1,0)*(1+0.75*(VLOOKUP($A2927,'Old-UVXY-OHLC'!$A$3:$E$5000,C$1,0)/VLOOKUP('Old-UVXY-OHLC'!$A2926,'Old-UVXY-OHLC'!$A$3:$E$5000,5,0)-1))</f>
        <v>2566.1361343248468</v>
      </c>
      <c r="D2927" s="12">
        <f>VLOOKUP($A2926,Master!$A$6:$L$4994,$I$1,0)*(1+0.75*(VLOOKUP($A2927,'Old-UVXY-OHLC'!$A$3:$E$5000,D$1,0)/VLOOKUP('Old-UVXY-OHLC'!$A2926,'Old-UVXY-OHLC'!$A$3:$E$5000,5,0)-1))</f>
        <v>2409.0124964321808</v>
      </c>
      <c r="E2927" s="12">
        <f>VLOOKUP(A2927,Master!A$6:L$4994,$I$1,0)</f>
        <v>2416.0167883799832</v>
      </c>
      <c r="F2927" s="12">
        <f>VLOOKUP($A2926,Master!$A$6:$L$4994,$I$1,0)*(1+0.75*(VLOOKUP($A2927,'Old-UVXY-OHLC'!$A$3:$G$5000,F$1,0)/VLOOKUP($A2926,'Old-UVXY-OHLC'!$A$3:$G$5000,5,0)-1))</f>
        <v>2424.2607819660684</v>
      </c>
      <c r="I2927" t="str">
        <f t="shared" si="22"/>
        <v/>
      </c>
    </row>
    <row r="2928" spans="1:9" x14ac:dyDescent="0.25">
      <c r="A2928" s="1">
        <v>42314</v>
      </c>
      <c r="B2928" s="12">
        <f>VLOOKUP($A2927,Master!$A$6:$L$4994,$I$1,0)*(1+0.75*(VLOOKUP($A2928,'Old-UVXY-OHLC'!$A$3:$E$5000,B$1,0)/VLOOKUP('Old-UVXY-OHLC'!$A2927,'Old-UVXY-OHLC'!$A$3:$E$5000,5,0)-1))</f>
        <v>2427.8489692635771</v>
      </c>
      <c r="C2928" s="12">
        <f>VLOOKUP($A2927,Master!$A$6:$L$4994,$I$1,0)*(1+0.75*(VLOOKUP($A2928,'Old-UVXY-OHLC'!$A$3:$E$5000,C$1,0)/VLOOKUP('Old-UVXY-OHLC'!$A2927,'Old-UVXY-OHLC'!$A$3:$E$5000,5,0)-1))</f>
        <v>2511.0585044923369</v>
      </c>
      <c r="D2928" s="12">
        <f>VLOOKUP($A2927,Master!$A$6:$L$4994,$I$1,0)*(1+0.75*(VLOOKUP($A2928,'Old-UVXY-OHLC'!$A$3:$E$5000,D$1,0)/VLOOKUP('Old-UVXY-OHLC'!$A2927,'Old-UVXY-OHLC'!$A$3:$E$5000,5,0)-1))</f>
        <v>2339.1079545870462</v>
      </c>
      <c r="E2928" s="12">
        <f>VLOOKUP(A2928,Master!A$6:L$4994,$I$1,0)</f>
        <v>2339.1439968142649</v>
      </c>
      <c r="F2928" s="12">
        <f>VLOOKUP($A2927,Master!$A$6:$L$4994,$I$1,0)*(1+0.75*(VLOOKUP($A2928,'Old-UVXY-OHLC'!$A$3:$G$5000,F$1,0)/VLOOKUP($A2927,'Old-UVXY-OHLC'!$A$3:$G$5000,5,0)-1))</f>
        <v>2347.3454351804685</v>
      </c>
      <c r="I2928" t="str">
        <f t="shared" si="22"/>
        <v/>
      </c>
    </row>
    <row r="2929" spans="1:9" x14ac:dyDescent="0.25">
      <c r="A2929" s="1">
        <v>42317</v>
      </c>
      <c r="B2929" s="12">
        <f>VLOOKUP($A2928,Master!$A$6:$L$4994,$I$1,0)*(1+0.75*(VLOOKUP($A2929,'Old-UVXY-OHLC'!$A$3:$E$5000,B$1,0)/VLOOKUP('Old-UVXY-OHLC'!$A2928,'Old-UVXY-OHLC'!$A$3:$E$5000,5,0)-1))</f>
        <v>2362.5210490031495</v>
      </c>
      <c r="C2929" s="12">
        <f>VLOOKUP($A2928,Master!$A$6:$L$4994,$I$1,0)*(1+0.75*(VLOOKUP($A2929,'Old-UVXY-OHLC'!$A$3:$E$5000,C$1,0)/VLOOKUP('Old-UVXY-OHLC'!$A2928,'Old-UVXY-OHLC'!$A$3:$E$5000,5,0)-1))</f>
        <v>2590.2954897816262</v>
      </c>
      <c r="D2929" s="12">
        <f>VLOOKUP($A2928,Master!$A$6:$L$4994,$I$1,0)*(1+0.75*(VLOOKUP($A2929,'Old-UVXY-OHLC'!$A$3:$E$5000,D$1,0)/VLOOKUP('Old-UVXY-OHLC'!$A2928,'Old-UVXY-OHLC'!$A$3:$E$5000,5,0)-1))</f>
        <v>2347.4728877505172</v>
      </c>
      <c r="E2929" s="12">
        <f>VLOOKUP(A2929,Master!A$6:L$4994,$I$1,0)</f>
        <v>2582.2643580309036</v>
      </c>
      <c r="F2929" s="12">
        <f>VLOOKUP($A2928,Master!$A$6:$L$4994,$I$1,0)*(1+0.75*(VLOOKUP($A2929,'Old-UVXY-OHLC'!$A$3:$G$5000,F$1,0)/VLOOKUP($A2928,'Old-UVXY-OHLC'!$A$3:$G$5000,5,0)-1))</f>
        <v>2527.3668154524375</v>
      </c>
      <c r="I2929" t="str">
        <f t="shared" si="22"/>
        <v/>
      </c>
    </row>
    <row r="2930" spans="1:9" x14ac:dyDescent="0.25">
      <c r="A2930" s="1">
        <v>42318</v>
      </c>
      <c r="B2930" s="12">
        <f>VLOOKUP($A2929,Master!$A$6:$L$4994,$I$1,0)*(1+0.75*(VLOOKUP($A2930,'Old-UVXY-OHLC'!$A$3:$E$5000,B$1,0)/VLOOKUP('Old-UVXY-OHLC'!$A2929,'Old-UVXY-OHLC'!$A$3:$E$5000,5,0)-1))</f>
        <v>2575.5841862472789</v>
      </c>
      <c r="C2930" s="12">
        <f>VLOOKUP($A2929,Master!$A$6:$L$4994,$I$1,0)*(1+0.75*(VLOOKUP($A2930,'Old-UVXY-OHLC'!$A$3:$E$5000,C$1,0)/VLOOKUP('Old-UVXY-OHLC'!$A2929,'Old-UVXY-OHLC'!$A$3:$E$5000,5,0)-1))</f>
        <v>2594.1548071093775</v>
      </c>
      <c r="D2930" s="12">
        <f>VLOOKUP($A2929,Master!$A$6:$L$4994,$I$1,0)*(1+0.75*(VLOOKUP($A2930,'Old-UVXY-OHLC'!$A$3:$E$5000,D$1,0)/VLOOKUP('Old-UVXY-OHLC'!$A2929,'Old-UVXY-OHLC'!$A$3:$E$5000,5,0)-1))</f>
        <v>2403.1427068135044</v>
      </c>
      <c r="E2930" s="12">
        <f>VLOOKUP(A2930,Master!A$6:L$4994,$I$1,0)</f>
        <v>2442.6292544209159</v>
      </c>
      <c r="F2930" s="12">
        <f>VLOOKUP($A2929,Master!$A$6:$L$4994,$I$1,0)*(1+0.75*(VLOOKUP($A2930,'Old-UVXY-OHLC'!$A$3:$G$5000,F$1,0)/VLOOKUP($A2929,'Old-UVXY-OHLC'!$A$3:$G$5000,5,0)-1))</f>
        <v>2423.0398005943248</v>
      </c>
      <c r="I2930" t="str">
        <f t="shared" si="22"/>
        <v/>
      </c>
    </row>
    <row r="2931" spans="1:9" x14ac:dyDescent="0.25">
      <c r="A2931" s="1">
        <v>42319</v>
      </c>
      <c r="B2931" s="12">
        <f>VLOOKUP($A2930,Master!$A$6:$L$4994,$I$1,0)*(1+0.75*(VLOOKUP($A2931,'Old-UVXY-OHLC'!$A$3:$E$5000,B$1,0)/VLOOKUP('Old-UVXY-OHLC'!$A2930,'Old-UVXY-OHLC'!$A$3:$E$5000,5,0)-1))</f>
        <v>2394.9752143499363</v>
      </c>
      <c r="C2931" s="12">
        <f>VLOOKUP($A2930,Master!$A$6:$L$4994,$I$1,0)*(1+0.75*(VLOOKUP($A2931,'Old-UVXY-OHLC'!$A$3:$E$5000,C$1,0)/VLOOKUP('Old-UVXY-OHLC'!$A2930,'Old-UVXY-OHLC'!$A$3:$E$5000,5,0)-1))</f>
        <v>2546.466666646566</v>
      </c>
      <c r="D2931" s="12">
        <f>VLOOKUP($A2930,Master!$A$6:$L$4994,$I$1,0)*(1+0.75*(VLOOKUP($A2931,'Old-UVXY-OHLC'!$A$3:$E$5000,D$1,0)/VLOOKUP('Old-UVXY-OHLC'!$A2930,'Old-UVXY-OHLC'!$A$3:$E$5000,5,0)-1))</f>
        <v>2386.8616051006238</v>
      </c>
      <c r="E2931" s="12">
        <f>VLOOKUP(A2931,Master!A$6:L$4994,$I$1,0)</f>
        <v>2546.5074841692749</v>
      </c>
      <c r="F2931" s="12">
        <f>VLOOKUP($A2930,Master!$A$6:$L$4994,$I$1,0)*(1+0.75*(VLOOKUP($A2931,'Old-UVXY-OHLC'!$A$3:$G$5000,F$1,0)/VLOOKUP($A2930,'Old-UVXY-OHLC'!$A$3:$G$5000,5,0)-1))</f>
        <v>2500.4521345910034</v>
      </c>
      <c r="I2931" t="str">
        <f t="shared" si="22"/>
        <v/>
      </c>
    </row>
    <row r="2932" spans="1:9" x14ac:dyDescent="0.25">
      <c r="A2932" s="1">
        <v>42320</v>
      </c>
      <c r="B2932" s="12">
        <f>VLOOKUP($A2931,Master!$A$6:$L$4994,$I$1,0)*(1+0.75*(VLOOKUP($A2932,'Old-UVXY-OHLC'!$A$3:$E$5000,B$1,0)/VLOOKUP('Old-UVXY-OHLC'!$A2931,'Old-UVXY-OHLC'!$A$3:$E$5000,5,0)-1))</f>
        <v>2604.5063396929431</v>
      </c>
      <c r="C2932" s="12">
        <f>VLOOKUP($A2931,Master!$A$6:$L$4994,$I$1,0)*(1+0.75*(VLOOKUP($A2932,'Old-UVXY-OHLC'!$A$3:$E$5000,C$1,0)/VLOOKUP('Old-UVXY-OHLC'!$A2931,'Old-UVXY-OHLC'!$A$3:$E$5000,5,0)-1))</f>
        <v>2865.206584516412</v>
      </c>
      <c r="D2932" s="12">
        <f>VLOOKUP($A2931,Master!$A$6:$L$4994,$I$1,0)*(1+0.75*(VLOOKUP($A2932,'Old-UVXY-OHLC'!$A$3:$E$5000,D$1,0)/VLOOKUP('Old-UVXY-OHLC'!$A2931,'Old-UVXY-OHLC'!$A$3:$E$5000,5,0)-1))</f>
        <v>2557.1438168881314</v>
      </c>
      <c r="E2932" s="12">
        <f>VLOOKUP(A2932,Master!A$6:L$4994,$I$1,0)</f>
        <v>2865.2542118269125</v>
      </c>
      <c r="F2932" s="12">
        <f>VLOOKUP($A2931,Master!$A$6:$L$4994,$I$1,0)*(1+0.75*(VLOOKUP($A2932,'Old-UVXY-OHLC'!$A$3:$G$5000,F$1,0)/VLOOKUP($A2931,'Old-UVXY-OHLC'!$A$3:$G$5000,5,0)-1))</f>
        <v>2836.6494092151179</v>
      </c>
      <c r="I2932" t="str">
        <f t="shared" si="22"/>
        <v/>
      </c>
    </row>
    <row r="2933" spans="1:9" x14ac:dyDescent="0.25">
      <c r="A2933" s="1">
        <v>42321</v>
      </c>
      <c r="B2933" s="12">
        <f>VLOOKUP($A2932,Master!$A$6:$L$4994,$I$1,0)*(1+0.75*(VLOOKUP($A2933,'Old-UVXY-OHLC'!$A$3:$E$5000,B$1,0)/VLOOKUP('Old-UVXY-OHLC'!$A2932,'Old-UVXY-OHLC'!$A$3:$E$5000,5,0)-1))</f>
        <v>2857.0147229324575</v>
      </c>
      <c r="C2933" s="12">
        <f>VLOOKUP($A2932,Master!$A$6:$L$4994,$I$1,0)*(1+0.75*(VLOOKUP($A2933,'Old-UVXY-OHLC'!$A$3:$E$5000,C$1,0)/VLOOKUP('Old-UVXY-OHLC'!$A2932,'Old-UVXY-OHLC'!$A$3:$E$5000,5,0)-1))</f>
        <v>3150.127243363354</v>
      </c>
      <c r="D2933" s="12">
        <f>VLOOKUP($A2932,Master!$A$6:$L$4994,$I$1,0)*(1+0.75*(VLOOKUP($A2933,'Old-UVXY-OHLC'!$A$3:$E$5000,D$1,0)/VLOOKUP('Old-UVXY-OHLC'!$A2932,'Old-UVXY-OHLC'!$A$3:$E$5000,5,0)-1))</f>
        <v>2822.9230276173394</v>
      </c>
      <c r="E2933" s="12">
        <f>VLOOKUP(A2933,Master!A$6:L$4994,$I$1,0)</f>
        <v>3150.179054828579</v>
      </c>
      <c r="F2933" s="12">
        <f>VLOOKUP($A2932,Master!$A$6:$L$4994,$I$1,0)*(1+0.75*(VLOOKUP($A2933,'Old-UVXY-OHLC'!$A$3:$G$5000,F$1,0)/VLOOKUP($A2932,'Old-UVXY-OHLC'!$A$3:$G$5000,5,0)-1))</f>
        <v>3122.6726505766815</v>
      </c>
      <c r="I2933" t="str">
        <f t="shared" si="22"/>
        <v/>
      </c>
    </row>
    <row r="2934" spans="1:9" x14ac:dyDescent="0.25">
      <c r="A2934" s="1">
        <v>42324</v>
      </c>
      <c r="B2934" s="12">
        <f>VLOOKUP($A2933,Master!$A$6:$L$4994,$I$1,0)*(1+0.75*(VLOOKUP($A2934,'Old-UVXY-OHLC'!$A$3:$E$5000,B$1,0)/VLOOKUP('Old-UVXY-OHLC'!$A2933,'Old-UVXY-OHLC'!$A$3:$E$5000,5,0)-1))</f>
        <v>3113.5365627535348</v>
      </c>
      <c r="C2934" s="12">
        <f>VLOOKUP($A2933,Master!$A$6:$L$4994,$I$1,0)*(1+0.75*(VLOOKUP($A2934,'Old-UVXY-OHLC'!$A$3:$E$5000,C$1,0)/VLOOKUP('Old-UVXY-OHLC'!$A2933,'Old-UVXY-OHLC'!$A$3:$E$5000,5,0)-1))</f>
        <v>3147.8800658267028</v>
      </c>
      <c r="D2934" s="12">
        <f>VLOOKUP($A2933,Master!$A$6:$L$4994,$I$1,0)*(1+0.75*(VLOOKUP($A2934,'Old-UVXY-OHLC'!$A$3:$E$5000,D$1,0)/VLOOKUP('Old-UVXY-OHLC'!$A2933,'Old-UVXY-OHLC'!$A$3:$E$5000,5,0)-1))</f>
        <v>2640.8450750010202</v>
      </c>
      <c r="E2934" s="12">
        <f>VLOOKUP(A2934,Master!A$6:L$4994,$I$1,0)</f>
        <v>2669.747522589947</v>
      </c>
      <c r="F2934" s="12">
        <f>VLOOKUP($A2933,Master!$A$6:$L$4994,$I$1,0)*(1+0.75*(VLOOKUP($A2934,'Old-UVXY-OHLC'!$A$3:$G$5000,F$1,0)/VLOOKUP($A2933,'Old-UVXY-OHLC'!$A$3:$G$5000,5,0)-1))</f>
        <v>2655.8313308874936</v>
      </c>
      <c r="I2934" t="str">
        <f t="shared" si="22"/>
        <v/>
      </c>
    </row>
    <row r="2935" spans="1:9" x14ac:dyDescent="0.25">
      <c r="A2935" s="1">
        <v>42325</v>
      </c>
      <c r="B2935" s="12">
        <f>VLOOKUP($A2934,Master!$A$6:$L$4994,$I$1,0)*(1+0.75*(VLOOKUP($A2935,'Old-UVXY-OHLC'!$A$3:$E$5000,B$1,0)/VLOOKUP('Old-UVXY-OHLC'!$A2934,'Old-UVXY-OHLC'!$A$3:$E$5000,5,0)-1))</f>
        <v>2601.9180560887989</v>
      </c>
      <c r="C2935" s="12">
        <f>VLOOKUP($A2934,Master!$A$6:$L$4994,$I$1,0)*(1+0.75*(VLOOKUP($A2935,'Old-UVXY-OHLC'!$A$3:$E$5000,C$1,0)/VLOOKUP('Old-UVXY-OHLC'!$A2934,'Old-UVXY-OHLC'!$A$3:$E$5000,5,0)-1))</f>
        <v>2942.7109279986184</v>
      </c>
      <c r="D2935" s="12">
        <f>VLOOKUP($A2934,Master!$A$6:$L$4994,$I$1,0)*(1+0.75*(VLOOKUP($A2935,'Old-UVXY-OHLC'!$A$3:$E$5000,D$1,0)/VLOOKUP('Old-UVXY-OHLC'!$A2934,'Old-UVXY-OHLC'!$A$3:$E$5000,5,0)-1))</f>
        <v>2584.6459027366445</v>
      </c>
      <c r="E2935" s="12">
        <f>VLOOKUP(A2935,Master!A$6:L$4994,$I$1,0)</f>
        <v>2818.0601291007551</v>
      </c>
      <c r="F2935" s="12">
        <f>VLOOKUP($A2934,Master!$A$6:$L$4994,$I$1,0)*(1+0.75*(VLOOKUP($A2935,'Old-UVXY-OHLC'!$A$3:$G$5000,F$1,0)/VLOOKUP($A2934,'Old-UVXY-OHLC'!$A$3:$G$5000,5,0)-1))</f>
        <v>2864.9862379139222</v>
      </c>
      <c r="I2935" t="str">
        <f t="shared" si="22"/>
        <v/>
      </c>
    </row>
    <row r="2936" spans="1:9" x14ac:dyDescent="0.25">
      <c r="A2936" s="1">
        <v>42326</v>
      </c>
      <c r="B2936" s="12">
        <f>VLOOKUP($A2935,Master!$A$6:$L$4994,$I$1,0)*(1+0.75*(VLOOKUP($A2936,'Old-UVXY-OHLC'!$A$3:$E$5000,B$1,0)/VLOOKUP('Old-UVXY-OHLC'!$A2935,'Old-UVXY-OHLC'!$A$3:$E$5000,5,0)-1))</f>
        <v>2786.5308160041363</v>
      </c>
      <c r="C2936" s="12">
        <f>VLOOKUP($A2935,Master!$A$6:$L$4994,$I$1,0)*(1+0.75*(VLOOKUP($A2936,'Old-UVXY-OHLC'!$A$3:$E$5000,C$1,0)/VLOOKUP('Old-UVXY-OHLC'!$A2935,'Old-UVXY-OHLC'!$A$3:$E$5000,5,0)-1))</f>
        <v>2797.6296771905245</v>
      </c>
      <c r="D2936" s="12">
        <f>VLOOKUP($A2935,Master!$A$6:$L$4994,$I$1,0)*(1+0.75*(VLOOKUP($A2936,'Old-UVXY-OHLC'!$A$3:$E$5000,D$1,0)/VLOOKUP('Old-UVXY-OHLC'!$A2935,'Old-UVXY-OHLC'!$A$3:$E$5000,5,0)-1))</f>
        <v>2584.792692086844</v>
      </c>
      <c r="E2936" s="12">
        <f>VLOOKUP(A2936,Master!A$6:L$4994,$I$1,0)</f>
        <v>2646.8973684124717</v>
      </c>
      <c r="F2936" s="12">
        <f>VLOOKUP($A2935,Master!$A$6:$L$4994,$I$1,0)*(1+0.75*(VLOOKUP($A2936,'Old-UVXY-OHLC'!$A$3:$G$5000,F$1,0)/VLOOKUP($A2935,'Old-UVXY-OHLC'!$A$3:$G$5000,5,0)-1))</f>
        <v>2592.6271823360594</v>
      </c>
      <c r="I2936" t="str">
        <f t="shared" si="22"/>
        <v/>
      </c>
    </row>
    <row r="2937" spans="1:9" x14ac:dyDescent="0.25">
      <c r="A2937" s="1">
        <v>42327</v>
      </c>
      <c r="B2937" s="12">
        <f>VLOOKUP($A2936,Master!$A$6:$L$4994,$I$1,0)*(1+0.75*(VLOOKUP($A2937,'Old-UVXY-OHLC'!$A$3:$E$5000,B$1,0)/VLOOKUP('Old-UVXY-OHLC'!$A2936,'Old-UVXY-OHLC'!$A$3:$E$5000,5,0)-1))</f>
        <v>2628.8385876884495</v>
      </c>
      <c r="C2937" s="12">
        <f>VLOOKUP($A2936,Master!$A$6:$L$4994,$I$1,0)*(1+0.75*(VLOOKUP($A2937,'Old-UVXY-OHLC'!$A$3:$E$5000,C$1,0)/VLOOKUP('Old-UVXY-OHLC'!$A2936,'Old-UVXY-OHLC'!$A$3:$E$5000,5,0)-1))</f>
        <v>2774.3036167039186</v>
      </c>
      <c r="D2937" s="12">
        <f>VLOOKUP($A2936,Master!$A$6:$L$4994,$I$1,0)*(1+0.75*(VLOOKUP($A2937,'Old-UVXY-OHLC'!$A$3:$E$5000,D$1,0)/VLOOKUP('Old-UVXY-OHLC'!$A2936,'Old-UVXY-OHLC'!$A$3:$E$5000,5,0)-1))</f>
        <v>2610.1550059800406</v>
      </c>
      <c r="E2937" s="12">
        <f>VLOOKUP(A2937,Master!A$6:L$4994,$I$1,0)</f>
        <v>2737.2463161252649</v>
      </c>
      <c r="F2937" s="12">
        <f>VLOOKUP($A2936,Master!$A$6:$L$4994,$I$1,0)*(1+0.75*(VLOOKUP($A2937,'Old-UVXY-OHLC'!$A$3:$G$5000,F$1,0)/VLOOKUP($A2936,'Old-UVXY-OHLC'!$A$3:$G$5000,5,0)-1))</f>
        <v>2723.5910377810942</v>
      </c>
      <c r="I2937" t="str">
        <f t="shared" si="22"/>
        <v/>
      </c>
    </row>
    <row r="2938" spans="1:9" x14ac:dyDescent="0.25">
      <c r="A2938" s="1">
        <v>42328</v>
      </c>
      <c r="B2938" s="12">
        <f>VLOOKUP($A2937,Master!$A$6:$L$4994,$I$1,0)*(1+0.75*(VLOOKUP($A2938,'Old-UVXY-OHLC'!$A$3:$E$5000,B$1,0)/VLOOKUP('Old-UVXY-OHLC'!$A2937,'Old-UVXY-OHLC'!$A$3:$E$5000,5,0)-1))</f>
        <v>2599.6982603113815</v>
      </c>
      <c r="C2938" s="12">
        <f>VLOOKUP($A2937,Master!$A$6:$L$4994,$I$1,0)*(1+0.75*(VLOOKUP($A2938,'Old-UVXY-OHLC'!$A$3:$E$5000,C$1,0)/VLOOKUP('Old-UVXY-OHLC'!$A2937,'Old-UVXY-OHLC'!$A$3:$E$5000,5,0)-1))</f>
        <v>2626.759202397006</v>
      </c>
      <c r="D2938" s="12">
        <f>VLOOKUP($A2937,Master!$A$6:$L$4994,$I$1,0)*(1+0.75*(VLOOKUP($A2938,'Old-UVXY-OHLC'!$A$3:$E$5000,D$1,0)/VLOOKUP('Old-UVXY-OHLC'!$A2937,'Old-UVXY-OHLC'!$A$3:$E$5000,5,0)-1))</f>
        <v>2542.2762612516417</v>
      </c>
      <c r="E2938" s="12">
        <f>VLOOKUP(A2938,Master!A$6:L$4994,$I$1,0)</f>
        <v>2573.164381681217</v>
      </c>
      <c r="F2938" s="12">
        <f>VLOOKUP($A2937,Master!$A$6:$L$4994,$I$1,0)*(1+0.75*(VLOOKUP($A2938,'Old-UVXY-OHLC'!$A$3:$G$5000,F$1,0)/VLOOKUP($A2937,'Old-UVXY-OHLC'!$A$3:$G$5000,5,0)-1))</f>
        <v>2591.1179616013055</v>
      </c>
      <c r="I2938" t="str">
        <f t="shared" si="22"/>
        <v/>
      </c>
    </row>
    <row r="2939" spans="1:9" x14ac:dyDescent="0.25">
      <c r="A2939" s="1">
        <v>42331</v>
      </c>
      <c r="B2939" s="12">
        <f>VLOOKUP($A2938,Master!$A$6:$L$4994,$I$1,0)*(1+0.75*(VLOOKUP($A2939,'Old-UVXY-OHLC'!$A$3:$E$5000,B$1,0)/VLOOKUP('Old-UVXY-OHLC'!$A2938,'Old-UVXY-OHLC'!$A$3:$E$5000,5,0)-1))</f>
        <v>2565.2476085154967</v>
      </c>
      <c r="C2939" s="12">
        <f>VLOOKUP($A2938,Master!$A$6:$L$4994,$I$1,0)*(1+0.75*(VLOOKUP($A2939,'Old-UVXY-OHLC'!$A$3:$E$5000,C$1,0)/VLOOKUP('Old-UVXY-OHLC'!$A2938,'Old-UVXY-OHLC'!$A$3:$E$5000,5,0)-1))</f>
        <v>2604.3611094837497</v>
      </c>
      <c r="D2939" s="12">
        <f>VLOOKUP($A2938,Master!$A$6:$L$4994,$I$1,0)*(1+0.75*(VLOOKUP($A2939,'Old-UVXY-OHLC'!$A$3:$E$5000,D$1,0)/VLOOKUP('Old-UVXY-OHLC'!$A2938,'Old-UVXY-OHLC'!$A$3:$E$5000,5,0)-1))</f>
        <v>2464.7663732694673</v>
      </c>
      <c r="E2939" s="12">
        <f>VLOOKUP(A2939,Master!A$6:L$4994,$I$1,0)</f>
        <v>2483.4324112780805</v>
      </c>
      <c r="F2939" s="12">
        <f>VLOOKUP($A2938,Master!$A$6:$L$4994,$I$1,0)*(1+0.75*(VLOOKUP($A2939,'Old-UVXY-OHLC'!$A$3:$G$5000,F$1,0)/VLOOKUP($A2938,'Old-UVXY-OHLC'!$A$3:$G$5000,5,0)-1))</f>
        <v>2487.0206065789907</v>
      </c>
      <c r="I2939" t="str">
        <f t="shared" si="22"/>
        <v/>
      </c>
    </row>
    <row r="2940" spans="1:9" x14ac:dyDescent="0.25">
      <c r="A2940" s="1">
        <v>42332</v>
      </c>
      <c r="B2940" s="12">
        <f>VLOOKUP($A2939,Master!$A$6:$L$4994,$I$1,0)*(1+0.75*(VLOOKUP($A2940,'Old-UVXY-OHLC'!$A$3:$E$5000,B$1,0)/VLOOKUP('Old-UVXY-OHLC'!$A2939,'Old-UVXY-OHLC'!$A$3:$E$5000,5,0)-1))</f>
        <v>2587.5278271002089</v>
      </c>
      <c r="C2940" s="12">
        <f>VLOOKUP($A2939,Master!$A$6:$L$4994,$I$1,0)*(1+0.75*(VLOOKUP($A2940,'Old-UVXY-OHLC'!$A$3:$E$5000,C$1,0)/VLOOKUP('Old-UVXY-OHLC'!$A2939,'Old-UVXY-OHLC'!$A$3:$E$5000,5,0)-1))</f>
        <v>2630.5337946912132</v>
      </c>
      <c r="D2940" s="12">
        <f>VLOOKUP($A2939,Master!$A$6:$L$4994,$I$1,0)*(1+0.75*(VLOOKUP($A2940,'Old-UVXY-OHLC'!$A$3:$E$5000,D$1,0)/VLOOKUP('Old-UVXY-OHLC'!$A2939,'Old-UVXY-OHLC'!$A$3:$E$5000,5,0)-1))</f>
        <v>2463.9709995768476</v>
      </c>
      <c r="E2940" s="12">
        <f>VLOOKUP(A2940,Master!A$6:L$4994,$I$1,0)</f>
        <v>2574.6333328171313</v>
      </c>
      <c r="F2940" s="12">
        <f>VLOOKUP($A2939,Master!$A$6:$L$4994,$I$1,0)*(1+0.75*(VLOOKUP($A2940,'Old-UVXY-OHLC'!$A$3:$G$5000,F$1,0)/VLOOKUP($A2939,'Old-UVXY-OHLC'!$A$3:$G$5000,5,0)-1))</f>
        <v>2503.5637951368199</v>
      </c>
      <c r="I2940" t="str">
        <f t="shared" si="22"/>
        <v/>
      </c>
    </row>
    <row r="2941" spans="1:9" x14ac:dyDescent="0.25">
      <c r="A2941" s="1">
        <v>42333</v>
      </c>
      <c r="B2941" s="12">
        <f>VLOOKUP($A2940,Master!$A$6:$L$4994,$I$1,0)*(1+0.75*(VLOOKUP($A2941,'Old-UVXY-OHLC'!$A$3:$E$5000,B$1,0)/VLOOKUP('Old-UVXY-OHLC'!$A2940,'Old-UVXY-OHLC'!$A$3:$E$5000,5,0)-1))</f>
        <v>2492.2880748072234</v>
      </c>
      <c r="C2941" s="12">
        <f>VLOOKUP($A2940,Master!$A$6:$L$4994,$I$1,0)*(1+0.75*(VLOOKUP($A2941,'Old-UVXY-OHLC'!$A$3:$E$5000,C$1,0)/VLOOKUP('Old-UVXY-OHLC'!$A2940,'Old-UVXY-OHLC'!$A$3:$E$5000,5,0)-1))</f>
        <v>2525.3475117920934</v>
      </c>
      <c r="D2941" s="12">
        <f>VLOOKUP($A2940,Master!$A$6:$L$4994,$I$1,0)*(1+0.75*(VLOOKUP($A2941,'Old-UVXY-OHLC'!$A$3:$E$5000,D$1,0)/VLOOKUP('Old-UVXY-OHLC'!$A2940,'Old-UVXY-OHLC'!$A$3:$E$5000,5,0)-1))</f>
        <v>2428.1932479998222</v>
      </c>
      <c r="E2941" s="12">
        <f>VLOOKUP(A2941,Master!A$6:L$4994,$I$1,0)</f>
        <v>2438.2350338459646</v>
      </c>
      <c r="F2941" s="12">
        <f>VLOOKUP($A2940,Master!$A$6:$L$4994,$I$1,0)*(1+0.75*(VLOOKUP($A2941,'Old-UVXY-OHLC'!$A$3:$G$5000,F$1,0)/VLOOKUP($A2940,'Old-UVXY-OHLC'!$A$3:$G$5000,5,0)-1))</f>
        <v>2448.4337196232118</v>
      </c>
      <c r="I2941" t="str">
        <f t="shared" si="22"/>
        <v/>
      </c>
    </row>
    <row r="2942" spans="1:9" x14ac:dyDescent="0.25">
      <c r="A2942" s="1">
        <v>42335</v>
      </c>
      <c r="B2942" s="12">
        <f>VLOOKUP($A2941,Master!$A$6:$L$4994,$I$1,0)*(1+0.75*(VLOOKUP($A2942,'Old-UVXY-OHLC'!$A$3:$E$5000,B$1,0)/VLOOKUP('Old-UVXY-OHLC'!$A2941,'Old-UVXY-OHLC'!$A$3:$E$5000,5,0)-1))</f>
        <v>2434.9151940313427</v>
      </c>
      <c r="C2942" s="12">
        <f>VLOOKUP($A2941,Master!$A$6:$L$4994,$I$1,0)*(1+0.75*(VLOOKUP($A2942,'Old-UVXY-OHLC'!$A$3:$E$5000,C$1,0)/VLOOKUP('Old-UVXY-OHLC'!$A2941,'Old-UVXY-OHLC'!$A$3:$E$5000,5,0)-1))</f>
        <v>2513.5681460027618</v>
      </c>
      <c r="D2942" s="12">
        <f>VLOOKUP($A2941,Master!$A$6:$L$4994,$I$1,0)*(1+0.75*(VLOOKUP($A2942,'Old-UVXY-OHLC'!$A$3:$E$5000,D$1,0)/VLOOKUP('Old-UVXY-OHLC'!$A2941,'Old-UVXY-OHLC'!$A$3:$E$5000,5,0)-1))</f>
        <v>2428.04002854897</v>
      </c>
      <c r="E2942" s="12">
        <f>VLOOKUP(A2942,Master!A$6:L$4994,$I$1,0)</f>
        <v>2513.6482698593577</v>
      </c>
      <c r="F2942" s="12">
        <f>VLOOKUP($A2941,Master!$A$6:$L$4994,$I$1,0)*(1+0.75*(VLOOKUP($A2942,'Old-UVXY-OHLC'!$A$3:$G$5000,F$1,0)/VLOOKUP($A2941,'Old-UVXY-OHLC'!$A$3:$G$5000,5,0)-1))</f>
        <v>2478.2287365702882</v>
      </c>
      <c r="I2942" t="str">
        <f t="shared" si="22"/>
        <v/>
      </c>
    </row>
    <row r="2943" spans="1:9" x14ac:dyDescent="0.25">
      <c r="A2943" s="1">
        <v>42338</v>
      </c>
      <c r="B2943" s="12">
        <f>VLOOKUP($A2942,Master!$A$6:$L$4994,$I$1,0)*(1+0.75*(VLOOKUP($A2943,'Old-UVXY-OHLC'!$A$3:$E$5000,B$1,0)/VLOOKUP('Old-UVXY-OHLC'!$A2942,'Old-UVXY-OHLC'!$A$3:$E$5000,5,0)-1))</f>
        <v>2452.1085278954515</v>
      </c>
      <c r="C2943" s="12">
        <f>VLOOKUP($A2942,Master!$A$6:$L$4994,$I$1,0)*(1+0.75*(VLOOKUP($A2943,'Old-UVXY-OHLC'!$A$3:$E$5000,C$1,0)/VLOOKUP('Old-UVXY-OHLC'!$A2942,'Old-UVXY-OHLC'!$A$3:$E$5000,5,0)-1))</f>
        <v>2500.4409088923062</v>
      </c>
      <c r="D2943" s="12">
        <f>VLOOKUP($A2942,Master!$A$6:$L$4994,$I$1,0)*(1+0.75*(VLOOKUP($A2943,'Old-UVXY-OHLC'!$A$3:$E$5000,D$1,0)/VLOOKUP('Old-UVXY-OHLC'!$A2942,'Old-UVXY-OHLC'!$A$3:$E$5000,5,0)-1))</f>
        <v>2430.324919558841</v>
      </c>
      <c r="E2943" s="12">
        <f>VLOOKUP(A2943,Master!A$6:L$4994,$I$1,0)</f>
        <v>2466.4856366343224</v>
      </c>
      <c r="F2943" s="12">
        <f>VLOOKUP($A2942,Master!$A$6:$L$4994,$I$1,0)*(1+0.75*(VLOOKUP($A2943,'Old-UVXY-OHLC'!$A$3:$G$5000,F$1,0)/VLOOKUP($A2942,'Old-UVXY-OHLC'!$A$3:$G$5000,5,0)-1))</f>
        <v>2457.5544299796043</v>
      </c>
      <c r="I2943" t="str">
        <f t="shared" si="22"/>
        <v/>
      </c>
    </row>
    <row r="2944" spans="1:9" x14ac:dyDescent="0.25">
      <c r="A2944" s="1">
        <v>42339</v>
      </c>
      <c r="B2944" s="12">
        <f>VLOOKUP($A2943,Master!$A$6:$L$4994,$I$1,0)*(1+0.75*(VLOOKUP($A2944,'Old-UVXY-OHLC'!$A$3:$E$5000,B$1,0)/VLOOKUP('Old-UVXY-OHLC'!$A2943,'Old-UVXY-OHLC'!$A$3:$E$5000,5,0)-1))</f>
        <v>2408.9667310734399</v>
      </c>
      <c r="C2944" s="12">
        <f>VLOOKUP($A2943,Master!$A$6:$L$4994,$I$1,0)*(1+0.75*(VLOOKUP($A2944,'Old-UVXY-OHLC'!$A$3:$E$5000,C$1,0)/VLOOKUP('Old-UVXY-OHLC'!$A2943,'Old-UVXY-OHLC'!$A$3:$E$5000,5,0)-1))</f>
        <v>2443.9092430832475</v>
      </c>
      <c r="D2944" s="12">
        <f>VLOOKUP($A2943,Master!$A$6:$L$4994,$I$1,0)*(1+0.75*(VLOOKUP($A2944,'Old-UVXY-OHLC'!$A$3:$E$5000,D$1,0)/VLOOKUP('Old-UVXY-OHLC'!$A2943,'Old-UVXY-OHLC'!$A$3:$E$5000,5,0)-1))</f>
        <v>2295.232280217986</v>
      </c>
      <c r="E2944" s="12">
        <f>VLOOKUP(A2944,Master!A$6:L$4994,$I$1,0)</f>
        <v>2302.8062287428329</v>
      </c>
      <c r="F2944" s="12">
        <f>VLOOKUP($A2943,Master!$A$6:$L$4994,$I$1,0)*(1+0.75*(VLOOKUP($A2944,'Old-UVXY-OHLC'!$A$3:$G$5000,F$1,0)/VLOOKUP($A2943,'Old-UVXY-OHLC'!$A$3:$G$5000,5,0)-1))</f>
        <v>2304.8243423383256</v>
      </c>
      <c r="I2944" t="str">
        <f t="shared" si="22"/>
        <v/>
      </c>
    </row>
    <row r="2945" spans="1:9" x14ac:dyDescent="0.25">
      <c r="A2945" s="1">
        <v>42340</v>
      </c>
      <c r="B2945" s="12">
        <f>VLOOKUP($A2944,Master!$A$6:$L$4994,$I$1,0)*(1+0.75*(VLOOKUP($A2945,'Old-UVXY-OHLC'!$A$3:$E$5000,B$1,0)/VLOOKUP('Old-UVXY-OHLC'!$A2944,'Old-UVXY-OHLC'!$A$3:$E$5000,5,0)-1))</f>
        <v>2307.0143108341467</v>
      </c>
      <c r="C2945" s="12">
        <f>VLOOKUP($A2944,Master!$A$6:$L$4994,$I$1,0)*(1+0.75*(VLOOKUP($A2945,'Old-UVXY-OHLC'!$A$3:$E$5000,C$1,0)/VLOOKUP('Old-UVXY-OHLC'!$A2944,'Old-UVXY-OHLC'!$A$3:$E$5000,5,0)-1))</f>
        <v>2456.4953065889576</v>
      </c>
      <c r="D2945" s="12">
        <f>VLOOKUP($A2944,Master!$A$6:$L$4994,$I$1,0)*(1+0.75*(VLOOKUP($A2945,'Old-UVXY-OHLC'!$A$3:$E$5000,D$1,0)/VLOOKUP('Old-UVXY-OHLC'!$A2944,'Old-UVXY-OHLC'!$A$3:$E$5000,5,0)-1))</f>
        <v>2248.0640589871796</v>
      </c>
      <c r="E2945" s="12">
        <f>VLOOKUP(A2945,Master!A$6:L$4994,$I$1,0)</f>
        <v>2418.3339104213196</v>
      </c>
      <c r="F2945" s="12">
        <f>VLOOKUP($A2944,Master!$A$6:$L$4994,$I$1,0)*(1+0.75*(VLOOKUP($A2945,'Old-UVXY-OHLC'!$A$3:$G$5000,F$1,0)/VLOOKUP($A2944,'Old-UVXY-OHLC'!$A$3:$G$5000,5,0)-1))</f>
        <v>2432.6344903651852</v>
      </c>
      <c r="I2945" t="str">
        <f t="shared" si="22"/>
        <v/>
      </c>
    </row>
    <row r="2946" spans="1:9" x14ac:dyDescent="0.25">
      <c r="A2946" s="1">
        <v>42341</v>
      </c>
      <c r="B2946" s="12">
        <f>VLOOKUP($A2945,Master!$A$6:$L$4994,$I$1,0)*(1+0.75*(VLOOKUP($A2946,'Old-UVXY-OHLC'!$A$3:$E$5000,B$1,0)/VLOOKUP('Old-UVXY-OHLC'!$A2945,'Old-UVXY-OHLC'!$A$3:$E$5000,5,0)-1))</f>
        <v>2369.5858349820614</v>
      </c>
      <c r="C2946" s="12">
        <f>VLOOKUP($A2945,Master!$A$6:$L$4994,$I$1,0)*(1+0.75*(VLOOKUP($A2946,'Old-UVXY-OHLC'!$A$3:$E$5000,C$1,0)/VLOOKUP('Old-UVXY-OHLC'!$A2945,'Old-UVXY-OHLC'!$A$3:$E$5000,5,0)-1))</f>
        <v>2780.6137812204784</v>
      </c>
      <c r="D2946" s="12">
        <f>VLOOKUP($A2945,Master!$A$6:$L$4994,$I$1,0)*(1+0.75*(VLOOKUP($A2946,'Old-UVXY-OHLC'!$A$3:$E$5000,D$1,0)/VLOOKUP('Old-UVXY-OHLC'!$A2945,'Old-UVXY-OHLC'!$A$3:$E$5000,5,0)-1))</f>
        <v>2348.8617368523933</v>
      </c>
      <c r="E2946" s="12">
        <f>VLOOKUP(A2946,Master!A$6:L$4994,$I$1,0)</f>
        <v>2678.6644630681817</v>
      </c>
      <c r="F2946" s="12">
        <f>VLOOKUP($A2945,Master!$A$6:$L$4994,$I$1,0)*(1+0.75*(VLOOKUP($A2946,'Old-UVXY-OHLC'!$A$3:$G$5000,F$1,0)/VLOOKUP($A2945,'Old-UVXY-OHLC'!$A$3:$G$5000,5,0)-1))</f>
        <v>2690.8093559919171</v>
      </c>
      <c r="I2946" t="str">
        <f t="shared" si="22"/>
        <v/>
      </c>
    </row>
    <row r="2947" spans="1:9" x14ac:dyDescent="0.25">
      <c r="A2947" s="1">
        <v>42342</v>
      </c>
      <c r="B2947" s="12">
        <f>VLOOKUP($A2946,Master!$A$6:$L$4994,$I$1,0)*(1+0.75*(VLOOKUP($A2947,'Old-UVXY-OHLC'!$A$3:$E$5000,B$1,0)/VLOOKUP('Old-UVXY-OHLC'!$A2946,'Old-UVXY-OHLC'!$A$3:$E$5000,5,0)-1))</f>
        <v>2576.0482570958138</v>
      </c>
      <c r="C2947" s="12">
        <f>VLOOKUP($A2946,Master!$A$6:$L$4994,$I$1,0)*(1+0.75*(VLOOKUP($A2947,'Old-UVXY-OHLC'!$A$3:$E$5000,C$1,0)/VLOOKUP('Old-UVXY-OHLC'!$A2946,'Old-UVXY-OHLC'!$A$3:$E$5000,5,0)-1))</f>
        <v>2610.1744379339211</v>
      </c>
      <c r="D2947" s="12">
        <f>VLOOKUP($A2946,Master!$A$6:$L$4994,$I$1,0)*(1+0.75*(VLOOKUP($A2947,'Old-UVXY-OHLC'!$A$3:$E$5000,D$1,0)/VLOOKUP('Old-UVXY-OHLC'!$A2946,'Old-UVXY-OHLC'!$A$3:$E$5000,5,0)-1))</f>
        <v>2325.7895976163618</v>
      </c>
      <c r="E2947" s="12">
        <f>VLOOKUP(A2947,Master!A$6:L$4994,$I$1,0)</f>
        <v>2334.611119222759</v>
      </c>
      <c r="F2947" s="12">
        <f>VLOOKUP($A2946,Master!$A$6:$L$4994,$I$1,0)*(1+0.75*(VLOOKUP($A2947,'Old-UVXY-OHLC'!$A$3:$G$5000,F$1,0)/VLOOKUP($A2946,'Old-UVXY-OHLC'!$A$3:$G$5000,5,0)-1))</f>
        <v>2327.1278792178564</v>
      </c>
      <c r="I2947" t="str">
        <f t="shared" si="22"/>
        <v/>
      </c>
    </row>
    <row r="2948" spans="1:9" x14ac:dyDescent="0.25">
      <c r="A2948" s="1">
        <v>42345</v>
      </c>
      <c r="B2948" s="12">
        <f>VLOOKUP($A2947,Master!$A$6:$L$4994,$I$1,0)*(1+0.75*(VLOOKUP($A2948,'Old-UVXY-OHLC'!$A$3:$E$5000,B$1,0)/VLOOKUP('Old-UVXY-OHLC'!$A2947,'Old-UVXY-OHLC'!$A$3:$E$5000,5,0)-1))</f>
        <v>2337.3324451214244</v>
      </c>
      <c r="C2948" s="12">
        <f>VLOOKUP($A2947,Master!$A$6:$L$4994,$I$1,0)*(1+0.75*(VLOOKUP($A2948,'Old-UVXY-OHLC'!$A$3:$E$5000,C$1,0)/VLOOKUP('Old-UVXY-OHLC'!$A2947,'Old-UVXY-OHLC'!$A$3:$E$5000,5,0)-1))</f>
        <v>2532.9676565812051</v>
      </c>
      <c r="D2948" s="12">
        <f>VLOOKUP($A2947,Master!$A$6:$L$4994,$I$1,0)*(1+0.75*(VLOOKUP($A2948,'Old-UVXY-OHLC'!$A$3:$E$5000,D$1,0)/VLOOKUP('Old-UVXY-OHLC'!$A2947,'Old-UVXY-OHLC'!$A$3:$E$5000,5,0)-1))</f>
        <v>2335.2212737747354</v>
      </c>
      <c r="E2948" s="12">
        <f>VLOOKUP(A2948,Master!A$6:L$4994,$I$1,0)</f>
        <v>2383.5618977578561</v>
      </c>
      <c r="F2948" s="12">
        <f>VLOOKUP($A2947,Master!$A$6:$L$4994,$I$1,0)*(1+0.75*(VLOOKUP($A2948,'Old-UVXY-OHLC'!$A$3:$G$5000,F$1,0)/VLOOKUP($A2947,'Old-UVXY-OHLC'!$A$3:$G$5000,5,0)-1))</f>
        <v>2411.9271660377435</v>
      </c>
      <c r="I2948" t="str">
        <f t="shared" si="22"/>
        <v/>
      </c>
    </row>
    <row r="2949" spans="1:9" x14ac:dyDescent="0.25">
      <c r="A2949" s="1">
        <v>42346</v>
      </c>
      <c r="B2949" s="12">
        <f>VLOOKUP($A2948,Master!$A$6:$L$4994,$I$1,0)*(1+0.75*(VLOOKUP($A2949,'Old-UVXY-OHLC'!$A$3:$E$5000,B$1,0)/VLOOKUP('Old-UVXY-OHLC'!$A2948,'Old-UVXY-OHLC'!$A$3:$E$5000,5,0)-1))</f>
        <v>2560.7321268826763</v>
      </c>
      <c r="C2949" s="12">
        <f>VLOOKUP($A2948,Master!$A$6:$L$4994,$I$1,0)*(1+0.75*(VLOOKUP($A2949,'Old-UVXY-OHLC'!$A$3:$E$5000,C$1,0)/VLOOKUP('Old-UVXY-OHLC'!$A2948,'Old-UVXY-OHLC'!$A$3:$E$5000,5,0)-1))</f>
        <v>2609.660947825766</v>
      </c>
      <c r="D2949" s="12">
        <f>VLOOKUP($A2948,Master!$A$6:$L$4994,$I$1,0)*(1+0.75*(VLOOKUP($A2949,'Old-UVXY-OHLC'!$A$3:$E$5000,D$1,0)/VLOOKUP('Old-UVXY-OHLC'!$A2948,'Old-UVXY-OHLC'!$A$3:$E$5000,5,0)-1))</f>
        <v>2437.7110913686224</v>
      </c>
      <c r="E2949" s="12">
        <f>VLOOKUP(A2949,Master!A$6:L$4994,$I$1,0)</f>
        <v>2579.2666726410744</v>
      </c>
      <c r="F2949" s="12">
        <f>VLOOKUP($A2948,Master!$A$6:$L$4994,$I$1,0)*(1+0.75*(VLOOKUP($A2949,'Old-UVXY-OHLC'!$A$3:$G$5000,F$1,0)/VLOOKUP($A2948,'Old-UVXY-OHLC'!$A$3:$G$5000,5,0)-1))</f>
        <v>2521.5890701282051</v>
      </c>
      <c r="I2949" t="str">
        <f t="shared" si="22"/>
        <v/>
      </c>
    </row>
    <row r="2950" spans="1:9" x14ac:dyDescent="0.25">
      <c r="A2950" s="1">
        <v>42347</v>
      </c>
      <c r="B2950" s="12">
        <f>VLOOKUP($A2949,Master!$A$6:$L$4994,$I$1,0)*(1+0.75*(VLOOKUP($A2950,'Old-UVXY-OHLC'!$A$3:$E$5000,B$1,0)/VLOOKUP('Old-UVXY-OHLC'!$A2949,'Old-UVXY-OHLC'!$A$3:$E$5000,5,0)-1))</f>
        <v>2567.3658181502783</v>
      </c>
      <c r="C2950" s="12">
        <f>VLOOKUP($A2949,Master!$A$6:$L$4994,$I$1,0)*(1+0.75*(VLOOKUP($A2950,'Old-UVXY-OHLC'!$A$3:$E$5000,C$1,0)/VLOOKUP('Old-UVXY-OHLC'!$A2949,'Old-UVXY-OHLC'!$A$3:$E$5000,5,0)-1))</f>
        <v>2790.9814639647188</v>
      </c>
      <c r="D2950" s="12">
        <f>VLOOKUP($A2949,Master!$A$6:$L$4994,$I$1,0)*(1+0.75*(VLOOKUP($A2950,'Old-UVXY-OHLC'!$A$3:$E$5000,D$1,0)/VLOOKUP('Old-UVXY-OHLC'!$A2949,'Old-UVXY-OHLC'!$A$3:$E$5000,5,0)-1))</f>
        <v>2431.0148146048878</v>
      </c>
      <c r="E2950" s="12">
        <f>VLOOKUP(A2950,Master!A$6:L$4994,$I$1,0)</f>
        <v>2756.2064161643607</v>
      </c>
      <c r="F2950" s="12">
        <f>VLOOKUP($A2949,Master!$A$6:$L$4994,$I$1,0)*(1+0.75*(VLOOKUP($A2950,'Old-UVXY-OHLC'!$A$3:$G$5000,F$1,0)/VLOOKUP($A2949,'Old-UVXY-OHLC'!$A$3:$G$5000,5,0)-1))</f>
        <v>2677.1283760043184</v>
      </c>
      <c r="I2950" t="str">
        <f t="shared" si="22"/>
        <v/>
      </c>
    </row>
    <row r="2951" spans="1:9" x14ac:dyDescent="0.25">
      <c r="A2951" s="1">
        <v>42348</v>
      </c>
      <c r="B2951" s="12">
        <f>VLOOKUP($A2950,Master!$A$6:$L$4994,$I$1,0)*(1+0.75*(VLOOKUP($A2951,'Old-UVXY-OHLC'!$A$3:$E$5000,B$1,0)/VLOOKUP('Old-UVXY-OHLC'!$A2950,'Old-UVXY-OHLC'!$A$3:$E$5000,5,0)-1))</f>
        <v>2699.5193214746346</v>
      </c>
      <c r="C2951" s="12">
        <f>VLOOKUP($A2950,Master!$A$6:$L$4994,$I$1,0)*(1+0.75*(VLOOKUP($A2951,'Old-UVXY-OHLC'!$A$3:$E$5000,C$1,0)/VLOOKUP('Old-UVXY-OHLC'!$A2950,'Old-UVXY-OHLC'!$A$3:$E$5000,5,0)-1))</f>
        <v>2789.3225312605414</v>
      </c>
      <c r="D2951" s="12">
        <f>VLOOKUP($A2950,Master!$A$6:$L$4994,$I$1,0)*(1+0.75*(VLOOKUP($A2951,'Old-UVXY-OHLC'!$A$3:$E$5000,D$1,0)/VLOOKUP('Old-UVXY-OHLC'!$A2950,'Old-UVXY-OHLC'!$A$3:$E$5000,5,0)-1))</f>
        <v>2585.3792219789052</v>
      </c>
      <c r="E2951" s="12">
        <f>VLOOKUP(A2951,Master!A$6:L$4994,$I$1,0)</f>
        <v>2789.3665622917665</v>
      </c>
      <c r="F2951" s="12">
        <f>VLOOKUP($A2950,Master!$A$6:$L$4994,$I$1,0)*(1+0.75*(VLOOKUP($A2951,'Old-UVXY-OHLC'!$A$3:$G$5000,F$1,0)/VLOOKUP($A2950,'Old-UVXY-OHLC'!$A$3:$G$5000,5,0)-1))</f>
        <v>2729.5561897629841</v>
      </c>
      <c r="I2951" t="str">
        <f t="shared" si="22"/>
        <v/>
      </c>
    </row>
    <row r="2952" spans="1:9" x14ac:dyDescent="0.25">
      <c r="A2952" s="1">
        <v>42349</v>
      </c>
      <c r="B2952" s="12">
        <f>VLOOKUP($A2951,Master!$A$6:$L$4994,$I$1,0)*(1+0.75*(VLOOKUP($A2952,'Old-UVXY-OHLC'!$A$3:$E$5000,B$1,0)/VLOOKUP('Old-UVXY-OHLC'!$A2951,'Old-UVXY-OHLC'!$A$3:$E$5000,5,0)-1))</f>
        <v>2944.5863661885146</v>
      </c>
      <c r="C2952" s="12">
        <f>VLOOKUP($A2951,Master!$A$6:$L$4994,$I$1,0)*(1+0.75*(VLOOKUP($A2952,'Old-UVXY-OHLC'!$A$3:$E$5000,C$1,0)/VLOOKUP('Old-UVXY-OHLC'!$A2951,'Old-UVXY-OHLC'!$A$3:$E$5000,5,0)-1))</f>
        <v>3453.4218739689804</v>
      </c>
      <c r="D2952" s="12">
        <f>VLOOKUP($A2951,Master!$A$6:$L$4994,$I$1,0)*(1+0.75*(VLOOKUP($A2952,'Old-UVXY-OHLC'!$A$3:$E$5000,D$1,0)/VLOOKUP('Old-UVXY-OHLC'!$A2951,'Old-UVXY-OHLC'!$A$3:$E$5000,5,0)-1))</f>
        <v>2899.375525554829</v>
      </c>
      <c r="E2952" s="12">
        <f>VLOOKUP(A2952,Master!A$6:L$4994,$I$1,0)</f>
        <v>3453.4816373324038</v>
      </c>
      <c r="F2952" s="12">
        <f>VLOOKUP($A2951,Master!$A$6:$L$4994,$I$1,0)*(1+0.75*(VLOOKUP($A2952,'Old-UVXY-OHLC'!$A$3:$G$5000,F$1,0)/VLOOKUP($A2951,'Old-UVXY-OHLC'!$A$3:$G$5000,5,0)-1))</f>
        <v>3344.170413553888</v>
      </c>
      <c r="I2952" t="str">
        <f t="shared" si="22"/>
        <v/>
      </c>
    </row>
    <row r="2953" spans="1:9" x14ac:dyDescent="0.25">
      <c r="A2953" s="1">
        <v>42352</v>
      </c>
      <c r="B2953" s="12">
        <f>VLOOKUP($A2952,Master!$A$6:$L$4994,$I$1,0)*(1+0.75*(VLOOKUP($A2953,'Old-UVXY-OHLC'!$A$3:$E$5000,B$1,0)/VLOOKUP('Old-UVXY-OHLC'!$A2952,'Old-UVXY-OHLC'!$A$3:$E$5000,5,0)-1))</f>
        <v>3305.8216252369853</v>
      </c>
      <c r="C2953" s="12">
        <f>VLOOKUP($A2952,Master!$A$6:$L$4994,$I$1,0)*(1+0.75*(VLOOKUP($A2953,'Old-UVXY-OHLC'!$A$3:$E$5000,C$1,0)/VLOOKUP('Old-UVXY-OHLC'!$A2952,'Old-UVXY-OHLC'!$A$3:$E$5000,5,0)-1))</f>
        <v>3555.7526782841974</v>
      </c>
      <c r="D2953" s="12">
        <f>VLOOKUP($A2952,Master!$A$6:$L$4994,$I$1,0)*(1+0.75*(VLOOKUP($A2953,'Old-UVXY-OHLC'!$A$3:$E$5000,D$1,0)/VLOOKUP('Old-UVXY-OHLC'!$A2952,'Old-UVXY-OHLC'!$A$3:$E$5000,5,0)-1))</f>
        <v>2940.9222877880552</v>
      </c>
      <c r="E2953" s="12">
        <f>VLOOKUP(A2953,Master!A$6:L$4994,$I$1,0)</f>
        <v>3108.6817160058658</v>
      </c>
      <c r="F2953" s="12">
        <f>VLOOKUP($A2952,Master!$A$6:$L$4994,$I$1,0)*(1+0.75*(VLOOKUP($A2953,'Old-UVXY-OHLC'!$A$3:$G$5000,F$1,0)/VLOOKUP($A2952,'Old-UVXY-OHLC'!$A$3:$G$5000,5,0)-1))</f>
        <v>2980.9112562756086</v>
      </c>
      <c r="I2953" t="str">
        <f t="shared" si="22"/>
        <v/>
      </c>
    </row>
    <row r="2954" spans="1:9" x14ac:dyDescent="0.25">
      <c r="A2954" s="1">
        <v>42353</v>
      </c>
      <c r="B2954" s="12">
        <f>VLOOKUP($A2953,Master!$A$6:$L$4994,$I$1,0)*(1+0.75*(VLOOKUP($A2954,'Old-UVXY-OHLC'!$A$3:$E$5000,B$1,0)/VLOOKUP('Old-UVXY-OHLC'!$A2953,'Old-UVXY-OHLC'!$A$3:$E$5000,5,0)-1))</f>
        <v>2830.7971648847679</v>
      </c>
      <c r="C2954" s="12">
        <f>VLOOKUP($A2953,Master!$A$6:$L$4994,$I$1,0)*(1+0.75*(VLOOKUP($A2954,'Old-UVXY-OHLC'!$A$3:$E$5000,C$1,0)/VLOOKUP('Old-UVXY-OHLC'!$A2953,'Old-UVXY-OHLC'!$A$3:$E$5000,5,0)-1))</f>
        <v>2974.1941660317534</v>
      </c>
      <c r="D2954" s="12">
        <f>VLOOKUP($A2953,Master!$A$6:$L$4994,$I$1,0)*(1+0.75*(VLOOKUP($A2954,'Old-UVXY-OHLC'!$A$3:$E$5000,D$1,0)/VLOOKUP('Old-UVXY-OHLC'!$A2953,'Old-UVXY-OHLC'!$A$3:$E$5000,5,0)-1))</f>
        <v>2737.3620148161435</v>
      </c>
      <c r="E2954" s="12">
        <f>VLOOKUP(A2954,Master!A$6:L$4994,$I$1,0)</f>
        <v>2753.6160690157653</v>
      </c>
      <c r="F2954" s="12">
        <f>VLOOKUP($A2953,Master!$A$6:$L$4994,$I$1,0)*(1+0.75*(VLOOKUP($A2954,'Old-UVXY-OHLC'!$A$3:$G$5000,F$1,0)/VLOOKUP($A2953,'Old-UVXY-OHLC'!$A$3:$G$5000,5,0)-1))</f>
        <v>2799.0032596530832</v>
      </c>
      <c r="I2954" t="str">
        <f t="shared" si="22"/>
        <v/>
      </c>
    </row>
    <row r="2955" spans="1:9" x14ac:dyDescent="0.25">
      <c r="A2955" s="1">
        <v>42354</v>
      </c>
      <c r="B2955" s="12">
        <f>VLOOKUP($A2954,Master!$A$6:$L$4994,$I$1,0)*(1+0.75*(VLOOKUP($A2955,'Old-UVXY-OHLC'!$A$3:$E$5000,B$1,0)/VLOOKUP('Old-UVXY-OHLC'!$A2954,'Old-UVXY-OHLC'!$A$3:$E$5000,5,0)-1))</f>
        <v>2649.2103192085333</v>
      </c>
      <c r="C2955" s="12">
        <f>VLOOKUP($A2954,Master!$A$6:$L$4994,$I$1,0)*(1+0.75*(VLOOKUP($A2955,'Old-UVXY-OHLC'!$A$3:$E$5000,C$1,0)/VLOOKUP('Old-UVXY-OHLC'!$A2954,'Old-UVXY-OHLC'!$A$3:$E$5000,5,0)-1))</f>
        <v>2748.8778594531136</v>
      </c>
      <c r="D2955" s="12">
        <f>VLOOKUP($A2954,Master!$A$6:$L$4994,$I$1,0)*(1+0.75*(VLOOKUP($A2955,'Old-UVXY-OHLC'!$A$3:$E$5000,D$1,0)/VLOOKUP('Old-UVXY-OHLC'!$A2954,'Old-UVXY-OHLC'!$A$3:$E$5000,5,0)-1))</f>
        <v>2444.4511548965397</v>
      </c>
      <c r="E2955" s="12">
        <f>VLOOKUP(A2955,Master!A$6:L$4994,$I$1,0)</f>
        <v>2589.4681021835686</v>
      </c>
      <c r="F2955" s="12">
        <f>VLOOKUP($A2954,Master!$A$6:$L$4994,$I$1,0)*(1+0.75*(VLOOKUP($A2955,'Old-UVXY-OHLC'!$A$3:$G$5000,F$1,0)/VLOOKUP($A2954,'Old-UVXY-OHLC'!$A$3:$G$5000,5,0)-1))</f>
        <v>2514.286234115531</v>
      </c>
      <c r="I2955" t="str">
        <f t="shared" si="22"/>
        <v/>
      </c>
    </row>
    <row r="2956" spans="1:9" x14ac:dyDescent="0.25">
      <c r="A2956" s="1">
        <v>42355</v>
      </c>
      <c r="B2956" s="12">
        <f>VLOOKUP($A2955,Master!$A$6:$L$4994,$I$1,0)*(1+0.75*(VLOOKUP($A2956,'Old-UVXY-OHLC'!$A$3:$E$5000,B$1,0)/VLOOKUP('Old-UVXY-OHLC'!$A2955,'Old-UVXY-OHLC'!$A$3:$E$5000,5,0)-1))</f>
        <v>2489.1513716909535</v>
      </c>
      <c r="C2956" s="12">
        <f>VLOOKUP($A2955,Master!$A$6:$L$4994,$I$1,0)*(1+0.75*(VLOOKUP($A2956,'Old-UVXY-OHLC'!$A$3:$E$5000,C$1,0)/VLOOKUP('Old-UVXY-OHLC'!$A2955,'Old-UVXY-OHLC'!$A$3:$E$5000,5,0)-1))</f>
        <v>2833.0694397306115</v>
      </c>
      <c r="D2956" s="12">
        <f>VLOOKUP($A2955,Master!$A$6:$L$4994,$I$1,0)*(1+0.75*(VLOOKUP($A2956,'Old-UVXY-OHLC'!$A$3:$E$5000,D$1,0)/VLOOKUP('Old-UVXY-OHLC'!$A2955,'Old-UVXY-OHLC'!$A$3:$E$5000,5,0)-1))</f>
        <v>2487.7660506333036</v>
      </c>
      <c r="E2956" s="12">
        <f>VLOOKUP(A2956,Master!A$6:L$4994,$I$1,0)</f>
        <v>2833.1159302644278</v>
      </c>
      <c r="F2956" s="12">
        <f>VLOOKUP($A2955,Master!$A$6:$L$4994,$I$1,0)*(1+0.75*(VLOOKUP($A2956,'Old-UVXY-OHLC'!$A$3:$G$5000,F$1,0)/VLOOKUP($A2955,'Old-UVXY-OHLC'!$A$3:$G$5000,5,0)-1))</f>
        <v>2670.6284302430427</v>
      </c>
      <c r="I2956" t="str">
        <f t="shared" si="22"/>
        <v/>
      </c>
    </row>
    <row r="2957" spans="1:9" x14ac:dyDescent="0.25">
      <c r="A2957" s="1">
        <v>42356</v>
      </c>
      <c r="B2957" s="12">
        <f>VLOOKUP($A2956,Master!$A$6:$L$4994,$I$1,0)*(1+0.75*(VLOOKUP($A2957,'Old-UVXY-OHLC'!$A$3:$E$5000,B$1,0)/VLOOKUP('Old-UVXY-OHLC'!$A2956,'Old-UVXY-OHLC'!$A$3:$E$5000,5,0)-1))</f>
        <v>2806.5059603752902</v>
      </c>
      <c r="C2957" s="12">
        <f>VLOOKUP($A2956,Master!$A$6:$L$4994,$I$1,0)*(1+0.75*(VLOOKUP($A2957,'Old-UVXY-OHLC'!$A$3:$E$5000,C$1,0)/VLOOKUP('Old-UVXY-OHLC'!$A2956,'Old-UVXY-OHLC'!$A$3:$E$5000,5,0)-1))</f>
        <v>3083.2231353005409</v>
      </c>
      <c r="D2957" s="12">
        <f>VLOOKUP($A2956,Master!$A$6:$L$4994,$I$1,0)*(1+0.75*(VLOOKUP($A2957,'Old-UVXY-OHLC'!$A$3:$E$5000,D$1,0)/VLOOKUP('Old-UVXY-OHLC'!$A2956,'Old-UVXY-OHLC'!$A$3:$E$5000,5,0)-1))</f>
        <v>2760.7166681766298</v>
      </c>
      <c r="E2957" s="12">
        <f>VLOOKUP(A2957,Master!A$6:L$4994,$I$1,0)</f>
        <v>3083.2736044414005</v>
      </c>
      <c r="F2957" s="12">
        <f>VLOOKUP($A2956,Master!$A$6:$L$4994,$I$1,0)*(1+0.75*(VLOOKUP($A2957,'Old-UVXY-OHLC'!$A$3:$G$5000,F$1,0)/VLOOKUP($A2956,'Old-UVXY-OHLC'!$A$3:$G$5000,5,0)-1))</f>
        <v>2994.3767327786159</v>
      </c>
      <c r="I2957" t="str">
        <f t="shared" si="22"/>
        <v/>
      </c>
    </row>
    <row r="2958" spans="1:9" x14ac:dyDescent="0.25">
      <c r="A2958" s="1">
        <v>42359</v>
      </c>
      <c r="B2958" s="12">
        <f>VLOOKUP($A2957,Master!$A$6:$L$4994,$I$1,0)*(1+0.75*(VLOOKUP($A2958,'Old-UVXY-OHLC'!$A$3:$E$5000,B$1,0)/VLOOKUP('Old-UVXY-OHLC'!$A2957,'Old-UVXY-OHLC'!$A$3:$E$5000,5,0)-1))</f>
        <v>2823.0165049586108</v>
      </c>
      <c r="C2958" s="12">
        <f>VLOOKUP($A2957,Master!$A$6:$L$4994,$I$1,0)*(1+0.75*(VLOOKUP($A2958,'Old-UVXY-OHLC'!$A$3:$E$5000,C$1,0)/VLOOKUP('Old-UVXY-OHLC'!$A2957,'Old-UVXY-OHLC'!$A$3:$E$5000,5,0)-1))</f>
        <v>2996.1092523758448</v>
      </c>
      <c r="D2958" s="12">
        <f>VLOOKUP($A2957,Master!$A$6:$L$4994,$I$1,0)*(1+0.75*(VLOOKUP($A2958,'Old-UVXY-OHLC'!$A$3:$E$5000,D$1,0)/VLOOKUP('Old-UVXY-OHLC'!$A2957,'Old-UVXY-OHLC'!$A$3:$E$5000,5,0)-1))</f>
        <v>2730.3975415254768</v>
      </c>
      <c r="E2958" s="12">
        <f>VLOOKUP(A2958,Master!A$6:L$4994,$I$1,0)</f>
        <v>2730.5171096472409</v>
      </c>
      <c r="F2958" s="12">
        <f>VLOOKUP($A2957,Master!$A$6:$L$4994,$I$1,0)*(1+0.75*(VLOOKUP($A2958,'Old-UVXY-OHLC'!$A$3:$G$5000,F$1,0)/VLOOKUP($A2957,'Old-UVXY-OHLC'!$A$3:$G$5000,5,0)-1))</f>
        <v>2787.6111702596313</v>
      </c>
      <c r="I2958" t="str">
        <f t="shared" si="22"/>
        <v/>
      </c>
    </row>
    <row r="2959" spans="1:9" x14ac:dyDescent="0.25">
      <c r="A2959" s="1">
        <v>42360</v>
      </c>
      <c r="B2959" s="12">
        <f>VLOOKUP($A2958,Master!$A$6:$L$4994,$I$1,0)*(1+0.75*(VLOOKUP($A2959,'Old-UVXY-OHLC'!$A$3:$E$5000,B$1,0)/VLOOKUP('Old-UVXY-OHLC'!$A2958,'Old-UVXY-OHLC'!$A$3:$E$5000,5,0)-1))</f>
        <v>2642.9907565201538</v>
      </c>
      <c r="C2959" s="12">
        <f>VLOOKUP($A2958,Master!$A$6:$L$4994,$I$1,0)*(1+0.75*(VLOOKUP($A2959,'Old-UVXY-OHLC'!$A$3:$E$5000,C$1,0)/VLOOKUP('Old-UVXY-OHLC'!$A2958,'Old-UVXY-OHLC'!$A$3:$E$5000,5,0)-1))</f>
        <v>2700.5476821563307</v>
      </c>
      <c r="D2959" s="12">
        <f>VLOOKUP($A2958,Master!$A$6:$L$4994,$I$1,0)*(1+0.75*(VLOOKUP($A2959,'Old-UVXY-OHLC'!$A$3:$E$5000,D$1,0)/VLOOKUP('Old-UVXY-OHLC'!$A2958,'Old-UVXY-OHLC'!$A$3:$E$5000,5,0)-1))</f>
        <v>2521.7033403979062</v>
      </c>
      <c r="E2959" s="12">
        <f>VLOOKUP(A2959,Master!A$6:L$4994,$I$1,0)</f>
        <v>2521.7411354518113</v>
      </c>
      <c r="F2959" s="12">
        <f>VLOOKUP($A2958,Master!$A$6:$L$4994,$I$1,0)*(1+0.75*(VLOOKUP($A2959,'Old-UVXY-OHLC'!$A$3:$G$5000,F$1,0)/VLOOKUP($A2958,'Old-UVXY-OHLC'!$A$3:$G$5000,5,0)-1))</f>
        <v>2577.211412935952</v>
      </c>
      <c r="I2959" t="str">
        <f t="shared" si="22"/>
        <v/>
      </c>
    </row>
    <row r="2960" spans="1:9" x14ac:dyDescent="0.25">
      <c r="A2960" s="1">
        <v>42361</v>
      </c>
      <c r="B2960" s="12">
        <f>VLOOKUP($A2959,Master!$A$6:$L$4994,$I$1,0)*(1+0.75*(VLOOKUP($A2960,'Old-UVXY-OHLC'!$A$3:$E$5000,B$1,0)/VLOOKUP('Old-UVXY-OHLC'!$A2959,'Old-UVXY-OHLC'!$A$3:$E$5000,5,0)-1))</f>
        <v>2481.5823448697106</v>
      </c>
      <c r="C2960" s="12">
        <f>VLOOKUP($A2959,Master!$A$6:$L$4994,$I$1,0)*(1+0.75*(VLOOKUP($A2960,'Old-UVXY-OHLC'!$A$3:$E$5000,C$1,0)/VLOOKUP('Old-UVXY-OHLC'!$A2959,'Old-UVXY-OHLC'!$A$3:$E$5000,5,0)-1))</f>
        <v>2567.5511082662942</v>
      </c>
      <c r="D2960" s="12">
        <f>VLOOKUP($A2959,Master!$A$6:$L$4994,$I$1,0)*(1+0.75*(VLOOKUP($A2960,'Old-UVXY-OHLC'!$A$3:$E$5000,D$1,0)/VLOOKUP('Old-UVXY-OHLC'!$A2959,'Old-UVXY-OHLC'!$A$3:$E$5000,5,0)-1))</f>
        <v>2454.100527062606</v>
      </c>
      <c r="E2960" s="12">
        <f>VLOOKUP(A2960,Master!A$6:L$4994,$I$1,0)</f>
        <v>2534.6319026731048</v>
      </c>
      <c r="F2960" s="12">
        <f>VLOOKUP($A2959,Master!$A$6:$L$4994,$I$1,0)*(1+0.75*(VLOOKUP($A2960,'Old-UVXY-OHLC'!$A$3:$G$5000,F$1,0)/VLOOKUP($A2959,'Old-UVXY-OHLC'!$A$3:$G$5000,5,0)-1))</f>
        <v>2483.6963308548725</v>
      </c>
      <c r="I2960" t="str">
        <f t="shared" si="22"/>
        <v/>
      </c>
    </row>
    <row r="2961" spans="1:9" x14ac:dyDescent="0.25">
      <c r="A2961" s="1">
        <v>42362</v>
      </c>
      <c r="B2961" s="12">
        <f>VLOOKUP($A2960,Master!$A$6:$L$4994,$I$1,0)*(1+0.75*(VLOOKUP($A2961,'Old-UVXY-OHLC'!$A$3:$E$5000,B$1,0)/VLOOKUP('Old-UVXY-OHLC'!$A2960,'Old-UVXY-OHLC'!$A$3:$E$5000,5,0)-1))</f>
        <v>2511.9606341913095</v>
      </c>
      <c r="C2961" s="12">
        <f>VLOOKUP($A2960,Master!$A$6:$L$4994,$I$1,0)*(1+0.75*(VLOOKUP($A2961,'Old-UVXY-OHLC'!$A$3:$E$5000,C$1,0)/VLOOKUP('Old-UVXY-OHLC'!$A2960,'Old-UVXY-OHLC'!$A$3:$E$5000,5,0)-1))</f>
        <v>2602.4827276473629</v>
      </c>
      <c r="D2961" s="12">
        <f>VLOOKUP($A2960,Master!$A$6:$L$4994,$I$1,0)*(1+0.75*(VLOOKUP($A2961,'Old-UVXY-OHLC'!$A$3:$E$5000,D$1,0)/VLOOKUP('Old-UVXY-OHLC'!$A2960,'Old-UVXY-OHLC'!$A$3:$E$5000,5,0)-1))</f>
        <v>2493.6700465053173</v>
      </c>
      <c r="E2961" s="12">
        <f>VLOOKUP(A2961,Master!A$6:L$4994,$I$1,0)</f>
        <v>2602.5241206303026</v>
      </c>
      <c r="F2961" s="12">
        <f>VLOOKUP($A2960,Master!$A$6:$L$4994,$I$1,0)*(1+0.75*(VLOOKUP($A2961,'Old-UVXY-OHLC'!$A$3:$G$5000,F$1,0)/VLOOKUP($A2960,'Old-UVXY-OHLC'!$A$3:$G$5000,5,0)-1))</f>
        <v>2548.541809563294</v>
      </c>
      <c r="I2961" t="str">
        <f t="shared" si="22"/>
        <v/>
      </c>
    </row>
    <row r="2962" spans="1:9" x14ac:dyDescent="0.25">
      <c r="A2962" s="1">
        <v>42366</v>
      </c>
      <c r="B2962" s="12">
        <f>VLOOKUP($A2961,Master!$A$6:$L$4994,$I$1,0)*(1+0.75*(VLOOKUP($A2962,'Old-UVXY-OHLC'!$A$3:$E$5000,B$1,0)/VLOOKUP('Old-UVXY-OHLC'!$A2961,'Old-UVXY-OHLC'!$A$3:$E$5000,5,0)-1))</f>
        <v>2617.3956456631713</v>
      </c>
      <c r="C2962" s="12">
        <f>VLOOKUP($A2961,Master!$A$6:$L$4994,$I$1,0)*(1+0.75*(VLOOKUP($A2962,'Old-UVXY-OHLC'!$A$3:$E$5000,C$1,0)/VLOOKUP('Old-UVXY-OHLC'!$A2961,'Old-UVXY-OHLC'!$A$3:$E$5000,5,0)-1))</f>
        <v>2691.3236773098356</v>
      </c>
      <c r="D2962" s="12">
        <f>VLOOKUP($A2961,Master!$A$6:$L$4994,$I$1,0)*(1+0.75*(VLOOKUP($A2962,'Old-UVXY-OHLC'!$A$3:$E$5000,D$1,0)/VLOOKUP('Old-UVXY-OHLC'!$A2961,'Old-UVXY-OHLC'!$A$3:$E$5000,5,0)-1))</f>
        <v>2500.9241241066343</v>
      </c>
      <c r="E2962" s="12">
        <f>VLOOKUP(A2962,Master!A$6:L$4994,$I$1,0)</f>
        <v>2510.8911064813024</v>
      </c>
      <c r="F2962" s="12">
        <f>VLOOKUP($A2961,Master!$A$6:$L$4994,$I$1,0)*(1+0.75*(VLOOKUP($A2962,'Old-UVXY-OHLC'!$A$3:$G$5000,F$1,0)/VLOOKUP($A2961,'Old-UVXY-OHLC'!$A$3:$G$5000,5,0)-1))</f>
        <v>2503.7138611499045</v>
      </c>
      <c r="I2962" t="str">
        <f t="shared" si="22"/>
        <v/>
      </c>
    </row>
    <row r="2963" spans="1:9" x14ac:dyDescent="0.25">
      <c r="A2963" s="1">
        <v>42367</v>
      </c>
      <c r="B2963" s="12">
        <f>VLOOKUP($A2962,Master!$A$6:$L$4994,$I$1,0)*(1+0.75*(VLOOKUP($A2963,'Old-UVXY-OHLC'!$A$3:$E$5000,B$1,0)/VLOOKUP('Old-UVXY-OHLC'!$A2962,'Old-UVXY-OHLC'!$A$3:$E$5000,5,0)-1))</f>
        <v>2449.4129581173806</v>
      </c>
      <c r="C2963" s="12">
        <f>VLOOKUP($A2962,Master!$A$6:$L$4994,$I$1,0)*(1+0.75*(VLOOKUP($A2963,'Old-UVXY-OHLC'!$A$3:$E$5000,C$1,0)/VLOOKUP('Old-UVXY-OHLC'!$A2962,'Old-UVXY-OHLC'!$A$3:$E$5000,5,0)-1))</f>
        <v>2481.1866240737249</v>
      </c>
      <c r="D2963" s="12">
        <f>VLOOKUP($A2962,Master!$A$6:$L$4994,$I$1,0)*(1+0.75*(VLOOKUP($A2963,'Old-UVXY-OHLC'!$A$3:$E$5000,D$1,0)/VLOOKUP('Old-UVXY-OHLC'!$A2962,'Old-UVXY-OHLC'!$A$3:$E$5000,5,0)-1))</f>
        <v>2419.0514550924299</v>
      </c>
      <c r="E2963" s="12">
        <f>VLOOKUP(A2963,Master!A$6:L$4994,$I$1,0)</f>
        <v>2445.2670176337929</v>
      </c>
      <c r="F2963" s="12">
        <f>VLOOKUP($A2962,Master!$A$6:$L$4994,$I$1,0)*(1+0.75*(VLOOKUP($A2963,'Old-UVXY-OHLC'!$A$3:$G$5000,F$1,0)/VLOOKUP($A2962,'Old-UVXY-OHLC'!$A$3:$G$5000,5,0)-1))</f>
        <v>2443.058224926112</v>
      </c>
      <c r="I2963" t="str">
        <f t="shared" si="22"/>
        <v/>
      </c>
    </row>
    <row r="2964" spans="1:9" x14ac:dyDescent="0.25">
      <c r="A2964" s="1">
        <v>42368</v>
      </c>
      <c r="B2964" s="12">
        <f>VLOOKUP($A2963,Master!$A$6:$L$4994,$I$1,0)*(1+0.75*(VLOOKUP($A2964,'Old-UVXY-OHLC'!$A$3:$E$5000,B$1,0)/VLOOKUP('Old-UVXY-OHLC'!$A2963,'Old-UVXY-OHLC'!$A$3:$E$5000,5,0)-1))</f>
        <v>2485.824567245576</v>
      </c>
      <c r="C2964" s="12">
        <f>VLOOKUP($A2963,Master!$A$6:$L$4994,$I$1,0)*(1+0.75*(VLOOKUP($A2964,'Old-UVXY-OHLC'!$A$3:$E$5000,C$1,0)/VLOOKUP('Old-UVXY-OHLC'!$A2963,'Old-UVXY-OHLC'!$A$3:$E$5000,5,0)-1))</f>
        <v>2611.4949718390294</v>
      </c>
      <c r="D2964" s="12">
        <f>VLOOKUP($A2963,Master!$A$6:$L$4994,$I$1,0)*(1+0.75*(VLOOKUP($A2964,'Old-UVXY-OHLC'!$A$3:$E$5000,D$1,0)/VLOOKUP('Old-UVXY-OHLC'!$A2963,'Old-UVXY-OHLC'!$A$3:$E$5000,5,0)-1))</f>
        <v>2474.4250518501394</v>
      </c>
      <c r="E2964" s="12">
        <f>VLOOKUP(A2964,Master!A$6:L$4994,$I$1,0)</f>
        <v>2611.5373349974998</v>
      </c>
      <c r="F2964" s="12">
        <f>VLOOKUP($A2963,Master!$A$6:$L$4994,$I$1,0)*(1+0.75*(VLOOKUP($A2964,'Old-UVXY-OHLC'!$A$3:$G$5000,F$1,0)/VLOOKUP($A2963,'Old-UVXY-OHLC'!$A$3:$G$5000,5,0)-1))</f>
        <v>2547.8094322082629</v>
      </c>
      <c r="I2964" t="str">
        <f t="shared" si="22"/>
        <v/>
      </c>
    </row>
    <row r="2965" spans="1:9" x14ac:dyDescent="0.25">
      <c r="A2965" s="1">
        <v>42369</v>
      </c>
      <c r="B2965" s="12">
        <f>VLOOKUP($A2964,Master!$A$6:$L$4994,$I$1,0)*(1+0.75*(VLOOKUP($A2965,'Old-UVXY-OHLC'!$A$3:$E$5000,B$1,0)/VLOOKUP('Old-UVXY-OHLC'!$A2964,'Old-UVXY-OHLC'!$A$3:$E$5000,5,0)-1))</f>
        <v>2597.3137582096133</v>
      </c>
      <c r="C2965" s="12">
        <f>VLOOKUP($A2964,Master!$A$6:$L$4994,$I$1,0)*(1+0.75*(VLOOKUP($A2965,'Old-UVXY-OHLC'!$A$3:$E$5000,C$1,0)/VLOOKUP('Old-UVXY-OHLC'!$A2964,'Old-UVXY-OHLC'!$A$3:$E$5000,5,0)-1))</f>
        <v>2641.267491162967</v>
      </c>
      <c r="D2965" s="12">
        <f>VLOOKUP($A2964,Master!$A$6:$L$4994,$I$1,0)*(1+0.75*(VLOOKUP($A2965,'Old-UVXY-OHLC'!$A$3:$E$5000,D$1,0)/VLOOKUP('Old-UVXY-OHLC'!$A2964,'Old-UVXY-OHLC'!$A$3:$E$5000,5,0)-1))</f>
        <v>2528.9412847266194</v>
      </c>
      <c r="E2965" s="12">
        <f>VLOOKUP(A2965,Master!A$6:L$4994,$I$1,0)</f>
        <v>2641.2791693808567</v>
      </c>
      <c r="F2965" s="12">
        <f>VLOOKUP($A2964,Master!$A$6:$L$4994,$I$1,0)*(1+0.75*(VLOOKUP($A2965,'Old-UVXY-OHLC'!$A$3:$G$5000,F$1,0)/VLOOKUP($A2964,'Old-UVXY-OHLC'!$A$3:$G$5000,5,0)-1))</f>
        <v>2630.8023166502635</v>
      </c>
      <c r="I2965" t="str">
        <f t="shared" si="22"/>
        <v/>
      </c>
    </row>
    <row r="2966" spans="1:9" x14ac:dyDescent="0.25">
      <c r="A2966" s="1">
        <v>42373</v>
      </c>
      <c r="B2966" s="12">
        <f>VLOOKUP($A2965,Master!$A$6:$L$4994,$I$1,0)*(1+0.75*(VLOOKUP($A2966,'Old-UVXY-OHLC'!$A$3:$E$5000,B$1,0)/VLOOKUP('Old-UVXY-OHLC'!$A2965,'Old-UVXY-OHLC'!$A$3:$E$5000,5,0)-1))</f>
        <v>2949.231250342676</v>
      </c>
      <c r="C2966" s="12">
        <f>VLOOKUP($A2965,Master!$A$6:$L$4994,$I$1,0)*(1+0.75*(VLOOKUP($A2966,'Old-UVXY-OHLC'!$A$3:$E$5000,C$1,0)/VLOOKUP('Old-UVXY-OHLC'!$A2965,'Old-UVXY-OHLC'!$A$3:$E$5000,5,0)-1))</f>
        <v>3081.2972014570146</v>
      </c>
      <c r="D2966" s="12">
        <f>VLOOKUP($A2965,Master!$A$6:$L$4994,$I$1,0)*(1+0.75*(VLOOKUP($A2966,'Old-UVXY-OHLC'!$A$3:$E$5000,D$1,0)/VLOOKUP('Old-UVXY-OHLC'!$A2965,'Old-UVXY-OHLC'!$A$3:$E$5000,5,0)-1))</f>
        <v>2847.5549170637159</v>
      </c>
      <c r="E2966" s="12">
        <f>VLOOKUP(A2966,Master!A$6:L$4994,$I$1,0)</f>
        <v>2847.7405381907988</v>
      </c>
      <c r="F2966" s="12">
        <f>VLOOKUP($A2965,Master!$A$6:$L$4994,$I$1,0)*(1+0.75*(VLOOKUP($A2966,'Old-UVXY-OHLC'!$A$3:$G$5000,F$1,0)/VLOOKUP($A2965,'Old-UVXY-OHLC'!$A$3:$G$5000,5,0)-1))</f>
        <v>2881.8081068790398</v>
      </c>
      <c r="I2966" t="str">
        <f t="shared" si="22"/>
        <v/>
      </c>
    </row>
    <row r="2967" spans="1:9" x14ac:dyDescent="0.25">
      <c r="A2967" s="1">
        <v>42374</v>
      </c>
      <c r="B2967" s="12">
        <f>VLOOKUP($A2966,Master!$A$6:$L$4994,$I$1,0)*(1+0.75*(VLOOKUP($A2967,'Old-UVXY-OHLC'!$A$3:$E$5000,B$1,0)/VLOOKUP('Old-UVXY-OHLC'!$A2966,'Old-UVXY-OHLC'!$A$3:$E$5000,5,0)-1))</f>
        <v>2792.2733673220432</v>
      </c>
      <c r="C2967" s="12">
        <f>VLOOKUP($A2966,Master!$A$6:$L$4994,$I$1,0)*(1+0.75*(VLOOKUP($A2967,'Old-UVXY-OHLC'!$A$3:$E$5000,C$1,0)/VLOOKUP('Old-UVXY-OHLC'!$A2966,'Old-UVXY-OHLC'!$A$3:$E$5000,5,0)-1))</f>
        <v>2923.9489357260313</v>
      </c>
      <c r="D2967" s="12">
        <f>VLOOKUP($A2966,Master!$A$6:$L$4994,$I$1,0)*(1+0.75*(VLOOKUP($A2967,'Old-UVXY-OHLC'!$A$3:$E$5000,D$1,0)/VLOOKUP('Old-UVXY-OHLC'!$A2966,'Old-UVXY-OHLC'!$A$3:$E$5000,5,0)-1))</f>
        <v>2716.2544824702563</v>
      </c>
      <c r="E2967" s="12">
        <f>VLOOKUP(A2967,Master!A$6:L$4994,$I$1,0)</f>
        <v>2778.5859165558531</v>
      </c>
      <c r="F2967" s="12">
        <f>VLOOKUP($A2966,Master!$A$6:$L$4994,$I$1,0)*(1+0.75*(VLOOKUP($A2967,'Old-UVXY-OHLC'!$A$3:$G$5000,F$1,0)/VLOOKUP($A2966,'Old-UVXY-OHLC'!$A$3:$G$5000,5,0)-1))</f>
        <v>2756.9788850694281</v>
      </c>
      <c r="I2967" t="str">
        <f t="shared" si="22"/>
        <v/>
      </c>
    </row>
    <row r="2968" spans="1:9" x14ac:dyDescent="0.25">
      <c r="A2968" s="1">
        <v>42375</v>
      </c>
      <c r="B2968" s="12">
        <f>VLOOKUP($A2967,Master!$A$6:$L$4994,$I$1,0)*(1+0.75*(VLOOKUP($A2968,'Old-UVXY-OHLC'!$A$3:$E$5000,B$1,0)/VLOOKUP('Old-UVXY-OHLC'!$A2967,'Old-UVXY-OHLC'!$A$3:$E$5000,5,0)-1))</f>
        <v>3027.8762336646851</v>
      </c>
      <c r="C2968" s="12">
        <f>VLOOKUP($A2967,Master!$A$6:$L$4994,$I$1,0)*(1+0.75*(VLOOKUP($A2968,'Old-UVXY-OHLC'!$A$3:$E$5000,C$1,0)/VLOOKUP('Old-UVXY-OHLC'!$A2967,'Old-UVXY-OHLC'!$A$3:$E$5000,5,0)-1))</f>
        <v>3029.2450982903965</v>
      </c>
      <c r="D2968" s="12">
        <f>VLOOKUP($A2967,Master!$A$6:$L$4994,$I$1,0)*(1+0.75*(VLOOKUP($A2968,'Old-UVXY-OHLC'!$A$3:$E$5000,D$1,0)/VLOOKUP('Old-UVXY-OHLC'!$A2967,'Old-UVXY-OHLC'!$A$3:$E$5000,5,0)-1))</f>
        <v>2866.3502078306956</v>
      </c>
      <c r="E2968" s="12">
        <f>VLOOKUP(A2968,Master!A$6:L$4994,$I$1,0)</f>
        <v>2927.9703909400423</v>
      </c>
      <c r="F2968" s="12">
        <f>VLOOKUP($A2967,Master!$A$6:$L$4994,$I$1,0)*(1+0.75*(VLOOKUP($A2968,'Old-UVXY-OHLC'!$A$3:$G$5000,F$1,0)/VLOOKUP($A2967,'Old-UVXY-OHLC'!$A$3:$G$5000,5,0)-1))</f>
        <v>2880.0388540878134</v>
      </c>
      <c r="I2968" t="str">
        <f t="shared" ref="I2968:I3031" si="23">IF(OR(B2968&gt;C2968,B2968&lt;D2968,C2968&lt;D2968,C2968&lt;F2968,D2968&gt;F2968),1,"")</f>
        <v/>
      </c>
    </row>
    <row r="2969" spans="1:9" x14ac:dyDescent="0.25">
      <c r="A2969" s="1">
        <v>42376</v>
      </c>
      <c r="B2969" s="12">
        <f>VLOOKUP($A2968,Master!$A$6:$L$4994,$I$1,0)*(1+0.75*(VLOOKUP($A2969,'Old-UVXY-OHLC'!$A$3:$E$5000,B$1,0)/VLOOKUP('Old-UVXY-OHLC'!$A2968,'Old-UVXY-OHLC'!$A$3:$E$5000,5,0)-1))</f>
        <v>3170.2763385419989</v>
      </c>
      <c r="C2969" s="12">
        <f>VLOOKUP($A2968,Master!$A$6:$L$4994,$I$1,0)*(1+0.75*(VLOOKUP($A2969,'Old-UVXY-OHLC'!$A$3:$E$5000,C$1,0)/VLOOKUP('Old-UVXY-OHLC'!$A2968,'Old-UVXY-OHLC'!$A$3:$E$5000,5,0)-1))</f>
        <v>3455.7314576287622</v>
      </c>
      <c r="D2969" s="12">
        <f>VLOOKUP($A2968,Master!$A$6:$L$4994,$I$1,0)*(1+0.75*(VLOOKUP($A2969,'Old-UVXY-OHLC'!$A$3:$E$5000,D$1,0)/VLOOKUP('Old-UVXY-OHLC'!$A2968,'Old-UVXY-OHLC'!$A$3:$E$5000,5,0)-1))</f>
        <v>3056.5391174002984</v>
      </c>
      <c r="E2969" s="12">
        <f>VLOOKUP(A2969,Master!A$6:L$4994,$I$1,0)</f>
        <v>3455.7901089592315</v>
      </c>
      <c r="F2969" s="12">
        <f>VLOOKUP($A2968,Master!$A$6:$L$4994,$I$1,0)*(1+0.75*(VLOOKUP($A2969,'Old-UVXY-OHLC'!$A$3:$G$5000,F$1,0)/VLOOKUP($A2968,'Old-UVXY-OHLC'!$A$3:$G$5000,5,0)-1))</f>
        <v>3345.9296800685315</v>
      </c>
      <c r="I2969" t="str">
        <f t="shared" si="23"/>
        <v/>
      </c>
    </row>
    <row r="2970" spans="1:9" x14ac:dyDescent="0.25">
      <c r="A2970" s="1">
        <v>42377</v>
      </c>
      <c r="B2970" s="12">
        <f>VLOOKUP($A2969,Master!$A$6:$L$4994,$I$1,0)*(1+0.75*(VLOOKUP($A2970,'Old-UVXY-OHLC'!$A$3:$E$5000,B$1,0)/VLOOKUP('Old-UVXY-OHLC'!$A2969,'Old-UVXY-OHLC'!$A$3:$E$5000,5,0)-1))</f>
        <v>3159.1820276097992</v>
      </c>
      <c r="C2970" s="12">
        <f>VLOOKUP($A2969,Master!$A$6:$L$4994,$I$1,0)*(1+0.75*(VLOOKUP($A2970,'Old-UVXY-OHLC'!$A$3:$E$5000,C$1,0)/VLOOKUP('Old-UVXY-OHLC'!$A2969,'Old-UVXY-OHLC'!$A$3:$E$5000,5,0)-1))</f>
        <v>3790.6840246819611</v>
      </c>
      <c r="D2970" s="12">
        <f>VLOOKUP($A2969,Master!$A$6:$L$4994,$I$1,0)*(1+0.75*(VLOOKUP($A2970,'Old-UVXY-OHLC'!$A$3:$E$5000,D$1,0)/VLOOKUP('Old-UVXY-OHLC'!$A2969,'Old-UVXY-OHLC'!$A$3:$E$5000,5,0)-1))</f>
        <v>3107.3087032431786</v>
      </c>
      <c r="E2970" s="12">
        <f>VLOOKUP(A2970,Master!A$6:L$4994,$I$1,0)</f>
        <v>3790.7463050457391</v>
      </c>
      <c r="F2970" s="12">
        <f>VLOOKUP($A2969,Master!$A$6:$L$4994,$I$1,0)*(1+0.75*(VLOOKUP($A2970,'Old-UVXY-OHLC'!$A$3:$G$5000,F$1,0)/VLOOKUP($A2969,'Old-UVXY-OHLC'!$A$3:$G$5000,5,0)-1))</f>
        <v>3606.1891931394462</v>
      </c>
      <c r="I2970" t="str">
        <f t="shared" si="23"/>
        <v/>
      </c>
    </row>
    <row r="2971" spans="1:9" x14ac:dyDescent="0.25">
      <c r="A2971" s="1">
        <v>42380</v>
      </c>
      <c r="B2971" s="12">
        <f>VLOOKUP($A2970,Master!$A$6:$L$4994,$I$1,0)*(1+0.75*(VLOOKUP($A2971,'Old-UVXY-OHLC'!$A$3:$E$5000,B$1,0)/VLOOKUP('Old-UVXY-OHLC'!$A2970,'Old-UVXY-OHLC'!$A$3:$E$5000,5,0)-1))</f>
        <v>3543.0950748019936</v>
      </c>
      <c r="C2971" s="12">
        <f>VLOOKUP($A2970,Master!$A$6:$L$4994,$I$1,0)*(1+0.75*(VLOOKUP($A2971,'Old-UVXY-OHLC'!$A$3:$E$5000,C$1,0)/VLOOKUP('Old-UVXY-OHLC'!$A2970,'Old-UVXY-OHLC'!$A$3:$E$5000,5,0)-1))</f>
        <v>4023.3576253468905</v>
      </c>
      <c r="D2971" s="12">
        <f>VLOOKUP($A2970,Master!$A$6:$L$4994,$I$1,0)*(1+0.75*(VLOOKUP($A2971,'Old-UVXY-OHLC'!$A$3:$E$5000,D$1,0)/VLOOKUP('Old-UVXY-OHLC'!$A2970,'Old-UVXY-OHLC'!$A$3:$E$5000,5,0)-1))</f>
        <v>3381.3486199552663</v>
      </c>
      <c r="E2971" s="12">
        <f>VLOOKUP(A2971,Master!A$6:L$4994,$I$1,0)</f>
        <v>3480.6036071891481</v>
      </c>
      <c r="F2971" s="12">
        <f>VLOOKUP($A2970,Master!$A$6:$L$4994,$I$1,0)*(1+0.75*(VLOOKUP($A2971,'Old-UVXY-OHLC'!$A$3:$G$5000,F$1,0)/VLOOKUP($A2970,'Old-UVXY-OHLC'!$A$3:$G$5000,5,0)-1))</f>
        <v>3429.8725564092842</v>
      </c>
      <c r="I2971" t="str">
        <f t="shared" si="23"/>
        <v/>
      </c>
    </row>
    <row r="2972" spans="1:9" x14ac:dyDescent="0.25">
      <c r="A2972" s="1">
        <v>42381</v>
      </c>
      <c r="B2972" s="12">
        <f>VLOOKUP($A2971,Master!$A$6:$L$4994,$I$1,0)*(1+0.75*(VLOOKUP($A2972,'Old-UVXY-OHLC'!$A$3:$E$5000,B$1,0)/VLOOKUP('Old-UVXY-OHLC'!$A2971,'Old-UVXY-OHLC'!$A$3:$E$5000,5,0)-1))</f>
        <v>3217.5274157781846</v>
      </c>
      <c r="C2972" s="12">
        <f>VLOOKUP($A2971,Master!$A$6:$L$4994,$I$1,0)*(1+0.75*(VLOOKUP($A2972,'Old-UVXY-OHLC'!$A$3:$E$5000,C$1,0)/VLOOKUP('Old-UVXY-OHLC'!$A2971,'Old-UVXY-OHLC'!$A$3:$E$5000,5,0)-1))</f>
        <v>3520.8076919630971</v>
      </c>
      <c r="D2972" s="12">
        <f>VLOOKUP($A2971,Master!$A$6:$L$4994,$I$1,0)*(1+0.75*(VLOOKUP($A2972,'Old-UVXY-OHLC'!$A$3:$E$5000,D$1,0)/VLOOKUP('Old-UVXY-OHLC'!$A2971,'Old-UVXY-OHLC'!$A$3:$E$5000,5,0)-1))</f>
        <v>3173.2856841571297</v>
      </c>
      <c r="E2972" s="12">
        <f>VLOOKUP(A2972,Master!A$6:L$4994,$I$1,0)</f>
        <v>3243.427700446844</v>
      </c>
      <c r="F2972" s="12">
        <f>VLOOKUP($A2971,Master!$A$6:$L$4994,$I$1,0)*(1+0.75*(VLOOKUP($A2972,'Old-UVXY-OHLC'!$A$3:$G$5000,F$1,0)/VLOOKUP($A2971,'Old-UVXY-OHLC'!$A$3:$G$5000,5,0)-1))</f>
        <v>3189.3152970633091</v>
      </c>
      <c r="I2972" t="str">
        <f t="shared" si="23"/>
        <v/>
      </c>
    </row>
    <row r="2973" spans="1:9" x14ac:dyDescent="0.25">
      <c r="A2973" s="1">
        <v>42382</v>
      </c>
      <c r="B2973" s="12">
        <f>VLOOKUP($A2972,Master!$A$6:$L$4994,$I$1,0)*(1+0.75*(VLOOKUP($A2973,'Old-UVXY-OHLC'!$A$3:$E$5000,B$1,0)/VLOOKUP('Old-UVXY-OHLC'!$A2972,'Old-UVXY-OHLC'!$A$3:$E$5000,5,0)-1))</f>
        <v>3092.7157826841958</v>
      </c>
      <c r="C2973" s="12">
        <f>VLOOKUP($A2972,Master!$A$6:$L$4994,$I$1,0)*(1+0.75*(VLOOKUP($A2973,'Old-UVXY-OHLC'!$A$3:$E$5000,C$1,0)/VLOOKUP('Old-UVXY-OHLC'!$A2972,'Old-UVXY-OHLC'!$A$3:$E$5000,5,0)-1))</f>
        <v>3761.7631090116124</v>
      </c>
      <c r="D2973" s="12">
        <f>VLOOKUP($A2972,Master!$A$6:$L$4994,$I$1,0)*(1+0.75*(VLOOKUP($A2973,'Old-UVXY-OHLC'!$A$3:$E$5000,D$1,0)/VLOOKUP('Old-UVXY-OHLC'!$A2972,'Old-UVXY-OHLC'!$A$3:$E$5000,5,0)-1))</f>
        <v>3080.8858692520807</v>
      </c>
      <c r="E2973" s="12">
        <f>VLOOKUP(A2973,Master!A$6:L$4994,$I$1,0)</f>
        <v>3737.5520703767565</v>
      </c>
      <c r="F2973" s="12">
        <f>VLOOKUP($A2972,Master!$A$6:$L$4994,$I$1,0)*(1+0.75*(VLOOKUP($A2973,'Old-UVXY-OHLC'!$A$3:$G$5000,F$1,0)/VLOOKUP($A2972,'Old-UVXY-OHLC'!$A$3:$G$5000,5,0)-1))</f>
        <v>3667.1238015546887</v>
      </c>
      <c r="I2973" t="str">
        <f t="shared" si="23"/>
        <v/>
      </c>
    </row>
    <row r="2974" spans="1:9" x14ac:dyDescent="0.25">
      <c r="A2974" s="1">
        <v>42383</v>
      </c>
      <c r="B2974" s="12">
        <f>VLOOKUP($A2973,Master!$A$6:$L$4994,$I$1,0)*(1+0.75*(VLOOKUP($A2974,'Old-UVXY-OHLC'!$A$3:$E$5000,B$1,0)/VLOOKUP('Old-UVXY-OHLC'!$A2973,'Old-UVXY-OHLC'!$A$3:$E$5000,5,0)-1))</f>
        <v>3615.3894543340552</v>
      </c>
      <c r="C2974" s="12">
        <f>VLOOKUP($A2973,Master!$A$6:$L$4994,$I$1,0)*(1+0.75*(VLOOKUP($A2974,'Old-UVXY-OHLC'!$A$3:$E$5000,C$1,0)/VLOOKUP('Old-UVXY-OHLC'!$A2973,'Old-UVXY-OHLC'!$A$3:$E$5000,5,0)-1))</f>
        <v>3874.7396754979027</v>
      </c>
      <c r="D2974" s="12">
        <f>VLOOKUP($A2973,Master!$A$6:$L$4994,$I$1,0)*(1+0.75*(VLOOKUP($A2974,'Old-UVXY-OHLC'!$A$3:$E$5000,D$1,0)/VLOOKUP('Old-UVXY-OHLC'!$A2973,'Old-UVXY-OHLC'!$A$3:$E$5000,5,0)-1))</f>
        <v>3326.4531642510315</v>
      </c>
      <c r="E2974" s="12">
        <f>VLOOKUP(A2974,Master!A$6:L$4994,$I$1,0)</f>
        <v>3523.5490070652645</v>
      </c>
      <c r="F2974" s="12">
        <f>VLOOKUP($A2973,Master!$A$6:$L$4994,$I$1,0)*(1+0.75*(VLOOKUP($A2974,'Old-UVXY-OHLC'!$A$3:$G$5000,F$1,0)/VLOOKUP($A2973,'Old-UVXY-OHLC'!$A$3:$G$5000,5,0)-1))</f>
        <v>3456.128274832955</v>
      </c>
      <c r="I2974" t="str">
        <f t="shared" si="23"/>
        <v/>
      </c>
    </row>
    <row r="2975" spans="1:9" x14ac:dyDescent="0.25">
      <c r="A2975" s="1">
        <v>42384</v>
      </c>
      <c r="B2975" s="12">
        <f>VLOOKUP($A2974,Master!$A$6:$L$4994,$I$1,0)*(1+0.75*(VLOOKUP($A2975,'Old-UVXY-OHLC'!$A$3:$E$5000,B$1,0)/VLOOKUP('Old-UVXY-OHLC'!$A2974,'Old-UVXY-OHLC'!$A$3:$E$5000,5,0)-1))</f>
        <v>4042.0437883241952</v>
      </c>
      <c r="C2975" s="12">
        <f>VLOOKUP($A2974,Master!$A$6:$L$4994,$I$1,0)*(1+0.75*(VLOOKUP($A2975,'Old-UVXY-OHLC'!$A$3:$E$5000,C$1,0)/VLOOKUP('Old-UVXY-OHLC'!$A2974,'Old-UVXY-OHLC'!$A$3:$E$5000,5,0)-1))</f>
        <v>4182.7538048904908</v>
      </c>
      <c r="D2975" s="12">
        <f>VLOOKUP($A2974,Master!$A$6:$L$4994,$I$1,0)*(1+0.75*(VLOOKUP($A2975,'Old-UVXY-OHLC'!$A$3:$E$5000,D$1,0)/VLOOKUP('Old-UVXY-OHLC'!$A2974,'Old-UVXY-OHLC'!$A$3:$E$5000,5,0)-1))</f>
        <v>3823.5898813262925</v>
      </c>
      <c r="E2975" s="12">
        <f>VLOOKUP(A2975,Master!A$6:L$4994,$I$1,0)</f>
        <v>4030.9613630169206</v>
      </c>
      <c r="F2975" s="12">
        <f>VLOOKUP($A2974,Master!$A$6:$L$4994,$I$1,0)*(1+0.75*(VLOOKUP($A2975,'Old-UVXY-OHLC'!$A$3:$G$5000,F$1,0)/VLOOKUP($A2974,'Old-UVXY-OHLC'!$A$3:$G$5000,5,0)-1))</f>
        <v>3974.5800817513136</v>
      </c>
      <c r="I2975" t="str">
        <f t="shared" si="23"/>
        <v/>
      </c>
    </row>
    <row r="2976" spans="1:9" x14ac:dyDescent="0.25">
      <c r="A2976" s="1">
        <v>42388</v>
      </c>
      <c r="B2976" s="12">
        <f>VLOOKUP($A2975,Master!$A$6:$L$4994,$I$1,0)*(1+0.75*(VLOOKUP($A2976,'Old-UVXY-OHLC'!$A$3:$E$5000,B$1,0)/VLOOKUP('Old-UVXY-OHLC'!$A2975,'Old-UVXY-OHLC'!$A$3:$E$5000,5,0)-1))</f>
        <v>3761.086376750824</v>
      </c>
      <c r="C2976" s="12">
        <f>VLOOKUP($A2975,Master!$A$6:$L$4994,$I$1,0)*(1+0.75*(VLOOKUP($A2976,'Old-UVXY-OHLC'!$A$3:$E$5000,C$1,0)/VLOOKUP('Old-UVXY-OHLC'!$A2975,'Old-UVXY-OHLC'!$A$3:$E$5000,5,0)-1))</f>
        <v>4263.6568178117923</v>
      </c>
      <c r="D2976" s="12">
        <f>VLOOKUP($A2975,Master!$A$6:$L$4994,$I$1,0)*(1+0.75*(VLOOKUP($A2976,'Old-UVXY-OHLC'!$A$3:$E$5000,D$1,0)/VLOOKUP('Old-UVXY-OHLC'!$A2975,'Old-UVXY-OHLC'!$A$3:$E$5000,5,0)-1))</f>
        <v>3754.3032174236209</v>
      </c>
      <c r="E2976" s="12">
        <f>VLOOKUP(A2976,Master!A$6:L$4994,$I$1,0)</f>
        <v>3947.0543874559667</v>
      </c>
      <c r="F2976" s="12">
        <f>VLOOKUP($A2975,Master!$A$6:$L$4994,$I$1,0)*(1+0.75*(VLOOKUP($A2976,'Old-UVXY-OHLC'!$A$3:$G$5000,F$1,0)/VLOOKUP($A2975,'Old-UVXY-OHLC'!$A$3:$G$5000,5,0)-1))</f>
        <v>3989.8638413319518</v>
      </c>
      <c r="I2976" t="str">
        <f t="shared" si="23"/>
        <v/>
      </c>
    </row>
    <row r="2977" spans="1:9" x14ac:dyDescent="0.25">
      <c r="A2977" s="1">
        <v>42389</v>
      </c>
      <c r="B2977" s="12">
        <f>VLOOKUP($A2976,Master!$A$6:$L$4994,$I$1,0)*(1+0.75*(VLOOKUP($A2977,'Old-UVXY-OHLC'!$A$3:$E$5000,B$1,0)/VLOOKUP('Old-UVXY-OHLC'!$A2976,'Old-UVXY-OHLC'!$A$3:$E$5000,5,0)-1))</f>
        <v>4178.6138437260925</v>
      </c>
      <c r="C2977" s="12">
        <f>VLOOKUP($A2976,Master!$A$6:$L$4994,$I$1,0)*(1+0.75*(VLOOKUP($A2977,'Old-UVXY-OHLC'!$A$3:$E$5000,C$1,0)/VLOOKUP('Old-UVXY-OHLC'!$A2976,'Old-UVXY-OHLC'!$A$3:$E$5000,5,0)-1))</f>
        <v>4651.273512506411</v>
      </c>
      <c r="D2977" s="12">
        <f>VLOOKUP($A2976,Master!$A$6:$L$4994,$I$1,0)*(1+0.75*(VLOOKUP($A2977,'Old-UVXY-OHLC'!$A$3:$E$5000,D$1,0)/VLOOKUP('Old-UVXY-OHLC'!$A2976,'Old-UVXY-OHLC'!$A$3:$E$5000,5,0)-1))</f>
        <v>4002.2204850748303</v>
      </c>
      <c r="E2977" s="12">
        <f>VLOOKUP(A2977,Master!A$6:L$4994,$I$1,0)</f>
        <v>4119.519247700031</v>
      </c>
      <c r="F2977" s="12">
        <f>VLOOKUP($A2976,Master!$A$6:$L$4994,$I$1,0)*(1+0.75*(VLOOKUP($A2977,'Old-UVXY-OHLC'!$A$3:$G$5000,F$1,0)/VLOOKUP($A2976,'Old-UVXY-OHLC'!$A$3:$G$5000,5,0)-1))</f>
        <v>4132.0310905611468</v>
      </c>
      <c r="I2977" t="str">
        <f t="shared" si="23"/>
        <v/>
      </c>
    </row>
    <row r="2978" spans="1:9" x14ac:dyDescent="0.25">
      <c r="A2978" s="1">
        <v>42390</v>
      </c>
      <c r="B2978" s="12">
        <f>VLOOKUP($A2977,Master!$A$6:$L$4994,$I$1,0)*(1+0.75*(VLOOKUP($A2978,'Old-UVXY-OHLC'!$A$3:$E$5000,B$1,0)/VLOOKUP('Old-UVXY-OHLC'!$A2977,'Old-UVXY-OHLC'!$A$3:$E$5000,5,0)-1))</f>
        <v>4071.2800754149785</v>
      </c>
      <c r="C2978" s="12">
        <f>VLOOKUP($A2977,Master!$A$6:$L$4994,$I$1,0)*(1+0.75*(VLOOKUP($A2978,'Old-UVXY-OHLC'!$A$3:$E$5000,C$1,0)/VLOOKUP('Old-UVXY-OHLC'!$A2977,'Old-UVXY-OHLC'!$A$3:$E$5000,5,0)-1))</f>
        <v>4380.0143619807277</v>
      </c>
      <c r="D2978" s="12">
        <f>VLOOKUP($A2977,Master!$A$6:$L$4994,$I$1,0)*(1+0.75*(VLOOKUP($A2978,'Old-UVXY-OHLC'!$A$3:$E$5000,D$1,0)/VLOOKUP('Old-UVXY-OHLC'!$A2977,'Old-UVXY-OHLC'!$A$3:$E$5000,5,0)-1))</f>
        <v>3901.5987314095964</v>
      </c>
      <c r="E2978" s="12">
        <f>VLOOKUP(A2978,Master!A$6:L$4994,$I$1,0)</f>
        <v>4204.4654631940639</v>
      </c>
      <c r="F2978" s="12">
        <f>VLOOKUP($A2977,Master!$A$6:$L$4994,$I$1,0)*(1+0.75*(VLOOKUP($A2978,'Old-UVXY-OHLC'!$A$3:$G$5000,F$1,0)/VLOOKUP($A2977,'Old-UVXY-OHLC'!$A$3:$G$5000,5,0)-1))</f>
        <v>4113.5472694090986</v>
      </c>
      <c r="I2978" t="str">
        <f t="shared" si="23"/>
        <v/>
      </c>
    </row>
    <row r="2979" spans="1:9" x14ac:dyDescent="0.25">
      <c r="A2979" s="1">
        <v>42391</v>
      </c>
      <c r="B2979" s="12">
        <f>VLOOKUP($A2978,Master!$A$6:$L$4994,$I$1,0)*(1+0.75*(VLOOKUP($A2979,'Old-UVXY-OHLC'!$A$3:$E$5000,B$1,0)/VLOOKUP('Old-UVXY-OHLC'!$A2978,'Old-UVXY-OHLC'!$A$3:$E$5000,5,0)-1))</f>
        <v>3828.8412661348216</v>
      </c>
      <c r="C2979" s="12">
        <f>VLOOKUP($A2978,Master!$A$6:$L$4994,$I$1,0)*(1+0.75*(VLOOKUP($A2979,'Old-UVXY-OHLC'!$A$3:$E$5000,C$1,0)/VLOOKUP('Old-UVXY-OHLC'!$A2978,'Old-UVXY-OHLC'!$A$3:$E$5000,5,0)-1))</f>
        <v>3891.5150152552246</v>
      </c>
      <c r="D2979" s="12">
        <f>VLOOKUP($A2978,Master!$A$6:$L$4994,$I$1,0)*(1+0.75*(VLOOKUP($A2979,'Old-UVXY-OHLC'!$A$3:$E$5000,D$1,0)/VLOOKUP('Old-UVXY-OHLC'!$A2978,'Old-UVXY-OHLC'!$A$3:$E$5000,5,0)-1))</f>
        <v>3591.5328956789272</v>
      </c>
      <c r="E2979" s="12">
        <f>VLOOKUP(A2979,Master!A$6:L$4994,$I$1,0)</f>
        <v>3622.8468042614645</v>
      </c>
      <c r="F2979" s="12">
        <f>VLOOKUP($A2978,Master!$A$6:$L$4994,$I$1,0)*(1+0.75*(VLOOKUP($A2979,'Old-UVXY-OHLC'!$A$3:$G$5000,F$1,0)/VLOOKUP($A2978,'Old-UVXY-OHLC'!$A$3:$G$5000,5,0)-1))</f>
        <v>3598.2262086917854</v>
      </c>
      <c r="I2979" t="str">
        <f t="shared" si="23"/>
        <v/>
      </c>
    </row>
    <row r="2980" spans="1:9" x14ac:dyDescent="0.25">
      <c r="A2980" s="1">
        <v>42394</v>
      </c>
      <c r="B2980" s="12">
        <f>VLOOKUP($A2979,Master!$A$6:$L$4994,$I$1,0)*(1+0.75*(VLOOKUP($A2980,'Old-UVXY-OHLC'!$A$3:$E$5000,B$1,0)/VLOOKUP('Old-UVXY-OHLC'!$A2979,'Old-UVXY-OHLC'!$A$3:$E$5000,5,0)-1))</f>
        <v>3666.3216393061807</v>
      </c>
      <c r="C2980" s="12">
        <f>VLOOKUP($A2979,Master!$A$6:$L$4994,$I$1,0)*(1+0.75*(VLOOKUP($A2980,'Old-UVXY-OHLC'!$A$3:$E$5000,C$1,0)/VLOOKUP('Old-UVXY-OHLC'!$A2979,'Old-UVXY-OHLC'!$A$3:$E$5000,5,0)-1))</f>
        <v>3923.2347939887827</v>
      </c>
      <c r="D2980" s="12">
        <f>VLOOKUP($A2979,Master!$A$6:$L$4994,$I$1,0)*(1+0.75*(VLOOKUP($A2980,'Old-UVXY-OHLC'!$A$3:$E$5000,D$1,0)/VLOOKUP('Old-UVXY-OHLC'!$A2979,'Old-UVXY-OHLC'!$A$3:$E$5000,5,0)-1))</f>
        <v>3578.2444242295642</v>
      </c>
      <c r="E2980" s="12">
        <f>VLOOKUP(A2980,Master!A$6:L$4994,$I$1,0)</f>
        <v>3923.4270058610355</v>
      </c>
      <c r="F2980" s="12">
        <f>VLOOKUP($A2979,Master!$A$6:$L$4994,$I$1,0)*(1+0.75*(VLOOKUP($A2980,'Old-UVXY-OHLC'!$A$3:$G$5000,F$1,0)/VLOOKUP($A2979,'Old-UVXY-OHLC'!$A$3:$G$5000,5,0)-1))</f>
        <v>3859.191453342567</v>
      </c>
      <c r="I2980" t="str">
        <f t="shared" si="23"/>
        <v/>
      </c>
    </row>
    <row r="2981" spans="1:9" x14ac:dyDescent="0.25">
      <c r="A2981" s="1">
        <v>42395</v>
      </c>
      <c r="B2981" s="12">
        <f>VLOOKUP($A2980,Master!$A$6:$L$4994,$I$1,0)*(1+0.75*(VLOOKUP($A2981,'Old-UVXY-OHLC'!$A$3:$E$5000,B$1,0)/VLOOKUP('Old-UVXY-OHLC'!$A2980,'Old-UVXY-OHLC'!$A$3:$E$5000,5,0)-1))</f>
        <v>3780.7273744880872</v>
      </c>
      <c r="C2981" s="12">
        <f>VLOOKUP($A2980,Master!$A$6:$L$4994,$I$1,0)*(1+0.75*(VLOOKUP($A2981,'Old-UVXY-OHLC'!$A$3:$E$5000,C$1,0)/VLOOKUP('Old-UVXY-OHLC'!$A2980,'Old-UVXY-OHLC'!$A$3:$E$5000,5,0)-1))</f>
        <v>3854.078217052725</v>
      </c>
      <c r="D2981" s="12">
        <f>VLOOKUP($A2980,Master!$A$6:$L$4994,$I$1,0)*(1+0.75*(VLOOKUP($A2981,'Old-UVXY-OHLC'!$A$3:$E$5000,D$1,0)/VLOOKUP('Old-UVXY-OHLC'!$A2980,'Old-UVXY-OHLC'!$A$3:$E$5000,5,0)-1))</f>
        <v>3578.8558248657519</v>
      </c>
      <c r="E2981" s="12">
        <f>VLOOKUP(A2981,Master!A$6:L$4994,$I$1,0)</f>
        <v>3659.7086286926528</v>
      </c>
      <c r="F2981" s="12">
        <f>VLOOKUP($A2980,Master!$A$6:$L$4994,$I$1,0)*(1+0.75*(VLOOKUP($A2981,'Old-UVXY-OHLC'!$A$3:$G$5000,F$1,0)/VLOOKUP($A2980,'Old-UVXY-OHLC'!$A$3:$G$5000,5,0)-1))</f>
        <v>3587.0059184840447</v>
      </c>
      <c r="I2981" t="str">
        <f t="shared" si="23"/>
        <v/>
      </c>
    </row>
    <row r="2982" spans="1:9" x14ac:dyDescent="0.25">
      <c r="A2982" s="1">
        <v>42396</v>
      </c>
      <c r="B2982" s="12">
        <f>VLOOKUP($A2981,Master!$A$6:$L$4994,$I$1,0)*(1+0.75*(VLOOKUP($A2982,'Old-UVXY-OHLC'!$A$3:$E$5000,B$1,0)/VLOOKUP('Old-UVXY-OHLC'!$A2981,'Old-UVXY-OHLC'!$A$3:$E$5000,5,0)-1))</f>
        <v>3651.4360449363003</v>
      </c>
      <c r="C2982" s="12">
        <f>VLOOKUP($A2981,Master!$A$6:$L$4994,$I$1,0)*(1+0.75*(VLOOKUP($A2982,'Old-UVXY-OHLC'!$A$3:$E$5000,C$1,0)/VLOOKUP('Old-UVXY-OHLC'!$A2981,'Old-UVXY-OHLC'!$A$3:$E$5000,5,0)-1))</f>
        <v>3883.9750630983326</v>
      </c>
      <c r="D2982" s="12">
        <f>VLOOKUP($A2981,Master!$A$6:$L$4994,$I$1,0)*(1+0.75*(VLOOKUP($A2982,'Old-UVXY-OHLC'!$A$3:$E$5000,D$1,0)/VLOOKUP('Old-UVXY-OHLC'!$A2981,'Old-UVXY-OHLC'!$A$3:$E$5000,5,0)-1))</f>
        <v>3471.5716109988171</v>
      </c>
      <c r="E2982" s="12">
        <f>VLOOKUP(A2982,Master!A$6:L$4994,$I$1,0)</f>
        <v>3855.3301477125851</v>
      </c>
      <c r="F2982" s="12">
        <f>VLOOKUP($A2981,Master!$A$6:$L$4994,$I$1,0)*(1+0.75*(VLOOKUP($A2982,'Old-UVXY-OHLC'!$A$3:$G$5000,F$1,0)/VLOOKUP($A2981,'Old-UVXY-OHLC'!$A$3:$G$5000,5,0)-1))</f>
        <v>3806.8903056965532</v>
      </c>
      <c r="I2982" t="str">
        <f t="shared" si="23"/>
        <v/>
      </c>
    </row>
    <row r="2983" spans="1:9" x14ac:dyDescent="0.25">
      <c r="A2983" s="1">
        <v>42397</v>
      </c>
      <c r="B2983" s="12">
        <f>VLOOKUP($A2982,Master!$A$6:$L$4994,$I$1,0)*(1+0.75*(VLOOKUP($A2983,'Old-UVXY-OHLC'!$A$3:$E$5000,B$1,0)/VLOOKUP('Old-UVXY-OHLC'!$A2982,'Old-UVXY-OHLC'!$A$3:$E$5000,5,0)-1))</f>
        <v>3618.2453744782601</v>
      </c>
      <c r="C2983" s="12">
        <f>VLOOKUP($A2982,Master!$A$6:$L$4994,$I$1,0)*(1+0.75*(VLOOKUP($A2983,'Old-UVXY-OHLC'!$A$3:$E$5000,C$1,0)/VLOOKUP('Old-UVXY-OHLC'!$A2982,'Old-UVXY-OHLC'!$A$3:$E$5000,5,0)-1))</f>
        <v>3866.5043571429906</v>
      </c>
      <c r="D2983" s="12">
        <f>VLOOKUP($A2982,Master!$A$6:$L$4994,$I$1,0)*(1+0.75*(VLOOKUP($A2983,'Old-UVXY-OHLC'!$A$3:$E$5000,D$1,0)/VLOOKUP('Old-UVXY-OHLC'!$A2982,'Old-UVXY-OHLC'!$A$3:$E$5000,5,0)-1))</f>
        <v>3573.3945150146583</v>
      </c>
      <c r="E2983" s="12">
        <f>VLOOKUP(A2983,Master!A$6:L$4994,$I$1,0)</f>
        <v>3736.1709081606041</v>
      </c>
      <c r="F2983" s="12">
        <f>VLOOKUP($A2982,Master!$A$6:$L$4994,$I$1,0)*(1+0.75*(VLOOKUP($A2983,'Old-UVXY-OHLC'!$A$3:$G$5000,F$1,0)/VLOOKUP($A2982,'Old-UVXY-OHLC'!$A$3:$G$5000,5,0)-1))</f>
        <v>3617.6136722322944</v>
      </c>
      <c r="I2983" t="str">
        <f t="shared" si="23"/>
        <v/>
      </c>
    </row>
    <row r="2984" spans="1:9" x14ac:dyDescent="0.25">
      <c r="A2984" s="1">
        <v>42398</v>
      </c>
      <c r="B2984" s="12">
        <f>VLOOKUP($A2983,Master!$A$6:$L$4994,$I$1,0)*(1+0.75*(VLOOKUP($A2984,'Old-UVXY-OHLC'!$A$3:$E$5000,B$1,0)/VLOOKUP('Old-UVXY-OHLC'!$A2983,'Old-UVXY-OHLC'!$A$3:$E$5000,5,0)-1))</f>
        <v>3574.2542359258518</v>
      </c>
      <c r="C2984" s="12">
        <f>VLOOKUP($A2983,Master!$A$6:$L$4994,$I$1,0)*(1+0.75*(VLOOKUP($A2984,'Old-UVXY-OHLC'!$A$3:$E$5000,C$1,0)/VLOOKUP('Old-UVXY-OHLC'!$A2983,'Old-UVXY-OHLC'!$A$3:$E$5000,5,0)-1))</f>
        <v>3604.2638951562335</v>
      </c>
      <c r="D2984" s="12">
        <f>VLOOKUP($A2983,Master!$A$6:$L$4994,$I$1,0)*(1+0.75*(VLOOKUP($A2984,'Old-UVXY-OHLC'!$A$3:$E$5000,D$1,0)/VLOOKUP('Old-UVXY-OHLC'!$A2983,'Old-UVXY-OHLC'!$A$3:$E$5000,5,0)-1))</f>
        <v>3375.0411789071486</v>
      </c>
      <c r="E2984" s="12">
        <f>VLOOKUP(A2984,Master!A$6:L$4994,$I$1,0)</f>
        <v>3378.6722818858066</v>
      </c>
      <c r="F2984" s="12">
        <f>VLOOKUP($A2983,Master!$A$6:$L$4994,$I$1,0)*(1+0.75*(VLOOKUP($A2984,'Old-UVXY-OHLC'!$A$3:$G$5000,F$1,0)/VLOOKUP($A2983,'Old-UVXY-OHLC'!$A$3:$G$5000,5,0)-1))</f>
        <v>3390.3652602162797</v>
      </c>
      <c r="I2984" t="str">
        <f t="shared" si="23"/>
        <v/>
      </c>
    </row>
    <row r="2985" spans="1:9" x14ac:dyDescent="0.25">
      <c r="A2985" s="1">
        <v>42401</v>
      </c>
      <c r="B2985" s="12">
        <f>VLOOKUP($A2984,Master!$A$6:$L$4994,$I$1,0)*(1+0.75*(VLOOKUP($A2985,'Old-UVXY-OHLC'!$A$3:$E$5000,B$1,0)/VLOOKUP('Old-UVXY-OHLC'!$A2984,'Old-UVXY-OHLC'!$A$3:$E$5000,5,0)-1))</f>
        <v>3416.6573635683076</v>
      </c>
      <c r="C2985" s="12">
        <f>VLOOKUP($A2984,Master!$A$6:$L$4994,$I$1,0)*(1+0.75*(VLOOKUP($A2985,'Old-UVXY-OHLC'!$A$3:$E$5000,C$1,0)/VLOOKUP('Old-UVXY-OHLC'!$A2984,'Old-UVXY-OHLC'!$A$3:$E$5000,5,0)-1))</f>
        <v>3500.7136271358058</v>
      </c>
      <c r="D2985" s="12">
        <f>VLOOKUP($A2984,Master!$A$6:$L$4994,$I$1,0)*(1+0.75*(VLOOKUP($A2985,'Old-UVXY-OHLC'!$A$3:$E$5000,D$1,0)/VLOOKUP('Old-UVXY-OHLC'!$A2984,'Old-UVXY-OHLC'!$A$3:$E$5000,5,0)-1))</f>
        <v>3269.0625070678957</v>
      </c>
      <c r="E2985" s="12">
        <f>VLOOKUP(A2985,Master!A$6:L$4994,$I$1,0)</f>
        <v>3355.0021957839872</v>
      </c>
      <c r="F2985" s="12">
        <f>VLOOKUP($A2984,Master!$A$6:$L$4994,$I$1,0)*(1+0.75*(VLOOKUP($A2985,'Old-UVXY-OHLC'!$A$3:$G$5000,F$1,0)/VLOOKUP($A2984,'Old-UVXY-OHLC'!$A$3:$G$5000,5,0)-1))</f>
        <v>3329.2917982855524</v>
      </c>
      <c r="I2985" t="str">
        <f t="shared" si="23"/>
        <v/>
      </c>
    </row>
    <row r="2986" spans="1:9" x14ac:dyDescent="0.25">
      <c r="A2986" s="1">
        <v>42402</v>
      </c>
      <c r="B2986" s="12">
        <f>VLOOKUP($A2985,Master!$A$6:$L$4994,$I$1,0)*(1+0.75*(VLOOKUP($A2986,'Old-UVXY-OHLC'!$A$3:$E$5000,B$1,0)/VLOOKUP('Old-UVXY-OHLC'!$A2985,'Old-UVXY-OHLC'!$A$3:$E$5000,5,0)-1))</f>
        <v>3486.6277430146838</v>
      </c>
      <c r="C2986" s="12">
        <f>VLOOKUP($A2985,Master!$A$6:$L$4994,$I$1,0)*(1+0.75*(VLOOKUP($A2986,'Old-UVXY-OHLC'!$A$3:$E$5000,C$1,0)/VLOOKUP('Old-UVXY-OHLC'!$A2985,'Old-UVXY-OHLC'!$A$3:$E$5000,5,0)-1))</f>
        <v>3701.589459596556</v>
      </c>
      <c r="D2986" s="12">
        <f>VLOOKUP($A2985,Master!$A$6:$L$4994,$I$1,0)*(1+0.75*(VLOOKUP($A2986,'Old-UVXY-OHLC'!$A$3:$E$5000,D$1,0)/VLOOKUP('Old-UVXY-OHLC'!$A2985,'Old-UVXY-OHLC'!$A$3:$E$5000,5,0)-1))</f>
        <v>3477.3392737796653</v>
      </c>
      <c r="E2986" s="12">
        <f>VLOOKUP(A2986,Master!A$6:L$4994,$I$1,0)</f>
        <v>3693.1303924710141</v>
      </c>
      <c r="F2986" s="12">
        <f>VLOOKUP($A2985,Master!$A$6:$L$4994,$I$1,0)*(1+0.75*(VLOOKUP($A2986,'Old-UVXY-OHLC'!$A$3:$G$5000,F$1,0)/VLOOKUP($A2985,'Old-UVXY-OHLC'!$A$3:$G$5000,5,0)-1))</f>
        <v>3653.8201892450293</v>
      </c>
      <c r="I2986" t="str">
        <f t="shared" si="23"/>
        <v/>
      </c>
    </row>
    <row r="2987" spans="1:9" x14ac:dyDescent="0.25">
      <c r="A2987" s="1">
        <v>42403</v>
      </c>
      <c r="B2987" s="12">
        <f>VLOOKUP($A2986,Master!$A$6:$L$4994,$I$1,0)*(1+0.75*(VLOOKUP($A2987,'Old-UVXY-OHLC'!$A$3:$E$5000,B$1,0)/VLOOKUP('Old-UVXY-OHLC'!$A2986,'Old-UVXY-OHLC'!$A$3:$E$5000,5,0)-1))</f>
        <v>3569.4134679111185</v>
      </c>
      <c r="C2987" s="12">
        <f>VLOOKUP($A2986,Master!$A$6:$L$4994,$I$1,0)*(1+0.75*(VLOOKUP($A2987,'Old-UVXY-OHLC'!$A$3:$E$5000,C$1,0)/VLOOKUP('Old-UVXY-OHLC'!$A2986,'Old-UVXY-OHLC'!$A$3:$E$5000,5,0)-1))</f>
        <v>3970.5179768846629</v>
      </c>
      <c r="D2987" s="12">
        <f>VLOOKUP($A2986,Master!$A$6:$L$4994,$I$1,0)*(1+0.75*(VLOOKUP($A2987,'Old-UVXY-OHLC'!$A$3:$E$5000,D$1,0)/VLOOKUP('Old-UVXY-OHLC'!$A2986,'Old-UVXY-OHLC'!$A$3:$E$5000,5,0)-1))</f>
        <v>3565.5505031376974</v>
      </c>
      <c r="E2987" s="12">
        <f>VLOOKUP(A2987,Master!A$6:L$4994,$I$1,0)</f>
        <v>3615.0222982941214</v>
      </c>
      <c r="F2987" s="12">
        <f>VLOOKUP($A2986,Master!$A$6:$L$4994,$I$1,0)*(1+0.75*(VLOOKUP($A2987,'Old-UVXY-OHLC'!$A$3:$G$5000,F$1,0)/VLOOKUP($A2986,'Old-UVXY-OHLC'!$A$3:$G$5000,5,0)-1))</f>
        <v>3599.0295311740124</v>
      </c>
      <c r="I2987" t="str">
        <f t="shared" si="23"/>
        <v/>
      </c>
    </row>
    <row r="2988" spans="1:9" x14ac:dyDescent="0.25">
      <c r="A2988" s="1">
        <v>42404</v>
      </c>
      <c r="B2988" s="12">
        <f>VLOOKUP($A2987,Master!$A$6:$L$4994,$I$1,0)*(1+0.75*(VLOOKUP($A2988,'Old-UVXY-OHLC'!$A$3:$E$5000,B$1,0)/VLOOKUP('Old-UVXY-OHLC'!$A2987,'Old-UVXY-OHLC'!$A$3:$E$5000,5,0)-1))</f>
        <v>3660.5782278248453</v>
      </c>
      <c r="C2988" s="12">
        <f>VLOOKUP($A2987,Master!$A$6:$L$4994,$I$1,0)*(1+0.75*(VLOOKUP($A2988,'Old-UVXY-OHLC'!$A$3:$E$5000,C$1,0)/VLOOKUP('Old-UVXY-OHLC'!$A2987,'Old-UVXY-OHLC'!$A$3:$E$5000,5,0)-1))</f>
        <v>3726.7264072253702</v>
      </c>
      <c r="D2988" s="12">
        <f>VLOOKUP($A2987,Master!$A$6:$L$4994,$I$1,0)*(1+0.75*(VLOOKUP($A2988,'Old-UVXY-OHLC'!$A$3:$E$5000,D$1,0)/VLOOKUP('Old-UVXY-OHLC'!$A2987,'Old-UVXY-OHLC'!$A$3:$E$5000,5,0)-1))</f>
        <v>3519.8512187080405</v>
      </c>
      <c r="E2988" s="12">
        <f>VLOOKUP(A2988,Master!A$6:L$4994,$I$1,0)</f>
        <v>3687.5210641803465</v>
      </c>
      <c r="F2988" s="12">
        <f>VLOOKUP($A2987,Master!$A$6:$L$4994,$I$1,0)*(1+0.75*(VLOOKUP($A2988,'Old-UVXY-OHLC'!$A$3:$G$5000,F$1,0)/VLOOKUP($A2987,'Old-UVXY-OHLC'!$A$3:$G$5000,5,0)-1))</f>
        <v>3646.9594850070894</v>
      </c>
      <c r="I2988" t="str">
        <f t="shared" si="23"/>
        <v/>
      </c>
    </row>
    <row r="2989" spans="1:9" x14ac:dyDescent="0.25">
      <c r="A2989" s="1">
        <v>42405</v>
      </c>
      <c r="B2989" s="12">
        <f>VLOOKUP($A2988,Master!$A$6:$L$4994,$I$1,0)*(1+0.75*(VLOOKUP($A2989,'Old-UVXY-OHLC'!$A$3:$E$5000,B$1,0)/VLOOKUP('Old-UVXY-OHLC'!$A2988,'Old-UVXY-OHLC'!$A$3:$E$5000,5,0)-1))</f>
        <v>3638.2605620324807</v>
      </c>
      <c r="C2989" s="12">
        <f>VLOOKUP($A2988,Master!$A$6:$L$4994,$I$1,0)*(1+0.75*(VLOOKUP($A2989,'Old-UVXY-OHLC'!$A$3:$E$5000,C$1,0)/VLOOKUP('Old-UVXY-OHLC'!$A2988,'Old-UVXY-OHLC'!$A$3:$E$5000,5,0)-1))</f>
        <v>3956.5461090480812</v>
      </c>
      <c r="D2989" s="12">
        <f>VLOOKUP($A2988,Master!$A$6:$L$4994,$I$1,0)*(1+0.75*(VLOOKUP($A2989,'Old-UVXY-OHLC'!$A$3:$E$5000,D$1,0)/VLOOKUP('Old-UVXY-OHLC'!$A2988,'Old-UVXY-OHLC'!$A$3:$E$5000,5,0)-1))</f>
        <v>3631.8175347649585</v>
      </c>
      <c r="E2989" s="12">
        <f>VLOOKUP(A2989,Master!A$6:L$4994,$I$1,0)</f>
        <v>3870.26761938348</v>
      </c>
      <c r="F2989" s="12">
        <f>VLOOKUP($A2988,Master!$A$6:$L$4994,$I$1,0)*(1+0.75*(VLOOKUP($A2989,'Old-UVXY-OHLC'!$A$3:$G$5000,F$1,0)/VLOOKUP($A2988,'Old-UVXY-OHLC'!$A$3:$G$5000,5,0)-1))</f>
        <v>3859.9007000352476</v>
      </c>
      <c r="I2989" t="str">
        <f t="shared" si="23"/>
        <v/>
      </c>
    </row>
    <row r="2990" spans="1:9" x14ac:dyDescent="0.25">
      <c r="A2990" s="1">
        <v>42408</v>
      </c>
      <c r="B2990" s="12">
        <f>VLOOKUP($A2989,Master!$A$6:$L$4994,$I$1,0)*(1+0.75*(VLOOKUP($A2990,'Old-UVXY-OHLC'!$A$3:$E$5000,B$1,0)/VLOOKUP('Old-UVXY-OHLC'!$A2989,'Old-UVXY-OHLC'!$A$3:$E$5000,5,0)-1))</f>
        <v>4080.8700636817071</v>
      </c>
      <c r="C2990" s="12">
        <f>VLOOKUP($A2989,Master!$A$6:$L$4994,$I$1,0)*(1+0.75*(VLOOKUP($A2990,'Old-UVXY-OHLC'!$A$3:$E$5000,C$1,0)/VLOOKUP('Old-UVXY-OHLC'!$A2989,'Old-UVXY-OHLC'!$A$3:$E$5000,5,0)-1))</f>
        <v>4384.7152578712694</v>
      </c>
      <c r="D2990" s="12">
        <f>VLOOKUP($A2989,Master!$A$6:$L$4994,$I$1,0)*(1+0.75*(VLOOKUP($A2990,'Old-UVXY-OHLC'!$A$3:$E$5000,D$1,0)/VLOOKUP('Old-UVXY-OHLC'!$A2989,'Old-UVXY-OHLC'!$A$3:$E$5000,5,0)-1))</f>
        <v>4023.780152456111</v>
      </c>
      <c r="E2990" s="12">
        <f>VLOOKUP(A2990,Master!A$6:L$4994,$I$1,0)</f>
        <v>4129.1317326234139</v>
      </c>
      <c r="F2990" s="12">
        <f>VLOOKUP($A2989,Master!$A$6:$L$4994,$I$1,0)*(1+0.75*(VLOOKUP($A2990,'Old-UVXY-OHLC'!$A$3:$G$5000,F$1,0)/VLOOKUP($A2989,'Old-UVXY-OHLC'!$A$3:$G$5000,5,0)-1))</f>
        <v>4143.0346336829116</v>
      </c>
      <c r="I2990" t="str">
        <f t="shared" si="23"/>
        <v/>
      </c>
    </row>
    <row r="2991" spans="1:9" x14ac:dyDescent="0.25">
      <c r="A2991" s="1">
        <v>42409</v>
      </c>
      <c r="B2991" s="12">
        <f>VLOOKUP($A2990,Master!$A$6:$L$4994,$I$1,0)*(1+0.75*(VLOOKUP($A2991,'Old-UVXY-OHLC'!$A$3:$E$5000,B$1,0)/VLOOKUP('Old-UVXY-OHLC'!$A2990,'Old-UVXY-OHLC'!$A$3:$E$5000,5,0)-1))</f>
        <v>4389.6383997420753</v>
      </c>
      <c r="C2991" s="12">
        <f>VLOOKUP($A2990,Master!$A$6:$L$4994,$I$1,0)*(1+0.75*(VLOOKUP($A2991,'Old-UVXY-OHLC'!$A$3:$E$5000,C$1,0)/VLOOKUP('Old-UVXY-OHLC'!$A2990,'Old-UVXY-OHLC'!$A$3:$E$5000,5,0)-1))</f>
        <v>4416.3580527243466</v>
      </c>
      <c r="D2991" s="12">
        <f>VLOOKUP($A2990,Master!$A$6:$L$4994,$I$1,0)*(1+0.75*(VLOOKUP($A2991,'Old-UVXY-OHLC'!$A$3:$E$5000,D$1,0)/VLOOKUP('Old-UVXY-OHLC'!$A2990,'Old-UVXY-OHLC'!$A$3:$E$5000,5,0)-1))</f>
        <v>4070.8667257908014</v>
      </c>
      <c r="E2991" s="12">
        <f>VLOOKUP(A2991,Master!A$6:L$4994,$I$1,0)</f>
        <v>4269.6204693893351</v>
      </c>
      <c r="F2991" s="12">
        <f>VLOOKUP($A2990,Master!$A$6:$L$4994,$I$1,0)*(1+0.75*(VLOOKUP($A2991,'Old-UVXY-OHLC'!$A$3:$G$5000,F$1,0)/VLOOKUP($A2990,'Old-UVXY-OHLC'!$A$3:$G$5000,5,0)-1))</f>
        <v>4192.037245129005</v>
      </c>
      <c r="I2991" t="str">
        <f t="shared" si="23"/>
        <v/>
      </c>
    </row>
    <row r="2992" spans="1:9" x14ac:dyDescent="0.25">
      <c r="A2992" s="1">
        <v>42410</v>
      </c>
      <c r="B2992" s="12">
        <f>VLOOKUP($A2991,Master!$A$6:$L$4994,$I$1,0)*(1+0.75*(VLOOKUP($A2992,'Old-UVXY-OHLC'!$A$3:$E$5000,B$1,0)/VLOOKUP('Old-UVXY-OHLC'!$A2991,'Old-UVXY-OHLC'!$A$3:$E$5000,5,0)-1))</f>
        <v>4077.388911614747</v>
      </c>
      <c r="C2992" s="12">
        <f>VLOOKUP($A2991,Master!$A$6:$L$4994,$I$1,0)*(1+0.75*(VLOOKUP($A2992,'Old-UVXY-OHLC'!$A$3:$E$5000,C$1,0)/VLOOKUP('Old-UVXY-OHLC'!$A2991,'Old-UVXY-OHLC'!$A$3:$E$5000,5,0)-1))</f>
        <v>4308.213107928098</v>
      </c>
      <c r="D2992" s="12">
        <f>VLOOKUP($A2991,Master!$A$6:$L$4994,$I$1,0)*(1+0.75*(VLOOKUP($A2992,'Old-UVXY-OHLC'!$A$3:$E$5000,D$1,0)/VLOOKUP('Old-UVXY-OHLC'!$A2991,'Old-UVXY-OHLC'!$A$3:$E$5000,5,0)-1))</f>
        <v>3967.9796579125623</v>
      </c>
      <c r="E2992" s="12">
        <f>VLOOKUP(A2992,Master!A$6:L$4994,$I$1,0)</f>
        <v>4308.281009718492</v>
      </c>
      <c r="F2992" s="12">
        <f>VLOOKUP($A2991,Master!$A$6:$L$4994,$I$1,0)*(1+0.75*(VLOOKUP($A2992,'Old-UVXY-OHLC'!$A$3:$G$5000,F$1,0)/VLOOKUP($A2991,'Old-UVXY-OHLC'!$A$3:$G$5000,5,0)-1))</f>
        <v>4250.1080143693198</v>
      </c>
      <c r="I2992" t="str">
        <f t="shared" si="23"/>
        <v/>
      </c>
    </row>
    <row r="2993" spans="1:9" x14ac:dyDescent="0.25">
      <c r="A2993" s="1">
        <v>42411</v>
      </c>
      <c r="B2993" s="12">
        <f>VLOOKUP($A2992,Master!$A$6:$L$4994,$I$1,0)*(1+0.75*(VLOOKUP($A2993,'Old-UVXY-OHLC'!$A$3:$E$5000,B$1,0)/VLOOKUP('Old-UVXY-OHLC'!$A2992,'Old-UVXY-OHLC'!$A$3:$E$5000,5,0)-1))</f>
        <v>4676.2707418808168</v>
      </c>
      <c r="C2993" s="12">
        <f>VLOOKUP($A2992,Master!$A$6:$L$4994,$I$1,0)*(1+0.75*(VLOOKUP($A2993,'Old-UVXY-OHLC'!$A$3:$E$5000,C$1,0)/VLOOKUP('Old-UVXY-OHLC'!$A2992,'Old-UVXY-OHLC'!$A$3:$E$5000,5,0)-1))</f>
        <v>4871.7662222375229</v>
      </c>
      <c r="D2993" s="12">
        <f>VLOOKUP($A2992,Master!$A$6:$L$4994,$I$1,0)*(1+0.75*(VLOOKUP($A2993,'Old-UVXY-OHLC'!$A$3:$E$5000,D$1,0)/VLOOKUP('Old-UVXY-OHLC'!$A2992,'Old-UVXY-OHLC'!$A$3:$E$5000,5,0)-1))</f>
        <v>4482.6137770133591</v>
      </c>
      <c r="E2993" s="12">
        <f>VLOOKUP(A2993,Master!A$6:L$4994,$I$1,0)</f>
        <v>4635.5776004357704</v>
      </c>
      <c r="F2993" s="12">
        <f>VLOOKUP($A2992,Master!$A$6:$L$4994,$I$1,0)*(1+0.75*(VLOOKUP($A2993,'Old-UVXY-OHLC'!$A$3:$G$5000,F$1,0)/VLOOKUP($A2992,'Old-UVXY-OHLC'!$A$3:$G$5000,5,0)-1))</f>
        <v>4633.9848856281124</v>
      </c>
      <c r="I2993" t="str">
        <f t="shared" si="23"/>
        <v/>
      </c>
    </row>
    <row r="2994" spans="1:9" x14ac:dyDescent="0.25">
      <c r="A2994" s="1">
        <v>42412</v>
      </c>
      <c r="B2994" s="12">
        <f>VLOOKUP($A2993,Master!$A$6:$L$4994,$I$1,0)*(1+0.75*(VLOOKUP($A2994,'Old-UVXY-OHLC'!$A$3:$E$5000,B$1,0)/VLOOKUP('Old-UVXY-OHLC'!$A2993,'Old-UVXY-OHLC'!$A$3:$E$5000,5,0)-1))</f>
        <v>4431.7144587991143</v>
      </c>
      <c r="C2994" s="12">
        <f>VLOOKUP($A2993,Master!$A$6:$L$4994,$I$1,0)*(1+0.75*(VLOOKUP($A2994,'Old-UVXY-OHLC'!$A$3:$E$5000,C$1,0)/VLOOKUP('Old-UVXY-OHLC'!$A2993,'Old-UVXY-OHLC'!$A$3:$E$5000,5,0)-1))</f>
        <v>4590.3857569244155</v>
      </c>
      <c r="D2994" s="12">
        <f>VLOOKUP($A2993,Master!$A$6:$L$4994,$I$1,0)*(1+0.75*(VLOOKUP($A2994,'Old-UVXY-OHLC'!$A$3:$E$5000,D$1,0)/VLOOKUP('Old-UVXY-OHLC'!$A2993,'Old-UVXY-OHLC'!$A$3:$E$5000,5,0)-1))</f>
        <v>4329.9253241526958</v>
      </c>
      <c r="E2994" s="12">
        <f>VLOOKUP(A2994,Master!A$6:L$4994,$I$1,0)</f>
        <v>4444.9737602329669</v>
      </c>
      <c r="F2994" s="12">
        <f>VLOOKUP($A2993,Master!$A$6:$L$4994,$I$1,0)*(1+0.75*(VLOOKUP($A2994,'Old-UVXY-OHLC'!$A$3:$G$5000,F$1,0)/VLOOKUP($A2993,'Old-UVXY-OHLC'!$A$3:$G$5000,5,0)-1))</f>
        <v>4347.8881126197111</v>
      </c>
      <c r="I2994" t="str">
        <f t="shared" si="23"/>
        <v/>
      </c>
    </row>
    <row r="2995" spans="1:9" x14ac:dyDescent="0.25">
      <c r="A2995" s="1">
        <v>42416</v>
      </c>
      <c r="B2995" s="12">
        <f>VLOOKUP($A2994,Master!$A$6:$L$4994,$I$1,0)*(1+0.75*(VLOOKUP($A2995,'Old-UVXY-OHLC'!$A$3:$E$5000,B$1,0)/VLOOKUP('Old-UVXY-OHLC'!$A2994,'Old-UVXY-OHLC'!$A$3:$E$5000,5,0)-1))</f>
        <v>4131.5083740240525</v>
      </c>
      <c r="C2995" s="12">
        <f>VLOOKUP($A2994,Master!$A$6:$L$4994,$I$1,0)*(1+0.75*(VLOOKUP($A2995,'Old-UVXY-OHLC'!$A$3:$E$5000,C$1,0)/VLOOKUP('Old-UVXY-OHLC'!$A2994,'Old-UVXY-OHLC'!$A$3:$E$5000,5,0)-1))</f>
        <v>4231.7384050184937</v>
      </c>
      <c r="D2995" s="12">
        <f>VLOOKUP($A2994,Master!$A$6:$L$4994,$I$1,0)*(1+0.75*(VLOOKUP($A2995,'Old-UVXY-OHLC'!$A$3:$E$5000,D$1,0)/VLOOKUP('Old-UVXY-OHLC'!$A2994,'Old-UVXY-OHLC'!$A$3:$E$5000,5,0)-1))</f>
        <v>4025.8112504299152</v>
      </c>
      <c r="E2995" s="12">
        <f>VLOOKUP(A2995,Master!A$6:L$4994,$I$1,0)</f>
        <v>4089.2655763382709</v>
      </c>
      <c r="F2995" s="12">
        <f>VLOOKUP($A2994,Master!$A$6:$L$4994,$I$1,0)*(1+0.75*(VLOOKUP($A2995,'Old-UVXY-OHLC'!$A$3:$G$5000,F$1,0)/VLOOKUP($A2994,'Old-UVXY-OHLC'!$A$3:$G$5000,5,0)-1))</f>
        <v>4048.8945302953016</v>
      </c>
      <c r="I2995" t="str">
        <f t="shared" si="23"/>
        <v/>
      </c>
    </row>
    <row r="2996" spans="1:9" x14ac:dyDescent="0.25">
      <c r="A2996" s="1">
        <v>42417</v>
      </c>
      <c r="B2996" s="12">
        <f>VLOOKUP($A2995,Master!$A$6:$L$4994,$I$1,0)*(1+0.75*(VLOOKUP($A2996,'Old-UVXY-OHLC'!$A$3:$E$5000,B$1,0)/VLOOKUP('Old-UVXY-OHLC'!$A2995,'Old-UVXY-OHLC'!$A$3:$E$5000,5,0)-1))</f>
        <v>3899.0338826660513</v>
      </c>
      <c r="C2996" s="12">
        <f>VLOOKUP($A2995,Master!$A$6:$L$4994,$I$1,0)*(1+0.75*(VLOOKUP($A2996,'Old-UVXY-OHLC'!$A$3:$E$5000,C$1,0)/VLOOKUP('Old-UVXY-OHLC'!$A2995,'Old-UVXY-OHLC'!$A$3:$E$5000,5,0)-1))</f>
        <v>3961.5984213476845</v>
      </c>
      <c r="D2996" s="12">
        <f>VLOOKUP($A2995,Master!$A$6:$L$4994,$I$1,0)*(1+0.75*(VLOOKUP($A2996,'Old-UVXY-OHLC'!$A$3:$E$5000,D$1,0)/VLOOKUP('Old-UVXY-OHLC'!$A2995,'Old-UVXY-OHLC'!$A$3:$E$5000,5,0)-1))</f>
        <v>3777.6586776236832</v>
      </c>
      <c r="E2996" s="12">
        <f>VLOOKUP(A2996,Master!A$6:L$4994,$I$1,0)</f>
        <v>3857.5178669352608</v>
      </c>
      <c r="F2996" s="12">
        <f>VLOOKUP($A2995,Master!$A$6:$L$4994,$I$1,0)*(1+0.75*(VLOOKUP($A2996,'Old-UVXY-OHLC'!$A$3:$G$5000,F$1,0)/VLOOKUP($A2995,'Old-UVXY-OHLC'!$A$3:$G$5000,5,0)-1))</f>
        <v>3812.6948192853979</v>
      </c>
      <c r="I2996" t="str">
        <f t="shared" si="23"/>
        <v/>
      </c>
    </row>
    <row r="2997" spans="1:9" x14ac:dyDescent="0.25">
      <c r="A2997" s="1">
        <v>42418</v>
      </c>
      <c r="B2997" s="12">
        <f>VLOOKUP($A2996,Master!$A$6:$L$4994,$I$1,0)*(1+0.75*(VLOOKUP($A2997,'Old-UVXY-OHLC'!$A$3:$E$5000,B$1,0)/VLOOKUP('Old-UVXY-OHLC'!$A2996,'Old-UVXY-OHLC'!$A$3:$E$5000,5,0)-1))</f>
        <v>3769.7003994832667</v>
      </c>
      <c r="C2997" s="12">
        <f>VLOOKUP($A2996,Master!$A$6:$L$4994,$I$1,0)*(1+0.75*(VLOOKUP($A2997,'Old-UVXY-OHLC'!$A$3:$E$5000,C$1,0)/VLOOKUP('Old-UVXY-OHLC'!$A2996,'Old-UVXY-OHLC'!$A$3:$E$5000,5,0)-1))</f>
        <v>3887.1740115965799</v>
      </c>
      <c r="D2997" s="12">
        <f>VLOOKUP($A2996,Master!$A$6:$L$4994,$I$1,0)*(1+0.75*(VLOOKUP($A2997,'Old-UVXY-OHLC'!$A$3:$E$5000,D$1,0)/VLOOKUP('Old-UVXY-OHLC'!$A2996,'Old-UVXY-OHLC'!$A$3:$E$5000,5,0)-1))</f>
        <v>3704.5791579856691</v>
      </c>
      <c r="E2997" s="12">
        <f>VLOOKUP(A2997,Master!A$6:L$4994,$I$1,0)</f>
        <v>3822.7872851908169</v>
      </c>
      <c r="F2997" s="12">
        <f>VLOOKUP($A2996,Master!$A$6:$L$4994,$I$1,0)*(1+0.75*(VLOOKUP($A2997,'Old-UVXY-OHLC'!$A$3:$G$5000,F$1,0)/VLOOKUP($A2996,'Old-UVXY-OHLC'!$A$3:$G$5000,5,0)-1))</f>
        <v>3790.769036438372</v>
      </c>
      <c r="I2997" t="str">
        <f t="shared" si="23"/>
        <v/>
      </c>
    </row>
    <row r="2998" spans="1:9" x14ac:dyDescent="0.25">
      <c r="A2998" s="1">
        <v>42419</v>
      </c>
      <c r="B2998" s="12">
        <f>VLOOKUP($A2997,Master!$A$6:$L$4994,$I$1,0)*(1+0.75*(VLOOKUP($A2998,'Old-UVXY-OHLC'!$A$3:$E$5000,B$1,0)/VLOOKUP('Old-UVXY-OHLC'!$A2997,'Old-UVXY-OHLC'!$A$3:$E$5000,5,0)-1))</f>
        <v>3890.6327717876061</v>
      </c>
      <c r="C2998" s="12">
        <f>VLOOKUP($A2997,Master!$A$6:$L$4994,$I$1,0)*(1+0.75*(VLOOKUP($A2998,'Old-UVXY-OHLC'!$A$3:$E$5000,C$1,0)/VLOOKUP('Old-UVXY-OHLC'!$A2997,'Old-UVXY-OHLC'!$A$3:$E$5000,5,0)-1))</f>
        <v>3940.5836782109568</v>
      </c>
      <c r="D2998" s="12">
        <f>VLOOKUP($A2997,Master!$A$6:$L$4994,$I$1,0)*(1+0.75*(VLOOKUP($A2998,'Old-UVXY-OHLC'!$A$3:$E$5000,D$1,0)/VLOOKUP('Old-UVXY-OHLC'!$A2997,'Old-UVXY-OHLC'!$A$3:$E$5000,5,0)-1))</f>
        <v>3635.1146735450861</v>
      </c>
      <c r="E2998" s="12">
        <f>VLOOKUP(A2998,Master!A$6:L$4994,$I$1,0)</f>
        <v>3721.589447472697</v>
      </c>
      <c r="F2998" s="12">
        <f>VLOOKUP($A2997,Master!$A$6:$L$4994,$I$1,0)*(1+0.75*(VLOOKUP($A2998,'Old-UVXY-OHLC'!$A$3:$G$5000,F$1,0)/VLOOKUP($A2997,'Old-UVXY-OHLC'!$A$3:$G$5000,5,0)-1))</f>
        <v>3642.1590321432509</v>
      </c>
      <c r="I2998" t="str">
        <f t="shared" si="23"/>
        <v/>
      </c>
    </row>
    <row r="2999" spans="1:9" x14ac:dyDescent="0.25">
      <c r="A2999" s="1">
        <v>42422</v>
      </c>
      <c r="B2999" s="12">
        <f>VLOOKUP($A2998,Master!$A$6:$L$4994,$I$1,0)*(1+0.75*(VLOOKUP($A2999,'Old-UVXY-OHLC'!$A$3:$E$5000,B$1,0)/VLOOKUP('Old-UVXY-OHLC'!$A2998,'Old-UVXY-OHLC'!$A$3:$E$5000,5,0)-1))</f>
        <v>3487.0309731239258</v>
      </c>
      <c r="C2999" s="12">
        <f>VLOOKUP($A2998,Master!$A$6:$L$4994,$I$1,0)*(1+0.75*(VLOOKUP($A2999,'Old-UVXY-OHLC'!$A$3:$E$5000,C$1,0)/VLOOKUP('Old-UVXY-OHLC'!$A2998,'Old-UVXY-OHLC'!$A$3:$E$5000,5,0)-1))</f>
        <v>3505.7727260881361</v>
      </c>
      <c r="D2999" s="12">
        <f>VLOOKUP($A2998,Master!$A$6:$L$4994,$I$1,0)*(1+0.75*(VLOOKUP($A2999,'Old-UVXY-OHLC'!$A$3:$E$5000,D$1,0)/VLOOKUP('Old-UVXY-OHLC'!$A2998,'Old-UVXY-OHLC'!$A$3:$E$5000,5,0)-1))</f>
        <v>3328.6954739435264</v>
      </c>
      <c r="E2999" s="12">
        <f>VLOOKUP(A2999,Master!A$6:L$4994,$I$1,0)</f>
        <v>3393.9218685405517</v>
      </c>
      <c r="F2999" s="12">
        <f>VLOOKUP($A2998,Master!$A$6:$L$4994,$I$1,0)*(1+0.75*(VLOOKUP($A2999,'Old-UVXY-OHLC'!$A$3:$G$5000,F$1,0)/VLOOKUP($A2998,'Old-UVXY-OHLC'!$A$3:$G$5000,5,0)-1))</f>
        <v>3336.4506820666479</v>
      </c>
      <c r="I2999" t="str">
        <f t="shared" si="23"/>
        <v/>
      </c>
    </row>
    <row r="3000" spans="1:9" x14ac:dyDescent="0.25">
      <c r="A3000" s="1">
        <v>42423</v>
      </c>
      <c r="B3000" s="12">
        <f>VLOOKUP($A2999,Master!$A$6:$L$4994,$I$1,0)*(1+0.75*(VLOOKUP($A3000,'Old-UVXY-OHLC'!$A$3:$E$5000,B$1,0)/VLOOKUP('Old-UVXY-OHLC'!$A2999,'Old-UVXY-OHLC'!$A$3:$E$5000,5,0)-1))</f>
        <v>3400.8044715174588</v>
      </c>
      <c r="C3000" s="12">
        <f>VLOOKUP($A2999,Master!$A$6:$L$4994,$I$1,0)*(1+0.75*(VLOOKUP($A3000,'Old-UVXY-OHLC'!$A$3:$E$5000,C$1,0)/VLOOKUP('Old-UVXY-OHLC'!$A2999,'Old-UVXY-OHLC'!$A$3:$E$5000,5,0)-1))</f>
        <v>3658.6636611028498</v>
      </c>
      <c r="D3000" s="12">
        <f>VLOOKUP($A2999,Master!$A$6:$L$4994,$I$1,0)*(1+0.75*(VLOOKUP($A3000,'Old-UVXY-OHLC'!$A$3:$E$5000,D$1,0)/VLOOKUP('Old-UVXY-OHLC'!$A2999,'Old-UVXY-OHLC'!$A$3:$E$5000,5,0)-1))</f>
        <v>3362.7399847959018</v>
      </c>
      <c r="E3000" s="12">
        <f>VLOOKUP(A3000,Master!A$6:L$4994,$I$1,0)</f>
        <v>3658.7232796339572</v>
      </c>
      <c r="F3000" s="12">
        <f>VLOOKUP($A2999,Master!$A$6:$L$4994,$I$1,0)*(1+0.75*(VLOOKUP($A3000,'Old-UVXY-OHLC'!$A$3:$G$5000,F$1,0)/VLOOKUP($A2999,'Old-UVXY-OHLC'!$A$3:$G$5000,5,0)-1))</f>
        <v>3583.1133289733389</v>
      </c>
      <c r="I3000" t="str">
        <f t="shared" si="23"/>
        <v/>
      </c>
    </row>
    <row r="3001" spans="1:9" x14ac:dyDescent="0.25">
      <c r="A3001" s="1">
        <v>42424</v>
      </c>
      <c r="B3001" s="12">
        <f>VLOOKUP($A3000,Master!$A$6:$L$4994,$I$1,0)*(1+0.75*(VLOOKUP($A3001,'Old-UVXY-OHLC'!$A$3:$E$5000,B$1,0)/VLOOKUP('Old-UVXY-OHLC'!$A3000,'Old-UVXY-OHLC'!$A$3:$E$5000,5,0)-1))</f>
        <v>3807.9626916125699</v>
      </c>
      <c r="C3001" s="12">
        <f>VLOOKUP($A3000,Master!$A$6:$L$4994,$I$1,0)*(1+0.75*(VLOOKUP($A3001,'Old-UVXY-OHLC'!$A$3:$E$5000,C$1,0)/VLOOKUP('Old-UVXY-OHLC'!$A3000,'Old-UVXY-OHLC'!$A$3:$E$5000,5,0)-1))</f>
        <v>3901.2102254538318</v>
      </c>
      <c r="D3001" s="12">
        <f>VLOOKUP($A3000,Master!$A$6:$L$4994,$I$1,0)*(1+0.75*(VLOOKUP($A3001,'Old-UVXY-OHLC'!$A$3:$E$5000,D$1,0)/VLOOKUP('Old-UVXY-OHLC'!$A3000,'Old-UVXY-OHLC'!$A$3:$E$5000,5,0)-1))</f>
        <v>3523.0034448389197</v>
      </c>
      <c r="E3001" s="12">
        <f>VLOOKUP(A3001,Master!A$6:L$4994,$I$1,0)</f>
        <v>3560.082169296245</v>
      </c>
      <c r="F3001" s="12">
        <f>VLOOKUP($A3000,Master!$A$6:$L$4994,$I$1,0)*(1+0.75*(VLOOKUP($A3001,'Old-UVXY-OHLC'!$A$3:$G$5000,F$1,0)/VLOOKUP($A3000,'Old-UVXY-OHLC'!$A$3:$G$5000,5,0)-1))</f>
        <v>3549.0866710882237</v>
      </c>
      <c r="I3001" t="str">
        <f t="shared" si="23"/>
        <v/>
      </c>
    </row>
    <row r="3002" spans="1:9" x14ac:dyDescent="0.25">
      <c r="A3002" s="1">
        <v>42425</v>
      </c>
      <c r="B3002" s="12">
        <f>VLOOKUP($A3001,Master!$A$6:$L$4994,$I$1,0)*(1+0.75*(VLOOKUP($A3002,'Old-UVXY-OHLC'!$A$3:$E$5000,B$1,0)/VLOOKUP('Old-UVXY-OHLC'!$A3001,'Old-UVXY-OHLC'!$A$3:$E$5000,5,0)-1))</f>
        <v>3505.6000462799748</v>
      </c>
      <c r="C3002" s="12">
        <f>VLOOKUP($A3001,Master!$A$6:$L$4994,$I$1,0)*(1+0.75*(VLOOKUP($A3002,'Old-UVXY-OHLC'!$A$3:$E$5000,C$1,0)/VLOOKUP('Old-UVXY-OHLC'!$A3001,'Old-UVXY-OHLC'!$A$3:$E$5000,5,0)-1))</f>
        <v>3610.9077263587233</v>
      </c>
      <c r="D3002" s="12">
        <f>VLOOKUP($A3001,Master!$A$6:$L$4994,$I$1,0)*(1+0.75*(VLOOKUP($A3002,'Old-UVXY-OHLC'!$A$3:$E$5000,D$1,0)/VLOOKUP('Old-UVXY-OHLC'!$A3001,'Old-UVXY-OHLC'!$A$3:$E$5000,5,0)-1))</f>
        <v>3346.4429851428445</v>
      </c>
      <c r="E3002" s="12">
        <f>VLOOKUP(A3002,Master!A$6:L$4994,$I$1,0)</f>
        <v>3346.4936760307082</v>
      </c>
      <c r="F3002" s="12">
        <f>VLOOKUP($A3001,Master!$A$6:$L$4994,$I$1,0)*(1+0.75*(VLOOKUP($A3002,'Old-UVXY-OHLC'!$A$3:$G$5000,F$1,0)/VLOOKUP($A3001,'Old-UVXY-OHLC'!$A$3:$G$5000,5,0)-1))</f>
        <v>3366.0673701756332</v>
      </c>
      <c r="I3002" t="str">
        <f t="shared" si="23"/>
        <v/>
      </c>
    </row>
    <row r="3003" spans="1:9" x14ac:dyDescent="0.25">
      <c r="A3003" s="1">
        <v>42426</v>
      </c>
      <c r="B3003" s="12">
        <f>VLOOKUP($A3002,Master!$A$6:$L$4994,$I$1,0)*(1+0.75*(VLOOKUP($A3003,'Old-UVXY-OHLC'!$A$3:$E$5000,B$1,0)/VLOOKUP('Old-UVXY-OHLC'!$A3002,'Old-UVXY-OHLC'!$A$3:$E$5000,5,0)-1))</f>
        <v>3283.8283200749797</v>
      </c>
      <c r="C3003" s="12">
        <f>VLOOKUP($A3002,Master!$A$6:$L$4994,$I$1,0)*(1+0.75*(VLOOKUP($A3003,'Old-UVXY-OHLC'!$A$3:$E$5000,C$1,0)/VLOOKUP('Old-UVXY-OHLC'!$A3002,'Old-UVXY-OHLC'!$A$3:$E$5000,5,0)-1))</f>
        <v>3482.886481854568</v>
      </c>
      <c r="D3003" s="12">
        <f>VLOOKUP($A3002,Master!$A$6:$L$4994,$I$1,0)*(1+0.75*(VLOOKUP($A3003,'Old-UVXY-OHLC'!$A$3:$E$5000,D$1,0)/VLOOKUP('Old-UVXY-OHLC'!$A3002,'Old-UVXY-OHLC'!$A$3:$E$5000,5,0)-1))</f>
        <v>3257.6010622729395</v>
      </c>
      <c r="E3003" s="12">
        <f>VLOOKUP(A3003,Master!A$6:L$4994,$I$1,0)</f>
        <v>3480.6938551898934</v>
      </c>
      <c r="F3003" s="12">
        <f>VLOOKUP($A3002,Master!$A$6:$L$4994,$I$1,0)*(1+0.75*(VLOOKUP($A3003,'Old-UVXY-OHLC'!$A$3:$G$5000,F$1,0)/VLOOKUP($A3002,'Old-UVXY-OHLC'!$A$3:$G$5000,5,0)-1))</f>
        <v>3433.1219414096709</v>
      </c>
      <c r="I3003" t="str">
        <f t="shared" si="23"/>
        <v/>
      </c>
    </row>
    <row r="3004" spans="1:9" x14ac:dyDescent="0.25">
      <c r="A3004" s="1">
        <v>42429</v>
      </c>
      <c r="B3004" s="12">
        <f>VLOOKUP($A3003,Master!$A$6:$L$4994,$I$1,0)*(1+0.75*(VLOOKUP($A3004,'Old-UVXY-OHLC'!$A$3:$E$5000,B$1,0)/VLOOKUP('Old-UVXY-OHLC'!$A3003,'Old-UVXY-OHLC'!$A$3:$E$5000,5,0)-1))</f>
        <v>3410.5404883758315</v>
      </c>
      <c r="C3004" s="12">
        <f>VLOOKUP($A3003,Master!$A$6:$L$4994,$I$1,0)*(1+0.75*(VLOOKUP($A3004,'Old-UVXY-OHLC'!$A$3:$E$5000,C$1,0)/VLOOKUP('Old-UVXY-OHLC'!$A3003,'Old-UVXY-OHLC'!$A$3:$E$5000,5,0)-1))</f>
        <v>3557.7170399018255</v>
      </c>
      <c r="D3004" s="12">
        <f>VLOOKUP($A3003,Master!$A$6:$L$4994,$I$1,0)*(1+0.75*(VLOOKUP($A3004,'Old-UVXY-OHLC'!$A$3:$E$5000,D$1,0)/VLOOKUP('Old-UVXY-OHLC'!$A3003,'Old-UVXY-OHLC'!$A$3:$E$5000,5,0)-1))</f>
        <v>3273.7617097393595</v>
      </c>
      <c r="E3004" s="12">
        <f>VLOOKUP(A3004,Master!A$6:L$4994,$I$1,0)</f>
        <v>3557.8864057057203</v>
      </c>
      <c r="F3004" s="12">
        <f>VLOOKUP($A3003,Master!$A$6:$L$4994,$I$1,0)*(1+0.75*(VLOOKUP($A3004,'Old-UVXY-OHLC'!$A$3:$G$5000,F$1,0)/VLOOKUP($A3003,'Old-UVXY-OHLC'!$A$3:$G$5000,5,0)-1))</f>
        <v>3508.8087371049469</v>
      </c>
      <c r="I3004" t="str">
        <f t="shared" si="23"/>
        <v/>
      </c>
    </row>
    <row r="3005" spans="1:9" x14ac:dyDescent="0.25">
      <c r="A3005" s="1">
        <v>42430</v>
      </c>
      <c r="B3005" s="12">
        <f>VLOOKUP($A3004,Master!$A$6:$L$4994,$I$1,0)*(1+0.75*(VLOOKUP($A3005,'Old-UVXY-OHLC'!$A$3:$E$5000,B$1,0)/VLOOKUP('Old-UVXY-OHLC'!$A3004,'Old-UVXY-OHLC'!$A$3:$E$5000,5,0)-1))</f>
        <v>3390.6614325446521</v>
      </c>
      <c r="C3005" s="12">
        <f>VLOOKUP($A3004,Master!$A$6:$L$4994,$I$1,0)*(1+0.75*(VLOOKUP($A3005,'Old-UVXY-OHLC'!$A$3:$E$5000,C$1,0)/VLOOKUP('Old-UVXY-OHLC'!$A3004,'Old-UVXY-OHLC'!$A$3:$E$5000,5,0)-1))</f>
        <v>3444.0605828663647</v>
      </c>
      <c r="D3005" s="12">
        <f>VLOOKUP($A3004,Master!$A$6:$L$4994,$I$1,0)*(1+0.75*(VLOOKUP($A3005,'Old-UVXY-OHLC'!$A$3:$E$5000,D$1,0)/VLOOKUP('Old-UVXY-OHLC'!$A3004,'Old-UVXY-OHLC'!$A$3:$E$5000,5,0)-1))</f>
        <v>3041.2682217708334</v>
      </c>
      <c r="E3005" s="12">
        <f>VLOOKUP(A3005,Master!A$6:L$4994,$I$1,0)</f>
        <v>3041.3115732716183</v>
      </c>
      <c r="F3005" s="12">
        <f>VLOOKUP($A3004,Master!$A$6:$L$4994,$I$1,0)*(1+0.75*(VLOOKUP($A3005,'Old-UVXY-OHLC'!$A$3:$G$5000,F$1,0)/VLOOKUP($A3004,'Old-UVXY-OHLC'!$A$3:$G$5000,5,0)-1))</f>
        <v>3061.6962966121291</v>
      </c>
      <c r="I3005" t="str">
        <f t="shared" si="23"/>
        <v/>
      </c>
    </row>
    <row r="3006" spans="1:9" x14ac:dyDescent="0.25">
      <c r="A3006" s="1">
        <v>42431</v>
      </c>
      <c r="B3006" s="12">
        <f>VLOOKUP($A3005,Master!$A$6:$L$4994,$I$1,0)*(1+0.75*(VLOOKUP($A3006,'Old-UVXY-OHLC'!$A$3:$E$5000,B$1,0)/VLOOKUP('Old-UVXY-OHLC'!$A3005,'Old-UVXY-OHLC'!$A$3:$E$5000,5,0)-1))</f>
        <v>3071.3520208321311</v>
      </c>
      <c r="C3006" s="12">
        <f>VLOOKUP($A3005,Master!$A$6:$L$4994,$I$1,0)*(1+0.75*(VLOOKUP($A3006,'Old-UVXY-OHLC'!$A$3:$E$5000,C$1,0)/VLOOKUP('Old-UVXY-OHLC'!$A3005,'Old-UVXY-OHLC'!$A$3:$E$5000,5,0)-1))</f>
        <v>3140.535990781907</v>
      </c>
      <c r="D3006" s="12">
        <f>VLOOKUP($A3005,Master!$A$6:$L$4994,$I$1,0)*(1+0.75*(VLOOKUP($A3006,'Old-UVXY-OHLC'!$A$3:$E$5000,D$1,0)/VLOOKUP('Old-UVXY-OHLC'!$A3005,'Old-UVXY-OHLC'!$A$3:$E$5000,5,0)-1))</f>
        <v>2970.0219638349849</v>
      </c>
      <c r="E3006" s="12">
        <f>VLOOKUP(A3006,Master!A$6:L$4994,$I$1,0)</f>
        <v>3018.3295775077468</v>
      </c>
      <c r="F3006" s="12">
        <f>VLOOKUP($A3005,Master!$A$6:$L$4994,$I$1,0)*(1+0.75*(VLOOKUP($A3006,'Old-UVXY-OHLC'!$A$3:$G$5000,F$1,0)/VLOOKUP($A3005,'Old-UVXY-OHLC'!$A$3:$G$5000,5,0)-1))</f>
        <v>2974.9137596900196</v>
      </c>
      <c r="I3006" t="str">
        <f t="shared" si="23"/>
        <v/>
      </c>
    </row>
    <row r="3007" spans="1:9" x14ac:dyDescent="0.25">
      <c r="A3007" s="1">
        <v>42432</v>
      </c>
      <c r="B3007" s="12">
        <f>VLOOKUP($A3006,Master!$A$6:$L$4994,$I$1,0)*(1+0.75*(VLOOKUP($A3007,'Old-UVXY-OHLC'!$A$3:$E$5000,B$1,0)/VLOOKUP('Old-UVXY-OHLC'!$A3006,'Old-UVXY-OHLC'!$A$3:$E$5000,5,0)-1))</f>
        <v>2998.6707558742701</v>
      </c>
      <c r="C3007" s="12">
        <f>VLOOKUP($A3006,Master!$A$6:$L$4994,$I$1,0)*(1+0.75*(VLOOKUP($A3007,'Old-UVXY-OHLC'!$A$3:$E$5000,C$1,0)/VLOOKUP('Old-UVXY-OHLC'!$A3006,'Old-UVXY-OHLC'!$A$3:$E$5000,5,0)-1))</f>
        <v>3032.3005533615856</v>
      </c>
      <c r="D3007" s="12">
        <f>VLOOKUP($A3006,Master!$A$6:$L$4994,$I$1,0)*(1+0.75*(VLOOKUP($A3007,'Old-UVXY-OHLC'!$A$3:$E$5000,D$1,0)/VLOOKUP('Old-UVXY-OHLC'!$A3006,'Old-UVXY-OHLC'!$A$3:$E$5000,5,0)-1))</f>
        <v>2787.0832800165763</v>
      </c>
      <c r="E3007" s="12">
        <f>VLOOKUP(A3007,Master!A$6:L$4994,$I$1,0)</f>
        <v>2826.4689058340014</v>
      </c>
      <c r="F3007" s="12">
        <f>VLOOKUP($A3006,Master!$A$6:$L$4994,$I$1,0)*(1+0.75*(VLOOKUP($A3007,'Old-UVXY-OHLC'!$A$3:$G$5000,F$1,0)/VLOOKUP($A3006,'Old-UVXY-OHLC'!$A$3:$G$5000,5,0)-1))</f>
        <v>2827.0186645327631</v>
      </c>
      <c r="I3007" t="str">
        <f t="shared" si="23"/>
        <v/>
      </c>
    </row>
    <row r="3008" spans="1:9" x14ac:dyDescent="0.25">
      <c r="A3008" s="1">
        <v>42433</v>
      </c>
      <c r="B3008" s="12">
        <f>VLOOKUP($A3007,Master!$A$6:$L$4994,$I$1,0)*(1+0.75*(VLOOKUP($A3008,'Old-UVXY-OHLC'!$A$3:$E$5000,B$1,0)/VLOOKUP('Old-UVXY-OHLC'!$A3007,'Old-UVXY-OHLC'!$A$3:$E$5000,5,0)-1))</f>
        <v>2758.2570046317269</v>
      </c>
      <c r="C3008" s="12">
        <f>VLOOKUP($A3007,Master!$A$6:$L$4994,$I$1,0)*(1+0.75*(VLOOKUP($A3008,'Old-UVXY-OHLC'!$A$3:$E$5000,C$1,0)/VLOOKUP('Old-UVXY-OHLC'!$A3007,'Old-UVXY-OHLC'!$A$3:$E$5000,5,0)-1))</f>
        <v>2946.6056715786058</v>
      </c>
      <c r="D3008" s="12">
        <f>VLOOKUP($A3007,Master!$A$6:$L$4994,$I$1,0)*(1+0.75*(VLOOKUP($A3008,'Old-UVXY-OHLC'!$A$3:$E$5000,D$1,0)/VLOOKUP('Old-UVXY-OHLC'!$A3007,'Old-UVXY-OHLC'!$A$3:$E$5000,5,0)-1))</f>
        <v>2736.0344913111921</v>
      </c>
      <c r="E3008" s="12">
        <f>VLOOKUP(A3008,Master!A$6:L$4994,$I$1,0)</f>
        <v>2946.6529028178134</v>
      </c>
      <c r="F3008" s="12">
        <f>VLOOKUP($A3007,Master!$A$6:$L$4994,$I$1,0)*(1+0.75*(VLOOKUP($A3008,'Old-UVXY-OHLC'!$A$3:$G$5000,F$1,0)/VLOOKUP($A3007,'Old-UVXY-OHLC'!$A$3:$G$5000,5,0)-1))</f>
        <v>2875.1044133816349</v>
      </c>
      <c r="I3008" t="str">
        <f t="shared" si="23"/>
        <v/>
      </c>
    </row>
    <row r="3009" spans="1:9" x14ac:dyDescent="0.25">
      <c r="A3009" s="1">
        <v>42436</v>
      </c>
      <c r="B3009" s="12">
        <f>VLOOKUP($A3008,Master!$A$6:$L$4994,$I$1,0)*(1+0.75*(VLOOKUP($A3009,'Old-UVXY-OHLC'!$A$3:$E$5000,B$1,0)/VLOOKUP('Old-UVXY-OHLC'!$A3008,'Old-UVXY-OHLC'!$A$3:$E$5000,5,0)-1))</f>
        <v>2962.3943108711273</v>
      </c>
      <c r="C3009" s="12">
        <f>VLOOKUP($A3008,Master!$A$6:$L$4994,$I$1,0)*(1+0.75*(VLOOKUP($A3009,'Old-UVXY-OHLC'!$A$3:$E$5000,C$1,0)/VLOOKUP('Old-UVXY-OHLC'!$A3008,'Old-UVXY-OHLC'!$A$3:$E$5000,5,0)-1))</f>
        <v>2982.1974473136652</v>
      </c>
      <c r="D3009" s="12">
        <f>VLOOKUP($A3008,Master!$A$6:$L$4994,$I$1,0)*(1+0.75*(VLOOKUP($A3009,'Old-UVXY-OHLC'!$A$3:$E$5000,D$1,0)/VLOOKUP('Old-UVXY-OHLC'!$A3008,'Old-UVXY-OHLC'!$A$3:$E$5000,5,0)-1))</f>
        <v>2787.7023572530247</v>
      </c>
      <c r="E3009" s="12">
        <f>VLOOKUP(A3009,Master!A$6:L$4994,$I$1,0)</f>
        <v>2889.7443068648754</v>
      </c>
      <c r="F3009" s="12">
        <f>VLOOKUP($A3008,Master!$A$6:$L$4994,$I$1,0)*(1+0.75*(VLOOKUP($A3009,'Old-UVXY-OHLC'!$A$3:$G$5000,F$1,0)/VLOOKUP($A3008,'Old-UVXY-OHLC'!$A$3:$G$5000,5,0)-1))</f>
        <v>2885.3035297198189</v>
      </c>
      <c r="I3009" t="str">
        <f t="shared" si="23"/>
        <v/>
      </c>
    </row>
    <row r="3010" spans="1:9" x14ac:dyDescent="0.25">
      <c r="A3010" s="1">
        <v>42437</v>
      </c>
      <c r="B3010" s="12">
        <f>VLOOKUP($A3009,Master!$A$6:$L$4994,$I$1,0)*(1+0.75*(VLOOKUP($A3010,'Old-UVXY-OHLC'!$A$3:$E$5000,B$1,0)/VLOOKUP('Old-UVXY-OHLC'!$A3009,'Old-UVXY-OHLC'!$A$3:$E$5000,5,0)-1))</f>
        <v>2972.270019048352</v>
      </c>
      <c r="C3010" s="12">
        <f>VLOOKUP($A3009,Master!$A$6:$L$4994,$I$1,0)*(1+0.75*(VLOOKUP($A3010,'Old-UVXY-OHLC'!$A$3:$E$5000,C$1,0)/VLOOKUP('Old-UVXY-OHLC'!$A3009,'Old-UVXY-OHLC'!$A$3:$E$5000,5,0)-1))</f>
        <v>3092.466938624179</v>
      </c>
      <c r="D3010" s="12">
        <f>VLOOKUP($A3009,Master!$A$6:$L$4994,$I$1,0)*(1+0.75*(VLOOKUP($A3010,'Old-UVXY-OHLC'!$A$3:$E$5000,D$1,0)/VLOOKUP('Old-UVXY-OHLC'!$A3009,'Old-UVXY-OHLC'!$A$3:$E$5000,5,0)-1))</f>
        <v>2912.4643066572444</v>
      </c>
      <c r="E3010" s="12">
        <f>VLOOKUP(A3010,Master!A$6:L$4994,$I$1,0)</f>
        <v>3092.5171535506665</v>
      </c>
      <c r="F3010" s="12">
        <f>VLOOKUP($A3009,Master!$A$6:$L$4994,$I$1,0)*(1+0.75*(VLOOKUP($A3010,'Old-UVXY-OHLC'!$A$3:$G$5000,F$1,0)/VLOOKUP($A3009,'Old-UVXY-OHLC'!$A$3:$G$5000,5,0)-1))</f>
        <v>3048.4511050703582</v>
      </c>
      <c r="I3010" t="str">
        <f t="shared" si="23"/>
        <v/>
      </c>
    </row>
    <row r="3011" spans="1:9" x14ac:dyDescent="0.25">
      <c r="A3011" s="1">
        <v>42438</v>
      </c>
      <c r="B3011" s="12">
        <f>VLOOKUP($A3010,Master!$A$6:$L$4994,$I$1,0)*(1+0.75*(VLOOKUP($A3011,'Old-UVXY-OHLC'!$A$3:$E$5000,B$1,0)/VLOOKUP('Old-UVXY-OHLC'!$A3010,'Old-UVXY-OHLC'!$A$3:$E$5000,5,0)-1))</f>
        <v>2998.5784262372445</v>
      </c>
      <c r="C3011" s="12">
        <f>VLOOKUP($A3010,Master!$A$6:$L$4994,$I$1,0)*(1+0.75*(VLOOKUP($A3011,'Old-UVXY-OHLC'!$A$3:$E$5000,C$1,0)/VLOOKUP('Old-UVXY-OHLC'!$A3010,'Old-UVXY-OHLC'!$A$3:$E$5000,5,0)-1))</f>
        <v>3084.9765768613352</v>
      </c>
      <c r="D3011" s="12">
        <f>VLOOKUP($A3010,Master!$A$6:$L$4994,$I$1,0)*(1+0.75*(VLOOKUP($A3011,'Old-UVXY-OHLC'!$A$3:$E$5000,D$1,0)/VLOOKUP('Old-UVXY-OHLC'!$A3010,'Old-UVXY-OHLC'!$A$3:$E$5000,5,0)-1))</f>
        <v>2965.8307401135971</v>
      </c>
      <c r="E3011" s="12">
        <f>VLOOKUP(A3011,Master!A$6:L$4994,$I$1,0)</f>
        <v>2967.5004348904226</v>
      </c>
      <c r="F3011" s="12">
        <f>VLOOKUP($A3010,Master!$A$6:$L$4994,$I$1,0)*(1+0.75*(VLOOKUP($A3011,'Old-UVXY-OHLC'!$A$3:$G$5000,F$1,0)/VLOOKUP($A3010,'Old-UVXY-OHLC'!$A$3:$G$5000,5,0)-1))</f>
        <v>2991.6108334449791</v>
      </c>
      <c r="I3011" t="str">
        <f t="shared" si="23"/>
        <v/>
      </c>
    </row>
    <row r="3012" spans="1:9" x14ac:dyDescent="0.25">
      <c r="A3012" s="1">
        <v>42439</v>
      </c>
      <c r="B3012" s="12">
        <f>VLOOKUP($A3011,Master!$A$6:$L$4994,$I$1,0)*(1+0.75*(VLOOKUP($A3012,'Old-UVXY-OHLC'!$A$3:$E$5000,B$1,0)/VLOOKUP('Old-UVXY-OHLC'!$A3011,'Old-UVXY-OHLC'!$A$3:$E$5000,5,0)-1))</f>
        <v>2917.0909173789237</v>
      </c>
      <c r="C3012" s="12">
        <f>VLOOKUP($A3011,Master!$A$6:$L$4994,$I$1,0)*(1+0.75*(VLOOKUP($A3012,'Old-UVXY-OHLC'!$A$3:$E$5000,C$1,0)/VLOOKUP('Old-UVXY-OHLC'!$A3011,'Old-UVXY-OHLC'!$A$3:$E$5000,5,0)-1))</f>
        <v>3116.3796951700483</v>
      </c>
      <c r="D3012" s="12">
        <f>VLOOKUP($A3011,Master!$A$6:$L$4994,$I$1,0)*(1+0.75*(VLOOKUP($A3012,'Old-UVXY-OHLC'!$A$3:$E$5000,D$1,0)/VLOOKUP('Old-UVXY-OHLC'!$A3011,'Old-UVXY-OHLC'!$A$3:$E$5000,5,0)-1))</f>
        <v>2777.8714520425706</v>
      </c>
      <c r="E3012" s="12">
        <f>VLOOKUP(A3012,Master!A$6:L$4994,$I$1,0)</f>
        <v>2926.1228302835216</v>
      </c>
      <c r="F3012" s="12">
        <f>VLOOKUP($A3011,Master!$A$6:$L$4994,$I$1,0)*(1+0.75*(VLOOKUP($A3012,'Old-UVXY-OHLC'!$A$3:$G$5000,F$1,0)/VLOOKUP($A3011,'Old-UVXY-OHLC'!$A$3:$G$5000,5,0)-1))</f>
        <v>2908.610543855897</v>
      </c>
      <c r="I3012" t="str">
        <f t="shared" si="23"/>
        <v/>
      </c>
    </row>
    <row r="3013" spans="1:9" x14ac:dyDescent="0.25">
      <c r="A3013" s="1">
        <v>42440</v>
      </c>
      <c r="B3013" s="12">
        <f>VLOOKUP($A3012,Master!$A$6:$L$4994,$I$1,0)*(1+0.75*(VLOOKUP($A3013,'Old-UVXY-OHLC'!$A$3:$E$5000,B$1,0)/VLOOKUP('Old-UVXY-OHLC'!$A3012,'Old-UVXY-OHLC'!$A$3:$E$5000,5,0)-1))</f>
        <v>2801.3540269812438</v>
      </c>
      <c r="C3013" s="12">
        <f>VLOOKUP($A3012,Master!$A$6:$L$4994,$I$1,0)*(1+0.75*(VLOOKUP($A3013,'Old-UVXY-OHLC'!$A$3:$E$5000,C$1,0)/VLOOKUP('Old-UVXY-OHLC'!$A3012,'Old-UVXY-OHLC'!$A$3:$E$5000,5,0)-1))</f>
        <v>2824.7859890877758</v>
      </c>
      <c r="D3013" s="12">
        <f>VLOOKUP($A3012,Master!$A$6:$L$4994,$I$1,0)*(1+0.75*(VLOOKUP($A3013,'Old-UVXY-OHLC'!$A$3:$E$5000,D$1,0)/VLOOKUP('Old-UVXY-OHLC'!$A3012,'Old-UVXY-OHLC'!$A$3:$E$5000,5,0)-1))</f>
        <v>2687.7445137374502</v>
      </c>
      <c r="E3013" s="12">
        <f>VLOOKUP(A3013,Master!A$6:L$4994,$I$1,0)</f>
        <v>2726.3741637211056</v>
      </c>
      <c r="F3013" s="12">
        <f>VLOOKUP($A3012,Master!$A$6:$L$4994,$I$1,0)*(1+0.75*(VLOOKUP($A3013,'Old-UVXY-OHLC'!$A$3:$G$5000,F$1,0)/VLOOKUP($A3012,'Old-UVXY-OHLC'!$A$3:$G$5000,5,0)-1))</f>
        <v>2692.7149299418661</v>
      </c>
      <c r="I3013" t="str">
        <f t="shared" si="23"/>
        <v/>
      </c>
    </row>
    <row r="3014" spans="1:9" x14ac:dyDescent="0.25">
      <c r="A3014" s="1">
        <v>42443</v>
      </c>
      <c r="B3014" s="12">
        <f>VLOOKUP($A3013,Master!$A$6:$L$4994,$I$1,0)*(1+0.75*(VLOOKUP($A3014,'Old-UVXY-OHLC'!$A$3:$E$5000,B$1,0)/VLOOKUP('Old-UVXY-OHLC'!$A3013,'Old-UVXY-OHLC'!$A$3:$E$5000,5,0)-1))</f>
        <v>2714.4770667286034</v>
      </c>
      <c r="C3014" s="12">
        <f>VLOOKUP($A3013,Master!$A$6:$L$4994,$I$1,0)*(1+0.75*(VLOOKUP($A3014,'Old-UVXY-OHLC'!$A$3:$E$5000,C$1,0)/VLOOKUP('Old-UVXY-OHLC'!$A3013,'Old-UVXY-OHLC'!$A$3:$E$5000,5,0)-1))</f>
        <v>2747.2302921711107</v>
      </c>
      <c r="D3014" s="12">
        <f>VLOOKUP($A3013,Master!$A$6:$L$4994,$I$1,0)*(1+0.75*(VLOOKUP($A3014,'Old-UVXY-OHLC'!$A$3:$E$5000,D$1,0)/VLOOKUP('Old-UVXY-OHLC'!$A3013,'Old-UVXY-OHLC'!$A$3:$E$5000,5,0)-1))</f>
        <v>2601.6604013155202</v>
      </c>
      <c r="E3014" s="12">
        <f>VLOOKUP(A3014,Master!A$6:L$4994,$I$1,0)</f>
        <v>2668.5767614830147</v>
      </c>
      <c r="F3014" s="12">
        <f>VLOOKUP($A3013,Master!$A$6:$L$4994,$I$1,0)*(1+0.75*(VLOOKUP($A3014,'Old-UVXY-OHLC'!$A$3:$G$5000,F$1,0)/VLOOKUP($A3013,'Old-UVXY-OHLC'!$A$3:$G$5000,5,0)-1))</f>
        <v>2624.9515838524148</v>
      </c>
      <c r="I3014" t="str">
        <f t="shared" si="23"/>
        <v/>
      </c>
    </row>
    <row r="3015" spans="1:9" x14ac:dyDescent="0.25">
      <c r="A3015" s="1">
        <v>42444</v>
      </c>
      <c r="B3015" s="12">
        <f>VLOOKUP($A3014,Master!$A$6:$L$4994,$I$1,0)*(1+0.75*(VLOOKUP($A3015,'Old-UVXY-OHLC'!$A$3:$E$5000,B$1,0)/VLOOKUP('Old-UVXY-OHLC'!$A3014,'Old-UVXY-OHLC'!$A$3:$E$5000,5,0)-1))</f>
        <v>2742.066722775678</v>
      </c>
      <c r="C3015" s="12">
        <f>VLOOKUP($A3014,Master!$A$6:$L$4994,$I$1,0)*(1+0.75*(VLOOKUP($A3015,'Old-UVXY-OHLC'!$A$3:$E$5000,C$1,0)/VLOOKUP('Old-UVXY-OHLC'!$A3014,'Old-UVXY-OHLC'!$A$3:$E$5000,5,0)-1))</f>
        <v>2756.7304862555711</v>
      </c>
      <c r="D3015" s="12">
        <f>VLOOKUP($A3014,Master!$A$6:$L$4994,$I$1,0)*(1+0.75*(VLOOKUP($A3015,'Old-UVXY-OHLC'!$A$3:$E$5000,D$1,0)/VLOOKUP('Old-UVXY-OHLC'!$A3014,'Old-UVXY-OHLC'!$A$3:$E$5000,5,0)-1))</f>
        <v>2671.6806580721891</v>
      </c>
      <c r="E3015" s="12">
        <f>VLOOKUP(A3015,Master!A$6:L$4994,$I$1,0)</f>
        <v>2713.6376454148171</v>
      </c>
      <c r="F3015" s="12">
        <f>VLOOKUP($A3014,Master!$A$6:$L$4994,$I$1,0)*(1+0.75*(VLOOKUP($A3015,'Old-UVXY-OHLC'!$A$3:$G$5000,F$1,0)/VLOOKUP($A3014,'Old-UVXY-OHLC'!$A$3:$G$5000,5,0)-1))</f>
        <v>2675.3465989421625</v>
      </c>
      <c r="I3015" t="str">
        <f t="shared" si="23"/>
        <v/>
      </c>
    </row>
    <row r="3016" spans="1:9" x14ac:dyDescent="0.25">
      <c r="A3016" s="1">
        <v>42445</v>
      </c>
      <c r="B3016" s="12">
        <f>VLOOKUP($A3015,Master!$A$6:$L$4994,$I$1,0)*(1+0.75*(VLOOKUP($A3016,'Old-UVXY-OHLC'!$A$3:$E$5000,B$1,0)/VLOOKUP('Old-UVXY-OHLC'!$A3015,'Old-UVXY-OHLC'!$A$3:$E$5000,5,0)-1))</f>
        <v>2730.2868515024011</v>
      </c>
      <c r="C3016" s="12">
        <f>VLOOKUP($A3015,Master!$A$6:$L$4994,$I$1,0)*(1+0.75*(VLOOKUP($A3016,'Old-UVXY-OHLC'!$A$3:$E$5000,C$1,0)/VLOOKUP('Old-UVXY-OHLC'!$A3015,'Old-UVXY-OHLC'!$A$3:$E$5000,5,0)-1))</f>
        <v>2736.8493593067146</v>
      </c>
      <c r="D3016" s="12">
        <f>VLOOKUP($A3015,Master!$A$6:$L$4994,$I$1,0)*(1+0.75*(VLOOKUP($A3016,'Old-UVXY-OHLC'!$A$3:$E$5000,D$1,0)/VLOOKUP('Old-UVXY-OHLC'!$A3015,'Old-UVXY-OHLC'!$A$3:$E$5000,5,0)-1))</f>
        <v>2499.8699108176152</v>
      </c>
      <c r="E3016" s="12">
        <f>VLOOKUP(A3016,Master!A$6:L$4994,$I$1,0)</f>
        <v>2542.8993736723778</v>
      </c>
      <c r="F3016" s="12">
        <f>VLOOKUP($A3015,Master!$A$6:$L$4994,$I$1,0)*(1+0.75*(VLOOKUP($A3016,'Old-UVXY-OHLC'!$A$3:$G$5000,F$1,0)/VLOOKUP($A3015,'Old-UVXY-OHLC'!$A$3:$G$5000,5,0)-1))</f>
        <v>2532.6824498391825</v>
      </c>
      <c r="I3016" t="str">
        <f t="shared" si="23"/>
        <v/>
      </c>
    </row>
    <row r="3017" spans="1:9" x14ac:dyDescent="0.25">
      <c r="A3017" s="1">
        <v>42446</v>
      </c>
      <c r="B3017" s="12">
        <f>VLOOKUP($A3016,Master!$A$6:$L$4994,$I$1,0)*(1+0.75*(VLOOKUP($A3017,'Old-UVXY-OHLC'!$A$3:$E$5000,B$1,0)/VLOOKUP('Old-UVXY-OHLC'!$A3016,'Old-UVXY-OHLC'!$A$3:$E$5000,5,0)-1))</f>
        <v>2530.9959101765007</v>
      </c>
      <c r="C3017" s="12">
        <f>VLOOKUP($A3016,Master!$A$6:$L$4994,$I$1,0)*(1+0.75*(VLOOKUP($A3017,'Old-UVXY-OHLC'!$A$3:$E$5000,C$1,0)/VLOOKUP('Old-UVXY-OHLC'!$A3016,'Old-UVXY-OHLC'!$A$3:$E$5000,5,0)-1))</f>
        <v>2555.6098201344025</v>
      </c>
      <c r="D3017" s="12">
        <f>VLOOKUP($A3016,Master!$A$6:$L$4994,$I$1,0)*(1+0.75*(VLOOKUP($A3017,'Old-UVXY-OHLC'!$A$3:$E$5000,D$1,0)/VLOOKUP('Old-UVXY-OHLC'!$A3016,'Old-UVXY-OHLC'!$A$3:$E$5000,5,0)-1))</f>
        <v>2374.3619377171285</v>
      </c>
      <c r="E3017" s="12">
        <f>VLOOKUP(A3017,Master!A$6:L$4994,$I$1,0)</f>
        <v>2440.0314994749178</v>
      </c>
      <c r="F3017" s="12">
        <f>VLOOKUP($A3016,Master!$A$6:$L$4994,$I$1,0)*(1+0.75*(VLOOKUP($A3017,'Old-UVXY-OHLC'!$A$3:$G$5000,F$1,0)/VLOOKUP($A3016,'Old-UVXY-OHLC'!$A$3:$G$5000,5,0)-1))</f>
        <v>2417.6227491582886</v>
      </c>
      <c r="I3017" t="str">
        <f t="shared" si="23"/>
        <v/>
      </c>
    </row>
    <row r="3018" spans="1:9" x14ac:dyDescent="0.25">
      <c r="A3018" s="1">
        <v>42447</v>
      </c>
      <c r="B3018" s="12">
        <f>VLOOKUP($A3017,Master!$A$6:$L$4994,$I$1,0)*(1+0.75*(VLOOKUP($A3018,'Old-UVXY-OHLC'!$A$3:$E$5000,B$1,0)/VLOOKUP('Old-UVXY-OHLC'!$A3017,'Old-UVXY-OHLC'!$A$3:$E$5000,5,0)-1))</f>
        <v>2368.92336469161</v>
      </c>
      <c r="C3018" s="12">
        <f>VLOOKUP($A3017,Master!$A$6:$L$4994,$I$1,0)*(1+0.75*(VLOOKUP($A3018,'Old-UVXY-OHLC'!$A$3:$E$5000,C$1,0)/VLOOKUP('Old-UVXY-OHLC'!$A3017,'Old-UVXY-OHLC'!$A$3:$E$5000,5,0)-1))</f>
        <v>2461.2191452328534</v>
      </c>
      <c r="D3018" s="12">
        <f>VLOOKUP($A3017,Master!$A$6:$L$4994,$I$1,0)*(1+0.75*(VLOOKUP($A3018,'Old-UVXY-OHLC'!$A$3:$E$5000,D$1,0)/VLOOKUP('Old-UVXY-OHLC'!$A3017,'Old-UVXY-OHLC'!$A$3:$E$5000,5,0)-1))</f>
        <v>2323.5319972123098</v>
      </c>
      <c r="E3018" s="12">
        <f>VLOOKUP(A3018,Master!A$6:L$4994,$I$1,0)</f>
        <v>2431.4707806927859</v>
      </c>
      <c r="F3018" s="12">
        <f>VLOOKUP($A3017,Master!$A$6:$L$4994,$I$1,0)*(1+0.75*(VLOOKUP($A3018,'Old-UVXY-OHLC'!$A$3:$G$5000,F$1,0)/VLOOKUP($A3017,'Old-UVXY-OHLC'!$A$3:$G$5000,5,0)-1))</f>
        <v>2387.8364344746515</v>
      </c>
      <c r="I3018" t="str">
        <f t="shared" si="23"/>
        <v/>
      </c>
    </row>
    <row r="3019" spans="1:9" x14ac:dyDescent="0.25">
      <c r="A3019" s="1">
        <v>42450</v>
      </c>
      <c r="B3019" s="12">
        <f>VLOOKUP($A3018,Master!$A$6:$L$4994,$I$1,0)*(1+0.75*(VLOOKUP($A3019,'Old-UVXY-OHLC'!$A$3:$E$5000,B$1,0)/VLOOKUP('Old-UVXY-OHLC'!$A3018,'Old-UVXY-OHLC'!$A$3:$E$5000,5,0)-1))</f>
        <v>2389.3372185268204</v>
      </c>
      <c r="C3019" s="12">
        <f>VLOOKUP($A3018,Master!$A$6:$L$4994,$I$1,0)*(1+0.75*(VLOOKUP($A3019,'Old-UVXY-OHLC'!$A$3:$E$5000,C$1,0)/VLOOKUP('Old-UVXY-OHLC'!$A3018,'Old-UVXY-OHLC'!$A$3:$E$5000,5,0)-1))</f>
        <v>2400.6986313033103</v>
      </c>
      <c r="D3019" s="12">
        <f>VLOOKUP($A3018,Master!$A$6:$L$4994,$I$1,0)*(1+0.75*(VLOOKUP($A3019,'Old-UVXY-OHLC'!$A$3:$E$5000,D$1,0)/VLOOKUP('Old-UVXY-OHLC'!$A3018,'Old-UVXY-OHLC'!$A$3:$E$5000,5,0)-1))</f>
        <v>2276.4805182803534</v>
      </c>
      <c r="E3019" s="12">
        <f>VLOOKUP(A3019,Master!A$6:L$4994,$I$1,0)</f>
        <v>2284.7005710986687</v>
      </c>
      <c r="F3019" s="12">
        <f>VLOOKUP($A3018,Master!$A$6:$L$4994,$I$1,0)*(1+0.75*(VLOOKUP($A3019,'Old-UVXY-OHLC'!$A$3:$G$5000,F$1,0)/VLOOKUP($A3018,'Old-UVXY-OHLC'!$A$3:$G$5000,5,0)-1))</f>
        <v>2285.5696485015455</v>
      </c>
      <c r="I3019" t="str">
        <f t="shared" si="23"/>
        <v/>
      </c>
    </row>
    <row r="3020" spans="1:9" x14ac:dyDescent="0.25">
      <c r="A3020" s="1">
        <v>42451</v>
      </c>
      <c r="B3020" s="12">
        <f>VLOOKUP($A3019,Master!$A$6:$L$4994,$I$1,0)*(1+0.75*(VLOOKUP($A3020,'Old-UVXY-OHLC'!$A$3:$E$5000,B$1,0)/VLOOKUP('Old-UVXY-OHLC'!$A3019,'Old-UVXY-OHLC'!$A$3:$E$5000,5,0)-1))</f>
        <v>2331.3637155982397</v>
      </c>
      <c r="C3020" s="12">
        <f>VLOOKUP($A3019,Master!$A$6:$L$4994,$I$1,0)*(1+0.75*(VLOOKUP($A3020,'Old-UVXY-OHLC'!$A$3:$E$5000,C$1,0)/VLOOKUP('Old-UVXY-OHLC'!$A3019,'Old-UVXY-OHLC'!$A$3:$E$5000,5,0)-1))</f>
        <v>2341.4263591543991</v>
      </c>
      <c r="D3020" s="12">
        <f>VLOOKUP($A3019,Master!$A$6:$L$4994,$I$1,0)*(1+0.75*(VLOOKUP($A3020,'Old-UVXY-OHLC'!$A$3:$E$5000,D$1,0)/VLOOKUP('Old-UVXY-OHLC'!$A3019,'Old-UVXY-OHLC'!$A$3:$E$5000,5,0)-1))</f>
        <v>2216.0303394545658</v>
      </c>
      <c r="E3020" s="12">
        <f>VLOOKUP(A3020,Master!A$6:L$4994,$I$1,0)</f>
        <v>2259.7848170390967</v>
      </c>
      <c r="F3020" s="12">
        <f>VLOOKUP($A3019,Master!$A$6:$L$4994,$I$1,0)*(1+0.75*(VLOOKUP($A3020,'Old-UVXY-OHLC'!$A$3:$G$5000,F$1,0)/VLOOKUP($A3019,'Old-UVXY-OHLC'!$A$3:$G$5000,5,0)-1))</f>
        <v>2240.0258740884847</v>
      </c>
      <c r="I3020" t="str">
        <f t="shared" si="23"/>
        <v/>
      </c>
    </row>
    <row r="3021" spans="1:9" x14ac:dyDescent="0.25">
      <c r="A3021" s="1">
        <v>42452</v>
      </c>
      <c r="B3021" s="12">
        <f>VLOOKUP($A3020,Master!$A$6:$L$4994,$I$1,0)*(1+0.75*(VLOOKUP($A3021,'Old-UVXY-OHLC'!$A$3:$E$5000,B$1,0)/VLOOKUP('Old-UVXY-OHLC'!$A3020,'Old-UVXY-OHLC'!$A$3:$E$5000,5,0)-1))</f>
        <v>2274.1724646359507</v>
      </c>
      <c r="C3021" s="12">
        <f>VLOOKUP($A3020,Master!$A$6:$L$4994,$I$1,0)*(1+0.75*(VLOOKUP($A3021,'Old-UVXY-OHLC'!$A$3:$E$5000,C$1,0)/VLOOKUP('Old-UVXY-OHLC'!$A3020,'Old-UVXY-OHLC'!$A$3:$E$5000,5,0)-1))</f>
        <v>2435.5683011165506</v>
      </c>
      <c r="D3021" s="12">
        <f>VLOOKUP($A3020,Master!$A$6:$L$4994,$I$1,0)*(1+0.75*(VLOOKUP($A3021,'Old-UVXY-OHLC'!$A$3:$E$5000,D$1,0)/VLOOKUP('Old-UVXY-OHLC'!$A3020,'Old-UVXY-OHLC'!$A$3:$E$5000,5,0)-1))</f>
        <v>2270.2878594987324</v>
      </c>
      <c r="E3021" s="12">
        <f>VLOOKUP(A3021,Master!A$6:L$4994,$I$1,0)</f>
        <v>2435.6079852740445</v>
      </c>
      <c r="F3021" s="12">
        <f>VLOOKUP($A3020,Master!$A$6:$L$4994,$I$1,0)*(1+0.75*(VLOOKUP($A3021,'Old-UVXY-OHLC'!$A$3:$G$5000,F$1,0)/VLOOKUP($A3020,'Old-UVXY-OHLC'!$A$3:$G$5000,5,0)-1))</f>
        <v>2396.9259869720581</v>
      </c>
      <c r="I3021" t="str">
        <f t="shared" si="23"/>
        <v/>
      </c>
    </row>
    <row r="3022" spans="1:9" x14ac:dyDescent="0.25">
      <c r="A3022" s="1">
        <v>42453</v>
      </c>
      <c r="B3022" s="12">
        <f>VLOOKUP($A3021,Master!$A$6:$L$4994,$I$1,0)*(1+0.75*(VLOOKUP($A3022,'Old-UVXY-OHLC'!$A$3:$E$5000,B$1,0)/VLOOKUP('Old-UVXY-OHLC'!$A3021,'Old-UVXY-OHLC'!$A$3:$E$5000,5,0)-1))</f>
        <v>2520.7792623506534</v>
      </c>
      <c r="C3022" s="12">
        <f>VLOOKUP($A3021,Master!$A$6:$L$4994,$I$1,0)*(1+0.75*(VLOOKUP($A3022,'Old-UVXY-OHLC'!$A$3:$E$5000,C$1,0)/VLOOKUP('Old-UVXY-OHLC'!$A3021,'Old-UVXY-OHLC'!$A$3:$E$5000,5,0)-1))</f>
        <v>2551.1265205416394</v>
      </c>
      <c r="D3022" s="12">
        <f>VLOOKUP($A3021,Master!$A$6:$L$4994,$I$1,0)*(1+0.75*(VLOOKUP($A3022,'Old-UVXY-OHLC'!$A$3:$E$5000,D$1,0)/VLOOKUP('Old-UVXY-OHLC'!$A3021,'Old-UVXY-OHLC'!$A$3:$E$5000,5,0)-1))</f>
        <v>2374.3537415791438</v>
      </c>
      <c r="E3022" s="12">
        <f>VLOOKUP(A3022,Master!A$6:L$4994,$I$1,0)</f>
        <v>2375.0314430650656</v>
      </c>
      <c r="F3022" s="12">
        <f>VLOOKUP($A3021,Master!$A$6:$L$4994,$I$1,0)*(1+0.75*(VLOOKUP($A3022,'Old-UVXY-OHLC'!$A$3:$G$5000,F$1,0)/VLOOKUP($A3021,'Old-UVXY-OHLC'!$A$3:$G$5000,5,0)-1))</f>
        <v>2378.9058303077918</v>
      </c>
      <c r="I3022" t="str">
        <f t="shared" si="23"/>
        <v/>
      </c>
    </row>
    <row r="3023" spans="1:9" x14ac:dyDescent="0.25">
      <c r="A3023" s="1">
        <v>42457</v>
      </c>
      <c r="B3023" s="12">
        <f>VLOOKUP($A3022,Master!$A$6:$L$4994,$I$1,0)*(1+0.75*(VLOOKUP($A3023,'Old-UVXY-OHLC'!$A$3:$E$5000,B$1,0)/VLOOKUP('Old-UVXY-OHLC'!$A3022,'Old-UVXY-OHLC'!$A$3:$E$5000,5,0)-1))</f>
        <v>2340.7160475320784</v>
      </c>
      <c r="C3023" s="12">
        <f>VLOOKUP($A3022,Master!$A$6:$L$4994,$I$1,0)*(1+0.75*(VLOOKUP($A3023,'Old-UVXY-OHLC'!$A$3:$E$5000,C$1,0)/VLOOKUP('Old-UVXY-OHLC'!$A3022,'Old-UVXY-OHLC'!$A$3:$E$5000,5,0)-1))</f>
        <v>2401.9322783429698</v>
      </c>
      <c r="D3023" s="12">
        <f>VLOOKUP($A3022,Master!$A$6:$L$4994,$I$1,0)*(1+0.75*(VLOOKUP($A3023,'Old-UVXY-OHLC'!$A$3:$E$5000,D$1,0)/VLOOKUP('Old-UVXY-OHLC'!$A3022,'Old-UVXY-OHLC'!$A$3:$E$5000,5,0)-1))</f>
        <v>2274.9085994103707</v>
      </c>
      <c r="E3023" s="12">
        <f>VLOOKUP(A3023,Master!A$6:L$4994,$I$1,0)</f>
        <v>2322.1980883125029</v>
      </c>
      <c r="F3023" s="12">
        <f>VLOOKUP($A3022,Master!$A$6:$L$4994,$I$1,0)*(1+0.75*(VLOOKUP($A3023,'Old-UVXY-OHLC'!$A$3:$G$5000,F$1,0)/VLOOKUP($A3022,'Old-UVXY-OHLC'!$A$3:$G$5000,5,0)-1))</f>
        <v>2333.0640186807173</v>
      </c>
      <c r="I3023" t="str">
        <f t="shared" si="23"/>
        <v/>
      </c>
    </row>
    <row r="3024" spans="1:9" x14ac:dyDescent="0.25">
      <c r="A3024" s="1">
        <v>42458</v>
      </c>
      <c r="B3024" s="12">
        <f>VLOOKUP($A3023,Master!$A$6:$L$4994,$I$1,0)*(1+0.75*(VLOOKUP($A3024,'Old-UVXY-OHLC'!$A$3:$E$5000,B$1,0)/VLOOKUP('Old-UVXY-OHLC'!$A3023,'Old-UVXY-OHLC'!$A$3:$E$5000,5,0)-1))</f>
        <v>2337.9196764136213</v>
      </c>
      <c r="C3024" s="12">
        <f>VLOOKUP($A3023,Master!$A$6:$L$4994,$I$1,0)*(1+0.75*(VLOOKUP($A3024,'Old-UVXY-OHLC'!$A$3:$E$5000,C$1,0)/VLOOKUP('Old-UVXY-OHLC'!$A3023,'Old-UVXY-OHLC'!$A$3:$E$5000,5,0)-1))</f>
        <v>2367.9931454873749</v>
      </c>
      <c r="D3024" s="12">
        <f>VLOOKUP($A3023,Master!$A$6:$L$4994,$I$1,0)*(1+0.75*(VLOOKUP($A3024,'Old-UVXY-OHLC'!$A$3:$E$5000,D$1,0)/VLOOKUP('Old-UVXY-OHLC'!$A3023,'Old-UVXY-OHLC'!$A$3:$E$5000,5,0)-1))</f>
        <v>2121.7865513898773</v>
      </c>
      <c r="E3024" s="12">
        <f>VLOOKUP(A3024,Master!A$6:L$4994,$I$1,0)</f>
        <v>2121.8181443202793</v>
      </c>
      <c r="F3024" s="12">
        <f>VLOOKUP($A3023,Master!$A$6:$L$4994,$I$1,0)*(1+0.75*(VLOOKUP($A3024,'Old-UVXY-OHLC'!$A$3:$G$5000,F$1,0)/VLOOKUP($A3023,'Old-UVXY-OHLC'!$A$3:$G$5000,5,0)-1))</f>
        <v>2131.2609658555202</v>
      </c>
      <c r="I3024" t="str">
        <f t="shared" si="23"/>
        <v/>
      </c>
    </row>
    <row r="3025" spans="1:9" x14ac:dyDescent="0.25">
      <c r="A3025" s="1">
        <v>42459</v>
      </c>
      <c r="B3025" s="12">
        <f>VLOOKUP($A3024,Master!$A$6:$L$4994,$I$1,0)*(1+0.75*(VLOOKUP($A3025,'Old-UVXY-OHLC'!$A$3:$E$5000,B$1,0)/VLOOKUP('Old-UVXY-OHLC'!$A3024,'Old-UVXY-OHLC'!$A$3:$E$5000,5,0)-1))</f>
        <v>2071.0899557027888</v>
      </c>
      <c r="C3025" s="12">
        <f>VLOOKUP($A3024,Master!$A$6:$L$4994,$I$1,0)*(1+0.75*(VLOOKUP($A3025,'Old-UVXY-OHLC'!$A$3:$E$5000,C$1,0)/VLOOKUP('Old-UVXY-OHLC'!$A3024,'Old-UVXY-OHLC'!$A$3:$E$5000,5,0)-1))</f>
        <v>2126.0273427591028</v>
      </c>
      <c r="D3025" s="12">
        <f>VLOOKUP($A3024,Master!$A$6:$L$4994,$I$1,0)*(1+0.75*(VLOOKUP($A3025,'Old-UVXY-OHLC'!$A$3:$E$5000,D$1,0)/VLOOKUP('Old-UVXY-OHLC'!$A3024,'Old-UVXY-OHLC'!$A$3:$E$5000,5,0)-1))</f>
        <v>2003.4134644015326</v>
      </c>
      <c r="E3025" s="12">
        <f>VLOOKUP(A3025,Master!A$6:L$4994,$I$1,0)</f>
        <v>2070.0803607299463</v>
      </c>
      <c r="F3025" s="12">
        <f>VLOOKUP($A3024,Master!$A$6:$L$4994,$I$1,0)*(1+0.75*(VLOOKUP($A3025,'Old-UVXY-OHLC'!$A$3:$G$5000,F$1,0)/VLOOKUP($A3024,'Old-UVXY-OHLC'!$A$3:$G$5000,5,0)-1))</f>
        <v>2051.9812993353753</v>
      </c>
      <c r="I3025" t="str">
        <f t="shared" si="23"/>
        <v/>
      </c>
    </row>
    <row r="3026" spans="1:9" x14ac:dyDescent="0.25">
      <c r="A3026" s="1">
        <v>42460</v>
      </c>
      <c r="B3026" s="12">
        <f>VLOOKUP($A3025,Master!$A$6:$L$4994,$I$1,0)*(1+0.75*(VLOOKUP($A3026,'Old-UVXY-OHLC'!$A$3:$E$5000,B$1,0)/VLOOKUP('Old-UVXY-OHLC'!$A3025,'Old-UVXY-OHLC'!$A$3:$E$5000,5,0)-1))</f>
        <v>2076.7510589913245</v>
      </c>
      <c r="C3026" s="12">
        <f>VLOOKUP($A3025,Master!$A$6:$L$4994,$I$1,0)*(1+0.75*(VLOOKUP($A3026,'Old-UVXY-OHLC'!$A$3:$E$5000,C$1,0)/VLOOKUP('Old-UVXY-OHLC'!$A3025,'Old-UVXY-OHLC'!$A$3:$E$5000,5,0)-1))</f>
        <v>2116.8960375909346</v>
      </c>
      <c r="D3026" s="12">
        <f>VLOOKUP($A3025,Master!$A$6:$L$4994,$I$1,0)*(1+0.75*(VLOOKUP($A3026,'Old-UVXY-OHLC'!$A$3:$E$5000,D$1,0)/VLOOKUP('Old-UVXY-OHLC'!$A3025,'Old-UVXY-OHLC'!$A$3:$E$5000,5,0)-1))</f>
        <v>2010.1103945159725</v>
      </c>
      <c r="E3026" s="12">
        <f>VLOOKUP(A3026,Master!A$6:L$4994,$I$1,0)</f>
        <v>2090.0223943539659</v>
      </c>
      <c r="F3026" s="12">
        <f>VLOOKUP($A3025,Master!$A$6:$L$4994,$I$1,0)*(1+0.75*(VLOOKUP($A3026,'Old-UVXY-OHLC'!$A$3:$G$5000,F$1,0)/VLOOKUP($A3025,'Old-UVXY-OHLC'!$A$3:$G$5000,5,0)-1))</f>
        <v>2069.5249628433949</v>
      </c>
      <c r="I3026" t="str">
        <f t="shared" si="23"/>
        <v/>
      </c>
    </row>
    <row r="3027" spans="1:9" x14ac:dyDescent="0.25">
      <c r="A3027" s="1">
        <v>42461</v>
      </c>
      <c r="B3027" s="12">
        <f>VLOOKUP($A3026,Master!$A$6:$L$4994,$I$1,0)*(1+0.75*(VLOOKUP($A3027,'Old-UVXY-OHLC'!$A$3:$E$5000,B$1,0)/VLOOKUP('Old-UVXY-OHLC'!$A3026,'Old-UVXY-OHLC'!$A$3:$E$5000,5,0)-1))</f>
        <v>2169.6687177018403</v>
      </c>
      <c r="C3027" s="12">
        <f>VLOOKUP($A3026,Master!$A$6:$L$4994,$I$1,0)*(1+0.75*(VLOOKUP($A3027,'Old-UVXY-OHLC'!$A$3:$E$5000,C$1,0)/VLOOKUP('Old-UVXY-OHLC'!$A3026,'Old-UVXY-OHLC'!$A$3:$E$5000,5,0)-1))</f>
        <v>2189.6779878562784</v>
      </c>
      <c r="D3027" s="12">
        <f>VLOOKUP($A3026,Master!$A$6:$L$4994,$I$1,0)*(1+0.75*(VLOOKUP($A3027,'Old-UVXY-OHLC'!$A$3:$E$5000,D$1,0)/VLOOKUP('Old-UVXY-OHLC'!$A3026,'Old-UVXY-OHLC'!$A$3:$E$5000,5,0)-1))</f>
        <v>1971.9771285759914</v>
      </c>
      <c r="E3027" s="12">
        <f>VLOOKUP(A3027,Master!A$6:L$4994,$I$1,0)</f>
        <v>2000.4642577919317</v>
      </c>
      <c r="F3027" s="12">
        <f>VLOOKUP($A3026,Master!$A$6:$L$4994,$I$1,0)*(1+0.75*(VLOOKUP($A3027,'Old-UVXY-OHLC'!$A$3:$G$5000,F$1,0)/VLOOKUP($A3026,'Old-UVXY-OHLC'!$A$3:$G$5000,5,0)-1))</f>
        <v>1980.7812074439439</v>
      </c>
      <c r="I3027" t="str">
        <f t="shared" si="23"/>
        <v/>
      </c>
    </row>
    <row r="3028" spans="1:9" x14ac:dyDescent="0.25">
      <c r="A3028" s="1">
        <v>42464</v>
      </c>
      <c r="B3028" s="12">
        <f>VLOOKUP($A3027,Master!$A$6:$L$4994,$I$1,0)*(1+0.75*(VLOOKUP($A3028,'Old-UVXY-OHLC'!$A$3:$E$5000,B$1,0)/VLOOKUP('Old-UVXY-OHLC'!$A3027,'Old-UVXY-OHLC'!$A$3:$E$5000,5,0)-1))</f>
        <v>1974.8261164032583</v>
      </c>
      <c r="C3028" s="12">
        <f>VLOOKUP($A3027,Master!$A$6:$L$4994,$I$1,0)*(1+0.75*(VLOOKUP($A3028,'Old-UVXY-OHLC'!$A$3:$E$5000,C$1,0)/VLOOKUP('Old-UVXY-OHLC'!$A3027,'Old-UVXY-OHLC'!$A$3:$E$5000,5,0)-1))</f>
        <v>2087.7475237351882</v>
      </c>
      <c r="D3028" s="12">
        <f>VLOOKUP($A3027,Master!$A$6:$L$4994,$I$1,0)*(1+0.75*(VLOOKUP($A3028,'Old-UVXY-OHLC'!$A$3:$E$5000,D$1,0)/VLOOKUP('Old-UVXY-OHLC'!$A3027,'Old-UVXY-OHLC'!$A$3:$E$5000,5,0)-1))</f>
        <v>1960.2008927475035</v>
      </c>
      <c r="E3028" s="12">
        <f>VLOOKUP(A3028,Master!A$6:L$4994,$I$1,0)</f>
        <v>2087.8479750372962</v>
      </c>
      <c r="F3028" s="12">
        <f>VLOOKUP($A3027,Master!$A$6:$L$4994,$I$1,0)*(1+0.75*(VLOOKUP($A3028,'Old-UVXY-OHLC'!$A$3:$G$5000,F$1,0)/VLOOKUP($A3027,'Old-UVXY-OHLC'!$A$3:$G$5000,5,0)-1))</f>
        <v>2057.7023837858687</v>
      </c>
      <c r="I3028" t="str">
        <f t="shared" si="23"/>
        <v/>
      </c>
    </row>
    <row r="3029" spans="1:9" x14ac:dyDescent="0.25">
      <c r="A3029" s="1">
        <v>42465</v>
      </c>
      <c r="B3029" s="12">
        <f>VLOOKUP($A3028,Master!$A$6:$L$4994,$I$1,0)*(1+0.75*(VLOOKUP($A3029,'Old-UVXY-OHLC'!$A$3:$E$5000,B$1,0)/VLOOKUP('Old-UVXY-OHLC'!$A3028,'Old-UVXY-OHLC'!$A$3:$E$5000,5,0)-1))</f>
        <v>2176.8191304978618</v>
      </c>
      <c r="C3029" s="12">
        <f>VLOOKUP($A3028,Master!$A$6:$L$4994,$I$1,0)*(1+0.75*(VLOOKUP($A3029,'Old-UVXY-OHLC'!$A$3:$E$5000,C$1,0)/VLOOKUP('Old-UVXY-OHLC'!$A3028,'Old-UVXY-OHLC'!$A$3:$E$5000,5,0)-1))</f>
        <v>2251.3478054211955</v>
      </c>
      <c r="D3029" s="12">
        <f>VLOOKUP($A3028,Master!$A$6:$L$4994,$I$1,0)*(1+0.75*(VLOOKUP($A3029,'Old-UVXY-OHLC'!$A$3:$E$5000,D$1,0)/VLOOKUP('Old-UVXY-OHLC'!$A3028,'Old-UVXY-OHLC'!$A$3:$E$5000,5,0)-1))</f>
        <v>2135.1471832289012</v>
      </c>
      <c r="E3029" s="12">
        <f>VLOOKUP(A3029,Master!A$6:L$4994,$I$1,0)</f>
        <v>2240.8133513224793</v>
      </c>
      <c r="F3029" s="12">
        <f>VLOOKUP($A3028,Master!$A$6:$L$4994,$I$1,0)*(1+0.75*(VLOOKUP($A3029,'Old-UVXY-OHLC'!$A$3:$G$5000,F$1,0)/VLOOKUP($A3028,'Old-UVXY-OHLC'!$A$3:$G$5000,5,0)-1))</f>
        <v>2234.5187497933462</v>
      </c>
      <c r="I3029" t="str">
        <f t="shared" si="23"/>
        <v/>
      </c>
    </row>
    <row r="3030" spans="1:9" x14ac:dyDescent="0.25">
      <c r="A3030" s="1">
        <v>42466</v>
      </c>
      <c r="B3030" s="12">
        <f>VLOOKUP($A3029,Master!$A$6:$L$4994,$I$1,0)*(1+0.75*(VLOOKUP($A3030,'Old-UVXY-OHLC'!$A$3:$E$5000,B$1,0)/VLOOKUP('Old-UVXY-OHLC'!$A3029,'Old-UVXY-OHLC'!$A$3:$E$5000,5,0)-1))</f>
        <v>2222.9407261159217</v>
      </c>
      <c r="C3030" s="12">
        <f>VLOOKUP($A3029,Master!$A$6:$L$4994,$I$1,0)*(1+0.75*(VLOOKUP($A3030,'Old-UVXY-OHLC'!$A$3:$E$5000,C$1,0)/VLOOKUP('Old-UVXY-OHLC'!$A3029,'Old-UVXY-OHLC'!$A$3:$E$5000,5,0)-1))</f>
        <v>2248.0149939882726</v>
      </c>
      <c r="D3030" s="12">
        <f>VLOOKUP($A3029,Master!$A$6:$L$4994,$I$1,0)*(1+0.75*(VLOOKUP($A3030,'Old-UVXY-OHLC'!$A$3:$E$5000,D$1,0)/VLOOKUP('Old-UVXY-OHLC'!$A3029,'Old-UVXY-OHLC'!$A$3:$E$5000,5,0)-1))</f>
        <v>2016.0780161690225</v>
      </c>
      <c r="E3030" s="12">
        <f>VLOOKUP(A3030,Master!A$6:L$4994,$I$1,0)</f>
        <v>2039.4525877318722</v>
      </c>
      <c r="F3030" s="12">
        <f>VLOOKUP($A3029,Master!$A$6:$L$4994,$I$1,0)*(1+0.75*(VLOOKUP($A3030,'Old-UVXY-OHLC'!$A$3:$G$5000,F$1,0)/VLOOKUP($A3029,'Old-UVXY-OHLC'!$A$3:$G$5000,5,0)-1))</f>
        <v>2023.9137248791324</v>
      </c>
      <c r="I3030" t="str">
        <f t="shared" si="23"/>
        <v/>
      </c>
    </row>
    <row r="3031" spans="1:9" x14ac:dyDescent="0.25">
      <c r="A3031" s="1">
        <v>42467</v>
      </c>
      <c r="B3031" s="12">
        <f>VLOOKUP($A3030,Master!$A$6:$L$4994,$I$1,0)*(1+0.75*(VLOOKUP($A3031,'Old-UVXY-OHLC'!$A$3:$E$5000,B$1,0)/VLOOKUP('Old-UVXY-OHLC'!$A3030,'Old-UVXY-OHLC'!$A$3:$E$5000,5,0)-1))</f>
        <v>2104.4412275178147</v>
      </c>
      <c r="C3031" s="12">
        <f>VLOOKUP($A3030,Master!$A$6:$L$4994,$I$1,0)*(1+0.75*(VLOOKUP($A3031,'Old-UVXY-OHLC'!$A$3:$E$5000,C$1,0)/VLOOKUP('Old-UVXY-OHLC'!$A3030,'Old-UVXY-OHLC'!$A$3:$E$5000,5,0)-1))</f>
        <v>2367.7734816794391</v>
      </c>
      <c r="D3031" s="12">
        <f>VLOOKUP($A3030,Master!$A$6:$L$4994,$I$1,0)*(1+0.75*(VLOOKUP($A3031,'Old-UVXY-OHLC'!$A$3:$E$5000,D$1,0)/VLOOKUP('Old-UVXY-OHLC'!$A3030,'Old-UVXY-OHLC'!$A$3:$E$5000,5,0)-1))</f>
        <v>2067.979838480052</v>
      </c>
      <c r="E3031" s="12">
        <f>VLOOKUP(A3031,Master!A$6:L$4994,$I$1,0)</f>
        <v>2317.9529828168911</v>
      </c>
      <c r="F3031" s="12">
        <f>VLOOKUP($A3030,Master!$A$6:$L$4994,$I$1,0)*(1+0.75*(VLOOKUP($A3031,'Old-UVXY-OHLC'!$A$3:$G$5000,F$1,0)/VLOOKUP($A3030,'Old-UVXY-OHLC'!$A$3:$G$5000,5,0)-1))</f>
        <v>2298.0917159628248</v>
      </c>
      <c r="I3031" t="str">
        <f t="shared" si="23"/>
        <v/>
      </c>
    </row>
    <row r="3032" spans="1:9" x14ac:dyDescent="0.25">
      <c r="A3032" s="1">
        <v>42468</v>
      </c>
      <c r="B3032" s="12">
        <f>VLOOKUP($A3031,Master!$A$6:$L$4994,$I$1,0)*(1+0.75*(VLOOKUP($A3032,'Old-UVXY-OHLC'!$A$3:$E$5000,B$1,0)/VLOOKUP('Old-UVXY-OHLC'!$A3031,'Old-UVXY-OHLC'!$A$3:$E$5000,5,0)-1))</f>
        <v>2174.2423043443587</v>
      </c>
      <c r="C3032" s="12">
        <f>VLOOKUP($A3031,Master!$A$6:$L$4994,$I$1,0)*(1+0.75*(VLOOKUP($A3032,'Old-UVXY-OHLC'!$A$3:$E$5000,C$1,0)/VLOOKUP('Old-UVXY-OHLC'!$A3031,'Old-UVXY-OHLC'!$A$3:$E$5000,5,0)-1))</f>
        <v>2278.6375382758579</v>
      </c>
      <c r="D3032" s="12">
        <f>VLOOKUP($A3031,Master!$A$6:$L$4994,$I$1,0)*(1+0.75*(VLOOKUP($A3032,'Old-UVXY-OHLC'!$A$3:$E$5000,D$1,0)/VLOOKUP('Old-UVXY-OHLC'!$A3031,'Old-UVXY-OHLC'!$A$3:$E$5000,5,0)-1))</f>
        <v>2118.1493428289268</v>
      </c>
      <c r="E3032" s="12">
        <f>VLOOKUP(A3032,Master!A$6:L$4994,$I$1,0)</f>
        <v>2235.7869809014833</v>
      </c>
      <c r="F3032" s="12">
        <f>VLOOKUP($A3031,Master!$A$6:$L$4994,$I$1,0)*(1+0.75*(VLOOKUP($A3032,'Old-UVXY-OHLC'!$A$3:$G$5000,F$1,0)/VLOOKUP($A3031,'Old-UVXY-OHLC'!$A$3:$G$5000,5,0)-1))</f>
        <v>2209.3004052915044</v>
      </c>
      <c r="I3032" t="str">
        <f t="shared" ref="I3032:I3095" si="24">IF(OR(B3032&gt;C3032,B3032&lt;D3032,C3032&lt;D3032,C3032&lt;F3032,D3032&gt;F3032),1,"")</f>
        <v/>
      </c>
    </row>
    <row r="3033" spans="1:9" x14ac:dyDescent="0.25">
      <c r="A3033" s="1">
        <v>42471</v>
      </c>
      <c r="B3033" s="12">
        <f>VLOOKUP($A3032,Master!$A$6:$L$4994,$I$1,0)*(1+0.75*(VLOOKUP($A3033,'Old-UVXY-OHLC'!$A$3:$E$5000,B$1,0)/VLOOKUP('Old-UVXY-OHLC'!$A3032,'Old-UVXY-OHLC'!$A$3:$E$5000,5,0)-1))</f>
        <v>2154.5825984805365</v>
      </c>
      <c r="C3033" s="12">
        <f>VLOOKUP($A3032,Master!$A$6:$L$4994,$I$1,0)*(1+0.75*(VLOOKUP($A3033,'Old-UVXY-OHLC'!$A$3:$E$5000,C$1,0)/VLOOKUP('Old-UVXY-OHLC'!$A3032,'Old-UVXY-OHLC'!$A$3:$E$5000,5,0)-1))</f>
        <v>2323.403426297215</v>
      </c>
      <c r="D3033" s="12">
        <f>VLOOKUP($A3032,Master!$A$6:$L$4994,$I$1,0)*(1+0.75*(VLOOKUP($A3033,'Old-UVXY-OHLC'!$A$3:$E$5000,D$1,0)/VLOOKUP('Old-UVXY-OHLC'!$A3032,'Old-UVXY-OHLC'!$A$3:$E$5000,5,0)-1))</f>
        <v>2114.3564845329274</v>
      </c>
      <c r="E3033" s="12">
        <f>VLOOKUP(A3033,Master!A$6:L$4994,$I$1,0)</f>
        <v>2323.5149755157709</v>
      </c>
      <c r="F3033" s="12">
        <f>VLOOKUP($A3032,Master!$A$6:$L$4994,$I$1,0)*(1+0.75*(VLOOKUP($A3033,'Old-UVXY-OHLC'!$A$3:$G$5000,F$1,0)/VLOOKUP($A3032,'Old-UVXY-OHLC'!$A$3:$G$5000,5,0)-1))</f>
        <v>2260.2747410095494</v>
      </c>
      <c r="I3033" t="str">
        <f t="shared" si="24"/>
        <v/>
      </c>
    </row>
    <row r="3034" spans="1:9" x14ac:dyDescent="0.25">
      <c r="A3034" s="1">
        <v>42472</v>
      </c>
      <c r="B3034" s="12">
        <f>VLOOKUP($A3033,Master!$A$6:$L$4994,$I$1,0)*(1+0.75*(VLOOKUP($A3034,'Old-UVXY-OHLC'!$A$3:$E$5000,B$1,0)/VLOOKUP('Old-UVXY-OHLC'!$A3033,'Old-UVXY-OHLC'!$A$3:$E$5000,5,0)-1))</f>
        <v>2257.2720159202422</v>
      </c>
      <c r="C3034" s="12">
        <f>VLOOKUP($A3033,Master!$A$6:$L$4994,$I$1,0)*(1+0.75*(VLOOKUP($A3034,'Old-UVXY-OHLC'!$A$3:$E$5000,C$1,0)/VLOOKUP('Old-UVXY-OHLC'!$A3033,'Old-UVXY-OHLC'!$A$3:$E$5000,5,0)-1))</f>
        <v>2335.9503246916975</v>
      </c>
      <c r="D3034" s="12">
        <f>VLOOKUP($A3033,Master!$A$6:$L$4994,$I$1,0)*(1+0.75*(VLOOKUP($A3034,'Old-UVXY-OHLC'!$A$3:$E$5000,D$1,0)/VLOOKUP('Old-UVXY-OHLC'!$A3033,'Old-UVXY-OHLC'!$A$3:$E$5000,5,0)-1))</f>
        <v>2113.1582820319336</v>
      </c>
      <c r="E3034" s="12">
        <f>VLOOKUP(A3034,Master!A$6:L$4994,$I$1,0)</f>
        <v>2163.6837045832372</v>
      </c>
      <c r="F3034" s="12">
        <f>VLOOKUP($A3033,Master!$A$6:$L$4994,$I$1,0)*(1+0.75*(VLOOKUP($A3034,'Old-UVXY-OHLC'!$A$3:$G$5000,F$1,0)/VLOOKUP($A3033,'Old-UVXY-OHLC'!$A$3:$G$5000,5,0)-1))</f>
        <v>2145.0970014342074</v>
      </c>
      <c r="I3034" t="str">
        <f t="shared" si="24"/>
        <v/>
      </c>
    </row>
    <row r="3035" spans="1:9" x14ac:dyDescent="0.25">
      <c r="A3035" s="1">
        <v>42473</v>
      </c>
      <c r="B3035" s="12">
        <f>VLOOKUP($A3034,Master!$A$6:$L$4994,$I$1,0)*(1+0.75*(VLOOKUP($A3035,'Old-UVXY-OHLC'!$A$3:$E$5000,B$1,0)/VLOOKUP('Old-UVXY-OHLC'!$A3034,'Old-UVXY-OHLC'!$A$3:$E$5000,5,0)-1))</f>
        <v>2067.9879806638937</v>
      </c>
      <c r="C3035" s="12">
        <f>VLOOKUP($A3034,Master!$A$6:$L$4994,$I$1,0)*(1+0.75*(VLOOKUP($A3035,'Old-UVXY-OHLC'!$A$3:$E$5000,C$1,0)/VLOOKUP('Old-UVXY-OHLC'!$A3034,'Old-UVXY-OHLC'!$A$3:$E$5000,5,0)-1))</f>
        <v>2080.7667844673924</v>
      </c>
      <c r="D3035" s="12">
        <f>VLOOKUP($A3034,Master!$A$6:$L$4994,$I$1,0)*(1+0.75*(VLOOKUP($A3035,'Old-UVXY-OHLC'!$A$3:$E$5000,D$1,0)/VLOOKUP('Old-UVXY-OHLC'!$A3034,'Old-UVXY-OHLC'!$A$3:$E$5000,5,0)-1))</f>
        <v>1980.1337045148407</v>
      </c>
      <c r="E3035" s="12">
        <f>VLOOKUP(A3035,Master!A$6:L$4994,$I$1,0)</f>
        <v>2006.2731767646603</v>
      </c>
      <c r="F3035" s="12">
        <f>VLOOKUP($A3034,Master!$A$6:$L$4994,$I$1,0)*(1+0.75*(VLOOKUP($A3035,'Old-UVXY-OHLC'!$A$3:$G$5000,F$1,0)/VLOOKUP($A3034,'Old-UVXY-OHLC'!$A$3:$G$5000,5,0)-1))</f>
        <v>1983.3284054657154</v>
      </c>
      <c r="I3035" t="str">
        <f t="shared" si="24"/>
        <v/>
      </c>
    </row>
    <row r="3036" spans="1:9" x14ac:dyDescent="0.25">
      <c r="A3036" s="1">
        <v>42474</v>
      </c>
      <c r="B3036" s="12">
        <f>VLOOKUP($A3035,Master!$A$6:$L$4994,$I$1,0)*(1+0.75*(VLOOKUP($A3036,'Old-UVXY-OHLC'!$A$3:$E$5000,B$1,0)/VLOOKUP('Old-UVXY-OHLC'!$A3035,'Old-UVXY-OHLC'!$A$3:$E$5000,5,0)-1))</f>
        <v>1974.5412737641329</v>
      </c>
      <c r="C3036" s="12">
        <f>VLOOKUP($A3035,Master!$A$6:$L$4994,$I$1,0)*(1+0.75*(VLOOKUP($A3036,'Old-UVXY-OHLC'!$A$3:$E$5000,C$1,0)/VLOOKUP('Old-UVXY-OHLC'!$A3035,'Old-UVXY-OHLC'!$A$3:$E$5000,5,0)-1))</f>
        <v>2027.0302886264212</v>
      </c>
      <c r="D3036" s="12">
        <f>VLOOKUP($A3035,Master!$A$6:$L$4994,$I$1,0)*(1+0.75*(VLOOKUP($A3036,'Old-UVXY-OHLC'!$A$3:$E$5000,D$1,0)/VLOOKUP('Old-UVXY-OHLC'!$A3035,'Old-UVXY-OHLC'!$A$3:$E$5000,5,0)-1))</f>
        <v>1936.8147943318631</v>
      </c>
      <c r="E3036" s="12">
        <f>VLOOKUP(A3036,Master!A$6:L$4994,$I$1,0)</f>
        <v>1972.3913716091693</v>
      </c>
      <c r="F3036" s="12">
        <f>VLOOKUP($A3035,Master!$A$6:$L$4994,$I$1,0)*(1+0.75*(VLOOKUP($A3036,'Old-UVXY-OHLC'!$A$3:$G$5000,F$1,0)/VLOOKUP($A3035,'Old-UVXY-OHLC'!$A$3:$G$5000,5,0)-1))</f>
        <v>1972.0808511924631</v>
      </c>
      <c r="I3036" t="str">
        <f t="shared" si="24"/>
        <v/>
      </c>
    </row>
    <row r="3037" spans="1:9" x14ac:dyDescent="0.25">
      <c r="A3037" s="1">
        <v>42475</v>
      </c>
      <c r="B3037" s="12">
        <f>VLOOKUP($A3036,Master!$A$6:$L$4994,$I$1,0)*(1+0.75*(VLOOKUP($A3037,'Old-UVXY-OHLC'!$A$3:$E$5000,B$1,0)/VLOOKUP('Old-UVXY-OHLC'!$A3036,'Old-UVXY-OHLC'!$A$3:$E$5000,5,0)-1))</f>
        <v>1961.3864294346461</v>
      </c>
      <c r="C3037" s="12">
        <f>VLOOKUP($A3036,Master!$A$6:$L$4994,$I$1,0)*(1+0.75*(VLOOKUP($A3037,'Old-UVXY-OHLC'!$A$3:$E$5000,C$1,0)/VLOOKUP('Old-UVXY-OHLC'!$A3036,'Old-UVXY-OHLC'!$A$3:$E$5000,5,0)-1))</f>
        <v>1996.8563222553717</v>
      </c>
      <c r="D3037" s="12">
        <f>VLOOKUP($A3036,Master!$A$6:$L$4994,$I$1,0)*(1+0.75*(VLOOKUP($A3037,'Old-UVXY-OHLC'!$A$3:$E$5000,D$1,0)/VLOOKUP('Old-UVXY-OHLC'!$A3036,'Old-UVXY-OHLC'!$A$3:$E$5000,5,0)-1))</f>
        <v>1929.2160615274765</v>
      </c>
      <c r="E3037" s="12">
        <f>VLOOKUP(A3037,Master!A$6:L$4994,$I$1,0)</f>
        <v>1942.9181306013766</v>
      </c>
      <c r="F3037" s="12">
        <f>VLOOKUP($A3036,Master!$A$6:$L$4994,$I$1,0)*(1+0.75*(VLOOKUP($A3037,'Old-UVXY-OHLC'!$A$3:$G$5000,F$1,0)/VLOOKUP($A3036,'Old-UVXY-OHLC'!$A$3:$G$5000,5,0)-1))</f>
        <v>1931.6907052126435</v>
      </c>
      <c r="I3037" t="str">
        <f t="shared" si="24"/>
        <v/>
      </c>
    </row>
    <row r="3038" spans="1:9" x14ac:dyDescent="0.25">
      <c r="A3038" s="1">
        <v>42478</v>
      </c>
      <c r="B3038" s="12">
        <f>VLOOKUP($A3037,Master!$A$6:$L$4994,$I$1,0)*(1+0.75*(VLOOKUP($A3038,'Old-UVXY-OHLC'!$A$3:$E$5000,B$1,0)/VLOOKUP('Old-UVXY-OHLC'!$A3037,'Old-UVXY-OHLC'!$A$3:$E$5000,5,0)-1))</f>
        <v>1966.485601856006</v>
      </c>
      <c r="C3038" s="12">
        <f>VLOOKUP($A3037,Master!$A$6:$L$4994,$I$1,0)*(1+0.75*(VLOOKUP($A3038,'Old-UVXY-OHLC'!$A$3:$E$5000,C$1,0)/VLOOKUP('Old-UVXY-OHLC'!$A3037,'Old-UVXY-OHLC'!$A$3:$E$5000,5,0)-1))</f>
        <v>1968.9728740887142</v>
      </c>
      <c r="D3038" s="12">
        <f>VLOOKUP($A3037,Master!$A$6:$L$4994,$I$1,0)*(1+0.75*(VLOOKUP($A3038,'Old-UVXY-OHLC'!$A$3:$E$5000,D$1,0)/VLOOKUP('Old-UVXY-OHLC'!$A3037,'Old-UVXY-OHLC'!$A$3:$E$5000,5,0)-1))</f>
        <v>1742.631100912261</v>
      </c>
      <c r="E3038" s="12">
        <f>VLOOKUP(A3038,Master!A$6:L$4994,$I$1,0)</f>
        <v>1795.3848139796205</v>
      </c>
      <c r="F3038" s="12">
        <f>VLOOKUP($A3037,Master!$A$6:$L$4994,$I$1,0)*(1+0.75*(VLOOKUP($A3038,'Old-UVXY-OHLC'!$A$3:$G$5000,F$1,0)/VLOOKUP($A3037,'Old-UVXY-OHLC'!$A$3:$G$5000,5,0)-1))</f>
        <v>1748.4347361219134</v>
      </c>
      <c r="I3038" t="str">
        <f t="shared" si="24"/>
        <v/>
      </c>
    </row>
    <row r="3039" spans="1:9" x14ac:dyDescent="0.25">
      <c r="A3039" s="1">
        <v>42479</v>
      </c>
      <c r="B3039" s="12">
        <f>VLOOKUP($A3038,Master!$A$6:$L$4994,$I$1,0)*(1+0.75*(VLOOKUP($A3039,'Old-UVXY-OHLC'!$A$3:$E$5000,B$1,0)/VLOOKUP('Old-UVXY-OHLC'!$A3038,'Old-UVXY-OHLC'!$A$3:$E$5000,5,0)-1))</f>
        <v>1741.2251051601349</v>
      </c>
      <c r="C3039" s="12">
        <f>VLOOKUP($A3038,Master!$A$6:$L$4994,$I$1,0)*(1+0.75*(VLOOKUP($A3039,'Old-UVXY-OHLC'!$A$3:$E$5000,C$1,0)/VLOOKUP('Old-UVXY-OHLC'!$A3038,'Old-UVXY-OHLC'!$A$3:$E$5000,5,0)-1))</f>
        <v>1835.8517925511908</v>
      </c>
      <c r="D3039" s="12">
        <f>VLOOKUP($A3038,Master!$A$6:$L$4994,$I$1,0)*(1+0.75*(VLOOKUP($A3039,'Old-UVXY-OHLC'!$A$3:$E$5000,D$1,0)/VLOOKUP('Old-UVXY-OHLC'!$A3038,'Old-UVXY-OHLC'!$A$3:$E$5000,5,0)-1))</f>
        <v>1702.0104419169948</v>
      </c>
      <c r="E3039" s="12">
        <f>VLOOKUP(A3039,Master!A$6:L$4994,$I$1,0)</f>
        <v>1791.3660929388943</v>
      </c>
      <c r="F3039" s="12">
        <f>VLOOKUP($A3038,Master!$A$6:$L$4994,$I$1,0)*(1+0.75*(VLOOKUP($A3039,'Old-UVXY-OHLC'!$A$3:$G$5000,F$1,0)/VLOOKUP($A3038,'Old-UVXY-OHLC'!$A$3:$G$5000,5,0)-1))</f>
        <v>1777.882290365679</v>
      </c>
      <c r="I3039" t="str">
        <f t="shared" si="24"/>
        <v/>
      </c>
    </row>
    <row r="3040" spans="1:9" x14ac:dyDescent="0.25">
      <c r="A3040" s="1">
        <v>42480</v>
      </c>
      <c r="B3040" s="12">
        <f>VLOOKUP($A3039,Master!$A$6:$L$4994,$I$1,0)*(1+0.75*(VLOOKUP($A3040,'Old-UVXY-OHLC'!$A$3:$E$5000,B$1,0)/VLOOKUP('Old-UVXY-OHLC'!$A3039,'Old-UVXY-OHLC'!$A$3:$E$5000,5,0)-1))</f>
        <v>1741.214618595026</v>
      </c>
      <c r="C3040" s="12">
        <f>VLOOKUP($A3039,Master!$A$6:$L$4994,$I$1,0)*(1+0.75*(VLOOKUP($A3040,'Old-UVXY-OHLC'!$A$3:$E$5000,C$1,0)/VLOOKUP('Old-UVXY-OHLC'!$A3039,'Old-UVXY-OHLC'!$A$3:$E$5000,5,0)-1))</f>
        <v>1824.4419091850455</v>
      </c>
      <c r="D3040" s="12">
        <f>VLOOKUP($A3039,Master!$A$6:$L$4994,$I$1,0)*(1+0.75*(VLOOKUP($A3040,'Old-UVXY-OHLC'!$A$3:$E$5000,D$1,0)/VLOOKUP('Old-UVXY-OHLC'!$A3039,'Old-UVXY-OHLC'!$A$3:$E$5000,5,0)-1))</f>
        <v>1719.032758120509</v>
      </c>
      <c r="E3040" s="12">
        <f>VLOOKUP(A3040,Master!A$6:L$4994,$I$1,0)</f>
        <v>1824.4708052023241</v>
      </c>
      <c r="F3040" s="12">
        <f>VLOOKUP($A3039,Master!$A$6:$L$4994,$I$1,0)*(1+0.75*(VLOOKUP($A3040,'Old-UVXY-OHLC'!$A$3:$G$5000,F$1,0)/VLOOKUP($A3039,'Old-UVXY-OHLC'!$A$3:$G$5000,5,0)-1))</f>
        <v>1792.4035273823731</v>
      </c>
      <c r="I3040" t="str">
        <f t="shared" si="24"/>
        <v/>
      </c>
    </row>
    <row r="3041" spans="1:9" x14ac:dyDescent="0.25">
      <c r="A3041" s="1">
        <v>42481</v>
      </c>
      <c r="B3041" s="12">
        <f>VLOOKUP($A3040,Master!$A$6:$L$4994,$I$1,0)*(1+0.75*(VLOOKUP($A3041,'Old-UVXY-OHLC'!$A$3:$E$5000,B$1,0)/VLOOKUP('Old-UVXY-OHLC'!$A3040,'Old-UVXY-OHLC'!$A$3:$E$5000,5,0)-1))</f>
        <v>1820.6095953592614</v>
      </c>
      <c r="C3041" s="12">
        <f>VLOOKUP($A3040,Master!$A$6:$L$4994,$I$1,0)*(1+0.75*(VLOOKUP($A3041,'Old-UVXY-OHLC'!$A$3:$E$5000,C$1,0)/VLOOKUP('Old-UVXY-OHLC'!$A3040,'Old-UVXY-OHLC'!$A$3:$E$5000,5,0)-1))</f>
        <v>1884.2123871892184</v>
      </c>
      <c r="D3041" s="12">
        <f>VLOOKUP($A3040,Master!$A$6:$L$4994,$I$1,0)*(1+0.75*(VLOOKUP($A3041,'Old-UVXY-OHLC'!$A$3:$E$5000,D$1,0)/VLOOKUP('Old-UVXY-OHLC'!$A3040,'Old-UVXY-OHLC'!$A$3:$E$5000,5,0)-1))</f>
        <v>1798.5606275248761</v>
      </c>
      <c r="E3041" s="12">
        <f>VLOOKUP(A3041,Master!A$6:L$4994,$I$1,0)</f>
        <v>1884.1627695668383</v>
      </c>
      <c r="F3041" s="12">
        <f>VLOOKUP($A3040,Master!$A$6:$L$4994,$I$1,0)*(1+0.75*(VLOOKUP($A3041,'Old-UVXY-OHLC'!$A$3:$G$5000,F$1,0)/VLOOKUP($A3040,'Old-UVXY-OHLC'!$A$3:$G$5000,5,0)-1))</f>
        <v>1842.6585631936464</v>
      </c>
      <c r="I3041" t="str">
        <f t="shared" si="24"/>
        <v/>
      </c>
    </row>
    <row r="3042" spans="1:9" x14ac:dyDescent="0.25">
      <c r="A3042" s="1">
        <v>42482</v>
      </c>
      <c r="B3042" s="12">
        <f>VLOOKUP($A3041,Master!$A$6:$L$4994,$I$1,0)*(1+0.75*(VLOOKUP($A3042,'Old-UVXY-OHLC'!$A$3:$E$5000,B$1,0)/VLOOKUP('Old-UVXY-OHLC'!$A3041,'Old-UVXY-OHLC'!$A$3:$E$5000,5,0)-1))</f>
        <v>1857.3874382900301</v>
      </c>
      <c r="C3042" s="12">
        <f>VLOOKUP($A3041,Master!$A$6:$L$4994,$I$1,0)*(1+0.75*(VLOOKUP($A3042,'Old-UVXY-OHLC'!$A$3:$E$5000,C$1,0)/VLOOKUP('Old-UVXY-OHLC'!$A3041,'Old-UVXY-OHLC'!$A$3:$E$5000,5,0)-1))</f>
        <v>1879.206454871965</v>
      </c>
      <c r="D3042" s="12">
        <f>VLOOKUP($A3041,Master!$A$6:$L$4994,$I$1,0)*(1+0.75*(VLOOKUP($A3042,'Old-UVXY-OHLC'!$A$3:$E$5000,D$1,0)/VLOOKUP('Old-UVXY-OHLC'!$A3041,'Old-UVXY-OHLC'!$A$3:$E$5000,5,0)-1))</f>
        <v>1762.5586354531597</v>
      </c>
      <c r="E3042" s="12">
        <f>VLOOKUP(A3042,Master!A$6:L$4994,$I$1,0)</f>
        <v>1786.5736106541997</v>
      </c>
      <c r="F3042" s="12">
        <f>VLOOKUP($A3041,Master!$A$6:$L$4994,$I$1,0)*(1+0.75*(VLOOKUP($A3042,'Old-UVXY-OHLC'!$A$3:$G$5000,F$1,0)/VLOOKUP($A3041,'Old-UVXY-OHLC'!$A$3:$G$5000,5,0)-1))</f>
        <v>1772.6289507986678</v>
      </c>
      <c r="I3042" t="str">
        <f t="shared" si="24"/>
        <v/>
      </c>
    </row>
    <row r="3043" spans="1:9" x14ac:dyDescent="0.25">
      <c r="A3043" s="1">
        <v>42485</v>
      </c>
      <c r="B3043" s="12">
        <f>VLOOKUP($A3042,Master!$A$6:$L$4994,$I$1,0)*(1+0.75*(VLOOKUP($A3043,'Old-UVXY-OHLC'!$A$3:$E$5000,B$1,0)/VLOOKUP('Old-UVXY-OHLC'!$A3042,'Old-UVXY-OHLC'!$A$3:$E$5000,5,0)-1))</f>
        <v>1813.4268993278376</v>
      </c>
      <c r="C3043" s="12">
        <f>VLOOKUP($A3042,Master!$A$6:$L$4994,$I$1,0)*(1+0.75*(VLOOKUP($A3043,'Old-UVXY-OHLC'!$A$3:$E$5000,C$1,0)/VLOOKUP('Old-UVXY-OHLC'!$A3042,'Old-UVXY-OHLC'!$A$3:$E$5000,5,0)-1))</f>
        <v>1865.5681083938298</v>
      </c>
      <c r="D3043" s="12">
        <f>VLOOKUP($A3042,Master!$A$6:$L$4994,$I$1,0)*(1+0.75*(VLOOKUP($A3043,'Old-UVXY-OHLC'!$A$3:$E$5000,D$1,0)/VLOOKUP('Old-UVXY-OHLC'!$A3042,'Old-UVXY-OHLC'!$A$3:$E$5000,5,0)-1))</f>
        <v>1792.9123252690863</v>
      </c>
      <c r="E3043" s="12">
        <f>VLOOKUP(A3043,Master!A$6:L$4994,$I$1,0)</f>
        <v>1797.109446149753</v>
      </c>
      <c r="F3043" s="12">
        <f>VLOOKUP($A3042,Master!$A$6:$L$4994,$I$1,0)*(1+0.75*(VLOOKUP($A3043,'Old-UVXY-OHLC'!$A$3:$G$5000,F$1,0)/VLOOKUP($A3042,'Old-UVXY-OHLC'!$A$3:$G$5000,5,0)-1))</f>
        <v>1804.8791601366911</v>
      </c>
      <c r="I3043" t="str">
        <f t="shared" si="24"/>
        <v/>
      </c>
    </row>
    <row r="3044" spans="1:9" x14ac:dyDescent="0.25">
      <c r="A3044" s="1">
        <v>42486</v>
      </c>
      <c r="B3044" s="12">
        <f>VLOOKUP($A3043,Master!$A$6:$L$4994,$I$1,0)*(1+0.75*(VLOOKUP($A3044,'Old-UVXY-OHLC'!$A$3:$E$5000,B$1,0)/VLOOKUP('Old-UVXY-OHLC'!$A3043,'Old-UVXY-OHLC'!$A$3:$E$5000,5,0)-1))</f>
        <v>1772.5290681650742</v>
      </c>
      <c r="C3044" s="12">
        <f>VLOOKUP($A3043,Master!$A$6:$L$4994,$I$1,0)*(1+0.75*(VLOOKUP($A3044,'Old-UVXY-OHLC'!$A$3:$E$5000,C$1,0)/VLOOKUP('Old-UVXY-OHLC'!$A3043,'Old-UVXY-OHLC'!$A$3:$E$5000,5,0)-1))</f>
        <v>1790.4454355662222</v>
      </c>
      <c r="D3044" s="12">
        <f>VLOOKUP($A3043,Master!$A$6:$L$4994,$I$1,0)*(1+0.75*(VLOOKUP($A3044,'Old-UVXY-OHLC'!$A$3:$E$5000,D$1,0)/VLOOKUP('Old-UVXY-OHLC'!$A3043,'Old-UVXY-OHLC'!$A$3:$E$5000,5,0)-1))</f>
        <v>1729.017890190858</v>
      </c>
      <c r="E3044" s="12">
        <f>VLOOKUP(A3044,Master!A$6:L$4994,$I$1,0)</f>
        <v>1753.2868678517539</v>
      </c>
      <c r="F3044" s="12">
        <f>VLOOKUP($A3043,Master!$A$6:$L$4994,$I$1,0)*(1+0.75*(VLOOKUP($A3044,'Old-UVXY-OHLC'!$A$3:$G$5000,F$1,0)/VLOOKUP($A3043,'Old-UVXY-OHLC'!$A$3:$G$5000,5,0)-1))</f>
        <v>1749.4937386493125</v>
      </c>
      <c r="I3044" t="str">
        <f t="shared" si="24"/>
        <v/>
      </c>
    </row>
    <row r="3045" spans="1:9" x14ac:dyDescent="0.25">
      <c r="A3045" s="1">
        <v>42487</v>
      </c>
      <c r="B3045" s="12">
        <f>VLOOKUP($A3044,Master!$A$6:$L$4994,$I$1,0)*(1+0.75*(VLOOKUP($A3045,'Old-UVXY-OHLC'!$A$3:$E$5000,B$1,0)/VLOOKUP('Old-UVXY-OHLC'!$A3044,'Old-UVXY-OHLC'!$A$3:$E$5000,5,0)-1))</f>
        <v>1784.7633404751359</v>
      </c>
      <c r="C3045" s="12">
        <f>VLOOKUP($A3044,Master!$A$6:$L$4994,$I$1,0)*(1+0.75*(VLOOKUP($A3045,'Old-UVXY-OHLC'!$A$3:$E$5000,C$1,0)/VLOOKUP('Old-UVXY-OHLC'!$A3044,'Old-UVXY-OHLC'!$A$3:$E$5000,5,0)-1))</f>
        <v>1796.8081856694939</v>
      </c>
      <c r="D3045" s="12">
        <f>VLOOKUP($A3044,Master!$A$6:$L$4994,$I$1,0)*(1+0.75*(VLOOKUP($A3045,'Old-UVXY-OHLC'!$A$3:$E$5000,D$1,0)/VLOOKUP('Old-UVXY-OHLC'!$A3044,'Old-UVXY-OHLC'!$A$3:$E$5000,5,0)-1))</f>
        <v>1643.6665824840813</v>
      </c>
      <c r="E3045" s="12">
        <f>VLOOKUP(A3045,Master!A$6:L$4994,$I$1,0)</f>
        <v>1683.3258240495072</v>
      </c>
      <c r="F3045" s="12">
        <f>VLOOKUP($A3044,Master!$A$6:$L$4994,$I$1,0)*(1+0.75*(VLOOKUP($A3045,'Old-UVXY-OHLC'!$A$3:$G$5000,F$1,0)/VLOOKUP($A3044,'Old-UVXY-OHLC'!$A$3:$G$5000,5,0)-1))</f>
        <v>1666.8959267874866</v>
      </c>
      <c r="I3045" t="str">
        <f t="shared" si="24"/>
        <v/>
      </c>
    </row>
    <row r="3046" spans="1:9" x14ac:dyDescent="0.25">
      <c r="A3046" s="1">
        <v>42488</v>
      </c>
      <c r="B3046" s="12">
        <f>VLOOKUP($A3045,Master!$A$6:$L$4994,$I$1,0)*(1+0.75*(VLOOKUP($A3046,'Old-UVXY-OHLC'!$A$3:$E$5000,B$1,0)/VLOOKUP('Old-UVXY-OHLC'!$A3045,'Old-UVXY-OHLC'!$A$3:$E$5000,5,0)-1))</f>
        <v>1717.2930814385743</v>
      </c>
      <c r="C3046" s="12">
        <f>VLOOKUP($A3045,Master!$A$6:$L$4994,$I$1,0)*(1+0.75*(VLOOKUP($A3046,'Old-UVXY-OHLC'!$A$3:$E$5000,C$1,0)/VLOOKUP('Old-UVXY-OHLC'!$A3045,'Old-UVXY-OHLC'!$A$3:$E$5000,5,0)-1))</f>
        <v>1833.3290142660874</v>
      </c>
      <c r="D3046" s="12">
        <f>VLOOKUP($A3045,Master!$A$6:$L$4994,$I$1,0)*(1+0.75*(VLOOKUP($A3046,'Old-UVXY-OHLC'!$A$3:$E$5000,D$1,0)/VLOOKUP('Old-UVXY-OHLC'!$A3045,'Old-UVXY-OHLC'!$A$3:$E$5000,5,0)-1))</f>
        <v>1623.9408648029059</v>
      </c>
      <c r="E3046" s="12">
        <f>VLOOKUP(A3046,Master!A$6:L$4994,$I$1,0)</f>
        <v>1832.8969107577773</v>
      </c>
      <c r="F3046" s="12">
        <f>VLOOKUP($A3045,Master!$A$6:$L$4994,$I$1,0)*(1+0.75*(VLOOKUP($A3046,'Old-UVXY-OHLC'!$A$3:$G$5000,F$1,0)/VLOOKUP($A3045,'Old-UVXY-OHLC'!$A$3:$G$5000,5,0)-1))</f>
        <v>1814.1351005652955</v>
      </c>
      <c r="I3046" t="str">
        <f t="shared" si="24"/>
        <v/>
      </c>
    </row>
    <row r="3047" spans="1:9" x14ac:dyDescent="0.25">
      <c r="A3047" s="1">
        <v>42489</v>
      </c>
      <c r="B3047" s="12">
        <f>VLOOKUP($A3046,Master!$A$6:$L$4994,$I$1,0)*(1+0.75*(VLOOKUP($A3047,'Old-UVXY-OHLC'!$A$3:$E$5000,B$1,0)/VLOOKUP('Old-UVXY-OHLC'!$A3046,'Old-UVXY-OHLC'!$A$3:$E$5000,5,0)-1))</f>
        <v>1851.1834692461516</v>
      </c>
      <c r="C3047" s="12">
        <f>VLOOKUP($A3046,Master!$A$6:$L$4994,$I$1,0)*(1+0.75*(VLOOKUP($A3047,'Old-UVXY-OHLC'!$A$3:$E$5000,C$1,0)/VLOOKUP('Old-UVXY-OHLC'!$A3046,'Old-UVXY-OHLC'!$A$3:$E$5000,5,0)-1))</f>
        <v>2029.5502013967055</v>
      </c>
      <c r="D3047" s="12">
        <f>VLOOKUP($A3046,Master!$A$6:$L$4994,$I$1,0)*(1+0.75*(VLOOKUP($A3047,'Old-UVXY-OHLC'!$A$3:$E$5000,D$1,0)/VLOOKUP('Old-UVXY-OHLC'!$A3046,'Old-UVXY-OHLC'!$A$3:$E$5000,5,0)-1))</f>
        <v>1818.0582189896204</v>
      </c>
      <c r="E3047" s="12">
        <f>VLOOKUP(A3047,Master!A$6:L$4994,$I$1,0)</f>
        <v>1902.5131003100889</v>
      </c>
      <c r="F3047" s="12">
        <f>VLOOKUP($A3046,Master!$A$6:$L$4994,$I$1,0)*(1+0.75*(VLOOKUP($A3047,'Old-UVXY-OHLC'!$A$3:$G$5000,F$1,0)/VLOOKUP($A3046,'Old-UVXY-OHLC'!$A$3:$G$5000,5,0)-1))</f>
        <v>1903.8441235001246</v>
      </c>
      <c r="I3047" t="str">
        <f t="shared" si="24"/>
        <v/>
      </c>
    </row>
    <row r="3048" spans="1:9" x14ac:dyDescent="0.25">
      <c r="A3048" s="1">
        <v>42492</v>
      </c>
      <c r="B3048" s="12">
        <f>VLOOKUP($A3047,Master!$A$6:$L$4994,$I$1,0)*(1+0.75*(VLOOKUP($A3048,'Old-UVXY-OHLC'!$A$3:$E$5000,B$1,0)/VLOOKUP('Old-UVXY-OHLC'!$A3047,'Old-UVXY-OHLC'!$A$3:$E$5000,5,0)-1))</f>
        <v>1850.1527016290645</v>
      </c>
      <c r="C3048" s="12">
        <f>VLOOKUP($A3047,Master!$A$6:$L$4994,$I$1,0)*(1+0.75*(VLOOKUP($A3048,'Old-UVXY-OHLC'!$A$3:$E$5000,C$1,0)/VLOOKUP('Old-UVXY-OHLC'!$A3047,'Old-UVXY-OHLC'!$A$3:$E$5000,5,0)-1))</f>
        <v>1880.3620296851423</v>
      </c>
      <c r="D3048" s="12">
        <f>VLOOKUP($A3047,Master!$A$6:$L$4994,$I$1,0)*(1+0.75*(VLOOKUP($A3048,'Old-UVXY-OHLC'!$A$3:$E$5000,D$1,0)/VLOOKUP('Old-UVXY-OHLC'!$A3047,'Old-UVXY-OHLC'!$A$3:$E$5000,5,0)-1))</f>
        <v>1708.3366893658103</v>
      </c>
      <c r="E3048" s="12">
        <f>VLOOKUP(A3048,Master!A$6:L$4994,$I$1,0)</f>
        <v>1744.5915606171834</v>
      </c>
      <c r="F3048" s="12">
        <f>VLOOKUP($A3047,Master!$A$6:$L$4994,$I$1,0)*(1+0.75*(VLOOKUP($A3048,'Old-UVXY-OHLC'!$A$3:$G$5000,F$1,0)/VLOOKUP($A3047,'Old-UVXY-OHLC'!$A$3:$G$5000,5,0)-1))</f>
        <v>1738.5460174218881</v>
      </c>
      <c r="I3048" t="str">
        <f t="shared" si="24"/>
        <v/>
      </c>
    </row>
    <row r="3049" spans="1:9" x14ac:dyDescent="0.25">
      <c r="A3049" s="1">
        <v>42493</v>
      </c>
      <c r="B3049" s="12">
        <f>VLOOKUP($A3048,Master!$A$6:$L$4994,$I$1,0)*(1+0.75*(VLOOKUP($A3049,'Old-UVXY-OHLC'!$A$3:$E$5000,B$1,0)/VLOOKUP('Old-UVXY-OHLC'!$A3048,'Old-UVXY-OHLC'!$A$3:$E$5000,5,0)-1))</f>
        <v>1811.9893506509459</v>
      </c>
      <c r="C3049" s="12">
        <f>VLOOKUP($A3048,Master!$A$6:$L$4994,$I$1,0)*(1+0.75*(VLOOKUP($A3049,'Old-UVXY-OHLC'!$A$3:$E$5000,C$1,0)/VLOOKUP('Old-UVXY-OHLC'!$A3048,'Old-UVXY-OHLC'!$A$3:$E$5000,5,0)-1))</f>
        <v>1906.3080419680116</v>
      </c>
      <c r="D3049" s="12">
        <f>VLOOKUP($A3048,Master!$A$6:$L$4994,$I$1,0)*(1+0.75*(VLOOKUP($A3049,'Old-UVXY-OHLC'!$A$3:$E$5000,D$1,0)/VLOOKUP('Old-UVXY-OHLC'!$A3048,'Old-UVXY-OHLC'!$A$3:$E$5000,5,0)-1))</f>
        <v>1802.470950609774</v>
      </c>
      <c r="E3049" s="12">
        <f>VLOOKUP(A3049,Master!A$6:L$4994,$I$1,0)</f>
        <v>1869.5571601213583</v>
      </c>
      <c r="F3049" s="12">
        <f>VLOOKUP($A3048,Master!$A$6:$L$4994,$I$1,0)*(1+0.75*(VLOOKUP($A3049,'Old-UVXY-OHLC'!$A$3:$G$5000,F$1,0)/VLOOKUP($A3048,'Old-UVXY-OHLC'!$A$3:$G$5000,5,0)-1))</f>
        <v>1851.7935690049371</v>
      </c>
      <c r="I3049" t="str">
        <f t="shared" si="24"/>
        <v/>
      </c>
    </row>
    <row r="3050" spans="1:9" x14ac:dyDescent="0.25">
      <c r="A3050" s="1">
        <v>42494</v>
      </c>
      <c r="B3050" s="12">
        <f>VLOOKUP($A3049,Master!$A$6:$L$4994,$I$1,0)*(1+0.75*(VLOOKUP($A3050,'Old-UVXY-OHLC'!$A$3:$E$5000,B$1,0)/VLOOKUP('Old-UVXY-OHLC'!$A3049,'Old-UVXY-OHLC'!$A$3:$E$5000,5,0)-1))</f>
        <v>1920.773942276194</v>
      </c>
      <c r="C3050" s="12">
        <f>VLOOKUP($A3049,Master!$A$6:$L$4994,$I$1,0)*(1+0.75*(VLOOKUP($A3050,'Old-UVXY-OHLC'!$A$3:$E$5000,C$1,0)/VLOOKUP('Old-UVXY-OHLC'!$A3049,'Old-UVXY-OHLC'!$A$3:$E$5000,5,0)-1))</f>
        <v>1951.2467713273593</v>
      </c>
      <c r="D3050" s="12">
        <f>VLOOKUP($A3049,Master!$A$6:$L$4994,$I$1,0)*(1+0.75*(VLOOKUP($A3050,'Old-UVXY-OHLC'!$A$3:$E$5000,D$1,0)/VLOOKUP('Old-UVXY-OHLC'!$A3049,'Old-UVXY-OHLC'!$A$3:$E$5000,5,0)-1))</f>
        <v>1867.4464914366547</v>
      </c>
      <c r="E3050" s="12">
        <f>VLOOKUP(A3050,Master!A$6:L$4994,$I$1,0)</f>
        <v>1901.0923325271876</v>
      </c>
      <c r="F3050" s="12">
        <f>VLOOKUP($A3049,Master!$A$6:$L$4994,$I$1,0)*(1+0.75*(VLOOKUP($A3050,'Old-UVXY-OHLC'!$A$3:$G$5000,F$1,0)/VLOOKUP($A3049,'Old-UVXY-OHLC'!$A$3:$G$5000,5,0)-1))</f>
        <v>1888.6081782777414</v>
      </c>
      <c r="I3050" t="str">
        <f t="shared" si="24"/>
        <v/>
      </c>
    </row>
    <row r="3051" spans="1:9" x14ac:dyDescent="0.25">
      <c r="A3051" s="1">
        <v>42495</v>
      </c>
      <c r="B3051" s="12">
        <f>VLOOKUP($A3050,Master!$A$6:$L$4994,$I$1,0)*(1+0.75*(VLOOKUP($A3051,'Old-UVXY-OHLC'!$A$3:$E$5000,B$1,0)/VLOOKUP('Old-UVXY-OHLC'!$A3050,'Old-UVXY-OHLC'!$A$3:$E$5000,5,0)-1))</f>
        <v>1832.3038434404757</v>
      </c>
      <c r="C3051" s="12">
        <f>VLOOKUP($A3050,Master!$A$6:$L$4994,$I$1,0)*(1+0.75*(VLOOKUP($A3051,'Old-UVXY-OHLC'!$A$3:$E$5000,C$1,0)/VLOOKUP('Old-UVXY-OHLC'!$A3050,'Old-UVXY-OHLC'!$A$3:$E$5000,5,0)-1))</f>
        <v>1930.7980115273958</v>
      </c>
      <c r="D3051" s="12">
        <f>VLOOKUP($A3050,Master!$A$6:$L$4994,$I$1,0)*(1+0.75*(VLOOKUP($A3051,'Old-UVXY-OHLC'!$A$3:$E$5000,D$1,0)/VLOOKUP('Old-UVXY-OHLC'!$A3050,'Old-UVXY-OHLC'!$A$3:$E$5000,5,0)-1))</f>
        <v>1822.2018774828427</v>
      </c>
      <c r="E3051" s="12">
        <f>VLOOKUP(A3051,Master!A$6:L$4994,$I$1,0)</f>
        <v>1890.4310775504405</v>
      </c>
      <c r="F3051" s="12">
        <f>VLOOKUP($A3050,Master!$A$6:$L$4994,$I$1,0)*(1+0.75*(VLOOKUP($A3051,'Old-UVXY-OHLC'!$A$3:$G$5000,F$1,0)/VLOOKUP($A3050,'Old-UVXY-OHLC'!$A$3:$G$5000,5,0)-1))</f>
        <v>1886.1809952145175</v>
      </c>
      <c r="I3051" t="str">
        <f t="shared" si="24"/>
        <v/>
      </c>
    </row>
    <row r="3052" spans="1:9" x14ac:dyDescent="0.25">
      <c r="A3052" s="1">
        <v>42496</v>
      </c>
      <c r="B3052" s="12">
        <f>VLOOKUP($A3051,Master!$A$6:$L$4994,$I$1,0)*(1+0.75*(VLOOKUP($A3052,'Old-UVXY-OHLC'!$A$3:$E$5000,B$1,0)/VLOOKUP('Old-UVXY-OHLC'!$A3051,'Old-UVXY-OHLC'!$A$3:$E$5000,5,0)-1))</f>
        <v>1896.3237233040149</v>
      </c>
      <c r="C3052" s="12">
        <f>VLOOKUP($A3051,Master!$A$6:$L$4994,$I$1,0)*(1+0.75*(VLOOKUP($A3052,'Old-UVXY-OHLC'!$A$3:$E$5000,C$1,0)/VLOOKUP('Old-UVXY-OHLC'!$A3051,'Old-UVXY-OHLC'!$A$3:$E$5000,5,0)-1))</f>
        <v>1899.6974577919684</v>
      </c>
      <c r="D3052" s="12">
        <f>VLOOKUP($A3051,Master!$A$6:$L$4994,$I$1,0)*(1+0.75*(VLOOKUP($A3052,'Old-UVXY-OHLC'!$A$3:$E$5000,D$1,0)/VLOOKUP('Old-UVXY-OHLC'!$A3051,'Old-UVXY-OHLC'!$A$3:$E$5000,5,0)-1))</f>
        <v>1751.2531403220114</v>
      </c>
      <c r="E3052" s="12">
        <f>VLOOKUP(A3052,Master!A$6:L$4994,$I$1,0)</f>
        <v>1757.5055298611653</v>
      </c>
      <c r="F3052" s="12">
        <f>VLOOKUP($A3051,Master!$A$6:$L$4994,$I$1,0)*(1+0.75*(VLOOKUP($A3052,'Old-UVXY-OHLC'!$A$3:$G$5000,F$1,0)/VLOOKUP($A3051,'Old-UVXY-OHLC'!$A$3:$G$5000,5,0)-1))</f>
        <v>1760.5309101638838</v>
      </c>
      <c r="I3052" t="str">
        <f t="shared" si="24"/>
        <v/>
      </c>
    </row>
    <row r="3053" spans="1:9" x14ac:dyDescent="0.25">
      <c r="A3053" s="1">
        <v>42499</v>
      </c>
      <c r="B3053" s="12">
        <f>VLOOKUP($A3052,Master!$A$6:$L$4994,$I$1,0)*(1+0.75*(VLOOKUP($A3053,'Old-UVXY-OHLC'!$A$3:$E$5000,B$1,0)/VLOOKUP('Old-UVXY-OHLC'!$A3052,'Old-UVXY-OHLC'!$A$3:$E$5000,5,0)-1))</f>
        <v>1731.2173341178111</v>
      </c>
      <c r="C3053" s="12">
        <f>VLOOKUP($A3052,Master!$A$6:$L$4994,$I$1,0)*(1+0.75*(VLOOKUP($A3053,'Old-UVXY-OHLC'!$A$3:$E$5000,C$1,0)/VLOOKUP('Old-UVXY-OHLC'!$A3052,'Old-UVXY-OHLC'!$A$3:$E$5000,5,0)-1))</f>
        <v>1741.6005165825334</v>
      </c>
      <c r="D3053" s="12">
        <f>VLOOKUP($A3052,Master!$A$6:$L$4994,$I$1,0)*(1+0.75*(VLOOKUP($A3053,'Old-UVXY-OHLC'!$A$3:$E$5000,D$1,0)/VLOOKUP('Old-UVXY-OHLC'!$A3052,'Old-UVXY-OHLC'!$A$3:$E$5000,5,0)-1))</f>
        <v>1644.6908135784595</v>
      </c>
      <c r="E3053" s="12">
        <f>VLOOKUP(A3053,Master!A$6:L$4994,$I$1,0)</f>
        <v>1714.6917620359543</v>
      </c>
      <c r="F3053" s="12">
        <f>VLOOKUP($A3052,Master!$A$6:$L$4994,$I$1,0)*(1+0.75*(VLOOKUP($A3053,'Old-UVXY-OHLC'!$A$3:$G$5000,F$1,0)/VLOOKUP($A3052,'Old-UVXY-OHLC'!$A$3:$G$5000,5,0)-1))</f>
        <v>1697.4719911074642</v>
      </c>
      <c r="I3053" t="str">
        <f t="shared" si="24"/>
        <v/>
      </c>
    </row>
    <row r="3054" spans="1:9" x14ac:dyDescent="0.25">
      <c r="A3054" s="1">
        <v>42500</v>
      </c>
      <c r="B3054" s="12">
        <f>VLOOKUP($A3053,Master!$A$6:$L$4994,$I$1,0)*(1+0.75*(VLOOKUP($A3054,'Old-UVXY-OHLC'!$A$3:$E$5000,B$1,0)/VLOOKUP('Old-UVXY-OHLC'!$A3053,'Old-UVXY-OHLC'!$A$3:$E$5000,5,0)-1))</f>
        <v>1634.5807817797677</v>
      </c>
      <c r="C3054" s="12">
        <f>VLOOKUP($A3053,Master!$A$6:$L$4994,$I$1,0)*(1+0.75*(VLOOKUP($A3054,'Old-UVXY-OHLC'!$A$3:$E$5000,C$1,0)/VLOOKUP('Old-UVXY-OHLC'!$A3053,'Old-UVXY-OHLC'!$A$3:$E$5000,5,0)-1))</f>
        <v>1639.8162716839822</v>
      </c>
      <c r="D3054" s="12">
        <f>VLOOKUP($A3053,Master!$A$6:$L$4994,$I$1,0)*(1+0.75*(VLOOKUP($A3054,'Old-UVXY-OHLC'!$A$3:$E$5000,D$1,0)/VLOOKUP('Old-UVXY-OHLC'!$A3053,'Old-UVXY-OHLC'!$A$3:$E$5000,5,0)-1))</f>
        <v>1570.0097396277865</v>
      </c>
      <c r="E3054" s="12">
        <f>VLOOKUP(A3054,Master!A$6:L$4994,$I$1,0)</f>
        <v>1578.3259560161125</v>
      </c>
      <c r="F3054" s="12">
        <f>VLOOKUP($A3053,Master!$A$6:$L$4994,$I$1,0)*(1+0.75*(VLOOKUP($A3054,'Old-UVXY-OHLC'!$A$3:$G$5000,F$1,0)/VLOOKUP($A3053,'Old-UVXY-OHLC'!$A$3:$G$5000,5,0)-1))</f>
        <v>1574.3726478812989</v>
      </c>
      <c r="I3054" t="str">
        <f t="shared" si="24"/>
        <v/>
      </c>
    </row>
    <row r="3055" spans="1:9" x14ac:dyDescent="0.25">
      <c r="A3055" s="1">
        <v>42501</v>
      </c>
      <c r="B3055" s="12">
        <f>VLOOKUP($A3054,Master!$A$6:$L$4994,$I$1,0)*(1+0.75*(VLOOKUP($A3055,'Old-UVXY-OHLC'!$A$3:$E$5000,B$1,0)/VLOOKUP('Old-UVXY-OHLC'!$A3054,'Old-UVXY-OHLC'!$A$3:$E$5000,5,0)-1))</f>
        <v>1580.5689696893421</v>
      </c>
      <c r="C3055" s="12">
        <f>VLOOKUP($A3054,Master!$A$6:$L$4994,$I$1,0)*(1+0.75*(VLOOKUP($A3055,'Old-UVXY-OHLC'!$A$3:$E$5000,C$1,0)/VLOOKUP('Old-UVXY-OHLC'!$A3054,'Old-UVXY-OHLC'!$A$3:$E$5000,5,0)-1))</f>
        <v>1709.4094240211884</v>
      </c>
      <c r="D3055" s="12">
        <f>VLOOKUP($A3054,Master!$A$6:$L$4994,$I$1,0)*(1+0.75*(VLOOKUP($A3055,'Old-UVXY-OHLC'!$A$3:$E$5000,D$1,0)/VLOOKUP('Old-UVXY-OHLC'!$A3054,'Old-UVXY-OHLC'!$A$3:$E$5000,5,0)-1))</f>
        <v>1544.6299551231202</v>
      </c>
      <c r="E3055" s="12">
        <f>VLOOKUP(A3055,Master!A$6:L$4994,$I$1,0)</f>
        <v>1709.4373413925291</v>
      </c>
      <c r="F3055" s="12">
        <f>VLOOKUP($A3054,Master!$A$6:$L$4994,$I$1,0)*(1+0.75*(VLOOKUP($A3055,'Old-UVXY-OHLC'!$A$3:$G$5000,F$1,0)/VLOOKUP($A3054,'Old-UVXY-OHLC'!$A$3:$G$5000,5,0)-1))</f>
        <v>1650.650048093474</v>
      </c>
      <c r="I3055" t="str">
        <f t="shared" si="24"/>
        <v/>
      </c>
    </row>
    <row r="3056" spans="1:9" x14ac:dyDescent="0.25">
      <c r="A3056" s="1">
        <v>42502</v>
      </c>
      <c r="B3056" s="12">
        <f>VLOOKUP($A3055,Master!$A$6:$L$4994,$I$1,0)*(1+0.75*(VLOOKUP($A3056,'Old-UVXY-OHLC'!$A$3:$E$5000,B$1,0)/VLOOKUP('Old-UVXY-OHLC'!$A3055,'Old-UVXY-OHLC'!$A$3:$E$5000,5,0)-1))</f>
        <v>1624.9825764970594</v>
      </c>
      <c r="C3056" s="12">
        <f>VLOOKUP($A3055,Master!$A$6:$L$4994,$I$1,0)*(1+0.75*(VLOOKUP($A3056,'Old-UVXY-OHLC'!$A$3:$E$5000,C$1,0)/VLOOKUP('Old-UVXY-OHLC'!$A3055,'Old-UVXY-OHLC'!$A$3:$E$5000,5,0)-1))</f>
        <v>1725.7336172667206</v>
      </c>
      <c r="D3056" s="12">
        <f>VLOOKUP($A3055,Master!$A$6:$L$4994,$I$1,0)*(1+0.75*(VLOOKUP($A3056,'Old-UVXY-OHLC'!$A$3:$E$5000,D$1,0)/VLOOKUP('Old-UVXY-OHLC'!$A3055,'Old-UVXY-OHLC'!$A$3:$E$5000,5,0)-1))</f>
        <v>1582.9299681758098</v>
      </c>
      <c r="E3056" s="12">
        <f>VLOOKUP(A3056,Master!A$6:L$4994,$I$1,0)</f>
        <v>1639.1105481724724</v>
      </c>
      <c r="F3056" s="12">
        <f>VLOOKUP($A3055,Master!$A$6:$L$4994,$I$1,0)*(1+0.75*(VLOOKUP($A3056,'Old-UVXY-OHLC'!$A$3:$G$5000,F$1,0)/VLOOKUP($A3055,'Old-UVXY-OHLC'!$A$3:$G$5000,5,0)-1))</f>
        <v>1621.4781924702886</v>
      </c>
      <c r="I3056" t="str">
        <f t="shared" si="24"/>
        <v/>
      </c>
    </row>
    <row r="3057" spans="1:9" x14ac:dyDescent="0.25">
      <c r="A3057" s="1">
        <v>42503</v>
      </c>
      <c r="B3057" s="12">
        <f>VLOOKUP($A3056,Master!$A$6:$L$4994,$I$1,0)*(1+0.75*(VLOOKUP($A3057,'Old-UVXY-OHLC'!$A$3:$E$5000,B$1,0)/VLOOKUP('Old-UVXY-OHLC'!$A3056,'Old-UVXY-OHLC'!$A$3:$E$5000,5,0)-1))</f>
        <v>1622.1362962020382</v>
      </c>
      <c r="C3057" s="12">
        <f>VLOOKUP($A3056,Master!$A$6:$L$4994,$I$1,0)*(1+0.75*(VLOOKUP($A3057,'Old-UVXY-OHLC'!$A$3:$E$5000,C$1,0)/VLOOKUP('Old-UVXY-OHLC'!$A3056,'Old-UVXY-OHLC'!$A$3:$E$5000,5,0)-1))</f>
        <v>1729.6842417725873</v>
      </c>
      <c r="D3057" s="12">
        <f>VLOOKUP($A3056,Master!$A$6:$L$4994,$I$1,0)*(1+0.75*(VLOOKUP($A3057,'Old-UVXY-OHLC'!$A$3:$E$5000,D$1,0)/VLOOKUP('Old-UVXY-OHLC'!$A3056,'Old-UVXY-OHLC'!$A$3:$E$5000,5,0)-1))</f>
        <v>1575.0285183901447</v>
      </c>
      <c r="E3057" s="12">
        <f>VLOOKUP(A3057,Master!A$6:L$4994,$I$1,0)</f>
        <v>1726.2500194293495</v>
      </c>
      <c r="F3057" s="12">
        <f>VLOOKUP($A3056,Master!$A$6:$L$4994,$I$1,0)*(1+0.75*(VLOOKUP($A3057,'Old-UVXY-OHLC'!$A$3:$G$5000,F$1,0)/VLOOKUP($A3056,'Old-UVXY-OHLC'!$A$3:$G$5000,5,0)-1))</f>
        <v>1710.1300698506698</v>
      </c>
      <c r="I3057" t="str">
        <f t="shared" si="24"/>
        <v/>
      </c>
    </row>
    <row r="3058" spans="1:9" x14ac:dyDescent="0.25">
      <c r="A3058" s="1">
        <v>42506</v>
      </c>
      <c r="B3058" s="12">
        <f>VLOOKUP($A3057,Master!$A$6:$L$4994,$I$1,0)*(1+0.75*(VLOOKUP($A3058,'Old-UVXY-OHLC'!$A$3:$E$5000,B$1,0)/VLOOKUP('Old-UVXY-OHLC'!$A3057,'Old-UVXY-OHLC'!$A$3:$E$5000,5,0)-1))</f>
        <v>1692.0669762031871</v>
      </c>
      <c r="C3058" s="12">
        <f>VLOOKUP($A3057,Master!$A$6:$L$4994,$I$1,0)*(1+0.75*(VLOOKUP($A3058,'Old-UVXY-OHLC'!$A$3:$E$5000,C$1,0)/VLOOKUP('Old-UVXY-OHLC'!$A3057,'Old-UVXY-OHLC'!$A$3:$E$5000,5,0)-1))</f>
        <v>1693.8152487015861</v>
      </c>
      <c r="D3058" s="12">
        <f>VLOOKUP($A3057,Master!$A$6:$L$4994,$I$1,0)*(1+0.75*(VLOOKUP($A3058,'Old-UVXY-OHLC'!$A$3:$E$5000,D$1,0)/VLOOKUP('Old-UVXY-OHLC'!$A3057,'Old-UVXY-OHLC'!$A$3:$E$5000,5,0)-1))</f>
        <v>1563.5689475708432</v>
      </c>
      <c r="E3058" s="12">
        <f>VLOOKUP(A3058,Master!A$6:L$4994,$I$1,0)</f>
        <v>1630.4885286951053</v>
      </c>
      <c r="F3058" s="12">
        <f>VLOOKUP($A3057,Master!$A$6:$L$4994,$I$1,0)*(1+0.75*(VLOOKUP($A3058,'Old-UVXY-OHLC'!$A$3:$G$5000,F$1,0)/VLOOKUP($A3057,'Old-UVXY-OHLC'!$A$3:$G$5000,5,0)-1))</f>
        <v>1594.1637162928298</v>
      </c>
      <c r="I3058" t="str">
        <f t="shared" si="24"/>
        <v/>
      </c>
    </row>
    <row r="3059" spans="1:9" x14ac:dyDescent="0.25">
      <c r="A3059" s="1">
        <v>42507</v>
      </c>
      <c r="B3059" s="12">
        <f>VLOOKUP($A3058,Master!$A$6:$L$4994,$I$1,0)*(1+0.75*(VLOOKUP($A3059,'Old-UVXY-OHLC'!$A$3:$E$5000,B$1,0)/VLOOKUP('Old-UVXY-OHLC'!$A3058,'Old-UVXY-OHLC'!$A$3:$E$5000,5,0)-1))</f>
        <v>1612.2364445233904</v>
      </c>
      <c r="C3059" s="12">
        <f>VLOOKUP($A3058,Master!$A$6:$L$4994,$I$1,0)*(1+0.75*(VLOOKUP($A3059,'Old-UVXY-OHLC'!$A$3:$E$5000,C$1,0)/VLOOKUP('Old-UVXY-OHLC'!$A3058,'Old-UVXY-OHLC'!$A$3:$E$5000,5,0)-1))</f>
        <v>1734.3920039548466</v>
      </c>
      <c r="D3059" s="12">
        <f>VLOOKUP($A3058,Master!$A$6:$L$4994,$I$1,0)*(1+0.75*(VLOOKUP($A3059,'Old-UVXY-OHLC'!$A$3:$E$5000,D$1,0)/VLOOKUP('Old-UVXY-OHLC'!$A3058,'Old-UVXY-OHLC'!$A$3:$E$5000,5,0)-1))</f>
        <v>1597.9701018160672</v>
      </c>
      <c r="E3059" s="12">
        <f>VLOOKUP(A3059,Master!A$6:L$4994,$I$1,0)</f>
        <v>1709.771208644167</v>
      </c>
      <c r="F3059" s="12">
        <f>VLOOKUP($A3058,Master!$A$6:$L$4994,$I$1,0)*(1+0.75*(VLOOKUP($A3059,'Old-UVXY-OHLC'!$A$3:$G$5000,F$1,0)/VLOOKUP($A3058,'Old-UVXY-OHLC'!$A$3:$G$5000,5,0)-1))</f>
        <v>1699.6177936057463</v>
      </c>
      <c r="I3059" t="str">
        <f t="shared" si="24"/>
        <v/>
      </c>
    </row>
    <row r="3060" spans="1:9" x14ac:dyDescent="0.25">
      <c r="A3060" s="1">
        <v>42508</v>
      </c>
      <c r="B3060" s="12">
        <f>VLOOKUP($A3059,Master!$A$6:$L$4994,$I$1,0)*(1+0.75*(VLOOKUP($A3060,'Old-UVXY-OHLC'!$A$3:$E$5000,B$1,0)/VLOOKUP('Old-UVXY-OHLC'!$A3059,'Old-UVXY-OHLC'!$A$3:$E$5000,5,0)-1))</f>
        <v>1703.3115719853931</v>
      </c>
      <c r="C3060" s="12">
        <f>VLOOKUP($A3059,Master!$A$6:$L$4994,$I$1,0)*(1+0.75*(VLOOKUP($A3060,'Old-UVXY-OHLC'!$A$3:$E$5000,C$1,0)/VLOOKUP('Old-UVXY-OHLC'!$A3059,'Old-UVXY-OHLC'!$A$3:$E$5000,5,0)-1))</f>
        <v>1746.3381168727938</v>
      </c>
      <c r="D3060" s="12">
        <f>VLOOKUP($A3059,Master!$A$6:$L$4994,$I$1,0)*(1+0.75*(VLOOKUP($A3060,'Old-UVXY-OHLC'!$A$3:$E$5000,D$1,0)/VLOOKUP('Old-UVXY-OHLC'!$A3059,'Old-UVXY-OHLC'!$A$3:$E$5000,5,0)-1))</f>
        <v>1609.3556474353547</v>
      </c>
      <c r="E3060" s="12">
        <f>VLOOKUP(A3060,Master!A$6:L$4994,$I$1,0)</f>
        <v>1720.4409031738448</v>
      </c>
      <c r="F3060" s="12">
        <f>VLOOKUP($A3059,Master!$A$6:$L$4994,$I$1,0)*(1+0.75*(VLOOKUP($A3060,'Old-UVXY-OHLC'!$A$3:$G$5000,F$1,0)/VLOOKUP($A3059,'Old-UVXY-OHLC'!$A$3:$G$5000,5,0)-1))</f>
        <v>1690.1401806933313</v>
      </c>
      <c r="I3060" t="str">
        <f t="shared" si="24"/>
        <v/>
      </c>
    </row>
    <row r="3061" spans="1:9" x14ac:dyDescent="0.25">
      <c r="A3061" s="1">
        <v>42509</v>
      </c>
      <c r="B3061" s="12">
        <f>VLOOKUP($A3060,Master!$A$6:$L$4994,$I$1,0)*(1+0.75*(VLOOKUP($A3061,'Old-UVXY-OHLC'!$A$3:$E$5000,B$1,0)/VLOOKUP('Old-UVXY-OHLC'!$A3060,'Old-UVXY-OHLC'!$A$3:$E$5000,5,0)-1))</f>
        <v>1733.1677584463894</v>
      </c>
      <c r="C3061" s="12">
        <f>VLOOKUP($A3060,Master!$A$6:$L$4994,$I$1,0)*(1+0.75*(VLOOKUP($A3061,'Old-UVXY-OHLC'!$A$3:$E$5000,C$1,0)/VLOOKUP('Old-UVXY-OHLC'!$A3060,'Old-UVXY-OHLC'!$A$3:$E$5000,5,0)-1))</f>
        <v>1832.1896153325904</v>
      </c>
      <c r="D3061" s="12">
        <f>VLOOKUP($A3060,Master!$A$6:$L$4994,$I$1,0)*(1+0.75*(VLOOKUP($A3061,'Old-UVXY-OHLC'!$A$3:$E$5000,D$1,0)/VLOOKUP('Old-UVXY-OHLC'!$A3060,'Old-UVXY-OHLC'!$A$3:$E$5000,5,0)-1))</f>
        <v>1694.6105752340634</v>
      </c>
      <c r="E3061" s="12">
        <f>VLOOKUP(A3061,Master!A$6:L$4994,$I$1,0)</f>
        <v>1706.2027542266492</v>
      </c>
      <c r="F3061" s="12">
        <f>VLOOKUP($A3060,Master!$A$6:$L$4994,$I$1,0)*(1+0.75*(VLOOKUP($A3061,'Old-UVXY-OHLC'!$A$3:$G$5000,F$1,0)/VLOOKUP($A3060,'Old-UVXY-OHLC'!$A$3:$G$5000,5,0)-1))</f>
        <v>1702.4972718002209</v>
      </c>
      <c r="I3061" t="str">
        <f t="shared" si="24"/>
        <v/>
      </c>
    </row>
    <row r="3062" spans="1:9" x14ac:dyDescent="0.25">
      <c r="A3062" s="1">
        <v>42510</v>
      </c>
      <c r="B3062" s="12">
        <f>VLOOKUP($A3061,Master!$A$6:$L$4994,$I$1,0)*(1+0.75*(VLOOKUP($A3062,'Old-UVXY-OHLC'!$A$3:$E$5000,B$1,0)/VLOOKUP('Old-UVXY-OHLC'!$A3061,'Old-UVXY-OHLC'!$A$3:$E$5000,5,0)-1))</f>
        <v>1649.7878360090715</v>
      </c>
      <c r="C3062" s="12">
        <f>VLOOKUP($A3061,Master!$A$6:$L$4994,$I$1,0)*(1+0.75*(VLOOKUP($A3062,'Old-UVXY-OHLC'!$A$3:$E$5000,C$1,0)/VLOOKUP('Old-UVXY-OHLC'!$A3061,'Old-UVXY-OHLC'!$A$3:$E$5000,5,0)-1))</f>
        <v>1656.8179345576486</v>
      </c>
      <c r="D3062" s="12">
        <f>VLOOKUP($A3061,Master!$A$6:$L$4994,$I$1,0)*(1+0.75*(VLOOKUP($A3062,'Old-UVXY-OHLC'!$A$3:$E$5000,D$1,0)/VLOOKUP('Old-UVXY-OHLC'!$A3061,'Old-UVXY-OHLC'!$A$3:$E$5000,5,0)-1))</f>
        <v>1605.8497200804647</v>
      </c>
      <c r="E3062" s="12">
        <f>VLOOKUP(A3062,Master!A$6:L$4994,$I$1,0)</f>
        <v>1618.4546098770395</v>
      </c>
      <c r="F3062" s="12">
        <f>VLOOKUP($A3061,Master!$A$6:$L$4994,$I$1,0)*(1+0.75*(VLOOKUP($A3062,'Old-UVXY-OHLC'!$A$3:$G$5000,F$1,0)/VLOOKUP($A3061,'Old-UVXY-OHLC'!$A$3:$G$5000,5,0)-1))</f>
        <v>1612.8798186290419</v>
      </c>
      <c r="I3062" t="str">
        <f t="shared" si="24"/>
        <v/>
      </c>
    </row>
    <row r="3063" spans="1:9" x14ac:dyDescent="0.25">
      <c r="A3063" s="1">
        <v>42513</v>
      </c>
      <c r="B3063" s="12">
        <f>VLOOKUP($A3062,Master!$A$6:$L$4994,$I$1,0)*(1+0.75*(VLOOKUP($A3063,'Old-UVXY-OHLC'!$A$3:$E$5000,B$1,0)/VLOOKUP('Old-UVXY-OHLC'!$A3062,'Old-UVXY-OHLC'!$A$3:$E$5000,5,0)-1))</f>
        <v>1609.2223796900521</v>
      </c>
      <c r="C3063" s="12">
        <f>VLOOKUP($A3062,Master!$A$6:$L$4994,$I$1,0)*(1+0.75*(VLOOKUP($A3063,'Old-UVXY-OHLC'!$A$3:$E$5000,C$1,0)/VLOOKUP('Old-UVXY-OHLC'!$A3062,'Old-UVXY-OHLC'!$A$3:$E$5000,5,0)-1))</f>
        <v>1650.1237541816888</v>
      </c>
      <c r="D3063" s="12">
        <f>VLOOKUP($A3062,Master!$A$6:$L$4994,$I$1,0)*(1+0.75*(VLOOKUP($A3063,'Old-UVXY-OHLC'!$A$3:$E$5000,D$1,0)/VLOOKUP('Old-UVXY-OHLC'!$A3062,'Old-UVXY-OHLC'!$A$3:$E$5000,5,0)-1))</f>
        <v>1568.9494281856423</v>
      </c>
      <c r="E3063" s="12">
        <f>VLOOKUP(A3063,Master!A$6:L$4994,$I$1,0)</f>
        <v>1650.2022061405621</v>
      </c>
      <c r="F3063" s="12">
        <f>VLOOKUP($A3062,Master!$A$6:$L$4994,$I$1,0)*(1+0.75*(VLOOKUP($A3063,'Old-UVXY-OHLC'!$A$3:$G$5000,F$1,0)/VLOOKUP($A3062,'Old-UVXY-OHLC'!$A$3:$G$5000,5,0)-1))</f>
        <v>1600.2728349112945</v>
      </c>
      <c r="I3063" t="str">
        <f t="shared" si="24"/>
        <v/>
      </c>
    </row>
    <row r="3064" spans="1:9" x14ac:dyDescent="0.25">
      <c r="A3064" s="1">
        <v>42514</v>
      </c>
      <c r="B3064" s="12">
        <f>VLOOKUP($A3063,Master!$A$6:$L$4994,$I$1,0)*(1+0.75*(VLOOKUP($A3064,'Old-UVXY-OHLC'!$A$3:$E$5000,B$1,0)/VLOOKUP('Old-UVXY-OHLC'!$A3063,'Old-UVXY-OHLC'!$A$3:$E$5000,5,0)-1))</f>
        <v>1565.0935039418073</v>
      </c>
      <c r="C3064" s="12">
        <f>VLOOKUP($A3063,Master!$A$6:$L$4994,$I$1,0)*(1+0.75*(VLOOKUP($A3064,'Old-UVXY-OHLC'!$A$3:$E$5000,C$1,0)/VLOOKUP('Old-UVXY-OHLC'!$A3063,'Old-UVXY-OHLC'!$A$3:$E$5000,5,0)-1))</f>
        <v>1566.8721196091014</v>
      </c>
      <c r="D3064" s="12">
        <f>VLOOKUP($A3063,Master!$A$6:$L$4994,$I$1,0)*(1+0.75*(VLOOKUP($A3064,'Old-UVXY-OHLC'!$A$3:$E$5000,D$1,0)/VLOOKUP('Old-UVXY-OHLC'!$A3063,'Old-UVXY-OHLC'!$A$3:$E$5000,5,0)-1))</f>
        <v>1472.6054892425068</v>
      </c>
      <c r="E3064" s="12">
        <f>VLOOKUP(A3064,Master!A$6:L$4994,$I$1,0)</f>
        <v>1505.2777298750962</v>
      </c>
      <c r="F3064" s="12">
        <f>VLOOKUP($A3063,Master!$A$6:$L$4994,$I$1,0)*(1+0.75*(VLOOKUP($A3064,'Old-UVXY-OHLC'!$A$3:$G$5000,F$1,0)/VLOOKUP($A3063,'Old-UVXY-OHLC'!$A$3:$G$5000,5,0)-1))</f>
        <v>1497.5061085846262</v>
      </c>
      <c r="I3064" t="str">
        <f t="shared" si="24"/>
        <v/>
      </c>
    </row>
    <row r="3065" spans="1:9" x14ac:dyDescent="0.25">
      <c r="A3065" s="1">
        <v>42515</v>
      </c>
      <c r="B3065" s="12">
        <f>VLOOKUP($A3064,Master!$A$6:$L$4994,$I$1,0)*(1+0.75*(VLOOKUP($A3065,'Old-UVXY-OHLC'!$A$3:$E$5000,B$1,0)/VLOOKUP('Old-UVXY-OHLC'!$A3064,'Old-UVXY-OHLC'!$A$3:$E$5000,5,0)-1))</f>
        <v>1460.5188725484713</v>
      </c>
      <c r="C3065" s="12">
        <f>VLOOKUP($A3064,Master!$A$6:$L$4994,$I$1,0)*(1+0.75*(VLOOKUP($A3065,'Old-UVXY-OHLC'!$A$3:$E$5000,C$1,0)/VLOOKUP('Old-UVXY-OHLC'!$A3064,'Old-UVXY-OHLC'!$A$3:$E$5000,5,0)-1))</f>
        <v>1481.6515734991772</v>
      </c>
      <c r="D3065" s="12">
        <f>VLOOKUP($A3064,Master!$A$6:$L$4994,$I$1,0)*(1+0.75*(VLOOKUP($A3065,'Old-UVXY-OHLC'!$A$3:$E$5000,D$1,0)/VLOOKUP('Old-UVXY-OHLC'!$A3064,'Old-UVXY-OHLC'!$A$3:$E$5000,5,0)-1))</f>
        <v>1412.7405921381796</v>
      </c>
      <c r="E3065" s="12">
        <f>VLOOKUP(A3065,Master!A$6:L$4994,$I$1,0)</f>
        <v>1468.7751366428249</v>
      </c>
      <c r="F3065" s="12">
        <f>VLOOKUP($A3064,Master!$A$6:$L$4994,$I$1,0)*(1+0.75*(VLOOKUP($A3065,'Old-UVXY-OHLC'!$A$3:$G$5000,F$1,0)/VLOOKUP($A3064,'Old-UVXY-OHLC'!$A$3:$G$5000,5,0)-1))</f>
        <v>1455.0059940395915</v>
      </c>
      <c r="I3065" t="str">
        <f t="shared" si="24"/>
        <v/>
      </c>
    </row>
    <row r="3066" spans="1:9" x14ac:dyDescent="0.25">
      <c r="A3066" s="1">
        <v>42516</v>
      </c>
      <c r="B3066" s="12">
        <f>VLOOKUP($A3065,Master!$A$6:$L$4994,$I$1,0)*(1+0.75*(VLOOKUP($A3066,'Old-UVXY-OHLC'!$A$3:$E$5000,B$1,0)/VLOOKUP('Old-UVXY-OHLC'!$A3065,'Old-UVXY-OHLC'!$A$3:$E$5000,5,0)-1))</f>
        <v>1451.2075776344832</v>
      </c>
      <c r="C3066" s="12">
        <f>VLOOKUP($A3065,Master!$A$6:$L$4994,$I$1,0)*(1+0.75*(VLOOKUP($A3066,'Old-UVXY-OHLC'!$A$3:$E$5000,C$1,0)/VLOOKUP('Old-UVXY-OHLC'!$A3065,'Old-UVXY-OHLC'!$A$3:$E$5000,5,0)-1))</f>
        <v>1459.5461452765892</v>
      </c>
      <c r="D3066" s="12">
        <f>VLOOKUP($A3065,Master!$A$6:$L$4994,$I$1,0)*(1+0.75*(VLOOKUP($A3066,'Old-UVXY-OHLC'!$A$3:$E$5000,D$1,0)/VLOOKUP('Old-UVXY-OHLC'!$A3065,'Old-UVXY-OHLC'!$A$3:$E$5000,5,0)-1))</f>
        <v>1422.4858446450071</v>
      </c>
      <c r="E3066" s="12">
        <f>VLOOKUP(A3066,Master!A$6:L$4994,$I$1,0)</f>
        <v>1428.9778578330549</v>
      </c>
      <c r="F3066" s="12">
        <f>VLOOKUP($A3065,Master!$A$6:$L$4994,$I$1,0)*(1+0.75*(VLOOKUP($A3066,'Old-UVXY-OHLC'!$A$3:$G$5000,F$1,0)/VLOOKUP($A3065,'Old-UVXY-OHLC'!$A$3:$G$5000,5,0)-1))</f>
        <v>1431.7509198029027</v>
      </c>
      <c r="I3066" t="str">
        <f t="shared" si="24"/>
        <v/>
      </c>
    </row>
    <row r="3067" spans="1:9" x14ac:dyDescent="0.25">
      <c r="A3067" s="1">
        <v>42517</v>
      </c>
      <c r="B3067" s="12">
        <f>VLOOKUP($A3066,Master!$A$6:$L$4994,$I$1,0)*(1+0.75*(VLOOKUP($A3067,'Old-UVXY-OHLC'!$A$3:$E$5000,B$1,0)/VLOOKUP('Old-UVXY-OHLC'!$A3066,'Old-UVXY-OHLC'!$A$3:$E$5000,5,0)-1))</f>
        <v>1414.0302833718151</v>
      </c>
      <c r="C3067" s="12">
        <f>VLOOKUP($A3066,Master!$A$6:$L$4994,$I$1,0)*(1+0.75*(VLOOKUP($A3067,'Old-UVXY-OHLC'!$A$3:$E$5000,C$1,0)/VLOOKUP('Old-UVXY-OHLC'!$A3066,'Old-UVXY-OHLC'!$A$3:$E$5000,5,0)-1))</f>
        <v>1423.3823702648556</v>
      </c>
      <c r="D3067" s="12">
        <f>VLOOKUP($A3066,Master!$A$6:$L$4994,$I$1,0)*(1+0.75*(VLOOKUP($A3067,'Old-UVXY-OHLC'!$A$3:$E$5000,D$1,0)/VLOOKUP('Old-UVXY-OHLC'!$A3066,'Old-UVXY-OHLC'!$A$3:$E$5000,5,0)-1))</f>
        <v>1371.0106836638302</v>
      </c>
      <c r="E3067" s="12">
        <f>VLOOKUP(A3067,Master!A$6:L$4994,$I$1,0)</f>
        <v>1382.644846394594</v>
      </c>
      <c r="F3067" s="12">
        <f>VLOOKUP($A3066,Master!$A$6:$L$4994,$I$1,0)*(1+0.75*(VLOOKUP($A3067,'Old-UVXY-OHLC'!$A$3:$G$5000,F$1,0)/VLOOKUP($A3066,'Old-UVXY-OHLC'!$A$3:$G$5000,5,0)-1))</f>
        <v>1371.945892353134</v>
      </c>
      <c r="I3067" t="str">
        <f t="shared" si="24"/>
        <v/>
      </c>
    </row>
    <row r="3068" spans="1:9" x14ac:dyDescent="0.25">
      <c r="A3068" s="1">
        <v>42521</v>
      </c>
      <c r="B3068" s="12">
        <f>VLOOKUP($A3067,Master!$A$6:$L$4994,$I$1,0)*(1+0.75*(VLOOKUP($A3068,'Old-UVXY-OHLC'!$A$3:$E$5000,B$1,0)/VLOOKUP('Old-UVXY-OHLC'!$A3067,'Old-UVXY-OHLC'!$A$3:$E$5000,5,0)-1))</f>
        <v>1343.4725639602082</v>
      </c>
      <c r="C3068" s="12">
        <f>VLOOKUP($A3067,Master!$A$6:$L$4994,$I$1,0)*(1+0.75*(VLOOKUP($A3068,'Old-UVXY-OHLC'!$A$3:$E$5000,C$1,0)/VLOOKUP('Old-UVXY-OHLC'!$A3067,'Old-UVXY-OHLC'!$A$3:$E$5000,5,0)-1))</f>
        <v>1429.5397043060868</v>
      </c>
      <c r="D3068" s="12">
        <f>VLOOKUP($A3067,Master!$A$6:$L$4994,$I$1,0)*(1+0.75*(VLOOKUP($A3068,'Old-UVXY-OHLC'!$A$3:$E$5000,D$1,0)/VLOOKUP('Old-UVXY-OHLC'!$A3067,'Old-UVXY-OHLC'!$A$3:$E$5000,5,0)-1))</f>
        <v>1334.014636449672</v>
      </c>
      <c r="E3068" s="12">
        <f>VLOOKUP(A3068,Master!A$6:L$4994,$I$1,0)</f>
        <v>1367.2113864551009</v>
      </c>
      <c r="F3068" s="12">
        <f>VLOOKUP($A3067,Master!$A$6:$L$4994,$I$1,0)*(1+0.75*(VLOOKUP($A3068,'Old-UVXY-OHLC'!$A$3:$G$5000,F$1,0)/VLOOKUP($A3067,'Old-UVXY-OHLC'!$A$3:$G$5000,5,0)-1))</f>
        <v>1371.8463464918163</v>
      </c>
      <c r="I3068" t="str">
        <f t="shared" si="24"/>
        <v/>
      </c>
    </row>
    <row r="3069" spans="1:9" x14ac:dyDescent="0.25">
      <c r="A3069" s="1">
        <v>42522</v>
      </c>
      <c r="B3069" s="12">
        <f>VLOOKUP($A3068,Master!$A$6:$L$4994,$I$1,0)*(1+0.75*(VLOOKUP($A3069,'Old-UVXY-OHLC'!$A$3:$E$5000,B$1,0)/VLOOKUP('Old-UVXY-OHLC'!$A3068,'Old-UVXY-OHLC'!$A$3:$E$5000,5,0)-1))</f>
        <v>1405.1803750746253</v>
      </c>
      <c r="C3069" s="12">
        <f>VLOOKUP($A3068,Master!$A$6:$L$4994,$I$1,0)*(1+0.75*(VLOOKUP($A3069,'Old-UVXY-OHLC'!$A$3:$E$5000,C$1,0)/VLOOKUP('Old-UVXY-OHLC'!$A3068,'Old-UVXY-OHLC'!$A$3:$E$5000,5,0)-1))</f>
        <v>1426.0681479551063</v>
      </c>
      <c r="D3069" s="12">
        <f>VLOOKUP($A3068,Master!$A$6:$L$4994,$I$1,0)*(1+0.75*(VLOOKUP($A3069,'Old-UVXY-OHLC'!$A$3:$E$5000,D$1,0)/VLOOKUP('Old-UVXY-OHLC'!$A3068,'Old-UVXY-OHLC'!$A$3:$E$5000,5,0)-1))</f>
        <v>1340.6181679895021</v>
      </c>
      <c r="E3069" s="12">
        <f>VLOOKUP(A3069,Master!A$6:L$4994,$I$1,0)</f>
        <v>1370.1752373840402</v>
      </c>
      <c r="F3069" s="12">
        <f>VLOOKUP($A3068,Master!$A$6:$L$4994,$I$1,0)*(1+0.75*(VLOOKUP($A3069,'Old-UVXY-OHLC'!$A$3:$G$5000,F$1,0)/VLOOKUP($A3068,'Old-UVXY-OHLC'!$A$3:$G$5000,5,0)-1))</f>
        <v>1354.8598313171028</v>
      </c>
      <c r="I3069" t="str">
        <f t="shared" si="24"/>
        <v/>
      </c>
    </row>
    <row r="3070" spans="1:9" x14ac:dyDescent="0.25">
      <c r="A3070" s="1">
        <v>42523</v>
      </c>
      <c r="B3070" s="12">
        <f>VLOOKUP($A3069,Master!$A$6:$L$4994,$I$1,0)*(1+0.75*(VLOOKUP($A3070,'Old-UVXY-OHLC'!$A$3:$E$5000,B$1,0)/VLOOKUP('Old-UVXY-OHLC'!$A3069,'Old-UVXY-OHLC'!$A$3:$E$5000,5,0)-1))</f>
        <v>1375.7652070421898</v>
      </c>
      <c r="C3070" s="12">
        <f>VLOOKUP($A3069,Master!$A$6:$L$4994,$I$1,0)*(1+0.75*(VLOOKUP($A3070,'Old-UVXY-OHLC'!$A$3:$E$5000,C$1,0)/VLOOKUP('Old-UVXY-OHLC'!$A3069,'Old-UVXY-OHLC'!$A$3:$E$5000,5,0)-1))</f>
        <v>1399.4847065301647</v>
      </c>
      <c r="D3070" s="12">
        <f>VLOOKUP($A3069,Master!$A$6:$L$4994,$I$1,0)*(1+0.75*(VLOOKUP($A3070,'Old-UVXY-OHLC'!$A$3:$E$5000,D$1,0)/VLOOKUP('Old-UVXY-OHLC'!$A3069,'Old-UVXY-OHLC'!$A$3:$E$5000,5,0)-1))</f>
        <v>1297.9652487216326</v>
      </c>
      <c r="E3070" s="12">
        <f>VLOOKUP(A3070,Master!A$6:L$4994,$I$1,0)</f>
        <v>1320.5429210502257</v>
      </c>
      <c r="F3070" s="12">
        <f>VLOOKUP($A3069,Master!$A$6:$L$4994,$I$1,0)*(1+0.75*(VLOOKUP($A3070,'Old-UVXY-OHLC'!$A$3:$G$5000,F$1,0)/VLOOKUP($A3069,'Old-UVXY-OHLC'!$A$3:$G$5000,5,0)-1))</f>
        <v>1300.8115886601895</v>
      </c>
      <c r="I3070" t="str">
        <f t="shared" si="24"/>
        <v/>
      </c>
    </row>
    <row r="3071" spans="1:9" x14ac:dyDescent="0.25">
      <c r="A3071" s="1">
        <v>42524</v>
      </c>
      <c r="B3071" s="12">
        <f>VLOOKUP($A3070,Master!$A$6:$L$4994,$I$1,0)*(1+0.75*(VLOOKUP($A3071,'Old-UVXY-OHLC'!$A$3:$E$5000,B$1,0)/VLOOKUP('Old-UVXY-OHLC'!$A3070,'Old-UVXY-OHLC'!$A$3:$E$5000,5,0)-1))</f>
        <v>1335.1715335434676</v>
      </c>
      <c r="C3071" s="12">
        <f>VLOOKUP($A3070,Master!$A$6:$L$4994,$I$1,0)*(1+0.75*(VLOOKUP($A3071,'Old-UVXY-OHLC'!$A$3:$E$5000,C$1,0)/VLOOKUP('Old-UVXY-OHLC'!$A3070,'Old-UVXY-OHLC'!$A$3:$E$5000,5,0)-1))</f>
        <v>1388.9784216732298</v>
      </c>
      <c r="D3071" s="12">
        <f>VLOOKUP($A3070,Master!$A$6:$L$4994,$I$1,0)*(1+0.75*(VLOOKUP($A3071,'Old-UVXY-OHLC'!$A$3:$E$5000,D$1,0)/VLOOKUP('Old-UVXY-OHLC'!$A3070,'Old-UVXY-OHLC'!$A$3:$E$5000,5,0)-1))</f>
        <v>1277.5212962615799</v>
      </c>
      <c r="E3071" s="12">
        <f>VLOOKUP(A3071,Master!A$6:L$4994,$I$1,0)</f>
        <v>1311.8345191757896</v>
      </c>
      <c r="F3071" s="12">
        <f>VLOOKUP($A3070,Master!$A$6:$L$4994,$I$1,0)*(1+0.75*(VLOOKUP($A3071,'Old-UVXY-OHLC'!$A$3:$G$5000,F$1,0)/VLOOKUP($A3070,'Old-UVXY-OHLC'!$A$3:$G$5000,5,0)-1))</f>
        <v>1290.0121810059891</v>
      </c>
      <c r="I3071" t="str">
        <f t="shared" si="24"/>
        <v/>
      </c>
    </row>
    <row r="3072" spans="1:9" x14ac:dyDescent="0.25">
      <c r="A3072" s="1">
        <v>42527</v>
      </c>
      <c r="B3072" s="12">
        <f>VLOOKUP($A3071,Master!$A$6:$L$4994,$I$1,0)*(1+0.75*(VLOOKUP($A3072,'Old-UVXY-OHLC'!$A$3:$E$5000,B$1,0)/VLOOKUP('Old-UVXY-OHLC'!$A3071,'Old-UVXY-OHLC'!$A$3:$E$5000,5,0)-1))</f>
        <v>1279.3910073803067</v>
      </c>
      <c r="C3072" s="12">
        <f>VLOOKUP($A3071,Master!$A$6:$L$4994,$I$1,0)*(1+0.75*(VLOOKUP($A3072,'Old-UVXY-OHLC'!$A$3:$E$5000,C$1,0)/VLOOKUP('Old-UVXY-OHLC'!$A3071,'Old-UVXY-OHLC'!$A$3:$E$5000,5,0)-1))</f>
        <v>1314.0585838915506</v>
      </c>
      <c r="D3072" s="12">
        <f>VLOOKUP($A3071,Master!$A$6:$L$4994,$I$1,0)*(1+0.75*(VLOOKUP($A3072,'Old-UVXY-OHLC'!$A$3:$E$5000,D$1,0)/VLOOKUP('Old-UVXY-OHLC'!$A3071,'Old-UVXY-OHLC'!$A$3:$E$5000,5,0)-1))</f>
        <v>1257.2422779425676</v>
      </c>
      <c r="E3072" s="12">
        <f>VLOOKUP(A3072,Master!A$6:L$4994,$I$1,0)</f>
        <v>1281.507072960798</v>
      </c>
      <c r="F3072" s="12">
        <f>VLOOKUP($A3071,Master!$A$6:$L$4994,$I$1,0)*(1+0.75*(VLOOKUP($A3072,'Old-UVXY-OHLC'!$A$3:$G$5000,F$1,0)/VLOOKUP($A3071,'Old-UVXY-OHLC'!$A$3:$G$5000,5,0)-1))</f>
        <v>1265.9091720703786</v>
      </c>
      <c r="I3072" t="str">
        <f t="shared" si="24"/>
        <v/>
      </c>
    </row>
    <row r="3073" spans="1:9" x14ac:dyDescent="0.25">
      <c r="A3073" s="1">
        <v>42528</v>
      </c>
      <c r="B3073" s="12">
        <f>VLOOKUP($A3072,Master!$A$6:$L$4994,$I$1,0)*(1+0.75*(VLOOKUP($A3073,'Old-UVXY-OHLC'!$A$3:$E$5000,B$1,0)/VLOOKUP('Old-UVXY-OHLC'!$A3072,'Old-UVXY-OHLC'!$A$3:$E$5000,5,0)-1))</f>
        <v>1248.3714760137054</v>
      </c>
      <c r="C3073" s="12">
        <f>VLOOKUP($A3072,Master!$A$6:$L$4994,$I$1,0)*(1+0.75*(VLOOKUP($A3073,'Old-UVXY-OHLC'!$A$3:$E$5000,C$1,0)/VLOOKUP('Old-UVXY-OHLC'!$A3072,'Old-UVXY-OHLC'!$A$3:$E$5000,5,0)-1))</f>
        <v>1290.8900461794867</v>
      </c>
      <c r="D3073" s="12">
        <f>VLOOKUP($A3072,Master!$A$6:$L$4994,$I$1,0)*(1+0.75*(VLOOKUP($A3073,'Old-UVXY-OHLC'!$A$3:$E$5000,D$1,0)/VLOOKUP('Old-UVXY-OHLC'!$A3072,'Old-UVXY-OHLC'!$A$3:$E$5000,5,0)-1))</f>
        <v>1227.986655027049</v>
      </c>
      <c r="E3073" s="12">
        <f>VLOOKUP(A3073,Master!A$6:L$4994,$I$1,0)</f>
        <v>1290.9103735383096</v>
      </c>
      <c r="F3073" s="12">
        <f>VLOOKUP($A3072,Master!$A$6:$L$4994,$I$1,0)*(1+0.75*(VLOOKUP($A3073,'Old-UVXY-OHLC'!$A$3:$G$5000,F$1,0)/VLOOKUP($A3072,'Old-UVXY-OHLC'!$A$3:$G$5000,5,0)-1))</f>
        <v>1270.6977085229007</v>
      </c>
      <c r="I3073" t="str">
        <f t="shared" si="24"/>
        <v/>
      </c>
    </row>
    <row r="3074" spans="1:9" x14ac:dyDescent="0.25">
      <c r="A3074" s="1">
        <v>42529</v>
      </c>
      <c r="B3074" s="12">
        <f>VLOOKUP($A3073,Master!$A$6:$L$4994,$I$1,0)*(1+0.75*(VLOOKUP($A3074,'Old-UVXY-OHLC'!$A$3:$E$5000,B$1,0)/VLOOKUP('Old-UVXY-OHLC'!$A3073,'Old-UVXY-OHLC'!$A$3:$E$5000,5,0)-1))</f>
        <v>1265.9246498242253</v>
      </c>
      <c r="C3074" s="12">
        <f>VLOOKUP($A3073,Master!$A$6:$L$4994,$I$1,0)*(1+0.75*(VLOOKUP($A3074,'Old-UVXY-OHLC'!$A$3:$E$5000,C$1,0)/VLOOKUP('Old-UVXY-OHLC'!$A3073,'Old-UVXY-OHLC'!$A$3:$E$5000,5,0)-1))</f>
        <v>1299.8177678687714</v>
      </c>
      <c r="D3074" s="12">
        <f>VLOOKUP($A3073,Master!$A$6:$L$4994,$I$1,0)*(1+0.75*(VLOOKUP($A3074,'Old-UVXY-OHLC'!$A$3:$E$5000,D$1,0)/VLOOKUP('Old-UVXY-OHLC'!$A3073,'Old-UVXY-OHLC'!$A$3:$E$5000,5,0)-1))</f>
        <v>1250.4306530038616</v>
      </c>
      <c r="E3074" s="12">
        <f>VLOOKUP(A3074,Master!A$6:L$4994,$I$1,0)</f>
        <v>1298.7092974331388</v>
      </c>
      <c r="F3074" s="12">
        <f>VLOOKUP($A3073,Master!$A$6:$L$4994,$I$1,0)*(1+0.75*(VLOOKUP($A3074,'Old-UVXY-OHLC'!$A$3:$G$5000,F$1,0)/VLOOKUP($A3073,'Old-UVXY-OHLC'!$A$3:$G$5000,5,0)-1))</f>
        <v>1276.5767726382255</v>
      </c>
      <c r="I3074" t="str">
        <f t="shared" si="24"/>
        <v/>
      </c>
    </row>
    <row r="3075" spans="1:9" x14ac:dyDescent="0.25">
      <c r="A3075" s="1">
        <v>42530</v>
      </c>
      <c r="B3075" s="12">
        <f>VLOOKUP($A3074,Master!$A$6:$L$4994,$I$1,0)*(1+0.75*(VLOOKUP($A3075,'Old-UVXY-OHLC'!$A$3:$E$5000,B$1,0)/VLOOKUP('Old-UVXY-OHLC'!$A3074,'Old-UVXY-OHLC'!$A$3:$E$5000,5,0)-1))</f>
        <v>1316.2658009588893</v>
      </c>
      <c r="C3075" s="12">
        <f>VLOOKUP($A3074,Master!$A$6:$L$4994,$I$1,0)*(1+0.75*(VLOOKUP($A3075,'Old-UVXY-OHLC'!$A$3:$E$5000,C$1,0)/VLOOKUP('Old-UVXY-OHLC'!$A3074,'Old-UVXY-OHLC'!$A$3:$E$5000,5,0)-1))</f>
        <v>1339.4608530431137</v>
      </c>
      <c r="D3075" s="12">
        <f>VLOOKUP($A3074,Master!$A$6:$L$4994,$I$1,0)*(1+0.75*(VLOOKUP($A3075,'Old-UVXY-OHLC'!$A$3:$E$5000,D$1,0)/VLOOKUP('Old-UVXY-OHLC'!$A3074,'Old-UVXY-OHLC'!$A$3:$E$5000,5,0)-1))</f>
        <v>1293.0707488746643</v>
      </c>
      <c r="E3075" s="12">
        <f>VLOOKUP(A3075,Master!A$6:L$4994,$I$1,0)</f>
        <v>1339.1482036380874</v>
      </c>
      <c r="F3075" s="12">
        <f>VLOOKUP($A3074,Master!$A$6:$L$4994,$I$1,0)*(1+0.75*(VLOOKUP($A3075,'Old-UVXY-OHLC'!$A$3:$G$5000,F$1,0)/VLOOKUP($A3074,'Old-UVXY-OHLC'!$A$3:$G$5000,5,0)-1))</f>
        <v>1313.3664194483611</v>
      </c>
      <c r="I3075" t="str">
        <f t="shared" si="24"/>
        <v/>
      </c>
    </row>
    <row r="3076" spans="1:9" x14ac:dyDescent="0.25">
      <c r="A3076" s="1">
        <v>42531</v>
      </c>
      <c r="B3076" s="12">
        <f>VLOOKUP($A3075,Master!$A$6:$L$4994,$I$1,0)*(1+0.75*(VLOOKUP($A3076,'Old-UVXY-OHLC'!$A$3:$E$5000,B$1,0)/VLOOKUP('Old-UVXY-OHLC'!$A3075,'Old-UVXY-OHLC'!$A$3:$E$5000,5,0)-1))</f>
        <v>1406.4583320843722</v>
      </c>
      <c r="C3076" s="12">
        <f>VLOOKUP($A3075,Master!$A$6:$L$4994,$I$1,0)*(1+0.75*(VLOOKUP($A3076,'Old-UVXY-OHLC'!$A$3:$E$5000,C$1,0)/VLOOKUP('Old-UVXY-OHLC'!$A3075,'Old-UVXY-OHLC'!$A$3:$E$5000,5,0)-1))</f>
        <v>1503.1001172617471</v>
      </c>
      <c r="D3076" s="12">
        <f>VLOOKUP($A3075,Master!$A$6:$L$4994,$I$1,0)*(1+0.75*(VLOOKUP($A3076,'Old-UVXY-OHLC'!$A$3:$E$5000,D$1,0)/VLOOKUP('Old-UVXY-OHLC'!$A3075,'Old-UVXY-OHLC'!$A$3:$E$5000,5,0)-1))</f>
        <v>1391.1487423533026</v>
      </c>
      <c r="E3076" s="12">
        <f>VLOOKUP(A3076,Master!A$6:L$4994,$I$1,0)</f>
        <v>1502.6581248679356</v>
      </c>
      <c r="F3076" s="12">
        <f>VLOOKUP($A3075,Master!$A$6:$L$4994,$I$1,0)*(1+0.75*(VLOOKUP($A3076,'Old-UVXY-OHLC'!$A$3:$G$5000,F$1,0)/VLOOKUP($A3075,'Old-UVXY-OHLC'!$A$3:$G$5000,5,0)-1))</f>
        <v>1491.6179249634451</v>
      </c>
      <c r="I3076" t="str">
        <f t="shared" si="24"/>
        <v/>
      </c>
    </row>
    <row r="3077" spans="1:9" x14ac:dyDescent="0.25">
      <c r="A3077" s="1">
        <v>42534</v>
      </c>
      <c r="B3077" s="12">
        <f>VLOOKUP($A3076,Master!$A$6:$L$4994,$I$1,0)*(1+0.75*(VLOOKUP($A3077,'Old-UVXY-OHLC'!$A$3:$E$5000,B$1,0)/VLOOKUP('Old-UVXY-OHLC'!$A3076,'Old-UVXY-OHLC'!$A$3:$E$5000,5,0)-1))</f>
        <v>1594.5231246749065</v>
      </c>
      <c r="C3077" s="12">
        <f>VLOOKUP($A3076,Master!$A$6:$L$4994,$I$1,0)*(1+0.75*(VLOOKUP($A3077,'Old-UVXY-OHLC'!$A$3:$E$5000,C$1,0)/VLOOKUP('Old-UVXY-OHLC'!$A3076,'Old-UVXY-OHLC'!$A$3:$E$5000,5,0)-1))</f>
        <v>1859.7548716414303</v>
      </c>
      <c r="D3077" s="12">
        <f>VLOOKUP($A3076,Master!$A$6:$L$4994,$I$1,0)*(1+0.75*(VLOOKUP($A3077,'Old-UVXY-OHLC'!$A$3:$E$5000,D$1,0)/VLOOKUP('Old-UVXY-OHLC'!$A3076,'Old-UVXY-OHLC'!$A$3:$E$5000,5,0)-1))</f>
        <v>1537.2737058912767</v>
      </c>
      <c r="E3077" s="12">
        <f>VLOOKUP(A3077,Master!A$6:L$4994,$I$1,0)</f>
        <v>1859.8514135873863</v>
      </c>
      <c r="F3077" s="12">
        <f>VLOOKUP($A3076,Master!$A$6:$L$4994,$I$1,0)*(1+0.75*(VLOOKUP($A3077,'Old-UVXY-OHLC'!$A$3:$G$5000,F$1,0)/VLOOKUP($A3076,'Old-UVXY-OHLC'!$A$3:$G$5000,5,0)-1))</f>
        <v>1825.3675552540581</v>
      </c>
      <c r="I3077" t="str">
        <f t="shared" si="24"/>
        <v/>
      </c>
    </row>
    <row r="3078" spans="1:9" x14ac:dyDescent="0.25">
      <c r="A3078" s="1">
        <v>42535</v>
      </c>
      <c r="B3078" s="12">
        <f>VLOOKUP($A3077,Master!$A$6:$L$4994,$I$1,0)*(1+0.75*(VLOOKUP($A3078,'Old-UVXY-OHLC'!$A$3:$E$5000,B$1,0)/VLOOKUP('Old-UVXY-OHLC'!$A3077,'Old-UVXY-OHLC'!$A$3:$E$5000,5,0)-1))</f>
        <v>1881.3393811496062</v>
      </c>
      <c r="C3078" s="12">
        <f>VLOOKUP($A3077,Master!$A$6:$L$4994,$I$1,0)*(1+0.75*(VLOOKUP($A3078,'Old-UVXY-OHLC'!$A$3:$E$5000,C$1,0)/VLOOKUP('Old-UVXY-OHLC'!$A3077,'Old-UVXY-OHLC'!$A$3:$E$5000,5,0)-1))</f>
        <v>1918.6581254470138</v>
      </c>
      <c r="D3078" s="12">
        <f>VLOOKUP($A3077,Master!$A$6:$L$4994,$I$1,0)*(1+0.75*(VLOOKUP($A3078,'Old-UVXY-OHLC'!$A$3:$E$5000,D$1,0)/VLOOKUP('Old-UVXY-OHLC'!$A3077,'Old-UVXY-OHLC'!$A$3:$E$5000,5,0)-1))</f>
        <v>1725.989259539469</v>
      </c>
      <c r="E3078" s="12">
        <f>VLOOKUP(A3078,Master!A$6:L$4994,$I$1,0)</f>
        <v>1811.0755316306647</v>
      </c>
      <c r="F3078" s="12">
        <f>VLOOKUP($A3077,Master!$A$6:$L$4994,$I$1,0)*(1+0.75*(VLOOKUP($A3078,'Old-UVXY-OHLC'!$A$3:$G$5000,F$1,0)/VLOOKUP($A3077,'Old-UVXY-OHLC'!$A$3:$G$5000,5,0)-1))</f>
        <v>1767.6473927086679</v>
      </c>
      <c r="I3078" t="str">
        <f t="shared" si="24"/>
        <v/>
      </c>
    </row>
    <row r="3079" spans="1:9" x14ac:dyDescent="0.25">
      <c r="A3079" s="1">
        <v>42536</v>
      </c>
      <c r="B3079" s="12">
        <f>VLOOKUP($A3078,Master!$A$6:$L$4994,$I$1,0)*(1+0.75*(VLOOKUP($A3079,'Old-UVXY-OHLC'!$A$3:$E$5000,B$1,0)/VLOOKUP('Old-UVXY-OHLC'!$A3078,'Old-UVXY-OHLC'!$A$3:$E$5000,5,0)-1))</f>
        <v>1741.0085972501222</v>
      </c>
      <c r="C3079" s="12">
        <f>VLOOKUP($A3078,Master!$A$6:$L$4994,$I$1,0)*(1+0.75*(VLOOKUP($A3079,'Old-UVXY-OHLC'!$A$3:$E$5000,C$1,0)/VLOOKUP('Old-UVXY-OHLC'!$A3078,'Old-UVXY-OHLC'!$A$3:$E$5000,5,0)-1))</f>
        <v>1771.9897874553537</v>
      </c>
      <c r="D3079" s="12">
        <f>VLOOKUP($A3078,Master!$A$6:$L$4994,$I$1,0)*(1+0.75*(VLOOKUP($A3079,'Old-UVXY-OHLC'!$A$3:$E$5000,D$1,0)/VLOOKUP('Old-UVXY-OHLC'!$A3078,'Old-UVXY-OHLC'!$A$3:$E$5000,5,0)-1))</f>
        <v>1629.7873574666471</v>
      </c>
      <c r="E3079" s="12">
        <f>VLOOKUP(A3079,Master!A$6:L$4994,$I$1,0)</f>
        <v>1772.0172527816421</v>
      </c>
      <c r="F3079" s="12">
        <f>VLOOKUP($A3078,Master!$A$6:$L$4994,$I$1,0)*(1+0.75*(VLOOKUP($A3079,'Old-UVXY-OHLC'!$A$3:$G$5000,F$1,0)/VLOOKUP($A3078,'Old-UVXY-OHLC'!$A$3:$G$5000,5,0)-1))</f>
        <v>1742.7601128372637</v>
      </c>
      <c r="I3079" t="str">
        <f t="shared" si="24"/>
        <v/>
      </c>
    </row>
    <row r="3080" spans="1:9" x14ac:dyDescent="0.25">
      <c r="A3080" s="1">
        <v>42537</v>
      </c>
      <c r="B3080" s="12">
        <f>VLOOKUP($A3079,Master!$A$6:$L$4994,$I$1,0)*(1+0.75*(VLOOKUP($A3080,'Old-UVXY-OHLC'!$A$3:$E$5000,B$1,0)/VLOOKUP('Old-UVXY-OHLC'!$A3079,'Old-UVXY-OHLC'!$A$3:$E$5000,5,0)-1))</f>
        <v>1859.0286985857665</v>
      </c>
      <c r="C3080" s="12">
        <f>VLOOKUP($A3079,Master!$A$6:$L$4994,$I$1,0)*(1+0.75*(VLOOKUP($A3080,'Old-UVXY-OHLC'!$A$3:$E$5000,C$1,0)/VLOOKUP('Old-UVXY-OHLC'!$A3079,'Old-UVXY-OHLC'!$A$3:$E$5000,5,0)-1))</f>
        <v>1953.4303242784565</v>
      </c>
      <c r="D3080" s="12">
        <f>VLOOKUP($A3079,Master!$A$6:$L$4994,$I$1,0)*(1+0.75*(VLOOKUP($A3080,'Old-UVXY-OHLC'!$A$3:$E$5000,D$1,0)/VLOOKUP('Old-UVXY-OHLC'!$A3079,'Old-UVXY-OHLC'!$A$3:$E$5000,5,0)-1))</f>
        <v>1645.5222180471583</v>
      </c>
      <c r="E3080" s="12">
        <f>VLOOKUP(A3080,Master!A$6:L$4994,$I$1,0)</f>
        <v>1702.3151586030756</v>
      </c>
      <c r="F3080" s="12">
        <f>VLOOKUP($A3079,Master!$A$6:$L$4994,$I$1,0)*(1+0.75*(VLOOKUP($A3080,'Old-UVXY-OHLC'!$A$3:$G$5000,F$1,0)/VLOOKUP($A3079,'Old-UVXY-OHLC'!$A$3:$G$5000,5,0)-1))</f>
        <v>1672.8722217525171</v>
      </c>
      <c r="I3080" t="str">
        <f t="shared" si="24"/>
        <v/>
      </c>
    </row>
    <row r="3081" spans="1:9" x14ac:dyDescent="0.25">
      <c r="A3081" s="1">
        <v>42538</v>
      </c>
      <c r="B3081" s="12">
        <f>VLOOKUP($A3080,Master!$A$6:$L$4994,$I$1,0)*(1+0.75*(VLOOKUP($A3081,'Old-UVXY-OHLC'!$A$3:$E$5000,B$1,0)/VLOOKUP('Old-UVXY-OHLC'!$A3080,'Old-UVXY-OHLC'!$A$3:$E$5000,5,0)-1))</f>
        <v>1670.7016966296826</v>
      </c>
      <c r="C3081" s="12">
        <f>VLOOKUP($A3080,Master!$A$6:$L$4994,$I$1,0)*(1+0.75*(VLOOKUP($A3081,'Old-UVXY-OHLC'!$A$3:$E$5000,C$1,0)/VLOOKUP('Old-UVXY-OHLC'!$A3080,'Old-UVXY-OHLC'!$A$3:$E$5000,5,0)-1))</f>
        <v>1718.109393518966</v>
      </c>
      <c r="D3081" s="12">
        <f>VLOOKUP($A3080,Master!$A$6:$L$4994,$I$1,0)*(1+0.75*(VLOOKUP($A3081,'Old-UVXY-OHLC'!$A$3:$E$5000,D$1,0)/VLOOKUP('Old-UVXY-OHLC'!$A3080,'Old-UVXY-OHLC'!$A$3:$E$5000,5,0)-1))</f>
        <v>1625.977454281302</v>
      </c>
      <c r="E3081" s="12">
        <f>VLOOKUP(A3081,Master!A$6:L$4994,$I$1,0)</f>
        <v>1708.6641254360823</v>
      </c>
      <c r="F3081" s="12">
        <f>VLOOKUP($A3080,Master!$A$6:$L$4994,$I$1,0)*(1+0.75*(VLOOKUP($A3081,'Old-UVXY-OHLC'!$A$3:$G$5000,F$1,0)/VLOOKUP($A3080,'Old-UVXY-OHLC'!$A$3:$G$5000,5,0)-1))</f>
        <v>1670.7016966296826</v>
      </c>
      <c r="I3081" t="str">
        <f t="shared" si="24"/>
        <v/>
      </c>
    </row>
    <row r="3082" spans="1:9" x14ac:dyDescent="0.25">
      <c r="A3082" s="1">
        <v>42541</v>
      </c>
      <c r="B3082" s="12">
        <f>VLOOKUP($A3081,Master!$A$6:$L$4994,$I$1,0)*(1+0.75*(VLOOKUP($A3082,'Old-UVXY-OHLC'!$A$3:$E$5000,B$1,0)/VLOOKUP('Old-UVXY-OHLC'!$A3081,'Old-UVXY-OHLC'!$A$3:$E$5000,5,0)-1))</f>
        <v>1507.2830309912219</v>
      </c>
      <c r="C3082" s="12">
        <f>VLOOKUP($A3081,Master!$A$6:$L$4994,$I$1,0)*(1+0.75*(VLOOKUP($A3082,'Old-UVXY-OHLC'!$A$3:$E$5000,C$1,0)/VLOOKUP('Old-UVXY-OHLC'!$A3081,'Old-UVXY-OHLC'!$A$3:$E$5000,5,0)-1))</f>
        <v>1511.7500161013631</v>
      </c>
      <c r="D3082" s="12">
        <f>VLOOKUP($A3081,Master!$A$6:$L$4994,$I$1,0)*(1+0.75*(VLOOKUP($A3082,'Old-UVXY-OHLC'!$A$3:$E$5000,D$1,0)/VLOOKUP('Old-UVXY-OHLC'!$A3081,'Old-UVXY-OHLC'!$A$3:$E$5000,5,0)-1))</f>
        <v>1428.6640930527324</v>
      </c>
      <c r="E3082" s="12">
        <f>VLOOKUP(A3082,Master!A$6:L$4994,$I$1,0)</f>
        <v>1511.221974910809</v>
      </c>
      <c r="F3082" s="12">
        <f>VLOOKUP($A3081,Master!$A$6:$L$4994,$I$1,0)*(1+0.75*(VLOOKUP($A3082,'Old-UVXY-OHLC'!$A$3:$G$5000,F$1,0)/VLOOKUP($A3081,'Old-UVXY-OHLC'!$A$3:$G$5000,5,0)-1))</f>
        <v>1494.7754726828257</v>
      </c>
      <c r="I3082" t="str">
        <f t="shared" si="24"/>
        <v/>
      </c>
    </row>
    <row r="3083" spans="1:9" x14ac:dyDescent="0.25">
      <c r="A3083" s="1">
        <v>42542</v>
      </c>
      <c r="B3083" s="12">
        <f>VLOOKUP($A3082,Master!$A$6:$L$4994,$I$1,0)*(1+0.75*(VLOOKUP($A3083,'Old-UVXY-OHLC'!$A$3:$E$5000,B$1,0)/VLOOKUP('Old-UVXY-OHLC'!$A3082,'Old-UVXY-OHLC'!$A$3:$E$5000,5,0)-1))</f>
        <v>1452.9928348828225</v>
      </c>
      <c r="C3083" s="12">
        <f>VLOOKUP($A3082,Master!$A$6:$L$4994,$I$1,0)*(1+0.75*(VLOOKUP($A3083,'Old-UVXY-OHLC'!$A$3:$E$5000,C$1,0)/VLOOKUP('Old-UVXY-OHLC'!$A3082,'Old-UVXY-OHLC'!$A$3:$E$5000,5,0)-1))</f>
        <v>1548.274423760166</v>
      </c>
      <c r="D3083" s="12">
        <f>VLOOKUP($A3082,Master!$A$6:$L$4994,$I$1,0)*(1+0.75*(VLOOKUP($A3083,'Old-UVXY-OHLC'!$A$3:$E$5000,D$1,0)/VLOOKUP('Old-UVXY-OHLC'!$A3082,'Old-UVXY-OHLC'!$A$3:$E$5000,5,0)-1))</f>
        <v>1449.2563019856716</v>
      </c>
      <c r="E3083" s="12">
        <f>VLOOKUP(A3083,Master!A$6:L$4994,$I$1,0)</f>
        <v>1532.5252625529254</v>
      </c>
      <c r="F3083" s="12">
        <f>VLOOKUP($A3082,Master!$A$6:$L$4994,$I$1,0)*(1+0.75*(VLOOKUP($A3083,'Old-UVXY-OHLC'!$A$3:$G$5000,F$1,0)/VLOOKUP($A3082,'Old-UVXY-OHLC'!$A$3:$G$5000,5,0)-1))</f>
        <v>1505.3042954429327</v>
      </c>
      <c r="I3083" t="str">
        <f t="shared" si="24"/>
        <v/>
      </c>
    </row>
    <row r="3084" spans="1:9" x14ac:dyDescent="0.25">
      <c r="A3084" s="1">
        <v>42543</v>
      </c>
      <c r="B3084" s="12">
        <f>VLOOKUP($A3083,Master!$A$6:$L$4994,$I$1,0)*(1+0.75*(VLOOKUP($A3084,'Old-UVXY-OHLC'!$A$3:$E$5000,B$1,0)/VLOOKUP('Old-UVXY-OHLC'!$A3083,'Old-UVXY-OHLC'!$A$3:$E$5000,5,0)-1))</f>
        <v>1506.3832267557716</v>
      </c>
      <c r="C3084" s="12">
        <f>VLOOKUP($A3083,Master!$A$6:$L$4994,$I$1,0)*(1+0.75*(VLOOKUP($A3084,'Old-UVXY-OHLC'!$A$3:$E$5000,C$1,0)/VLOOKUP('Old-UVXY-OHLC'!$A3083,'Old-UVXY-OHLC'!$A$3:$E$5000,5,0)-1))</f>
        <v>1614.2451652405687</v>
      </c>
      <c r="D3084" s="12">
        <f>VLOOKUP($A3083,Master!$A$6:$L$4994,$I$1,0)*(1+0.75*(VLOOKUP($A3084,'Old-UVXY-OHLC'!$A$3:$E$5000,D$1,0)/VLOOKUP('Old-UVXY-OHLC'!$A3083,'Old-UVXY-OHLC'!$A$3:$E$5000,5,0)-1))</f>
        <v>1444.0836588378288</v>
      </c>
      <c r="E3084" s="12">
        <f>VLOOKUP(A3084,Master!A$6:L$4994,$I$1,0)</f>
        <v>1613.982242462765</v>
      </c>
      <c r="F3084" s="12">
        <f>VLOOKUP($A3083,Master!$A$6:$L$4994,$I$1,0)*(1+0.75*(VLOOKUP($A3084,'Old-UVXY-OHLC'!$A$3:$G$5000,F$1,0)/VLOOKUP($A3083,'Old-UVXY-OHLC'!$A$3:$G$5000,5,0)-1))</f>
        <v>1584.4901477275214</v>
      </c>
      <c r="I3084" t="str">
        <f t="shared" si="24"/>
        <v/>
      </c>
    </row>
    <row r="3085" spans="1:9" x14ac:dyDescent="0.25">
      <c r="A3085" s="1">
        <v>42544</v>
      </c>
      <c r="B3085" s="12">
        <f>VLOOKUP($A3084,Master!$A$6:$L$4994,$I$1,0)*(1+0.75*(VLOOKUP($A3085,'Old-UVXY-OHLC'!$A$3:$E$5000,B$1,0)/VLOOKUP('Old-UVXY-OHLC'!$A3084,'Old-UVXY-OHLC'!$A$3:$E$5000,5,0)-1))</f>
        <v>1454.2324837556712</v>
      </c>
      <c r="C3085" s="12">
        <f>VLOOKUP($A3084,Master!$A$6:$L$4994,$I$1,0)*(1+0.75*(VLOOKUP($A3085,'Old-UVXY-OHLC'!$A$3:$E$5000,C$1,0)/VLOOKUP('Old-UVXY-OHLC'!$A3084,'Old-UVXY-OHLC'!$A$3:$E$5000,5,0)-1))</f>
        <v>1488.0682245356359</v>
      </c>
      <c r="D3085" s="12">
        <f>VLOOKUP($A3084,Master!$A$6:$L$4994,$I$1,0)*(1+0.75*(VLOOKUP($A3085,'Old-UVXY-OHLC'!$A$3:$E$5000,D$1,0)/VLOOKUP('Old-UVXY-OHLC'!$A3084,'Old-UVXY-OHLC'!$A$3:$E$5000,5,0)-1))</f>
        <v>1294.0544640229136</v>
      </c>
      <c r="E3085" s="12">
        <f>VLOOKUP(A3085,Master!A$6:L$4994,$I$1,0)</f>
        <v>1294.0720666201469</v>
      </c>
      <c r="F3085" s="12">
        <f>VLOOKUP($A3084,Master!$A$6:$L$4994,$I$1,0)*(1+0.75*(VLOOKUP($A3085,'Old-UVXY-OHLC'!$A$3:$G$5000,F$1,0)/VLOOKUP($A3084,'Old-UVXY-OHLC'!$A$3:$G$5000,5,0)-1))</f>
        <v>1354.5542203768568</v>
      </c>
      <c r="I3085" t="str">
        <f t="shared" si="24"/>
        <v/>
      </c>
    </row>
    <row r="3086" spans="1:9" x14ac:dyDescent="0.25">
      <c r="A3086" s="1">
        <v>42545</v>
      </c>
      <c r="B3086" s="12">
        <f>VLOOKUP($A3085,Master!$A$6:$L$4994,$I$1,0)*(1+0.75*(VLOOKUP($A3086,'Old-UVXY-OHLC'!$A$3:$E$5000,B$1,0)/VLOOKUP('Old-UVXY-OHLC'!$A3085,'Old-UVXY-OHLC'!$A$3:$E$5000,5,0)-1))</f>
        <v>1737.7264957502853</v>
      </c>
      <c r="C3086" s="12">
        <f>VLOOKUP($A3085,Master!$A$6:$L$4994,$I$1,0)*(1+0.75*(VLOOKUP($A3086,'Old-UVXY-OHLC'!$A$3:$E$5000,C$1,0)/VLOOKUP('Old-UVXY-OHLC'!$A3085,'Old-UVXY-OHLC'!$A$3:$E$5000,5,0)-1))</f>
        <v>1928.9276742615157</v>
      </c>
      <c r="D3086" s="12">
        <f>VLOOKUP($A3085,Master!$A$6:$L$4994,$I$1,0)*(1+0.75*(VLOOKUP($A3086,'Old-UVXY-OHLC'!$A$3:$E$5000,D$1,0)/VLOOKUP('Old-UVXY-OHLC'!$A3085,'Old-UVXY-OHLC'!$A$3:$E$5000,5,0)-1))</f>
        <v>1544.3815733087922</v>
      </c>
      <c r="E3086" s="12">
        <f>VLOOKUP(A3086,Master!A$6:L$4994,$I$1,0)</f>
        <v>1928.9632791054212</v>
      </c>
      <c r="F3086" s="12">
        <f>VLOOKUP($A3085,Master!$A$6:$L$4994,$I$1,0)*(1+0.75*(VLOOKUP($A3086,'Old-UVXY-OHLC'!$A$3:$G$5000,F$1,0)/VLOOKUP($A3085,'Old-UVXY-OHLC'!$A$3:$G$5000,5,0)-1))</f>
        <v>1813.4698674283959</v>
      </c>
      <c r="I3086" t="str">
        <f t="shared" si="24"/>
        <v/>
      </c>
    </row>
    <row r="3087" spans="1:9" x14ac:dyDescent="0.25">
      <c r="A3087" s="1">
        <v>42548</v>
      </c>
      <c r="B3087" s="12">
        <f>VLOOKUP($A3086,Master!$A$6:$L$4994,$I$1,0)*(1+0.75*(VLOOKUP($A3087,'Old-UVXY-OHLC'!$A$3:$E$5000,B$1,0)/VLOOKUP('Old-UVXY-OHLC'!$A3086,'Old-UVXY-OHLC'!$A$3:$E$5000,5,0)-1))</f>
        <v>1823.1217101937718</v>
      </c>
      <c r="C3087" s="12">
        <f>VLOOKUP($A3086,Master!$A$6:$L$4994,$I$1,0)*(1+0.75*(VLOOKUP($A3087,'Old-UVXY-OHLC'!$A$3:$E$5000,C$1,0)/VLOOKUP('Old-UVXY-OHLC'!$A3086,'Old-UVXY-OHLC'!$A$3:$E$5000,5,0)-1))</f>
        <v>2053.253598690314</v>
      </c>
      <c r="D3087" s="12">
        <f>VLOOKUP($A3086,Master!$A$6:$L$4994,$I$1,0)*(1+0.75*(VLOOKUP($A3087,'Old-UVXY-OHLC'!$A$3:$E$5000,D$1,0)/VLOOKUP('Old-UVXY-OHLC'!$A3086,'Old-UVXY-OHLC'!$A$3:$E$5000,5,0)-1))</f>
        <v>1794.382133172099</v>
      </c>
      <c r="E3087" s="12">
        <f>VLOOKUP(A3087,Master!A$6:L$4994,$I$1,0)</f>
        <v>2053.3533621287061</v>
      </c>
      <c r="F3087" s="12">
        <f>VLOOKUP($A3086,Master!$A$6:$L$4994,$I$1,0)*(1+0.75*(VLOOKUP($A3087,'Old-UVXY-OHLC'!$A$3:$G$5000,F$1,0)/VLOOKUP($A3086,'Old-UVXY-OHLC'!$A$3:$G$5000,5,0)-1))</f>
        <v>1804.2613627732992</v>
      </c>
      <c r="I3087" t="str">
        <f t="shared" si="24"/>
        <v/>
      </c>
    </row>
    <row r="3088" spans="1:9" x14ac:dyDescent="0.25">
      <c r="A3088" s="1">
        <v>42549</v>
      </c>
      <c r="B3088" s="12">
        <f>VLOOKUP($A3087,Master!$A$6:$L$4994,$I$1,0)*(1+0.75*(VLOOKUP($A3088,'Old-UVXY-OHLC'!$A$3:$E$5000,B$1,0)/VLOOKUP('Old-UVXY-OHLC'!$A3087,'Old-UVXY-OHLC'!$A$3:$E$5000,5,0)-1))</f>
        <v>1697.4643415217542</v>
      </c>
      <c r="C3088" s="12">
        <f>VLOOKUP($A3087,Master!$A$6:$L$4994,$I$1,0)*(1+0.75*(VLOOKUP($A3088,'Old-UVXY-OHLC'!$A$3:$E$5000,C$1,0)/VLOOKUP('Old-UVXY-OHLC'!$A3087,'Old-UVXY-OHLC'!$A$3:$E$5000,5,0)-1))</f>
        <v>1700.1055147581624</v>
      </c>
      <c r="D3088" s="12">
        <f>VLOOKUP($A3087,Master!$A$6:$L$4994,$I$1,0)*(1+0.75*(VLOOKUP($A3088,'Old-UVXY-OHLC'!$A$3:$E$5000,D$1,0)/VLOOKUP('Old-UVXY-OHLC'!$A3087,'Old-UVXY-OHLC'!$A$3:$E$5000,5,0)-1))</f>
        <v>1480.7223722526699</v>
      </c>
      <c r="E3088" s="12">
        <f>VLOOKUP(A3088,Master!A$6:L$4994,$I$1,0)</f>
        <v>1480.7407738476638</v>
      </c>
      <c r="F3088" s="12">
        <f>VLOOKUP($A3087,Master!$A$6:$L$4994,$I$1,0)*(1+0.75*(VLOOKUP($A3088,'Old-UVXY-OHLC'!$A$3:$G$5000,F$1,0)/VLOOKUP($A3087,'Old-UVXY-OHLC'!$A$3:$G$5000,5,0)-1))</f>
        <v>1519.625343603617</v>
      </c>
      <c r="I3088" t="str">
        <f t="shared" si="24"/>
        <v/>
      </c>
    </row>
    <row r="3089" spans="1:9" x14ac:dyDescent="0.25">
      <c r="A3089" s="1">
        <v>42550</v>
      </c>
      <c r="B3089" s="12">
        <f>VLOOKUP($A3088,Master!$A$6:$L$4994,$I$1,0)*(1+0.75*(VLOOKUP($A3089,'Old-UVXY-OHLC'!$A$3:$E$5000,B$1,0)/VLOOKUP('Old-UVXY-OHLC'!$A3088,'Old-UVXY-OHLC'!$A$3:$E$5000,5,0)-1))</f>
        <v>1439.4928713285656</v>
      </c>
      <c r="C3089" s="12">
        <f>VLOOKUP($A3088,Master!$A$6:$L$4994,$I$1,0)*(1+0.75*(VLOOKUP($A3089,'Old-UVXY-OHLC'!$A$3:$E$5000,C$1,0)/VLOOKUP('Old-UVXY-OHLC'!$A3088,'Old-UVXY-OHLC'!$A$3:$E$5000,5,0)-1))</f>
        <v>1442.5249346873557</v>
      </c>
      <c r="D3089" s="12">
        <f>VLOOKUP($A3088,Master!$A$6:$L$4994,$I$1,0)*(1+0.75*(VLOOKUP($A3089,'Old-UVXY-OHLC'!$A$3:$E$5000,D$1,0)/VLOOKUP('Old-UVXY-OHLC'!$A3088,'Old-UVXY-OHLC'!$A$3:$E$5000,5,0)-1))</f>
        <v>1345.6471833861697</v>
      </c>
      <c r="E3089" s="12">
        <f>VLOOKUP(A3089,Master!A$6:L$4994,$I$1,0)</f>
        <v>1345.6671524453893</v>
      </c>
      <c r="F3089" s="12">
        <f>VLOOKUP($A3088,Master!$A$6:$L$4994,$I$1,0)*(1+0.75*(VLOOKUP($A3089,'Old-UVXY-OHLC'!$A$3:$G$5000,F$1,0)/VLOOKUP($A3088,'Old-UVXY-OHLC'!$A$3:$G$5000,5,0)-1))</f>
        <v>1389.9691698016602</v>
      </c>
      <c r="I3089" t="str">
        <f t="shared" si="24"/>
        <v/>
      </c>
    </row>
    <row r="3090" spans="1:9" x14ac:dyDescent="0.25">
      <c r="A3090" s="1">
        <v>42551</v>
      </c>
      <c r="B3090" s="12">
        <f>VLOOKUP($A3089,Master!$A$6:$L$4994,$I$1,0)*(1+0.75*(VLOOKUP($A3090,'Old-UVXY-OHLC'!$A$3:$E$5000,B$1,0)/VLOOKUP('Old-UVXY-OHLC'!$A3089,'Old-UVXY-OHLC'!$A$3:$E$5000,5,0)-1))</f>
        <v>1359.1077924306721</v>
      </c>
      <c r="C3090" s="12">
        <f>VLOOKUP($A3089,Master!$A$6:$L$4994,$I$1,0)*(1+0.75*(VLOOKUP($A3090,'Old-UVXY-OHLC'!$A$3:$E$5000,C$1,0)/VLOOKUP('Old-UVXY-OHLC'!$A3089,'Old-UVXY-OHLC'!$A$3:$E$5000,5,0)-1))</f>
        <v>1386.2958968399796</v>
      </c>
      <c r="D3090" s="12">
        <f>VLOOKUP($A3089,Master!$A$6:$L$4994,$I$1,0)*(1+0.75*(VLOOKUP($A3090,'Old-UVXY-OHLC'!$A$3:$E$5000,D$1,0)/VLOOKUP('Old-UVXY-OHLC'!$A3089,'Old-UVXY-OHLC'!$A$3:$E$5000,5,0)-1))</f>
        <v>1303.6236706647865</v>
      </c>
      <c r="E3090" s="12">
        <f>VLOOKUP(A3090,Master!A$6:L$4994,$I$1,0)</f>
        <v>1303.6437644966793</v>
      </c>
      <c r="F3090" s="12">
        <f>VLOOKUP($A3089,Master!$A$6:$L$4994,$I$1,0)*(1+0.75*(VLOOKUP($A3090,'Old-UVXY-OHLC'!$A$3:$G$5000,F$1,0)/VLOOKUP($A3089,'Old-UVXY-OHLC'!$A$3:$G$5000,5,0)-1))</f>
        <v>1322.5084211104511</v>
      </c>
      <c r="I3090" t="str">
        <f t="shared" si="24"/>
        <v/>
      </c>
    </row>
    <row r="3091" spans="1:9" x14ac:dyDescent="0.25">
      <c r="A3091" s="1">
        <v>42552</v>
      </c>
      <c r="B3091" s="12">
        <f>VLOOKUP($A3090,Master!$A$6:$L$4994,$I$1,0)*(1+0.75*(VLOOKUP($A3091,'Old-UVXY-OHLC'!$A$3:$E$5000,B$1,0)/VLOOKUP('Old-UVXY-OHLC'!$A3090,'Old-UVXY-OHLC'!$A$3:$E$5000,5,0)-1))</f>
        <v>1306.8778875657101</v>
      </c>
      <c r="C3091" s="12">
        <f>VLOOKUP($A3090,Master!$A$6:$L$4994,$I$1,0)*(1+0.75*(VLOOKUP($A3091,'Old-UVXY-OHLC'!$A$3:$E$5000,C$1,0)/VLOOKUP('Old-UVXY-OHLC'!$A3090,'Old-UVXY-OHLC'!$A$3:$E$5000,5,0)-1))</f>
        <v>1314.2774227220577</v>
      </c>
      <c r="D3091" s="12">
        <f>VLOOKUP($A3090,Master!$A$6:$L$4994,$I$1,0)*(1+0.75*(VLOOKUP($A3091,'Old-UVXY-OHLC'!$A$3:$E$5000,D$1,0)/VLOOKUP('Old-UVXY-OHLC'!$A3090,'Old-UVXY-OHLC'!$A$3:$E$5000,5,0)-1))</f>
        <v>1250.8528356676479</v>
      </c>
      <c r="E3091" s="12">
        <f>VLOOKUP(A3091,Master!A$6:L$4994,$I$1,0)</f>
        <v>1288.3974699156765</v>
      </c>
      <c r="F3091" s="12">
        <f>VLOOKUP($A3090,Master!$A$6:$L$4994,$I$1,0)*(1+0.75*(VLOOKUP($A3091,'Old-UVXY-OHLC'!$A$3:$G$5000,F$1,0)/VLOOKUP($A3090,'Old-UVXY-OHLC'!$A$3:$G$5000,5,0)-1))</f>
        <v>1261.4236001767163</v>
      </c>
      <c r="I3091" t="str">
        <f t="shared" si="24"/>
        <v/>
      </c>
    </row>
    <row r="3092" spans="1:9" x14ac:dyDescent="0.25">
      <c r="A3092" s="1">
        <v>42556</v>
      </c>
      <c r="B3092" s="12">
        <f>VLOOKUP($A3091,Master!$A$6:$L$4994,$I$1,0)*(1+0.75*(VLOOKUP($A3092,'Old-UVXY-OHLC'!$A$3:$E$5000,B$1,0)/VLOOKUP('Old-UVXY-OHLC'!$A3091,'Old-UVXY-OHLC'!$A$3:$E$5000,5,0)-1))</f>
        <v>1295.2974874677518</v>
      </c>
      <c r="C3092" s="12">
        <f>VLOOKUP($A3091,Master!$A$6:$L$4994,$I$1,0)*(1+0.75*(VLOOKUP($A3092,'Old-UVXY-OHLC'!$A$3:$E$5000,C$1,0)/VLOOKUP('Old-UVXY-OHLC'!$A3091,'Old-UVXY-OHLC'!$A$3:$E$5000,5,0)-1))</f>
        <v>1365.3422812728368</v>
      </c>
      <c r="D3092" s="12">
        <f>VLOOKUP($A3091,Master!$A$6:$L$4994,$I$1,0)*(1+0.75*(VLOOKUP($A3092,'Old-UVXY-OHLC'!$A$3:$E$5000,D$1,0)/VLOOKUP('Old-UVXY-OHLC'!$A3091,'Old-UVXY-OHLC'!$A$3:$E$5000,5,0)-1))</f>
        <v>1286.8072094307715</v>
      </c>
      <c r="E3092" s="12">
        <f>VLOOKUP(A3092,Master!A$6:L$4994,$I$1,0)</f>
        <v>1295.3356147449481</v>
      </c>
      <c r="F3092" s="12">
        <f>VLOOKUP($A3091,Master!$A$6:$L$4994,$I$1,0)*(1+0.75*(VLOOKUP($A3092,'Old-UVXY-OHLC'!$A$3:$G$5000,F$1,0)/VLOOKUP($A3091,'Old-UVXY-OHLC'!$A$3:$G$5000,5,0)-1))</f>
        <v>1294.2362027131289</v>
      </c>
      <c r="I3092" t="str">
        <f t="shared" si="24"/>
        <v/>
      </c>
    </row>
    <row r="3093" spans="1:9" x14ac:dyDescent="0.25">
      <c r="A3093" s="1">
        <v>42557</v>
      </c>
      <c r="B3093" s="12">
        <f>VLOOKUP($A3092,Master!$A$6:$L$4994,$I$1,0)*(1+0.75*(VLOOKUP($A3093,'Old-UVXY-OHLC'!$A$3:$E$5000,B$1,0)/VLOOKUP('Old-UVXY-OHLC'!$A3092,'Old-UVXY-OHLC'!$A$3:$E$5000,5,0)-1))</f>
        <v>1325.0444120159459</v>
      </c>
      <c r="C3093" s="12">
        <f>VLOOKUP($A3092,Master!$A$6:$L$4994,$I$1,0)*(1+0.75*(VLOOKUP($A3093,'Old-UVXY-OHLC'!$A$3:$E$5000,C$1,0)/VLOOKUP('Old-UVXY-OHLC'!$A3092,'Old-UVXY-OHLC'!$A$3:$E$5000,5,0)-1))</f>
        <v>1353.650426539652</v>
      </c>
      <c r="D3093" s="12">
        <f>VLOOKUP($A3092,Master!$A$6:$L$4994,$I$1,0)*(1+0.75*(VLOOKUP($A3093,'Old-UVXY-OHLC'!$A$3:$E$5000,D$1,0)/VLOOKUP('Old-UVXY-OHLC'!$A3092,'Old-UVXY-OHLC'!$A$3:$E$5000,5,0)-1))</f>
        <v>1233.5568014863461</v>
      </c>
      <c r="E3093" s="12">
        <f>VLOOKUP(A3093,Master!A$6:L$4994,$I$1,0)</f>
        <v>1233.5756300140813</v>
      </c>
      <c r="F3093" s="12">
        <f>VLOOKUP($A3092,Master!$A$6:$L$4994,$I$1,0)*(1+0.75*(VLOOKUP($A3093,'Old-UVXY-OHLC'!$A$3:$G$5000,F$1,0)/VLOOKUP($A3092,'Old-UVXY-OHLC'!$A$3:$G$5000,5,0)-1))</f>
        <v>1244.5237785418105</v>
      </c>
      <c r="I3093" t="str">
        <f t="shared" si="24"/>
        <v/>
      </c>
    </row>
    <row r="3094" spans="1:9" x14ac:dyDescent="0.25">
      <c r="A3094" s="1">
        <v>42558</v>
      </c>
      <c r="B3094" s="12">
        <f>VLOOKUP($A3093,Master!$A$6:$L$4994,$I$1,0)*(1+0.75*(VLOOKUP($A3094,'Old-UVXY-OHLC'!$A$3:$E$5000,B$1,0)/VLOOKUP('Old-UVXY-OHLC'!$A3093,'Old-UVXY-OHLC'!$A$3:$E$5000,5,0)-1))</f>
        <v>1215.6368542530672</v>
      </c>
      <c r="C3094" s="12">
        <f>VLOOKUP($A3093,Master!$A$6:$L$4994,$I$1,0)*(1+0.75*(VLOOKUP($A3094,'Old-UVXY-OHLC'!$A$3:$E$5000,C$1,0)/VLOOKUP('Old-UVXY-OHLC'!$A3093,'Old-UVXY-OHLC'!$A$3:$E$5000,5,0)-1))</f>
        <v>1285.6734237764883</v>
      </c>
      <c r="D3094" s="12">
        <f>VLOOKUP($A3093,Master!$A$6:$L$4994,$I$1,0)*(1+0.75*(VLOOKUP($A3094,'Old-UVXY-OHLC'!$A$3:$E$5000,D$1,0)/VLOOKUP('Old-UVXY-OHLC'!$A3093,'Old-UVXY-OHLC'!$A$3:$E$5000,5,0)-1))</f>
        <v>1186.544740758723</v>
      </c>
      <c r="E3094" s="12">
        <f>VLOOKUP(A3094,Master!A$6:L$4994,$I$1,0)</f>
        <v>1213.4003623874569</v>
      </c>
      <c r="F3094" s="12">
        <f>VLOOKUP($A3093,Master!$A$6:$L$4994,$I$1,0)*(1+0.75*(VLOOKUP($A3094,'Old-UVXY-OHLC'!$A$3:$G$5000,F$1,0)/VLOOKUP($A3093,'Old-UVXY-OHLC'!$A$3:$G$5000,5,0)-1))</f>
        <v>1204.8619974033104</v>
      </c>
      <c r="I3094" t="str">
        <f t="shared" si="24"/>
        <v/>
      </c>
    </row>
    <row r="3095" spans="1:9" x14ac:dyDescent="0.25">
      <c r="A3095" s="1">
        <v>42559</v>
      </c>
      <c r="B3095" s="12">
        <f>VLOOKUP($A3094,Master!$A$6:$L$4994,$I$1,0)*(1+0.75*(VLOOKUP($A3095,'Old-UVXY-OHLC'!$A$3:$E$5000,B$1,0)/VLOOKUP('Old-UVXY-OHLC'!$A3094,'Old-UVXY-OHLC'!$A$3:$E$5000,5,0)-1))</f>
        <v>1148.490505695848</v>
      </c>
      <c r="C3095" s="12">
        <f>VLOOKUP($A3094,Master!$A$6:$L$4994,$I$1,0)*(1+0.75*(VLOOKUP($A3095,'Old-UVXY-OHLC'!$A$3:$E$5000,C$1,0)/VLOOKUP('Old-UVXY-OHLC'!$A3094,'Old-UVXY-OHLC'!$A$3:$E$5000,5,0)-1))</f>
        <v>1160.4091525754491</v>
      </c>
      <c r="D3095" s="12">
        <f>VLOOKUP($A3094,Master!$A$6:$L$4994,$I$1,0)*(1+0.75*(VLOOKUP($A3095,'Old-UVXY-OHLC'!$A$3:$E$5000,D$1,0)/VLOOKUP('Old-UVXY-OHLC'!$A3094,'Old-UVXY-OHLC'!$A$3:$E$5000,5,0)-1))</f>
        <v>1084.5632178870787</v>
      </c>
      <c r="E3095" s="12">
        <f>VLOOKUP(A3095,Master!A$6:L$4994,$I$1,0)</f>
        <v>1108.6741880662887</v>
      </c>
      <c r="F3095" s="12">
        <f>VLOOKUP($A3094,Master!$A$6:$L$4994,$I$1,0)*(1+0.75*(VLOOKUP($A3095,'Old-UVXY-OHLC'!$A$3:$G$5000,F$1,0)/VLOOKUP($A3094,'Old-UVXY-OHLC'!$A$3:$G$5000,5,0)-1))</f>
        <v>1096.4818647666798</v>
      </c>
      <c r="I3095" t="str">
        <f t="shared" si="24"/>
        <v/>
      </c>
    </row>
    <row r="3096" spans="1:9" x14ac:dyDescent="0.25">
      <c r="A3096" s="1">
        <v>42562</v>
      </c>
      <c r="B3096" s="12">
        <f>VLOOKUP($A3095,Master!$A$6:$L$4994,$I$1,0)*(1+0.75*(VLOOKUP($A3096,'Old-UVXY-OHLC'!$A$3:$E$5000,B$1,0)/VLOOKUP('Old-UVXY-OHLC'!$A3095,'Old-UVXY-OHLC'!$A$3:$E$5000,5,0)-1))</f>
        <v>1072.6082715342291</v>
      </c>
      <c r="C3096" s="12">
        <f>VLOOKUP($A3095,Master!$A$6:$L$4994,$I$1,0)*(1+0.75*(VLOOKUP($A3096,'Old-UVXY-OHLC'!$A$3:$E$5000,C$1,0)/VLOOKUP('Old-UVXY-OHLC'!$A3095,'Old-UVXY-OHLC'!$A$3:$E$5000,5,0)-1))</f>
        <v>1100.5773195130496</v>
      </c>
      <c r="D3096" s="12">
        <f>VLOOKUP($A3095,Master!$A$6:$L$4994,$I$1,0)*(1+0.75*(VLOOKUP($A3096,'Old-UVXY-OHLC'!$A$3:$E$5000,D$1,0)/VLOOKUP('Old-UVXY-OHLC'!$A3095,'Old-UVXY-OHLC'!$A$3:$E$5000,5,0)-1))</f>
        <v>1055.8268427469368</v>
      </c>
      <c r="E3096" s="12">
        <f>VLOOKUP(A3096,Master!A$6:L$4994,$I$1,0)</f>
        <v>1100.511283608377</v>
      </c>
      <c r="F3096" s="12">
        <f>VLOOKUP($A3095,Master!$A$6:$L$4994,$I$1,0)*(1+0.75*(VLOOKUP($A3096,'Old-UVXY-OHLC'!$A$3:$G$5000,F$1,0)/VLOOKUP($A3095,'Old-UVXY-OHLC'!$A$3:$G$5000,5,0)-1))</f>
        <v>1097.2210337555912</v>
      </c>
      <c r="I3096" t="str">
        <f t="shared" ref="I3096:I3159" si="25">IF(OR(B3096&gt;C3096,B3096&lt;D3096,C3096&lt;D3096,C3096&lt;F3096,D3096&gt;F3096),1,"")</f>
        <v/>
      </c>
    </row>
    <row r="3097" spans="1:9" x14ac:dyDescent="0.25">
      <c r="A3097" s="1">
        <v>42563</v>
      </c>
      <c r="B3097" s="12">
        <f>VLOOKUP($A3096,Master!$A$6:$L$4994,$I$1,0)*(1+0.75*(VLOOKUP($A3097,'Old-UVXY-OHLC'!$A$3:$E$5000,B$1,0)/VLOOKUP('Old-UVXY-OHLC'!$A3096,'Old-UVXY-OHLC'!$A$3:$E$5000,5,0)-1))</f>
        <v>1058.0082013054125</v>
      </c>
      <c r="C3097" s="12">
        <f>VLOOKUP($A3096,Master!$A$6:$L$4994,$I$1,0)*(1+0.75*(VLOOKUP($A3097,'Old-UVXY-OHLC'!$A$3:$E$5000,C$1,0)/VLOOKUP('Old-UVXY-OHLC'!$A3096,'Old-UVXY-OHLC'!$A$3:$E$5000,5,0)-1))</f>
        <v>1093.8995654499772</v>
      </c>
      <c r="D3097" s="12">
        <f>VLOOKUP($A3096,Master!$A$6:$L$4994,$I$1,0)*(1+0.75*(VLOOKUP($A3097,'Old-UVXY-OHLC'!$A$3:$E$5000,D$1,0)/VLOOKUP('Old-UVXY-OHLC'!$A3096,'Old-UVXY-OHLC'!$A$3:$E$5000,5,0)-1))</f>
        <v>1052.4001756578243</v>
      </c>
      <c r="E3097" s="12">
        <f>VLOOKUP(A3097,Master!A$6:L$4994,$I$1,0)</f>
        <v>1053.3725276073965</v>
      </c>
      <c r="F3097" s="12">
        <f>VLOOKUP($A3096,Master!$A$6:$L$4994,$I$1,0)*(1+0.75*(VLOOKUP($A3097,'Old-UVXY-OHLC'!$A$3:$G$5000,F$1,0)/VLOOKUP($A3096,'Old-UVXY-OHLC'!$A$3:$G$5000,5,0)-1))</f>
        <v>1060.2514115644478</v>
      </c>
      <c r="I3097" t="str">
        <f t="shared" si="25"/>
        <v/>
      </c>
    </row>
    <row r="3098" spans="1:9" x14ac:dyDescent="0.25">
      <c r="A3098" s="1">
        <v>42564</v>
      </c>
      <c r="B3098" s="12">
        <f>VLOOKUP($A3097,Master!$A$6:$L$4994,$I$1,0)*(1+0.75*(VLOOKUP($A3098,'Old-UVXY-OHLC'!$A$3:$E$5000,B$1,0)/VLOOKUP('Old-UVXY-OHLC'!$A3097,'Old-UVXY-OHLC'!$A$3:$E$5000,5,0)-1))</f>
        <v>1042.1542857445563</v>
      </c>
      <c r="C3098" s="12">
        <f>VLOOKUP($A3097,Master!$A$6:$L$4994,$I$1,0)*(1+0.75*(VLOOKUP($A3098,'Old-UVXY-OHLC'!$A$3:$E$5000,C$1,0)/VLOOKUP('Old-UVXY-OHLC'!$A3097,'Old-UVXY-OHLC'!$A$3:$E$5000,5,0)-1))</f>
        <v>1071.7582184929631</v>
      </c>
      <c r="D3098" s="12">
        <f>VLOOKUP($A3097,Master!$A$6:$L$4994,$I$1,0)*(1+0.75*(VLOOKUP($A3098,'Old-UVXY-OHLC'!$A$3:$E$5000,D$1,0)/VLOOKUP('Old-UVXY-OHLC'!$A3097,'Old-UVXY-OHLC'!$A$3:$E$5000,5,0)-1))</f>
        <v>1028.4909321683683</v>
      </c>
      <c r="E3098" s="12">
        <f>VLOOKUP(A3098,Master!A$6:L$4994,$I$1,0)</f>
        <v>1051.2812970482162</v>
      </c>
      <c r="F3098" s="12">
        <f>VLOOKUP($A3097,Master!$A$6:$L$4994,$I$1,0)*(1+0.75*(VLOOKUP($A3098,'Old-UVXY-OHLC'!$A$3:$G$5000,F$1,0)/VLOOKUP($A3097,'Old-UVXY-OHLC'!$A$3:$G$5000,5,0)-1))</f>
        <v>1035.3226089564623</v>
      </c>
      <c r="I3098" t="str">
        <f t="shared" si="25"/>
        <v/>
      </c>
    </row>
    <row r="3099" spans="1:9" x14ac:dyDescent="0.25">
      <c r="A3099" s="1">
        <v>42565</v>
      </c>
      <c r="B3099" s="12">
        <f>VLOOKUP($A3098,Master!$A$6:$L$4994,$I$1,0)*(1+0.75*(VLOOKUP($A3099,'Old-UVXY-OHLC'!$A$3:$E$5000,B$1,0)/VLOOKUP('Old-UVXY-OHLC'!$A3098,'Old-UVXY-OHLC'!$A$3:$E$5000,5,0)-1))</f>
        <v>1015.9585037437356</v>
      </c>
      <c r="C3099" s="12">
        <f>VLOOKUP($A3098,Master!$A$6:$L$4994,$I$1,0)*(1+0.75*(VLOOKUP($A3099,'Old-UVXY-OHLC'!$A$3:$E$5000,C$1,0)/VLOOKUP('Old-UVXY-OHLC'!$A3098,'Old-UVXY-OHLC'!$A$3:$E$5000,5,0)-1))</f>
        <v>1040.4994178867678</v>
      </c>
      <c r="D3099" s="12">
        <f>VLOOKUP($A3098,Master!$A$6:$L$4994,$I$1,0)*(1+0.75*(VLOOKUP($A3099,'Old-UVXY-OHLC'!$A$3:$E$5000,D$1,0)/VLOOKUP('Old-UVXY-OHLC'!$A3098,'Old-UVXY-OHLC'!$A$3:$E$5000,5,0)-1))</f>
        <v>1005.703974824923</v>
      </c>
      <c r="E3099" s="12">
        <f>VLOOKUP(A3099,Master!A$6:L$4994,$I$1,0)</f>
        <v>1040.5156478470851</v>
      </c>
      <c r="F3099" s="12">
        <f>VLOOKUP($A3098,Master!$A$6:$L$4994,$I$1,0)*(1+0.75*(VLOOKUP($A3099,'Old-UVXY-OHLC'!$A$3:$G$5000,F$1,0)/VLOOKUP($A3098,'Old-UVXY-OHLC'!$A$3:$G$5000,5,0)-1))</f>
        <v>1030.7706010709094</v>
      </c>
      <c r="I3099" t="str">
        <f t="shared" si="25"/>
        <v/>
      </c>
    </row>
    <row r="3100" spans="1:9" x14ac:dyDescent="0.25">
      <c r="A3100" s="1">
        <v>42566</v>
      </c>
      <c r="B3100" s="12">
        <f>VLOOKUP($A3099,Master!$A$6:$L$4994,$I$1,0)*(1+0.75*(VLOOKUP($A3100,'Old-UVXY-OHLC'!$A$3:$E$5000,B$1,0)/VLOOKUP('Old-UVXY-OHLC'!$A3099,'Old-UVXY-OHLC'!$A$3:$E$5000,5,0)-1))</f>
        <v>1019.3193670565589</v>
      </c>
      <c r="C3100" s="12">
        <f>VLOOKUP($A3099,Master!$A$6:$L$4994,$I$1,0)*(1+0.75*(VLOOKUP($A3100,'Old-UVXY-OHLC'!$A$3:$E$5000,C$1,0)/VLOOKUP('Old-UVXY-OHLC'!$A3099,'Old-UVXY-OHLC'!$A$3:$E$5000,5,0)-1))</f>
        <v>1073.0572456551356</v>
      </c>
      <c r="D3100" s="12">
        <f>VLOOKUP($A3099,Master!$A$6:$L$4994,$I$1,0)*(1+0.75*(VLOOKUP($A3100,'Old-UVXY-OHLC'!$A$3:$E$5000,D$1,0)/VLOOKUP('Old-UVXY-OHLC'!$A3099,'Old-UVXY-OHLC'!$A$3:$E$5000,5,0)-1))</f>
        <v>1011.3158532227284</v>
      </c>
      <c r="E3100" s="12">
        <f>VLOOKUP(A3100,Master!A$6:L$4994,$I$1,0)</f>
        <v>1055.2646864867456</v>
      </c>
      <c r="F3100" s="12">
        <f>VLOOKUP($A3099,Master!$A$6:$L$4994,$I$1,0)*(1+0.75*(VLOOKUP($A3100,'Old-UVXY-OHLC'!$A$3:$G$5000,F$1,0)/VLOOKUP($A3099,'Old-UVXY-OHLC'!$A$3:$G$5000,5,0)-1))</f>
        <v>1025.0361626521524</v>
      </c>
      <c r="I3100" t="str">
        <f t="shared" si="25"/>
        <v/>
      </c>
    </row>
    <row r="3101" spans="1:9" x14ac:dyDescent="0.25">
      <c r="A3101" s="1">
        <v>42569</v>
      </c>
      <c r="B3101" s="12">
        <f>VLOOKUP($A3100,Master!$A$6:$L$4994,$I$1,0)*(1+0.75*(VLOOKUP($A3101,'Old-UVXY-OHLC'!$A$3:$E$5000,B$1,0)/VLOOKUP('Old-UVXY-OHLC'!$A3100,'Old-UVXY-OHLC'!$A$3:$E$5000,5,0)-1))</f>
        <v>1030.8827133240986</v>
      </c>
      <c r="C3101" s="12">
        <f>VLOOKUP($A3100,Master!$A$6:$L$4994,$I$1,0)*(1+0.75*(VLOOKUP($A3101,'Old-UVXY-OHLC'!$A$3:$E$5000,C$1,0)/VLOOKUP('Old-UVXY-OHLC'!$A3100,'Old-UVXY-OHLC'!$A$3:$E$5000,5,0)-1))</f>
        <v>1038.8492797809483</v>
      </c>
      <c r="D3101" s="12">
        <f>VLOOKUP($A3100,Master!$A$6:$L$4994,$I$1,0)*(1+0.75*(VLOOKUP($A3101,'Old-UVXY-OHLC'!$A$3:$E$5000,D$1,0)/VLOOKUP('Old-UVXY-OHLC'!$A3100,'Old-UVXY-OHLC'!$A$3:$E$5000,5,0)-1))</f>
        <v>984.22139550540578</v>
      </c>
      <c r="E3101" s="12">
        <f>VLOOKUP(A3101,Master!A$6:L$4994,$I$1,0)</f>
        <v>995.07937076320866</v>
      </c>
      <c r="F3101" s="12">
        <f>VLOOKUP($A3100,Master!$A$6:$L$4994,$I$1,0)*(1+0.75*(VLOOKUP($A3101,'Old-UVXY-OHLC'!$A$3:$G$5000,F$1,0)/VLOOKUP($A3100,'Old-UVXY-OHLC'!$A$3:$G$5000,5,0)-1))</f>
        <v>996.74028565188428</v>
      </c>
      <c r="I3101" t="str">
        <f t="shared" si="25"/>
        <v/>
      </c>
    </row>
    <row r="3102" spans="1:9" x14ac:dyDescent="0.25">
      <c r="A3102" s="1">
        <v>42570</v>
      </c>
      <c r="B3102" s="12">
        <f>VLOOKUP($A3101,Master!$A$6:$L$4994,$I$1,0)*(1+0.75*(VLOOKUP($A3102,'Old-UVXY-OHLC'!$A$3:$E$5000,B$1,0)/VLOOKUP('Old-UVXY-OHLC'!$A3101,'Old-UVXY-OHLC'!$A$3:$E$5000,5,0)-1))</f>
        <v>996.82080230666622</v>
      </c>
      <c r="C3102" s="12">
        <f>VLOOKUP($A3101,Master!$A$6:$L$4994,$I$1,0)*(1+0.75*(VLOOKUP($A3102,'Old-UVXY-OHLC'!$A$3:$E$5000,C$1,0)/VLOOKUP('Old-UVXY-OHLC'!$A3101,'Old-UVXY-OHLC'!$A$3:$E$5000,5,0)-1))</f>
        <v>1020.0521985680283</v>
      </c>
      <c r="D3102" s="12">
        <f>VLOOKUP($A3101,Master!$A$6:$L$4994,$I$1,0)*(1+0.75*(VLOOKUP($A3102,'Old-UVXY-OHLC'!$A$3:$E$5000,D$1,0)/VLOOKUP('Old-UVXY-OHLC'!$A3101,'Old-UVXY-OHLC'!$A$3:$E$5000,5,0)-1))</f>
        <v>975.91254567144017</v>
      </c>
      <c r="E3102" s="12">
        <f>VLOOKUP(A3102,Master!A$6:L$4994,$I$1,0)</f>
        <v>987.10392937967936</v>
      </c>
      <c r="F3102" s="12">
        <f>VLOOKUP($A3101,Master!$A$6:$L$4994,$I$1,0)*(1+0.75*(VLOOKUP($A3102,'Old-UVXY-OHLC'!$A$3:$G$5000,F$1,0)/VLOOKUP($A3101,'Old-UVXY-OHLC'!$A$3:$G$5000,5,0)-1))</f>
        <v>993.33609286746184</v>
      </c>
      <c r="I3102" t="str">
        <f t="shared" si="25"/>
        <v/>
      </c>
    </row>
    <row r="3103" spans="1:9" x14ac:dyDescent="0.25">
      <c r="A3103" s="1">
        <v>42571</v>
      </c>
      <c r="B3103" s="12">
        <f>VLOOKUP($A3102,Master!$A$6:$L$4994,$I$1,0)*(1+0.75*(VLOOKUP($A3103,'Old-UVXY-OHLC'!$A$3:$E$5000,B$1,0)/VLOOKUP('Old-UVXY-OHLC'!$A3102,'Old-UVXY-OHLC'!$A$3:$E$5000,5,0)-1))</f>
        <v>966.57969938144061</v>
      </c>
      <c r="C3103" s="12">
        <f>VLOOKUP($A3102,Master!$A$6:$L$4994,$I$1,0)*(1+0.75*(VLOOKUP($A3103,'Old-UVXY-OHLC'!$A$3:$E$5000,C$1,0)/VLOOKUP('Old-UVXY-OHLC'!$A3102,'Old-UVXY-OHLC'!$A$3:$E$5000,5,0)-1))</f>
        <v>980.55647058603324</v>
      </c>
      <c r="D3103" s="12">
        <f>VLOOKUP($A3102,Master!$A$6:$L$4994,$I$1,0)*(1+0.75*(VLOOKUP($A3103,'Old-UVXY-OHLC'!$A$3:$E$5000,D$1,0)/VLOOKUP('Old-UVXY-OHLC'!$A3102,'Old-UVXY-OHLC'!$A$3:$E$5000,5,0)-1))</f>
        <v>940.95561883968742</v>
      </c>
      <c r="E3103" s="12">
        <f>VLOOKUP(A3103,Master!A$6:L$4994,$I$1,0)</f>
        <v>968.20276122002417</v>
      </c>
      <c r="F3103" s="12">
        <f>VLOOKUP($A3102,Master!$A$6:$L$4994,$I$1,0)*(1+0.75*(VLOOKUP($A3103,'Old-UVXY-OHLC'!$A$3:$G$5000,F$1,0)/VLOOKUP($A3102,'Old-UVXY-OHLC'!$A$3:$G$5000,5,0)-1))</f>
        <v>954.93239004428017</v>
      </c>
      <c r="I3103" t="str">
        <f t="shared" si="25"/>
        <v/>
      </c>
    </row>
    <row r="3104" spans="1:9" x14ac:dyDescent="0.25">
      <c r="A3104" s="1">
        <v>42572</v>
      </c>
      <c r="B3104" s="12">
        <f>VLOOKUP($A3103,Master!$A$6:$L$4994,$I$1,0)*(1+0.75*(VLOOKUP($A3104,'Old-UVXY-OHLC'!$A$3:$E$5000,B$1,0)/VLOOKUP('Old-UVXY-OHLC'!$A3103,'Old-UVXY-OHLC'!$A$3:$E$5000,5,0)-1))</f>
        <v>959.54985480587629</v>
      </c>
      <c r="C3104" s="12">
        <f>VLOOKUP($A3103,Master!$A$6:$L$4994,$I$1,0)*(1+0.75*(VLOOKUP($A3104,'Old-UVXY-OHLC'!$A$3:$E$5000,C$1,0)/VLOOKUP('Old-UVXY-OHLC'!$A3103,'Old-UVXY-OHLC'!$A$3:$E$5000,5,0)-1))</f>
        <v>1012.3071463132934</v>
      </c>
      <c r="D3104" s="12">
        <f>VLOOKUP($A3103,Master!$A$6:$L$4994,$I$1,0)*(1+0.75*(VLOOKUP($A3104,'Old-UVXY-OHLC'!$A$3:$E$5000,D$1,0)/VLOOKUP('Old-UVXY-OHLC'!$A3103,'Old-UVXY-OHLC'!$A$3:$E$5000,5,0)-1))</f>
        <v>947.82601224867267</v>
      </c>
      <c r="E3104" s="12">
        <f>VLOOKUP(A3104,Master!A$6:L$4994,$I$1,0)</f>
        <v>1001.7885914257699</v>
      </c>
      <c r="F3104" s="12">
        <f>VLOOKUP($A3103,Master!$A$6:$L$4994,$I$1,0)*(1+0.75*(VLOOKUP($A3104,'Old-UVXY-OHLC'!$A$3:$G$5000,F$1,0)/VLOOKUP($A3103,'Old-UVXY-OHLC'!$A$3:$G$5000,5,0)-1))</f>
        <v>993.54899822176719</v>
      </c>
      <c r="I3104" t="str">
        <f t="shared" si="25"/>
        <v/>
      </c>
    </row>
    <row r="3105" spans="1:9" x14ac:dyDescent="0.25">
      <c r="A3105" s="1">
        <v>42573</v>
      </c>
      <c r="B3105" s="12">
        <f>VLOOKUP($A3104,Master!$A$6:$L$4994,$I$1,0)*(1+0.75*(VLOOKUP($A3105,'Old-UVXY-OHLC'!$A$3:$E$5000,B$1,0)/VLOOKUP('Old-UVXY-OHLC'!$A3104,'Old-UVXY-OHLC'!$A$3:$E$5000,5,0)-1))</f>
        <v>983.22064295706707</v>
      </c>
      <c r="C3105" s="12">
        <f>VLOOKUP($A3104,Master!$A$6:$L$4994,$I$1,0)*(1+0.75*(VLOOKUP($A3105,'Old-UVXY-OHLC'!$A$3:$E$5000,C$1,0)/VLOOKUP('Old-UVXY-OHLC'!$A3104,'Old-UVXY-OHLC'!$A$3:$E$5000,5,0)-1))</f>
        <v>994.81516028460851</v>
      </c>
      <c r="D3105" s="12">
        <f>VLOOKUP($A3104,Master!$A$6:$L$4994,$I$1,0)*(1+0.75*(VLOOKUP($A3105,'Old-UVXY-OHLC'!$A$3:$E$5000,D$1,0)/VLOOKUP('Old-UVXY-OHLC'!$A3104,'Old-UVXY-OHLC'!$A$3:$E$5000,5,0)-1))</f>
        <v>942.63983231067164</v>
      </c>
      <c r="E3105" s="12">
        <f>VLOOKUP(A3105,Master!A$6:L$4994,$I$1,0)</f>
        <v>961.44542528269221</v>
      </c>
      <c r="F3105" s="12">
        <f>VLOOKUP($A3104,Master!$A$6:$L$4994,$I$1,0)*(1+0.75*(VLOOKUP($A3105,'Old-UVXY-OHLC'!$A$3:$G$5000,F$1,0)/VLOOKUP($A3104,'Old-UVXY-OHLC'!$A$3:$G$5000,5,0)-1))</f>
        <v>957.71270483647572</v>
      </c>
      <c r="I3105" t="str">
        <f t="shared" si="25"/>
        <v/>
      </c>
    </row>
    <row r="3106" spans="1:9" x14ac:dyDescent="0.25">
      <c r="A3106" s="1">
        <v>42576</v>
      </c>
      <c r="B3106" s="12">
        <f>VLOOKUP($A3105,Master!$A$6:$L$4994,$I$1,0)*(1+0.75*(VLOOKUP($A3106,'Old-UVXY-OHLC'!$A$3:$E$5000,B$1,0)/VLOOKUP('Old-UVXY-OHLC'!$A3105,'Old-UVXY-OHLC'!$A$3:$E$5000,5,0)-1))</f>
        <v>947.09131565689165</v>
      </c>
      <c r="C3106" s="12">
        <f>VLOOKUP($A3105,Master!$A$6:$L$4994,$I$1,0)*(1+0.75*(VLOOKUP($A3106,'Old-UVXY-OHLC'!$A$3:$E$5000,C$1,0)/VLOOKUP('Old-UVXY-OHLC'!$A3105,'Old-UVXY-OHLC'!$A$3:$E$5000,5,0)-1))</f>
        <v>1003.0652409528734</v>
      </c>
      <c r="D3106" s="12">
        <f>VLOOKUP($A3105,Master!$A$6:$L$4994,$I$1,0)*(1+0.75*(VLOOKUP($A3106,'Old-UVXY-OHLC'!$A$3:$E$5000,D$1,0)/VLOOKUP('Old-UVXY-OHLC'!$A3105,'Old-UVXY-OHLC'!$A$3:$E$5000,5,0)-1))</f>
        <v>937.21353093152845</v>
      </c>
      <c r="E3106" s="12">
        <f>VLOOKUP(A3106,Master!A$6:L$4994,$I$1,0)</f>
        <v>958.20252923964711</v>
      </c>
      <c r="F3106" s="12">
        <f>VLOOKUP($A3105,Master!$A$6:$L$4994,$I$1,0)*(1+0.75*(VLOOKUP($A3106,'Old-UVXY-OHLC'!$A$3:$G$5000,F$1,0)/VLOOKUP($A3105,'Old-UVXY-OHLC'!$A$3:$G$5000,5,0)-1))</f>
        <v>950.61908583660647</v>
      </c>
      <c r="I3106" t="str">
        <f t="shared" si="25"/>
        <v/>
      </c>
    </row>
    <row r="3107" spans="1:9" x14ac:dyDescent="0.25">
      <c r="A3107" s="1">
        <v>42577</v>
      </c>
      <c r="B3107" s="12">
        <f>VLOOKUP($A3106,Master!$A$6:$L$4994,$I$1,0)*(1+0.75*(VLOOKUP($A3107,'Old-UVXY-OHLC'!$A$3:$E$5000,B$1,0)/VLOOKUP('Old-UVXY-OHLC'!$A3106,'Old-UVXY-OHLC'!$A$3:$E$5000,5,0)-1))</f>
        <v>950.655104666586</v>
      </c>
      <c r="C3107" s="12">
        <f>VLOOKUP($A3106,Master!$A$6:$L$4994,$I$1,0)*(1+0.75*(VLOOKUP($A3107,'Old-UVXY-OHLC'!$A$3:$E$5000,C$1,0)/VLOOKUP('Old-UVXY-OHLC'!$A3106,'Old-UVXY-OHLC'!$A$3:$E$5000,5,0)-1))</f>
        <v>977.26262785988661</v>
      </c>
      <c r="D3107" s="12">
        <f>VLOOKUP($A3106,Master!$A$6:$L$4994,$I$1,0)*(1+0.75*(VLOOKUP($A3107,'Old-UVXY-OHLC'!$A$3:$E$5000,D$1,0)/VLOOKUP('Old-UVXY-OHLC'!$A3106,'Old-UVXY-OHLC'!$A$3:$E$5000,5,0)-1))</f>
        <v>935.34987595692257</v>
      </c>
      <c r="E3107" s="12">
        <f>VLOOKUP(A3107,Master!A$6:L$4994,$I$1,0)</f>
        <v>945.43768692519245</v>
      </c>
      <c r="F3107" s="12">
        <f>VLOOKUP($A3106,Master!$A$6:$L$4994,$I$1,0)*(1+0.75*(VLOOKUP($A3107,'Old-UVXY-OHLC'!$A$3:$G$5000,F$1,0)/VLOOKUP($A3106,'Old-UVXY-OHLC'!$A$3:$G$5000,5,0)-1))</f>
        <v>937.23356815768966</v>
      </c>
      <c r="I3107" t="str">
        <f t="shared" si="25"/>
        <v/>
      </c>
    </row>
    <row r="3108" spans="1:9" x14ac:dyDescent="0.25">
      <c r="A3108" s="1">
        <v>42578</v>
      </c>
      <c r="B3108" s="12">
        <f>VLOOKUP($A3107,Master!$A$6:$L$4994,$I$1,0)*(1+0.75*(VLOOKUP($A3108,'Old-UVXY-OHLC'!$A$3:$E$5000,B$1,0)/VLOOKUP('Old-UVXY-OHLC'!$A3107,'Old-UVXY-OHLC'!$A$3:$E$5000,5,0)-1))</f>
        <v>916.39608836539708</v>
      </c>
      <c r="C3108" s="12">
        <f>VLOOKUP($A3107,Master!$A$6:$L$4994,$I$1,0)*(1+0.75*(VLOOKUP($A3108,'Old-UVXY-OHLC'!$A$3:$E$5000,C$1,0)/VLOOKUP('Old-UVXY-OHLC'!$A3107,'Old-UVXY-OHLC'!$A$3:$E$5000,5,0)-1))</f>
        <v>956.84350081639911</v>
      </c>
      <c r="D3108" s="12">
        <f>VLOOKUP($A3107,Master!$A$6:$L$4994,$I$1,0)*(1+0.75*(VLOOKUP($A3108,'Old-UVXY-OHLC'!$A$3:$E$5000,D$1,0)/VLOOKUP('Old-UVXY-OHLC'!$A3107,'Old-UVXY-OHLC'!$A$3:$E$5000,5,0)-1))</f>
        <v>891.55996662745611</v>
      </c>
      <c r="E3108" s="12">
        <f>VLOOKUP(A3108,Master!A$6:L$4994,$I$1,0)</f>
        <v>913.91455154528717</v>
      </c>
      <c r="F3108" s="12">
        <f>VLOOKUP($A3107,Master!$A$6:$L$4994,$I$1,0)*(1+0.75*(VLOOKUP($A3108,'Old-UVXY-OHLC'!$A$3:$G$5000,F$1,0)/VLOOKUP($A3107,'Old-UVXY-OHLC'!$A$3:$G$5000,5,0)-1))</f>
        <v>904.56936372828238</v>
      </c>
      <c r="I3108" t="str">
        <f t="shared" si="25"/>
        <v/>
      </c>
    </row>
    <row r="3109" spans="1:9" x14ac:dyDescent="0.25">
      <c r="A3109" s="1">
        <v>42579</v>
      </c>
      <c r="B3109" s="12">
        <f>VLOOKUP($A3108,Master!$A$6:$L$4994,$I$1,0)*(1+0.75*(VLOOKUP($A3109,'Old-UVXY-OHLC'!$A$3:$E$5000,B$1,0)/VLOOKUP('Old-UVXY-OHLC'!$A3108,'Old-UVXY-OHLC'!$A$3:$E$5000,5,0)-1))</f>
        <v>910.45697094864545</v>
      </c>
      <c r="C3109" s="12">
        <f>VLOOKUP($A3108,Master!$A$6:$L$4994,$I$1,0)*(1+0.75*(VLOOKUP($A3109,'Old-UVXY-OHLC'!$A$3:$E$5000,C$1,0)/VLOOKUP('Old-UVXY-OHLC'!$A3108,'Old-UVXY-OHLC'!$A$3:$E$5000,5,0)-1))</f>
        <v>926.25016775594838</v>
      </c>
      <c r="D3109" s="12">
        <f>VLOOKUP($A3108,Master!$A$6:$L$4994,$I$1,0)*(1+0.75*(VLOOKUP($A3109,'Old-UVXY-OHLC'!$A$3:$E$5000,D$1,0)/VLOOKUP('Old-UVXY-OHLC'!$A3108,'Old-UVXY-OHLC'!$A$3:$E$5000,5,0)-1))</f>
        <v>871.21331982460299</v>
      </c>
      <c r="E3109" s="12">
        <f>VLOOKUP(A3109,Master!A$6:L$4994,$I$1,0)</f>
        <v>879.91016122334838</v>
      </c>
      <c r="F3109" s="12">
        <f>VLOOKUP($A3108,Master!$A$6:$L$4994,$I$1,0)*(1+0.75*(VLOOKUP($A3109,'Old-UVXY-OHLC'!$A$3:$G$5000,F$1,0)/VLOOKUP($A3108,'Old-UVXY-OHLC'!$A$3:$G$5000,5,0)-1))</f>
        <v>880.30633555055681</v>
      </c>
      <c r="I3109" t="str">
        <f t="shared" si="25"/>
        <v/>
      </c>
    </row>
    <row r="3110" spans="1:9" x14ac:dyDescent="0.25">
      <c r="A3110" s="1">
        <v>42580</v>
      </c>
      <c r="B3110" s="12">
        <f>VLOOKUP($A3109,Master!$A$6:$L$4994,$I$1,0)*(1+0.75*(VLOOKUP($A3110,'Old-UVXY-OHLC'!$A$3:$E$5000,B$1,0)/VLOOKUP('Old-UVXY-OHLC'!$A3109,'Old-UVXY-OHLC'!$A$3:$E$5000,5,0)-1))</f>
        <v>878.87068076068999</v>
      </c>
      <c r="C3110" s="12">
        <f>VLOOKUP($A3109,Master!$A$6:$L$4994,$I$1,0)*(1+0.75*(VLOOKUP($A3110,'Old-UVXY-OHLC'!$A$3:$E$5000,C$1,0)/VLOOKUP('Old-UVXY-OHLC'!$A3109,'Old-UVXY-OHLC'!$A$3:$E$5000,5,0)-1))</f>
        <v>881.53729753721166</v>
      </c>
      <c r="D3110" s="12">
        <f>VLOOKUP($A3109,Master!$A$6:$L$4994,$I$1,0)*(1+0.75*(VLOOKUP($A3110,'Old-UVXY-OHLC'!$A$3:$E$5000,D$1,0)/VLOOKUP('Old-UVXY-OHLC'!$A3109,'Old-UVXY-OHLC'!$A$3:$E$5000,5,0)-1))</f>
        <v>823.5993181451297</v>
      </c>
      <c r="E3110" s="12">
        <f>VLOOKUP(A3110,Master!A$6:L$4994,$I$1,0)</f>
        <v>833.86785771874247</v>
      </c>
      <c r="F3110" s="12">
        <f>VLOOKUP($A3109,Master!$A$6:$L$4994,$I$1,0)*(1+0.75*(VLOOKUP($A3110,'Old-UVXY-OHLC'!$A$3:$G$5000,F$1,0)/VLOOKUP($A3109,'Old-UVXY-OHLC'!$A$3:$G$5000,5,0)-1))</f>
        <v>834.50814545547837</v>
      </c>
      <c r="I3110" t="str">
        <f t="shared" si="25"/>
        <v/>
      </c>
    </row>
    <row r="3111" spans="1:9" x14ac:dyDescent="0.25">
      <c r="A3111" s="1">
        <v>42583</v>
      </c>
      <c r="B3111" s="12">
        <f>VLOOKUP($A3110,Master!$A$6:$L$4994,$I$1,0)*(1+0.75*(VLOOKUP($A3111,'Old-UVXY-OHLC'!$A$3:$E$5000,B$1,0)/VLOOKUP('Old-UVXY-OHLC'!$A3110,'Old-UVXY-OHLC'!$A$3:$E$5000,5,0)-1))</f>
        <v>823.17251052982499</v>
      </c>
      <c r="C3111" s="12">
        <f>VLOOKUP($A3110,Master!$A$6:$L$4994,$I$1,0)*(1+0.75*(VLOOKUP($A3111,'Old-UVXY-OHLC'!$A$3:$E$5000,C$1,0)/VLOOKUP('Old-UVXY-OHLC'!$A3110,'Old-UVXY-OHLC'!$A$3:$E$5000,5,0)-1))</f>
        <v>844.65883337617174</v>
      </c>
      <c r="D3111" s="12">
        <f>VLOOKUP($A3110,Master!$A$6:$L$4994,$I$1,0)*(1+0.75*(VLOOKUP($A3111,'Old-UVXY-OHLC'!$A$3:$E$5000,D$1,0)/VLOOKUP('Old-UVXY-OHLC'!$A3110,'Old-UVXY-OHLC'!$A$3:$E$5000,5,0)-1))</f>
        <v>795.51200254200671</v>
      </c>
      <c r="E3111" s="12">
        <f>VLOOKUP(A3111,Master!A$6:L$4994,$I$1,0)</f>
        <v>817.01531778872879</v>
      </c>
      <c r="F3111" s="12">
        <f>VLOOKUP($A3110,Master!$A$6:$L$4994,$I$1,0)*(1+0.75*(VLOOKUP($A3111,'Old-UVXY-OHLC'!$A$3:$G$5000,F$1,0)/VLOOKUP($A3110,'Old-UVXY-OHLC'!$A$3:$G$5000,5,0)-1))</f>
        <v>811.81196393330424</v>
      </c>
      <c r="I3111" t="str">
        <f t="shared" si="25"/>
        <v/>
      </c>
    </row>
    <row r="3112" spans="1:9" x14ac:dyDescent="0.25">
      <c r="A3112" s="1">
        <v>42584</v>
      </c>
      <c r="B3112" s="12">
        <f>VLOOKUP($A3111,Master!$A$6:$L$4994,$I$1,0)*(1+0.75*(VLOOKUP($A3112,'Old-UVXY-OHLC'!$A$3:$E$5000,B$1,0)/VLOOKUP('Old-UVXY-OHLC'!$A3111,'Old-UVXY-OHLC'!$A$3:$E$5000,5,0)-1))</f>
        <v>825.492080361886</v>
      </c>
      <c r="C3112" s="12">
        <f>VLOOKUP($A3111,Master!$A$6:$L$4994,$I$1,0)*(1+0.75*(VLOOKUP($A3112,'Old-UVXY-OHLC'!$A$3:$E$5000,C$1,0)/VLOOKUP('Old-UVXY-OHLC'!$A3111,'Old-UVXY-OHLC'!$A$3:$E$5000,5,0)-1))</f>
        <v>895.62385218608381</v>
      </c>
      <c r="D3112" s="12">
        <f>VLOOKUP($A3111,Master!$A$6:$L$4994,$I$1,0)*(1+0.75*(VLOOKUP($A3112,'Old-UVXY-OHLC'!$A$3:$E$5000,D$1,0)/VLOOKUP('Old-UVXY-OHLC'!$A3111,'Old-UVXY-OHLC'!$A$3:$E$5000,5,0)-1))</f>
        <v>818.52863382311261</v>
      </c>
      <c r="E3112" s="12">
        <f>VLOOKUP(A3112,Master!A$6:L$4994,$I$1,0)</f>
        <v>859.25238849616755</v>
      </c>
      <c r="F3112" s="12">
        <f>VLOOKUP($A3111,Master!$A$6:$L$4994,$I$1,0)*(1+0.75*(VLOOKUP($A3112,'Old-UVXY-OHLC'!$A$3:$G$5000,F$1,0)/VLOOKUP($A3111,'Old-UVXY-OHLC'!$A$3:$G$5000,5,0)-1))</f>
        <v>858.56842344295603</v>
      </c>
      <c r="I3112" t="str">
        <f t="shared" si="25"/>
        <v/>
      </c>
    </row>
    <row r="3113" spans="1:9" x14ac:dyDescent="0.25">
      <c r="A3113" s="1">
        <v>42585</v>
      </c>
      <c r="B3113" s="12">
        <f>VLOOKUP($A3112,Master!$A$6:$L$4994,$I$1,0)*(1+0.75*(VLOOKUP($A3113,'Old-UVXY-OHLC'!$A$3:$E$5000,B$1,0)/VLOOKUP('Old-UVXY-OHLC'!$A3112,'Old-UVXY-OHLC'!$A$3:$E$5000,5,0)-1))</f>
        <v>861.52928453248421</v>
      </c>
      <c r="C3113" s="12">
        <f>VLOOKUP($A3112,Master!$A$6:$L$4994,$I$1,0)*(1+0.75*(VLOOKUP($A3113,'Old-UVXY-OHLC'!$A$3:$E$5000,C$1,0)/VLOOKUP('Old-UVXY-OHLC'!$A3112,'Old-UVXY-OHLC'!$A$3:$E$5000,5,0)-1))</f>
        <v>874.49790954110915</v>
      </c>
      <c r="D3113" s="12">
        <f>VLOOKUP($A3112,Master!$A$6:$L$4994,$I$1,0)*(1+0.75*(VLOOKUP($A3113,'Old-UVXY-OHLC'!$A$3:$E$5000,D$1,0)/VLOOKUP('Old-UVXY-OHLC'!$A3112,'Old-UVXY-OHLC'!$A$3:$E$5000,5,0)-1))</f>
        <v>826.53861431214921</v>
      </c>
      <c r="E3113" s="12">
        <f>VLOOKUP(A3113,Master!A$6:L$4994,$I$1,0)</f>
        <v>827.91044172479565</v>
      </c>
      <c r="F3113" s="12">
        <f>VLOOKUP($A3112,Master!$A$6:$L$4994,$I$1,0)*(1+0.75*(VLOOKUP($A3113,'Old-UVXY-OHLC'!$A$3:$G$5000,F$1,0)/VLOOKUP($A3112,'Old-UVXY-OHLC'!$A$3:$G$5000,5,0)-1))</f>
        <v>827.5173604582377</v>
      </c>
      <c r="I3113" t="str">
        <f t="shared" si="25"/>
        <v/>
      </c>
    </row>
    <row r="3114" spans="1:9" x14ac:dyDescent="0.25">
      <c r="A3114" s="1">
        <v>42586</v>
      </c>
      <c r="B3114" s="12">
        <f>VLOOKUP($A3113,Master!$A$6:$L$4994,$I$1,0)*(1+0.75*(VLOOKUP($A3114,'Old-UVXY-OHLC'!$A$3:$E$5000,B$1,0)/VLOOKUP('Old-UVXY-OHLC'!$A3113,'Old-UVXY-OHLC'!$A$3:$E$5000,5,0)-1))</f>
        <v>810.42547350063171</v>
      </c>
      <c r="C3114" s="12">
        <f>VLOOKUP($A3113,Master!$A$6:$L$4994,$I$1,0)*(1+0.75*(VLOOKUP($A3114,'Old-UVXY-OHLC'!$A$3:$E$5000,C$1,0)/VLOOKUP('Old-UVXY-OHLC'!$A3113,'Old-UVXY-OHLC'!$A$3:$E$5000,5,0)-1))</f>
        <v>824.55135033493218</v>
      </c>
      <c r="D3114" s="12">
        <f>VLOOKUP($A3113,Master!$A$6:$L$4994,$I$1,0)*(1+0.75*(VLOOKUP($A3114,'Old-UVXY-OHLC'!$A$3:$E$5000,D$1,0)/VLOOKUP('Old-UVXY-OHLC'!$A3113,'Old-UVXY-OHLC'!$A$3:$E$5000,5,0)-1))</f>
        <v>784.89974536938416</v>
      </c>
      <c r="E3114" s="12">
        <f>VLOOKUP(A3114,Master!A$6:L$4994,$I$1,0)</f>
        <v>795.16300592258142</v>
      </c>
      <c r="F3114" s="12">
        <f>VLOOKUP($A3113,Master!$A$6:$L$4994,$I$1,0)*(1+0.75*(VLOOKUP($A3114,'Old-UVXY-OHLC'!$A$3:$G$5000,F$1,0)/VLOOKUP($A3113,'Old-UVXY-OHLC'!$A$3:$G$5000,5,0)-1))</f>
        <v>793.57353395559778</v>
      </c>
      <c r="I3114" t="str">
        <f t="shared" si="25"/>
        <v/>
      </c>
    </row>
    <row r="3115" spans="1:9" x14ac:dyDescent="0.25">
      <c r="A3115" s="1">
        <v>42587</v>
      </c>
      <c r="B3115" s="12">
        <f>VLOOKUP($A3114,Master!$A$6:$L$4994,$I$1,0)*(1+0.75*(VLOOKUP($A3115,'Old-UVXY-OHLC'!$A$3:$E$5000,B$1,0)/VLOOKUP('Old-UVXY-OHLC'!$A3114,'Old-UVXY-OHLC'!$A$3:$E$5000,5,0)-1))</f>
        <v>763.91303281415207</v>
      </c>
      <c r="C3115" s="12">
        <f>VLOOKUP($A3114,Master!$A$6:$L$4994,$I$1,0)*(1+0.75*(VLOOKUP($A3115,'Old-UVXY-OHLC'!$A$3:$E$5000,C$1,0)/VLOOKUP('Old-UVXY-OHLC'!$A3114,'Old-UVXY-OHLC'!$A$3:$E$5000,5,0)-1))</f>
        <v>765.16941853316087</v>
      </c>
      <c r="D3115" s="12">
        <f>VLOOKUP($A3114,Master!$A$6:$L$4994,$I$1,0)*(1+0.75*(VLOOKUP($A3115,'Old-UVXY-OHLC'!$A$3:$E$5000,D$1,0)/VLOOKUP('Old-UVXY-OHLC'!$A3114,'Old-UVXY-OHLC'!$A$3:$E$5000,5,0)-1))</f>
        <v>738.28277168468787</v>
      </c>
      <c r="E3115" s="12">
        <f>VLOOKUP(A3115,Master!A$6:L$4994,$I$1,0)</f>
        <v>751.11378366981137</v>
      </c>
      <c r="F3115" s="12">
        <f>VLOOKUP($A3114,Master!$A$6:$L$4994,$I$1,0)*(1+0.75*(VLOOKUP($A3115,'Old-UVXY-OHLC'!$A$3:$G$5000,F$1,0)/VLOOKUP($A3114,'Old-UVXY-OHLC'!$A$3:$G$5000,5,0)-1))</f>
        <v>752.35430681421451</v>
      </c>
      <c r="I3115" t="str">
        <f t="shared" si="25"/>
        <v/>
      </c>
    </row>
    <row r="3116" spans="1:9" x14ac:dyDescent="0.25">
      <c r="A3116" s="1">
        <v>42590</v>
      </c>
      <c r="B3116" s="12">
        <f>VLOOKUP($A3115,Master!$A$6:$L$4994,$I$1,0)*(1+0.75*(VLOOKUP($A3116,'Old-UVXY-OHLC'!$A$3:$E$5000,B$1,0)/VLOOKUP('Old-UVXY-OHLC'!$A3115,'Old-UVXY-OHLC'!$A$3:$E$5000,5,0)-1))</f>
        <v>737.26942750487103</v>
      </c>
      <c r="C3116" s="12">
        <f>VLOOKUP($A3115,Master!$A$6:$L$4994,$I$1,0)*(1+0.75*(VLOOKUP($A3116,'Old-UVXY-OHLC'!$A$3:$E$5000,C$1,0)/VLOOKUP('Old-UVXY-OHLC'!$A3115,'Old-UVXY-OHLC'!$A$3:$E$5000,5,0)-1))</f>
        <v>743.16416137377212</v>
      </c>
      <c r="D3116" s="12">
        <f>VLOOKUP($A3115,Master!$A$6:$L$4994,$I$1,0)*(1+0.75*(VLOOKUP($A3116,'Old-UVXY-OHLC'!$A$3:$E$5000,D$1,0)/VLOOKUP('Old-UVXY-OHLC'!$A3115,'Old-UVXY-OHLC'!$A$3:$E$5000,5,0)-1))</f>
        <v>726.76146042400637</v>
      </c>
      <c r="E3116" s="12">
        <f>VLOOKUP(A3116,Master!A$6:L$4994,$I$1,0)</f>
        <v>730.06637682090707</v>
      </c>
      <c r="F3116" s="12">
        <f>VLOOKUP($A3115,Master!$A$6:$L$4994,$I$1,0)*(1+0.75*(VLOOKUP($A3116,'Old-UVXY-OHLC'!$A$3:$G$5000,F$1,0)/VLOOKUP($A3115,'Old-UVXY-OHLC'!$A$3:$G$5000,5,0)-1))</f>
        <v>727.01772980030069</v>
      </c>
      <c r="I3116" t="str">
        <f t="shared" si="25"/>
        <v/>
      </c>
    </row>
    <row r="3117" spans="1:9" x14ac:dyDescent="0.25">
      <c r="A3117" s="1">
        <v>42591</v>
      </c>
      <c r="B3117" s="12">
        <f>VLOOKUP($A3116,Master!$A$6:$L$4994,$I$1,0)*(1+0.75*(VLOOKUP($A3117,'Old-UVXY-OHLC'!$A$3:$E$5000,B$1,0)/VLOOKUP('Old-UVXY-OHLC'!$A3116,'Old-UVXY-OHLC'!$A$3:$E$5000,5,0)-1))</f>
        <v>711.75319466085409</v>
      </c>
      <c r="C3117" s="12">
        <f>VLOOKUP($A3116,Master!$A$6:$L$4994,$I$1,0)*(1+0.75*(VLOOKUP($A3117,'Old-UVXY-OHLC'!$A$3:$E$5000,C$1,0)/VLOOKUP('Old-UVXY-OHLC'!$A3116,'Old-UVXY-OHLC'!$A$3:$E$5000,5,0)-1))</f>
        <v>726.50452490480166</v>
      </c>
      <c r="D3117" s="12">
        <f>VLOOKUP($A3116,Master!$A$6:$L$4994,$I$1,0)*(1+0.75*(VLOOKUP($A3117,'Old-UVXY-OHLC'!$A$3:$E$5000,D$1,0)/VLOOKUP('Old-UVXY-OHLC'!$A3116,'Old-UVXY-OHLC'!$A$3:$E$5000,5,0)-1))</f>
        <v>688.46160833273359</v>
      </c>
      <c r="E3117" s="12">
        <f>VLOOKUP(A3117,Master!A$6:L$4994,$I$1,0)</f>
        <v>714.39336753072166</v>
      </c>
      <c r="F3117" s="12">
        <f>VLOOKUP($A3116,Master!$A$6:$L$4994,$I$1,0)*(1+0.75*(VLOOKUP($A3117,'Old-UVXY-OHLC'!$A$3:$G$5000,F$1,0)/VLOOKUP($A3116,'Old-UVXY-OHLC'!$A$3:$G$5000,5,0)-1))</f>
        <v>709.16524062439635</v>
      </c>
      <c r="I3117" t="str">
        <f t="shared" si="25"/>
        <v/>
      </c>
    </row>
    <row r="3118" spans="1:9" x14ac:dyDescent="0.25">
      <c r="A3118" s="1">
        <v>42592</v>
      </c>
      <c r="B3118" s="12">
        <f>VLOOKUP($A3117,Master!$A$6:$L$4994,$I$1,0)*(1+0.75*(VLOOKUP($A3118,'Old-UVXY-OHLC'!$A$3:$E$5000,B$1,0)/VLOOKUP('Old-UVXY-OHLC'!$A3117,'Old-UVXY-OHLC'!$A$3:$E$5000,5,0)-1))</f>
        <v>702.62008792320012</v>
      </c>
      <c r="C3118" s="12">
        <f>VLOOKUP($A3117,Master!$A$6:$L$4994,$I$1,0)*(1+0.75*(VLOOKUP($A3118,'Old-UVXY-OHLC'!$A$3:$E$5000,C$1,0)/VLOOKUP('Old-UVXY-OHLC'!$A3117,'Old-UVXY-OHLC'!$A$3:$E$5000,5,0)-1))</f>
        <v>755.54368502114926</v>
      </c>
      <c r="D3118" s="12">
        <f>VLOOKUP($A3117,Master!$A$6:$L$4994,$I$1,0)*(1+0.75*(VLOOKUP($A3118,'Old-UVXY-OHLC'!$A$3:$E$5000,D$1,0)/VLOOKUP('Old-UVXY-OHLC'!$A3117,'Old-UVXY-OHLC'!$A$3:$E$5000,5,0)-1))</f>
        <v>700.53442141127141</v>
      </c>
      <c r="E3118" s="12">
        <f>VLOOKUP(A3118,Master!A$6:L$4994,$I$1,0)</f>
        <v>740.70585194462285</v>
      </c>
      <c r="F3118" s="12">
        <f>VLOOKUP($A3117,Master!$A$6:$L$4994,$I$1,0)*(1+0.75*(VLOOKUP($A3118,'Old-UVXY-OHLC'!$A$3:$G$5000,F$1,0)/VLOOKUP($A3117,'Old-UVXY-OHLC'!$A$3:$G$5000,5,0)-1))</f>
        <v>734.4263751352853</v>
      </c>
      <c r="I3118" t="str">
        <f t="shared" si="25"/>
        <v/>
      </c>
    </row>
    <row r="3119" spans="1:9" x14ac:dyDescent="0.25">
      <c r="A3119" s="1">
        <v>42593</v>
      </c>
      <c r="B3119" s="12">
        <f>VLOOKUP($A3118,Master!$A$6:$L$4994,$I$1,0)*(1+0.75*(VLOOKUP($A3119,'Old-UVXY-OHLC'!$A$3:$E$5000,B$1,0)/VLOOKUP('Old-UVXY-OHLC'!$A3118,'Old-UVXY-OHLC'!$A$3:$E$5000,5,0)-1))</f>
        <v>721.62834164429296</v>
      </c>
      <c r="C3119" s="12">
        <f>VLOOKUP($A3118,Master!$A$6:$L$4994,$I$1,0)*(1+0.75*(VLOOKUP($A3119,'Old-UVXY-OHLC'!$A$3:$E$5000,C$1,0)/VLOOKUP('Old-UVXY-OHLC'!$A3118,'Old-UVXY-OHLC'!$A$3:$E$5000,5,0)-1))</f>
        <v>735.28442525241974</v>
      </c>
      <c r="D3119" s="12">
        <f>VLOOKUP($A3118,Master!$A$6:$L$4994,$I$1,0)*(1+0.75*(VLOOKUP($A3119,'Old-UVXY-OHLC'!$A$3:$E$5000,D$1,0)/VLOOKUP('Old-UVXY-OHLC'!$A3118,'Old-UVXY-OHLC'!$A$3:$E$5000,5,0)-1))</f>
        <v>707.19930352851111</v>
      </c>
      <c r="E3119" s="12">
        <f>VLOOKUP(A3119,Master!A$6:L$4994,$I$1,0)</f>
        <v>730.88333108757104</v>
      </c>
      <c r="F3119" s="12">
        <f>VLOOKUP($A3118,Master!$A$6:$L$4994,$I$1,0)*(1+0.75*(VLOOKUP($A3119,'Old-UVXY-OHLC'!$A$3:$G$5000,F$1,0)/VLOOKUP($A3118,'Old-UVXY-OHLC'!$A$3:$G$5000,5,0)-1))</f>
        <v>728.84288002681944</v>
      </c>
      <c r="I3119" t="str">
        <f t="shared" si="25"/>
        <v/>
      </c>
    </row>
    <row r="3120" spans="1:9" x14ac:dyDescent="0.25">
      <c r="A3120" s="1">
        <v>42594</v>
      </c>
      <c r="B3120" s="12">
        <f>VLOOKUP($A3119,Master!$A$6:$L$4994,$I$1,0)*(1+0.75*(VLOOKUP($A3120,'Old-UVXY-OHLC'!$A$3:$E$5000,B$1,0)/VLOOKUP('Old-UVXY-OHLC'!$A3119,'Old-UVXY-OHLC'!$A$3:$E$5000,5,0)-1))</f>
        <v>729.62157591298239</v>
      </c>
      <c r="C3120" s="12">
        <f>VLOOKUP($A3119,Master!$A$6:$L$4994,$I$1,0)*(1+0.75*(VLOOKUP($A3120,'Old-UVXY-OHLC'!$A$3:$E$5000,C$1,0)/VLOOKUP('Old-UVXY-OHLC'!$A3119,'Old-UVXY-OHLC'!$A$3:$E$5000,5,0)-1))</f>
        <v>743.08055453699808</v>
      </c>
      <c r="D3120" s="12">
        <f>VLOOKUP($A3119,Master!$A$6:$L$4994,$I$1,0)*(1+0.75*(VLOOKUP($A3120,'Old-UVXY-OHLC'!$A$3:$E$5000,D$1,0)/VLOOKUP('Old-UVXY-OHLC'!$A3119,'Old-UVXY-OHLC'!$A$3:$E$5000,5,0)-1))</f>
        <v>710.98606406249928</v>
      </c>
      <c r="E3120" s="12">
        <f>VLOOKUP(A3120,Master!A$6:L$4994,$I$1,0)</f>
        <v>721.18604211006868</v>
      </c>
      <c r="F3120" s="12">
        <f>VLOOKUP($A3119,Master!$A$6:$L$4994,$I$1,0)*(1+0.75*(VLOOKUP($A3120,'Old-UVXY-OHLC'!$A$3:$G$5000,F$1,0)/VLOOKUP($A3119,'Old-UVXY-OHLC'!$A$3:$G$5000,5,0)-1))</f>
        <v>718.49202171127752</v>
      </c>
      <c r="I3120" t="str">
        <f t="shared" si="25"/>
        <v/>
      </c>
    </row>
    <row r="3121" spans="1:9" x14ac:dyDescent="0.25">
      <c r="A3121" s="1">
        <v>42597</v>
      </c>
      <c r="B3121" s="12">
        <f>VLOOKUP($A3120,Master!$A$6:$L$4994,$I$1,0)*(1+0.75*(VLOOKUP($A3121,'Old-UVXY-OHLC'!$A$3:$E$5000,B$1,0)/VLOOKUP('Old-UVXY-OHLC'!$A3120,'Old-UVXY-OHLC'!$A$3:$E$5000,5,0)-1))</f>
        <v>707.05124729575016</v>
      </c>
      <c r="C3121" s="12">
        <f>VLOOKUP($A3120,Master!$A$6:$L$4994,$I$1,0)*(1+0.75*(VLOOKUP($A3121,'Old-UVXY-OHLC'!$A$3:$E$5000,C$1,0)/VLOOKUP('Old-UVXY-OHLC'!$A3120,'Old-UVXY-OHLC'!$A$3:$E$5000,5,0)-1))</f>
        <v>710.46891935428687</v>
      </c>
      <c r="D3121" s="12">
        <f>VLOOKUP($A3120,Master!$A$6:$L$4994,$I$1,0)*(1+0.75*(VLOOKUP($A3121,'Old-UVXY-OHLC'!$A$3:$E$5000,D$1,0)/VLOOKUP('Old-UVXY-OHLC'!$A3120,'Old-UVXY-OHLC'!$A$3:$E$5000,5,0)-1))</f>
        <v>696.39133852319969</v>
      </c>
      <c r="E3121" s="12">
        <f>VLOOKUP(A3121,Master!A$6:L$4994,$I$1,0)</f>
        <v>710.50208172563657</v>
      </c>
      <c r="F3121" s="12">
        <f>VLOOKUP($A3120,Master!$A$6:$L$4994,$I$1,0)*(1+0.75*(VLOOKUP($A3121,'Old-UVXY-OHLC'!$A$3:$G$5000,F$1,0)/VLOOKUP($A3120,'Old-UVXY-OHLC'!$A$3:$G$5000,5,0)-1))</f>
        <v>701.33127341802503</v>
      </c>
      <c r="I3121" t="str">
        <f t="shared" si="25"/>
        <v/>
      </c>
    </row>
    <row r="3122" spans="1:9" x14ac:dyDescent="0.25">
      <c r="A3122" s="1">
        <v>42598</v>
      </c>
      <c r="B3122" s="12">
        <f>VLOOKUP($A3121,Master!$A$6:$L$4994,$I$1,0)*(1+0.75*(VLOOKUP($A3122,'Old-UVXY-OHLC'!$A$3:$E$5000,B$1,0)/VLOOKUP('Old-UVXY-OHLC'!$A3121,'Old-UVXY-OHLC'!$A$3:$E$5000,5,0)-1))</f>
        <v>722.22371029770386</v>
      </c>
      <c r="C3122" s="12">
        <f>VLOOKUP($A3121,Master!$A$6:$L$4994,$I$1,0)*(1+0.75*(VLOOKUP($A3122,'Old-UVXY-OHLC'!$A$3:$E$5000,C$1,0)/VLOOKUP('Old-UVXY-OHLC'!$A3121,'Old-UVXY-OHLC'!$A$3:$E$5000,5,0)-1))</f>
        <v>747.10774293356224</v>
      </c>
      <c r="D3122" s="12">
        <f>VLOOKUP($A3121,Master!$A$6:$L$4994,$I$1,0)*(1+0.75*(VLOOKUP($A3122,'Old-UVXY-OHLC'!$A$3:$E$5000,D$1,0)/VLOOKUP('Old-UVXY-OHLC'!$A3121,'Old-UVXY-OHLC'!$A$3:$E$5000,5,0)-1))</f>
        <v>721.70107110713514</v>
      </c>
      <c r="E3122" s="12">
        <f>VLOOKUP(A3122,Master!A$6:L$4994,$I$1,0)</f>
        <v>747.11977012019508</v>
      </c>
      <c r="F3122" s="12">
        <f>VLOOKUP($A3121,Master!$A$6:$L$4994,$I$1,0)*(1+0.75*(VLOOKUP($A3122,'Old-UVXY-OHLC'!$A$3:$G$5000,F$1,0)/VLOOKUP($A3121,'Old-UVXY-OHLC'!$A$3:$G$5000,5,0)-1))</f>
        <v>738.16446040047754</v>
      </c>
      <c r="I3122" t="str">
        <f t="shared" si="25"/>
        <v/>
      </c>
    </row>
    <row r="3123" spans="1:9" x14ac:dyDescent="0.25">
      <c r="A3123" s="1">
        <v>42599</v>
      </c>
      <c r="B3123" s="12">
        <f>VLOOKUP($A3122,Master!$A$6:$L$4994,$I$1,0)*(1+0.75*(VLOOKUP($A3123,'Old-UVXY-OHLC'!$A$3:$E$5000,B$1,0)/VLOOKUP('Old-UVXY-OHLC'!$A3122,'Old-UVXY-OHLC'!$A$3:$E$5000,5,0)-1))</f>
        <v>733.69174549549666</v>
      </c>
      <c r="C3123" s="12">
        <f>VLOOKUP($A3122,Master!$A$6:$L$4994,$I$1,0)*(1+0.75*(VLOOKUP($A3123,'Old-UVXY-OHLC'!$A$3:$E$5000,C$1,0)/VLOOKUP('Old-UVXY-OHLC'!$A3122,'Old-UVXY-OHLC'!$A$3:$E$5000,5,0)-1))</f>
        <v>762.74724667749706</v>
      </c>
      <c r="D3123" s="12">
        <f>VLOOKUP($A3122,Master!$A$6:$L$4994,$I$1,0)*(1+0.75*(VLOOKUP($A3123,'Old-UVXY-OHLC'!$A$3:$E$5000,D$1,0)/VLOOKUP('Old-UVXY-OHLC'!$A3122,'Old-UVXY-OHLC'!$A$3:$E$5000,5,0)-1))</f>
        <v>704.63624431349638</v>
      </c>
      <c r="E3123" s="12">
        <f>VLOOKUP(A3123,Master!A$6:L$4994,$I$1,0)</f>
        <v>710.54908401179614</v>
      </c>
      <c r="F3123" s="12">
        <f>VLOOKUP($A3122,Master!$A$6:$L$4994,$I$1,0)*(1+0.75*(VLOOKUP($A3123,'Old-UVXY-OHLC'!$A$3:$G$5000,F$1,0)/VLOOKUP($A3122,'Old-UVXY-OHLC'!$A$3:$G$5000,5,0)-1))</f>
        <v>709.00745560214955</v>
      </c>
      <c r="I3123" t="str">
        <f t="shared" si="25"/>
        <v/>
      </c>
    </row>
    <row r="3124" spans="1:9" x14ac:dyDescent="0.25">
      <c r="A3124" s="1">
        <v>42600</v>
      </c>
      <c r="B3124" s="12">
        <f>VLOOKUP($A3123,Master!$A$6:$L$4994,$I$1,0)*(1+0.75*(VLOOKUP($A3124,'Old-UVXY-OHLC'!$A$3:$E$5000,B$1,0)/VLOOKUP('Old-UVXY-OHLC'!$A3123,'Old-UVXY-OHLC'!$A$3:$E$5000,5,0)-1))</f>
        <v>712.91586935721955</v>
      </c>
      <c r="C3124" s="12">
        <f>VLOOKUP($A3123,Master!$A$6:$L$4994,$I$1,0)*(1+0.75*(VLOOKUP($A3124,'Old-UVXY-OHLC'!$A$3:$E$5000,C$1,0)/VLOOKUP('Old-UVXY-OHLC'!$A3123,'Old-UVXY-OHLC'!$A$3:$E$5000,5,0)-1))</f>
        <v>721.02612736664935</v>
      </c>
      <c r="D3124" s="12">
        <f>VLOOKUP($A3123,Master!$A$6:$L$4994,$I$1,0)*(1+0.75*(VLOOKUP($A3124,'Old-UVXY-OHLC'!$A$3:$E$5000,D$1,0)/VLOOKUP('Old-UVXY-OHLC'!$A3123,'Old-UVXY-OHLC'!$A$3:$E$5000,5,0)-1))</f>
        <v>690.4163628932838</v>
      </c>
      <c r="E3124" s="12">
        <f>VLOOKUP(A3124,Master!A$6:L$4994,$I$1,0)</f>
        <v>693.10893729071404</v>
      </c>
      <c r="F3124" s="12">
        <f>VLOOKUP($A3123,Master!$A$6:$L$4994,$I$1,0)*(1+0.75*(VLOOKUP($A3124,'Old-UVXY-OHLC'!$A$3:$G$5000,F$1,0)/VLOOKUP($A3123,'Old-UVXY-OHLC'!$A$3:$G$5000,5,0)-1))</f>
        <v>690.67800057626118</v>
      </c>
      <c r="I3124" t="str">
        <f t="shared" si="25"/>
        <v/>
      </c>
    </row>
    <row r="3125" spans="1:9" x14ac:dyDescent="0.25">
      <c r="A3125" s="1">
        <v>42601</v>
      </c>
      <c r="B3125" s="12">
        <f>VLOOKUP($A3124,Master!$A$6:$L$4994,$I$1,0)*(1+0.75*(VLOOKUP($A3125,'Old-UVXY-OHLC'!$A$3:$E$5000,B$1,0)/VLOOKUP('Old-UVXY-OHLC'!$A3124,'Old-UVXY-OHLC'!$A$3:$E$5000,5,0)-1))</f>
        <v>701.74949076936798</v>
      </c>
      <c r="C3125" s="12">
        <f>VLOOKUP($A3124,Master!$A$6:$L$4994,$I$1,0)*(1+0.75*(VLOOKUP($A3125,'Old-UVXY-OHLC'!$A$3:$E$5000,C$1,0)/VLOOKUP('Old-UVXY-OHLC'!$A3124,'Old-UVXY-OHLC'!$A$3:$E$5000,5,0)-1))</f>
        <v>711.51157631180286</v>
      </c>
      <c r="D3125" s="12">
        <f>VLOOKUP($A3124,Master!$A$6:$L$4994,$I$1,0)*(1+0.75*(VLOOKUP($A3125,'Old-UVXY-OHLC'!$A$3:$E$5000,D$1,0)/VLOOKUP('Old-UVXY-OHLC'!$A3124,'Old-UVXY-OHLC'!$A$3:$E$5000,5,0)-1))</f>
        <v>690.40434721419024</v>
      </c>
      <c r="E3125" s="12">
        <f>VLOOKUP(A3125,Master!A$6:L$4994,$I$1,0)</f>
        <v>700.15468977143723</v>
      </c>
      <c r="F3125" s="12">
        <f>VLOOKUP($A3124,Master!$A$6:$L$4994,$I$1,0)*(1+0.75*(VLOOKUP($A3125,'Old-UVXY-OHLC'!$A$3:$G$5000,F$1,0)/VLOOKUP($A3124,'Old-UVXY-OHLC'!$A$3:$G$5000,5,0)-1))</f>
        <v>694.36195266999255</v>
      </c>
      <c r="I3125" t="str">
        <f t="shared" si="25"/>
        <v/>
      </c>
    </row>
    <row r="3126" spans="1:9" x14ac:dyDescent="0.25">
      <c r="A3126" s="1">
        <v>42604</v>
      </c>
      <c r="B3126" s="12">
        <f>VLOOKUP($A3125,Master!$A$6:$L$4994,$I$1,0)*(1+0.75*(VLOOKUP($A3126,'Old-UVXY-OHLC'!$A$3:$E$5000,B$1,0)/VLOOKUP('Old-UVXY-OHLC'!$A3125,'Old-UVXY-OHLC'!$A$3:$E$5000,5,0)-1))</f>
        <v>701.49221752219921</v>
      </c>
      <c r="C3126" s="12">
        <f>VLOOKUP($A3125,Master!$A$6:$L$4994,$I$1,0)*(1+0.75*(VLOOKUP($A3126,'Old-UVXY-OHLC'!$A$3:$E$5000,C$1,0)/VLOOKUP('Old-UVXY-OHLC'!$A3125,'Old-UVXY-OHLC'!$A$3:$E$5000,5,0)-1))</f>
        <v>715.42930748270078</v>
      </c>
      <c r="D3126" s="12">
        <f>VLOOKUP($A3125,Master!$A$6:$L$4994,$I$1,0)*(1+0.75*(VLOOKUP($A3126,'Old-UVXY-OHLC'!$A$3:$E$5000,D$1,0)/VLOOKUP('Old-UVXY-OHLC'!$A3125,'Old-UVXY-OHLC'!$A$3:$E$5000,5,0)-1))</f>
        <v>694.39220246898435</v>
      </c>
      <c r="E3126" s="12">
        <f>VLOOKUP(A3126,Master!A$6:L$4994,$I$1,0)</f>
        <v>704.0926017714479</v>
      </c>
      <c r="F3126" s="12">
        <f>VLOOKUP($A3125,Master!$A$6:$L$4994,$I$1,0)*(1+0.75*(VLOOKUP($A3126,'Old-UVXY-OHLC'!$A$3:$G$5000,F$1,0)/VLOOKUP($A3125,'Old-UVXY-OHLC'!$A$3:$G$5000,5,0)-1))</f>
        <v>698.59963924955639</v>
      </c>
      <c r="I3126" t="str">
        <f t="shared" si="25"/>
        <v/>
      </c>
    </row>
    <row r="3127" spans="1:9" x14ac:dyDescent="0.25">
      <c r="A3127" s="1">
        <v>42605</v>
      </c>
      <c r="B3127" s="12">
        <f>VLOOKUP($A3126,Master!$A$6:$L$4994,$I$1,0)*(1+0.75*(VLOOKUP($A3127,'Old-UVXY-OHLC'!$A$3:$E$5000,B$1,0)/VLOOKUP('Old-UVXY-OHLC'!$A3126,'Old-UVXY-OHLC'!$A$3:$E$5000,5,0)-1))</f>
        <v>691.03042512530851</v>
      </c>
      <c r="C3127" s="12">
        <f>VLOOKUP($A3126,Master!$A$6:$L$4994,$I$1,0)*(1+0.75*(VLOOKUP($A3127,'Old-UVXY-OHLC'!$A$3:$E$5000,C$1,0)/VLOOKUP('Old-UVXY-OHLC'!$A3126,'Old-UVXY-OHLC'!$A$3:$E$5000,5,0)-1))</f>
        <v>702.32249189062031</v>
      </c>
      <c r="D3127" s="12">
        <f>VLOOKUP($A3126,Master!$A$6:$L$4994,$I$1,0)*(1+0.75*(VLOOKUP($A3127,'Old-UVXY-OHLC'!$A$3:$E$5000,D$1,0)/VLOOKUP('Old-UVXY-OHLC'!$A3126,'Old-UVXY-OHLC'!$A$3:$E$5000,5,0)-1))</f>
        <v>684.73065760189604</v>
      </c>
      <c r="E3127" s="12">
        <f>VLOOKUP(A3127,Master!A$6:L$4994,$I$1,0)</f>
        <v>702.33349328584347</v>
      </c>
      <c r="F3127" s="12">
        <f>VLOOKUP($A3126,Master!$A$6:$L$4994,$I$1,0)*(1+0.75*(VLOOKUP($A3127,'Old-UVXY-OHLC'!$A$3:$G$5000,F$1,0)/VLOOKUP($A3126,'Old-UVXY-OHLC'!$A$3:$G$5000,5,0)-1))</f>
        <v>696.01777717385175</v>
      </c>
      <c r="I3127" t="str">
        <f t="shared" si="25"/>
        <v/>
      </c>
    </row>
    <row r="3128" spans="1:9" x14ac:dyDescent="0.25">
      <c r="A3128" s="1">
        <v>42606</v>
      </c>
      <c r="B3128" s="12">
        <f>VLOOKUP($A3127,Master!$A$6:$L$4994,$I$1,0)*(1+0.75*(VLOOKUP($A3128,'Old-UVXY-OHLC'!$A$3:$E$5000,B$1,0)/VLOOKUP('Old-UVXY-OHLC'!$A3127,'Old-UVXY-OHLC'!$A$3:$E$5000,5,0)-1))</f>
        <v>700.48953917320125</v>
      </c>
      <c r="C3128" s="12">
        <f>VLOOKUP($A3127,Master!$A$6:$L$4994,$I$1,0)*(1+0.75*(VLOOKUP($A3128,'Old-UVXY-OHLC'!$A$3:$E$5000,C$1,0)/VLOOKUP('Old-UVXY-OHLC'!$A3127,'Old-UVXY-OHLC'!$A$3:$E$5000,5,0)-1))</f>
        <v>730.74085449573784</v>
      </c>
      <c r="D3128" s="12">
        <f>VLOOKUP($A3127,Master!$A$6:$L$4994,$I$1,0)*(1+0.75*(VLOOKUP($A3128,'Old-UVXY-OHLC'!$A$3:$E$5000,D$1,0)/VLOOKUP('Old-UVXY-OHLC'!$A3127,'Old-UVXY-OHLC'!$A$3:$E$5000,5,0)-1))</f>
        <v>698.38780493348816</v>
      </c>
      <c r="E3128" s="12">
        <f>VLOOKUP(A3128,Master!A$6:L$4994,$I$1,0)</f>
        <v>730.75255588933805</v>
      </c>
      <c r="F3128" s="12">
        <f>VLOOKUP($A3127,Master!$A$6:$L$4994,$I$1,0)*(1+0.75*(VLOOKUP($A3128,'Old-UVXY-OHLC'!$A$3:$G$5000,F$1,0)/VLOOKUP($A3127,'Old-UVXY-OHLC'!$A$3:$G$5000,5,0)-1))</f>
        <v>718.61691325006757</v>
      </c>
      <c r="I3128" t="str">
        <f t="shared" si="25"/>
        <v/>
      </c>
    </row>
    <row r="3129" spans="1:9" x14ac:dyDescent="0.25">
      <c r="A3129" s="1">
        <v>42607</v>
      </c>
      <c r="B3129" s="12">
        <f>VLOOKUP($A3128,Master!$A$6:$L$4994,$I$1,0)*(1+0.75*(VLOOKUP($A3129,'Old-UVXY-OHLC'!$A$3:$E$5000,B$1,0)/VLOOKUP('Old-UVXY-OHLC'!$A3128,'Old-UVXY-OHLC'!$A$3:$E$5000,5,0)-1))</f>
        <v>737.45737010251355</v>
      </c>
      <c r="C3129" s="12">
        <f>VLOOKUP($A3128,Master!$A$6:$L$4994,$I$1,0)*(1+0.75*(VLOOKUP($A3129,'Old-UVXY-OHLC'!$A$3:$E$5000,C$1,0)/VLOOKUP('Old-UVXY-OHLC'!$A3128,'Old-UVXY-OHLC'!$A$3:$E$5000,5,0)-1))</f>
        <v>739.5322511761982</v>
      </c>
      <c r="D3129" s="12">
        <f>VLOOKUP($A3128,Master!$A$6:$L$4994,$I$1,0)*(1+0.75*(VLOOKUP($A3129,'Old-UVXY-OHLC'!$A$3:$E$5000,D$1,0)/VLOOKUP('Old-UVXY-OHLC'!$A3128,'Old-UVXY-OHLC'!$A$3:$E$5000,5,0)-1))</f>
        <v>706.85302015519505</v>
      </c>
      <c r="E3129" s="12">
        <f>VLOOKUP(A3129,Master!A$6:L$4994,$I$1,0)</f>
        <v>719.34595598283931</v>
      </c>
      <c r="F3129" s="12">
        <f>VLOOKUP($A3128,Master!$A$6:$L$4994,$I$1,0)*(1+0.75*(VLOOKUP($A3129,'Old-UVXY-OHLC'!$A$3:$G$5000,F$1,0)/VLOOKUP($A3128,'Old-UVXY-OHLC'!$A$3:$G$5000,5,0)-1))</f>
        <v>718.78351824710126</v>
      </c>
      <c r="I3129" t="str">
        <f t="shared" si="25"/>
        <v/>
      </c>
    </row>
    <row r="3130" spans="1:9" x14ac:dyDescent="0.25">
      <c r="A3130" s="1">
        <v>42608</v>
      </c>
      <c r="B3130" s="12">
        <f>VLOOKUP($A3129,Master!$A$6:$L$4994,$I$1,0)*(1+0.75*(VLOOKUP($A3130,'Old-UVXY-OHLC'!$A$3:$E$5000,B$1,0)/VLOOKUP('Old-UVXY-OHLC'!$A3129,'Old-UVXY-OHLC'!$A$3:$E$5000,5,0)-1))</f>
        <v>710.44800399093265</v>
      </c>
      <c r="C3130" s="12">
        <f>VLOOKUP($A3129,Master!$A$6:$L$4994,$I$1,0)*(1+0.75*(VLOOKUP($A3130,'Old-UVXY-OHLC'!$A$3:$E$5000,C$1,0)/VLOOKUP('Old-UVXY-OHLC'!$A3129,'Old-UVXY-OHLC'!$A$3:$E$5000,5,0)-1))</f>
        <v>758.94617284882088</v>
      </c>
      <c r="D3130" s="12">
        <f>VLOOKUP($A3129,Master!$A$6:$L$4994,$I$1,0)*(1+0.75*(VLOOKUP($A3130,'Old-UVXY-OHLC'!$A$3:$E$5000,D$1,0)/VLOOKUP('Old-UVXY-OHLC'!$A3129,'Old-UVXY-OHLC'!$A$3:$E$5000,5,0)-1))</f>
        <v>681.76630047767742</v>
      </c>
      <c r="E3130" s="12">
        <f>VLOOKUP(A3130,Master!A$6:L$4994,$I$1,0)</f>
        <v>728.73914544948821</v>
      </c>
      <c r="F3130" s="12">
        <f>VLOOKUP($A3129,Master!$A$6:$L$4994,$I$1,0)*(1+0.75*(VLOOKUP($A3130,'Old-UVXY-OHLC'!$A$3:$G$5000,F$1,0)/VLOOKUP($A3129,'Old-UVXY-OHLC'!$A$3:$G$5000,5,0)-1))</f>
        <v>722.96366425536314</v>
      </c>
      <c r="I3130" t="str">
        <f t="shared" si="25"/>
        <v/>
      </c>
    </row>
    <row r="3131" spans="1:9" x14ac:dyDescent="0.25">
      <c r="A3131" s="1">
        <v>42611</v>
      </c>
      <c r="B3131" s="12">
        <f>VLOOKUP($A3130,Master!$A$6:$L$4994,$I$1,0)*(1+0.75*(VLOOKUP($A3131,'Old-UVXY-OHLC'!$A$3:$E$5000,B$1,0)/VLOOKUP('Old-UVXY-OHLC'!$A3130,'Old-UVXY-OHLC'!$A$3:$E$5000,5,0)-1))</f>
        <v>719.36483147413855</v>
      </c>
      <c r="C3131" s="12">
        <f>VLOOKUP($A3130,Master!$A$6:$L$4994,$I$1,0)*(1+0.75*(VLOOKUP($A3131,'Old-UVXY-OHLC'!$A$3:$E$5000,C$1,0)/VLOOKUP('Old-UVXY-OHLC'!$A3130,'Old-UVXY-OHLC'!$A$3:$E$5000,5,0)-1))</f>
        <v>719.62447975422242</v>
      </c>
      <c r="D3131" s="12">
        <f>VLOOKUP($A3130,Master!$A$6:$L$4994,$I$1,0)*(1+0.75*(VLOOKUP($A3131,'Old-UVXY-OHLC'!$A$3:$E$5000,D$1,0)/VLOOKUP('Old-UVXY-OHLC'!$A3130,'Old-UVXY-OHLC'!$A$3:$E$5000,5,0)-1))</f>
        <v>694.69972477258034</v>
      </c>
      <c r="E3131" s="12">
        <f>VLOOKUP(A3131,Master!A$6:L$4994,$I$1,0)</f>
        <v>703.28458325439624</v>
      </c>
      <c r="F3131" s="12">
        <f>VLOOKUP($A3130,Master!$A$6:$L$4994,$I$1,0)*(1+0.75*(VLOOKUP($A3131,'Old-UVXY-OHLC'!$A$3:$G$5000,F$1,0)/VLOOKUP($A3130,'Old-UVXY-OHLC'!$A$3:$G$5000,5,0)-1))</f>
        <v>701.19054232562189</v>
      </c>
      <c r="I3131" t="str">
        <f t="shared" si="25"/>
        <v/>
      </c>
    </row>
    <row r="3132" spans="1:9" x14ac:dyDescent="0.25">
      <c r="A3132" s="1">
        <v>42612</v>
      </c>
      <c r="B3132" s="12">
        <f>VLOOKUP($A3131,Master!$A$6:$L$4994,$I$1,0)*(1+0.75*(VLOOKUP($A3132,'Old-UVXY-OHLC'!$A$3:$E$5000,B$1,0)/VLOOKUP('Old-UVXY-OHLC'!$A3131,'Old-UVXY-OHLC'!$A$3:$E$5000,5,0)-1))</f>
        <v>696.46696295163531</v>
      </c>
      <c r="C3132" s="12">
        <f>VLOOKUP($A3131,Master!$A$6:$L$4994,$I$1,0)*(1+0.75*(VLOOKUP($A3132,'Old-UVXY-OHLC'!$A$3:$E$5000,C$1,0)/VLOOKUP('Old-UVXY-OHLC'!$A3131,'Old-UVXY-OHLC'!$A$3:$E$5000,5,0)-1))</f>
        <v>710.39637486231334</v>
      </c>
      <c r="D3132" s="12">
        <f>VLOOKUP($A3131,Master!$A$6:$L$4994,$I$1,0)*(1+0.75*(VLOOKUP($A3132,'Old-UVXY-OHLC'!$A$3:$E$5000,D$1,0)/VLOOKUP('Old-UVXY-OHLC'!$A3131,'Old-UVXY-OHLC'!$A$3:$E$5000,5,0)-1))</f>
        <v>688.84516835404872</v>
      </c>
      <c r="E3132" s="12">
        <f>VLOOKUP(A3132,Master!A$6:L$4994,$I$1,0)</f>
        <v>695.61191660202246</v>
      </c>
      <c r="F3132" s="12">
        <f>VLOOKUP($A3131,Master!$A$6:$L$4994,$I$1,0)*(1+0.75*(VLOOKUP($A3132,'Old-UVXY-OHLC'!$A$3:$G$5000,F$1,0)/VLOOKUP($A3131,'Old-UVXY-OHLC'!$A$3:$G$5000,5,0)-1))</f>
        <v>692.26183217897017</v>
      </c>
      <c r="I3132" t="str">
        <f t="shared" si="25"/>
        <v/>
      </c>
    </row>
    <row r="3133" spans="1:9" x14ac:dyDescent="0.25">
      <c r="A3133" s="1">
        <v>42613</v>
      </c>
      <c r="B3133" s="12">
        <f>VLOOKUP($A3132,Master!$A$6:$L$4994,$I$1,0)*(1+0.75*(VLOOKUP($A3133,'Old-UVXY-OHLC'!$A$3:$E$5000,B$1,0)/VLOOKUP('Old-UVXY-OHLC'!$A3132,'Old-UVXY-OHLC'!$A$3:$E$5000,5,0)-1))</f>
        <v>695.68962949291063</v>
      </c>
      <c r="C3133" s="12">
        <f>VLOOKUP($A3132,Master!$A$6:$L$4994,$I$1,0)*(1+0.75*(VLOOKUP($A3133,'Old-UVXY-OHLC'!$A$3:$E$5000,C$1,0)/VLOOKUP('Old-UVXY-OHLC'!$A3132,'Old-UVXY-OHLC'!$A$3:$E$5000,5,0)-1))</f>
        <v>724.44327596283665</v>
      </c>
      <c r="D3133" s="12">
        <f>VLOOKUP($A3132,Master!$A$6:$L$4994,$I$1,0)*(1+0.75*(VLOOKUP($A3133,'Old-UVXY-OHLC'!$A$3:$E$5000,D$1,0)/VLOOKUP('Old-UVXY-OHLC'!$A3132,'Old-UVXY-OHLC'!$A$3:$E$5000,5,0)-1))</f>
        <v>690.67749947929053</v>
      </c>
      <c r="E3133" s="12">
        <f>VLOOKUP(A3133,Master!A$6:L$4994,$I$1,0)</f>
        <v>696.16781438463863</v>
      </c>
      <c r="F3133" s="12">
        <f>VLOOKUP($A3132,Master!$A$6:$L$4994,$I$1,0)*(1+0.75*(VLOOKUP($A3133,'Old-UVXY-OHLC'!$A$3:$G$5000,F$1,0)/VLOOKUP($A3132,'Old-UVXY-OHLC'!$A$3:$G$5000,5,0)-1))</f>
        <v>697.53618704771384</v>
      </c>
      <c r="I3133" t="str">
        <f t="shared" si="25"/>
        <v/>
      </c>
    </row>
    <row r="3134" spans="1:9" x14ac:dyDescent="0.25">
      <c r="A3134" s="1">
        <v>42614</v>
      </c>
      <c r="B3134" s="12">
        <f>VLOOKUP($A3133,Master!$A$6:$L$4994,$I$1,0)*(1+0.75*(VLOOKUP($A3134,'Old-UVXY-OHLC'!$A$3:$E$5000,B$1,0)/VLOOKUP('Old-UVXY-OHLC'!$A3133,'Old-UVXY-OHLC'!$A$3:$E$5000,5,0)-1))</f>
        <v>692.27216529703423</v>
      </c>
      <c r="C3134" s="12">
        <f>VLOOKUP($A3133,Master!$A$6:$L$4994,$I$1,0)*(1+0.75*(VLOOKUP($A3134,'Old-UVXY-OHLC'!$A$3:$E$5000,C$1,0)/VLOOKUP('Old-UVXY-OHLC'!$A3133,'Old-UVXY-OHLC'!$A$3:$E$5000,5,0)-1))</f>
        <v>719.96385599860787</v>
      </c>
      <c r="D3134" s="12">
        <f>VLOOKUP($A3133,Master!$A$6:$L$4994,$I$1,0)*(1+0.75*(VLOOKUP($A3134,'Old-UVXY-OHLC'!$A$3:$E$5000,D$1,0)/VLOOKUP('Old-UVXY-OHLC'!$A3133,'Old-UVXY-OHLC'!$A$3:$E$5000,5,0)-1))</f>
        <v>688.31620948252385</v>
      </c>
      <c r="E3134" s="12">
        <f>VLOOKUP(A3134,Master!A$6:L$4994,$I$1,0)</f>
        <v>694.62298792749471</v>
      </c>
      <c r="F3134" s="12">
        <f>VLOOKUP($A3133,Master!$A$6:$L$4994,$I$1,0)*(1+0.75*(VLOOKUP($A3134,'Old-UVXY-OHLC'!$A$3:$G$5000,F$1,0)/VLOOKUP($A3133,'Old-UVXY-OHLC'!$A$3:$G$5000,5,0)-1))</f>
        <v>691.74471243367793</v>
      </c>
      <c r="I3134" t="str">
        <f t="shared" si="25"/>
        <v/>
      </c>
    </row>
    <row r="3135" spans="1:9" x14ac:dyDescent="0.25">
      <c r="A3135" s="1">
        <v>42615</v>
      </c>
      <c r="B3135" s="12">
        <f>VLOOKUP($A3134,Master!$A$6:$L$4994,$I$1,0)*(1+0.75*(VLOOKUP($A3135,'Old-UVXY-OHLC'!$A$3:$E$5000,B$1,0)/VLOOKUP('Old-UVXY-OHLC'!$A3134,'Old-UVXY-OHLC'!$A$3:$E$5000,5,0)-1))</f>
        <v>671.6945930506522</v>
      </c>
      <c r="C3135" s="12">
        <f>VLOOKUP($A3134,Master!$A$6:$L$4994,$I$1,0)*(1+0.75*(VLOOKUP($A3135,'Old-UVXY-OHLC'!$A$3:$E$5000,C$1,0)/VLOOKUP('Old-UVXY-OHLC'!$A3134,'Old-UVXY-OHLC'!$A$3:$E$5000,5,0)-1))</f>
        <v>675.91751384880729</v>
      </c>
      <c r="D3135" s="12">
        <f>VLOOKUP($A3134,Master!$A$6:$L$4994,$I$1,0)*(1+0.75*(VLOOKUP($A3135,'Old-UVXY-OHLC'!$A$3:$E$5000,D$1,0)/VLOOKUP('Old-UVXY-OHLC'!$A3134,'Old-UVXY-OHLC'!$A$3:$E$5000,5,0)-1))</f>
        <v>655.06689684380035</v>
      </c>
      <c r="E3135" s="12">
        <f>VLOOKUP(A3135,Master!A$6:L$4994,$I$1,0)</f>
        <v>662.94175054166863</v>
      </c>
      <c r="F3135" s="12">
        <f>VLOOKUP($A3134,Master!$A$6:$L$4994,$I$1,0)*(1+0.75*(VLOOKUP($A3135,'Old-UVXY-OHLC'!$A$3:$G$5000,F$1,0)/VLOOKUP($A3134,'Old-UVXY-OHLC'!$A$3:$G$5000,5,0)-1))</f>
        <v>655.8586994421712</v>
      </c>
      <c r="I3135" t="str">
        <f t="shared" si="25"/>
        <v/>
      </c>
    </row>
    <row r="3136" spans="1:9" x14ac:dyDescent="0.25">
      <c r="A3136" s="1">
        <v>42619</v>
      </c>
      <c r="B3136" s="12">
        <f>VLOOKUP($A3135,Master!$A$6:$L$4994,$I$1,0)*(1+0.75*(VLOOKUP($A3136,'Old-UVXY-OHLC'!$A$3:$E$5000,B$1,0)/VLOOKUP('Old-UVXY-OHLC'!$A3135,'Old-UVXY-OHLC'!$A$3:$E$5000,5,0)-1))</f>
        <v>647.1714932746147</v>
      </c>
      <c r="C3136" s="12">
        <f>VLOOKUP($A3135,Master!$A$6:$L$4994,$I$1,0)*(1+0.75*(VLOOKUP($A3136,'Old-UVXY-OHLC'!$A$3:$E$5000,C$1,0)/VLOOKUP('Old-UVXY-OHLC'!$A3135,'Old-UVXY-OHLC'!$A$3:$E$5000,5,0)-1))</f>
        <v>656.29060024150567</v>
      </c>
      <c r="D3136" s="12">
        <f>VLOOKUP($A3135,Master!$A$6:$L$4994,$I$1,0)*(1+0.75*(VLOOKUP($A3136,'Old-UVXY-OHLC'!$A$3:$E$5000,D$1,0)/VLOOKUP('Old-UVXY-OHLC'!$A3135,'Old-UVXY-OHLC'!$A$3:$E$5000,5,0)-1))</f>
        <v>628.66505374651365</v>
      </c>
      <c r="E3136" s="12">
        <f>VLOOKUP(A3136,Master!A$6:L$4994,$I$1,0)</f>
        <v>628.8241970527223</v>
      </c>
      <c r="F3136" s="12">
        <f>VLOOKUP($A3135,Master!$A$6:$L$4994,$I$1,0)*(1+0.75*(VLOOKUP($A3136,'Old-UVXY-OHLC'!$A$3:$G$5000,F$1,0)/VLOOKUP($A3135,'Old-UVXY-OHLC'!$A$3:$G$5000,5,0)-1))</f>
        <v>629.73787566093904</v>
      </c>
      <c r="I3136" t="str">
        <f t="shared" si="25"/>
        <v/>
      </c>
    </row>
    <row r="3137" spans="1:9" x14ac:dyDescent="0.25">
      <c r="A3137" s="1">
        <v>42620</v>
      </c>
      <c r="B3137" s="12">
        <f>VLOOKUP($A3136,Master!$A$6:$L$4994,$I$1,0)*(1+0.75*(VLOOKUP($A3137,'Old-UVXY-OHLC'!$A$3:$E$5000,B$1,0)/VLOOKUP('Old-UVXY-OHLC'!$A3136,'Old-UVXY-OHLC'!$A$3:$E$5000,5,0)-1))</f>
        <v>629.79379194815817</v>
      </c>
      <c r="C3137" s="12">
        <f>VLOOKUP($A3136,Master!$A$6:$L$4994,$I$1,0)*(1+0.75*(VLOOKUP($A3137,'Old-UVXY-OHLC'!$A$3:$E$5000,C$1,0)/VLOOKUP('Old-UVXY-OHLC'!$A3136,'Old-UVXY-OHLC'!$A$3:$E$5000,5,0)-1))</f>
        <v>633.07184902017411</v>
      </c>
      <c r="D3137" s="12">
        <f>VLOOKUP($A3136,Master!$A$6:$L$4994,$I$1,0)*(1+0.75*(VLOOKUP($A3137,'Old-UVXY-OHLC'!$A$3:$E$5000,D$1,0)/VLOOKUP('Old-UVXY-OHLC'!$A3136,'Old-UVXY-OHLC'!$A$3:$E$5000,5,0)-1))</f>
        <v>615.04251463617891</v>
      </c>
      <c r="E3137" s="12">
        <f>VLOOKUP(A3137,Master!A$6:L$4994,$I$1,0)</f>
        <v>621.13444955413433</v>
      </c>
      <c r="F3137" s="12">
        <f>VLOOKUP($A3136,Master!$A$6:$L$4994,$I$1,0)*(1+0.75*(VLOOKUP($A3137,'Old-UVXY-OHLC'!$A$3:$G$5000,F$1,0)/VLOOKUP($A3136,'Old-UVXY-OHLC'!$A$3:$G$5000,5,0)-1))</f>
        <v>616.13518666824564</v>
      </c>
      <c r="I3137" t="str">
        <f t="shared" si="25"/>
        <v/>
      </c>
    </row>
    <row r="3138" spans="1:9" x14ac:dyDescent="0.25">
      <c r="A3138" s="1">
        <v>42621</v>
      </c>
      <c r="B3138" s="12">
        <f>VLOOKUP($A3137,Master!$A$6:$L$4994,$I$1,0)*(1+0.75*(VLOOKUP($A3138,'Old-UVXY-OHLC'!$A$3:$E$5000,B$1,0)/VLOOKUP('Old-UVXY-OHLC'!$A3137,'Old-UVXY-OHLC'!$A$3:$E$5000,5,0)-1))</f>
        <v>617.76995929220561</v>
      </c>
      <c r="C3138" s="12">
        <f>VLOOKUP($A3137,Master!$A$6:$L$4994,$I$1,0)*(1+0.75*(VLOOKUP($A3138,'Old-UVXY-OHLC'!$A$3:$E$5000,C$1,0)/VLOOKUP('Old-UVXY-OHLC'!$A3137,'Old-UVXY-OHLC'!$A$3:$E$5000,5,0)-1))</f>
        <v>631.48544951892825</v>
      </c>
      <c r="D3138" s="12">
        <f>VLOOKUP($A3137,Master!$A$6:$L$4994,$I$1,0)*(1+0.75*(VLOOKUP($A3138,'Old-UVXY-OHLC'!$A$3:$E$5000,D$1,0)/VLOOKUP('Old-UVXY-OHLC'!$A3137,'Old-UVXY-OHLC'!$A$3:$E$5000,5,0)-1))</f>
        <v>615.30114636351311</v>
      </c>
      <c r="E3138" s="12">
        <f>VLOOKUP(A3138,Master!A$6:L$4994,$I$1,0)</f>
        <v>630.55943825013514</v>
      </c>
      <c r="F3138" s="12">
        <f>VLOOKUP($A3137,Master!$A$6:$L$4994,$I$1,0)*(1+0.75*(VLOOKUP($A3138,'Old-UVXY-OHLC'!$A$3:$G$5000,F$1,0)/VLOOKUP($A3137,'Old-UVXY-OHLC'!$A$3:$G$5000,5,0)-1))</f>
        <v>619.69011969465259</v>
      </c>
      <c r="I3138" t="str">
        <f t="shared" si="25"/>
        <v/>
      </c>
    </row>
    <row r="3139" spans="1:9" x14ac:dyDescent="0.25">
      <c r="A3139" s="1">
        <v>42622</v>
      </c>
      <c r="B3139" s="12">
        <f>VLOOKUP($A3138,Master!$A$6:$L$4994,$I$1,0)*(1+0.75*(VLOOKUP($A3139,'Old-UVXY-OHLC'!$A$3:$E$5000,B$1,0)/VLOOKUP('Old-UVXY-OHLC'!$A3138,'Old-UVXY-OHLC'!$A$3:$E$5000,5,0)-1))</f>
        <v>657.14860870845177</v>
      </c>
      <c r="C3139" s="12">
        <f>VLOOKUP($A3138,Master!$A$6:$L$4994,$I$1,0)*(1+0.75*(VLOOKUP($A3139,'Old-UVXY-OHLC'!$A$3:$E$5000,C$1,0)/VLOOKUP('Old-UVXY-OHLC'!$A3138,'Old-UVXY-OHLC'!$A$3:$E$5000,5,0)-1))</f>
        <v>776.93734517489611</v>
      </c>
      <c r="D3139" s="12">
        <f>VLOOKUP($A3138,Master!$A$6:$L$4994,$I$1,0)*(1+0.75*(VLOOKUP($A3139,'Old-UVXY-OHLC'!$A$3:$E$5000,D$1,0)/VLOOKUP('Old-UVXY-OHLC'!$A3138,'Old-UVXY-OHLC'!$A$3:$E$5000,5,0)-1))</f>
        <v>653.32724667702121</v>
      </c>
      <c r="E3139" s="12">
        <f>VLOOKUP(A3139,Master!A$6:L$4994,$I$1,0)</f>
        <v>776.95076507084821</v>
      </c>
      <c r="F3139" s="12">
        <f>VLOOKUP($A3138,Master!$A$6:$L$4994,$I$1,0)*(1+0.75*(VLOOKUP($A3139,'Old-UVXY-OHLC'!$A$3:$G$5000,F$1,0)/VLOOKUP($A3138,'Old-UVXY-OHLC'!$A$3:$G$5000,5,0)-1))</f>
        <v>769.60630797777185</v>
      </c>
      <c r="I3139" t="str">
        <f t="shared" si="25"/>
        <v/>
      </c>
    </row>
    <row r="3140" spans="1:9" x14ac:dyDescent="0.25">
      <c r="A3140" s="1">
        <v>42625</v>
      </c>
      <c r="B3140" s="12">
        <f>VLOOKUP($A3139,Master!$A$6:$L$4994,$I$1,0)*(1+0.75*(VLOOKUP($A3140,'Old-UVXY-OHLC'!$A$3:$E$5000,B$1,0)/VLOOKUP('Old-UVXY-OHLC'!$A3139,'Old-UVXY-OHLC'!$A$3:$E$5000,5,0)-1))</f>
        <v>782.89435231098093</v>
      </c>
      <c r="C3140" s="12">
        <f>VLOOKUP($A3139,Master!$A$6:$L$4994,$I$1,0)*(1+0.75*(VLOOKUP($A3140,'Old-UVXY-OHLC'!$A$3:$E$5000,C$1,0)/VLOOKUP('Old-UVXY-OHLC'!$A3139,'Old-UVXY-OHLC'!$A$3:$E$5000,5,0)-1))</f>
        <v>795.22224836665873</v>
      </c>
      <c r="D3140" s="12">
        <f>VLOOKUP($A3139,Master!$A$6:$L$4994,$I$1,0)*(1+0.75*(VLOOKUP($A3140,'Old-UVXY-OHLC'!$A$3:$E$5000,D$1,0)/VLOOKUP('Old-UVXY-OHLC'!$A3139,'Old-UVXY-OHLC'!$A$3:$E$5000,5,0)-1))</f>
        <v>680.93245011493605</v>
      </c>
      <c r="E3140" s="12">
        <f>VLOOKUP(A3140,Master!A$6:L$4994,$I$1,0)</f>
        <v>709.65140561657563</v>
      </c>
      <c r="F3140" s="12">
        <f>VLOOKUP($A3139,Master!$A$6:$L$4994,$I$1,0)*(1+0.75*(VLOOKUP($A3140,'Old-UVXY-OHLC'!$A$3:$G$5000,F$1,0)/VLOOKUP($A3139,'Old-UVXY-OHLC'!$A$3:$G$5000,5,0)-1))</f>
        <v>692.48984544376196</v>
      </c>
      <c r="I3140" t="str">
        <f t="shared" si="25"/>
        <v/>
      </c>
    </row>
    <row r="3141" spans="1:9" x14ac:dyDescent="0.25">
      <c r="A3141" s="1">
        <v>42626</v>
      </c>
      <c r="B3141" s="12">
        <f>VLOOKUP($A3140,Master!$A$6:$L$4994,$I$1,0)*(1+0.75*(VLOOKUP($A3141,'Old-UVXY-OHLC'!$A$3:$E$5000,B$1,0)/VLOOKUP('Old-UVXY-OHLC'!$A3140,'Old-UVXY-OHLC'!$A$3:$E$5000,5,0)-1))</f>
        <v>735.45916445704131</v>
      </c>
      <c r="C3141" s="12">
        <f>VLOOKUP($A3140,Master!$A$6:$L$4994,$I$1,0)*(1+0.75*(VLOOKUP($A3141,'Old-UVXY-OHLC'!$A$3:$E$5000,C$1,0)/VLOOKUP('Old-UVXY-OHLC'!$A3140,'Old-UVXY-OHLC'!$A$3:$E$5000,5,0)-1))</f>
        <v>869.66613971367792</v>
      </c>
      <c r="D3141" s="12">
        <f>VLOOKUP($A3140,Master!$A$6:$L$4994,$I$1,0)*(1+0.75*(VLOOKUP($A3141,'Old-UVXY-OHLC'!$A$3:$E$5000,D$1,0)/VLOOKUP('Old-UVXY-OHLC'!$A3140,'Old-UVXY-OHLC'!$A$3:$E$5000,5,0)-1))</f>
        <v>732.01119140047831</v>
      </c>
      <c r="E3141" s="12">
        <f>VLOOKUP(A3141,Master!A$6:L$4994,$I$1,0)</f>
        <v>816.73542109837501</v>
      </c>
      <c r="F3141" s="12">
        <f>VLOOKUP($A3140,Master!$A$6:$L$4994,$I$1,0)*(1+0.75*(VLOOKUP($A3141,'Old-UVXY-OHLC'!$A$3:$G$5000,F$1,0)/VLOOKUP($A3140,'Old-UVXY-OHLC'!$A$3:$G$5000,5,0)-1))</f>
        <v>830.67716936352349</v>
      </c>
      <c r="I3141" t="str">
        <f t="shared" si="25"/>
        <v/>
      </c>
    </row>
    <row r="3142" spans="1:9" x14ac:dyDescent="0.25">
      <c r="A3142" s="1">
        <v>42627</v>
      </c>
      <c r="B3142" s="12">
        <f>VLOOKUP($A3141,Master!$A$6:$L$4994,$I$1,0)*(1+0.75*(VLOOKUP($A3142,'Old-UVXY-OHLC'!$A$3:$E$5000,B$1,0)/VLOOKUP('Old-UVXY-OHLC'!$A3141,'Old-UVXY-OHLC'!$A$3:$E$5000,5,0)-1))</f>
        <v>816.38373853064979</v>
      </c>
      <c r="C3142" s="12">
        <f>VLOOKUP($A3141,Master!$A$6:$L$4994,$I$1,0)*(1+0.75*(VLOOKUP($A3142,'Old-UVXY-OHLC'!$A$3:$E$5000,C$1,0)/VLOOKUP('Old-UVXY-OHLC'!$A3141,'Old-UVXY-OHLC'!$A$3:$E$5000,5,0)-1))</f>
        <v>854.41547985311843</v>
      </c>
      <c r="D3142" s="12">
        <f>VLOOKUP($A3141,Master!$A$6:$L$4994,$I$1,0)*(1+0.75*(VLOOKUP($A3142,'Old-UVXY-OHLC'!$A$3:$E$5000,D$1,0)/VLOOKUP('Old-UVXY-OHLC'!$A3141,'Old-UVXY-OHLC'!$A$3:$E$5000,5,0)-1))</f>
        <v>766.32007657993734</v>
      </c>
      <c r="E3142" s="12">
        <f>VLOOKUP(A3142,Master!A$6:L$4994,$I$1,0)</f>
        <v>854.42919927129424</v>
      </c>
      <c r="F3142" s="12">
        <f>VLOOKUP($A3141,Master!$A$6:$L$4994,$I$1,0)*(1+0.75*(VLOOKUP($A3142,'Old-UVXY-OHLC'!$A$3:$G$5000,F$1,0)/VLOOKUP($A3141,'Old-UVXY-OHLC'!$A$3:$G$5000,5,0)-1))</f>
        <v>826.80309617724686</v>
      </c>
      <c r="I3142" t="str">
        <f t="shared" si="25"/>
        <v/>
      </c>
    </row>
    <row r="3143" spans="1:9" x14ac:dyDescent="0.25">
      <c r="A3143" s="1">
        <v>42628</v>
      </c>
      <c r="B3143" s="12">
        <f>VLOOKUP($A3142,Master!$A$6:$L$4994,$I$1,0)*(1+0.75*(VLOOKUP($A3143,'Old-UVXY-OHLC'!$A$3:$E$5000,B$1,0)/VLOOKUP('Old-UVXY-OHLC'!$A3142,'Old-UVXY-OHLC'!$A$3:$E$5000,5,0)-1))</f>
        <v>825.96414040384809</v>
      </c>
      <c r="C3143" s="12">
        <f>VLOOKUP($A3142,Master!$A$6:$L$4994,$I$1,0)*(1+0.75*(VLOOKUP($A3143,'Old-UVXY-OHLC'!$A$3:$E$5000,C$1,0)/VLOOKUP('Old-UVXY-OHLC'!$A3142,'Old-UVXY-OHLC'!$A$3:$E$5000,5,0)-1))</f>
        <v>848.50488300210668</v>
      </c>
      <c r="D3143" s="12">
        <f>VLOOKUP($A3142,Master!$A$6:$L$4994,$I$1,0)*(1+0.75*(VLOOKUP($A3143,'Old-UVXY-OHLC'!$A$3:$E$5000,D$1,0)/VLOOKUP('Old-UVXY-OHLC'!$A3142,'Old-UVXY-OHLC'!$A$3:$E$5000,5,0)-1))</f>
        <v>766.10596119785657</v>
      </c>
      <c r="E3143" s="12">
        <f>VLOOKUP(A3143,Master!A$6:L$4994,$I$1,0)</f>
        <v>802.70114915561032</v>
      </c>
      <c r="F3143" s="12">
        <f>VLOOKUP($A3142,Master!$A$6:$L$4994,$I$1,0)*(1+0.75*(VLOOKUP($A3143,'Old-UVXY-OHLC'!$A$3:$G$5000,F$1,0)/VLOOKUP($A3142,'Old-UVXY-OHLC'!$A$3:$G$5000,5,0)-1))</f>
        <v>780.38175732983939</v>
      </c>
      <c r="I3143" t="str">
        <f t="shared" si="25"/>
        <v/>
      </c>
    </row>
    <row r="3144" spans="1:9" x14ac:dyDescent="0.25">
      <c r="A3144" s="1">
        <v>42629</v>
      </c>
      <c r="B3144" s="12">
        <f>VLOOKUP($A3143,Master!$A$6:$L$4994,$I$1,0)*(1+0.75*(VLOOKUP($A3144,'Old-UVXY-OHLC'!$A$3:$E$5000,B$1,0)/VLOOKUP('Old-UVXY-OHLC'!$A3143,'Old-UVXY-OHLC'!$A$3:$E$5000,5,0)-1))</f>
        <v>805.7552786296601</v>
      </c>
      <c r="C3144" s="12">
        <f>VLOOKUP($A3143,Master!$A$6:$L$4994,$I$1,0)*(1+0.75*(VLOOKUP($A3144,'Old-UVXY-OHLC'!$A$3:$E$5000,C$1,0)/VLOOKUP('Old-UVXY-OHLC'!$A3143,'Old-UVXY-OHLC'!$A$3:$E$5000,5,0)-1))</f>
        <v>826.74370213171028</v>
      </c>
      <c r="D3144" s="12">
        <f>VLOOKUP($A3143,Master!$A$6:$L$4994,$I$1,0)*(1+0.75*(VLOOKUP($A3144,'Old-UVXY-OHLC'!$A$3:$E$5000,D$1,0)/VLOOKUP('Old-UVXY-OHLC'!$A3143,'Old-UVXY-OHLC'!$A$3:$E$5000,5,0)-1))</f>
        <v>753.15533804694144</v>
      </c>
      <c r="E3144" s="12">
        <f>VLOOKUP(A3144,Master!A$6:L$4994,$I$1,0)</f>
        <v>753.16673427922512</v>
      </c>
      <c r="F3144" s="12">
        <f>VLOOKUP($A3143,Master!$A$6:$L$4994,$I$1,0)*(1+0.75*(VLOOKUP($A3144,'Old-UVXY-OHLC'!$A$3:$G$5000,F$1,0)/VLOOKUP($A3143,'Old-UVXY-OHLC'!$A$3:$G$5000,5,0)-1))</f>
        <v>765.82616416785561</v>
      </c>
      <c r="I3144" t="str">
        <f t="shared" si="25"/>
        <v/>
      </c>
    </row>
    <row r="3145" spans="1:9" x14ac:dyDescent="0.25">
      <c r="A3145" s="1">
        <v>42632</v>
      </c>
      <c r="B3145" s="12">
        <f>VLOOKUP($A3144,Master!$A$6:$L$4994,$I$1,0)*(1+0.75*(VLOOKUP($A3145,'Old-UVXY-OHLC'!$A$3:$E$5000,B$1,0)/VLOOKUP('Old-UVXY-OHLC'!$A3144,'Old-UVXY-OHLC'!$A$3:$E$5000,5,0)-1))</f>
        <v>726.60535372505467</v>
      </c>
      <c r="C3145" s="12">
        <f>VLOOKUP($A3144,Master!$A$6:$L$4994,$I$1,0)*(1+0.75*(VLOOKUP($A3145,'Old-UVXY-OHLC'!$A$3:$E$5000,C$1,0)/VLOOKUP('Old-UVXY-OHLC'!$A3144,'Old-UVXY-OHLC'!$A$3:$E$5000,5,0)-1))</f>
        <v>758.53255477869902</v>
      </c>
      <c r="D3145" s="12">
        <f>VLOOKUP($A3144,Master!$A$6:$L$4994,$I$1,0)*(1+0.75*(VLOOKUP($A3145,'Old-UVXY-OHLC'!$A$3:$E$5000,D$1,0)/VLOOKUP('Old-UVXY-OHLC'!$A3144,'Old-UVXY-OHLC'!$A$3:$E$5000,5,0)-1))</f>
        <v>703.83759784895892</v>
      </c>
      <c r="E3145" s="12">
        <f>VLOOKUP(A3145,Master!A$6:L$4994,$I$1,0)</f>
        <v>727.44511193913081</v>
      </c>
      <c r="F3145" s="12">
        <f>VLOOKUP($A3144,Master!$A$6:$L$4994,$I$1,0)*(1+0.75*(VLOOKUP($A3145,'Old-UVXY-OHLC'!$A$3:$G$5000,F$1,0)/VLOOKUP($A3144,'Old-UVXY-OHLC'!$A$3:$G$5000,5,0)-1))</f>
        <v>736.02651303815344</v>
      </c>
      <c r="I3145" t="str">
        <f t="shared" si="25"/>
        <v/>
      </c>
    </row>
    <row r="3146" spans="1:9" x14ac:dyDescent="0.25">
      <c r="A3146" s="1">
        <v>42633</v>
      </c>
      <c r="B3146" s="12">
        <f>VLOOKUP($A3145,Master!$A$6:$L$4994,$I$1,0)*(1+0.75*(VLOOKUP($A3146,'Old-UVXY-OHLC'!$A$3:$E$5000,B$1,0)/VLOOKUP('Old-UVXY-OHLC'!$A3145,'Old-UVXY-OHLC'!$A$3:$E$5000,5,0)-1))</f>
        <v>710.20943284414466</v>
      </c>
      <c r="C3146" s="12">
        <f>VLOOKUP($A3145,Master!$A$6:$L$4994,$I$1,0)*(1+0.75*(VLOOKUP($A3146,'Old-UVXY-OHLC'!$A$3:$E$5000,C$1,0)/VLOOKUP('Old-UVXY-OHLC'!$A3145,'Old-UVXY-OHLC'!$A$3:$E$5000,5,0)-1))</f>
        <v>746.34273033678517</v>
      </c>
      <c r="D3146" s="12">
        <f>VLOOKUP($A3145,Master!$A$6:$L$4994,$I$1,0)*(1+0.75*(VLOOKUP($A3146,'Old-UVXY-OHLC'!$A$3:$E$5000,D$1,0)/VLOOKUP('Old-UVXY-OHLC'!$A3145,'Old-UVXY-OHLC'!$A$3:$E$5000,5,0)-1))</f>
        <v>709.41491639551168</v>
      </c>
      <c r="E3146" s="12">
        <f>VLOOKUP(A3146,Master!A$6:L$4994,$I$1,0)</f>
        <v>746.35459633598839</v>
      </c>
      <c r="F3146" s="12">
        <f>VLOOKUP($A3145,Master!$A$6:$L$4994,$I$1,0)*(1+0.75*(VLOOKUP($A3146,'Old-UVXY-OHLC'!$A$3:$G$5000,F$1,0)/VLOOKUP($A3145,'Old-UVXY-OHLC'!$A$3:$G$5000,5,0)-1))</f>
        <v>727.15893169633</v>
      </c>
      <c r="I3146" t="str">
        <f t="shared" si="25"/>
        <v/>
      </c>
    </row>
    <row r="3147" spans="1:9" x14ac:dyDescent="0.25">
      <c r="A3147" s="1">
        <v>42634</v>
      </c>
      <c r="B3147" s="12">
        <f>VLOOKUP($A3146,Master!$A$6:$L$4994,$I$1,0)*(1+0.75*(VLOOKUP($A3147,'Old-UVXY-OHLC'!$A$3:$E$5000,B$1,0)/VLOOKUP('Old-UVXY-OHLC'!$A3146,'Old-UVXY-OHLC'!$A$3:$E$5000,5,0)-1))</f>
        <v>712.36150411444089</v>
      </c>
      <c r="C3147" s="12">
        <f>VLOOKUP($A3146,Master!$A$6:$L$4994,$I$1,0)*(1+0.75*(VLOOKUP($A3147,'Old-UVXY-OHLC'!$A$3:$E$5000,C$1,0)/VLOOKUP('Old-UVXY-OHLC'!$A3146,'Old-UVXY-OHLC'!$A$3:$E$5000,5,0)-1))</f>
        <v>728.11893257325687</v>
      </c>
      <c r="D3147" s="12">
        <f>VLOOKUP($A3146,Master!$A$6:$L$4994,$I$1,0)*(1+0.75*(VLOOKUP($A3147,'Old-UVXY-OHLC'!$A$3:$E$5000,D$1,0)/VLOOKUP('Old-UVXY-OHLC'!$A3146,'Old-UVXY-OHLC'!$A$3:$E$5000,5,0)-1))</f>
        <v>636.98847919848572</v>
      </c>
      <c r="E3147" s="12">
        <f>VLOOKUP(A3147,Master!A$6:L$4994,$I$1,0)</f>
        <v>659.61269094641341</v>
      </c>
      <c r="F3147" s="12">
        <f>VLOOKUP($A3146,Master!$A$6:$L$4994,$I$1,0)*(1+0.75*(VLOOKUP($A3147,'Old-UVXY-OHLC'!$A$3:$G$5000,F$1,0)/VLOOKUP($A3146,'Old-UVXY-OHLC'!$A$3:$G$5000,5,0)-1))</f>
        <v>643.55407438965892</v>
      </c>
      <c r="I3147" t="str">
        <f t="shared" si="25"/>
        <v/>
      </c>
    </row>
    <row r="3148" spans="1:9" x14ac:dyDescent="0.25">
      <c r="A3148" s="1">
        <v>42635</v>
      </c>
      <c r="B3148" s="12">
        <f>VLOOKUP($A3147,Master!$A$6:$L$4994,$I$1,0)*(1+0.75*(VLOOKUP($A3148,'Old-UVXY-OHLC'!$A$3:$E$5000,B$1,0)/VLOOKUP('Old-UVXY-OHLC'!$A3147,'Old-UVXY-OHLC'!$A$3:$E$5000,5,0)-1))</f>
        <v>617.00870367735524</v>
      </c>
      <c r="C3148" s="12">
        <f>VLOOKUP($A3147,Master!$A$6:$L$4994,$I$1,0)*(1+0.75*(VLOOKUP($A3148,'Old-UVXY-OHLC'!$A$3:$E$5000,C$1,0)/VLOOKUP('Old-UVXY-OHLC'!$A3147,'Old-UVXY-OHLC'!$A$3:$E$5000,5,0)-1))</f>
        <v>628.27011643761534</v>
      </c>
      <c r="D3148" s="12">
        <f>VLOOKUP($A3147,Master!$A$6:$L$4994,$I$1,0)*(1+0.75*(VLOOKUP($A3148,'Old-UVXY-OHLC'!$A$3:$E$5000,D$1,0)/VLOOKUP('Old-UVXY-OHLC'!$A3147,'Old-UVXY-OHLC'!$A$3:$E$5000,5,0)-1))</f>
        <v>608.21925609813229</v>
      </c>
      <c r="E3148" s="12">
        <f>VLOOKUP(A3148,Master!A$6:L$4994,$I$1,0)</f>
        <v>614.10383830027422</v>
      </c>
      <c r="F3148" s="12">
        <f>VLOOKUP($A3147,Master!$A$6:$L$4994,$I$1,0)*(1+0.75*(VLOOKUP($A3148,'Old-UVXY-OHLC'!$A$3:$G$5000,F$1,0)/VLOOKUP($A3147,'Old-UVXY-OHLC'!$A$3:$G$5000,5,0)-1))</f>
        <v>609.86728781933186</v>
      </c>
      <c r="I3148" t="str">
        <f t="shared" si="25"/>
        <v/>
      </c>
    </row>
    <row r="3149" spans="1:9" x14ac:dyDescent="0.25">
      <c r="A3149" s="1">
        <v>42636</v>
      </c>
      <c r="B3149" s="12">
        <f>VLOOKUP($A3148,Master!$A$6:$L$4994,$I$1,0)*(1+0.75*(VLOOKUP($A3149,'Old-UVXY-OHLC'!$A$3:$E$5000,B$1,0)/VLOOKUP('Old-UVXY-OHLC'!$A3148,'Old-UVXY-OHLC'!$A$3:$E$5000,5,0)-1))</f>
        <v>614.55711087720226</v>
      </c>
      <c r="C3149" s="12">
        <f>VLOOKUP($A3148,Master!$A$6:$L$4994,$I$1,0)*(1+0.75*(VLOOKUP($A3149,'Old-UVXY-OHLC'!$A$3:$E$5000,C$1,0)/VLOOKUP('Old-UVXY-OHLC'!$A3148,'Old-UVXY-OHLC'!$A$3:$E$5000,5,0)-1))</f>
        <v>628.66698045695728</v>
      </c>
      <c r="D3149" s="12">
        <f>VLOOKUP($A3148,Master!$A$6:$L$4994,$I$1,0)*(1+0.75*(VLOOKUP($A3149,'Old-UVXY-OHLC'!$A$3:$E$5000,D$1,0)/VLOOKUP('Old-UVXY-OHLC'!$A3148,'Old-UVXY-OHLC'!$A$3:$E$5000,5,0)-1))</f>
        <v>606.38980729081754</v>
      </c>
      <c r="E3149" s="12">
        <f>VLOOKUP(A3149,Master!A$6:L$4994,$I$1,0)</f>
        <v>628.67696413101794</v>
      </c>
      <c r="F3149" s="12">
        <f>VLOOKUP($A3148,Master!$A$6:$L$4994,$I$1,0)*(1+0.75*(VLOOKUP($A3149,'Old-UVXY-OHLC'!$A$3:$G$5000,F$1,0)/VLOOKUP($A3148,'Old-UVXY-OHLC'!$A$3:$G$5000,5,0)-1))</f>
        <v>617.93668331830077</v>
      </c>
      <c r="I3149" t="str">
        <f t="shared" si="25"/>
        <v/>
      </c>
    </row>
    <row r="3150" spans="1:9" x14ac:dyDescent="0.25">
      <c r="A3150" s="1">
        <v>42639</v>
      </c>
      <c r="B3150" s="12">
        <f>VLOOKUP($A3149,Master!$A$6:$L$4994,$I$1,0)*(1+0.75*(VLOOKUP($A3150,'Old-UVXY-OHLC'!$A$3:$E$5000,B$1,0)/VLOOKUP('Old-UVXY-OHLC'!$A3149,'Old-UVXY-OHLC'!$A$3:$E$5000,5,0)-1))</f>
        <v>652.9634898784285</v>
      </c>
      <c r="C3150" s="12">
        <f>VLOOKUP($A3149,Master!$A$6:$L$4994,$I$1,0)*(1+0.75*(VLOOKUP($A3150,'Old-UVXY-OHLC'!$A$3:$E$5000,C$1,0)/VLOOKUP('Old-UVXY-OHLC'!$A3149,'Old-UVXY-OHLC'!$A$3:$E$5000,5,0)-1))</f>
        <v>678.675514642709</v>
      </c>
      <c r="D3150" s="12">
        <f>VLOOKUP($A3149,Master!$A$6:$L$4994,$I$1,0)*(1+0.75*(VLOOKUP($A3150,'Old-UVXY-OHLC'!$A$3:$E$5000,D$1,0)/VLOOKUP('Old-UVXY-OHLC'!$A3149,'Old-UVXY-OHLC'!$A$3:$E$5000,5,0)-1))</f>
        <v>646.53552560908338</v>
      </c>
      <c r="E3150" s="12">
        <f>VLOOKUP(A3150,Master!A$6:L$4994,$I$1,0)</f>
        <v>666.85607568855801</v>
      </c>
      <c r="F3150" s="12">
        <f>VLOOKUP($A3149,Master!$A$6:$L$4994,$I$1,0)*(1+0.75*(VLOOKUP($A3150,'Old-UVXY-OHLC'!$A$3:$G$5000,F$1,0)/VLOOKUP($A3149,'Old-UVXY-OHLC'!$A$3:$G$5000,5,0)-1))</f>
        <v>668.05533596899215</v>
      </c>
      <c r="I3150" t="str">
        <f t="shared" si="25"/>
        <v/>
      </c>
    </row>
    <row r="3151" spans="1:9" x14ac:dyDescent="0.25">
      <c r="A3151" s="1">
        <v>42640</v>
      </c>
      <c r="B3151" s="12">
        <f>VLOOKUP($A3150,Master!$A$6:$L$4994,$I$1,0)*(1+0.75*(VLOOKUP($A3151,'Old-UVXY-OHLC'!$A$3:$E$5000,B$1,0)/VLOOKUP('Old-UVXY-OHLC'!$A3150,'Old-UVXY-OHLC'!$A$3:$E$5000,5,0)-1))</f>
        <v>667.51617680081642</v>
      </c>
      <c r="C3151" s="12">
        <f>VLOOKUP($A3150,Master!$A$6:$L$4994,$I$1,0)*(1+0.75*(VLOOKUP($A3151,'Old-UVXY-OHLC'!$A$3:$E$5000,C$1,0)/VLOOKUP('Old-UVXY-OHLC'!$A3150,'Old-UVXY-OHLC'!$A$3:$E$5000,5,0)-1))</f>
        <v>675.46975404787963</v>
      </c>
      <c r="D3151" s="12">
        <f>VLOOKUP($A3150,Master!$A$6:$L$4994,$I$1,0)*(1+0.75*(VLOOKUP($A3151,'Old-UVXY-OHLC'!$A$3:$E$5000,D$1,0)/VLOOKUP('Old-UVXY-OHLC'!$A3150,'Old-UVXY-OHLC'!$A$3:$E$5000,5,0)-1))</f>
        <v>608.82411582781128</v>
      </c>
      <c r="E3151" s="12">
        <f>VLOOKUP(A3151,Master!A$6:L$4994,$I$1,0)</f>
        <v>624.40103426239773</v>
      </c>
      <c r="F3151" s="12">
        <f>VLOOKUP($A3150,Master!$A$6:$L$4994,$I$1,0)*(1+0.75*(VLOOKUP($A3151,'Old-UVXY-OHLC'!$A$3:$G$5000,F$1,0)/VLOOKUP($A3150,'Old-UVXY-OHLC'!$A$3:$G$5000,5,0)-1))</f>
        <v>615.95494043083738</v>
      </c>
      <c r="I3151" t="str">
        <f t="shared" si="25"/>
        <v/>
      </c>
    </row>
    <row r="3152" spans="1:9" x14ac:dyDescent="0.25">
      <c r="A3152" s="1">
        <v>42641</v>
      </c>
      <c r="B3152" s="12">
        <f>VLOOKUP($A3151,Master!$A$6:$L$4994,$I$1,0)*(1+0.75*(VLOOKUP($A3152,'Old-UVXY-OHLC'!$A$3:$E$5000,B$1,0)/VLOOKUP('Old-UVXY-OHLC'!$A3151,'Old-UVXY-OHLC'!$A$3:$E$5000,5,0)-1))</f>
        <v>610.15599717451994</v>
      </c>
      <c r="C3152" s="12">
        <f>VLOOKUP($A3151,Master!$A$6:$L$4994,$I$1,0)*(1+0.75*(VLOOKUP($A3152,'Old-UVXY-OHLC'!$A$3:$E$5000,C$1,0)/VLOOKUP('Old-UVXY-OHLC'!$A3151,'Old-UVXY-OHLC'!$A$3:$E$5000,5,0)-1))</f>
        <v>642.14754599919604</v>
      </c>
      <c r="D3152" s="12">
        <f>VLOOKUP($A3151,Master!$A$6:$L$4994,$I$1,0)*(1+0.75*(VLOOKUP($A3152,'Old-UVXY-OHLC'!$A$3:$E$5000,D$1,0)/VLOOKUP('Old-UVXY-OHLC'!$A3151,'Old-UVXY-OHLC'!$A$3:$E$5000,5,0)-1))</f>
        <v>603.42090546279064</v>
      </c>
      <c r="E3152" s="12">
        <f>VLOOKUP(A3152,Master!A$6:L$4994,$I$1,0)</f>
        <v>608.89575880313976</v>
      </c>
      <c r="F3152" s="12">
        <f>VLOOKUP($A3151,Master!$A$6:$L$4994,$I$1,0)*(1+0.75*(VLOOKUP($A3152,'Old-UVXY-OHLC'!$A$3:$G$5000,F$1,0)/VLOOKUP($A3151,'Old-UVXY-OHLC'!$A$3:$G$5000,5,0)-1))</f>
        <v>605.94658064000112</v>
      </c>
      <c r="I3152" t="str">
        <f t="shared" si="25"/>
        <v/>
      </c>
    </row>
    <row r="3153" spans="1:9" x14ac:dyDescent="0.25">
      <c r="A3153" s="1">
        <v>42642</v>
      </c>
      <c r="B3153" s="12">
        <f>VLOOKUP($A3152,Master!$A$6:$L$4994,$I$1,0)*(1+0.75*(VLOOKUP($A3153,'Old-UVXY-OHLC'!$A$3:$E$5000,B$1,0)/VLOOKUP('Old-UVXY-OHLC'!$A3152,'Old-UVXY-OHLC'!$A$3:$E$5000,5,0)-1))</f>
        <v>610.17631318523252</v>
      </c>
      <c r="C3153" s="12">
        <f>VLOOKUP($A3152,Master!$A$6:$L$4994,$I$1,0)*(1+0.75*(VLOOKUP($A3153,'Old-UVXY-OHLC'!$A$3:$E$5000,C$1,0)/VLOOKUP('Old-UVXY-OHLC'!$A3152,'Old-UVXY-OHLC'!$A$3:$E$5000,5,0)-1))</f>
        <v>694.80408182297936</v>
      </c>
      <c r="D3153" s="12">
        <f>VLOOKUP($A3152,Master!$A$6:$L$4994,$I$1,0)*(1+0.75*(VLOOKUP($A3153,'Old-UVXY-OHLC'!$A$3:$E$5000,D$1,0)/VLOOKUP('Old-UVXY-OHLC'!$A3152,'Old-UVXY-OHLC'!$A$3:$E$5000,5,0)-1))</f>
        <v>595.74145651539106</v>
      </c>
      <c r="E3153" s="12">
        <f>VLOOKUP(A3153,Master!A$6:L$4994,$I$1,0)</f>
        <v>642.6848571834222</v>
      </c>
      <c r="F3153" s="12">
        <f>VLOOKUP($A3152,Master!$A$6:$L$4994,$I$1,0)*(1+0.75*(VLOOKUP($A3153,'Old-UVXY-OHLC'!$A$3:$G$5000,F$1,0)/VLOOKUP($A3152,'Old-UVXY-OHLC'!$A$3:$G$5000,5,0)-1))</f>
        <v>661.68886985409631</v>
      </c>
      <c r="I3153" t="str">
        <f t="shared" si="25"/>
        <v/>
      </c>
    </row>
    <row r="3154" spans="1:9" x14ac:dyDescent="0.25">
      <c r="A3154" s="1">
        <v>42643</v>
      </c>
      <c r="B3154" s="12">
        <f>VLOOKUP($A3153,Master!$A$6:$L$4994,$I$1,0)*(1+0.75*(VLOOKUP($A3154,'Old-UVXY-OHLC'!$A$3:$E$5000,B$1,0)/VLOOKUP('Old-UVXY-OHLC'!$A3153,'Old-UVXY-OHLC'!$A$3:$E$5000,5,0)-1))</f>
        <v>629.38291687424839</v>
      </c>
      <c r="C3154" s="12">
        <f>VLOOKUP($A3153,Master!$A$6:$L$4994,$I$1,0)*(1+0.75*(VLOOKUP($A3154,'Old-UVXY-OHLC'!$A$3:$E$5000,C$1,0)/VLOOKUP('Old-UVXY-OHLC'!$A3153,'Old-UVXY-OHLC'!$A$3:$E$5000,5,0)-1))</f>
        <v>646.62927384665761</v>
      </c>
      <c r="D3154" s="12">
        <f>VLOOKUP($A3153,Master!$A$6:$L$4994,$I$1,0)*(1+0.75*(VLOOKUP($A3154,'Old-UVXY-OHLC'!$A$3:$E$5000,D$1,0)/VLOOKUP('Old-UVXY-OHLC'!$A3153,'Old-UVXY-OHLC'!$A$3:$E$5000,5,0)-1))</f>
        <v>611.85837602926927</v>
      </c>
      <c r="E3154" s="12">
        <f>VLOOKUP(A3154,Master!A$6:L$4994,$I$1,0)</f>
        <v>635.3641980491077</v>
      </c>
      <c r="F3154" s="12">
        <f>VLOOKUP($A3153,Master!$A$6:$L$4994,$I$1,0)*(1+0.75*(VLOOKUP($A3154,'Old-UVXY-OHLC'!$A$3:$G$5000,F$1,0)/VLOOKUP($A3153,'Old-UVXY-OHLC'!$A$3:$G$5000,5,0)-1))</f>
        <v>623.81957322346625</v>
      </c>
      <c r="I3154" t="str">
        <f t="shared" si="25"/>
        <v/>
      </c>
    </row>
    <row r="3155" spans="1:9" x14ac:dyDescent="0.25">
      <c r="A3155" s="1">
        <v>42646</v>
      </c>
      <c r="B3155" s="12">
        <f>VLOOKUP($A3154,Master!$A$6:$L$4994,$I$1,0)*(1+0.75*(VLOOKUP($A3155,'Old-UVXY-OHLC'!$A$3:$E$5000,B$1,0)/VLOOKUP('Old-UVXY-OHLC'!$A3154,'Old-UVXY-OHLC'!$A$3:$E$5000,5,0)-1))</f>
        <v>634.39610036380066</v>
      </c>
      <c r="C3155" s="12">
        <f>VLOOKUP($A3154,Master!$A$6:$L$4994,$I$1,0)*(1+0.75*(VLOOKUP($A3155,'Old-UVXY-OHLC'!$A$3:$E$5000,C$1,0)/VLOOKUP('Old-UVXY-OHLC'!$A3154,'Old-UVXY-OHLC'!$A$3:$E$5000,5,0)-1))</f>
        <v>641.65645755955779</v>
      </c>
      <c r="D3155" s="12">
        <f>VLOOKUP($A3154,Master!$A$6:$L$4994,$I$1,0)*(1+0.75*(VLOOKUP($A3155,'Old-UVXY-OHLC'!$A$3:$E$5000,D$1,0)/VLOOKUP('Old-UVXY-OHLC'!$A3154,'Old-UVXY-OHLC'!$A$3:$E$5000,5,0)-1))</f>
        <v>615.40739974436781</v>
      </c>
      <c r="E3155" s="12">
        <f>VLOOKUP(A3155,Master!A$6:L$4994,$I$1,0)</f>
        <v>620.67945885071504</v>
      </c>
      <c r="F3155" s="12">
        <f>VLOOKUP($A3154,Master!$A$6:$L$4994,$I$1,0)*(1+0.75*(VLOOKUP($A3155,'Old-UVXY-OHLC'!$A$3:$G$5000,F$1,0)/VLOOKUP($A3154,'Old-UVXY-OHLC'!$A$3:$G$5000,5,0)-1))</f>
        <v>618.1998544858485</v>
      </c>
      <c r="I3155" t="str">
        <f t="shared" si="25"/>
        <v/>
      </c>
    </row>
    <row r="3156" spans="1:9" x14ac:dyDescent="0.25">
      <c r="A3156" s="1">
        <v>42647</v>
      </c>
      <c r="B3156" s="12">
        <f>VLOOKUP($A3155,Master!$A$6:$L$4994,$I$1,0)*(1+0.75*(VLOOKUP($A3156,'Old-UVXY-OHLC'!$A$3:$E$5000,B$1,0)/VLOOKUP('Old-UVXY-OHLC'!$A3155,'Old-UVXY-OHLC'!$A$3:$E$5000,5,0)-1))</f>
        <v>611.73494099963966</v>
      </c>
      <c r="C3156" s="12">
        <f>VLOOKUP($A3155,Master!$A$6:$L$4994,$I$1,0)*(1+0.75*(VLOOKUP($A3156,'Old-UVXY-OHLC'!$A$3:$E$5000,C$1,0)/VLOOKUP('Old-UVXY-OHLC'!$A3155,'Old-UVXY-OHLC'!$A$3:$E$5000,5,0)-1))</f>
        <v>639.6017625035056</v>
      </c>
      <c r="D3156" s="12">
        <f>VLOOKUP($A3155,Master!$A$6:$L$4994,$I$1,0)*(1+0.75*(VLOOKUP($A3156,'Old-UVXY-OHLC'!$A$3:$E$5000,D$1,0)/VLOOKUP('Old-UVXY-OHLC'!$A3155,'Old-UVXY-OHLC'!$A$3:$E$5000,5,0)-1))</f>
        <v>598.22375865434879</v>
      </c>
      <c r="E3156" s="12">
        <f>VLOOKUP(A3156,Master!A$6:L$4994,$I$1,0)</f>
        <v>611.97776118455147</v>
      </c>
      <c r="F3156" s="12">
        <f>VLOOKUP($A3155,Master!$A$6:$L$4994,$I$1,0)*(1+0.75*(VLOOKUP($A3156,'Old-UVXY-OHLC'!$A$3:$G$5000,F$1,0)/VLOOKUP($A3155,'Old-UVXY-OHLC'!$A$3:$G$5000,5,0)-1))</f>
        <v>616.52013997835843</v>
      </c>
      <c r="I3156" t="str">
        <f t="shared" si="25"/>
        <v/>
      </c>
    </row>
    <row r="3157" spans="1:9" x14ac:dyDescent="0.25">
      <c r="A3157" s="1">
        <v>42648</v>
      </c>
      <c r="B3157" s="12">
        <f>VLOOKUP($A3156,Master!$A$6:$L$4994,$I$1,0)*(1+0.75*(VLOOKUP($A3157,'Old-UVXY-OHLC'!$A$3:$E$5000,B$1,0)/VLOOKUP('Old-UVXY-OHLC'!$A3156,'Old-UVXY-OHLC'!$A$3:$E$5000,5,0)-1))</f>
        <v>606.08676730686989</v>
      </c>
      <c r="C3157" s="12">
        <f>VLOOKUP($A3156,Master!$A$6:$L$4994,$I$1,0)*(1+0.75*(VLOOKUP($A3157,'Old-UVXY-OHLC'!$A$3:$E$5000,C$1,0)/VLOOKUP('Old-UVXY-OHLC'!$A3156,'Old-UVXY-OHLC'!$A$3:$E$5000,5,0)-1))</f>
        <v>612.59184677576434</v>
      </c>
      <c r="D3157" s="12">
        <f>VLOOKUP($A3156,Master!$A$6:$L$4994,$I$1,0)*(1+0.75*(VLOOKUP($A3157,'Old-UVXY-OHLC'!$A$3:$E$5000,D$1,0)/VLOOKUP('Old-UVXY-OHLC'!$A3156,'Old-UVXY-OHLC'!$A$3:$E$5000,5,0)-1))</f>
        <v>601.27867984703516</v>
      </c>
      <c r="E3157" s="12">
        <f>VLOOKUP(A3157,Master!A$6:L$4994,$I$1,0)</f>
        <v>607.662390432243</v>
      </c>
      <c r="F3157" s="12">
        <f>VLOOKUP($A3156,Master!$A$6:$L$4994,$I$1,0)*(1+0.75*(VLOOKUP($A3157,'Old-UVXY-OHLC'!$A$3:$G$5000,F$1,0)/VLOOKUP($A3156,'Old-UVXY-OHLC'!$A$3:$G$5000,5,0)-1))</f>
        <v>609.48070890061342</v>
      </c>
      <c r="I3157" t="str">
        <f t="shared" si="25"/>
        <v/>
      </c>
    </row>
    <row r="3158" spans="1:9" x14ac:dyDescent="0.25">
      <c r="A3158" s="1">
        <v>42649</v>
      </c>
      <c r="B3158" s="12">
        <f>VLOOKUP($A3157,Master!$A$6:$L$4994,$I$1,0)*(1+0.75*(VLOOKUP($A3158,'Old-UVXY-OHLC'!$A$3:$E$5000,B$1,0)/VLOOKUP('Old-UVXY-OHLC'!$A3157,'Old-UVXY-OHLC'!$A$3:$E$5000,5,0)-1))</f>
        <v>610.91211012706049</v>
      </c>
      <c r="C3158" s="12">
        <f>VLOOKUP($A3157,Master!$A$6:$L$4994,$I$1,0)*(1+0.75*(VLOOKUP($A3158,'Old-UVXY-OHLC'!$A$3:$E$5000,C$1,0)/VLOOKUP('Old-UVXY-OHLC'!$A3157,'Old-UVXY-OHLC'!$A$3:$E$5000,5,0)-1))</f>
        <v>617.99976499934849</v>
      </c>
      <c r="D3158" s="12">
        <f>VLOOKUP($A3157,Master!$A$6:$L$4994,$I$1,0)*(1+0.75*(VLOOKUP($A3158,'Old-UVXY-OHLC'!$A$3:$E$5000,D$1,0)/VLOOKUP('Old-UVXY-OHLC'!$A3157,'Old-UVXY-OHLC'!$A$3:$E$5000,5,0)-1))</f>
        <v>597.30384679301085</v>
      </c>
      <c r="E3158" s="12">
        <f>VLOOKUP(A3158,Master!A$6:L$4994,$I$1,0)</f>
        <v>599.09955634979781</v>
      </c>
      <c r="F3158" s="12">
        <f>VLOOKUP($A3157,Master!$A$6:$L$4994,$I$1,0)*(1+0.75*(VLOOKUP($A3158,'Old-UVXY-OHLC'!$A$3:$G$5000,F$1,0)/VLOOKUP($A3157,'Old-UVXY-OHLC'!$A$3:$G$5000,5,0)-1))</f>
        <v>600.70591262652329</v>
      </c>
      <c r="I3158" t="str">
        <f t="shared" si="25"/>
        <v/>
      </c>
    </row>
    <row r="3159" spans="1:9" x14ac:dyDescent="0.25">
      <c r="A3159" s="1">
        <v>42650</v>
      </c>
      <c r="B3159" s="12">
        <f>VLOOKUP($A3158,Master!$A$6:$L$4994,$I$1,0)*(1+0.75*(VLOOKUP($A3159,'Old-UVXY-OHLC'!$A$3:$E$5000,B$1,0)/VLOOKUP('Old-UVXY-OHLC'!$A3158,'Old-UVXY-OHLC'!$A$3:$E$5000,5,0)-1))</f>
        <v>595.88023610002404</v>
      </c>
      <c r="C3159" s="12">
        <f>VLOOKUP($A3158,Master!$A$6:$L$4994,$I$1,0)*(1+0.75*(VLOOKUP($A3159,'Old-UVXY-OHLC'!$A$3:$E$5000,C$1,0)/VLOOKUP('Old-UVXY-OHLC'!$A3158,'Old-UVXY-OHLC'!$A$3:$E$5000,5,0)-1))</f>
        <v>621.80331711744304</v>
      </c>
      <c r="D3159" s="12">
        <f>VLOOKUP($A3158,Master!$A$6:$L$4994,$I$1,0)*(1+0.75*(VLOOKUP($A3159,'Old-UVXY-OHLC'!$A$3:$E$5000,D$1,0)/VLOOKUP('Old-UVXY-OHLC'!$A3158,'Old-UVXY-OHLC'!$A$3:$E$5000,5,0)-1))</f>
        <v>592.17692660313674</v>
      </c>
      <c r="E3159" s="12">
        <f>VLOOKUP(A3159,Master!A$6:L$4994,$I$1,0)</f>
        <v>613.78385133595543</v>
      </c>
      <c r="F3159" s="12">
        <f>VLOOKUP($A3158,Master!$A$6:$L$4994,$I$1,0)*(1+0.75*(VLOOKUP($A3159,'Old-UVXY-OHLC'!$A$3:$G$5000,F$1,0)/VLOOKUP($A3158,'Old-UVXY-OHLC'!$A$3:$G$5000,5,0)-1))</f>
        <v>602.43219590559863</v>
      </c>
      <c r="I3159" t="str">
        <f t="shared" si="25"/>
        <v/>
      </c>
    </row>
    <row r="3160" spans="1:9" x14ac:dyDescent="0.25">
      <c r="A3160" s="1">
        <v>42653</v>
      </c>
      <c r="B3160" s="12">
        <f>VLOOKUP($A3159,Master!$A$6:$L$4994,$I$1,0)*(1+0.75*(VLOOKUP($A3160,'Old-UVXY-OHLC'!$A$3:$E$5000,B$1,0)/VLOOKUP('Old-UVXY-OHLC'!$A3159,'Old-UVXY-OHLC'!$A$3:$E$5000,5,0)-1))</f>
        <v>591.5092236326667</v>
      </c>
      <c r="C3160" s="12">
        <f>VLOOKUP($A3159,Master!$A$6:$L$4994,$I$1,0)*(1+0.75*(VLOOKUP($A3160,'Old-UVXY-OHLC'!$A$3:$E$5000,C$1,0)/VLOOKUP('Old-UVXY-OHLC'!$A3159,'Old-UVXY-OHLC'!$A$3:$E$5000,5,0)-1))</f>
        <v>594.61807663433183</v>
      </c>
      <c r="D3160" s="12">
        <f>VLOOKUP($A3159,Master!$A$6:$L$4994,$I$1,0)*(1+0.75*(VLOOKUP($A3160,'Old-UVXY-OHLC'!$A$3:$E$5000,D$1,0)/VLOOKUP('Old-UVXY-OHLC'!$A3159,'Old-UVXY-OHLC'!$A$3:$E$5000,5,0)-1))</f>
        <v>575.39980897226224</v>
      </c>
      <c r="E3160" s="12">
        <f>VLOOKUP(A3160,Master!A$6:L$4994,$I$1,0)</f>
        <v>586.12138116552683</v>
      </c>
      <c r="F3160" s="12">
        <f>VLOOKUP($A3159,Master!$A$6:$L$4994,$I$1,0)*(1+0.75*(VLOOKUP($A3160,'Old-UVXY-OHLC'!$A$3:$G$5000,F$1,0)/VLOOKUP($A3159,'Old-UVXY-OHLC'!$A$3:$G$5000,5,0)-1))</f>
        <v>582.74794145940552</v>
      </c>
      <c r="I3160" t="str">
        <f t="shared" ref="I3160:I3223" si="26">IF(OR(B3160&gt;C3160,B3160&lt;D3160,C3160&lt;D3160,C3160&lt;F3160,D3160&gt;F3160),1,"")</f>
        <v/>
      </c>
    </row>
    <row r="3161" spans="1:9" x14ac:dyDescent="0.25">
      <c r="A3161" s="1">
        <v>42654</v>
      </c>
      <c r="B3161" s="12">
        <f>VLOOKUP($A3160,Master!$A$6:$L$4994,$I$1,0)*(1+0.75*(VLOOKUP($A3161,'Old-UVXY-OHLC'!$A$3:$E$5000,B$1,0)/VLOOKUP('Old-UVXY-OHLC'!$A3160,'Old-UVXY-OHLC'!$A$3:$E$5000,5,0)-1))</f>
        <v>589.03859993139827</v>
      </c>
      <c r="C3161" s="12">
        <f>VLOOKUP($A3160,Master!$A$6:$L$4994,$I$1,0)*(1+0.75*(VLOOKUP($A3161,'Old-UVXY-OHLC'!$A$3:$E$5000,C$1,0)/VLOOKUP('Old-UVXY-OHLC'!$A3160,'Old-UVXY-OHLC'!$A$3:$E$5000,5,0)-1))</f>
        <v>643.885474376361</v>
      </c>
      <c r="D3161" s="12">
        <f>VLOOKUP($A3160,Master!$A$6:$L$4994,$I$1,0)*(1+0.75*(VLOOKUP($A3161,'Old-UVXY-OHLC'!$A$3:$E$5000,D$1,0)/VLOOKUP('Old-UVXY-OHLC'!$A3160,'Old-UVXY-OHLC'!$A$3:$E$5000,5,0)-1))</f>
        <v>587.6028172013182</v>
      </c>
      <c r="E3161" s="12">
        <f>VLOOKUP(A3161,Master!A$6:L$4994,$I$1,0)</f>
        <v>630.5465456466668</v>
      </c>
      <c r="F3161" s="12">
        <f>VLOOKUP($A3160,Master!$A$6:$L$4994,$I$1,0)*(1+0.75*(VLOOKUP($A3161,'Old-UVXY-OHLC'!$A$3:$G$5000,F$1,0)/VLOOKUP($A3160,'Old-UVXY-OHLC'!$A$3:$G$5000,5,0)-1))</f>
        <v>629.52764707556196</v>
      </c>
      <c r="I3161" t="str">
        <f t="shared" si="26"/>
        <v/>
      </c>
    </row>
    <row r="3162" spans="1:9" x14ac:dyDescent="0.25">
      <c r="A3162" s="1">
        <v>42655</v>
      </c>
      <c r="B3162" s="12">
        <f>VLOOKUP($A3161,Master!$A$6:$L$4994,$I$1,0)*(1+0.75*(VLOOKUP($A3162,'Old-UVXY-OHLC'!$A$3:$E$5000,B$1,0)/VLOOKUP('Old-UVXY-OHLC'!$A3161,'Old-UVXY-OHLC'!$A$3:$E$5000,5,0)-1))</f>
        <v>626.75530120939277</v>
      </c>
      <c r="C3162" s="12">
        <f>VLOOKUP($A3161,Master!$A$6:$L$4994,$I$1,0)*(1+0.75*(VLOOKUP($A3162,'Old-UVXY-OHLC'!$A$3:$E$5000,C$1,0)/VLOOKUP('Old-UVXY-OHLC'!$A3161,'Old-UVXY-OHLC'!$A$3:$E$5000,5,0)-1))</f>
        <v>648.24185744684473</v>
      </c>
      <c r="D3162" s="12">
        <f>VLOOKUP($A3161,Master!$A$6:$L$4994,$I$1,0)*(1+0.75*(VLOOKUP($A3162,'Old-UVXY-OHLC'!$A$3:$E$5000,D$1,0)/VLOOKUP('Old-UVXY-OHLC'!$A3161,'Old-UVXY-OHLC'!$A$3:$E$5000,5,0)-1))</f>
        <v>609.35976073943743</v>
      </c>
      <c r="E3162" s="12">
        <f>VLOOKUP(A3162,Master!A$6:L$4994,$I$1,0)</f>
        <v>648.25217455153108</v>
      </c>
      <c r="F3162" s="12">
        <f>VLOOKUP($A3161,Master!$A$6:$L$4994,$I$1,0)*(1+0.75*(VLOOKUP($A3162,'Old-UVXY-OHLC'!$A$3:$G$5000,F$1,0)/VLOOKUP($A3161,'Old-UVXY-OHLC'!$A$3:$G$5000,5,0)-1))</f>
        <v>632.08622047480208</v>
      </c>
      <c r="I3162" t="str">
        <f t="shared" si="26"/>
        <v/>
      </c>
    </row>
    <row r="3163" spans="1:9" x14ac:dyDescent="0.25">
      <c r="A3163" s="1">
        <v>42656</v>
      </c>
      <c r="B3163" s="12">
        <f>VLOOKUP($A3162,Master!$A$6:$L$4994,$I$1,0)*(1+0.75*(VLOOKUP($A3163,'Old-UVXY-OHLC'!$A$3:$E$5000,B$1,0)/VLOOKUP('Old-UVXY-OHLC'!$A3162,'Old-UVXY-OHLC'!$A$3:$E$5000,5,0)-1))</f>
        <v>668.38817882357534</v>
      </c>
      <c r="C3163" s="12">
        <f>VLOOKUP($A3162,Master!$A$6:$L$4994,$I$1,0)*(1+0.75*(VLOOKUP($A3163,'Old-UVXY-OHLC'!$A$3:$E$5000,C$1,0)/VLOOKUP('Old-UVXY-OHLC'!$A3162,'Old-UVXY-OHLC'!$A$3:$E$5000,5,0)-1))</f>
        <v>695.08074653747451</v>
      </c>
      <c r="D3163" s="12">
        <f>VLOOKUP($A3162,Master!$A$6:$L$4994,$I$1,0)*(1+0.75*(VLOOKUP($A3163,'Old-UVXY-OHLC'!$A$3:$E$5000,D$1,0)/VLOOKUP('Old-UVXY-OHLC'!$A3162,'Old-UVXY-OHLC'!$A$3:$E$5000,5,0)-1))</f>
        <v>647.25652622295956</v>
      </c>
      <c r="E3163" s="12">
        <f>VLOOKUP(A3163,Master!A$6:L$4994,$I$1,0)</f>
        <v>669.92377510281085</v>
      </c>
      <c r="F3163" s="12">
        <f>VLOOKUP($A3162,Master!$A$6:$L$4994,$I$1,0)*(1+0.75*(VLOOKUP($A3163,'Old-UVXY-OHLC'!$A$3:$G$5000,F$1,0)/VLOOKUP($A3162,'Old-UVXY-OHLC'!$A$3:$G$5000,5,0)-1))</f>
        <v>661.71500561471873</v>
      </c>
      <c r="I3163" t="str">
        <f t="shared" si="26"/>
        <v/>
      </c>
    </row>
    <row r="3164" spans="1:9" x14ac:dyDescent="0.25">
      <c r="A3164" s="1">
        <v>42657</v>
      </c>
      <c r="B3164" s="12">
        <f>VLOOKUP($A3163,Master!$A$6:$L$4994,$I$1,0)*(1+0.75*(VLOOKUP($A3164,'Old-UVXY-OHLC'!$A$3:$E$5000,B$1,0)/VLOOKUP('Old-UVXY-OHLC'!$A3163,'Old-UVXY-OHLC'!$A$3:$E$5000,5,0)-1))</f>
        <v>632.37864016619278</v>
      </c>
      <c r="C3164" s="12">
        <f>VLOOKUP($A3163,Master!$A$6:$L$4994,$I$1,0)*(1+0.75*(VLOOKUP($A3164,'Old-UVXY-OHLC'!$A$3:$E$5000,C$1,0)/VLOOKUP('Old-UVXY-OHLC'!$A3163,'Old-UVXY-OHLC'!$A$3:$E$5000,5,0)-1))</f>
        <v>657.13650565444379</v>
      </c>
      <c r="D3164" s="12">
        <f>VLOOKUP($A3163,Master!$A$6:$L$4994,$I$1,0)*(1+0.75*(VLOOKUP($A3164,'Old-UVXY-OHLC'!$A$3:$E$5000,D$1,0)/VLOOKUP('Old-UVXY-OHLC'!$A3163,'Old-UVXY-OHLC'!$A$3:$E$5000,5,0)-1))</f>
        <v>625.50145530834527</v>
      </c>
      <c r="E3164" s="12">
        <f>VLOOKUP(A3164,Master!A$6:L$4994,$I$1,0)</f>
        <v>656.67264993452216</v>
      </c>
      <c r="F3164" s="12">
        <f>VLOOKUP($A3163,Master!$A$6:$L$4994,$I$1,0)*(1+0.75*(VLOOKUP($A3164,'Old-UVXY-OHLC'!$A$3:$G$5000,F$1,0)/VLOOKUP($A3163,'Old-UVXY-OHLC'!$A$3:$G$5000,5,0)-1))</f>
        <v>651.08459123215982</v>
      </c>
      <c r="I3164" t="str">
        <f t="shared" si="26"/>
        <v/>
      </c>
    </row>
    <row r="3165" spans="1:9" x14ac:dyDescent="0.25">
      <c r="A3165" s="1">
        <v>42660</v>
      </c>
      <c r="B3165" s="12">
        <f>VLOOKUP($A3164,Master!$A$6:$L$4994,$I$1,0)*(1+0.75*(VLOOKUP($A3165,'Old-UVXY-OHLC'!$A$3:$E$5000,B$1,0)/VLOOKUP('Old-UVXY-OHLC'!$A3164,'Old-UVXY-OHLC'!$A$3:$E$5000,5,0)-1))</f>
        <v>644.96386502319672</v>
      </c>
      <c r="C3165" s="12">
        <f>VLOOKUP($A3164,Master!$A$6:$L$4994,$I$1,0)*(1+0.75*(VLOOKUP($A3165,'Old-UVXY-OHLC'!$A$3:$E$5000,C$1,0)/VLOOKUP('Old-UVXY-OHLC'!$A3164,'Old-UVXY-OHLC'!$A$3:$E$5000,5,0)-1))</f>
        <v>659.36557080895943</v>
      </c>
      <c r="D3165" s="12">
        <f>VLOOKUP($A3164,Master!$A$6:$L$4994,$I$1,0)*(1+0.75*(VLOOKUP($A3165,'Old-UVXY-OHLC'!$A$3:$E$5000,D$1,0)/VLOOKUP('Old-UVXY-OHLC'!$A3164,'Old-UVXY-OHLC'!$A$3:$E$5000,5,0)-1))</f>
        <v>639.14777156000127</v>
      </c>
      <c r="E3165" s="12">
        <f>VLOOKUP(A3165,Master!A$6:L$4994,$I$1,0)</f>
        <v>645.80767222331269</v>
      </c>
      <c r="F3165" s="12">
        <f>VLOOKUP($A3164,Master!$A$6:$L$4994,$I$1,0)*(1+0.75*(VLOOKUP($A3165,'Old-UVXY-OHLC'!$A$3:$G$5000,F$1,0)/VLOOKUP($A3164,'Old-UVXY-OHLC'!$A$3:$G$5000,5,0)-1))</f>
        <v>646.34864522458565</v>
      </c>
      <c r="I3165" t="str">
        <f t="shared" si="26"/>
        <v/>
      </c>
    </row>
    <row r="3166" spans="1:9" x14ac:dyDescent="0.25">
      <c r="A3166" s="1">
        <v>42661</v>
      </c>
      <c r="B3166" s="12">
        <f>VLOOKUP($A3165,Master!$A$6:$L$4994,$I$1,0)*(1+0.75*(VLOOKUP($A3166,'Old-UVXY-OHLC'!$A$3:$E$5000,B$1,0)/VLOOKUP('Old-UVXY-OHLC'!$A3165,'Old-UVXY-OHLC'!$A$3:$E$5000,5,0)-1))</f>
        <v>619.92115521759536</v>
      </c>
      <c r="C3166" s="12">
        <f>VLOOKUP($A3165,Master!$A$6:$L$4994,$I$1,0)*(1+0.75*(VLOOKUP($A3166,'Old-UVXY-OHLC'!$A$3:$E$5000,C$1,0)/VLOOKUP('Old-UVXY-OHLC'!$A3165,'Old-UVXY-OHLC'!$A$3:$E$5000,5,0)-1))</f>
        <v>626.60598740631849</v>
      </c>
      <c r="D3166" s="12">
        <f>VLOOKUP($A3165,Master!$A$6:$L$4994,$I$1,0)*(1+0.75*(VLOOKUP($A3166,'Old-UVXY-OHLC'!$A$3:$E$5000,D$1,0)/VLOOKUP('Old-UVXY-OHLC'!$A3165,'Old-UVXY-OHLC'!$A$3:$E$5000,5,0)-1))</f>
        <v>605.71583459117664</v>
      </c>
      <c r="E3166" s="12">
        <f>VLOOKUP(A3166,Master!A$6:L$4994,$I$1,0)</f>
        <v>616.47675180409749</v>
      </c>
      <c r="F3166" s="12">
        <f>VLOOKUP($A3165,Master!$A$6:$L$4994,$I$1,0)*(1+0.75*(VLOOKUP($A3166,'Old-UVXY-OHLC'!$A$3:$G$5000,F$1,0)/VLOOKUP($A3165,'Old-UVXY-OHLC'!$A$3:$G$5000,5,0)-1))</f>
        <v>607.66557383119539</v>
      </c>
      <c r="I3166" t="str">
        <f t="shared" si="26"/>
        <v/>
      </c>
    </row>
    <row r="3167" spans="1:9" x14ac:dyDescent="0.25">
      <c r="A3167" s="1">
        <v>42662</v>
      </c>
      <c r="B3167" s="12">
        <f>VLOOKUP($A3166,Master!$A$6:$L$4994,$I$1,0)*(1+0.75*(VLOOKUP($A3167,'Old-UVXY-OHLC'!$A$3:$E$5000,B$1,0)/VLOOKUP('Old-UVXY-OHLC'!$A3166,'Old-UVXY-OHLC'!$A$3:$E$5000,5,0)-1))</f>
        <v>587.15483124844297</v>
      </c>
      <c r="C3167" s="12">
        <f>VLOOKUP($A3166,Master!$A$6:$L$4994,$I$1,0)*(1+0.75*(VLOOKUP($A3167,'Old-UVXY-OHLC'!$A$3:$E$5000,C$1,0)/VLOOKUP('Old-UVXY-OHLC'!$A3166,'Old-UVXY-OHLC'!$A$3:$E$5000,5,0)-1))</f>
        <v>599.89117369836708</v>
      </c>
      <c r="D3167" s="12">
        <f>VLOOKUP($A3166,Master!$A$6:$L$4994,$I$1,0)*(1+0.75*(VLOOKUP($A3167,'Old-UVXY-OHLC'!$A$3:$E$5000,D$1,0)/VLOOKUP('Old-UVXY-OHLC'!$A3166,'Old-UVXY-OHLC'!$A$3:$E$5000,5,0)-1))</f>
        <v>578.94698309583737</v>
      </c>
      <c r="E3167" s="12">
        <f>VLOOKUP(A3167,Master!A$6:L$4994,$I$1,0)</f>
        <v>585.87901109518759</v>
      </c>
      <c r="F3167" s="12">
        <f>VLOOKUP($A3166,Master!$A$6:$L$4994,$I$1,0)*(1+0.75*(VLOOKUP($A3167,'Old-UVXY-OHLC'!$A$3:$G$5000,F$1,0)/VLOOKUP($A3166,'Old-UVXY-OHLC'!$A$3:$G$5000,5,0)-1))</f>
        <v>586.02272890135077</v>
      </c>
      <c r="I3167" t="str">
        <f t="shared" si="26"/>
        <v/>
      </c>
    </row>
    <row r="3168" spans="1:9" x14ac:dyDescent="0.25">
      <c r="A3168" s="1">
        <v>42663</v>
      </c>
      <c r="B3168" s="12">
        <f>VLOOKUP($A3167,Master!$A$6:$L$4994,$I$1,0)*(1+0.75*(VLOOKUP($A3168,'Old-UVXY-OHLC'!$A$3:$E$5000,B$1,0)/VLOOKUP('Old-UVXY-OHLC'!$A3167,'Old-UVXY-OHLC'!$A$3:$E$5000,5,0)-1))</f>
        <v>587.47461939965001</v>
      </c>
      <c r="C3168" s="12">
        <f>VLOOKUP($A3167,Master!$A$6:$L$4994,$I$1,0)*(1+0.75*(VLOOKUP($A3168,'Old-UVXY-OHLC'!$A$3:$E$5000,C$1,0)/VLOOKUP('Old-UVXY-OHLC'!$A3167,'Old-UVXY-OHLC'!$A$3:$E$5000,5,0)-1))</f>
        <v>596.40414953628726</v>
      </c>
      <c r="D3168" s="12">
        <f>VLOOKUP($A3167,Master!$A$6:$L$4994,$I$1,0)*(1+0.75*(VLOOKUP($A3168,'Old-UVXY-OHLC'!$A$3:$E$5000,D$1,0)/VLOOKUP('Old-UVXY-OHLC'!$A3167,'Old-UVXY-OHLC'!$A$3:$E$5000,5,0)-1))</f>
        <v>569.91093715519673</v>
      </c>
      <c r="E3168" s="12">
        <f>VLOOKUP(A3168,Master!A$6:L$4994,$I$1,0)</f>
        <v>569.91974198769708</v>
      </c>
      <c r="F3168" s="12">
        <f>VLOOKUP($A3167,Master!$A$6:$L$4994,$I$1,0)*(1+0.75*(VLOOKUP($A3168,'Old-UVXY-OHLC'!$A$3:$G$5000,F$1,0)/VLOOKUP($A3167,'Old-UVXY-OHLC'!$A$3:$G$5000,5,0)-1))</f>
        <v>574.22429312266661</v>
      </c>
      <c r="I3168" t="str">
        <f t="shared" si="26"/>
        <v/>
      </c>
    </row>
    <row r="3169" spans="1:9" x14ac:dyDescent="0.25">
      <c r="A3169" s="1">
        <v>42664</v>
      </c>
      <c r="B3169" s="12">
        <f>VLOOKUP($A3168,Master!$A$6:$L$4994,$I$1,0)*(1+0.75*(VLOOKUP($A3169,'Old-UVXY-OHLC'!$A$3:$E$5000,B$1,0)/VLOOKUP('Old-UVXY-OHLC'!$A3168,'Old-UVXY-OHLC'!$A$3:$E$5000,5,0)-1))</f>
        <v>578.92617188990562</v>
      </c>
      <c r="C3169" s="12">
        <f>VLOOKUP($A3168,Master!$A$6:$L$4994,$I$1,0)*(1+0.75*(VLOOKUP($A3169,'Old-UVXY-OHLC'!$A$3:$E$5000,C$1,0)/VLOOKUP('Old-UVXY-OHLC'!$A3168,'Old-UVXY-OHLC'!$A$3:$E$5000,5,0)-1))</f>
        <v>582.99693863106586</v>
      </c>
      <c r="D3169" s="12">
        <f>VLOOKUP($A3168,Master!$A$6:$L$4994,$I$1,0)*(1+0.75*(VLOOKUP($A3169,'Old-UVXY-OHLC'!$A$3:$E$5000,D$1,0)/VLOOKUP('Old-UVXY-OHLC'!$A3168,'Old-UVXY-OHLC'!$A$3:$E$5000,5,0)-1))</f>
        <v>554.79222834162579</v>
      </c>
      <c r="E3169" s="12">
        <f>VLOOKUP(A3169,Master!A$6:L$4994,$I$1,0)</f>
        <v>559.40703207827028</v>
      </c>
      <c r="F3169" s="12">
        <f>VLOOKUP($A3168,Master!$A$6:$L$4994,$I$1,0)*(1+0.75*(VLOOKUP($A3169,'Old-UVXY-OHLC'!$A$3:$G$5000,F$1,0)/VLOOKUP($A3168,'Old-UVXY-OHLC'!$A$3:$G$5000,5,0)-1))</f>
        <v>556.24607983711803</v>
      </c>
      <c r="I3169" t="str">
        <f t="shared" si="26"/>
        <v/>
      </c>
    </row>
    <row r="3170" spans="1:9" x14ac:dyDescent="0.25">
      <c r="A3170" s="1">
        <v>42667</v>
      </c>
      <c r="B3170" s="12">
        <f>VLOOKUP($A3169,Master!$A$6:$L$4994,$I$1,0)*(1+0.75*(VLOOKUP($A3170,'Old-UVXY-OHLC'!$A$3:$E$5000,B$1,0)/VLOOKUP('Old-UVXY-OHLC'!$A3169,'Old-UVXY-OHLC'!$A$3:$E$5000,5,0)-1))</f>
        <v>537.21522289951406</v>
      </c>
      <c r="C3170" s="12">
        <f>VLOOKUP($A3169,Master!$A$6:$L$4994,$I$1,0)*(1+0.75*(VLOOKUP($A3170,'Old-UVXY-OHLC'!$A$3:$E$5000,C$1,0)/VLOOKUP('Old-UVXY-OHLC'!$A3169,'Old-UVXY-OHLC'!$A$3:$E$5000,5,0)-1))</f>
        <v>537.80043276055949</v>
      </c>
      <c r="D3170" s="12">
        <f>VLOOKUP($A3169,Master!$A$6:$L$4994,$I$1,0)*(1+0.75*(VLOOKUP($A3170,'Old-UVXY-OHLC'!$A$3:$E$5000,D$1,0)/VLOOKUP('Old-UVXY-OHLC'!$A3169,'Old-UVXY-OHLC'!$A$3:$E$5000,5,0)-1))</f>
        <v>523.16996677743475</v>
      </c>
      <c r="E3170" s="12">
        <f>VLOOKUP(A3170,Master!A$6:L$4994,$I$1,0)</f>
        <v>526.29187605379263</v>
      </c>
      <c r="F3170" s="12">
        <f>VLOOKUP($A3169,Master!$A$6:$L$4994,$I$1,0)*(1+0.75*(VLOOKUP($A3170,'Old-UVXY-OHLC'!$A$3:$G$5000,F$1,0)/VLOOKUP($A3169,'Old-UVXY-OHLC'!$A$3:$G$5000,5,0)-1))</f>
        <v>526.9738967113268</v>
      </c>
      <c r="I3170" t="str">
        <f t="shared" si="26"/>
        <v/>
      </c>
    </row>
    <row r="3171" spans="1:9" x14ac:dyDescent="0.25">
      <c r="A3171" s="1">
        <v>42668</v>
      </c>
      <c r="B3171" s="12">
        <f>VLOOKUP($A3170,Master!$A$6:$L$4994,$I$1,0)*(1+0.75*(VLOOKUP($A3171,'Old-UVXY-OHLC'!$A$3:$E$5000,B$1,0)/VLOOKUP('Old-UVXY-OHLC'!$A3170,'Old-UVXY-OHLC'!$A$3:$E$5000,5,0)-1))</f>
        <v>526.11629422557849</v>
      </c>
      <c r="C3171" s="12">
        <f>VLOOKUP($A3170,Master!$A$6:$L$4994,$I$1,0)*(1+0.75*(VLOOKUP($A3171,'Old-UVXY-OHLC'!$A$3:$E$5000,C$1,0)/VLOOKUP('Old-UVXY-OHLC'!$A3170,'Old-UVXY-OHLC'!$A$3:$E$5000,5,0)-1))</f>
        <v>544.05008173522072</v>
      </c>
      <c r="D3171" s="12">
        <f>VLOOKUP($A3170,Master!$A$6:$L$4994,$I$1,0)*(1+0.75*(VLOOKUP($A3171,'Old-UVXY-OHLC'!$A$3:$E$5000,D$1,0)/VLOOKUP('Old-UVXY-OHLC'!$A3170,'Old-UVXY-OHLC'!$A$3:$E$5000,5,0)-1))</f>
        <v>525.2195958832026</v>
      </c>
      <c r="E3171" s="12">
        <f>VLOOKUP(A3171,Master!A$6:L$4994,$I$1,0)</f>
        <v>540.35135941995372</v>
      </c>
      <c r="F3171" s="12">
        <f>VLOOKUP($A3170,Master!$A$6:$L$4994,$I$1,0)*(1+0.75*(VLOOKUP($A3171,'Old-UVXY-OHLC'!$A$3:$G$5000,F$1,0)/VLOOKUP($A3170,'Old-UVXY-OHLC'!$A$3:$G$5000,5,0)-1))</f>
        <v>533.58870568792941</v>
      </c>
      <c r="I3171" t="str">
        <f t="shared" si="26"/>
        <v/>
      </c>
    </row>
    <row r="3172" spans="1:9" x14ac:dyDescent="0.25">
      <c r="A3172" s="1">
        <v>42669</v>
      </c>
      <c r="B3172" s="12">
        <f>VLOOKUP($A3171,Master!$A$6:$L$4994,$I$1,0)*(1+0.75*(VLOOKUP($A3172,'Old-UVXY-OHLC'!$A$3:$E$5000,B$1,0)/VLOOKUP('Old-UVXY-OHLC'!$A3171,'Old-UVXY-OHLC'!$A$3:$E$5000,5,0)-1))</f>
        <v>551.73154196698204</v>
      </c>
      <c r="C3172" s="12">
        <f>VLOOKUP($A3171,Master!$A$6:$L$4994,$I$1,0)*(1+0.75*(VLOOKUP($A3172,'Old-UVXY-OHLC'!$A$3:$E$5000,C$1,0)/VLOOKUP('Old-UVXY-OHLC'!$A3171,'Old-UVXY-OHLC'!$A$3:$E$5000,5,0)-1))</f>
        <v>559.32348777936818</v>
      </c>
      <c r="D3172" s="12">
        <f>VLOOKUP($A3171,Master!$A$6:$L$4994,$I$1,0)*(1+0.75*(VLOOKUP($A3172,'Old-UVXY-OHLC'!$A$3:$E$5000,D$1,0)/VLOOKUP('Old-UVXY-OHLC'!$A3171,'Old-UVXY-OHLC'!$A$3:$E$5000,5,0)-1))</f>
        <v>535.72955302540197</v>
      </c>
      <c r="E3172" s="12">
        <f>VLOOKUP(A3172,Master!A$6:L$4994,$I$1,0)</f>
        <v>559.33242090833448</v>
      </c>
      <c r="F3172" s="12">
        <f>VLOOKUP($A3171,Master!$A$6:$L$4994,$I$1,0)*(1+0.75*(VLOOKUP($A3172,'Old-UVXY-OHLC'!$A$3:$G$5000,F$1,0)/VLOOKUP($A3171,'Old-UVXY-OHLC'!$A$3:$G$5000,5,0)-1))</f>
        <v>553.80586151962336</v>
      </c>
      <c r="I3172" t="str">
        <f t="shared" si="26"/>
        <v/>
      </c>
    </row>
    <row r="3173" spans="1:9" x14ac:dyDescent="0.25">
      <c r="A3173" s="1">
        <v>42670</v>
      </c>
      <c r="B3173" s="12">
        <f>VLOOKUP($A3172,Master!$A$6:$L$4994,$I$1,0)*(1+0.75*(VLOOKUP($A3173,'Old-UVXY-OHLC'!$A$3:$E$5000,B$1,0)/VLOOKUP('Old-UVXY-OHLC'!$A3172,'Old-UVXY-OHLC'!$A$3:$E$5000,5,0)-1))</f>
        <v>540.69030381075447</v>
      </c>
      <c r="C3173" s="12">
        <f>VLOOKUP($A3172,Master!$A$6:$L$4994,$I$1,0)*(1+0.75*(VLOOKUP($A3173,'Old-UVXY-OHLC'!$A$3:$E$5000,C$1,0)/VLOOKUP('Old-UVXY-OHLC'!$A3172,'Old-UVXY-OHLC'!$A$3:$E$5000,5,0)-1))</f>
        <v>582.3000519552387</v>
      </c>
      <c r="D3173" s="12">
        <f>VLOOKUP($A3172,Master!$A$6:$L$4994,$I$1,0)*(1+0.75*(VLOOKUP($A3173,'Old-UVXY-OHLC'!$A$3:$E$5000,D$1,0)/VLOOKUP('Old-UVXY-OHLC'!$A3172,'Old-UVXY-OHLC'!$A$3:$E$5000,5,0)-1))</f>
        <v>539.81122223539285</v>
      </c>
      <c r="E3173" s="12">
        <f>VLOOKUP(A3173,Master!A$6:L$4994,$I$1,0)</f>
        <v>582.3093791455949</v>
      </c>
      <c r="F3173" s="12">
        <f>VLOOKUP($A3172,Master!$A$6:$L$4994,$I$1,0)*(1+0.75*(VLOOKUP($A3173,'Old-UVXY-OHLC'!$A$3:$G$5000,F$1,0)/VLOOKUP($A3172,'Old-UVXY-OHLC'!$A$3:$G$5000,5,0)-1))</f>
        <v>568.82060654684767</v>
      </c>
      <c r="I3173" t="str">
        <f t="shared" si="26"/>
        <v/>
      </c>
    </row>
    <row r="3174" spans="1:9" x14ac:dyDescent="0.25">
      <c r="A3174" s="1">
        <v>42671</v>
      </c>
      <c r="B3174" s="12">
        <f>VLOOKUP($A3173,Master!$A$6:$L$4994,$I$1,0)*(1+0.75*(VLOOKUP($A3174,'Old-UVXY-OHLC'!$A$3:$E$5000,B$1,0)/VLOOKUP('Old-UVXY-OHLC'!$A3173,'Old-UVXY-OHLC'!$A$3:$E$5000,5,0)-1))</f>
        <v>571.02926269316674</v>
      </c>
      <c r="C3174" s="12">
        <f>VLOOKUP($A3173,Master!$A$6:$L$4994,$I$1,0)*(1+0.75*(VLOOKUP($A3174,'Old-UVXY-OHLC'!$A$3:$E$5000,C$1,0)/VLOOKUP('Old-UVXY-OHLC'!$A3173,'Old-UVXY-OHLC'!$A$3:$E$5000,5,0)-1))</f>
        <v>619.90849156221839</v>
      </c>
      <c r="D3174" s="12">
        <f>VLOOKUP($A3173,Master!$A$6:$L$4994,$I$1,0)*(1+0.75*(VLOOKUP($A3174,'Old-UVXY-OHLC'!$A$3:$E$5000,D$1,0)/VLOOKUP('Old-UVXY-OHLC'!$A3173,'Old-UVXY-OHLC'!$A$3:$E$5000,5,0)-1))</f>
        <v>561.19554215647088</v>
      </c>
      <c r="E3174" s="12">
        <f>VLOOKUP(A3174,Master!A$6:L$4994,$I$1,0)</f>
        <v>605.6022710692481</v>
      </c>
      <c r="F3174" s="12">
        <f>VLOOKUP($A3173,Master!$A$6:$L$4994,$I$1,0)*(1+0.75*(VLOOKUP($A3174,'Old-UVXY-OHLC'!$A$3:$G$5000,F$1,0)/VLOOKUP($A3173,'Old-UVXY-OHLC'!$A$3:$G$5000,5,0)-1))</f>
        <v>604.86873217050606</v>
      </c>
      <c r="I3174" t="str">
        <f t="shared" si="26"/>
        <v/>
      </c>
    </row>
    <row r="3175" spans="1:9" x14ac:dyDescent="0.25">
      <c r="A3175" s="1">
        <v>42674</v>
      </c>
      <c r="B3175" s="12">
        <f>VLOOKUP($A3174,Master!$A$6:$L$4994,$I$1,0)*(1+0.75*(VLOOKUP($A3175,'Old-UVXY-OHLC'!$A$3:$E$5000,B$1,0)/VLOOKUP('Old-UVXY-OHLC'!$A3174,'Old-UVXY-OHLC'!$A$3:$E$5000,5,0)-1))</f>
        <v>599.4616973826295</v>
      </c>
      <c r="C3175" s="12">
        <f>VLOOKUP($A3174,Master!$A$6:$L$4994,$I$1,0)*(1+0.75*(VLOOKUP($A3175,'Old-UVXY-OHLC'!$A$3:$E$5000,C$1,0)/VLOOKUP('Old-UVXY-OHLC'!$A3174,'Old-UVXY-OHLC'!$A$3:$E$5000,5,0)-1))</f>
        <v>632.02510813048161</v>
      </c>
      <c r="D3175" s="12">
        <f>VLOOKUP($A3174,Master!$A$6:$L$4994,$I$1,0)*(1+0.75*(VLOOKUP($A3175,'Old-UVXY-OHLC'!$A$3:$E$5000,D$1,0)/VLOOKUP('Old-UVXY-OHLC'!$A3174,'Old-UVXY-OHLC'!$A$3:$E$5000,5,0)-1))</f>
        <v>597.46270784444425</v>
      </c>
      <c r="E3175" s="12">
        <f>VLOOKUP(A3175,Master!A$6:L$4994,$I$1,0)</f>
        <v>632.05551780358871</v>
      </c>
      <c r="F3175" s="12">
        <f>VLOOKUP($A3174,Master!$A$6:$L$4994,$I$1,0)*(1+0.75*(VLOOKUP($A3175,'Old-UVXY-OHLC'!$A$3:$G$5000,F$1,0)/VLOOKUP($A3174,'Old-UVXY-OHLC'!$A$3:$G$5000,5,0)-1))</f>
        <v>625.16310159388695</v>
      </c>
      <c r="I3175" t="str">
        <f t="shared" si="26"/>
        <v/>
      </c>
    </row>
    <row r="3176" spans="1:9" x14ac:dyDescent="0.25">
      <c r="A3176" s="1">
        <v>42675</v>
      </c>
      <c r="B3176" s="12">
        <f>VLOOKUP($A3175,Master!$A$6:$L$4994,$I$1,0)*(1+0.75*(VLOOKUP($A3176,'Old-UVXY-OHLC'!$A$3:$E$5000,B$1,0)/VLOOKUP('Old-UVXY-OHLC'!$A3175,'Old-UVXY-OHLC'!$A$3:$E$5000,5,0)-1))</f>
        <v>625.85085057018148</v>
      </c>
      <c r="C3176" s="12">
        <f>VLOOKUP($A3175,Master!$A$6:$L$4994,$I$1,0)*(1+0.75*(VLOOKUP($A3176,'Old-UVXY-OHLC'!$A$3:$E$5000,C$1,0)/VLOOKUP('Old-UVXY-OHLC'!$A3175,'Old-UVXY-OHLC'!$A$3:$E$5000,5,0)-1))</f>
        <v>696.54743901317829</v>
      </c>
      <c r="D3176" s="12">
        <f>VLOOKUP($A3175,Master!$A$6:$L$4994,$I$1,0)*(1+0.75*(VLOOKUP($A3176,'Old-UVXY-OHLC'!$A$3:$E$5000,D$1,0)/VLOOKUP('Old-UVXY-OHLC'!$A3175,'Old-UVXY-OHLC'!$A$3:$E$5000,5,0)-1))</f>
        <v>625.85085057018148</v>
      </c>
      <c r="E3176" s="12">
        <f>VLOOKUP(A3176,Master!A$6:L$4994,$I$1,0)</f>
        <v>661.20620824854745</v>
      </c>
      <c r="F3176" s="12">
        <f>VLOOKUP($A3175,Master!$A$6:$L$4994,$I$1,0)*(1+0.75*(VLOOKUP($A3176,'Old-UVXY-OHLC'!$A$3:$G$5000,F$1,0)/VLOOKUP($A3175,'Old-UVXY-OHLC'!$A$3:$G$5000,5,0)-1))</f>
        <v>652.89016754776412</v>
      </c>
      <c r="I3176" t="str">
        <f t="shared" si="26"/>
        <v/>
      </c>
    </row>
    <row r="3177" spans="1:9" x14ac:dyDescent="0.25">
      <c r="A3177" s="1">
        <v>42676</v>
      </c>
      <c r="B3177" s="12">
        <f>VLOOKUP($A3176,Master!$A$6:$L$4994,$I$1,0)*(1+0.75*(VLOOKUP($A3177,'Old-UVXY-OHLC'!$A$3:$E$5000,B$1,0)/VLOOKUP('Old-UVXY-OHLC'!$A3176,'Old-UVXY-OHLC'!$A$3:$E$5000,5,0)-1))</f>
        <v>656.62952988748089</v>
      </c>
      <c r="C3177" s="12">
        <f>VLOOKUP($A3176,Master!$A$6:$L$4994,$I$1,0)*(1+0.75*(VLOOKUP($A3177,'Old-UVXY-OHLC'!$A$3:$E$5000,C$1,0)/VLOOKUP('Old-UVXY-OHLC'!$A3176,'Old-UVXY-OHLC'!$A$3:$E$5000,5,0)-1))</f>
        <v>690.35961287571934</v>
      </c>
      <c r="D3177" s="12">
        <f>VLOOKUP($A3176,Master!$A$6:$L$4994,$I$1,0)*(1+0.75*(VLOOKUP($A3177,'Old-UVXY-OHLC'!$A$3:$E$5000,D$1,0)/VLOOKUP('Old-UVXY-OHLC'!$A3176,'Old-UVXY-OHLC'!$A$3:$E$5000,5,0)-1))</f>
        <v>651.35540440781824</v>
      </c>
      <c r="E3177" s="12">
        <f>VLOOKUP(A3177,Master!A$6:L$4994,$I$1,0)</f>
        <v>690.3706871530153</v>
      </c>
      <c r="F3177" s="12">
        <f>VLOOKUP($A3176,Master!$A$6:$L$4994,$I$1,0)*(1+0.75*(VLOOKUP($A3177,'Old-UVXY-OHLC'!$A$3:$G$5000,F$1,0)/VLOOKUP($A3176,'Old-UVXY-OHLC'!$A$3:$G$5000,5,0)-1))</f>
        <v>673.83988010518249</v>
      </c>
      <c r="I3177" t="str">
        <f t="shared" si="26"/>
        <v/>
      </c>
    </row>
    <row r="3178" spans="1:9" x14ac:dyDescent="0.25">
      <c r="A3178" s="1">
        <v>42677</v>
      </c>
      <c r="B3178" s="12">
        <f>VLOOKUP($A3177,Master!$A$6:$L$4994,$I$1,0)*(1+0.75*(VLOOKUP($A3178,'Old-UVXY-OHLC'!$A$3:$E$5000,B$1,0)/VLOOKUP('Old-UVXY-OHLC'!$A3177,'Old-UVXY-OHLC'!$A$3:$E$5000,5,0)-1))</f>
        <v>673.25878300324132</v>
      </c>
      <c r="C3178" s="12">
        <f>VLOOKUP($A3177,Master!$A$6:$L$4994,$I$1,0)*(1+0.75*(VLOOKUP($A3178,'Old-UVXY-OHLC'!$A$3:$E$5000,C$1,0)/VLOOKUP('Old-UVXY-OHLC'!$A3177,'Old-UVXY-OHLC'!$A$3:$E$5000,5,0)-1))</f>
        <v>746.89513419611171</v>
      </c>
      <c r="D3178" s="12">
        <f>VLOOKUP($A3177,Master!$A$6:$L$4994,$I$1,0)*(1+0.75*(VLOOKUP($A3178,'Old-UVXY-OHLC'!$A$3:$E$5000,D$1,0)/VLOOKUP('Old-UVXY-OHLC'!$A3177,'Old-UVXY-OHLC'!$A$3:$E$5000,5,0)-1))</f>
        <v>668.33153848844029</v>
      </c>
      <c r="E3178" s="12">
        <f>VLOOKUP(A3178,Master!A$6:L$4994,$I$1,0)</f>
        <v>746.90732586085642</v>
      </c>
      <c r="F3178" s="12">
        <f>VLOOKUP($A3177,Master!$A$6:$L$4994,$I$1,0)*(1+0.75*(VLOOKUP($A3178,'Old-UVXY-OHLC'!$A$3:$G$5000,F$1,0)/VLOOKUP($A3177,'Old-UVXY-OHLC'!$A$3:$G$5000,5,0)-1))</f>
        <v>730.46997258036208</v>
      </c>
      <c r="I3178" t="str">
        <f t="shared" si="26"/>
        <v/>
      </c>
    </row>
    <row r="3179" spans="1:9" x14ac:dyDescent="0.25">
      <c r="A3179" s="1">
        <v>42678</v>
      </c>
      <c r="B3179" s="12">
        <f>VLOOKUP($A3178,Master!$A$6:$L$4994,$I$1,0)*(1+0.75*(VLOOKUP($A3179,'Old-UVXY-OHLC'!$A$3:$E$5000,B$1,0)/VLOOKUP('Old-UVXY-OHLC'!$A3178,'Old-UVXY-OHLC'!$A$3:$E$5000,5,0)-1))</f>
        <v>716.73470356589007</v>
      </c>
      <c r="C3179" s="12">
        <f>VLOOKUP($A3178,Master!$A$6:$L$4994,$I$1,0)*(1+0.75*(VLOOKUP($A3179,'Old-UVXY-OHLC'!$A$3:$E$5000,C$1,0)/VLOOKUP('Old-UVXY-OHLC'!$A3178,'Old-UVXY-OHLC'!$A$3:$E$5000,5,0)-1))</f>
        <v>737.56121738155184</v>
      </c>
      <c r="D3179" s="12">
        <f>VLOOKUP($A3178,Master!$A$6:$L$4994,$I$1,0)*(1+0.75*(VLOOKUP($A3179,'Old-UVXY-OHLC'!$A$3:$E$5000,D$1,0)/VLOOKUP('Old-UVXY-OHLC'!$A3178,'Old-UVXY-OHLC'!$A$3:$E$5000,5,0)-1))</f>
        <v>688.96604517898925</v>
      </c>
      <c r="E3179" s="12">
        <f>VLOOKUP(A3179,Master!A$6:L$4994,$I$1,0)</f>
        <v>734.72567936984717</v>
      </c>
      <c r="F3179" s="12">
        <f>VLOOKUP($A3178,Master!$A$6:$L$4994,$I$1,0)*(1+0.75*(VLOOKUP($A3179,'Old-UVXY-OHLC'!$A$3:$G$5000,F$1,0)/VLOOKUP($A3178,'Old-UVXY-OHLC'!$A$3:$G$5000,5,0)-1))</f>
        <v>731.15303771851677</v>
      </c>
      <c r="I3179" t="str">
        <f t="shared" si="26"/>
        <v/>
      </c>
    </row>
    <row r="3180" spans="1:9" x14ac:dyDescent="0.25">
      <c r="A3180" s="1">
        <v>42681</v>
      </c>
      <c r="B3180" s="12">
        <f>VLOOKUP($A3179,Master!$A$6:$L$4994,$I$1,0)*(1+0.75*(VLOOKUP($A3180,'Old-UVXY-OHLC'!$A$3:$E$5000,B$1,0)/VLOOKUP('Old-UVXY-OHLC'!$A3179,'Old-UVXY-OHLC'!$A$3:$E$5000,5,0)-1))</f>
        <v>637.43953230945112</v>
      </c>
      <c r="C3180" s="12">
        <f>VLOOKUP($A3179,Master!$A$6:$L$4994,$I$1,0)*(1+0.75*(VLOOKUP($A3180,'Old-UVXY-OHLC'!$A$3:$E$5000,C$1,0)/VLOOKUP('Old-UVXY-OHLC'!$A3179,'Old-UVXY-OHLC'!$A$3:$E$5000,5,0)-1))</f>
        <v>647.37387346243054</v>
      </c>
      <c r="D3180" s="12">
        <f>VLOOKUP($A3179,Master!$A$6:$L$4994,$I$1,0)*(1+0.75*(VLOOKUP($A3180,'Old-UVXY-OHLC'!$A$3:$E$5000,D$1,0)/VLOOKUP('Old-UVXY-OHLC'!$A3179,'Old-UVXY-OHLC'!$A$3:$E$5000,5,0)-1))</f>
        <v>578.00740360995064</v>
      </c>
      <c r="E3180" s="12">
        <f>VLOOKUP(A3180,Master!A$6:L$4994,$I$1,0)</f>
        <v>578.03064243565814</v>
      </c>
      <c r="F3180" s="12">
        <f>VLOOKUP($A3179,Master!$A$6:$L$4994,$I$1,0)*(1+0.75*(VLOOKUP($A3180,'Old-UVXY-OHLC'!$A$3:$G$5000,F$1,0)/VLOOKUP($A3179,'Old-UVXY-OHLC'!$A$3:$G$5000,5,0)-1))</f>
        <v>594.48018438358235</v>
      </c>
      <c r="I3180" t="str">
        <f t="shared" si="26"/>
        <v/>
      </c>
    </row>
    <row r="3181" spans="1:9" x14ac:dyDescent="0.25">
      <c r="A3181" s="1">
        <v>42682</v>
      </c>
      <c r="B3181" s="12">
        <f>VLOOKUP($A3180,Master!$A$6:$L$4994,$I$1,0)*(1+0.75*(VLOOKUP($A3181,'Old-UVXY-OHLC'!$A$3:$E$5000,B$1,0)/VLOOKUP('Old-UVXY-OHLC'!$A3180,'Old-UVXY-OHLC'!$A$3:$E$5000,5,0)-1))</f>
        <v>596.73122053391364</v>
      </c>
      <c r="C3181" s="12">
        <f>VLOOKUP($A3180,Master!$A$6:$L$4994,$I$1,0)*(1+0.75*(VLOOKUP($A3181,'Old-UVXY-OHLC'!$A$3:$E$5000,C$1,0)/VLOOKUP('Old-UVXY-OHLC'!$A3180,'Old-UVXY-OHLC'!$A$3:$E$5000,5,0)-1))</f>
        <v>607.65306027162467</v>
      </c>
      <c r="D3181" s="12">
        <f>VLOOKUP($A3180,Master!$A$6:$L$4994,$I$1,0)*(1+0.75*(VLOOKUP($A3181,'Old-UVXY-OHLC'!$A$3:$E$5000,D$1,0)/VLOOKUP('Old-UVXY-OHLC'!$A3180,'Old-UVXY-OHLC'!$A$3:$E$5000,5,0)-1))</f>
        <v>559.83308339450832</v>
      </c>
      <c r="E3181" s="12">
        <f>VLOOKUP(A3181,Master!A$6:L$4994,$I$1,0)</f>
        <v>577.23260506737597</v>
      </c>
      <c r="F3181" s="12">
        <f>VLOOKUP($A3180,Master!$A$6:$L$4994,$I$1,0)*(1+0.75*(VLOOKUP($A3181,'Old-UVXY-OHLC'!$A$3:$G$5000,F$1,0)/VLOOKUP($A3180,'Old-UVXY-OHLC'!$A$3:$G$5000,5,0)-1))</f>
        <v>565.73678533681311</v>
      </c>
      <c r="I3181" t="str">
        <f t="shared" si="26"/>
        <v/>
      </c>
    </row>
    <row r="3182" spans="1:9" x14ac:dyDescent="0.25">
      <c r="A3182" s="1">
        <v>42683</v>
      </c>
      <c r="B3182" s="12">
        <f>VLOOKUP($A3181,Master!$A$6:$L$4994,$I$1,0)*(1+0.75*(VLOOKUP($A3182,'Old-UVXY-OHLC'!$A$3:$E$5000,B$1,0)/VLOOKUP('Old-UVXY-OHLC'!$A3181,'Old-UVXY-OHLC'!$A$3:$E$5000,5,0)-1))</f>
        <v>613.28802024832214</v>
      </c>
      <c r="C3182" s="12">
        <f>VLOOKUP($A3181,Master!$A$6:$L$4994,$I$1,0)*(1+0.75*(VLOOKUP($A3182,'Old-UVXY-OHLC'!$A$3:$E$5000,C$1,0)/VLOOKUP('Old-UVXY-OHLC'!$A3181,'Old-UVXY-OHLC'!$A$3:$E$5000,5,0)-1))</f>
        <v>615.35530296334457</v>
      </c>
      <c r="D3182" s="12">
        <f>VLOOKUP($A3181,Master!$A$6:$L$4994,$I$1,0)*(1+0.75*(VLOOKUP($A3182,'Old-UVXY-OHLC'!$A$3:$E$5000,D$1,0)/VLOOKUP('Old-UVXY-OHLC'!$A3181,'Old-UVXY-OHLC'!$A$3:$E$5000,5,0)-1))</f>
        <v>529.11704481695551</v>
      </c>
      <c r="E3182" s="12">
        <f>VLOOKUP(A3182,Master!A$6:L$4994,$I$1,0)</f>
        <v>529.1249389370978</v>
      </c>
      <c r="F3182" s="12">
        <f>VLOOKUP($A3181,Master!$A$6:$L$4994,$I$1,0)*(1+0.75*(VLOOKUP($A3182,'Old-UVXY-OHLC'!$A$3:$G$5000,F$1,0)/VLOOKUP($A3181,'Old-UVXY-OHLC'!$A$3:$G$5000,5,0)-1))</f>
        <v>544.47673468299342</v>
      </c>
      <c r="I3182" t="str">
        <f t="shared" si="26"/>
        <v/>
      </c>
    </row>
    <row r="3183" spans="1:9" x14ac:dyDescent="0.25">
      <c r="A3183" s="1">
        <v>42684</v>
      </c>
      <c r="B3183" s="12">
        <f>VLOOKUP($A3182,Master!$A$6:$L$4994,$I$1,0)*(1+0.75*(VLOOKUP($A3183,'Old-UVXY-OHLC'!$A$3:$E$5000,B$1,0)/VLOOKUP('Old-UVXY-OHLC'!$A3182,'Old-UVXY-OHLC'!$A$3:$E$5000,5,0)-1))</f>
        <v>520.90446557778466</v>
      </c>
      <c r="C3183" s="12">
        <f>VLOOKUP($A3182,Master!$A$6:$L$4994,$I$1,0)*(1+0.75*(VLOOKUP($A3183,'Old-UVXY-OHLC'!$A$3:$E$5000,C$1,0)/VLOOKUP('Old-UVXY-OHLC'!$A3182,'Old-UVXY-OHLC'!$A$3:$E$5000,5,0)-1))</f>
        <v>592.47694948731009</v>
      </c>
      <c r="D3183" s="12">
        <f>VLOOKUP($A3182,Master!$A$6:$L$4994,$I$1,0)*(1+0.75*(VLOOKUP($A3183,'Old-UVXY-OHLC'!$A$3:$E$5000,D$1,0)/VLOOKUP('Old-UVXY-OHLC'!$A3182,'Old-UVXY-OHLC'!$A$3:$E$5000,5,0)-1))</f>
        <v>513.59493307054663</v>
      </c>
      <c r="E3183" s="12">
        <f>VLOOKUP(A3183,Master!A$6:L$4994,$I$1,0)</f>
        <v>556.16242297960298</v>
      </c>
      <c r="F3183" s="12">
        <f>VLOOKUP($A3182,Master!$A$6:$L$4994,$I$1,0)*(1+0.75*(VLOOKUP($A3183,'Old-UVXY-OHLC'!$A$3:$G$5000,F$1,0)/VLOOKUP($A3182,'Old-UVXY-OHLC'!$A$3:$G$5000,5,0)-1))</f>
        <v>564.15251958761587</v>
      </c>
      <c r="I3183" t="str">
        <f t="shared" si="26"/>
        <v/>
      </c>
    </row>
    <row r="3184" spans="1:9" x14ac:dyDescent="0.25">
      <c r="A3184" s="1">
        <v>42685</v>
      </c>
      <c r="B3184" s="12">
        <f>VLOOKUP($A3183,Master!$A$6:$L$4994,$I$1,0)*(1+0.75*(VLOOKUP($A3184,'Old-UVXY-OHLC'!$A$3:$E$5000,B$1,0)/VLOOKUP('Old-UVXY-OHLC'!$A3183,'Old-UVXY-OHLC'!$A$3:$E$5000,5,0)-1))</f>
        <v>578.42032886107916</v>
      </c>
      <c r="C3184" s="12">
        <f>VLOOKUP($A3183,Master!$A$6:$L$4994,$I$1,0)*(1+0.75*(VLOOKUP($A3184,'Old-UVXY-OHLC'!$A$3:$E$5000,C$1,0)/VLOOKUP('Old-UVXY-OHLC'!$A3183,'Old-UVXY-OHLC'!$A$3:$E$5000,5,0)-1))</f>
        <v>588.01114562975374</v>
      </c>
      <c r="D3184" s="12">
        <f>VLOOKUP($A3183,Master!$A$6:$L$4994,$I$1,0)*(1+0.75*(VLOOKUP($A3184,'Old-UVXY-OHLC'!$A$3:$E$5000,D$1,0)/VLOOKUP('Old-UVXY-OHLC'!$A3183,'Old-UVXY-OHLC'!$A$3:$E$5000,5,0)-1))</f>
        <v>541.55558335439628</v>
      </c>
      <c r="E3184" s="12">
        <f>VLOOKUP(A3184,Master!A$6:L$4994,$I$1,0)</f>
        <v>546.46108760009565</v>
      </c>
      <c r="F3184" s="12">
        <f>VLOOKUP($A3183,Master!$A$6:$L$4994,$I$1,0)*(1+0.75*(VLOOKUP($A3184,'Old-UVXY-OHLC'!$A$3:$G$5000,F$1,0)/VLOOKUP($A3183,'Old-UVXY-OHLC'!$A$3:$G$5000,5,0)-1))</f>
        <v>544.85240273522425</v>
      </c>
      <c r="I3184" t="str">
        <f t="shared" si="26"/>
        <v/>
      </c>
    </row>
    <row r="3185" spans="1:9" x14ac:dyDescent="0.25">
      <c r="A3185" s="1">
        <v>42688</v>
      </c>
      <c r="B3185" s="12">
        <f>VLOOKUP($A3184,Master!$A$6:$L$4994,$I$1,0)*(1+0.75*(VLOOKUP($A3185,'Old-UVXY-OHLC'!$A$3:$E$5000,B$1,0)/VLOOKUP('Old-UVXY-OHLC'!$A3184,'Old-UVXY-OHLC'!$A$3:$E$5000,5,0)-1))</f>
        <v>549.67541109856734</v>
      </c>
      <c r="C3185" s="12">
        <f>VLOOKUP($A3184,Master!$A$6:$L$4994,$I$1,0)*(1+0.75*(VLOOKUP($A3185,'Old-UVXY-OHLC'!$A$3:$E$5000,C$1,0)/VLOOKUP('Old-UVXY-OHLC'!$A3184,'Old-UVXY-OHLC'!$A$3:$E$5000,5,0)-1))</f>
        <v>571.38367214272137</v>
      </c>
      <c r="D3185" s="12">
        <f>VLOOKUP($A3184,Master!$A$6:$L$4994,$I$1,0)*(1+0.75*(VLOOKUP($A3185,'Old-UVXY-OHLC'!$A$3:$E$5000,D$1,0)/VLOOKUP('Old-UVXY-OHLC'!$A3184,'Old-UVXY-OHLC'!$A$3:$E$5000,5,0)-1))</f>
        <v>537.01226259160774</v>
      </c>
      <c r="E3185" s="12">
        <f>VLOOKUP(A3185,Master!A$6:L$4994,$I$1,0)</f>
        <v>537.22702905723452</v>
      </c>
      <c r="F3185" s="12">
        <f>VLOOKUP($A3184,Master!$A$6:$L$4994,$I$1,0)*(1+0.75*(VLOOKUP($A3185,'Old-UVXY-OHLC'!$A$3:$G$5000,F$1,0)/VLOOKUP($A3184,'Old-UVXY-OHLC'!$A$3:$G$5000,5,0)-1))</f>
        <v>541.23329701874002</v>
      </c>
      <c r="I3185" t="str">
        <f t="shared" si="26"/>
        <v/>
      </c>
    </row>
    <row r="3186" spans="1:9" x14ac:dyDescent="0.25">
      <c r="A3186" s="1">
        <v>42689</v>
      </c>
      <c r="B3186" s="12">
        <f>VLOOKUP($A3185,Master!$A$6:$L$4994,$I$1,0)*(1+0.75*(VLOOKUP($A3186,'Old-UVXY-OHLC'!$A$3:$E$5000,B$1,0)/VLOOKUP('Old-UVXY-OHLC'!$A3185,'Old-UVXY-OHLC'!$A$3:$E$5000,5,0)-1))</f>
        <v>532.79053408245647</v>
      </c>
      <c r="C3186" s="12">
        <f>VLOOKUP($A3185,Master!$A$6:$L$4994,$I$1,0)*(1+0.75*(VLOOKUP($A3186,'Old-UVXY-OHLC'!$A$3:$E$5000,C$1,0)/VLOOKUP('Old-UVXY-OHLC'!$A3185,'Old-UVXY-OHLC'!$A$3:$E$5000,5,0)-1))</f>
        <v>541.88833762158333</v>
      </c>
      <c r="D3186" s="12">
        <f>VLOOKUP($A3185,Master!$A$6:$L$4994,$I$1,0)*(1+0.75*(VLOOKUP($A3186,'Old-UVXY-OHLC'!$A$3:$E$5000,D$1,0)/VLOOKUP('Old-UVXY-OHLC'!$A3185,'Old-UVXY-OHLC'!$A$3:$E$5000,5,0)-1))</f>
        <v>500.28027551771305</v>
      </c>
      <c r="E3186" s="12">
        <f>VLOOKUP(A3186,Master!A$6:L$4994,$I$1,0)</f>
        <v>500.28781141317216</v>
      </c>
      <c r="F3186" s="12">
        <f>VLOOKUP($A3185,Master!$A$6:$L$4994,$I$1,0)*(1+0.75*(VLOOKUP($A3186,'Old-UVXY-OHLC'!$A$3:$G$5000,F$1,0)/VLOOKUP($A3185,'Old-UVXY-OHLC'!$A$3:$G$5000,5,0)-1))</f>
        <v>507.31670236850846</v>
      </c>
      <c r="I3186" t="str">
        <f t="shared" si="26"/>
        <v/>
      </c>
    </row>
    <row r="3187" spans="1:9" x14ac:dyDescent="0.25">
      <c r="A3187" s="1">
        <v>42690</v>
      </c>
      <c r="B3187" s="12">
        <f>VLOOKUP($A3186,Master!$A$6:$L$4994,$I$1,0)*(1+0.75*(VLOOKUP($A3187,'Old-UVXY-OHLC'!$A$3:$E$5000,B$1,0)/VLOOKUP('Old-UVXY-OHLC'!$A3186,'Old-UVXY-OHLC'!$A$3:$E$5000,5,0)-1))</f>
        <v>520.87144989460523</v>
      </c>
      <c r="C3187" s="12">
        <f>VLOOKUP($A3186,Master!$A$6:$L$4994,$I$1,0)*(1+0.75*(VLOOKUP($A3187,'Old-UVXY-OHLC'!$A$3:$E$5000,C$1,0)/VLOOKUP('Old-UVXY-OHLC'!$A3186,'Old-UVXY-OHLC'!$A$3:$E$5000,5,0)-1))</f>
        <v>521.49327793972918</v>
      </c>
      <c r="D3187" s="12">
        <f>VLOOKUP($A3186,Master!$A$6:$L$4994,$I$1,0)*(1+0.75*(VLOOKUP($A3187,'Old-UVXY-OHLC'!$A$3:$E$5000,D$1,0)/VLOOKUP('Old-UVXY-OHLC'!$A3186,'Old-UVXY-OHLC'!$A$3:$E$5000,5,0)-1))</f>
        <v>501.90539137260339</v>
      </c>
      <c r="E3187" s="12">
        <f>VLOOKUP(A3187,Master!A$6:L$4994,$I$1,0)</f>
        <v>515.02144327186022</v>
      </c>
      <c r="F3187" s="12">
        <f>VLOOKUP($A3186,Master!$A$6:$L$4994,$I$1,0)*(1+0.75*(VLOOKUP($A3187,'Old-UVXY-OHLC'!$A$3:$G$5000,F$1,0)/VLOOKUP($A3186,'Old-UVXY-OHLC'!$A$3:$G$5000,5,0)-1))</f>
        <v>510.30020989518658</v>
      </c>
      <c r="I3187" t="str">
        <f t="shared" si="26"/>
        <v/>
      </c>
    </row>
    <row r="3188" spans="1:9" x14ac:dyDescent="0.25">
      <c r="A3188" s="1">
        <v>42691</v>
      </c>
      <c r="B3188" s="12">
        <f>VLOOKUP($A3187,Master!$A$6:$L$4994,$I$1,0)*(1+0.75*(VLOOKUP($A3188,'Old-UVXY-OHLC'!$A$3:$E$5000,B$1,0)/VLOOKUP('Old-UVXY-OHLC'!$A3187,'Old-UVXY-OHLC'!$A$3:$E$5000,5,0)-1))</f>
        <v>508.50490763919566</v>
      </c>
      <c r="C3188" s="12">
        <f>VLOOKUP($A3187,Master!$A$6:$L$4994,$I$1,0)*(1+0.75*(VLOOKUP($A3188,'Old-UVXY-OHLC'!$A$3:$E$5000,C$1,0)/VLOOKUP('Old-UVXY-OHLC'!$A3187,'Old-UVXY-OHLC'!$A$3:$E$5000,5,0)-1))</f>
        <v>511.58479034464239</v>
      </c>
      <c r="D3188" s="12">
        <f>VLOOKUP($A3187,Master!$A$6:$L$4994,$I$1,0)*(1+0.75*(VLOOKUP($A3188,'Old-UVXY-OHLC'!$A$3:$E$5000,D$1,0)/VLOOKUP('Old-UVXY-OHLC'!$A3187,'Old-UVXY-OHLC'!$A$3:$E$5000,5,0)-1))</f>
        <v>486.32973830050696</v>
      </c>
      <c r="E3188" s="12">
        <f>VLOOKUP(A3188,Master!A$6:L$4994,$I$1,0)</f>
        <v>488.15420605083671</v>
      </c>
      <c r="F3188" s="12">
        <f>VLOOKUP($A3187,Master!$A$6:$L$4994,$I$1,0)*(1+0.75*(VLOOKUP($A3188,'Old-UVXY-OHLC'!$A$3:$G$5000,F$1,0)/VLOOKUP($A3187,'Old-UVXY-OHLC'!$A$3:$G$5000,5,0)-1))</f>
        <v>486.32973830050696</v>
      </c>
      <c r="I3188" t="str">
        <f t="shared" si="26"/>
        <v/>
      </c>
    </row>
    <row r="3189" spans="1:9" x14ac:dyDescent="0.25">
      <c r="A3189" s="1">
        <v>42692</v>
      </c>
      <c r="B3189" s="12">
        <f>VLOOKUP($A3188,Master!$A$6:$L$4994,$I$1,0)*(1+0.75*(VLOOKUP($A3189,'Old-UVXY-OHLC'!$A$3:$E$5000,B$1,0)/VLOOKUP('Old-UVXY-OHLC'!$A3188,'Old-UVXY-OHLC'!$A$3:$E$5000,5,0)-1))</f>
        <v>486.93068745597697</v>
      </c>
      <c r="C3189" s="12">
        <f>VLOOKUP($A3188,Master!$A$6:$L$4994,$I$1,0)*(1+0.75*(VLOOKUP($A3189,'Old-UVXY-OHLC'!$A$3:$E$5000,C$1,0)/VLOOKUP('Old-UVXY-OHLC'!$A3188,'Old-UVXY-OHLC'!$A$3:$E$5000,5,0)-1))</f>
        <v>496.02944048767432</v>
      </c>
      <c r="D3189" s="12">
        <f>VLOOKUP($A3188,Master!$A$6:$L$4994,$I$1,0)*(1+0.75*(VLOOKUP($A3189,'Old-UVXY-OHLC'!$A$3:$E$5000,D$1,0)/VLOOKUP('Old-UVXY-OHLC'!$A3188,'Old-UVXY-OHLC'!$A$3:$E$5000,5,0)-1))</f>
        <v>479.71441070879644</v>
      </c>
      <c r="E3189" s="12">
        <f>VLOOKUP(A3189,Master!A$6:L$4994,$I$1,0)</f>
        <v>485.93611581334295</v>
      </c>
      <c r="F3189" s="12">
        <f>VLOOKUP($A3188,Master!$A$6:$L$4994,$I$1,0)*(1+0.75*(VLOOKUP($A3189,'Old-UVXY-OHLC'!$A$3:$G$5000,F$1,0)/VLOOKUP($A3188,'Old-UVXY-OHLC'!$A$3:$G$5000,5,0)-1))</f>
        <v>483.47941034044322</v>
      </c>
      <c r="I3189" t="str">
        <f t="shared" si="26"/>
        <v/>
      </c>
    </row>
    <row r="3190" spans="1:9" x14ac:dyDescent="0.25">
      <c r="A3190" s="1">
        <v>42695</v>
      </c>
      <c r="B3190" s="12">
        <f>VLOOKUP($A3189,Master!$A$6:$L$4994,$I$1,0)*(1+0.75*(VLOOKUP($A3190,'Old-UVXY-OHLC'!$A$3:$E$5000,B$1,0)/VLOOKUP('Old-UVXY-OHLC'!$A3189,'Old-UVXY-OHLC'!$A$3:$E$5000,5,0)-1))</f>
        <v>474.68465255518794</v>
      </c>
      <c r="C3190" s="12">
        <f>VLOOKUP($A3189,Master!$A$6:$L$4994,$I$1,0)*(1+0.75*(VLOOKUP($A3190,'Old-UVXY-OHLC'!$A$3:$E$5000,C$1,0)/VLOOKUP('Old-UVXY-OHLC'!$A3189,'Old-UVXY-OHLC'!$A$3:$E$5000,5,0)-1))</f>
        <v>475.31311398023956</v>
      </c>
      <c r="D3190" s="12">
        <f>VLOOKUP($A3189,Master!$A$6:$L$4994,$I$1,0)*(1+0.75*(VLOOKUP($A3190,'Old-UVXY-OHLC'!$A$3:$E$5000,D$1,0)/VLOOKUP('Old-UVXY-OHLC'!$A3189,'Old-UVXY-OHLC'!$A$3:$E$5000,5,0)-1))</f>
        <v>450.17427989566158</v>
      </c>
      <c r="E3190" s="12">
        <f>VLOOKUP(A3190,Master!A$6:L$4994,$I$1,0)</f>
        <v>462.5257019765919</v>
      </c>
      <c r="F3190" s="12">
        <f>VLOOKUP($A3189,Master!$A$6:$L$4994,$I$1,0)*(1+0.75*(VLOOKUP($A3190,'Old-UVXY-OHLC'!$A$3:$G$5000,F$1,0)/VLOOKUP($A3189,'Old-UVXY-OHLC'!$A$3:$G$5000,5,0)-1))</f>
        <v>451.43122631342186</v>
      </c>
      <c r="I3190" t="str">
        <f t="shared" si="26"/>
        <v/>
      </c>
    </row>
    <row r="3191" spans="1:9" x14ac:dyDescent="0.25">
      <c r="A3191" s="1">
        <v>42696</v>
      </c>
      <c r="B3191" s="12">
        <f>VLOOKUP($A3190,Master!$A$6:$L$4994,$I$1,0)*(1+0.75*(VLOOKUP($A3191,'Old-UVXY-OHLC'!$A$3:$E$5000,B$1,0)/VLOOKUP('Old-UVXY-OHLC'!$A3190,'Old-UVXY-OHLC'!$A$3:$E$5000,5,0)-1))</f>
        <v>451.26167078684239</v>
      </c>
      <c r="C3191" s="12">
        <f>VLOOKUP($A3190,Master!$A$6:$L$4994,$I$1,0)*(1+0.75*(VLOOKUP($A3191,'Old-UVXY-OHLC'!$A$3:$E$5000,C$1,0)/VLOOKUP('Old-UVXY-OHLC'!$A3190,'Old-UVXY-OHLC'!$A$3:$E$5000,5,0)-1))</f>
        <v>470.76018500436686</v>
      </c>
      <c r="D3191" s="12">
        <f>VLOOKUP($A3190,Master!$A$6:$L$4994,$I$1,0)*(1+0.75*(VLOOKUP($A3191,'Old-UVXY-OHLC'!$A$3:$E$5000,D$1,0)/VLOOKUP('Old-UVXY-OHLC'!$A3190,'Old-UVXY-OHLC'!$A$3:$E$5000,5,0)-1))</f>
        <v>448.38483531818719</v>
      </c>
      <c r="E3191" s="12">
        <f>VLOOKUP(A3191,Master!A$6:L$4994,$I$1,0)</f>
        <v>460.56481749166397</v>
      </c>
      <c r="F3191" s="12">
        <f>VLOOKUP($A3190,Master!$A$6:$L$4994,$I$1,0)*(1+0.75*(VLOOKUP($A3191,'Old-UVXY-OHLC'!$A$3:$G$5000,F$1,0)/VLOOKUP($A3190,'Old-UVXY-OHLC'!$A$3:$G$5000,5,0)-1))</f>
        <v>456.37603163467992</v>
      </c>
      <c r="I3191" t="str">
        <f t="shared" si="26"/>
        <v/>
      </c>
    </row>
    <row r="3192" spans="1:9" x14ac:dyDescent="0.25">
      <c r="A3192" s="1">
        <v>42697</v>
      </c>
      <c r="B3192" s="12">
        <f>VLOOKUP($A3191,Master!$A$6:$L$4994,$I$1,0)*(1+0.75*(VLOOKUP($A3192,'Old-UVXY-OHLC'!$A$3:$E$5000,B$1,0)/VLOOKUP('Old-UVXY-OHLC'!$A3191,'Old-UVXY-OHLC'!$A$3:$E$5000,5,0)-1))</f>
        <v>463.09948932429347</v>
      </c>
      <c r="C3192" s="12">
        <f>VLOOKUP($A3191,Master!$A$6:$L$4994,$I$1,0)*(1+0.75*(VLOOKUP($A3192,'Old-UVXY-OHLC'!$A$3:$E$5000,C$1,0)/VLOOKUP('Old-UVXY-OHLC'!$A3191,'Old-UVXY-OHLC'!$A$3:$E$5000,5,0)-1))</f>
        <v>468.54135378202324</v>
      </c>
      <c r="D3192" s="12">
        <f>VLOOKUP($A3191,Master!$A$6:$L$4994,$I$1,0)*(1+0.75*(VLOOKUP($A3192,'Old-UVXY-OHLC'!$A$3:$E$5000,D$1,0)/VLOOKUP('Old-UVXY-OHLC'!$A3191,'Old-UVXY-OHLC'!$A$3:$E$5000,5,0)-1))</f>
        <v>454.13645658334895</v>
      </c>
      <c r="E3192" s="12">
        <f>VLOOKUP(A3192,Master!A$6:L$4994,$I$1,0)</f>
        <v>461.53224513811972</v>
      </c>
      <c r="F3192" s="12">
        <f>VLOOKUP($A3191,Master!$A$6:$L$4994,$I$1,0)*(1+0.75*(VLOOKUP($A3192,'Old-UVXY-OHLC'!$A$3:$G$5000,F$1,0)/VLOOKUP($A3191,'Old-UVXY-OHLC'!$A$3:$G$5000,5,0)-1))</f>
        <v>457.33754484972104</v>
      </c>
      <c r="I3192" t="str">
        <f t="shared" si="26"/>
        <v/>
      </c>
    </row>
    <row r="3193" spans="1:9" x14ac:dyDescent="0.25">
      <c r="A3193" s="1">
        <v>42699</v>
      </c>
      <c r="B3193" s="12">
        <f>VLOOKUP($A3192,Master!$A$6:$L$4994,$I$1,0)*(1+0.75*(VLOOKUP($A3193,'Old-UVXY-OHLC'!$A$3:$E$5000,B$1,0)/VLOOKUP('Old-UVXY-OHLC'!$A3192,'Old-UVXY-OHLC'!$A$3:$E$5000,5,0)-1))</f>
        <v>455.42828113417903</v>
      </c>
      <c r="C3193" s="12">
        <f>VLOOKUP($A3192,Master!$A$6:$L$4994,$I$1,0)*(1+0.75*(VLOOKUP($A3193,'Old-UVXY-OHLC'!$A$3:$E$5000,C$1,0)/VLOOKUP('Old-UVXY-OHLC'!$A3192,'Old-UVXY-OHLC'!$A$3:$E$5000,5,0)-1))</f>
        <v>462.14600861737046</v>
      </c>
      <c r="D3193" s="12">
        <f>VLOOKUP($A3192,Master!$A$6:$L$4994,$I$1,0)*(1+0.75*(VLOOKUP($A3193,'Old-UVXY-OHLC'!$A$3:$E$5000,D$1,0)/VLOOKUP('Old-UVXY-OHLC'!$A3192,'Old-UVXY-OHLC'!$A$3:$E$5000,5,0)-1))</f>
        <v>452.2293610000973</v>
      </c>
      <c r="E3193" s="12">
        <f>VLOOKUP(A3193,Master!A$6:L$4994,$I$1,0)</f>
        <v>455.72037468139206</v>
      </c>
      <c r="F3193" s="12">
        <f>VLOOKUP($A3192,Master!$A$6:$L$4994,$I$1,0)*(1+0.75*(VLOOKUP($A3193,'Old-UVXY-OHLC'!$A$3:$G$5000,F$1,0)/VLOOKUP($A3192,'Old-UVXY-OHLC'!$A$3:$G$5000,5,0)-1))</f>
        <v>453.50890986020914</v>
      </c>
      <c r="I3193" t="str">
        <f t="shared" si="26"/>
        <v/>
      </c>
    </row>
    <row r="3194" spans="1:9" x14ac:dyDescent="0.25">
      <c r="A3194" s="1">
        <v>42702</v>
      </c>
      <c r="B3194" s="12">
        <f>VLOOKUP($A3193,Master!$A$6:$L$4994,$I$1,0)*(1+0.75*(VLOOKUP($A3194,'Old-UVXY-OHLC'!$A$3:$E$5000,B$1,0)/VLOOKUP('Old-UVXY-OHLC'!$A3193,'Old-UVXY-OHLC'!$A$3:$E$5000,5,0)-1))</f>
        <v>459.93905724080952</v>
      </c>
      <c r="C3194" s="12">
        <f>VLOOKUP($A3193,Master!$A$6:$L$4994,$I$1,0)*(1+0.75*(VLOOKUP($A3194,'Old-UVXY-OHLC'!$A$3:$E$5000,C$1,0)/VLOOKUP('Old-UVXY-OHLC'!$A3193,'Old-UVXY-OHLC'!$A$3:$E$5000,5,0)-1))</f>
        <v>470.54101313324475</v>
      </c>
      <c r="D3194" s="12">
        <f>VLOOKUP($A3193,Master!$A$6:$L$4994,$I$1,0)*(1+0.75*(VLOOKUP($A3194,'Old-UVXY-OHLC'!$A$3:$E$5000,D$1,0)/VLOOKUP('Old-UVXY-OHLC'!$A3193,'Old-UVXY-OHLC'!$A$3:$E$5000,5,0)-1))</f>
        <v>452.87110270940764</v>
      </c>
      <c r="E3194" s="12">
        <f>VLOOKUP(A3194,Master!A$6:L$4994,$I$1,0)</f>
        <v>460.30598559757328</v>
      </c>
      <c r="F3194" s="12">
        <f>VLOOKUP($A3193,Master!$A$6:$L$4994,$I$1,0)*(1+0.75*(VLOOKUP($A3194,'Old-UVXY-OHLC'!$A$3:$G$5000,F$1,0)/VLOOKUP($A3193,'Old-UVXY-OHLC'!$A$3:$G$5000,5,0)-1))</f>
        <v>459.29652468171201</v>
      </c>
      <c r="I3194" t="str">
        <f t="shared" si="26"/>
        <v/>
      </c>
    </row>
    <row r="3195" spans="1:9" x14ac:dyDescent="0.25">
      <c r="A3195" s="1">
        <v>42703</v>
      </c>
      <c r="B3195" s="12">
        <f>VLOOKUP($A3194,Master!$A$6:$L$4994,$I$1,0)*(1+0.75*(VLOOKUP($A3195,'Old-UVXY-OHLC'!$A$3:$E$5000,B$1,0)/VLOOKUP('Old-UVXY-OHLC'!$A3194,'Old-UVXY-OHLC'!$A$3:$E$5000,5,0)-1))</f>
        <v>460.28220050340838</v>
      </c>
      <c r="C3195" s="12">
        <f>VLOOKUP($A3194,Master!$A$6:$L$4994,$I$1,0)*(1+0.75*(VLOOKUP($A3195,'Old-UVXY-OHLC'!$A$3:$E$5000,C$1,0)/VLOOKUP('Old-UVXY-OHLC'!$A3194,'Old-UVXY-OHLC'!$A$3:$E$5000,5,0)-1))</f>
        <v>465.72606548511635</v>
      </c>
      <c r="D3195" s="12">
        <f>VLOOKUP($A3194,Master!$A$6:$L$4994,$I$1,0)*(1+0.75*(VLOOKUP($A3195,'Old-UVXY-OHLC'!$A$3:$E$5000,D$1,0)/VLOOKUP('Old-UVXY-OHLC'!$A3194,'Old-UVXY-OHLC'!$A$3:$E$5000,5,0)-1))</f>
        <v>444.91125088185424</v>
      </c>
      <c r="E3195" s="12">
        <f>VLOOKUP(A3195,Master!A$6:L$4994,$I$1,0)</f>
        <v>454.94615780492069</v>
      </c>
      <c r="F3195" s="12">
        <f>VLOOKUP($A3194,Master!$A$6:$L$4994,$I$1,0)*(1+0.75*(VLOOKUP($A3195,'Old-UVXY-OHLC'!$A$3:$G$5000,F$1,0)/VLOOKUP($A3194,'Old-UVXY-OHLC'!$A$3:$G$5000,5,0)-1))</f>
        <v>454.19786527749761</v>
      </c>
      <c r="I3195" t="str">
        <f t="shared" si="26"/>
        <v/>
      </c>
    </row>
    <row r="3196" spans="1:9" x14ac:dyDescent="0.25">
      <c r="A3196" s="1">
        <v>42704</v>
      </c>
      <c r="B3196" s="12">
        <f>VLOOKUP($A3195,Master!$A$6:$L$4994,$I$1,0)*(1+0.75*(VLOOKUP($A3196,'Old-UVXY-OHLC'!$A$3:$E$5000,B$1,0)/VLOOKUP('Old-UVXY-OHLC'!$A3195,'Old-UVXY-OHLC'!$A$3:$E$5000,5,0)-1))</f>
        <v>444.23561167120175</v>
      </c>
      <c r="C3196" s="12">
        <f>VLOOKUP($A3195,Master!$A$6:$L$4994,$I$1,0)*(1+0.75*(VLOOKUP($A3196,'Old-UVXY-OHLC'!$A$3:$E$5000,C$1,0)/VLOOKUP('Old-UVXY-OHLC'!$A3195,'Old-UVXY-OHLC'!$A$3:$E$5000,5,0)-1))</f>
        <v>462.89244368781232</v>
      </c>
      <c r="D3196" s="12">
        <f>VLOOKUP($A3195,Master!$A$6:$L$4994,$I$1,0)*(1+0.75*(VLOOKUP($A3196,'Old-UVXY-OHLC'!$A$3:$E$5000,D$1,0)/VLOOKUP('Old-UVXY-OHLC'!$A3195,'Old-UVXY-OHLC'!$A$3:$E$5000,5,0)-1))</f>
        <v>442.62812595828808</v>
      </c>
      <c r="E3196" s="12">
        <f>VLOOKUP(A3196,Master!A$6:L$4994,$I$1,0)</f>
        <v>462.89977135250859</v>
      </c>
      <c r="F3196" s="12">
        <f>VLOOKUP($A3195,Master!$A$6:$L$4994,$I$1,0)*(1+0.75*(VLOOKUP($A3196,'Old-UVXY-OHLC'!$A$3:$G$5000,F$1,0)/VLOOKUP($A3195,'Old-UVXY-OHLC'!$A$3:$G$5000,5,0)-1))</f>
        <v>454.52351058893515</v>
      </c>
      <c r="I3196" t="str">
        <f t="shared" si="26"/>
        <v/>
      </c>
    </row>
    <row r="3197" spans="1:9" x14ac:dyDescent="0.25">
      <c r="A3197" s="1">
        <v>42705</v>
      </c>
      <c r="B3197" s="12">
        <f>VLOOKUP($A3196,Master!$A$6:$L$4994,$I$1,0)*(1+0.75*(VLOOKUP($A3197,'Old-UVXY-OHLC'!$A$3:$E$5000,B$1,0)/VLOOKUP('Old-UVXY-OHLC'!$A3196,'Old-UVXY-OHLC'!$A$3:$E$5000,5,0)-1))</f>
        <v>452.97995774447548</v>
      </c>
      <c r="C3197" s="12">
        <f>VLOOKUP($A3196,Master!$A$6:$L$4994,$I$1,0)*(1+0.75*(VLOOKUP($A3197,'Old-UVXY-OHLC'!$A$3:$E$5000,C$1,0)/VLOOKUP('Old-UVXY-OHLC'!$A3196,'Old-UVXY-OHLC'!$A$3:$E$5000,5,0)-1))</f>
        <v>493.57841914301184</v>
      </c>
      <c r="D3197" s="12">
        <f>VLOOKUP($A3196,Master!$A$6:$L$4994,$I$1,0)*(1+0.75*(VLOOKUP($A3197,'Old-UVXY-OHLC'!$A$3:$E$5000,D$1,0)/VLOOKUP('Old-UVXY-OHLC'!$A3196,'Old-UVXY-OHLC'!$A$3:$E$5000,5,0)-1))</f>
        <v>450.74225633528692</v>
      </c>
      <c r="E3197" s="12">
        <f>VLOOKUP(A3197,Master!A$6:L$4994,$I$1,0)</f>
        <v>483.75799565187714</v>
      </c>
      <c r="F3197" s="12">
        <f>VLOOKUP($A3196,Master!$A$6:$L$4994,$I$1,0)*(1+0.75*(VLOOKUP($A3197,'Old-UVXY-OHLC'!$A$3:$G$5000,F$1,0)/VLOOKUP($A3196,'Old-UVXY-OHLC'!$A$3:$G$5000,5,0)-1))</f>
        <v>481.11119132685383</v>
      </c>
      <c r="I3197" t="str">
        <f t="shared" si="26"/>
        <v/>
      </c>
    </row>
    <row r="3198" spans="1:9" x14ac:dyDescent="0.25">
      <c r="A3198" s="1">
        <v>42706</v>
      </c>
      <c r="B3198" s="12">
        <f>VLOOKUP($A3197,Master!$A$6:$L$4994,$I$1,0)*(1+0.75*(VLOOKUP($A3198,'Old-UVXY-OHLC'!$A$3:$E$5000,B$1,0)/VLOOKUP('Old-UVXY-OHLC'!$A3197,'Old-UVXY-OHLC'!$A$3:$E$5000,5,0)-1))</f>
        <v>485.25323142290591</v>
      </c>
      <c r="C3198" s="12">
        <f>VLOOKUP($A3197,Master!$A$6:$L$4994,$I$1,0)*(1+0.75*(VLOOKUP($A3198,'Old-UVXY-OHLC'!$A$3:$E$5000,C$1,0)/VLOOKUP('Old-UVXY-OHLC'!$A3197,'Old-UVXY-OHLC'!$A$3:$E$5000,5,0)-1))</f>
        <v>489.03504910540119</v>
      </c>
      <c r="D3198" s="12">
        <f>VLOOKUP($A3197,Master!$A$6:$L$4994,$I$1,0)*(1+0.75*(VLOOKUP($A3198,'Old-UVXY-OHLC'!$A$3:$E$5000,D$1,0)/VLOOKUP('Old-UVXY-OHLC'!$A3197,'Old-UVXY-OHLC'!$A$3:$E$5000,5,0)-1))</f>
        <v>460.98666841438387</v>
      </c>
      <c r="E3198" s="12">
        <f>VLOOKUP(A3198,Master!A$6:L$4994,$I$1,0)</f>
        <v>487.10627856113058</v>
      </c>
      <c r="F3198" s="12">
        <f>VLOOKUP($A3197,Master!$A$6:$L$4994,$I$1,0)*(1+0.75*(VLOOKUP($A3198,'Old-UVXY-OHLC'!$A$3:$G$5000,F$1,0)/VLOOKUP($A3197,'Old-UVXY-OHLC'!$A$3:$G$5000,5,0)-1))</f>
        <v>481.47143737668262</v>
      </c>
      <c r="I3198" t="str">
        <f t="shared" si="26"/>
        <v/>
      </c>
    </row>
    <row r="3199" spans="1:9" x14ac:dyDescent="0.25">
      <c r="A3199" s="1">
        <v>42709</v>
      </c>
      <c r="B3199" s="12">
        <f>VLOOKUP($A3198,Master!$A$6:$L$4994,$I$1,0)*(1+0.75*(VLOOKUP($A3199,'Old-UVXY-OHLC'!$A$3:$E$5000,B$1,0)/VLOOKUP('Old-UVXY-OHLC'!$A3198,'Old-UVXY-OHLC'!$A$3:$E$5000,5,0)-1))</f>
        <v>456.02250601356536</v>
      </c>
      <c r="C3199" s="12">
        <f>VLOOKUP($A3198,Master!$A$6:$L$4994,$I$1,0)*(1+0.75*(VLOOKUP($A3199,'Old-UVXY-OHLC'!$A$3:$E$5000,C$1,0)/VLOOKUP('Old-UVXY-OHLC'!$A3198,'Old-UVXY-OHLC'!$A$3:$E$5000,5,0)-1))</f>
        <v>459.48130204616473</v>
      </c>
      <c r="D3199" s="12">
        <f>VLOOKUP($A3198,Master!$A$6:$L$4994,$I$1,0)*(1+0.75*(VLOOKUP($A3199,'Old-UVXY-OHLC'!$A$3:$E$5000,D$1,0)/VLOOKUP('Old-UVXY-OHLC'!$A3198,'Old-UVXY-OHLC'!$A$3:$E$5000,5,0)-1))</f>
        <v>426.28267505309225</v>
      </c>
      <c r="E3199" s="12">
        <f>VLOOKUP(A3199,Master!A$6:L$4994,$I$1,0)</f>
        <v>426.30119774954289</v>
      </c>
      <c r="F3199" s="12">
        <f>VLOOKUP($A3198,Master!$A$6:$L$4994,$I$1,0)*(1+0.75*(VLOOKUP($A3199,'Old-UVXY-OHLC'!$A$3:$G$5000,F$1,0)/VLOOKUP($A3198,'Old-UVXY-OHLC'!$A$3:$G$5000,5,0)-1))</f>
        <v>434.01195579172781</v>
      </c>
      <c r="I3199" t="str">
        <f t="shared" si="26"/>
        <v/>
      </c>
    </row>
    <row r="3200" spans="1:9" x14ac:dyDescent="0.25">
      <c r="A3200" s="1">
        <v>42710</v>
      </c>
      <c r="B3200" s="12">
        <f>VLOOKUP($A3199,Master!$A$6:$L$4994,$I$1,0)*(1+0.75*(VLOOKUP($A3200,'Old-UVXY-OHLC'!$A$3:$E$5000,B$1,0)/VLOOKUP('Old-UVXY-OHLC'!$A3199,'Old-UVXY-OHLC'!$A$3:$E$5000,5,0)-1))</f>
        <v>421.21070015691174</v>
      </c>
      <c r="C3200" s="12">
        <f>VLOOKUP($A3199,Master!$A$6:$L$4994,$I$1,0)*(1+0.75*(VLOOKUP($A3200,'Old-UVXY-OHLC'!$A$3:$E$5000,C$1,0)/VLOOKUP('Old-UVXY-OHLC'!$A3199,'Old-UVXY-OHLC'!$A$3:$E$5000,5,0)-1))</f>
        <v>425.50266859552846</v>
      </c>
      <c r="D3200" s="12">
        <f>VLOOKUP($A3199,Master!$A$6:$L$4994,$I$1,0)*(1+0.75*(VLOOKUP($A3200,'Old-UVXY-OHLC'!$A$3:$E$5000,D$1,0)/VLOOKUP('Old-UVXY-OHLC'!$A3199,'Old-UVXY-OHLC'!$A$3:$E$5000,5,0)-1))</f>
        <v>408.00459770927489</v>
      </c>
      <c r="E3200" s="12">
        <f>VLOOKUP(A3200,Master!A$6:L$4994,$I$1,0)</f>
        <v>411.24271915069147</v>
      </c>
      <c r="F3200" s="12">
        <f>VLOOKUP($A3199,Master!$A$6:$L$4994,$I$1,0)*(1+0.75*(VLOOKUP($A3200,'Old-UVXY-OHLC'!$A$3:$G$5000,F$1,0)/VLOOKUP($A3199,'Old-UVXY-OHLC'!$A$3:$G$5000,5,0)-1))</f>
        <v>410.64580334193698</v>
      </c>
      <c r="I3200" t="str">
        <f t="shared" si="26"/>
        <v/>
      </c>
    </row>
    <row r="3201" spans="1:9" x14ac:dyDescent="0.25">
      <c r="A3201" s="1">
        <v>42711</v>
      </c>
      <c r="B3201" s="12">
        <f>VLOOKUP($A3200,Master!$A$6:$L$4994,$I$1,0)*(1+0.75*(VLOOKUP($A3201,'Old-UVXY-OHLC'!$A$3:$E$5000,B$1,0)/VLOOKUP('Old-UVXY-OHLC'!$A3200,'Old-UVXY-OHLC'!$A$3:$E$5000,5,0)-1))</f>
        <v>408.63938769508832</v>
      </c>
      <c r="C3201" s="12">
        <f>VLOOKUP($A3200,Master!$A$6:$L$4994,$I$1,0)*(1+0.75*(VLOOKUP($A3201,'Old-UVXY-OHLC'!$A$3:$E$5000,C$1,0)/VLOOKUP('Old-UVXY-OHLC'!$A3200,'Old-UVXY-OHLC'!$A$3:$E$5000,5,0)-1))</f>
        <v>417.2849323498487</v>
      </c>
      <c r="D3201" s="12">
        <f>VLOOKUP($A3200,Master!$A$6:$L$4994,$I$1,0)*(1+0.75*(VLOOKUP($A3201,'Old-UVXY-OHLC'!$A$3:$E$5000,D$1,0)/VLOOKUP('Old-UVXY-OHLC'!$A3200,'Old-UVXY-OHLC'!$A$3:$E$5000,5,0)-1))</f>
        <v>396.27255379594823</v>
      </c>
      <c r="E3201" s="12">
        <f>VLOOKUP(A3201,Master!A$6:L$4994,$I$1,0)</f>
        <v>417.29152859451477</v>
      </c>
      <c r="F3201" s="12">
        <f>VLOOKUP($A3200,Master!$A$6:$L$4994,$I$1,0)*(1+0.75*(VLOOKUP($A3201,'Old-UVXY-OHLC'!$A$3:$G$5000,F$1,0)/VLOOKUP($A3200,'Old-UVXY-OHLC'!$A$3:$G$5000,5,0)-1))</f>
        <v>412.65024596834269</v>
      </c>
      <c r="I3201" t="str">
        <f t="shared" si="26"/>
        <v/>
      </c>
    </row>
    <row r="3202" spans="1:9" x14ac:dyDescent="0.25">
      <c r="A3202" s="1">
        <v>42712</v>
      </c>
      <c r="B3202" s="12">
        <f>VLOOKUP($A3201,Master!$A$6:$L$4994,$I$1,0)*(1+0.75*(VLOOKUP($A3202,'Old-UVXY-OHLC'!$A$3:$E$5000,B$1,0)/VLOOKUP('Old-UVXY-OHLC'!$A3201,'Old-UVXY-OHLC'!$A$3:$E$5000,5,0)-1))</f>
        <v>413.34432421891597</v>
      </c>
      <c r="C3202" s="12">
        <f>VLOOKUP($A3201,Master!$A$6:$L$4994,$I$1,0)*(1+0.75*(VLOOKUP($A3202,'Old-UVXY-OHLC'!$A$3:$E$5000,C$1,0)/VLOOKUP('Old-UVXY-OHLC'!$A3201,'Old-UVXY-OHLC'!$A$3:$E$5000,5,0)-1))</f>
        <v>435.96374705586248</v>
      </c>
      <c r="D3202" s="12">
        <f>VLOOKUP($A3201,Master!$A$6:$L$4994,$I$1,0)*(1+0.75*(VLOOKUP($A3202,'Old-UVXY-OHLC'!$A$3:$E$5000,D$1,0)/VLOOKUP('Old-UVXY-OHLC'!$A3201,'Old-UVXY-OHLC'!$A$3:$E$5000,5,0)-1))</f>
        <v>410.35057010799255</v>
      </c>
      <c r="E3202" s="12">
        <f>VLOOKUP(A3202,Master!A$6:L$4994,$I$1,0)</f>
        <v>420.22105791519999</v>
      </c>
      <c r="F3202" s="12">
        <f>VLOOKUP($A3201,Master!$A$6:$L$4994,$I$1,0)*(1+0.75*(VLOOKUP($A3202,'Old-UVXY-OHLC'!$A$3:$G$5000,F$1,0)/VLOOKUP($A3201,'Old-UVXY-OHLC'!$A$3:$G$5000,5,0)-1))</f>
        <v>414.00959182227257</v>
      </c>
      <c r="I3202" t="str">
        <f t="shared" si="26"/>
        <v/>
      </c>
    </row>
    <row r="3203" spans="1:9" x14ac:dyDescent="0.25">
      <c r="A3203" s="1">
        <v>42713</v>
      </c>
      <c r="B3203" s="12">
        <f>VLOOKUP($A3202,Master!$A$6:$L$4994,$I$1,0)*(1+0.75*(VLOOKUP($A3203,'Old-UVXY-OHLC'!$A$3:$E$5000,B$1,0)/VLOOKUP('Old-UVXY-OHLC'!$A3202,'Old-UVXY-OHLC'!$A$3:$E$5000,5,0)-1))</f>
        <v>420.0042153070271</v>
      </c>
      <c r="C3203" s="12">
        <f>VLOOKUP($A3202,Master!$A$6:$L$4994,$I$1,0)*(1+0.75*(VLOOKUP($A3203,'Old-UVXY-OHLC'!$A$3:$E$5000,C$1,0)/VLOOKUP('Old-UVXY-OHLC'!$A3202,'Old-UVXY-OHLC'!$A$3:$E$5000,5,0)-1))</f>
        <v>420.66795444636512</v>
      </c>
      <c r="D3203" s="12">
        <f>VLOOKUP($A3202,Master!$A$6:$L$4994,$I$1,0)*(1+0.75*(VLOOKUP($A3203,'Old-UVXY-OHLC'!$A$3:$E$5000,D$1,0)/VLOOKUP('Old-UVXY-OHLC'!$A3202,'Old-UVXY-OHLC'!$A$3:$E$5000,5,0)-1))</f>
        <v>405.06986065660038</v>
      </c>
      <c r="E3203" s="12">
        <f>VLOOKUP(A3203,Master!A$6:L$4994,$I$1,0)</f>
        <v>406.04450249310895</v>
      </c>
      <c r="F3203" s="12">
        <f>VLOOKUP($A3202,Master!$A$6:$L$4994,$I$1,0)*(1+0.75*(VLOOKUP($A3203,'Old-UVXY-OHLC'!$A$3:$G$5000,F$1,0)/VLOOKUP($A3202,'Old-UVXY-OHLC'!$A$3:$G$5000,5,0)-1))</f>
        <v>408.38860613447298</v>
      </c>
      <c r="I3203" t="str">
        <f t="shared" si="26"/>
        <v/>
      </c>
    </row>
    <row r="3204" spans="1:9" x14ac:dyDescent="0.25">
      <c r="A3204" s="1">
        <v>42716</v>
      </c>
      <c r="B3204" s="12">
        <f>VLOOKUP($A3203,Master!$A$6:$L$4994,$I$1,0)*(1+0.75*(VLOOKUP($A3204,'Old-UVXY-OHLC'!$A$3:$E$5000,B$1,0)/VLOOKUP('Old-UVXY-OHLC'!$A3203,'Old-UVXY-OHLC'!$A$3:$E$5000,5,0)-1))</f>
        <v>408.08679599059747</v>
      </c>
      <c r="C3204" s="12">
        <f>VLOOKUP($A3203,Master!$A$6:$L$4994,$I$1,0)*(1+0.75*(VLOOKUP($A3204,'Old-UVXY-OHLC'!$A$3:$E$5000,C$1,0)/VLOOKUP('Old-UVXY-OHLC'!$A3203,'Old-UVXY-OHLC'!$A$3:$E$5000,5,0)-1))</f>
        <v>421.23885593592922</v>
      </c>
      <c r="D3204" s="12">
        <f>VLOOKUP($A3203,Master!$A$6:$L$4994,$I$1,0)*(1+0.75*(VLOOKUP($A3204,'Old-UVXY-OHLC'!$A$3:$E$5000,D$1,0)/VLOOKUP('Old-UVXY-OHLC'!$A3203,'Old-UVXY-OHLC'!$A$3:$E$5000,5,0)-1))</f>
        <v>406.74363362497917</v>
      </c>
      <c r="E3204" s="12">
        <f>VLOOKUP(A3204,Master!A$6:L$4994,$I$1,0)</f>
        <v>421.2590626303267</v>
      </c>
      <c r="F3204" s="12">
        <f>VLOOKUP($A3203,Master!$A$6:$L$4994,$I$1,0)*(1+0.75*(VLOOKUP($A3204,'Old-UVXY-OHLC'!$A$3:$G$5000,F$1,0)/VLOOKUP($A3203,'Old-UVXY-OHLC'!$A$3:$G$5000,5,0)-1))</f>
        <v>412.11625790325223</v>
      </c>
      <c r="I3204" t="str">
        <f t="shared" si="26"/>
        <v/>
      </c>
    </row>
    <row r="3205" spans="1:9" x14ac:dyDescent="0.25">
      <c r="A3205" s="1">
        <v>42717</v>
      </c>
      <c r="B3205" s="12">
        <f>VLOOKUP($A3204,Master!$A$6:$L$4994,$I$1,0)*(1+0.75*(VLOOKUP($A3205,'Old-UVXY-OHLC'!$A$3:$E$5000,B$1,0)/VLOOKUP('Old-UVXY-OHLC'!$A3204,'Old-UVXY-OHLC'!$A$3:$E$5000,5,0)-1))</f>
        <v>410.91714668799921</v>
      </c>
      <c r="C3205" s="12">
        <f>VLOOKUP($A3204,Master!$A$6:$L$4994,$I$1,0)*(1+0.75*(VLOOKUP($A3205,'Old-UVXY-OHLC'!$A$3:$E$5000,C$1,0)/VLOOKUP('Old-UVXY-OHLC'!$A3204,'Old-UVXY-OHLC'!$A$3:$E$5000,5,0)-1))</f>
        <v>428.50339601099301</v>
      </c>
      <c r="D3205" s="12">
        <f>VLOOKUP($A3204,Master!$A$6:$L$4994,$I$1,0)*(1+0.75*(VLOOKUP($A3205,'Old-UVXY-OHLC'!$A$3:$E$5000,D$1,0)/VLOOKUP('Old-UVXY-OHLC'!$A3204,'Old-UVXY-OHLC'!$A$3:$E$5000,5,0)-1))</f>
        <v>408.92625664238562</v>
      </c>
      <c r="E3205" s="12">
        <f>VLOOKUP(A3205,Master!A$6:L$4994,$I$1,0)</f>
        <v>416.52760701884677</v>
      </c>
      <c r="F3205" s="12">
        <f>VLOOKUP($A3204,Master!$A$6:$L$4994,$I$1,0)*(1+0.75*(VLOOKUP($A3205,'Old-UVXY-OHLC'!$A$3:$G$5000,F$1,0)/VLOOKUP($A3204,'Old-UVXY-OHLC'!$A$3:$G$5000,5,0)-1))</f>
        <v>418.21711003683293</v>
      </c>
      <c r="I3205" t="str">
        <f t="shared" si="26"/>
        <v/>
      </c>
    </row>
    <row r="3206" spans="1:9" x14ac:dyDescent="0.25">
      <c r="A3206" s="1">
        <v>42718</v>
      </c>
      <c r="B3206" s="12">
        <f>VLOOKUP($A3205,Master!$A$6:$L$4994,$I$1,0)*(1+0.75*(VLOOKUP($A3206,'Old-UVXY-OHLC'!$A$3:$E$5000,B$1,0)/VLOOKUP('Old-UVXY-OHLC'!$A3205,'Old-UVXY-OHLC'!$A$3:$E$5000,5,0)-1))</f>
        <v>421.22782082499737</v>
      </c>
      <c r="C3206" s="12">
        <f>VLOOKUP($A3205,Master!$A$6:$L$4994,$I$1,0)*(1+0.75*(VLOOKUP($A3206,'Old-UVXY-OHLC'!$A$3:$E$5000,C$1,0)/VLOOKUP('Old-UVXY-OHLC'!$A3205,'Old-UVXY-OHLC'!$A$3:$E$5000,5,0)-1))</f>
        <v>423.89250249031284</v>
      </c>
      <c r="D3206" s="12">
        <f>VLOOKUP($A3205,Master!$A$6:$L$4994,$I$1,0)*(1+0.75*(VLOOKUP($A3206,'Old-UVXY-OHLC'!$A$3:$E$5000,D$1,0)/VLOOKUP('Old-UVXY-OHLC'!$A3205,'Old-UVXY-OHLC'!$A$3:$E$5000,5,0)-1))</f>
        <v>397.57886472518624</v>
      </c>
      <c r="E3206" s="12">
        <f>VLOOKUP(A3206,Master!A$6:L$4994,$I$1,0)</f>
        <v>412.88302774585088</v>
      </c>
      <c r="F3206" s="12">
        <f>VLOOKUP($A3205,Master!$A$6:$L$4994,$I$1,0)*(1+0.75*(VLOOKUP($A3206,'Old-UVXY-OHLC'!$A$3:$G$5000,F$1,0)/VLOOKUP($A3205,'Old-UVXY-OHLC'!$A$3:$G$5000,5,0)-1))</f>
        <v>416.2315614385036</v>
      </c>
      <c r="I3206" t="str">
        <f t="shared" si="26"/>
        <v/>
      </c>
    </row>
    <row r="3207" spans="1:9" x14ac:dyDescent="0.25">
      <c r="A3207" s="1">
        <v>42719</v>
      </c>
      <c r="B3207" s="12">
        <f>VLOOKUP($A3206,Master!$A$6:$L$4994,$I$1,0)*(1+0.75*(VLOOKUP($A3207,'Old-UVXY-OHLC'!$A$3:$E$5000,B$1,0)/VLOOKUP('Old-UVXY-OHLC'!$A3206,'Old-UVXY-OHLC'!$A$3:$E$5000,5,0)-1))</f>
        <v>406.55985523821613</v>
      </c>
      <c r="C3207" s="12">
        <f>VLOOKUP($A3206,Master!$A$6:$L$4994,$I$1,0)*(1+0.75*(VLOOKUP($A3207,'Old-UVXY-OHLC'!$A$3:$E$5000,C$1,0)/VLOOKUP('Old-UVXY-OHLC'!$A3206,'Old-UVXY-OHLC'!$A$3:$E$5000,5,0)-1))</f>
        <v>415.24577125713859</v>
      </c>
      <c r="D3207" s="12">
        <f>VLOOKUP($A3206,Master!$A$6:$L$4994,$I$1,0)*(1+0.75*(VLOOKUP($A3207,'Old-UVXY-OHLC'!$A$3:$E$5000,D$1,0)/VLOOKUP('Old-UVXY-OHLC'!$A3206,'Old-UVXY-OHLC'!$A$3:$E$5000,5,0)-1))</f>
        <v>401.52484080909869</v>
      </c>
      <c r="E3207" s="12">
        <f>VLOOKUP(A3207,Master!A$6:L$4994,$I$1,0)</f>
        <v>401.53104325225826</v>
      </c>
      <c r="F3207" s="12">
        <f>VLOOKUP($A3206,Master!$A$6:$L$4994,$I$1,0)*(1+0.75*(VLOOKUP($A3207,'Old-UVXY-OHLC'!$A$3:$G$5000,F$1,0)/VLOOKUP($A3206,'Old-UVXY-OHLC'!$A$3:$G$5000,5,0)-1))</f>
        <v>406.55985523821613</v>
      </c>
      <c r="I3207" t="str">
        <f t="shared" si="26"/>
        <v/>
      </c>
    </row>
    <row r="3208" spans="1:9" x14ac:dyDescent="0.25">
      <c r="A3208" s="1">
        <v>42720</v>
      </c>
      <c r="B3208" s="12">
        <f>VLOOKUP($A3207,Master!$A$6:$L$4994,$I$1,0)*(1+0.75*(VLOOKUP($A3208,'Old-UVXY-OHLC'!$A$3:$E$5000,B$1,0)/VLOOKUP('Old-UVXY-OHLC'!$A3207,'Old-UVXY-OHLC'!$A$3:$E$5000,5,0)-1))</f>
        <v>399.19434821680454</v>
      </c>
      <c r="C3208" s="12">
        <f>VLOOKUP($A3207,Master!$A$6:$L$4994,$I$1,0)*(1+0.75*(VLOOKUP($A3208,'Old-UVXY-OHLC'!$A$3:$E$5000,C$1,0)/VLOOKUP('Old-UVXY-OHLC'!$A3207,'Old-UVXY-OHLC'!$A$3:$E$5000,5,0)-1))</f>
        <v>407.62582655942947</v>
      </c>
      <c r="D3208" s="12">
        <f>VLOOKUP($A3207,Master!$A$6:$L$4994,$I$1,0)*(1+0.75*(VLOOKUP($A3208,'Old-UVXY-OHLC'!$A$3:$E$5000,D$1,0)/VLOOKUP('Old-UVXY-OHLC'!$A3207,'Old-UVXY-OHLC'!$A$3:$E$5000,5,0)-1))</f>
        <v>395.4845028049366</v>
      </c>
      <c r="E3208" s="12">
        <f>VLOOKUP(A3208,Master!A$6:L$4994,$I$1,0)</f>
        <v>396.44659319701856</v>
      </c>
      <c r="F3208" s="12">
        <f>VLOOKUP($A3207,Master!$A$6:$L$4994,$I$1,0)*(1+0.75*(VLOOKUP($A3208,'Old-UVXY-OHLC'!$A$3:$G$5000,F$1,0)/VLOOKUP($A3207,'Old-UVXY-OHLC'!$A$3:$G$5000,5,0)-1))</f>
        <v>398.85709414198658</v>
      </c>
      <c r="I3208" t="str">
        <f t="shared" si="26"/>
        <v/>
      </c>
    </row>
    <row r="3209" spans="1:9" x14ac:dyDescent="0.25">
      <c r="A3209" s="1">
        <v>42723</v>
      </c>
      <c r="B3209" s="12">
        <f>VLOOKUP($A3208,Master!$A$6:$L$4994,$I$1,0)*(1+0.75*(VLOOKUP($A3209,'Old-UVXY-OHLC'!$A$3:$E$5000,B$1,0)/VLOOKUP('Old-UVXY-OHLC'!$A3208,'Old-UVXY-OHLC'!$A$3:$E$5000,5,0)-1))</f>
        <v>392.0994123935659</v>
      </c>
      <c r="C3209" s="12">
        <f>VLOOKUP($A3208,Master!$A$6:$L$4994,$I$1,0)*(1+0.75*(VLOOKUP($A3209,'Old-UVXY-OHLC'!$A$3:$E$5000,C$1,0)/VLOOKUP('Old-UVXY-OHLC'!$A3208,'Old-UVXY-OHLC'!$A$3:$E$5000,5,0)-1))</f>
        <v>392.43812149099688</v>
      </c>
      <c r="D3209" s="12">
        <f>VLOOKUP($A3208,Master!$A$6:$L$4994,$I$1,0)*(1+0.75*(VLOOKUP($A3209,'Old-UVXY-OHLC'!$A$3:$E$5000,D$1,0)/VLOOKUP('Old-UVXY-OHLC'!$A3208,'Old-UVXY-OHLC'!$A$3:$E$5000,5,0)-1))</f>
        <v>375.97647038951766</v>
      </c>
      <c r="E3209" s="12">
        <f>VLOOKUP(A3209,Master!A$6:L$4994,$I$1,0)</f>
        <v>375.99364570877867</v>
      </c>
      <c r="F3209" s="12">
        <f>VLOOKUP($A3208,Master!$A$6:$L$4994,$I$1,0)*(1+0.75*(VLOOKUP($A3209,'Old-UVXY-OHLC'!$A$3:$G$5000,F$1,0)/VLOOKUP($A3208,'Old-UVXY-OHLC'!$A$3:$G$5000,5,0)-1))</f>
        <v>377.87342707295528</v>
      </c>
      <c r="I3209" t="str">
        <f t="shared" si="26"/>
        <v/>
      </c>
    </row>
    <row r="3210" spans="1:9" x14ac:dyDescent="0.25">
      <c r="A3210" s="1">
        <v>42724</v>
      </c>
      <c r="B3210" s="12">
        <f>VLOOKUP($A3209,Master!$A$6:$L$4994,$I$1,0)*(1+0.75*(VLOOKUP($A3210,'Old-UVXY-OHLC'!$A$3:$E$5000,B$1,0)/VLOOKUP('Old-UVXY-OHLC'!$A3209,'Old-UVXY-OHLC'!$A$3:$E$5000,5,0)-1))</f>
        <v>372.40588210847091</v>
      </c>
      <c r="C3210" s="12">
        <f>VLOOKUP($A3209,Master!$A$6:$L$4994,$I$1,0)*(1+0.75*(VLOOKUP($A3210,'Old-UVXY-OHLC'!$A$3:$E$5000,C$1,0)/VLOOKUP('Old-UVXY-OHLC'!$A3209,'Old-UVXY-OHLC'!$A$3:$E$5000,5,0)-1))</f>
        <v>373.78585001458765</v>
      </c>
      <c r="D3210" s="12">
        <f>VLOOKUP($A3209,Master!$A$6:$L$4994,$I$1,0)*(1+0.75*(VLOOKUP($A3210,'Old-UVXY-OHLC'!$A$3:$E$5000,D$1,0)/VLOOKUP('Old-UVXY-OHLC'!$A3209,'Old-UVXY-OHLC'!$A$3:$E$5000,5,0)-1))</f>
        <v>363.78111503811783</v>
      </c>
      <c r="E3210" s="12">
        <f>VLOOKUP(A3210,Master!A$6:L$4994,$I$1,0)</f>
        <v>365.69284520525417</v>
      </c>
      <c r="F3210" s="12">
        <f>VLOOKUP($A3209,Master!$A$6:$L$4994,$I$1,0)*(1+0.75*(VLOOKUP($A3210,'Old-UVXY-OHLC'!$A$3:$G$5000,F$1,0)/VLOOKUP($A3209,'Old-UVXY-OHLC'!$A$3:$G$5000,5,0)-1))</f>
        <v>366.8860363583052</v>
      </c>
      <c r="I3210" t="str">
        <f t="shared" si="26"/>
        <v/>
      </c>
    </row>
    <row r="3211" spans="1:9" x14ac:dyDescent="0.25">
      <c r="A3211" s="1">
        <v>42725</v>
      </c>
      <c r="B3211" s="12">
        <f>VLOOKUP($A3210,Master!$A$6:$L$4994,$I$1,0)*(1+0.75*(VLOOKUP($A3211,'Old-UVXY-OHLC'!$A$3:$E$5000,B$1,0)/VLOOKUP('Old-UVXY-OHLC'!$A3210,'Old-UVXY-OHLC'!$A$3:$E$5000,5,0)-1))</f>
        <v>363.76865780185443</v>
      </c>
      <c r="C3211" s="12">
        <f>VLOOKUP($A3210,Master!$A$6:$L$4994,$I$1,0)*(1+0.75*(VLOOKUP($A3211,'Old-UVXY-OHLC'!$A$3:$E$5000,C$1,0)/VLOOKUP('Old-UVXY-OHLC'!$A3210,'Old-UVXY-OHLC'!$A$3:$E$5000,5,0)-1))</f>
        <v>365.16173441691348</v>
      </c>
      <c r="D3211" s="12">
        <f>VLOOKUP($A3210,Master!$A$6:$L$4994,$I$1,0)*(1+0.75*(VLOOKUP($A3211,'Old-UVXY-OHLC'!$A$3:$E$5000,D$1,0)/VLOOKUP('Old-UVXY-OHLC'!$A3210,'Old-UVXY-OHLC'!$A$3:$E$5000,5,0)-1))</f>
        <v>356.8033008466478</v>
      </c>
      <c r="E3211" s="12">
        <f>VLOOKUP(A3211,Master!A$6:L$4994,$I$1,0)</f>
        <v>357.97705166907872</v>
      </c>
      <c r="F3211" s="12">
        <f>VLOOKUP($A3210,Master!$A$6:$L$4994,$I$1,0)*(1+0.75*(VLOOKUP($A3211,'Old-UVXY-OHLC'!$A$3:$G$5000,F$1,0)/VLOOKUP($A3210,'Old-UVXY-OHLC'!$A$3:$G$5000,5,0)-1))</f>
        <v>358.54464008544949</v>
      </c>
      <c r="I3211" t="str">
        <f t="shared" si="26"/>
        <v/>
      </c>
    </row>
    <row r="3212" spans="1:9" x14ac:dyDescent="0.25">
      <c r="A3212" s="1">
        <v>42726</v>
      </c>
      <c r="B3212" s="12">
        <f>VLOOKUP($A3211,Master!$A$6:$L$4994,$I$1,0)*(1+0.75*(VLOOKUP($A3212,'Old-UVXY-OHLC'!$A$3:$E$5000,B$1,0)/VLOOKUP('Old-UVXY-OHLC'!$A3211,'Old-UVXY-OHLC'!$A$3:$E$5000,5,0)-1))</f>
        <v>358.20355944293442</v>
      </c>
      <c r="C3212" s="12">
        <f>VLOOKUP($A3211,Master!$A$6:$L$4994,$I$1,0)*(1+0.75*(VLOOKUP($A3212,'Old-UVXY-OHLC'!$A$3:$E$5000,C$1,0)/VLOOKUP('Old-UVXY-OHLC'!$A3211,'Old-UVXY-OHLC'!$A$3:$E$5000,5,0)-1))</f>
        <v>369.77981926051888</v>
      </c>
      <c r="D3212" s="12">
        <f>VLOOKUP($A3211,Master!$A$6:$L$4994,$I$1,0)*(1+0.75*(VLOOKUP($A3212,'Old-UVXY-OHLC'!$A$3:$E$5000,D$1,0)/VLOOKUP('Old-UVXY-OHLC'!$A3211,'Old-UVXY-OHLC'!$A$3:$E$5000,5,0)-1))</f>
        <v>355.39721176358432</v>
      </c>
      <c r="E3212" s="12">
        <f>VLOOKUP(A3212,Master!A$6:L$4994,$I$1,0)</f>
        <v>367.59104012810832</v>
      </c>
      <c r="F3212" s="12">
        <f>VLOOKUP($A3211,Master!$A$6:$L$4994,$I$1,0)*(1+0.75*(VLOOKUP($A3212,'Old-UVXY-OHLC'!$A$3:$G$5000,F$1,0)/VLOOKUP($A3211,'Old-UVXY-OHLC'!$A$3:$G$5000,5,0)-1))</f>
        <v>366.27186492908811</v>
      </c>
      <c r="I3212" t="str">
        <f t="shared" si="26"/>
        <v/>
      </c>
    </row>
    <row r="3213" spans="1:9" x14ac:dyDescent="0.25">
      <c r="A3213" s="1">
        <v>42727</v>
      </c>
      <c r="B3213" s="12">
        <f>VLOOKUP($A3212,Master!$A$6:$L$4994,$I$1,0)*(1+0.75*(VLOOKUP($A3213,'Old-UVXY-OHLC'!$A$3:$E$5000,B$1,0)/VLOOKUP('Old-UVXY-OHLC'!$A3212,'Old-UVXY-OHLC'!$A$3:$E$5000,5,0)-1))</f>
        <v>369.76674430774392</v>
      </c>
      <c r="C3213" s="12">
        <f>VLOOKUP($A3212,Master!$A$6:$L$4994,$I$1,0)*(1+0.75*(VLOOKUP($A3213,'Old-UVXY-OHLC'!$A$3:$E$5000,C$1,0)/VLOOKUP('Old-UVXY-OHLC'!$A3212,'Old-UVXY-OHLC'!$A$3:$E$5000,5,0)-1))</f>
        <v>372.20113043708636</v>
      </c>
      <c r="D3213" s="12">
        <f>VLOOKUP($A3212,Master!$A$6:$L$4994,$I$1,0)*(1+0.75*(VLOOKUP($A3213,'Old-UVXY-OHLC'!$A$3:$E$5000,D$1,0)/VLOOKUP('Old-UVXY-OHLC'!$A3212,'Old-UVXY-OHLC'!$A$3:$E$5000,5,0)-1))</f>
        <v>363.50685699969114</v>
      </c>
      <c r="E3213" s="12">
        <f>VLOOKUP(A3213,Master!A$6:L$4994,$I$1,0)</f>
        <v>367.81149783670264</v>
      </c>
      <c r="F3213" s="12">
        <f>VLOOKUP($A3212,Master!$A$6:$L$4994,$I$1,0)*(1+0.75*(VLOOKUP($A3213,'Old-UVXY-OHLC'!$A$3:$G$5000,F$1,0)/VLOOKUP($A3212,'Old-UVXY-OHLC'!$A$3:$G$5000,5,0)-1))</f>
        <v>364.202414524375</v>
      </c>
      <c r="I3213" t="str">
        <f t="shared" si="26"/>
        <v/>
      </c>
    </row>
    <row r="3214" spans="1:9" x14ac:dyDescent="0.25">
      <c r="A3214" s="1">
        <v>42731</v>
      </c>
      <c r="B3214" s="12">
        <f>VLOOKUP($A3213,Master!$A$6:$L$4994,$I$1,0)*(1+0.75*(VLOOKUP($A3214,'Old-UVXY-OHLC'!$A$3:$E$5000,B$1,0)/VLOOKUP('Old-UVXY-OHLC'!$A3213,'Old-UVXY-OHLC'!$A$3:$E$5000,5,0)-1))</f>
        <v>364.20882998128491</v>
      </c>
      <c r="C3214" s="12">
        <f>VLOOKUP($A3213,Master!$A$6:$L$4994,$I$1,0)*(1+0.75*(VLOOKUP($A3214,'Old-UVXY-OHLC'!$A$3:$E$5000,C$1,0)/VLOOKUP('Old-UVXY-OHLC'!$A3213,'Old-UVXY-OHLC'!$A$3:$E$5000,5,0)-1))</f>
        <v>364.55653350778766</v>
      </c>
      <c r="D3214" s="12">
        <f>VLOOKUP($A3213,Master!$A$6:$L$4994,$I$1,0)*(1+0.75*(VLOOKUP($A3214,'Old-UVXY-OHLC'!$A$3:$E$5000,D$1,0)/VLOOKUP('Old-UVXY-OHLC'!$A3213,'Old-UVXY-OHLC'!$A$3:$E$5000,5,0)-1))</f>
        <v>354.82067829677607</v>
      </c>
      <c r="E3214" s="12">
        <f>VLOOKUP(A3214,Master!A$6:L$4994,$I$1,0)</f>
        <v>356.94916254800603</v>
      </c>
      <c r="F3214" s="12">
        <f>VLOOKUP($A3213,Master!$A$6:$L$4994,$I$1,0)*(1+0.75*(VLOOKUP($A3214,'Old-UVXY-OHLC'!$A$3:$G$5000,F$1,0)/VLOOKUP($A3213,'Old-UVXY-OHLC'!$A$3:$G$5000,5,0)-1))</f>
        <v>357.25465513860684</v>
      </c>
      <c r="I3214" t="str">
        <f t="shared" si="26"/>
        <v/>
      </c>
    </row>
    <row r="3215" spans="1:9" x14ac:dyDescent="0.25">
      <c r="A3215" s="1">
        <v>42732</v>
      </c>
      <c r="B3215" s="12">
        <f>VLOOKUP($A3214,Master!$A$6:$L$4994,$I$1,0)*(1+0.75*(VLOOKUP($A3215,'Old-UVXY-OHLC'!$A$3:$E$5000,B$1,0)/VLOOKUP('Old-UVXY-OHLC'!$A3214,'Old-UVXY-OHLC'!$A$3:$E$5000,5,0)-1))</f>
        <v>354.46964789740412</v>
      </c>
      <c r="C3215" s="12">
        <f>VLOOKUP($A3214,Master!$A$6:$L$4994,$I$1,0)*(1+0.75*(VLOOKUP($A3215,'Old-UVXY-OHLC'!$A$3:$E$5000,C$1,0)/VLOOKUP('Old-UVXY-OHLC'!$A3214,'Old-UVXY-OHLC'!$A$3:$E$5000,5,0)-1))</f>
        <v>379.13264647897699</v>
      </c>
      <c r="D3215" s="12">
        <f>VLOOKUP($A3214,Master!$A$6:$L$4994,$I$1,0)*(1+0.75*(VLOOKUP($A3215,'Old-UVXY-OHLC'!$A$3:$E$5000,D$1,0)/VLOOKUP('Old-UVXY-OHLC'!$A3214,'Old-UVXY-OHLC'!$A$3:$E$5000,5,0)-1))</f>
        <v>352.71314222018293</v>
      </c>
      <c r="E3215" s="12">
        <f>VLOOKUP(A3215,Master!A$6:L$4994,$I$1,0)</f>
        <v>379.13878027236035</v>
      </c>
      <c r="F3215" s="12">
        <f>VLOOKUP($A3214,Master!$A$6:$L$4994,$I$1,0)*(1+0.75*(VLOOKUP($A3215,'Old-UVXY-OHLC'!$A$3:$G$5000,F$1,0)/VLOOKUP($A3214,'Old-UVXY-OHLC'!$A$3:$G$5000,5,0)-1))</f>
        <v>375.8990118899859</v>
      </c>
      <c r="I3215" t="str">
        <f t="shared" si="26"/>
        <v/>
      </c>
    </row>
    <row r="3216" spans="1:9" x14ac:dyDescent="0.25">
      <c r="A3216" s="1">
        <v>42733</v>
      </c>
      <c r="B3216" s="12">
        <f>VLOOKUP($A3215,Master!$A$6:$L$4994,$I$1,0)*(1+0.75*(VLOOKUP($A3216,'Old-UVXY-OHLC'!$A$3:$E$5000,B$1,0)/VLOOKUP('Old-UVXY-OHLC'!$A3215,'Old-UVXY-OHLC'!$A$3:$E$5000,5,0)-1))</f>
        <v>377.00072439416783</v>
      </c>
      <c r="C3216" s="12">
        <f>VLOOKUP($A3215,Master!$A$6:$L$4994,$I$1,0)*(1+0.75*(VLOOKUP($A3216,'Old-UVXY-OHLC'!$A$3:$E$5000,C$1,0)/VLOOKUP('Old-UVXY-OHLC'!$A3215,'Old-UVXY-OHLC'!$A$3:$E$5000,5,0)-1))</f>
        <v>391.47333068003508</v>
      </c>
      <c r="D3216" s="12">
        <f>VLOOKUP($A3215,Master!$A$6:$L$4994,$I$1,0)*(1+0.75*(VLOOKUP($A3216,'Old-UVXY-OHLC'!$A$3:$E$5000,D$1,0)/VLOOKUP('Old-UVXY-OHLC'!$A3215,'Old-UVXY-OHLC'!$A$3:$E$5000,5,0)-1))</f>
        <v>371.83193274293546</v>
      </c>
      <c r="E3216" s="12">
        <f>VLOOKUP(A3216,Master!A$6:L$4994,$I$1,0)</f>
        <v>386.1157412321956</v>
      </c>
      <c r="F3216" s="12">
        <f>VLOOKUP($A3215,Master!$A$6:$L$4994,$I$1,0)*(1+0.75*(VLOOKUP($A3216,'Old-UVXY-OHLC'!$A$3:$G$5000,F$1,0)/VLOOKUP($A3215,'Old-UVXY-OHLC'!$A$3:$G$5000,5,0)-1))</f>
        <v>383.54786565452048</v>
      </c>
      <c r="I3216" t="str">
        <f t="shared" si="26"/>
        <v/>
      </c>
    </row>
    <row r="3217" spans="1:9" x14ac:dyDescent="0.25">
      <c r="A3217" s="1">
        <v>42734</v>
      </c>
      <c r="B3217" s="12">
        <f>VLOOKUP($A3216,Master!$A$6:$L$4994,$I$1,0)*(1+0.75*(VLOOKUP($A3217,'Old-UVXY-OHLC'!$A$3:$E$5000,B$1,0)/VLOOKUP('Old-UVXY-OHLC'!$A3216,'Old-UVXY-OHLC'!$A$3:$E$5000,5,0)-1))</f>
        <v>377.40371076608852</v>
      </c>
      <c r="C3217" s="12">
        <f>VLOOKUP($A3216,Master!$A$6:$L$4994,$I$1,0)*(1+0.75*(VLOOKUP($A3217,'Old-UVXY-OHLC'!$A$3:$E$5000,C$1,0)/VLOOKUP('Old-UVXY-OHLC'!$A3216,'Old-UVXY-OHLC'!$A$3:$E$5000,5,0)-1))</f>
        <v>402.06587589625377</v>
      </c>
      <c r="D3217" s="12">
        <f>VLOOKUP($A3216,Master!$A$6:$L$4994,$I$1,0)*(1+0.75*(VLOOKUP($A3217,'Old-UVXY-OHLC'!$A$3:$E$5000,D$1,0)/VLOOKUP('Old-UVXY-OHLC'!$A3216,'Old-UVXY-OHLC'!$A$3:$E$5000,5,0)-1))</f>
        <v>377.40371076608852</v>
      </c>
      <c r="E3217" s="12">
        <f>VLOOKUP(A3217,Master!A$6:L$4994,$I$1,0)</f>
        <v>396.08524537714351</v>
      </c>
      <c r="F3217" s="12">
        <f>VLOOKUP($A3216,Master!$A$6:$L$4994,$I$1,0)*(1+0.75*(VLOOKUP($A3217,'Old-UVXY-OHLC'!$A$3:$G$5000,F$1,0)/VLOOKUP($A3216,'Old-UVXY-OHLC'!$A$3:$G$5000,5,0)-1))</f>
        <v>396.24287253461551</v>
      </c>
      <c r="I3217" t="str">
        <f t="shared" si="26"/>
        <v/>
      </c>
    </row>
    <row r="3218" spans="1:9" x14ac:dyDescent="0.25">
      <c r="A3218" s="1">
        <v>42738</v>
      </c>
      <c r="B3218" s="12">
        <f>VLOOKUP($A3217,Master!$A$6:$L$4994,$I$1,0)*(1+0.75*(VLOOKUP($A3218,'Old-UVXY-OHLC'!$A$3:$E$5000,B$1,0)/VLOOKUP('Old-UVXY-OHLC'!$A3217,'Old-UVXY-OHLC'!$A$3:$E$5000,5,0)-1))</f>
        <v>371.79032426924982</v>
      </c>
      <c r="C3218" s="12">
        <f>VLOOKUP($A3217,Master!$A$6:$L$4994,$I$1,0)*(1+0.75*(VLOOKUP($A3218,'Old-UVXY-OHLC'!$A$3:$E$5000,C$1,0)/VLOOKUP('Old-UVXY-OHLC'!$A3217,'Old-UVXY-OHLC'!$A$3:$E$5000,5,0)-1))</f>
        <v>375.52688085523079</v>
      </c>
      <c r="D3218" s="12">
        <f>VLOOKUP($A3217,Master!$A$6:$L$4994,$I$1,0)*(1+0.75*(VLOOKUP($A3218,'Old-UVXY-OHLC'!$A$3:$E$5000,D$1,0)/VLOOKUP('Old-UVXY-OHLC'!$A3217,'Old-UVXY-OHLC'!$A$3:$E$5000,5,0)-1))</f>
        <v>350.48188147090667</v>
      </c>
      <c r="E3218" s="12">
        <f>VLOOKUP(A3218,Master!A$6:L$4994,$I$1,0)</f>
        <v>350.50233558617379</v>
      </c>
      <c r="F3218" s="12">
        <f>VLOOKUP($A3217,Master!$A$6:$L$4994,$I$1,0)*(1+0.75*(VLOOKUP($A3218,'Old-UVXY-OHLC'!$A$3:$G$5000,F$1,0)/VLOOKUP($A3217,'Old-UVXY-OHLC'!$A$3:$G$5000,5,0)-1))</f>
        <v>353.78688052330938</v>
      </c>
      <c r="I3218" t="str">
        <f t="shared" si="26"/>
        <v/>
      </c>
    </row>
    <row r="3219" spans="1:9" x14ac:dyDescent="0.25">
      <c r="A3219" s="1">
        <v>42739</v>
      </c>
      <c r="B3219" s="12">
        <f>VLOOKUP($A3218,Master!$A$6:$L$4994,$I$1,0)*(1+0.75*(VLOOKUP($A3219,'Old-UVXY-OHLC'!$A$3:$E$5000,B$1,0)/VLOOKUP('Old-UVXY-OHLC'!$A3218,'Old-UVXY-OHLC'!$A$3:$E$5000,5,0)-1))</f>
        <v>347.21030241672412</v>
      </c>
      <c r="C3219" s="12">
        <f>VLOOKUP($A3218,Master!$A$6:$L$4994,$I$1,0)*(1+0.75*(VLOOKUP($A3219,'Old-UVXY-OHLC'!$A$3:$E$5000,C$1,0)/VLOOKUP('Old-UVXY-OHLC'!$A3218,'Old-UVXY-OHLC'!$A$3:$E$5000,5,0)-1))</f>
        <v>347.21030241672412</v>
      </c>
      <c r="D3219" s="12">
        <f>VLOOKUP($A3218,Master!$A$6:$L$4994,$I$1,0)*(1+0.75*(VLOOKUP($A3219,'Old-UVXY-OHLC'!$A$3:$E$5000,D$1,0)/VLOOKUP('Old-UVXY-OHLC'!$A3218,'Old-UVXY-OHLC'!$A$3:$E$5000,5,0)-1))</f>
        <v>320.93222655019156</v>
      </c>
      <c r="E3219" s="12">
        <f>VLOOKUP(A3219,Master!A$6:L$4994,$I$1,0)</f>
        <v>328.92536316330722</v>
      </c>
      <c r="F3219" s="12">
        <f>VLOOKUP($A3218,Master!$A$6:$L$4994,$I$1,0)*(1+0.75*(VLOOKUP($A3219,'Old-UVXY-OHLC'!$A$3:$G$5000,F$1,0)/VLOOKUP($A3218,'Old-UVXY-OHLC'!$A$3:$G$5000,5,0)-1))</f>
        <v>326.61399283833453</v>
      </c>
      <c r="I3219" t="str">
        <f t="shared" si="26"/>
        <v/>
      </c>
    </row>
    <row r="3220" spans="1:9" x14ac:dyDescent="0.25">
      <c r="A3220" s="1">
        <v>42740</v>
      </c>
      <c r="B3220" s="12">
        <f>VLOOKUP($A3219,Master!$A$6:$L$4994,$I$1,0)*(1+0.75*(VLOOKUP($A3220,'Old-UVXY-OHLC'!$A$3:$E$5000,B$1,0)/VLOOKUP('Old-UVXY-OHLC'!$A3219,'Old-UVXY-OHLC'!$A$3:$E$5000,5,0)-1))</f>
        <v>330.56096186761357</v>
      </c>
      <c r="C3220" s="12">
        <f>VLOOKUP($A3219,Master!$A$6:$L$4994,$I$1,0)*(1+0.75*(VLOOKUP($A3220,'Old-UVXY-OHLC'!$A$3:$E$5000,C$1,0)/VLOOKUP('Old-UVXY-OHLC'!$A3219,'Old-UVXY-OHLC'!$A$3:$E$5000,5,0)-1))</f>
        <v>339.27428716013895</v>
      </c>
      <c r="D3220" s="12">
        <f>VLOOKUP($A3219,Master!$A$6:$L$4994,$I$1,0)*(1+0.75*(VLOOKUP($A3220,'Old-UVXY-OHLC'!$A$3:$E$5000,D$1,0)/VLOOKUP('Old-UVXY-OHLC'!$A3219,'Old-UVXY-OHLC'!$A$3:$E$5000,5,0)-1))</f>
        <v>323.6786247721671</v>
      </c>
      <c r="E3220" s="12">
        <f>VLOOKUP(A3220,Master!A$6:L$4994,$I$1,0)</f>
        <v>323.68365764342559</v>
      </c>
      <c r="F3220" s="12">
        <f>VLOOKUP($A3219,Master!$A$6:$L$4994,$I$1,0)*(1+0.75*(VLOOKUP($A3220,'Old-UVXY-OHLC'!$A$3:$G$5000,F$1,0)/VLOOKUP($A3219,'Old-UVXY-OHLC'!$A$3:$G$5000,5,0)-1))</f>
        <v>324.75208741563824</v>
      </c>
      <c r="I3220" t="str">
        <f t="shared" si="26"/>
        <v/>
      </c>
    </row>
    <row r="3221" spans="1:9" x14ac:dyDescent="0.25">
      <c r="A3221" s="1">
        <v>42741</v>
      </c>
      <c r="B3221" s="12">
        <f>VLOOKUP($A3220,Master!$A$6:$L$4994,$I$1,0)*(1+0.75*(VLOOKUP($A3221,'Old-UVXY-OHLC'!$A$3:$E$5000,B$1,0)/VLOOKUP('Old-UVXY-OHLC'!$A3220,'Old-UVXY-OHLC'!$A$3:$E$5000,5,0)-1))</f>
        <v>320.01752881430195</v>
      </c>
      <c r="C3221" s="12">
        <f>VLOOKUP($A3220,Master!$A$6:$L$4994,$I$1,0)*(1+0.75*(VLOOKUP($A3221,'Old-UVXY-OHLC'!$A$3:$E$5000,C$1,0)/VLOOKUP('Old-UVXY-OHLC'!$A3220,'Old-UVXY-OHLC'!$A$3:$E$5000,5,0)-1))</f>
        <v>323.66785880519421</v>
      </c>
      <c r="D3221" s="12">
        <f>VLOOKUP($A3220,Master!$A$6:$L$4994,$I$1,0)*(1+0.75*(VLOOKUP($A3221,'Old-UVXY-OHLC'!$A$3:$E$5000,D$1,0)/VLOOKUP('Old-UVXY-OHLC'!$A3220,'Old-UVXY-OHLC'!$A$3:$E$5000,5,0)-1))</f>
        <v>308.33646919311661</v>
      </c>
      <c r="E3221" s="12">
        <f>VLOOKUP(A3221,Master!A$6:L$4994,$I$1,0)</f>
        <v>318.50945032337984</v>
      </c>
      <c r="F3221" s="12">
        <f>VLOOKUP($A3220,Master!$A$6:$L$4994,$I$1,0)*(1+0.75*(VLOOKUP($A3221,'Old-UVXY-OHLC'!$A$3:$G$5000,F$1,0)/VLOOKUP($A3220,'Old-UVXY-OHLC'!$A$3:$G$5000,5,0)-1))</f>
        <v>318.55739134244999</v>
      </c>
      <c r="I3221" t="str">
        <f t="shared" si="26"/>
        <v/>
      </c>
    </row>
    <row r="3222" spans="1:9" x14ac:dyDescent="0.25">
      <c r="A3222" s="1">
        <v>42744</v>
      </c>
      <c r="B3222" s="12">
        <f>VLOOKUP($A3221,Master!$A$6:$L$4994,$I$1,0)*(1+0.75*(VLOOKUP($A3222,'Old-UVXY-OHLC'!$A$3:$E$5000,B$1,0)/VLOOKUP('Old-UVXY-OHLC'!$A3221,'Old-UVXY-OHLC'!$A$3:$E$5000,5,0)-1))</f>
        <v>318.56263271041331</v>
      </c>
      <c r="C3222" s="12">
        <f>VLOOKUP($A3221,Master!$A$6:$L$4994,$I$1,0)*(1+0.75*(VLOOKUP($A3222,'Old-UVXY-OHLC'!$A$3:$E$5000,C$1,0)/VLOOKUP('Old-UVXY-OHLC'!$A3221,'Old-UVXY-OHLC'!$A$3:$E$5000,5,0)-1))</f>
        <v>324.80212647060108</v>
      </c>
      <c r="D3222" s="12">
        <f>VLOOKUP($A3221,Master!$A$6:$L$4994,$I$1,0)*(1+0.75*(VLOOKUP($A3222,'Old-UVXY-OHLC'!$A$3:$E$5000,D$1,0)/VLOOKUP('Old-UVXY-OHLC'!$A3221,'Old-UVXY-OHLC'!$A$3:$E$5000,5,0)-1))</f>
        <v>310.12098886259707</v>
      </c>
      <c r="E3222" s="12">
        <f>VLOOKUP(A3222,Master!A$6:L$4994,$I$1,0)</f>
        <v>315.79816789474137</v>
      </c>
      <c r="F3222" s="12">
        <f>VLOOKUP($A3221,Master!$A$6:$L$4994,$I$1,0)*(1+0.75*(VLOOKUP($A3222,'Old-UVXY-OHLC'!$A$3:$G$5000,F$1,0)/VLOOKUP($A3221,'Old-UVXY-OHLC'!$A$3:$G$5000,5,0)-1))</f>
        <v>317.46156500716052</v>
      </c>
      <c r="I3222" t="str">
        <f t="shared" si="26"/>
        <v/>
      </c>
    </row>
    <row r="3223" spans="1:9" x14ac:dyDescent="0.25">
      <c r="A3223" s="1">
        <v>42745</v>
      </c>
      <c r="B3223" s="12">
        <f>VLOOKUP($A3222,Master!$A$6:$L$4994,$I$1,0)*(1+0.75*(VLOOKUP($A3223,'Old-UVXY-OHLC'!$A$3:$E$5000,B$1,0)/VLOOKUP('Old-UVXY-OHLC'!$A3222,'Old-UVXY-OHLC'!$A$3:$E$5000,5,0)-1))</f>
        <v>311.95969569131489</v>
      </c>
      <c r="C3223" s="12">
        <f>VLOOKUP($A3222,Master!$A$6:$L$4994,$I$1,0)*(1+0.75*(VLOOKUP($A3223,'Old-UVXY-OHLC'!$A$3:$E$5000,C$1,0)/VLOOKUP('Old-UVXY-OHLC'!$A3222,'Old-UVXY-OHLC'!$A$3:$E$5000,5,0)-1))</f>
        <v>320.79419666661516</v>
      </c>
      <c r="D3223" s="12">
        <f>VLOOKUP($A3222,Master!$A$6:$L$4994,$I$1,0)*(1+0.75*(VLOOKUP($A3223,'Old-UVXY-OHLC'!$A$3:$E$5000,D$1,0)/VLOOKUP('Old-UVXY-OHLC'!$A3222,'Old-UVXY-OHLC'!$A$3:$E$5000,5,0)-1))</f>
        <v>308.27865055073551</v>
      </c>
      <c r="E3223" s="12">
        <f>VLOOKUP(A3223,Master!A$6:L$4994,$I$1,0)</f>
        <v>314.10981391746668</v>
      </c>
      <c r="F3223" s="12">
        <f>VLOOKUP($A3222,Master!$A$6:$L$4994,$I$1,0)*(1+0.75*(VLOOKUP($A3223,'Old-UVXY-OHLC'!$A$3:$G$5000,F$1,0)/VLOOKUP($A3222,'Old-UVXY-OHLC'!$A$3:$G$5000,5,0)-1))</f>
        <v>313.80021826160458</v>
      </c>
      <c r="I3223" t="str">
        <f t="shared" si="26"/>
        <v/>
      </c>
    </row>
    <row r="3224" spans="1:9" x14ac:dyDescent="0.25">
      <c r="A3224" s="1">
        <v>42746</v>
      </c>
      <c r="B3224" s="12">
        <f>VLOOKUP($A3223,Master!$A$6:$L$4994,$I$1,0)*(1+0.75*(VLOOKUP($A3224,'Old-UVXY-OHLC'!$A$3:$E$5000,B$1,0)/VLOOKUP('Old-UVXY-OHLC'!$A3223,'Old-UVXY-OHLC'!$A$3:$E$5000,5,0)-1))</f>
        <v>314.91089458926848</v>
      </c>
      <c r="C3224" s="12">
        <f>VLOOKUP($A3223,Master!$A$6:$L$4994,$I$1,0)*(1+0.75*(VLOOKUP($A3224,'Old-UVXY-OHLC'!$A$3:$E$5000,C$1,0)/VLOOKUP('Old-UVXY-OHLC'!$A3223,'Old-UVXY-OHLC'!$A$3:$E$5000,5,0)-1))</f>
        <v>323.39268298904659</v>
      </c>
      <c r="D3224" s="12">
        <f>VLOOKUP($A3223,Master!$A$6:$L$4994,$I$1,0)*(1+0.75*(VLOOKUP($A3224,'Old-UVXY-OHLC'!$A$3:$E$5000,D$1,0)/VLOOKUP('Old-UVXY-OHLC'!$A3223,'Old-UVXY-OHLC'!$A$3:$E$5000,5,0)-1))</f>
        <v>302.37262426754506</v>
      </c>
      <c r="E3224" s="12">
        <f>VLOOKUP(A3224,Master!A$6:L$4994,$I$1,0)</f>
        <v>304.96574311471085</v>
      </c>
      <c r="F3224" s="12">
        <f>VLOOKUP($A3223,Master!$A$6:$L$4994,$I$1,0)*(1+0.75*(VLOOKUP($A3224,'Old-UVXY-OHLC'!$A$3:$G$5000,F$1,0)/VLOOKUP($A3223,'Old-UVXY-OHLC'!$A$3:$G$5000,5,0)-1))</f>
        <v>304.21648890593428</v>
      </c>
      <c r="I3224" t="str">
        <f t="shared" ref="I3224:I3287" si="27">IF(OR(B3224&gt;C3224,B3224&lt;D3224,C3224&lt;D3224,C3224&lt;F3224,D3224&gt;F3224),1,"")</f>
        <v/>
      </c>
    </row>
    <row r="3225" spans="1:9" x14ac:dyDescent="0.25">
      <c r="A3225" s="1">
        <v>42747</v>
      </c>
      <c r="B3225" s="12">
        <f>VLOOKUP($A3224,Master!$A$6:$L$4994,$I$1,0)*(1+0.75*(VLOOKUP($A3225,'Old-UVXY-OHLC'!$A$3:$E$5000,B$1,0)/VLOOKUP('Old-UVXY-OHLC'!$A3224,'Old-UVXY-OHLC'!$A$3:$E$5000,5,0)-1))</f>
        <v>307.64068903683005</v>
      </c>
      <c r="C3225" s="12">
        <f>VLOOKUP($A3224,Master!$A$6:$L$4994,$I$1,0)*(1+0.75*(VLOOKUP($A3225,'Old-UVXY-OHLC'!$A$3:$E$5000,C$1,0)/VLOOKUP('Old-UVXY-OHLC'!$A3224,'Old-UVXY-OHLC'!$A$3:$E$5000,5,0)-1))</f>
        <v>326.78738696167488</v>
      </c>
      <c r="D3225" s="12">
        <f>VLOOKUP($A3224,Master!$A$6:$L$4994,$I$1,0)*(1+0.75*(VLOOKUP($A3225,'Old-UVXY-OHLC'!$A$3:$E$5000,D$1,0)/VLOOKUP('Old-UVXY-OHLC'!$A3224,'Old-UVXY-OHLC'!$A$3:$E$5000,5,0)-1))</f>
        <v>303.09615402360811</v>
      </c>
      <c r="E3225" s="12">
        <f>VLOOKUP(A3225,Master!A$6:L$4994,$I$1,0)</f>
        <v>307.37814469549801</v>
      </c>
      <c r="F3225" s="12">
        <f>VLOOKUP($A3224,Master!$A$6:$L$4994,$I$1,0)*(1+0.75*(VLOOKUP($A3225,'Old-UVXY-OHLC'!$A$3:$G$5000,F$1,0)/VLOOKUP($A3224,'Old-UVXY-OHLC'!$A$3:$G$5000,5,0)-1))</f>
        <v>303.6176572476586</v>
      </c>
      <c r="I3225" t="str">
        <f t="shared" si="27"/>
        <v/>
      </c>
    </row>
    <row r="3226" spans="1:9" x14ac:dyDescent="0.25">
      <c r="A3226" s="1">
        <v>42748</v>
      </c>
      <c r="B3226" s="12">
        <f>VLOOKUP($A3225,Master!$A$6:$L$4994,$I$1,0)*(1+0.75*(VLOOKUP($A3226,'Old-UVXY-OHLC'!$A$3:$E$5000,B$1,0)/VLOOKUP('Old-UVXY-OHLC'!$A3225,'Old-UVXY-OHLC'!$A$3:$E$5000,5,0)-1))</f>
        <v>301.40297392765439</v>
      </c>
      <c r="C3226" s="12">
        <f>VLOOKUP($A3225,Master!$A$6:$L$4994,$I$1,0)*(1+0.75*(VLOOKUP($A3226,'Old-UVXY-OHLC'!$A$3:$E$5000,C$1,0)/VLOOKUP('Old-UVXY-OHLC'!$A3225,'Old-UVXY-OHLC'!$A$3:$E$5000,5,0)-1))</f>
        <v>309.42822603860805</v>
      </c>
      <c r="D3226" s="12">
        <f>VLOOKUP($A3225,Master!$A$6:$L$4994,$I$1,0)*(1+0.75*(VLOOKUP($A3226,'Old-UVXY-OHLC'!$A$3:$E$5000,D$1,0)/VLOOKUP('Old-UVXY-OHLC'!$A3225,'Old-UVXY-OHLC'!$A$3:$E$5000,5,0)-1))</f>
        <v>298.28204255117237</v>
      </c>
      <c r="E3226" s="12">
        <f>VLOOKUP(A3226,Master!A$6:L$4994,$I$1,0)</f>
        <v>303.33803850696194</v>
      </c>
      <c r="F3226" s="12">
        <f>VLOOKUP($A3225,Master!$A$6:$L$4994,$I$1,0)*(1+0.75*(VLOOKUP($A3226,'Old-UVXY-OHLC'!$A$3:$G$5000,F$1,0)/VLOOKUP($A3225,'Old-UVXY-OHLC'!$A$3:$G$5000,5,0)-1))</f>
        <v>304.44959741422014</v>
      </c>
      <c r="I3226" t="str">
        <f t="shared" si="27"/>
        <v/>
      </c>
    </row>
    <row r="3227" spans="1:9" x14ac:dyDescent="0.25">
      <c r="A3227" s="1">
        <v>42752</v>
      </c>
      <c r="B3227" s="12">
        <f>VLOOKUP($A3226,Master!$A$6:$L$4994,$I$1,0)*(1+0.75*(VLOOKUP($A3227,'Old-UVXY-OHLC'!$A$3:$E$5000,B$1,0)/VLOOKUP('Old-UVXY-OHLC'!$A3226,'Old-UVXY-OHLC'!$A$3:$E$5000,5,0)-1))</f>
        <v>310.80379383232679</v>
      </c>
      <c r="C3227" s="12">
        <f>VLOOKUP($A3226,Master!$A$6:$L$4994,$I$1,0)*(1+0.75*(VLOOKUP($A3227,'Old-UVXY-OHLC'!$A$3:$E$5000,C$1,0)/VLOOKUP('Old-UVXY-OHLC'!$A3226,'Old-UVXY-OHLC'!$A$3:$E$5000,5,0)-1))</f>
        <v>312.22197306335585</v>
      </c>
      <c r="D3227" s="12">
        <f>VLOOKUP($A3226,Master!$A$6:$L$4994,$I$1,0)*(1+0.75*(VLOOKUP($A3227,'Old-UVXY-OHLC'!$A$3:$E$5000,D$1,0)/VLOOKUP('Old-UVXY-OHLC'!$A3226,'Old-UVXY-OHLC'!$A$3:$E$5000,5,0)-1))</f>
        <v>301.10049338467917</v>
      </c>
      <c r="E3227" s="12">
        <f>VLOOKUP(A3227,Master!A$6:L$4994,$I$1,0)</f>
        <v>301.80825697778062</v>
      </c>
      <c r="F3227" s="12">
        <f>VLOOKUP($A3226,Master!$A$6:$L$4994,$I$1,0)*(1+0.75*(VLOOKUP($A3227,'Old-UVXY-OHLC'!$A$3:$G$5000,F$1,0)/VLOOKUP($A3226,'Old-UVXY-OHLC'!$A$3:$G$5000,5,0)-1))</f>
        <v>302.74258573281486</v>
      </c>
      <c r="I3227" t="str">
        <f t="shared" si="27"/>
        <v/>
      </c>
    </row>
    <row r="3228" spans="1:9" x14ac:dyDescent="0.25">
      <c r="A3228" s="1">
        <v>42753</v>
      </c>
      <c r="B3228" s="12">
        <f>VLOOKUP($A3227,Master!$A$6:$L$4994,$I$1,0)*(1+0.75*(VLOOKUP($A3228,'Old-UVXY-OHLC'!$A$3:$E$5000,B$1,0)/VLOOKUP('Old-UVXY-OHLC'!$A3227,'Old-UVXY-OHLC'!$A$3:$E$5000,5,0)-1))</f>
        <v>300.44519289298142</v>
      </c>
      <c r="C3228" s="12">
        <f>VLOOKUP($A3227,Master!$A$6:$L$4994,$I$1,0)*(1+0.75*(VLOOKUP($A3228,'Old-UVXY-OHLC'!$A$3:$E$5000,C$1,0)/VLOOKUP('Old-UVXY-OHLC'!$A3227,'Old-UVXY-OHLC'!$A$3:$E$5000,5,0)-1))</f>
        <v>303.43612470471675</v>
      </c>
      <c r="D3228" s="12">
        <f>VLOOKUP($A3227,Master!$A$6:$L$4994,$I$1,0)*(1+0.75*(VLOOKUP($A3228,'Old-UVXY-OHLC'!$A$3:$E$5000,D$1,0)/VLOOKUP('Old-UVXY-OHLC'!$A3227,'Old-UVXY-OHLC'!$A$3:$E$5000,5,0)-1))</f>
        <v>294.31377688398624</v>
      </c>
      <c r="E3228" s="12">
        <f>VLOOKUP(A3228,Master!A$6:L$4994,$I$1,0)</f>
        <v>301.80536292600135</v>
      </c>
      <c r="F3228" s="12">
        <f>VLOOKUP($A3227,Master!$A$6:$L$4994,$I$1,0)*(1+0.75*(VLOOKUP($A3228,'Old-UVXY-OHLC'!$A$3:$G$5000,F$1,0)/VLOOKUP($A3227,'Old-UVXY-OHLC'!$A$3:$G$5000,5,0)-1))</f>
        <v>301.19292864991735</v>
      </c>
      <c r="I3228" t="str">
        <f t="shared" si="27"/>
        <v/>
      </c>
    </row>
    <row r="3229" spans="1:9" x14ac:dyDescent="0.25">
      <c r="A3229" s="1">
        <v>42754</v>
      </c>
      <c r="B3229" s="12">
        <f>VLOOKUP($A3228,Master!$A$6:$L$4994,$I$1,0)*(1+0.75*(VLOOKUP($A3229,'Old-UVXY-OHLC'!$A$3:$E$5000,B$1,0)/VLOOKUP('Old-UVXY-OHLC'!$A3228,'Old-UVXY-OHLC'!$A$3:$E$5000,5,0)-1))</f>
        <v>298.13186685459607</v>
      </c>
      <c r="C3229" s="12">
        <f>VLOOKUP($A3228,Master!$A$6:$L$4994,$I$1,0)*(1+0.75*(VLOOKUP($A3229,'Old-UVXY-OHLC'!$A$3:$E$5000,C$1,0)/VLOOKUP('Old-UVXY-OHLC'!$A3228,'Old-UVXY-OHLC'!$A$3:$E$5000,5,0)-1))</f>
        <v>309.87157006273412</v>
      </c>
      <c r="D3229" s="12">
        <f>VLOOKUP($A3228,Master!$A$6:$L$4994,$I$1,0)*(1+0.75*(VLOOKUP($A3229,'Old-UVXY-OHLC'!$A$3:$E$5000,D$1,0)/VLOOKUP('Old-UVXY-OHLC'!$A3228,'Old-UVXY-OHLC'!$A$3:$E$5000,5,0)-1))</f>
        <v>296.71113447588209</v>
      </c>
      <c r="E3229" s="12">
        <f>VLOOKUP(A3229,Master!A$6:L$4994,$I$1,0)</f>
        <v>303.23233248154708</v>
      </c>
      <c r="F3229" s="12">
        <f>VLOOKUP($A3228,Master!$A$6:$L$4994,$I$1,0)*(1+0.75*(VLOOKUP($A3229,'Old-UVXY-OHLC'!$A$3:$G$5000,F$1,0)/VLOOKUP($A3228,'Old-UVXY-OHLC'!$A$3:$G$5000,5,0)-1))</f>
        <v>305.83370224008149</v>
      </c>
      <c r="I3229" t="str">
        <f t="shared" si="27"/>
        <v/>
      </c>
    </row>
    <row r="3230" spans="1:9" x14ac:dyDescent="0.25">
      <c r="A3230" s="1">
        <v>42755</v>
      </c>
      <c r="B3230" s="12">
        <f>VLOOKUP($A3229,Master!$A$6:$L$4994,$I$1,0)*(1+0.75*(VLOOKUP($A3230,'Old-UVXY-OHLC'!$A$3:$E$5000,B$1,0)/VLOOKUP('Old-UVXY-OHLC'!$A3229,'Old-UVXY-OHLC'!$A$3:$E$5000,5,0)-1))</f>
        <v>300.90690682126427</v>
      </c>
      <c r="C3230" s="12">
        <f>VLOOKUP($A3229,Master!$A$6:$L$4994,$I$1,0)*(1+0.75*(VLOOKUP($A3230,'Old-UVXY-OHLC'!$A$3:$E$5000,C$1,0)/VLOOKUP('Old-UVXY-OHLC'!$A3229,'Old-UVXY-OHLC'!$A$3:$E$5000,5,0)-1))</f>
        <v>302.62407677267657</v>
      </c>
      <c r="D3230" s="12">
        <f>VLOOKUP($A3229,Master!$A$6:$L$4994,$I$1,0)*(1+0.75*(VLOOKUP($A3230,'Old-UVXY-OHLC'!$A$3:$E$5000,D$1,0)/VLOOKUP('Old-UVXY-OHLC'!$A3229,'Old-UVXY-OHLC'!$A$3:$E$5000,5,0)-1))</f>
        <v>287.84146907634704</v>
      </c>
      <c r="E3230" s="12">
        <f>VLOOKUP(A3230,Master!A$6:L$4994,$I$1,0)</f>
        <v>290.71802855598361</v>
      </c>
      <c r="F3230" s="12">
        <f>VLOOKUP($A3229,Master!$A$6:$L$4994,$I$1,0)*(1+0.75*(VLOOKUP($A3230,'Old-UVXY-OHLC'!$A$3:$G$5000,F$1,0)/VLOOKUP($A3229,'Old-UVXY-OHLC'!$A$3:$G$5000,5,0)-1))</f>
        <v>287.84146907634704</v>
      </c>
      <c r="I3230" t="str">
        <f t="shared" si="27"/>
        <v/>
      </c>
    </row>
    <row r="3231" spans="1:9" x14ac:dyDescent="0.25">
      <c r="A3231" s="1">
        <v>42758</v>
      </c>
      <c r="B3231" s="12">
        <f>VLOOKUP($A3230,Master!$A$6:$L$4994,$I$1,0)*(1+0.75*(VLOOKUP($A3231,'Old-UVXY-OHLC'!$A$3:$E$5000,B$1,0)/VLOOKUP('Old-UVXY-OHLC'!$A3230,'Old-UVXY-OHLC'!$A$3:$E$5000,5,0)-1))</f>
        <v>288.56153680665705</v>
      </c>
      <c r="C3231" s="12">
        <f>VLOOKUP($A3230,Master!$A$6:$L$4994,$I$1,0)*(1+0.75*(VLOOKUP($A3231,'Old-UVXY-OHLC'!$A$3:$E$5000,C$1,0)/VLOOKUP('Old-UVXY-OHLC'!$A3230,'Old-UVXY-OHLC'!$A$3:$E$5000,5,0)-1))</f>
        <v>296.51507958699108</v>
      </c>
      <c r="D3231" s="12">
        <f>VLOOKUP($A3230,Master!$A$6:$L$4994,$I$1,0)*(1+0.75*(VLOOKUP($A3231,'Old-UVXY-OHLC'!$A$3:$E$5000,D$1,0)/VLOOKUP('Old-UVXY-OHLC'!$A3230,'Old-UVXY-OHLC'!$A$3:$E$5000,5,0)-1))</f>
        <v>282.92895556596949</v>
      </c>
      <c r="E3231" s="12">
        <f>VLOOKUP(A3231,Master!A$6:L$4994,$I$1,0)</f>
        <v>282.94207276820805</v>
      </c>
      <c r="F3231" s="12">
        <f>VLOOKUP($A3230,Master!$A$6:$L$4994,$I$1,0)*(1+0.75*(VLOOKUP($A3231,'Old-UVXY-OHLC'!$A$3:$G$5000,F$1,0)/VLOOKUP($A3230,'Old-UVXY-OHLC'!$A$3:$G$5000,5,0)-1))</f>
        <v>284.39539805558019</v>
      </c>
      <c r="I3231" t="str">
        <f t="shared" si="27"/>
        <v/>
      </c>
    </row>
    <row r="3232" spans="1:9" x14ac:dyDescent="0.25">
      <c r="A3232" s="1">
        <v>42759</v>
      </c>
      <c r="B3232" s="12">
        <f>VLOOKUP($A3231,Master!$A$6:$L$4994,$I$1,0)*(1+0.75*(VLOOKUP($A3232,'Old-UVXY-OHLC'!$A$3:$E$5000,B$1,0)/VLOOKUP('Old-UVXY-OHLC'!$A3231,'Old-UVXY-OHLC'!$A$3:$E$5000,5,0)-1))</f>
        <v>278.9175270223293</v>
      </c>
      <c r="C3232" s="12">
        <f>VLOOKUP($A3231,Master!$A$6:$L$4994,$I$1,0)*(1+0.75*(VLOOKUP($A3232,'Old-UVXY-OHLC'!$A$3:$E$5000,C$1,0)/VLOOKUP('Old-UVXY-OHLC'!$A3231,'Old-UVXY-OHLC'!$A$3:$E$5000,5,0)-1))</f>
        <v>279.52915247265008</v>
      </c>
      <c r="D3232" s="12">
        <f>VLOOKUP($A3231,Master!$A$6:$L$4994,$I$1,0)*(1+0.75*(VLOOKUP($A3232,'Old-UVXY-OHLC'!$A$3:$E$5000,D$1,0)/VLOOKUP('Old-UVXY-OHLC'!$A3231,'Old-UVXY-OHLC'!$A$3:$E$5000,5,0)-1))</f>
        <v>262.55655196023696</v>
      </c>
      <c r="E3232" s="12">
        <f>VLOOKUP(A3232,Master!A$6:L$4994,$I$1,0)</f>
        <v>265.78549075141422</v>
      </c>
      <c r="F3232" s="12">
        <f>VLOOKUP($A3231,Master!$A$6:$L$4994,$I$1,0)*(1+0.75*(VLOOKUP($A3232,'Old-UVXY-OHLC'!$A$3:$G$5000,F$1,0)/VLOOKUP($A3231,'Old-UVXY-OHLC'!$A$3:$G$5000,5,0)-1))</f>
        <v>264.46788149248943</v>
      </c>
      <c r="I3232" t="str">
        <f t="shared" si="27"/>
        <v/>
      </c>
    </row>
    <row r="3233" spans="1:9" x14ac:dyDescent="0.25">
      <c r="A3233" s="1">
        <v>42760</v>
      </c>
      <c r="B3233" s="12">
        <f>VLOOKUP($A3232,Master!$A$6:$L$4994,$I$1,0)*(1+0.75*(VLOOKUP($A3233,'Old-UVXY-OHLC'!$A$3:$E$5000,B$1,0)/VLOOKUP('Old-UVXY-OHLC'!$A3232,'Old-UVXY-OHLC'!$A$3:$E$5000,5,0)-1))</f>
        <v>258.73906656676542</v>
      </c>
      <c r="C3233" s="12">
        <f>VLOOKUP($A3232,Master!$A$6:$L$4994,$I$1,0)*(1+0.75*(VLOOKUP($A3233,'Old-UVXY-OHLC'!$A$3:$E$5000,C$1,0)/VLOOKUP('Old-UVXY-OHLC'!$A3232,'Old-UVXY-OHLC'!$A$3:$E$5000,5,0)-1))</f>
        <v>260.37991665512891</v>
      </c>
      <c r="D3233" s="12">
        <f>VLOOKUP($A3232,Master!$A$6:$L$4994,$I$1,0)*(1+0.75*(VLOOKUP($A3233,'Old-UVXY-OHLC'!$A$3:$E$5000,D$1,0)/VLOOKUP('Old-UVXY-OHLC'!$A3232,'Old-UVXY-OHLC'!$A$3:$E$5000,5,0)-1))</f>
        <v>253.42581677992229</v>
      </c>
      <c r="E3233" s="12">
        <f>VLOOKUP(A3233,Master!A$6:L$4994,$I$1,0)</f>
        <v>257.5782198765416</v>
      </c>
      <c r="F3233" s="12">
        <f>VLOOKUP($A3232,Master!$A$6:$L$4994,$I$1,0)*(1+0.75*(VLOOKUP($A3233,'Old-UVXY-OHLC'!$A$3:$G$5000,F$1,0)/VLOOKUP($A3232,'Old-UVXY-OHLC'!$A$3:$G$5000,5,0)-1))</f>
        <v>254.75413069168303</v>
      </c>
      <c r="I3233" t="str">
        <f t="shared" si="27"/>
        <v/>
      </c>
    </row>
    <row r="3234" spans="1:9" x14ac:dyDescent="0.25">
      <c r="A3234" s="1">
        <v>42761</v>
      </c>
      <c r="B3234" s="12">
        <f>VLOOKUP($A3233,Master!$A$6:$L$4994,$I$1,0)*(1+0.75*(VLOOKUP($A3234,'Old-UVXY-OHLC'!$A$3:$E$5000,B$1,0)/VLOOKUP('Old-UVXY-OHLC'!$A3233,'Old-UVXY-OHLC'!$A$3:$E$5000,5,0)-1))</f>
        <v>256.38626550425386</v>
      </c>
      <c r="C3234" s="12">
        <f>VLOOKUP($A3233,Master!$A$6:$L$4994,$I$1,0)*(1+0.75*(VLOOKUP($A3234,'Old-UVXY-OHLC'!$A$3:$E$5000,C$1,0)/VLOOKUP('Old-UVXY-OHLC'!$A3233,'Old-UVXY-OHLC'!$A$3:$E$5000,5,0)-1))</f>
        <v>261.12485360331982</v>
      </c>
      <c r="D3234" s="12">
        <f>VLOOKUP($A3233,Master!$A$6:$L$4994,$I$1,0)*(1+0.75*(VLOOKUP($A3234,'Old-UVXY-OHLC'!$A$3:$E$5000,D$1,0)/VLOOKUP('Old-UVXY-OHLC'!$A3233,'Old-UVXY-OHLC'!$A$3:$E$5000,5,0)-1))</f>
        <v>252.91131221822792</v>
      </c>
      <c r="E3234" s="12">
        <f>VLOOKUP(A3234,Master!A$6:L$4994,$I$1,0)</f>
        <v>256.10779555538284</v>
      </c>
      <c r="F3234" s="12">
        <f>VLOOKUP($A3233,Master!$A$6:$L$4994,$I$1,0)*(1+0.75*(VLOOKUP($A3234,'Old-UVXY-OHLC'!$A$3:$G$5000,F$1,0)/VLOOKUP($A3233,'Old-UVXY-OHLC'!$A$3:$G$5000,5,0)-1))</f>
        <v>257.1760318327739</v>
      </c>
      <c r="I3234" t="str">
        <f t="shared" si="27"/>
        <v/>
      </c>
    </row>
    <row r="3235" spans="1:9" x14ac:dyDescent="0.25">
      <c r="A3235" s="1">
        <v>42762</v>
      </c>
      <c r="B3235" s="12">
        <f>VLOOKUP($A3234,Master!$A$6:$L$4994,$I$1,0)*(1+0.75*(VLOOKUP($A3235,'Old-UVXY-OHLC'!$A$3:$E$5000,B$1,0)/VLOOKUP('Old-UVXY-OHLC'!$A3234,'Old-UVXY-OHLC'!$A$3:$E$5000,5,0)-1))</f>
        <v>255.91604457261897</v>
      </c>
      <c r="C3235" s="12">
        <f>VLOOKUP($A3234,Master!$A$6:$L$4994,$I$1,0)*(1+0.75*(VLOOKUP($A3235,'Old-UVXY-OHLC'!$A$3:$E$5000,C$1,0)/VLOOKUP('Old-UVXY-OHLC'!$A3234,'Old-UVXY-OHLC'!$A$3:$E$5000,5,0)-1))</f>
        <v>259.08122157587508</v>
      </c>
      <c r="D3235" s="12">
        <f>VLOOKUP($A3234,Master!$A$6:$L$4994,$I$1,0)*(1+0.75*(VLOOKUP($A3235,'Old-UVXY-OHLC'!$A$3:$E$5000,D$1,0)/VLOOKUP('Old-UVXY-OHLC'!$A3234,'Old-UVXY-OHLC'!$A$3:$E$5000,5,0)-1))</f>
        <v>251.40566368323849</v>
      </c>
      <c r="E3235" s="12">
        <f>VLOOKUP(A3235,Master!A$6:L$4994,$I$1,0)</f>
        <v>253.26393633811179</v>
      </c>
      <c r="F3235" s="12">
        <f>VLOOKUP($A3234,Master!$A$6:$L$4994,$I$1,0)*(1+0.75*(VLOOKUP($A3235,'Old-UVXY-OHLC'!$A$3:$G$5000,F$1,0)/VLOOKUP($A3234,'Old-UVXY-OHLC'!$A$3:$G$5000,5,0)-1))</f>
        <v>252.59260456490003</v>
      </c>
      <c r="I3235" t="str">
        <f t="shared" si="27"/>
        <v/>
      </c>
    </row>
    <row r="3236" spans="1:9" x14ac:dyDescent="0.25">
      <c r="A3236" s="1">
        <v>42765</v>
      </c>
      <c r="B3236" s="12">
        <f>VLOOKUP($A3235,Master!$A$6:$L$4994,$I$1,0)*(1+0.75*(VLOOKUP($A3236,'Old-UVXY-OHLC'!$A$3:$E$5000,B$1,0)/VLOOKUP('Old-UVXY-OHLC'!$A3235,'Old-UVXY-OHLC'!$A$3:$E$5000,5,0)-1))</f>
        <v>260.45744844673561</v>
      </c>
      <c r="C3236" s="12">
        <f>VLOOKUP($A3235,Master!$A$6:$L$4994,$I$1,0)*(1+0.75*(VLOOKUP($A3236,'Old-UVXY-OHLC'!$A$3:$E$5000,C$1,0)/VLOOKUP('Old-UVXY-OHLC'!$A3235,'Old-UVXY-OHLC'!$A$3:$E$5000,5,0)-1))</f>
        <v>279.59970810076942</v>
      </c>
      <c r="D3236" s="12">
        <f>VLOOKUP($A3235,Master!$A$6:$L$4994,$I$1,0)*(1+0.75*(VLOOKUP($A3236,'Old-UVXY-OHLC'!$A$3:$E$5000,D$1,0)/VLOOKUP('Old-UVXY-OHLC'!$A3235,'Old-UVXY-OHLC'!$A$3:$E$5000,5,0)-1))</f>
        <v>260.37801798948959</v>
      </c>
      <c r="E3236" s="12">
        <f>VLOOKUP(A3236,Master!A$6:L$4994,$I$1,0)</f>
        <v>261.62482671409339</v>
      </c>
      <c r="F3236" s="12">
        <f>VLOOKUP($A3235,Master!$A$6:$L$4994,$I$1,0)*(1+0.75*(VLOOKUP($A3236,'Old-UVXY-OHLC'!$A$3:$G$5000,F$1,0)/VLOOKUP($A3235,'Old-UVXY-OHLC'!$A$3:$G$5000,5,0)-1))</f>
        <v>263.47573830788286</v>
      </c>
      <c r="I3236" t="str">
        <f t="shared" si="27"/>
        <v/>
      </c>
    </row>
    <row r="3237" spans="1:9" x14ac:dyDescent="0.25">
      <c r="A3237" s="1">
        <v>42766</v>
      </c>
      <c r="B3237" s="12">
        <f>VLOOKUP($A3236,Master!$A$6:$L$4994,$I$1,0)*(1+0.75*(VLOOKUP($A3237,'Old-UVXY-OHLC'!$A$3:$E$5000,B$1,0)/VLOOKUP('Old-UVXY-OHLC'!$A3236,'Old-UVXY-OHLC'!$A$3:$E$5000,5,0)-1))</f>
        <v>266.69117950771886</v>
      </c>
      <c r="C3237" s="12">
        <f>VLOOKUP($A3236,Master!$A$6:$L$4994,$I$1,0)*(1+0.75*(VLOOKUP($A3237,'Old-UVXY-OHLC'!$A$3:$E$5000,C$1,0)/VLOOKUP('Old-UVXY-OHLC'!$A3236,'Old-UVXY-OHLC'!$A$3:$E$5000,5,0)-1))</f>
        <v>273.92203549009582</v>
      </c>
      <c r="D3237" s="12">
        <f>VLOOKUP($A3236,Master!$A$6:$L$4994,$I$1,0)*(1+0.75*(VLOOKUP($A3237,'Old-UVXY-OHLC'!$A$3:$E$5000,D$1,0)/VLOOKUP('Old-UVXY-OHLC'!$A3236,'Old-UVXY-OHLC'!$A$3:$E$5000,5,0)-1))</f>
        <v>261.11083865635095</v>
      </c>
      <c r="E3237" s="12">
        <f>VLOOKUP(A3237,Master!A$6:L$4994,$I$1,0)</f>
        <v>262.41994630681654</v>
      </c>
      <c r="F3237" s="12">
        <f>VLOOKUP($A3236,Master!$A$6:$L$4994,$I$1,0)*(1+0.75*(VLOOKUP($A3237,'Old-UVXY-OHLC'!$A$3:$G$5000,F$1,0)/VLOOKUP($A3236,'Old-UVXY-OHLC'!$A$3:$G$5000,5,0)-1))</f>
        <v>261.2680350648036</v>
      </c>
      <c r="I3237" t="str">
        <f t="shared" si="27"/>
        <v/>
      </c>
    </row>
    <row r="3238" spans="1:9" x14ac:dyDescent="0.25">
      <c r="A3238" s="1">
        <v>42767</v>
      </c>
      <c r="B3238" s="12">
        <f>VLOOKUP($A3237,Master!$A$6:$L$4994,$I$1,0)*(1+0.75*(VLOOKUP($A3238,'Old-UVXY-OHLC'!$A$3:$E$5000,B$1,0)/VLOOKUP('Old-UVXY-OHLC'!$A3237,'Old-UVXY-OHLC'!$A$3:$E$5000,5,0)-1))</f>
        <v>253.73550025923214</v>
      </c>
      <c r="C3238" s="12">
        <f>VLOOKUP($A3237,Master!$A$6:$L$4994,$I$1,0)*(1+0.75*(VLOOKUP($A3238,'Old-UVXY-OHLC'!$A$3:$E$5000,C$1,0)/VLOOKUP('Old-UVXY-OHLC'!$A3237,'Old-UVXY-OHLC'!$A$3:$E$5000,5,0)-1))</f>
        <v>260.01699660274886</v>
      </c>
      <c r="D3238" s="12">
        <f>VLOOKUP($A3237,Master!$A$6:$L$4994,$I$1,0)*(1+0.75*(VLOOKUP($A3238,'Old-UVXY-OHLC'!$A$3:$E$5000,D$1,0)/VLOOKUP('Old-UVXY-OHLC'!$A3237,'Old-UVXY-OHLC'!$A$3:$E$5000,5,0)-1))</f>
        <v>250.43773553538409</v>
      </c>
      <c r="E3238" s="12">
        <f>VLOOKUP(A3238,Master!A$6:L$4994,$I$1,0)</f>
        <v>253.7502798034387</v>
      </c>
      <c r="F3238" s="12">
        <f>VLOOKUP($A3237,Master!$A$6:$L$4994,$I$1,0)*(1+0.75*(VLOOKUP($A3238,'Old-UVXY-OHLC'!$A$3:$G$5000,F$1,0)/VLOOKUP($A3237,'Old-UVXY-OHLC'!$A$3:$G$5000,5,0)-1))</f>
        <v>255.14883865411736</v>
      </c>
      <c r="I3238" t="str">
        <f t="shared" si="27"/>
        <v/>
      </c>
    </row>
    <row r="3239" spans="1:9" x14ac:dyDescent="0.25">
      <c r="A3239" s="1">
        <v>42768</v>
      </c>
      <c r="B3239" s="12">
        <f>VLOOKUP($A3238,Master!$A$6:$L$4994,$I$1,0)*(1+0.75*(VLOOKUP($A3239,'Old-UVXY-OHLC'!$A$3:$E$5000,B$1,0)/VLOOKUP('Old-UVXY-OHLC'!$A3238,'Old-UVXY-OHLC'!$A$3:$E$5000,5,0)-1))</f>
        <v>258.10765346719944</v>
      </c>
      <c r="C3239" s="12">
        <f>VLOOKUP($A3238,Master!$A$6:$L$4994,$I$1,0)*(1+0.75*(VLOOKUP($A3239,'Old-UVXY-OHLC'!$A$3:$E$5000,C$1,0)/VLOOKUP('Old-UVXY-OHLC'!$A3238,'Old-UVXY-OHLC'!$A$3:$E$5000,5,0)-1))</f>
        <v>261.60234678456214</v>
      </c>
      <c r="D3239" s="12">
        <f>VLOOKUP($A3238,Master!$A$6:$L$4994,$I$1,0)*(1+0.75*(VLOOKUP($A3239,'Old-UVXY-OHLC'!$A$3:$E$5000,D$1,0)/VLOOKUP('Old-UVXY-OHLC'!$A3238,'Old-UVXY-OHLC'!$A$3:$E$5000,5,0)-1))</f>
        <v>254.29526906084672</v>
      </c>
      <c r="E3239" s="12">
        <f>VLOOKUP(A3239,Master!A$6:L$4994,$I$1,0)</f>
        <v>260.07244644621034</v>
      </c>
      <c r="F3239" s="12">
        <f>VLOOKUP($A3238,Master!$A$6:$L$4994,$I$1,0)*(1+0.75*(VLOOKUP($A3239,'Old-UVXY-OHLC'!$A$3:$G$5000,F$1,0)/VLOOKUP($A3238,'Old-UVXY-OHLC'!$A$3:$G$5000,5,0)-1))</f>
        <v>257.78994649325779</v>
      </c>
      <c r="I3239" t="str">
        <f t="shared" si="27"/>
        <v/>
      </c>
    </row>
    <row r="3240" spans="1:9" x14ac:dyDescent="0.25">
      <c r="A3240" s="1">
        <v>42769</v>
      </c>
      <c r="B3240" s="12">
        <f>VLOOKUP($A3239,Master!$A$6:$L$4994,$I$1,0)*(1+0.75*(VLOOKUP($A3240,'Old-UVXY-OHLC'!$A$3:$E$5000,B$1,0)/VLOOKUP('Old-UVXY-OHLC'!$A3239,'Old-UVXY-OHLC'!$A$3:$E$5000,5,0)-1))</f>
        <v>250.01233478104876</v>
      </c>
      <c r="C3240" s="12">
        <f>VLOOKUP($A3239,Master!$A$6:$L$4994,$I$1,0)*(1+0.75*(VLOOKUP($A3240,'Old-UVXY-OHLC'!$A$3:$E$5000,C$1,0)/VLOOKUP('Old-UVXY-OHLC'!$A3239,'Old-UVXY-OHLC'!$A$3:$E$5000,5,0)-1))</f>
        <v>252.53354885371866</v>
      </c>
      <c r="D3240" s="12">
        <f>VLOOKUP($A3239,Master!$A$6:$L$4994,$I$1,0)*(1+0.75*(VLOOKUP($A3240,'Old-UVXY-OHLC'!$A$3:$E$5000,D$1,0)/VLOOKUP('Old-UVXY-OHLC'!$A3239,'Old-UVXY-OHLC'!$A$3:$E$5000,5,0)-1))</f>
        <v>246.07293471484567</v>
      </c>
      <c r="E3240" s="12">
        <f>VLOOKUP(A3240,Master!A$6:L$4994,$I$1,0)</f>
        <v>250.65609728441706</v>
      </c>
      <c r="F3240" s="12">
        <f>VLOOKUP($A3239,Master!$A$6:$L$4994,$I$1,0)*(1+0.75*(VLOOKUP($A3240,'Old-UVXY-OHLC'!$A$3:$G$5000,F$1,0)/VLOOKUP($A3239,'Old-UVXY-OHLC'!$A$3:$G$5000,5,0)-1))</f>
        <v>250.40628463616918</v>
      </c>
      <c r="I3240" t="str">
        <f t="shared" si="27"/>
        <v/>
      </c>
    </row>
    <row r="3241" spans="1:9" x14ac:dyDescent="0.25">
      <c r="A3241" s="1">
        <v>42772</v>
      </c>
      <c r="B3241" s="12">
        <f>VLOOKUP($A3240,Master!$A$6:$L$4994,$I$1,0)*(1+0.75*(VLOOKUP($A3241,'Old-UVXY-OHLC'!$A$3:$E$5000,B$1,0)/VLOOKUP('Old-UVXY-OHLC'!$A3240,'Old-UVXY-OHLC'!$A$3:$E$5000,5,0)-1))</f>
        <v>254.23686978425931</v>
      </c>
      <c r="C3241" s="12">
        <f>VLOOKUP($A3240,Master!$A$6:$L$4994,$I$1,0)*(1+0.75*(VLOOKUP($A3241,'Old-UVXY-OHLC'!$A$3:$E$5000,C$1,0)/VLOOKUP('Old-UVXY-OHLC'!$A3240,'Old-UVXY-OHLC'!$A$3:$E$5000,5,0)-1))</f>
        <v>255.19432707886023</v>
      </c>
      <c r="D3241" s="12">
        <f>VLOOKUP($A3240,Master!$A$6:$L$4994,$I$1,0)*(1+0.75*(VLOOKUP($A3241,'Old-UVXY-OHLC'!$A$3:$E$5000,D$1,0)/VLOOKUP('Old-UVXY-OHLC'!$A3240,'Old-UVXY-OHLC'!$A$3:$E$5000,5,0)-1))</f>
        <v>248.01333952249286</v>
      </c>
      <c r="E3241" s="12">
        <f>VLOOKUP(A3241,Master!A$6:L$4994,$I$1,0)</f>
        <v>251.55945218306195</v>
      </c>
      <c r="F3241" s="12">
        <f>VLOOKUP($A3240,Master!$A$6:$L$4994,$I$1,0)*(1+0.75*(VLOOKUP($A3241,'Old-UVXY-OHLC'!$A$3:$G$5000,F$1,0)/VLOOKUP($A3240,'Old-UVXY-OHLC'!$A$3:$G$5000,5,0)-1))</f>
        <v>249.92826807472997</v>
      </c>
      <c r="I3241" t="str">
        <f t="shared" si="27"/>
        <v/>
      </c>
    </row>
    <row r="3242" spans="1:9" x14ac:dyDescent="0.25">
      <c r="A3242" s="1">
        <v>42773</v>
      </c>
      <c r="B3242" s="12">
        <f>VLOOKUP($A3241,Master!$A$6:$L$4994,$I$1,0)*(1+0.75*(VLOOKUP($A3242,'Old-UVXY-OHLC'!$A$3:$E$5000,B$1,0)/VLOOKUP('Old-UVXY-OHLC'!$A3241,'Old-UVXY-OHLC'!$A$3:$E$5000,5,0)-1))</f>
        <v>249.14499052622807</v>
      </c>
      <c r="C3242" s="12">
        <f>VLOOKUP($A3241,Master!$A$6:$L$4994,$I$1,0)*(1+0.75*(VLOOKUP($A3242,'Old-UVXY-OHLC'!$A$3:$E$5000,C$1,0)/VLOOKUP('Old-UVXY-OHLC'!$A3241,'Old-UVXY-OHLC'!$A$3:$E$5000,5,0)-1))</f>
        <v>253.44869524837372</v>
      </c>
      <c r="D3242" s="12">
        <f>VLOOKUP($A3241,Master!$A$6:$L$4994,$I$1,0)*(1+0.75*(VLOOKUP($A3242,'Old-UVXY-OHLC'!$A$3:$E$5000,D$1,0)/VLOOKUP('Old-UVXY-OHLC'!$A3241,'Old-UVXY-OHLC'!$A$3:$E$5000,5,0)-1))</f>
        <v>248.18860395063066</v>
      </c>
      <c r="E3242" s="12">
        <f>VLOOKUP(A3242,Master!A$6:L$4994,$I$1,0)</f>
        <v>252.3938768052314</v>
      </c>
      <c r="F3242" s="12">
        <f>VLOOKUP($A3241,Master!$A$6:$L$4994,$I$1,0)*(1+0.75*(VLOOKUP($A3242,'Old-UVXY-OHLC'!$A$3:$G$5000,F$1,0)/VLOOKUP($A3241,'Old-UVXY-OHLC'!$A$3:$G$5000,5,0)-1))</f>
        <v>252.73140979970978</v>
      </c>
      <c r="I3242" t="str">
        <f t="shared" si="27"/>
        <v/>
      </c>
    </row>
    <row r="3243" spans="1:9" x14ac:dyDescent="0.25">
      <c r="A3243" s="1">
        <v>42774</v>
      </c>
      <c r="B3243" s="12">
        <f>VLOOKUP($A3242,Master!$A$6:$L$4994,$I$1,0)*(1+0.75*(VLOOKUP($A3243,'Old-UVXY-OHLC'!$A$3:$E$5000,B$1,0)/VLOOKUP('Old-UVXY-OHLC'!$A3242,'Old-UVXY-OHLC'!$A$3:$E$5000,5,0)-1))</f>
        <v>254.16803058601218</v>
      </c>
      <c r="C3243" s="12">
        <f>VLOOKUP($A3242,Master!$A$6:$L$4994,$I$1,0)*(1+0.75*(VLOOKUP($A3243,'Old-UVXY-OHLC'!$A$3:$E$5000,C$1,0)/VLOOKUP('Old-UVXY-OHLC'!$A3242,'Old-UVXY-OHLC'!$A$3:$E$5000,5,0)-1))</f>
        <v>258.62631637103937</v>
      </c>
      <c r="D3243" s="12">
        <f>VLOOKUP($A3242,Master!$A$6:$L$4994,$I$1,0)*(1+0.75*(VLOOKUP($A3243,'Old-UVXY-OHLC'!$A$3:$E$5000,D$1,0)/VLOOKUP('Old-UVXY-OHLC'!$A3242,'Old-UVXY-OHLC'!$A$3:$E$5000,5,0)-1))</f>
        <v>248.75439102313763</v>
      </c>
      <c r="E3243" s="12">
        <f>VLOOKUP(A3243,Master!A$6:L$4994,$I$1,0)</f>
        <v>252.39145658997435</v>
      </c>
      <c r="F3243" s="12">
        <f>VLOOKUP($A3242,Master!$A$6:$L$4994,$I$1,0)*(1+0.75*(VLOOKUP($A3243,'Old-UVXY-OHLC'!$A$3:$G$5000,F$1,0)/VLOOKUP($A3242,'Old-UVXY-OHLC'!$A$3:$G$5000,5,0)-1))</f>
        <v>251.14276850167815</v>
      </c>
      <c r="I3243" t="str">
        <f t="shared" si="27"/>
        <v/>
      </c>
    </row>
    <row r="3244" spans="1:9" x14ac:dyDescent="0.25">
      <c r="A3244" s="1">
        <v>42775</v>
      </c>
      <c r="B3244" s="12">
        <f>VLOOKUP($A3243,Master!$A$6:$L$4994,$I$1,0)*(1+0.75*(VLOOKUP($A3244,'Old-UVXY-OHLC'!$A$3:$E$5000,B$1,0)/VLOOKUP('Old-UVXY-OHLC'!$A3243,'Old-UVXY-OHLC'!$A$3:$E$5000,5,0)-1))</f>
        <v>249.55440656578622</v>
      </c>
      <c r="C3244" s="12">
        <f>VLOOKUP($A3243,Master!$A$6:$L$4994,$I$1,0)*(1+0.75*(VLOOKUP($A3244,'Old-UVXY-OHLC'!$A$3:$E$5000,C$1,0)/VLOOKUP('Old-UVXY-OHLC'!$A3243,'Old-UVXY-OHLC'!$A$3:$E$5000,5,0)-1))</f>
        <v>250.03208800544573</v>
      </c>
      <c r="D3244" s="12">
        <f>VLOOKUP($A3243,Master!$A$6:$L$4994,$I$1,0)*(1+0.75*(VLOOKUP($A3244,'Old-UVXY-OHLC'!$A$3:$E$5000,D$1,0)/VLOOKUP('Old-UVXY-OHLC'!$A3243,'Old-UVXY-OHLC'!$A$3:$E$5000,5,0)-1))</f>
        <v>239.84147565596939</v>
      </c>
      <c r="E3244" s="12">
        <f>VLOOKUP(A3244,Master!A$6:L$4994,$I$1,0)</f>
        <v>242.71361912100292</v>
      </c>
      <c r="F3244" s="12">
        <f>VLOOKUP($A3243,Master!$A$6:$L$4994,$I$1,0)*(1+0.75*(VLOOKUP($A3244,'Old-UVXY-OHLC'!$A$3:$G$5000,F$1,0)/VLOOKUP($A3243,'Old-UVXY-OHLC'!$A$3:$G$5000,5,0)-1))</f>
        <v>243.4241063569751</v>
      </c>
      <c r="I3244" t="str">
        <f t="shared" si="27"/>
        <v/>
      </c>
    </row>
    <row r="3245" spans="1:9" x14ac:dyDescent="0.25">
      <c r="A3245" s="1">
        <v>42776</v>
      </c>
      <c r="B3245" s="12">
        <f>VLOOKUP($A3244,Master!$A$6:$L$4994,$I$1,0)*(1+0.75*(VLOOKUP($A3245,'Old-UVXY-OHLC'!$A$3:$E$5000,B$1,0)/VLOOKUP('Old-UVXY-OHLC'!$A3244,'Old-UVXY-OHLC'!$A$3:$E$5000,5,0)-1))</f>
        <v>239.40305094260546</v>
      </c>
      <c r="C3245" s="12">
        <f>VLOOKUP($A3244,Master!$A$6:$L$4994,$I$1,0)*(1+0.75*(VLOOKUP($A3245,'Old-UVXY-OHLC'!$A$3:$E$5000,C$1,0)/VLOOKUP('Old-UVXY-OHLC'!$A3244,'Old-UVXY-OHLC'!$A$3:$E$5000,5,0)-1))</f>
        <v>240.29062862048954</v>
      </c>
      <c r="D3245" s="12">
        <f>VLOOKUP($A3244,Master!$A$6:$L$4994,$I$1,0)*(1+0.75*(VLOOKUP($A3245,'Old-UVXY-OHLC'!$A$3:$E$5000,D$1,0)/VLOOKUP('Old-UVXY-OHLC'!$A3244,'Old-UVXY-OHLC'!$A$3:$E$5000,5,0)-1))</f>
        <v>234.57367124761089</v>
      </c>
      <c r="E3245" s="12">
        <f>VLOOKUP(A3245,Master!A$6:L$4994,$I$1,0)</f>
        <v>234.5772820845923</v>
      </c>
      <c r="F3245" s="12">
        <f>VLOOKUP($A3244,Master!$A$6:$L$4994,$I$1,0)*(1+0.75*(VLOOKUP($A3245,'Old-UVXY-OHLC'!$A$3:$G$5000,F$1,0)/VLOOKUP($A3244,'Old-UVXY-OHLC'!$A$3:$G$5000,5,0)-1))</f>
        <v>237.46653304797508</v>
      </c>
      <c r="I3245" t="str">
        <f t="shared" si="27"/>
        <v/>
      </c>
    </row>
    <row r="3246" spans="1:9" x14ac:dyDescent="0.25">
      <c r="A3246" s="1">
        <v>42779</v>
      </c>
      <c r="B3246" s="12">
        <f>VLOOKUP($A3245,Master!$A$6:$L$4994,$I$1,0)*(1+0.75*(VLOOKUP($A3246,'Old-UVXY-OHLC'!$A$3:$E$5000,B$1,0)/VLOOKUP('Old-UVXY-OHLC'!$A3245,'Old-UVXY-OHLC'!$A$3:$E$5000,5,0)-1))</f>
        <v>231.46314082343957</v>
      </c>
      <c r="C3246" s="12">
        <f>VLOOKUP($A3245,Master!$A$6:$L$4994,$I$1,0)*(1+0.75*(VLOOKUP($A3246,'Old-UVXY-OHLC'!$A$3:$E$5000,C$1,0)/VLOOKUP('Old-UVXY-OHLC'!$A3245,'Old-UVXY-OHLC'!$A$3:$E$5000,5,0)-1))</f>
        <v>232.27948321548678</v>
      </c>
      <c r="D3246" s="12">
        <f>VLOOKUP($A3245,Master!$A$6:$L$4994,$I$1,0)*(1+0.75*(VLOOKUP($A3246,'Old-UVXY-OHLC'!$A$3:$E$5000,D$1,0)/VLOOKUP('Old-UVXY-OHLC'!$A3245,'Old-UVXY-OHLC'!$A$3:$E$5000,5,0)-1))</f>
        <v>225.09569792097392</v>
      </c>
      <c r="E3246" s="12">
        <f>VLOOKUP(A3246,Master!A$6:L$4994,$I$1,0)</f>
        <v>226.579728526732</v>
      </c>
      <c r="F3246" s="12">
        <f>VLOOKUP($A3245,Master!$A$6:$L$4994,$I$1,0)*(1+0.75*(VLOOKUP($A3246,'Old-UVXY-OHLC'!$A$3:$G$5000,F$1,0)/VLOOKUP($A3245,'Old-UVXY-OHLC'!$A$3:$G$5000,5,0)-1))</f>
        <v>226.23858175970071</v>
      </c>
      <c r="I3246" t="str">
        <f t="shared" si="27"/>
        <v/>
      </c>
    </row>
    <row r="3247" spans="1:9" x14ac:dyDescent="0.25">
      <c r="A3247" s="1">
        <v>42780</v>
      </c>
      <c r="B3247" s="12">
        <f>VLOOKUP($A3246,Master!$A$6:$L$4994,$I$1,0)*(1+0.75*(VLOOKUP($A3247,'Old-UVXY-OHLC'!$A$3:$E$5000,B$1,0)/VLOOKUP('Old-UVXY-OHLC'!$A3246,'Old-UVXY-OHLC'!$A$3:$E$5000,5,0)-1))</f>
        <v>225.83201860164058</v>
      </c>
      <c r="C3247" s="12">
        <f>VLOOKUP($A3246,Master!$A$6:$L$4994,$I$1,0)*(1+0.75*(VLOOKUP($A3247,'Old-UVXY-OHLC'!$A$3:$E$5000,C$1,0)/VLOOKUP('Old-UVXY-OHLC'!$A3246,'Old-UVXY-OHLC'!$A$3:$E$5000,5,0)-1))</f>
        <v>226.41029272494438</v>
      </c>
      <c r="D3247" s="12">
        <f>VLOOKUP($A3246,Master!$A$6:$L$4994,$I$1,0)*(1+0.75*(VLOOKUP($A3247,'Old-UVXY-OHLC'!$A$3:$E$5000,D$1,0)/VLOOKUP('Old-UVXY-OHLC'!$A3246,'Old-UVXY-OHLC'!$A$3:$E$5000,5,0)-1))</f>
        <v>206.98803470900373</v>
      </c>
      <c r="E3247" s="12">
        <f>VLOOKUP(A3247,Master!A$6:L$4994,$I$1,0)</f>
        <v>206.99111637099185</v>
      </c>
      <c r="F3247" s="12">
        <f>VLOOKUP($A3246,Master!$A$6:$L$4994,$I$1,0)*(1+0.75*(VLOOKUP($A3247,'Old-UVXY-OHLC'!$A$3:$G$5000,F$1,0)/VLOOKUP($A3246,'Old-UVXY-OHLC'!$A$3:$G$5000,5,0)-1))</f>
        <v>211.54033978595101</v>
      </c>
      <c r="I3247" t="str">
        <f t="shared" si="27"/>
        <v/>
      </c>
    </row>
    <row r="3248" spans="1:9" x14ac:dyDescent="0.25">
      <c r="A3248" s="1">
        <v>42781</v>
      </c>
      <c r="B3248" s="12">
        <f>VLOOKUP($A3247,Master!$A$6:$L$4994,$I$1,0)*(1+0.75*(VLOOKUP($A3248,'Old-UVXY-OHLC'!$A$3:$E$5000,B$1,0)/VLOOKUP('Old-UVXY-OHLC'!$A3247,'Old-UVXY-OHLC'!$A$3:$E$5000,5,0)-1))</f>
        <v>211.35057537760784</v>
      </c>
      <c r="C3248" s="12">
        <f>VLOOKUP($A3247,Master!$A$6:$L$4994,$I$1,0)*(1+0.75*(VLOOKUP($A3248,'Old-UVXY-OHLC'!$A$3:$E$5000,C$1,0)/VLOOKUP('Old-UVXY-OHLC'!$A3247,'Old-UVXY-OHLC'!$A$3:$E$5000,5,0)-1))</f>
        <v>222.26942678677776</v>
      </c>
      <c r="D3248" s="12">
        <f>VLOOKUP($A3247,Master!$A$6:$L$4994,$I$1,0)*(1+0.75*(VLOOKUP($A3248,'Old-UVXY-OHLC'!$A$3:$E$5000,D$1,0)/VLOOKUP('Old-UVXY-OHLC'!$A3247,'Old-UVXY-OHLC'!$A$3:$E$5000,5,0)-1))</f>
        <v>209.47390528903264</v>
      </c>
      <c r="E3248" s="12">
        <f>VLOOKUP(A3248,Master!A$6:L$4994,$I$1,0)</f>
        <v>221.50355433618</v>
      </c>
      <c r="F3248" s="12">
        <f>VLOOKUP($A3247,Master!$A$6:$L$4994,$I$1,0)*(1+0.75*(VLOOKUP($A3248,'Old-UVXY-OHLC'!$A$3:$G$5000,F$1,0)/VLOOKUP($A3247,'Old-UVXY-OHLC'!$A$3:$G$5000,5,0)-1))</f>
        <v>220.73396207446146</v>
      </c>
      <c r="I3248" t="str">
        <f t="shared" si="27"/>
        <v/>
      </c>
    </row>
    <row r="3249" spans="1:9" x14ac:dyDescent="0.25">
      <c r="A3249" s="1">
        <v>42782</v>
      </c>
      <c r="B3249" s="12">
        <f>VLOOKUP($A3248,Master!$A$6:$L$4994,$I$1,0)*(1+0.75*(VLOOKUP($A3249,'Old-UVXY-OHLC'!$A$3:$E$5000,B$1,0)/VLOOKUP('Old-UVXY-OHLC'!$A3248,'Old-UVXY-OHLC'!$A$3:$E$5000,5,0)-1))</f>
        <v>221.50525288755833</v>
      </c>
      <c r="C3249" s="12">
        <f>VLOOKUP($A3248,Master!$A$6:$L$4994,$I$1,0)*(1+0.75*(VLOOKUP($A3249,'Old-UVXY-OHLC'!$A$3:$E$5000,C$1,0)/VLOOKUP('Old-UVXY-OHLC'!$A3248,'Old-UVXY-OHLC'!$A$3:$E$5000,5,0)-1))</f>
        <v>240.37220837960652</v>
      </c>
      <c r="D3249" s="12">
        <f>VLOOKUP($A3248,Master!$A$6:$L$4994,$I$1,0)*(1+0.75*(VLOOKUP($A3249,'Old-UVXY-OHLC'!$A$3:$E$5000,D$1,0)/VLOOKUP('Old-UVXY-OHLC'!$A3248,'Old-UVXY-OHLC'!$A$3:$E$5000,5,0)-1))</f>
        <v>220.83739821691174</v>
      </c>
      <c r="E3249" s="12">
        <f>VLOOKUP(A3249,Master!A$6:L$4994,$I$1,0)</f>
        <v>224.12586759297361</v>
      </c>
      <c r="F3249" s="12">
        <f>VLOOKUP($A3248,Master!$A$6:$L$4994,$I$1,0)*(1+0.75*(VLOOKUP($A3249,'Old-UVXY-OHLC'!$A$3:$G$5000,F$1,0)/VLOOKUP($A3248,'Old-UVXY-OHLC'!$A$3:$G$5000,5,0)-1))</f>
        <v>223.25838522472759</v>
      </c>
      <c r="I3249" t="str">
        <f t="shared" si="27"/>
        <v/>
      </c>
    </row>
    <row r="3250" spans="1:9" x14ac:dyDescent="0.25">
      <c r="A3250" s="1">
        <v>42783</v>
      </c>
      <c r="B3250" s="12">
        <f>VLOOKUP($A3249,Master!$A$6:$L$4994,$I$1,0)*(1+0.75*(VLOOKUP($A3250,'Old-UVXY-OHLC'!$A$3:$E$5000,B$1,0)/VLOOKUP('Old-UVXY-OHLC'!$A3249,'Old-UVXY-OHLC'!$A$3:$E$5000,5,0)-1))</f>
        <v>231.49805332195891</v>
      </c>
      <c r="C3250" s="12">
        <f>VLOOKUP($A3249,Master!$A$6:$L$4994,$I$1,0)*(1+0.75*(VLOOKUP($A3250,'Old-UVXY-OHLC'!$A$3:$E$5000,C$1,0)/VLOOKUP('Old-UVXY-OHLC'!$A3249,'Old-UVXY-OHLC'!$A$3:$E$5000,5,0)-1))</f>
        <v>233.90967101819032</v>
      </c>
      <c r="D3250" s="12">
        <f>VLOOKUP($A3249,Master!$A$6:$L$4994,$I$1,0)*(1+0.75*(VLOOKUP($A3250,'Old-UVXY-OHLC'!$A$3:$E$5000,D$1,0)/VLOOKUP('Old-UVXY-OHLC'!$A3249,'Old-UVXY-OHLC'!$A$3:$E$5000,5,0)-1))</f>
        <v>222.766293572563</v>
      </c>
      <c r="E3250" s="12">
        <f>VLOOKUP(A3250,Master!A$6:L$4994,$I$1,0)</f>
        <v>228.0340085011033</v>
      </c>
      <c r="F3250" s="12">
        <f>VLOOKUP($A3249,Master!$A$6:$L$4994,$I$1,0)*(1+0.75*(VLOOKUP($A3250,'Old-UVXY-OHLC'!$A$3:$G$5000,F$1,0)/VLOOKUP($A3249,'Old-UVXY-OHLC'!$A$3:$G$5000,5,0)-1))</f>
        <v>224.42949016275657</v>
      </c>
      <c r="I3250" t="str">
        <f t="shared" si="27"/>
        <v/>
      </c>
    </row>
    <row r="3251" spans="1:9" x14ac:dyDescent="0.25">
      <c r="A3251" s="1">
        <v>42787</v>
      </c>
      <c r="B3251" s="12">
        <f>VLOOKUP($A3250,Master!$A$6:$L$4994,$I$1,0)*(1+0.75*(VLOOKUP($A3251,'Old-UVXY-OHLC'!$A$3:$E$5000,B$1,0)/VLOOKUP('Old-UVXY-OHLC'!$A3250,'Old-UVXY-OHLC'!$A$3:$E$5000,5,0)-1))</f>
        <v>219.74021517811082</v>
      </c>
      <c r="C3251" s="12">
        <f>VLOOKUP($A3250,Master!$A$6:$L$4994,$I$1,0)*(1+0.75*(VLOOKUP($A3251,'Old-UVXY-OHLC'!$A$3:$E$5000,C$1,0)/VLOOKUP('Old-UVXY-OHLC'!$A3250,'Old-UVXY-OHLC'!$A$3:$E$5000,5,0)-1))</f>
        <v>229.70122369087434</v>
      </c>
      <c r="D3251" s="12">
        <f>VLOOKUP($A3250,Master!$A$6:$L$4994,$I$1,0)*(1+0.75*(VLOOKUP($A3251,'Old-UVXY-OHLC'!$A$3:$E$5000,D$1,0)/VLOOKUP('Old-UVXY-OHLC'!$A3250,'Old-UVXY-OHLC'!$A$3:$E$5000,5,0)-1))</f>
        <v>218.49988614955458</v>
      </c>
      <c r="E3251" s="12">
        <f>VLOOKUP(A3251,Master!A$6:L$4994,$I$1,0)</f>
        <v>229.71569246061807</v>
      </c>
      <c r="F3251" s="12">
        <f>VLOOKUP($A3250,Master!$A$6:$L$4994,$I$1,0)*(1+0.75*(VLOOKUP($A3251,'Old-UVXY-OHLC'!$A$3:$G$5000,F$1,0)/VLOOKUP($A3250,'Old-UVXY-OHLC'!$A$3:$G$5000,5,0)-1))</f>
        <v>228.09179387620009</v>
      </c>
      <c r="I3251" t="str">
        <f t="shared" si="27"/>
        <v/>
      </c>
    </row>
    <row r="3252" spans="1:9" x14ac:dyDescent="0.25">
      <c r="A3252" s="1">
        <v>42788</v>
      </c>
      <c r="B3252" s="12">
        <f>VLOOKUP($A3251,Master!$A$6:$L$4994,$I$1,0)*(1+0.75*(VLOOKUP($A3252,'Old-UVXY-OHLC'!$A$3:$E$5000,B$1,0)/VLOOKUP('Old-UVXY-OHLC'!$A3251,'Old-UVXY-OHLC'!$A$3:$E$5000,5,0)-1))</f>
        <v>230.99735755935922</v>
      </c>
      <c r="C3252" s="12">
        <f>VLOOKUP($A3251,Master!$A$6:$L$4994,$I$1,0)*(1+0.75*(VLOOKUP($A3252,'Old-UVXY-OHLC'!$A$3:$E$5000,C$1,0)/VLOOKUP('Old-UVXY-OHLC'!$A3251,'Old-UVXY-OHLC'!$A$3:$E$5000,5,0)-1))</f>
        <v>235.8645185721995</v>
      </c>
      <c r="D3252" s="12">
        <f>VLOOKUP($A3251,Master!$A$6:$L$4994,$I$1,0)*(1+0.75*(VLOOKUP($A3252,'Old-UVXY-OHLC'!$A$3:$E$5000,D$1,0)/VLOOKUP('Old-UVXY-OHLC'!$A3251,'Old-UVXY-OHLC'!$A$3:$E$5000,5,0)-1))</f>
        <v>225.30523299383668</v>
      </c>
      <c r="E3252" s="12">
        <f>VLOOKUP(A3252,Master!A$6:L$4994,$I$1,0)</f>
        <v>231.21357481533789</v>
      </c>
      <c r="F3252" s="12">
        <f>VLOOKUP($A3251,Master!$A$6:$L$4994,$I$1,0)*(1+0.75*(VLOOKUP($A3252,'Old-UVXY-OHLC'!$A$3:$G$5000,F$1,0)/VLOOKUP($A3251,'Old-UVXY-OHLC'!$A$3:$G$5000,5,0)-1))</f>
        <v>229.59494901158286</v>
      </c>
      <c r="I3252" t="str">
        <f t="shared" si="27"/>
        <v/>
      </c>
    </row>
    <row r="3253" spans="1:9" x14ac:dyDescent="0.25">
      <c r="A3253" s="1">
        <v>42789</v>
      </c>
      <c r="B3253" s="12">
        <f>VLOOKUP($A3252,Master!$A$6:$L$4994,$I$1,0)*(1+0.75*(VLOOKUP($A3253,'Old-UVXY-OHLC'!$A$3:$E$5000,B$1,0)/VLOOKUP('Old-UVXY-OHLC'!$A3252,'Old-UVXY-OHLC'!$A$3:$E$5000,5,0)-1))</f>
        <v>230.34288624475693</v>
      </c>
      <c r="C3253" s="12">
        <f>VLOOKUP($A3252,Master!$A$6:$L$4994,$I$1,0)*(1+0.75*(VLOOKUP($A3253,'Old-UVXY-OHLC'!$A$3:$E$5000,C$1,0)/VLOOKUP('Old-UVXY-OHLC'!$A3252,'Old-UVXY-OHLC'!$A$3:$E$5000,5,0)-1))</f>
        <v>244.09007180894585</v>
      </c>
      <c r="D3253" s="12">
        <f>VLOOKUP($A3252,Master!$A$6:$L$4994,$I$1,0)*(1+0.75*(VLOOKUP($A3253,'Old-UVXY-OHLC'!$A$3:$E$5000,D$1,0)/VLOOKUP('Old-UVXY-OHLC'!$A3252,'Old-UVXY-OHLC'!$A$3:$E$5000,5,0)-1))</f>
        <v>229.43739548732594</v>
      </c>
      <c r="E3253" s="12">
        <f>VLOOKUP(A3253,Master!A$6:L$4994,$I$1,0)</f>
        <v>240.51252801324452</v>
      </c>
      <c r="F3253" s="12">
        <f>VLOOKUP($A3252,Master!$A$6:$L$4994,$I$1,0)*(1+0.75*(VLOOKUP($A3253,'Old-UVXY-OHLC'!$A$3:$G$5000,F$1,0)/VLOOKUP($A3252,'Old-UVXY-OHLC'!$A$3:$G$5000,5,0)-1))</f>
        <v>238.65705317774226</v>
      </c>
      <c r="I3253" t="str">
        <f t="shared" si="27"/>
        <v/>
      </c>
    </row>
    <row r="3254" spans="1:9" x14ac:dyDescent="0.25">
      <c r="A3254" s="1">
        <v>42790</v>
      </c>
      <c r="B3254" s="12">
        <f>VLOOKUP($A3253,Master!$A$6:$L$4994,$I$1,0)*(1+0.75*(VLOOKUP($A3254,'Old-UVXY-OHLC'!$A$3:$E$5000,B$1,0)/VLOOKUP('Old-UVXY-OHLC'!$A3253,'Old-UVXY-OHLC'!$A$3:$E$5000,5,0)-1))</f>
        <v>251.93189840161205</v>
      </c>
      <c r="C3254" s="12">
        <f>VLOOKUP($A3253,Master!$A$6:$L$4994,$I$1,0)*(1+0.75*(VLOOKUP($A3254,'Old-UVXY-OHLC'!$A$3:$E$5000,C$1,0)/VLOOKUP('Old-UVXY-OHLC'!$A3253,'Old-UVXY-OHLC'!$A$3:$E$5000,5,0)-1))</f>
        <v>253.71989348045969</v>
      </c>
      <c r="D3254" s="12">
        <f>VLOOKUP($A3253,Master!$A$6:$L$4994,$I$1,0)*(1+0.75*(VLOOKUP($A3254,'Old-UVXY-OHLC'!$A$3:$E$5000,D$1,0)/VLOOKUP('Old-UVXY-OHLC'!$A3253,'Old-UVXY-OHLC'!$A$3:$E$5000,5,0)-1))</f>
        <v>233.23914869294995</v>
      </c>
      <c r="E3254" s="12">
        <f>VLOOKUP(A3254,Master!A$6:L$4994,$I$1,0)</f>
        <v>236.79281871283254</v>
      </c>
      <c r="F3254" s="12">
        <f>VLOOKUP($A3253,Master!$A$6:$L$4994,$I$1,0)*(1+0.75*(VLOOKUP($A3254,'Old-UVXY-OHLC'!$A$3:$G$5000,F$1,0)/VLOOKUP($A3253,'Old-UVXY-OHLC'!$A$3:$G$5000,5,0)-1))</f>
        <v>234.37697778115145</v>
      </c>
      <c r="I3254" t="str">
        <f t="shared" si="27"/>
        <v/>
      </c>
    </row>
    <row r="3255" spans="1:9" x14ac:dyDescent="0.25">
      <c r="A3255" s="1">
        <v>42793</v>
      </c>
      <c r="B3255" s="12">
        <f>VLOOKUP($A3254,Master!$A$6:$L$4994,$I$1,0)*(1+0.75*(VLOOKUP($A3255,'Old-UVXY-OHLC'!$A$3:$E$5000,B$1,0)/VLOOKUP('Old-UVXY-OHLC'!$A3254,'Old-UVXY-OHLC'!$A$3:$E$5000,5,0)-1))</f>
        <v>234.8581225522091</v>
      </c>
      <c r="C3255" s="12">
        <f>VLOOKUP($A3254,Master!$A$6:$L$4994,$I$1,0)*(1+0.75*(VLOOKUP($A3255,'Old-UVXY-OHLC'!$A$3:$E$5000,C$1,0)/VLOOKUP('Old-UVXY-OHLC'!$A3254,'Old-UVXY-OHLC'!$A$3:$E$5000,5,0)-1))</f>
        <v>237.47259370591607</v>
      </c>
      <c r="D3255" s="12">
        <f>VLOOKUP($A3254,Master!$A$6:$L$4994,$I$1,0)*(1+0.75*(VLOOKUP($A3255,'Old-UVXY-OHLC'!$A$3:$E$5000,D$1,0)/VLOOKUP('Old-UVXY-OHLC'!$A3254,'Old-UVXY-OHLC'!$A$3:$E$5000,5,0)-1))</f>
        <v>224.72704095924249</v>
      </c>
      <c r="E3255" s="12">
        <f>VLOOKUP(A3255,Master!A$6:L$4994,$I$1,0)</f>
        <v>234.94774510510214</v>
      </c>
      <c r="F3255" s="12">
        <f>VLOOKUP($A3254,Master!$A$6:$L$4994,$I$1,0)*(1+0.75*(VLOOKUP($A3255,'Old-UVXY-OHLC'!$A$3:$G$5000,F$1,0)/VLOOKUP($A3254,'Old-UVXY-OHLC'!$A$3:$G$5000,5,0)-1))</f>
        <v>232.40706005838297</v>
      </c>
      <c r="I3255" t="str">
        <f t="shared" si="27"/>
        <v/>
      </c>
    </row>
    <row r="3256" spans="1:9" x14ac:dyDescent="0.25">
      <c r="A3256" s="1">
        <v>42794</v>
      </c>
      <c r="B3256" s="12">
        <f>VLOOKUP($A3255,Master!$A$6:$L$4994,$I$1,0)*(1+0.75*(VLOOKUP($A3256,'Old-UVXY-OHLC'!$A$3:$E$5000,B$1,0)/VLOOKUP('Old-UVXY-OHLC'!$A3255,'Old-UVXY-OHLC'!$A$3:$E$5000,5,0)-1))</f>
        <v>234.29546910474733</v>
      </c>
      <c r="C3256" s="12">
        <f>VLOOKUP($A3255,Master!$A$6:$L$4994,$I$1,0)*(1+0.75*(VLOOKUP($A3256,'Old-UVXY-OHLC'!$A$3:$E$5000,C$1,0)/VLOOKUP('Old-UVXY-OHLC'!$A3255,'Old-UVXY-OHLC'!$A$3:$E$5000,5,0)-1))</f>
        <v>243.30687702064714</v>
      </c>
      <c r="D3256" s="12">
        <f>VLOOKUP($A3255,Master!$A$6:$L$4994,$I$1,0)*(1+0.75*(VLOOKUP($A3256,'Old-UVXY-OHLC'!$A$3:$E$5000,D$1,0)/VLOOKUP('Old-UVXY-OHLC'!$A3255,'Old-UVXY-OHLC'!$A$3:$E$5000,5,0)-1))</f>
        <v>232.0016510792029</v>
      </c>
      <c r="E3256" s="12">
        <f>VLOOKUP(A3256,Master!A$6:L$4994,$I$1,0)</f>
        <v>240.86496604725278</v>
      </c>
      <c r="F3256" s="12">
        <f>VLOOKUP($A3255,Master!$A$6:$L$4994,$I$1,0)*(1+0.75*(VLOOKUP($A3256,'Old-UVXY-OHLC'!$A$3:$G$5000,F$1,0)/VLOOKUP($A3255,'Old-UVXY-OHLC'!$A$3:$G$5000,5,0)-1))</f>
        <v>241.42266211550043</v>
      </c>
      <c r="I3256" t="str">
        <f t="shared" si="27"/>
        <v/>
      </c>
    </row>
    <row r="3257" spans="1:9" x14ac:dyDescent="0.25">
      <c r="A3257" s="1">
        <v>42795</v>
      </c>
      <c r="B3257" s="12">
        <f>VLOOKUP($A3256,Master!$A$6:$L$4994,$I$1,0)*(1+0.75*(VLOOKUP($A3257,'Old-UVXY-OHLC'!$A$3:$E$5000,B$1,0)/VLOOKUP('Old-UVXY-OHLC'!$A3256,'Old-UVXY-OHLC'!$A$3:$E$5000,5,0)-1))</f>
        <v>225.4140886087383</v>
      </c>
      <c r="C3257" s="12">
        <f>VLOOKUP($A3256,Master!$A$6:$L$4994,$I$1,0)*(1+0.75*(VLOOKUP($A3257,'Old-UVXY-OHLC'!$A$3:$E$5000,C$1,0)/VLOOKUP('Old-UVXY-OHLC'!$A3256,'Old-UVXY-OHLC'!$A$3:$E$5000,5,0)-1))</f>
        <v>234.49833655909981</v>
      </c>
      <c r="D3257" s="12">
        <f>VLOOKUP($A3256,Master!$A$6:$L$4994,$I$1,0)*(1+0.75*(VLOOKUP($A3257,'Old-UVXY-OHLC'!$A$3:$E$5000,D$1,0)/VLOOKUP('Old-UVXY-OHLC'!$A3256,'Old-UVXY-OHLC'!$A$3:$E$5000,5,0)-1))</f>
        <v>223.54515490321103</v>
      </c>
      <c r="E3257" s="12">
        <f>VLOOKUP(A3257,Master!A$6:L$4994,$I$1,0)</f>
        <v>234.50196115437612</v>
      </c>
      <c r="F3257" s="12">
        <f>VLOOKUP($A3256,Master!$A$6:$L$4994,$I$1,0)*(1+0.75*(VLOOKUP($A3257,'Old-UVXY-OHLC'!$A$3:$G$5000,F$1,0)/VLOOKUP($A3256,'Old-UVXY-OHLC'!$A$3:$G$5000,5,0)-1))</f>
        <v>233.62116518853935</v>
      </c>
      <c r="I3257" t="str">
        <f t="shared" si="27"/>
        <v/>
      </c>
    </row>
    <row r="3258" spans="1:9" x14ac:dyDescent="0.25">
      <c r="A3258" s="1">
        <v>42796</v>
      </c>
      <c r="B3258" s="12">
        <f>VLOOKUP($A3257,Master!$A$6:$L$4994,$I$1,0)*(1+0.75*(VLOOKUP($A3258,'Old-UVXY-OHLC'!$A$3:$E$5000,B$1,0)/VLOOKUP('Old-UVXY-OHLC'!$A3257,'Old-UVXY-OHLC'!$A$3:$E$5000,5,0)-1))</f>
        <v>233.94476313717396</v>
      </c>
      <c r="C3258" s="12">
        <f>VLOOKUP($A3257,Master!$A$6:$L$4994,$I$1,0)*(1+0.75*(VLOOKUP($A3258,'Old-UVXY-OHLC'!$A$3:$E$5000,C$1,0)/VLOOKUP('Old-UVXY-OHLC'!$A3257,'Old-UVXY-OHLC'!$A$3:$E$5000,5,0)-1))</f>
        <v>237.88084700380034</v>
      </c>
      <c r="D3258" s="12">
        <f>VLOOKUP($A3257,Master!$A$6:$L$4994,$I$1,0)*(1+0.75*(VLOOKUP($A3258,'Old-UVXY-OHLC'!$A$3:$E$5000,D$1,0)/VLOOKUP('Old-UVXY-OHLC'!$A3257,'Old-UVXY-OHLC'!$A$3:$E$5000,5,0)-1))</f>
        <v>227.13863584208895</v>
      </c>
      <c r="E3258" s="12">
        <f>VLOOKUP(A3258,Master!A$6:L$4994,$I$1,0)</f>
        <v>233.97717346544883</v>
      </c>
      <c r="F3258" s="12">
        <f>VLOOKUP($A3257,Master!$A$6:$L$4994,$I$1,0)*(1+0.75*(VLOOKUP($A3258,'Old-UVXY-OHLC'!$A$3:$G$5000,F$1,0)/VLOOKUP($A3257,'Old-UVXY-OHLC'!$A$3:$G$5000,5,0)-1))</f>
        <v>234.35477900570589</v>
      </c>
      <c r="I3258" t="str">
        <f t="shared" si="27"/>
        <v/>
      </c>
    </row>
    <row r="3259" spans="1:9" x14ac:dyDescent="0.25">
      <c r="A3259" s="1">
        <v>42797</v>
      </c>
      <c r="B3259" s="12">
        <f>VLOOKUP($A3258,Master!$A$6:$L$4994,$I$1,0)*(1+0.75*(VLOOKUP($A3259,'Old-UVXY-OHLC'!$A$3:$E$5000,B$1,0)/VLOOKUP('Old-UVXY-OHLC'!$A3258,'Old-UVXY-OHLC'!$A$3:$E$5000,5,0)-1))</f>
        <v>229.59899292293471</v>
      </c>
      <c r="C3259" s="12">
        <f>VLOOKUP($A3258,Master!$A$6:$L$4994,$I$1,0)*(1+0.75*(VLOOKUP($A3259,'Old-UVXY-OHLC'!$A$3:$E$5000,C$1,0)/VLOOKUP('Old-UVXY-OHLC'!$A3258,'Old-UVXY-OHLC'!$A$3:$E$5000,5,0)-1))</f>
        <v>230.09137438090497</v>
      </c>
      <c r="D3259" s="12">
        <f>VLOOKUP($A3258,Master!$A$6:$L$4994,$I$1,0)*(1+0.75*(VLOOKUP($A3259,'Old-UVXY-OHLC'!$A$3:$E$5000,D$1,0)/VLOOKUP('Old-UVXY-OHLC'!$A3258,'Old-UVXY-OHLC'!$A$3:$E$5000,5,0)-1))</f>
        <v>222.37729767690064</v>
      </c>
      <c r="E3259" s="12">
        <f>VLOOKUP(A3259,Master!A$6:L$4994,$I$1,0)</f>
        <v>222.75586130237818</v>
      </c>
      <c r="F3259" s="12">
        <f>VLOOKUP($A3258,Master!$A$6:$L$4994,$I$1,0)*(1+0.75*(VLOOKUP($A3259,'Old-UVXY-OHLC'!$A$3:$G$5000,F$1,0)/VLOOKUP($A3258,'Old-UVXY-OHLC'!$A$3:$G$5000,5,0)-1))</f>
        <v>223.69033131107497</v>
      </c>
      <c r="I3259" t="str">
        <f t="shared" si="27"/>
        <v/>
      </c>
    </row>
    <row r="3260" spans="1:9" x14ac:dyDescent="0.25">
      <c r="A3260" s="1">
        <v>42800</v>
      </c>
      <c r="B3260" s="12">
        <f>VLOOKUP($A3259,Master!$A$6:$L$4994,$I$1,0)*(1+0.75*(VLOOKUP($A3260,'Old-UVXY-OHLC'!$A$3:$E$5000,B$1,0)/VLOOKUP('Old-UVXY-OHLC'!$A3259,'Old-UVXY-OHLC'!$A$3:$E$5000,5,0)-1))</f>
        <v>223.12549485053574</v>
      </c>
      <c r="C3260" s="12">
        <f>VLOOKUP($A3259,Master!$A$6:$L$4994,$I$1,0)*(1+0.75*(VLOOKUP($A3260,'Old-UVXY-OHLC'!$A$3:$E$5000,C$1,0)/VLOOKUP('Old-UVXY-OHLC'!$A3259,'Old-UVXY-OHLC'!$A$3:$E$5000,5,0)-1))</f>
        <v>224.62791847590125</v>
      </c>
      <c r="D3260" s="12">
        <f>VLOOKUP($A3259,Master!$A$6:$L$4994,$I$1,0)*(1+0.75*(VLOOKUP($A3260,'Old-UVXY-OHLC'!$A$3:$E$5000,D$1,0)/VLOOKUP('Old-UVXY-OHLC'!$A3259,'Old-UVXY-OHLC'!$A$3:$E$5000,5,0)-1))</f>
        <v>216.28113214996236</v>
      </c>
      <c r="E3260" s="12">
        <f>VLOOKUP(A3260,Master!A$6:L$4994,$I$1,0)</f>
        <v>219.0913042652443</v>
      </c>
      <c r="F3260" s="12">
        <f>VLOOKUP($A3259,Master!$A$6:$L$4994,$I$1,0)*(1+0.75*(VLOOKUP($A3260,'Old-UVXY-OHLC'!$A$3:$G$5000,F$1,0)/VLOOKUP($A3259,'Old-UVXY-OHLC'!$A$3:$G$5000,5,0)-1))</f>
        <v>217.61661587541602</v>
      </c>
      <c r="I3260" t="str">
        <f t="shared" si="27"/>
        <v/>
      </c>
    </row>
    <row r="3261" spans="1:9" x14ac:dyDescent="0.25">
      <c r="A3261" s="1">
        <v>42801</v>
      </c>
      <c r="B3261" s="12">
        <f>VLOOKUP($A3260,Master!$A$6:$L$4994,$I$1,0)*(1+0.75*(VLOOKUP($A3261,'Old-UVXY-OHLC'!$A$3:$E$5000,B$1,0)/VLOOKUP('Old-UVXY-OHLC'!$A3260,'Old-UVXY-OHLC'!$A$3:$E$5000,5,0)-1))</f>
        <v>217.61852965264166</v>
      </c>
      <c r="C3261" s="12">
        <f>VLOOKUP($A3260,Master!$A$6:$L$4994,$I$1,0)*(1+0.75*(VLOOKUP($A3261,'Old-UVXY-OHLC'!$A$3:$E$5000,C$1,0)/VLOOKUP('Old-UVXY-OHLC'!$A3260,'Old-UVXY-OHLC'!$A$3:$E$5000,5,0)-1))</f>
        <v>221.14405738359261</v>
      </c>
      <c r="D3261" s="12">
        <f>VLOOKUP($A3260,Master!$A$6:$L$4994,$I$1,0)*(1+0.75*(VLOOKUP($A3261,'Old-UVXY-OHLC'!$A$3:$E$5000,D$1,0)/VLOOKUP('Old-UVXY-OHLC'!$A3260,'Old-UVXY-OHLC'!$A$3:$E$5000,5,0)-1))</f>
        <v>212.16236322808771</v>
      </c>
      <c r="E3261" s="12">
        <f>VLOOKUP(A3261,Master!A$6:L$4994,$I$1,0)</f>
        <v>219.18966680482615</v>
      </c>
      <c r="F3261" s="12">
        <f>VLOOKUP($A3260,Master!$A$6:$L$4994,$I$1,0)*(1+0.75*(VLOOKUP($A3261,'Old-UVXY-OHLC'!$A$3:$G$5000,F$1,0)/VLOOKUP($A3260,'Old-UVXY-OHLC'!$A$3:$G$5000,5,0)-1))</f>
        <v>217.61852965264166</v>
      </c>
      <c r="I3261" t="str">
        <f t="shared" si="27"/>
        <v/>
      </c>
    </row>
    <row r="3262" spans="1:9" x14ac:dyDescent="0.25">
      <c r="A3262" s="1">
        <v>42802</v>
      </c>
      <c r="B3262" s="12">
        <f>VLOOKUP($A3261,Master!$A$6:$L$4994,$I$1,0)*(1+0.75*(VLOOKUP($A3262,'Old-UVXY-OHLC'!$A$3:$E$5000,B$1,0)/VLOOKUP('Old-UVXY-OHLC'!$A3261,'Old-UVXY-OHLC'!$A$3:$E$5000,5,0)-1))</f>
        <v>214.34889527479712</v>
      </c>
      <c r="C3262" s="12">
        <f>VLOOKUP($A3261,Master!$A$6:$L$4994,$I$1,0)*(1+0.75*(VLOOKUP($A3262,'Old-UVXY-OHLC'!$A$3:$E$5000,C$1,0)/VLOOKUP('Old-UVXY-OHLC'!$A3261,'Old-UVXY-OHLC'!$A$3:$E$5000,5,0)-1))</f>
        <v>221.0633119774094</v>
      </c>
      <c r="D3262" s="12">
        <f>VLOOKUP($A3261,Master!$A$6:$L$4994,$I$1,0)*(1+0.75*(VLOOKUP($A3262,'Old-UVXY-OHLC'!$A$3:$E$5000,D$1,0)/VLOOKUP('Old-UVXY-OHLC'!$A3261,'Old-UVXY-OHLC'!$A$3:$E$5000,5,0)-1))</f>
        <v>211.24346834373551</v>
      </c>
      <c r="E3262" s="12">
        <f>VLOOKUP(A3262,Master!A$6:L$4994,$I$1,0)</f>
        <v>218.98757242662279</v>
      </c>
      <c r="F3262" s="12">
        <f>VLOOKUP($A3261,Master!$A$6:$L$4994,$I$1,0)*(1+0.75*(VLOOKUP($A3262,'Old-UVXY-OHLC'!$A$3:$G$5000,F$1,0)/VLOOKUP($A3261,'Old-UVXY-OHLC'!$A$3:$G$5000,5,0)-1))</f>
        <v>219.80435976365712</v>
      </c>
      <c r="I3262" t="str">
        <f t="shared" si="27"/>
        <v/>
      </c>
    </row>
    <row r="3263" spans="1:9" x14ac:dyDescent="0.25">
      <c r="A3263" s="1">
        <v>42803</v>
      </c>
      <c r="B3263" s="12">
        <f>VLOOKUP($A3262,Master!$A$6:$L$4994,$I$1,0)*(1+0.75*(VLOOKUP($A3263,'Old-UVXY-OHLC'!$A$3:$E$5000,B$1,0)/VLOOKUP('Old-UVXY-OHLC'!$A3262,'Old-UVXY-OHLC'!$A$3:$E$5000,5,0)-1))</f>
        <v>218.12889877910939</v>
      </c>
      <c r="C3263" s="12">
        <f>VLOOKUP($A3262,Master!$A$6:$L$4994,$I$1,0)*(1+0.75*(VLOOKUP($A3263,'Old-UVXY-OHLC'!$A$3:$E$5000,C$1,0)/VLOOKUP('Old-UVXY-OHLC'!$A3262,'Old-UVXY-OHLC'!$A$3:$E$5000,5,0)-1))</f>
        <v>223.83803810374511</v>
      </c>
      <c r="D3263" s="12">
        <f>VLOOKUP($A3262,Master!$A$6:$L$4994,$I$1,0)*(1+0.75*(VLOOKUP($A3263,'Old-UVXY-OHLC'!$A$3:$E$5000,D$1,0)/VLOOKUP('Old-UVXY-OHLC'!$A3262,'Old-UVXY-OHLC'!$A$3:$E$5000,5,0)-1))</f>
        <v>214.35080514585192</v>
      </c>
      <c r="E3263" s="12">
        <f>VLOOKUP(A3263,Master!A$6:L$4994,$I$1,0)</f>
        <v>219.88018237598985</v>
      </c>
      <c r="F3263" s="12">
        <f>VLOOKUP($A3262,Master!$A$6:$L$4994,$I$1,0)*(1+0.75*(VLOOKUP($A3263,'Old-UVXY-OHLC'!$A$3:$G$5000,F$1,0)/VLOOKUP($A3262,'Old-UVXY-OHLC'!$A$3:$G$5000,5,0)-1))</f>
        <v>218.38077868448235</v>
      </c>
      <c r="I3263" t="str">
        <f t="shared" si="27"/>
        <v/>
      </c>
    </row>
    <row r="3264" spans="1:9" x14ac:dyDescent="0.25">
      <c r="A3264" s="1">
        <v>42804</v>
      </c>
      <c r="B3264" s="12">
        <f>VLOOKUP($A3263,Master!$A$6:$L$4994,$I$1,0)*(1+0.75*(VLOOKUP($A3264,'Old-UVXY-OHLC'!$A$3:$E$5000,B$1,0)/VLOOKUP('Old-UVXY-OHLC'!$A3263,'Old-UVXY-OHLC'!$A$3:$E$5000,5,0)-1))</f>
        <v>215.03238279999886</v>
      </c>
      <c r="C3264" s="12">
        <f>VLOOKUP($A3263,Master!$A$6:$L$4994,$I$1,0)*(1+0.75*(VLOOKUP($A3264,'Old-UVXY-OHLC'!$A$3:$E$5000,C$1,0)/VLOOKUP('Old-UVXY-OHLC'!$A3263,'Old-UVXY-OHLC'!$A$3:$E$5000,5,0)-1))</f>
        <v>219.81161019556959</v>
      </c>
      <c r="D3264" s="12">
        <f>VLOOKUP($A3263,Master!$A$6:$L$4994,$I$1,0)*(1+0.75*(VLOOKUP($A3264,'Old-UVXY-OHLC'!$A$3:$E$5000,D$1,0)/VLOOKUP('Old-UVXY-OHLC'!$A3263,'Old-UVXY-OHLC'!$A$3:$E$5000,5,0)-1))</f>
        <v>213.18777129172233</v>
      </c>
      <c r="E3264" s="12">
        <f>VLOOKUP(A3264,Master!A$6:L$4994,$I$1,0)</f>
        <v>214.33161852689946</v>
      </c>
      <c r="F3264" s="12">
        <f>VLOOKUP($A3263,Master!$A$6:$L$4994,$I$1,0)*(1+0.75*(VLOOKUP($A3264,'Old-UVXY-OHLC'!$A$3:$G$5000,F$1,0)/VLOOKUP($A3263,'Old-UVXY-OHLC'!$A$3:$G$5000,5,0)-1))</f>
        <v>213.43929931557653</v>
      </c>
      <c r="I3264" t="str">
        <f t="shared" si="27"/>
        <v/>
      </c>
    </row>
    <row r="3265" spans="1:9" x14ac:dyDescent="0.25">
      <c r="A3265" s="1">
        <v>42807</v>
      </c>
      <c r="B3265" s="12">
        <f>VLOOKUP($A3264,Master!$A$6:$L$4994,$I$1,0)*(1+0.75*(VLOOKUP($A3265,'Old-UVXY-OHLC'!$A$3:$E$5000,B$1,0)/VLOOKUP('Old-UVXY-OHLC'!$A3264,'Old-UVXY-OHLC'!$A$3:$E$5000,5,0)-1))</f>
        <v>212.41993503902214</v>
      </c>
      <c r="C3265" s="12">
        <f>VLOOKUP($A3264,Master!$A$6:$L$4994,$I$1,0)*(1+0.75*(VLOOKUP($A3265,'Old-UVXY-OHLC'!$A$3:$E$5000,C$1,0)/VLOOKUP('Old-UVXY-OHLC'!$A3264,'Old-UVXY-OHLC'!$A$3:$E$5000,5,0)-1))</f>
        <v>214.1114795686554</v>
      </c>
      <c r="D3265" s="12">
        <f>VLOOKUP($A3264,Master!$A$6:$L$4994,$I$1,0)*(1+0.75*(VLOOKUP($A3265,'Old-UVXY-OHLC'!$A$3:$E$5000,D$1,0)/VLOOKUP('Old-UVXY-OHLC'!$A3264,'Old-UVXY-OHLC'!$A$3:$E$5000,5,0)-1))</f>
        <v>206.18299161670998</v>
      </c>
      <c r="E3265" s="12">
        <f>VLOOKUP(A3265,Master!A$6:L$4994,$I$1,0)</f>
        <v>206.19248821970527</v>
      </c>
      <c r="F3265" s="12">
        <f>VLOOKUP($A3264,Master!$A$6:$L$4994,$I$1,0)*(1+0.75*(VLOOKUP($A3265,'Old-UVXY-OHLC'!$A$3:$G$5000,F$1,0)/VLOOKUP($A3264,'Old-UVXY-OHLC'!$A$3:$G$5000,5,0)-1))</f>
        <v>207.09152589596684</v>
      </c>
      <c r="I3265" t="str">
        <f t="shared" si="27"/>
        <v/>
      </c>
    </row>
    <row r="3266" spans="1:9" x14ac:dyDescent="0.25">
      <c r="A3266" s="1">
        <v>42808</v>
      </c>
      <c r="B3266" s="12">
        <f>VLOOKUP($A3265,Master!$A$6:$L$4994,$I$1,0)*(1+0.75*(VLOOKUP($A3266,'Old-UVXY-OHLC'!$A$3:$E$5000,B$1,0)/VLOOKUP('Old-UVXY-OHLC'!$A3265,'Old-UVXY-OHLC'!$A$3:$E$5000,5,0)-1))</f>
        <v>208.31315736649711</v>
      </c>
      <c r="C3266" s="12">
        <f>VLOOKUP($A3265,Master!$A$6:$L$4994,$I$1,0)*(1+0.75*(VLOOKUP($A3266,'Old-UVXY-OHLC'!$A$3:$E$5000,C$1,0)/VLOOKUP('Old-UVXY-OHLC'!$A3265,'Old-UVXY-OHLC'!$A$3:$E$5000,5,0)-1))</f>
        <v>214.99858792425002</v>
      </c>
      <c r="D3266" s="12">
        <f>VLOOKUP($A3265,Master!$A$6:$L$4994,$I$1,0)*(1+0.75*(VLOOKUP($A3266,'Old-UVXY-OHLC'!$A$3:$E$5000,D$1,0)/VLOOKUP('Old-UVXY-OHLC'!$A3265,'Old-UVXY-OHLC'!$A$3:$E$5000,5,0)-1))</f>
        <v>205.91324894325447</v>
      </c>
      <c r="E3266" s="12">
        <f>VLOOKUP(A3266,Master!A$6:L$4994,$I$1,0)</f>
        <v>212.52012613200756</v>
      </c>
      <c r="F3266" s="12">
        <f>VLOOKUP($A3265,Master!$A$6:$L$4994,$I$1,0)*(1+0.75*(VLOOKUP($A3266,'Old-UVXY-OHLC'!$A$3:$G$5000,F$1,0)/VLOOKUP($A3265,'Old-UVXY-OHLC'!$A$3:$G$5000,5,0)-1))</f>
        <v>212.85581828591631</v>
      </c>
      <c r="I3266" t="str">
        <f t="shared" si="27"/>
        <v/>
      </c>
    </row>
    <row r="3267" spans="1:9" x14ac:dyDescent="0.25">
      <c r="A3267" s="1">
        <v>42809</v>
      </c>
      <c r="B3267" s="12">
        <f>VLOOKUP($A3266,Master!$A$6:$L$4994,$I$1,0)*(1+0.75*(VLOOKUP($A3267,'Old-UVXY-OHLC'!$A$3:$E$5000,B$1,0)/VLOOKUP('Old-UVXY-OHLC'!$A3266,'Old-UVXY-OHLC'!$A$3:$E$5000,5,0)-1))</f>
        <v>208.86698348107211</v>
      </c>
      <c r="C3267" s="12">
        <f>VLOOKUP($A3266,Master!$A$6:$L$4994,$I$1,0)*(1+0.75*(VLOOKUP($A3267,'Old-UVXY-OHLC'!$A$3:$E$5000,C$1,0)/VLOOKUP('Old-UVXY-OHLC'!$A3266,'Old-UVXY-OHLC'!$A$3:$E$5000,5,0)-1))</f>
        <v>209.97028852001731</v>
      </c>
      <c r="D3267" s="12">
        <f>VLOOKUP($A3266,Master!$A$6:$L$4994,$I$1,0)*(1+0.75*(VLOOKUP($A3267,'Old-UVXY-OHLC'!$A$3:$E$5000,D$1,0)/VLOOKUP('Old-UVXY-OHLC'!$A3266,'Old-UVXY-OHLC'!$A$3:$E$5000,5,0)-1))</f>
        <v>198.3430698487206</v>
      </c>
      <c r="E3267" s="12">
        <f>VLOOKUP(A3267,Master!A$6:L$4994,$I$1,0)</f>
        <v>204.41731538686088</v>
      </c>
      <c r="F3267" s="12">
        <f>VLOOKUP($A3266,Master!$A$6:$L$4994,$I$1,0)*(1+0.75*(VLOOKUP($A3267,'Old-UVXY-OHLC'!$A$3:$G$5000,F$1,0)/VLOOKUP($A3266,'Old-UVXY-OHLC'!$A$3:$G$5000,5,0)-1))</f>
        <v>200.97404401329493</v>
      </c>
      <c r="I3267" t="str">
        <f t="shared" si="27"/>
        <v/>
      </c>
    </row>
    <row r="3268" spans="1:9" x14ac:dyDescent="0.25">
      <c r="A3268" s="1">
        <v>42810</v>
      </c>
      <c r="B3268" s="12">
        <f>VLOOKUP($A3267,Master!$A$6:$L$4994,$I$1,0)*(1+0.75*(VLOOKUP($A3268,'Old-UVXY-OHLC'!$A$3:$E$5000,B$1,0)/VLOOKUP('Old-UVXY-OHLC'!$A3267,'Old-UVXY-OHLC'!$A$3:$E$5000,5,0)-1))</f>
        <v>199.038867715187</v>
      </c>
      <c r="C3268" s="12">
        <f>VLOOKUP($A3267,Master!$A$6:$L$4994,$I$1,0)*(1+0.75*(VLOOKUP($A3268,'Old-UVXY-OHLC'!$A$3:$E$5000,C$1,0)/VLOOKUP('Old-UVXY-OHLC'!$A3267,'Old-UVXY-OHLC'!$A$3:$E$5000,5,0)-1))</f>
        <v>200.07096050330372</v>
      </c>
      <c r="D3268" s="12">
        <f>VLOOKUP($A3267,Master!$A$6:$L$4994,$I$1,0)*(1+0.75*(VLOOKUP($A3268,'Old-UVXY-OHLC'!$A$3:$E$5000,D$1,0)/VLOOKUP('Old-UVXY-OHLC'!$A3267,'Old-UVXY-OHLC'!$A$3:$E$5000,5,0)-1))</f>
        <v>194.30839226472324</v>
      </c>
      <c r="E3268" s="12">
        <f>VLOOKUP(A3268,Master!A$6:L$4994,$I$1,0)</f>
        <v>194.5608328917215</v>
      </c>
      <c r="F3268" s="12">
        <f>VLOOKUP($A3267,Master!$A$6:$L$4994,$I$1,0)*(1+0.75*(VLOOKUP($A3268,'Old-UVXY-OHLC'!$A$3:$G$5000,F$1,0)/VLOOKUP($A3267,'Old-UVXY-OHLC'!$A$3:$G$5000,5,0)-1))</f>
        <v>194.73844526118009</v>
      </c>
      <c r="I3268" t="str">
        <f t="shared" si="27"/>
        <v/>
      </c>
    </row>
    <row r="3269" spans="1:9" x14ac:dyDescent="0.25">
      <c r="A3269" s="1">
        <v>42811</v>
      </c>
      <c r="B3269" s="12">
        <f>VLOOKUP($A3268,Master!$A$6:$L$4994,$I$1,0)*(1+0.75*(VLOOKUP($A3269,'Old-UVXY-OHLC'!$A$3:$E$5000,B$1,0)/VLOOKUP('Old-UVXY-OHLC'!$A3268,'Old-UVXY-OHLC'!$A$3:$E$5000,5,0)-1))</f>
        <v>192.64480165024861</v>
      </c>
      <c r="C3269" s="12">
        <f>VLOOKUP($A3268,Master!$A$6:$L$4994,$I$1,0)*(1+0.75*(VLOOKUP($A3269,'Old-UVXY-OHLC'!$A$3:$E$5000,C$1,0)/VLOOKUP('Old-UVXY-OHLC'!$A3268,'Old-UVXY-OHLC'!$A$3:$E$5000,5,0)-1))</f>
        <v>194.13855294069819</v>
      </c>
      <c r="D3269" s="12">
        <f>VLOOKUP($A3268,Master!$A$6:$L$4994,$I$1,0)*(1+0.75*(VLOOKUP($A3269,'Old-UVXY-OHLC'!$A$3:$E$5000,D$1,0)/VLOOKUP('Old-UVXY-OHLC'!$A3268,'Old-UVXY-OHLC'!$A$3:$E$5000,5,0)-1))</f>
        <v>187.13309111766492</v>
      </c>
      <c r="E3269" s="12">
        <f>VLOOKUP(A3269,Master!A$6:L$4994,$I$1,0)</f>
        <v>194.14159455125551</v>
      </c>
      <c r="F3269" s="12">
        <f>VLOOKUP($A3268,Master!$A$6:$L$4994,$I$1,0)*(1+0.75*(VLOOKUP($A3269,'Old-UVXY-OHLC'!$A$3:$G$5000,F$1,0)/VLOOKUP($A3268,'Old-UVXY-OHLC'!$A$3:$G$5000,5,0)-1))</f>
        <v>191.41998170485374</v>
      </c>
      <c r="I3269" t="str">
        <f t="shared" si="27"/>
        <v/>
      </c>
    </row>
    <row r="3270" spans="1:9" x14ac:dyDescent="0.25">
      <c r="A3270" s="1">
        <v>42814</v>
      </c>
      <c r="B3270" s="12">
        <f>VLOOKUP($A3269,Master!$A$6:$L$4994,$I$1,0)*(1+0.75*(VLOOKUP($A3270,'Old-UVXY-OHLC'!$A$3:$E$5000,B$1,0)/VLOOKUP('Old-UVXY-OHLC'!$A3269,'Old-UVXY-OHLC'!$A$3:$E$5000,5,0)-1))</f>
        <v>190.89569779291966</v>
      </c>
      <c r="C3270" s="12">
        <f>VLOOKUP($A3269,Master!$A$6:$L$4994,$I$1,0)*(1+0.75*(VLOOKUP($A3270,'Old-UVXY-OHLC'!$A$3:$E$5000,C$1,0)/VLOOKUP('Old-UVXY-OHLC'!$A3269,'Old-UVXY-OHLC'!$A$3:$E$5000,5,0)-1))</f>
        <v>191.82026482030187</v>
      </c>
      <c r="D3270" s="12">
        <f>VLOOKUP($A3269,Master!$A$6:$L$4994,$I$1,0)*(1+0.75*(VLOOKUP($A3270,'Old-UVXY-OHLC'!$A$3:$E$5000,D$1,0)/VLOOKUP('Old-UVXY-OHLC'!$A3269,'Old-UVXY-OHLC'!$A$3:$E$5000,5,0)-1))</f>
        <v>187.56870219407179</v>
      </c>
      <c r="E3270" s="12">
        <f>VLOOKUP(A3270,Master!A$6:L$4994,$I$1,0)</f>
        <v>191.82923282674517</v>
      </c>
      <c r="F3270" s="12">
        <f>VLOOKUP($A3269,Master!$A$6:$L$4994,$I$1,0)*(1+0.75*(VLOOKUP($A3270,'Old-UVXY-OHLC'!$A$3:$G$5000,F$1,0)/VLOOKUP($A3269,'Old-UVXY-OHLC'!$A$3:$G$5000,5,0)-1))</f>
        <v>191.68367210516075</v>
      </c>
      <c r="I3270" t="str">
        <f t="shared" si="27"/>
        <v/>
      </c>
    </row>
    <row r="3271" spans="1:9" x14ac:dyDescent="0.25">
      <c r="A3271" s="1">
        <v>42815</v>
      </c>
      <c r="B3271" s="12">
        <f>VLOOKUP($A3270,Master!$A$6:$L$4994,$I$1,0)*(1+0.75*(VLOOKUP($A3271,'Old-UVXY-OHLC'!$A$3:$E$5000,B$1,0)/VLOOKUP('Old-UVXY-OHLC'!$A3270,'Old-UVXY-OHLC'!$A$3:$E$5000,5,0)-1))</f>
        <v>186.15367437451687</v>
      </c>
      <c r="C3271" s="12">
        <f>VLOOKUP($A3270,Master!$A$6:$L$4994,$I$1,0)*(1+0.75*(VLOOKUP($A3271,'Old-UVXY-OHLC'!$A$3:$E$5000,C$1,0)/VLOOKUP('Old-UVXY-OHLC'!$A3270,'Old-UVXY-OHLC'!$A$3:$E$5000,5,0)-1))</f>
        <v>205.14247895333025</v>
      </c>
      <c r="D3271" s="12">
        <f>VLOOKUP($A3270,Master!$A$6:$L$4994,$I$1,0)*(1+0.75*(VLOOKUP($A3271,'Old-UVXY-OHLC'!$A$3:$E$5000,D$1,0)/VLOOKUP('Old-UVXY-OHLC'!$A3270,'Old-UVXY-OHLC'!$A$3:$E$5000,5,0)-1))</f>
        <v>183.86798167850515</v>
      </c>
      <c r="E3271" s="12">
        <f>VLOOKUP(A3271,Master!A$6:L$4994,$I$1,0)</f>
        <v>204.95030708510453</v>
      </c>
      <c r="F3271" s="12">
        <f>VLOOKUP($A3270,Master!$A$6:$L$4994,$I$1,0)*(1+0.75*(VLOOKUP($A3271,'Old-UVXY-OHLC'!$A$3:$G$5000,F$1,0)/VLOOKUP($A3270,'Old-UVXY-OHLC'!$A$3:$G$5000,5,0)-1))</f>
        <v>202.32932361482358</v>
      </c>
      <c r="I3271" t="str">
        <f t="shared" si="27"/>
        <v/>
      </c>
    </row>
    <row r="3272" spans="1:9" x14ac:dyDescent="0.25">
      <c r="A3272" s="1">
        <v>42816</v>
      </c>
      <c r="B3272" s="12">
        <f>VLOOKUP($A3271,Master!$A$6:$L$4994,$I$1,0)*(1+0.75*(VLOOKUP($A3272,'Old-UVXY-OHLC'!$A$3:$E$5000,B$1,0)/VLOOKUP('Old-UVXY-OHLC'!$A3271,'Old-UVXY-OHLC'!$A$3:$E$5000,5,0)-1))</f>
        <v>205.05566020333245</v>
      </c>
      <c r="C3272" s="12">
        <f>VLOOKUP($A3271,Master!$A$6:$L$4994,$I$1,0)*(1+0.75*(VLOOKUP($A3272,'Old-UVXY-OHLC'!$A$3:$E$5000,C$1,0)/VLOOKUP('Old-UVXY-OHLC'!$A3271,'Old-UVXY-OHLC'!$A$3:$E$5000,5,0)-1))</f>
        <v>209.53160915437348</v>
      </c>
      <c r="D3272" s="12">
        <f>VLOOKUP($A3271,Master!$A$6:$L$4994,$I$1,0)*(1+0.75*(VLOOKUP($A3272,'Old-UVXY-OHLC'!$A$3:$E$5000,D$1,0)/VLOOKUP('Old-UVXY-OHLC'!$A3271,'Old-UVXY-OHLC'!$A$3:$E$5000,5,0)-1))</f>
        <v>199.20247996838933</v>
      </c>
      <c r="E3272" s="12">
        <f>VLOOKUP(A3272,Master!A$6:L$4994,$I$1,0)</f>
        <v>208.2959627727513</v>
      </c>
      <c r="F3272" s="12">
        <f>VLOOKUP($A3271,Master!$A$6:$L$4994,$I$1,0)*(1+0.75*(VLOOKUP($A3272,'Old-UVXY-OHLC'!$A$3:$G$5000,F$1,0)/VLOOKUP($A3271,'Old-UVXY-OHLC'!$A$3:$G$5000,5,0)-1))</f>
        <v>203.85058336789405</v>
      </c>
      <c r="I3272" t="str">
        <f t="shared" si="27"/>
        <v/>
      </c>
    </row>
    <row r="3273" spans="1:9" x14ac:dyDescent="0.25">
      <c r="A3273" s="1">
        <v>42817</v>
      </c>
      <c r="B3273" s="12">
        <f>VLOOKUP($A3272,Master!$A$6:$L$4994,$I$1,0)*(1+0.75*(VLOOKUP($A3273,'Old-UVXY-OHLC'!$A$3:$E$5000,B$1,0)/VLOOKUP('Old-UVXY-OHLC'!$A3272,'Old-UVXY-OHLC'!$A$3:$E$5000,5,0)-1))</f>
        <v>206.70288733990651</v>
      </c>
      <c r="C3273" s="12">
        <f>VLOOKUP($A3272,Master!$A$6:$L$4994,$I$1,0)*(1+0.75*(VLOOKUP($A3273,'Old-UVXY-OHLC'!$A$3:$E$5000,C$1,0)/VLOOKUP('Old-UVXY-OHLC'!$A3272,'Old-UVXY-OHLC'!$A$3:$E$5000,5,0)-1))</f>
        <v>215.94769876156224</v>
      </c>
      <c r="D3273" s="12">
        <f>VLOOKUP($A3272,Master!$A$6:$L$4994,$I$1,0)*(1+0.75*(VLOOKUP($A3273,'Old-UVXY-OHLC'!$A$3:$E$5000,D$1,0)/VLOOKUP('Old-UVXY-OHLC'!$A3272,'Old-UVXY-OHLC'!$A$3:$E$5000,5,0)-1))</f>
        <v>199.85333004364514</v>
      </c>
      <c r="E3273" s="12">
        <f>VLOOKUP(A3273,Master!A$6:L$4994,$I$1,0)</f>
        <v>215.95115048282699</v>
      </c>
      <c r="F3273" s="12">
        <f>VLOOKUP($A3272,Master!$A$6:$L$4994,$I$1,0)*(1+0.75*(VLOOKUP($A3273,'Old-UVXY-OHLC'!$A$3:$G$5000,F$1,0)/VLOOKUP($A3272,'Old-UVXY-OHLC'!$A$3:$G$5000,5,0)-1))</f>
        <v>214.4942639283328</v>
      </c>
      <c r="I3273" t="str">
        <f t="shared" si="27"/>
        <v/>
      </c>
    </row>
    <row r="3274" spans="1:9" x14ac:dyDescent="0.25">
      <c r="A3274" s="1">
        <v>42818</v>
      </c>
      <c r="B3274" s="12">
        <f>VLOOKUP($A3273,Master!$A$6:$L$4994,$I$1,0)*(1+0.75*(VLOOKUP($A3274,'Old-UVXY-OHLC'!$A$3:$E$5000,B$1,0)/VLOOKUP('Old-UVXY-OHLC'!$A3273,'Old-UVXY-OHLC'!$A$3:$E$5000,5,0)-1))</f>
        <v>209.43738505831431</v>
      </c>
      <c r="C3274" s="12">
        <f>VLOOKUP($A3273,Master!$A$6:$L$4994,$I$1,0)*(1+0.75*(VLOOKUP($A3274,'Old-UVXY-OHLC'!$A$3:$E$5000,C$1,0)/VLOOKUP('Old-UVXY-OHLC'!$A3273,'Old-UVXY-OHLC'!$A$3:$E$5000,5,0)-1))</f>
        <v>222.38445528462026</v>
      </c>
      <c r="D3274" s="12">
        <f>VLOOKUP($A3273,Master!$A$6:$L$4994,$I$1,0)*(1+0.75*(VLOOKUP($A3274,'Old-UVXY-OHLC'!$A$3:$E$5000,D$1,0)/VLOOKUP('Old-UVXY-OHLC'!$A3273,'Old-UVXY-OHLC'!$A$3:$E$5000,5,0)-1))</f>
        <v>202.66766114310525</v>
      </c>
      <c r="E3274" s="12">
        <f>VLOOKUP(A3274,Master!A$6:L$4994,$I$1,0)</f>
        <v>207.97681464313339</v>
      </c>
      <c r="F3274" s="12">
        <f>VLOOKUP($A3273,Master!$A$6:$L$4994,$I$1,0)*(1+0.75*(VLOOKUP($A3274,'Old-UVXY-OHLC'!$A$3:$G$5000,F$1,0)/VLOOKUP($A3273,'Old-UVXY-OHLC'!$A$3:$G$5000,5,0)-1))</f>
        <v>208.16805071764819</v>
      </c>
      <c r="I3274" t="str">
        <f t="shared" si="27"/>
        <v/>
      </c>
    </row>
    <row r="3275" spans="1:9" x14ac:dyDescent="0.25">
      <c r="A3275" s="1">
        <v>42821</v>
      </c>
      <c r="B3275" s="12">
        <f>VLOOKUP($A3274,Master!$A$6:$L$4994,$I$1,0)*(1+0.75*(VLOOKUP($A3275,'Old-UVXY-OHLC'!$A$3:$E$5000,B$1,0)/VLOOKUP('Old-UVXY-OHLC'!$A3274,'Old-UVXY-OHLC'!$A$3:$E$5000,5,0)-1))</f>
        <v>220.5172717853614</v>
      </c>
      <c r="C3275" s="12">
        <f>VLOOKUP($A3274,Master!$A$6:$L$4994,$I$1,0)*(1+0.75*(VLOOKUP($A3275,'Old-UVXY-OHLC'!$A$3:$E$5000,C$1,0)/VLOOKUP('Old-UVXY-OHLC'!$A3274,'Old-UVXY-OHLC'!$A$3:$E$5000,5,0)-1))</f>
        <v>222.5745197372151</v>
      </c>
      <c r="D3275" s="12">
        <f>VLOOKUP($A3274,Master!$A$6:$L$4994,$I$1,0)*(1+0.75*(VLOOKUP($A3275,'Old-UVXY-OHLC'!$A$3:$E$5000,D$1,0)/VLOOKUP('Old-UVXY-OHLC'!$A3274,'Old-UVXY-OHLC'!$A$3:$E$5000,5,0)-1))</f>
        <v>199.25902509146613</v>
      </c>
      <c r="E3275" s="12">
        <f>VLOOKUP(A3275,Master!A$6:L$4994,$I$1,0)</f>
        <v>200.25997056767187</v>
      </c>
      <c r="F3275" s="12">
        <f>VLOOKUP($A3274,Master!$A$6:$L$4994,$I$1,0)*(1+0.75*(VLOOKUP($A3275,'Old-UVXY-OHLC'!$A$3:$G$5000,F$1,0)/VLOOKUP($A3274,'Old-UVXY-OHLC'!$A$3:$G$5000,5,0)-1))</f>
        <v>202.08774397184712</v>
      </c>
      <c r="I3275" t="str">
        <f t="shared" si="27"/>
        <v/>
      </c>
    </row>
    <row r="3276" spans="1:9" x14ac:dyDescent="0.25">
      <c r="A3276" s="1">
        <v>42822</v>
      </c>
      <c r="B3276" s="12">
        <f>VLOOKUP($A3275,Master!$A$6:$L$4994,$I$1,0)*(1+0.75*(VLOOKUP($A3276,'Old-UVXY-OHLC'!$A$3:$E$5000,B$1,0)/VLOOKUP('Old-UVXY-OHLC'!$A3275,'Old-UVXY-OHLC'!$A$3:$E$5000,5,0)-1))</f>
        <v>198.99476154462042</v>
      </c>
      <c r="C3276" s="12">
        <f>VLOOKUP($A3275,Master!$A$6:$L$4994,$I$1,0)*(1+0.75*(VLOOKUP($A3276,'Old-UVXY-OHLC'!$A$3:$E$5000,C$1,0)/VLOOKUP('Old-UVXY-OHLC'!$A3275,'Old-UVXY-OHLC'!$A$3:$E$5000,5,0)-1))</f>
        <v>199.34212830027994</v>
      </c>
      <c r="D3276" s="12">
        <f>VLOOKUP($A3275,Master!$A$6:$L$4994,$I$1,0)*(1+0.75*(VLOOKUP($A3276,'Old-UVXY-OHLC'!$A$3:$E$5000,D$1,0)/VLOOKUP('Old-UVXY-OHLC'!$A3275,'Old-UVXY-OHLC'!$A$3:$E$5000,5,0)-1))</f>
        <v>185.18728687819095</v>
      </c>
      <c r="E3276" s="12">
        <f>VLOOKUP(A3276,Master!A$6:L$4994,$I$1,0)</f>
        <v>186.56340643091673</v>
      </c>
      <c r="F3276" s="12">
        <f>VLOOKUP($A3275,Master!$A$6:$L$4994,$I$1,0)*(1+0.75*(VLOOKUP($A3276,'Old-UVXY-OHLC'!$A$3:$G$5000,F$1,0)/VLOOKUP($A3275,'Old-UVXY-OHLC'!$A$3:$G$5000,5,0)-1))</f>
        <v>185.79515916170357</v>
      </c>
      <c r="I3276" t="str">
        <f t="shared" si="27"/>
        <v/>
      </c>
    </row>
    <row r="3277" spans="1:9" x14ac:dyDescent="0.25">
      <c r="A3277" s="1">
        <v>42823</v>
      </c>
      <c r="B3277" s="12">
        <f>VLOOKUP($A3276,Master!$A$6:$L$4994,$I$1,0)*(1+0.75*(VLOOKUP($A3277,'Old-UVXY-OHLC'!$A$3:$E$5000,B$1,0)/VLOOKUP('Old-UVXY-OHLC'!$A3276,'Old-UVXY-OHLC'!$A$3:$E$5000,5,0)-1))</f>
        <v>184.71051746385828</v>
      </c>
      <c r="C3277" s="12">
        <f>VLOOKUP($A3276,Master!$A$6:$L$4994,$I$1,0)*(1+0.75*(VLOOKUP($A3277,'Old-UVXY-OHLC'!$A$3:$E$5000,C$1,0)/VLOOKUP('Old-UVXY-OHLC'!$A3276,'Old-UVXY-OHLC'!$A$3:$E$5000,5,0)-1))</f>
        <v>186.75796772821772</v>
      </c>
      <c r="D3277" s="12">
        <f>VLOOKUP($A3276,Master!$A$6:$L$4994,$I$1,0)*(1+0.75*(VLOOKUP($A3277,'Old-UVXY-OHLC'!$A$3:$E$5000,D$1,0)/VLOOKUP('Old-UVXY-OHLC'!$A3276,'Old-UVXY-OHLC'!$A$3:$E$5000,5,0)-1))</f>
        <v>181.59482105473165</v>
      </c>
      <c r="E3277" s="12">
        <f>VLOOKUP(A3277,Master!A$6:L$4994,$I$1,0)</f>
        <v>186.42110887919355</v>
      </c>
      <c r="F3277" s="12">
        <f>VLOOKUP($A3276,Master!$A$6:$L$4994,$I$1,0)*(1+0.75*(VLOOKUP($A3277,'Old-UVXY-OHLC'!$A$3:$G$5000,F$1,0)/VLOOKUP($A3276,'Old-UVXY-OHLC'!$A$3:$G$5000,5,0)-1))</f>
        <v>184.53247347240475</v>
      </c>
      <c r="I3277" t="str">
        <f t="shared" si="27"/>
        <v/>
      </c>
    </row>
    <row r="3278" spans="1:9" x14ac:dyDescent="0.25">
      <c r="A3278" s="1">
        <v>42824</v>
      </c>
      <c r="B3278" s="12">
        <f>VLOOKUP($A3277,Master!$A$6:$L$4994,$I$1,0)*(1+0.75*(VLOOKUP($A3278,'Old-UVXY-OHLC'!$A$3:$E$5000,B$1,0)/VLOOKUP('Old-UVXY-OHLC'!$A3277,'Old-UVXY-OHLC'!$A$3:$E$5000,5,0)-1))</f>
        <v>184.80201650132722</v>
      </c>
      <c r="C3278" s="12">
        <f>VLOOKUP($A3277,Master!$A$6:$L$4994,$I$1,0)*(1+0.75*(VLOOKUP($A3278,'Old-UVXY-OHLC'!$A$3:$E$5000,C$1,0)/VLOOKUP('Old-UVXY-OHLC'!$A3277,'Old-UVXY-OHLC'!$A$3:$E$5000,5,0)-1))</f>
        <v>188.27473705131959</v>
      </c>
      <c r="D3278" s="12">
        <f>VLOOKUP($A3277,Master!$A$6:$L$4994,$I$1,0)*(1+0.75*(VLOOKUP($A3278,'Old-UVXY-OHLC'!$A$3:$E$5000,D$1,0)/VLOOKUP('Old-UVXY-OHLC'!$A3277,'Old-UVXY-OHLC'!$A$3:$E$5000,5,0)-1))</f>
        <v>183.28826360693398</v>
      </c>
      <c r="E3278" s="12">
        <f>VLOOKUP(A3278,Master!A$6:L$4994,$I$1,0)</f>
        <v>183.95029165831264</v>
      </c>
      <c r="F3278" s="12">
        <f>VLOOKUP($A3277,Master!$A$6:$L$4994,$I$1,0)*(1+0.75*(VLOOKUP($A3278,'Old-UVXY-OHLC'!$A$3:$G$5000,F$1,0)/VLOOKUP($A3277,'Old-UVXY-OHLC'!$A$3:$G$5000,5,0)-1))</f>
        <v>185.87054573008587</v>
      </c>
      <c r="I3278" t="str">
        <f t="shared" si="27"/>
        <v/>
      </c>
    </row>
    <row r="3279" spans="1:9" x14ac:dyDescent="0.25">
      <c r="A3279" s="1">
        <v>42825</v>
      </c>
      <c r="B3279" s="12">
        <f>VLOOKUP($A3278,Master!$A$6:$L$4994,$I$1,0)*(1+0.75*(VLOOKUP($A3279,'Old-UVXY-OHLC'!$A$3:$E$5000,B$1,0)/VLOOKUP('Old-UVXY-OHLC'!$A3278,'Old-UVXY-OHLC'!$A$3:$E$5000,5,0)-1))</f>
        <v>186.06098843302982</v>
      </c>
      <c r="C3279" s="12">
        <f>VLOOKUP($A3278,Master!$A$6:$L$4994,$I$1,0)*(1+0.75*(VLOOKUP($A3279,'Old-UVXY-OHLC'!$A$3:$E$5000,C$1,0)/VLOOKUP('Old-UVXY-OHLC'!$A3278,'Old-UVXY-OHLC'!$A$3:$E$5000,5,0)-1))</f>
        <v>191.52547741713323</v>
      </c>
      <c r="D3279" s="12">
        <f>VLOOKUP($A3278,Master!$A$6:$L$4994,$I$1,0)*(1+0.75*(VLOOKUP($A3279,'Old-UVXY-OHLC'!$A$3:$E$5000,D$1,0)/VLOOKUP('Old-UVXY-OHLC'!$A3278,'Old-UVXY-OHLC'!$A$3:$E$5000,5,0)-1))</f>
        <v>184.00372048623203</v>
      </c>
      <c r="E3279" s="12">
        <f>VLOOKUP(A3279,Master!A$6:L$4994,$I$1,0)</f>
        <v>191.52854541772186</v>
      </c>
      <c r="F3279" s="12">
        <f>VLOOKUP($A3278,Master!$A$6:$L$4994,$I$1,0)*(1+0.75*(VLOOKUP($A3279,'Old-UVXY-OHLC'!$A$3:$G$5000,F$1,0)/VLOOKUP($A3278,'Old-UVXY-OHLC'!$A$3:$G$5000,5,0)-1))</f>
        <v>190.62276864204702</v>
      </c>
      <c r="I3279" t="str">
        <f t="shared" si="27"/>
        <v/>
      </c>
    </row>
    <row r="3280" spans="1:9" x14ac:dyDescent="0.25">
      <c r="A3280" s="1">
        <v>42828</v>
      </c>
      <c r="B3280" s="12">
        <f>VLOOKUP($A3279,Master!$A$6:$L$4994,$I$1,0)*(1+0.75*(VLOOKUP($A3280,'Old-UVXY-OHLC'!$A$3:$E$5000,B$1,0)/VLOOKUP('Old-UVXY-OHLC'!$A3279,'Old-UVXY-OHLC'!$A$3:$E$5000,5,0)-1))</f>
        <v>190.63756877205509</v>
      </c>
      <c r="C3280" s="12">
        <f>VLOOKUP($A3279,Master!$A$6:$L$4994,$I$1,0)*(1+0.75*(VLOOKUP($A3280,'Old-UVXY-OHLC'!$A$3:$E$5000,C$1,0)/VLOOKUP('Old-UVXY-OHLC'!$A3279,'Old-UVXY-OHLC'!$A$3:$E$5000,5,0)-1))</f>
        <v>202.37935758562594</v>
      </c>
      <c r="D3280" s="12">
        <f>VLOOKUP($A3279,Master!$A$6:$L$4994,$I$1,0)*(1+0.75*(VLOOKUP($A3280,'Old-UVXY-OHLC'!$A$3:$E$5000,D$1,0)/VLOOKUP('Old-UVXY-OHLC'!$A3279,'Old-UVXY-OHLC'!$A$3:$E$5000,5,0)-1))</f>
        <v>189.13673862295204</v>
      </c>
      <c r="E3280" s="12">
        <f>VLOOKUP(A3280,Master!A$6:L$4994,$I$1,0)</f>
        <v>194.0052626325502</v>
      </c>
      <c r="F3280" s="12">
        <f>VLOOKUP($A3279,Master!$A$6:$L$4994,$I$1,0)*(1+0.75*(VLOOKUP($A3280,'Old-UVXY-OHLC'!$A$3:$G$5000,F$1,0)/VLOOKUP($A3279,'Old-UVXY-OHLC'!$A$3:$G$5000,5,0)-1))</f>
        <v>191.96182846121931</v>
      </c>
      <c r="I3280" t="str">
        <f t="shared" si="27"/>
        <v/>
      </c>
    </row>
    <row r="3281" spans="1:9" x14ac:dyDescent="0.25">
      <c r="A3281" s="1">
        <v>42829</v>
      </c>
      <c r="B3281" s="12">
        <f>VLOOKUP($A3280,Master!$A$6:$L$4994,$I$1,0)*(1+0.75*(VLOOKUP($A3281,'Old-UVXY-OHLC'!$A$3:$E$5000,B$1,0)/VLOOKUP('Old-UVXY-OHLC'!$A3280,'Old-UVXY-OHLC'!$A$3:$E$5000,5,0)-1))</f>
        <v>195.8478015011724</v>
      </c>
      <c r="C3281" s="12">
        <f>VLOOKUP($A3280,Master!$A$6:$L$4994,$I$1,0)*(1+0.75*(VLOOKUP($A3281,'Old-UVXY-OHLC'!$A$3:$E$5000,C$1,0)/VLOOKUP('Old-UVXY-OHLC'!$A3280,'Old-UVXY-OHLC'!$A$3:$E$5000,5,0)-1))</f>
        <v>197.07861278998249</v>
      </c>
      <c r="D3281" s="12">
        <f>VLOOKUP($A3280,Master!$A$6:$L$4994,$I$1,0)*(1+0.75*(VLOOKUP($A3281,'Old-UVXY-OHLC'!$A$3:$E$5000,D$1,0)/VLOOKUP('Old-UVXY-OHLC'!$A3280,'Old-UVXY-OHLC'!$A$3:$E$5000,5,0)-1))</f>
        <v>187.05624519776273</v>
      </c>
      <c r="E3281" s="12">
        <f>VLOOKUP(A3281,Master!A$6:L$4994,$I$1,0)</f>
        <v>189.13299957159231</v>
      </c>
      <c r="F3281" s="12">
        <f>VLOOKUP($A3280,Master!$A$6:$L$4994,$I$1,0)*(1+0.75*(VLOOKUP($A3281,'Old-UVXY-OHLC'!$A$3:$G$5000,F$1,0)/VLOOKUP($A3280,'Old-UVXY-OHLC'!$A$3:$G$5000,5,0)-1))</f>
        <v>188.55080976934238</v>
      </c>
      <c r="I3281" t="str">
        <f t="shared" si="27"/>
        <v/>
      </c>
    </row>
    <row r="3282" spans="1:9" x14ac:dyDescent="0.25">
      <c r="A3282" s="1">
        <v>42830</v>
      </c>
      <c r="B3282" s="12">
        <f>VLOOKUP($A3281,Master!$A$6:$L$4994,$I$1,0)*(1+0.75*(VLOOKUP($A3282,'Old-UVXY-OHLC'!$A$3:$E$5000,B$1,0)/VLOOKUP('Old-UVXY-OHLC'!$A3281,'Old-UVXY-OHLC'!$A$3:$E$5000,5,0)-1))</f>
        <v>185.17890852429355</v>
      </c>
      <c r="C3282" s="12">
        <f>VLOOKUP($A3281,Master!$A$6:$L$4994,$I$1,0)*(1+0.75*(VLOOKUP($A3282,'Old-UVXY-OHLC'!$A$3:$E$5000,C$1,0)/VLOOKUP('Old-UVXY-OHLC'!$A3281,'Old-UVXY-OHLC'!$A$3:$E$5000,5,0)-1))</f>
        <v>201.30518026520562</v>
      </c>
      <c r="D3282" s="12">
        <f>VLOOKUP($A3281,Master!$A$6:$L$4994,$I$1,0)*(1+0.75*(VLOOKUP($A3282,'Old-UVXY-OHLC'!$A$3:$E$5000,D$1,0)/VLOOKUP('Old-UVXY-OHLC'!$A3281,'Old-UVXY-OHLC'!$A$3:$E$5000,5,0)-1))</f>
        <v>181.986462239346</v>
      </c>
      <c r="E3282" s="12">
        <f>VLOOKUP(A3282,Master!A$6:L$4994,$I$1,0)</f>
        <v>201.30844039476474</v>
      </c>
      <c r="F3282" s="12">
        <f>VLOOKUP($A3281,Master!$A$6:$L$4994,$I$1,0)*(1+0.75*(VLOOKUP($A3282,'Old-UVXY-OHLC'!$A$3:$G$5000,F$1,0)/VLOOKUP($A3281,'Old-UVXY-OHLC'!$A$3:$G$5000,5,0)-1))</f>
        <v>197.50527488377671</v>
      </c>
      <c r="I3282" t="str">
        <f t="shared" si="27"/>
        <v/>
      </c>
    </row>
    <row r="3283" spans="1:9" x14ac:dyDescent="0.25">
      <c r="A3283" s="1">
        <v>42831</v>
      </c>
      <c r="B3283" s="12">
        <f>VLOOKUP($A3282,Master!$A$6:$L$4994,$I$1,0)*(1+0.75*(VLOOKUP($A3283,'Old-UVXY-OHLC'!$A$3:$E$5000,B$1,0)/VLOOKUP('Old-UVXY-OHLC'!$A3282,'Old-UVXY-OHLC'!$A$3:$E$5000,5,0)-1))</f>
        <v>194.10642506802293</v>
      </c>
      <c r="C3283" s="12">
        <f>VLOOKUP($A3282,Master!$A$6:$L$4994,$I$1,0)*(1+0.75*(VLOOKUP($A3283,'Old-UVXY-OHLC'!$A$3:$E$5000,C$1,0)/VLOOKUP('Old-UVXY-OHLC'!$A3282,'Old-UVXY-OHLC'!$A$3:$E$5000,5,0)-1))</f>
        <v>196.36654405339814</v>
      </c>
      <c r="D3283" s="12">
        <f>VLOOKUP($A3282,Master!$A$6:$L$4994,$I$1,0)*(1+0.75*(VLOOKUP($A3283,'Old-UVXY-OHLC'!$A$3:$E$5000,D$1,0)/VLOOKUP('Old-UVXY-OHLC'!$A3282,'Old-UVXY-OHLC'!$A$3:$E$5000,5,0)-1))</f>
        <v>185.93516631411904</v>
      </c>
      <c r="E3283" s="12">
        <f>VLOOKUP(A3283,Master!A$6:L$4994,$I$1,0)</f>
        <v>194.14759100184148</v>
      </c>
      <c r="F3283" s="12">
        <f>VLOOKUP($A3282,Master!$A$6:$L$4994,$I$1,0)*(1+0.75*(VLOOKUP($A3283,'Old-UVXY-OHLC'!$A$3:$G$5000,F$1,0)/VLOOKUP($A3282,'Old-UVXY-OHLC'!$A$3:$G$5000,5,0)-1))</f>
        <v>192.02013213451946</v>
      </c>
      <c r="I3283" t="str">
        <f t="shared" si="27"/>
        <v/>
      </c>
    </row>
    <row r="3284" spans="1:9" x14ac:dyDescent="0.25">
      <c r="A3284" s="1">
        <v>42832</v>
      </c>
      <c r="B3284" s="12">
        <f>VLOOKUP($A3283,Master!$A$6:$L$4994,$I$1,0)*(1+0.75*(VLOOKUP($A3284,'Old-UVXY-OHLC'!$A$3:$E$5000,B$1,0)/VLOOKUP('Old-UVXY-OHLC'!$A3283,'Old-UVXY-OHLC'!$A$3:$E$5000,5,0)-1))</f>
        <v>196.13320800797911</v>
      </c>
      <c r="C3284" s="12">
        <f>VLOOKUP($A3283,Master!$A$6:$L$4994,$I$1,0)*(1+0.75*(VLOOKUP($A3284,'Old-UVXY-OHLC'!$A$3:$E$5000,C$1,0)/VLOOKUP('Old-UVXY-OHLC'!$A3283,'Old-UVXY-OHLC'!$A$3:$E$5000,5,0)-1))</f>
        <v>203.35019869990475</v>
      </c>
      <c r="D3284" s="12">
        <f>VLOOKUP($A3283,Master!$A$6:$L$4994,$I$1,0)*(1+0.75*(VLOOKUP($A3284,'Old-UVXY-OHLC'!$A$3:$E$5000,D$1,0)/VLOOKUP('Old-UVXY-OHLC'!$A3283,'Old-UVXY-OHLC'!$A$3:$E$5000,5,0)-1))</f>
        <v>192.96476550316589</v>
      </c>
      <c r="E3284" s="12">
        <f>VLOOKUP(A3284,Master!A$6:L$4994,$I$1,0)</f>
        <v>202.46385525571057</v>
      </c>
      <c r="F3284" s="12">
        <f>VLOOKUP($A3283,Master!$A$6:$L$4994,$I$1,0)*(1+0.75*(VLOOKUP($A3284,'Old-UVXY-OHLC'!$A$3:$G$5000,F$1,0)/VLOOKUP($A3283,'Old-UVXY-OHLC'!$A$3:$G$5000,5,0)-1))</f>
        <v>202.55808752362577</v>
      </c>
      <c r="I3284" t="str">
        <f t="shared" si="27"/>
        <v/>
      </c>
    </row>
    <row r="3285" spans="1:9" x14ac:dyDescent="0.25">
      <c r="A3285" s="1">
        <v>42835</v>
      </c>
      <c r="B3285" s="12">
        <f>VLOOKUP($A3284,Master!$A$6:$L$4994,$I$1,0)*(1+0.75*(VLOOKUP($A3285,'Old-UVXY-OHLC'!$A$3:$E$5000,B$1,0)/VLOOKUP('Old-UVXY-OHLC'!$A3284,'Old-UVXY-OHLC'!$A$3:$E$5000,5,0)-1))</f>
        <v>203.60192727448185</v>
      </c>
      <c r="C3285" s="12">
        <f>VLOOKUP($A3284,Master!$A$6:$L$4994,$I$1,0)*(1+0.75*(VLOOKUP($A3285,'Old-UVXY-OHLC'!$A$3:$E$5000,C$1,0)/VLOOKUP('Old-UVXY-OHLC'!$A3284,'Old-UVXY-OHLC'!$A$3:$E$5000,5,0)-1))</f>
        <v>216.05188738225397</v>
      </c>
      <c r="D3285" s="12">
        <f>VLOOKUP($A3284,Master!$A$6:$L$4994,$I$1,0)*(1+0.75*(VLOOKUP($A3285,'Old-UVXY-OHLC'!$A$3:$E$5000,D$1,0)/VLOOKUP('Old-UVXY-OHLC'!$A3284,'Old-UVXY-OHLC'!$A$3:$E$5000,5,0)-1))</f>
        <v>199.78161526821674</v>
      </c>
      <c r="E3285" s="12">
        <f>VLOOKUP(A3285,Master!A$6:L$4994,$I$1,0)</f>
        <v>216.06239778869011</v>
      </c>
      <c r="F3285" s="12">
        <f>VLOOKUP($A3284,Master!$A$6:$L$4994,$I$1,0)*(1+0.75*(VLOOKUP($A3285,'Old-UVXY-OHLC'!$A$3:$G$5000,F$1,0)/VLOOKUP($A3284,'Old-UVXY-OHLC'!$A$3:$G$5000,5,0)-1))</f>
        <v>213.41316544772394</v>
      </c>
      <c r="I3285" t="str">
        <f t="shared" si="27"/>
        <v/>
      </c>
    </row>
    <row r="3286" spans="1:9" x14ac:dyDescent="0.25">
      <c r="A3286" s="1">
        <v>42836</v>
      </c>
      <c r="B3286" s="12">
        <f>VLOOKUP($A3285,Master!$A$6:$L$4994,$I$1,0)*(1+0.75*(VLOOKUP($A3286,'Old-UVXY-OHLC'!$A$3:$E$5000,B$1,0)/VLOOKUP('Old-UVXY-OHLC'!$A3285,'Old-UVXY-OHLC'!$A$3:$E$5000,5,0)-1))</f>
        <v>221.47210532704651</v>
      </c>
      <c r="C3286" s="12">
        <f>VLOOKUP($A3285,Master!$A$6:$L$4994,$I$1,0)*(1+0.75*(VLOOKUP($A3286,'Old-UVXY-OHLC'!$A$3:$E$5000,C$1,0)/VLOOKUP('Old-UVXY-OHLC'!$A3285,'Old-UVXY-OHLC'!$A$3:$E$5000,5,0)-1))</f>
        <v>231.25244737923327</v>
      </c>
      <c r="D3286" s="12">
        <f>VLOOKUP($A3285,Master!$A$6:$L$4994,$I$1,0)*(1+0.75*(VLOOKUP($A3286,'Old-UVXY-OHLC'!$A$3:$E$5000,D$1,0)/VLOOKUP('Old-UVXY-OHLC'!$A3285,'Old-UVXY-OHLC'!$A$3:$E$5000,5,0)-1))</f>
        <v>219.00574916003325</v>
      </c>
      <c r="E3286" s="12">
        <f>VLOOKUP(A3286,Master!A$6:L$4994,$I$1,0)</f>
        <v>224.93628332867323</v>
      </c>
      <c r="F3286" s="12">
        <f>VLOOKUP($A3285,Master!$A$6:$L$4994,$I$1,0)*(1+0.75*(VLOOKUP($A3286,'Old-UVXY-OHLC'!$A$3:$G$5000,F$1,0)/VLOOKUP($A3285,'Old-UVXY-OHLC'!$A$3:$G$5000,5,0)-1))</f>
        <v>227.93563925802994</v>
      </c>
      <c r="I3286" t="str">
        <f t="shared" si="27"/>
        <v/>
      </c>
    </row>
    <row r="3287" spans="1:9" x14ac:dyDescent="0.25">
      <c r="A3287" s="1">
        <v>42837</v>
      </c>
      <c r="B3287" s="12">
        <f>VLOOKUP($A3286,Master!$A$6:$L$4994,$I$1,0)*(1+0.75*(VLOOKUP($A3287,'Old-UVXY-OHLC'!$A$3:$E$5000,B$1,0)/VLOOKUP('Old-UVXY-OHLC'!$A3286,'Old-UVXY-OHLC'!$A$3:$E$5000,5,0)-1))</f>
        <v>228.32004323200951</v>
      </c>
      <c r="C3287" s="12">
        <f>VLOOKUP($A3286,Master!$A$6:$L$4994,$I$1,0)*(1+0.75*(VLOOKUP($A3287,'Old-UVXY-OHLC'!$A$3:$E$5000,C$1,0)/VLOOKUP('Old-UVXY-OHLC'!$A3286,'Old-UVXY-OHLC'!$A$3:$E$5000,5,0)-1))</f>
        <v>233.55185037837765</v>
      </c>
      <c r="D3287" s="12">
        <f>VLOOKUP($A3286,Master!$A$6:$L$4994,$I$1,0)*(1+0.75*(VLOOKUP($A3287,'Old-UVXY-OHLC'!$A$3:$E$5000,D$1,0)/VLOOKUP('Old-UVXY-OHLC'!$A3286,'Old-UVXY-OHLC'!$A$3:$E$5000,5,0)-1))</f>
        <v>223.53521585413557</v>
      </c>
      <c r="E3287" s="12">
        <f>VLOOKUP(A3287,Master!A$6:L$4994,$I$1,0)</f>
        <v>233.55558635042451</v>
      </c>
      <c r="F3287" s="12">
        <f>VLOOKUP($A3286,Master!$A$6:$L$4994,$I$1,0)*(1+0.75*(VLOOKUP($A3287,'Old-UVXY-OHLC'!$A$3:$G$5000,F$1,0)/VLOOKUP($A3286,'Old-UVXY-OHLC'!$A$3:$G$5000,5,0)-1))</f>
        <v>229.6631511618867</v>
      </c>
      <c r="I3287" t="str">
        <f t="shared" si="27"/>
        <v/>
      </c>
    </row>
    <row r="3288" spans="1:9" x14ac:dyDescent="0.25">
      <c r="A3288" s="1">
        <v>42838</v>
      </c>
      <c r="B3288" s="12">
        <f>VLOOKUP($A3287,Master!$A$6:$L$4994,$I$1,0)*(1+0.75*(VLOOKUP($A3288,'Old-UVXY-OHLC'!$A$3:$E$5000,B$1,0)/VLOOKUP('Old-UVXY-OHLC'!$A3287,'Old-UVXY-OHLC'!$A$3:$E$5000,5,0)-1))</f>
        <v>230.70918258401215</v>
      </c>
      <c r="C3288" s="12">
        <f>VLOOKUP($A3287,Master!$A$6:$L$4994,$I$1,0)*(1+0.75*(VLOOKUP($A3288,'Old-UVXY-OHLC'!$A$3:$E$5000,C$1,0)/VLOOKUP('Old-UVXY-OHLC'!$A3287,'Old-UVXY-OHLC'!$A$3:$E$5000,5,0)-1))</f>
        <v>239.57873038686219</v>
      </c>
      <c r="D3288" s="12">
        <f>VLOOKUP($A3287,Master!$A$6:$L$4994,$I$1,0)*(1+0.75*(VLOOKUP($A3288,'Old-UVXY-OHLC'!$A$3:$E$5000,D$1,0)/VLOOKUP('Old-UVXY-OHLC'!$A3287,'Old-UVXY-OHLC'!$A$3:$E$5000,5,0)-1))</f>
        <v>223.82632251592401</v>
      </c>
      <c r="E3288" s="12">
        <f>VLOOKUP(A3288,Master!A$6:L$4994,$I$1,0)</f>
        <v>239.58253905297909</v>
      </c>
      <c r="F3288" s="12">
        <f>VLOOKUP($A3287,Master!$A$6:$L$4994,$I$1,0)*(1+0.75*(VLOOKUP($A3288,'Old-UVXY-OHLC'!$A$3:$G$5000,F$1,0)/VLOOKUP($A3287,'Old-UVXY-OHLC'!$A$3:$G$5000,5,0)-1))</f>
        <v>236.34813776629508</v>
      </c>
      <c r="I3288" t="str">
        <f t="shared" ref="I3288:I3351" si="28">IF(OR(B3288&gt;C3288,B3288&lt;D3288,C3288&lt;D3288,C3288&lt;F3288,D3288&gt;F3288),1,"")</f>
        <v/>
      </c>
    </row>
    <row r="3289" spans="1:9" x14ac:dyDescent="0.25">
      <c r="A3289" s="1">
        <v>42842</v>
      </c>
      <c r="B3289" s="12">
        <f>VLOOKUP($A3288,Master!$A$6:$L$4994,$I$1,0)*(1+0.75*(VLOOKUP($A3289,'Old-UVXY-OHLC'!$A$3:$E$5000,B$1,0)/VLOOKUP('Old-UVXY-OHLC'!$A3288,'Old-UVXY-OHLC'!$A$3:$E$5000,5,0)-1))</f>
        <v>230.21088058803593</v>
      </c>
      <c r="C3289" s="12">
        <f>VLOOKUP($A3288,Master!$A$6:$L$4994,$I$1,0)*(1+0.75*(VLOOKUP($A3289,'Old-UVXY-OHLC'!$A$3:$E$5000,C$1,0)/VLOOKUP('Old-UVXY-OHLC'!$A3288,'Old-UVXY-OHLC'!$A$3:$E$5000,5,0)-1))</f>
        <v>230.53984149953757</v>
      </c>
      <c r="D3289" s="12">
        <f>VLOOKUP($A3288,Master!$A$6:$L$4994,$I$1,0)*(1+0.75*(VLOOKUP($A3289,'Old-UVXY-OHLC'!$A$3:$E$5000,D$1,0)/VLOOKUP('Old-UVXY-OHLC'!$A3288,'Old-UVXY-OHLC'!$A$3:$E$5000,5,0)-1))</f>
        <v>217.61463470238937</v>
      </c>
      <c r="E3289" s="12">
        <f>VLOOKUP(A3289,Master!A$6:L$4994,$I$1,0)</f>
        <v>217.6275485924015</v>
      </c>
      <c r="F3289" s="12">
        <f>VLOOKUP($A3288,Master!$A$6:$L$4994,$I$1,0)*(1+0.75*(VLOOKUP($A3289,'Old-UVXY-OHLC'!$A$3:$G$5000,F$1,0)/VLOOKUP($A3288,'Old-UVXY-OHLC'!$A$3:$G$5000,5,0)-1))</f>
        <v>218.28635593924724</v>
      </c>
      <c r="I3289" t="str">
        <f t="shared" si="28"/>
        <v/>
      </c>
    </row>
    <row r="3290" spans="1:9" x14ac:dyDescent="0.25">
      <c r="A3290" s="1">
        <v>42843</v>
      </c>
      <c r="B3290" s="12">
        <f>VLOOKUP($A3289,Master!$A$6:$L$4994,$I$1,0)*(1+0.75*(VLOOKUP($A3290,'Old-UVXY-OHLC'!$A$3:$E$5000,B$1,0)/VLOOKUP('Old-UVXY-OHLC'!$A3289,'Old-UVXY-OHLC'!$A$3:$E$5000,5,0)-1))</f>
        <v>222.4929352695786</v>
      </c>
      <c r="C3290" s="12">
        <f>VLOOKUP($A3289,Master!$A$6:$L$4994,$I$1,0)*(1+0.75*(VLOOKUP($A3290,'Old-UVXY-OHLC'!$A$3:$E$5000,C$1,0)/VLOOKUP('Old-UVXY-OHLC'!$A3289,'Old-UVXY-OHLC'!$A$3:$E$5000,5,0)-1))</f>
        <v>228.45042183917712</v>
      </c>
      <c r="D3290" s="12">
        <f>VLOOKUP($A3289,Master!$A$6:$L$4994,$I$1,0)*(1+0.75*(VLOOKUP($A3290,'Old-UVXY-OHLC'!$A$3:$E$5000,D$1,0)/VLOOKUP('Old-UVXY-OHLC'!$A3289,'Old-UVXY-OHLC'!$A$3:$E$5000,5,0)-1))</f>
        <v>215.34395691800628</v>
      </c>
      <c r="E3290" s="12">
        <f>VLOOKUP(A3290,Master!A$6:L$4994,$I$1,0)</f>
        <v>217.2069892212144</v>
      </c>
      <c r="F3290" s="12">
        <f>VLOOKUP($A3289,Master!$A$6:$L$4994,$I$1,0)*(1+0.75*(VLOOKUP($A3290,'Old-UVXY-OHLC'!$A$3:$G$5000,F$1,0)/VLOOKUP($A3289,'Old-UVXY-OHLC'!$A$3:$G$5000,5,0)-1))</f>
        <v>215.76948483403351</v>
      </c>
      <c r="I3290" t="str">
        <f t="shared" si="28"/>
        <v/>
      </c>
    </row>
    <row r="3291" spans="1:9" x14ac:dyDescent="0.25">
      <c r="A3291" s="1">
        <v>42844</v>
      </c>
      <c r="B3291" s="12">
        <f>VLOOKUP($A3290,Master!$A$6:$L$4994,$I$1,0)*(1+0.75*(VLOOKUP($A3291,'Old-UVXY-OHLC'!$A$3:$E$5000,B$1,0)/VLOOKUP('Old-UVXY-OHLC'!$A3290,'Old-UVXY-OHLC'!$A$3:$E$5000,5,0)-1))</f>
        <v>210.57696497230691</v>
      </c>
      <c r="C3291" s="12">
        <f>VLOOKUP($A3290,Master!$A$6:$L$4994,$I$1,0)*(1+0.75*(VLOOKUP($A3291,'Old-UVXY-OHLC'!$A$3:$E$5000,C$1,0)/VLOOKUP('Old-UVXY-OHLC'!$A3290,'Old-UVXY-OHLC'!$A$3:$E$5000,5,0)-1))</f>
        <v>225.82124157866005</v>
      </c>
      <c r="D3291" s="12">
        <f>VLOOKUP($A3290,Master!$A$6:$L$4994,$I$1,0)*(1+0.75*(VLOOKUP($A3291,'Old-UVXY-OHLC'!$A$3:$E$5000,D$1,0)/VLOOKUP('Old-UVXY-OHLC'!$A3290,'Old-UVXY-OHLC'!$A$3:$E$5000,5,0)-1))</f>
        <v>208.53303847540681</v>
      </c>
      <c r="E3291" s="12">
        <f>VLOOKUP(A3291,Master!A$6:L$4994,$I$1,0)</f>
        <v>222.89102536838098</v>
      </c>
      <c r="F3291" s="12">
        <f>VLOOKUP($A3290,Master!$A$6:$L$4994,$I$1,0)*(1+0.75*(VLOOKUP($A3291,'Old-UVXY-OHLC'!$A$3:$G$5000,F$1,0)/VLOOKUP($A3290,'Old-UVXY-OHLC'!$A$3:$G$5000,5,0)-1))</f>
        <v>223.35150557793278</v>
      </c>
      <c r="I3291" t="str">
        <f t="shared" si="28"/>
        <v/>
      </c>
    </row>
    <row r="3292" spans="1:9" x14ac:dyDescent="0.25">
      <c r="A3292" s="1">
        <v>42845</v>
      </c>
      <c r="B3292" s="12">
        <f>VLOOKUP($A3291,Master!$A$6:$L$4994,$I$1,0)*(1+0.75*(VLOOKUP($A3292,'Old-UVXY-OHLC'!$A$3:$E$5000,B$1,0)/VLOOKUP('Old-UVXY-OHLC'!$A3291,'Old-UVXY-OHLC'!$A$3:$E$5000,5,0)-1))</f>
        <v>218.70652221503852</v>
      </c>
      <c r="C3292" s="12">
        <f>VLOOKUP($A3291,Master!$A$6:$L$4994,$I$1,0)*(1+0.75*(VLOOKUP($A3292,'Old-UVXY-OHLC'!$A$3:$E$5000,C$1,0)/VLOOKUP('Old-UVXY-OHLC'!$A3291,'Old-UVXY-OHLC'!$A$3:$E$5000,5,0)-1))</f>
        <v>223.94227667130096</v>
      </c>
      <c r="D3292" s="12">
        <f>VLOOKUP($A3291,Master!$A$6:$L$4994,$I$1,0)*(1+0.75*(VLOOKUP($A3292,'Old-UVXY-OHLC'!$A$3:$E$5000,D$1,0)/VLOOKUP('Old-UVXY-OHLC'!$A3291,'Old-UVXY-OHLC'!$A$3:$E$5000,5,0)-1))</f>
        <v>212.03517418087426</v>
      </c>
      <c r="E3292" s="12">
        <f>VLOOKUP(A3292,Master!A$6:L$4994,$I$1,0)</f>
        <v>217.21055147271483</v>
      </c>
      <c r="F3292" s="12">
        <f>VLOOKUP($A3291,Master!$A$6:$L$4994,$I$1,0)*(1+0.75*(VLOOKUP($A3292,'Old-UVXY-OHLC'!$A$3:$G$5000,F$1,0)/VLOOKUP($A3291,'Old-UVXY-OHLC'!$A$3:$G$5000,5,0)-1))</f>
        <v>214.73749368139963</v>
      </c>
      <c r="I3292" t="str">
        <f t="shared" si="28"/>
        <v/>
      </c>
    </row>
    <row r="3293" spans="1:9" x14ac:dyDescent="0.25">
      <c r="A3293" s="1">
        <v>42846</v>
      </c>
      <c r="B3293" s="12">
        <f>VLOOKUP($A3292,Master!$A$6:$L$4994,$I$1,0)*(1+0.75*(VLOOKUP($A3293,'Old-UVXY-OHLC'!$A$3:$E$5000,B$1,0)/VLOOKUP('Old-UVXY-OHLC'!$A3292,'Old-UVXY-OHLC'!$A$3:$E$5000,5,0)-1))</f>
        <v>216.93407540092144</v>
      </c>
      <c r="C3293" s="12">
        <f>VLOOKUP($A3292,Master!$A$6:$L$4994,$I$1,0)*(1+0.75*(VLOOKUP($A3293,'Old-UVXY-OHLC'!$A$3:$E$5000,C$1,0)/VLOOKUP('Old-UVXY-OHLC'!$A3292,'Old-UVXY-OHLC'!$A$3:$E$5000,5,0)-1))</f>
        <v>222.98269543783371</v>
      </c>
      <c r="D3293" s="12">
        <f>VLOOKUP($A3292,Master!$A$6:$L$4994,$I$1,0)*(1+0.75*(VLOOKUP($A3293,'Old-UVXY-OHLC'!$A$3:$E$5000,D$1,0)/VLOOKUP('Old-UVXY-OHLC'!$A3292,'Old-UVXY-OHLC'!$A$3:$E$5000,5,0)-1))</f>
        <v>215.23022998163566</v>
      </c>
      <c r="E3293" s="12">
        <f>VLOOKUP(A3293,Master!A$6:L$4994,$I$1,0)</f>
        <v>216.98094468346932</v>
      </c>
      <c r="F3293" s="12">
        <f>VLOOKUP($A3292,Master!$A$6:$L$4994,$I$1,0)*(1+0.75*(VLOOKUP($A3293,'Old-UVXY-OHLC'!$A$3:$G$5000,F$1,0)/VLOOKUP($A3292,'Old-UVXY-OHLC'!$A$3:$G$5000,5,0)-1))</f>
        <v>216.08215162637919</v>
      </c>
      <c r="I3293" t="str">
        <f t="shared" si="28"/>
        <v/>
      </c>
    </row>
    <row r="3294" spans="1:9" x14ac:dyDescent="0.25">
      <c r="A3294" s="1">
        <v>42849</v>
      </c>
      <c r="B3294" s="12">
        <f>VLOOKUP($A3293,Master!$A$6:$L$4994,$I$1,0)*(1+0.75*(VLOOKUP($A3294,'Old-UVXY-OHLC'!$A$3:$E$5000,B$1,0)/VLOOKUP('Old-UVXY-OHLC'!$A3293,'Old-UVXY-OHLC'!$A$3:$E$5000,5,0)-1))</f>
        <v>189.58062067145386</v>
      </c>
      <c r="C3294" s="12">
        <f>VLOOKUP($A3293,Master!$A$6:$L$4994,$I$1,0)*(1+0.75*(VLOOKUP($A3294,'Old-UVXY-OHLC'!$A$3:$E$5000,C$1,0)/VLOOKUP('Old-UVXY-OHLC'!$A3293,'Old-UVXY-OHLC'!$A$3:$E$5000,5,0)-1))</f>
        <v>194.01225368610199</v>
      </c>
      <c r="D3294" s="12">
        <f>VLOOKUP($A3293,Master!$A$6:$L$4994,$I$1,0)*(1+0.75*(VLOOKUP($A3294,'Old-UVXY-OHLC'!$A$3:$E$5000,D$1,0)/VLOOKUP('Old-UVXY-OHLC'!$A3293,'Old-UVXY-OHLC'!$A$3:$E$5000,5,0)-1))</f>
        <v>180.46167899966952</v>
      </c>
      <c r="E3294" s="12">
        <f>VLOOKUP(A3294,Master!A$6:L$4994,$I$1,0)</f>
        <v>182.00620417009691</v>
      </c>
      <c r="F3294" s="12">
        <f>VLOOKUP($A3293,Master!$A$6:$L$4994,$I$1,0)*(1+0.75*(VLOOKUP($A3294,'Old-UVXY-OHLC'!$A$3:$G$5000,F$1,0)/VLOOKUP($A3293,'Old-UVXY-OHLC'!$A$3:$G$5000,5,0)-1))</f>
        <v>181.484362394268</v>
      </c>
      <c r="I3294" t="str">
        <f t="shared" si="28"/>
        <v/>
      </c>
    </row>
    <row r="3295" spans="1:9" x14ac:dyDescent="0.25">
      <c r="A3295" s="1">
        <v>42850</v>
      </c>
      <c r="B3295" s="12">
        <f>VLOOKUP($A3294,Master!$A$6:$L$4994,$I$1,0)*(1+0.75*(VLOOKUP($A3295,'Old-UVXY-OHLC'!$A$3:$E$5000,B$1,0)/VLOOKUP('Old-UVXY-OHLC'!$A3294,'Old-UVXY-OHLC'!$A$3:$E$5000,5,0)-1))</f>
        <v>177.08585059321976</v>
      </c>
      <c r="C3295" s="12">
        <f>VLOOKUP($A3294,Master!$A$6:$L$4994,$I$1,0)*(1+0.75*(VLOOKUP($A3295,'Old-UVXY-OHLC'!$A$3:$E$5000,C$1,0)/VLOOKUP('Old-UVXY-OHLC'!$A3294,'Old-UVXY-OHLC'!$A$3:$E$5000,5,0)-1))</f>
        <v>178.63390347949701</v>
      </c>
      <c r="D3295" s="12">
        <f>VLOOKUP($A3294,Master!$A$6:$L$4994,$I$1,0)*(1+0.75*(VLOOKUP($A3295,'Old-UVXY-OHLC'!$A$3:$E$5000,D$1,0)/VLOOKUP('Old-UVXY-OHLC'!$A3294,'Old-UVXY-OHLC'!$A$3:$E$5000,5,0)-1))</f>
        <v>174.26293932856277</v>
      </c>
      <c r="E3295" s="12">
        <f>VLOOKUP(A3295,Master!A$6:L$4994,$I$1,0)</f>
        <v>177.74028485597225</v>
      </c>
      <c r="F3295" s="12">
        <f>VLOOKUP($A3294,Master!$A$6:$L$4994,$I$1,0)*(1+0.75*(VLOOKUP($A3295,'Old-UVXY-OHLC'!$A$3:$G$5000,F$1,0)/VLOOKUP($A3294,'Old-UVXY-OHLC'!$A$3:$G$5000,5,0)-1))</f>
        <v>174.99143373314263</v>
      </c>
      <c r="I3295" t="str">
        <f t="shared" si="28"/>
        <v/>
      </c>
    </row>
    <row r="3296" spans="1:9" x14ac:dyDescent="0.25">
      <c r="A3296" s="1">
        <v>42851</v>
      </c>
      <c r="B3296" s="12">
        <f>VLOOKUP($A3295,Master!$A$6:$L$4994,$I$1,0)*(1+0.75*(VLOOKUP($A3296,'Old-UVXY-OHLC'!$A$3:$E$5000,B$1,0)/VLOOKUP('Old-UVXY-OHLC'!$A3295,'Old-UVXY-OHLC'!$A$3:$E$5000,5,0)-1))</f>
        <v>175.70636616484012</v>
      </c>
      <c r="C3296" s="12">
        <f>VLOOKUP($A3295,Master!$A$6:$L$4994,$I$1,0)*(1+0.75*(VLOOKUP($A3296,'Old-UVXY-OHLC'!$A$3:$E$5000,C$1,0)/VLOOKUP('Old-UVXY-OHLC'!$A3295,'Old-UVXY-OHLC'!$A$3:$E$5000,5,0)-1))</f>
        <v>181.58143811213401</v>
      </c>
      <c r="D3296" s="12">
        <f>VLOOKUP($A3295,Master!$A$6:$L$4994,$I$1,0)*(1+0.75*(VLOOKUP($A3296,'Old-UVXY-OHLC'!$A$3:$E$5000,D$1,0)/VLOOKUP('Old-UVXY-OHLC'!$A3295,'Old-UVXY-OHLC'!$A$3:$E$5000,5,0)-1))</f>
        <v>174.42118808040155</v>
      </c>
      <c r="E3296" s="12">
        <f>VLOOKUP(A3296,Master!A$6:L$4994,$I$1,0)</f>
        <v>176.42002127248472</v>
      </c>
      <c r="F3296" s="12">
        <f>VLOOKUP($A3295,Master!$A$6:$L$4994,$I$1,0)*(1+0.75*(VLOOKUP($A3296,'Old-UVXY-OHLC'!$A$3:$G$5000,F$1,0)/VLOOKUP($A3295,'Old-UVXY-OHLC'!$A$3:$G$5000,5,0)-1))</f>
        <v>177.45052560322989</v>
      </c>
      <c r="I3296" t="str">
        <f t="shared" si="28"/>
        <v/>
      </c>
    </row>
    <row r="3297" spans="1:9" x14ac:dyDescent="0.25">
      <c r="A3297" s="1">
        <v>42852</v>
      </c>
      <c r="B3297" s="12">
        <f>VLOOKUP($A3296,Master!$A$6:$L$4994,$I$1,0)*(1+0.75*(VLOOKUP($A3297,'Old-UVXY-OHLC'!$A$3:$E$5000,B$1,0)/VLOOKUP('Old-UVXY-OHLC'!$A3296,'Old-UVXY-OHLC'!$A$3:$E$5000,5,0)-1))</f>
        <v>174.60297438254455</v>
      </c>
      <c r="C3297" s="12">
        <f>VLOOKUP($A3296,Master!$A$6:$L$4994,$I$1,0)*(1+0.75*(VLOOKUP($A3297,'Old-UVXY-OHLC'!$A$3:$E$5000,C$1,0)/VLOOKUP('Old-UVXY-OHLC'!$A3296,'Old-UVXY-OHLC'!$A$3:$E$5000,5,0)-1))</f>
        <v>178.00806942503843</v>
      </c>
      <c r="D3297" s="12">
        <f>VLOOKUP($A3296,Master!$A$6:$L$4994,$I$1,0)*(1+0.75*(VLOOKUP($A3297,'Old-UVXY-OHLC'!$A$3:$E$5000,D$1,0)/VLOOKUP('Old-UVXY-OHLC'!$A3296,'Old-UVXY-OHLC'!$A$3:$E$5000,5,0)-1))</f>
        <v>173.9587626108632</v>
      </c>
      <c r="E3297" s="12">
        <f>VLOOKUP(A3297,Master!A$6:L$4994,$I$1,0)</f>
        <v>176.10356414776302</v>
      </c>
      <c r="F3297" s="12">
        <f>VLOOKUP($A3296,Master!$A$6:$L$4994,$I$1,0)*(1+0.75*(VLOOKUP($A3297,'Old-UVXY-OHLC'!$A$3:$G$5000,F$1,0)/VLOOKUP($A3296,'Old-UVXY-OHLC'!$A$3:$G$5000,5,0)-1))</f>
        <v>174.78702897255093</v>
      </c>
      <c r="I3297" t="str">
        <f t="shared" si="28"/>
        <v/>
      </c>
    </row>
    <row r="3298" spans="1:9" x14ac:dyDescent="0.25">
      <c r="A3298" s="1">
        <v>42853</v>
      </c>
      <c r="B3298" s="12">
        <f>VLOOKUP($A3297,Master!$A$6:$L$4994,$I$1,0)*(1+0.75*(VLOOKUP($A3298,'Old-UVXY-OHLC'!$A$3:$E$5000,B$1,0)/VLOOKUP('Old-UVXY-OHLC'!$A3297,'Old-UVXY-OHLC'!$A$3:$E$5000,5,0)-1))</f>
        <v>175.15732033402918</v>
      </c>
      <c r="C3298" s="12">
        <f>VLOOKUP($A3297,Master!$A$6:$L$4994,$I$1,0)*(1+0.75*(VLOOKUP($A3298,'Old-UVXY-OHLC'!$A$3:$E$5000,C$1,0)/VLOOKUP('Old-UVXY-OHLC'!$A3297,'Old-UVXY-OHLC'!$A$3:$E$5000,5,0)-1))</f>
        <v>177.82783403935107</v>
      </c>
      <c r="D3298" s="12">
        <f>VLOOKUP($A3297,Master!$A$6:$L$4994,$I$1,0)*(1+0.75*(VLOOKUP($A3298,'Old-UVXY-OHLC'!$A$3:$E$5000,D$1,0)/VLOOKUP('Old-UVXY-OHLC'!$A3297,'Old-UVXY-OHLC'!$A$3:$E$5000,5,0)-1))</f>
        <v>174.4206268980783</v>
      </c>
      <c r="E3298" s="12">
        <f>VLOOKUP(A3298,Master!A$6:L$4994,$I$1,0)</f>
        <v>174.74334911472374</v>
      </c>
      <c r="F3298" s="12">
        <f>VLOOKUP($A3297,Master!$A$6:$L$4994,$I$1,0)*(1+0.75*(VLOOKUP($A3298,'Old-UVXY-OHLC'!$A$3:$G$5000,F$1,0)/VLOOKUP($A3297,'Old-UVXY-OHLC'!$A$3:$G$5000,5,0)-1))</f>
        <v>174.6048048614</v>
      </c>
      <c r="I3298" t="str">
        <f t="shared" si="28"/>
        <v/>
      </c>
    </row>
    <row r="3299" spans="1:9" x14ac:dyDescent="0.25">
      <c r="A3299" s="1">
        <v>42856</v>
      </c>
      <c r="B3299" s="12">
        <f>VLOOKUP($A3298,Master!$A$6:$L$4994,$I$1,0)*(1+0.75*(VLOOKUP($A3299,'Old-UVXY-OHLC'!$A$3:$E$5000,B$1,0)/VLOOKUP('Old-UVXY-OHLC'!$A3298,'Old-UVXY-OHLC'!$A$3:$E$5000,5,0)-1))</f>
        <v>172.02198256656413</v>
      </c>
      <c r="C3299" s="12">
        <f>VLOOKUP($A3298,Master!$A$6:$L$4994,$I$1,0)*(1+0.75*(VLOOKUP($A3299,'Old-UVXY-OHLC'!$A$3:$E$5000,C$1,0)/VLOOKUP('Old-UVXY-OHLC'!$A3298,'Old-UVXY-OHLC'!$A$3:$E$5000,5,0)-1))</f>
        <v>172.39129522815924</v>
      </c>
      <c r="D3299" s="12">
        <f>VLOOKUP($A3298,Master!$A$6:$L$4994,$I$1,0)*(1+0.75*(VLOOKUP($A3299,'Old-UVXY-OHLC'!$A$3:$E$5000,D$1,0)/VLOOKUP('Old-UVXY-OHLC'!$A3298,'Old-UVXY-OHLC'!$A$3:$E$5000,5,0)-1))</f>
        <v>162.4198556732961</v>
      </c>
      <c r="E3299" s="12">
        <f>VLOOKUP(A3299,Master!A$6:L$4994,$I$1,0)</f>
        <v>164.97305957877904</v>
      </c>
      <c r="F3299" s="12">
        <f>VLOOKUP($A3298,Master!$A$6:$L$4994,$I$1,0)*(1+0.75*(VLOOKUP($A3299,'Old-UVXY-OHLC'!$A$3:$G$5000,F$1,0)/VLOOKUP($A3298,'Old-UVXY-OHLC'!$A$3:$G$5000,5,0)-1))</f>
        <v>164.635738567479</v>
      </c>
      <c r="I3299" t="str">
        <f t="shared" si="28"/>
        <v/>
      </c>
    </row>
    <row r="3300" spans="1:9" x14ac:dyDescent="0.25">
      <c r="A3300" s="1">
        <v>42857</v>
      </c>
      <c r="B3300" s="12">
        <f>VLOOKUP($A3299,Master!$A$6:$L$4994,$I$1,0)*(1+0.75*(VLOOKUP($A3300,'Old-UVXY-OHLC'!$A$3:$E$5000,B$1,0)/VLOOKUP('Old-UVXY-OHLC'!$A3299,'Old-UVXY-OHLC'!$A$3:$E$5000,5,0)-1))</f>
        <v>164.25981816741418</v>
      </c>
      <c r="C3300" s="12">
        <f>VLOOKUP($A3299,Master!$A$6:$L$4994,$I$1,0)*(1+0.75*(VLOOKUP($A3300,'Old-UVXY-OHLC'!$A$3:$E$5000,C$1,0)/VLOOKUP('Old-UVXY-OHLC'!$A3299,'Old-UVXY-OHLC'!$A$3:$E$5000,5,0)-1))</f>
        <v>167.74497071061415</v>
      </c>
      <c r="D3300" s="12">
        <f>VLOOKUP($A3299,Master!$A$6:$L$4994,$I$1,0)*(1+0.75*(VLOOKUP($A3300,'Old-UVXY-OHLC'!$A$3:$E$5000,D$1,0)/VLOOKUP('Old-UVXY-OHLC'!$A3299,'Old-UVXY-OHLC'!$A$3:$E$5000,5,0)-1))</f>
        <v>163.78884893446704</v>
      </c>
      <c r="E3300" s="12">
        <f>VLOOKUP(A3300,Master!A$6:L$4994,$I$1,0)</f>
        <v>166.79933394966298</v>
      </c>
      <c r="F3300" s="12">
        <f>VLOOKUP($A3299,Master!$A$6:$L$4994,$I$1,0)*(1+0.75*(VLOOKUP($A3300,'Old-UVXY-OHLC'!$A$3:$G$5000,F$1,0)/VLOOKUP($A3299,'Old-UVXY-OHLC'!$A$3:$G$5000,5,0)-1))</f>
        <v>165.29594058959347</v>
      </c>
      <c r="I3300" t="str">
        <f t="shared" si="28"/>
        <v/>
      </c>
    </row>
    <row r="3301" spans="1:9" x14ac:dyDescent="0.25">
      <c r="A3301" s="1">
        <v>42858</v>
      </c>
      <c r="B3301" s="12">
        <f>VLOOKUP($A3300,Master!$A$6:$L$4994,$I$1,0)*(1+0.75*(VLOOKUP($A3301,'Old-UVXY-OHLC'!$A$3:$E$5000,B$1,0)/VLOOKUP('Old-UVXY-OHLC'!$A3300,'Old-UVXY-OHLC'!$A$3:$E$5000,5,0)-1))</f>
        <v>168.30728614908992</v>
      </c>
      <c r="C3301" s="12">
        <f>VLOOKUP($A3300,Master!$A$6:$L$4994,$I$1,0)*(1+0.75*(VLOOKUP($A3301,'Old-UVXY-OHLC'!$A$3:$E$5000,C$1,0)/VLOOKUP('Old-UVXY-OHLC'!$A3300,'Old-UVXY-OHLC'!$A$3:$E$5000,5,0)-1))</f>
        <v>171.49828439627908</v>
      </c>
      <c r="D3301" s="12">
        <f>VLOOKUP($A3300,Master!$A$6:$L$4994,$I$1,0)*(1+0.75*(VLOOKUP($A3301,'Old-UVXY-OHLC'!$A$3:$E$5000,D$1,0)/VLOOKUP('Old-UVXY-OHLC'!$A3300,'Old-UVXY-OHLC'!$A$3:$E$5000,5,0)-1))</f>
        <v>165.9609656337453</v>
      </c>
      <c r="E3301" s="12">
        <f>VLOOKUP(A3301,Master!A$6:L$4994,$I$1,0)</f>
        <v>170.8577534839612</v>
      </c>
      <c r="F3301" s="12">
        <f>VLOOKUP($A3300,Master!$A$6:$L$4994,$I$1,0)*(1+0.75*(VLOOKUP($A3301,'Old-UVXY-OHLC'!$A$3:$G$5000,F$1,0)/VLOOKUP($A3300,'Old-UVXY-OHLC'!$A$3:$G$5000,5,0)-1))</f>
        <v>170.18434021504507</v>
      </c>
      <c r="I3301" t="str">
        <f t="shared" si="28"/>
        <v/>
      </c>
    </row>
    <row r="3302" spans="1:9" x14ac:dyDescent="0.25">
      <c r="A3302" s="1">
        <v>42859</v>
      </c>
      <c r="B3302" s="12">
        <f>VLOOKUP($A3301,Master!$A$6:$L$4994,$I$1,0)*(1+0.75*(VLOOKUP($A3302,'Old-UVXY-OHLC'!$A$3:$E$5000,B$1,0)/VLOOKUP('Old-UVXY-OHLC'!$A3301,'Old-UVXY-OHLC'!$A$3:$E$5000,5,0)-1))</f>
        <v>166.2813828205571</v>
      </c>
      <c r="C3302" s="12">
        <f>VLOOKUP($A3301,Master!$A$6:$L$4994,$I$1,0)*(1+0.75*(VLOOKUP($A3302,'Old-UVXY-OHLC'!$A$3:$E$5000,C$1,0)/VLOOKUP('Old-UVXY-OHLC'!$A3301,'Old-UVXY-OHLC'!$A$3:$E$5000,5,0)-1))</f>
        <v>172.61336672293126</v>
      </c>
      <c r="D3302" s="12">
        <f>VLOOKUP($A3301,Master!$A$6:$L$4994,$I$1,0)*(1+0.75*(VLOOKUP($A3302,'Old-UVXY-OHLC'!$A$3:$E$5000,D$1,0)/VLOOKUP('Old-UVXY-OHLC'!$A3301,'Old-UVXY-OHLC'!$A$3:$E$5000,5,0)-1))</f>
        <v>163.30161541971412</v>
      </c>
      <c r="E3302" s="12">
        <f>VLOOKUP(A3302,Master!A$6:L$4994,$I$1,0)</f>
        <v>164.28090050592334</v>
      </c>
      <c r="F3302" s="12">
        <f>VLOOKUP($A3301,Master!$A$6:$L$4994,$I$1,0)*(1+0.75*(VLOOKUP($A3302,'Old-UVXY-OHLC'!$A$3:$G$5000,F$1,0)/VLOOKUP($A3301,'Old-UVXY-OHLC'!$A$3:$G$5000,5,0)-1))</f>
        <v>163.9534449947528</v>
      </c>
      <c r="I3302" t="str">
        <f t="shared" si="28"/>
        <v/>
      </c>
    </row>
    <row r="3303" spans="1:9" x14ac:dyDescent="0.25">
      <c r="A3303" s="1">
        <v>42860</v>
      </c>
      <c r="B3303" s="12">
        <f>VLOOKUP($A3302,Master!$A$6:$L$4994,$I$1,0)*(1+0.75*(VLOOKUP($A3303,'Old-UVXY-OHLC'!$A$3:$E$5000,B$1,0)/VLOOKUP('Old-UVXY-OHLC'!$A3302,'Old-UVXY-OHLC'!$A$3:$E$5000,5,0)-1))</f>
        <v>163.29090530649114</v>
      </c>
      <c r="C3303" s="12">
        <f>VLOOKUP($A3302,Master!$A$6:$L$4994,$I$1,0)*(1+0.75*(VLOOKUP($A3303,'Old-UVXY-OHLC'!$A$3:$E$5000,C$1,0)/VLOOKUP('Old-UVXY-OHLC'!$A3302,'Old-UVXY-OHLC'!$A$3:$E$5000,5,0)-1))</f>
        <v>166.21665609394915</v>
      </c>
      <c r="D3303" s="12">
        <f>VLOOKUP($A3302,Master!$A$6:$L$4994,$I$1,0)*(1+0.75*(VLOOKUP($A3303,'Old-UVXY-OHLC'!$A$3:$E$5000,D$1,0)/VLOOKUP('Old-UVXY-OHLC'!$A3302,'Old-UVXY-OHLC'!$A$3:$E$5000,5,0)-1))</f>
        <v>162.06397953582453</v>
      </c>
      <c r="E3303" s="12">
        <f>VLOOKUP(A3303,Master!A$6:L$4994,$I$1,0)</f>
        <v>164.6800262059952</v>
      </c>
      <c r="F3303" s="12">
        <f>VLOOKUP($A3302,Master!$A$6:$L$4994,$I$1,0)*(1+0.75*(VLOOKUP($A3303,'Old-UVXY-OHLC'!$A$3:$G$5000,F$1,0)/VLOOKUP($A3302,'Old-UVXY-OHLC'!$A$3:$G$5000,5,0)-1))</f>
        <v>165.1784810557364</v>
      </c>
      <c r="I3303" t="str">
        <f t="shared" si="28"/>
        <v/>
      </c>
    </row>
    <row r="3304" spans="1:9" x14ac:dyDescent="0.25">
      <c r="A3304" s="1">
        <v>42863</v>
      </c>
      <c r="B3304" s="12">
        <f>VLOOKUP($A3303,Master!$A$6:$L$4994,$I$1,0)*(1+0.75*(VLOOKUP($A3304,'Old-UVXY-OHLC'!$A$3:$E$5000,B$1,0)/VLOOKUP('Old-UVXY-OHLC'!$A3303,'Old-UVXY-OHLC'!$A$3:$E$5000,5,0)-1))</f>
        <v>161.21987635478504</v>
      </c>
      <c r="C3304" s="12">
        <f>VLOOKUP($A3303,Master!$A$6:$L$4994,$I$1,0)*(1+0.75*(VLOOKUP($A3304,'Old-UVXY-OHLC'!$A$3:$E$5000,C$1,0)/VLOOKUP('Old-UVXY-OHLC'!$A3303,'Old-UVXY-OHLC'!$A$3:$E$5000,5,0)-1))</f>
        <v>161.69140217869668</v>
      </c>
      <c r="D3304" s="12">
        <f>VLOOKUP($A3303,Master!$A$6:$L$4994,$I$1,0)*(1+0.75*(VLOOKUP($A3304,'Old-UVXY-OHLC'!$A$3:$E$5000,D$1,0)/VLOOKUP('Old-UVXY-OHLC'!$A3303,'Old-UVXY-OHLC'!$A$3:$E$5000,5,0)-1))</f>
        <v>157.25908866838253</v>
      </c>
      <c r="E3304" s="12">
        <f>VLOOKUP(A3304,Master!A$6:L$4994,$I$1,0)</f>
        <v>159.62909067714753</v>
      </c>
      <c r="F3304" s="12">
        <f>VLOOKUP($A3303,Master!$A$6:$L$4994,$I$1,0)*(1+0.75*(VLOOKUP($A3304,'Old-UVXY-OHLC'!$A$3:$G$5000,F$1,0)/VLOOKUP($A3303,'Old-UVXY-OHLC'!$A$3:$G$5000,5,0)-1))</f>
        <v>158.95656607418991</v>
      </c>
      <c r="I3304" t="str">
        <f t="shared" si="28"/>
        <v/>
      </c>
    </row>
    <row r="3305" spans="1:9" x14ac:dyDescent="0.25">
      <c r="A3305" s="1">
        <v>42864</v>
      </c>
      <c r="B3305" s="12">
        <f>VLOOKUP($A3304,Master!$A$6:$L$4994,$I$1,0)*(1+0.75*(VLOOKUP($A3305,'Old-UVXY-OHLC'!$A$3:$E$5000,B$1,0)/VLOOKUP('Old-UVXY-OHLC'!$A3304,'Old-UVXY-OHLC'!$A$3:$E$5000,5,0)-1))</f>
        <v>155.334813779933</v>
      </c>
      <c r="C3305" s="12">
        <f>VLOOKUP($A3304,Master!$A$6:$L$4994,$I$1,0)*(1+0.75*(VLOOKUP($A3305,'Old-UVXY-OHLC'!$A$3:$E$5000,C$1,0)/VLOOKUP('Old-UVXY-OHLC'!$A3304,'Old-UVXY-OHLC'!$A$3:$E$5000,5,0)-1))</f>
        <v>160.0052995670919</v>
      </c>
      <c r="D3305" s="12">
        <f>VLOOKUP($A3304,Master!$A$6:$L$4994,$I$1,0)*(1+0.75*(VLOOKUP($A3305,'Old-UVXY-OHLC'!$A$3:$E$5000,D$1,0)/VLOOKUP('Old-UVXY-OHLC'!$A3304,'Old-UVXY-OHLC'!$A$3:$E$5000,5,0)-1))</f>
        <v>154.76292320224178</v>
      </c>
      <c r="E3305" s="12">
        <f>VLOOKUP(A3305,Master!A$6:L$4994,$I$1,0)</f>
        <v>159.62755998723691</v>
      </c>
      <c r="F3305" s="12">
        <f>VLOOKUP($A3304,Master!$A$6:$L$4994,$I$1,0)*(1+0.75*(VLOOKUP($A3305,'Old-UVXY-OHLC'!$A$3:$G$5000,F$1,0)/VLOOKUP($A3304,'Old-UVXY-OHLC'!$A$3:$G$5000,5,0)-1))</f>
        <v>158.38492704431829</v>
      </c>
      <c r="I3305" t="str">
        <f t="shared" si="28"/>
        <v/>
      </c>
    </row>
    <row r="3306" spans="1:9" x14ac:dyDescent="0.25">
      <c r="A3306" s="1">
        <v>42865</v>
      </c>
      <c r="B3306" s="12">
        <f>VLOOKUP($A3305,Master!$A$6:$L$4994,$I$1,0)*(1+0.75*(VLOOKUP($A3306,'Old-UVXY-OHLC'!$A$3:$E$5000,B$1,0)/VLOOKUP('Old-UVXY-OHLC'!$A3305,'Old-UVXY-OHLC'!$A$3:$E$5000,5,0)-1))</f>
        <v>159.53121917988403</v>
      </c>
      <c r="C3306" s="12">
        <f>VLOOKUP($A3305,Master!$A$6:$L$4994,$I$1,0)*(1+0.75*(VLOOKUP($A3306,'Old-UVXY-OHLC'!$A$3:$E$5000,C$1,0)/VLOOKUP('Old-UVXY-OHLC'!$A3305,'Old-UVXY-OHLC'!$A$3:$E$5000,5,0)-1))</f>
        <v>160.11354183537745</v>
      </c>
      <c r="D3306" s="12">
        <f>VLOOKUP($A3305,Master!$A$6:$L$4994,$I$1,0)*(1+0.75*(VLOOKUP($A3306,'Old-UVXY-OHLC'!$A$3:$E$5000,D$1,0)/VLOOKUP('Old-UVXY-OHLC'!$A3305,'Old-UVXY-OHLC'!$A$3:$E$5000,5,0)-1))</f>
        <v>157.14826446275018</v>
      </c>
      <c r="E3306" s="12">
        <f>VLOOKUP(A3306,Master!A$6:L$4994,$I$1,0)</f>
        <v>160.11605739721151</v>
      </c>
      <c r="F3306" s="12">
        <f>VLOOKUP($A3305,Master!$A$6:$L$4994,$I$1,0)*(1+0.75*(VLOOKUP($A3306,'Old-UVXY-OHLC'!$A$3:$G$5000,F$1,0)/VLOOKUP($A3305,'Old-UVXY-OHLC'!$A$3:$G$5000,5,0)-1))</f>
        <v>159.14994642514262</v>
      </c>
      <c r="I3306" t="str">
        <f t="shared" si="28"/>
        <v/>
      </c>
    </row>
    <row r="3307" spans="1:9" x14ac:dyDescent="0.25">
      <c r="A3307" s="1">
        <v>42866</v>
      </c>
      <c r="B3307" s="12">
        <f>VLOOKUP($A3306,Master!$A$6:$L$4994,$I$1,0)*(1+0.75*(VLOOKUP($A3307,'Old-UVXY-OHLC'!$A$3:$E$5000,B$1,0)/VLOOKUP('Old-UVXY-OHLC'!$A3306,'Old-UVXY-OHLC'!$A$3:$E$5000,5,0)-1))</f>
        <v>162.1053397104119</v>
      </c>
      <c r="C3307" s="12">
        <f>VLOOKUP($A3306,Master!$A$6:$L$4994,$I$1,0)*(1+0.75*(VLOOKUP($A3307,'Old-UVXY-OHLC'!$A$3:$E$5000,C$1,0)/VLOOKUP('Old-UVXY-OHLC'!$A3306,'Old-UVXY-OHLC'!$A$3:$E$5000,5,0)-1))</f>
        <v>167.53307511220038</v>
      </c>
      <c r="D3307" s="12">
        <f>VLOOKUP($A3306,Master!$A$6:$L$4994,$I$1,0)*(1+0.75*(VLOOKUP($A3307,'Old-UVXY-OHLC'!$A$3:$E$5000,D$1,0)/VLOOKUP('Old-UVXY-OHLC'!$A3306,'Old-UVXY-OHLC'!$A$3:$E$5000,5,0)-1))</f>
        <v>158.29640830810339</v>
      </c>
      <c r="E3307" s="12">
        <f>VLOOKUP(A3307,Master!A$6:L$4994,$I$1,0)</f>
        <v>162.06946255359668</v>
      </c>
      <c r="F3307" s="12">
        <f>VLOOKUP($A3306,Master!$A$6:$L$4994,$I$1,0)*(1+0.75*(VLOOKUP($A3307,'Old-UVXY-OHLC'!$A$3:$G$5000,F$1,0)/VLOOKUP($A3306,'Old-UVXY-OHLC'!$A$3:$G$5000,5,0)-1))</f>
        <v>158.48685023608078</v>
      </c>
      <c r="I3307" t="str">
        <f t="shared" si="28"/>
        <v/>
      </c>
    </row>
    <row r="3308" spans="1:9" x14ac:dyDescent="0.25">
      <c r="A3308" s="1">
        <v>42867</v>
      </c>
      <c r="B3308" s="12">
        <f>VLOOKUP($A3307,Master!$A$6:$L$4994,$I$1,0)*(1+0.75*(VLOOKUP($A3308,'Old-UVXY-OHLC'!$A$3:$E$5000,B$1,0)/VLOOKUP('Old-UVXY-OHLC'!$A3307,'Old-UVXY-OHLC'!$A$3:$E$5000,5,0)-1))</f>
        <v>159.92633128581656</v>
      </c>
      <c r="C3308" s="12">
        <f>VLOOKUP($A3307,Master!$A$6:$L$4994,$I$1,0)*(1+0.75*(VLOOKUP($A3308,'Old-UVXY-OHLC'!$A$3:$E$5000,C$1,0)/VLOOKUP('Old-UVXY-OHLC'!$A3307,'Old-UVXY-OHLC'!$A$3:$E$5000,5,0)-1))</f>
        <v>160.77992991130253</v>
      </c>
      <c r="D3308" s="12">
        <f>VLOOKUP($A3307,Master!$A$6:$L$4994,$I$1,0)*(1+0.75*(VLOOKUP($A3308,'Old-UVXY-OHLC'!$A$3:$E$5000,D$1,0)/VLOOKUP('Old-UVXY-OHLC'!$A3307,'Old-UVXY-OHLC'!$A$3:$E$5000,5,0)-1))</f>
        <v>158.12428262980217</v>
      </c>
      <c r="E3308" s="12">
        <f>VLOOKUP(A3308,Master!A$6:L$4994,$I$1,0)</f>
        <v>158.16095785496751</v>
      </c>
      <c r="F3308" s="12">
        <f>VLOOKUP($A3307,Master!$A$6:$L$4994,$I$1,0)*(1+0.75*(VLOOKUP($A3308,'Old-UVXY-OHLC'!$A$3:$G$5000,F$1,0)/VLOOKUP($A3307,'Old-UVXY-OHLC'!$A$3:$G$5000,5,0)-1))</f>
        <v>158.21912929263013</v>
      </c>
      <c r="I3308" t="str">
        <f t="shared" si="28"/>
        <v/>
      </c>
    </row>
    <row r="3309" spans="1:9" x14ac:dyDescent="0.25">
      <c r="A3309" s="1">
        <v>42870</v>
      </c>
      <c r="B3309" s="12">
        <f>VLOOKUP($A3308,Master!$A$6:$L$4994,$I$1,0)*(1+0.75*(VLOOKUP($A3309,'Old-UVXY-OHLC'!$A$3:$E$5000,B$1,0)/VLOOKUP('Old-UVXY-OHLC'!$A3308,'Old-UVXY-OHLC'!$A$3:$E$5000,5,0)-1))</f>
        <v>155.73559445382159</v>
      </c>
      <c r="C3309" s="12">
        <f>VLOOKUP($A3308,Master!$A$6:$L$4994,$I$1,0)*(1+0.75*(VLOOKUP($A3309,'Old-UVXY-OHLC'!$A$3:$E$5000,C$1,0)/VLOOKUP('Old-UVXY-OHLC'!$A3308,'Old-UVXY-OHLC'!$A$3:$E$5000,5,0)-1))</f>
        <v>156.50066678153703</v>
      </c>
      <c r="D3309" s="12">
        <f>VLOOKUP($A3308,Master!$A$6:$L$4994,$I$1,0)*(1+0.75*(VLOOKUP($A3309,'Old-UVXY-OHLC'!$A$3:$E$5000,D$1,0)/VLOOKUP('Old-UVXY-OHLC'!$A3308,'Old-UVXY-OHLC'!$A$3:$E$5000,5,0)-1))</f>
        <v>152.29277376080418</v>
      </c>
      <c r="E3309" s="12">
        <f>VLOOKUP(A3309,Master!A$6:L$4994,$I$1,0)</f>
        <v>153.04720949951786</v>
      </c>
      <c r="F3309" s="12">
        <f>VLOOKUP($A3308,Master!$A$6:$L$4994,$I$1,0)*(1+0.75*(VLOOKUP($A3309,'Old-UVXY-OHLC'!$A$3:$G$5000,F$1,0)/VLOOKUP($A3308,'Old-UVXY-OHLC'!$A$3:$G$5000,5,0)-1))</f>
        <v>152.96220965670415</v>
      </c>
      <c r="I3309" t="str">
        <f t="shared" si="28"/>
        <v/>
      </c>
    </row>
    <row r="3310" spans="1:9" x14ac:dyDescent="0.25">
      <c r="A3310" s="1">
        <v>42871</v>
      </c>
      <c r="B3310" s="12">
        <f>VLOOKUP($A3309,Master!$A$6:$L$4994,$I$1,0)*(1+0.75*(VLOOKUP($A3310,'Old-UVXY-OHLC'!$A$3:$E$5000,B$1,0)/VLOOKUP('Old-UVXY-OHLC'!$A3309,'Old-UVXY-OHLC'!$A$3:$E$5000,5,0)-1))</f>
        <v>150.55046937273923</v>
      </c>
      <c r="C3310" s="12">
        <f>VLOOKUP($A3309,Master!$A$6:$L$4994,$I$1,0)*(1+0.75*(VLOOKUP($A3310,'Old-UVXY-OHLC'!$A$3:$E$5000,C$1,0)/VLOOKUP('Old-UVXY-OHLC'!$A3309,'Old-UVXY-OHLC'!$A$3:$E$5000,5,0)-1))</f>
        <v>153.25855581380347</v>
      </c>
      <c r="D3310" s="12">
        <f>VLOOKUP($A3309,Master!$A$6:$L$4994,$I$1,0)*(1+0.75*(VLOOKUP($A3310,'Old-UVXY-OHLC'!$A$3:$E$5000,D$1,0)/VLOOKUP('Old-UVXY-OHLC'!$A3309,'Old-UVXY-OHLC'!$A$3:$E$5000,5,0)-1))</f>
        <v>149.48658258862471</v>
      </c>
      <c r="E3310" s="12">
        <f>VLOOKUP(A3310,Master!A$6:L$4994,$I$1,0)</f>
        <v>151.48150065074572</v>
      </c>
      <c r="F3310" s="12">
        <f>VLOOKUP($A3309,Master!$A$6:$L$4994,$I$1,0)*(1+0.75*(VLOOKUP($A3310,'Old-UVXY-OHLC'!$A$3:$G$5000,F$1,0)/VLOOKUP($A3309,'Old-UVXY-OHLC'!$A$3:$G$5000,5,0)-1))</f>
        <v>150.74390619104099</v>
      </c>
      <c r="I3310" t="str">
        <f t="shared" si="28"/>
        <v/>
      </c>
    </row>
    <row r="3311" spans="1:9" x14ac:dyDescent="0.25">
      <c r="A3311" s="1">
        <v>42872</v>
      </c>
      <c r="B3311" s="12">
        <f>VLOOKUP($A3310,Master!$A$6:$L$4994,$I$1,0)*(1+0.75*(VLOOKUP($A3311,'Old-UVXY-OHLC'!$A$3:$E$5000,B$1,0)/VLOOKUP('Old-UVXY-OHLC'!$A3310,'Old-UVXY-OHLC'!$A$3:$E$5000,5,0)-1))</f>
        <v>165.01059577132602</v>
      </c>
      <c r="C3311" s="12">
        <f>VLOOKUP($A3310,Master!$A$6:$L$4994,$I$1,0)*(1+0.75*(VLOOKUP($A3311,'Old-UVXY-OHLC'!$A$3:$E$5000,C$1,0)/VLOOKUP('Old-UVXY-OHLC'!$A3310,'Old-UVXY-OHLC'!$A$3:$E$5000,5,0)-1))</f>
        <v>191.99149166685729</v>
      </c>
      <c r="D3311" s="12">
        <f>VLOOKUP($A3310,Master!$A$6:$L$4994,$I$1,0)*(1+0.75*(VLOOKUP($A3311,'Old-UVXY-OHLC'!$A$3:$E$5000,D$1,0)/VLOOKUP('Old-UVXY-OHLC'!$A3310,'Old-UVXY-OHLC'!$A$3:$E$5000,5,0)-1))</f>
        <v>161.22550052591134</v>
      </c>
      <c r="E3311" s="12">
        <f>VLOOKUP(A3311,Master!A$6:L$4994,$I$1,0)</f>
        <v>191.9373940839136</v>
      </c>
      <c r="F3311" s="12">
        <f>VLOOKUP($A3310,Master!$A$6:$L$4994,$I$1,0)*(1+0.75*(VLOOKUP($A3311,'Old-UVXY-OHLC'!$A$3:$G$5000,F$1,0)/VLOOKUP($A3310,'Old-UVXY-OHLC'!$A$3:$G$5000,5,0)-1))</f>
        <v>191.70033572009615</v>
      </c>
      <c r="I3311" t="str">
        <f t="shared" si="28"/>
        <v/>
      </c>
    </row>
    <row r="3312" spans="1:9" x14ac:dyDescent="0.25">
      <c r="A3312" s="1">
        <v>42873</v>
      </c>
      <c r="B3312" s="12">
        <f>VLOOKUP($A3311,Master!$A$6:$L$4994,$I$1,0)*(1+0.75*(VLOOKUP($A3312,'Old-UVXY-OHLC'!$A$3:$E$5000,B$1,0)/VLOOKUP('Old-UVXY-OHLC'!$A3311,'Old-UVXY-OHLC'!$A$3:$E$5000,5,0)-1))</f>
        <v>189.63328018507659</v>
      </c>
      <c r="C3312" s="12">
        <f>VLOOKUP($A3311,Master!$A$6:$L$4994,$I$1,0)*(1+0.75*(VLOOKUP($A3312,'Old-UVXY-OHLC'!$A$3:$E$5000,C$1,0)/VLOOKUP('Old-UVXY-OHLC'!$A3311,'Old-UVXY-OHLC'!$A$3:$E$5000,5,0)-1))</f>
        <v>192.85905823679195</v>
      </c>
      <c r="D3312" s="12">
        <f>VLOOKUP($A3311,Master!$A$6:$L$4994,$I$1,0)*(1+0.75*(VLOOKUP($A3312,'Old-UVXY-OHLC'!$A$3:$E$5000,D$1,0)/VLOOKUP('Old-UVXY-OHLC'!$A3311,'Old-UVXY-OHLC'!$A$3:$E$5000,5,0)-1))</f>
        <v>176.6654157097804</v>
      </c>
      <c r="E3312" s="12">
        <f>VLOOKUP(A3312,Master!A$6:L$4994,$I$1,0)</f>
        <v>192.86209110032459</v>
      </c>
      <c r="F3312" s="12">
        <f>VLOOKUP($A3311,Master!$A$6:$L$4994,$I$1,0)*(1+0.75*(VLOOKUP($A3312,'Old-UVXY-OHLC'!$A$3:$G$5000,F$1,0)/VLOOKUP($A3311,'Old-UVXY-OHLC'!$A$3:$G$5000,5,0)-1))</f>
        <v>185.18974775771372</v>
      </c>
      <c r="I3312" t="str">
        <f t="shared" si="28"/>
        <v/>
      </c>
    </row>
    <row r="3313" spans="1:9" x14ac:dyDescent="0.25">
      <c r="A3313" s="1">
        <v>42874</v>
      </c>
      <c r="B3313" s="12">
        <f>VLOOKUP($A3312,Master!$A$6:$L$4994,$I$1,0)*(1+0.75*(VLOOKUP($A3313,'Old-UVXY-OHLC'!$A$3:$E$5000,B$1,0)/VLOOKUP('Old-UVXY-OHLC'!$A3312,'Old-UVXY-OHLC'!$A$3:$E$5000,5,0)-1))</f>
        <v>175.69799720096168</v>
      </c>
      <c r="C3313" s="12">
        <f>VLOOKUP($A3312,Master!$A$6:$L$4994,$I$1,0)*(1+0.75*(VLOOKUP($A3313,'Old-UVXY-OHLC'!$A$3:$E$5000,C$1,0)/VLOOKUP('Old-UVXY-OHLC'!$A3312,'Old-UVXY-OHLC'!$A$3:$E$5000,5,0)-1))</f>
        <v>176.33178338480931</v>
      </c>
      <c r="D3313" s="12">
        <f>VLOOKUP($A3312,Master!$A$6:$L$4994,$I$1,0)*(1+0.75*(VLOOKUP($A3313,'Old-UVXY-OHLC'!$A$3:$E$5000,D$1,0)/VLOOKUP('Old-UVXY-OHLC'!$A3312,'Old-UVXY-OHLC'!$A$3:$E$5000,5,0)-1))</f>
        <v>160.84918173223434</v>
      </c>
      <c r="E3313" s="12">
        <f>VLOOKUP(A3313,Master!A$6:L$4994,$I$1,0)</f>
        <v>162.26208005392502</v>
      </c>
      <c r="F3313" s="12">
        <f>VLOOKUP($A3312,Master!$A$6:$L$4994,$I$1,0)*(1+0.75*(VLOOKUP($A3313,'Old-UVXY-OHLC'!$A$3:$G$5000,F$1,0)/VLOOKUP($A3312,'Old-UVXY-OHLC'!$A$3:$G$5000,5,0)-1))</f>
        <v>165.46680203250546</v>
      </c>
      <c r="I3313" t="str">
        <f t="shared" si="28"/>
        <v/>
      </c>
    </row>
    <row r="3314" spans="1:9" x14ac:dyDescent="0.25">
      <c r="A3314" s="1">
        <v>42877</v>
      </c>
      <c r="B3314" s="12">
        <f>VLOOKUP($A3313,Master!$A$6:$L$4994,$I$1,0)*(1+0.75*(VLOOKUP($A3314,'Old-UVXY-OHLC'!$A$3:$E$5000,B$1,0)/VLOOKUP('Old-UVXY-OHLC'!$A3313,'Old-UVXY-OHLC'!$A$3:$E$5000,5,0)-1))</f>
        <v>158.43801718583916</v>
      </c>
      <c r="C3314" s="12">
        <f>VLOOKUP($A3313,Master!$A$6:$L$4994,$I$1,0)*(1+0.75*(VLOOKUP($A3314,'Old-UVXY-OHLC'!$A$3:$E$5000,C$1,0)/VLOOKUP('Old-UVXY-OHLC'!$A3313,'Old-UVXY-OHLC'!$A$3:$E$5000,5,0)-1))</f>
        <v>158.6312556225609</v>
      </c>
      <c r="D3314" s="12">
        <f>VLOOKUP($A3313,Master!$A$6:$L$4994,$I$1,0)*(1+0.75*(VLOOKUP($A3314,'Old-UVXY-OHLC'!$A$3:$E$5000,D$1,0)/VLOOKUP('Old-UVXY-OHLC'!$A3313,'Old-UVXY-OHLC'!$A$3:$E$5000,5,0)-1))</f>
        <v>153.12409060867498</v>
      </c>
      <c r="E3314" s="12">
        <f>VLOOKUP(A3314,Master!A$6:L$4994,$I$1,0)</f>
        <v>153.23882034902016</v>
      </c>
      <c r="F3314" s="12">
        <f>VLOOKUP($A3313,Master!$A$6:$L$4994,$I$1,0)*(1+0.75*(VLOOKUP($A3314,'Old-UVXY-OHLC'!$A$3:$G$5000,F$1,0)/VLOOKUP($A3313,'Old-UVXY-OHLC'!$A$3:$G$5000,5,0)-1))</f>
        <v>153.99364425056228</v>
      </c>
      <c r="I3314" t="str">
        <f t="shared" si="28"/>
        <v/>
      </c>
    </row>
    <row r="3315" spans="1:9" x14ac:dyDescent="0.25">
      <c r="A3315" s="1">
        <v>42878</v>
      </c>
      <c r="B3315" s="12">
        <f>VLOOKUP($A3314,Master!$A$6:$L$4994,$I$1,0)*(1+0.75*(VLOOKUP($A3315,'Old-UVXY-OHLC'!$A$3:$E$5000,B$1,0)/VLOOKUP('Old-UVXY-OHLC'!$A3314,'Old-UVXY-OHLC'!$A$3:$E$5000,5,0)-1))</f>
        <v>152.93179955799593</v>
      </c>
      <c r="C3315" s="12">
        <f>VLOOKUP($A3314,Master!$A$6:$L$4994,$I$1,0)*(1+0.75*(VLOOKUP($A3315,'Old-UVXY-OHLC'!$A$3:$E$5000,C$1,0)/VLOOKUP('Old-UVXY-OHLC'!$A3314,'Old-UVXY-OHLC'!$A$3:$E$5000,5,0)-1))</f>
        <v>155.98706971920677</v>
      </c>
      <c r="D3315" s="12">
        <f>VLOOKUP($A3314,Master!$A$6:$L$4994,$I$1,0)*(1+0.75*(VLOOKUP($A3315,'Old-UVXY-OHLC'!$A$3:$E$5000,D$1,0)/VLOOKUP('Old-UVXY-OHLC'!$A3314,'Old-UVXY-OHLC'!$A$3:$E$5000,5,0)-1))</f>
        <v>152.0447842095551</v>
      </c>
      <c r="E3315" s="12">
        <f>VLOOKUP(A3315,Master!A$6:L$4994,$I$1,0)</f>
        <v>155.24813363127842</v>
      </c>
      <c r="F3315" s="12">
        <f>VLOOKUP($A3314,Master!$A$6:$L$4994,$I$1,0)*(1+0.75*(VLOOKUP($A3315,'Old-UVXY-OHLC'!$A$3:$G$5000,F$1,0)/VLOOKUP($A3314,'Old-UVXY-OHLC'!$A$3:$G$5000,5,0)-1))</f>
        <v>153.62169792062949</v>
      </c>
      <c r="I3315" t="str">
        <f t="shared" si="28"/>
        <v/>
      </c>
    </row>
    <row r="3316" spans="1:9" x14ac:dyDescent="0.25">
      <c r="A3316" s="1">
        <v>42879</v>
      </c>
      <c r="B3316" s="12">
        <f>VLOOKUP($A3315,Master!$A$6:$L$4994,$I$1,0)*(1+0.75*(VLOOKUP($A3316,'Old-UVXY-OHLC'!$A$3:$E$5000,B$1,0)/VLOOKUP('Old-UVXY-OHLC'!$A3315,'Old-UVXY-OHLC'!$A$3:$E$5000,5,0)-1))</f>
        <v>152.94414292911245</v>
      </c>
      <c r="C3316" s="12">
        <f>VLOOKUP($A3315,Master!$A$6:$L$4994,$I$1,0)*(1+0.75*(VLOOKUP($A3316,'Old-UVXY-OHLC'!$A$3:$E$5000,C$1,0)/VLOOKUP('Old-UVXY-OHLC'!$A3315,'Old-UVXY-OHLC'!$A$3:$E$5000,5,0)-1))</f>
        <v>155.88822387403206</v>
      </c>
      <c r="D3316" s="12">
        <f>VLOOKUP($A3315,Master!$A$6:$L$4994,$I$1,0)*(1+0.75*(VLOOKUP($A3316,'Old-UVXY-OHLC'!$A$3:$E$5000,D$1,0)/VLOOKUP('Old-UVXY-OHLC'!$A3315,'Old-UVXY-OHLC'!$A$3:$E$5000,5,0)-1))</f>
        <v>146.76157809691858</v>
      </c>
      <c r="E3316" s="12">
        <f>VLOOKUP(A3316,Master!A$6:L$4994,$I$1,0)</f>
        <v>148.74375514101169</v>
      </c>
      <c r="F3316" s="12">
        <f>VLOOKUP($A3315,Master!$A$6:$L$4994,$I$1,0)*(1+0.75*(VLOOKUP($A3316,'Old-UVXY-OHLC'!$A$3:$G$5000,F$1,0)/VLOOKUP($A3315,'Old-UVXY-OHLC'!$A$3:$G$5000,5,0)-1))</f>
        <v>147.84107109041085</v>
      </c>
      <c r="I3316" t="str">
        <f t="shared" si="28"/>
        <v/>
      </c>
    </row>
    <row r="3317" spans="1:9" x14ac:dyDescent="0.25">
      <c r="A3317" s="1">
        <v>42880</v>
      </c>
      <c r="B3317" s="12">
        <f>VLOOKUP($A3316,Master!$A$6:$L$4994,$I$1,0)*(1+0.75*(VLOOKUP($A3317,'Old-UVXY-OHLC'!$A$3:$E$5000,B$1,0)/VLOOKUP('Old-UVXY-OHLC'!$A3316,'Old-UVXY-OHLC'!$A$3:$E$5000,5,0)-1))</f>
        <v>147.63083747608468</v>
      </c>
      <c r="C3317" s="12">
        <f>VLOOKUP($A3316,Master!$A$6:$L$4994,$I$1,0)*(1+0.75*(VLOOKUP($A3317,'Old-UVXY-OHLC'!$A$3:$E$5000,C$1,0)/VLOOKUP('Old-UVXY-OHLC'!$A3316,'Old-UVXY-OHLC'!$A$3:$E$5000,5,0)-1))</f>
        <v>151.71400968809758</v>
      </c>
      <c r="D3317" s="12">
        <f>VLOOKUP($A3316,Master!$A$6:$L$4994,$I$1,0)*(1+0.75*(VLOOKUP($A3317,'Old-UVXY-OHLC'!$A$3:$E$5000,D$1,0)/VLOOKUP('Old-UVXY-OHLC'!$A3316,'Old-UVXY-OHLC'!$A$3:$E$5000,5,0)-1))</f>
        <v>146.53534411127023</v>
      </c>
      <c r="E3317" s="12">
        <f>VLOOKUP(A3317,Master!A$6:L$4994,$I$1,0)</f>
        <v>149.65492062611182</v>
      </c>
      <c r="F3317" s="12">
        <f>VLOOKUP($A3316,Master!$A$6:$L$4994,$I$1,0)*(1+0.75*(VLOOKUP($A3317,'Old-UVXY-OHLC'!$A$3:$G$5000,F$1,0)/VLOOKUP($A3316,'Old-UVXY-OHLC'!$A$3:$G$5000,5,0)-1))</f>
        <v>150.02098603127291</v>
      </c>
      <c r="I3317" t="str">
        <f t="shared" si="28"/>
        <v/>
      </c>
    </row>
    <row r="3318" spans="1:9" x14ac:dyDescent="0.25">
      <c r="A3318" s="1">
        <v>42881</v>
      </c>
      <c r="B3318" s="12">
        <f>VLOOKUP($A3317,Master!$A$6:$L$4994,$I$1,0)*(1+0.75*(VLOOKUP($A3318,'Old-UVXY-OHLC'!$A$3:$E$5000,B$1,0)/VLOOKUP('Old-UVXY-OHLC'!$A3317,'Old-UVXY-OHLC'!$A$3:$E$5000,5,0)-1))</f>
        <v>151.11588763445658</v>
      </c>
      <c r="C3318" s="12">
        <f>VLOOKUP($A3317,Master!$A$6:$L$4994,$I$1,0)*(1+0.75*(VLOOKUP($A3318,'Old-UVXY-OHLC'!$A$3:$E$5000,C$1,0)/VLOOKUP('Old-UVXY-OHLC'!$A3317,'Old-UVXY-OHLC'!$A$3:$E$5000,5,0)-1))</f>
        <v>151.11588763445658</v>
      </c>
      <c r="D3318" s="12">
        <f>VLOOKUP($A3317,Master!$A$6:$L$4994,$I$1,0)*(1+0.75*(VLOOKUP($A3318,'Old-UVXY-OHLC'!$A$3:$E$5000,D$1,0)/VLOOKUP('Old-UVXY-OHLC'!$A3317,'Old-UVXY-OHLC'!$A$3:$E$5000,5,0)-1))</f>
        <v>145.74882751893111</v>
      </c>
      <c r="E3318" s="12">
        <f>VLOOKUP(A3318,Master!A$6:L$4994,$I$1,0)</f>
        <v>147.83097151762837</v>
      </c>
      <c r="F3318" s="12">
        <f>VLOOKUP($A3317,Master!$A$6:$L$4994,$I$1,0)*(1+0.75*(VLOOKUP($A3318,'Old-UVXY-OHLC'!$A$3:$G$5000,F$1,0)/VLOOKUP($A3317,'Old-UVXY-OHLC'!$A$3:$G$5000,5,0)-1))</f>
        <v>146.24578001437797</v>
      </c>
      <c r="I3318" t="str">
        <f t="shared" si="28"/>
        <v/>
      </c>
    </row>
    <row r="3319" spans="1:9" x14ac:dyDescent="0.25">
      <c r="A3319" s="1">
        <v>42885</v>
      </c>
      <c r="B3319" s="12">
        <f>VLOOKUP($A3318,Master!$A$6:$L$4994,$I$1,0)*(1+0.75*(VLOOKUP($A3319,'Old-UVXY-OHLC'!$A$3:$E$5000,B$1,0)/VLOOKUP('Old-UVXY-OHLC'!$A3318,'Old-UVXY-OHLC'!$A$3:$E$5000,5,0)-1))</f>
        <v>148.83638177002146</v>
      </c>
      <c r="C3319" s="12">
        <f>VLOOKUP($A3318,Master!$A$6:$L$4994,$I$1,0)*(1+0.75*(VLOOKUP($A3319,'Old-UVXY-OHLC'!$A$3:$E$5000,C$1,0)/VLOOKUP('Old-UVXY-OHLC'!$A3318,'Old-UVXY-OHLC'!$A$3:$E$5000,5,0)-1))</f>
        <v>149.43520195492388</v>
      </c>
      <c r="D3319" s="12">
        <f>VLOOKUP($A3318,Master!$A$6:$L$4994,$I$1,0)*(1+0.75*(VLOOKUP($A3319,'Old-UVXY-OHLC'!$A$3:$E$5000,D$1,0)/VLOOKUP('Old-UVXY-OHLC'!$A3318,'Old-UVXY-OHLC'!$A$3:$E$5000,5,0)-1))</f>
        <v>144.1456602492143</v>
      </c>
      <c r="E3319" s="12">
        <f>VLOOKUP(A3319,Master!A$6:L$4994,$I$1,0)</f>
        <v>145.41350245008141</v>
      </c>
      <c r="F3319" s="12">
        <f>VLOOKUP($A3318,Master!$A$6:$L$4994,$I$1,0)*(1+0.75*(VLOOKUP($A3319,'Old-UVXY-OHLC'!$A$3:$G$5000,F$1,0)/VLOOKUP($A3318,'Old-UVXY-OHLC'!$A$3:$G$5000,5,0)-1))</f>
        <v>144.64467540659075</v>
      </c>
      <c r="I3319" t="str">
        <f t="shared" si="28"/>
        <v/>
      </c>
    </row>
    <row r="3320" spans="1:9" x14ac:dyDescent="0.25">
      <c r="A3320" s="1">
        <v>42886</v>
      </c>
      <c r="B3320" s="12">
        <f>VLOOKUP($A3319,Master!$A$6:$L$4994,$I$1,0)*(1+0.75*(VLOOKUP($A3320,'Old-UVXY-OHLC'!$A$3:$E$5000,B$1,0)/VLOOKUP('Old-UVXY-OHLC'!$A3319,'Old-UVXY-OHLC'!$A$3:$E$5000,5,0)-1))</f>
        <v>143.54538442835653</v>
      </c>
      <c r="C3320" s="12">
        <f>VLOOKUP($A3319,Master!$A$6:$L$4994,$I$1,0)*(1+0.75*(VLOOKUP($A3320,'Old-UVXY-OHLC'!$A$3:$E$5000,C$1,0)/VLOOKUP('Old-UVXY-OHLC'!$A3319,'Old-UVXY-OHLC'!$A$3:$E$5000,5,0)-1))</f>
        <v>151.57474066911712</v>
      </c>
      <c r="D3320" s="12">
        <f>VLOOKUP($A3319,Master!$A$6:$L$4994,$I$1,0)*(1+0.75*(VLOOKUP($A3320,'Old-UVXY-OHLC'!$A$3:$E$5000,D$1,0)/VLOOKUP('Old-UVXY-OHLC'!$A3319,'Old-UVXY-OHLC'!$A$3:$E$5000,5,0)-1))</f>
        <v>142.94317963655865</v>
      </c>
      <c r="E3320" s="12">
        <f>VLOOKUP(A3320,Master!A$6:L$4994,$I$1,0)</f>
        <v>145.07584965948919</v>
      </c>
      <c r="F3320" s="12">
        <f>VLOOKUP($A3319,Master!$A$6:$L$4994,$I$1,0)*(1+0.75*(VLOOKUP($A3320,'Old-UVXY-OHLC'!$A$3:$G$5000,F$1,0)/VLOOKUP($A3319,'Old-UVXY-OHLC'!$A$3:$G$5000,5,0)-1))</f>
        <v>146.65675787021621</v>
      </c>
      <c r="I3320" t="str">
        <f t="shared" si="28"/>
        <v/>
      </c>
    </row>
    <row r="3321" spans="1:9" x14ac:dyDescent="0.25">
      <c r="A3321" s="1">
        <v>42887</v>
      </c>
      <c r="B3321" s="12">
        <f>VLOOKUP($A3320,Master!$A$6:$L$4994,$I$1,0)*(1+0.75*(VLOOKUP($A3321,'Old-UVXY-OHLC'!$A$3:$E$5000,B$1,0)/VLOOKUP('Old-UVXY-OHLC'!$A3320,'Old-UVXY-OHLC'!$A$3:$E$5000,5,0)-1))</f>
        <v>143.6468781873543</v>
      </c>
      <c r="C3321" s="12">
        <f>VLOOKUP($A3320,Master!$A$6:$L$4994,$I$1,0)*(1+0.75*(VLOOKUP($A3321,'Old-UVXY-OHLC'!$A$3:$E$5000,C$1,0)/VLOOKUP('Old-UVXY-OHLC'!$A3320,'Old-UVXY-OHLC'!$A$3:$E$5000,5,0)-1))</f>
        <v>144.4504648142493</v>
      </c>
      <c r="D3321" s="12">
        <f>VLOOKUP($A3320,Master!$A$6:$L$4994,$I$1,0)*(1+0.75*(VLOOKUP($A3321,'Old-UVXY-OHLC'!$A$3:$E$5000,D$1,0)/VLOOKUP('Old-UVXY-OHLC'!$A3320,'Old-UVXY-OHLC'!$A$3:$E$5000,5,0)-1))</f>
        <v>141.12665935624173</v>
      </c>
      <c r="E3321" s="12">
        <f>VLOOKUP(A3321,Master!A$6:L$4994,$I$1,0)</f>
        <v>141.12883973284724</v>
      </c>
      <c r="F3321" s="12">
        <f>VLOOKUP($A3320,Master!$A$6:$L$4994,$I$1,0)*(1+0.75*(VLOOKUP($A3321,'Old-UVXY-OHLC'!$A$3:$G$5000,F$1,0)/VLOOKUP($A3320,'Old-UVXY-OHLC'!$A$3:$G$5000,5,0)-1))</f>
        <v>141.4370501198685</v>
      </c>
      <c r="I3321" t="str">
        <f t="shared" si="28"/>
        <v/>
      </c>
    </row>
    <row r="3322" spans="1:9" x14ac:dyDescent="0.25">
      <c r="A3322" s="1">
        <v>42888</v>
      </c>
      <c r="B3322" s="12">
        <f>VLOOKUP($A3321,Master!$A$6:$L$4994,$I$1,0)*(1+0.75*(VLOOKUP($A3322,'Old-UVXY-OHLC'!$A$3:$E$5000,B$1,0)/VLOOKUP('Old-UVXY-OHLC'!$A3321,'Old-UVXY-OHLC'!$A$3:$E$5000,5,0)-1))</f>
        <v>142.25331311630558</v>
      </c>
      <c r="C3322" s="12">
        <f>VLOOKUP($A3321,Master!$A$6:$L$4994,$I$1,0)*(1+0.75*(VLOOKUP($A3322,'Old-UVXY-OHLC'!$A$3:$E$5000,C$1,0)/VLOOKUP('Old-UVXY-OHLC'!$A3321,'Old-UVXY-OHLC'!$A$3:$E$5000,5,0)-1))</f>
        <v>143.06446584702439</v>
      </c>
      <c r="D3322" s="12">
        <f>VLOOKUP($A3321,Master!$A$6:$L$4994,$I$1,0)*(1+0.75*(VLOOKUP($A3322,'Old-UVXY-OHLC'!$A$3:$E$5000,D$1,0)/VLOOKUP('Old-UVXY-OHLC'!$A3321,'Old-UVXY-OHLC'!$A$3:$E$5000,5,0)-1))</f>
        <v>139.71845291137109</v>
      </c>
      <c r="E3322" s="12">
        <f>VLOOKUP(A3322,Master!A$6:L$4994,$I$1,0)</f>
        <v>141.9366320634478</v>
      </c>
      <c r="F3322" s="12">
        <f>VLOOKUP($A3321,Master!$A$6:$L$4994,$I$1,0)*(1+0.75*(VLOOKUP($A3322,'Old-UVXY-OHLC'!$A$3:$G$5000,F$1,0)/VLOOKUP($A3321,'Old-UVXY-OHLC'!$A$3:$G$5000,5,0)-1))</f>
        <v>141.84773548351603</v>
      </c>
      <c r="I3322" t="str">
        <f t="shared" si="28"/>
        <v/>
      </c>
    </row>
    <row r="3323" spans="1:9" x14ac:dyDescent="0.25">
      <c r="A3323" s="1">
        <v>42891</v>
      </c>
      <c r="B3323" s="12">
        <f>VLOOKUP($A3322,Master!$A$6:$L$4994,$I$1,0)*(1+0.75*(VLOOKUP($A3323,'Old-UVXY-OHLC'!$A$3:$E$5000,B$1,0)/VLOOKUP('Old-UVXY-OHLC'!$A3322,'Old-UVXY-OHLC'!$A$3:$E$5000,5,0)-1))</f>
        <v>142.86217120075486</v>
      </c>
      <c r="C3323" s="12">
        <f>VLOOKUP($A3322,Master!$A$6:$L$4994,$I$1,0)*(1+0.75*(VLOOKUP($A3323,'Old-UVXY-OHLC'!$A$3:$E$5000,C$1,0)/VLOOKUP('Old-UVXY-OHLC'!$A3322,'Old-UVXY-OHLC'!$A$3:$E$5000,5,0)-1))</f>
        <v>144.12973461723126</v>
      </c>
      <c r="D3323" s="12">
        <f>VLOOKUP($A3322,Master!$A$6:$L$4994,$I$1,0)*(1+0.75*(VLOOKUP($A3323,'Old-UVXY-OHLC'!$A$3:$E$5000,D$1,0)/VLOOKUP('Old-UVXY-OHLC'!$A3322,'Old-UVXY-OHLC'!$A$3:$E$5000,5,0)-1))</f>
        <v>138.30796695271027</v>
      </c>
      <c r="E3323" s="12">
        <f>VLOOKUP(A3323,Master!A$6:L$4994,$I$1,0)</f>
        <v>144.13657250477183</v>
      </c>
      <c r="F3323" s="12">
        <f>VLOOKUP($A3322,Master!$A$6:$L$4994,$I$1,0)*(1+0.75*(VLOOKUP($A3323,'Old-UVXY-OHLC'!$A$3:$G$5000,F$1,0)/VLOOKUP($A3322,'Old-UVXY-OHLC'!$A$3:$G$5000,5,0)-1))</f>
        <v>142.55856011433201</v>
      </c>
      <c r="I3323" t="str">
        <f t="shared" si="28"/>
        <v/>
      </c>
    </row>
    <row r="3324" spans="1:9" x14ac:dyDescent="0.25">
      <c r="A3324" s="1">
        <v>42892</v>
      </c>
      <c r="B3324" s="12">
        <f>VLOOKUP($A3323,Master!$A$6:$L$4994,$I$1,0)*(1+0.75*(VLOOKUP($A3324,'Old-UVXY-OHLC'!$A$3:$E$5000,B$1,0)/VLOOKUP('Old-UVXY-OHLC'!$A3323,'Old-UVXY-OHLC'!$A$3:$E$5000,5,0)-1))</f>
        <v>145.29211970760264</v>
      </c>
      <c r="C3324" s="12">
        <f>VLOOKUP($A3323,Master!$A$6:$L$4994,$I$1,0)*(1+0.75*(VLOOKUP($A3324,'Old-UVXY-OHLC'!$A$3:$E$5000,C$1,0)/VLOOKUP('Old-UVXY-OHLC'!$A3323,'Old-UVXY-OHLC'!$A$3:$E$5000,5,0)-1))</f>
        <v>148.61517070261147</v>
      </c>
      <c r="D3324" s="12">
        <f>VLOOKUP($A3323,Master!$A$6:$L$4994,$I$1,0)*(1+0.75*(VLOOKUP($A3324,'Old-UVXY-OHLC'!$A$3:$E$5000,D$1,0)/VLOOKUP('Old-UVXY-OHLC'!$A3323,'Old-UVXY-OHLC'!$A$3:$E$5000,5,0)-1))</f>
        <v>143.37883892075382</v>
      </c>
      <c r="E3324" s="12">
        <f>VLOOKUP(A3324,Master!A$6:L$4994,$I$1,0)</f>
        <v>147.66921573923361</v>
      </c>
      <c r="F3324" s="12">
        <f>VLOOKUP($A3323,Master!$A$6:$L$4994,$I$1,0)*(1+0.75*(VLOOKUP($A3324,'Old-UVXY-OHLC'!$A$3:$G$5000,F$1,0)/VLOOKUP($A3323,'Old-UVXY-OHLC'!$A$3:$G$5000,5,0)-1))</f>
        <v>147.60818227227588</v>
      </c>
      <c r="I3324" t="str">
        <f t="shared" si="28"/>
        <v/>
      </c>
    </row>
    <row r="3325" spans="1:9" x14ac:dyDescent="0.25">
      <c r="A3325" s="1">
        <v>42893</v>
      </c>
      <c r="B3325" s="12">
        <f>VLOOKUP($A3324,Master!$A$6:$L$4994,$I$1,0)*(1+0.75*(VLOOKUP($A3325,'Old-UVXY-OHLC'!$A$3:$E$5000,B$1,0)/VLOOKUP('Old-UVXY-OHLC'!$A3324,'Old-UVXY-OHLC'!$A$3:$E$5000,5,0)-1))</f>
        <v>145.11339006124749</v>
      </c>
      <c r="C3325" s="12">
        <f>VLOOKUP($A3324,Master!$A$6:$L$4994,$I$1,0)*(1+0.75*(VLOOKUP($A3325,'Old-UVXY-OHLC'!$A$3:$E$5000,C$1,0)/VLOOKUP('Old-UVXY-OHLC'!$A3324,'Old-UVXY-OHLC'!$A$3:$E$5000,5,0)-1))</f>
        <v>151.00772900996392</v>
      </c>
      <c r="D3325" s="12">
        <f>VLOOKUP($A3324,Master!$A$6:$L$4994,$I$1,0)*(1+0.75*(VLOOKUP($A3325,'Old-UVXY-OHLC'!$A$3:$E$5000,D$1,0)/VLOOKUP('Old-UVXY-OHLC'!$A3324,'Old-UVXY-OHLC'!$A$3:$E$5000,5,0)-1))</f>
        <v>144.01444800908806</v>
      </c>
      <c r="E3325" s="12">
        <f>VLOOKUP(A3325,Master!A$6:L$4994,$I$1,0)</f>
        <v>145.89169370573507</v>
      </c>
      <c r="F3325" s="12">
        <f>VLOOKUP($A3324,Master!$A$6:$L$4994,$I$1,0)*(1+0.75*(VLOOKUP($A3325,'Old-UVXY-OHLC'!$A$3:$G$5000,F$1,0)/VLOOKUP($A3324,'Old-UVXY-OHLC'!$A$3:$G$5000,5,0)-1))</f>
        <v>145.31320315640647</v>
      </c>
      <c r="I3325" t="str">
        <f t="shared" si="28"/>
        <v/>
      </c>
    </row>
    <row r="3326" spans="1:9" x14ac:dyDescent="0.25">
      <c r="A3326" s="1">
        <v>42894</v>
      </c>
      <c r="B3326" s="12">
        <f>VLOOKUP($A3325,Master!$A$6:$L$4994,$I$1,0)*(1+0.75*(VLOOKUP($A3326,'Old-UVXY-OHLC'!$A$3:$E$5000,B$1,0)/VLOOKUP('Old-UVXY-OHLC'!$A3325,'Old-UVXY-OHLC'!$A$3:$E$5000,5,0)-1))</f>
        <v>144.81154453628881</v>
      </c>
      <c r="C3326" s="12">
        <f>VLOOKUP($A3325,Master!$A$6:$L$4994,$I$1,0)*(1+0.75*(VLOOKUP($A3326,'Old-UVXY-OHLC'!$A$3:$E$5000,C$1,0)/VLOOKUP('Old-UVXY-OHLC'!$A3325,'Old-UVXY-OHLC'!$A$3:$E$5000,5,0)-1))</f>
        <v>145.11248263567822</v>
      </c>
      <c r="D3326" s="12">
        <f>VLOOKUP($A3325,Master!$A$6:$L$4994,$I$1,0)*(1+0.75*(VLOOKUP($A3326,'Old-UVXY-OHLC'!$A$3:$E$5000,D$1,0)/VLOOKUP('Old-UVXY-OHLC'!$A3325,'Old-UVXY-OHLC'!$A$3:$E$5000,5,0)-1))</f>
        <v>138.89304341963654</v>
      </c>
      <c r="E3326" s="12">
        <f>VLOOKUP(A3326,Master!A$6:L$4994,$I$1,0)</f>
        <v>142.03185147485985</v>
      </c>
      <c r="F3326" s="12">
        <f>VLOOKUP($A3325,Master!$A$6:$L$4994,$I$1,0)*(1+0.75*(VLOOKUP($A3326,'Old-UVXY-OHLC'!$A$3:$G$5000,F$1,0)/VLOOKUP($A3325,'Old-UVXY-OHLC'!$A$3:$G$5000,5,0)-1))</f>
        <v>140.29743793570984</v>
      </c>
      <c r="I3326" t="str">
        <f t="shared" si="28"/>
        <v/>
      </c>
    </row>
    <row r="3327" spans="1:9" x14ac:dyDescent="0.25">
      <c r="A3327" s="1">
        <v>42895</v>
      </c>
      <c r="B3327" s="12">
        <f>VLOOKUP($A3326,Master!$A$6:$L$4994,$I$1,0)*(1+0.75*(VLOOKUP($A3327,'Old-UVXY-OHLC'!$A$3:$E$5000,B$1,0)/VLOOKUP('Old-UVXY-OHLC'!$A3326,'Old-UVXY-OHLC'!$A$3:$E$5000,5,0)-1))</f>
        <v>138.25909874099509</v>
      </c>
      <c r="C3327" s="12">
        <f>VLOOKUP($A3326,Master!$A$6:$L$4994,$I$1,0)*(1+0.75*(VLOOKUP($A3327,'Old-UVXY-OHLC'!$A$3:$E$5000,C$1,0)/VLOOKUP('Old-UVXY-OHLC'!$A3326,'Old-UVXY-OHLC'!$A$3:$E$5000,5,0)-1))</f>
        <v>152.7353729194252</v>
      </c>
      <c r="D3327" s="12">
        <f>VLOOKUP($A3326,Master!$A$6:$L$4994,$I$1,0)*(1+0.75*(VLOOKUP($A3327,'Old-UVXY-OHLC'!$A$3:$E$5000,D$1,0)/VLOOKUP('Old-UVXY-OHLC'!$A3326,'Old-UVXY-OHLC'!$A$3:$E$5000,5,0)-1))</f>
        <v>136.03198800778276</v>
      </c>
      <c r="E3327" s="12">
        <f>VLOOKUP(A3327,Master!A$6:L$4994,$I$1,0)</f>
        <v>143.19236822370033</v>
      </c>
      <c r="F3327" s="12">
        <f>VLOOKUP($A3326,Master!$A$6:$L$4994,$I$1,0)*(1+0.75*(VLOOKUP($A3327,'Old-UVXY-OHLC'!$A$3:$G$5000,F$1,0)/VLOOKUP($A3326,'Old-UVXY-OHLC'!$A$3:$G$5000,5,0)-1))</f>
        <v>143.21950624059835</v>
      </c>
      <c r="I3327" t="str">
        <f t="shared" si="28"/>
        <v/>
      </c>
    </row>
    <row r="3328" spans="1:9" x14ac:dyDescent="0.25">
      <c r="A3328" s="1">
        <v>42898</v>
      </c>
      <c r="B3328" s="12">
        <f>VLOOKUP($A3327,Master!$A$6:$L$4994,$I$1,0)*(1+0.75*(VLOOKUP($A3328,'Old-UVXY-OHLC'!$A$3:$E$5000,B$1,0)/VLOOKUP('Old-UVXY-OHLC'!$A3327,'Old-UVXY-OHLC'!$A$3:$E$5000,5,0)-1))</f>
        <v>146.04861745760479</v>
      </c>
      <c r="C3328" s="12">
        <f>VLOOKUP($A3327,Master!$A$6:$L$4994,$I$1,0)*(1+0.75*(VLOOKUP($A3328,'Old-UVXY-OHLC'!$A$3:$E$5000,C$1,0)/VLOOKUP('Old-UVXY-OHLC'!$A3327,'Old-UVXY-OHLC'!$A$3:$E$5000,5,0)-1))</f>
        <v>151.50056651592962</v>
      </c>
      <c r="D3328" s="12">
        <f>VLOOKUP($A3327,Master!$A$6:$L$4994,$I$1,0)*(1+0.75*(VLOOKUP($A3328,'Old-UVXY-OHLC'!$A$3:$E$5000,D$1,0)/VLOOKUP('Old-UVXY-OHLC'!$A3327,'Old-UVXY-OHLC'!$A$3:$E$5000,5,0)-1))</f>
        <v>144.83707574647198</v>
      </c>
      <c r="E3328" s="12">
        <f>VLOOKUP(A3328,Master!A$6:L$4994,$I$1,0)</f>
        <v>145.1846450759555</v>
      </c>
      <c r="F3328" s="12">
        <f>VLOOKUP($A3327,Master!$A$6:$L$4994,$I$1,0)*(1+0.75*(VLOOKUP($A3328,'Old-UVXY-OHLC'!$A$3:$G$5000,F$1,0)/VLOOKUP($A3327,'Old-UVXY-OHLC'!$A$3:$G$5000,5,0)-1))</f>
        <v>145.84668837030659</v>
      </c>
      <c r="I3328" t="str">
        <f t="shared" si="28"/>
        <v/>
      </c>
    </row>
    <row r="3329" spans="1:9" x14ac:dyDescent="0.25">
      <c r="A3329" s="1">
        <v>42899</v>
      </c>
      <c r="B3329" s="12">
        <f>VLOOKUP($A3328,Master!$A$6:$L$4994,$I$1,0)*(1+0.75*(VLOOKUP($A3329,'Old-UVXY-OHLC'!$A$3:$E$5000,B$1,0)/VLOOKUP('Old-UVXY-OHLC'!$A3328,'Old-UVXY-OHLC'!$A$3:$E$5000,5,0)-1))</f>
        <v>141.02615704106643</v>
      </c>
      <c r="C3329" s="12">
        <f>VLOOKUP($A3328,Master!$A$6:$L$4994,$I$1,0)*(1+0.75*(VLOOKUP($A3329,'Old-UVXY-OHLC'!$A$3:$E$5000,C$1,0)/VLOOKUP('Old-UVXY-OHLC'!$A3328,'Old-UVXY-OHLC'!$A$3:$E$5000,5,0)-1))</f>
        <v>142.03124839828385</v>
      </c>
      <c r="D3329" s="12">
        <f>VLOOKUP($A3328,Master!$A$6:$L$4994,$I$1,0)*(1+0.75*(VLOOKUP($A3329,'Old-UVXY-OHLC'!$A$3:$E$5000,D$1,0)/VLOOKUP('Old-UVXY-OHLC'!$A3328,'Old-UVXY-OHLC'!$A$3:$E$5000,5,0)-1))</f>
        <v>137.7093746588892</v>
      </c>
      <c r="E3329" s="12">
        <f>VLOOKUP(A3329,Master!A$6:L$4994,$I$1,0)</f>
        <v>137.98221952449609</v>
      </c>
      <c r="F3329" s="12">
        <f>VLOOKUP($A3328,Master!$A$6:$L$4994,$I$1,0)*(1+0.75*(VLOOKUP($A3329,'Old-UVXY-OHLC'!$A$3:$G$5000,F$1,0)/VLOOKUP($A3328,'Old-UVXY-OHLC'!$A$3:$G$5000,5,0)-1))</f>
        <v>138.21191782478209</v>
      </c>
      <c r="I3329" t="str">
        <f t="shared" si="28"/>
        <v/>
      </c>
    </row>
    <row r="3330" spans="1:9" x14ac:dyDescent="0.25">
      <c r="A3330" s="1">
        <v>42900</v>
      </c>
      <c r="B3330" s="12">
        <f>VLOOKUP($A3329,Master!$A$6:$L$4994,$I$1,0)*(1+0.75*(VLOOKUP($A3330,'Old-UVXY-OHLC'!$A$3:$E$5000,B$1,0)/VLOOKUP('Old-UVXY-OHLC'!$A3329,'Old-UVXY-OHLC'!$A$3:$E$5000,5,0)-1))</f>
        <v>138.11583787028096</v>
      </c>
      <c r="C3330" s="12">
        <f>VLOOKUP($A3329,Master!$A$6:$L$4994,$I$1,0)*(1+0.75*(VLOOKUP($A3330,'Old-UVXY-OHLC'!$A$3:$E$5000,C$1,0)/VLOOKUP('Old-UVXY-OHLC'!$A3329,'Old-UVXY-OHLC'!$A$3:$E$5000,5,0)-1))</f>
        <v>141.49142458167501</v>
      </c>
      <c r="D3330" s="12">
        <f>VLOOKUP($A3329,Master!$A$6:$L$4994,$I$1,0)*(1+0.75*(VLOOKUP($A3330,'Old-UVXY-OHLC'!$A$3:$E$5000,D$1,0)/VLOOKUP('Old-UVXY-OHLC'!$A3329,'Old-UVXY-OHLC'!$A$3:$E$5000,5,0)-1))</f>
        <v>136.58147515966743</v>
      </c>
      <c r="E3330" s="12">
        <f>VLOOKUP(A3330,Master!A$6:L$4994,$I$1,0)</f>
        <v>138.15919576139333</v>
      </c>
      <c r="F3330" s="12">
        <f>VLOOKUP($A3329,Master!$A$6:$L$4994,$I$1,0)*(1+0.75*(VLOOKUP($A3330,'Old-UVXY-OHLC'!$A$3:$G$5000,F$1,0)/VLOOKUP($A3329,'Old-UVXY-OHLC'!$A$3:$G$5000,5,0)-1))</f>
        <v>137.29751637629656</v>
      </c>
      <c r="I3330" t="str">
        <f t="shared" si="28"/>
        <v/>
      </c>
    </row>
    <row r="3331" spans="1:9" x14ac:dyDescent="0.25">
      <c r="A3331" s="1">
        <v>42901</v>
      </c>
      <c r="B3331" s="12">
        <f>VLOOKUP($A3330,Master!$A$6:$L$4994,$I$1,0)*(1+0.75*(VLOOKUP($A3331,'Old-UVXY-OHLC'!$A$3:$E$5000,B$1,0)/VLOOKUP('Old-UVXY-OHLC'!$A3330,'Old-UVXY-OHLC'!$A$3:$E$5000,5,0)-1))</f>
        <v>145.47995533108272</v>
      </c>
      <c r="C3331" s="12">
        <f>VLOOKUP($A3330,Master!$A$6:$L$4994,$I$1,0)*(1+0.75*(VLOOKUP($A3331,'Old-UVXY-OHLC'!$A$3:$E$5000,C$1,0)/VLOOKUP('Old-UVXY-OHLC'!$A3330,'Old-UVXY-OHLC'!$A$3:$E$5000,5,0)-1))</f>
        <v>145.99119004295031</v>
      </c>
      <c r="D3331" s="12">
        <f>VLOOKUP($A3330,Master!$A$6:$L$4994,$I$1,0)*(1+0.75*(VLOOKUP($A3331,'Old-UVXY-OHLC'!$A$3:$E$5000,D$1,0)/VLOOKUP('Old-UVXY-OHLC'!$A3330,'Old-UVXY-OHLC'!$A$3:$E$5000,5,0)-1))</f>
        <v>138.01577414184553</v>
      </c>
      <c r="E3331" s="12">
        <f>VLOOKUP(A3331,Master!A$6:L$4994,$I$1,0)</f>
        <v>140.43362621853095</v>
      </c>
      <c r="F3331" s="12">
        <f>VLOOKUP($A3330,Master!$A$6:$L$4994,$I$1,0)*(1+0.75*(VLOOKUP($A3331,'Old-UVXY-OHLC'!$A$3:$G$5000,F$1,0)/VLOOKUP($A3330,'Old-UVXY-OHLC'!$A$3:$G$5000,5,0)-1))</f>
        <v>139.95851001400678</v>
      </c>
      <c r="I3331" t="str">
        <f t="shared" si="28"/>
        <v/>
      </c>
    </row>
    <row r="3332" spans="1:9" x14ac:dyDescent="0.25">
      <c r="A3332" s="1">
        <v>42902</v>
      </c>
      <c r="B3332" s="12">
        <f>VLOOKUP($A3331,Master!$A$6:$L$4994,$I$1,0)*(1+0.75*(VLOOKUP($A3332,'Old-UVXY-OHLC'!$A$3:$E$5000,B$1,0)/VLOOKUP('Old-UVXY-OHLC'!$A3331,'Old-UVXY-OHLC'!$A$3:$E$5000,5,0)-1))</f>
        <v>138.03091658387834</v>
      </c>
      <c r="C3332" s="12">
        <f>VLOOKUP($A3331,Master!$A$6:$L$4994,$I$1,0)*(1+0.75*(VLOOKUP($A3332,'Old-UVXY-OHLC'!$A$3:$E$5000,C$1,0)/VLOOKUP('Old-UVXY-OHLC'!$A3331,'Old-UVXY-OHLC'!$A$3:$E$5000,5,0)-1))</f>
        <v>141.89559581422549</v>
      </c>
      <c r="D3332" s="12">
        <f>VLOOKUP($A3331,Master!$A$6:$L$4994,$I$1,0)*(1+0.75*(VLOOKUP($A3332,'Old-UVXY-OHLC'!$A$3:$E$5000,D$1,0)/VLOOKUP('Old-UVXY-OHLC'!$A3331,'Old-UVXY-OHLC'!$A$3:$E$5000,5,0)-1))</f>
        <v>137.52240361628051</v>
      </c>
      <c r="E3332" s="12">
        <f>VLOOKUP(A3332,Master!A$6:L$4994,$I$1,0)</f>
        <v>138.50747476246548</v>
      </c>
      <c r="F3332" s="12">
        <f>VLOOKUP($A3331,Master!$A$6:$L$4994,$I$1,0)*(1+0.75*(VLOOKUP($A3332,'Old-UVXY-OHLC'!$A$3:$G$5000,F$1,0)/VLOOKUP($A3331,'Old-UVXY-OHLC'!$A$3:$G$5000,5,0)-1))</f>
        <v>137.92921195631709</v>
      </c>
      <c r="I3332" t="str">
        <f t="shared" si="28"/>
        <v/>
      </c>
    </row>
    <row r="3333" spans="1:9" x14ac:dyDescent="0.25">
      <c r="A3333" s="1">
        <v>42905</v>
      </c>
      <c r="B3333" s="12">
        <f>VLOOKUP($A3332,Master!$A$6:$L$4994,$I$1,0)*(1+0.75*(VLOOKUP($A3333,'Old-UVXY-OHLC'!$A$3:$E$5000,B$1,0)/VLOOKUP('Old-UVXY-OHLC'!$A3332,'Old-UVXY-OHLC'!$A$3:$E$5000,5,0)-1))</f>
        <v>134.14809272021918</v>
      </c>
      <c r="C3333" s="12">
        <f>VLOOKUP($A3332,Master!$A$6:$L$4994,$I$1,0)*(1+0.75*(VLOOKUP($A3333,'Old-UVXY-OHLC'!$A$3:$E$5000,C$1,0)/VLOOKUP('Old-UVXY-OHLC'!$A3332,'Old-UVXY-OHLC'!$A$3:$E$5000,5,0)-1))</f>
        <v>134.74935664626301</v>
      </c>
      <c r="D3333" s="12">
        <f>VLOOKUP($A3332,Master!$A$6:$L$4994,$I$1,0)*(1+0.75*(VLOOKUP($A3333,'Old-UVXY-OHLC'!$A$3:$E$5000,D$1,0)/VLOOKUP('Old-UVXY-OHLC'!$A3332,'Old-UVXY-OHLC'!$A$3:$E$5000,5,0)-1))</f>
        <v>130.36751479867999</v>
      </c>
      <c r="E3333" s="12">
        <f>VLOOKUP(A3333,Master!A$6:L$4994,$I$1,0)</f>
        <v>134.75560269518246</v>
      </c>
      <c r="F3333" s="12">
        <f>VLOOKUP($A3332,Master!$A$6:$L$4994,$I$1,0)*(1+0.75*(VLOOKUP($A3333,'Old-UVXY-OHLC'!$A$3:$G$5000,F$1,0)/VLOOKUP($A3332,'Old-UVXY-OHLC'!$A$3:$G$5000,5,0)-1))</f>
        <v>131.38929586014936</v>
      </c>
      <c r="I3333" t="str">
        <f t="shared" si="28"/>
        <v/>
      </c>
    </row>
    <row r="3334" spans="1:9" x14ac:dyDescent="0.25">
      <c r="A3334" s="1">
        <v>42906</v>
      </c>
      <c r="B3334" s="12">
        <f>VLOOKUP($A3333,Master!$A$6:$L$4994,$I$1,0)*(1+0.75*(VLOOKUP($A3334,'Old-UVXY-OHLC'!$A$3:$E$5000,B$1,0)/VLOOKUP('Old-UVXY-OHLC'!$A3333,'Old-UVXY-OHLC'!$A$3:$E$5000,5,0)-1))</f>
        <v>133.63295867719208</v>
      </c>
      <c r="C3334" s="12">
        <f>VLOOKUP($A3333,Master!$A$6:$L$4994,$I$1,0)*(1+0.75*(VLOOKUP($A3334,'Old-UVXY-OHLC'!$A$3:$E$5000,C$1,0)/VLOOKUP('Old-UVXY-OHLC'!$A3333,'Old-UVXY-OHLC'!$A$3:$E$5000,5,0)-1))</f>
        <v>137.65548030821523</v>
      </c>
      <c r="D3334" s="12">
        <f>VLOOKUP($A3333,Master!$A$6:$L$4994,$I$1,0)*(1+0.75*(VLOOKUP($A3334,'Old-UVXY-OHLC'!$A$3:$E$5000,D$1,0)/VLOOKUP('Old-UVXY-OHLC'!$A3333,'Old-UVXY-OHLC'!$A$3:$E$5000,5,0)-1))</f>
        <v>133.01411514596435</v>
      </c>
      <c r="E3334" s="12">
        <f>VLOOKUP(A3334,Master!A$6:L$4994,$I$1,0)</f>
        <v>134.12645605529755</v>
      </c>
      <c r="F3334" s="12">
        <f>VLOOKUP($A3333,Master!$A$6:$L$4994,$I$1,0)*(1+0.75*(VLOOKUP($A3334,'Old-UVXY-OHLC'!$A$3:$G$5000,F$1,0)/VLOOKUP($A3333,'Old-UVXY-OHLC'!$A$3:$G$5000,5,0)-1))</f>
        <v>136.93349275040129</v>
      </c>
      <c r="I3334" t="str">
        <f t="shared" si="28"/>
        <v/>
      </c>
    </row>
    <row r="3335" spans="1:9" x14ac:dyDescent="0.25">
      <c r="A3335" s="1">
        <v>42907</v>
      </c>
      <c r="B3335" s="12">
        <f>VLOOKUP($A3334,Master!$A$6:$L$4994,$I$1,0)*(1+0.75*(VLOOKUP($A3335,'Old-UVXY-OHLC'!$A$3:$E$5000,B$1,0)/VLOOKUP('Old-UVXY-OHLC'!$A3334,'Old-UVXY-OHLC'!$A$3:$E$5000,5,0)-1))</f>
        <v>133.22105684123159</v>
      </c>
      <c r="C3335" s="12">
        <f>VLOOKUP($A3334,Master!$A$6:$L$4994,$I$1,0)*(1+0.75*(VLOOKUP($A3335,'Old-UVXY-OHLC'!$A$3:$E$5000,C$1,0)/VLOOKUP('Old-UVXY-OHLC'!$A3334,'Old-UVXY-OHLC'!$A$3:$E$5000,5,0)-1))</f>
        <v>136.94004917744348</v>
      </c>
      <c r="D3335" s="12">
        <f>VLOOKUP($A3334,Master!$A$6:$L$4994,$I$1,0)*(1+0.75*(VLOOKUP($A3335,'Old-UVXY-OHLC'!$A$3:$E$5000,D$1,0)/VLOOKUP('Old-UVXY-OHLC'!$A3334,'Old-UVXY-OHLC'!$A$3:$E$5000,5,0)-1))</f>
        <v>132.18801331458079</v>
      </c>
      <c r="E3335" s="12">
        <f>VLOOKUP(A3335,Master!A$6:L$4994,$I$1,0)</f>
        <v>135.79131114910197</v>
      </c>
      <c r="F3335" s="12">
        <f>VLOOKUP($A3334,Master!$A$6:$L$4994,$I$1,0)*(1+0.75*(VLOOKUP($A3335,'Old-UVXY-OHLC'!$A$3:$G$5000,F$1,0)/VLOOKUP($A3334,'Old-UVXY-OHLC'!$A$3:$G$5000,5,0)-1))</f>
        <v>134.7706415009192</v>
      </c>
      <c r="I3335" t="str">
        <f t="shared" si="28"/>
        <v/>
      </c>
    </row>
    <row r="3336" spans="1:9" x14ac:dyDescent="0.25">
      <c r="A3336" s="1">
        <v>42908</v>
      </c>
      <c r="B3336" s="12">
        <f>VLOOKUP($A3335,Master!$A$6:$L$4994,$I$1,0)*(1+0.75*(VLOOKUP($A3336,'Old-UVXY-OHLC'!$A$3:$E$5000,B$1,0)/VLOOKUP('Old-UVXY-OHLC'!$A3335,'Old-UVXY-OHLC'!$A$3:$E$5000,5,0)-1))</f>
        <v>134.57113095936612</v>
      </c>
      <c r="C3336" s="12">
        <f>VLOOKUP($A3335,Master!$A$6:$L$4994,$I$1,0)*(1+0.75*(VLOOKUP($A3336,'Old-UVXY-OHLC'!$A$3:$E$5000,C$1,0)/VLOOKUP('Old-UVXY-OHLC'!$A3335,'Old-UVXY-OHLC'!$A$3:$E$5000,5,0)-1))</f>
        <v>135.80577017546889</v>
      </c>
      <c r="D3336" s="12">
        <f>VLOOKUP($A3335,Master!$A$6:$L$4994,$I$1,0)*(1+0.75*(VLOOKUP($A3336,'Old-UVXY-OHLC'!$A$3:$E$5000,D$1,0)/VLOOKUP('Old-UVXY-OHLC'!$A3335,'Old-UVXY-OHLC'!$A$3:$E$5000,5,0)-1))</f>
        <v>131.89608146795214</v>
      </c>
      <c r="E3336" s="12">
        <f>VLOOKUP(A3336,Master!A$6:L$4994,$I$1,0)</f>
        <v>132.54130197778721</v>
      </c>
      <c r="F3336" s="12">
        <f>VLOOKUP($A3335,Master!$A$6:$L$4994,$I$1,0)*(1+0.75*(VLOOKUP($A3336,'Old-UVXY-OHLC'!$A$3:$G$5000,F$1,0)/VLOOKUP($A3335,'Old-UVXY-OHLC'!$A$3:$G$5000,5,0)-1))</f>
        <v>133.0278312961951</v>
      </c>
      <c r="I3336" t="str">
        <f t="shared" si="28"/>
        <v/>
      </c>
    </row>
    <row r="3337" spans="1:9" x14ac:dyDescent="0.25">
      <c r="A3337" s="1">
        <v>42909</v>
      </c>
      <c r="B3337" s="12">
        <f>VLOOKUP($A3336,Master!$A$6:$L$4994,$I$1,0)*(1+0.75*(VLOOKUP($A3337,'Old-UVXY-OHLC'!$A$3:$E$5000,B$1,0)/VLOOKUP('Old-UVXY-OHLC'!$A3336,'Old-UVXY-OHLC'!$A$3:$E$5000,5,0)-1))</f>
        <v>132.72271407468367</v>
      </c>
      <c r="C3337" s="12">
        <f>VLOOKUP($A3336,Master!$A$6:$L$4994,$I$1,0)*(1+0.75*(VLOOKUP($A3337,'Old-UVXY-OHLC'!$A$3:$E$5000,C$1,0)/VLOOKUP('Old-UVXY-OHLC'!$A3336,'Old-UVXY-OHLC'!$A$3:$E$5000,5,0)-1))</f>
        <v>134.17502230223968</v>
      </c>
      <c r="D3337" s="12">
        <f>VLOOKUP($A3336,Master!$A$6:$L$4994,$I$1,0)*(1+0.75*(VLOOKUP($A3337,'Old-UVXY-OHLC'!$A$3:$E$5000,D$1,0)/VLOOKUP('Old-UVXY-OHLC'!$A3336,'Old-UVXY-OHLC'!$A$3:$E$5000,5,0)-1))</f>
        <v>130.64796654696886</v>
      </c>
      <c r="E3337" s="12">
        <f>VLOOKUP(A3337,Master!A$6:L$4994,$I$1,0)</f>
        <v>130.89073277476587</v>
      </c>
      <c r="F3337" s="12">
        <f>VLOOKUP($A3336,Master!$A$6:$L$4994,$I$1,0)*(1+0.75*(VLOOKUP($A3337,'Old-UVXY-OHLC'!$A$3:$G$5000,F$1,0)/VLOOKUP($A3336,'Old-UVXY-OHLC'!$A$3:$G$5000,5,0)-1))</f>
        <v>130.85544544921464</v>
      </c>
      <c r="I3337" t="str">
        <f t="shared" si="28"/>
        <v/>
      </c>
    </row>
    <row r="3338" spans="1:9" x14ac:dyDescent="0.25">
      <c r="A3338" s="1">
        <v>42912</v>
      </c>
      <c r="B3338" s="12">
        <f>VLOOKUP($A3337,Master!$A$6:$L$4994,$I$1,0)*(1+0.75*(VLOOKUP($A3338,'Old-UVXY-OHLC'!$A$3:$E$5000,B$1,0)/VLOOKUP('Old-UVXY-OHLC'!$A3337,'Old-UVXY-OHLC'!$A$3:$E$5000,5,0)-1))</f>
        <v>128.2529204980207</v>
      </c>
      <c r="C3338" s="12">
        <f>VLOOKUP($A3337,Master!$A$6:$L$4994,$I$1,0)*(1+0.75*(VLOOKUP($A3338,'Old-UVXY-OHLC'!$A$3:$E$5000,C$1,0)/VLOOKUP('Old-UVXY-OHLC'!$A3337,'Old-UVXY-OHLC'!$A$3:$E$5000,5,0)-1))</f>
        <v>130.33645893432015</v>
      </c>
      <c r="D3338" s="12">
        <f>VLOOKUP($A3337,Master!$A$6:$L$4994,$I$1,0)*(1+0.75*(VLOOKUP($A3338,'Old-UVXY-OHLC'!$A$3:$E$5000,D$1,0)/VLOOKUP('Old-UVXY-OHLC'!$A3337,'Old-UVXY-OHLC'!$A$3:$E$5000,5,0)-1))</f>
        <v>126.48191282716617</v>
      </c>
      <c r="E3338" s="12">
        <f>VLOOKUP(A3338,Master!A$6:L$4994,$I$1,0)</f>
        <v>126.79457817861712</v>
      </c>
      <c r="F3338" s="12">
        <f>VLOOKUP($A3337,Master!$A$6:$L$4994,$I$1,0)*(1+0.75*(VLOOKUP($A3338,'Old-UVXY-OHLC'!$A$3:$G$5000,F$1,0)/VLOOKUP($A3337,'Old-UVXY-OHLC'!$A$3:$G$5000,5,0)-1))</f>
        <v>126.79444098818804</v>
      </c>
      <c r="I3338" t="str">
        <f t="shared" si="28"/>
        <v/>
      </c>
    </row>
    <row r="3339" spans="1:9" x14ac:dyDescent="0.25">
      <c r="A3339" s="1">
        <v>42913</v>
      </c>
      <c r="B3339" s="12">
        <f>VLOOKUP($A3338,Master!$A$6:$L$4994,$I$1,0)*(1+0.75*(VLOOKUP($A3339,'Old-UVXY-OHLC'!$A$3:$E$5000,B$1,0)/VLOOKUP('Old-UVXY-OHLC'!$A3338,'Old-UVXY-OHLC'!$A$3:$E$5000,5,0)-1))</f>
        <v>127.6429066156244</v>
      </c>
      <c r="C3339" s="12">
        <f>VLOOKUP($A3338,Master!$A$6:$L$4994,$I$1,0)*(1+0.75*(VLOOKUP($A3339,'Old-UVXY-OHLC'!$A$3:$E$5000,C$1,0)/VLOOKUP('Old-UVXY-OHLC'!$A3338,'Old-UVXY-OHLC'!$A$3:$E$5000,5,0)-1))</f>
        <v>133.33005029883452</v>
      </c>
      <c r="D3339" s="12">
        <f>VLOOKUP($A3338,Master!$A$6:$L$4994,$I$1,0)*(1+0.75*(VLOOKUP($A3339,'Old-UVXY-OHLC'!$A$3:$E$5000,D$1,0)/VLOOKUP('Old-UVXY-OHLC'!$A3338,'Old-UVXY-OHLC'!$A$3:$E$5000,5,0)-1))</f>
        <v>125.5365561281621</v>
      </c>
      <c r="E3339" s="12">
        <f>VLOOKUP(A3339,Master!A$6:L$4994,$I$1,0)</f>
        <v>132.91012754160099</v>
      </c>
      <c r="F3339" s="12">
        <f>VLOOKUP($A3338,Master!$A$6:$L$4994,$I$1,0)*(1+0.75*(VLOOKUP($A3339,'Old-UVXY-OHLC'!$A$3:$G$5000,F$1,0)/VLOOKUP($A3338,'Old-UVXY-OHLC'!$A$3:$G$5000,5,0)-1))</f>
        <v>133.11942051596452</v>
      </c>
      <c r="I3339" t="str">
        <f t="shared" si="28"/>
        <v/>
      </c>
    </row>
    <row r="3340" spans="1:9" x14ac:dyDescent="0.25">
      <c r="A3340" s="1">
        <v>42914</v>
      </c>
      <c r="B3340" s="12">
        <f>VLOOKUP($A3339,Master!$A$6:$L$4994,$I$1,0)*(1+0.75*(VLOOKUP($A3340,'Old-UVXY-OHLC'!$A$3:$E$5000,B$1,0)/VLOOKUP('Old-UVXY-OHLC'!$A3339,'Old-UVXY-OHLC'!$A$3:$E$5000,5,0)-1))</f>
        <v>129.69531948524033</v>
      </c>
      <c r="C3340" s="12">
        <f>VLOOKUP($A3339,Master!$A$6:$L$4994,$I$1,0)*(1+0.75*(VLOOKUP($A3340,'Old-UVXY-OHLC'!$A$3:$E$5000,C$1,0)/VLOOKUP('Old-UVXY-OHLC'!$A3339,'Old-UVXY-OHLC'!$A$3:$E$5000,5,0)-1))</f>
        <v>131.76989291366806</v>
      </c>
      <c r="D3340" s="12">
        <f>VLOOKUP($A3339,Master!$A$6:$L$4994,$I$1,0)*(1+0.75*(VLOOKUP($A3340,'Old-UVXY-OHLC'!$A$3:$E$5000,D$1,0)/VLOOKUP('Old-UVXY-OHLC'!$A3339,'Old-UVXY-OHLC'!$A$3:$E$5000,5,0)-1))</f>
        <v>126.47972146524629</v>
      </c>
      <c r="E3340" s="12">
        <f>VLOOKUP(A3340,Master!A$6:L$4994,$I$1,0)</f>
        <v>127.83292673495662</v>
      </c>
      <c r="F3340" s="12">
        <f>VLOOKUP($A3339,Master!$A$6:$L$4994,$I$1,0)*(1+0.75*(VLOOKUP($A3340,'Old-UVXY-OHLC'!$A$3:$G$5000,F$1,0)/VLOOKUP($A3339,'Old-UVXY-OHLC'!$A$3:$G$5000,5,0)-1))</f>
        <v>127.20583085248306</v>
      </c>
      <c r="I3340" t="str">
        <f t="shared" si="28"/>
        <v/>
      </c>
    </row>
    <row r="3341" spans="1:9" x14ac:dyDescent="0.25">
      <c r="A3341" s="1">
        <v>42915</v>
      </c>
      <c r="B3341" s="12">
        <f>VLOOKUP($A3340,Master!$A$6:$L$4994,$I$1,0)*(1+0.75*(VLOOKUP($A3341,'Old-UVXY-OHLC'!$A$3:$E$5000,B$1,0)/VLOOKUP('Old-UVXY-OHLC'!$A3340,'Old-UVXY-OHLC'!$A$3:$E$5000,5,0)-1))</f>
        <v>127.72499829415338</v>
      </c>
      <c r="C3341" s="12">
        <f>VLOOKUP($A3340,Master!$A$6:$L$4994,$I$1,0)*(1+0.75*(VLOOKUP($A3341,'Old-UVXY-OHLC'!$A$3:$E$5000,C$1,0)/VLOOKUP('Old-UVXY-OHLC'!$A3340,'Old-UVXY-OHLC'!$A$3:$E$5000,5,0)-1))</f>
        <v>155.89788144462784</v>
      </c>
      <c r="D3341" s="12">
        <f>VLOOKUP($A3340,Master!$A$6:$L$4994,$I$1,0)*(1+0.75*(VLOOKUP($A3341,'Old-UVXY-OHLC'!$A$3:$E$5000,D$1,0)/VLOOKUP('Old-UVXY-OHLC'!$A3340,'Old-UVXY-OHLC'!$A$3:$E$5000,5,0)-1))</f>
        <v>127.3045075400876</v>
      </c>
      <c r="E3341" s="12">
        <f>VLOOKUP(A3341,Master!A$6:L$4994,$I$1,0)</f>
        <v>132.44304640116329</v>
      </c>
      <c r="F3341" s="12">
        <f>VLOOKUP($A3340,Master!$A$6:$L$4994,$I$1,0)*(1+0.75*(VLOOKUP($A3341,'Old-UVXY-OHLC'!$A$3:$G$5000,F$1,0)/VLOOKUP($A3340,'Old-UVXY-OHLC'!$A$3:$G$5000,5,0)-1))</f>
        <v>136.97579488360057</v>
      </c>
      <c r="I3341" t="str">
        <f t="shared" si="28"/>
        <v/>
      </c>
    </row>
    <row r="3342" spans="1:9" x14ac:dyDescent="0.25">
      <c r="A3342" s="1">
        <v>42916</v>
      </c>
      <c r="B3342" s="12">
        <f>VLOOKUP($A3341,Master!$A$6:$L$4994,$I$1,0)*(1+0.75*(VLOOKUP($A3342,'Old-UVXY-OHLC'!$A$3:$E$5000,B$1,0)/VLOOKUP('Old-UVXY-OHLC'!$A3341,'Old-UVXY-OHLC'!$A$3:$E$5000,5,0)-1))</f>
        <v>132.04179966323278</v>
      </c>
      <c r="C3342" s="12">
        <f>VLOOKUP($A3341,Master!$A$6:$L$4994,$I$1,0)*(1+0.75*(VLOOKUP($A3342,'Old-UVXY-OHLC'!$A$3:$E$5000,C$1,0)/VLOOKUP('Old-UVXY-OHLC'!$A3341,'Old-UVXY-OHLC'!$A$3:$E$5000,5,0)-1))</f>
        <v>140.7710006516773</v>
      </c>
      <c r="D3342" s="12">
        <f>VLOOKUP($A3341,Master!$A$6:$L$4994,$I$1,0)*(1+0.75*(VLOOKUP($A3342,'Old-UVXY-OHLC'!$A$3:$E$5000,D$1,0)/VLOOKUP('Old-UVXY-OHLC'!$A3341,'Old-UVXY-OHLC'!$A$3:$E$5000,5,0)-1))</f>
        <v>130.48300718470711</v>
      </c>
      <c r="E3342" s="12">
        <f>VLOOKUP(A3342,Master!A$6:L$4994,$I$1,0)</f>
        <v>135.81439244002146</v>
      </c>
      <c r="F3342" s="12">
        <f>VLOOKUP($A3341,Master!$A$6:$L$4994,$I$1,0)*(1+0.75*(VLOOKUP($A3342,'Old-UVXY-OHLC'!$A$3:$G$5000,F$1,0)/VLOOKUP($A3341,'Old-UVXY-OHLC'!$A$3:$G$5000,5,0)-1))</f>
        <v>134.32801321706279</v>
      </c>
      <c r="I3342" t="str">
        <f t="shared" si="28"/>
        <v/>
      </c>
    </row>
    <row r="3343" spans="1:9" x14ac:dyDescent="0.25">
      <c r="A3343" s="1">
        <v>42919</v>
      </c>
      <c r="B3343" s="12">
        <f>VLOOKUP($A3342,Master!$A$6:$L$4994,$I$1,0)*(1+0.75*(VLOOKUP($A3343,'Old-UVXY-OHLC'!$A$3:$E$5000,B$1,0)/VLOOKUP('Old-UVXY-OHLC'!$A3342,'Old-UVXY-OHLC'!$A$3:$E$5000,5,0)-1))</f>
        <v>130.83798938429769</v>
      </c>
      <c r="C3343" s="12">
        <f>VLOOKUP($A3342,Master!$A$6:$L$4994,$I$1,0)*(1+0.75*(VLOOKUP($A3343,'Old-UVXY-OHLC'!$A$3:$E$5000,C$1,0)/VLOOKUP('Old-UVXY-OHLC'!$A3342,'Old-UVXY-OHLC'!$A$3:$E$5000,5,0)-1))</f>
        <v>140.23103954487868</v>
      </c>
      <c r="D3343" s="12">
        <f>VLOOKUP($A3342,Master!$A$6:$L$4994,$I$1,0)*(1+0.75*(VLOOKUP($A3343,'Old-UVXY-OHLC'!$A$3:$E$5000,D$1,0)/VLOOKUP('Old-UVXY-OHLC'!$A3342,'Old-UVXY-OHLC'!$A$3:$E$5000,5,0)-1))</f>
        <v>129.8073120460557</v>
      </c>
      <c r="E3343" s="12">
        <f>VLOOKUP(A3343,Master!A$6:L$4994,$I$1,0)</f>
        <v>140.23775016760348</v>
      </c>
      <c r="F3343" s="12">
        <f>VLOOKUP($A3342,Master!$A$6:$L$4994,$I$1,0)*(1+0.75*(VLOOKUP($A3343,'Old-UVXY-OHLC'!$A$3:$G$5000,F$1,0)/VLOOKUP($A3342,'Old-UVXY-OHLC'!$A$3:$G$5000,5,0)-1))</f>
        <v>137.02210494800289</v>
      </c>
      <c r="I3343" t="str">
        <f t="shared" si="28"/>
        <v/>
      </c>
    </row>
    <row r="3344" spans="1:9" x14ac:dyDescent="0.25">
      <c r="A3344" s="1">
        <v>42921</v>
      </c>
      <c r="B3344" s="12">
        <f>VLOOKUP($A3343,Master!$A$6:$L$4994,$I$1,0)*(1+0.75*(VLOOKUP($A3344,'Old-UVXY-OHLC'!$A$3:$E$5000,B$1,0)/VLOOKUP('Old-UVXY-OHLC'!$A3343,'Old-UVXY-OHLC'!$A$3:$E$5000,5,0)-1))</f>
        <v>135.42996410822977</v>
      </c>
      <c r="C3344" s="12">
        <f>VLOOKUP($A3343,Master!$A$6:$L$4994,$I$1,0)*(1+0.75*(VLOOKUP($A3344,'Old-UVXY-OHLC'!$A$3:$E$5000,C$1,0)/VLOOKUP('Old-UVXY-OHLC'!$A3343,'Old-UVXY-OHLC'!$A$3:$E$5000,5,0)-1))</f>
        <v>142.57014111216822</v>
      </c>
      <c r="D3344" s="12">
        <f>VLOOKUP($A3343,Master!$A$6:$L$4994,$I$1,0)*(1+0.75*(VLOOKUP($A3344,'Old-UVXY-OHLC'!$A$3:$E$5000,D$1,0)/VLOOKUP('Old-UVXY-OHLC'!$A3343,'Old-UVXY-OHLC'!$A$3:$E$5000,5,0)-1))</f>
        <v>134.00192309730102</v>
      </c>
      <c r="E3344" s="12">
        <f>VLOOKUP(A3344,Master!A$6:L$4994,$I$1,0)</f>
        <v>137.67648408688427</v>
      </c>
      <c r="F3344" s="12">
        <f>VLOOKUP($A3343,Master!$A$6:$L$4994,$I$1,0)*(1+0.75*(VLOOKUP($A3344,'Old-UVXY-OHLC'!$A$3:$G$5000,F$1,0)/VLOOKUP($A3343,'Old-UVXY-OHLC'!$A$3:$G$5000,5,0)-1))</f>
        <v>136.65399233885182</v>
      </c>
      <c r="I3344" t="str">
        <f t="shared" si="28"/>
        <v/>
      </c>
    </row>
    <row r="3345" spans="1:9" x14ac:dyDescent="0.25">
      <c r="A3345" s="1">
        <v>42922</v>
      </c>
      <c r="B3345" s="12">
        <f>VLOOKUP($A3344,Master!$A$6:$L$4994,$I$1,0)*(1+0.75*(VLOOKUP($A3345,'Old-UVXY-OHLC'!$A$3:$E$5000,B$1,0)/VLOOKUP('Old-UVXY-OHLC'!$A3344,'Old-UVXY-OHLC'!$A$3:$E$5000,5,0)-1))</f>
        <v>140.34702897950655</v>
      </c>
      <c r="C3345" s="12">
        <f>VLOOKUP($A3344,Master!$A$6:$L$4994,$I$1,0)*(1+0.75*(VLOOKUP($A3345,'Old-UVXY-OHLC'!$A$3:$E$5000,C$1,0)/VLOOKUP('Old-UVXY-OHLC'!$A3344,'Old-UVXY-OHLC'!$A$3:$E$5000,5,0)-1))</f>
        <v>148.66114080182356</v>
      </c>
      <c r="D3345" s="12">
        <f>VLOOKUP($A3344,Master!$A$6:$L$4994,$I$1,0)*(1+0.75*(VLOOKUP($A3345,'Old-UVXY-OHLC'!$A$3:$E$5000,D$1,0)/VLOOKUP('Old-UVXY-OHLC'!$A3344,'Old-UVXY-OHLC'!$A$3:$E$5000,5,0)-1))</f>
        <v>139.42323649606413</v>
      </c>
      <c r="E3345" s="12">
        <f>VLOOKUP(A3345,Master!A$6:L$4994,$I$1,0)</f>
        <v>147.39129519062851</v>
      </c>
      <c r="F3345" s="12">
        <f>VLOOKUP($A3344,Master!$A$6:$L$4994,$I$1,0)*(1+0.75*(VLOOKUP($A3345,'Old-UVXY-OHLC'!$A$3:$G$5000,F$1,0)/VLOOKUP($A3344,'Old-UVXY-OHLC'!$A$3:$G$5000,5,0)-1))</f>
        <v>146.81355840102179</v>
      </c>
      <c r="I3345" t="str">
        <f t="shared" si="28"/>
        <v/>
      </c>
    </row>
    <row r="3346" spans="1:9" x14ac:dyDescent="0.25">
      <c r="A3346" s="1">
        <v>42923</v>
      </c>
      <c r="B3346" s="12">
        <f>VLOOKUP($A3345,Master!$A$6:$L$4994,$I$1,0)*(1+0.75*(VLOOKUP($A3346,'Old-UVXY-OHLC'!$A$3:$E$5000,B$1,0)/VLOOKUP('Old-UVXY-OHLC'!$A3345,'Old-UVXY-OHLC'!$A$3:$E$5000,5,0)-1))</f>
        <v>142.60987936866917</v>
      </c>
      <c r="C3346" s="12">
        <f>VLOOKUP($A3345,Master!$A$6:$L$4994,$I$1,0)*(1+0.75*(VLOOKUP($A3346,'Old-UVXY-OHLC'!$A$3:$E$5000,C$1,0)/VLOOKUP('Old-UVXY-OHLC'!$A3345,'Old-UVXY-OHLC'!$A$3:$E$5000,5,0)-1))</f>
        <v>144.6186528896456</v>
      </c>
      <c r="D3346" s="12">
        <f>VLOOKUP($A3345,Master!$A$6:$L$4994,$I$1,0)*(1+0.75*(VLOOKUP($A3346,'Old-UVXY-OHLC'!$A$3:$E$5000,D$1,0)/VLOOKUP('Old-UVXY-OHLC'!$A3345,'Old-UVXY-OHLC'!$A$3:$E$5000,5,0)-1))</f>
        <v>138.99408502213555</v>
      </c>
      <c r="E3346" s="12">
        <f>VLOOKUP(A3346,Master!A$6:L$4994,$I$1,0)</f>
        <v>140.85054348764331</v>
      </c>
      <c r="F3346" s="12">
        <f>VLOOKUP($A3345,Master!$A$6:$L$4994,$I$1,0)*(1+0.75*(VLOOKUP($A3346,'Old-UVXY-OHLC'!$A$3:$G$5000,F$1,0)/VLOOKUP($A3345,'Old-UVXY-OHLC'!$A$3:$G$5000,5,0)-1))</f>
        <v>139.39584022852483</v>
      </c>
      <c r="I3346" t="str">
        <f t="shared" si="28"/>
        <v/>
      </c>
    </row>
    <row r="3347" spans="1:9" x14ac:dyDescent="0.25">
      <c r="A3347" s="1">
        <v>42926</v>
      </c>
      <c r="B3347" s="12">
        <f>VLOOKUP($A3346,Master!$A$6:$L$4994,$I$1,0)*(1+0.75*(VLOOKUP($A3347,'Old-UVXY-OHLC'!$A$3:$E$5000,B$1,0)/VLOOKUP('Old-UVXY-OHLC'!$A3346,'Old-UVXY-OHLC'!$A$3:$E$5000,5,0)-1))</f>
        <v>138.86502315944045</v>
      </c>
      <c r="C3347" s="12">
        <f>VLOOKUP($A3346,Master!$A$6:$L$4994,$I$1,0)*(1+0.75*(VLOOKUP($A3347,'Old-UVXY-OHLC'!$A$3:$E$5000,C$1,0)/VLOOKUP('Old-UVXY-OHLC'!$A3346,'Old-UVXY-OHLC'!$A$3:$E$5000,5,0)-1))</f>
        <v>139.37512605363327</v>
      </c>
      <c r="D3347" s="12">
        <f>VLOOKUP($A3346,Master!$A$6:$L$4994,$I$1,0)*(1+0.75*(VLOOKUP($A3347,'Old-UVXY-OHLC'!$A$3:$E$5000,D$1,0)/VLOOKUP('Old-UVXY-OHLC'!$A3346,'Old-UVXY-OHLC'!$A$3:$E$5000,5,0)-1))</f>
        <v>132.53978144817253</v>
      </c>
      <c r="E3347" s="12">
        <f>VLOOKUP(A3347,Master!A$6:L$4994,$I$1,0)</f>
        <v>136.14528777093986</v>
      </c>
      <c r="F3347" s="12">
        <f>VLOOKUP($A3346,Master!$A$6:$L$4994,$I$1,0)*(1+0.75*(VLOOKUP($A3347,'Old-UVXY-OHLC'!$A$3:$G$5000,F$1,0)/VLOOKUP($A3346,'Old-UVXY-OHLC'!$A$3:$G$5000,5,0)-1))</f>
        <v>134.37614523596221</v>
      </c>
      <c r="I3347" t="str">
        <f t="shared" si="28"/>
        <v/>
      </c>
    </row>
    <row r="3348" spans="1:9" x14ac:dyDescent="0.25">
      <c r="A3348" s="1">
        <v>42927</v>
      </c>
      <c r="B3348" s="12">
        <f>VLOOKUP($A3347,Master!$A$6:$L$4994,$I$1,0)*(1+0.75*(VLOOKUP($A3348,'Old-UVXY-OHLC'!$A$3:$E$5000,B$1,0)/VLOOKUP('Old-UVXY-OHLC'!$A3347,'Old-UVXY-OHLC'!$A$3:$E$5000,5,0)-1))</f>
        <v>134.8778563923716</v>
      </c>
      <c r="C3348" s="12">
        <f>VLOOKUP($A3347,Master!$A$6:$L$4994,$I$1,0)*(1+0.75*(VLOOKUP($A3348,'Old-UVXY-OHLC'!$A$3:$E$5000,C$1,0)/VLOOKUP('Old-UVXY-OHLC'!$A3347,'Old-UVXY-OHLC'!$A$3:$E$5000,5,0)-1))</f>
        <v>143.1350874875551</v>
      </c>
      <c r="D3348" s="12">
        <f>VLOOKUP($A3347,Master!$A$6:$L$4994,$I$1,0)*(1+0.75*(VLOOKUP($A3348,'Old-UVXY-OHLC'!$A$3:$E$5000,D$1,0)/VLOOKUP('Old-UVXY-OHLC'!$A3347,'Old-UVXY-OHLC'!$A$3:$E$5000,5,0)-1))</f>
        <v>132.50389506614815</v>
      </c>
      <c r="E3348" s="12">
        <f>VLOOKUP(A3348,Master!A$6:L$4994,$I$1,0)</f>
        <v>133.9749301775494</v>
      </c>
      <c r="F3348" s="12">
        <f>VLOOKUP($A3347,Master!$A$6:$L$4994,$I$1,0)*(1+0.75*(VLOOKUP($A3348,'Old-UVXY-OHLC'!$A$3:$G$5000,F$1,0)/VLOOKUP($A3347,'Old-UVXY-OHLC'!$A$3:$G$5000,5,0)-1))</f>
        <v>133.53605250107842</v>
      </c>
      <c r="I3348" t="str">
        <f t="shared" si="28"/>
        <v/>
      </c>
    </row>
    <row r="3349" spans="1:9" x14ac:dyDescent="0.25">
      <c r="A3349" s="1">
        <v>42928</v>
      </c>
      <c r="B3349" s="12">
        <f>VLOOKUP($A3348,Master!$A$6:$L$4994,$I$1,0)*(1+0.75*(VLOOKUP($A3349,'Old-UVXY-OHLC'!$A$3:$E$5000,B$1,0)/VLOOKUP('Old-UVXY-OHLC'!$A3348,'Old-UVXY-OHLC'!$A$3:$E$5000,5,0)-1))</f>
        <v>130.00730204064325</v>
      </c>
      <c r="C3349" s="12">
        <f>VLOOKUP($A3348,Master!$A$6:$L$4994,$I$1,0)*(1+0.75*(VLOOKUP($A3349,'Old-UVXY-OHLC'!$A$3:$E$5000,C$1,0)/VLOOKUP('Old-UVXY-OHLC'!$A3348,'Old-UVXY-OHLC'!$A$3:$E$5000,5,0)-1))</f>
        <v>130.31863353297254</v>
      </c>
      <c r="D3349" s="12">
        <f>VLOOKUP($A3348,Master!$A$6:$L$4994,$I$1,0)*(1+0.75*(VLOOKUP($A3349,'Old-UVXY-OHLC'!$A$3:$E$5000,D$1,0)/VLOOKUP('Old-UVXY-OHLC'!$A3348,'Old-UVXY-OHLC'!$A$3:$E$5000,5,0)-1))</f>
        <v>127.10151982514715</v>
      </c>
      <c r="E3349" s="12">
        <f>VLOOKUP(A3349,Master!A$6:L$4994,$I$1,0)</f>
        <v>128.48690093761169</v>
      </c>
      <c r="F3349" s="12">
        <f>VLOOKUP($A3348,Master!$A$6:$L$4994,$I$1,0)*(1+0.75*(VLOOKUP($A3349,'Old-UVXY-OHLC'!$A$3:$G$5000,F$1,0)/VLOOKUP($A3348,'Old-UVXY-OHLC'!$A$3:$G$5000,5,0)-1))</f>
        <v>127.82796343318311</v>
      </c>
      <c r="I3349" t="str">
        <f t="shared" si="28"/>
        <v/>
      </c>
    </row>
    <row r="3350" spans="1:9" x14ac:dyDescent="0.25">
      <c r="A3350" s="1">
        <v>42929</v>
      </c>
      <c r="B3350" s="12">
        <f>VLOOKUP($A3349,Master!$A$6:$L$4994,$I$1,0)*(1+0.75*(VLOOKUP($A3350,'Old-UVXY-OHLC'!$A$3:$E$5000,B$1,0)/VLOOKUP('Old-UVXY-OHLC'!$A3349,'Old-UVXY-OHLC'!$A$3:$E$5000,5,0)-1))</f>
        <v>127.82042998144881</v>
      </c>
      <c r="C3350" s="12">
        <f>VLOOKUP($A3349,Master!$A$6:$L$4994,$I$1,0)*(1+0.75*(VLOOKUP($A3350,'Old-UVXY-OHLC'!$A$3:$E$5000,C$1,0)/VLOOKUP('Old-UVXY-OHLC'!$A3349,'Old-UVXY-OHLC'!$A$3:$E$5000,5,0)-1))</f>
        <v>127.92571171366293</v>
      </c>
      <c r="D3350" s="12">
        <f>VLOOKUP($A3349,Master!$A$6:$L$4994,$I$1,0)*(1+0.75*(VLOOKUP($A3350,'Old-UVXY-OHLC'!$A$3:$E$5000,D$1,0)/VLOOKUP('Old-UVXY-OHLC'!$A3349,'Old-UVXY-OHLC'!$A$3:$E$5000,5,0)-1))</f>
        <v>125.18845247553385</v>
      </c>
      <c r="E3350" s="12">
        <f>VLOOKUP(A3350,Master!A$6:L$4994,$I$1,0)</f>
        <v>126.37169735270058</v>
      </c>
      <c r="F3350" s="12">
        <f>VLOOKUP($A3349,Master!$A$6:$L$4994,$I$1,0)*(1+0.75*(VLOOKUP($A3350,'Old-UVXY-OHLC'!$A$3:$G$5000,F$1,0)/VLOOKUP($A3349,'Old-UVXY-OHLC'!$A$3:$G$5000,5,0)-1))</f>
        <v>125.82011918102094</v>
      </c>
      <c r="I3350" t="str">
        <f t="shared" si="28"/>
        <v/>
      </c>
    </row>
    <row r="3351" spans="1:9" x14ac:dyDescent="0.25">
      <c r="A3351" s="1">
        <v>42930</v>
      </c>
      <c r="B3351" s="12">
        <f>VLOOKUP($A3350,Master!$A$6:$L$4994,$I$1,0)*(1+0.75*(VLOOKUP($A3351,'Old-UVXY-OHLC'!$A$3:$E$5000,B$1,0)/VLOOKUP('Old-UVXY-OHLC'!$A3350,'Old-UVXY-OHLC'!$A$3:$E$5000,5,0)-1))</f>
        <v>125.8189883272893</v>
      </c>
      <c r="C3351" s="12">
        <f>VLOOKUP($A3350,Master!$A$6:$L$4994,$I$1,0)*(1+0.75*(VLOOKUP($A3351,'Old-UVXY-OHLC'!$A$3:$E$5000,C$1,0)/VLOOKUP('Old-UVXY-OHLC'!$A3350,'Old-UVXY-OHLC'!$A$3:$E$5000,5,0)-1))</f>
        <v>125.92486296204711</v>
      </c>
      <c r="D3351" s="12">
        <f>VLOOKUP($A3350,Master!$A$6:$L$4994,$I$1,0)*(1+0.75*(VLOOKUP($A3351,'Old-UVXY-OHLC'!$A$3:$E$5000,D$1,0)/VLOOKUP('Old-UVXY-OHLC'!$A3350,'Old-UVXY-OHLC'!$A$3:$E$5000,5,0)-1))</f>
        <v>120.54804972667125</v>
      </c>
      <c r="E3351" s="12">
        <f>VLOOKUP(A3351,Master!A$6:L$4994,$I$1,0)</f>
        <v>120.54989152461256</v>
      </c>
      <c r="F3351" s="12">
        <f>VLOOKUP($A3350,Master!$A$6:$L$4994,$I$1,0)*(1+0.75*(VLOOKUP($A3351,'Old-UVXY-OHLC'!$A$3:$G$5000,F$1,0)/VLOOKUP($A3350,'Old-UVXY-OHLC'!$A$3:$G$5000,5,0)-1))</f>
        <v>122.21935132391253</v>
      </c>
      <c r="I3351" t="str">
        <f t="shared" si="28"/>
        <v/>
      </c>
    </row>
    <row r="3352" spans="1:9" x14ac:dyDescent="0.25">
      <c r="A3352" s="1">
        <v>42933</v>
      </c>
      <c r="B3352" s="12">
        <f>VLOOKUP($A3351,Master!$A$6:$L$4994,$I$1,0)*(1+0.75*(VLOOKUP($A3352,'Old-UVXY-OHLC'!$A$3:$E$5000,B$1,0)/VLOOKUP('Old-UVXY-OHLC'!$A3351,'Old-UVXY-OHLC'!$A$3:$E$5000,5,0)-1))</f>
        <v>118.85896537567763</v>
      </c>
      <c r="C3352" s="12">
        <f>VLOOKUP($A3351,Master!$A$6:$L$4994,$I$1,0)*(1+0.75*(VLOOKUP($A3352,'Old-UVXY-OHLC'!$A$3:$E$5000,C$1,0)/VLOOKUP('Old-UVXY-OHLC'!$A3351,'Old-UVXY-OHLC'!$A$3:$E$5000,5,0)-1))</f>
        <v>119.28938836165797</v>
      </c>
      <c r="D3352" s="12">
        <f>VLOOKUP($A3351,Master!$A$6:$L$4994,$I$1,0)*(1+0.75*(VLOOKUP($A3352,'Old-UVXY-OHLC'!$A$3:$E$5000,D$1,0)/VLOOKUP('Old-UVXY-OHLC'!$A3351,'Old-UVXY-OHLC'!$A$3:$E$5000,5,0)-1))</f>
        <v>116.92204445272306</v>
      </c>
      <c r="E3352" s="12">
        <f>VLOOKUP(A3352,Master!A$6:L$4994,$I$1,0)</f>
        <v>118.70274812965329</v>
      </c>
      <c r="F3352" s="12">
        <f>VLOOKUP($A3351,Master!$A$6:$L$4994,$I$1,0)*(1+0.75*(VLOOKUP($A3352,'Old-UVXY-OHLC'!$A$3:$G$5000,F$1,0)/VLOOKUP($A3351,'Old-UVXY-OHLC'!$A$3:$G$5000,5,0)-1))</f>
        <v>117.46007923805954</v>
      </c>
      <c r="I3352" t="str">
        <f t="shared" ref="I3352:I3415" si="29">IF(OR(B3352&gt;C3352,B3352&lt;D3352,C3352&lt;D3352,C3352&lt;F3352,D3352&gt;F3352),1,"")</f>
        <v/>
      </c>
    </row>
    <row r="3353" spans="1:9" x14ac:dyDescent="0.25">
      <c r="A3353" s="1">
        <v>42934</v>
      </c>
      <c r="B3353" s="12">
        <f>VLOOKUP($A3352,Master!$A$6:$L$4994,$I$1,0)*(1+0.75*(VLOOKUP($A3353,'Old-UVXY-OHLC'!$A$3:$E$5000,B$1,0)/VLOOKUP('Old-UVXY-OHLC'!$A3352,'Old-UVXY-OHLC'!$A$3:$E$5000,5,0)-1))</f>
        <v>119.40622903985546</v>
      </c>
      <c r="C3353" s="12">
        <f>VLOOKUP($A3352,Master!$A$6:$L$4994,$I$1,0)*(1+0.75*(VLOOKUP($A3353,'Old-UVXY-OHLC'!$A$3:$E$5000,C$1,0)/VLOOKUP('Old-UVXY-OHLC'!$A3352,'Old-UVXY-OHLC'!$A$3:$E$5000,5,0)-1))</f>
        <v>121.02884011501888</v>
      </c>
      <c r="D3353" s="12">
        <f>VLOOKUP($A3352,Master!$A$6:$L$4994,$I$1,0)*(1+0.75*(VLOOKUP($A3353,'Old-UVXY-OHLC'!$A$3:$E$5000,D$1,0)/VLOOKUP('Old-UVXY-OHLC'!$A3352,'Old-UVXY-OHLC'!$A$3:$E$5000,5,0)-1))</f>
        <v>115.1603923544684</v>
      </c>
      <c r="E3353" s="12">
        <f>VLOOKUP(A3353,Master!A$6:L$4994,$I$1,0)</f>
        <v>116.44543748924855</v>
      </c>
      <c r="F3353" s="12">
        <f>VLOOKUP($A3352,Master!$A$6:$L$4994,$I$1,0)*(1+0.75*(VLOOKUP($A3353,'Old-UVXY-OHLC'!$A$3:$G$5000,F$1,0)/VLOOKUP($A3352,'Old-UVXY-OHLC'!$A$3:$G$5000,5,0)-1))</f>
        <v>115.29560746507208</v>
      </c>
      <c r="I3353" t="str">
        <f t="shared" si="29"/>
        <v/>
      </c>
    </row>
    <row r="3354" spans="1:9" x14ac:dyDescent="0.25">
      <c r="A3354" s="1">
        <v>42935</v>
      </c>
      <c r="B3354" s="12">
        <f>VLOOKUP($A3353,Master!$A$6:$L$4994,$I$1,0)*(1+0.75*(VLOOKUP($A3354,'Old-UVXY-OHLC'!$A$3:$E$5000,B$1,0)/VLOOKUP('Old-UVXY-OHLC'!$A3353,'Old-UVXY-OHLC'!$A$3:$E$5000,5,0)-1))</f>
        <v>113.62950081693533</v>
      </c>
      <c r="C3354" s="12">
        <f>VLOOKUP($A3353,Master!$A$6:$L$4994,$I$1,0)*(1+0.75*(VLOOKUP($A3354,'Old-UVXY-OHLC'!$A$3:$E$5000,C$1,0)/VLOOKUP('Old-UVXY-OHLC'!$A3353,'Old-UVXY-OHLC'!$A$3:$E$5000,5,0)-1))</f>
        <v>114.01058646007918</v>
      </c>
      <c r="D3354" s="12">
        <f>VLOOKUP($A3353,Master!$A$6:$L$4994,$I$1,0)*(1+0.75*(VLOOKUP($A3354,'Old-UVXY-OHLC'!$A$3:$E$5000,D$1,0)/VLOOKUP('Old-UVXY-OHLC'!$A3353,'Old-UVXY-OHLC'!$A$3:$E$5000,5,0)-1))</f>
        <v>111.56078517988716</v>
      </c>
      <c r="E3354" s="12">
        <f>VLOOKUP(A3354,Master!A$6:L$4994,$I$1,0)</f>
        <v>112.73586476595042</v>
      </c>
      <c r="F3354" s="12">
        <f>VLOOKUP($A3353,Master!$A$6:$L$4994,$I$1,0)*(1+0.75*(VLOOKUP($A3354,'Old-UVXY-OHLC'!$A$3:$G$5000,F$1,0)/VLOOKUP($A3353,'Old-UVXY-OHLC'!$A$3:$G$5000,5,0)-1))</f>
        <v>113.22120332557144</v>
      </c>
      <c r="I3354" t="str">
        <f t="shared" si="29"/>
        <v/>
      </c>
    </row>
    <row r="3355" spans="1:9" x14ac:dyDescent="0.25">
      <c r="A3355" s="1">
        <v>42936</v>
      </c>
      <c r="B3355" s="12">
        <f>VLOOKUP($A3354,Master!$A$6:$L$4994,$I$1,0)*(1+0.75*(VLOOKUP($A3355,'Old-UVXY-OHLC'!$A$3:$E$5000,B$1,0)/VLOOKUP('Old-UVXY-OHLC'!$A3354,'Old-UVXY-OHLC'!$A$3:$E$5000,5,0)-1))</f>
        <v>112.12745403588947</v>
      </c>
      <c r="C3355" s="12">
        <f>VLOOKUP($A3354,Master!$A$6:$L$4994,$I$1,0)*(1+0.75*(VLOOKUP($A3355,'Old-UVXY-OHLC'!$A$3:$E$5000,C$1,0)/VLOOKUP('Old-UVXY-OHLC'!$A3354,'Old-UVXY-OHLC'!$A$3:$E$5000,5,0)-1))</f>
        <v>115.07235672420127</v>
      </c>
      <c r="D3355" s="12">
        <f>VLOOKUP($A3354,Master!$A$6:$L$4994,$I$1,0)*(1+0.75*(VLOOKUP($A3355,'Old-UVXY-OHLC'!$A$3:$E$5000,D$1,0)/VLOOKUP('Old-UVXY-OHLC'!$A3354,'Old-UVXY-OHLC'!$A$3:$E$5000,5,0)-1))</f>
        <v>111.60452463805591</v>
      </c>
      <c r="E3355" s="12">
        <f>VLOOKUP(A3355,Master!A$6:L$4994,$I$1,0)</f>
        <v>112.04136338996543</v>
      </c>
      <c r="F3355" s="12">
        <f>VLOOKUP($A3354,Master!$A$6:$L$4994,$I$1,0)*(1+0.75*(VLOOKUP($A3355,'Old-UVXY-OHLC'!$A$3:$G$5000,F$1,0)/VLOOKUP($A3354,'Old-UVXY-OHLC'!$A$3:$G$5000,5,0)-1))</f>
        <v>111.90727439564188</v>
      </c>
      <c r="I3355" t="str">
        <f t="shared" si="29"/>
        <v/>
      </c>
    </row>
    <row r="3356" spans="1:9" x14ac:dyDescent="0.25">
      <c r="A3356" s="1">
        <v>42937</v>
      </c>
      <c r="B3356" s="12">
        <f>VLOOKUP($A3355,Master!$A$6:$L$4994,$I$1,0)*(1+0.75*(VLOOKUP($A3356,'Old-UVXY-OHLC'!$A$3:$E$5000,B$1,0)/VLOOKUP('Old-UVXY-OHLC'!$A3355,'Old-UVXY-OHLC'!$A$3:$E$5000,5,0)-1))</f>
        <v>112.70856686185702</v>
      </c>
      <c r="C3356" s="12">
        <f>VLOOKUP($A3355,Master!$A$6:$L$4994,$I$1,0)*(1+0.75*(VLOOKUP($A3356,'Old-UVXY-OHLC'!$A$3:$E$5000,C$1,0)/VLOOKUP('Old-UVXY-OHLC'!$A3355,'Old-UVXY-OHLC'!$A$3:$E$5000,5,0)-1))</f>
        <v>113.48081006454315</v>
      </c>
      <c r="D3356" s="12">
        <f>VLOOKUP($A3355,Master!$A$6:$L$4994,$I$1,0)*(1+0.75*(VLOOKUP($A3356,'Old-UVXY-OHLC'!$A$3:$E$5000,D$1,0)/VLOOKUP('Old-UVXY-OHLC'!$A3355,'Old-UVXY-OHLC'!$A$3:$E$5000,5,0)-1))</f>
        <v>110.116048126989</v>
      </c>
      <c r="E3356" s="12">
        <f>VLOOKUP(A3356,Master!A$6:L$4994,$I$1,0)</f>
        <v>110.66383288666051</v>
      </c>
      <c r="F3356" s="12">
        <f>VLOOKUP($A3355,Master!$A$6:$L$4994,$I$1,0)*(1+0.75*(VLOOKUP($A3356,'Old-UVXY-OHLC'!$A$3:$G$5000,F$1,0)/VLOOKUP($A3355,'Old-UVXY-OHLC'!$A$3:$G$5000,5,0)-1))</f>
        <v>110.17121091675378</v>
      </c>
      <c r="I3356" t="str">
        <f t="shared" si="29"/>
        <v/>
      </c>
    </row>
    <row r="3357" spans="1:9" x14ac:dyDescent="0.25">
      <c r="A3357" s="1">
        <v>42940</v>
      </c>
      <c r="B3357" s="12">
        <f>VLOOKUP($A3356,Master!$A$6:$L$4994,$I$1,0)*(1+0.75*(VLOOKUP($A3357,'Old-UVXY-OHLC'!$A$3:$E$5000,B$1,0)/VLOOKUP('Old-UVXY-OHLC'!$A3356,'Old-UVXY-OHLC'!$A$3:$E$5000,5,0)-1))</f>
        <v>109.75544128255301</v>
      </c>
      <c r="C3357" s="12">
        <f>VLOOKUP($A3356,Master!$A$6:$L$4994,$I$1,0)*(1+0.75*(VLOOKUP($A3357,'Old-UVXY-OHLC'!$A$3:$E$5000,C$1,0)/VLOOKUP('Old-UVXY-OHLC'!$A3356,'Old-UVXY-OHLC'!$A$3:$E$5000,5,0)-1))</f>
        <v>109.89392436185442</v>
      </c>
      <c r="D3357" s="12">
        <f>VLOOKUP($A3356,Master!$A$6:$L$4994,$I$1,0)*(1+0.75*(VLOOKUP($A3357,'Old-UVXY-OHLC'!$A$3:$E$5000,D$1,0)/VLOOKUP('Old-UVXY-OHLC'!$A3356,'Old-UVXY-OHLC'!$A$3:$E$5000,5,0)-1))</f>
        <v>106.6535471516284</v>
      </c>
      <c r="E3357" s="12">
        <f>VLOOKUP(A3357,Master!A$6:L$4994,$I$1,0)</f>
        <v>109.72803177447003</v>
      </c>
      <c r="F3357" s="12">
        <f>VLOOKUP($A3356,Master!$A$6:$L$4994,$I$1,0)*(1+0.75*(VLOOKUP($A3357,'Old-UVXY-OHLC'!$A$3:$G$5000,F$1,0)/VLOOKUP($A3356,'Old-UVXY-OHLC'!$A$3:$G$5000,5,0)-1))</f>
        <v>107.15206906589847</v>
      </c>
      <c r="I3357" t="str">
        <f t="shared" si="29"/>
        <v/>
      </c>
    </row>
    <row r="3358" spans="1:9" x14ac:dyDescent="0.25">
      <c r="A3358" s="1">
        <v>42941</v>
      </c>
      <c r="B3358" s="12">
        <f>VLOOKUP($A3357,Master!$A$6:$L$4994,$I$1,0)*(1+0.75*(VLOOKUP($A3358,'Old-UVXY-OHLC'!$A$3:$E$5000,B$1,0)/VLOOKUP('Old-UVXY-OHLC'!$A3357,'Old-UVXY-OHLC'!$A$3:$E$5000,5,0)-1))</f>
        <v>106.92750836191763</v>
      </c>
      <c r="C3358" s="12">
        <f>VLOOKUP($A3357,Master!$A$6:$L$4994,$I$1,0)*(1+0.75*(VLOOKUP($A3358,'Old-UVXY-OHLC'!$A$3:$E$5000,C$1,0)/VLOOKUP('Old-UVXY-OHLC'!$A3357,'Old-UVXY-OHLC'!$A$3:$E$5000,5,0)-1))</f>
        <v>108.67740647575867</v>
      </c>
      <c r="D3358" s="12">
        <f>VLOOKUP($A3357,Master!$A$6:$L$4994,$I$1,0)*(1+0.75*(VLOOKUP($A3358,'Old-UVXY-OHLC'!$A$3:$E$5000,D$1,0)/VLOOKUP('Old-UVXY-OHLC'!$A3357,'Old-UVXY-OHLC'!$A$3:$E$5000,5,0)-1))</f>
        <v>106.42753667864291</v>
      </c>
      <c r="E3358" s="12">
        <f>VLOOKUP(A3358,Master!A$6:L$4994,$I$1,0)</f>
        <v>108.16159800333534</v>
      </c>
      <c r="F3358" s="12">
        <f>VLOOKUP($A3357,Master!$A$6:$L$4994,$I$1,0)*(1+0.75*(VLOOKUP($A3358,'Old-UVXY-OHLC'!$A$3:$G$5000,F$1,0)/VLOOKUP($A3357,'Old-UVXY-OHLC'!$A$3:$G$5000,5,0)-1))</f>
        <v>108.09410895622528</v>
      </c>
      <c r="I3358" t="str">
        <f t="shared" si="29"/>
        <v/>
      </c>
    </row>
    <row r="3359" spans="1:9" x14ac:dyDescent="0.25">
      <c r="A3359" s="1">
        <v>42942</v>
      </c>
      <c r="B3359" s="12">
        <f>VLOOKUP($A3358,Master!$A$6:$L$4994,$I$1,0)*(1+0.75*(VLOOKUP($A3359,'Old-UVXY-OHLC'!$A$3:$E$5000,B$1,0)/VLOOKUP('Old-UVXY-OHLC'!$A3358,'Old-UVXY-OHLC'!$A$3:$E$5000,5,0)-1))</f>
        <v>107.03483094657729</v>
      </c>
      <c r="C3359" s="12">
        <f>VLOOKUP($A3358,Master!$A$6:$L$4994,$I$1,0)*(1+0.75*(VLOOKUP($A3359,'Old-UVXY-OHLC'!$A$3:$E$5000,C$1,0)/VLOOKUP('Old-UVXY-OHLC'!$A3358,'Old-UVXY-OHLC'!$A$3:$E$5000,5,0)-1))</f>
        <v>109.39060666236364</v>
      </c>
      <c r="D3359" s="12">
        <f>VLOOKUP($A3358,Master!$A$6:$L$4994,$I$1,0)*(1+0.75*(VLOOKUP($A3359,'Old-UVXY-OHLC'!$A$3:$E$5000,D$1,0)/VLOOKUP('Old-UVXY-OHLC'!$A3358,'Old-UVXY-OHLC'!$A$3:$E$5000,5,0)-1))</f>
        <v>105.75090357495795</v>
      </c>
      <c r="E3359" s="12">
        <f>VLOOKUP(A3359,Master!A$6:L$4994,$I$1,0)</f>
        <v>109.3923328674222</v>
      </c>
      <c r="F3359" s="12">
        <f>VLOOKUP($A3358,Master!$A$6:$L$4994,$I$1,0)*(1+0.75*(VLOOKUP($A3359,'Old-UVXY-OHLC'!$A$3:$G$5000,F$1,0)/VLOOKUP($A3358,'Old-UVXY-OHLC'!$A$3:$G$5000,5,0)-1))</f>
        <v>108.29085237522406</v>
      </c>
      <c r="I3359" t="str">
        <f t="shared" si="29"/>
        <v/>
      </c>
    </row>
    <row r="3360" spans="1:9" x14ac:dyDescent="0.25">
      <c r="A3360" s="1">
        <v>42943</v>
      </c>
      <c r="B3360" s="12">
        <f>VLOOKUP($A3359,Master!$A$6:$L$4994,$I$1,0)*(1+0.75*(VLOOKUP($A3360,'Old-UVXY-OHLC'!$A$3:$E$5000,B$1,0)/VLOOKUP('Old-UVXY-OHLC'!$A3359,'Old-UVXY-OHLC'!$A$3:$E$5000,5,0)-1))</f>
        <v>106.87846266635886</v>
      </c>
      <c r="C3360" s="12">
        <f>VLOOKUP($A3359,Master!$A$6:$L$4994,$I$1,0)*(1+0.75*(VLOOKUP($A3360,'Old-UVXY-OHLC'!$A$3:$E$5000,C$1,0)/VLOOKUP('Old-UVXY-OHLC'!$A3359,'Old-UVXY-OHLC'!$A$3:$E$5000,5,0)-1))</f>
        <v>118.66898045887262</v>
      </c>
      <c r="D3360" s="12">
        <f>VLOOKUP($A3359,Master!$A$6:$L$4994,$I$1,0)*(1+0.75*(VLOOKUP($A3360,'Old-UVXY-OHLC'!$A$3:$E$5000,D$1,0)/VLOOKUP('Old-UVXY-OHLC'!$A3359,'Old-UVXY-OHLC'!$A$3:$E$5000,5,0)-1))</f>
        <v>106.79503919141182</v>
      </c>
      <c r="E3360" s="12">
        <f>VLOOKUP(A3360,Master!A$6:L$4994,$I$1,0)</f>
        <v>110.86626667894731</v>
      </c>
      <c r="F3360" s="12">
        <f>VLOOKUP($A3359,Master!$A$6:$L$4994,$I$1,0)*(1+0.75*(VLOOKUP($A3360,'Old-UVXY-OHLC'!$A$3:$G$5000,F$1,0)/VLOOKUP($A3359,'Old-UVXY-OHLC'!$A$3:$G$5000,5,0)-1))</f>
        <v>109.54801108388138</v>
      </c>
      <c r="I3360" t="str">
        <f t="shared" si="29"/>
        <v/>
      </c>
    </row>
    <row r="3361" spans="1:9" x14ac:dyDescent="0.25">
      <c r="A3361" s="1">
        <v>42944</v>
      </c>
      <c r="B3361" s="12">
        <f>VLOOKUP($A3360,Master!$A$6:$L$4994,$I$1,0)*(1+0.75*(VLOOKUP($A3361,'Old-UVXY-OHLC'!$A$3:$E$5000,B$1,0)/VLOOKUP('Old-UVXY-OHLC'!$A3360,'Old-UVXY-OHLC'!$A$3:$E$5000,5,0)-1))</f>
        <v>113.04394651972468</v>
      </c>
      <c r="C3361" s="12">
        <f>VLOOKUP($A3360,Master!$A$6:$L$4994,$I$1,0)*(1+0.75*(VLOOKUP($A3361,'Old-UVXY-OHLC'!$A$3:$E$5000,C$1,0)/VLOOKUP('Old-UVXY-OHLC'!$A3360,'Old-UVXY-OHLC'!$A$3:$E$5000,5,0)-1))</f>
        <v>115.53565828278792</v>
      </c>
      <c r="D3361" s="12">
        <f>VLOOKUP($A3360,Master!$A$6:$L$4994,$I$1,0)*(1+0.75*(VLOOKUP($A3361,'Old-UVXY-OHLC'!$A$3:$E$5000,D$1,0)/VLOOKUP('Old-UVXY-OHLC'!$A3360,'Old-UVXY-OHLC'!$A$3:$E$5000,5,0)-1))</f>
        <v>110.40715669248836</v>
      </c>
      <c r="E3361" s="12">
        <f>VLOOKUP(A3361,Master!A$6:L$4994,$I$1,0)</f>
        <v>110.40888462051961</v>
      </c>
      <c r="F3361" s="12">
        <f>VLOOKUP($A3360,Master!$A$6:$L$4994,$I$1,0)*(1+0.75*(VLOOKUP($A3361,'Old-UVXY-OHLC'!$A$3:$G$5000,F$1,0)/VLOOKUP($A3360,'Old-UVXY-OHLC'!$A$3:$G$5000,5,0)-1))</f>
        <v>111.29974911615192</v>
      </c>
      <c r="I3361" t="str">
        <f t="shared" si="29"/>
        <v/>
      </c>
    </row>
    <row r="3362" spans="1:9" x14ac:dyDescent="0.25">
      <c r="A3362" s="1">
        <v>42947</v>
      </c>
      <c r="B3362" s="12">
        <f>VLOOKUP($A3361,Master!$A$6:$L$4994,$I$1,0)*(1+0.75*(VLOOKUP($A3362,'Old-UVXY-OHLC'!$A$3:$E$5000,B$1,0)/VLOOKUP('Old-UVXY-OHLC'!$A3361,'Old-UVXY-OHLC'!$A$3:$E$5000,5,0)-1))</f>
        <v>108.86296142649952</v>
      </c>
      <c r="C3362" s="12">
        <f>VLOOKUP($A3361,Master!$A$6:$L$4994,$I$1,0)*(1+0.75*(VLOOKUP($A3362,'Old-UVXY-OHLC'!$A$3:$E$5000,C$1,0)/VLOOKUP('Old-UVXY-OHLC'!$A3361,'Old-UVXY-OHLC'!$A$3:$E$5000,5,0)-1))</f>
        <v>112.02356905500341</v>
      </c>
      <c r="D3362" s="12">
        <f>VLOOKUP($A3361,Master!$A$6:$L$4994,$I$1,0)*(1+0.75*(VLOOKUP($A3362,'Old-UVXY-OHLC'!$A$3:$E$5000,D$1,0)/VLOOKUP('Old-UVXY-OHLC'!$A3361,'Old-UVXY-OHLC'!$A$3:$E$5000,5,0)-1))</f>
        <v>108.61344020937415</v>
      </c>
      <c r="E3362" s="12">
        <f>VLOOKUP(A3362,Master!A$6:L$4994,$I$1,0)</f>
        <v>108.73231309379828</v>
      </c>
      <c r="F3362" s="12">
        <f>VLOOKUP($A3361,Master!$A$6:$L$4994,$I$1,0)*(1+0.75*(VLOOKUP($A3362,'Old-UVXY-OHLC'!$A$3:$G$5000,F$1,0)/VLOOKUP($A3361,'Old-UVXY-OHLC'!$A$3:$G$5000,5,0)-1))</f>
        <v>110.16602221640346</v>
      </c>
      <c r="I3362" t="str">
        <f t="shared" si="29"/>
        <v/>
      </c>
    </row>
    <row r="3363" spans="1:9" x14ac:dyDescent="0.25">
      <c r="A3363" s="1">
        <v>42948</v>
      </c>
      <c r="B3363" s="12">
        <f>VLOOKUP($A3362,Master!$A$6:$L$4994,$I$1,0)*(1+0.75*(VLOOKUP($A3363,'Old-UVXY-OHLC'!$A$3:$E$5000,B$1,0)/VLOOKUP('Old-UVXY-OHLC'!$A3362,'Old-UVXY-OHLC'!$A$3:$E$5000,5,0)-1))</f>
        <v>108.00479166536931</v>
      </c>
      <c r="C3363" s="12">
        <f>VLOOKUP($A3362,Master!$A$6:$L$4994,$I$1,0)*(1+0.75*(VLOOKUP($A3363,'Old-UVXY-OHLC'!$A$3:$E$5000,C$1,0)/VLOOKUP('Old-UVXY-OHLC'!$A3362,'Old-UVXY-OHLC'!$A$3:$E$5000,5,0)-1))</f>
        <v>109.34253036978731</v>
      </c>
      <c r="D3363" s="12">
        <f>VLOOKUP($A3362,Master!$A$6:$L$4994,$I$1,0)*(1+0.75*(VLOOKUP($A3363,'Old-UVXY-OHLC'!$A$3:$E$5000,D$1,0)/VLOOKUP('Old-UVXY-OHLC'!$A3362,'Old-UVXY-OHLC'!$A$3:$E$5000,5,0)-1))</f>
        <v>107.14083820572165</v>
      </c>
      <c r="E3363" s="12">
        <f>VLOOKUP(A3363,Master!A$6:L$4994,$I$1,0)</f>
        <v>108.04108035429634</v>
      </c>
      <c r="F3363" s="12">
        <f>VLOOKUP($A3362,Master!$A$6:$L$4994,$I$1,0)*(1+0.75*(VLOOKUP($A3363,'Old-UVXY-OHLC'!$A$3:$G$5000,F$1,0)/VLOOKUP($A3362,'Old-UVXY-OHLC'!$A$3:$G$5000,5,0)-1))</f>
        <v>107.89331065304552</v>
      </c>
      <c r="I3363" t="str">
        <f t="shared" si="29"/>
        <v/>
      </c>
    </row>
    <row r="3364" spans="1:9" x14ac:dyDescent="0.25">
      <c r="A3364" s="1">
        <v>42949</v>
      </c>
      <c r="B3364" s="12">
        <f>VLOOKUP($A3363,Master!$A$6:$L$4994,$I$1,0)*(1+0.75*(VLOOKUP($A3364,'Old-UVXY-OHLC'!$A$3:$E$5000,B$1,0)/VLOOKUP('Old-UVXY-OHLC'!$A3363,'Old-UVXY-OHLC'!$A$3:$E$5000,5,0)-1))</f>
        <v>107.14058784526078</v>
      </c>
      <c r="C3364" s="12">
        <f>VLOOKUP($A3363,Master!$A$6:$L$4994,$I$1,0)*(1+0.75*(VLOOKUP($A3364,'Old-UVXY-OHLC'!$A$3:$E$5000,C$1,0)/VLOOKUP('Old-UVXY-OHLC'!$A3363,'Old-UVXY-OHLC'!$A$3:$E$5000,5,0)-1))</f>
        <v>111.91656408986309</v>
      </c>
      <c r="D3364" s="12">
        <f>VLOOKUP($A3363,Master!$A$6:$L$4994,$I$1,0)*(1+0.75*(VLOOKUP($A3364,'Old-UVXY-OHLC'!$A$3:$E$5000,D$1,0)/VLOOKUP('Old-UVXY-OHLC'!$A3363,'Old-UVXY-OHLC'!$A$3:$E$5000,5,0)-1))</f>
        <v>106.94507993144201</v>
      </c>
      <c r="E3364" s="12">
        <f>VLOOKUP(A3364,Master!A$6:L$4994,$I$1,0)</f>
        <v>109.75305136898503</v>
      </c>
      <c r="F3364" s="12">
        <f>VLOOKUP($A3363,Master!$A$6:$L$4994,$I$1,0)*(1+0.75*(VLOOKUP($A3364,'Old-UVXY-OHLC'!$A$3:$G$5000,F$1,0)/VLOOKUP($A3363,'Old-UVXY-OHLC'!$A$3:$G$5000,5,0)-1))</f>
        <v>108.78844026173317</v>
      </c>
      <c r="I3364" t="str">
        <f t="shared" si="29"/>
        <v/>
      </c>
    </row>
    <row r="3365" spans="1:9" x14ac:dyDescent="0.25">
      <c r="A3365" s="1">
        <v>42950</v>
      </c>
      <c r="B3365" s="12">
        <f>VLOOKUP($A3364,Master!$A$6:$L$4994,$I$1,0)*(1+0.75*(VLOOKUP($A3365,'Old-UVXY-OHLC'!$A$3:$E$5000,B$1,0)/VLOOKUP('Old-UVXY-OHLC'!$A3364,'Old-UVXY-OHLC'!$A$3:$E$5000,5,0)-1))</f>
        <v>109.10077504609589</v>
      </c>
      <c r="C3365" s="12">
        <f>VLOOKUP($A3364,Master!$A$6:$L$4994,$I$1,0)*(1+0.75*(VLOOKUP($A3365,'Old-UVXY-OHLC'!$A$3:$E$5000,C$1,0)/VLOOKUP('Old-UVXY-OHLC'!$A3364,'Old-UVXY-OHLC'!$A$3:$E$5000,5,0)-1))</f>
        <v>111.49035805213215</v>
      </c>
      <c r="D3365" s="12">
        <f>VLOOKUP($A3364,Master!$A$6:$L$4994,$I$1,0)*(1+0.75*(VLOOKUP($A3365,'Old-UVXY-OHLC'!$A$3:$E$5000,D$1,0)/VLOOKUP('Old-UVXY-OHLC'!$A3364,'Old-UVXY-OHLC'!$A$3:$E$5000,5,0)-1))</f>
        <v>108.85070269671111</v>
      </c>
      <c r="E3365" s="12">
        <f>VLOOKUP(A3365,Master!A$6:L$4994,$I$1,0)</f>
        <v>110.81372666734975</v>
      </c>
      <c r="F3365" s="12">
        <f>VLOOKUP($A3364,Master!$A$6:$L$4994,$I$1,0)*(1+0.75*(VLOOKUP($A3365,'Old-UVXY-OHLC'!$A$3:$G$5000,F$1,0)/VLOOKUP($A3364,'Old-UVXY-OHLC'!$A$3:$G$5000,5,0)-1))</f>
        <v>110.85128427037102</v>
      </c>
      <c r="I3365" t="str">
        <f t="shared" si="29"/>
        <v/>
      </c>
    </row>
    <row r="3366" spans="1:9" x14ac:dyDescent="0.25">
      <c r="A3366" s="1">
        <v>42951</v>
      </c>
      <c r="B3366" s="12">
        <f>VLOOKUP($A3365,Master!$A$6:$L$4994,$I$1,0)*(1+0.75*(VLOOKUP($A3366,'Old-UVXY-OHLC'!$A$3:$E$5000,B$1,0)/VLOOKUP('Old-UVXY-OHLC'!$A3365,'Old-UVXY-OHLC'!$A$3:$E$5000,5,0)-1))</f>
        <v>109.77268135080779</v>
      </c>
      <c r="C3366" s="12">
        <f>VLOOKUP($A3365,Master!$A$6:$L$4994,$I$1,0)*(1+0.75*(VLOOKUP($A3366,'Old-UVXY-OHLC'!$A$3:$E$5000,C$1,0)/VLOOKUP('Old-UVXY-OHLC'!$A3365,'Old-UVXY-OHLC'!$A$3:$E$5000,5,0)-1))</f>
        <v>110.94768118346065</v>
      </c>
      <c r="D3366" s="12">
        <f>VLOOKUP($A3365,Master!$A$6:$L$4994,$I$1,0)*(1+0.75*(VLOOKUP($A3366,'Old-UVXY-OHLC'!$A$3:$E$5000,D$1,0)/VLOOKUP('Old-UVXY-OHLC'!$A3365,'Old-UVXY-OHLC'!$A$3:$E$5000,5,0)-1))</f>
        <v>108.08310450546357</v>
      </c>
      <c r="E3366" s="12">
        <f>VLOOKUP(A3366,Master!A$6:L$4994,$I$1,0)</f>
        <v>110.94942258639671</v>
      </c>
      <c r="F3366" s="12">
        <f>VLOOKUP($A3365,Master!$A$6:$L$4994,$I$1,0)*(1+0.75*(VLOOKUP($A3366,'Old-UVXY-OHLC'!$A$3:$G$5000,F$1,0)/VLOOKUP($A3365,'Old-UVXY-OHLC'!$A$3:$G$5000,5,0)-1))</f>
        <v>110.21585531405815</v>
      </c>
      <c r="I3366" t="str">
        <f t="shared" si="29"/>
        <v/>
      </c>
    </row>
    <row r="3367" spans="1:9" x14ac:dyDescent="0.25">
      <c r="A3367" s="1">
        <v>42954</v>
      </c>
      <c r="B3367" s="12">
        <f>VLOOKUP($A3366,Master!$A$6:$L$4994,$I$1,0)*(1+0.75*(VLOOKUP($A3367,'Old-UVXY-OHLC'!$A$3:$E$5000,B$1,0)/VLOOKUP('Old-UVXY-OHLC'!$A3366,'Old-UVXY-OHLC'!$A$3:$E$5000,5,0)-1))</f>
        <v>109.83025441895938</v>
      </c>
      <c r="C3367" s="12">
        <f>VLOOKUP($A3366,Master!$A$6:$L$4994,$I$1,0)*(1+0.75*(VLOOKUP($A3367,'Old-UVXY-OHLC'!$A$3:$E$5000,C$1,0)/VLOOKUP('Old-UVXY-OHLC'!$A3366,'Old-UVXY-OHLC'!$A$3:$E$5000,5,0)-1))</f>
        <v>110.27324874309696</v>
      </c>
      <c r="D3367" s="12">
        <f>VLOOKUP($A3366,Master!$A$6:$L$4994,$I$1,0)*(1+0.75*(VLOOKUP($A3367,'Old-UVXY-OHLC'!$A$3:$E$5000,D$1,0)/VLOOKUP('Old-UVXY-OHLC'!$A3366,'Old-UVXY-OHLC'!$A$3:$E$5000,5,0)-1))</f>
        <v>108.08595336578612</v>
      </c>
      <c r="E3367" s="12">
        <f>VLOOKUP(A3367,Master!A$6:L$4994,$I$1,0)</f>
        <v>108.46690975782548</v>
      </c>
      <c r="F3367" s="12">
        <f>VLOOKUP($A3366,Master!$A$6:$L$4994,$I$1,0)*(1+0.75*(VLOOKUP($A3367,'Old-UVXY-OHLC'!$A$3:$G$5000,F$1,0)/VLOOKUP($A3366,'Old-UVXY-OHLC'!$A$3:$G$5000,5,0)-1))</f>
        <v>108.14133077112663</v>
      </c>
      <c r="I3367" t="str">
        <f t="shared" si="29"/>
        <v/>
      </c>
    </row>
    <row r="3368" spans="1:9" x14ac:dyDescent="0.25">
      <c r="A3368" s="1">
        <v>42955</v>
      </c>
      <c r="B3368" s="12">
        <f>VLOOKUP($A3367,Master!$A$6:$L$4994,$I$1,0)*(1+0.75*(VLOOKUP($A3368,'Old-UVXY-OHLC'!$A$3:$E$5000,B$1,0)/VLOOKUP('Old-UVXY-OHLC'!$A3367,'Old-UVXY-OHLC'!$A$3:$E$5000,5,0)-1))</f>
        <v>108.227590463433</v>
      </c>
      <c r="C3368" s="12">
        <f>VLOOKUP($A3367,Master!$A$6:$L$4994,$I$1,0)*(1+0.75*(VLOOKUP($A3368,'Old-UVXY-OHLC'!$A$3:$E$5000,C$1,0)/VLOOKUP('Old-UVXY-OHLC'!$A3367,'Old-UVXY-OHLC'!$A$3:$E$5000,5,0)-1))</f>
        <v>114.95195165668322</v>
      </c>
      <c r="D3368" s="12">
        <f>VLOOKUP($A3367,Master!$A$6:$L$4994,$I$1,0)*(1+0.75*(VLOOKUP($A3368,'Old-UVXY-OHLC'!$A$3:$E$5000,D$1,0)/VLOOKUP('Old-UVXY-OHLC'!$A3367,'Old-UVXY-OHLC'!$A$3:$E$5000,5,0)-1))</f>
        <v>105.93963354290803</v>
      </c>
      <c r="E3368" s="12">
        <f>VLOOKUP(A3368,Master!A$6:L$4994,$I$1,0)</f>
        <v>113.35748519711095</v>
      </c>
      <c r="F3368" s="12">
        <f>VLOOKUP($A3367,Master!$A$6:$L$4994,$I$1,0)*(1+0.75*(VLOOKUP($A3368,'Old-UVXY-OHLC'!$A$3:$G$5000,F$1,0)/VLOOKUP($A3367,'Old-UVXY-OHLC'!$A$3:$G$5000,5,0)-1))</f>
        <v>112.80350151429157</v>
      </c>
      <c r="I3368" t="str">
        <f t="shared" si="29"/>
        <v/>
      </c>
    </row>
    <row r="3369" spans="1:9" x14ac:dyDescent="0.25">
      <c r="A3369" s="1">
        <v>42956</v>
      </c>
      <c r="B3369" s="12">
        <f>VLOOKUP($A3368,Master!$A$6:$L$4994,$I$1,0)*(1+0.75*(VLOOKUP($A3369,'Old-UVXY-OHLC'!$A$3:$E$5000,B$1,0)/VLOOKUP('Old-UVXY-OHLC'!$A3368,'Old-UVXY-OHLC'!$A$3:$E$5000,5,0)-1))</f>
        <v>117.29676899289517</v>
      </c>
      <c r="C3369" s="12">
        <f>VLOOKUP($A3368,Master!$A$6:$L$4994,$I$1,0)*(1+0.75*(VLOOKUP($A3369,'Old-UVXY-OHLC'!$A$3:$E$5000,C$1,0)/VLOOKUP('Old-UVXY-OHLC'!$A3368,'Old-UVXY-OHLC'!$A$3:$E$5000,5,0)-1))</f>
        <v>122.13798241361162</v>
      </c>
      <c r="D3369" s="12">
        <f>VLOOKUP($A3368,Master!$A$6:$L$4994,$I$1,0)*(1+0.75*(VLOOKUP($A3369,'Old-UVXY-OHLC'!$A$3:$E$5000,D$1,0)/VLOOKUP('Old-UVXY-OHLC'!$A3368,'Old-UVXY-OHLC'!$A$3:$E$5000,5,0)-1))</f>
        <v>113.63834787562519</v>
      </c>
      <c r="E3369" s="12">
        <f>VLOOKUP(A3369,Master!A$6:L$4994,$I$1,0)</f>
        <v>115.55369336149857</v>
      </c>
      <c r="F3369" s="12">
        <f>VLOOKUP($A3368,Master!$A$6:$L$4994,$I$1,0)*(1+0.75*(VLOOKUP($A3369,'Old-UVXY-OHLC'!$A$3:$G$5000,F$1,0)/VLOOKUP($A3368,'Old-UVXY-OHLC'!$A$3:$G$5000,5,0)-1))</f>
        <v>117.18673853942757</v>
      </c>
      <c r="I3369" t="str">
        <f t="shared" si="29"/>
        <v/>
      </c>
    </row>
    <row r="3370" spans="1:9" x14ac:dyDescent="0.25">
      <c r="A3370" s="1">
        <v>42957</v>
      </c>
      <c r="B3370" s="12">
        <f>VLOOKUP($A3369,Master!$A$6:$L$4994,$I$1,0)*(1+0.75*(VLOOKUP($A3370,'Old-UVXY-OHLC'!$A$3:$E$5000,B$1,0)/VLOOKUP('Old-UVXY-OHLC'!$A3369,'Old-UVXY-OHLC'!$A$3:$E$5000,5,0)-1))</f>
        <v>121.79782159677904</v>
      </c>
      <c r="C3370" s="12">
        <f>VLOOKUP($A3369,Master!$A$6:$L$4994,$I$1,0)*(1+0.75*(VLOOKUP($A3370,'Old-UVXY-OHLC'!$A$3:$E$5000,C$1,0)/VLOOKUP('Old-UVXY-OHLC'!$A3369,'Old-UVXY-OHLC'!$A$3:$E$5000,5,0)-1))</f>
        <v>148.57791491825225</v>
      </c>
      <c r="D3370" s="12">
        <f>VLOOKUP($A3369,Master!$A$6:$L$4994,$I$1,0)*(1+0.75*(VLOOKUP($A3370,'Old-UVXY-OHLC'!$A$3:$E$5000,D$1,0)/VLOOKUP('Old-UVXY-OHLC'!$A3369,'Old-UVXY-OHLC'!$A$3:$E$5000,5,0)-1))</f>
        <v>121.74315020033355</v>
      </c>
      <c r="E3370" s="12">
        <f>VLOOKUP(A3370,Master!A$6:L$4994,$I$1,0)</f>
        <v>148.5805236676743</v>
      </c>
      <c r="F3370" s="12">
        <f>VLOOKUP($A3369,Master!$A$6:$L$4994,$I$1,0)*(1+0.75*(VLOOKUP($A3370,'Old-UVXY-OHLC'!$A$3:$G$5000,F$1,0)/VLOOKUP($A3369,'Old-UVXY-OHLC'!$A$3:$G$5000,5,0)-1))</f>
        <v>140.76784219520829</v>
      </c>
      <c r="I3370" t="str">
        <f t="shared" si="29"/>
        <v/>
      </c>
    </row>
    <row r="3371" spans="1:9" x14ac:dyDescent="0.25">
      <c r="A3371" s="1">
        <v>42958</v>
      </c>
      <c r="B3371" s="12">
        <f>VLOOKUP($A3370,Master!$A$6:$L$4994,$I$1,0)*(1+0.75*(VLOOKUP($A3371,'Old-UVXY-OHLC'!$A$3:$E$5000,B$1,0)/VLOOKUP('Old-UVXY-OHLC'!$A3370,'Old-UVXY-OHLC'!$A$3:$E$5000,5,0)-1))</f>
        <v>142.25067488028378</v>
      </c>
      <c r="C3371" s="12">
        <f>VLOOKUP($A3370,Master!$A$6:$L$4994,$I$1,0)*(1+0.75*(VLOOKUP($A3371,'Old-UVXY-OHLC'!$A$3:$E$5000,C$1,0)/VLOOKUP('Old-UVXY-OHLC'!$A3370,'Old-UVXY-OHLC'!$A$3:$E$5000,5,0)-1))</f>
        <v>153.24476594362105</v>
      </c>
      <c r="D3371" s="12">
        <f>VLOOKUP($A3370,Master!$A$6:$L$4994,$I$1,0)*(1+0.75*(VLOOKUP($A3371,'Old-UVXY-OHLC'!$A$3:$E$5000,D$1,0)/VLOOKUP('Old-UVXY-OHLC'!$A3370,'Old-UVXY-OHLC'!$A$3:$E$5000,5,0)-1))</f>
        <v>135.40482234042381</v>
      </c>
      <c r="E3371" s="12">
        <f>VLOOKUP(A3371,Master!A$6:L$4994,$I$1,0)</f>
        <v>149.60367935614786</v>
      </c>
      <c r="F3371" s="12">
        <f>VLOOKUP($A3370,Master!$A$6:$L$4994,$I$1,0)*(1+0.75*(VLOOKUP($A3371,'Old-UVXY-OHLC'!$A$3:$G$5000,F$1,0)/VLOOKUP($A3370,'Old-UVXY-OHLC'!$A$3:$G$5000,5,0)-1))</f>
        <v>146.80609941673396</v>
      </c>
      <c r="I3371" t="str">
        <f t="shared" si="29"/>
        <v/>
      </c>
    </row>
    <row r="3372" spans="1:9" x14ac:dyDescent="0.25">
      <c r="A3372" s="1">
        <v>42961</v>
      </c>
      <c r="B3372" s="12">
        <f>VLOOKUP($A3371,Master!$A$6:$L$4994,$I$1,0)*(1+0.75*(VLOOKUP($A3372,'Old-UVXY-OHLC'!$A$3:$E$5000,B$1,0)/VLOOKUP('Old-UVXY-OHLC'!$A3371,'Old-UVXY-OHLC'!$A$3:$E$5000,5,0)-1))</f>
        <v>129.67520000793829</v>
      </c>
      <c r="C3372" s="12">
        <f>VLOOKUP($A3371,Master!$A$6:$L$4994,$I$1,0)*(1+0.75*(VLOOKUP($A3372,'Old-UVXY-OHLC'!$A$3:$E$5000,C$1,0)/VLOOKUP('Old-UVXY-OHLC'!$A3371,'Old-UVXY-OHLC'!$A$3:$E$5000,5,0)-1))</f>
        <v>129.80215712775569</v>
      </c>
      <c r="D3372" s="12">
        <f>VLOOKUP($A3371,Master!$A$6:$L$4994,$I$1,0)*(1+0.75*(VLOOKUP($A3372,'Old-UVXY-OHLC'!$A$3:$E$5000,D$1,0)/VLOOKUP('Old-UVXY-OHLC'!$A3371,'Old-UVXY-OHLC'!$A$3:$E$5000,5,0)-1))</f>
        <v>117.49035358607702</v>
      </c>
      <c r="E3372" s="12">
        <f>VLOOKUP(A3372,Master!A$6:L$4994,$I$1,0)</f>
        <v>117.49507078441125</v>
      </c>
      <c r="F3372" s="12">
        <f>VLOOKUP($A3371,Master!$A$6:$L$4994,$I$1,0)*(1+0.75*(VLOOKUP($A3372,'Old-UVXY-OHLC'!$A$3:$G$5000,F$1,0)/VLOOKUP($A3371,'Old-UVXY-OHLC'!$A$3:$G$5000,5,0)-1))</f>
        <v>117.867954259146</v>
      </c>
      <c r="I3372" t="str">
        <f t="shared" si="29"/>
        <v/>
      </c>
    </row>
    <row r="3373" spans="1:9" x14ac:dyDescent="0.25">
      <c r="A3373" s="1">
        <v>42962</v>
      </c>
      <c r="B3373" s="12">
        <f>VLOOKUP($A3372,Master!$A$6:$L$4994,$I$1,0)*(1+0.75*(VLOOKUP($A3373,'Old-UVXY-OHLC'!$A$3:$E$5000,B$1,0)/VLOOKUP('Old-UVXY-OHLC'!$A3372,'Old-UVXY-OHLC'!$A$3:$E$5000,5,0)-1))</f>
        <v>113.30070468078816</v>
      </c>
      <c r="C3373" s="12">
        <f>VLOOKUP($A3372,Master!$A$6:$L$4994,$I$1,0)*(1+0.75*(VLOOKUP($A3373,'Old-UVXY-OHLC'!$A$3:$E$5000,C$1,0)/VLOOKUP('Old-UVXY-OHLC'!$A3372,'Old-UVXY-OHLC'!$A$3:$E$5000,5,0)-1))</f>
        <v>120.08973431074008</v>
      </c>
      <c r="D3373" s="12">
        <f>VLOOKUP($A3372,Master!$A$6:$L$4994,$I$1,0)*(1+0.75*(VLOOKUP($A3373,'Old-UVXY-OHLC'!$A$3:$E$5000,D$1,0)/VLOOKUP('Old-UVXY-OHLC'!$A3372,'Old-UVXY-OHLC'!$A$3:$E$5000,5,0)-1))</f>
        <v>113.18894831279322</v>
      </c>
      <c r="E3373" s="12">
        <f>VLOOKUP(A3373,Master!A$6:L$4994,$I$1,0)</f>
        <v>117.41011775463394</v>
      </c>
      <c r="F3373" s="12">
        <f>VLOOKUP($A3372,Master!$A$6:$L$4994,$I$1,0)*(1+0.75*(VLOOKUP($A3373,'Old-UVXY-OHLC'!$A$3:$G$5000,F$1,0)/VLOOKUP($A3372,'Old-UVXY-OHLC'!$A$3:$G$5000,5,0)-1))</f>
        <v>116.62537071807753</v>
      </c>
      <c r="I3373" t="str">
        <f t="shared" si="29"/>
        <v/>
      </c>
    </row>
    <row r="3374" spans="1:9" x14ac:dyDescent="0.25">
      <c r="A3374" s="1">
        <v>42963</v>
      </c>
      <c r="B3374" s="12">
        <f>VLOOKUP($A3373,Master!$A$6:$L$4994,$I$1,0)*(1+0.75*(VLOOKUP($A3374,'Old-UVXY-OHLC'!$A$3:$E$5000,B$1,0)/VLOOKUP('Old-UVXY-OHLC'!$A3373,'Old-UVXY-OHLC'!$A$3:$E$5000,5,0)-1))</f>
        <v>116.71084350601107</v>
      </c>
      <c r="C3374" s="12">
        <f>VLOOKUP($A3373,Master!$A$6:$L$4994,$I$1,0)*(1+0.75*(VLOOKUP($A3374,'Old-UVXY-OHLC'!$A$3:$E$5000,C$1,0)/VLOOKUP('Old-UVXY-OHLC'!$A3373,'Old-UVXY-OHLC'!$A$3:$E$5000,5,0)-1))</f>
        <v>118.02429224598725</v>
      </c>
      <c r="D3374" s="12">
        <f>VLOOKUP($A3373,Master!$A$6:$L$4994,$I$1,0)*(1+0.75*(VLOOKUP($A3374,'Old-UVXY-OHLC'!$A$3:$E$5000,D$1,0)/VLOOKUP('Old-UVXY-OHLC'!$A3373,'Old-UVXY-OHLC'!$A$3:$E$5000,5,0)-1))</f>
        <v>114.00011166701496</v>
      </c>
      <c r="E3374" s="12">
        <f>VLOOKUP(A3374,Master!A$6:L$4994,$I$1,0)</f>
        <v>116.07236759990849</v>
      </c>
      <c r="F3374" s="12">
        <f>VLOOKUP($A3373,Master!$A$6:$L$4994,$I$1,0)*(1+0.75*(VLOOKUP($A3374,'Old-UVXY-OHLC'!$A$3:$G$5000,F$1,0)/VLOOKUP($A3373,'Old-UVXY-OHLC'!$A$3:$G$5000,5,0)-1))</f>
        <v>115.62096330358131</v>
      </c>
      <c r="I3374" t="str">
        <f t="shared" si="29"/>
        <v/>
      </c>
    </row>
    <row r="3375" spans="1:9" x14ac:dyDescent="0.25">
      <c r="A3375" s="1">
        <v>42964</v>
      </c>
      <c r="B3375" s="12">
        <f>VLOOKUP($A3374,Master!$A$6:$L$4994,$I$1,0)*(1+0.75*(VLOOKUP($A3375,'Old-UVXY-OHLC'!$A$3:$E$5000,B$1,0)/VLOOKUP('Old-UVXY-OHLC'!$A3374,'Old-UVXY-OHLC'!$A$3:$E$5000,5,0)-1))</f>
        <v>119.88524339633311</v>
      </c>
      <c r="C3375" s="12">
        <f>VLOOKUP($A3374,Master!$A$6:$L$4994,$I$1,0)*(1+0.75*(VLOOKUP($A3375,'Old-UVXY-OHLC'!$A$3:$E$5000,C$1,0)/VLOOKUP('Old-UVXY-OHLC'!$A3374,'Old-UVXY-OHLC'!$A$3:$E$5000,5,0)-1))</f>
        <v>144.57283085713951</v>
      </c>
      <c r="D3375" s="12">
        <f>VLOOKUP($A3374,Master!$A$6:$L$4994,$I$1,0)*(1+0.75*(VLOOKUP($A3375,'Old-UVXY-OHLC'!$A$3:$E$5000,D$1,0)/VLOOKUP('Old-UVXY-OHLC'!$A3374,'Old-UVXY-OHLC'!$A$3:$E$5000,5,0)-1))</f>
        <v>117.58481191562015</v>
      </c>
      <c r="E3375" s="12">
        <f>VLOOKUP(A3375,Master!A$6:L$4994,$I$1,0)</f>
        <v>140.31896187928257</v>
      </c>
      <c r="F3375" s="12">
        <f>VLOOKUP($A3374,Master!$A$6:$L$4994,$I$1,0)*(1+0.75*(VLOOKUP($A3375,'Old-UVXY-OHLC'!$A$3:$G$5000,F$1,0)/VLOOKUP($A3374,'Old-UVXY-OHLC'!$A$3:$G$5000,5,0)-1))</f>
        <v>144.46062296672247</v>
      </c>
      <c r="I3375" t="str">
        <f t="shared" si="29"/>
        <v/>
      </c>
    </row>
    <row r="3376" spans="1:9" x14ac:dyDescent="0.25">
      <c r="A3376" s="1">
        <v>42965</v>
      </c>
      <c r="B3376" s="12">
        <f>VLOOKUP($A3375,Master!$A$6:$L$4994,$I$1,0)*(1+0.75*(VLOOKUP($A3376,'Old-UVXY-OHLC'!$A$3:$E$5000,B$1,0)/VLOOKUP('Old-UVXY-OHLC'!$A3375,'Old-UVXY-OHLC'!$A$3:$E$5000,5,0)-1))</f>
        <v>138.1893070692476</v>
      </c>
      <c r="C3376" s="12">
        <f>VLOOKUP($A3375,Master!$A$6:$L$4994,$I$1,0)*(1+0.75*(VLOOKUP($A3376,'Old-UVXY-OHLC'!$A$3:$E$5000,C$1,0)/VLOOKUP('Old-UVXY-OHLC'!$A3375,'Old-UVXY-OHLC'!$A$3:$E$5000,5,0)-1))</f>
        <v>145.32501449161188</v>
      </c>
      <c r="D3376" s="12">
        <f>VLOOKUP($A3375,Master!$A$6:$L$4994,$I$1,0)*(1+0.75*(VLOOKUP($A3376,'Old-UVXY-OHLC'!$A$3:$E$5000,D$1,0)/VLOOKUP('Old-UVXY-OHLC'!$A3375,'Old-UVXY-OHLC'!$A$3:$E$5000,5,0)-1))</f>
        <v>128.32135522234461</v>
      </c>
      <c r="E3376" s="12">
        <f>VLOOKUP(A3376,Master!A$6:L$4994,$I$1,0)</f>
        <v>141.08094339581322</v>
      </c>
      <c r="F3376" s="12">
        <f>VLOOKUP($A3375,Master!$A$6:$L$4994,$I$1,0)*(1+0.75*(VLOOKUP($A3376,'Old-UVXY-OHLC'!$A$3:$G$5000,F$1,0)/VLOOKUP($A3375,'Old-UVXY-OHLC'!$A$3:$G$5000,5,0)-1))</f>
        <v>138.45458011129415</v>
      </c>
      <c r="I3376" t="str">
        <f t="shared" si="29"/>
        <v/>
      </c>
    </row>
    <row r="3377" spans="1:9" x14ac:dyDescent="0.25">
      <c r="A3377" s="1">
        <v>42968</v>
      </c>
      <c r="B3377" s="12">
        <f>VLOOKUP($A3376,Master!$A$6:$L$4994,$I$1,0)*(1+0.75*(VLOOKUP($A3377,'Old-UVXY-OHLC'!$A$3:$E$5000,B$1,0)/VLOOKUP('Old-UVXY-OHLC'!$A3376,'Old-UVXY-OHLC'!$A$3:$E$5000,5,0)-1))</f>
        <v>136.79323941345055</v>
      </c>
      <c r="C3377" s="12">
        <f>VLOOKUP($A3376,Master!$A$6:$L$4994,$I$1,0)*(1+0.75*(VLOOKUP($A3377,'Old-UVXY-OHLC'!$A$3:$E$5000,C$1,0)/VLOOKUP('Old-UVXY-OHLC'!$A3376,'Old-UVXY-OHLC'!$A$3:$E$5000,5,0)-1))</f>
        <v>141.66549623553391</v>
      </c>
      <c r="D3377" s="12">
        <f>VLOOKUP($A3376,Master!$A$6:$L$4994,$I$1,0)*(1+0.75*(VLOOKUP($A3377,'Old-UVXY-OHLC'!$A$3:$E$5000,D$1,0)/VLOOKUP('Old-UVXY-OHLC'!$A3376,'Old-UVXY-OHLC'!$A$3:$E$5000,5,0)-1))</f>
        <v>129.67021707274918</v>
      </c>
      <c r="E3377" s="12">
        <f>VLOOKUP(A3377,Master!A$6:L$4994,$I$1,0)</f>
        <v>129.69775690775379</v>
      </c>
      <c r="F3377" s="12">
        <f>VLOOKUP($A3376,Master!$A$6:$L$4994,$I$1,0)*(1+0.75*(VLOOKUP($A3377,'Old-UVXY-OHLC'!$A$3:$G$5000,F$1,0)/VLOOKUP($A3376,'Old-UVXY-OHLC'!$A$3:$G$5000,5,0)-1))</f>
        <v>130.25276157497083</v>
      </c>
      <c r="I3377" t="str">
        <f t="shared" si="29"/>
        <v/>
      </c>
    </row>
    <row r="3378" spans="1:9" x14ac:dyDescent="0.25">
      <c r="A3378" s="1">
        <v>42969</v>
      </c>
      <c r="B3378" s="12">
        <f>VLOOKUP($A3377,Master!$A$6:$L$4994,$I$1,0)*(1+0.75*(VLOOKUP($A3378,'Old-UVXY-OHLC'!$A$3:$E$5000,B$1,0)/VLOOKUP('Old-UVXY-OHLC'!$A3377,'Old-UVXY-OHLC'!$A$3:$E$5000,5,0)-1))</f>
        <v>124.41045624194203</v>
      </c>
      <c r="C3378" s="12">
        <f>VLOOKUP($A3377,Master!$A$6:$L$4994,$I$1,0)*(1+0.75*(VLOOKUP($A3378,'Old-UVXY-OHLC'!$A$3:$E$5000,C$1,0)/VLOOKUP('Old-UVXY-OHLC'!$A3377,'Old-UVXY-OHLC'!$A$3:$E$5000,5,0)-1))</f>
        <v>124.76507978581139</v>
      </c>
      <c r="D3378" s="12">
        <f>VLOOKUP($A3377,Master!$A$6:$L$4994,$I$1,0)*(1+0.75*(VLOOKUP($A3378,'Old-UVXY-OHLC'!$A$3:$E$5000,D$1,0)/VLOOKUP('Old-UVXY-OHLC'!$A3377,'Old-UVXY-OHLC'!$A$3:$E$5000,5,0)-1))</f>
        <v>114.4050161477697</v>
      </c>
      <c r="E3378" s="12">
        <f>VLOOKUP(A3378,Master!A$6:L$4994,$I$1,0)</f>
        <v>114.40668181311655</v>
      </c>
      <c r="F3378" s="12">
        <f>VLOOKUP($A3377,Master!$A$6:$L$4994,$I$1,0)*(1+0.75*(VLOOKUP($A3378,'Old-UVXY-OHLC'!$A$3:$G$5000,F$1,0)/VLOOKUP($A3377,'Old-UVXY-OHLC'!$A$3:$G$5000,5,0)-1))</f>
        <v>115.95385350499336</v>
      </c>
      <c r="I3378" t="str">
        <f t="shared" si="29"/>
        <v/>
      </c>
    </row>
    <row r="3379" spans="1:9" x14ac:dyDescent="0.25">
      <c r="A3379" s="1">
        <v>42970</v>
      </c>
      <c r="B3379" s="12">
        <f>VLOOKUP($A3378,Master!$A$6:$L$4994,$I$1,0)*(1+0.75*(VLOOKUP($A3379,'Old-UVXY-OHLC'!$A$3:$E$5000,B$1,0)/VLOOKUP('Old-UVXY-OHLC'!$A3378,'Old-UVXY-OHLC'!$A$3:$E$5000,5,0)-1))</f>
        <v>122.93734738988815</v>
      </c>
      <c r="C3379" s="12">
        <f>VLOOKUP($A3378,Master!$A$6:$L$4994,$I$1,0)*(1+0.75*(VLOOKUP($A3379,'Old-UVXY-OHLC'!$A$3:$E$5000,C$1,0)/VLOOKUP('Old-UVXY-OHLC'!$A3378,'Old-UVXY-OHLC'!$A$3:$E$5000,5,0)-1))</f>
        <v>124.22218842113242</v>
      </c>
      <c r="D3379" s="12">
        <f>VLOOKUP($A3378,Master!$A$6:$L$4994,$I$1,0)*(1+0.75*(VLOOKUP($A3379,'Old-UVXY-OHLC'!$A$3:$E$5000,D$1,0)/VLOOKUP('Old-UVXY-OHLC'!$A3378,'Old-UVXY-OHLC'!$A$3:$E$5000,5,0)-1))</f>
        <v>115.97066642456366</v>
      </c>
      <c r="E3379" s="12">
        <f>VLOOKUP(A3379,Master!A$6:L$4994,$I$1,0)</f>
        <v>122.63446530919113</v>
      </c>
      <c r="F3379" s="12">
        <f>VLOOKUP($A3378,Master!$A$6:$L$4994,$I$1,0)*(1+0.75*(VLOOKUP($A3379,'Old-UVXY-OHLC'!$A$3:$G$5000,F$1,0)/VLOOKUP($A3378,'Old-UVXY-OHLC'!$A$3:$G$5000,5,0)-1))</f>
        <v>117.36971243848291</v>
      </c>
      <c r="I3379" t="str">
        <f t="shared" si="29"/>
        <v/>
      </c>
    </row>
    <row r="3380" spans="1:9" x14ac:dyDescent="0.25">
      <c r="A3380" s="1">
        <v>42971</v>
      </c>
      <c r="B3380" s="12">
        <f>VLOOKUP($A3379,Master!$A$6:$L$4994,$I$1,0)*(1+0.75*(VLOOKUP($A3380,'Old-UVXY-OHLC'!$A$3:$E$5000,B$1,0)/VLOOKUP('Old-UVXY-OHLC'!$A3379,'Old-UVXY-OHLC'!$A$3:$E$5000,5,0)-1))</f>
        <v>116.48131045442318</v>
      </c>
      <c r="C3380" s="12">
        <f>VLOOKUP($A3379,Master!$A$6:$L$4994,$I$1,0)*(1+0.75*(VLOOKUP($A3380,'Old-UVXY-OHLC'!$A$3:$E$5000,C$1,0)/VLOOKUP('Old-UVXY-OHLC'!$A3379,'Old-UVXY-OHLC'!$A$3:$E$5000,5,0)-1))</f>
        <v>125.89303539952648</v>
      </c>
      <c r="D3380" s="12">
        <f>VLOOKUP($A3379,Master!$A$6:$L$4994,$I$1,0)*(1+0.75*(VLOOKUP($A3380,'Old-UVXY-OHLC'!$A$3:$E$5000,D$1,0)/VLOOKUP('Old-UVXY-OHLC'!$A3379,'Old-UVXY-OHLC'!$A$3:$E$5000,5,0)-1))</f>
        <v>115.30833234325863</v>
      </c>
      <c r="E3380" s="12">
        <f>VLOOKUP(A3380,Master!A$6:L$4994,$I$1,0)</f>
        <v>120.29626880637646</v>
      </c>
      <c r="F3380" s="12">
        <f>VLOOKUP($A3379,Master!$A$6:$L$4994,$I$1,0)*(1+0.75*(VLOOKUP($A3380,'Old-UVXY-OHLC'!$A$3:$G$5000,F$1,0)/VLOOKUP($A3379,'Old-UVXY-OHLC'!$A$3:$G$5000,5,0)-1))</f>
        <v>122.09484077791522</v>
      </c>
      <c r="I3380" t="str">
        <f t="shared" si="29"/>
        <v/>
      </c>
    </row>
    <row r="3381" spans="1:9" x14ac:dyDescent="0.25">
      <c r="A3381" s="1">
        <v>42972</v>
      </c>
      <c r="B3381" s="12">
        <f>VLOOKUP($A3380,Master!$A$6:$L$4994,$I$1,0)*(1+0.75*(VLOOKUP($A3381,'Old-UVXY-OHLC'!$A$3:$E$5000,B$1,0)/VLOOKUP('Old-UVXY-OHLC'!$A3380,'Old-UVXY-OHLC'!$A$3:$E$5000,5,0)-1))</f>
        <v>118.96008619882576</v>
      </c>
      <c r="C3381" s="12">
        <f>VLOOKUP($A3380,Master!$A$6:$L$4994,$I$1,0)*(1+0.75*(VLOOKUP($A3381,'Old-UVXY-OHLC'!$A$3:$E$5000,C$1,0)/VLOOKUP('Old-UVXY-OHLC'!$A3380,'Old-UVXY-OHLC'!$A$3:$E$5000,5,0)-1))</f>
        <v>120.78727853389816</v>
      </c>
      <c r="D3381" s="12">
        <f>VLOOKUP($A3380,Master!$A$6:$L$4994,$I$1,0)*(1+0.75*(VLOOKUP($A3381,'Old-UVXY-OHLC'!$A$3:$E$5000,D$1,0)/VLOOKUP('Old-UVXY-OHLC'!$A3380,'Old-UVXY-OHLC'!$A$3:$E$5000,5,0)-1))</f>
        <v>116.17712181564002</v>
      </c>
      <c r="E3381" s="12">
        <f>VLOOKUP(A3381,Master!A$6:L$4994,$I$1,0)</f>
        <v>116.62669201307418</v>
      </c>
      <c r="F3381" s="12">
        <f>VLOOKUP($A3380,Master!$A$6:$L$4994,$I$1,0)*(1+0.75*(VLOOKUP($A3381,'Old-UVXY-OHLC'!$A$3:$G$5000,F$1,0)/VLOOKUP($A3380,'Old-UVXY-OHLC'!$A$3:$G$5000,5,0)-1))</f>
        <v>116.87988917954075</v>
      </c>
      <c r="I3381" t="str">
        <f t="shared" si="29"/>
        <v/>
      </c>
    </row>
    <row r="3382" spans="1:9" x14ac:dyDescent="0.25">
      <c r="A3382" s="1">
        <v>42975</v>
      </c>
      <c r="B3382" s="12">
        <f>VLOOKUP($A3381,Master!$A$6:$L$4994,$I$1,0)*(1+0.75*(VLOOKUP($A3382,'Old-UVXY-OHLC'!$A$3:$E$5000,B$1,0)/VLOOKUP('Old-UVXY-OHLC'!$A3381,'Old-UVXY-OHLC'!$A$3:$E$5000,5,0)-1))</f>
        <v>114.69689008440152</v>
      </c>
      <c r="C3382" s="12">
        <f>VLOOKUP($A3381,Master!$A$6:$L$4994,$I$1,0)*(1+0.75*(VLOOKUP($A3382,'Old-UVXY-OHLC'!$A$3:$E$5000,C$1,0)/VLOOKUP('Old-UVXY-OHLC'!$A3381,'Old-UVXY-OHLC'!$A$3:$E$5000,5,0)-1))</f>
        <v>119.10031906255195</v>
      </c>
      <c r="D3382" s="12">
        <f>VLOOKUP($A3381,Master!$A$6:$L$4994,$I$1,0)*(1+0.75*(VLOOKUP($A3382,'Old-UVXY-OHLC'!$A$3:$E$5000,D$1,0)/VLOOKUP('Old-UVXY-OHLC'!$A3381,'Old-UVXY-OHLC'!$A$3:$E$5000,5,0)-1))</f>
        <v>114.55483821484195</v>
      </c>
      <c r="E3382" s="12">
        <f>VLOOKUP(A3382,Master!A$6:L$4994,$I$1,0)</f>
        <v>115.75243368069444</v>
      </c>
      <c r="F3382" s="12">
        <f>VLOOKUP($A3381,Master!$A$6:$L$4994,$I$1,0)*(1+0.75*(VLOOKUP($A3382,'Old-UVXY-OHLC'!$A$3:$G$5000,F$1,0)/VLOOKUP($A3381,'Old-UVXY-OHLC'!$A$3:$G$5000,5,0)-1))</f>
        <v>115.52075513220777</v>
      </c>
      <c r="I3382" t="str">
        <f t="shared" si="29"/>
        <v/>
      </c>
    </row>
    <row r="3383" spans="1:9" x14ac:dyDescent="0.25">
      <c r="A3383" s="1">
        <v>42976</v>
      </c>
      <c r="B3383" s="12">
        <f>VLOOKUP($A3382,Master!$A$6:$L$4994,$I$1,0)*(1+0.75*(VLOOKUP($A3383,'Old-UVXY-OHLC'!$A$3:$E$5000,B$1,0)/VLOOKUP('Old-UVXY-OHLC'!$A3382,'Old-UVXY-OHLC'!$A$3:$E$5000,5,0)-1))</f>
        <v>128.34282670195429</v>
      </c>
      <c r="C3383" s="12">
        <f>VLOOKUP($A3382,Master!$A$6:$L$4994,$I$1,0)*(1+0.75*(VLOOKUP($A3383,'Old-UVXY-OHLC'!$A$3:$E$5000,C$1,0)/VLOOKUP('Old-UVXY-OHLC'!$A3382,'Old-UVXY-OHLC'!$A$3:$E$5000,5,0)-1))</f>
        <v>129.16881720154115</v>
      </c>
      <c r="D3383" s="12">
        <f>VLOOKUP($A3382,Master!$A$6:$L$4994,$I$1,0)*(1+0.75*(VLOOKUP($A3383,'Old-UVXY-OHLC'!$A$3:$E$5000,D$1,0)/VLOOKUP('Old-UVXY-OHLC'!$A3382,'Old-UVXY-OHLC'!$A$3:$E$5000,5,0)-1))</f>
        <v>116.97821346342953</v>
      </c>
      <c r="E3383" s="12">
        <f>VLOOKUP(A3383,Master!A$6:L$4994,$I$1,0)</f>
        <v>117.45677448251483</v>
      </c>
      <c r="F3383" s="12">
        <f>VLOOKUP($A3382,Master!$A$6:$L$4994,$I$1,0)*(1+0.75*(VLOOKUP($A3383,'Old-UVXY-OHLC'!$A$3:$G$5000,F$1,0)/VLOOKUP($A3382,'Old-UVXY-OHLC'!$A$3:$G$5000,5,0)-1))</f>
        <v>117.7757326304375</v>
      </c>
      <c r="I3383" t="str">
        <f t="shared" si="29"/>
        <v/>
      </c>
    </row>
    <row r="3384" spans="1:9" x14ac:dyDescent="0.25">
      <c r="A3384" s="1">
        <v>42977</v>
      </c>
      <c r="B3384" s="12">
        <f>VLOOKUP($A3383,Master!$A$6:$L$4994,$I$1,0)*(1+0.75*(VLOOKUP($A3384,'Old-UVXY-OHLC'!$A$3:$E$5000,B$1,0)/VLOOKUP('Old-UVXY-OHLC'!$A3383,'Old-UVXY-OHLC'!$A$3:$E$5000,5,0)-1))</f>
        <v>117.32251227498293</v>
      </c>
      <c r="C3384" s="12">
        <f>VLOOKUP($A3383,Master!$A$6:$L$4994,$I$1,0)*(1+0.75*(VLOOKUP($A3384,'Old-UVXY-OHLC'!$A$3:$E$5000,C$1,0)/VLOOKUP('Old-UVXY-OHLC'!$A3383,'Old-UVXY-OHLC'!$A$3:$E$5000,5,0)-1))</f>
        <v>118.82485618306629</v>
      </c>
      <c r="D3384" s="12">
        <f>VLOOKUP($A3383,Master!$A$6:$L$4994,$I$1,0)*(1+0.75*(VLOOKUP($A3384,'Old-UVXY-OHLC'!$A$3:$E$5000,D$1,0)/VLOOKUP('Old-UVXY-OHLC'!$A3383,'Old-UVXY-OHLC'!$A$3:$E$5000,5,0)-1))</f>
        <v>115.50834862557073</v>
      </c>
      <c r="E3384" s="12">
        <f>VLOOKUP(A3384,Master!A$6:L$4994,$I$1,0)</f>
        <v>117.72694497249091</v>
      </c>
      <c r="F3384" s="12">
        <f>VLOOKUP($A3383,Master!$A$6:$L$4994,$I$1,0)*(1+0.75*(VLOOKUP($A3384,'Old-UVXY-OHLC'!$A$3:$G$5000,F$1,0)/VLOOKUP($A3383,'Old-UVXY-OHLC'!$A$3:$G$5000,5,0)-1))</f>
        <v>116.69888980005632</v>
      </c>
      <c r="I3384" t="str">
        <f t="shared" si="29"/>
        <v/>
      </c>
    </row>
    <row r="3385" spans="1:9" x14ac:dyDescent="0.25">
      <c r="A3385" s="1">
        <v>42978</v>
      </c>
      <c r="B3385" s="12">
        <f>VLOOKUP($A3384,Master!$A$6:$L$4994,$I$1,0)*(1+0.75*(VLOOKUP($A3385,'Old-UVXY-OHLC'!$A$3:$E$5000,B$1,0)/VLOOKUP('Old-UVXY-OHLC'!$A3384,'Old-UVXY-OHLC'!$A$3:$E$5000,5,0)-1))</f>
        <v>115.42687578921799</v>
      </c>
      <c r="C3385" s="12">
        <f>VLOOKUP($A3384,Master!$A$6:$L$4994,$I$1,0)*(1+0.75*(VLOOKUP($A3385,'Old-UVXY-OHLC'!$A$3:$E$5000,C$1,0)/VLOOKUP('Old-UVXY-OHLC'!$A3384,'Old-UVXY-OHLC'!$A$3:$E$5000,5,0)-1))</f>
        <v>115.90840323458389</v>
      </c>
      <c r="D3385" s="12">
        <f>VLOOKUP($A3384,Master!$A$6:$L$4994,$I$1,0)*(1+0.75*(VLOOKUP($A3385,'Old-UVXY-OHLC'!$A$3:$E$5000,D$1,0)/VLOOKUP('Old-UVXY-OHLC'!$A3384,'Old-UVXY-OHLC'!$A$3:$E$5000,5,0)-1))</f>
        <v>111.46134998588181</v>
      </c>
      <c r="E3385" s="12">
        <f>VLOOKUP(A3385,Master!A$6:L$4994,$I$1,0)</f>
        <v>111.7692104741749</v>
      </c>
      <c r="F3385" s="12">
        <f>VLOOKUP($A3384,Master!$A$6:$L$4994,$I$1,0)*(1+0.75*(VLOOKUP($A3385,'Old-UVXY-OHLC'!$A$3:$G$5000,F$1,0)/VLOOKUP($A3384,'Old-UVXY-OHLC'!$A$3:$G$5000,5,0)-1))</f>
        <v>111.97120257509276</v>
      </c>
      <c r="I3385" t="str">
        <f t="shared" si="29"/>
        <v/>
      </c>
    </row>
    <row r="3386" spans="1:9" x14ac:dyDescent="0.25">
      <c r="A3386" s="1">
        <v>42979</v>
      </c>
      <c r="B3386" s="12">
        <f>VLOOKUP($A3385,Master!$A$6:$L$4994,$I$1,0)*(1+0.75*(VLOOKUP($A3386,'Old-UVXY-OHLC'!$A$3:$E$5000,B$1,0)/VLOOKUP('Old-UVXY-OHLC'!$A3385,'Old-UVXY-OHLC'!$A$3:$E$5000,5,0)-1))</f>
        <v>110.2174746803787</v>
      </c>
      <c r="C3386" s="12">
        <f>VLOOKUP($A3385,Master!$A$6:$L$4994,$I$1,0)*(1+0.75*(VLOOKUP($A3386,'Old-UVXY-OHLC'!$A$3:$E$5000,C$1,0)/VLOOKUP('Old-UVXY-OHLC'!$A3385,'Old-UVXY-OHLC'!$A$3:$E$5000,5,0)-1))</f>
        <v>112.08458074243021</v>
      </c>
      <c r="D3386" s="12">
        <f>VLOOKUP($A3385,Master!$A$6:$L$4994,$I$1,0)*(1+0.75*(VLOOKUP($A3386,'Old-UVXY-OHLC'!$A$3:$E$5000,D$1,0)/VLOOKUP('Old-UVXY-OHLC'!$A3385,'Old-UVXY-OHLC'!$A$3:$E$5000,5,0)-1))</f>
        <v>109.72722656400073</v>
      </c>
      <c r="E3386" s="12">
        <f>VLOOKUP(A3386,Master!A$6:L$4994,$I$1,0)</f>
        <v>112.08634150665317</v>
      </c>
      <c r="F3386" s="12">
        <f>VLOOKUP($A3385,Master!$A$6:$L$4994,$I$1,0)*(1+0.75*(VLOOKUP($A3386,'Old-UVXY-OHLC'!$A$3:$G$5000,F$1,0)/VLOOKUP($A3385,'Old-UVXY-OHLC'!$A$3:$G$5000,5,0)-1))</f>
        <v>111.39983778458443</v>
      </c>
      <c r="I3386" t="str">
        <f t="shared" si="29"/>
        <v/>
      </c>
    </row>
    <row r="3387" spans="1:9" x14ac:dyDescent="0.25">
      <c r="A3387" s="1">
        <v>42983</v>
      </c>
      <c r="B3387" s="12">
        <f>VLOOKUP($A3386,Master!$A$6:$L$4994,$I$1,0)*(1+0.75*(VLOOKUP($A3387,'Old-UVXY-OHLC'!$A$3:$E$5000,B$1,0)/VLOOKUP('Old-UVXY-OHLC'!$A3386,'Old-UVXY-OHLC'!$A$3:$E$5000,5,0)-1))</f>
        <v>117.22215783312916</v>
      </c>
      <c r="C3387" s="12">
        <f>VLOOKUP($A3386,Master!$A$6:$L$4994,$I$1,0)*(1+0.75*(VLOOKUP($A3387,'Old-UVXY-OHLC'!$A$3:$E$5000,C$1,0)/VLOOKUP('Old-UVXY-OHLC'!$A3386,'Old-UVXY-OHLC'!$A$3:$E$5000,5,0)-1))</f>
        <v>127.88243619067998</v>
      </c>
      <c r="D3387" s="12">
        <f>VLOOKUP($A3386,Master!$A$6:$L$4994,$I$1,0)*(1+0.75*(VLOOKUP($A3387,'Old-UVXY-OHLC'!$A$3:$E$5000,D$1,0)/VLOOKUP('Old-UVXY-OHLC'!$A3386,'Old-UVXY-OHLC'!$A$3:$E$5000,5,0)-1))</f>
        <v>114.05289250786323</v>
      </c>
      <c r="E3387" s="12">
        <f>VLOOKUP(A3387,Master!A$6:L$4994,$I$1,0)</f>
        <v>116.99966637082606</v>
      </c>
      <c r="F3387" s="12">
        <f>VLOOKUP($A3386,Master!$A$6:$L$4994,$I$1,0)*(1+0.75*(VLOOKUP($A3387,'Old-UVXY-OHLC'!$A$3:$G$5000,F$1,0)/VLOOKUP($A3386,'Old-UVXY-OHLC'!$A$3:$G$5000,5,0)-1))</f>
        <v>120.50667226091703</v>
      </c>
      <c r="I3387" t="str">
        <f t="shared" si="29"/>
        <v/>
      </c>
    </row>
    <row r="3388" spans="1:9" x14ac:dyDescent="0.25">
      <c r="A3388" s="1">
        <v>42984</v>
      </c>
      <c r="B3388" s="12">
        <f>VLOOKUP($A3387,Master!$A$6:$L$4994,$I$1,0)*(1+0.75*(VLOOKUP($A3388,'Old-UVXY-OHLC'!$A$3:$E$5000,B$1,0)/VLOOKUP('Old-UVXY-OHLC'!$A3387,'Old-UVXY-OHLC'!$A$3:$E$5000,5,0)-1))</f>
        <v>116.77184847231081</v>
      </c>
      <c r="C3388" s="12">
        <f>VLOOKUP($A3387,Master!$A$6:$L$4994,$I$1,0)*(1+0.75*(VLOOKUP($A3388,'Old-UVXY-OHLC'!$A$3:$E$5000,C$1,0)/VLOOKUP('Old-UVXY-OHLC'!$A3387,'Old-UVXY-OHLC'!$A$3:$E$5000,5,0)-1))</f>
        <v>121.03428035808479</v>
      </c>
      <c r="D3388" s="12">
        <f>VLOOKUP($A3387,Master!$A$6:$L$4994,$I$1,0)*(1+0.75*(VLOOKUP($A3388,'Old-UVXY-OHLC'!$A$3:$E$5000,D$1,0)/VLOOKUP('Old-UVXY-OHLC'!$A3387,'Old-UVXY-OHLC'!$A$3:$E$5000,5,0)-1))</f>
        <v>115.91936493677727</v>
      </c>
      <c r="E3388" s="12">
        <f>VLOOKUP(A3388,Master!A$6:L$4994,$I$1,0)</f>
        <v>118.12175952694628</v>
      </c>
      <c r="F3388" s="12">
        <f>VLOOKUP($A3387,Master!$A$6:$L$4994,$I$1,0)*(1+0.75*(VLOOKUP($A3388,'Old-UVXY-OHLC'!$A$3:$G$5000,F$1,0)/VLOOKUP($A3387,'Old-UVXY-OHLC'!$A$3:$G$5000,5,0)-1))</f>
        <v>116.34560812535467</v>
      </c>
      <c r="I3388" t="str">
        <f t="shared" si="29"/>
        <v/>
      </c>
    </row>
    <row r="3389" spans="1:9" x14ac:dyDescent="0.25">
      <c r="A3389" s="1">
        <v>42985</v>
      </c>
      <c r="B3389" s="12">
        <f>VLOOKUP($A3388,Master!$A$6:$L$4994,$I$1,0)*(1+0.75*(VLOOKUP($A3389,'Old-UVXY-OHLC'!$A$3:$E$5000,B$1,0)/VLOOKUP('Old-UVXY-OHLC'!$A3388,'Old-UVXY-OHLC'!$A$3:$E$5000,5,0)-1))</f>
        <v>116.43801513783168</v>
      </c>
      <c r="C3389" s="12">
        <f>VLOOKUP($A3388,Master!$A$6:$L$4994,$I$1,0)*(1+0.75*(VLOOKUP($A3389,'Old-UVXY-OHLC'!$A$3:$E$5000,C$1,0)/VLOOKUP('Old-UVXY-OHLC'!$A3388,'Old-UVXY-OHLC'!$A$3:$E$5000,5,0)-1))</f>
        <v>119.12908781011704</v>
      </c>
      <c r="D3389" s="12">
        <f>VLOOKUP($A3388,Master!$A$6:$L$4994,$I$1,0)*(1+0.75*(VLOOKUP($A3389,'Old-UVXY-OHLC'!$A$3:$E$5000,D$1,0)/VLOOKUP('Old-UVXY-OHLC'!$A3388,'Old-UVXY-OHLC'!$A$3:$E$5000,5,0)-1))</f>
        <v>114.2285005126767</v>
      </c>
      <c r="E3389" s="12">
        <f>VLOOKUP(A3389,Master!A$6:L$4994,$I$1,0)</f>
        <v>115.63308906960873</v>
      </c>
      <c r="F3389" s="12">
        <f>VLOOKUP($A3388,Master!$A$6:$L$4994,$I$1,0)*(1+0.75*(VLOOKUP($A3389,'Old-UVXY-OHLC'!$A$3:$G$5000,F$1,0)/VLOOKUP($A3388,'Old-UVXY-OHLC'!$A$3:$G$5000,5,0)-1))</f>
        <v>115.67318315220112</v>
      </c>
      <c r="I3389" t="str">
        <f t="shared" si="29"/>
        <v/>
      </c>
    </row>
    <row r="3390" spans="1:9" x14ac:dyDescent="0.25">
      <c r="A3390" s="1">
        <v>42986</v>
      </c>
      <c r="B3390" s="12">
        <f>VLOOKUP($A3389,Master!$A$6:$L$4994,$I$1,0)*(1+0.75*(VLOOKUP($A3390,'Old-UVXY-OHLC'!$A$3:$E$5000,B$1,0)/VLOOKUP('Old-UVXY-OHLC'!$A3389,'Old-UVXY-OHLC'!$A$3:$E$5000,5,0)-1))</f>
        <v>117.78667654153291</v>
      </c>
      <c r="C3390" s="12">
        <f>VLOOKUP($A3389,Master!$A$6:$L$4994,$I$1,0)*(1+0.75*(VLOOKUP($A3390,'Old-UVXY-OHLC'!$A$3:$E$5000,C$1,0)/VLOOKUP('Old-UVXY-OHLC'!$A3389,'Old-UVXY-OHLC'!$A$3:$E$5000,5,0)-1))</f>
        <v>120.95376646087409</v>
      </c>
      <c r="D3390" s="12">
        <f>VLOOKUP($A3389,Master!$A$6:$L$4994,$I$1,0)*(1+0.75*(VLOOKUP($A3390,'Old-UVXY-OHLC'!$A$3:$E$5000,D$1,0)/VLOOKUP('Old-UVXY-OHLC'!$A3389,'Old-UVXY-OHLC'!$A$3:$E$5000,5,0)-1))</f>
        <v>117.07336671589783</v>
      </c>
      <c r="E3390" s="12">
        <f>VLOOKUP(A3390,Master!A$6:L$4994,$I$1,0)</f>
        <v>119.65346037249017</v>
      </c>
      <c r="F3390" s="12">
        <f>VLOOKUP($A3389,Master!$A$6:$L$4994,$I$1,0)*(1+0.75*(VLOOKUP($A3390,'Old-UVXY-OHLC'!$A$3:$G$5000,F$1,0)/VLOOKUP($A3389,'Old-UVXY-OHLC'!$A$3:$G$5000,5,0)-1))</f>
        <v>119.72687926726032</v>
      </c>
      <c r="I3390" t="str">
        <f t="shared" si="29"/>
        <v/>
      </c>
    </row>
    <row r="3391" spans="1:9" x14ac:dyDescent="0.25">
      <c r="A3391" s="1">
        <v>42989</v>
      </c>
      <c r="B3391" s="12">
        <f>VLOOKUP($A3390,Master!$A$6:$L$4994,$I$1,0)*(1+0.75*(VLOOKUP($A3391,'Old-UVXY-OHLC'!$A$3:$E$5000,B$1,0)/VLOOKUP('Old-UVXY-OHLC'!$A3390,'Old-UVXY-OHLC'!$A$3:$E$5000,5,0)-1))</f>
        <v>113.2380585577551</v>
      </c>
      <c r="C3391" s="12">
        <f>VLOOKUP($A3390,Master!$A$6:$L$4994,$I$1,0)*(1+0.75*(VLOOKUP($A3391,'Old-UVXY-OHLC'!$A$3:$E$5000,C$1,0)/VLOOKUP('Old-UVXY-OHLC'!$A3390,'Old-UVXY-OHLC'!$A$3:$E$5000,5,0)-1))</f>
        <v>113.26627552038393</v>
      </c>
      <c r="D3391" s="12">
        <f>VLOOKUP($A3390,Master!$A$6:$L$4994,$I$1,0)*(1+0.75*(VLOOKUP($A3391,'Old-UVXY-OHLC'!$A$3:$E$5000,D$1,0)/VLOOKUP('Old-UVXY-OHLC'!$A3390,'Old-UVXY-OHLC'!$A$3:$E$5000,5,0)-1))</f>
        <v>108.52582579874041</v>
      </c>
      <c r="E3391" s="12">
        <f>VLOOKUP(A3391,Master!A$6:L$4994,$I$1,0)</f>
        <v>109.27468381409588</v>
      </c>
      <c r="F3391" s="12">
        <f>VLOOKUP($A3390,Master!$A$6:$L$4994,$I$1,0)*(1+0.75*(VLOOKUP($A3391,'Old-UVXY-OHLC'!$A$3:$G$5000,F$1,0)/VLOOKUP($A3390,'Old-UVXY-OHLC'!$A$3:$G$5000,5,0)-1))</f>
        <v>109.51341384735696</v>
      </c>
      <c r="I3391" t="str">
        <f t="shared" si="29"/>
        <v/>
      </c>
    </row>
    <row r="3392" spans="1:9" x14ac:dyDescent="0.25">
      <c r="A3392" s="1">
        <v>42990</v>
      </c>
      <c r="B3392" s="12">
        <f>VLOOKUP($A3391,Master!$A$6:$L$4994,$I$1,0)*(1+0.75*(VLOOKUP($A3392,'Old-UVXY-OHLC'!$A$3:$E$5000,B$1,0)/VLOOKUP('Old-UVXY-OHLC'!$A3391,'Old-UVXY-OHLC'!$A$3:$E$5000,5,0)-1))</f>
        <v>107.60294787032497</v>
      </c>
      <c r="C3392" s="12">
        <f>VLOOKUP($A3391,Master!$A$6:$L$4994,$I$1,0)*(1+0.75*(VLOOKUP($A3392,'Old-UVXY-OHLC'!$A$3:$E$5000,C$1,0)/VLOOKUP('Old-UVXY-OHLC'!$A3391,'Old-UVXY-OHLC'!$A$3:$E$5000,5,0)-1))</f>
        <v>108.53547527919821</v>
      </c>
      <c r="D3392" s="12">
        <f>VLOOKUP($A3391,Master!$A$6:$L$4994,$I$1,0)*(1+0.75*(VLOOKUP($A3392,'Old-UVXY-OHLC'!$A$3:$E$5000,D$1,0)/VLOOKUP('Old-UVXY-OHLC'!$A3391,'Old-UVXY-OHLC'!$A$3:$E$5000,5,0)-1))</f>
        <v>105.41735041576241</v>
      </c>
      <c r="E3392" s="12">
        <f>VLOOKUP(A3392,Master!A$6:L$4994,$I$1,0)</f>
        <v>105.87802509379542</v>
      </c>
      <c r="F3392" s="12">
        <f>VLOOKUP($A3391,Master!$A$6:$L$4994,$I$1,0)*(1+0.75*(VLOOKUP($A3392,'Old-UVXY-OHLC'!$A$3:$G$5000,F$1,0)/VLOOKUP($A3391,'Old-UVXY-OHLC'!$A$3:$G$5000,5,0)-1))</f>
        <v>105.41735041576241</v>
      </c>
      <c r="I3392" t="str">
        <f t="shared" si="29"/>
        <v/>
      </c>
    </row>
    <row r="3393" spans="1:9" x14ac:dyDescent="0.25">
      <c r="A3393" s="1">
        <v>42991</v>
      </c>
      <c r="B3393" s="12">
        <f>VLOOKUP($A3392,Master!$A$6:$L$4994,$I$1,0)*(1+0.75*(VLOOKUP($A3393,'Old-UVXY-OHLC'!$A$3:$E$5000,B$1,0)/VLOOKUP('Old-UVXY-OHLC'!$A3392,'Old-UVXY-OHLC'!$A$3:$E$5000,5,0)-1))</f>
        <v>105.47292774307854</v>
      </c>
      <c r="C3393" s="12">
        <f>VLOOKUP($A3392,Master!$A$6:$L$4994,$I$1,0)*(1+0.75*(VLOOKUP($A3393,'Old-UVXY-OHLC'!$A$3:$E$5000,C$1,0)/VLOOKUP('Old-UVXY-OHLC'!$A3392,'Old-UVXY-OHLC'!$A$3:$E$5000,5,0)-1))</f>
        <v>105.47292774307854</v>
      </c>
      <c r="D3393" s="12">
        <f>VLOOKUP($A3392,Master!$A$6:$L$4994,$I$1,0)*(1+0.75*(VLOOKUP($A3393,'Old-UVXY-OHLC'!$A$3:$E$5000,D$1,0)/VLOOKUP('Old-UVXY-OHLC'!$A3392,'Old-UVXY-OHLC'!$A$3:$E$5000,5,0)-1))</f>
        <v>99.611003480417722</v>
      </c>
      <c r="E3393" s="12">
        <f>VLOOKUP(A3393,Master!A$6:L$4994,$I$1,0)</f>
        <v>100.65903559414699</v>
      </c>
      <c r="F3393" s="12">
        <f>VLOOKUP($A3392,Master!$A$6:$L$4994,$I$1,0)*(1+0.75*(VLOOKUP($A3393,'Old-UVXY-OHLC'!$A$3:$G$5000,F$1,0)/VLOOKUP($A3392,'Old-UVXY-OHLC'!$A$3:$G$5000,5,0)-1))</f>
        <v>99.787741969782246</v>
      </c>
      <c r="I3393" t="str">
        <f t="shared" si="29"/>
        <v/>
      </c>
    </row>
    <row r="3394" spans="1:9" x14ac:dyDescent="0.25">
      <c r="A3394" s="1">
        <v>42992</v>
      </c>
      <c r="B3394" s="12">
        <f>VLOOKUP($A3393,Master!$A$6:$L$4994,$I$1,0)*(1+0.75*(VLOOKUP($A3394,'Old-UVXY-OHLC'!$A$3:$E$5000,B$1,0)/VLOOKUP('Old-UVXY-OHLC'!$A3393,'Old-UVXY-OHLC'!$A$3:$E$5000,5,0)-1))</f>
        <v>101.72238075486725</v>
      </c>
      <c r="C3394" s="12">
        <f>VLOOKUP($A3393,Master!$A$6:$L$4994,$I$1,0)*(1+0.75*(VLOOKUP($A3394,'Old-UVXY-OHLC'!$A$3:$E$5000,C$1,0)/VLOOKUP('Old-UVXY-OHLC'!$A3393,'Old-UVXY-OHLC'!$A$3:$E$5000,5,0)-1))</f>
        <v>102.32188925972768</v>
      </c>
      <c r="D3394" s="12">
        <f>VLOOKUP($A3393,Master!$A$6:$L$4994,$I$1,0)*(1+0.75*(VLOOKUP($A3394,'Old-UVXY-OHLC'!$A$3:$E$5000,D$1,0)/VLOOKUP('Old-UVXY-OHLC'!$A3393,'Old-UVXY-OHLC'!$A$3:$E$5000,5,0)-1))</f>
        <v>99.684041646646179</v>
      </c>
      <c r="E3394" s="12">
        <f>VLOOKUP(A3394,Master!A$6:L$4994,$I$1,0)</f>
        <v>101.55041910216178</v>
      </c>
      <c r="F3394" s="12">
        <f>VLOOKUP($A3393,Master!$A$6:$L$4994,$I$1,0)*(1+0.75*(VLOOKUP($A3394,'Old-UVXY-OHLC'!$A$3:$G$5000,F$1,0)/VLOOKUP($A3393,'Old-UVXY-OHLC'!$A$3:$G$5000,5,0)-1))</f>
        <v>101.9022312080351</v>
      </c>
      <c r="I3394" t="str">
        <f t="shared" si="29"/>
        <v/>
      </c>
    </row>
    <row r="3395" spans="1:9" x14ac:dyDescent="0.25">
      <c r="A3395" s="1">
        <v>42993</v>
      </c>
      <c r="B3395" s="12">
        <f>VLOOKUP($A3394,Master!$A$6:$L$4994,$I$1,0)*(1+0.75*(VLOOKUP($A3395,'Old-UVXY-OHLC'!$A$3:$E$5000,B$1,0)/VLOOKUP('Old-UVXY-OHLC'!$A3394,'Old-UVXY-OHLC'!$A$3:$E$5000,5,0)-1))</f>
        <v>101.12570036576142</v>
      </c>
      <c r="C3395" s="12">
        <f>VLOOKUP($A3394,Master!$A$6:$L$4994,$I$1,0)*(1+0.75*(VLOOKUP($A3395,'Old-UVXY-OHLC'!$A$3:$E$5000,C$1,0)/VLOOKUP('Old-UVXY-OHLC'!$A3394,'Old-UVXY-OHLC'!$A$3:$E$5000,5,0)-1))</f>
        <v>101.21536960829505</v>
      </c>
      <c r="D3395" s="12">
        <f>VLOOKUP($A3394,Master!$A$6:$L$4994,$I$1,0)*(1+0.75*(VLOOKUP($A3395,'Old-UVXY-OHLC'!$A$3:$E$5000,D$1,0)/VLOOKUP('Old-UVXY-OHLC'!$A3394,'Old-UVXY-OHLC'!$A$3:$E$5000,5,0)-1))</f>
        <v>98.794374781765057</v>
      </c>
      <c r="E3395" s="12">
        <f>VLOOKUP(A3395,Master!A$6:L$4994,$I$1,0)</f>
        <v>99.991373801557828</v>
      </c>
      <c r="F3395" s="12">
        <f>VLOOKUP($A3394,Master!$A$6:$L$4994,$I$1,0)*(1+0.75*(VLOOKUP($A3395,'Old-UVXY-OHLC'!$A$3:$G$5000,F$1,0)/VLOOKUP($A3394,'Old-UVXY-OHLC'!$A$3:$G$5000,5,0)-1))</f>
        <v>99.182934525368836</v>
      </c>
      <c r="I3395" t="str">
        <f t="shared" si="29"/>
        <v/>
      </c>
    </row>
    <row r="3396" spans="1:9" x14ac:dyDescent="0.25">
      <c r="A3396" s="1">
        <v>42996</v>
      </c>
      <c r="B3396" s="12">
        <f>VLOOKUP($A3395,Master!$A$6:$L$4994,$I$1,0)*(1+0.75*(VLOOKUP($A3396,'Old-UVXY-OHLC'!$A$3:$E$5000,B$1,0)/VLOOKUP('Old-UVXY-OHLC'!$A3395,'Old-UVXY-OHLC'!$A$3:$E$5000,5,0)-1))</f>
        <v>96.896794160155636</v>
      </c>
      <c r="C3396" s="12">
        <f>VLOOKUP($A3395,Master!$A$6:$L$4994,$I$1,0)*(1+0.75*(VLOOKUP($A3396,'Old-UVXY-OHLC'!$A$3:$E$5000,C$1,0)/VLOOKUP('Old-UVXY-OHLC'!$A3395,'Old-UVXY-OHLC'!$A$3:$E$5000,5,0)-1))</f>
        <v>97.137158391529695</v>
      </c>
      <c r="D3396" s="12">
        <f>VLOOKUP($A3395,Master!$A$6:$L$4994,$I$1,0)*(1+0.75*(VLOOKUP($A3396,'Old-UVXY-OHLC'!$A$3:$E$5000,D$1,0)/VLOOKUP('Old-UVXY-OHLC'!$A3395,'Old-UVXY-OHLC'!$A$3:$E$5000,5,0)-1))</f>
        <v>91.45855642987037</v>
      </c>
      <c r="E3396" s="12">
        <f>VLOOKUP(A3396,Master!A$6:L$4994,$I$1,0)</f>
        <v>94.167193290458414</v>
      </c>
      <c r="F3396" s="12">
        <f>VLOOKUP($A3395,Master!$A$6:$L$4994,$I$1,0)*(1+0.75*(VLOOKUP($A3396,'Old-UVXY-OHLC'!$A$3:$G$5000,F$1,0)/VLOOKUP($A3395,'Old-UVXY-OHLC'!$A$3:$G$5000,5,0)-1))</f>
        <v>92.630329053266053</v>
      </c>
      <c r="I3396" t="str">
        <f t="shared" si="29"/>
        <v/>
      </c>
    </row>
    <row r="3397" spans="1:9" x14ac:dyDescent="0.25">
      <c r="A3397" s="1">
        <v>42997</v>
      </c>
      <c r="B3397" s="12">
        <f>VLOOKUP($A3396,Master!$A$6:$L$4994,$I$1,0)*(1+0.75*(VLOOKUP($A3397,'Old-UVXY-OHLC'!$A$3:$E$5000,B$1,0)/VLOOKUP('Old-UVXY-OHLC'!$A3396,'Old-UVXY-OHLC'!$A$3:$E$5000,5,0)-1))</f>
        <v>92.632934348077882</v>
      </c>
      <c r="C3397" s="12">
        <f>VLOOKUP($A3396,Master!$A$6:$L$4994,$I$1,0)*(1+0.75*(VLOOKUP($A3397,'Old-UVXY-OHLC'!$A$3:$E$5000,C$1,0)/VLOOKUP('Old-UVXY-OHLC'!$A3396,'Old-UVXY-OHLC'!$A$3:$E$5000,5,0)-1))</f>
        <v>94.565768082360364</v>
      </c>
      <c r="D3397" s="12">
        <f>VLOOKUP($A3396,Master!$A$6:$L$4994,$I$1,0)*(1+0.75*(VLOOKUP($A3397,'Old-UVXY-OHLC'!$A$3:$E$5000,D$1,0)/VLOOKUP('Old-UVXY-OHLC'!$A3396,'Old-UVXY-OHLC'!$A$3:$E$5000,5,0)-1))</f>
        <v>92.479531777366986</v>
      </c>
      <c r="E3397" s="12">
        <f>VLOOKUP(A3397,Master!A$6:L$4994,$I$1,0)</f>
        <v>94.237849342053309</v>
      </c>
      <c r="F3397" s="12">
        <f>VLOOKUP($A3396,Master!$A$6:$L$4994,$I$1,0)*(1+0.75*(VLOOKUP($A3397,'Old-UVXY-OHLC'!$A$3:$G$5000,F$1,0)/VLOOKUP($A3396,'Old-UVXY-OHLC'!$A$3:$G$5000,5,0)-1))</f>
        <v>92.81701375134287</v>
      </c>
      <c r="I3397" t="str">
        <f t="shared" si="29"/>
        <v/>
      </c>
    </row>
    <row r="3398" spans="1:9" x14ac:dyDescent="0.25">
      <c r="A3398" s="1">
        <v>42998</v>
      </c>
      <c r="B3398" s="12">
        <f>VLOOKUP($A3397,Master!$A$6:$L$4994,$I$1,0)*(1+0.75*(VLOOKUP($A3398,'Old-UVXY-OHLC'!$A$3:$E$5000,B$1,0)/VLOOKUP('Old-UVXY-OHLC'!$A3397,'Old-UVXY-OHLC'!$A$3:$E$5000,5,0)-1))</f>
        <v>93.30958346328201</v>
      </c>
      <c r="C3398" s="12">
        <f>VLOOKUP($A3397,Master!$A$6:$L$4994,$I$1,0)*(1+0.75*(VLOOKUP($A3398,'Old-UVXY-OHLC'!$A$3:$E$5000,C$1,0)/VLOOKUP('Old-UVXY-OHLC'!$A3397,'Old-UVXY-OHLC'!$A$3:$E$5000,5,0)-1))</f>
        <v>98.186570824458443</v>
      </c>
      <c r="D3398" s="12">
        <f>VLOOKUP($A3397,Master!$A$6:$L$4994,$I$1,0)*(1+0.75*(VLOOKUP($A3398,'Old-UVXY-OHLC'!$A$3:$E$5000,D$1,0)/VLOOKUP('Old-UVXY-OHLC'!$A3397,'Old-UVXY-OHLC'!$A$3:$E$5000,5,0)-1))</f>
        <v>92.05199552738118</v>
      </c>
      <c r="E3398" s="12">
        <f>VLOOKUP(A3398,Master!A$6:L$4994,$I$1,0)</f>
        <v>92.530424455589454</v>
      </c>
      <c r="F3398" s="12">
        <f>VLOOKUP($A3397,Master!$A$6:$L$4994,$I$1,0)*(1+0.75*(VLOOKUP($A3398,'Old-UVXY-OHLC'!$A$3:$G$5000,F$1,0)/VLOOKUP($A3397,'Old-UVXY-OHLC'!$A$3:$G$5000,5,0)-1))</f>
        <v>92.910839136259654</v>
      </c>
      <c r="I3398" t="str">
        <f t="shared" si="29"/>
        <v/>
      </c>
    </row>
    <row r="3399" spans="1:9" x14ac:dyDescent="0.25">
      <c r="A3399" s="1">
        <v>42999</v>
      </c>
      <c r="B3399" s="12">
        <f>VLOOKUP($A3398,Master!$A$6:$L$4994,$I$1,0)*(1+0.75*(VLOOKUP($A3399,'Old-UVXY-OHLC'!$A$3:$E$5000,B$1,0)/VLOOKUP('Old-UVXY-OHLC'!$A3398,'Old-UVXY-OHLC'!$A$3:$E$5000,5,0)-1))</f>
        <v>92.575147408565186</v>
      </c>
      <c r="C3399" s="12">
        <f>VLOOKUP($A3398,Master!$A$6:$L$4994,$I$1,0)*(1+0.75*(VLOOKUP($A3399,'Old-UVXY-OHLC'!$A$3:$E$5000,C$1,0)/VLOOKUP('Old-UVXY-OHLC'!$A3398,'Old-UVXY-OHLC'!$A$3:$E$5000,5,0)-1))</f>
        <v>94.457814947778033</v>
      </c>
      <c r="D3399" s="12">
        <f>VLOOKUP($A3398,Master!$A$6:$L$4994,$I$1,0)*(1+0.75*(VLOOKUP($A3399,'Old-UVXY-OHLC'!$A$3:$E$5000,D$1,0)/VLOOKUP('Old-UVXY-OHLC'!$A3398,'Old-UVXY-OHLC'!$A$3:$E$5000,5,0)-1))</f>
        <v>91.98874064018618</v>
      </c>
      <c r="E3399" s="12">
        <f>VLOOKUP(A3399,Master!A$6:L$4994,$I$1,0)</f>
        <v>93.120904130511249</v>
      </c>
      <c r="F3399" s="12">
        <f>VLOOKUP($A3398,Master!$A$6:$L$4994,$I$1,0)*(1+0.75*(VLOOKUP($A3399,'Old-UVXY-OHLC'!$A$3:$G$5000,F$1,0)/VLOOKUP($A3398,'Old-UVXY-OHLC'!$A$3:$G$5000,5,0)-1))</f>
        <v>92.822054222057346</v>
      </c>
      <c r="I3399" t="str">
        <f t="shared" si="29"/>
        <v/>
      </c>
    </row>
    <row r="3400" spans="1:9" x14ac:dyDescent="0.25">
      <c r="A3400" s="1">
        <v>43000</v>
      </c>
      <c r="B3400" s="12">
        <f>VLOOKUP($A3399,Master!$A$6:$L$4994,$I$1,0)*(1+0.75*(VLOOKUP($A3400,'Old-UVXY-OHLC'!$A$3:$E$5000,B$1,0)/VLOOKUP('Old-UVXY-OHLC'!$A3399,'Old-UVXY-OHLC'!$A$3:$E$5000,5,0)-1))</f>
        <v>92.82414084435554</v>
      </c>
      <c r="C3400" s="12">
        <f>VLOOKUP($A3399,Master!$A$6:$L$4994,$I$1,0)*(1+0.75*(VLOOKUP($A3400,'Old-UVXY-OHLC'!$A$3:$E$5000,C$1,0)/VLOOKUP('Old-UVXY-OHLC'!$A3399,'Old-UVXY-OHLC'!$A$3:$E$5000,5,0)-1))</f>
        <v>96.242821756000041</v>
      </c>
      <c r="D3400" s="12">
        <f>VLOOKUP($A3399,Master!$A$6:$L$4994,$I$1,0)*(1+0.75*(VLOOKUP($A3400,'Old-UVXY-OHLC'!$A$3:$E$5000,D$1,0)/VLOOKUP('Old-UVXY-OHLC'!$A3399,'Old-UVXY-OHLC'!$A$3:$E$5000,5,0)-1))</f>
        <v>92.731741066310079</v>
      </c>
      <c r="E3400" s="12">
        <f>VLOOKUP(A3400,Master!A$6:L$4994,$I$1,0)</f>
        <v>94.300873398650992</v>
      </c>
      <c r="F3400" s="12">
        <f>VLOOKUP($A3399,Master!$A$6:$L$4994,$I$1,0)*(1+0.75*(VLOOKUP($A3400,'Old-UVXY-OHLC'!$A$3:$G$5000,F$1,0)/VLOOKUP($A3399,'Old-UVXY-OHLC'!$A$3:$G$5000,5,0)-1))</f>
        <v>93.717312006415597</v>
      </c>
      <c r="I3400" t="str">
        <f t="shared" si="29"/>
        <v/>
      </c>
    </row>
    <row r="3401" spans="1:9" x14ac:dyDescent="0.25">
      <c r="A3401" s="1">
        <v>43003</v>
      </c>
      <c r="B3401" s="12">
        <f>VLOOKUP($A3400,Master!$A$6:$L$4994,$I$1,0)*(1+0.75*(VLOOKUP($A3401,'Old-UVXY-OHLC'!$A$3:$E$5000,B$1,0)/VLOOKUP('Old-UVXY-OHLC'!$A3400,'Old-UVXY-OHLC'!$A$3:$E$5000,5,0)-1))</f>
        <v>94.119934559074721</v>
      </c>
      <c r="C3401" s="12">
        <f>VLOOKUP($A3400,Master!$A$6:$L$4994,$I$1,0)*(1+0.75*(VLOOKUP($A3401,'Old-UVXY-OHLC'!$A$3:$E$5000,C$1,0)/VLOOKUP('Old-UVXY-OHLC'!$A3400,'Old-UVXY-OHLC'!$A$3:$E$5000,5,0)-1))</f>
        <v>98.10724153853208</v>
      </c>
      <c r="D3401" s="12">
        <f>VLOOKUP($A3400,Master!$A$6:$L$4994,$I$1,0)*(1+0.75*(VLOOKUP($A3401,'Old-UVXY-OHLC'!$A$3:$E$5000,D$1,0)/VLOOKUP('Old-UVXY-OHLC'!$A3400,'Old-UVXY-OHLC'!$A$3:$E$5000,5,0)-1))</f>
        <v>92.187625834413254</v>
      </c>
      <c r="E3401" s="12">
        <f>VLOOKUP(A3401,Master!A$6:L$4994,$I$1,0)</f>
        <v>93.73563783821352</v>
      </c>
      <c r="F3401" s="12">
        <f>VLOOKUP($A3400,Master!$A$6:$L$4994,$I$1,0)*(1+0.75*(VLOOKUP($A3401,'Old-UVXY-OHLC'!$A$3:$G$5000,F$1,0)/VLOOKUP($A3400,'Old-UVXY-OHLC'!$A$3:$G$5000,5,0)-1))</f>
        <v>93.659860322926377</v>
      </c>
      <c r="I3401" t="str">
        <f t="shared" si="29"/>
        <v/>
      </c>
    </row>
    <row r="3402" spans="1:9" x14ac:dyDescent="0.25">
      <c r="A3402" s="1">
        <v>43004</v>
      </c>
      <c r="B3402" s="12">
        <f>VLOOKUP($A3401,Master!$A$6:$L$4994,$I$1,0)*(1+0.75*(VLOOKUP($A3402,'Old-UVXY-OHLC'!$A$3:$E$5000,B$1,0)/VLOOKUP('Old-UVXY-OHLC'!$A3401,'Old-UVXY-OHLC'!$A$3:$E$5000,5,0)-1))</f>
        <v>92.895725559122482</v>
      </c>
      <c r="C3402" s="12">
        <f>VLOOKUP($A3401,Master!$A$6:$L$4994,$I$1,0)*(1+0.75*(VLOOKUP($A3402,'Old-UVXY-OHLC'!$A$3:$E$5000,C$1,0)/VLOOKUP('Old-UVXY-OHLC'!$A3401,'Old-UVXY-OHLC'!$A$3:$E$5000,5,0)-1))</f>
        <v>94.555429595934484</v>
      </c>
      <c r="D3402" s="12">
        <f>VLOOKUP($A3401,Master!$A$6:$L$4994,$I$1,0)*(1+0.75*(VLOOKUP($A3402,'Old-UVXY-OHLC'!$A$3:$E$5000,D$1,0)/VLOOKUP('Old-UVXY-OHLC'!$A3401,'Old-UVXY-OHLC'!$A$3:$E$5000,5,0)-1))</f>
        <v>91.451162593254637</v>
      </c>
      <c r="E3402" s="12">
        <f>VLOOKUP(A3402,Master!A$6:L$4994,$I$1,0)</f>
        <v>92.616559310712134</v>
      </c>
      <c r="F3402" s="12">
        <f>VLOOKUP($A3401,Master!$A$6:$L$4994,$I$1,0)*(1+0.75*(VLOOKUP($A3402,'Old-UVXY-OHLC'!$A$3:$G$5000,F$1,0)/VLOOKUP($A3401,'Old-UVXY-OHLC'!$A$3:$G$5000,5,0)-1))</f>
        <v>92.158081028056984</v>
      </c>
      <c r="I3402" t="str">
        <f t="shared" si="29"/>
        <v/>
      </c>
    </row>
    <row r="3403" spans="1:9" x14ac:dyDescent="0.25">
      <c r="A3403" s="1">
        <v>43005</v>
      </c>
      <c r="B3403" s="12">
        <f>VLOOKUP($A3402,Master!$A$6:$L$4994,$I$1,0)*(1+0.75*(VLOOKUP($A3403,'Old-UVXY-OHLC'!$A$3:$E$5000,B$1,0)/VLOOKUP('Old-UVXY-OHLC'!$A3402,'Old-UVXY-OHLC'!$A$3:$E$5000,5,0)-1))</f>
        <v>90.738091835443328</v>
      </c>
      <c r="C3403" s="12">
        <f>VLOOKUP($A3402,Master!$A$6:$L$4994,$I$1,0)*(1+0.75*(VLOOKUP($A3403,'Old-UVXY-OHLC'!$A$3:$E$5000,C$1,0)/VLOOKUP('Old-UVXY-OHLC'!$A3402,'Old-UVXY-OHLC'!$A$3:$E$5000,5,0)-1))</f>
        <v>92.55884670688539</v>
      </c>
      <c r="D3403" s="12">
        <f>VLOOKUP($A3402,Master!$A$6:$L$4994,$I$1,0)*(1+0.75*(VLOOKUP($A3403,'Old-UVXY-OHLC'!$A$3:$E$5000,D$1,0)/VLOOKUP('Old-UVXY-OHLC'!$A3402,'Old-UVXY-OHLC'!$A$3:$E$5000,5,0)-1))</f>
        <v>89.997445786043158</v>
      </c>
      <c r="E3403" s="12">
        <f>VLOOKUP(A3403,Master!A$6:L$4994,$I$1,0)</f>
        <v>91.783848898045733</v>
      </c>
      <c r="F3403" s="12">
        <f>VLOOKUP($A3402,Master!$A$6:$L$4994,$I$1,0)*(1+0.75*(VLOOKUP($A3403,'Old-UVXY-OHLC'!$A$3:$G$5000,F$1,0)/VLOOKUP($A3402,'Old-UVXY-OHLC'!$A$3:$G$5000,5,0)-1))</f>
        <v>91.170138450285293</v>
      </c>
      <c r="I3403" t="str">
        <f t="shared" si="29"/>
        <v/>
      </c>
    </row>
    <row r="3404" spans="1:9" x14ac:dyDescent="0.25">
      <c r="A3404" s="1">
        <v>43006</v>
      </c>
      <c r="B3404" s="12">
        <f>VLOOKUP($A3403,Master!$A$6:$L$4994,$I$1,0)*(1+0.75*(VLOOKUP($A3404,'Old-UVXY-OHLC'!$A$3:$E$5000,B$1,0)/VLOOKUP('Old-UVXY-OHLC'!$A3403,'Old-UVXY-OHLC'!$A$3:$E$5000,5,0)-1))</f>
        <v>91.695921454911684</v>
      </c>
      <c r="C3404" s="12">
        <f>VLOOKUP($A3403,Master!$A$6:$L$4994,$I$1,0)*(1+0.75*(VLOOKUP($A3404,'Old-UVXY-OHLC'!$A$3:$E$5000,C$1,0)/VLOOKUP('Old-UVXY-OHLC'!$A3403,'Old-UVXY-OHLC'!$A$3:$E$5000,5,0)-1))</f>
        <v>91.94356371002165</v>
      </c>
      <c r="D3404" s="12">
        <f>VLOOKUP($A3403,Master!$A$6:$L$4994,$I$1,0)*(1+0.75*(VLOOKUP($A3404,'Old-UVXY-OHLC'!$A$3:$E$5000,D$1,0)/VLOOKUP('Old-UVXY-OHLC'!$A3403,'Old-UVXY-OHLC'!$A$3:$E$5000,5,0)-1))</f>
        <v>89.126697288749767</v>
      </c>
      <c r="E3404" s="12">
        <f>VLOOKUP(A3404,Master!A$6:L$4994,$I$1,0)</f>
        <v>89.360947030587994</v>
      </c>
      <c r="F3404" s="12">
        <f>VLOOKUP($A3403,Master!$A$6:$L$4994,$I$1,0)*(1+0.75*(VLOOKUP($A3404,'Old-UVXY-OHLC'!$A$3:$G$5000,F$1,0)/VLOOKUP($A3403,'Old-UVXY-OHLC'!$A$3:$G$5000,5,0)-1))</f>
        <v>89.343385035833705</v>
      </c>
      <c r="I3404" t="str">
        <f t="shared" si="29"/>
        <v/>
      </c>
    </row>
    <row r="3405" spans="1:9" x14ac:dyDescent="0.25">
      <c r="A3405" s="1">
        <v>43007</v>
      </c>
      <c r="B3405" s="12">
        <f>VLOOKUP($A3404,Master!$A$6:$L$4994,$I$1,0)*(1+0.75*(VLOOKUP($A3405,'Old-UVXY-OHLC'!$A$3:$E$5000,B$1,0)/VLOOKUP('Old-UVXY-OHLC'!$A3404,'Old-UVXY-OHLC'!$A$3:$E$5000,5,0)-1))</f>
        <v>89.157187269091978</v>
      </c>
      <c r="C3405" s="12">
        <f>VLOOKUP($A3404,Master!$A$6:$L$4994,$I$1,0)*(1+0.75*(VLOOKUP($A3405,'Old-UVXY-OHLC'!$A$3:$E$5000,C$1,0)/VLOOKUP('Old-UVXY-OHLC'!$A3404,'Old-UVXY-OHLC'!$A$3:$E$5000,5,0)-1))</f>
        <v>90.063077094765632</v>
      </c>
      <c r="D3405" s="12">
        <f>VLOOKUP($A3404,Master!$A$6:$L$4994,$I$1,0)*(1+0.75*(VLOOKUP($A3405,'Old-UVXY-OHLC'!$A$3:$E$5000,D$1,0)/VLOOKUP('Old-UVXY-OHLC'!$A3404,'Old-UVXY-OHLC'!$A$3:$E$5000,5,0)-1))</f>
        <v>86.377055342099581</v>
      </c>
      <c r="E3405" s="12">
        <f>VLOOKUP(A3405,Master!A$6:L$4994,$I$1,0)</f>
        <v>87.215593124941805</v>
      </c>
      <c r="F3405" s="12">
        <f>VLOOKUP($A3404,Master!$A$6:$L$4994,$I$1,0)*(1+0.75*(VLOOKUP($A3405,'Old-UVXY-OHLC'!$A$3:$G$5000,F$1,0)/VLOOKUP($A3404,'Old-UVXY-OHLC'!$A$3:$G$5000,5,0)-1))</f>
        <v>86.689430066901778</v>
      </c>
      <c r="I3405" t="str">
        <f t="shared" si="29"/>
        <v/>
      </c>
    </row>
    <row r="3406" spans="1:9" x14ac:dyDescent="0.25">
      <c r="A3406" s="1">
        <v>43010</v>
      </c>
      <c r="B3406" s="12">
        <f>VLOOKUP($A3405,Master!$A$6:$L$4994,$I$1,0)*(1+0.75*(VLOOKUP($A3406,'Old-UVXY-OHLC'!$A$3:$E$5000,B$1,0)/VLOOKUP('Old-UVXY-OHLC'!$A3405,'Old-UVXY-OHLC'!$A$3:$E$5000,5,0)-1))</f>
        <v>85.930520386383876</v>
      </c>
      <c r="C3406" s="12">
        <f>VLOOKUP($A3405,Master!$A$6:$L$4994,$I$1,0)*(1+0.75*(VLOOKUP($A3406,'Old-UVXY-OHLC'!$A$3:$E$5000,C$1,0)/VLOOKUP('Old-UVXY-OHLC'!$A3405,'Old-UVXY-OHLC'!$A$3:$E$5000,5,0)-1))</f>
        <v>85.993506836574056</v>
      </c>
      <c r="D3406" s="12">
        <f>VLOOKUP($A3405,Master!$A$6:$L$4994,$I$1,0)*(1+0.75*(VLOOKUP($A3406,'Old-UVXY-OHLC'!$A$3:$E$5000,D$1,0)/VLOOKUP('Old-UVXY-OHLC'!$A3405,'Old-UVXY-OHLC'!$A$3:$E$5000,5,0)-1))</f>
        <v>82.938361637152326</v>
      </c>
      <c r="E3406" s="12">
        <f>VLOOKUP(A3406,Master!A$6:L$4994,$I$1,0)</f>
        <v>83.785947583037995</v>
      </c>
      <c r="F3406" s="12">
        <f>VLOOKUP($A3405,Master!$A$6:$L$4994,$I$1,0)*(1+0.75*(VLOOKUP($A3406,'Old-UVXY-OHLC'!$A$3:$G$5000,F$1,0)/VLOOKUP($A3405,'Old-UVXY-OHLC'!$A$3:$G$5000,5,0)-1))</f>
        <v>84.10373065189485</v>
      </c>
      <c r="I3406" t="str">
        <f t="shared" si="29"/>
        <v/>
      </c>
    </row>
    <row r="3407" spans="1:9" x14ac:dyDescent="0.25">
      <c r="A3407" s="1">
        <v>43011</v>
      </c>
      <c r="B3407" s="12">
        <f>VLOOKUP($A3406,Master!$A$6:$L$4994,$I$1,0)*(1+0.75*(VLOOKUP($A3407,'Old-UVXY-OHLC'!$A$3:$E$5000,B$1,0)/VLOOKUP('Old-UVXY-OHLC'!$A3406,'Old-UVXY-OHLC'!$A$3:$E$5000,5,0)-1))</f>
        <v>82.898558693603974</v>
      </c>
      <c r="C3407" s="12">
        <f>VLOOKUP($A3406,Master!$A$6:$L$4994,$I$1,0)*(1+0.75*(VLOOKUP($A3407,'Old-UVXY-OHLC'!$A$3:$E$5000,C$1,0)/VLOOKUP('Old-UVXY-OHLC'!$A3406,'Old-UVXY-OHLC'!$A$3:$E$5000,5,0)-1))</f>
        <v>84.256706649154552</v>
      </c>
      <c r="D3407" s="12">
        <f>VLOOKUP($A3406,Master!$A$6:$L$4994,$I$1,0)*(1+0.75*(VLOOKUP($A3407,'Old-UVXY-OHLC'!$A$3:$E$5000,D$1,0)/VLOOKUP('Old-UVXY-OHLC'!$A3406,'Old-UVXY-OHLC'!$A$3:$E$5000,5,0)-1))</f>
        <v>82.643086232581936</v>
      </c>
      <c r="E3407" s="12">
        <f>VLOOKUP(A3407,Master!A$6:L$4994,$I$1,0)</f>
        <v>84.258032227250027</v>
      </c>
      <c r="F3407" s="12">
        <f>VLOOKUP($A3406,Master!$A$6:$L$4994,$I$1,0)*(1+0.75*(VLOOKUP($A3407,'Old-UVXY-OHLC'!$A$3:$G$5000,F$1,0)/VLOOKUP($A3406,'Old-UVXY-OHLC'!$A$3:$G$5000,5,0)-1))</f>
        <v>83.569177097192593</v>
      </c>
      <c r="I3407" t="str">
        <f t="shared" si="29"/>
        <v/>
      </c>
    </row>
    <row r="3408" spans="1:9" x14ac:dyDescent="0.25">
      <c r="A3408" s="1">
        <v>43012</v>
      </c>
      <c r="B3408" s="12">
        <f>VLOOKUP($A3407,Master!$A$6:$L$4994,$I$1,0)*(1+0.75*(VLOOKUP($A3408,'Old-UVXY-OHLC'!$A$3:$E$5000,B$1,0)/VLOOKUP('Old-UVXY-OHLC'!$A3407,'Old-UVXY-OHLC'!$A$3:$E$5000,5,0)-1))</f>
        <v>83.922390730829051</v>
      </c>
      <c r="C3408" s="12">
        <f>VLOOKUP($A3407,Master!$A$6:$L$4994,$I$1,0)*(1+0.75*(VLOOKUP($A3408,'Old-UVXY-OHLC'!$A$3:$E$5000,C$1,0)/VLOOKUP('Old-UVXY-OHLC'!$A3407,'Old-UVXY-OHLC'!$A$3:$E$5000,5,0)-1))</f>
        <v>84.814899397112811</v>
      </c>
      <c r="D3408" s="12">
        <f>VLOOKUP($A3407,Master!$A$6:$L$4994,$I$1,0)*(1+0.75*(VLOOKUP($A3408,'Old-UVXY-OHLC'!$A$3:$E$5000,D$1,0)/VLOOKUP('Old-UVXY-OHLC'!$A3407,'Old-UVXY-OHLC'!$A$3:$E$5000,5,0)-1))</f>
        <v>83.284890004945609</v>
      </c>
      <c r="E3408" s="12">
        <f>VLOOKUP(A3408,Master!A$6:L$4994,$I$1,0)</f>
        <v>83.995550351603839</v>
      </c>
      <c r="F3408" s="12">
        <f>VLOOKUP($A3407,Master!$A$6:$L$4994,$I$1,0)*(1+0.75*(VLOOKUP($A3408,'Old-UVXY-OHLC'!$A$3:$G$5000,F$1,0)/VLOOKUP($A3407,'Old-UVXY-OHLC'!$A$3:$G$5000,5,0)-1))</f>
        <v>84.018019505359078</v>
      </c>
      <c r="I3408" t="str">
        <f t="shared" si="29"/>
        <v/>
      </c>
    </row>
    <row r="3409" spans="1:9" x14ac:dyDescent="0.25">
      <c r="A3409" s="1">
        <v>43013</v>
      </c>
      <c r="B3409" s="12">
        <f>VLOOKUP($A3408,Master!$A$6:$L$4994,$I$1,0)*(1+0.75*(VLOOKUP($A3409,'Old-UVXY-OHLC'!$A$3:$E$5000,B$1,0)/VLOOKUP('Old-UVXY-OHLC'!$A3408,'Old-UVXY-OHLC'!$A$3:$E$5000,5,0)-1))</f>
        <v>83.189723476571473</v>
      </c>
      <c r="C3409" s="12">
        <f>VLOOKUP($A3408,Master!$A$6:$L$4994,$I$1,0)*(1+0.75*(VLOOKUP($A3409,'Old-UVXY-OHLC'!$A$3:$E$5000,C$1,0)/VLOOKUP('Old-UVXY-OHLC'!$A3408,'Old-UVXY-OHLC'!$A$3:$E$5000,5,0)-1))</f>
        <v>83.189723476571473</v>
      </c>
      <c r="D3409" s="12">
        <f>VLOOKUP($A3408,Master!$A$6:$L$4994,$I$1,0)*(1+0.75*(VLOOKUP($A3409,'Old-UVXY-OHLC'!$A$3:$E$5000,D$1,0)/VLOOKUP('Old-UVXY-OHLC'!$A3408,'Old-UVXY-OHLC'!$A$3:$E$5000,5,0)-1))</f>
        <v>79.488267877245789</v>
      </c>
      <c r="E3409" s="12">
        <f>VLOOKUP(A3409,Master!A$6:L$4994,$I$1,0)</f>
        <v>79.941379803890072</v>
      </c>
      <c r="F3409" s="12">
        <f>VLOOKUP($A3408,Master!$A$6:$L$4994,$I$1,0)*(1+0.75*(VLOOKUP($A3409,'Old-UVXY-OHLC'!$A$3:$G$5000,F$1,0)/VLOOKUP($A3408,'Old-UVXY-OHLC'!$A$3:$G$5000,5,0)-1))</f>
        <v>79.743540677199292</v>
      </c>
      <c r="I3409" t="str">
        <f t="shared" si="29"/>
        <v/>
      </c>
    </row>
    <row r="3410" spans="1:9" x14ac:dyDescent="0.25">
      <c r="A3410" s="1">
        <v>43014</v>
      </c>
      <c r="B3410" s="12">
        <f>VLOOKUP($A3409,Master!$A$6:$L$4994,$I$1,0)*(1+0.75*(VLOOKUP($A3410,'Old-UVXY-OHLC'!$A$3:$E$5000,B$1,0)/VLOOKUP('Old-UVXY-OHLC'!$A3409,'Old-UVXY-OHLC'!$A$3:$E$5000,5,0)-1))</f>
        <v>80.260710726056757</v>
      </c>
      <c r="C3410" s="12">
        <f>VLOOKUP($A3409,Master!$A$6:$L$4994,$I$1,0)*(1+0.75*(VLOOKUP($A3410,'Old-UVXY-OHLC'!$A$3:$E$5000,C$1,0)/VLOOKUP('Old-UVXY-OHLC'!$A3409,'Old-UVXY-OHLC'!$A$3:$E$5000,5,0)-1))</f>
        <v>82.824932548225974</v>
      </c>
      <c r="D3410" s="12">
        <f>VLOOKUP($A3409,Master!$A$6:$L$4994,$I$1,0)*(1+0.75*(VLOOKUP($A3410,'Old-UVXY-OHLC'!$A$3:$E$5000,D$1,0)/VLOOKUP('Old-UVXY-OHLC'!$A3409,'Old-UVXY-OHLC'!$A$3:$E$5000,5,0)-1))</f>
        <v>79.773833781185317</v>
      </c>
      <c r="E3410" s="12">
        <f>VLOOKUP(A3410,Master!A$6:L$4994,$I$1,0)</f>
        <v>80.24505822558524</v>
      </c>
      <c r="F3410" s="12">
        <f>VLOOKUP($A3409,Master!$A$6:$L$4994,$I$1,0)*(1+0.75*(VLOOKUP($A3410,'Old-UVXY-OHLC'!$A$3:$G$5000,F$1,0)/VLOOKUP($A3409,'Old-UVXY-OHLC'!$A$3:$G$5000,5,0)-1))</f>
        <v>79.773833781185317</v>
      </c>
      <c r="I3410" t="str">
        <f t="shared" si="29"/>
        <v/>
      </c>
    </row>
    <row r="3411" spans="1:9" x14ac:dyDescent="0.25">
      <c r="A3411" s="1">
        <v>43017</v>
      </c>
      <c r="B3411" s="12">
        <f>VLOOKUP($A3410,Master!$A$6:$L$4994,$I$1,0)*(1+0.75*(VLOOKUP($A3411,'Old-UVXY-OHLC'!$A$3:$E$5000,B$1,0)/VLOOKUP('Old-UVXY-OHLC'!$A3410,'Old-UVXY-OHLC'!$A$3:$E$5000,5,0)-1))</f>
        <v>79.386655049384956</v>
      </c>
      <c r="C3411" s="12">
        <f>VLOOKUP($A3410,Master!$A$6:$L$4994,$I$1,0)*(1+0.75*(VLOOKUP($A3411,'Old-UVXY-OHLC'!$A$3:$E$5000,C$1,0)/VLOOKUP('Old-UVXY-OHLC'!$A3410,'Old-UVXY-OHLC'!$A$3:$E$5000,5,0)-1))</f>
        <v>83.374106029964622</v>
      </c>
      <c r="D3411" s="12">
        <f>VLOOKUP($A3410,Master!$A$6:$L$4994,$I$1,0)*(1+0.75*(VLOOKUP($A3411,'Old-UVXY-OHLC'!$A$3:$E$5000,D$1,0)/VLOOKUP('Old-UVXY-OHLC'!$A3410,'Old-UVXY-OHLC'!$A$3:$E$5000,5,0)-1))</f>
        <v>79.094890817902282</v>
      </c>
      <c r="E3411" s="12">
        <f>VLOOKUP(A3411,Master!A$6:L$4994,$I$1,0)</f>
        <v>81.957973319193044</v>
      </c>
      <c r="F3411" s="12">
        <f>VLOOKUP($A3410,Master!$A$6:$L$4994,$I$1,0)*(1+0.75*(VLOOKUP($A3411,'Old-UVXY-OHLC'!$A$3:$G$5000,F$1,0)/VLOOKUP($A3410,'Old-UVXY-OHLC'!$A$3:$G$5000,5,0)-1))</f>
        <v>82.239464110151616</v>
      </c>
      <c r="I3411" t="str">
        <f t="shared" si="29"/>
        <v/>
      </c>
    </row>
    <row r="3412" spans="1:9" x14ac:dyDescent="0.25">
      <c r="A3412" s="1">
        <v>43018</v>
      </c>
      <c r="B3412" s="12">
        <f>VLOOKUP($A3411,Master!$A$6:$L$4994,$I$1,0)*(1+0.75*(VLOOKUP($A3412,'Old-UVXY-OHLC'!$A$3:$E$5000,B$1,0)/VLOOKUP('Old-UVXY-OHLC'!$A3411,'Old-UVXY-OHLC'!$A$3:$E$5000,5,0)-1))</f>
        <v>80.116471782560765</v>
      </c>
      <c r="C3412" s="12">
        <f>VLOOKUP($A3411,Master!$A$6:$L$4994,$I$1,0)*(1+0.75*(VLOOKUP($A3412,'Old-UVXY-OHLC'!$A$3:$E$5000,C$1,0)/VLOOKUP('Old-UVXY-OHLC'!$A3411,'Old-UVXY-OHLC'!$A$3:$E$5000,5,0)-1))</f>
        <v>82.305802504745273</v>
      </c>
      <c r="D3412" s="12">
        <f>VLOOKUP($A3411,Master!$A$6:$L$4994,$I$1,0)*(1+0.75*(VLOOKUP($A3412,'Old-UVXY-OHLC'!$A$3:$E$5000,D$1,0)/VLOOKUP('Old-UVXY-OHLC'!$A3411,'Old-UVXY-OHLC'!$A$3:$E$5000,5,0)-1))</f>
        <v>79.054007243552491</v>
      </c>
      <c r="E3412" s="12">
        <f>VLOOKUP(A3412,Master!A$6:L$4994,$I$1,0)</f>
        <v>79.230879171532564</v>
      </c>
      <c r="F3412" s="12">
        <f>VLOOKUP($A3411,Master!$A$6:$L$4994,$I$1,0)*(1+0.75*(VLOOKUP($A3412,'Old-UVXY-OHLC'!$A$3:$G$5000,F$1,0)/VLOOKUP($A3411,'Old-UVXY-OHLC'!$A$3:$G$5000,5,0)-1))</f>
        <v>79.536943914229397</v>
      </c>
      <c r="I3412" t="str">
        <f t="shared" si="29"/>
        <v/>
      </c>
    </row>
    <row r="3413" spans="1:9" x14ac:dyDescent="0.25">
      <c r="A3413" s="1">
        <v>43019</v>
      </c>
      <c r="B3413" s="12">
        <f>VLOOKUP($A3412,Master!$A$6:$L$4994,$I$1,0)*(1+0.75*(VLOOKUP($A3413,'Old-UVXY-OHLC'!$A$3:$E$5000,B$1,0)/VLOOKUP('Old-UVXY-OHLC'!$A3412,'Old-UVXY-OHLC'!$A$3:$E$5000,5,0)-1))</f>
        <v>79.216033125438912</v>
      </c>
      <c r="C3413" s="12">
        <f>VLOOKUP($A3412,Master!$A$6:$L$4994,$I$1,0)*(1+0.75*(VLOOKUP($A3413,'Old-UVXY-OHLC'!$A$3:$E$5000,C$1,0)/VLOOKUP('Old-UVXY-OHLC'!$A3412,'Old-UVXY-OHLC'!$A$3:$E$5000,5,0)-1))</f>
        <v>80.030291805983822</v>
      </c>
      <c r="D3413" s="12">
        <f>VLOOKUP($A3412,Master!$A$6:$L$4994,$I$1,0)*(1+0.75*(VLOOKUP($A3413,'Old-UVXY-OHLC'!$A$3:$E$5000,D$1,0)/VLOOKUP('Old-UVXY-OHLC'!$A3412,'Old-UVXY-OHLC'!$A$3:$E$5000,5,0)-1))</f>
        <v>76.675542785104113</v>
      </c>
      <c r="E3413" s="12">
        <f>VLOOKUP(A3413,Master!A$6:L$4994,$I$1,0)</f>
        <v>77.741474203072372</v>
      </c>
      <c r="F3413" s="12">
        <f>VLOOKUP($A3412,Master!$A$6:$L$4994,$I$1,0)*(1+0.75*(VLOOKUP($A3413,'Old-UVXY-OHLC'!$A$3:$G$5000,F$1,0)/VLOOKUP($A3412,'Old-UVXY-OHLC'!$A$3:$G$5000,5,0)-1))</f>
        <v>76.968675910100274</v>
      </c>
      <c r="I3413" t="str">
        <f t="shared" si="29"/>
        <v/>
      </c>
    </row>
    <row r="3414" spans="1:9" x14ac:dyDescent="0.25">
      <c r="A3414" s="1">
        <v>43020</v>
      </c>
      <c r="B3414" s="12">
        <f>VLOOKUP($A3413,Master!$A$6:$L$4994,$I$1,0)*(1+0.75*(VLOOKUP($A3414,'Old-UVXY-OHLC'!$A$3:$E$5000,B$1,0)/VLOOKUP('Old-UVXY-OHLC'!$A3413,'Old-UVXY-OHLC'!$A$3:$E$5000,5,0)-1))</f>
        <v>77.227150335395919</v>
      </c>
      <c r="C3414" s="12">
        <f>VLOOKUP($A3413,Master!$A$6:$L$4994,$I$1,0)*(1+0.75*(VLOOKUP($A3414,'Old-UVXY-OHLC'!$A$3:$E$5000,C$1,0)/VLOOKUP('Old-UVXY-OHLC'!$A3413,'Old-UVXY-OHLC'!$A$3:$E$5000,5,0)-1))</f>
        <v>78.210564590108589</v>
      </c>
      <c r="D3414" s="12">
        <f>VLOOKUP($A3413,Master!$A$6:$L$4994,$I$1,0)*(1+0.75*(VLOOKUP($A3414,'Old-UVXY-OHLC'!$A$3:$E$5000,D$1,0)/VLOOKUP('Old-UVXY-OHLC'!$A3413,'Old-UVXY-OHLC'!$A$3:$E$5000,5,0)-1))</f>
        <v>75.096429830634321</v>
      </c>
      <c r="E3414" s="12">
        <f>VLOOKUP(A3414,Master!A$6:L$4994,$I$1,0)</f>
        <v>76.564385916270453</v>
      </c>
      <c r="F3414" s="12">
        <f>VLOOKUP($A3413,Master!$A$6:$L$4994,$I$1,0)*(1+0.75*(VLOOKUP($A3414,'Old-UVXY-OHLC'!$A$3:$G$5000,F$1,0)/VLOOKUP($A3413,'Old-UVXY-OHLC'!$A$3:$G$5000,5,0)-1))</f>
        <v>76.34208701246061</v>
      </c>
      <c r="I3414" t="str">
        <f t="shared" si="29"/>
        <v/>
      </c>
    </row>
    <row r="3415" spans="1:9" x14ac:dyDescent="0.25">
      <c r="A3415" s="1">
        <v>43021</v>
      </c>
      <c r="B3415" s="12">
        <f>VLOOKUP($A3414,Master!$A$6:$L$4994,$I$1,0)*(1+0.75*(VLOOKUP($A3415,'Old-UVXY-OHLC'!$A$3:$E$5000,B$1,0)/VLOOKUP('Old-UVXY-OHLC'!$A3414,'Old-UVXY-OHLC'!$A$3:$E$5000,5,0)-1))</f>
        <v>74.958238458164388</v>
      </c>
      <c r="C3415" s="12">
        <f>VLOOKUP($A3414,Master!$A$6:$L$4994,$I$1,0)*(1+0.75*(VLOOKUP($A3415,'Old-UVXY-OHLC'!$A$3:$E$5000,C$1,0)/VLOOKUP('Old-UVXY-OHLC'!$A3414,'Old-UVXY-OHLC'!$A$3:$E$5000,5,0)-1))</f>
        <v>75.419533829984715</v>
      </c>
      <c r="D3415" s="12">
        <f>VLOOKUP($A3414,Master!$A$6:$L$4994,$I$1,0)*(1+0.75*(VLOOKUP($A3415,'Old-UVXY-OHLC'!$A$3:$E$5000,D$1,0)/VLOOKUP('Old-UVXY-OHLC'!$A3414,'Old-UVXY-OHLC'!$A$3:$E$5000,5,0)-1))</f>
        <v>73.178940305475123</v>
      </c>
      <c r="E3415" s="12">
        <f>VLOOKUP(A3415,Master!A$6:L$4994,$I$1,0)</f>
        <v>74.479942525299066</v>
      </c>
      <c r="F3415" s="12">
        <f>VLOOKUP($A3414,Master!$A$6:$L$4994,$I$1,0)*(1+0.75*(VLOOKUP($A3415,'Old-UVXY-OHLC'!$A$3:$G$5000,F$1,0)/VLOOKUP($A3414,'Old-UVXY-OHLC'!$A$3:$G$5000,5,0)-1))</f>
        <v>74.233333963195051</v>
      </c>
      <c r="I3415" t="str">
        <f t="shared" si="29"/>
        <v/>
      </c>
    </row>
    <row r="3416" spans="1:9" x14ac:dyDescent="0.25">
      <c r="A3416" s="1">
        <v>43024</v>
      </c>
      <c r="B3416" s="12">
        <f>VLOOKUP($A3415,Master!$A$6:$L$4994,$I$1,0)*(1+0.75*(VLOOKUP($A3416,'Old-UVXY-OHLC'!$A$3:$E$5000,B$1,0)/VLOOKUP('Old-UVXY-OHLC'!$A3415,'Old-UVXY-OHLC'!$A$3:$E$5000,5,0)-1))</f>
        <v>73.13455914074936</v>
      </c>
      <c r="C3416" s="12">
        <f>VLOOKUP($A3415,Master!$A$6:$L$4994,$I$1,0)*(1+0.75*(VLOOKUP($A3416,'Old-UVXY-OHLC'!$A$3:$E$5000,C$1,0)/VLOOKUP('Old-UVXY-OHLC'!$A3415,'Old-UVXY-OHLC'!$A$3:$E$5000,5,0)-1))</f>
        <v>73.899565955961165</v>
      </c>
      <c r="D3416" s="12">
        <f>VLOOKUP($A3415,Master!$A$6:$L$4994,$I$1,0)*(1+0.75*(VLOOKUP($A3416,'Old-UVXY-OHLC'!$A$3:$E$5000,D$1,0)/VLOOKUP('Old-UVXY-OHLC'!$A3415,'Old-UVXY-OHLC'!$A$3:$E$5000,5,0)-1))</f>
        <v>72.103475290570472</v>
      </c>
      <c r="E3416" s="12">
        <f>VLOOKUP(A3416,Master!A$6:L$4994,$I$1,0)</f>
        <v>72.761377728307863</v>
      </c>
      <c r="F3416" s="12">
        <f>VLOOKUP($A3415,Master!$A$6:$L$4994,$I$1,0)*(1+0.75*(VLOOKUP($A3416,'Old-UVXY-OHLC'!$A$3:$G$5000,F$1,0)/VLOOKUP($A3415,'Old-UVXY-OHLC'!$A$3:$G$5000,5,0)-1))</f>
        <v>72.303037224405372</v>
      </c>
      <c r="I3416" t="str">
        <f t="shared" ref="I3416:I3447" si="30">IF(OR(B3416&gt;C3416,B3416&lt;D3416,C3416&lt;D3416,C3416&lt;F3416,D3416&gt;F3416),1,"")</f>
        <v/>
      </c>
    </row>
    <row r="3417" spans="1:9" x14ac:dyDescent="0.25">
      <c r="A3417" s="1">
        <v>43025</v>
      </c>
      <c r="B3417" s="12">
        <f>VLOOKUP($A3416,Master!$A$6:$L$4994,$I$1,0)*(1+0.75*(VLOOKUP($A3417,'Old-UVXY-OHLC'!$A$3:$E$5000,B$1,0)/VLOOKUP('Old-UVXY-OHLC'!$A3416,'Old-UVXY-OHLC'!$A$3:$E$5000,5,0)-1))</f>
        <v>72.57099386410232</v>
      </c>
      <c r="C3417" s="12">
        <f>VLOOKUP($A3416,Master!$A$6:$L$4994,$I$1,0)*(1+0.75*(VLOOKUP($A3417,'Old-UVXY-OHLC'!$A$3:$E$5000,C$1,0)/VLOOKUP('Old-UVXY-OHLC'!$A3416,'Old-UVXY-OHLC'!$A$3:$E$5000,5,0)-1))</f>
        <v>73.643861783486699</v>
      </c>
      <c r="D3417" s="12">
        <f>VLOOKUP($A3416,Master!$A$6:$L$4994,$I$1,0)*(1+0.75*(VLOOKUP($A3417,'Old-UVXY-OHLC'!$A$3:$E$5000,D$1,0)/VLOOKUP('Old-UVXY-OHLC'!$A3416,'Old-UVXY-OHLC'!$A$3:$E$5000,5,0)-1))</f>
        <v>72.034563257101411</v>
      </c>
      <c r="E3417" s="12">
        <f>VLOOKUP(A3417,Master!A$6:L$4994,$I$1,0)</f>
        <v>73.254448461393253</v>
      </c>
      <c r="F3417" s="12">
        <f>VLOOKUP($A3416,Master!$A$6:$L$4994,$I$1,0)*(1+0.75*(VLOOKUP($A3417,'Old-UVXY-OHLC'!$A$3:$G$5000,F$1,0)/VLOOKUP($A3416,'Old-UVXY-OHLC'!$A$3:$G$5000,5,0)-1))</f>
        <v>72.57099386410232</v>
      </c>
      <c r="I3417" t="str">
        <f t="shared" si="30"/>
        <v/>
      </c>
    </row>
    <row r="3418" spans="1:9" x14ac:dyDescent="0.25">
      <c r="A3418" s="1">
        <v>43026</v>
      </c>
      <c r="B3418" s="12">
        <f>VLOOKUP($A3417,Master!$A$6:$L$4994,$I$1,0)*(1+0.75*(VLOOKUP($A3418,'Old-UVXY-OHLC'!$A$3:$E$5000,B$1,0)/VLOOKUP('Old-UVXY-OHLC'!$A3417,'Old-UVXY-OHLC'!$A$3:$E$5000,5,0)-1))</f>
        <v>71.904612339862226</v>
      </c>
      <c r="C3418" s="12">
        <f>VLOOKUP($A3417,Master!$A$6:$L$4994,$I$1,0)*(1+0.75*(VLOOKUP($A3418,'Old-UVXY-OHLC'!$A$3:$E$5000,C$1,0)/VLOOKUP('Old-UVXY-OHLC'!$A3417,'Old-UVXY-OHLC'!$A$3:$E$5000,5,0)-1))</f>
        <v>72.272587148457504</v>
      </c>
      <c r="D3418" s="12">
        <f>VLOOKUP($A3417,Master!$A$6:$L$4994,$I$1,0)*(1+0.75*(VLOOKUP($A3418,'Old-UVXY-OHLC'!$A$3:$E$5000,D$1,0)/VLOOKUP('Old-UVXY-OHLC'!$A3417,'Old-UVXY-OHLC'!$A$3:$E$5000,5,0)-1))</f>
        <v>71.269013710482852</v>
      </c>
      <c r="E3418" s="12">
        <f>VLOOKUP(A3418,Master!A$6:L$4994,$I$1,0)</f>
        <v>71.847993978608642</v>
      </c>
      <c r="F3418" s="12">
        <f>VLOOKUP($A3417,Master!$A$6:$L$4994,$I$1,0)*(1+0.75*(VLOOKUP($A3418,'Old-UVXY-OHLC'!$A$3:$G$5000,F$1,0)/VLOOKUP($A3417,'Old-UVXY-OHLC'!$A$3:$G$5000,5,0)-1))</f>
        <v>72.071875137067323</v>
      </c>
      <c r="I3418" t="str">
        <f t="shared" si="30"/>
        <v/>
      </c>
    </row>
    <row r="3419" spans="1:9" x14ac:dyDescent="0.25">
      <c r="A3419" s="1">
        <v>43027</v>
      </c>
      <c r="B3419" s="12">
        <f>VLOOKUP($A3418,Master!$A$6:$L$4994,$I$1,0)*(1+0.75*(VLOOKUP($A3419,'Old-UVXY-OHLC'!$A$3:$E$5000,B$1,0)/VLOOKUP('Old-UVXY-OHLC'!$A3418,'Old-UVXY-OHLC'!$A$3:$E$5000,5,0)-1))</f>
        <v>75.576465715534539</v>
      </c>
      <c r="C3419" s="12">
        <f>VLOOKUP($A3418,Master!$A$6:$L$4994,$I$1,0)*(1+0.75*(VLOOKUP($A3419,'Old-UVXY-OHLC'!$A$3:$E$5000,C$1,0)/VLOOKUP('Old-UVXY-OHLC'!$A3418,'Old-UVXY-OHLC'!$A$3:$E$5000,5,0)-1))</f>
        <v>76.75501318016498</v>
      </c>
      <c r="D3419" s="12">
        <f>VLOOKUP($A3418,Master!$A$6:$L$4994,$I$1,0)*(1+0.75*(VLOOKUP($A3419,'Old-UVXY-OHLC'!$A$3:$E$5000,D$1,0)/VLOOKUP('Old-UVXY-OHLC'!$A3418,'Old-UVXY-OHLC'!$A$3:$E$5000,5,0)-1))</f>
        <v>70.918063008035517</v>
      </c>
      <c r="E3419" s="12">
        <f>VLOOKUP(A3419,Master!A$6:L$4994,$I$1,0)</f>
        <v>70.91916756167258</v>
      </c>
      <c r="F3419" s="12">
        <f>VLOOKUP($A3418,Master!$A$6:$L$4994,$I$1,0)*(1+0.75*(VLOOKUP($A3419,'Old-UVXY-OHLC'!$A$3:$G$5000,F$1,0)/VLOOKUP($A3418,'Old-UVXY-OHLC'!$A$3:$G$5000,5,0)-1))</f>
        <v>71.266321276782222</v>
      </c>
      <c r="I3419" t="str">
        <f t="shared" si="30"/>
        <v/>
      </c>
    </row>
    <row r="3420" spans="1:9" x14ac:dyDescent="0.25">
      <c r="A3420" s="1">
        <v>43028</v>
      </c>
      <c r="B3420" s="12">
        <f>VLOOKUP($A3419,Master!$A$6:$L$4994,$I$1,0)*(1+0.75*(VLOOKUP($A3420,'Old-UVXY-OHLC'!$A$3:$E$5000,B$1,0)/VLOOKUP('Old-UVXY-OHLC'!$A3419,'Old-UVXY-OHLC'!$A$3:$E$5000,5,0)-1))</f>
        <v>69.476429582416898</v>
      </c>
      <c r="C3420" s="12">
        <f>VLOOKUP($A3419,Master!$A$6:$L$4994,$I$1,0)*(1+0.75*(VLOOKUP($A3420,'Old-UVXY-OHLC'!$A$3:$E$5000,C$1,0)/VLOOKUP('Old-UVXY-OHLC'!$A3419,'Old-UVXY-OHLC'!$A$3:$E$5000,5,0)-1))</f>
        <v>70.152856218913612</v>
      </c>
      <c r="D3420" s="12">
        <f>VLOOKUP($A3419,Master!$A$6:$L$4994,$I$1,0)*(1+0.75*(VLOOKUP($A3420,'Old-UVXY-OHLC'!$A$3:$E$5000,D$1,0)/VLOOKUP('Old-UVXY-OHLC'!$A3419,'Old-UVXY-OHLC'!$A$3:$E$5000,5,0)-1))</f>
        <v>69.07057360051887</v>
      </c>
      <c r="E3420" s="12">
        <f>VLOOKUP(A3420,Master!A$6:L$4994,$I$1,0)</f>
        <v>69.5830977558103</v>
      </c>
      <c r="F3420" s="12">
        <f>VLOOKUP($A3419,Master!$A$6:$L$4994,$I$1,0)*(1+0.75*(VLOOKUP($A3420,'Old-UVXY-OHLC'!$A$3:$G$5000,F$1,0)/VLOOKUP($A3419,'Old-UVXY-OHLC'!$A$3:$G$5000,5,0)-1))</f>
        <v>69.341144255117541</v>
      </c>
      <c r="I3420" t="str">
        <f t="shared" si="30"/>
        <v/>
      </c>
    </row>
    <row r="3421" spans="1:9" x14ac:dyDescent="0.25">
      <c r="A3421" s="1">
        <v>43031</v>
      </c>
      <c r="B3421" s="12">
        <f>VLOOKUP($A3420,Master!$A$6:$L$4994,$I$1,0)*(1+0.75*(VLOOKUP($A3421,'Old-UVXY-OHLC'!$A$3:$E$5000,B$1,0)/VLOOKUP('Old-UVXY-OHLC'!$A3420,'Old-UVXY-OHLC'!$A$3:$E$5000,5,0)-1))</f>
        <v>68.625829783796092</v>
      </c>
      <c r="C3421" s="12">
        <f>VLOOKUP($A3420,Master!$A$6:$L$4994,$I$1,0)*(1+0.75*(VLOOKUP($A3421,'Old-UVXY-OHLC'!$A$3:$E$5000,C$1,0)/VLOOKUP('Old-UVXY-OHLC'!$A3420,'Old-UVXY-OHLC'!$A$3:$E$5000,5,0)-1))</f>
        <v>73.73181196234826</v>
      </c>
      <c r="D3421" s="12">
        <f>VLOOKUP($A3420,Master!$A$6:$L$4994,$I$1,0)*(1+0.75*(VLOOKUP($A3421,'Old-UVXY-OHLC'!$A$3:$E$5000,D$1,0)/VLOOKUP('Old-UVXY-OHLC'!$A3420,'Old-UVXY-OHLC'!$A$3:$E$5000,5,0)-1))</f>
        <v>68.523710072145249</v>
      </c>
      <c r="E3421" s="12">
        <f>VLOOKUP(A3421,Master!A$6:L$4994,$I$1,0)</f>
        <v>73.616494270509264</v>
      </c>
      <c r="F3421" s="12">
        <f>VLOOKUP($A3420,Master!$A$6:$L$4994,$I$1,0)*(1+0.75*(VLOOKUP($A3421,'Old-UVXY-OHLC'!$A$3:$G$5000,F$1,0)/VLOOKUP($A3420,'Old-UVXY-OHLC'!$A$3:$G$5000,5,0)-1))</f>
        <v>72.67657834594651</v>
      </c>
      <c r="I3421" t="str">
        <f t="shared" si="30"/>
        <v/>
      </c>
    </row>
    <row r="3422" spans="1:9" x14ac:dyDescent="0.25">
      <c r="A3422" s="1">
        <v>43032</v>
      </c>
      <c r="B3422" s="12">
        <f>VLOOKUP($A3421,Master!$A$6:$L$4994,$I$1,0)*(1+0.75*(VLOOKUP($A3422,'Old-UVXY-OHLC'!$A$3:$E$5000,B$1,0)/VLOOKUP('Old-UVXY-OHLC'!$A3421,'Old-UVXY-OHLC'!$A$3:$E$5000,5,0)-1))</f>
        <v>70.757852881937225</v>
      </c>
      <c r="C3422" s="12">
        <f>VLOOKUP($A3421,Master!$A$6:$L$4994,$I$1,0)*(1+0.75*(VLOOKUP($A3422,'Old-UVXY-OHLC'!$A$3:$E$5000,C$1,0)/VLOOKUP('Old-UVXY-OHLC'!$A3421,'Old-UVXY-OHLC'!$A$3:$E$5000,5,0)-1))</f>
        <v>74.725859366108423</v>
      </c>
      <c r="D3422" s="12">
        <f>VLOOKUP($A3421,Master!$A$6:$L$4994,$I$1,0)*(1+0.75*(VLOOKUP($A3422,'Old-UVXY-OHLC'!$A$3:$E$5000,D$1,0)/VLOOKUP('Old-UVXY-OHLC'!$A3421,'Old-UVXY-OHLC'!$A$3:$E$5000,5,0)-1))</f>
        <v>70.055791377722343</v>
      </c>
      <c r="E3422" s="12">
        <f>VLOOKUP(A3422,Master!A$6:L$4994,$I$1,0)</f>
        <v>74.727040827876095</v>
      </c>
      <c r="F3422" s="12">
        <f>VLOOKUP($A3421,Master!$A$6:$L$4994,$I$1,0)*(1+0.75*(VLOOKUP($A3422,'Old-UVXY-OHLC'!$A$3:$G$5000,F$1,0)/VLOOKUP($A3421,'Old-UVXY-OHLC'!$A$3:$G$5000,5,0)-1))</f>
        <v>73.76668455685099</v>
      </c>
      <c r="I3422" t="str">
        <f t="shared" si="30"/>
        <v/>
      </c>
    </row>
    <row r="3423" spans="1:9" x14ac:dyDescent="0.25">
      <c r="A3423" s="1">
        <v>43033</v>
      </c>
      <c r="B3423" s="12">
        <f>VLOOKUP($A3422,Master!$A$6:$L$4994,$I$1,0)*(1+0.75*(VLOOKUP($A3423,'Old-UVXY-OHLC'!$A$3:$E$5000,B$1,0)/VLOOKUP('Old-UVXY-OHLC'!$A3422,'Old-UVXY-OHLC'!$A$3:$E$5000,5,0)-1))</f>
        <v>74.970203915732696</v>
      </c>
      <c r="C3423" s="12">
        <f>VLOOKUP($A3422,Master!$A$6:$L$4994,$I$1,0)*(1+0.75*(VLOOKUP($A3423,'Old-UVXY-OHLC'!$A$3:$E$5000,C$1,0)/VLOOKUP('Old-UVXY-OHLC'!$A3422,'Old-UVXY-OHLC'!$A$3:$E$5000,5,0)-1))</f>
        <v>85.150028841785684</v>
      </c>
      <c r="D3423" s="12">
        <f>VLOOKUP($A3422,Master!$A$6:$L$4994,$I$1,0)*(1+0.75*(VLOOKUP($A3423,'Old-UVXY-OHLC'!$A$3:$E$5000,D$1,0)/VLOOKUP('Old-UVXY-OHLC'!$A3422,'Old-UVXY-OHLC'!$A$3:$E$5000,5,0)-1))</f>
        <v>74.537731020124198</v>
      </c>
      <c r="E3423" s="12">
        <f>VLOOKUP(A3423,Master!A$6:L$4994,$I$1,0)</f>
        <v>75.538467987074156</v>
      </c>
      <c r="F3423" s="12">
        <f>VLOOKUP($A3422,Master!$A$6:$L$4994,$I$1,0)*(1+0.75*(VLOOKUP($A3423,'Old-UVXY-OHLC'!$A$3:$G$5000,F$1,0)/VLOOKUP($A3422,'Old-UVXY-OHLC'!$A$3:$G$5000,5,0)-1))</f>
        <v>77.398724241228976</v>
      </c>
      <c r="I3423" t="str">
        <f t="shared" si="30"/>
        <v/>
      </c>
    </row>
    <row r="3424" spans="1:9" x14ac:dyDescent="0.25">
      <c r="A3424" s="1">
        <v>43034</v>
      </c>
      <c r="B3424" s="12">
        <f>VLOOKUP($A3423,Master!$A$6:$L$4994,$I$1,0)*(1+0.75*(VLOOKUP($A3424,'Old-UVXY-OHLC'!$A$3:$E$5000,B$1,0)/VLOOKUP('Old-UVXY-OHLC'!$A3423,'Old-UVXY-OHLC'!$A$3:$E$5000,5,0)-1))</f>
        <v>75.437495304706147</v>
      </c>
      <c r="C3424" s="12">
        <f>VLOOKUP($A3423,Master!$A$6:$L$4994,$I$1,0)*(1+0.75*(VLOOKUP($A3424,'Old-UVXY-OHLC'!$A$3:$E$5000,C$1,0)/VLOOKUP('Old-UVXY-OHLC'!$A3423,'Old-UVXY-OHLC'!$A$3:$E$5000,5,0)-1))</f>
        <v>77.16126757884318</v>
      </c>
      <c r="D3424" s="12">
        <f>VLOOKUP($A3423,Master!$A$6:$L$4994,$I$1,0)*(1+0.75*(VLOOKUP($A3424,'Old-UVXY-OHLC'!$A$3:$E$5000,D$1,0)/VLOOKUP('Old-UVXY-OHLC'!$A3423,'Old-UVXY-OHLC'!$A$3:$E$5000,5,0)-1))</f>
        <v>74.21097402131214</v>
      </c>
      <c r="E3424" s="12">
        <f>VLOOKUP(A3424,Master!A$6:L$4994,$I$1,0)</f>
        <v>76.141917709114082</v>
      </c>
      <c r="F3424" s="12">
        <f>VLOOKUP($A3423,Master!$A$6:$L$4994,$I$1,0)*(1+0.75*(VLOOKUP($A3424,'Old-UVXY-OHLC'!$A$3:$G$5000,F$1,0)/VLOOKUP($A3423,'Old-UVXY-OHLC'!$A$3:$G$5000,5,0)-1))</f>
        <v>77.061816054718463</v>
      </c>
      <c r="I3424" t="str">
        <f t="shared" si="30"/>
        <v/>
      </c>
    </row>
    <row r="3425" spans="1:9" x14ac:dyDescent="0.25">
      <c r="A3425" s="1">
        <v>43035</v>
      </c>
      <c r="B3425" s="12">
        <f>VLOOKUP($A3424,Master!$A$6:$L$4994,$I$1,0)*(1+0.75*(VLOOKUP($A3425,'Old-UVXY-OHLC'!$A$3:$E$5000,B$1,0)/VLOOKUP('Old-UVXY-OHLC'!$A3424,'Old-UVXY-OHLC'!$A$3:$E$5000,5,0)-1))</f>
        <v>74.184151547490174</v>
      </c>
      <c r="C3425" s="12">
        <f>VLOOKUP($A3424,Master!$A$6:$L$4994,$I$1,0)*(1+0.75*(VLOOKUP($A3425,'Old-UVXY-OHLC'!$A$3:$E$5000,C$1,0)/VLOOKUP('Old-UVXY-OHLC'!$A3424,'Old-UVXY-OHLC'!$A$3:$E$5000,5,0)-1))</f>
        <v>76.002602966322087</v>
      </c>
      <c r="D3425" s="12">
        <f>VLOOKUP($A3424,Master!$A$6:$L$4994,$I$1,0)*(1+0.75*(VLOOKUP($A3425,'Old-UVXY-OHLC'!$A$3:$E$5000,D$1,0)/VLOOKUP('Old-UVXY-OHLC'!$A3424,'Old-UVXY-OHLC'!$A$3:$E$5000,5,0)-1))</f>
        <v>70.150495672990274</v>
      </c>
      <c r="E3425" s="12">
        <f>VLOOKUP(A3425,Master!A$6:L$4994,$I$1,0)</f>
        <v>70.748928549605324</v>
      </c>
      <c r="F3425" s="12">
        <f>VLOOKUP($A3424,Master!$A$6:$L$4994,$I$1,0)*(1+0.75*(VLOOKUP($A3425,'Old-UVXY-OHLC'!$A$3:$G$5000,F$1,0)/VLOOKUP($A3424,'Old-UVXY-OHLC'!$A$3:$G$5000,5,0)-1))</f>
        <v>70.679499722105021</v>
      </c>
      <c r="I3425" t="str">
        <f t="shared" si="30"/>
        <v/>
      </c>
    </row>
    <row r="3426" spans="1:9" x14ac:dyDescent="0.25">
      <c r="A3426" s="1">
        <v>43038</v>
      </c>
      <c r="B3426" s="12">
        <f>VLOOKUP($A3425,Master!$A$6:$L$4994,$I$1,0)*(1+0.75*(VLOOKUP($A3426,'Old-UVXY-OHLC'!$A$3:$E$5000,B$1,0)/VLOOKUP('Old-UVXY-OHLC'!$A3425,'Old-UVXY-OHLC'!$A$3:$E$5000,5,0)-1))</f>
        <v>74.274877557014307</v>
      </c>
      <c r="C3426" s="12">
        <f>VLOOKUP($A3425,Master!$A$6:$L$4994,$I$1,0)*(1+0.75*(VLOOKUP($A3426,'Old-UVXY-OHLC'!$A$3:$E$5000,C$1,0)/VLOOKUP('Old-UVXY-OHLC'!$A3425,'Old-UVXY-OHLC'!$A$3:$E$5000,5,0)-1))</f>
        <v>74.274877557014307</v>
      </c>
      <c r="D3426" s="12">
        <f>VLOOKUP($A3425,Master!$A$6:$L$4994,$I$1,0)*(1+0.75*(VLOOKUP($A3426,'Old-UVXY-OHLC'!$A$3:$E$5000,D$1,0)/VLOOKUP('Old-UVXY-OHLC'!$A3425,'Old-UVXY-OHLC'!$A$3:$E$5000,5,0)-1))</f>
        <v>69.627091332501735</v>
      </c>
      <c r="E3426" s="12">
        <f>VLOOKUP(A3426,Master!A$6:L$4994,$I$1,0)</f>
        <v>71.921474937719466</v>
      </c>
      <c r="F3426" s="12">
        <f>VLOOKUP($A3425,Master!$A$6:$L$4994,$I$1,0)*(1+0.75*(VLOOKUP($A3426,'Old-UVXY-OHLC'!$A$3:$G$5000,F$1,0)/VLOOKUP($A3425,'Old-UVXY-OHLC'!$A$3:$G$5000,5,0)-1))</f>
        <v>71.459065464791351</v>
      </c>
      <c r="I3426" t="str">
        <f t="shared" si="30"/>
        <v/>
      </c>
    </row>
    <row r="3427" spans="1:9" x14ac:dyDescent="0.25">
      <c r="A3427" s="1">
        <v>43039</v>
      </c>
      <c r="B3427" s="12">
        <f>VLOOKUP($A3426,Master!$A$6:$L$4994,$I$1,0)*(1+0.75*(VLOOKUP($A3427,'Old-UVXY-OHLC'!$A$3:$E$5000,B$1,0)/VLOOKUP('Old-UVXY-OHLC'!$A3426,'Old-UVXY-OHLC'!$A$3:$E$5000,5,0)-1))</f>
        <v>70.520093770936597</v>
      </c>
      <c r="C3427" s="12">
        <f>VLOOKUP($A3426,Master!$A$6:$L$4994,$I$1,0)*(1+0.75*(VLOOKUP($A3427,'Old-UVXY-OHLC'!$A$3:$E$5000,C$1,0)/VLOOKUP('Old-UVXY-OHLC'!$A3426,'Old-UVXY-OHLC'!$A$3:$E$5000,5,0)-1))</f>
        <v>71.29621045419907</v>
      </c>
      <c r="D3427" s="12">
        <f>VLOOKUP($A3426,Master!$A$6:$L$4994,$I$1,0)*(1+0.75*(VLOOKUP($A3427,'Old-UVXY-OHLC'!$A$3:$E$5000,D$1,0)/VLOOKUP('Old-UVXY-OHLC'!$A3426,'Old-UVXY-OHLC'!$A$3:$E$5000,5,0)-1))</f>
        <v>69.23781403337253</v>
      </c>
      <c r="E3427" s="12">
        <f>VLOOKUP(A3427,Master!A$6:L$4994,$I$1,0)</f>
        <v>69.815150114570798</v>
      </c>
      <c r="F3427" s="12">
        <f>VLOOKUP($A3426,Master!$A$6:$L$4994,$I$1,0)*(1+0.75*(VLOOKUP($A3427,'Old-UVXY-OHLC'!$A$3:$G$5000,F$1,0)/VLOOKUP($A3426,'Old-UVXY-OHLC'!$A$3:$G$5000,5,0)-1))</f>
        <v>69.67648868043392</v>
      </c>
      <c r="I3427" t="str">
        <f t="shared" si="30"/>
        <v/>
      </c>
    </row>
    <row r="3428" spans="1:9" x14ac:dyDescent="0.25">
      <c r="A3428" s="1">
        <v>43040</v>
      </c>
      <c r="B3428" s="12">
        <f>VLOOKUP($A3427,Master!$A$6:$L$4994,$I$1,0)*(1+0.75*(VLOOKUP($A3428,'Old-UVXY-OHLC'!$A$3:$E$5000,B$1,0)/VLOOKUP('Old-UVXY-OHLC'!$A3427,'Old-UVXY-OHLC'!$A$3:$E$5000,5,0)-1))</f>
        <v>68.551270851029173</v>
      </c>
      <c r="C3428" s="12">
        <f>VLOOKUP($A3427,Master!$A$6:$L$4994,$I$1,0)*(1+0.75*(VLOOKUP($A3428,'Old-UVXY-OHLC'!$A$3:$E$5000,C$1,0)/VLOOKUP('Old-UVXY-OHLC'!$A3427,'Old-UVXY-OHLC'!$A$3:$E$5000,5,0)-1))</f>
        <v>71.278287972971086</v>
      </c>
      <c r="D3428" s="12">
        <f>VLOOKUP($A3427,Master!$A$6:$L$4994,$I$1,0)*(1+0.75*(VLOOKUP($A3428,'Old-UVXY-OHLC'!$A$3:$E$5000,D$1,0)/VLOOKUP('Old-UVXY-OHLC'!$A3427,'Old-UVXY-OHLC'!$A$3:$E$5000,5,0)-1))</f>
        <v>68.312656852859249</v>
      </c>
      <c r="E3428" s="12">
        <f>VLOOKUP(A3428,Master!A$6:L$4994,$I$1,0)</f>
        <v>70.707607444861353</v>
      </c>
      <c r="F3428" s="12">
        <f>VLOOKUP($A3427,Master!$A$6:$L$4994,$I$1,0)*(1+0.75*(VLOOKUP($A3428,'Old-UVXY-OHLC'!$A$3:$G$5000,F$1,0)/VLOOKUP($A3427,'Old-UVXY-OHLC'!$A$3:$G$5000,5,0)-1))</f>
        <v>70.119305696145759</v>
      </c>
      <c r="I3428" t="str">
        <f t="shared" si="30"/>
        <v/>
      </c>
    </row>
    <row r="3429" spans="1:9" x14ac:dyDescent="0.25">
      <c r="A3429" s="1">
        <v>43041</v>
      </c>
      <c r="B3429" s="12">
        <f>VLOOKUP($A3428,Master!$A$6:$L$4994,$I$1,0)*(1+0.75*(VLOOKUP($A3429,'Old-UVXY-OHLC'!$A$3:$E$5000,B$1,0)/VLOOKUP('Old-UVXY-OHLC'!$A3428,'Old-UVXY-OHLC'!$A$3:$E$5000,5,0)-1))</f>
        <v>70.122870109322761</v>
      </c>
      <c r="C3429" s="12">
        <f>VLOOKUP($A3428,Master!$A$6:$L$4994,$I$1,0)*(1+0.75*(VLOOKUP($A3429,'Old-UVXY-OHLC'!$A$3:$E$5000,C$1,0)/VLOOKUP('Old-UVXY-OHLC'!$A3428,'Old-UVXY-OHLC'!$A$3:$E$5000,5,0)-1))</f>
        <v>73.313754103319724</v>
      </c>
      <c r="D3429" s="12">
        <f>VLOOKUP($A3428,Master!$A$6:$L$4994,$I$1,0)*(1+0.75*(VLOOKUP($A3429,'Old-UVXY-OHLC'!$A$3:$E$5000,D$1,0)/VLOOKUP('Old-UVXY-OHLC'!$A3428,'Old-UVXY-OHLC'!$A$3:$E$5000,5,0)-1))</f>
        <v>68.832936909692947</v>
      </c>
      <c r="E3429" s="12">
        <f>VLOOKUP(A3429,Master!A$6:L$4994,$I$1,0)</f>
        <v>69.701637469118566</v>
      </c>
      <c r="F3429" s="12">
        <f>VLOOKUP($A3428,Master!$A$6:$L$4994,$I$1,0)*(1+0.75*(VLOOKUP($A3429,'Old-UVXY-OHLC'!$A$3:$G$5000,F$1,0)/VLOOKUP($A3428,'Old-UVXY-OHLC'!$A$3:$G$5000,5,0)-1))</f>
        <v>69.036610572792398</v>
      </c>
      <c r="I3429" t="str">
        <f t="shared" si="30"/>
        <v/>
      </c>
    </row>
    <row r="3430" spans="1:9" x14ac:dyDescent="0.25">
      <c r="A3430" s="1">
        <v>43042</v>
      </c>
      <c r="B3430" s="12">
        <f>VLOOKUP($A3429,Master!$A$6:$L$4994,$I$1,0)*(1+0.75*(VLOOKUP($A3430,'Old-UVXY-OHLC'!$A$3:$E$5000,B$1,0)/VLOOKUP('Old-UVXY-OHLC'!$A3429,'Old-UVXY-OHLC'!$A$3:$E$5000,5,0)-1))</f>
        <v>68.488705219781963</v>
      </c>
      <c r="C3430" s="12">
        <f>VLOOKUP($A3429,Master!$A$6:$L$4994,$I$1,0)*(1+0.75*(VLOOKUP($A3430,'Old-UVXY-OHLC'!$A$3:$E$5000,C$1,0)/VLOOKUP('Old-UVXY-OHLC'!$A3429,'Old-UVXY-OHLC'!$A$3:$E$5000,5,0)-1))</f>
        <v>69.853121942627709</v>
      </c>
      <c r="D3430" s="12">
        <f>VLOOKUP($A3429,Master!$A$6:$L$4994,$I$1,0)*(1+0.75*(VLOOKUP($A3430,'Old-UVXY-OHLC'!$A$3:$E$5000,D$1,0)/VLOOKUP('Old-UVXY-OHLC'!$A3429,'Old-UVXY-OHLC'!$A$3:$E$5000,5,0)-1))</f>
        <v>68.079380202928249</v>
      </c>
      <c r="E3430" s="12">
        <f>VLOOKUP(A3430,Master!A$6:L$4994,$I$1,0)</f>
        <v>69.435439876972879</v>
      </c>
      <c r="F3430" s="12">
        <f>VLOOKUP($A3429,Master!$A$6:$L$4994,$I$1,0)*(1+0.75*(VLOOKUP($A3430,'Old-UVXY-OHLC'!$A$3:$G$5000,F$1,0)/VLOOKUP($A3429,'Old-UVXY-OHLC'!$A$3:$G$5000,5,0)-1))</f>
        <v>68.727478146279964</v>
      </c>
      <c r="I3430" t="str">
        <f t="shared" si="30"/>
        <v/>
      </c>
    </row>
    <row r="3431" spans="1:9" x14ac:dyDescent="0.25">
      <c r="A3431" s="1">
        <v>43045</v>
      </c>
      <c r="B3431" s="12">
        <f>VLOOKUP($A3430,Master!$A$6:$L$4994,$I$1,0)*(1+0.75*(VLOOKUP($A3431,'Old-UVXY-OHLC'!$A$3:$E$5000,B$1,0)/VLOOKUP('Old-UVXY-OHLC'!$A3430,'Old-UVXY-OHLC'!$A$3:$E$5000,5,0)-1))</f>
        <v>68.591026626592011</v>
      </c>
      <c r="C3431" s="12">
        <f>VLOOKUP($A3430,Master!$A$6:$L$4994,$I$1,0)*(1+0.75*(VLOOKUP($A3431,'Old-UVXY-OHLC'!$A$3:$E$5000,C$1,0)/VLOOKUP('Old-UVXY-OHLC'!$A3430,'Old-UVXY-OHLC'!$A$3:$E$5000,5,0)-1))</f>
        <v>68.727645737678273</v>
      </c>
      <c r="D3431" s="12">
        <f>VLOOKUP($A3430,Master!$A$6:$L$4994,$I$1,0)*(1+0.75*(VLOOKUP($A3431,'Old-UVXY-OHLC'!$A$3:$E$5000,D$1,0)/VLOOKUP('Old-UVXY-OHLC'!$A3430,'Old-UVXY-OHLC'!$A$3:$E$5000,5,0)-1))</f>
        <v>67.668847626759728</v>
      </c>
      <c r="E3431" s="12">
        <f>VLOOKUP(A3431,Master!A$6:L$4994,$I$1,0)</f>
        <v>67.807815274483218</v>
      </c>
      <c r="F3431" s="12">
        <f>VLOOKUP($A3430,Master!$A$6:$L$4994,$I$1,0)*(1+0.75*(VLOOKUP($A3431,'Old-UVXY-OHLC'!$A$3:$G$5000,F$1,0)/VLOOKUP($A3430,'Old-UVXY-OHLC'!$A$3:$G$5000,5,0)-1))</f>
        <v>67.771311960074428</v>
      </c>
      <c r="I3431" t="str">
        <f t="shared" si="30"/>
        <v/>
      </c>
    </row>
    <row r="3432" spans="1:9" x14ac:dyDescent="0.25">
      <c r="A3432" s="1">
        <v>43046</v>
      </c>
      <c r="B3432" s="12">
        <f>VLOOKUP($A3431,Master!$A$6:$L$4994,$I$1,0)*(1+0.75*(VLOOKUP($A3432,'Old-UVXY-OHLC'!$A$3:$E$5000,B$1,0)/VLOOKUP('Old-UVXY-OHLC'!$A3431,'Old-UVXY-OHLC'!$A$3:$E$5000,5,0)-1))</f>
        <v>67.739757963881175</v>
      </c>
      <c r="C3432" s="12">
        <f>VLOOKUP($A3431,Master!$A$6:$L$4994,$I$1,0)*(1+0.75*(VLOOKUP($A3432,'Old-UVXY-OHLC'!$A$3:$E$5000,C$1,0)/VLOOKUP('Old-UVXY-OHLC'!$A3431,'Old-UVXY-OHLC'!$A$3:$E$5000,5,0)-1))</f>
        <v>70.287756273541703</v>
      </c>
      <c r="D3432" s="12">
        <f>VLOOKUP($A3431,Master!$A$6:$L$4994,$I$1,0)*(1+0.75*(VLOOKUP($A3432,'Old-UVXY-OHLC'!$A$3:$E$5000,D$1,0)/VLOOKUP('Old-UVXY-OHLC'!$A3431,'Old-UVXY-OHLC'!$A$3:$E$5000,5,0)-1))</f>
        <v>67.085542181671045</v>
      </c>
      <c r="E3432" s="12">
        <f>VLOOKUP(A3432,Master!A$6:L$4994,$I$1,0)</f>
        <v>68.803562574064742</v>
      </c>
      <c r="F3432" s="12">
        <f>VLOOKUP($A3431,Master!$A$6:$L$4994,$I$1,0)*(1+0.75*(VLOOKUP($A3432,'Old-UVXY-OHLC'!$A$3:$G$5000,F$1,0)/VLOOKUP($A3431,'Old-UVXY-OHLC'!$A$3:$G$5000,5,0)-1))</f>
        <v>68.325108926911312</v>
      </c>
      <c r="I3432" t="str">
        <f t="shared" si="30"/>
        <v/>
      </c>
    </row>
    <row r="3433" spans="1:9" x14ac:dyDescent="0.25">
      <c r="A3433" s="1">
        <v>43047</v>
      </c>
      <c r="B3433" s="12">
        <f>VLOOKUP($A3432,Master!$A$6:$L$4994,$I$1,0)*(1+0.75*(VLOOKUP($A3433,'Old-UVXY-OHLC'!$A$3:$E$5000,B$1,0)/VLOOKUP('Old-UVXY-OHLC'!$A3432,'Old-UVXY-OHLC'!$A$3:$E$5000,5,0)-1))</f>
        <v>69.219441679852537</v>
      </c>
      <c r="C3433" s="12">
        <f>VLOOKUP($A3432,Master!$A$6:$L$4994,$I$1,0)*(1+0.75*(VLOOKUP($A3433,'Old-UVXY-OHLC'!$A$3:$E$5000,C$1,0)/VLOOKUP('Old-UVXY-OHLC'!$A3432,'Old-UVXY-OHLC'!$A$3:$E$5000,5,0)-1))</f>
        <v>70.007601544039446</v>
      </c>
      <c r="D3433" s="12">
        <f>VLOOKUP($A3432,Master!$A$6:$L$4994,$I$1,0)*(1+0.75*(VLOOKUP($A3433,'Old-UVXY-OHLC'!$A$3:$E$5000,D$1,0)/VLOOKUP('Old-UVXY-OHLC'!$A3432,'Old-UVXY-OHLC'!$A$3:$E$5000,5,0)-1))</f>
        <v>67.300443749658299</v>
      </c>
      <c r="E3433" s="12">
        <f>VLOOKUP(A3433,Master!A$6:L$4994,$I$1,0)</f>
        <v>68.802902813875676</v>
      </c>
      <c r="F3433" s="12">
        <f>VLOOKUP($A3432,Master!$A$6:$L$4994,$I$1,0)*(1+0.75*(VLOOKUP($A3433,'Old-UVXY-OHLC'!$A$3:$G$5000,F$1,0)/VLOOKUP($A3432,'Old-UVXY-OHLC'!$A$3:$G$5000,5,0)-1))</f>
        <v>68.499817456029703</v>
      </c>
      <c r="I3433" t="str">
        <f t="shared" si="30"/>
        <v/>
      </c>
    </row>
    <row r="3434" spans="1:9" x14ac:dyDescent="0.25">
      <c r="A3434" s="1">
        <v>43048</v>
      </c>
      <c r="B3434" s="12">
        <f>VLOOKUP($A3433,Master!$A$6:$L$4994,$I$1,0)*(1+0.75*(VLOOKUP($A3434,'Old-UVXY-OHLC'!$A$3:$E$5000,B$1,0)/VLOOKUP('Old-UVXY-OHLC'!$A3433,'Old-UVXY-OHLC'!$A$3:$E$5000,5,0)-1))</f>
        <v>72.407518469366096</v>
      </c>
      <c r="C3434" s="12">
        <f>VLOOKUP($A3433,Master!$A$6:$L$4994,$I$1,0)*(1+0.75*(VLOOKUP($A3434,'Old-UVXY-OHLC'!$A$3:$E$5000,C$1,0)/VLOOKUP('Old-UVXY-OHLC'!$A3433,'Old-UVXY-OHLC'!$A$3:$E$5000,5,0)-1))</f>
        <v>75.628764376573542</v>
      </c>
      <c r="D3434" s="12">
        <f>VLOOKUP($A3433,Master!$A$6:$L$4994,$I$1,0)*(1+0.75*(VLOOKUP($A3434,'Old-UVXY-OHLC'!$A$3:$E$5000,D$1,0)/VLOOKUP('Old-UVXY-OHLC'!$A3433,'Old-UVXY-OHLC'!$A$3:$E$5000,5,0)-1))</f>
        <v>69.575534324817013</v>
      </c>
      <c r="E3434" s="12">
        <f>VLOOKUP(A3434,Master!A$6:L$4994,$I$1,0)</f>
        <v>69.576632164017198</v>
      </c>
      <c r="F3434" s="12">
        <f>VLOOKUP($A3433,Master!$A$6:$L$4994,$I$1,0)*(1+0.75*(VLOOKUP($A3434,'Old-UVXY-OHLC'!$A$3:$G$5000,F$1,0)/VLOOKUP($A3433,'Old-UVXY-OHLC'!$A$3:$G$5000,5,0)-1))</f>
        <v>69.83736656303067</v>
      </c>
      <c r="I3434" t="str">
        <f t="shared" si="30"/>
        <v/>
      </c>
    </row>
    <row r="3435" spans="1:9" x14ac:dyDescent="0.25">
      <c r="A3435" s="1">
        <v>43049</v>
      </c>
      <c r="B3435" s="12">
        <f>VLOOKUP($A3434,Master!$A$6:$L$4994,$I$1,0)*(1+0.75*(VLOOKUP($A3435,'Old-UVXY-OHLC'!$A$3:$E$5000,B$1,0)/VLOOKUP('Old-UVXY-OHLC'!$A3434,'Old-UVXY-OHLC'!$A$3:$E$5000,5,0)-1))</f>
        <v>70.998358172735053</v>
      </c>
      <c r="C3435" s="12">
        <f>VLOOKUP($A3434,Master!$A$6:$L$4994,$I$1,0)*(1+0.75*(VLOOKUP($A3435,'Old-UVXY-OHLC'!$A$3:$E$5000,C$1,0)/VLOOKUP('Old-UVXY-OHLC'!$A3434,'Old-UVXY-OHLC'!$A$3:$E$5000,5,0)-1))</f>
        <v>72.978644139652516</v>
      </c>
      <c r="D3435" s="12">
        <f>VLOOKUP($A3434,Master!$A$6:$L$4994,$I$1,0)*(1+0.75*(VLOOKUP($A3435,'Old-UVXY-OHLC'!$A$3:$E$5000,D$1,0)/VLOOKUP('Old-UVXY-OHLC'!$A3434,'Old-UVXY-OHLC'!$A$3:$E$5000,5,0)-1))</f>
        <v>70.417930527996575</v>
      </c>
      <c r="E3435" s="12">
        <f>VLOOKUP(A3435,Master!A$6:L$4994,$I$1,0)</f>
        <v>72.014309825032541</v>
      </c>
      <c r="F3435" s="12">
        <f>VLOOKUP($A3434,Master!$A$6:$L$4994,$I$1,0)*(1+0.75*(VLOOKUP($A3435,'Old-UVXY-OHLC'!$A$3:$G$5000,F$1,0)/VLOOKUP($A3434,'Old-UVXY-OHLC'!$A$3:$G$5000,5,0)-1))</f>
        <v>72.227495653195106</v>
      </c>
      <c r="I3435" t="str">
        <f t="shared" si="30"/>
        <v/>
      </c>
    </row>
    <row r="3436" spans="1:9" x14ac:dyDescent="0.25">
      <c r="A3436" s="1">
        <v>43052</v>
      </c>
      <c r="B3436" s="12">
        <f>VLOOKUP($A3435,Master!$A$6:$L$4994,$I$1,0)*(1+0.75*(VLOOKUP($A3436,'Old-UVXY-OHLC'!$A$3:$E$5000,B$1,0)/VLOOKUP('Old-UVXY-OHLC'!$A3435,'Old-UVXY-OHLC'!$A$3:$E$5000,5,0)-1))</f>
        <v>74.454588283119108</v>
      </c>
      <c r="C3436" s="12">
        <f>VLOOKUP($A3435,Master!$A$6:$L$4994,$I$1,0)*(1+0.75*(VLOOKUP($A3436,'Old-UVXY-OHLC'!$A$3:$E$5000,C$1,0)/VLOOKUP('Old-UVXY-OHLC'!$A3435,'Old-UVXY-OHLC'!$A$3:$E$5000,5,0)-1))</f>
        <v>74.454588283119108</v>
      </c>
      <c r="D3436" s="12">
        <f>VLOOKUP($A3435,Master!$A$6:$L$4994,$I$1,0)*(1+0.75*(VLOOKUP($A3436,'Old-UVXY-OHLC'!$A$3:$E$5000,D$1,0)/VLOOKUP('Old-UVXY-OHLC'!$A3435,'Old-UVXY-OHLC'!$A$3:$E$5000,5,0)-1))</f>
        <v>70.909521987529416</v>
      </c>
      <c r="E3436" s="12">
        <f>VLOOKUP(A3436,Master!A$6:L$4994,$I$1,0)</f>
        <v>73.592045981658075</v>
      </c>
      <c r="F3436" s="12">
        <f>VLOOKUP($A3435,Master!$A$6:$L$4994,$I$1,0)*(1+0.75*(VLOOKUP($A3436,'Old-UVXY-OHLC'!$A$3:$G$5000,F$1,0)/VLOOKUP($A3435,'Old-UVXY-OHLC'!$A$3:$G$5000,5,0)-1))</f>
        <v>72.766459867954111</v>
      </c>
      <c r="I3436" t="str">
        <f t="shared" si="30"/>
        <v/>
      </c>
    </row>
    <row r="3437" spans="1:9" x14ac:dyDescent="0.25">
      <c r="A3437" s="1">
        <v>43053</v>
      </c>
      <c r="B3437" s="12">
        <f>VLOOKUP($A3436,Master!$A$6:$L$4994,$I$1,0)*(1+0.75*(VLOOKUP($A3437,'Old-UVXY-OHLC'!$A$3:$E$5000,B$1,0)/VLOOKUP('Old-UVXY-OHLC'!$A3436,'Old-UVXY-OHLC'!$A$3:$E$5000,5,0)-1))</f>
        <v>74.351431432298355</v>
      </c>
      <c r="C3437" s="12">
        <f>VLOOKUP($A3436,Master!$A$6:$L$4994,$I$1,0)*(1+0.75*(VLOOKUP($A3437,'Old-UVXY-OHLC'!$A$3:$E$5000,C$1,0)/VLOOKUP('Old-UVXY-OHLC'!$A3436,'Old-UVXY-OHLC'!$A$3:$E$5000,5,0)-1))</f>
        <v>76.295884737602108</v>
      </c>
      <c r="D3437" s="12">
        <f>VLOOKUP($A3436,Master!$A$6:$L$4994,$I$1,0)*(1+0.75*(VLOOKUP($A3437,'Old-UVXY-OHLC'!$A$3:$E$5000,D$1,0)/VLOOKUP('Old-UVXY-OHLC'!$A3436,'Old-UVXY-OHLC'!$A$3:$E$5000,5,0)-1))</f>
        <v>72.949999020742581</v>
      </c>
      <c r="E3437" s="12">
        <f>VLOOKUP(A3437,Master!A$6:L$4994,$I$1,0)</f>
        <v>72.951137871777689</v>
      </c>
      <c r="F3437" s="12">
        <f>VLOOKUP($A3436,Master!$A$6:$L$4994,$I$1,0)*(1+0.75*(VLOOKUP($A3437,'Old-UVXY-OHLC'!$A$3:$G$5000,F$1,0)/VLOOKUP($A3436,'Old-UVXY-OHLC'!$A$3:$G$5000,5,0)-1))</f>
        <v>73.41272486566919</v>
      </c>
      <c r="I3437" t="str">
        <f t="shared" si="30"/>
        <v/>
      </c>
    </row>
    <row r="3438" spans="1:9" x14ac:dyDescent="0.25">
      <c r="A3438" s="1">
        <v>43054</v>
      </c>
      <c r="B3438" s="12">
        <f>VLOOKUP($A3437,Master!$A$6:$L$4994,$I$1,0)*(1+0.75*(VLOOKUP($A3438,'Old-UVXY-OHLC'!$A$3:$E$5000,B$1,0)/VLOOKUP('Old-UVXY-OHLC'!$A3437,'Old-UVXY-OHLC'!$A$3:$E$5000,5,0)-1))</f>
        <v>76.676784533896424</v>
      </c>
      <c r="C3438" s="12">
        <f>VLOOKUP($A3437,Master!$A$6:$L$4994,$I$1,0)*(1+0.75*(VLOOKUP($A3438,'Old-UVXY-OHLC'!$A$3:$E$5000,C$1,0)/VLOOKUP('Old-UVXY-OHLC'!$A3437,'Old-UVXY-OHLC'!$A$3:$E$5000,5,0)-1))</f>
        <v>79.43398244467194</v>
      </c>
      <c r="D3438" s="12">
        <f>VLOOKUP($A3437,Master!$A$6:$L$4994,$I$1,0)*(1+0.75*(VLOOKUP($A3438,'Old-UVXY-OHLC'!$A$3:$E$5000,D$1,0)/VLOOKUP('Old-UVXY-OHLC'!$A3437,'Old-UVXY-OHLC'!$A$3:$E$5000,5,0)-1))</f>
        <v>75.062822324079434</v>
      </c>
      <c r="E3438" s="12">
        <f>VLOOKUP(A3438,Master!A$6:L$4994,$I$1,0)</f>
        <v>77.266979795820191</v>
      </c>
      <c r="F3438" s="12">
        <f>VLOOKUP($A3437,Master!$A$6:$L$4994,$I$1,0)*(1+0.75*(VLOOKUP($A3438,'Old-UVXY-OHLC'!$A$3:$G$5000,F$1,0)/VLOOKUP($A3437,'Old-UVXY-OHLC'!$A$3:$G$5000,5,0)-1))</f>
        <v>77.618267813467739</v>
      </c>
      <c r="I3438" t="str">
        <f t="shared" si="30"/>
        <v/>
      </c>
    </row>
    <row r="3439" spans="1:9" x14ac:dyDescent="0.25">
      <c r="A3439" s="1">
        <v>43055</v>
      </c>
      <c r="B3439" s="12">
        <f>VLOOKUP($A3438,Master!$A$6:$L$4994,$I$1,0)*(1+0.75*(VLOOKUP($A3439,'Old-UVXY-OHLC'!$A$3:$E$5000,B$1,0)/VLOOKUP('Old-UVXY-OHLC'!$A3438,'Old-UVXY-OHLC'!$A$3:$E$5000,5,0)-1))</f>
        <v>73.750864931296917</v>
      </c>
      <c r="C3439" s="12">
        <f>VLOOKUP($A3438,Master!$A$6:$L$4994,$I$1,0)*(1+0.75*(VLOOKUP($A3439,'Old-UVXY-OHLC'!$A$3:$E$5000,C$1,0)/VLOOKUP('Old-UVXY-OHLC'!$A3438,'Old-UVXY-OHLC'!$A$3:$E$5000,5,0)-1))</f>
        <v>73.849896077413973</v>
      </c>
      <c r="D3439" s="12">
        <f>VLOOKUP($A3438,Master!$A$6:$L$4994,$I$1,0)*(1+0.75*(VLOOKUP($A3439,'Old-UVXY-OHLC'!$A$3:$E$5000,D$1,0)/VLOOKUP('Old-UVXY-OHLC'!$A3438,'Old-UVXY-OHLC'!$A$3:$E$5000,5,0)-1))</f>
        <v>71.539169334682683</v>
      </c>
      <c r="E3439" s="12">
        <f>VLOOKUP(A3439,Master!A$6:L$4994,$I$1,0)</f>
        <v>72.938476039517113</v>
      </c>
      <c r="F3439" s="12">
        <f>VLOOKUP($A3438,Master!$A$6:$L$4994,$I$1,0)*(1+0.75*(VLOOKUP($A3439,'Old-UVXY-OHLC'!$A$3:$G$5000,F$1,0)/VLOOKUP($A3438,'Old-UVXY-OHLC'!$A$3:$G$5000,5,0)-1))</f>
        <v>72.859581315205219</v>
      </c>
      <c r="I3439" t="str">
        <f t="shared" si="30"/>
        <v/>
      </c>
    </row>
    <row r="3440" spans="1:9" x14ac:dyDescent="0.25">
      <c r="A3440" s="1">
        <v>43056</v>
      </c>
      <c r="B3440" s="12">
        <f>VLOOKUP($A3439,Master!$A$6:$L$4994,$I$1,0)*(1+0.75*(VLOOKUP($A3440,'Old-UVXY-OHLC'!$A$3:$E$5000,B$1,0)/VLOOKUP('Old-UVXY-OHLC'!$A3439,'Old-UVXY-OHLC'!$A$3:$E$5000,5,0)-1))</f>
        <v>72.859117460091269</v>
      </c>
      <c r="C3440" s="12">
        <f>VLOOKUP($A3439,Master!$A$6:$L$4994,$I$1,0)*(1+0.75*(VLOOKUP($A3440,'Old-UVXY-OHLC'!$A$3:$E$5000,C$1,0)/VLOOKUP('Old-UVXY-OHLC'!$A3439,'Old-UVXY-OHLC'!$A$3:$E$5000,5,0)-1))</f>
        <v>72.993829833532672</v>
      </c>
      <c r="D3440" s="12">
        <f>VLOOKUP($A3439,Master!$A$6:$L$4994,$I$1,0)*(1+0.75*(VLOOKUP($A3440,'Old-UVXY-OHLC'!$A$3:$E$5000,D$1,0)/VLOOKUP('Old-UVXY-OHLC'!$A3439,'Old-UVXY-OHLC'!$A$3:$E$5000,5,0)-1))</f>
        <v>70.501713227782119</v>
      </c>
      <c r="E3440" s="12">
        <f>VLOOKUP(A3440,Master!A$6:L$4994,$I$1,0)</f>
        <v>72.474199804966815</v>
      </c>
      <c r="F3440" s="12">
        <f>VLOOKUP($A3439,Master!$A$6:$L$4994,$I$1,0)*(1+0.75*(VLOOKUP($A3440,'Old-UVXY-OHLC'!$A$3:$G$5000,F$1,0)/VLOOKUP($A3439,'Old-UVXY-OHLC'!$A$3:$G$5000,5,0)-1))</f>
        <v>71.17525825636335</v>
      </c>
      <c r="I3440" t="str">
        <f t="shared" si="30"/>
        <v/>
      </c>
    </row>
    <row r="3441" spans="1:9" x14ac:dyDescent="0.25">
      <c r="A3441" s="1">
        <v>43059</v>
      </c>
      <c r="B3441" s="12">
        <f>VLOOKUP($A3440,Master!$A$6:$L$4994,$I$1,0)*(1+0.75*(VLOOKUP($A3441,'Old-UVXY-OHLC'!$A$3:$E$5000,B$1,0)/VLOOKUP('Old-UVXY-OHLC'!$A3440,'Old-UVXY-OHLC'!$A$3:$E$5000,5,0)-1))</f>
        <v>69.587335626846823</v>
      </c>
      <c r="C3441" s="12">
        <f>VLOOKUP($A3440,Master!$A$6:$L$4994,$I$1,0)*(1+0.75*(VLOOKUP($A3441,'Old-UVXY-OHLC'!$A$3:$E$5000,C$1,0)/VLOOKUP('Old-UVXY-OHLC'!$A3440,'Old-UVXY-OHLC'!$A$3:$E$5000,5,0)-1))</f>
        <v>69.992335907572894</v>
      </c>
      <c r="D3441" s="12">
        <f>VLOOKUP($A3440,Master!$A$6:$L$4994,$I$1,0)*(1+0.75*(VLOOKUP($A3441,'Old-UVXY-OHLC'!$A$3:$E$5000,D$1,0)/VLOOKUP('Old-UVXY-OHLC'!$A3440,'Old-UVXY-OHLC'!$A$3:$E$5000,5,0)-1))</f>
        <v>67.562334223216453</v>
      </c>
      <c r="E3441" s="12">
        <f>VLOOKUP(A3441,Master!A$6:L$4994,$I$1,0)</f>
        <v>67.9005034059102</v>
      </c>
      <c r="F3441" s="12">
        <f>VLOOKUP($A3440,Master!$A$6:$L$4994,$I$1,0)*(1+0.75*(VLOOKUP($A3441,'Old-UVXY-OHLC'!$A$3:$G$5000,F$1,0)/VLOOKUP($A3440,'Old-UVXY-OHLC'!$A$3:$G$5000,5,0)-1))</f>
        <v>67.764834363579496</v>
      </c>
      <c r="I3441" t="str">
        <f t="shared" si="30"/>
        <v/>
      </c>
    </row>
    <row r="3442" spans="1:9" x14ac:dyDescent="0.25">
      <c r="A3442" s="1">
        <v>43060</v>
      </c>
      <c r="B3442" s="12">
        <f>VLOOKUP($A3441,Master!$A$6:$L$4994,$I$1,0)*(1+0.75*(VLOOKUP($A3442,'Old-UVXY-OHLC'!$A$3:$E$5000,B$1,0)/VLOOKUP('Old-UVXY-OHLC'!$A3441,'Old-UVXY-OHLC'!$A$3:$E$5000,5,0)-1))</f>
        <v>65.658691562638239</v>
      </c>
      <c r="C3442" s="12">
        <f>VLOOKUP($A3441,Master!$A$6:$L$4994,$I$1,0)*(1+0.75*(VLOOKUP($A3442,'Old-UVXY-OHLC'!$A$3:$E$5000,C$1,0)/VLOOKUP('Old-UVXY-OHLC'!$A3441,'Old-UVXY-OHLC'!$A$3:$E$5000,5,0)-1))</f>
        <v>65.969437726752034</v>
      </c>
      <c r="D3442" s="12">
        <f>VLOOKUP($A3441,Master!$A$6:$L$4994,$I$1,0)*(1+0.75*(VLOOKUP($A3442,'Old-UVXY-OHLC'!$A$3:$E$5000,D$1,0)/VLOOKUP('Old-UVXY-OHLC'!$A3441,'Old-UVXY-OHLC'!$A$3:$E$5000,5,0)-1))</f>
        <v>63.2763043044325</v>
      </c>
      <c r="E3442" s="12">
        <f>VLOOKUP(A3442,Master!A$6:L$4994,$I$1,0)</f>
        <v>64.173731387079854</v>
      </c>
      <c r="F3442" s="12">
        <f>VLOOKUP($A3441,Master!$A$6:$L$4994,$I$1,0)*(1+0.75*(VLOOKUP($A3442,'Old-UVXY-OHLC'!$A$3:$G$5000,F$1,0)/VLOOKUP($A3441,'Old-UVXY-OHLC'!$A$3:$G$5000,5,0)-1))</f>
        <v>63.897796632660089</v>
      </c>
      <c r="I3442" t="str">
        <f t="shared" si="30"/>
        <v/>
      </c>
    </row>
    <row r="3443" spans="1:9" x14ac:dyDescent="0.25">
      <c r="A3443" s="1">
        <v>43061</v>
      </c>
      <c r="B3443" s="12">
        <f>VLOOKUP($A3442,Master!$A$6:$L$4994,$I$1,0)*(1+0.75*(VLOOKUP($A3443,'Old-UVXY-OHLC'!$A$3:$E$5000,B$1,0)/VLOOKUP('Old-UVXY-OHLC'!$A3442,'Old-UVXY-OHLC'!$A$3:$E$5000,5,0)-1))</f>
        <v>63.048306915599305</v>
      </c>
      <c r="C3443" s="12">
        <f>VLOOKUP($A3442,Master!$A$6:$L$4994,$I$1,0)*(1+0.75*(VLOOKUP($A3443,'Old-UVXY-OHLC'!$A$3:$E$5000,C$1,0)/VLOOKUP('Old-UVXY-OHLC'!$A3442,'Old-UVXY-OHLC'!$A$3:$E$5000,5,0)-1))</f>
        <v>63.85812871603607</v>
      </c>
      <c r="D3443" s="12">
        <f>VLOOKUP($A3442,Master!$A$6:$L$4994,$I$1,0)*(1+0.75*(VLOOKUP($A3443,'Old-UVXY-OHLC'!$A$3:$E$5000,D$1,0)/VLOOKUP('Old-UVXY-OHLC'!$A3442,'Old-UVXY-OHLC'!$A$3:$E$5000,5,0)-1))</f>
        <v>62.379323689151541</v>
      </c>
      <c r="E3443" s="12">
        <f>VLOOKUP(A3443,Master!A$6:L$4994,$I$1,0)</f>
        <v>63.044648035356929</v>
      </c>
      <c r="F3443" s="12">
        <f>VLOOKUP($A3442,Master!$A$6:$L$4994,$I$1,0)*(1+0.75*(VLOOKUP($A3443,'Old-UVXY-OHLC'!$A$3:$G$5000,F$1,0)/VLOOKUP($A3442,'Old-UVXY-OHLC'!$A$3:$G$5000,5,0)-1))</f>
        <v>62.907468341610297</v>
      </c>
      <c r="I3443" t="str">
        <f t="shared" si="30"/>
        <v/>
      </c>
    </row>
    <row r="3444" spans="1:9" x14ac:dyDescent="0.25">
      <c r="A3444" s="1">
        <v>43063</v>
      </c>
      <c r="B3444" s="12">
        <f>VLOOKUP($A3443,Master!$A$6:$L$4994,$I$1,0)*(1+0.75*(VLOOKUP($A3444,'Old-UVXY-OHLC'!$A$3:$E$5000,B$1,0)/VLOOKUP('Old-UVXY-OHLC'!$A3443,'Old-UVXY-OHLC'!$A$3:$E$5000,5,0)-1))</f>
        <v>62.270033810660465</v>
      </c>
      <c r="C3444" s="12">
        <f>VLOOKUP($A3443,Master!$A$6:$L$4994,$I$1,0)*(1+0.75*(VLOOKUP($A3444,'Old-UVXY-OHLC'!$A$3:$E$5000,C$1,0)/VLOOKUP('Old-UVXY-OHLC'!$A3443,'Old-UVXY-OHLC'!$A$3:$E$5000,5,0)-1))</f>
        <v>62.801361363613474</v>
      </c>
      <c r="D3444" s="12">
        <f>VLOOKUP($A3443,Master!$A$6:$L$4994,$I$1,0)*(1+0.75*(VLOOKUP($A3444,'Old-UVXY-OHLC'!$A$3:$E$5000,D$1,0)/VLOOKUP('Old-UVXY-OHLC'!$A3443,'Old-UVXY-OHLC'!$A$3:$E$5000,5,0)-1))</f>
        <v>62.022080952615717</v>
      </c>
      <c r="E3444" s="12">
        <f>VLOOKUP(A3444,Master!A$6:L$4994,$I$1,0)</f>
        <v>62.643659801330237</v>
      </c>
      <c r="F3444" s="12">
        <f>VLOOKUP($A3443,Master!$A$6:$L$4994,$I$1,0)*(1+0.75*(VLOOKUP($A3444,'Old-UVXY-OHLC'!$A$3:$G$5000,F$1,0)/VLOOKUP($A3443,'Old-UVXY-OHLC'!$A$3:$G$5000,5,0)-1))</f>
        <v>62.588830342432267</v>
      </c>
      <c r="I3444" t="str">
        <f t="shared" si="30"/>
        <v/>
      </c>
    </row>
    <row r="3445" spans="1:9" x14ac:dyDescent="0.25">
      <c r="A3445" s="1">
        <v>43066</v>
      </c>
      <c r="B3445" s="12">
        <f>VLOOKUP($A3444,Master!$A$6:$L$4994,$I$1,0)*(1+0.75*(VLOOKUP($A3445,'Old-UVXY-OHLC'!$A$3:$E$5000,B$1,0)/VLOOKUP('Old-UVXY-OHLC'!$A3444,'Old-UVXY-OHLC'!$A$3:$E$5000,5,0)-1))</f>
        <v>62.768168758441526</v>
      </c>
      <c r="C3445" s="12">
        <f>VLOOKUP($A3444,Master!$A$6:$L$4994,$I$1,0)*(1+0.75*(VLOOKUP($A3445,'Old-UVXY-OHLC'!$A$3:$E$5000,C$1,0)/VLOOKUP('Old-UVXY-OHLC'!$A3444,'Old-UVXY-OHLC'!$A$3:$E$5000,5,0)-1))</f>
        <v>63.44265091545288</v>
      </c>
      <c r="D3445" s="12">
        <f>VLOOKUP($A3444,Master!$A$6:$L$4994,$I$1,0)*(1+0.75*(VLOOKUP($A3445,'Old-UVXY-OHLC'!$A$3:$E$5000,D$1,0)/VLOOKUP('Old-UVXY-OHLC'!$A3444,'Old-UVXY-OHLC'!$A$3:$E$5000,5,0)-1))</f>
        <v>61.774195053372161</v>
      </c>
      <c r="E3445" s="12">
        <f>VLOOKUP(A3445,Master!A$6:L$4994,$I$1,0)</f>
        <v>62.195204779370833</v>
      </c>
      <c r="F3445" s="12">
        <f>VLOOKUP($A3444,Master!$A$6:$L$4994,$I$1,0)*(1+0.75*(VLOOKUP($A3445,'Old-UVXY-OHLC'!$A$3:$G$5000,F$1,0)/VLOOKUP($A3444,'Old-UVXY-OHLC'!$A$3:$G$5000,5,0)-1))</f>
        <v>62.413178149488175</v>
      </c>
      <c r="I3445" t="str">
        <f t="shared" si="30"/>
        <v/>
      </c>
    </row>
    <row r="3446" spans="1:9" x14ac:dyDescent="0.25">
      <c r="A3446" s="1">
        <v>43067</v>
      </c>
      <c r="B3446" s="12">
        <f>VLOOKUP($A3445,Master!$A$6:$L$4994,$I$1,0)*(1+0.75*(VLOOKUP($A3446,'Old-UVXY-OHLC'!$A$3:$E$5000,B$1,0)/VLOOKUP('Old-UVXY-OHLC'!$A3445,'Old-UVXY-OHLC'!$A$3:$E$5000,5,0)-1))</f>
        <v>61.491382191763535</v>
      </c>
      <c r="C3446" s="12">
        <f>VLOOKUP($A3445,Master!$A$6:$L$4994,$I$1,0)*(1+0.75*(VLOOKUP($A3446,'Old-UVXY-OHLC'!$A$3:$E$5000,C$1,0)/VLOOKUP('Old-UVXY-OHLC'!$A3445,'Old-UVXY-OHLC'!$A$3:$E$5000,5,0)-1))</f>
        <v>62.523399890377554</v>
      </c>
      <c r="D3446" s="12">
        <f>VLOOKUP($A3445,Master!$A$6:$L$4994,$I$1,0)*(1+0.75*(VLOOKUP($A3446,'Old-UVXY-OHLC'!$A$3:$E$5000,D$1,0)/VLOOKUP('Old-UVXY-OHLC'!$A3445,'Old-UVXY-OHLC'!$A$3:$E$5000,5,0)-1))</f>
        <v>60.672885396311031</v>
      </c>
      <c r="E3446" s="12">
        <f>VLOOKUP(A3446,Master!A$6:L$4994,$I$1,0)</f>
        <v>61.538140199798285</v>
      </c>
      <c r="F3446" s="12">
        <f>VLOOKUP($A3445,Master!$A$6:$L$4994,$I$1,0)*(1+0.75*(VLOOKUP($A3446,'Old-UVXY-OHLC'!$A$3:$G$5000,F$1,0)/VLOOKUP($A3445,'Old-UVXY-OHLC'!$A$3:$G$5000,5,0)-1))</f>
        <v>61.099927202634085</v>
      </c>
      <c r="I3446" t="str">
        <f t="shared" si="30"/>
        <v/>
      </c>
    </row>
    <row r="3447" spans="1:9" x14ac:dyDescent="0.25">
      <c r="A3447" s="1">
        <v>43068</v>
      </c>
      <c r="B3447" s="12">
        <f>VLOOKUP($A3446,Master!$A$6:$L$4994,$I$1,0)*(1+0.75*(VLOOKUP($A3447,'Old-UVXY-OHLC'!$A$3:$E$5000,B$1,0)/VLOOKUP('Old-UVXY-OHLC'!$A3446,'Old-UVXY-OHLC'!$A$3:$E$5000,5,0)-1))</f>
        <v>61.349318658684631</v>
      </c>
      <c r="C3447" s="12">
        <f>VLOOKUP($A3446,Master!$A$6:$L$4994,$I$1,0)*(1+0.75*(VLOOKUP($A3447,'Old-UVXY-OHLC'!$A$3:$E$5000,C$1,0)/VLOOKUP('Old-UVXY-OHLC'!$A3446,'Old-UVXY-OHLC'!$A$3:$E$5000,5,0)-1))</f>
        <v>64.242207137556065</v>
      </c>
      <c r="D3447" s="12">
        <f>VLOOKUP($A3446,Master!$A$6:$L$4994,$I$1,0)*(1+0.75*(VLOOKUP($A3447,'Old-UVXY-OHLC'!$A$3:$E$5000,D$1,0)/VLOOKUP('Old-UVXY-OHLC'!$A3446,'Old-UVXY-OHLC'!$A$3:$E$5000,5,0)-1))</f>
        <v>61.170745295791335</v>
      </c>
      <c r="E3447" s="12">
        <f>VLOOKUP(A3447,Master!A$6:L$4994,$I$1,0)</f>
        <v>63.099620955764202</v>
      </c>
      <c r="F3447" s="12">
        <f>VLOOKUP($A3446,Master!$A$6:$L$4994,$I$1,0)*(1+0.75*(VLOOKUP($A3447,'Old-UVXY-OHLC'!$A$3:$G$5000,F$1,0)/VLOOKUP($A3446,'Old-UVXY-OHLC'!$A$3:$G$5000,5,0)-1))</f>
        <v>63.135052287617619</v>
      </c>
      <c r="I3447" t="str">
        <f t="shared" si="30"/>
        <v/>
      </c>
    </row>
    <row r="3448" spans="1:9" x14ac:dyDescent="0.25">
      <c r="A3448" s="1">
        <v>43069</v>
      </c>
      <c r="B3448" s="12">
        <f>VLOOKUP($A3447,Master!$A$6:$L$4994,$I$1,0)*(1+0.75*(VLOOKUP($A3448,'Old-UVXY-OHLC'!$A$3:$E$5000,B$1,0)/VLOOKUP('Old-UVXY-OHLC'!$A3447,'Old-UVXY-OHLC'!$A$3:$E$5000,5,0)-1))</f>
        <v>61.612559151286085</v>
      </c>
      <c r="C3448" s="12">
        <f>VLOOKUP($A3447,Master!$A$6:$L$4994,$I$1,0)*(1+0.75*(VLOOKUP($A3448,'Old-UVXY-OHLC'!$A$3:$E$5000,C$1,0)/VLOOKUP('Old-UVXY-OHLC'!$A3447,'Old-UVXY-OHLC'!$A$3:$E$5000,5,0)-1))</f>
        <v>64.517263649595435</v>
      </c>
      <c r="D3448" s="12">
        <f>VLOOKUP($A3447,Master!$A$6:$L$4994,$I$1,0)*(1+0.75*(VLOOKUP($A3448,'Old-UVXY-OHLC'!$A$3:$E$5000,D$1,0)/VLOOKUP('Old-UVXY-OHLC'!$A3447,'Old-UVXY-OHLC'!$A$3:$E$5000,5,0)-1))</f>
        <v>61.364596572162114</v>
      </c>
      <c r="E3448" s="12">
        <f>VLOOKUP(A3448,Master!A$6:L$4994,$I$1,0)</f>
        <v>64.339759629249002</v>
      </c>
      <c r="F3448" s="12">
        <f>VLOOKUP($A3447,Master!$A$6:$L$4994,$I$1,0)*(1+0.75*(VLOOKUP($A3448,'Old-UVXY-OHLC'!$A$3:$G$5000,F$1,0)/VLOOKUP($A3447,'Old-UVXY-OHLC'!$A$3:$G$5000,5,0)-1))</f>
        <v>63.419143656332139</v>
      </c>
      <c r="I3448" t="str">
        <f t="shared" ref="I3448:I3479" si="31">IF(OR(B3448&gt;C3448,B3448&lt;D3448,C3448&lt;D3448,C3448&lt;F3448,D3448&gt;F3448),1,"")</f>
        <v/>
      </c>
    </row>
    <row r="3449" spans="1:9" x14ac:dyDescent="0.25">
      <c r="A3449" s="1">
        <v>43070</v>
      </c>
      <c r="B3449" s="12">
        <f>VLOOKUP($A3448,Master!$A$6:$L$4994,$I$1,0)*(1+0.75*(VLOOKUP($A3449,'Old-UVXY-OHLC'!$A$3:$E$5000,B$1,0)/VLOOKUP('Old-UVXY-OHLC'!$A3448,'Old-UVXY-OHLC'!$A$3:$E$5000,5,0)-1))</f>
        <v>64.411553843152632</v>
      </c>
      <c r="C3449" s="12">
        <f>VLOOKUP($A3448,Master!$A$6:$L$4994,$I$1,0)*(1+0.75*(VLOOKUP($A3449,'Old-UVXY-OHLC'!$A$3:$E$5000,C$1,0)/VLOOKUP('Old-UVXY-OHLC'!$A3448,'Old-UVXY-OHLC'!$A$3:$E$5000,5,0)-1))</f>
        <v>75.921242668367341</v>
      </c>
      <c r="D3449" s="12">
        <f>VLOOKUP($A3448,Master!$A$6:$L$4994,$I$1,0)*(1+0.75*(VLOOKUP($A3449,'Old-UVXY-OHLC'!$A$3:$E$5000,D$1,0)/VLOOKUP('Old-UVXY-OHLC'!$A3448,'Old-UVXY-OHLC'!$A$3:$E$5000,5,0)-1))</f>
        <v>63.426014738852892</v>
      </c>
      <c r="E3449" s="12">
        <f>VLOOKUP(A3449,Master!A$6:L$4994,$I$1,0)</f>
        <v>66.089064301731071</v>
      </c>
      <c r="F3449" s="12">
        <f>VLOOKUP($A3448,Master!$A$6:$L$4994,$I$1,0)*(1+0.75*(VLOOKUP($A3449,'Old-UVXY-OHLC'!$A$3:$G$5000,F$1,0)/VLOOKUP($A3448,'Old-UVXY-OHLC'!$A$3:$G$5000,5,0)-1))</f>
        <v>66.030653800216456</v>
      </c>
      <c r="I3449" t="str">
        <f t="shared" si="31"/>
        <v/>
      </c>
    </row>
    <row r="3450" spans="1:9" x14ac:dyDescent="0.25">
      <c r="A3450" s="1">
        <v>43073</v>
      </c>
      <c r="B3450" s="12">
        <f>VLOOKUP($A3449,Master!$A$6:$L$4994,$I$1,0)*(1+0.75*(VLOOKUP($A3450,'Old-UVXY-OHLC'!$A$3:$E$5000,B$1,0)/VLOOKUP('Old-UVXY-OHLC'!$A3449,'Old-UVXY-OHLC'!$A$3:$E$5000,5,0)-1))</f>
        <v>61.601083468380388</v>
      </c>
      <c r="C3450" s="12">
        <f>VLOOKUP($A3449,Master!$A$6:$L$4994,$I$1,0)*(1+0.75*(VLOOKUP($A3450,'Old-UVXY-OHLC'!$A$3:$E$5000,C$1,0)/VLOOKUP('Old-UVXY-OHLC'!$A3449,'Old-UVXY-OHLC'!$A$3:$E$5000,5,0)-1))</f>
        <v>66.084053470991478</v>
      </c>
      <c r="D3450" s="12">
        <f>VLOOKUP($A3449,Master!$A$6:$L$4994,$I$1,0)*(1+0.75*(VLOOKUP($A3450,'Old-UVXY-OHLC'!$A$3:$E$5000,D$1,0)/VLOOKUP('Old-UVXY-OHLC'!$A3449,'Old-UVXY-OHLC'!$A$3:$E$5000,5,0)-1))</f>
        <v>60.903268957653644</v>
      </c>
      <c r="E3450" s="12">
        <f>VLOOKUP(A3450,Master!A$6:L$4994,$I$1,0)</f>
        <v>66.087163127700876</v>
      </c>
      <c r="F3450" s="12">
        <f>VLOOKUP($A3449,Master!$A$6:$L$4994,$I$1,0)*(1+0.75*(VLOOKUP($A3450,'Old-UVXY-OHLC'!$A$3:$G$5000,F$1,0)/VLOOKUP($A3449,'Old-UVXY-OHLC'!$A$3:$G$5000,5,0)-1))</f>
        <v>65.264609649695785</v>
      </c>
      <c r="I3450" t="str">
        <f t="shared" si="31"/>
        <v/>
      </c>
    </row>
    <row r="3451" spans="1:9" x14ac:dyDescent="0.25">
      <c r="A3451" s="1">
        <v>43074</v>
      </c>
      <c r="B3451" s="12">
        <f>VLOOKUP($A3450,Master!$A$6:$L$4994,$I$1,0)*(1+0.75*(VLOOKUP($A3451,'Old-UVXY-OHLC'!$A$3:$E$5000,B$1,0)/VLOOKUP('Old-UVXY-OHLC'!$A3450,'Old-UVXY-OHLC'!$A$3:$E$5000,5,0)-1))</f>
        <v>64.325542302911856</v>
      </c>
      <c r="C3451" s="12">
        <f>VLOOKUP($A3450,Master!$A$6:$L$4994,$I$1,0)*(1+0.75*(VLOOKUP($A3451,'Old-UVXY-OHLC'!$A$3:$E$5000,C$1,0)/VLOOKUP('Old-UVXY-OHLC'!$A3450,'Old-UVXY-OHLC'!$A$3:$E$5000,5,0)-1))</f>
        <v>65.895738520754492</v>
      </c>
      <c r="D3451" s="12">
        <f>VLOOKUP($A3450,Master!$A$6:$L$4994,$I$1,0)*(1+0.75*(VLOOKUP($A3451,'Old-UVXY-OHLC'!$A$3:$E$5000,D$1,0)/VLOOKUP('Old-UVXY-OHLC'!$A3450,'Old-UVXY-OHLC'!$A$3:$E$5000,5,0)-1))</f>
        <v>62.33662709364453</v>
      </c>
      <c r="E3451" s="12">
        <f>VLOOKUP(A3451,Master!A$6:L$4994,$I$1,0)</f>
        <v>65.694006097483964</v>
      </c>
      <c r="F3451" s="12">
        <f>VLOOKUP($A3450,Master!$A$6:$L$4994,$I$1,0)*(1+0.75*(VLOOKUP($A3451,'Old-UVXY-OHLC'!$A$3:$G$5000,F$1,0)/VLOOKUP($A3450,'Old-UVXY-OHLC'!$A$3:$G$5000,5,0)-1))</f>
        <v>64.84894104219272</v>
      </c>
      <c r="I3451" t="str">
        <f t="shared" si="31"/>
        <v/>
      </c>
    </row>
    <row r="3452" spans="1:9" x14ac:dyDescent="0.25">
      <c r="A3452" s="1">
        <v>43075</v>
      </c>
      <c r="B3452" s="12">
        <f>VLOOKUP($A3451,Master!$A$6:$L$4994,$I$1,0)*(1+0.75*(VLOOKUP($A3452,'Old-UVXY-OHLC'!$A$3:$E$5000,B$1,0)/VLOOKUP('Old-UVXY-OHLC'!$A3451,'Old-UVXY-OHLC'!$A$3:$E$5000,5,0)-1))</f>
        <v>66.071993799842787</v>
      </c>
      <c r="C3452" s="12">
        <f>VLOOKUP($A3451,Master!$A$6:$L$4994,$I$1,0)*(1+0.75*(VLOOKUP($A3452,'Old-UVXY-OHLC'!$A$3:$E$5000,C$1,0)/VLOOKUP('Old-UVXY-OHLC'!$A3451,'Old-UVXY-OHLC'!$A$3:$E$5000,5,0)-1))</f>
        <v>66.526522250252029</v>
      </c>
      <c r="D3452" s="12">
        <f>VLOOKUP($A3451,Master!$A$6:$L$4994,$I$1,0)*(1+0.75*(VLOOKUP($A3452,'Old-UVXY-OHLC'!$A$3:$E$5000,D$1,0)/VLOOKUP('Old-UVXY-OHLC'!$A3451,'Old-UVXY-OHLC'!$A$3:$E$5000,5,0)-1))</f>
        <v>64.253879998205775</v>
      </c>
      <c r="E3452" s="12">
        <f>VLOOKUP(A3452,Master!A$6:L$4994,$I$1,0)</f>
        <v>64.750797938997422</v>
      </c>
      <c r="F3452" s="12">
        <f>VLOOKUP($A3451,Master!$A$6:$L$4994,$I$1,0)*(1+0.75*(VLOOKUP($A3452,'Old-UVXY-OHLC'!$A$3:$G$5000,F$1,0)/VLOOKUP($A3451,'Old-UVXY-OHLC'!$A$3:$G$5000,5,0)-1))</f>
        <v>64.673444721660474</v>
      </c>
      <c r="I3452" t="str">
        <f t="shared" si="31"/>
        <v/>
      </c>
    </row>
    <row r="3453" spans="1:9" x14ac:dyDescent="0.25">
      <c r="A3453" s="1">
        <v>43076</v>
      </c>
      <c r="B3453" s="12">
        <f>VLOOKUP($A3452,Master!$A$6:$L$4994,$I$1,0)*(1+0.75*(VLOOKUP($A3453,'Old-UVXY-OHLC'!$A$3:$E$5000,B$1,0)/VLOOKUP('Old-UVXY-OHLC'!$A3452,'Old-UVXY-OHLC'!$A$3:$E$5000,5,0)-1))</f>
        <v>64.744348406110078</v>
      </c>
      <c r="C3453" s="12">
        <f>VLOOKUP($A3452,Master!$A$6:$L$4994,$I$1,0)*(1+0.75*(VLOOKUP($A3453,'Old-UVXY-OHLC'!$A$3:$E$5000,C$1,0)/VLOOKUP('Old-UVXY-OHLC'!$A3452,'Old-UVXY-OHLC'!$A$3:$E$5000,5,0)-1))</f>
        <v>64.955158748749867</v>
      </c>
      <c r="D3453" s="12">
        <f>VLOOKUP($A3452,Master!$A$6:$L$4994,$I$1,0)*(1+0.75*(VLOOKUP($A3453,'Old-UVXY-OHLC'!$A$3:$E$5000,D$1,0)/VLOOKUP('Old-UVXY-OHLC'!$A3452,'Old-UVXY-OHLC'!$A$3:$E$5000,5,0)-1))</f>
        <v>61.223622037359561</v>
      </c>
      <c r="E3453" s="12">
        <f>VLOOKUP(A3453,Master!A$6:L$4994,$I$1,0)</f>
        <v>61.224552647019898</v>
      </c>
      <c r="F3453" s="12">
        <f>VLOOKUP($A3452,Master!$A$6:$L$4994,$I$1,0)*(1+0.75*(VLOOKUP($A3453,'Old-UVXY-OHLC'!$A$3:$G$5000,F$1,0)/VLOOKUP($A3452,'Old-UVXY-OHLC'!$A$3:$G$5000,5,0)-1))</f>
        <v>61.617328323620136</v>
      </c>
      <c r="I3453" t="str">
        <f t="shared" si="31"/>
        <v/>
      </c>
    </row>
    <row r="3454" spans="1:9" x14ac:dyDescent="0.25">
      <c r="A3454" s="1">
        <v>43077</v>
      </c>
      <c r="B3454" s="12">
        <f>VLOOKUP($A3453,Master!$A$6:$L$4994,$I$1,0)*(1+0.75*(VLOOKUP($A3454,'Old-UVXY-OHLC'!$A$3:$E$5000,B$1,0)/VLOOKUP('Old-UVXY-OHLC'!$A3453,'Old-UVXY-OHLC'!$A$3:$E$5000,5,0)-1))</f>
        <v>60.08556155707182</v>
      </c>
      <c r="C3454" s="12">
        <f>VLOOKUP($A3453,Master!$A$6:$L$4994,$I$1,0)*(1+0.75*(VLOOKUP($A3454,'Old-UVXY-OHLC'!$A$3:$E$5000,C$1,0)/VLOOKUP('Old-UVXY-OHLC'!$A3453,'Old-UVXY-OHLC'!$A$3:$E$5000,5,0)-1))</f>
        <v>60.372149866801855</v>
      </c>
      <c r="D3454" s="12">
        <f>VLOOKUP($A3453,Master!$A$6:$L$4994,$I$1,0)*(1+0.75*(VLOOKUP($A3454,'Old-UVXY-OHLC'!$A$3:$E$5000,D$1,0)/VLOOKUP('Old-UVXY-OHLC'!$A3453,'Old-UVXY-OHLC'!$A$3:$E$5000,5,0)-1))</f>
        <v>58.437678776124166</v>
      </c>
      <c r="E3454" s="12">
        <f>VLOOKUP(A3454,Master!A$6:L$4994,$I$1,0)</f>
        <v>58.709582456659561</v>
      </c>
      <c r="F3454" s="12">
        <f>VLOOKUP($A3453,Master!$A$6:$L$4994,$I$1,0)*(1+0.75*(VLOOKUP($A3454,'Old-UVXY-OHLC'!$A$3:$G$5000,F$1,0)/VLOOKUP($A3453,'Old-UVXY-OHLC'!$A$3:$G$5000,5,0)-1))</f>
        <v>58.509325853556675</v>
      </c>
      <c r="I3454" t="str">
        <f t="shared" si="31"/>
        <v/>
      </c>
    </row>
    <row r="3455" spans="1:9" x14ac:dyDescent="0.25">
      <c r="A3455" s="1">
        <v>43080</v>
      </c>
      <c r="B3455" s="12">
        <f>VLOOKUP($A3454,Master!$A$6:$L$4994,$I$1,0)*(1+0.75*(VLOOKUP($A3455,'Old-UVXY-OHLC'!$A$3:$E$5000,B$1,0)/VLOOKUP('Old-UVXY-OHLC'!$A3454,'Old-UVXY-OHLC'!$A$3:$E$5000,5,0)-1))</f>
        <v>58.28927406507556</v>
      </c>
      <c r="C3455" s="12">
        <f>VLOOKUP($A3454,Master!$A$6:$L$4994,$I$1,0)*(1+0.75*(VLOOKUP($A3455,'Old-UVXY-OHLC'!$A$3:$E$5000,C$1,0)/VLOOKUP('Old-UVXY-OHLC'!$A3454,'Old-UVXY-OHLC'!$A$3:$E$5000,5,0)-1))</f>
        <v>58.325617297117986</v>
      </c>
      <c r="D3455" s="12">
        <f>VLOOKUP($A3454,Master!$A$6:$L$4994,$I$1,0)*(1+0.75*(VLOOKUP($A3455,'Old-UVXY-OHLC'!$A$3:$E$5000,D$1,0)/VLOOKUP('Old-UVXY-OHLC'!$A3454,'Old-UVXY-OHLC'!$A$3:$E$5000,5,0)-1))</f>
        <v>55.563531661893649</v>
      </c>
      <c r="E3455" s="12">
        <f>VLOOKUP(A3455,Master!A$6:L$4994,$I$1,0)</f>
        <v>55.686750133765422</v>
      </c>
      <c r="F3455" s="12">
        <f>VLOOKUP($A3454,Master!$A$6:$L$4994,$I$1,0)*(1+0.75*(VLOOKUP($A3455,'Old-UVXY-OHLC'!$A$3:$G$5000,F$1,0)/VLOOKUP($A3454,'Old-UVXY-OHLC'!$A$3:$G$5000,5,0)-1))</f>
        <v>55.599874893936075</v>
      </c>
      <c r="I3455" t="str">
        <f t="shared" si="31"/>
        <v/>
      </c>
    </row>
    <row r="3456" spans="1:9" x14ac:dyDescent="0.25">
      <c r="A3456" s="1">
        <v>43081</v>
      </c>
      <c r="B3456" s="12">
        <f>VLOOKUP($A3455,Master!$A$6:$L$4994,$I$1,0)*(1+0.75*(VLOOKUP($A3456,'Old-UVXY-OHLC'!$A$3:$E$5000,B$1,0)/VLOOKUP('Old-UVXY-OHLC'!$A3455,'Old-UVXY-OHLC'!$A$3:$E$5000,5,0)-1))</f>
        <v>55.193691700670456</v>
      </c>
      <c r="C3456" s="12">
        <f>VLOOKUP($A3455,Master!$A$6:$L$4994,$I$1,0)*(1+0.75*(VLOOKUP($A3456,'Old-UVXY-OHLC'!$A$3:$E$5000,C$1,0)/VLOOKUP('Old-UVXY-OHLC'!$A3455,'Old-UVXY-OHLC'!$A$3:$E$5000,5,0)-1))</f>
        <v>56.008027208902767</v>
      </c>
      <c r="D3456" s="12">
        <f>VLOOKUP($A3455,Master!$A$6:$L$4994,$I$1,0)*(1+0.75*(VLOOKUP($A3456,'Old-UVXY-OHLC'!$A$3:$E$5000,D$1,0)/VLOOKUP('Old-UVXY-OHLC'!$A3455,'Old-UVXY-OHLC'!$A$3:$E$5000,5,0)-1))</f>
        <v>54.897569697676879</v>
      </c>
      <c r="E3456" s="12">
        <f>VLOOKUP(A3456,Master!A$6:L$4994,$I$1,0)</f>
        <v>55.776553314931974</v>
      </c>
      <c r="F3456" s="12">
        <f>VLOOKUP($A3455,Master!$A$6:$L$4994,$I$1,0)*(1+0.75*(VLOOKUP($A3456,'Old-UVXY-OHLC'!$A$3:$G$5000,F$1,0)/VLOOKUP($A3455,'Old-UVXY-OHLC'!$A$3:$G$5000,5,0)-1))</f>
        <v>55.7489204562834</v>
      </c>
      <c r="I3456" t="str">
        <f t="shared" si="31"/>
        <v/>
      </c>
    </row>
    <row r="3457" spans="1:9" x14ac:dyDescent="0.25">
      <c r="A3457" s="1">
        <v>43082</v>
      </c>
      <c r="B3457" s="12">
        <f>VLOOKUP($A3456,Master!$A$6:$L$4994,$I$1,0)*(1+0.75*(VLOOKUP($A3457,'Old-UVXY-OHLC'!$A$3:$E$5000,B$1,0)/VLOOKUP('Old-UVXY-OHLC'!$A3456,'Old-UVXY-OHLC'!$A$3:$E$5000,5,0)-1))</f>
        <v>55.083878819055187</v>
      </c>
      <c r="C3457" s="12">
        <f>VLOOKUP($A3456,Master!$A$6:$L$4994,$I$1,0)*(1+0.75*(VLOOKUP($A3457,'Old-UVXY-OHLC'!$A$3:$E$5000,C$1,0)/VLOOKUP('Old-UVXY-OHLC'!$A3456,'Old-UVXY-OHLC'!$A$3:$E$5000,5,0)-1))</f>
        <v>55.999655551503345</v>
      </c>
      <c r="D3457" s="12">
        <f>VLOOKUP($A3456,Master!$A$6:$L$4994,$I$1,0)*(1+0.75*(VLOOKUP($A3457,'Old-UVXY-OHLC'!$A$3:$E$5000,D$1,0)/VLOOKUP('Old-UVXY-OHLC'!$A3456,'Old-UVXY-OHLC'!$A$3:$E$5000,5,0)-1))</f>
        <v>54.787909463009704</v>
      </c>
      <c r="E3457" s="12">
        <f>VLOOKUP(A3457,Master!A$6:L$4994,$I$1,0)</f>
        <v>56.000535815994589</v>
      </c>
      <c r="F3457" s="12">
        <f>VLOOKUP($A3456,Master!$A$6:$L$4994,$I$1,0)*(1+0.75*(VLOOKUP($A3457,'Old-UVXY-OHLC'!$A$3:$G$5000,F$1,0)/VLOOKUP($A3456,'Old-UVXY-OHLC'!$A$3:$G$5000,5,0)-1))</f>
        <v>55.564829022629098</v>
      </c>
      <c r="I3457" t="str">
        <f t="shared" si="31"/>
        <v/>
      </c>
    </row>
    <row r="3458" spans="1:9" x14ac:dyDescent="0.25">
      <c r="A3458" s="1">
        <v>43083</v>
      </c>
      <c r="B3458" s="12">
        <f>VLOOKUP($A3457,Master!$A$6:$L$4994,$I$1,0)*(1+0.75*(VLOOKUP($A3458,'Old-UVXY-OHLC'!$A$3:$E$5000,B$1,0)/VLOOKUP('Old-UVXY-OHLC'!$A3457,'Old-UVXY-OHLC'!$A$3:$E$5000,5,0)-1))</f>
        <v>55.012063874687279</v>
      </c>
      <c r="C3458" s="12">
        <f>VLOOKUP($A3457,Master!$A$6:$L$4994,$I$1,0)*(1+0.75*(VLOOKUP($A3458,'Old-UVXY-OHLC'!$A$3:$E$5000,C$1,0)/VLOOKUP('Old-UVXY-OHLC'!$A3457,'Old-UVXY-OHLC'!$A$3:$E$5000,5,0)-1))</f>
        <v>56.563866628443073</v>
      </c>
      <c r="D3458" s="12">
        <f>VLOOKUP($A3457,Master!$A$6:$L$4994,$I$1,0)*(1+0.75*(VLOOKUP($A3458,'Old-UVXY-OHLC'!$A$3:$E$5000,D$1,0)/VLOOKUP('Old-UVXY-OHLC'!$A3457,'Old-UVXY-OHLC'!$A$3:$E$5000,5,0)-1))</f>
        <v>54.642587028554949</v>
      </c>
      <c r="E3458" s="12">
        <f>VLOOKUP(A3458,Master!A$6:L$4994,$I$1,0)</f>
        <v>55.224433126023627</v>
      </c>
      <c r="F3458" s="12">
        <f>VLOOKUP($A3457,Master!$A$6:$L$4994,$I$1,0)*(1+0.75*(VLOOKUP($A3458,'Old-UVXY-OHLC'!$A$3:$G$5000,F$1,0)/VLOOKUP($A3457,'Old-UVXY-OHLC'!$A$3:$G$5000,5,0)-1))</f>
        <v>55.085959243913749</v>
      </c>
      <c r="I3458" t="str">
        <f t="shared" si="31"/>
        <v/>
      </c>
    </row>
    <row r="3459" spans="1:9" x14ac:dyDescent="0.25">
      <c r="A3459" s="1">
        <v>43084</v>
      </c>
      <c r="B3459" s="12">
        <f>VLOOKUP($A3458,Master!$A$6:$L$4994,$I$1,0)*(1+0.75*(VLOOKUP($A3459,'Old-UVXY-OHLC'!$A$3:$E$5000,B$1,0)/VLOOKUP('Old-UVXY-OHLC'!$A3458,'Old-UVXY-OHLC'!$A$3:$E$5000,5,0)-1))</f>
        <v>54.492210634835537</v>
      </c>
      <c r="C3459" s="12">
        <f>VLOOKUP($A3458,Master!$A$6:$L$4994,$I$1,0)*(1+0.75*(VLOOKUP($A3459,'Old-UVXY-OHLC'!$A$3:$E$5000,C$1,0)/VLOOKUP('Old-UVXY-OHLC'!$A3458,'Old-UVXY-OHLC'!$A$3:$E$5000,5,0)-1))</f>
        <v>54.492210634835537</v>
      </c>
      <c r="D3459" s="12">
        <f>VLOOKUP($A3458,Master!$A$6:$L$4994,$I$1,0)*(1+0.75*(VLOOKUP($A3459,'Old-UVXY-OHLC'!$A$3:$E$5000,D$1,0)/VLOOKUP('Old-UVXY-OHLC'!$A3458,'Old-UVXY-OHLC'!$A$3:$E$5000,5,0)-1))</f>
        <v>51.633789210377159</v>
      </c>
      <c r="E3459" s="12">
        <f>VLOOKUP(A3459,Master!A$6:L$4994,$I$1,0)</f>
        <v>52.344525395018827</v>
      </c>
      <c r="F3459" s="12">
        <f>VLOOKUP($A3458,Master!$A$6:$L$4994,$I$1,0)*(1+0.75*(VLOOKUP($A3459,'Old-UVXY-OHLC'!$A$3:$G$5000,F$1,0)/VLOOKUP($A3458,'Old-UVXY-OHLC'!$A$3:$G$5000,5,0)-1))</f>
        <v>52.301991621289503</v>
      </c>
      <c r="I3459" t="str">
        <f t="shared" si="31"/>
        <v/>
      </c>
    </row>
    <row r="3460" spans="1:9" x14ac:dyDescent="0.25">
      <c r="A3460" s="1">
        <v>43087</v>
      </c>
      <c r="B3460" s="12">
        <f>VLOOKUP($A3459,Master!$A$6:$L$4994,$I$1,0)*(1+0.75*(VLOOKUP($A3460,'Old-UVXY-OHLC'!$A$3:$E$5000,B$1,0)/VLOOKUP('Old-UVXY-OHLC'!$A3459,'Old-UVXY-OHLC'!$A$3:$E$5000,5,0)-1))</f>
        <v>51.243141299017076</v>
      </c>
      <c r="C3460" s="12">
        <f>VLOOKUP($A3459,Master!$A$6:$L$4994,$I$1,0)*(1+0.75*(VLOOKUP($A3460,'Old-UVXY-OHLC'!$A$3:$E$5000,C$1,0)/VLOOKUP('Old-UVXY-OHLC'!$A3459,'Old-UVXY-OHLC'!$A$3:$E$5000,5,0)-1))</f>
        <v>51.772574539159464</v>
      </c>
      <c r="D3460" s="12">
        <f>VLOOKUP($A3459,Master!$A$6:$L$4994,$I$1,0)*(1+0.75*(VLOOKUP($A3460,'Old-UVXY-OHLC'!$A$3:$E$5000,D$1,0)/VLOOKUP('Old-UVXY-OHLC'!$A3459,'Old-UVXY-OHLC'!$A$3:$E$5000,5,0)-1))</f>
        <v>50.486808098813654</v>
      </c>
      <c r="E3460" s="12">
        <f>VLOOKUP(A3460,Master!A$6:L$4994,$I$1,0)</f>
        <v>51.362625344844858</v>
      </c>
      <c r="F3460" s="12">
        <f>VLOOKUP($A3459,Master!$A$6:$L$4994,$I$1,0)*(1+0.75*(VLOOKUP($A3460,'Old-UVXY-OHLC'!$A$3:$G$5000,F$1,0)/VLOOKUP($A3459,'Old-UVXY-OHLC'!$A$3:$G$5000,5,0)-1))</f>
        <v>51.205324639006903</v>
      </c>
      <c r="I3460" t="str">
        <f t="shared" si="31"/>
        <v/>
      </c>
    </row>
    <row r="3461" spans="1:9" x14ac:dyDescent="0.25">
      <c r="A3461" s="1">
        <v>43088</v>
      </c>
      <c r="B3461" s="12">
        <f>VLOOKUP($A3460,Master!$A$6:$L$4994,$I$1,0)*(1+0.75*(VLOOKUP($A3461,'Old-UVXY-OHLC'!$A$3:$E$5000,B$1,0)/VLOOKUP('Old-UVXY-OHLC'!$A3460,'Old-UVXY-OHLC'!$A$3:$E$5000,5,0)-1))</f>
        <v>51.054467207857186</v>
      </c>
      <c r="C3461" s="12">
        <f>VLOOKUP($A3460,Master!$A$6:$L$4994,$I$1,0)*(1+0.75*(VLOOKUP($A3461,'Old-UVXY-OHLC'!$A$3:$E$5000,C$1,0)/VLOOKUP('Old-UVXY-OHLC'!$A3460,'Old-UVXY-OHLC'!$A$3:$E$5000,5,0)-1))</f>
        <v>52.462745098545348</v>
      </c>
      <c r="D3461" s="12">
        <f>VLOOKUP($A3460,Master!$A$6:$L$4994,$I$1,0)*(1+0.75*(VLOOKUP($A3461,'Old-UVXY-OHLC'!$A$3:$E$5000,D$1,0)/VLOOKUP('Old-UVXY-OHLC'!$A3460,'Old-UVXY-OHLC'!$A$3:$E$5000,5,0)-1))</f>
        <v>50.978344078630805</v>
      </c>
      <c r="E3461" s="12">
        <f>VLOOKUP(A3461,Master!A$6:L$4994,$I$1,0)</f>
        <v>51.419107183384924</v>
      </c>
      <c r="F3461" s="12">
        <f>VLOOKUP($A3460,Master!$A$6:$L$4994,$I$1,0)*(1+0.75*(VLOOKUP($A3461,'Old-UVXY-OHLC'!$A$3:$G$5000,F$1,0)/VLOOKUP($A3460,'Old-UVXY-OHLC'!$A$3:$G$5000,5,0)-1))</f>
        <v>51.587329112441893</v>
      </c>
      <c r="I3461" t="str">
        <f t="shared" si="31"/>
        <v/>
      </c>
    </row>
    <row r="3462" spans="1:9" x14ac:dyDescent="0.25">
      <c r="A3462" s="1">
        <v>43089</v>
      </c>
      <c r="B3462" s="12">
        <f>VLOOKUP($A3461,Master!$A$6:$L$4994,$I$1,0)*(1+0.75*(VLOOKUP($A3462,'Old-UVXY-OHLC'!$A$3:$E$5000,B$1,0)/VLOOKUP('Old-UVXY-OHLC'!$A3461,'Old-UVXY-OHLC'!$A$3:$E$5000,5,0)-1))</f>
        <v>50.218334319063224</v>
      </c>
      <c r="C3462" s="12">
        <f>VLOOKUP($A3461,Master!$A$6:$L$4994,$I$1,0)*(1+0.75*(VLOOKUP($A3462,'Old-UVXY-OHLC'!$A$3:$E$5000,C$1,0)/VLOOKUP('Old-UVXY-OHLC'!$A3461,'Old-UVXY-OHLC'!$A$3:$E$5000,5,0)-1))</f>
        <v>52.098917286463326</v>
      </c>
      <c r="D3462" s="12">
        <f>VLOOKUP($A3461,Master!$A$6:$L$4994,$I$1,0)*(1+0.75*(VLOOKUP($A3462,'Old-UVXY-OHLC'!$A$3:$E$5000,D$1,0)/VLOOKUP('Old-UVXY-OHLC'!$A3461,'Old-UVXY-OHLC'!$A$3:$E$5000,5,0)-1))</f>
        <v>50.180285889813511</v>
      </c>
      <c r="E3462" s="12">
        <f>VLOOKUP(A3462,Master!A$6:L$4994,$I$1,0)</f>
        <v>52.099740213465239</v>
      </c>
      <c r="F3462" s="12">
        <f>VLOOKUP($A3461,Master!$A$6:$L$4994,$I$1,0)*(1+0.75*(VLOOKUP($A3462,'Old-UVXY-OHLC'!$A$3:$G$5000,F$1,0)/VLOOKUP($A3461,'Old-UVXY-OHLC'!$A$3:$G$5000,5,0)-1))</f>
        <v>51.321738767304858</v>
      </c>
      <c r="I3462" t="str">
        <f t="shared" si="31"/>
        <v/>
      </c>
    </row>
    <row r="3463" spans="1:9" x14ac:dyDescent="0.25">
      <c r="A3463" s="1">
        <v>43090</v>
      </c>
      <c r="B3463" s="12">
        <f>VLOOKUP($A3462,Master!$A$6:$L$4994,$I$1,0)*(1+0.75*(VLOOKUP($A3463,'Old-UVXY-OHLC'!$A$3:$E$5000,B$1,0)/VLOOKUP('Old-UVXY-OHLC'!$A3462,'Old-UVXY-OHLC'!$A$3:$E$5000,5,0)-1))</f>
        <v>50.94707262434197</v>
      </c>
      <c r="C3463" s="12">
        <f>VLOOKUP($A3462,Master!$A$6:$L$4994,$I$1,0)*(1+0.75*(VLOOKUP($A3463,'Old-UVXY-OHLC'!$A$3:$E$5000,C$1,0)/VLOOKUP('Old-UVXY-OHLC'!$A3462,'Old-UVXY-OHLC'!$A$3:$E$5000,5,0)-1))</f>
        <v>51.818410450648109</v>
      </c>
      <c r="D3463" s="12">
        <f>VLOOKUP($A3462,Master!$A$6:$L$4994,$I$1,0)*(1+0.75*(VLOOKUP($A3463,'Old-UVXY-OHLC'!$A$3:$E$5000,D$1,0)/VLOOKUP('Old-UVXY-OHLC'!$A3462,'Old-UVXY-OHLC'!$A$3:$E$5000,5,0)-1))</f>
        <v>50.56823009116539</v>
      </c>
      <c r="E3463" s="12">
        <f>VLOOKUP(A3463,Master!A$6:L$4994,$I$1,0)</f>
        <v>50.77754968037911</v>
      </c>
      <c r="F3463" s="12">
        <f>VLOOKUP($A3462,Master!$A$6:$L$4994,$I$1,0)*(1+0.75*(VLOOKUP($A3463,'Old-UVXY-OHLC'!$A$3:$G$5000,F$1,0)/VLOOKUP($A3462,'Old-UVXY-OHLC'!$A$3:$G$5000,5,0)-1))</f>
        <v>50.795535611071344</v>
      </c>
      <c r="I3463" t="str">
        <f t="shared" si="31"/>
        <v/>
      </c>
    </row>
    <row r="3464" spans="1:9" x14ac:dyDescent="0.25">
      <c r="A3464" s="1">
        <v>43091</v>
      </c>
      <c r="B3464" s="12">
        <f>VLOOKUP($A3463,Master!$A$6:$L$4994,$I$1,0)*(1+0.75*(VLOOKUP($A3464,'Old-UVXY-OHLC'!$A$3:$E$5000,B$1,0)/VLOOKUP('Old-UVXY-OHLC'!$A3463,'Old-UVXY-OHLC'!$A$3:$E$5000,5,0)-1))</f>
        <v>50.643618680036241</v>
      </c>
      <c r="C3464" s="12">
        <f>VLOOKUP($A3463,Master!$A$6:$L$4994,$I$1,0)*(1+0.75*(VLOOKUP($A3464,'Old-UVXY-OHLC'!$A$3:$E$5000,C$1,0)/VLOOKUP('Old-UVXY-OHLC'!$A3463,'Old-UVXY-OHLC'!$A$3:$E$5000,5,0)-1))</f>
        <v>52.040248693209229</v>
      </c>
      <c r="D3464" s="12">
        <f>VLOOKUP($A3463,Master!$A$6:$L$4994,$I$1,0)*(1+0.75*(VLOOKUP($A3464,'Old-UVXY-OHLC'!$A$3:$E$5000,D$1,0)/VLOOKUP('Old-UVXY-OHLC'!$A3463,'Old-UVXY-OHLC'!$A$3:$E$5000,5,0)-1))</f>
        <v>50.223234446542428</v>
      </c>
      <c r="E3464" s="12">
        <f>VLOOKUP(A3464,Master!A$6:L$4994,$I$1,0)</f>
        <v>52.041075610720348</v>
      </c>
      <c r="F3464" s="12">
        <f>VLOOKUP($A3463,Master!$A$6:$L$4994,$I$1,0)*(1+0.75*(VLOOKUP($A3464,'Old-UVXY-OHLC'!$A$3:$G$5000,F$1,0)/VLOOKUP($A3463,'Old-UVXY-OHLC'!$A$3:$G$5000,5,0)-1))</f>
        <v>51.140436410528928</v>
      </c>
      <c r="I3464" t="str">
        <f t="shared" si="31"/>
        <v/>
      </c>
    </row>
    <row r="3465" spans="1:9" x14ac:dyDescent="0.25">
      <c r="A3465" s="1">
        <v>43095</v>
      </c>
      <c r="B3465" s="12">
        <f>VLOOKUP($A3464,Master!$A$6:$L$4994,$I$1,0)*(1+0.75*(VLOOKUP($A3465,'Old-UVXY-OHLC'!$A$3:$E$5000,B$1,0)/VLOOKUP('Old-UVXY-OHLC'!$A3464,'Old-UVXY-OHLC'!$A$3:$E$5000,5,0)-1))</f>
        <v>51.868772371972533</v>
      </c>
      <c r="C3465" s="12">
        <f>VLOOKUP($A3464,Master!$A$6:$L$4994,$I$1,0)*(1+0.75*(VLOOKUP($A3465,'Old-UVXY-OHLC'!$A$3:$E$5000,C$1,0)/VLOOKUP('Old-UVXY-OHLC'!$A3464,'Old-UVXY-OHLC'!$A$3:$E$5000,5,0)-1))</f>
        <v>51.944593842156522</v>
      </c>
      <c r="D3465" s="12">
        <f>VLOOKUP($A3464,Master!$A$6:$L$4994,$I$1,0)*(1+0.75*(VLOOKUP($A3465,'Old-UVXY-OHLC'!$A$3:$E$5000,D$1,0)/VLOOKUP('Old-UVXY-OHLC'!$A3464,'Old-UVXY-OHLC'!$A$3:$E$5000,5,0)-1))</f>
        <v>50.352342968292831</v>
      </c>
      <c r="E3465" s="12">
        <f>VLOOKUP(A3465,Master!A$6:L$4994,$I$1,0)</f>
        <v>51.4840868646247</v>
      </c>
      <c r="F3465" s="12">
        <f>VLOOKUP($A3464,Master!$A$6:$L$4994,$I$1,0)*(1+0.75*(VLOOKUP($A3465,'Old-UVXY-OHLC'!$A$3:$G$5000,F$1,0)/VLOOKUP($A3464,'Old-UVXY-OHLC'!$A$3:$G$5000,5,0)-1))</f>
        <v>51.110557670132685</v>
      </c>
      <c r="I3465" t="str">
        <f t="shared" si="31"/>
        <v/>
      </c>
    </row>
    <row r="3466" spans="1:9" x14ac:dyDescent="0.25">
      <c r="A3466" s="1">
        <v>43096</v>
      </c>
      <c r="B3466" s="12">
        <f>VLOOKUP($A3465,Master!$A$6:$L$4994,$I$1,0)*(1+0.75*(VLOOKUP($A3466,'Old-UVXY-OHLC'!$A$3:$E$5000,B$1,0)/VLOOKUP('Old-UVXY-OHLC'!$A3465,'Old-UVXY-OHLC'!$A$3:$E$5000,5,0)-1))</f>
        <v>50.922142048229361</v>
      </c>
      <c r="C3466" s="12">
        <f>VLOOKUP($A3465,Master!$A$6:$L$4994,$I$1,0)*(1+0.75*(VLOOKUP($A3466,'Old-UVXY-OHLC'!$A$3:$E$5000,C$1,0)/VLOOKUP('Old-UVXY-OHLC'!$A3465,'Old-UVXY-OHLC'!$A$3:$E$5000,5,0)-1))</f>
        <v>51.911471176863259</v>
      </c>
      <c r="D3466" s="12">
        <f>VLOOKUP($A3465,Master!$A$6:$L$4994,$I$1,0)*(1+0.75*(VLOOKUP($A3466,'Old-UVXY-OHLC'!$A$3:$E$5000,D$1,0)/VLOOKUP('Old-UVXY-OHLC'!$A3465,'Old-UVXY-OHLC'!$A$3:$E$5000,5,0)-1))</f>
        <v>50.046966280591676</v>
      </c>
      <c r="E3466" s="12">
        <f>VLOOKUP(A3466,Master!A$6:L$4994,$I$1,0)</f>
        <v>51.483593181599971</v>
      </c>
      <c r="F3466" s="12">
        <f>VLOOKUP($A3465,Master!$A$6:$L$4994,$I$1,0)*(1+0.75*(VLOOKUP($A3466,'Old-UVXY-OHLC'!$A$3:$G$5000,F$1,0)/VLOOKUP($A3465,'Old-UVXY-OHLC'!$A$3:$G$5000,5,0)-1))</f>
        <v>51.530959973542537</v>
      </c>
      <c r="I3466" t="str">
        <f t="shared" si="31"/>
        <v/>
      </c>
    </row>
    <row r="3467" spans="1:9" x14ac:dyDescent="0.25">
      <c r="A3467" s="1">
        <v>43097</v>
      </c>
      <c r="B3467" s="12">
        <f>VLOOKUP($A3466,Master!$A$6:$L$4994,$I$1,0)*(1+0.75*(VLOOKUP($A3467,'Old-UVXY-OHLC'!$A$3:$E$5000,B$1,0)/VLOOKUP('Old-UVXY-OHLC'!$A3466,'Old-UVXY-OHLC'!$A$3:$E$5000,5,0)-1))</f>
        <v>51.265404395101768</v>
      </c>
      <c r="C3467" s="12">
        <f>VLOOKUP($A3466,Master!$A$6:$L$4994,$I$1,0)*(1+0.75*(VLOOKUP($A3467,'Old-UVXY-OHLC'!$A$3:$E$5000,C$1,0)/VLOOKUP('Old-UVXY-OHLC'!$A3466,'Old-UVXY-OHLC'!$A$3:$E$5000,5,0)-1))</f>
        <v>51.30345643286163</v>
      </c>
      <c r="D3467" s="12">
        <f>VLOOKUP($A3466,Master!$A$6:$L$4994,$I$1,0)*(1+0.75*(VLOOKUP($A3467,'Old-UVXY-OHLC'!$A$3:$E$5000,D$1,0)/VLOOKUP('Old-UVXY-OHLC'!$A3466,'Old-UVXY-OHLC'!$A$3:$E$5000,5,0)-1))</f>
        <v>50.276051413345328</v>
      </c>
      <c r="E3467" s="12">
        <f>VLOOKUP(A3467,Master!A$6:L$4994,$I$1,0)</f>
        <v>50.91622810086406</v>
      </c>
      <c r="F3467" s="12">
        <f>VLOOKUP($A3466,Master!$A$6:$L$4994,$I$1,0)*(1+0.75*(VLOOKUP($A3467,'Old-UVXY-OHLC'!$A$3:$G$5000,F$1,0)/VLOOKUP($A3466,'Old-UVXY-OHLC'!$A$3:$G$5000,5,0)-1))</f>
        <v>50.352155488865051</v>
      </c>
      <c r="I3467" t="str">
        <f t="shared" si="31"/>
        <v/>
      </c>
    </row>
    <row r="3468" spans="1:9" x14ac:dyDescent="0.25">
      <c r="A3468" s="1">
        <v>43098</v>
      </c>
      <c r="B3468" s="12">
        <f>VLOOKUP($A3467,Master!$A$6:$L$4994,$I$1,0)*(1+0.75*(VLOOKUP($A3468,'Old-UVXY-OHLC'!$A$3:$E$5000,B$1,0)/VLOOKUP('Old-UVXY-OHLC'!$A3467,'Old-UVXY-OHLC'!$A$3:$E$5000,5,0)-1))</f>
        <v>50.083474608094662</v>
      </c>
      <c r="C3468" s="12">
        <f>VLOOKUP($A3467,Master!$A$6:$L$4994,$I$1,0)*(1+0.75*(VLOOKUP($A3468,'Old-UVXY-OHLC'!$A$3:$E$5000,C$1,0)/VLOOKUP('Old-UVXY-OHLC'!$A3467,'Old-UVXY-OHLC'!$A$3:$E$5000,5,0)-1))</f>
        <v>52.445369468341518</v>
      </c>
      <c r="D3468" s="12">
        <f>VLOOKUP($A3467,Master!$A$6:$L$4994,$I$1,0)*(1+0.75*(VLOOKUP($A3468,'Old-UVXY-OHLC'!$A$3:$E$5000,D$1,0)/VLOOKUP('Old-UVXY-OHLC'!$A3467,'Old-UVXY-OHLC'!$A$3:$E$5000,5,0)-1))</f>
        <v>49.968890505079692</v>
      </c>
      <c r="E3468" s="12">
        <f>VLOOKUP(A3468,Master!A$6:L$4994,$I$1,0)</f>
        <v>52.446204985130827</v>
      </c>
      <c r="F3468" s="12">
        <f>VLOOKUP($A3467,Master!$A$6:$L$4994,$I$1,0)*(1+0.75*(VLOOKUP($A3468,'Old-UVXY-OHLC'!$A$3:$G$5000,F$1,0)/VLOOKUP($A3467,'Old-UVXY-OHLC'!$A$3:$G$5000,5,0)-1))</f>
        <v>51.725846751309163</v>
      </c>
      <c r="I3468" t="str">
        <f t="shared" si="31"/>
        <v/>
      </c>
    </row>
    <row r="3469" spans="1:9" x14ac:dyDescent="0.25">
      <c r="A3469" s="1">
        <v>43102</v>
      </c>
      <c r="B3469" s="12">
        <f>VLOOKUP($A3468,Master!$A$6:$L$4994,$I$1,0)*(1+0.75*(VLOOKUP($A3469,'Old-UVXY-OHLC'!$A$3:$E$5000,B$1,0)/VLOOKUP('Old-UVXY-OHLC'!$A3468,'Old-UVXY-OHLC'!$A$3:$E$5000,5,0)-1))</f>
        <v>51.166181642458866</v>
      </c>
      <c r="C3469" s="12">
        <f>VLOOKUP($A3468,Master!$A$6:$L$4994,$I$1,0)*(1+0.75*(VLOOKUP($A3469,'Old-UVXY-OHLC'!$A$3:$E$5000,C$1,0)/VLOOKUP('Old-UVXY-OHLC'!$A3468,'Old-UVXY-OHLC'!$A$3:$E$5000,5,0)-1))</f>
        <v>51.62011361537548</v>
      </c>
      <c r="D3469" s="12">
        <f>VLOOKUP($A3468,Master!$A$6:$L$4994,$I$1,0)*(1+0.75*(VLOOKUP($A3469,'Old-UVXY-OHLC'!$A$3:$E$5000,D$1,0)/VLOOKUP('Old-UVXY-OHLC'!$A3468,'Old-UVXY-OHLC'!$A$3:$E$5000,5,0)-1))</f>
        <v>48.74292111521553</v>
      </c>
      <c r="E3469" s="12">
        <f>VLOOKUP(A3469,Master!A$6:L$4994,$I$1,0)</f>
        <v>48.745854684451928</v>
      </c>
      <c r="F3469" s="12">
        <f>VLOOKUP($A3468,Master!$A$6:$L$4994,$I$1,0)*(1+0.75*(VLOOKUP($A3469,'Old-UVXY-OHLC'!$A$3:$G$5000,F$1,0)/VLOOKUP($A3468,'Old-UVXY-OHLC'!$A$3:$G$5000,5,0)-1))</f>
        <v>48.858694113466079</v>
      </c>
      <c r="I3469" t="str">
        <f t="shared" si="31"/>
        <v/>
      </c>
    </row>
    <row r="3470" spans="1:9" x14ac:dyDescent="0.25">
      <c r="A3470" s="1">
        <v>43103</v>
      </c>
      <c r="B3470" s="12">
        <f>VLOOKUP($A3469,Master!$A$6:$L$4994,$I$1,0)*(1+0.75*(VLOOKUP($A3470,'Old-UVXY-OHLC'!$A$3:$E$5000,B$1,0)/VLOOKUP('Old-UVXY-OHLC'!$A3469,'Old-UVXY-OHLC'!$A$3:$E$5000,5,0)-1))</f>
        <v>47.971946569272539</v>
      </c>
      <c r="C3470" s="12">
        <f>VLOOKUP($A3469,Master!$A$6:$L$4994,$I$1,0)*(1+0.75*(VLOOKUP($A3470,'Old-UVXY-OHLC'!$A$3:$E$5000,C$1,0)/VLOOKUP('Old-UVXY-OHLC'!$A3469,'Old-UVXY-OHLC'!$A$3:$E$5000,5,0)-1))</f>
        <v>48.049572345624306</v>
      </c>
      <c r="D3470" s="12">
        <f>VLOOKUP($A3469,Master!$A$6:$L$4994,$I$1,0)*(1+0.75*(VLOOKUP($A3470,'Old-UVXY-OHLC'!$A$3:$E$5000,D$1,0)/VLOOKUP('Old-UVXY-OHLC'!$A3469,'Old-UVXY-OHLC'!$A$3:$E$5000,5,0)-1))</f>
        <v>47.001624364875596</v>
      </c>
      <c r="E3470" s="12">
        <f>VLOOKUP(A3470,Master!A$6:L$4994,$I$1,0)</f>
        <v>47.612884715930043</v>
      </c>
      <c r="F3470" s="12">
        <f>VLOOKUP($A3469,Master!$A$6:$L$4994,$I$1,0)*(1+0.75*(VLOOKUP($A3470,'Old-UVXY-OHLC'!$A$3:$G$5000,F$1,0)/VLOOKUP($A3469,'Old-UVXY-OHLC'!$A$3:$G$5000,5,0)-1))</f>
        <v>47.312127470282618</v>
      </c>
      <c r="I3470" t="str">
        <f t="shared" si="31"/>
        <v/>
      </c>
    </row>
    <row r="3471" spans="1:9" x14ac:dyDescent="0.25">
      <c r="A3471" s="1">
        <v>43104</v>
      </c>
      <c r="B3471" s="12">
        <f>VLOOKUP($A3470,Master!$A$6:$L$4994,$I$1,0)*(1+0.75*(VLOOKUP($A3471,'Old-UVXY-OHLC'!$A$3:$E$5000,B$1,0)/VLOOKUP('Old-UVXY-OHLC'!$A3470,'Old-UVXY-OHLC'!$A$3:$E$5000,5,0)-1))</f>
        <v>46.645351369517876</v>
      </c>
      <c r="C3471" s="12">
        <f>VLOOKUP($A3470,Master!$A$6:$L$4994,$I$1,0)*(1+0.75*(VLOOKUP($A3471,'Old-UVXY-OHLC'!$A$3:$E$5000,C$1,0)/VLOOKUP('Old-UVXY-OHLC'!$A3470,'Old-UVXY-OHLC'!$A$3:$E$5000,5,0)-1))</f>
        <v>47.388707758729772</v>
      </c>
      <c r="D3471" s="12">
        <f>VLOOKUP($A3470,Master!$A$6:$L$4994,$I$1,0)*(1+0.75*(VLOOKUP($A3471,'Old-UVXY-OHLC'!$A$3:$E$5000,D$1,0)/VLOOKUP('Old-UVXY-OHLC'!$A3470,'Old-UVXY-OHLC'!$A$3:$E$5000,5,0)-1))</f>
        <v>46.332359205639179</v>
      </c>
      <c r="E3471" s="12">
        <f>VLOOKUP(A3471,Master!A$6:L$4994,$I$1,0)</f>
        <v>47.314509721682313</v>
      </c>
      <c r="F3471" s="12">
        <f>VLOOKUP($A3470,Master!$A$6:$L$4994,$I$1,0)*(1+0.75*(VLOOKUP($A3471,'Old-UVXY-OHLC'!$A$3:$G$5000,F$1,0)/VLOOKUP($A3470,'Old-UVXY-OHLC'!$A$3:$G$5000,5,0)-1))</f>
        <v>47.114839615335917</v>
      </c>
      <c r="I3471" t="str">
        <f t="shared" si="31"/>
        <v/>
      </c>
    </row>
    <row r="3472" spans="1:9" x14ac:dyDescent="0.25">
      <c r="A3472" s="1">
        <v>43105</v>
      </c>
      <c r="B3472" s="12">
        <f>VLOOKUP($A3471,Master!$A$6:$L$4994,$I$1,0)*(1+0.75*(VLOOKUP($A3472,'Old-UVXY-OHLC'!$A$3:$E$5000,B$1,0)/VLOOKUP('Old-UVXY-OHLC'!$A3471,'Old-UVXY-OHLC'!$A$3:$E$5000,5,0)-1))</f>
        <v>46.99753426526707</v>
      </c>
      <c r="C3472" s="12">
        <f>VLOOKUP($A3471,Master!$A$6:$L$4994,$I$1,0)*(1+0.75*(VLOOKUP($A3472,'Old-UVXY-OHLC'!$A$3:$E$5000,C$1,0)/VLOOKUP('Old-UVXY-OHLC'!$A3471,'Old-UVXY-OHLC'!$A$3:$E$5000,5,0)-1))</f>
        <v>47.546435821217855</v>
      </c>
      <c r="D3472" s="12">
        <f>VLOOKUP($A3471,Master!$A$6:$L$4994,$I$1,0)*(1+0.75*(VLOOKUP($A3472,'Old-UVXY-OHLC'!$A$3:$E$5000,D$1,0)/VLOOKUP('Old-UVXY-OHLC'!$A3471,'Old-UVXY-OHLC'!$A$3:$E$5000,5,0)-1))</f>
        <v>46.685774137979152</v>
      </c>
      <c r="E3472" s="12">
        <f>VLOOKUP(A3472,Master!A$6:L$4994,$I$1,0)</f>
        <v>46.686501132587878</v>
      </c>
      <c r="F3472" s="12">
        <f>VLOOKUP($A3471,Master!$A$6:$L$4994,$I$1,0)*(1+0.75*(VLOOKUP($A3472,'Old-UVXY-OHLC'!$A$3:$G$5000,F$1,0)/VLOOKUP($A3471,'Old-UVXY-OHLC'!$A$3:$G$5000,5,0)-1))</f>
        <v>47.075948773260045</v>
      </c>
      <c r="I3472" t="str">
        <f t="shared" si="31"/>
        <v/>
      </c>
    </row>
    <row r="3473" spans="1:9" x14ac:dyDescent="0.25">
      <c r="A3473" s="1">
        <v>43108</v>
      </c>
      <c r="B3473" s="12">
        <f>VLOOKUP($A3472,Master!$A$6:$L$4994,$I$1,0)*(1+0.75*(VLOOKUP($A3473,'Old-UVXY-OHLC'!$A$3:$E$5000,B$1,0)/VLOOKUP('Old-UVXY-OHLC'!$A3472,'Old-UVXY-OHLC'!$A$3:$E$5000,5,0)-1))</f>
        <v>46.999671979398052</v>
      </c>
      <c r="C3473" s="12">
        <f>VLOOKUP($A3472,Master!$A$6:$L$4994,$I$1,0)*(1+0.75*(VLOOKUP($A3473,'Old-UVXY-OHLC'!$A$3:$E$5000,C$1,0)/VLOOKUP('Old-UVXY-OHLC'!$A3472,'Old-UVXY-OHLC'!$A$3:$E$5000,5,0)-1))</f>
        <v>47.275364651498101</v>
      </c>
      <c r="D3473" s="12">
        <f>VLOOKUP($A3472,Master!$A$6:$L$4994,$I$1,0)*(1+0.75*(VLOOKUP($A3473,'Old-UVXY-OHLC'!$A$3:$E$5000,D$1,0)/VLOOKUP('Old-UVXY-OHLC'!$A3472,'Old-UVXY-OHLC'!$A$3:$E$5000,5,0)-1))</f>
        <v>45.660593286340593</v>
      </c>
      <c r="E3473" s="12">
        <f>VLOOKUP(A3473,Master!A$6:L$4994,$I$1,0)</f>
        <v>46.484407879198194</v>
      </c>
      <c r="F3473" s="12">
        <f>VLOOKUP($A3472,Master!$A$6:$L$4994,$I$1,0)*(1+0.75*(VLOOKUP($A3473,'Old-UVXY-OHLC'!$A$3:$G$5000,F$1,0)/VLOOKUP($A3472,'Old-UVXY-OHLC'!$A$3:$G$5000,5,0)-1))</f>
        <v>46.211978630540713</v>
      </c>
      <c r="I3473" t="str">
        <f t="shared" si="31"/>
        <v/>
      </c>
    </row>
    <row r="3474" spans="1:9" x14ac:dyDescent="0.25">
      <c r="A3474" s="1">
        <v>43109</v>
      </c>
      <c r="B3474" s="12">
        <f>VLOOKUP($A3473,Master!$A$6:$L$4994,$I$1,0)*(1+0.75*(VLOOKUP($A3474,'Old-UVXY-OHLC'!$A$3:$E$5000,B$1,0)/VLOOKUP('Old-UVXY-OHLC'!$A3473,'Old-UVXY-OHLC'!$A$3:$E$5000,5,0)-1))</f>
        <v>45.819308672564674</v>
      </c>
      <c r="C3474" s="12">
        <f>VLOOKUP($A3473,Master!$A$6:$L$4994,$I$1,0)*(1+0.75*(VLOOKUP($A3474,'Old-UVXY-OHLC'!$A$3:$E$5000,C$1,0)/VLOOKUP('Old-UVXY-OHLC'!$A3473,'Old-UVXY-OHLC'!$A$3:$E$5000,5,0)-1))</f>
        <v>47.280163487991892</v>
      </c>
      <c r="D3474" s="12">
        <f>VLOOKUP($A3473,Master!$A$6:$L$4994,$I$1,0)*(1+0.75*(VLOOKUP($A3474,'Old-UVXY-OHLC'!$A$3:$E$5000,D$1,0)/VLOOKUP('Old-UVXY-OHLC'!$A3473,'Old-UVXY-OHLC'!$A$3:$E$5000,5,0)-1))</f>
        <v>45.543198583845687</v>
      </c>
      <c r="E3474" s="12">
        <f>VLOOKUP(A3474,Master!A$6:L$4994,$I$1,0)</f>
        <v>47.280911807058864</v>
      </c>
      <c r="F3474" s="12">
        <f>VLOOKUP($A3473,Master!$A$6:$L$4994,$I$1,0)*(1+0.75*(VLOOKUP($A3474,'Old-UVXY-OHLC'!$A$3:$G$5000,F$1,0)/VLOOKUP($A3473,'Old-UVXY-OHLC'!$A$3:$G$5000,5,0)-1))</f>
        <v>46.963193325829018</v>
      </c>
      <c r="I3474" t="str">
        <f t="shared" si="31"/>
        <v/>
      </c>
    </row>
    <row r="3475" spans="1:9" x14ac:dyDescent="0.25">
      <c r="A3475" s="1">
        <v>43110</v>
      </c>
      <c r="B3475" s="12">
        <f>VLOOKUP($A3474,Master!$A$6:$L$4994,$I$1,0)*(1+0.75*(VLOOKUP($A3475,'Old-UVXY-OHLC'!$A$3:$E$5000,B$1,0)/VLOOKUP('Old-UVXY-OHLC'!$A3474,'Old-UVXY-OHLC'!$A$3:$E$5000,5,0)-1))</f>
        <v>47.789427124398117</v>
      </c>
      <c r="C3475" s="12">
        <f>VLOOKUP($A3474,Master!$A$6:$L$4994,$I$1,0)*(1+0.75*(VLOOKUP($A3475,'Old-UVXY-OHLC'!$A$3:$E$5000,C$1,0)/VLOOKUP('Old-UVXY-OHLC'!$A3474,'Old-UVXY-OHLC'!$A$3:$E$5000,5,0)-1))</f>
        <v>48.691598968422738</v>
      </c>
      <c r="D3475" s="12">
        <f>VLOOKUP($A3474,Master!$A$6:$L$4994,$I$1,0)*(1+0.75*(VLOOKUP($A3475,'Old-UVXY-OHLC'!$A$3:$E$5000,D$1,0)/VLOOKUP('Old-UVXY-OHLC'!$A3474,'Old-UVXY-OHLC'!$A$3:$E$5000,5,0)-1))</f>
        <v>45.867408847997865</v>
      </c>
      <c r="E3475" s="12">
        <f>VLOOKUP(A3475,Master!A$6:L$4994,$I$1,0)</f>
        <v>46.19365460086145</v>
      </c>
      <c r="F3475" s="12">
        <f>VLOOKUP($A3474,Master!$A$6:$L$4994,$I$1,0)*(1+0.75*(VLOOKUP($A3475,'Old-UVXY-OHLC'!$A$3:$G$5000,F$1,0)/VLOOKUP($A3474,'Old-UVXY-OHLC'!$A$3:$G$5000,5,0)-1))</f>
        <v>46.259657475834651</v>
      </c>
      <c r="I3475" t="str">
        <f t="shared" si="31"/>
        <v/>
      </c>
    </row>
    <row r="3476" spans="1:9" x14ac:dyDescent="0.25">
      <c r="A3476" s="1">
        <v>43111</v>
      </c>
      <c r="B3476" s="12">
        <f>VLOOKUP($A3475,Master!$A$6:$L$4994,$I$1,0)*(1+0.75*(VLOOKUP($A3476,'Old-UVXY-OHLC'!$A$3:$E$5000,B$1,0)/VLOOKUP('Old-UVXY-OHLC'!$A3475,'Old-UVXY-OHLC'!$A$3:$E$5000,5,0)-1))</f>
        <v>45.628328040840501</v>
      </c>
      <c r="C3476" s="12">
        <f>VLOOKUP($A3475,Master!$A$6:$L$4994,$I$1,0)*(1+0.75*(VLOOKUP($A3476,'Old-UVXY-OHLC'!$A$3:$E$5000,C$1,0)/VLOOKUP('Old-UVXY-OHLC'!$A3475,'Old-UVXY-OHLC'!$A$3:$E$5000,5,0)-1))</f>
        <v>46.102758403587025</v>
      </c>
      <c r="D3476" s="12">
        <f>VLOOKUP($A3475,Master!$A$6:$L$4994,$I$1,0)*(1+0.75*(VLOOKUP($A3476,'Old-UVXY-OHLC'!$A$3:$E$5000,D$1,0)/VLOOKUP('Old-UVXY-OHLC'!$A3475,'Old-UVXY-OHLC'!$A$3:$E$5000,5,0)-1))</f>
        <v>45.232969405218398</v>
      </c>
      <c r="E3476" s="12">
        <f>VLOOKUP(A3476,Master!A$6:L$4994,$I$1,0)</f>
        <v>46.085883901449627</v>
      </c>
      <c r="F3476" s="12">
        <f>VLOOKUP($A3475,Master!$A$6:$L$4994,$I$1,0)*(1+0.75*(VLOOKUP($A3476,'Old-UVXY-OHLC'!$A$3:$G$5000,F$1,0)/VLOOKUP($A3475,'Old-UVXY-OHLC'!$A$3:$G$5000,5,0)-1))</f>
        <v>45.826007358651552</v>
      </c>
      <c r="I3476" t="str">
        <f t="shared" si="31"/>
        <v/>
      </c>
    </row>
    <row r="3477" spans="1:9" x14ac:dyDescent="0.25">
      <c r="A3477" s="1">
        <v>43112</v>
      </c>
      <c r="B3477" s="12">
        <f>VLOOKUP($A3476,Master!$A$6:$L$4994,$I$1,0)*(1+0.75*(VLOOKUP($A3477,'Old-UVXY-OHLC'!$A$3:$E$5000,B$1,0)/VLOOKUP('Old-UVXY-OHLC'!$A3476,'Old-UVXY-OHLC'!$A$3:$E$5000,5,0)-1))</f>
        <v>45.628684064331239</v>
      </c>
      <c r="C3477" s="12">
        <f>VLOOKUP($A3476,Master!$A$6:$L$4994,$I$1,0)*(1+0.75*(VLOOKUP($A3477,'Old-UVXY-OHLC'!$A$3:$E$5000,C$1,0)/VLOOKUP('Old-UVXY-OHLC'!$A3476,'Old-UVXY-OHLC'!$A$3:$E$5000,5,0)-1))</f>
        <v>46.688626103617601</v>
      </c>
      <c r="D3477" s="12">
        <f>VLOOKUP($A3476,Master!$A$6:$L$4994,$I$1,0)*(1+0.75*(VLOOKUP($A3477,'Old-UVXY-OHLC'!$A$3:$E$5000,D$1,0)/VLOOKUP('Old-UVXY-OHLC'!$A3476,'Old-UVXY-OHLC'!$A$3:$E$5000,5,0)-1))</f>
        <v>45.312143803644759</v>
      </c>
      <c r="E3477" s="12">
        <f>VLOOKUP(A3477,Master!A$6:L$4994,$I$1,0)</f>
        <v>46.689363517989683</v>
      </c>
      <c r="F3477" s="12">
        <f>VLOOKUP($A3476,Master!$A$6:$L$4994,$I$1,0)*(1+0.75*(VLOOKUP($A3477,'Old-UVXY-OHLC'!$A$3:$G$5000,F$1,0)/VLOOKUP($A3476,'Old-UVXY-OHLC'!$A$3:$G$5000,5,0)-1))</f>
        <v>45.8265217272603</v>
      </c>
      <c r="I3477" t="str">
        <f t="shared" si="31"/>
        <v/>
      </c>
    </row>
    <row r="3478" spans="1:9" x14ac:dyDescent="0.25">
      <c r="A3478" s="1">
        <v>43116</v>
      </c>
      <c r="B3478" s="12">
        <f>VLOOKUP($A3477,Master!$A$6:$L$4994,$I$1,0)*(1+0.75*(VLOOKUP($A3478,'Old-UVXY-OHLC'!$A$3:$E$5000,B$1,0)/VLOOKUP('Old-UVXY-OHLC'!$A3477,'Old-UVXY-OHLC'!$A$3:$E$5000,5,0)-1))</f>
        <v>46.382520162477995</v>
      </c>
      <c r="C3478" s="12">
        <f>VLOOKUP($A3477,Master!$A$6:$L$4994,$I$1,0)*(1+0.75*(VLOOKUP($A3478,'Old-UVXY-OHLC'!$A$3:$E$5000,C$1,0)/VLOOKUP('Old-UVXY-OHLC'!$A3477,'Old-UVXY-OHLC'!$A$3:$E$5000,5,0)-1))</f>
        <v>50.873962203635514</v>
      </c>
      <c r="D3478" s="12">
        <f>VLOOKUP($A3477,Master!$A$6:$L$4994,$I$1,0)*(1+0.75*(VLOOKUP($A3478,'Old-UVXY-OHLC'!$A$3:$E$5000,D$1,0)/VLOOKUP('Old-UVXY-OHLC'!$A3477,'Old-UVXY-OHLC'!$A$3:$E$5000,5,0)-1))</f>
        <v>46.146128476101275</v>
      </c>
      <c r="E3478" s="12">
        <f>VLOOKUP(A3478,Master!A$6:L$4994,$I$1,0)</f>
        <v>49.384155011902941</v>
      </c>
      <c r="F3478" s="12">
        <f>VLOOKUP($A3477,Master!$A$6:$L$4994,$I$1,0)*(1+0.75*(VLOOKUP($A3478,'Old-UVXY-OHLC'!$A$3:$G$5000,F$1,0)/VLOOKUP($A3477,'Old-UVXY-OHLC'!$A$3:$G$5000,5,0)-1))</f>
        <v>50.085989915713157</v>
      </c>
      <c r="I3478" t="str">
        <f t="shared" si="31"/>
        <v/>
      </c>
    </row>
    <row r="3479" spans="1:9" x14ac:dyDescent="0.25">
      <c r="A3479" s="1">
        <v>43117</v>
      </c>
      <c r="B3479" s="12">
        <f>VLOOKUP($A3478,Master!$A$6:$L$4994,$I$1,0)*(1+0.75*(VLOOKUP($A3479,'Old-UVXY-OHLC'!$A$3:$E$5000,B$1,0)/VLOOKUP('Old-UVXY-OHLC'!$A3478,'Old-UVXY-OHLC'!$A$3:$E$5000,5,0)-1))</f>
        <v>49.263983613442775</v>
      </c>
      <c r="C3479" s="12">
        <f>VLOOKUP($A3478,Master!$A$6:$L$4994,$I$1,0)*(1+0.75*(VLOOKUP($A3479,'Old-UVXY-OHLC'!$A$3:$E$5000,C$1,0)/VLOOKUP('Old-UVXY-OHLC'!$A3478,'Old-UVXY-OHLC'!$A$3:$E$5000,5,0)-1))</f>
        <v>51.431074716363277</v>
      </c>
      <c r="D3479" s="12">
        <f>VLOOKUP($A3478,Master!$A$6:$L$4994,$I$1,0)*(1+0.75*(VLOOKUP($A3479,'Old-UVXY-OHLC'!$A$3:$E$5000,D$1,0)/VLOOKUP('Old-UVXY-OHLC'!$A3478,'Old-UVXY-OHLC'!$A$3:$E$5000,5,0)-1))</f>
        <v>46.903402233475809</v>
      </c>
      <c r="E3479" s="12">
        <f>VLOOKUP(A3479,Master!A$6:L$4994,$I$1,0)</f>
        <v>49.690433435698928</v>
      </c>
      <c r="F3479" s="12">
        <f>VLOOKUP($A3478,Master!$A$6:$L$4994,$I$1,0)*(1+0.75*(VLOOKUP($A3479,'Old-UVXY-OHLC'!$A$3:$G$5000,F$1,0)/VLOOKUP($A3478,'Old-UVXY-OHLC'!$A$3:$G$5000,5,0)-1))</f>
        <v>48.490022505256889</v>
      </c>
      <c r="I3479" t="str">
        <f t="shared" si="31"/>
        <v/>
      </c>
    </row>
    <row r="3480" spans="1:9" x14ac:dyDescent="0.25">
      <c r="A3480" s="1">
        <v>43118</v>
      </c>
      <c r="B3480" s="12">
        <f>VLOOKUP($A3479,Master!$A$6:$L$4994,$I$1,0)*(1+0.75*(VLOOKUP($A3480,'Old-UVXY-OHLC'!$A$3:$E$5000,B$1,0)/VLOOKUP('Old-UVXY-OHLC'!$A3479,'Old-UVXY-OHLC'!$A$3:$E$5000,5,0)-1))</f>
        <v>49.767683221890508</v>
      </c>
      <c r="C3480" s="12">
        <f>VLOOKUP($A3479,Master!$A$6:$L$4994,$I$1,0)*(1+0.75*(VLOOKUP($A3480,'Old-UVXY-OHLC'!$A$3:$E$5000,C$1,0)/VLOOKUP('Old-UVXY-OHLC'!$A3479,'Old-UVXY-OHLC'!$A$3:$E$5000,5,0)-1))</f>
        <v>51.235224943496199</v>
      </c>
      <c r="D3480" s="12">
        <f>VLOOKUP($A3479,Master!$A$6:$L$4994,$I$1,0)*(1+0.75*(VLOOKUP($A3480,'Old-UVXY-OHLC'!$A$3:$E$5000,D$1,0)/VLOOKUP('Old-UVXY-OHLC'!$A3479,'Old-UVXY-OHLC'!$A$3:$E$5000,5,0)-1))</f>
        <v>47.643609677461221</v>
      </c>
      <c r="E3480" s="12">
        <f>VLOOKUP(A3480,Master!A$6:L$4994,$I$1,0)</f>
        <v>49.459929703602889</v>
      </c>
      <c r="F3480" s="12">
        <f>VLOOKUP($A3479,Master!$A$6:$L$4994,$I$1,0)*(1+0.75*(VLOOKUP($A3480,'Old-UVXY-OHLC'!$A$3:$G$5000,F$1,0)/VLOOKUP($A3479,'Old-UVXY-OHLC'!$A$3:$G$5000,5,0)-1))</f>
        <v>48.840814766139545</v>
      </c>
      <c r="I3480" t="str">
        <f t="shared" ref="I3480:I3511" si="32">IF(OR(B3480&gt;C3480,B3480&lt;D3480,C3480&lt;D3480,C3480&lt;F3480,D3480&gt;F3480),1,"")</f>
        <v/>
      </c>
    </row>
    <row r="3481" spans="1:9" x14ac:dyDescent="0.25">
      <c r="A3481" s="1">
        <v>43119</v>
      </c>
      <c r="B3481" s="12">
        <f>VLOOKUP($A3480,Master!$A$6:$L$4994,$I$1,0)*(1+0.75*(VLOOKUP($A3481,'Old-UVXY-OHLC'!$A$3:$E$5000,B$1,0)/VLOOKUP('Old-UVXY-OHLC'!$A3480,'Old-UVXY-OHLC'!$A$3:$E$5000,5,0)-1))</f>
        <v>48.647211527747459</v>
      </c>
      <c r="C3481" s="12">
        <f>VLOOKUP($A3480,Master!$A$6:$L$4994,$I$1,0)*(1+0.75*(VLOOKUP($A3481,'Old-UVXY-OHLC'!$A$3:$E$5000,C$1,0)/VLOOKUP('Old-UVXY-OHLC'!$A3480,'Old-UVXY-OHLC'!$A$3:$E$5000,5,0)-1))</f>
        <v>50.039706461293804</v>
      </c>
      <c r="D3481" s="12">
        <f>VLOOKUP($A3480,Master!$A$6:$L$4994,$I$1,0)*(1+0.75*(VLOOKUP($A3481,'Old-UVXY-OHLC'!$A$3:$E$5000,D$1,0)/VLOOKUP('Old-UVXY-OHLC'!$A3480,'Old-UVXY-OHLC'!$A$3:$E$5000,5,0)-1))</f>
        <v>48.221726964719394</v>
      </c>
      <c r="E3481" s="12">
        <f>VLOOKUP(A3481,Master!A$6:L$4994,$I$1,0)</f>
        <v>48.482022615067663</v>
      </c>
      <c r="F3481" s="12">
        <f>VLOOKUP($A3480,Master!$A$6:$L$4994,$I$1,0)*(1+0.75*(VLOOKUP($A3481,'Old-UVXY-OHLC'!$A$3:$G$5000,F$1,0)/VLOOKUP($A3480,'Old-UVXY-OHLC'!$A$3:$G$5000,5,0)-1))</f>
        <v>48.492489868464524</v>
      </c>
      <c r="I3481" t="str">
        <f t="shared" si="32"/>
        <v/>
      </c>
    </row>
    <row r="3482" spans="1:9" x14ac:dyDescent="0.25">
      <c r="A3482" s="1">
        <v>43122</v>
      </c>
      <c r="B3482" s="12">
        <f>VLOOKUP($A3481,Master!$A$6:$L$4994,$I$1,0)*(1+0.75*(VLOOKUP($A3482,'Old-UVXY-OHLC'!$A$3:$E$5000,B$1,0)/VLOOKUP('Old-UVXY-OHLC'!$A3481,'Old-UVXY-OHLC'!$A$3:$E$5000,5,0)-1))</f>
        <v>48.999577962655799</v>
      </c>
      <c r="C3482" s="12">
        <f>VLOOKUP($A3481,Master!$A$6:$L$4994,$I$1,0)*(1+0.75*(VLOOKUP($A3482,'Old-UVXY-OHLC'!$A$3:$E$5000,C$1,0)/VLOOKUP('Old-UVXY-OHLC'!$A3481,'Old-UVXY-OHLC'!$A$3:$E$5000,5,0)-1))</f>
        <v>49.077464071016706</v>
      </c>
      <c r="D3482" s="12">
        <f>VLOOKUP($A3481,Master!$A$6:$L$4994,$I$1,0)*(1+0.75*(VLOOKUP($A3482,'Old-UVXY-OHLC'!$A$3:$E$5000,D$1,0)/VLOOKUP('Old-UVXY-OHLC'!$A3481,'Old-UVXY-OHLC'!$A$3:$E$5000,5,0)-1))</f>
        <v>46.312507224204538</v>
      </c>
      <c r="E3482" s="12">
        <f>VLOOKUP(A3482,Master!A$6:L$4994,$I$1,0)</f>
        <v>47.920857722605433</v>
      </c>
      <c r="F3482" s="12">
        <f>VLOOKUP($A3481,Master!$A$6:$L$4994,$I$1,0)*(1+0.75*(VLOOKUP($A3482,'Old-UVXY-OHLC'!$A$3:$G$5000,F$1,0)/VLOOKUP($A3481,'Old-UVXY-OHLC'!$A$3:$G$5000,5,0)-1))</f>
        <v>46.857709982730881</v>
      </c>
      <c r="I3482" t="str">
        <f t="shared" si="32"/>
        <v/>
      </c>
    </row>
    <row r="3483" spans="1:9" x14ac:dyDescent="0.25">
      <c r="A3483" s="1">
        <v>43123</v>
      </c>
      <c r="B3483" s="12">
        <f>VLOOKUP($A3482,Master!$A$6:$L$4994,$I$1,0)*(1+0.75*(VLOOKUP($A3483,'Old-UVXY-OHLC'!$A$3:$E$5000,B$1,0)/VLOOKUP('Old-UVXY-OHLC'!$A3482,'Old-UVXY-OHLC'!$A$3:$E$5000,5,0)-1))</f>
        <v>47.754983124374043</v>
      </c>
      <c r="C3483" s="12">
        <f>VLOOKUP($A3482,Master!$A$6:$L$4994,$I$1,0)*(1+0.75*(VLOOKUP($A3483,'Old-UVXY-OHLC'!$A$3:$E$5000,C$1,0)/VLOOKUP('Old-UVXY-OHLC'!$A3482,'Old-UVXY-OHLC'!$A$3:$E$5000,5,0)-1))</f>
        <v>48.941755239918081</v>
      </c>
      <c r="D3483" s="12">
        <f>VLOOKUP($A3482,Master!$A$6:$L$4994,$I$1,0)*(1+0.75*(VLOOKUP($A3483,'Old-UVXY-OHLC'!$A$3:$E$5000,D$1,0)/VLOOKUP('Old-UVXY-OHLC'!$A3482,'Old-UVXY-OHLC'!$A$3:$E$5000,5,0)-1))</f>
        <v>47.168511506444162</v>
      </c>
      <c r="E3483" s="12">
        <f>VLOOKUP(A3483,Master!A$6:L$4994,$I$1,0)</f>
        <v>48.942531518739585</v>
      </c>
      <c r="F3483" s="12">
        <f>VLOOKUP($A3482,Master!$A$6:$L$4994,$I$1,0)*(1+0.75*(VLOOKUP($A3483,'Old-UVXY-OHLC'!$A$3:$G$5000,F$1,0)/VLOOKUP($A3482,'Old-UVXY-OHLC'!$A$3:$G$5000,5,0)-1))</f>
        <v>48.145964202993966</v>
      </c>
      <c r="I3483" t="str">
        <f t="shared" si="32"/>
        <v/>
      </c>
    </row>
    <row r="3484" spans="1:9" x14ac:dyDescent="0.25">
      <c r="A3484" s="1">
        <v>43124</v>
      </c>
      <c r="B3484" s="12">
        <f>VLOOKUP($A3483,Master!$A$6:$L$4994,$I$1,0)*(1+0.75*(VLOOKUP($A3484,'Old-UVXY-OHLC'!$A$3:$E$5000,B$1,0)/VLOOKUP('Old-UVXY-OHLC'!$A3483,'Old-UVXY-OHLC'!$A$3:$E$5000,5,0)-1))</f>
        <v>48.540510450834688</v>
      </c>
      <c r="C3484" s="12">
        <f>VLOOKUP($A3483,Master!$A$6:$L$4994,$I$1,0)*(1+0.75*(VLOOKUP($A3484,'Old-UVXY-OHLC'!$A$3:$E$5000,C$1,0)/VLOOKUP('Old-UVXY-OHLC'!$A3483,'Old-UVXY-OHLC'!$A$3:$E$5000,5,0)-1))</f>
        <v>51.957440104589971</v>
      </c>
      <c r="D3484" s="12">
        <f>VLOOKUP($A3483,Master!$A$6:$L$4994,$I$1,0)*(1+0.75*(VLOOKUP($A3484,'Old-UVXY-OHLC'!$A$3:$E$5000,D$1,0)/VLOOKUP('Old-UVXY-OHLC'!$A3483,'Old-UVXY-OHLC'!$A$3:$E$5000,5,0)-1))</f>
        <v>48.462852958703884</v>
      </c>
      <c r="E3484" s="12">
        <f>VLOOKUP(A3484,Master!A$6:L$4994,$I$1,0)</f>
        <v>50.375629067153803</v>
      </c>
      <c r="F3484" s="12">
        <f>VLOOKUP($A3483,Master!$A$6:$L$4994,$I$1,0)*(1+0.75*(VLOOKUP($A3484,'Old-UVXY-OHLC'!$A$3:$G$5000,F$1,0)/VLOOKUP($A3483,'Old-UVXY-OHLC'!$A$3:$G$5000,5,0)-1))</f>
        <v>49.899516563123711</v>
      </c>
      <c r="I3484" t="str">
        <f t="shared" si="32"/>
        <v/>
      </c>
    </row>
    <row r="3485" spans="1:9" x14ac:dyDescent="0.25">
      <c r="A3485" s="1">
        <v>43125</v>
      </c>
      <c r="B3485" s="12">
        <f>VLOOKUP($A3484,Master!$A$6:$L$4994,$I$1,0)*(1+0.75*(VLOOKUP($A3485,'Old-UVXY-OHLC'!$A$3:$E$5000,B$1,0)/VLOOKUP('Old-UVXY-OHLC'!$A3484,'Old-UVXY-OHLC'!$A$3:$E$5000,5,0)-1))</f>
        <v>49.673984923573762</v>
      </c>
      <c r="C3485" s="12">
        <f>VLOOKUP($A3484,Master!$A$6:$L$4994,$I$1,0)*(1+0.75*(VLOOKUP($A3485,'Old-UVXY-OHLC'!$A$3:$E$5000,C$1,0)/VLOOKUP('Old-UVXY-OHLC'!$A3484,'Old-UVXY-OHLC'!$A$3:$E$5000,5,0)-1))</f>
        <v>52.520380926273056</v>
      </c>
      <c r="D3485" s="12">
        <f>VLOOKUP($A3484,Master!$A$6:$L$4994,$I$1,0)*(1+0.75*(VLOOKUP($A3485,'Old-UVXY-OHLC'!$A$3:$E$5000,D$1,0)/VLOOKUP('Old-UVXY-OHLC'!$A3484,'Old-UVXY-OHLC'!$A$3:$E$5000,5,0)-1))</f>
        <v>49.558590491031893</v>
      </c>
      <c r="E3485" s="12">
        <f>VLOOKUP(A3485,Master!A$6:L$4994,$I$1,0)</f>
        <v>51.40814874908714</v>
      </c>
      <c r="F3485" s="12">
        <f>VLOOKUP($A3484,Master!$A$6:$L$4994,$I$1,0)*(1+0.75*(VLOOKUP($A3485,'Old-UVXY-OHLC'!$A$3:$G$5000,F$1,0)/VLOOKUP($A3484,'Old-UVXY-OHLC'!$A$3:$G$5000,5,0)-1))</f>
        <v>51.289506979159846</v>
      </c>
      <c r="I3485" t="str">
        <f t="shared" si="32"/>
        <v/>
      </c>
    </row>
    <row r="3486" spans="1:9" x14ac:dyDescent="0.25">
      <c r="A3486" s="1">
        <v>43126</v>
      </c>
      <c r="B3486" s="12">
        <f>VLOOKUP($A3485,Master!$A$6:$L$4994,$I$1,0)*(1+0.75*(VLOOKUP($A3486,'Old-UVXY-OHLC'!$A$3:$E$5000,B$1,0)/VLOOKUP('Old-UVXY-OHLC'!$A3485,'Old-UVXY-OHLC'!$A$3:$E$5000,5,0)-1))</f>
        <v>50.488697209376205</v>
      </c>
      <c r="C3486" s="12">
        <f>VLOOKUP($A3485,Master!$A$6:$L$4994,$I$1,0)*(1+0.75*(VLOOKUP($A3486,'Old-UVXY-OHLC'!$A$3:$E$5000,C$1,0)/VLOOKUP('Old-UVXY-OHLC'!$A3485,'Old-UVXY-OHLC'!$A$3:$E$5000,5,0)-1))</f>
        <v>51.749620844634521</v>
      </c>
      <c r="D3486" s="12">
        <f>VLOOKUP($A3485,Master!$A$6:$L$4994,$I$1,0)*(1+0.75*(VLOOKUP($A3486,'Old-UVXY-OHLC'!$A$3:$E$5000,D$1,0)/VLOOKUP('Old-UVXY-OHLC'!$A3485,'Old-UVXY-OHLC'!$A$3:$E$5000,5,0)-1))</f>
        <v>50.335857980860048</v>
      </c>
      <c r="E3486" s="12">
        <f>VLOOKUP(A3486,Master!A$6:L$4994,$I$1,0)</f>
        <v>51.117822085837297</v>
      </c>
      <c r="F3486" s="12">
        <f>VLOOKUP($A3485,Master!$A$6:$L$4994,$I$1,0)*(1+0.75*(VLOOKUP($A3486,'Old-UVXY-OHLC'!$A$3:$G$5000,F$1,0)/VLOOKUP($A3485,'Old-UVXY-OHLC'!$A$3:$G$5000,5,0)-1))</f>
        <v>50.756165859279477</v>
      </c>
      <c r="I3486" t="str">
        <f t="shared" si="32"/>
        <v/>
      </c>
    </row>
    <row r="3487" spans="1:9" x14ac:dyDescent="0.25">
      <c r="A3487" s="1">
        <v>43129</v>
      </c>
      <c r="B3487" s="12">
        <f>VLOOKUP($A3486,Master!$A$6:$L$4994,$I$1,0)*(1+0.75*(VLOOKUP($A3487,'Old-UVXY-OHLC'!$A$3:$E$5000,B$1,0)/VLOOKUP('Old-UVXY-OHLC'!$A3486,'Old-UVXY-OHLC'!$A$3:$E$5000,5,0)-1))</f>
        <v>52.517294974065877</v>
      </c>
      <c r="C3487" s="12">
        <f>VLOOKUP($A3486,Master!$A$6:$L$4994,$I$1,0)*(1+0.75*(VLOOKUP($A3487,'Old-UVXY-OHLC'!$A$3:$E$5000,C$1,0)/VLOOKUP('Old-UVXY-OHLC'!$A3486,'Old-UVXY-OHLC'!$A$3:$E$5000,5,0)-1))</f>
        <v>57.308244501512718</v>
      </c>
      <c r="D3487" s="12">
        <f>VLOOKUP($A3486,Master!$A$6:$L$4994,$I$1,0)*(1+0.75*(VLOOKUP($A3487,'Old-UVXY-OHLC'!$A$3:$E$5000,D$1,0)/VLOOKUP('Old-UVXY-OHLC'!$A3486,'Old-UVXY-OHLC'!$A$3:$E$5000,5,0)-1))</f>
        <v>52.134464150823021</v>
      </c>
      <c r="E3487" s="12">
        <f>VLOOKUP(A3487,Master!A$6:L$4994,$I$1,0)</f>
        <v>57.311097775466948</v>
      </c>
      <c r="F3487" s="12">
        <f>VLOOKUP($A3486,Master!$A$6:$L$4994,$I$1,0)*(1+0.75*(VLOOKUP($A3487,'Old-UVXY-OHLC'!$A$3:$G$5000,F$1,0)/VLOOKUP($A3486,'Old-UVXY-OHLC'!$A$3:$G$5000,5,0)-1))</f>
        <v>56.154187794872819</v>
      </c>
      <c r="I3487" t="str">
        <f t="shared" si="32"/>
        <v/>
      </c>
    </row>
    <row r="3488" spans="1:9" x14ac:dyDescent="0.25">
      <c r="A3488" s="1">
        <v>43130</v>
      </c>
      <c r="B3488" s="12">
        <f>VLOOKUP($A3487,Master!$A$6:$L$4994,$I$1,0)*(1+0.75*(VLOOKUP($A3488,'Old-UVXY-OHLC'!$A$3:$E$5000,B$1,0)/VLOOKUP('Old-UVXY-OHLC'!$A3487,'Old-UVXY-OHLC'!$A$3:$E$5000,5,0)-1))</f>
        <v>59.190400399947784</v>
      </c>
      <c r="C3488" s="12">
        <f>VLOOKUP($A3487,Master!$A$6:$L$4994,$I$1,0)*(1+0.75*(VLOOKUP($A3488,'Old-UVXY-OHLC'!$A$3:$E$5000,C$1,0)/VLOOKUP('Old-UVXY-OHLC'!$A3487,'Old-UVXY-OHLC'!$A$3:$E$5000,5,0)-1))</f>
        <v>62.885839111321836</v>
      </c>
      <c r="D3488" s="12">
        <f>VLOOKUP($A3487,Master!$A$6:$L$4994,$I$1,0)*(1+0.75*(VLOOKUP($A3488,'Old-UVXY-OHLC'!$A$3:$E$5000,D$1,0)/VLOOKUP('Old-UVXY-OHLC'!$A3487,'Old-UVXY-OHLC'!$A$3:$E$5000,5,0)-1))</f>
        <v>58.007860012308079</v>
      </c>
      <c r="E3488" s="12">
        <f>VLOOKUP(A3488,Master!A$6:L$4994,$I$1,0)</f>
        <v>59.576028737737694</v>
      </c>
      <c r="F3488" s="12">
        <f>VLOOKUP($A3487,Master!$A$6:$L$4994,$I$1,0)*(1+0.75*(VLOOKUP($A3488,'Old-UVXY-OHLC'!$A$3:$G$5000,F$1,0)/VLOOKUP($A3487,'Old-UVXY-OHLC'!$A$3:$G$5000,5,0)-1))</f>
        <v>58.783902141696643</v>
      </c>
      <c r="I3488" t="str">
        <f t="shared" si="32"/>
        <v/>
      </c>
    </row>
    <row r="3489" spans="1:9" x14ac:dyDescent="0.25">
      <c r="A3489" s="1">
        <v>43131</v>
      </c>
      <c r="B3489" s="12">
        <f>VLOOKUP($A3488,Master!$A$6:$L$4994,$I$1,0)*(1+0.75*(VLOOKUP($A3489,'Old-UVXY-OHLC'!$A$3:$E$5000,B$1,0)/VLOOKUP('Old-UVXY-OHLC'!$A3488,'Old-UVXY-OHLC'!$A$3:$E$5000,5,0)-1))</f>
        <v>56.970104282305336</v>
      </c>
      <c r="C3489" s="12">
        <f>VLOOKUP($A3488,Master!$A$6:$L$4994,$I$1,0)*(1+0.75*(VLOOKUP($A3489,'Old-UVXY-OHLC'!$A$3:$E$5000,C$1,0)/VLOOKUP('Old-UVXY-OHLC'!$A3488,'Old-UVXY-OHLC'!$A$3:$E$5000,5,0)-1))</f>
        <v>59.707057692834674</v>
      </c>
      <c r="D3489" s="12">
        <f>VLOOKUP($A3488,Master!$A$6:$L$4994,$I$1,0)*(1+0.75*(VLOOKUP($A3489,'Old-UVXY-OHLC'!$A$3:$E$5000,D$1,0)/VLOOKUP('Old-UVXY-OHLC'!$A3488,'Old-UVXY-OHLC'!$A$3:$E$5000,5,0)-1))</f>
        <v>55.765844781672428</v>
      </c>
      <c r="E3489" s="12">
        <f>VLOOKUP(A3489,Master!A$6:L$4994,$I$1,0)</f>
        <v>56.708161124044793</v>
      </c>
      <c r="F3489" s="12">
        <f>VLOOKUP($A3488,Master!$A$6:$L$4994,$I$1,0)*(1+0.75*(VLOOKUP($A3489,'Old-UVXY-OHLC'!$A$3:$G$5000,F$1,0)/VLOOKUP($A3488,'Old-UVXY-OHLC'!$A$3:$G$5000,5,0)-1))</f>
        <v>57.043089706586123</v>
      </c>
      <c r="I3489" t="str">
        <f t="shared" si="32"/>
        <v/>
      </c>
    </row>
    <row r="3490" spans="1:9" x14ac:dyDescent="0.25">
      <c r="A3490" s="1">
        <v>43132</v>
      </c>
      <c r="B3490" s="12">
        <f>VLOOKUP($A3489,Master!$A$6:$L$4994,$I$1,0)*(1+0.75*(VLOOKUP($A3490,'Old-UVXY-OHLC'!$A$3:$E$5000,B$1,0)/VLOOKUP('Old-UVXY-OHLC'!$A3489,'Old-UVXY-OHLC'!$A$3:$E$5000,5,0)-1))</f>
        <v>57.532269424483367</v>
      </c>
      <c r="C3490" s="12">
        <f>VLOOKUP($A3489,Master!$A$6:$L$4994,$I$1,0)*(1+0.75*(VLOOKUP($A3490,'Old-UVXY-OHLC'!$A$3:$E$5000,C$1,0)/VLOOKUP('Old-UVXY-OHLC'!$A3489,'Old-UVXY-OHLC'!$A$3:$E$5000,5,0)-1))</f>
        <v>58.423130297294442</v>
      </c>
      <c r="D3490" s="12">
        <f>VLOOKUP($A3489,Master!$A$6:$L$4994,$I$1,0)*(1+0.75*(VLOOKUP($A3490,'Old-UVXY-OHLC'!$A$3:$E$5000,D$1,0)/VLOOKUP('Old-UVXY-OHLC'!$A3489,'Old-UVXY-OHLC'!$A$3:$E$5000,5,0)-1))</f>
        <v>51.556077736042432</v>
      </c>
      <c r="E3490" s="12">
        <f>VLOOKUP(A3490,Master!A$6:L$4994,$I$1,0)</f>
        <v>55.283176481397568</v>
      </c>
      <c r="F3490" s="12">
        <f>VLOOKUP($A3489,Master!$A$6:$L$4994,$I$1,0)*(1+0.75*(VLOOKUP($A3490,'Old-UVXY-OHLC'!$A$3:$G$5000,F$1,0)/VLOOKUP($A3489,'Old-UVXY-OHLC'!$A$3:$G$5000,5,0)-1))</f>
        <v>54.26577955750944</v>
      </c>
      <c r="I3490" t="str">
        <f t="shared" si="32"/>
        <v/>
      </c>
    </row>
    <row r="3491" spans="1:9" x14ac:dyDescent="0.25">
      <c r="A3491" s="1">
        <v>43133</v>
      </c>
      <c r="B3491" s="12">
        <f>VLOOKUP($A3490,Master!$A$6:$L$4994,$I$1,0)*(1+0.75*(VLOOKUP($A3491,'Old-UVXY-OHLC'!$A$3:$E$5000,B$1,0)/VLOOKUP('Old-UVXY-OHLC'!$A3490,'Old-UVXY-OHLC'!$A$3:$E$5000,5,0)-1))</f>
        <v>56.80383741558866</v>
      </c>
      <c r="C3491" s="12">
        <f>VLOOKUP($A3490,Master!$A$6:$L$4994,$I$1,0)*(1+0.75*(VLOOKUP($A3491,'Old-UVXY-OHLC'!$A$3:$E$5000,C$1,0)/VLOOKUP('Old-UVXY-OHLC'!$A3490,'Old-UVXY-OHLC'!$A$3:$E$5000,5,0)-1))</f>
        <v>67.062856459922756</v>
      </c>
      <c r="D3491" s="12">
        <f>VLOOKUP($A3490,Master!$A$6:$L$4994,$I$1,0)*(1+0.75*(VLOOKUP($A3491,'Old-UVXY-OHLC'!$A$3:$E$5000,D$1,0)/VLOOKUP('Old-UVXY-OHLC'!$A3490,'Old-UVXY-OHLC'!$A$3:$E$5000,5,0)-1))</f>
        <v>56.76639574024437</v>
      </c>
      <c r="E3491" s="12">
        <f>VLOOKUP(A3491,Master!A$6:L$4994,$I$1,0)</f>
        <v>66.885218028238228</v>
      </c>
      <c r="F3491" s="12">
        <f>VLOOKUP($A3490,Master!$A$6:$L$4994,$I$1,0)*(1+0.75*(VLOOKUP($A3491,'Old-UVXY-OHLC'!$A$3:$G$5000,F$1,0)/VLOOKUP($A3490,'Old-UVXY-OHLC'!$A$3:$G$5000,5,0)-1))</f>
        <v>65.340539394085653</v>
      </c>
      <c r="I3491" t="str">
        <f t="shared" si="32"/>
        <v/>
      </c>
    </row>
    <row r="3492" spans="1:9" x14ac:dyDescent="0.25">
      <c r="A3492" s="1">
        <v>43136</v>
      </c>
      <c r="B3492" s="12">
        <f>VLOOKUP($A3491,Master!$A$6:$L$4994,$I$1,0)*(1+0.75*(VLOOKUP($A3492,'Old-UVXY-OHLC'!$A$3:$E$5000,B$1,0)/VLOOKUP('Old-UVXY-OHLC'!$A3491,'Old-UVXY-OHLC'!$A$3:$E$5000,5,0)-1))</f>
        <v>70.487634114365449</v>
      </c>
      <c r="C3492" s="33">
        <f>E3492</f>
        <v>163.29826581948771</v>
      </c>
      <c r="D3492" s="12">
        <f>VLOOKUP($A3491,Master!$A$6:$L$4994,$I$1,0)*(1+0.75*(VLOOKUP($A3492,'Old-UVXY-OHLC'!$A$3:$E$5000,D$1,0)/VLOOKUP('Old-UVXY-OHLC'!$A3491,'Old-UVXY-OHLC'!$A$3:$E$5000,5,0)-1))</f>
        <v>63.302272093112592</v>
      </c>
      <c r="E3492" s="12">
        <f>VLOOKUP(A3492,Master!A$6:L$4994,$I$1,0)</f>
        <v>163.29826581948771</v>
      </c>
      <c r="F3492" s="12">
        <f>VLOOKUP($A3491,Master!$A$6:$L$4994,$I$1,0)*(1+0.75*(VLOOKUP($A3492,'Old-UVXY-OHLC'!$A$3:$G$5000,F$1,0)/VLOOKUP($A3491,'Old-UVXY-OHLC'!$A$3:$G$5000,5,0)-1))</f>
        <v>97.671667369825556</v>
      </c>
      <c r="I3492" t="str">
        <f t="shared" si="32"/>
        <v/>
      </c>
    </row>
    <row r="3493" spans="1:9" x14ac:dyDescent="0.25">
      <c r="A3493" s="1">
        <v>43137</v>
      </c>
      <c r="B3493" s="12">
        <f>VLOOKUP($A3492,Master!$A$6:$L$4994,$I$1,0)*(1+0.75*(VLOOKUP($A3493,'Old-UVXY-OHLC'!$A$3:$E$5000,B$1,0)/VLOOKUP('Old-UVXY-OHLC'!$A3492,'Old-UVXY-OHLC'!$A$3:$E$5000,5,0)-1))</f>
        <v>118.83244571597162</v>
      </c>
      <c r="C3493" s="12">
        <f>VLOOKUP($A3492,Master!$A$6:$L$4994,$I$1,0)*(1+0.75*(VLOOKUP($A3493,'Old-UVXY-OHLC'!$A$3:$E$5000,C$1,0)/VLOOKUP('Old-UVXY-OHLC'!$A3492,'Old-UVXY-OHLC'!$A$3:$E$5000,5,0)-1))</f>
        <v>121.03846070018669</v>
      </c>
      <c r="D3493" s="12">
        <f>VLOOKUP($A3492,Master!$A$6:$L$4994,$I$1,0)*(1+0.75*(VLOOKUP($A3493,'Old-UVXY-OHLC'!$A$3:$E$5000,D$1,0)/VLOOKUP('Old-UVXY-OHLC'!$A3492,'Old-UVXY-OHLC'!$A$3:$E$5000,5,0)-1))</f>
        <v>79.150754493885813</v>
      </c>
      <c r="E3493" s="12">
        <f>VLOOKUP(A3493,Master!A$6:L$4994,$I$1,0)</f>
        <v>99.718843139974609</v>
      </c>
      <c r="F3493" s="12">
        <f>VLOOKUP($A3492,Master!$A$6:$L$4994,$I$1,0)*(1+0.75*(VLOOKUP($A3493,'Old-UVXY-OHLC'!$A$3:$G$5000,F$1,0)/VLOOKUP($A3492,'Old-UVXY-OHLC'!$A$3:$G$5000,5,0)-1))</f>
        <v>81.277033996743711</v>
      </c>
      <c r="I3493" t="str">
        <f t="shared" si="32"/>
        <v/>
      </c>
    </row>
    <row r="3494" spans="1:9" x14ac:dyDescent="0.25">
      <c r="A3494" s="1">
        <v>43138</v>
      </c>
      <c r="B3494" s="12">
        <f>VLOOKUP($A3493,Master!$A$6:$L$4994,$I$1,0)*(1+0.75*(VLOOKUP($A3494,'Old-UVXY-OHLC'!$A$3:$E$5000,B$1,0)/VLOOKUP('Old-UVXY-OHLC'!$A3493,'Old-UVXY-OHLC'!$A$3:$E$5000,5,0)-1))</f>
        <v>88.21527035130859</v>
      </c>
      <c r="C3494" s="12">
        <f>VLOOKUP($A3493,Master!$A$6:$L$4994,$I$1,0)*(1+0.75*(VLOOKUP($A3494,'Old-UVXY-OHLC'!$A$3:$E$5000,C$1,0)/VLOOKUP('Old-UVXY-OHLC'!$A3493,'Old-UVXY-OHLC'!$A$3:$E$5000,5,0)-1))</f>
        <v>93.007426173769304</v>
      </c>
      <c r="D3494" s="12">
        <f>VLOOKUP($A3493,Master!$A$6:$L$4994,$I$1,0)*(1+0.75*(VLOOKUP($A3494,'Old-UVXY-OHLC'!$A$3:$E$5000,D$1,0)/VLOOKUP('Old-UVXY-OHLC'!$A3493,'Old-UVXY-OHLC'!$A$3:$E$5000,5,0)-1))</f>
        <v>75.625663034916343</v>
      </c>
      <c r="E3494" s="12">
        <f>VLOOKUP(A3494,Master!A$6:L$4994,$I$1,0)</f>
        <v>93.008828502801251</v>
      </c>
      <c r="F3494" s="12">
        <f>VLOOKUP($A3493,Master!$A$6:$L$4994,$I$1,0)*(1+0.75*(VLOOKUP($A3494,'Old-UVXY-OHLC'!$A$3:$G$5000,F$1,0)/VLOOKUP($A3493,'Old-UVXY-OHLC'!$A$3:$G$5000,5,0)-1))</f>
        <v>87.877747366954907</v>
      </c>
      <c r="I3494" t="str">
        <f t="shared" si="32"/>
        <v/>
      </c>
    </row>
    <row r="3495" spans="1:9" x14ac:dyDescent="0.25">
      <c r="A3495" s="1">
        <v>43139</v>
      </c>
      <c r="B3495" s="12">
        <f>VLOOKUP($A3494,Master!$A$6:$L$4994,$I$1,0)*(1+0.75*(VLOOKUP($A3495,'Old-UVXY-OHLC'!$A$3:$E$5000,B$1,0)/VLOOKUP('Old-UVXY-OHLC'!$A3494,'Old-UVXY-OHLC'!$A$3:$E$5000,5,0)-1))</f>
        <v>88.824765322190544</v>
      </c>
      <c r="C3495" s="12">
        <f>VLOOKUP($A3494,Master!$A$6:$L$4994,$I$1,0)*(1+0.75*(VLOOKUP($A3495,'Old-UVXY-OHLC'!$A$3:$E$5000,C$1,0)/VLOOKUP('Old-UVXY-OHLC'!$A3494,'Old-UVXY-OHLC'!$A$3:$E$5000,5,0)-1))</f>
        <v>120.26224345740015</v>
      </c>
      <c r="D3495" s="12">
        <f>VLOOKUP($A3494,Master!$A$6:$L$4994,$I$1,0)*(1+0.75*(VLOOKUP($A3495,'Old-UVXY-OHLC'!$A$3:$E$5000,D$1,0)/VLOOKUP('Old-UVXY-OHLC'!$A3494,'Old-UVXY-OHLC'!$A$3:$E$5000,5,0)-1))</f>
        <v>88.375167883235733</v>
      </c>
      <c r="E3495" s="12">
        <f>VLOOKUP(A3495,Master!A$6:L$4994,$I$1,0)</f>
        <v>108.96852334383777</v>
      </c>
      <c r="F3495" s="12">
        <f>VLOOKUP($A3494,Master!$A$6:$L$4994,$I$1,0)*(1+0.75*(VLOOKUP($A3495,'Old-UVXY-OHLC'!$A$3:$G$5000,F$1,0)/VLOOKUP($A3494,'Old-UVXY-OHLC'!$A$3:$G$5000,5,0)-1))</f>
        <v>119.77806133402818</v>
      </c>
      <c r="I3495" t="str">
        <f t="shared" si="32"/>
        <v/>
      </c>
    </row>
    <row r="3496" spans="1:9" x14ac:dyDescent="0.25">
      <c r="A3496" s="1">
        <v>43140</v>
      </c>
      <c r="B3496" s="12">
        <f>VLOOKUP($A3495,Master!$A$6:$L$4994,$I$1,0)*(1+0.75*(VLOOKUP($A3496,'Old-UVXY-OHLC'!$A$3:$E$5000,B$1,0)/VLOOKUP('Old-UVXY-OHLC'!$A3495,'Old-UVXY-OHLC'!$A$3:$E$5000,5,0)-1))</f>
        <v>106.05368466631916</v>
      </c>
      <c r="C3496" s="12">
        <f>VLOOKUP($A3495,Master!$A$6:$L$4994,$I$1,0)*(1+0.75*(VLOOKUP($A3496,'Old-UVXY-OHLC'!$A$3:$E$5000,C$1,0)/VLOOKUP('Old-UVXY-OHLC'!$A3495,'Old-UVXY-OHLC'!$A$3:$E$5000,5,0)-1))</f>
        <v>124.51999016631977</v>
      </c>
      <c r="D3496" s="12">
        <f>VLOOKUP($A3495,Master!$A$6:$L$4994,$I$1,0)*(1+0.75*(VLOOKUP($A3496,'Old-UVXY-OHLC'!$A$3:$E$5000,D$1,0)/VLOOKUP('Old-UVXY-OHLC'!$A3495,'Old-UVXY-OHLC'!$A$3:$E$5000,5,0)-1))</f>
        <v>99.623456584409226</v>
      </c>
      <c r="E3496" s="12">
        <f>VLOOKUP(A3496,Master!A$6:L$4994,$I$1,0)</f>
        <v>100.43979914345003</v>
      </c>
      <c r="F3496" s="12">
        <f>VLOOKUP($A3495,Master!$A$6:$L$4994,$I$1,0)*(1+0.75*(VLOOKUP($A3496,'Old-UVXY-OHLC'!$A$3:$G$5000,F$1,0)/VLOOKUP($A3495,'Old-UVXY-OHLC'!$A$3:$G$5000,5,0)-1))</f>
        <v>104.20705411631911</v>
      </c>
      <c r="I3496" t="str">
        <f t="shared" si="32"/>
        <v/>
      </c>
    </row>
    <row r="3497" spans="1:9" x14ac:dyDescent="0.25">
      <c r="A3497" s="1">
        <v>43143</v>
      </c>
      <c r="B3497" s="12">
        <f>VLOOKUP($A3496,Master!$A$6:$L$4994,$I$1,0)*(1+0.75*(VLOOKUP($A3497,'Old-UVXY-OHLC'!$A$3:$E$5000,B$1,0)/VLOOKUP('Old-UVXY-OHLC'!$A3496,'Old-UVXY-OHLC'!$A$3:$E$5000,5,0)-1))</f>
        <v>98.854594632528134</v>
      </c>
      <c r="C3497" s="12">
        <f>VLOOKUP($A3496,Master!$A$6:$L$4994,$I$1,0)*(1+0.75*(VLOOKUP($A3497,'Old-UVXY-OHLC'!$A$3:$E$5000,C$1,0)/VLOOKUP('Old-UVXY-OHLC'!$A3496,'Old-UVXY-OHLC'!$A$3:$E$5000,5,0)-1))</f>
        <v>106.15100110632869</v>
      </c>
      <c r="D3497" s="12">
        <f>VLOOKUP($A3496,Master!$A$6:$L$4994,$I$1,0)*(1+0.75*(VLOOKUP($A3497,'Old-UVXY-OHLC'!$A$3:$E$5000,D$1,0)/VLOOKUP('Old-UVXY-OHLC'!$A3496,'Old-UVXY-OHLC'!$A$3:$E$5000,5,0)-1))</f>
        <v>95.223358093829006</v>
      </c>
      <c r="E3497" s="12">
        <f>VLOOKUP(A3497,Master!A$6:L$4994,$I$1,0)</f>
        <v>95.617291917146133</v>
      </c>
      <c r="F3497" s="12">
        <f>VLOOKUP($A3496,Master!$A$6:$L$4994,$I$1,0)*(1+0.75*(VLOOKUP($A3497,'Old-UVXY-OHLC'!$A$3:$G$5000,F$1,0)/VLOOKUP($A3496,'Old-UVXY-OHLC'!$A$3:$G$5000,5,0)-1))</f>
        <v>97.429246055434504</v>
      </c>
      <c r="I3497" t="str">
        <f t="shared" si="32"/>
        <v/>
      </c>
    </row>
    <row r="3498" spans="1:9" x14ac:dyDescent="0.25">
      <c r="A3498" s="1">
        <v>43144</v>
      </c>
      <c r="B3498" s="12">
        <f>VLOOKUP($A3497,Master!$A$6:$L$4994,$I$1,0)*(1+0.75*(VLOOKUP($A3498,'Old-UVXY-OHLC'!$A$3:$E$5000,B$1,0)/VLOOKUP('Old-UVXY-OHLC'!$A3497,'Old-UVXY-OHLC'!$A$3:$E$5000,5,0)-1))</f>
        <v>101.43450743442875</v>
      </c>
      <c r="C3498" s="12">
        <f>VLOOKUP($A3497,Master!$A$6:$L$4994,$I$1,0)*(1+0.75*(VLOOKUP($A3498,'Old-UVXY-OHLC'!$A$3:$E$5000,C$1,0)/VLOOKUP('Old-UVXY-OHLC'!$A3497,'Old-UVXY-OHLC'!$A$3:$E$5000,5,0)-1))</f>
        <v>102.95335695398782</v>
      </c>
      <c r="D3498" s="12">
        <f>VLOOKUP($A3497,Master!$A$6:$L$4994,$I$1,0)*(1+0.75*(VLOOKUP($A3498,'Old-UVXY-OHLC'!$A$3:$E$5000,D$1,0)/VLOOKUP('Old-UVXY-OHLC'!$A3497,'Old-UVXY-OHLC'!$A$3:$E$5000,5,0)-1))</f>
        <v>95.401168954394308</v>
      </c>
      <c r="E3498" s="12">
        <f>VLOOKUP(A3498,Master!A$6:L$4994,$I$1,0)</f>
        <v>95.402663552523364</v>
      </c>
      <c r="F3498" s="12">
        <f>VLOOKUP($A3497,Master!$A$6:$L$4994,$I$1,0)*(1+0.75*(VLOOKUP($A3498,'Old-UVXY-OHLC'!$A$3:$G$5000,F$1,0)/VLOOKUP($A3497,'Old-UVXY-OHLC'!$A$3:$G$5000,5,0)-1))</f>
        <v>97.637399169184064</v>
      </c>
      <c r="I3498" t="str">
        <f t="shared" si="32"/>
        <v/>
      </c>
    </row>
    <row r="3499" spans="1:9" x14ac:dyDescent="0.25">
      <c r="A3499" s="1">
        <v>43145</v>
      </c>
      <c r="B3499" s="12">
        <f>VLOOKUP($A3498,Master!$A$6:$L$4994,$I$1,0)*(1+0.75*(VLOOKUP($A3499,'Old-UVXY-OHLC'!$A$3:$E$5000,B$1,0)/VLOOKUP('Old-UVXY-OHLC'!$A3498,'Old-UVXY-OHLC'!$A$3:$E$5000,5,0)-1))</f>
        <v>96.466056190122146</v>
      </c>
      <c r="C3499" s="12">
        <f>VLOOKUP($A3498,Master!$A$6:$L$4994,$I$1,0)*(1+0.75*(VLOOKUP($A3499,'Old-UVXY-OHLC'!$A$3:$E$5000,C$1,0)/VLOOKUP('Old-UVXY-OHLC'!$A3498,'Old-UVXY-OHLC'!$A$3:$E$5000,5,0)-1))</f>
        <v>97.398797769424107</v>
      </c>
      <c r="D3499" s="12">
        <f>VLOOKUP($A3498,Master!$A$6:$L$4994,$I$1,0)*(1+0.75*(VLOOKUP($A3499,'Old-UVXY-OHLC'!$A$3:$E$5000,D$1,0)/VLOOKUP('Old-UVXY-OHLC'!$A3498,'Old-UVXY-OHLC'!$A$3:$E$5000,5,0)-1))</f>
        <v>80.160408481235876</v>
      </c>
      <c r="E3499" s="12">
        <f>VLOOKUP(A3499,Master!A$6:L$4994,$I$1,0)</f>
        <v>81.326064120312708</v>
      </c>
      <c r="F3499" s="12">
        <f>VLOOKUP($A3498,Master!$A$6:$L$4994,$I$1,0)*(1+0.75*(VLOOKUP($A3499,'Old-UVXY-OHLC'!$A$3:$G$5000,F$1,0)/VLOOKUP($A3498,'Old-UVXY-OHLC'!$A$3:$G$5000,5,0)-1))</f>
        <v>80.851329065241032</v>
      </c>
      <c r="I3499" t="str">
        <f t="shared" si="32"/>
        <v/>
      </c>
    </row>
    <row r="3500" spans="1:9" x14ac:dyDescent="0.25">
      <c r="A3500" s="1">
        <v>43146</v>
      </c>
      <c r="B3500" s="12">
        <f>VLOOKUP($A3499,Master!$A$6:$L$4994,$I$1,0)*(1+0.75*(VLOOKUP($A3500,'Old-UVXY-OHLC'!$A$3:$E$5000,B$1,0)/VLOOKUP('Old-UVXY-OHLC'!$A3499,'Old-UVXY-OHLC'!$A$3:$E$5000,5,0)-1))</f>
        <v>76.82734359463619</v>
      </c>
      <c r="C3500" s="12">
        <f>VLOOKUP($A3499,Master!$A$6:$L$4994,$I$1,0)*(1+0.75*(VLOOKUP($A3500,'Old-UVXY-OHLC'!$A$3:$E$5000,C$1,0)/VLOOKUP('Old-UVXY-OHLC'!$A3499,'Old-UVXY-OHLC'!$A$3:$E$5000,5,0)-1))</f>
        <v>83.023187110801203</v>
      </c>
      <c r="D3500" s="12">
        <f>VLOOKUP($A3499,Master!$A$6:$L$4994,$I$1,0)*(1+0.75*(VLOOKUP($A3500,'Old-UVXY-OHLC'!$A$3:$E$5000,D$1,0)/VLOOKUP('Old-UVXY-OHLC'!$A3499,'Old-UVXY-OHLC'!$A$3:$E$5000,5,0)-1))</f>
        <v>76.314078451285241</v>
      </c>
      <c r="E3500" s="12">
        <f>VLOOKUP(A3500,Master!A$6:L$4994,$I$1,0)</f>
        <v>78.907707661413212</v>
      </c>
      <c r="F3500" s="12">
        <f>VLOOKUP($A3499,Master!$A$6:$L$4994,$I$1,0)*(1+0.75*(VLOOKUP($A3500,'Old-UVXY-OHLC'!$A$3:$G$5000,F$1,0)/VLOOKUP($A3499,'Old-UVXY-OHLC'!$A$3:$G$5000,5,0)-1))</f>
        <v>78.073844657059922</v>
      </c>
      <c r="I3500" t="str">
        <f t="shared" si="32"/>
        <v/>
      </c>
    </row>
    <row r="3501" spans="1:9" x14ac:dyDescent="0.25">
      <c r="A3501" s="1">
        <v>43147</v>
      </c>
      <c r="B3501" s="12">
        <f>VLOOKUP($A3500,Master!$A$6:$L$4994,$I$1,0)*(1+0.75*(VLOOKUP($A3501,'Old-UVXY-OHLC'!$A$3:$E$5000,B$1,0)/VLOOKUP('Old-UVXY-OHLC'!$A3500,'Old-UVXY-OHLC'!$A$3:$E$5000,5,0)-1))</f>
        <v>81.326051817561179</v>
      </c>
      <c r="C3501" s="12">
        <f>VLOOKUP($A3500,Master!$A$6:$L$4994,$I$1,0)*(1+0.75*(VLOOKUP($A3501,'Old-UVXY-OHLC'!$A$3:$E$5000,C$1,0)/VLOOKUP('Old-UVXY-OHLC'!$A3500,'Old-UVXY-OHLC'!$A$3:$E$5000,5,0)-1))</f>
        <v>82.103915834786221</v>
      </c>
      <c r="D3501" s="12">
        <f>VLOOKUP($A3500,Master!$A$6:$L$4994,$I$1,0)*(1+0.75*(VLOOKUP($A3501,'Old-UVXY-OHLC'!$A$3:$E$5000,D$1,0)/VLOOKUP('Old-UVXY-OHLC'!$A3500,'Old-UVXY-OHLC'!$A$3:$E$5000,5,0)-1))</f>
        <v>75.066132049339515</v>
      </c>
      <c r="E3501" s="12">
        <f>VLOOKUP(A3501,Master!A$6:L$4994,$I$1,0)</f>
        <v>80.484365136593667</v>
      </c>
      <c r="F3501" s="12">
        <f>VLOOKUP($A3500,Master!$A$6:$L$4994,$I$1,0)*(1+0.75*(VLOOKUP($A3501,'Old-UVXY-OHLC'!$A$3:$G$5000,F$1,0)/VLOOKUP($A3500,'Old-UVXY-OHLC'!$A$3:$G$5000,5,0)-1))</f>
        <v>79.69625666491433</v>
      </c>
      <c r="I3501" t="str">
        <f t="shared" si="32"/>
        <v/>
      </c>
    </row>
    <row r="3502" spans="1:9" x14ac:dyDescent="0.25">
      <c r="A3502" s="1">
        <v>43151</v>
      </c>
      <c r="B3502" s="12">
        <f>VLOOKUP($A3501,Master!$A$6:$L$4994,$I$1,0)*(1+0.75*(VLOOKUP($A3502,'Old-UVXY-OHLC'!$A$3:$E$5000,B$1,0)/VLOOKUP('Old-UVXY-OHLC'!$A3501,'Old-UVXY-OHLC'!$A$3:$E$5000,5,0)-1))</f>
        <v>83.750778534346466</v>
      </c>
      <c r="C3502" s="12">
        <f>VLOOKUP($A3501,Master!$A$6:$L$4994,$I$1,0)*(1+0.75*(VLOOKUP($A3502,'Old-UVXY-OHLC'!$A$3:$E$5000,C$1,0)/VLOOKUP('Old-UVXY-OHLC'!$A3501,'Old-UVXY-OHLC'!$A$3:$E$5000,5,0)-1))</f>
        <v>88.056539235190698</v>
      </c>
      <c r="D3502" s="12">
        <f>VLOOKUP($A3501,Master!$A$6:$L$4994,$I$1,0)*(1+0.75*(VLOOKUP($A3502,'Old-UVXY-OHLC'!$A$3:$E$5000,D$1,0)/VLOOKUP('Old-UVXY-OHLC'!$A3501,'Old-UVXY-OHLC'!$A$3:$E$5000,5,0)-1))</f>
        <v>81.542692349150826</v>
      </c>
      <c r="E3502" s="12">
        <f>VLOOKUP(A3502,Master!A$6:L$4994,$I$1,0)</f>
        <v>84.439996032694054</v>
      </c>
      <c r="F3502" s="12">
        <f>VLOOKUP($A3501,Master!$A$6:$L$4994,$I$1,0)*(1+0.75*(VLOOKUP($A3502,'Old-UVXY-OHLC'!$A$3:$G$5000,F$1,0)/VLOOKUP($A3501,'Old-UVXY-OHLC'!$A$3:$G$5000,5,0)-1))</f>
        <v>84.59720789186116</v>
      </c>
      <c r="I3502" t="str">
        <f t="shared" si="32"/>
        <v/>
      </c>
    </row>
    <row r="3503" spans="1:9" x14ac:dyDescent="0.25">
      <c r="A3503" s="1">
        <v>43152</v>
      </c>
      <c r="B3503" s="12">
        <f>VLOOKUP($A3502,Master!$A$6:$L$4994,$I$1,0)*(1+0.75*(VLOOKUP($A3503,'Old-UVXY-OHLC'!$A$3:$E$5000,B$1,0)/VLOOKUP('Old-UVXY-OHLC'!$A3502,'Old-UVXY-OHLC'!$A$3:$E$5000,5,0)-1))</f>
        <v>83.114369818789285</v>
      </c>
      <c r="C3503" s="12">
        <f>VLOOKUP($A3502,Master!$A$6:$L$4994,$I$1,0)*(1+0.75*(VLOOKUP($A3503,'Old-UVXY-OHLC'!$A$3:$E$5000,C$1,0)/VLOOKUP('Old-UVXY-OHLC'!$A3502,'Old-UVXY-OHLC'!$A$3:$E$5000,5,0)-1))</f>
        <v>87.20933609094935</v>
      </c>
      <c r="D3503" s="12">
        <f>VLOOKUP($A3502,Master!$A$6:$L$4994,$I$1,0)*(1+0.75*(VLOOKUP($A3503,'Old-UVXY-OHLC'!$A$3:$E$5000,D$1,0)/VLOOKUP('Old-UVXY-OHLC'!$A3502,'Old-UVXY-OHLC'!$A$3:$E$5000,5,0)-1))</f>
        <v>76.446450612010523</v>
      </c>
      <c r="E3503" s="12">
        <f>VLOOKUP(A3503,Master!A$6:L$4994,$I$1,0)</f>
        <v>85.882394371053181</v>
      </c>
      <c r="F3503" s="12">
        <f>VLOOKUP($A3502,Master!$A$6:$L$4994,$I$1,0)*(1+0.75*(VLOOKUP($A3503,'Old-UVXY-OHLC'!$A$3:$G$5000,F$1,0)/VLOOKUP($A3502,'Old-UVXY-OHLC'!$A$3:$G$5000,5,0)-1))</f>
        <v>86.557036377449521</v>
      </c>
      <c r="I3503" t="str">
        <f t="shared" si="32"/>
        <v/>
      </c>
    </row>
    <row r="3504" spans="1:9" x14ac:dyDescent="0.25">
      <c r="A3504" s="1">
        <v>43153</v>
      </c>
      <c r="B3504" s="12">
        <f>VLOOKUP($A3503,Master!$A$6:$L$4994,$I$1,0)*(1+0.75*(VLOOKUP($A3504,'Old-UVXY-OHLC'!$A$3:$E$5000,B$1,0)/VLOOKUP('Old-UVXY-OHLC'!$A3503,'Old-UVXY-OHLC'!$A$3:$E$5000,5,0)-1))</f>
        <v>82.626539100947198</v>
      </c>
      <c r="C3504" s="12">
        <f>VLOOKUP($A3503,Master!$A$6:$L$4994,$I$1,0)*(1+0.75*(VLOOKUP($A3504,'Old-UVXY-OHLC'!$A$3:$E$5000,C$1,0)/VLOOKUP('Old-UVXY-OHLC'!$A3503,'Old-UVXY-OHLC'!$A$3:$E$5000,5,0)-1))</f>
        <v>87.239365831603791</v>
      </c>
      <c r="D3504" s="12">
        <f>VLOOKUP($A3503,Master!$A$6:$L$4994,$I$1,0)*(1+0.75*(VLOOKUP($A3504,'Old-UVXY-OHLC'!$A$3:$E$5000,D$1,0)/VLOOKUP('Old-UVXY-OHLC'!$A3503,'Old-UVXY-OHLC'!$A$3:$E$5000,5,0)-1))</f>
        <v>81.148994193115712</v>
      </c>
      <c r="E3504" s="12">
        <f>VLOOKUP(A3504,Master!A$6:L$4994,$I$1,0)</f>
        <v>82.467131377214741</v>
      </c>
      <c r="F3504" s="12">
        <f>VLOOKUP($A3503,Master!$A$6:$L$4994,$I$1,0)*(1+0.75*(VLOOKUP($A3504,'Old-UVXY-OHLC'!$A$3:$G$5000,F$1,0)/VLOOKUP($A3503,'Old-UVXY-OHLC'!$A$3:$G$5000,5,0)-1))</f>
        <v>84.464464419334902</v>
      </c>
      <c r="I3504" t="str">
        <f t="shared" si="32"/>
        <v/>
      </c>
    </row>
    <row r="3505" spans="1:9" x14ac:dyDescent="0.25">
      <c r="A3505" s="1">
        <v>43154</v>
      </c>
      <c r="B3505" s="12">
        <f>VLOOKUP($A3504,Master!$A$6:$L$4994,$I$1,0)*(1+0.75*(VLOOKUP($A3505,'Old-UVXY-OHLC'!$A$3:$E$5000,B$1,0)/VLOOKUP('Old-UVXY-OHLC'!$A3504,'Old-UVXY-OHLC'!$A$3:$E$5000,5,0)-1))</f>
        <v>81.351062582086783</v>
      </c>
      <c r="C3505" s="12">
        <f>VLOOKUP($A3504,Master!$A$6:$L$4994,$I$1,0)*(1+0.75*(VLOOKUP($A3505,'Old-UVXY-OHLC'!$A$3:$E$5000,C$1,0)/VLOOKUP('Old-UVXY-OHLC'!$A3504,'Old-UVXY-OHLC'!$A$3:$E$5000,5,0)-1))</f>
        <v>82.374259728242166</v>
      </c>
      <c r="D3505" s="12">
        <f>VLOOKUP($A3504,Master!$A$6:$L$4994,$I$1,0)*(1+0.75*(VLOOKUP($A3505,'Old-UVXY-OHLC'!$A$3:$E$5000,D$1,0)/VLOOKUP('Old-UVXY-OHLC'!$A3504,'Old-UVXY-OHLC'!$A$3:$E$5000,5,0)-1))</f>
        <v>74.502676230667589</v>
      </c>
      <c r="E3505" s="12">
        <f>VLOOKUP(A3505,Master!A$6:L$4994,$I$1,0)</f>
        <v>74.503777746015899</v>
      </c>
      <c r="F3505" s="12">
        <f>VLOOKUP($A3504,Master!$A$6:$L$4994,$I$1,0)*(1+0.75*(VLOOKUP($A3505,'Old-UVXY-OHLC'!$A$3:$G$5000,F$1,0)/VLOOKUP($A3504,'Old-UVXY-OHLC'!$A$3:$G$5000,5,0)-1))</f>
        <v>74.773339496372813</v>
      </c>
      <c r="I3505" t="str">
        <f t="shared" si="32"/>
        <v/>
      </c>
    </row>
    <row r="3506" spans="1:9" x14ac:dyDescent="0.25">
      <c r="A3506" s="1">
        <v>43157</v>
      </c>
      <c r="B3506" s="12">
        <f>VLOOKUP($A3505,Master!$A$6:$L$4994,$I$1,0)*(1+0.75*(VLOOKUP($A3506,'Old-UVXY-OHLC'!$A$3:$E$5000,B$1,0)/VLOOKUP('Old-UVXY-OHLC'!$A3505,'Old-UVXY-OHLC'!$A$3:$E$5000,5,0)-1))</f>
        <v>71.790841968400656</v>
      </c>
      <c r="C3506" s="12">
        <f>VLOOKUP($A3505,Master!$A$6:$L$4994,$I$1,0)*(1+0.75*(VLOOKUP($A3506,'Old-UVXY-OHLC'!$A$3:$E$5000,C$1,0)/VLOOKUP('Old-UVXY-OHLC'!$A3505,'Old-UVXY-OHLC'!$A$3:$E$5000,5,0)-1))</f>
        <v>73.458165910954804</v>
      </c>
      <c r="D3506" s="12">
        <f>VLOOKUP($A3505,Master!$A$6:$L$4994,$I$1,0)*(1+0.75*(VLOOKUP($A3506,'Old-UVXY-OHLC'!$A$3:$E$5000,D$1,0)/VLOOKUP('Old-UVXY-OHLC'!$A3505,'Old-UVXY-OHLC'!$A$3:$E$5000,5,0)-1))</f>
        <v>69.858261944076546</v>
      </c>
      <c r="E3506" s="12">
        <f>VLOOKUP(A3506,Master!A$6:L$4994,$I$1,0)</f>
        <v>70.27083965732669</v>
      </c>
      <c r="F3506" s="12">
        <f>VLOOKUP($A3505,Master!$A$6:$L$4994,$I$1,0)*(1+0.75*(VLOOKUP($A3506,'Old-UVXY-OHLC'!$A$3:$G$5000,F$1,0)/VLOOKUP($A3505,'Old-UVXY-OHLC'!$A$3:$G$5000,5,0)-1))</f>
        <v>70.123518025846522</v>
      </c>
      <c r="I3506" t="str">
        <f t="shared" si="32"/>
        <v/>
      </c>
    </row>
    <row r="3507" spans="1:9" x14ac:dyDescent="0.25">
      <c r="A3507" s="1">
        <v>43158</v>
      </c>
      <c r="B3507" s="12">
        <f>VLOOKUP($A3506,Master!$A$6:$L$4994,$I$1,0)*(1+0.75*(VLOOKUP($A3507,'Old-UVXY-OHLC'!$A$3:$E$5000,B$1,0)/VLOOKUP('Old-UVXY-OHLC'!$A3506,'Old-UVXY-OHLC'!$A$3:$E$5000,5,0)-1))</f>
        <v>71.825349172200319</v>
      </c>
      <c r="C3507" s="12">
        <f>VLOOKUP($A3506,Master!$A$6:$L$4994,$I$1,0)*(1+0.75*(VLOOKUP($A3507,'Old-UVXY-OHLC'!$A$3:$E$5000,C$1,0)/VLOOKUP('Old-UVXY-OHLC'!$A3506,'Old-UVXY-OHLC'!$A$3:$E$5000,5,0)-1))</f>
        <v>81.2227838934392</v>
      </c>
      <c r="D3507" s="12">
        <f>VLOOKUP($A3506,Master!$A$6:$L$4994,$I$1,0)*(1+0.75*(VLOOKUP($A3507,'Old-UVXY-OHLC'!$A$3:$E$5000,D$1,0)/VLOOKUP('Old-UVXY-OHLC'!$A3506,'Old-UVXY-OHLC'!$A$3:$E$5000,5,0)-1))</f>
        <v>70.549153808330274</v>
      </c>
      <c r="E3507" s="12">
        <f>VLOOKUP(A3507,Master!A$6:L$4994,$I$1,0)</f>
        <v>78.307164649446108</v>
      </c>
      <c r="F3507" s="12">
        <f>VLOOKUP($A3506,Master!$A$6:$L$4994,$I$1,0)*(1+0.75*(VLOOKUP($A3507,'Old-UVXY-OHLC'!$A$3:$G$5000,F$1,0)/VLOOKUP($A3506,'Old-UVXY-OHLC'!$A$3:$G$5000,5,0)-1))</f>
        <v>80.062610157179677</v>
      </c>
      <c r="H3507" t="s">
        <v>111</v>
      </c>
      <c r="I3507" t="str">
        <f t="shared" si="32"/>
        <v/>
      </c>
    </row>
    <row r="3508" spans="1:9" s="3" customFormat="1" ht="13.5" customHeight="1" x14ac:dyDescent="0.25">
      <c r="A3508" s="29">
        <v>43159</v>
      </c>
      <c r="B3508" s="12">
        <f>VLOOKUP($A3508,'1.5X UVXY-Web'!$A$2:$G$10000,2,0)</f>
        <v>76.650002000000001</v>
      </c>
      <c r="C3508" s="21">
        <f>IF(VLOOKUP($A3508,'Old UVXY Hist'!$A$1:$G$2000,3,0)&lt;E3508,E3508,VLOOKUP($A3508,'Old UVXY Hist'!$A$1:$G$2000,3,0))</f>
        <v>84.510803674871653</v>
      </c>
      <c r="D3508" s="21">
        <f>IF(VLOOKUP($A3508,'Old UVXY Hist'!$A$1:$G$2000,4,0)&gt;E3508,E3508,VLOOKUP($A3508,'Old UVXY Hist'!$A$1:$G$2000,4,0))*$H$3508</f>
        <v>76.399999999999991</v>
      </c>
      <c r="E3508" s="21">
        <f>VLOOKUP(A3508,Master!A$6:L$4994,$I$1,0)</f>
        <v>84.510803674871653</v>
      </c>
      <c r="F3508" s="21">
        <f>VLOOKUP($A3508,'Old UVXY Hist'!$A$1:$G$2000,5,0)*$H$3508</f>
        <v>85.600004999999996</v>
      </c>
      <c r="H3508" s="3">
        <v>5</v>
      </c>
      <c r="I3508" s="3">
        <f t="shared" si="32"/>
        <v>1</v>
      </c>
    </row>
    <row r="3509" spans="1:9" x14ac:dyDescent="0.25">
      <c r="A3509" s="1">
        <v>43160</v>
      </c>
      <c r="B3509" s="12">
        <f>VLOOKUP($A3509,'1.5X UVXY-Web'!$A$2:$G$10000,2,0)</f>
        <v>85.650002000000001</v>
      </c>
      <c r="C3509" s="12">
        <f>VLOOKUP($A3509,'1.5X UVXY-Web'!$A$2:$G$10000,3,0)</f>
        <v>100.300003</v>
      </c>
      <c r="D3509" s="12">
        <f>VLOOKUP($A3509,'1.5X UVXY-Web'!$A$2:$G$10000,4,0)</f>
        <v>84.150002000000001</v>
      </c>
      <c r="E3509" s="12">
        <f>VLOOKUP($A3509,'1.5X UVXY-Web'!$A$2:$G$10000,5,0)</f>
        <v>94.199996999999996</v>
      </c>
      <c r="I3509">
        <f t="shared" si="32"/>
        <v>1</v>
      </c>
    </row>
    <row r="3510" spans="1:9" x14ac:dyDescent="0.25">
      <c r="A3510" s="1">
        <v>43161</v>
      </c>
      <c r="B3510" s="12">
        <f>VLOOKUP($A3510,'1.5X UVXY-Web'!$A$2:$G$10000,2,0)</f>
        <v>101.300003</v>
      </c>
      <c r="C3510" s="12">
        <f>VLOOKUP($A3510,'1.5X UVXY-Web'!$A$2:$G$10000,3,0)</f>
        <v>104.449997</v>
      </c>
      <c r="D3510" s="12">
        <f>VLOOKUP($A3510,'1.5X UVXY-Web'!$A$2:$G$10000,4,0)</f>
        <v>87.5</v>
      </c>
      <c r="E3510" s="12">
        <f>VLOOKUP($A3510,'1.5X UVXY-Web'!$A$2:$G$10000,5,0)</f>
        <v>88.75</v>
      </c>
      <c r="I3510">
        <f t="shared" si="32"/>
        <v>1</v>
      </c>
    </row>
    <row r="3511" spans="1:9" x14ac:dyDescent="0.25">
      <c r="A3511" s="1">
        <v>43164</v>
      </c>
      <c r="B3511" s="12">
        <f>VLOOKUP($A3511,'1.5X UVXY-Web'!$A$2:$G$10000,2,0)</f>
        <v>91.099997999999999</v>
      </c>
      <c r="C3511" s="12">
        <f>VLOOKUP($A3511,'1.5X UVXY-Web'!$A$2:$G$10000,3,0)</f>
        <v>91.300003000000004</v>
      </c>
      <c r="D3511" s="12">
        <f>VLOOKUP($A3511,'1.5X UVXY-Web'!$A$2:$G$10000,4,0)</f>
        <v>81.699996999999996</v>
      </c>
      <c r="E3511" s="12">
        <f>VLOOKUP($A3511,'1.5X UVXY-Web'!$A$2:$G$10000,5,0)</f>
        <v>82.699996999999996</v>
      </c>
      <c r="I3511">
        <f t="shared" si="32"/>
        <v>1</v>
      </c>
    </row>
    <row r="3512" spans="1:9" x14ac:dyDescent="0.25">
      <c r="A3512" s="1">
        <v>43165</v>
      </c>
      <c r="B3512" s="12">
        <f>VLOOKUP($A3512,'1.5X UVXY-Web'!$A$2:$G$10000,2,0)</f>
        <v>81.699996999999996</v>
      </c>
      <c r="C3512" s="12">
        <f>VLOOKUP($A3512,'1.5X UVXY-Web'!$A$2:$G$10000,3,0)</f>
        <v>88.150002000000001</v>
      </c>
      <c r="D3512" s="12">
        <f>VLOOKUP($A3512,'1.5X UVXY-Web'!$A$2:$G$10000,4,0)</f>
        <v>81.699996999999996</v>
      </c>
      <c r="E3512" s="12">
        <f>VLOOKUP($A3512,'1.5X UVXY-Web'!$A$2:$G$10000,5,0)</f>
        <v>83.599997999999999</v>
      </c>
      <c r="I3512">
        <f t="shared" ref="I3512:I3534" si="33">IF(OR(B3512&gt;C3512,B3512&lt;D3512,C3512&lt;D3512,C3512&lt;F3512,D3512&gt;F3512),1,"")</f>
        <v>1</v>
      </c>
    </row>
    <row r="3513" spans="1:9" x14ac:dyDescent="0.25">
      <c r="A3513" s="1">
        <v>43166</v>
      </c>
      <c r="B3513" s="12">
        <f>VLOOKUP($A3513,'1.5X UVXY-Web'!$A$2:$G$10000,2,0)</f>
        <v>88.650002000000001</v>
      </c>
      <c r="C3513" s="12">
        <f>VLOOKUP($A3513,'1.5X UVXY-Web'!$A$2:$G$10000,3,0)</f>
        <v>89.599997999999999</v>
      </c>
      <c r="D3513" s="12">
        <f>VLOOKUP($A3513,'1.5X UVXY-Web'!$A$2:$G$10000,4,0)</f>
        <v>81.550003000000004</v>
      </c>
      <c r="E3513" s="12">
        <f>VLOOKUP($A3513,'1.5X UVXY-Web'!$A$2:$G$10000,5,0)</f>
        <v>82.300003000000004</v>
      </c>
      <c r="I3513">
        <f t="shared" si="33"/>
        <v>1</v>
      </c>
    </row>
    <row r="3514" spans="1:9" x14ac:dyDescent="0.25">
      <c r="A3514" s="1">
        <v>43167</v>
      </c>
      <c r="B3514" s="12">
        <f>VLOOKUP($A3514,'1.5X UVXY-Web'!$A$2:$G$10000,2,0)</f>
        <v>80.449996999999996</v>
      </c>
      <c r="C3514" s="12">
        <f>VLOOKUP($A3514,'1.5X UVXY-Web'!$A$2:$G$10000,3,0)</f>
        <v>81.800003000000004</v>
      </c>
      <c r="D3514" s="12">
        <f>VLOOKUP($A3514,'1.5X UVXY-Web'!$A$2:$G$10000,4,0)</f>
        <v>77.5</v>
      </c>
      <c r="E3514" s="12">
        <f>VLOOKUP($A3514,'1.5X UVXY-Web'!$A$2:$G$10000,5,0)</f>
        <v>77.699996999999996</v>
      </c>
      <c r="I3514">
        <f t="shared" si="33"/>
        <v>1</v>
      </c>
    </row>
    <row r="3515" spans="1:9" x14ac:dyDescent="0.25">
      <c r="A3515" s="1">
        <v>43168</v>
      </c>
      <c r="B3515" s="12">
        <f>VLOOKUP($A3515,'1.5X UVXY-Web'!$A$2:$G$10000,2,0)</f>
        <v>75.699996999999996</v>
      </c>
      <c r="C3515" s="12">
        <f>VLOOKUP($A3515,'1.5X UVXY-Web'!$A$2:$G$10000,3,0)</f>
        <v>75.75</v>
      </c>
      <c r="D3515" s="12">
        <f>VLOOKUP($A3515,'1.5X UVXY-Web'!$A$2:$G$10000,4,0)</f>
        <v>68.349997999999999</v>
      </c>
      <c r="E3515" s="12">
        <f>VLOOKUP($A3515,'1.5X UVXY-Web'!$A$2:$G$10000,5,0)</f>
        <v>68.349997999999999</v>
      </c>
      <c r="I3515">
        <f t="shared" si="33"/>
        <v>1</v>
      </c>
    </row>
    <row r="3516" spans="1:9" x14ac:dyDescent="0.25">
      <c r="A3516" s="1">
        <v>43171</v>
      </c>
      <c r="B3516" s="12">
        <f>VLOOKUP($A3516,'1.5X UVXY-Web'!$A$2:$G$10000,2,0)</f>
        <v>70.099997999999999</v>
      </c>
      <c r="C3516" s="12">
        <f>VLOOKUP($A3516,'1.5X UVXY-Web'!$A$2:$G$10000,3,0)</f>
        <v>73.800003000000004</v>
      </c>
      <c r="D3516" s="12">
        <f>VLOOKUP($A3516,'1.5X UVXY-Web'!$A$2:$G$10000,4,0)</f>
        <v>69.349997999999999</v>
      </c>
      <c r="E3516" s="12">
        <f>VLOOKUP($A3516,'1.5X UVXY-Web'!$A$2:$G$10000,5,0)</f>
        <v>72.650002000000001</v>
      </c>
      <c r="I3516">
        <f t="shared" si="33"/>
        <v>1</v>
      </c>
    </row>
    <row r="3517" spans="1:9" x14ac:dyDescent="0.25">
      <c r="A3517" s="1">
        <v>43172</v>
      </c>
      <c r="B3517" s="12">
        <f>VLOOKUP($A3517,'1.5X UVXY-Web'!$A$2:$G$10000,2,0)</f>
        <v>70.800003000000004</v>
      </c>
      <c r="C3517" s="12">
        <f>VLOOKUP($A3517,'1.5X UVXY-Web'!$A$2:$G$10000,3,0)</f>
        <v>76.5</v>
      </c>
      <c r="D3517" s="12">
        <f>VLOOKUP($A3517,'1.5X UVXY-Web'!$A$2:$G$10000,4,0)</f>
        <v>69.800003000000004</v>
      </c>
      <c r="E3517" s="12">
        <f>VLOOKUP($A3517,'1.5X UVXY-Web'!$A$2:$G$10000,5,0)</f>
        <v>74.849997999999999</v>
      </c>
      <c r="I3517">
        <f t="shared" si="33"/>
        <v>1</v>
      </c>
    </row>
    <row r="3518" spans="1:9" x14ac:dyDescent="0.25">
      <c r="A3518" s="1">
        <v>43173</v>
      </c>
      <c r="B3518" s="12">
        <f>VLOOKUP($A3518,'1.5X UVXY-Web'!$A$2:$G$10000,2,0)</f>
        <v>73.050003000000004</v>
      </c>
      <c r="C3518" s="12">
        <f>VLOOKUP($A3518,'1.5X UVXY-Web'!$A$2:$G$10000,3,0)</f>
        <v>79</v>
      </c>
      <c r="D3518" s="12">
        <f>VLOOKUP($A3518,'1.5X UVXY-Web'!$A$2:$G$10000,4,0)</f>
        <v>72.849997999999999</v>
      </c>
      <c r="E3518" s="12">
        <f>VLOOKUP($A3518,'1.5X UVXY-Web'!$A$2:$G$10000,5,0)</f>
        <v>77.25</v>
      </c>
      <c r="I3518">
        <f t="shared" si="33"/>
        <v>1</v>
      </c>
    </row>
    <row r="3519" spans="1:9" x14ac:dyDescent="0.25">
      <c r="A3519" s="1">
        <v>43174</v>
      </c>
      <c r="B3519" s="12">
        <f>VLOOKUP($A3519,'1.5X UVXY-Web'!$A$2:$G$10000,2,0)</f>
        <v>75.699996999999996</v>
      </c>
      <c r="C3519" s="12">
        <f>VLOOKUP($A3519,'1.5X UVXY-Web'!$A$2:$G$10000,3,0)</f>
        <v>78.400002000000001</v>
      </c>
      <c r="D3519" s="12">
        <f>VLOOKUP($A3519,'1.5X UVXY-Web'!$A$2:$G$10000,4,0)</f>
        <v>72.550003000000004</v>
      </c>
      <c r="E3519" s="12">
        <f>VLOOKUP($A3519,'1.5X UVXY-Web'!$A$2:$G$10000,5,0)</f>
        <v>73.699996999999996</v>
      </c>
      <c r="I3519">
        <f t="shared" si="33"/>
        <v>1</v>
      </c>
    </row>
    <row r="3520" spans="1:9" x14ac:dyDescent="0.25">
      <c r="A3520" s="1">
        <v>43175</v>
      </c>
      <c r="B3520" s="12">
        <f>VLOOKUP($A3520,'1.5X UVXY-Web'!$A$2:$G$10000,2,0)</f>
        <v>72.800003000000004</v>
      </c>
      <c r="C3520" s="12">
        <f>VLOOKUP($A3520,'1.5X UVXY-Web'!$A$2:$G$10000,3,0)</f>
        <v>73.199996999999996</v>
      </c>
      <c r="D3520" s="12">
        <f>VLOOKUP($A3520,'1.5X UVXY-Web'!$A$2:$G$10000,4,0)</f>
        <v>69.25</v>
      </c>
      <c r="E3520" s="12">
        <f>VLOOKUP($A3520,'1.5X UVXY-Web'!$A$2:$G$10000,5,0)</f>
        <v>71.800003000000004</v>
      </c>
      <c r="I3520">
        <f t="shared" si="33"/>
        <v>1</v>
      </c>
    </row>
    <row r="3521" spans="1:9" x14ac:dyDescent="0.25">
      <c r="A3521" s="1">
        <v>43178</v>
      </c>
      <c r="B3521" s="12">
        <f>VLOOKUP($A3521,'1.5X UVXY-Web'!$A$2:$G$10000,2,0)</f>
        <v>74</v>
      </c>
      <c r="C3521" s="12">
        <f>VLOOKUP($A3521,'1.5X UVXY-Web'!$A$2:$G$10000,3,0)</f>
        <v>87.199996999999996</v>
      </c>
      <c r="D3521" s="12">
        <f>VLOOKUP($A3521,'1.5X UVXY-Web'!$A$2:$G$10000,4,0)</f>
        <v>73.849997999999999</v>
      </c>
      <c r="E3521" s="12">
        <f>VLOOKUP($A3521,'1.5X UVXY-Web'!$A$2:$G$10000,5,0)</f>
        <v>82</v>
      </c>
      <c r="I3521">
        <f t="shared" si="33"/>
        <v>1</v>
      </c>
    </row>
    <row r="3522" spans="1:9" x14ac:dyDescent="0.25">
      <c r="A3522" s="1">
        <v>43179</v>
      </c>
      <c r="B3522" s="12">
        <f>VLOOKUP($A3522,'1.5X UVXY-Web'!$A$2:$G$10000,2,0)</f>
        <v>80.699996999999996</v>
      </c>
      <c r="C3522" s="12">
        <f>VLOOKUP($A3522,'1.5X UVXY-Web'!$A$2:$G$10000,3,0)</f>
        <v>82.650002000000001</v>
      </c>
      <c r="D3522" s="12">
        <f>VLOOKUP($A3522,'1.5X UVXY-Web'!$A$2:$G$10000,4,0)</f>
        <v>78.550003000000004</v>
      </c>
      <c r="E3522" s="12">
        <f>VLOOKUP($A3522,'1.5X UVXY-Web'!$A$2:$G$10000,5,0)</f>
        <v>79.349997999999999</v>
      </c>
      <c r="I3522">
        <f t="shared" si="33"/>
        <v>1</v>
      </c>
    </row>
    <row r="3523" spans="1:9" x14ac:dyDescent="0.25">
      <c r="A3523" s="1">
        <v>43180</v>
      </c>
      <c r="B3523" s="12">
        <f>VLOOKUP($A3523,'1.5X UVXY-Web'!$A$2:$G$10000,2,0)</f>
        <v>78.5</v>
      </c>
      <c r="C3523" s="12">
        <f>VLOOKUP($A3523,'1.5X UVXY-Web'!$A$2:$G$10000,3,0)</f>
        <v>79.099997999999999</v>
      </c>
      <c r="D3523" s="12">
        <f>VLOOKUP($A3523,'1.5X UVXY-Web'!$A$2:$G$10000,4,0)</f>
        <v>71.5</v>
      </c>
      <c r="E3523" s="12">
        <f>VLOOKUP($A3523,'1.5X UVXY-Web'!$A$2:$G$10000,5,0)</f>
        <v>77.949996999999996</v>
      </c>
      <c r="I3523">
        <f t="shared" si="33"/>
        <v>1</v>
      </c>
    </row>
    <row r="3524" spans="1:9" x14ac:dyDescent="0.25">
      <c r="A3524" s="1">
        <v>43181</v>
      </c>
      <c r="B3524" s="12">
        <f>VLOOKUP($A3524,'1.5X UVXY-Web'!$A$2:$G$10000,2,0)</f>
        <v>85.199996999999996</v>
      </c>
      <c r="C3524" s="12">
        <f>VLOOKUP($A3524,'1.5X UVXY-Web'!$A$2:$G$10000,3,0)</f>
        <v>94.599997999999999</v>
      </c>
      <c r="D3524" s="12">
        <f>VLOOKUP($A3524,'1.5X UVXY-Web'!$A$2:$G$10000,4,0)</f>
        <v>81.949996999999996</v>
      </c>
      <c r="E3524" s="12">
        <f>VLOOKUP($A3524,'1.5X UVXY-Web'!$A$2:$G$10000,5,0)</f>
        <v>93.400002000000001</v>
      </c>
      <c r="I3524">
        <f t="shared" si="33"/>
        <v>1</v>
      </c>
    </row>
    <row r="3525" spans="1:9" x14ac:dyDescent="0.25">
      <c r="A3525" s="1">
        <v>43182</v>
      </c>
      <c r="B3525" s="12">
        <f>VLOOKUP($A3525,'1.5X UVXY-Web'!$A$2:$G$10000,2,0)</f>
        <v>91</v>
      </c>
      <c r="C3525" s="12">
        <f>VLOOKUP($A3525,'1.5X UVXY-Web'!$A$2:$G$10000,3,0)</f>
        <v>101.599998</v>
      </c>
      <c r="D3525" s="12">
        <f>VLOOKUP($A3525,'1.5X UVXY-Web'!$A$2:$G$10000,4,0)</f>
        <v>87.550003000000004</v>
      </c>
      <c r="E3525" s="12">
        <f>VLOOKUP($A3525,'1.5X UVXY-Web'!$A$2:$G$10000,5,0)</f>
        <v>101.199997</v>
      </c>
      <c r="I3525">
        <f t="shared" si="33"/>
        <v>1</v>
      </c>
    </row>
    <row r="3526" spans="1:9" x14ac:dyDescent="0.25">
      <c r="A3526" s="1">
        <v>43185</v>
      </c>
      <c r="B3526" s="12">
        <f>VLOOKUP($A3526,'1.5X UVXY-Web'!$A$2:$G$10000,2,0)</f>
        <v>90.550003000000004</v>
      </c>
      <c r="C3526" s="12">
        <f>VLOOKUP($A3526,'1.5X UVXY-Web'!$A$2:$G$10000,3,0)</f>
        <v>99.550003000000004</v>
      </c>
      <c r="D3526" s="12">
        <f>VLOOKUP($A3526,'1.5X UVXY-Web'!$A$2:$G$10000,4,0)</f>
        <v>89.599997999999999</v>
      </c>
      <c r="E3526" s="12">
        <f>VLOOKUP($A3526,'1.5X UVXY-Web'!$A$2:$G$10000,5,0)</f>
        <v>89.849997999999999</v>
      </c>
      <c r="I3526">
        <f t="shared" si="33"/>
        <v>1</v>
      </c>
    </row>
    <row r="3527" spans="1:9" x14ac:dyDescent="0.25">
      <c r="A3527" s="1">
        <v>43186</v>
      </c>
      <c r="B3527" s="12">
        <f>VLOOKUP($A3527,'1.5X UVXY-Web'!$A$2:$G$10000,2,0)</f>
        <v>89.800003000000004</v>
      </c>
      <c r="C3527" s="12">
        <f>VLOOKUP($A3527,'1.5X UVXY-Web'!$A$2:$G$10000,3,0)</f>
        <v>102.800003</v>
      </c>
      <c r="D3527" s="12">
        <f>VLOOKUP($A3527,'1.5X UVXY-Web'!$A$2:$G$10000,4,0)</f>
        <v>89.800003000000004</v>
      </c>
      <c r="E3527" s="12">
        <f>VLOOKUP($A3527,'1.5X UVXY-Web'!$A$2:$G$10000,5,0)</f>
        <v>100.5</v>
      </c>
      <c r="I3527">
        <f t="shared" si="33"/>
        <v>1</v>
      </c>
    </row>
    <row r="3528" spans="1:9" x14ac:dyDescent="0.25">
      <c r="A3528" s="1">
        <v>43187</v>
      </c>
      <c r="B3528" s="12">
        <f>VLOOKUP($A3528,'1.5X UVXY-Web'!$A$2:$G$10000,2,0)</f>
        <v>98.699996999999996</v>
      </c>
      <c r="C3528" s="12">
        <f>VLOOKUP($A3528,'1.5X UVXY-Web'!$A$2:$G$10000,3,0)</f>
        <v>107.900002</v>
      </c>
      <c r="D3528" s="12">
        <f>VLOOKUP($A3528,'1.5X UVXY-Web'!$A$2:$G$10000,4,0)</f>
        <v>97.349997999999999</v>
      </c>
      <c r="E3528" s="12">
        <f>VLOOKUP($A3528,'1.5X UVXY-Web'!$A$2:$G$10000,5,0)</f>
        <v>103.349998</v>
      </c>
      <c r="I3528">
        <f t="shared" si="33"/>
        <v>1</v>
      </c>
    </row>
    <row r="3529" spans="1:9" x14ac:dyDescent="0.25">
      <c r="A3529" s="1">
        <v>43188</v>
      </c>
      <c r="B3529" s="12">
        <f>VLOOKUP($A3529,'1.5X UVXY-Web'!$A$2:$G$10000,2,0)</f>
        <v>99.800003000000004</v>
      </c>
      <c r="C3529" s="12">
        <f>VLOOKUP($A3529,'1.5X UVXY-Web'!$A$2:$G$10000,3,0)</f>
        <v>101.650002</v>
      </c>
      <c r="D3529" s="12">
        <f>VLOOKUP($A3529,'1.5X UVXY-Web'!$A$2:$G$10000,4,0)</f>
        <v>91.900002000000001</v>
      </c>
      <c r="E3529" s="12">
        <f>VLOOKUP($A3529,'1.5X UVXY-Web'!$A$2:$G$10000,5,0)</f>
        <v>92.650002000000001</v>
      </c>
      <c r="I3529">
        <f t="shared" si="33"/>
        <v>1</v>
      </c>
    </row>
    <row r="3530" spans="1:9" x14ac:dyDescent="0.25">
      <c r="A3530" s="1">
        <v>43192</v>
      </c>
      <c r="B3530" s="12">
        <f>VLOOKUP($A3530,'1.5X UVXY-Web'!$A$2:$G$10000,2,0)</f>
        <v>96.800003000000004</v>
      </c>
      <c r="C3530" s="12">
        <f>VLOOKUP($A3530,'1.5X UVXY-Web'!$A$2:$G$10000,3,0)</f>
        <v>112</v>
      </c>
      <c r="D3530" s="12">
        <f>VLOOKUP($A3530,'1.5X UVXY-Web'!$A$2:$G$10000,4,0)</f>
        <v>95.349997999999999</v>
      </c>
      <c r="E3530" s="12">
        <f>VLOOKUP($A3530,'1.5X UVXY-Web'!$A$2:$G$10000,5,0)</f>
        <v>105.900002</v>
      </c>
      <c r="I3530">
        <f t="shared" si="33"/>
        <v>1</v>
      </c>
    </row>
    <row r="3531" spans="1:9" x14ac:dyDescent="0.25">
      <c r="A3531" s="1">
        <v>43193</v>
      </c>
      <c r="B3531" s="12">
        <f>VLOOKUP($A3531,'1.5X UVXY-Web'!$A$2:$G$10000,2,0)</f>
        <v>102.150002</v>
      </c>
      <c r="C3531" s="12">
        <f>VLOOKUP($A3531,'1.5X UVXY-Web'!$A$2:$G$10000,3,0)</f>
        <v>106.5</v>
      </c>
      <c r="D3531" s="12">
        <f>VLOOKUP($A3531,'1.5X UVXY-Web'!$A$2:$G$10000,4,0)</f>
        <v>98.849997999999999</v>
      </c>
      <c r="E3531" s="12">
        <f>VLOOKUP($A3531,'1.5X UVXY-Web'!$A$2:$G$10000,5,0)</f>
        <v>99.25</v>
      </c>
      <c r="I3531">
        <f t="shared" si="33"/>
        <v>1</v>
      </c>
    </row>
    <row r="3532" spans="1:9" x14ac:dyDescent="0.25">
      <c r="A3532" s="1">
        <v>43194</v>
      </c>
      <c r="B3532" s="12">
        <f>VLOOKUP($A3532,'1.5X UVXY-Web'!$A$2:$G$10000,2,0)</f>
        <v>110.599998</v>
      </c>
      <c r="C3532" s="12">
        <f>VLOOKUP($A3532,'1.5X UVXY-Web'!$A$2:$G$10000,3,0)</f>
        <v>110.849998</v>
      </c>
      <c r="D3532" s="12">
        <f>VLOOKUP($A3532,'1.5X UVXY-Web'!$A$2:$G$10000,4,0)</f>
        <v>95.75</v>
      </c>
      <c r="E3532" s="12">
        <f>VLOOKUP($A3532,'1.5X UVXY-Web'!$A$2:$G$10000,5,0)</f>
        <v>96.650002000000001</v>
      </c>
      <c r="I3532">
        <f t="shared" si="33"/>
        <v>1</v>
      </c>
    </row>
    <row r="3533" spans="1:9" x14ac:dyDescent="0.25">
      <c r="A3533" s="1">
        <v>43195</v>
      </c>
      <c r="B3533" s="12">
        <f>VLOOKUP($A3533,'1.5X UVXY-Web'!$A$2:$G$10000,2,0)</f>
        <v>94.599997999999999</v>
      </c>
      <c r="C3533" s="12">
        <f>VLOOKUP($A3533,'1.5X UVXY-Web'!$A$2:$G$10000,3,0)</f>
        <v>96.550003000000004</v>
      </c>
      <c r="D3533" s="12">
        <f>VLOOKUP($A3533,'1.5X UVXY-Web'!$A$2:$G$10000,4,0)</f>
        <v>90.699996999999996</v>
      </c>
      <c r="E3533" s="12">
        <f>VLOOKUP($A3533,'1.5X UVXY-Web'!$A$2:$G$10000,5,0)</f>
        <v>91.5</v>
      </c>
      <c r="I3533">
        <f t="shared" si="33"/>
        <v>1</v>
      </c>
    </row>
    <row r="3534" spans="1:9" x14ac:dyDescent="0.25">
      <c r="A3534" s="1">
        <v>43196</v>
      </c>
      <c r="B3534" s="12">
        <f>VLOOKUP($A3534,'1.5X UVXY-Web'!$A$2:$G$10000,2,0)</f>
        <v>95.699996999999996</v>
      </c>
      <c r="C3534" s="12">
        <f>VLOOKUP($A3534,'1.5X UVXY-Web'!$A$2:$G$10000,3,0)</f>
        <v>105.699997</v>
      </c>
      <c r="D3534" s="12">
        <f>VLOOKUP($A3534,'1.5X UVXY-Web'!$A$2:$G$10000,4,0)</f>
        <v>92.150002000000001</v>
      </c>
      <c r="E3534" s="12">
        <f>VLOOKUP($A3534,'1.5X UVXY-Web'!$A$2:$G$10000,5,0)</f>
        <v>99.599997999999999</v>
      </c>
      <c r="I3534">
        <f t="shared" si="33"/>
        <v>1</v>
      </c>
    </row>
    <row r="3535" spans="1:9" x14ac:dyDescent="0.25">
      <c r="A3535" s="1">
        <v>43199</v>
      </c>
      <c r="B3535" s="12">
        <f>VLOOKUP($A3535,'1.5X UVXY-Web'!$A$2:$G$10000,2,0)</f>
        <v>97.300003000000004</v>
      </c>
      <c r="C3535" s="12">
        <f>VLOOKUP($A3535,'1.5X UVXY-Web'!$A$2:$G$10000,3,0)</f>
        <v>100.849998</v>
      </c>
      <c r="D3535" s="12">
        <f>VLOOKUP($A3535,'1.5X UVXY-Web'!$A$2:$G$10000,4,0)</f>
        <v>95.25</v>
      </c>
      <c r="E3535" s="12">
        <f>VLOOKUP($A3535,'1.5X UVXY-Web'!$A$2:$G$10000,5,0)</f>
        <v>100</v>
      </c>
    </row>
    <row r="3536" spans="1:9" x14ac:dyDescent="0.25">
      <c r="A3536" s="1">
        <v>43200</v>
      </c>
      <c r="B3536" s="12">
        <f>VLOOKUP($A3536,'1.5X UVXY-Web'!$A$2:$G$10000,2,0)</f>
        <v>95.349997999999999</v>
      </c>
      <c r="C3536" s="12">
        <f>VLOOKUP($A3536,'1.5X UVXY-Web'!$A$2:$G$10000,3,0)</f>
        <v>100.099998</v>
      </c>
      <c r="D3536" s="12">
        <f>VLOOKUP($A3536,'1.5X UVXY-Web'!$A$2:$G$10000,4,0)</f>
        <v>94.75</v>
      </c>
      <c r="E3536" s="12">
        <f>VLOOKUP($A3536,'1.5X UVXY-Web'!$A$2:$G$10000,5,0)</f>
        <v>96.099997999999999</v>
      </c>
    </row>
    <row r="3537" spans="1:5" x14ac:dyDescent="0.25">
      <c r="A3537" s="1">
        <v>43201</v>
      </c>
      <c r="B3537" s="12">
        <f>VLOOKUP($A3537,'1.5X UVXY-Web'!$A$2:$G$10000,2,0)</f>
        <v>99.900002000000001</v>
      </c>
      <c r="C3537" s="12">
        <f>VLOOKUP($A3537,'1.5X UVXY-Web'!$A$2:$G$10000,3,0)</f>
        <v>99.949996999999996</v>
      </c>
      <c r="D3537" s="12">
        <f>VLOOKUP($A3537,'1.5X UVXY-Web'!$A$2:$G$10000,4,0)</f>
        <v>95.599997999999999</v>
      </c>
      <c r="E3537" s="12">
        <f>VLOOKUP($A3537,'1.5X UVXY-Web'!$A$2:$G$10000,5,0)</f>
        <v>97.300003000000004</v>
      </c>
    </row>
    <row r="3538" spans="1:5" x14ac:dyDescent="0.25">
      <c r="A3538" s="1">
        <v>43202</v>
      </c>
      <c r="B3538" s="12">
        <f>VLOOKUP($A3538,'1.5X UVXY-Web'!$A$2:$G$10000,2,0)</f>
        <v>94.650002000000001</v>
      </c>
      <c r="C3538" s="12">
        <f>VLOOKUP($A3538,'1.5X UVXY-Web'!$A$2:$G$10000,3,0)</f>
        <v>95.150002000000001</v>
      </c>
      <c r="D3538" s="12">
        <f>VLOOKUP($A3538,'1.5X UVXY-Web'!$A$2:$G$10000,4,0)</f>
        <v>90.25</v>
      </c>
      <c r="E3538" s="12">
        <f>VLOOKUP($A3538,'1.5X UVXY-Web'!$A$2:$G$10000,5,0)</f>
        <v>91.300003000000004</v>
      </c>
    </row>
    <row r="3539" spans="1:5" x14ac:dyDescent="0.25">
      <c r="A3539" s="1">
        <v>43203</v>
      </c>
      <c r="B3539" s="12">
        <f>VLOOKUP($A3539,'1.5X UVXY-Web'!$A$2:$G$10000,2,0)</f>
        <v>87.949996999999996</v>
      </c>
      <c r="C3539" s="12">
        <f>VLOOKUP($A3539,'1.5X UVXY-Web'!$A$2:$G$10000,3,0)</f>
        <v>90.300003000000004</v>
      </c>
      <c r="D3539" s="12">
        <f>VLOOKUP($A3539,'1.5X UVXY-Web'!$A$2:$G$10000,4,0)</f>
        <v>85.400002000000001</v>
      </c>
      <c r="E3539" s="12">
        <f>VLOOKUP($A3539,'1.5X UVXY-Web'!$A$2:$G$10000,5,0)</f>
        <v>86.300003000000004</v>
      </c>
    </row>
    <row r="3540" spans="1:5" x14ac:dyDescent="0.25">
      <c r="A3540" s="1">
        <v>43206</v>
      </c>
      <c r="B3540" s="12">
        <f>VLOOKUP($A3540,'1.5X UVXY-Web'!$A$2:$G$10000,2,0)</f>
        <v>83.5</v>
      </c>
      <c r="C3540" s="12">
        <f>VLOOKUP($A3540,'1.5X UVXY-Web'!$A$2:$G$10000,3,0)</f>
        <v>83.5</v>
      </c>
      <c r="D3540" s="12">
        <f>VLOOKUP($A3540,'1.5X UVXY-Web'!$A$2:$G$10000,4,0)</f>
        <v>79.099997999999999</v>
      </c>
      <c r="E3540" s="12">
        <f>VLOOKUP($A3540,'1.5X UVXY-Web'!$A$2:$G$10000,5,0)</f>
        <v>79.75</v>
      </c>
    </row>
    <row r="3541" spans="1:5" x14ac:dyDescent="0.25">
      <c r="A3541" s="1">
        <v>43207</v>
      </c>
      <c r="B3541" s="12">
        <f>VLOOKUP($A3541,'1.5X UVXY-Web'!$A$2:$G$10000,2,0)</f>
        <v>77.5</v>
      </c>
      <c r="C3541" s="12">
        <f>VLOOKUP($A3541,'1.5X UVXY-Web'!$A$2:$G$10000,3,0)</f>
        <v>78.300003000000004</v>
      </c>
      <c r="D3541" s="12">
        <f>VLOOKUP($A3541,'1.5X UVXY-Web'!$A$2:$G$10000,4,0)</f>
        <v>70.75</v>
      </c>
      <c r="E3541" s="12">
        <f>VLOOKUP($A3541,'1.5X UVXY-Web'!$A$2:$G$10000,5,0)</f>
        <v>72.550003000000004</v>
      </c>
    </row>
    <row r="3542" spans="1:5" x14ac:dyDescent="0.25">
      <c r="A3542" s="1">
        <v>43208</v>
      </c>
      <c r="B3542" s="12">
        <f>VLOOKUP($A3542,'1.5X UVXY-Web'!$A$2:$G$10000,2,0)</f>
        <v>74.699996999999996</v>
      </c>
      <c r="C3542" s="12">
        <f>VLOOKUP($A3542,'1.5X UVXY-Web'!$A$2:$G$10000,3,0)</f>
        <v>78.900002000000001</v>
      </c>
      <c r="D3542" s="12">
        <f>VLOOKUP($A3542,'1.5X UVXY-Web'!$A$2:$G$10000,4,0)</f>
        <v>71.849997999999999</v>
      </c>
      <c r="E3542" s="12">
        <f>VLOOKUP($A3542,'1.5X UVXY-Web'!$A$2:$G$10000,5,0)</f>
        <v>72.949996999999996</v>
      </c>
    </row>
    <row r="3543" spans="1:5" x14ac:dyDescent="0.25">
      <c r="A3543" s="1">
        <v>43209</v>
      </c>
      <c r="B3543" s="12">
        <f>VLOOKUP($A3543,'1.5X UVXY-Web'!$A$2:$G$10000,2,0)</f>
        <v>75.599997999999999</v>
      </c>
      <c r="C3543" s="12">
        <f>VLOOKUP($A3543,'1.5X UVXY-Web'!$A$2:$G$10000,3,0)</f>
        <v>78.400002000000001</v>
      </c>
      <c r="D3543" s="12">
        <f>VLOOKUP($A3543,'1.5X UVXY-Web'!$A$2:$G$10000,4,0)</f>
        <v>73.449996999999996</v>
      </c>
      <c r="E3543" s="12">
        <f>VLOOKUP($A3543,'1.5X UVXY-Web'!$A$2:$G$10000,5,0)</f>
        <v>74.599997999999999</v>
      </c>
    </row>
    <row r="3544" spans="1:5" x14ac:dyDescent="0.25">
      <c r="A3544" s="1">
        <v>43210</v>
      </c>
      <c r="B3544" s="12">
        <f>VLOOKUP($A3544,'1.5X UVXY-Web'!$A$2:$G$10000,2,0)</f>
        <v>74.349997999999999</v>
      </c>
      <c r="C3544" s="12">
        <f>VLOOKUP($A3544,'1.5X UVXY-Web'!$A$2:$G$10000,3,0)</f>
        <v>79.150002000000001</v>
      </c>
      <c r="D3544" s="12">
        <f>VLOOKUP($A3544,'1.5X UVXY-Web'!$A$2:$G$10000,4,0)</f>
        <v>73.199996999999996</v>
      </c>
      <c r="E3544" s="12">
        <f>VLOOKUP($A3544,'1.5X UVXY-Web'!$A$2:$G$10000,5,0)</f>
        <v>77.900002000000001</v>
      </c>
    </row>
    <row r="3545" spans="1:5" x14ac:dyDescent="0.25">
      <c r="A3545" s="1">
        <v>43213</v>
      </c>
      <c r="B3545" s="12">
        <f>VLOOKUP($A3545,'1.5X UVXY-Web'!$A$2:$G$10000,2,0)</f>
        <v>76.449996999999996</v>
      </c>
      <c r="C3545" s="12">
        <f>VLOOKUP($A3545,'1.5X UVXY-Web'!$A$2:$G$10000,3,0)</f>
        <v>79.199996999999996</v>
      </c>
      <c r="D3545" s="12">
        <f>VLOOKUP($A3545,'1.5X UVXY-Web'!$A$2:$G$10000,4,0)</f>
        <v>73.849997999999999</v>
      </c>
      <c r="E3545" s="12">
        <f>VLOOKUP($A3545,'1.5X UVXY-Web'!$A$2:$G$10000,5,0)</f>
        <v>76.599997999999999</v>
      </c>
    </row>
    <row r="3546" spans="1:5" x14ac:dyDescent="0.25">
      <c r="A3546" s="1">
        <v>43214</v>
      </c>
      <c r="B3546" s="12">
        <f>VLOOKUP($A3546,'1.5X UVXY-Web'!$A$2:$G$10000,2,0)</f>
        <v>73.900002000000001</v>
      </c>
      <c r="C3546" s="12">
        <f>VLOOKUP($A3546,'1.5X UVXY-Web'!$A$2:$G$10000,3,0)</f>
        <v>87.099997999999999</v>
      </c>
      <c r="D3546" s="12">
        <f>VLOOKUP($A3546,'1.5X UVXY-Web'!$A$2:$G$10000,4,0)</f>
        <v>72.900002000000001</v>
      </c>
      <c r="E3546" s="12">
        <f>VLOOKUP($A3546,'1.5X UVXY-Web'!$A$2:$G$10000,5,0)</f>
        <v>82.349997999999999</v>
      </c>
    </row>
    <row r="3547" spans="1:5" x14ac:dyDescent="0.25">
      <c r="A3547" s="1">
        <v>43215</v>
      </c>
      <c r="B3547" s="12">
        <f>VLOOKUP($A3547,'1.5X UVXY-Web'!$A$2:$G$10000,2,0)</f>
        <v>82.900002000000001</v>
      </c>
      <c r="C3547" s="12">
        <f>VLOOKUP($A3547,'1.5X UVXY-Web'!$A$2:$G$10000,3,0)</f>
        <v>87.449996999999996</v>
      </c>
      <c r="D3547" s="12">
        <f>VLOOKUP($A3547,'1.5X UVXY-Web'!$A$2:$G$10000,4,0)</f>
        <v>82.699996999999996</v>
      </c>
      <c r="E3547" s="12">
        <f>VLOOKUP($A3547,'1.5X UVXY-Web'!$A$2:$G$10000,5,0)</f>
        <v>83.550003000000004</v>
      </c>
    </row>
    <row r="3548" spans="1:5" x14ac:dyDescent="0.25">
      <c r="A3548" s="1">
        <v>43216</v>
      </c>
      <c r="B3548" s="12">
        <f>VLOOKUP($A3548,'1.5X UVXY-Web'!$A$2:$G$10000,2,0)</f>
        <v>80.550003000000004</v>
      </c>
      <c r="C3548" s="12">
        <f>VLOOKUP($A3548,'1.5X UVXY-Web'!$A$2:$G$10000,3,0)</f>
        <v>82</v>
      </c>
      <c r="D3548" s="12">
        <f>VLOOKUP($A3548,'1.5X UVXY-Web'!$A$2:$G$10000,4,0)</f>
        <v>76.300003000000004</v>
      </c>
      <c r="E3548" s="12">
        <f>VLOOKUP($A3548,'1.5X UVXY-Web'!$A$2:$G$10000,5,0)</f>
        <v>77.449996999999996</v>
      </c>
    </row>
    <row r="3549" spans="1:5" x14ac:dyDescent="0.25">
      <c r="A3549" s="1">
        <v>43217</v>
      </c>
      <c r="B3549" s="12">
        <f>VLOOKUP($A3549,'1.5X UVXY-Web'!$A$2:$G$10000,2,0)</f>
        <v>75.949996999999996</v>
      </c>
      <c r="C3549" s="12">
        <f>VLOOKUP($A3549,'1.5X UVXY-Web'!$A$2:$G$10000,3,0)</f>
        <v>79.550003000000004</v>
      </c>
      <c r="D3549" s="12">
        <f>VLOOKUP($A3549,'1.5X UVXY-Web'!$A$2:$G$10000,4,0)</f>
        <v>74.650002000000001</v>
      </c>
      <c r="E3549" s="12">
        <f>VLOOKUP($A3549,'1.5X UVXY-Web'!$A$2:$G$10000,5,0)</f>
        <v>75.099997999999999</v>
      </c>
    </row>
    <row r="3550" spans="1:5" x14ac:dyDescent="0.25">
      <c r="A3550" s="1">
        <v>43220</v>
      </c>
      <c r="B3550" s="12">
        <f>VLOOKUP($A3550,'1.5X UVXY-Web'!$A$2:$G$10000,2,0)</f>
        <v>74</v>
      </c>
      <c r="C3550" s="12">
        <f>VLOOKUP($A3550,'1.5X UVXY-Web'!$A$2:$G$10000,3,0)</f>
        <v>76</v>
      </c>
      <c r="D3550" s="12">
        <f>VLOOKUP($A3550,'1.5X UVXY-Web'!$A$2:$G$10000,4,0)</f>
        <v>72</v>
      </c>
      <c r="E3550" s="12">
        <f>VLOOKUP($A3550,'1.5X UVXY-Web'!$A$2:$G$10000,5,0)</f>
        <v>75.400002000000001</v>
      </c>
    </row>
    <row r="3551" spans="1:5" x14ac:dyDescent="0.25">
      <c r="A3551" s="1">
        <v>43221</v>
      </c>
      <c r="B3551" s="12">
        <f>VLOOKUP($A3551,'1.5X UVXY-Web'!$A$2:$G$10000,2,0)</f>
        <v>76.5</v>
      </c>
      <c r="C3551" s="12">
        <f>VLOOKUP($A3551,'1.5X UVXY-Web'!$A$2:$G$10000,3,0)</f>
        <v>77.75</v>
      </c>
      <c r="D3551" s="12">
        <f>VLOOKUP($A3551,'1.5X UVXY-Web'!$A$2:$G$10000,4,0)</f>
        <v>73.400002000000001</v>
      </c>
      <c r="E3551" s="12">
        <f>VLOOKUP($A3551,'1.5X UVXY-Web'!$A$2:$G$10000,5,0)</f>
        <v>73.75</v>
      </c>
    </row>
    <row r="3552" spans="1:5" x14ac:dyDescent="0.25">
      <c r="A3552" s="1">
        <v>43222</v>
      </c>
      <c r="B3552" s="12">
        <f>VLOOKUP($A3552,'1.5X UVXY-Web'!$A$2:$G$10000,2,0)</f>
        <v>73.400002000000001</v>
      </c>
      <c r="C3552" s="12">
        <f>VLOOKUP($A3552,'1.5X UVXY-Web'!$A$2:$G$10000,3,0)</f>
        <v>73.5</v>
      </c>
      <c r="D3552" s="12">
        <f>VLOOKUP($A3552,'1.5X UVXY-Web'!$A$2:$G$10000,4,0)</f>
        <v>69.75</v>
      </c>
      <c r="E3552" s="12">
        <f>VLOOKUP($A3552,'1.5X UVXY-Web'!$A$2:$G$10000,5,0)</f>
        <v>72.849997999999999</v>
      </c>
    </row>
    <row r="3553" spans="1:5" x14ac:dyDescent="0.25">
      <c r="A3553" s="1">
        <v>43223</v>
      </c>
      <c r="B3553" s="12">
        <f>VLOOKUP($A3553,'1.5X UVXY-Web'!$A$2:$G$10000,2,0)</f>
        <v>74.900002000000001</v>
      </c>
      <c r="C3553" s="12">
        <f>VLOOKUP($A3553,'1.5X UVXY-Web'!$A$2:$G$10000,3,0)</f>
        <v>81.849997999999999</v>
      </c>
      <c r="D3553" s="12">
        <f>VLOOKUP($A3553,'1.5X UVXY-Web'!$A$2:$G$10000,4,0)</f>
        <v>73.949996999999996</v>
      </c>
      <c r="E3553" s="12">
        <f>VLOOKUP($A3553,'1.5X UVXY-Web'!$A$2:$G$10000,5,0)</f>
        <v>75.050003000000004</v>
      </c>
    </row>
    <row r="3554" spans="1:5" x14ac:dyDescent="0.25">
      <c r="A3554" s="1">
        <v>43224</v>
      </c>
      <c r="B3554" s="12">
        <f>VLOOKUP($A3554,'1.5X UVXY-Web'!$A$2:$G$10000,2,0)</f>
        <v>76.699996999999996</v>
      </c>
      <c r="C3554" s="12">
        <f>VLOOKUP($A3554,'1.5X UVXY-Web'!$A$2:$G$10000,3,0)</f>
        <v>77.599997999999999</v>
      </c>
      <c r="D3554" s="12">
        <f>VLOOKUP($A3554,'1.5X UVXY-Web'!$A$2:$G$10000,4,0)</f>
        <v>71.050003000000004</v>
      </c>
      <c r="E3554" s="12">
        <f>VLOOKUP($A3554,'1.5X UVXY-Web'!$A$2:$G$10000,5,0)</f>
        <v>71.550003000000004</v>
      </c>
    </row>
    <row r="3555" spans="1:5" x14ac:dyDescent="0.25">
      <c r="A3555" s="1">
        <v>43227</v>
      </c>
      <c r="B3555" s="12">
        <f>VLOOKUP($A3555,'1.5X UVXY-Web'!$A$2:$G$10000,2,0)</f>
        <v>71</v>
      </c>
      <c r="C3555" s="12">
        <f>VLOOKUP($A3555,'1.5X UVXY-Web'!$A$2:$G$10000,3,0)</f>
        <v>72.099997999999999</v>
      </c>
      <c r="D3555" s="12">
        <f>VLOOKUP($A3555,'1.5X UVXY-Web'!$A$2:$G$10000,4,0)</f>
        <v>69.800003000000004</v>
      </c>
      <c r="E3555" s="12">
        <f>VLOOKUP($A3555,'1.5X UVXY-Web'!$A$2:$G$10000,5,0)</f>
        <v>70.949996999999996</v>
      </c>
    </row>
    <row r="3556" spans="1:5" x14ac:dyDescent="0.25">
      <c r="A3556" s="1">
        <v>43228</v>
      </c>
      <c r="B3556" s="12">
        <f>VLOOKUP($A3556,'1.5X UVXY-Web'!$A$2:$G$10000,2,0)</f>
        <v>71.650002000000001</v>
      </c>
      <c r="C3556" s="12">
        <f>VLOOKUP($A3556,'1.5X UVXY-Web'!$A$2:$G$10000,3,0)</f>
        <v>72.75</v>
      </c>
      <c r="D3556" s="12">
        <f>VLOOKUP($A3556,'1.5X UVXY-Web'!$A$2:$G$10000,4,0)</f>
        <v>70.25</v>
      </c>
      <c r="E3556" s="12">
        <f>VLOOKUP($A3556,'1.5X UVXY-Web'!$A$2:$G$10000,5,0)</f>
        <v>70.599997999999999</v>
      </c>
    </row>
    <row r="3557" spans="1:5" x14ac:dyDescent="0.25">
      <c r="A3557" s="1">
        <v>43229</v>
      </c>
      <c r="B3557" s="12">
        <f>VLOOKUP($A3557,'1.5X UVXY-Web'!$A$2:$G$10000,2,0)</f>
        <v>69.650002000000001</v>
      </c>
      <c r="C3557" s="12">
        <f>VLOOKUP($A3557,'1.5X UVXY-Web'!$A$2:$G$10000,3,0)</f>
        <v>70.150002000000001</v>
      </c>
      <c r="D3557" s="12">
        <f>VLOOKUP($A3557,'1.5X UVXY-Web'!$A$2:$G$10000,4,0)</f>
        <v>66.150002000000001</v>
      </c>
      <c r="E3557" s="12">
        <f>VLOOKUP($A3557,'1.5X UVXY-Web'!$A$2:$G$10000,5,0)</f>
        <v>66.300003000000004</v>
      </c>
    </row>
    <row r="3558" spans="1:5" x14ac:dyDescent="0.25">
      <c r="A3558" s="1">
        <v>43230</v>
      </c>
      <c r="B3558" s="12">
        <f>VLOOKUP($A3558,'1.5X UVXY-Web'!$A$2:$G$10000,2,0)</f>
        <v>65.699996999999996</v>
      </c>
      <c r="C3558" s="12">
        <f>VLOOKUP($A3558,'1.5X UVXY-Web'!$A$2:$G$10000,3,0)</f>
        <v>65.699996999999996</v>
      </c>
      <c r="D3558" s="12">
        <f>VLOOKUP($A3558,'1.5X UVXY-Web'!$A$2:$G$10000,4,0)</f>
        <v>61</v>
      </c>
      <c r="E3558" s="12">
        <f>VLOOKUP($A3558,'1.5X UVXY-Web'!$A$2:$G$10000,5,0)</f>
        <v>61.650002000000001</v>
      </c>
    </row>
    <row r="3559" spans="1:5" x14ac:dyDescent="0.25">
      <c r="A3559" s="1">
        <v>43231</v>
      </c>
      <c r="B3559" s="12">
        <f>VLOOKUP($A3559,'1.5X UVXY-Web'!$A$2:$G$10000,2,0)</f>
        <v>61.799999</v>
      </c>
      <c r="C3559" s="12">
        <f>VLOOKUP($A3559,'1.5X UVXY-Web'!$A$2:$G$10000,3,0)</f>
        <v>62.75</v>
      </c>
      <c r="D3559" s="12">
        <f>VLOOKUP($A3559,'1.5X UVXY-Web'!$A$2:$G$10000,4,0)</f>
        <v>60.150002000000001</v>
      </c>
      <c r="E3559" s="12">
        <f>VLOOKUP($A3559,'1.5X UVXY-Web'!$A$2:$G$10000,5,0)</f>
        <v>60.150002000000001</v>
      </c>
    </row>
    <row r="3560" spans="1:5" x14ac:dyDescent="0.25">
      <c r="A3560" s="1">
        <v>43234</v>
      </c>
      <c r="B3560" s="12">
        <f>VLOOKUP($A3560,'1.5X UVXY-Web'!$A$2:$G$10000,2,0)</f>
        <v>59.150002000000001</v>
      </c>
      <c r="C3560" s="12">
        <f>VLOOKUP($A3560,'1.5X UVXY-Web'!$A$2:$G$10000,3,0)</f>
        <v>59.299999</v>
      </c>
      <c r="D3560" s="12">
        <f>VLOOKUP($A3560,'1.5X UVXY-Web'!$A$2:$G$10000,4,0)</f>
        <v>56.849997999999999</v>
      </c>
      <c r="E3560" s="12">
        <f>VLOOKUP($A3560,'1.5X UVXY-Web'!$A$2:$G$10000,5,0)</f>
        <v>57.200001</v>
      </c>
    </row>
    <row r="3561" spans="1:5" x14ac:dyDescent="0.25">
      <c r="A3561" s="1">
        <v>43235</v>
      </c>
      <c r="B3561" s="12">
        <f>VLOOKUP($A3561,'1.5X UVXY-Web'!$A$2:$G$10000,2,0)</f>
        <v>60.650002000000001</v>
      </c>
      <c r="C3561" s="12">
        <f>VLOOKUP($A3561,'1.5X UVXY-Web'!$A$2:$G$10000,3,0)</f>
        <v>64.599997999999999</v>
      </c>
      <c r="D3561" s="12">
        <f>VLOOKUP($A3561,'1.5X UVXY-Web'!$A$2:$G$10000,4,0)</f>
        <v>60.400002000000001</v>
      </c>
      <c r="E3561" s="12">
        <f>VLOOKUP($A3561,'1.5X UVXY-Web'!$A$2:$G$10000,5,0)</f>
        <v>63.25</v>
      </c>
    </row>
    <row r="3562" spans="1:5" x14ac:dyDescent="0.25">
      <c r="A3562" s="1">
        <v>43236</v>
      </c>
      <c r="B3562" s="12">
        <f>VLOOKUP($A3562,'1.5X UVXY-Web'!$A$2:$G$10000,2,0)</f>
        <v>62</v>
      </c>
      <c r="C3562" s="12">
        <f>VLOOKUP($A3562,'1.5X UVXY-Web'!$A$2:$G$10000,3,0)</f>
        <v>62</v>
      </c>
      <c r="D3562" s="12">
        <f>VLOOKUP($A3562,'1.5X UVXY-Web'!$A$2:$G$10000,4,0)</f>
        <v>59.349997999999999</v>
      </c>
      <c r="E3562" s="12">
        <f>VLOOKUP($A3562,'1.5X UVXY-Web'!$A$2:$G$10000,5,0)</f>
        <v>59.799999</v>
      </c>
    </row>
    <row r="3563" spans="1:5" x14ac:dyDescent="0.25">
      <c r="A3563" s="1">
        <v>43237</v>
      </c>
      <c r="B3563" s="12">
        <f>VLOOKUP($A3563,'1.5X UVXY-Web'!$A$2:$G$10000,2,0)</f>
        <v>59.549999</v>
      </c>
      <c r="C3563" s="12">
        <f>VLOOKUP($A3563,'1.5X UVXY-Web'!$A$2:$G$10000,3,0)</f>
        <v>60.700001</v>
      </c>
      <c r="D3563" s="12">
        <f>VLOOKUP($A3563,'1.5X UVXY-Web'!$A$2:$G$10000,4,0)</f>
        <v>57.299999</v>
      </c>
      <c r="E3563" s="12">
        <f>VLOOKUP($A3563,'1.5X UVXY-Web'!$A$2:$G$10000,5,0)</f>
        <v>57.700001</v>
      </c>
    </row>
    <row r="3564" spans="1:5" x14ac:dyDescent="0.25">
      <c r="A3564" s="1">
        <v>43238</v>
      </c>
      <c r="B3564" s="12">
        <f>VLOOKUP($A3564,'1.5X UVXY-Web'!$A$2:$G$10000,2,0)</f>
        <v>58.650002000000001</v>
      </c>
      <c r="C3564" s="12">
        <f>VLOOKUP($A3564,'1.5X UVXY-Web'!$A$2:$G$10000,3,0)</f>
        <v>60.25</v>
      </c>
      <c r="D3564" s="12">
        <f>VLOOKUP($A3564,'1.5X UVXY-Web'!$A$2:$G$10000,4,0)</f>
        <v>57.849997999999999</v>
      </c>
      <c r="E3564" s="12">
        <f>VLOOKUP($A3564,'1.5X UVXY-Web'!$A$2:$G$10000,5,0)</f>
        <v>58.75</v>
      </c>
    </row>
    <row r="3565" spans="1:5" x14ac:dyDescent="0.25">
      <c r="A3565" s="1">
        <v>43241</v>
      </c>
      <c r="B3565" s="12">
        <f>VLOOKUP($A3565,'1.5X UVXY-Web'!$A$2:$G$10000,2,0)</f>
        <v>55.5</v>
      </c>
      <c r="C3565" s="12">
        <f>VLOOKUP($A3565,'1.5X UVXY-Web'!$A$2:$G$10000,3,0)</f>
        <v>56.900002000000001</v>
      </c>
      <c r="D3565" s="12">
        <f>VLOOKUP($A3565,'1.5X UVXY-Web'!$A$2:$G$10000,4,0)</f>
        <v>54.099997999999999</v>
      </c>
      <c r="E3565" s="12">
        <f>VLOOKUP($A3565,'1.5X UVXY-Web'!$A$2:$G$10000,5,0)</f>
        <v>55.950001</v>
      </c>
    </row>
    <row r="3566" spans="1:5" x14ac:dyDescent="0.25">
      <c r="A3566" s="1">
        <v>43242</v>
      </c>
      <c r="B3566" s="12">
        <f>VLOOKUP($A3566,'1.5X UVXY-Web'!$A$2:$G$10000,2,0)</f>
        <v>55.200001</v>
      </c>
      <c r="C3566" s="12">
        <f>VLOOKUP($A3566,'1.5X UVXY-Web'!$A$2:$G$10000,3,0)</f>
        <v>57.099997999999999</v>
      </c>
      <c r="D3566" s="12">
        <f>VLOOKUP($A3566,'1.5X UVXY-Web'!$A$2:$G$10000,4,0)</f>
        <v>54.849997999999999</v>
      </c>
      <c r="E3566" s="12">
        <f>VLOOKUP($A3566,'1.5X UVXY-Web'!$A$2:$G$10000,5,0)</f>
        <v>56.849997999999999</v>
      </c>
    </row>
    <row r="3567" spans="1:5" x14ac:dyDescent="0.25">
      <c r="A3567" s="1">
        <v>43243</v>
      </c>
      <c r="B3567" s="12">
        <f>VLOOKUP($A3567,'1.5X UVXY-Web'!$A$2:$G$10000,2,0)</f>
        <v>59.349997999999999</v>
      </c>
      <c r="C3567" s="12">
        <f>VLOOKUP($A3567,'1.5X UVXY-Web'!$A$2:$G$10000,3,0)</f>
        <v>60.650002000000001</v>
      </c>
      <c r="D3567" s="12">
        <f>VLOOKUP($A3567,'1.5X UVXY-Web'!$A$2:$G$10000,4,0)</f>
        <v>55.049999</v>
      </c>
      <c r="E3567" s="12">
        <f>VLOOKUP($A3567,'1.5X UVXY-Web'!$A$2:$G$10000,5,0)</f>
        <v>55.299999</v>
      </c>
    </row>
    <row r="3568" spans="1:5" x14ac:dyDescent="0.25">
      <c r="A3568" s="1">
        <v>43244</v>
      </c>
      <c r="B3568" s="12">
        <f>VLOOKUP($A3568,'1.5X UVXY-Web'!$A$2:$G$10000,2,0)</f>
        <v>55.650002000000001</v>
      </c>
      <c r="C3568" s="12">
        <f>VLOOKUP($A3568,'1.5X UVXY-Web'!$A$2:$G$10000,3,0)</f>
        <v>59.400002000000001</v>
      </c>
      <c r="D3568" s="12">
        <f>VLOOKUP($A3568,'1.5X UVXY-Web'!$A$2:$G$10000,4,0)</f>
        <v>54.5</v>
      </c>
      <c r="E3568" s="12">
        <f>VLOOKUP($A3568,'1.5X UVXY-Web'!$A$2:$G$10000,5,0)</f>
        <v>54.849997999999999</v>
      </c>
    </row>
    <row r="3569" spans="1:5" x14ac:dyDescent="0.25">
      <c r="A3569" s="1">
        <v>43245</v>
      </c>
      <c r="B3569" s="12">
        <f>VLOOKUP($A3569,'1.5X UVXY-Web'!$A$2:$G$10000,2,0)</f>
        <v>56.200001</v>
      </c>
      <c r="C3569" s="12">
        <f>VLOOKUP($A3569,'1.5X UVXY-Web'!$A$2:$G$10000,3,0)</f>
        <v>56.75</v>
      </c>
      <c r="D3569" s="12">
        <f>VLOOKUP($A3569,'1.5X UVXY-Web'!$A$2:$G$10000,4,0)</f>
        <v>54.349997999999999</v>
      </c>
      <c r="E3569" s="12">
        <f>VLOOKUP($A3569,'1.5X UVXY-Web'!$A$2:$G$10000,5,0)</f>
        <v>55.900002000000001</v>
      </c>
    </row>
    <row r="3570" spans="1:5" x14ac:dyDescent="0.25">
      <c r="A3570" s="1">
        <v>43249</v>
      </c>
      <c r="B3570" s="12">
        <f>VLOOKUP($A3570,'1.5X UVXY-Web'!$A$2:$G$10000,2,0)</f>
        <v>59.700001</v>
      </c>
      <c r="C3570" s="12">
        <f>VLOOKUP($A3570,'1.5X UVXY-Web'!$A$2:$G$10000,3,0)</f>
        <v>68.900002000000001</v>
      </c>
      <c r="D3570" s="12">
        <f>VLOOKUP($A3570,'1.5X UVXY-Web'!$A$2:$G$10000,4,0)</f>
        <v>57.900002000000001</v>
      </c>
      <c r="E3570" s="12">
        <f>VLOOKUP($A3570,'1.5X UVXY-Web'!$A$2:$G$10000,5,0)</f>
        <v>66.050003000000004</v>
      </c>
    </row>
    <row r="3571" spans="1:5" x14ac:dyDescent="0.25">
      <c r="A3571" s="1">
        <v>43250</v>
      </c>
      <c r="B3571" s="12">
        <f>VLOOKUP($A3571,'1.5X UVXY-Web'!$A$2:$G$10000,2,0)</f>
        <v>63.450001</v>
      </c>
      <c r="C3571" s="12">
        <f>VLOOKUP($A3571,'1.5X UVXY-Web'!$A$2:$G$10000,3,0)</f>
        <v>63.75</v>
      </c>
      <c r="D3571" s="12">
        <f>VLOOKUP($A3571,'1.5X UVXY-Web'!$A$2:$G$10000,4,0)</f>
        <v>60.099997999999999</v>
      </c>
      <c r="E3571" s="12">
        <f>VLOOKUP($A3571,'1.5X UVXY-Web'!$A$2:$G$10000,5,0)</f>
        <v>61.25</v>
      </c>
    </row>
    <row r="3572" spans="1:5" x14ac:dyDescent="0.25">
      <c r="A3572" s="1">
        <v>43251</v>
      </c>
      <c r="B3572" s="12">
        <f>VLOOKUP($A3572,'1.5X UVXY-Web'!$A$2:$G$10000,2,0)</f>
        <v>62</v>
      </c>
      <c r="C3572" s="12">
        <f>VLOOKUP($A3572,'1.5X UVXY-Web'!$A$2:$G$10000,3,0)</f>
        <v>64.900002000000001</v>
      </c>
      <c r="D3572" s="12">
        <f>VLOOKUP($A3572,'1.5X UVXY-Web'!$A$2:$G$10000,4,0)</f>
        <v>61</v>
      </c>
      <c r="E3572" s="12">
        <f>VLOOKUP($A3572,'1.5X UVXY-Web'!$A$2:$G$10000,5,0)</f>
        <v>62.549999</v>
      </c>
    </row>
    <row r="3573" spans="1:5" x14ac:dyDescent="0.25">
      <c r="A3573" s="1">
        <v>43252</v>
      </c>
      <c r="B3573" s="12">
        <f>VLOOKUP($A3573,'1.5X UVXY-Web'!$A$2:$G$10000,2,0)</f>
        <v>58.75</v>
      </c>
      <c r="C3573" s="12">
        <f>VLOOKUP($A3573,'1.5X UVXY-Web'!$A$2:$G$10000,3,0)</f>
        <v>58.950001</v>
      </c>
      <c r="D3573" s="12">
        <f>VLOOKUP($A3573,'1.5X UVXY-Web'!$A$2:$G$10000,4,0)</f>
        <v>57.049999</v>
      </c>
      <c r="E3573" s="12">
        <f>VLOOKUP($A3573,'1.5X UVXY-Web'!$A$2:$G$10000,5,0)</f>
        <v>58.549999</v>
      </c>
    </row>
    <row r="3574" spans="1:5" x14ac:dyDescent="0.25">
      <c r="A3574" s="1">
        <v>43255</v>
      </c>
      <c r="B3574" s="12">
        <f>VLOOKUP($A3574,'1.5X UVXY-Web'!$A$2:$G$10000,2,0)</f>
        <v>56.599997999999999</v>
      </c>
      <c r="C3574" s="12">
        <f>VLOOKUP($A3574,'1.5X UVXY-Web'!$A$2:$G$10000,3,0)</f>
        <v>56.950001</v>
      </c>
      <c r="D3574" s="12">
        <f>VLOOKUP($A3574,'1.5X UVXY-Web'!$A$2:$G$10000,4,0)</f>
        <v>54.75</v>
      </c>
      <c r="E3574" s="12">
        <f>VLOOKUP($A3574,'1.5X UVXY-Web'!$A$2:$G$10000,5,0)</f>
        <v>54.950001</v>
      </c>
    </row>
    <row r="3575" spans="1:5" x14ac:dyDescent="0.25">
      <c r="A3575" s="1">
        <v>43256</v>
      </c>
      <c r="B3575" s="12">
        <f>VLOOKUP($A3575,'1.5X UVXY-Web'!$A$2:$G$10000,2,0)</f>
        <v>55.099997999999999</v>
      </c>
      <c r="C3575" s="12">
        <f>VLOOKUP($A3575,'1.5X UVXY-Web'!$A$2:$G$10000,3,0)</f>
        <v>55.900002000000001</v>
      </c>
      <c r="D3575" s="12">
        <f>VLOOKUP($A3575,'1.5X UVXY-Web'!$A$2:$G$10000,4,0)</f>
        <v>53.75</v>
      </c>
      <c r="E3575" s="12">
        <f>VLOOKUP($A3575,'1.5X UVXY-Web'!$A$2:$G$10000,5,0)</f>
        <v>54</v>
      </c>
    </row>
    <row r="3576" spans="1:5" x14ac:dyDescent="0.25">
      <c r="A3576" s="1">
        <v>43257</v>
      </c>
      <c r="B3576" s="12">
        <f>VLOOKUP($A3576,'1.5X UVXY-Web'!$A$2:$G$10000,2,0)</f>
        <v>53.25</v>
      </c>
      <c r="C3576" s="12">
        <f>VLOOKUP($A3576,'1.5X UVXY-Web'!$A$2:$G$10000,3,0)</f>
        <v>53.650002000000001</v>
      </c>
      <c r="D3576" s="12">
        <f>VLOOKUP($A3576,'1.5X UVXY-Web'!$A$2:$G$10000,4,0)</f>
        <v>50.799999</v>
      </c>
      <c r="E3576" s="12">
        <f>VLOOKUP($A3576,'1.5X UVXY-Web'!$A$2:$G$10000,5,0)</f>
        <v>50.849997999999999</v>
      </c>
    </row>
    <row r="3577" spans="1:5" x14ac:dyDescent="0.25">
      <c r="A3577" s="1">
        <v>43258</v>
      </c>
      <c r="B3577" s="12">
        <f>VLOOKUP($A3577,'1.5X UVXY-Web'!$A$2:$G$10000,2,0)</f>
        <v>50.5</v>
      </c>
      <c r="C3577" s="12">
        <f>VLOOKUP($A3577,'1.5X UVXY-Web'!$A$2:$G$10000,3,0)</f>
        <v>54.650002000000001</v>
      </c>
      <c r="D3577" s="12">
        <f>VLOOKUP($A3577,'1.5X UVXY-Web'!$A$2:$G$10000,4,0)</f>
        <v>50.400002000000001</v>
      </c>
      <c r="E3577" s="12">
        <f>VLOOKUP($A3577,'1.5X UVXY-Web'!$A$2:$G$10000,5,0)</f>
        <v>51.950001</v>
      </c>
    </row>
    <row r="3578" spans="1:5" x14ac:dyDescent="0.25">
      <c r="A3578" s="1">
        <v>43259</v>
      </c>
      <c r="B3578" s="12">
        <f>VLOOKUP($A3578,'1.5X UVXY-Web'!$A$2:$G$10000,2,0)</f>
        <v>53.650002000000001</v>
      </c>
      <c r="C3578" s="12">
        <f>VLOOKUP($A3578,'1.5X UVXY-Web'!$A$2:$G$10000,3,0)</f>
        <v>53.849997999999999</v>
      </c>
      <c r="D3578" s="12">
        <f>VLOOKUP($A3578,'1.5X UVXY-Web'!$A$2:$G$10000,4,0)</f>
        <v>51.099997999999999</v>
      </c>
      <c r="E3578" s="12">
        <f>VLOOKUP($A3578,'1.5X UVXY-Web'!$A$2:$G$10000,5,0)</f>
        <v>51.450001</v>
      </c>
    </row>
    <row r="3579" spans="1:5" x14ac:dyDescent="0.25">
      <c r="A3579" s="1">
        <v>43262</v>
      </c>
      <c r="B3579" s="12">
        <f>VLOOKUP($A3579,'1.5X UVXY-Web'!$A$2:$G$10000,2,0)</f>
        <v>51.650002000000001</v>
      </c>
      <c r="C3579" s="12">
        <f>VLOOKUP($A3579,'1.5X UVXY-Web'!$A$2:$G$10000,3,0)</f>
        <v>51.950001</v>
      </c>
      <c r="D3579" s="12">
        <f>VLOOKUP($A3579,'1.5X UVXY-Web'!$A$2:$G$10000,4,0)</f>
        <v>49.900002000000001</v>
      </c>
      <c r="E3579" s="12">
        <f>VLOOKUP($A3579,'1.5X UVXY-Web'!$A$2:$G$10000,5,0)</f>
        <v>50.25</v>
      </c>
    </row>
    <row r="3580" spans="1:5" x14ac:dyDescent="0.25">
      <c r="A3580" s="1">
        <v>43263</v>
      </c>
      <c r="B3580" s="12">
        <f>VLOOKUP($A3580,'1.5X UVXY-Web'!$A$2:$G$10000,2,0)</f>
        <v>49.799999</v>
      </c>
      <c r="C3580" s="12">
        <f>VLOOKUP($A3580,'1.5X UVXY-Web'!$A$2:$G$10000,3,0)</f>
        <v>51.099997999999999</v>
      </c>
      <c r="D3580" s="12">
        <f>VLOOKUP($A3580,'1.5X UVXY-Web'!$A$2:$G$10000,4,0)</f>
        <v>49.349997999999999</v>
      </c>
      <c r="E3580" s="12">
        <f>VLOOKUP($A3580,'1.5X UVXY-Web'!$A$2:$G$10000,5,0)</f>
        <v>50.150002000000001</v>
      </c>
    </row>
    <row r="3581" spans="1:5" x14ac:dyDescent="0.25">
      <c r="A3581" s="1">
        <v>43264</v>
      </c>
      <c r="B3581" s="12">
        <f>VLOOKUP($A3581,'1.5X UVXY-Web'!$A$2:$G$10000,2,0)</f>
        <v>49.200001</v>
      </c>
      <c r="C3581" s="12">
        <f>VLOOKUP($A3581,'1.5X UVXY-Web'!$A$2:$G$10000,3,0)</f>
        <v>51.200001</v>
      </c>
      <c r="D3581" s="12">
        <f>VLOOKUP($A3581,'1.5X UVXY-Web'!$A$2:$G$10000,4,0)</f>
        <v>48.849997999999999</v>
      </c>
      <c r="E3581" s="12">
        <f>VLOOKUP($A3581,'1.5X UVXY-Web'!$A$2:$G$10000,5,0)</f>
        <v>51.049999</v>
      </c>
    </row>
    <row r="3582" spans="1:5" x14ac:dyDescent="0.25">
      <c r="A3582" s="1">
        <v>43265</v>
      </c>
      <c r="B3582" s="12">
        <f>VLOOKUP($A3582,'1.5X UVXY-Web'!$A$2:$G$10000,2,0)</f>
        <v>49</v>
      </c>
      <c r="C3582" s="12">
        <f>VLOOKUP($A3582,'1.5X UVXY-Web'!$A$2:$G$10000,3,0)</f>
        <v>49.700001</v>
      </c>
      <c r="D3582" s="12">
        <f>VLOOKUP($A3582,'1.5X UVXY-Web'!$A$2:$G$10000,4,0)</f>
        <v>47.599997999999999</v>
      </c>
      <c r="E3582" s="12">
        <f>VLOOKUP($A3582,'1.5X UVXY-Web'!$A$2:$G$10000,5,0)</f>
        <v>48.75</v>
      </c>
    </row>
    <row r="3583" spans="1:5" x14ac:dyDescent="0.25">
      <c r="A3583" s="1">
        <v>43266</v>
      </c>
      <c r="B3583" s="12">
        <f>VLOOKUP($A3583,'1.5X UVXY-Web'!$A$2:$G$10000,2,0)</f>
        <v>49.950001</v>
      </c>
      <c r="C3583" s="12">
        <f>VLOOKUP($A3583,'1.5X UVXY-Web'!$A$2:$G$10000,3,0)</f>
        <v>51.25</v>
      </c>
      <c r="D3583" s="12">
        <f>VLOOKUP($A3583,'1.5X UVXY-Web'!$A$2:$G$10000,4,0)</f>
        <v>48.950001</v>
      </c>
      <c r="E3583" s="12">
        <f>VLOOKUP($A3583,'1.5X UVXY-Web'!$A$2:$G$10000,5,0)</f>
        <v>49.25</v>
      </c>
    </row>
    <row r="3584" spans="1:5" x14ac:dyDescent="0.25">
      <c r="A3584" s="1">
        <v>43269</v>
      </c>
      <c r="B3584" s="12">
        <f>VLOOKUP($A3584,'1.5X UVXY-Web'!$A$2:$G$10000,2,0)</f>
        <v>51.450001</v>
      </c>
      <c r="C3584" s="12">
        <f>VLOOKUP($A3584,'1.5X UVXY-Web'!$A$2:$G$10000,3,0)</f>
        <v>52.400002000000001</v>
      </c>
      <c r="D3584" s="12">
        <f>VLOOKUP($A3584,'1.5X UVXY-Web'!$A$2:$G$10000,4,0)</f>
        <v>48.150002000000001</v>
      </c>
      <c r="E3584" s="12">
        <f>VLOOKUP($A3584,'1.5X UVXY-Web'!$A$2:$G$10000,5,0)</f>
        <v>48.299999</v>
      </c>
    </row>
    <row r="3585" spans="1:5" x14ac:dyDescent="0.25">
      <c r="A3585" s="1">
        <v>43270</v>
      </c>
      <c r="B3585" s="12">
        <f>VLOOKUP($A3585,'1.5X UVXY-Web'!$A$2:$G$10000,2,0)</f>
        <v>53.099997999999999</v>
      </c>
      <c r="C3585" s="12">
        <f>VLOOKUP($A3585,'1.5X UVXY-Web'!$A$2:$G$10000,3,0)</f>
        <v>54.450001</v>
      </c>
      <c r="D3585" s="12">
        <f>VLOOKUP($A3585,'1.5X UVXY-Web'!$A$2:$G$10000,4,0)</f>
        <v>51.049999</v>
      </c>
      <c r="E3585" s="12">
        <f>VLOOKUP($A3585,'1.5X UVXY-Web'!$A$2:$G$10000,5,0)</f>
        <v>51.700001</v>
      </c>
    </row>
    <row r="3586" spans="1:5" x14ac:dyDescent="0.25">
      <c r="A3586" s="1">
        <v>43271</v>
      </c>
      <c r="B3586" s="12">
        <f>VLOOKUP($A3586,'1.5X UVXY-Web'!$A$2:$G$10000,2,0)</f>
        <v>50.349997999999999</v>
      </c>
      <c r="C3586" s="12">
        <f>VLOOKUP($A3586,'1.5X UVXY-Web'!$A$2:$G$10000,3,0)</f>
        <v>50.450001</v>
      </c>
      <c r="D3586" s="12">
        <f>VLOOKUP($A3586,'1.5X UVXY-Web'!$A$2:$G$10000,4,0)</f>
        <v>49.200001</v>
      </c>
      <c r="E3586" s="12">
        <f>VLOOKUP($A3586,'1.5X UVXY-Web'!$A$2:$G$10000,5,0)</f>
        <v>50.049999</v>
      </c>
    </row>
    <row r="3587" spans="1:5" x14ac:dyDescent="0.25">
      <c r="A3587" s="1">
        <v>43272</v>
      </c>
      <c r="B3587" s="12">
        <f>VLOOKUP($A3587,'1.5X UVXY-Web'!$A$2:$G$10000,2,0)</f>
        <v>50.5</v>
      </c>
      <c r="C3587" s="12">
        <f>VLOOKUP($A3587,'1.5X UVXY-Web'!$A$2:$G$10000,3,0)</f>
        <v>56.549999</v>
      </c>
      <c r="D3587" s="12">
        <f>VLOOKUP($A3587,'1.5X UVXY-Web'!$A$2:$G$10000,4,0)</f>
        <v>50.450001</v>
      </c>
      <c r="E3587" s="12">
        <f>VLOOKUP($A3587,'1.5X UVXY-Web'!$A$2:$G$10000,5,0)</f>
        <v>54.900002000000001</v>
      </c>
    </row>
    <row r="3588" spans="1:5" x14ac:dyDescent="0.25">
      <c r="A3588" s="1">
        <v>43273</v>
      </c>
      <c r="B3588" s="12">
        <f>VLOOKUP($A3588,'1.5X UVXY-Web'!$A$2:$G$10000,2,0)</f>
        <v>52.299999</v>
      </c>
      <c r="C3588" s="12">
        <f>VLOOKUP($A3588,'1.5X UVXY-Web'!$A$2:$G$10000,3,0)</f>
        <v>53.599997999999999</v>
      </c>
      <c r="D3588" s="12">
        <f>VLOOKUP($A3588,'1.5X UVXY-Web'!$A$2:$G$10000,4,0)</f>
        <v>51.549999</v>
      </c>
      <c r="E3588" s="12">
        <f>VLOOKUP($A3588,'1.5X UVXY-Web'!$A$2:$G$10000,5,0)</f>
        <v>52.700001</v>
      </c>
    </row>
    <row r="3589" spans="1:5" x14ac:dyDescent="0.25">
      <c r="A3589" s="1">
        <v>43276</v>
      </c>
      <c r="B3589" s="12">
        <f>VLOOKUP($A3589,'1.5X UVXY-Web'!$A$2:$G$10000,2,0)</f>
        <v>55.25</v>
      </c>
      <c r="C3589" s="12">
        <f>VLOOKUP($A3589,'1.5X UVXY-Web'!$A$2:$G$10000,3,0)</f>
        <v>68.25</v>
      </c>
      <c r="D3589" s="12">
        <f>VLOOKUP($A3589,'1.5X UVXY-Web'!$A$2:$G$10000,4,0)</f>
        <v>55.150002000000001</v>
      </c>
      <c r="E3589" s="12">
        <f>VLOOKUP($A3589,'1.5X UVXY-Web'!$A$2:$G$10000,5,0)</f>
        <v>64.199996999999996</v>
      </c>
    </row>
    <row r="3590" spans="1:5" x14ac:dyDescent="0.25">
      <c r="A3590" s="1">
        <v>43277</v>
      </c>
      <c r="B3590" s="12">
        <f>VLOOKUP($A3590,'1.5X UVXY-Web'!$A$2:$G$10000,2,0)</f>
        <v>60.400002000000001</v>
      </c>
      <c r="C3590" s="12">
        <f>VLOOKUP($A3590,'1.5X UVXY-Web'!$A$2:$G$10000,3,0)</f>
        <v>63.950001</v>
      </c>
      <c r="D3590" s="12">
        <f>VLOOKUP($A3590,'1.5X UVXY-Web'!$A$2:$G$10000,4,0)</f>
        <v>58.5</v>
      </c>
      <c r="E3590" s="12">
        <f>VLOOKUP($A3590,'1.5X UVXY-Web'!$A$2:$G$10000,5,0)</f>
        <v>60.5</v>
      </c>
    </row>
    <row r="3591" spans="1:5" x14ac:dyDescent="0.25">
      <c r="A3591" s="1">
        <v>43278</v>
      </c>
      <c r="B3591" s="12">
        <f>VLOOKUP($A3591,'1.5X UVXY-Web'!$A$2:$G$10000,2,0)</f>
        <v>59.549999</v>
      </c>
      <c r="C3591" s="12">
        <f>VLOOKUP($A3591,'1.5X UVXY-Web'!$A$2:$G$10000,3,0)</f>
        <v>67.699996999999996</v>
      </c>
      <c r="D3591" s="12">
        <f>VLOOKUP($A3591,'1.5X UVXY-Web'!$A$2:$G$10000,4,0)</f>
        <v>57.25</v>
      </c>
      <c r="E3591" s="12">
        <f>VLOOKUP($A3591,'1.5X UVXY-Web'!$A$2:$G$10000,5,0)</f>
        <v>65.75</v>
      </c>
    </row>
    <row r="3592" spans="1:5" x14ac:dyDescent="0.25">
      <c r="A3592" s="1">
        <v>43279</v>
      </c>
      <c r="B3592" s="12">
        <f>VLOOKUP($A3592,'1.5X UVXY-Web'!$A$2:$G$10000,2,0)</f>
        <v>66.400002000000001</v>
      </c>
      <c r="C3592" s="12">
        <f>VLOOKUP($A3592,'1.5X UVXY-Web'!$A$2:$G$10000,3,0)</f>
        <v>70.5</v>
      </c>
      <c r="D3592" s="12">
        <f>VLOOKUP($A3592,'1.5X UVXY-Web'!$A$2:$G$10000,4,0)</f>
        <v>62.75</v>
      </c>
      <c r="E3592" s="12">
        <f>VLOOKUP($A3592,'1.5X UVXY-Web'!$A$2:$G$10000,5,0)</f>
        <v>64.199996999999996</v>
      </c>
    </row>
    <row r="3593" spans="1:5" x14ac:dyDescent="0.25">
      <c r="A3593" s="1">
        <v>43280</v>
      </c>
      <c r="B3593" s="12">
        <f>VLOOKUP($A3593,'1.5X UVXY-Web'!$A$2:$G$10000,2,0)</f>
        <v>60.900002000000001</v>
      </c>
      <c r="C3593" s="12">
        <f>VLOOKUP($A3593,'1.5X UVXY-Web'!$A$2:$G$10000,3,0)</f>
        <v>61.75</v>
      </c>
      <c r="D3593" s="12">
        <f>VLOOKUP($A3593,'1.5X UVXY-Web'!$A$2:$G$10000,4,0)</f>
        <v>58.5</v>
      </c>
      <c r="E3593" s="12">
        <f>VLOOKUP($A3593,'1.5X UVXY-Web'!$A$2:$G$10000,5,0)</f>
        <v>61.700001</v>
      </c>
    </row>
    <row r="3594" spans="1:5" x14ac:dyDescent="0.25">
      <c r="A3594" s="1">
        <v>43283</v>
      </c>
      <c r="B3594" s="12">
        <f>VLOOKUP($A3594,'1.5X UVXY-Web'!$A$2:$G$10000,2,0)</f>
        <v>66.050003000000004</v>
      </c>
      <c r="C3594" s="12">
        <f>VLOOKUP($A3594,'1.5X UVXY-Web'!$A$2:$G$10000,3,0)</f>
        <v>67.150002000000001</v>
      </c>
      <c r="D3594" s="12">
        <f>VLOOKUP($A3594,'1.5X UVXY-Web'!$A$2:$G$10000,4,0)</f>
        <v>61.650002000000001</v>
      </c>
      <c r="E3594" s="12">
        <f>VLOOKUP($A3594,'1.5X UVXY-Web'!$A$2:$G$10000,5,0)</f>
        <v>61.849997999999999</v>
      </c>
    </row>
    <row r="3595" spans="1:5" x14ac:dyDescent="0.25">
      <c r="A3595" s="1">
        <v>43284</v>
      </c>
      <c r="B3595" s="12">
        <f>VLOOKUP($A3595,'1.5X UVXY-Web'!$A$2:$G$10000,2,0)</f>
        <v>59.849997999999999</v>
      </c>
      <c r="C3595" s="12">
        <f>VLOOKUP($A3595,'1.5X UVXY-Web'!$A$2:$G$10000,3,0)</f>
        <v>63.650002000000001</v>
      </c>
      <c r="D3595" s="12">
        <f>VLOOKUP($A3595,'1.5X UVXY-Web'!$A$2:$G$10000,4,0)</f>
        <v>59.099997999999999</v>
      </c>
      <c r="E3595" s="12">
        <f>VLOOKUP($A3595,'1.5X UVXY-Web'!$A$2:$G$10000,5,0)</f>
        <v>62.599997999999999</v>
      </c>
    </row>
    <row r="3596" spans="1:5" x14ac:dyDescent="0.25">
      <c r="A3596" s="1">
        <v>43286</v>
      </c>
      <c r="B3596" s="12">
        <f>VLOOKUP($A3596,'1.5X UVXY-Web'!$A$2:$G$10000,2,0)</f>
        <v>60.25</v>
      </c>
      <c r="C3596" s="12">
        <f>VLOOKUP($A3596,'1.5X UVXY-Web'!$A$2:$G$10000,3,0)</f>
        <v>62.75</v>
      </c>
      <c r="D3596" s="12">
        <f>VLOOKUP($A3596,'1.5X UVXY-Web'!$A$2:$G$10000,4,0)</f>
        <v>59.200001</v>
      </c>
      <c r="E3596" s="12">
        <f>VLOOKUP($A3596,'1.5X UVXY-Web'!$A$2:$G$10000,5,0)</f>
        <v>59.299999</v>
      </c>
    </row>
    <row r="3597" spans="1:5" x14ac:dyDescent="0.25">
      <c r="A3597" s="1">
        <v>43287</v>
      </c>
      <c r="B3597" s="12">
        <f>VLOOKUP($A3597,'1.5X UVXY-Web'!$A$2:$G$10000,2,0)</f>
        <v>59.299999</v>
      </c>
      <c r="C3597" s="12">
        <f>VLOOKUP($A3597,'1.5X UVXY-Web'!$A$2:$G$10000,3,0)</f>
        <v>59.450001</v>
      </c>
      <c r="D3597" s="12">
        <f>VLOOKUP($A3597,'1.5X UVXY-Web'!$A$2:$G$10000,4,0)</f>
        <v>54.5</v>
      </c>
      <c r="E3597" s="12">
        <f>VLOOKUP($A3597,'1.5X UVXY-Web'!$A$2:$G$10000,5,0)</f>
        <v>54.950001</v>
      </c>
    </row>
    <row r="3598" spans="1:5" x14ac:dyDescent="0.25">
      <c r="A3598" s="1">
        <v>43290</v>
      </c>
      <c r="B3598" s="12">
        <f>VLOOKUP($A3598,'1.5X UVXY-Web'!$A$2:$G$10000,2,0)</f>
        <v>52.5</v>
      </c>
      <c r="C3598" s="12">
        <f>VLOOKUP($A3598,'1.5X UVXY-Web'!$A$2:$G$10000,3,0)</f>
        <v>52.599997999999999</v>
      </c>
      <c r="D3598" s="12">
        <f>VLOOKUP($A3598,'1.5X UVXY-Web'!$A$2:$G$10000,4,0)</f>
        <v>49.900002000000001</v>
      </c>
      <c r="E3598" s="12">
        <f>VLOOKUP($A3598,'1.5X UVXY-Web'!$A$2:$G$10000,5,0)</f>
        <v>50.349997999999999</v>
      </c>
    </row>
    <row r="3599" spans="1:5" x14ac:dyDescent="0.25">
      <c r="A3599" s="1">
        <v>43291</v>
      </c>
      <c r="B3599" s="12">
        <f>VLOOKUP($A3599,'1.5X UVXY-Web'!$A$2:$G$10000,2,0)</f>
        <v>49.900002000000001</v>
      </c>
      <c r="C3599" s="12">
        <f>VLOOKUP($A3599,'1.5X UVXY-Web'!$A$2:$G$10000,3,0)</f>
        <v>51.200001</v>
      </c>
      <c r="D3599" s="12">
        <f>VLOOKUP($A3599,'1.5X UVXY-Web'!$A$2:$G$10000,4,0)</f>
        <v>48.799999</v>
      </c>
      <c r="E3599" s="12">
        <f>VLOOKUP($A3599,'1.5X UVXY-Web'!$A$2:$G$10000,5,0)</f>
        <v>49.099997999999999</v>
      </c>
    </row>
    <row r="3600" spans="1:5" x14ac:dyDescent="0.25">
      <c r="A3600" s="1">
        <v>43292</v>
      </c>
      <c r="B3600" s="12">
        <f>VLOOKUP($A3600,'1.5X UVXY-Web'!$A$2:$G$10000,2,0)</f>
        <v>52.5</v>
      </c>
      <c r="C3600" s="12">
        <f>VLOOKUP($A3600,'1.5X UVXY-Web'!$A$2:$G$10000,3,0)</f>
        <v>52.75</v>
      </c>
      <c r="D3600" s="12">
        <f>VLOOKUP($A3600,'1.5X UVXY-Web'!$A$2:$G$10000,4,0)</f>
        <v>50.349997999999999</v>
      </c>
      <c r="E3600" s="12">
        <f>VLOOKUP($A3600,'1.5X UVXY-Web'!$A$2:$G$10000,5,0)</f>
        <v>51.450001</v>
      </c>
    </row>
    <row r="3601" spans="1:5" x14ac:dyDescent="0.25">
      <c r="A3601" s="1">
        <v>43293</v>
      </c>
      <c r="B3601" s="12">
        <f>VLOOKUP($A3601,'1.5X UVXY-Web'!$A$2:$G$10000,2,0)</f>
        <v>50</v>
      </c>
      <c r="C3601" s="12">
        <f>VLOOKUP($A3601,'1.5X UVXY-Web'!$A$2:$G$10000,3,0)</f>
        <v>50.900002000000001</v>
      </c>
      <c r="D3601" s="12">
        <f>VLOOKUP($A3601,'1.5X UVXY-Web'!$A$2:$G$10000,4,0)</f>
        <v>48.650002000000001</v>
      </c>
      <c r="E3601" s="12">
        <f>VLOOKUP($A3601,'1.5X UVXY-Web'!$A$2:$G$10000,5,0)</f>
        <v>48.849997999999999</v>
      </c>
    </row>
    <row r="3602" spans="1:5" x14ac:dyDescent="0.25">
      <c r="A3602" s="1">
        <v>43294</v>
      </c>
      <c r="B3602" s="12">
        <f>VLOOKUP($A3602,'1.5X UVXY-Web'!$A$2:$G$10000,2,0)</f>
        <v>49.450001</v>
      </c>
      <c r="C3602" s="12">
        <f>VLOOKUP($A3602,'1.5X UVXY-Web'!$A$2:$G$10000,3,0)</f>
        <v>50.150002000000001</v>
      </c>
      <c r="D3602" s="12">
        <f>VLOOKUP($A3602,'1.5X UVXY-Web'!$A$2:$G$10000,4,0)</f>
        <v>47.799999</v>
      </c>
      <c r="E3602" s="12">
        <f>VLOOKUP($A3602,'1.5X UVXY-Web'!$A$2:$G$10000,5,0)</f>
        <v>48.049999</v>
      </c>
    </row>
    <row r="3603" spans="1:5" x14ac:dyDescent="0.25">
      <c r="A3603" s="1">
        <v>43297</v>
      </c>
      <c r="B3603" s="12">
        <f>VLOOKUP($A3603,'1.5X UVXY-Web'!$A$2:$G$10000,2,0)</f>
        <v>47.549999</v>
      </c>
      <c r="C3603" s="12">
        <f>VLOOKUP($A3603,'1.5X UVXY-Web'!$A$2:$G$10000,3,0)</f>
        <v>48.75</v>
      </c>
      <c r="D3603" s="12">
        <f>VLOOKUP($A3603,'1.5X UVXY-Web'!$A$2:$G$10000,4,0)</f>
        <v>47</v>
      </c>
      <c r="E3603" s="12">
        <f>VLOOKUP($A3603,'1.5X UVXY-Web'!$A$2:$G$10000,5,0)</f>
        <v>47.549999</v>
      </c>
    </row>
    <row r="3604" spans="1:5" x14ac:dyDescent="0.25">
      <c r="A3604" s="1">
        <v>43298</v>
      </c>
      <c r="B3604" s="12">
        <f>VLOOKUP($A3604,'1.5X UVXY-Web'!$A$2:$G$10000,2,0)</f>
        <v>48.5</v>
      </c>
      <c r="C3604" s="12">
        <f>VLOOKUP($A3604,'1.5X UVXY-Web'!$A$2:$G$10000,3,0)</f>
        <v>48.849997999999999</v>
      </c>
      <c r="D3604" s="12">
        <f>VLOOKUP($A3604,'1.5X UVXY-Web'!$A$2:$G$10000,4,0)</f>
        <v>45.799999</v>
      </c>
      <c r="E3604" s="12">
        <f>VLOOKUP($A3604,'1.5X UVXY-Web'!$A$2:$G$10000,5,0)</f>
        <v>46.650002000000001</v>
      </c>
    </row>
    <row r="3605" spans="1:5" x14ac:dyDescent="0.25">
      <c r="A3605" s="1">
        <v>43299</v>
      </c>
      <c r="B3605" s="12">
        <f>VLOOKUP($A3605,'1.5X UVXY-Web'!$A$2:$G$10000,2,0)</f>
        <v>46.049999</v>
      </c>
      <c r="C3605" s="12">
        <f>VLOOKUP($A3605,'1.5X UVXY-Web'!$A$2:$G$10000,3,0)</f>
        <v>47.650002000000001</v>
      </c>
      <c r="D3605" s="12">
        <f>VLOOKUP($A3605,'1.5X UVXY-Web'!$A$2:$G$10000,4,0)</f>
        <v>45.25</v>
      </c>
      <c r="E3605" s="12">
        <f>VLOOKUP($A3605,'1.5X UVXY-Web'!$A$2:$G$10000,5,0)</f>
        <v>45.950001</v>
      </c>
    </row>
    <row r="3606" spans="1:5" x14ac:dyDescent="0.25">
      <c r="A3606" s="1">
        <v>43300</v>
      </c>
      <c r="B3606" s="12">
        <f>VLOOKUP($A3606,'1.5X UVXY-Web'!$A$2:$G$10000,2,0)</f>
        <v>47.349997999999999</v>
      </c>
      <c r="C3606" s="12">
        <f>VLOOKUP($A3606,'1.5X UVXY-Web'!$A$2:$G$10000,3,0)</f>
        <v>48.200001</v>
      </c>
      <c r="D3606" s="12">
        <f>VLOOKUP($A3606,'1.5X UVXY-Web'!$A$2:$G$10000,4,0)</f>
        <v>46.25</v>
      </c>
      <c r="E3606" s="12">
        <f>VLOOKUP($A3606,'1.5X UVXY-Web'!$A$2:$G$10000,5,0)</f>
        <v>47.349997999999999</v>
      </c>
    </row>
    <row r="3607" spans="1:5" x14ac:dyDescent="0.25">
      <c r="A3607" s="1">
        <v>43301</v>
      </c>
      <c r="B3607" s="12">
        <f>VLOOKUP($A3607,'1.5X UVXY-Web'!$A$2:$G$10000,2,0)</f>
        <v>48.25</v>
      </c>
      <c r="C3607" s="12">
        <f>VLOOKUP($A3607,'1.5X UVXY-Web'!$A$2:$G$10000,3,0)</f>
        <v>48.549999</v>
      </c>
      <c r="D3607" s="12">
        <f>VLOOKUP($A3607,'1.5X UVXY-Web'!$A$2:$G$10000,4,0)</f>
        <v>46.799999</v>
      </c>
      <c r="E3607" s="12">
        <f>VLOOKUP($A3607,'1.5X UVXY-Web'!$A$2:$G$10000,5,0)</f>
        <v>47.650002000000001</v>
      </c>
    </row>
    <row r="3608" spans="1:5" x14ac:dyDescent="0.25">
      <c r="A3608" s="1">
        <v>43304</v>
      </c>
      <c r="B3608" s="12">
        <f>VLOOKUP($A3608,'1.5X UVXY-Web'!$A$2:$G$10000,2,0)</f>
        <v>47.700001</v>
      </c>
      <c r="C3608" s="12">
        <f>VLOOKUP($A3608,'1.5X UVXY-Web'!$A$2:$G$10000,3,0)</f>
        <v>48.799999</v>
      </c>
      <c r="D3608" s="12">
        <f>VLOOKUP($A3608,'1.5X UVXY-Web'!$A$2:$G$10000,4,0)</f>
        <v>46.75</v>
      </c>
      <c r="E3608" s="12">
        <f>VLOOKUP($A3608,'1.5X UVXY-Web'!$A$2:$G$10000,5,0)</f>
        <v>47.25</v>
      </c>
    </row>
    <row r="3609" spans="1:5" x14ac:dyDescent="0.25">
      <c r="A3609" s="1">
        <v>43305</v>
      </c>
      <c r="B3609" s="12">
        <f>VLOOKUP($A3609,'1.5X UVXY-Web'!$A$2:$G$10000,2,0)</f>
        <v>45.299999</v>
      </c>
      <c r="C3609" s="12">
        <f>VLOOKUP($A3609,'1.5X UVXY-Web'!$A$2:$G$10000,3,0)</f>
        <v>48.650002000000001</v>
      </c>
      <c r="D3609" s="12">
        <f>VLOOKUP($A3609,'1.5X UVXY-Web'!$A$2:$G$10000,4,0)</f>
        <v>45.150002000000001</v>
      </c>
      <c r="E3609" s="12">
        <f>VLOOKUP($A3609,'1.5X UVXY-Web'!$A$2:$G$10000,5,0)</f>
        <v>46.099997999999999</v>
      </c>
    </row>
    <row r="3610" spans="1:5" x14ac:dyDescent="0.25">
      <c r="A3610" s="1">
        <v>43306</v>
      </c>
      <c r="B3610" s="12">
        <f>VLOOKUP($A3610,'1.5X UVXY-Web'!$A$2:$G$10000,2,0)</f>
        <v>46.950001</v>
      </c>
      <c r="C3610" s="12">
        <f>VLOOKUP($A3610,'1.5X UVXY-Web'!$A$2:$G$10000,3,0)</f>
        <v>47.150002000000001</v>
      </c>
      <c r="D3610" s="12">
        <f>VLOOKUP($A3610,'1.5X UVXY-Web'!$A$2:$G$10000,4,0)</f>
        <v>45.049999</v>
      </c>
      <c r="E3610" s="12">
        <f>VLOOKUP($A3610,'1.5X UVXY-Web'!$A$2:$G$10000,5,0)</f>
        <v>45.700001</v>
      </c>
    </row>
    <row r="3611" spans="1:5" x14ac:dyDescent="0.25">
      <c r="A3611" s="1">
        <v>43307</v>
      </c>
      <c r="B3611" s="12">
        <f>VLOOKUP($A3611,'1.5X UVXY-Web'!$A$2:$G$10000,2,0)</f>
        <v>45.849997999999999</v>
      </c>
      <c r="C3611" s="12">
        <f>VLOOKUP($A3611,'1.5X UVXY-Web'!$A$2:$G$10000,3,0)</f>
        <v>46.799999</v>
      </c>
      <c r="D3611" s="12">
        <f>VLOOKUP($A3611,'1.5X UVXY-Web'!$A$2:$G$10000,4,0)</f>
        <v>45.150002000000001</v>
      </c>
      <c r="E3611" s="12">
        <f>VLOOKUP($A3611,'1.5X UVXY-Web'!$A$2:$G$10000,5,0)</f>
        <v>45.950001</v>
      </c>
    </row>
    <row r="3612" spans="1:5" x14ac:dyDescent="0.25">
      <c r="A3612" s="1">
        <v>43308</v>
      </c>
      <c r="B3612" s="12">
        <f>VLOOKUP($A3612,'1.5X UVXY-Web'!$A$2:$G$10000,2,0)</f>
        <v>45.400002000000001</v>
      </c>
      <c r="C3612" s="12">
        <f>VLOOKUP($A3612,'1.5X UVXY-Web'!$A$2:$G$10000,3,0)</f>
        <v>49.849997999999999</v>
      </c>
      <c r="D3612" s="12">
        <f>VLOOKUP($A3612,'1.5X UVXY-Web'!$A$2:$G$10000,4,0)</f>
        <v>45.299999</v>
      </c>
      <c r="E3612" s="12">
        <f>VLOOKUP($A3612,'1.5X UVXY-Web'!$A$2:$G$10000,5,0)</f>
        <v>47.849997999999999</v>
      </c>
    </row>
    <row r="3613" spans="1:5" x14ac:dyDescent="0.25">
      <c r="A3613" s="1">
        <v>43311</v>
      </c>
      <c r="B3613" s="12">
        <f>VLOOKUP($A3613,'1.5X UVXY-Web'!$A$2:$G$10000,2,0)</f>
        <v>47.25</v>
      </c>
      <c r="C3613" s="12">
        <f>VLOOKUP($A3613,'1.5X UVXY-Web'!$A$2:$G$10000,3,0)</f>
        <v>50.75</v>
      </c>
      <c r="D3613" s="12">
        <f>VLOOKUP($A3613,'1.5X UVXY-Web'!$A$2:$G$10000,4,0)</f>
        <v>47.099997999999999</v>
      </c>
      <c r="E3613" s="12">
        <f>VLOOKUP($A3613,'1.5X UVXY-Web'!$A$2:$G$10000,5,0)</f>
        <v>49.900002000000001</v>
      </c>
    </row>
    <row r="3614" spans="1:5" x14ac:dyDescent="0.25">
      <c r="A3614" s="1">
        <v>43312</v>
      </c>
      <c r="B3614" s="12">
        <f>VLOOKUP($A3614,'1.5X UVXY-Web'!$A$2:$G$10000,2,0)</f>
        <v>47.849997999999999</v>
      </c>
      <c r="C3614" s="12">
        <f>VLOOKUP($A3614,'1.5X UVXY-Web'!$A$2:$G$10000,3,0)</f>
        <v>48.799999</v>
      </c>
      <c r="D3614" s="12">
        <f>VLOOKUP($A3614,'1.5X UVXY-Web'!$A$2:$G$10000,4,0)</f>
        <v>47.25</v>
      </c>
      <c r="E3614" s="12">
        <f>VLOOKUP($A3614,'1.5X UVXY-Web'!$A$2:$G$10000,5,0)</f>
        <v>47.849997999999999</v>
      </c>
    </row>
    <row r="3615" spans="1:5" x14ac:dyDescent="0.25">
      <c r="A3615" s="1">
        <v>43313</v>
      </c>
      <c r="B3615" s="12">
        <f>VLOOKUP($A3615,'1.5X UVXY-Web'!$A$2:$G$10000,2,0)</f>
        <v>46.75</v>
      </c>
      <c r="C3615" s="12">
        <f>VLOOKUP($A3615,'1.5X UVXY-Web'!$A$2:$G$10000,3,0)</f>
        <v>48.150002000000001</v>
      </c>
      <c r="D3615" s="12">
        <f>VLOOKUP($A3615,'1.5X UVXY-Web'!$A$2:$G$10000,4,0)</f>
        <v>45.849997999999999</v>
      </c>
      <c r="E3615" s="12">
        <f>VLOOKUP($A3615,'1.5X UVXY-Web'!$A$2:$G$10000,5,0)</f>
        <v>47.049999</v>
      </c>
    </row>
    <row r="3616" spans="1:5" x14ac:dyDescent="0.25">
      <c r="A3616" s="1">
        <v>43314</v>
      </c>
      <c r="B3616" s="12">
        <f>VLOOKUP($A3616,'1.5X UVXY-Web'!$A$2:$G$10000,2,0)</f>
        <v>49.599997999999999</v>
      </c>
      <c r="C3616" s="12">
        <f>VLOOKUP($A3616,'1.5X UVXY-Web'!$A$2:$G$10000,3,0)</f>
        <v>50.200001</v>
      </c>
      <c r="D3616" s="12">
        <f>VLOOKUP($A3616,'1.5X UVXY-Web'!$A$2:$G$10000,4,0)</f>
        <v>45.900002000000001</v>
      </c>
      <c r="E3616" s="12">
        <f>VLOOKUP($A3616,'1.5X UVXY-Web'!$A$2:$G$10000,5,0)</f>
        <v>46.400002000000001</v>
      </c>
    </row>
    <row r="3617" spans="1:5" x14ac:dyDescent="0.25">
      <c r="A3617" s="1">
        <v>43315</v>
      </c>
      <c r="B3617" s="12">
        <f>VLOOKUP($A3617,'1.5X UVXY-Web'!$A$2:$G$10000,2,0)</f>
        <v>45.950001</v>
      </c>
      <c r="C3617" s="12">
        <f>VLOOKUP($A3617,'1.5X UVXY-Web'!$A$2:$G$10000,3,0)</f>
        <v>46.349997999999999</v>
      </c>
      <c r="D3617" s="12">
        <f>VLOOKUP($A3617,'1.5X UVXY-Web'!$A$2:$G$10000,4,0)</f>
        <v>44.549999</v>
      </c>
      <c r="E3617" s="12">
        <f>VLOOKUP($A3617,'1.5X UVXY-Web'!$A$2:$G$10000,5,0)</f>
        <v>45.299999</v>
      </c>
    </row>
    <row r="3618" spans="1:5" x14ac:dyDescent="0.25">
      <c r="A3618" s="1">
        <v>43318</v>
      </c>
      <c r="B3618" s="12">
        <f>VLOOKUP($A3618,'1.5X UVXY-Web'!$A$2:$G$10000,2,0)</f>
        <v>44.650002000000001</v>
      </c>
      <c r="C3618" s="12">
        <f>VLOOKUP($A3618,'1.5X UVXY-Web'!$A$2:$G$10000,3,0)</f>
        <v>45.099997999999999</v>
      </c>
      <c r="D3618" s="12">
        <f>VLOOKUP($A3618,'1.5X UVXY-Web'!$A$2:$G$10000,4,0)</f>
        <v>42.599997999999999</v>
      </c>
      <c r="E3618" s="12">
        <f>VLOOKUP($A3618,'1.5X UVXY-Web'!$A$2:$G$10000,5,0)</f>
        <v>42.799999</v>
      </c>
    </row>
    <row r="3619" spans="1:5" x14ac:dyDescent="0.25">
      <c r="A3619" s="1">
        <v>43319</v>
      </c>
      <c r="B3619" s="12">
        <f>VLOOKUP($A3619,'1.5X UVXY-Web'!$A$2:$G$10000,2,0)</f>
        <v>41.849997999999999</v>
      </c>
      <c r="C3619" s="12">
        <f>VLOOKUP($A3619,'1.5X UVXY-Web'!$A$2:$G$10000,3,0)</f>
        <v>42.150002000000001</v>
      </c>
      <c r="D3619" s="12">
        <f>VLOOKUP($A3619,'1.5X UVXY-Web'!$A$2:$G$10000,4,0)</f>
        <v>41.099997999999999</v>
      </c>
      <c r="E3619" s="12">
        <f>VLOOKUP($A3619,'1.5X UVXY-Web'!$A$2:$G$10000,5,0)</f>
        <v>41.450001</v>
      </c>
    </row>
    <row r="3620" spans="1:5" x14ac:dyDescent="0.25">
      <c r="A3620" s="1">
        <v>43320</v>
      </c>
      <c r="B3620" s="12">
        <f>VLOOKUP($A3620,'1.5X UVXY-Web'!$A$2:$G$10000,2,0)</f>
        <v>41.349997999999999</v>
      </c>
      <c r="C3620" s="12">
        <f>VLOOKUP($A3620,'1.5X UVXY-Web'!$A$2:$G$10000,3,0)</f>
        <v>41.700001</v>
      </c>
      <c r="D3620" s="12">
        <f>VLOOKUP($A3620,'1.5X UVXY-Web'!$A$2:$G$10000,4,0)</f>
        <v>40</v>
      </c>
      <c r="E3620" s="12">
        <f>VLOOKUP($A3620,'1.5X UVXY-Web'!$A$2:$G$10000,5,0)</f>
        <v>40.450001</v>
      </c>
    </row>
    <row r="3621" spans="1:5" x14ac:dyDescent="0.25">
      <c r="A3621" s="1">
        <v>43321</v>
      </c>
      <c r="B3621" s="12">
        <f>VLOOKUP($A3621,'1.5X UVXY-Web'!$A$2:$G$10000,2,0)</f>
        <v>40.400002000000001</v>
      </c>
      <c r="C3621" s="12">
        <f>VLOOKUP($A3621,'1.5X UVXY-Web'!$A$2:$G$10000,3,0)</f>
        <v>41.400002000000001</v>
      </c>
      <c r="D3621" s="12">
        <f>VLOOKUP($A3621,'1.5X UVXY-Web'!$A$2:$G$10000,4,0)</f>
        <v>39.75</v>
      </c>
      <c r="E3621" s="12">
        <f>VLOOKUP($A3621,'1.5X UVXY-Web'!$A$2:$G$10000,5,0)</f>
        <v>41.299999</v>
      </c>
    </row>
    <row r="3622" spans="1:5" x14ac:dyDescent="0.25">
      <c r="A3622" s="1">
        <v>43322</v>
      </c>
      <c r="B3622" s="12">
        <f>VLOOKUP($A3622,'1.5X UVXY-Web'!$A$2:$G$10000,2,0)</f>
        <v>43.950001</v>
      </c>
      <c r="C3622" s="12">
        <f>VLOOKUP($A3622,'1.5X UVXY-Web'!$A$2:$G$10000,3,0)</f>
        <v>45.75</v>
      </c>
      <c r="D3622" s="12">
        <f>VLOOKUP($A3622,'1.5X UVXY-Web'!$A$2:$G$10000,4,0)</f>
        <v>43.099997999999999</v>
      </c>
      <c r="E3622" s="12">
        <f>VLOOKUP($A3622,'1.5X UVXY-Web'!$A$2:$G$10000,5,0)</f>
        <v>44.299999</v>
      </c>
    </row>
    <row r="3623" spans="1:5" x14ac:dyDescent="0.25">
      <c r="A3623" s="1">
        <v>43325</v>
      </c>
      <c r="B3623" s="12">
        <f>VLOOKUP($A3623,'1.5X UVXY-Web'!$A$2:$G$10000,2,0)</f>
        <v>45</v>
      </c>
      <c r="C3623" s="12">
        <f>VLOOKUP($A3623,'1.5X UVXY-Web'!$A$2:$G$10000,3,0)</f>
        <v>48.400002000000001</v>
      </c>
      <c r="D3623" s="12">
        <f>VLOOKUP($A3623,'1.5X UVXY-Web'!$A$2:$G$10000,4,0)</f>
        <v>42.799999</v>
      </c>
      <c r="E3623" s="12">
        <f>VLOOKUP($A3623,'1.5X UVXY-Web'!$A$2:$G$10000,5,0)</f>
        <v>48.25</v>
      </c>
    </row>
    <row r="3624" spans="1:5" x14ac:dyDescent="0.25">
      <c r="A3624" s="1">
        <v>43326</v>
      </c>
      <c r="B3624" s="12">
        <f>VLOOKUP($A3624,'1.5X UVXY-Web'!$A$2:$G$10000,2,0)</f>
        <v>46.700001</v>
      </c>
      <c r="C3624" s="12">
        <f>VLOOKUP($A3624,'1.5X UVXY-Web'!$A$2:$G$10000,3,0)</f>
        <v>47.900002000000001</v>
      </c>
      <c r="D3624" s="12">
        <f>VLOOKUP($A3624,'1.5X UVXY-Web'!$A$2:$G$10000,4,0)</f>
        <v>44.5</v>
      </c>
      <c r="E3624" s="12">
        <f>VLOOKUP($A3624,'1.5X UVXY-Web'!$A$2:$G$10000,5,0)</f>
        <v>44.599997999999999</v>
      </c>
    </row>
    <row r="3625" spans="1:5" x14ac:dyDescent="0.25">
      <c r="A3625" s="1">
        <v>43327</v>
      </c>
      <c r="B3625" s="12">
        <f>VLOOKUP($A3625,'1.5X UVXY-Web'!$A$2:$G$10000,2,0)</f>
        <v>48</v>
      </c>
      <c r="C3625" s="12">
        <f>VLOOKUP($A3625,'1.5X UVXY-Web'!$A$2:$G$10000,3,0)</f>
        <v>53.400002000000001</v>
      </c>
      <c r="D3625" s="12">
        <f>VLOOKUP($A3625,'1.5X UVXY-Web'!$A$2:$G$10000,4,0)</f>
        <v>47.75</v>
      </c>
      <c r="E3625" s="12">
        <f>VLOOKUP($A3625,'1.5X UVXY-Web'!$A$2:$G$10000,5,0)</f>
        <v>48.799999</v>
      </c>
    </row>
    <row r="3626" spans="1:5" x14ac:dyDescent="0.25">
      <c r="A3626" s="1">
        <v>43328</v>
      </c>
      <c r="B3626" s="12">
        <f>VLOOKUP($A3626,'1.5X UVXY-Web'!$A$2:$G$10000,2,0)</f>
        <v>46.200001</v>
      </c>
      <c r="C3626" s="12">
        <f>VLOOKUP($A3626,'1.5X UVXY-Web'!$A$2:$G$10000,3,0)</f>
        <v>46.200001</v>
      </c>
      <c r="D3626" s="12">
        <f>VLOOKUP($A3626,'1.5X UVXY-Web'!$A$2:$G$10000,4,0)</f>
        <v>43.799999</v>
      </c>
      <c r="E3626" s="12">
        <f>VLOOKUP($A3626,'1.5X UVXY-Web'!$A$2:$G$10000,5,0)</f>
        <v>44.900002000000001</v>
      </c>
    </row>
    <row r="3627" spans="1:5" x14ac:dyDescent="0.25">
      <c r="A3627" s="1">
        <v>43329</v>
      </c>
      <c r="B3627" s="12">
        <f>VLOOKUP($A3627,'1.5X UVXY-Web'!$A$2:$G$10000,2,0)</f>
        <v>45.799999</v>
      </c>
      <c r="C3627" s="12">
        <f>VLOOKUP($A3627,'1.5X UVXY-Web'!$A$2:$G$10000,3,0)</f>
        <v>46.400002000000001</v>
      </c>
      <c r="D3627" s="12">
        <f>VLOOKUP($A3627,'1.5X UVXY-Web'!$A$2:$G$10000,4,0)</f>
        <v>42.849997999999999</v>
      </c>
      <c r="E3627" s="12">
        <f>VLOOKUP($A3627,'1.5X UVXY-Web'!$A$2:$G$10000,5,0)</f>
        <v>43.099997999999999</v>
      </c>
    </row>
    <row r="3628" spans="1:5" x14ac:dyDescent="0.25">
      <c r="A3628" s="1">
        <v>43332</v>
      </c>
      <c r="B3628" s="12">
        <f>VLOOKUP($A3628,'1.5X UVXY-Web'!$A$2:$G$10000,2,0)</f>
        <v>41.75</v>
      </c>
      <c r="C3628" s="12">
        <f>VLOOKUP($A3628,'1.5X UVXY-Web'!$A$2:$G$10000,3,0)</f>
        <v>42.400002000000001</v>
      </c>
      <c r="D3628" s="12">
        <f>VLOOKUP($A3628,'1.5X UVXY-Web'!$A$2:$G$10000,4,0)</f>
        <v>41.349997999999999</v>
      </c>
      <c r="E3628" s="12">
        <f>VLOOKUP($A3628,'1.5X UVXY-Web'!$A$2:$G$10000,5,0)</f>
        <v>41.849997999999999</v>
      </c>
    </row>
    <row r="3629" spans="1:5" x14ac:dyDescent="0.25">
      <c r="A3629" s="1">
        <v>43333</v>
      </c>
      <c r="B3629" s="12">
        <f>VLOOKUP($A3629,'1.5X UVXY-Web'!$A$2:$G$10000,2,0)</f>
        <v>41.5</v>
      </c>
      <c r="C3629" s="12">
        <f>VLOOKUP($A3629,'1.5X UVXY-Web'!$A$2:$G$10000,3,0)</f>
        <v>43.25</v>
      </c>
      <c r="D3629" s="12">
        <f>VLOOKUP($A3629,'1.5X UVXY-Web'!$A$2:$G$10000,4,0)</f>
        <v>41.049999</v>
      </c>
      <c r="E3629" s="12">
        <f>VLOOKUP($A3629,'1.5X UVXY-Web'!$A$2:$G$10000,5,0)</f>
        <v>43.25</v>
      </c>
    </row>
    <row r="3630" spans="1:5" x14ac:dyDescent="0.25">
      <c r="A3630" s="1">
        <v>43334</v>
      </c>
      <c r="B3630" s="12">
        <f>VLOOKUP($A3630,'1.5X UVXY-Web'!$A$2:$G$10000,2,0)</f>
        <v>43.099997999999999</v>
      </c>
      <c r="C3630" s="12">
        <f>VLOOKUP($A3630,'1.5X UVXY-Web'!$A$2:$G$10000,3,0)</f>
        <v>43.200001</v>
      </c>
      <c r="D3630" s="12">
        <f>VLOOKUP($A3630,'1.5X UVXY-Web'!$A$2:$G$10000,4,0)</f>
        <v>41.799999</v>
      </c>
      <c r="E3630" s="12">
        <f>VLOOKUP($A3630,'1.5X UVXY-Web'!$A$2:$G$10000,5,0)</f>
        <v>42.450001</v>
      </c>
    </row>
    <row r="3631" spans="1:5" x14ac:dyDescent="0.25">
      <c r="A3631" s="1">
        <v>43335</v>
      </c>
      <c r="B3631" s="12">
        <f>VLOOKUP($A3631,'1.5X UVXY-Web'!$A$2:$G$10000,2,0)</f>
        <v>41.75</v>
      </c>
      <c r="C3631" s="12">
        <f>VLOOKUP($A3631,'1.5X UVXY-Web'!$A$2:$G$10000,3,0)</f>
        <v>43.049999</v>
      </c>
      <c r="D3631" s="12">
        <f>VLOOKUP($A3631,'1.5X UVXY-Web'!$A$2:$G$10000,4,0)</f>
        <v>41.049999</v>
      </c>
      <c r="E3631" s="12">
        <f>VLOOKUP($A3631,'1.5X UVXY-Web'!$A$2:$G$10000,5,0)</f>
        <v>42</v>
      </c>
    </row>
    <row r="3632" spans="1:5" x14ac:dyDescent="0.25">
      <c r="A3632" s="1">
        <v>43336</v>
      </c>
      <c r="B3632" s="12">
        <f>VLOOKUP($A3632,'1.5X UVXY-Web'!$A$2:$G$10000,2,0)</f>
        <v>41.150002000000001</v>
      </c>
      <c r="C3632" s="12">
        <f>VLOOKUP($A3632,'1.5X UVXY-Web'!$A$2:$G$10000,3,0)</f>
        <v>41.799999</v>
      </c>
      <c r="D3632" s="12">
        <f>VLOOKUP($A3632,'1.5X UVXY-Web'!$A$2:$G$10000,4,0)</f>
        <v>40.650002000000001</v>
      </c>
      <c r="E3632" s="12">
        <f>VLOOKUP($A3632,'1.5X UVXY-Web'!$A$2:$G$10000,5,0)</f>
        <v>41.599997999999999</v>
      </c>
    </row>
    <row r="3633" spans="1:5" x14ac:dyDescent="0.25">
      <c r="A3633" s="1">
        <v>43339</v>
      </c>
      <c r="B3633" s="12">
        <f>VLOOKUP($A3633,'1.5X UVXY-Web'!$A$2:$G$10000,2,0)</f>
        <v>40.75</v>
      </c>
      <c r="C3633" s="12">
        <f>VLOOKUP($A3633,'1.5X UVXY-Web'!$A$2:$G$10000,3,0)</f>
        <v>41.849997999999999</v>
      </c>
      <c r="D3633" s="12">
        <f>VLOOKUP($A3633,'1.5X UVXY-Web'!$A$2:$G$10000,4,0)</f>
        <v>40.549999</v>
      </c>
      <c r="E3633" s="12">
        <f>VLOOKUP($A3633,'1.5X UVXY-Web'!$A$2:$G$10000,5,0)</f>
        <v>41.799999</v>
      </c>
    </row>
    <row r="3634" spans="1:5" x14ac:dyDescent="0.25">
      <c r="A3634" s="1">
        <v>43340</v>
      </c>
      <c r="B3634" s="12">
        <f>VLOOKUP($A3634,'1.5X UVXY-Web'!$A$2:$G$10000,2,0)</f>
        <v>41.099997999999999</v>
      </c>
      <c r="C3634" s="12">
        <f>VLOOKUP($A3634,'1.5X UVXY-Web'!$A$2:$G$10000,3,0)</f>
        <v>42.450001</v>
      </c>
      <c r="D3634" s="12">
        <f>VLOOKUP($A3634,'1.5X UVXY-Web'!$A$2:$G$10000,4,0)</f>
        <v>41.049999</v>
      </c>
      <c r="E3634" s="12">
        <f>VLOOKUP($A3634,'1.5X UVXY-Web'!$A$2:$G$10000,5,0)</f>
        <v>41.799999</v>
      </c>
    </row>
    <row r="3635" spans="1:5" x14ac:dyDescent="0.25">
      <c r="A3635" s="1">
        <v>43341</v>
      </c>
      <c r="B3635" s="12">
        <f>VLOOKUP($A3635,'1.5X UVXY-Web'!$A$2:$G$10000,2,0)</f>
        <v>41.650002000000001</v>
      </c>
      <c r="C3635" s="12">
        <f>VLOOKUP($A3635,'1.5X UVXY-Web'!$A$2:$G$10000,3,0)</f>
        <v>42.349997999999999</v>
      </c>
      <c r="D3635" s="12">
        <f>VLOOKUP($A3635,'1.5X UVXY-Web'!$A$2:$G$10000,4,0)</f>
        <v>41</v>
      </c>
      <c r="E3635" s="12">
        <f>VLOOKUP($A3635,'1.5X UVXY-Web'!$A$2:$G$10000,5,0)</f>
        <v>41.75</v>
      </c>
    </row>
    <row r="3636" spans="1:5" x14ac:dyDescent="0.25">
      <c r="A3636" s="1">
        <v>43342</v>
      </c>
      <c r="B3636" s="12">
        <f>VLOOKUP($A3636,'1.5X UVXY-Web'!$A$2:$G$10000,2,0)</f>
        <v>41.849997999999999</v>
      </c>
      <c r="C3636" s="12">
        <f>VLOOKUP($A3636,'1.5X UVXY-Web'!$A$2:$G$10000,3,0)</f>
        <v>44.049999</v>
      </c>
      <c r="D3636" s="12">
        <f>VLOOKUP($A3636,'1.5X UVXY-Web'!$A$2:$G$10000,4,0)</f>
        <v>41.150002000000001</v>
      </c>
      <c r="E3636" s="12">
        <f>VLOOKUP($A3636,'1.5X UVXY-Web'!$A$2:$G$10000,5,0)</f>
        <v>43.099997999999999</v>
      </c>
    </row>
    <row r="3637" spans="1:5" x14ac:dyDescent="0.25">
      <c r="A3637" s="1">
        <v>43343</v>
      </c>
      <c r="B3637" s="12">
        <f>VLOOKUP($A3637,'1.5X UVXY-Web'!$A$2:$G$10000,2,0)</f>
        <v>43.650002000000001</v>
      </c>
      <c r="C3637" s="12">
        <f>VLOOKUP($A3637,'1.5X UVXY-Web'!$A$2:$G$10000,3,0)</f>
        <v>43.900002000000001</v>
      </c>
      <c r="D3637" s="12">
        <f>VLOOKUP($A3637,'1.5X UVXY-Web'!$A$2:$G$10000,4,0)</f>
        <v>41.650002000000001</v>
      </c>
      <c r="E3637" s="12">
        <f>VLOOKUP($A3637,'1.5X UVXY-Web'!$A$2:$G$10000,5,0)</f>
        <v>42.049999</v>
      </c>
    </row>
    <row r="3638" spans="1:5" x14ac:dyDescent="0.25">
      <c r="A3638" s="1">
        <v>43347</v>
      </c>
      <c r="B3638" s="12">
        <f>VLOOKUP($A3638,'1.5X UVXY-Web'!$A$2:$G$10000,2,0)</f>
        <v>42.5</v>
      </c>
      <c r="C3638" s="12">
        <f>VLOOKUP($A3638,'1.5X UVXY-Web'!$A$2:$G$10000,3,0)</f>
        <v>44.25</v>
      </c>
      <c r="D3638" s="12">
        <f>VLOOKUP($A3638,'1.5X UVXY-Web'!$A$2:$G$10000,4,0)</f>
        <v>42.200001</v>
      </c>
      <c r="E3638" s="12">
        <f>VLOOKUP($A3638,'1.5X UVXY-Web'!$A$2:$G$10000,5,0)</f>
        <v>42.450001</v>
      </c>
    </row>
    <row r="3639" spans="1:5" x14ac:dyDescent="0.25">
      <c r="A3639" s="1">
        <v>43348</v>
      </c>
      <c r="B3639" s="12">
        <f>VLOOKUP($A3639,'1.5X UVXY-Web'!$A$2:$G$10000,2,0)</f>
        <v>42.950001</v>
      </c>
      <c r="C3639" s="12">
        <f>VLOOKUP($A3639,'1.5X UVXY-Web'!$A$2:$G$10000,3,0)</f>
        <v>44.700001</v>
      </c>
      <c r="D3639" s="12">
        <f>VLOOKUP($A3639,'1.5X UVXY-Web'!$A$2:$G$10000,4,0)</f>
        <v>42.5</v>
      </c>
      <c r="E3639" s="12">
        <f>VLOOKUP($A3639,'1.5X UVXY-Web'!$A$2:$G$10000,5,0)</f>
        <v>42.900002000000001</v>
      </c>
    </row>
    <row r="3640" spans="1:5" x14ac:dyDescent="0.25">
      <c r="A3640" s="1">
        <v>43349</v>
      </c>
      <c r="B3640" s="12">
        <f>VLOOKUP($A3640,'1.5X UVXY-Web'!$A$2:$G$10000,2,0)</f>
        <v>43</v>
      </c>
      <c r="C3640" s="12">
        <f>VLOOKUP($A3640,'1.5X UVXY-Web'!$A$2:$G$10000,3,0)</f>
        <v>46.200001</v>
      </c>
      <c r="D3640" s="12">
        <f>VLOOKUP($A3640,'1.5X UVXY-Web'!$A$2:$G$10000,4,0)</f>
        <v>42.700001</v>
      </c>
      <c r="E3640" s="12">
        <f>VLOOKUP($A3640,'1.5X UVXY-Web'!$A$2:$G$10000,5,0)</f>
        <v>44.849997999999999</v>
      </c>
    </row>
    <row r="3641" spans="1:5" x14ac:dyDescent="0.25">
      <c r="A3641" s="1">
        <v>43350</v>
      </c>
      <c r="B3641" s="12">
        <f>VLOOKUP($A3641,'1.5X UVXY-Web'!$A$2:$G$10000,2,0)</f>
        <v>46.25</v>
      </c>
      <c r="C3641" s="12">
        <f>VLOOKUP($A3641,'1.5X UVXY-Web'!$A$2:$G$10000,3,0)</f>
        <v>47.099997999999999</v>
      </c>
      <c r="D3641" s="12">
        <f>VLOOKUP($A3641,'1.5X UVXY-Web'!$A$2:$G$10000,4,0)</f>
        <v>44.700001</v>
      </c>
      <c r="E3641" s="12">
        <f>VLOOKUP($A3641,'1.5X UVXY-Web'!$A$2:$G$10000,5,0)</f>
        <v>46.049999</v>
      </c>
    </row>
    <row r="3642" spans="1:5" x14ac:dyDescent="0.25">
      <c r="A3642" s="1">
        <v>43353</v>
      </c>
      <c r="B3642" s="12">
        <f>VLOOKUP($A3642,'1.5X UVXY-Web'!$A$2:$G$10000,2,0)</f>
        <v>44.650002000000001</v>
      </c>
      <c r="C3642" s="12">
        <f>VLOOKUP($A3642,'1.5X UVXY-Web'!$A$2:$G$10000,3,0)</f>
        <v>44.900002000000001</v>
      </c>
      <c r="D3642" s="12">
        <f>VLOOKUP($A3642,'1.5X UVXY-Web'!$A$2:$G$10000,4,0)</f>
        <v>43.599997999999999</v>
      </c>
      <c r="E3642" s="12">
        <f>VLOOKUP($A3642,'1.5X UVXY-Web'!$A$2:$G$10000,5,0)</f>
        <v>44.099997999999999</v>
      </c>
    </row>
    <row r="3643" spans="1:5" x14ac:dyDescent="0.25">
      <c r="A3643" s="1">
        <v>43354</v>
      </c>
      <c r="B3643" s="12">
        <f>VLOOKUP($A3643,'1.5X UVXY-Web'!$A$2:$G$10000,2,0)</f>
        <v>44.849997999999999</v>
      </c>
      <c r="C3643" s="12">
        <f>VLOOKUP($A3643,'1.5X UVXY-Web'!$A$2:$G$10000,3,0)</f>
        <v>45.299999</v>
      </c>
      <c r="D3643" s="12">
        <f>VLOOKUP($A3643,'1.5X UVXY-Web'!$A$2:$G$10000,4,0)</f>
        <v>42</v>
      </c>
      <c r="E3643" s="12">
        <f>VLOOKUP($A3643,'1.5X UVXY-Web'!$A$2:$G$10000,5,0)</f>
        <v>42.049999</v>
      </c>
    </row>
    <row r="3644" spans="1:5" x14ac:dyDescent="0.25">
      <c r="A3644" s="1">
        <v>43355</v>
      </c>
      <c r="B3644" s="12">
        <f>VLOOKUP($A3644,'1.5X UVXY-Web'!$A$2:$G$10000,2,0)</f>
        <v>41.900002000000001</v>
      </c>
      <c r="C3644" s="12">
        <f>VLOOKUP($A3644,'1.5X UVXY-Web'!$A$2:$G$10000,3,0)</f>
        <v>42.299999</v>
      </c>
      <c r="D3644" s="12">
        <f>VLOOKUP($A3644,'1.5X UVXY-Web'!$A$2:$G$10000,4,0)</f>
        <v>40.900002000000001</v>
      </c>
      <c r="E3644" s="12">
        <f>VLOOKUP($A3644,'1.5X UVXY-Web'!$A$2:$G$10000,5,0)</f>
        <v>41.299999</v>
      </c>
    </row>
    <row r="3645" spans="1:5" x14ac:dyDescent="0.25">
      <c r="A3645" s="1">
        <v>43356</v>
      </c>
      <c r="B3645" s="12">
        <f>VLOOKUP($A3645,'1.5X UVXY-Web'!$A$2:$G$10000,2,0)</f>
        <v>40</v>
      </c>
      <c r="C3645" s="12">
        <f>VLOOKUP($A3645,'1.5X UVXY-Web'!$A$2:$G$10000,3,0)</f>
        <v>40.099997999999999</v>
      </c>
      <c r="D3645" s="12">
        <f>VLOOKUP($A3645,'1.5X UVXY-Web'!$A$2:$G$10000,4,0)</f>
        <v>39.400002000000001</v>
      </c>
      <c r="E3645" s="12">
        <f>VLOOKUP($A3645,'1.5X UVXY-Web'!$A$2:$G$10000,5,0)</f>
        <v>39.450001</v>
      </c>
    </row>
    <row r="3646" spans="1:5" x14ac:dyDescent="0.25">
      <c r="A3646" s="1">
        <v>43357</v>
      </c>
      <c r="B3646" s="12">
        <f>VLOOKUP($A3646,'1.5X UVXY-Web'!$A$2:$G$10000,2,0)</f>
        <v>39.299999</v>
      </c>
      <c r="C3646" s="12">
        <f>VLOOKUP($A3646,'1.5X UVXY-Web'!$A$2:$G$10000,3,0)</f>
        <v>39.799999</v>
      </c>
      <c r="D3646" s="12">
        <f>VLOOKUP($A3646,'1.5X UVXY-Web'!$A$2:$G$10000,4,0)</f>
        <v>38.200001</v>
      </c>
      <c r="E3646" s="12">
        <f>VLOOKUP($A3646,'1.5X UVXY-Web'!$A$2:$G$10000,5,0)</f>
        <v>38.299999</v>
      </c>
    </row>
    <row r="3647" spans="1:5" x14ac:dyDescent="0.25">
      <c r="A3647" s="1">
        <v>43360</v>
      </c>
      <c r="B3647" s="12">
        <f>VLOOKUP($A3647,'1.5X UVXY-Web'!$A$2:$G$10000,2,0)</f>
        <v>38.25</v>
      </c>
      <c r="C3647" s="12">
        <f>VLOOKUP($A3647,'1.5X UVXY-Web'!$A$2:$G$10000,3,0)</f>
        <v>40.150002000000001</v>
      </c>
      <c r="D3647" s="12">
        <f>VLOOKUP($A3647,'1.5X UVXY-Web'!$A$2:$G$10000,4,0)</f>
        <v>38</v>
      </c>
      <c r="E3647" s="12">
        <f>VLOOKUP($A3647,'1.5X UVXY-Web'!$A$2:$G$10000,5,0)</f>
        <v>39.950001</v>
      </c>
    </row>
    <row r="3648" spans="1:5" x14ac:dyDescent="0.25">
      <c r="A3648" s="1">
        <v>43361</v>
      </c>
      <c r="B3648" s="12">
        <f>VLOOKUP($A3648,'1.5X UVXY-Web'!$A$2:$G$10000,2,0)</f>
        <v>39.540000999999997</v>
      </c>
      <c r="C3648" s="12">
        <f>VLOOKUP($A3648,'1.5X UVXY-Web'!$A$2:$G$10000,3,0)</f>
        <v>39.860000999999997</v>
      </c>
      <c r="D3648" s="12">
        <f>VLOOKUP($A3648,'1.5X UVXY-Web'!$A$2:$G$10000,4,0)</f>
        <v>38.509998000000003</v>
      </c>
      <c r="E3648" s="12">
        <f>VLOOKUP($A3648,'1.5X UVXY-Web'!$A$2:$G$10000,5,0)</f>
        <v>39.799999</v>
      </c>
    </row>
    <row r="3649" spans="1:5" x14ac:dyDescent="0.25">
      <c r="A3649" s="1">
        <v>43362</v>
      </c>
      <c r="B3649" s="12">
        <f>VLOOKUP($A3649,'1.5X UVXY-Web'!$A$2:$G$10000,2,0)</f>
        <v>38.020000000000003</v>
      </c>
      <c r="C3649" s="12">
        <f>VLOOKUP($A3649,'1.5X UVXY-Web'!$A$2:$G$10000,3,0)</f>
        <v>38.060001</v>
      </c>
      <c r="D3649" s="12">
        <f>VLOOKUP($A3649,'1.5X UVXY-Web'!$A$2:$G$10000,4,0)</f>
        <v>37.150002000000001</v>
      </c>
      <c r="E3649" s="12">
        <f>VLOOKUP($A3649,'1.5X UVXY-Web'!$A$2:$G$10000,5,0)</f>
        <v>37.630001</v>
      </c>
    </row>
    <row r="3650" spans="1:5" x14ac:dyDescent="0.25">
      <c r="A3650" s="1">
        <v>43363</v>
      </c>
      <c r="B3650" s="12">
        <f>VLOOKUP($A3650,'1.5X UVXY-Web'!$A$2:$G$10000,2,0)</f>
        <v>36.82</v>
      </c>
      <c r="C3650" s="12">
        <f>VLOOKUP($A3650,'1.5X UVXY-Web'!$A$2:$G$10000,3,0)</f>
        <v>37.080002</v>
      </c>
      <c r="D3650" s="12">
        <f>VLOOKUP($A3650,'1.5X UVXY-Web'!$A$2:$G$10000,4,0)</f>
        <v>36.270000000000003</v>
      </c>
      <c r="E3650" s="12">
        <f>VLOOKUP($A3650,'1.5X UVXY-Web'!$A$2:$G$10000,5,0)</f>
        <v>36.759998000000003</v>
      </c>
    </row>
    <row r="3651" spans="1:5" x14ac:dyDescent="0.25">
      <c r="A3651" s="1">
        <v>43364</v>
      </c>
      <c r="B3651" s="12">
        <f>VLOOKUP($A3651,'1.5X UVXY-Web'!$A$2:$G$10000,2,0)</f>
        <v>36.700001</v>
      </c>
      <c r="C3651" s="12">
        <f>VLOOKUP($A3651,'1.5X UVXY-Web'!$A$2:$G$10000,3,0)</f>
        <v>37.009998000000003</v>
      </c>
      <c r="D3651" s="12">
        <f>VLOOKUP($A3651,'1.5X UVXY-Web'!$A$2:$G$10000,4,0)</f>
        <v>35.979999999999997</v>
      </c>
      <c r="E3651" s="12">
        <f>VLOOKUP($A3651,'1.5X UVXY-Web'!$A$2:$G$10000,5,0)</f>
        <v>36.840000000000003</v>
      </c>
    </row>
    <row r="3652" spans="1:5" x14ac:dyDescent="0.25">
      <c r="A3652" s="1">
        <v>43367</v>
      </c>
      <c r="B3652" s="12">
        <f>VLOOKUP($A3652,'1.5X UVXY-Web'!$A$2:$G$10000,2,0)</f>
        <v>37.119999</v>
      </c>
      <c r="C3652" s="12">
        <f>VLOOKUP($A3652,'1.5X UVXY-Web'!$A$2:$G$10000,3,0)</f>
        <v>38.240001999999997</v>
      </c>
      <c r="D3652" s="12">
        <f>VLOOKUP($A3652,'1.5X UVXY-Web'!$A$2:$G$10000,4,0)</f>
        <v>36.659999999999997</v>
      </c>
      <c r="E3652" s="12">
        <f>VLOOKUP($A3652,'1.5X UVXY-Web'!$A$2:$G$10000,5,0)</f>
        <v>36.82</v>
      </c>
    </row>
    <row r="3653" spans="1:5" x14ac:dyDescent="0.25">
      <c r="A3653" s="1">
        <v>43368</v>
      </c>
      <c r="B3653" s="12">
        <f>VLOOKUP($A3653,'1.5X UVXY-Web'!$A$2:$G$10000,2,0)</f>
        <v>36.049999</v>
      </c>
      <c r="C3653" s="12">
        <f>VLOOKUP($A3653,'1.5X UVXY-Web'!$A$2:$G$10000,3,0)</f>
        <v>37.529998999999997</v>
      </c>
      <c r="D3653" s="12">
        <f>VLOOKUP($A3653,'1.5X UVXY-Web'!$A$2:$G$10000,4,0)</f>
        <v>35.889999000000003</v>
      </c>
      <c r="E3653" s="12">
        <f>VLOOKUP($A3653,'1.5X UVXY-Web'!$A$2:$G$10000,5,0)</f>
        <v>37.290000999999997</v>
      </c>
    </row>
    <row r="3654" spans="1:5" x14ac:dyDescent="0.25">
      <c r="A3654" s="1">
        <v>43369</v>
      </c>
      <c r="B3654" s="12">
        <f>VLOOKUP($A3654,'1.5X UVXY-Web'!$A$2:$G$10000,2,0)</f>
        <v>36.639999000000003</v>
      </c>
      <c r="C3654" s="12">
        <f>VLOOKUP($A3654,'1.5X UVXY-Web'!$A$2:$G$10000,3,0)</f>
        <v>38.349997999999999</v>
      </c>
      <c r="D3654" s="12">
        <f>VLOOKUP($A3654,'1.5X UVXY-Web'!$A$2:$G$10000,4,0)</f>
        <v>36.060001</v>
      </c>
      <c r="E3654" s="12">
        <f>VLOOKUP($A3654,'1.5X UVXY-Web'!$A$2:$G$10000,5,0)</f>
        <v>37.900002000000001</v>
      </c>
    </row>
    <row r="3655" spans="1:5" x14ac:dyDescent="0.25">
      <c r="A3655" s="1">
        <v>43370</v>
      </c>
      <c r="B3655" s="12">
        <f>VLOOKUP($A3655,'1.5X UVXY-Web'!$A$2:$G$10000,2,0)</f>
        <v>37.169998</v>
      </c>
      <c r="C3655" s="12">
        <f>VLOOKUP($A3655,'1.5X UVXY-Web'!$A$2:$G$10000,3,0)</f>
        <v>37.330002</v>
      </c>
      <c r="D3655" s="12">
        <f>VLOOKUP($A3655,'1.5X UVXY-Web'!$A$2:$G$10000,4,0)</f>
        <v>36.450001</v>
      </c>
      <c r="E3655" s="12">
        <f>VLOOKUP($A3655,'1.5X UVXY-Web'!$A$2:$G$10000,5,0)</f>
        <v>36.810001</v>
      </c>
    </row>
    <row r="3656" spans="1:5" x14ac:dyDescent="0.25">
      <c r="A3656" s="1">
        <v>43371</v>
      </c>
      <c r="B3656" s="12">
        <f>VLOOKUP($A3656,'1.5X UVXY-Web'!$A$2:$G$10000,2,0)</f>
        <v>37.5</v>
      </c>
      <c r="C3656" s="12">
        <f>VLOOKUP($A3656,'1.5X UVXY-Web'!$A$2:$G$10000,3,0)</f>
        <v>37.75</v>
      </c>
      <c r="D3656" s="12">
        <f>VLOOKUP($A3656,'1.5X UVXY-Web'!$A$2:$G$10000,4,0)</f>
        <v>36.740001999999997</v>
      </c>
      <c r="E3656" s="12">
        <f>VLOOKUP($A3656,'1.5X UVXY-Web'!$A$2:$G$10000,5,0)</f>
        <v>36.799999</v>
      </c>
    </row>
    <row r="3657" spans="1:5" x14ac:dyDescent="0.25">
      <c r="A3657" s="1">
        <v>43374</v>
      </c>
      <c r="B3657" s="12">
        <f>VLOOKUP($A3657,'1.5X UVXY-Web'!$A$2:$G$10000,2,0)</f>
        <v>35.32</v>
      </c>
      <c r="C3657" s="12">
        <f>VLOOKUP($A3657,'1.5X UVXY-Web'!$A$2:$G$10000,3,0)</f>
        <v>36.869999</v>
      </c>
      <c r="D3657" s="12">
        <f>VLOOKUP($A3657,'1.5X UVXY-Web'!$A$2:$G$10000,4,0)</f>
        <v>35.040000999999997</v>
      </c>
      <c r="E3657" s="12">
        <f>VLOOKUP($A3657,'1.5X UVXY-Web'!$A$2:$G$10000,5,0)</f>
        <v>36.119999</v>
      </c>
    </row>
    <row r="3658" spans="1:5" x14ac:dyDescent="0.25">
      <c r="A3658" s="1">
        <v>43375</v>
      </c>
      <c r="B3658" s="12">
        <f>VLOOKUP($A3658,'1.5X UVXY-Web'!$A$2:$G$10000,2,0)</f>
        <v>36.259998000000003</v>
      </c>
      <c r="C3658" s="12">
        <f>VLOOKUP($A3658,'1.5X UVXY-Web'!$A$2:$G$10000,3,0)</f>
        <v>36.75</v>
      </c>
      <c r="D3658" s="12">
        <f>VLOOKUP($A3658,'1.5X UVXY-Web'!$A$2:$G$10000,4,0)</f>
        <v>35.580002</v>
      </c>
      <c r="E3658" s="12">
        <f>VLOOKUP($A3658,'1.5X UVXY-Web'!$A$2:$G$10000,5,0)</f>
        <v>36.229999999999997</v>
      </c>
    </row>
    <row r="3659" spans="1:5" x14ac:dyDescent="0.25">
      <c r="A3659" s="1">
        <v>43376</v>
      </c>
      <c r="B3659" s="12">
        <f>VLOOKUP($A3659,'1.5X UVXY-Web'!$A$2:$G$10000,2,0)</f>
        <v>35.540000999999997</v>
      </c>
      <c r="C3659" s="12">
        <f>VLOOKUP($A3659,'1.5X UVXY-Web'!$A$2:$G$10000,3,0)</f>
        <v>36.490001999999997</v>
      </c>
      <c r="D3659" s="12">
        <f>VLOOKUP($A3659,'1.5X UVXY-Web'!$A$2:$G$10000,4,0)</f>
        <v>35.389999000000003</v>
      </c>
      <c r="E3659" s="12">
        <f>VLOOKUP($A3659,'1.5X UVXY-Web'!$A$2:$G$10000,5,0)</f>
        <v>35.720001000000003</v>
      </c>
    </row>
    <row r="3660" spans="1:5" x14ac:dyDescent="0.25">
      <c r="A3660" s="1">
        <v>43377</v>
      </c>
      <c r="B3660" s="12">
        <f>VLOOKUP($A3660,'1.5X UVXY-Web'!$A$2:$G$10000,2,0)</f>
        <v>36.729999999999997</v>
      </c>
      <c r="C3660" s="12">
        <f>VLOOKUP($A3660,'1.5X UVXY-Web'!$A$2:$G$10000,3,0)</f>
        <v>41.200001</v>
      </c>
      <c r="D3660" s="12">
        <f>VLOOKUP($A3660,'1.5X UVXY-Web'!$A$2:$G$10000,4,0)</f>
        <v>36.68</v>
      </c>
      <c r="E3660" s="12">
        <f>VLOOKUP($A3660,'1.5X UVXY-Web'!$A$2:$G$10000,5,0)</f>
        <v>39.040000999999997</v>
      </c>
    </row>
    <row r="3661" spans="1:5" x14ac:dyDescent="0.25">
      <c r="A3661" s="1">
        <v>43378</v>
      </c>
      <c r="B3661" s="12">
        <f>VLOOKUP($A3661,'1.5X UVXY-Web'!$A$2:$G$10000,2,0)</f>
        <v>38.299999</v>
      </c>
      <c r="C3661" s="12">
        <f>VLOOKUP($A3661,'1.5X UVXY-Web'!$A$2:$G$10000,3,0)</f>
        <v>43.59</v>
      </c>
      <c r="D3661" s="12">
        <f>VLOOKUP($A3661,'1.5X UVXY-Web'!$A$2:$G$10000,4,0)</f>
        <v>37.389999000000003</v>
      </c>
      <c r="E3661" s="12">
        <f>VLOOKUP($A3661,'1.5X UVXY-Web'!$A$2:$G$10000,5,0)</f>
        <v>40.290000999999997</v>
      </c>
    </row>
    <row r="3662" spans="1:5" x14ac:dyDescent="0.25">
      <c r="A3662" s="1">
        <v>43381</v>
      </c>
      <c r="B3662" s="12">
        <f>VLOOKUP($A3662,'1.5X UVXY-Web'!$A$2:$G$10000,2,0)</f>
        <v>41.880001</v>
      </c>
      <c r="C3662" s="12">
        <f>VLOOKUP($A3662,'1.5X UVXY-Web'!$A$2:$G$10000,3,0)</f>
        <v>44.880001</v>
      </c>
      <c r="D3662" s="12">
        <f>VLOOKUP($A3662,'1.5X UVXY-Web'!$A$2:$G$10000,4,0)</f>
        <v>40.5</v>
      </c>
      <c r="E3662" s="12">
        <f>VLOOKUP($A3662,'1.5X UVXY-Web'!$A$2:$G$10000,5,0)</f>
        <v>40.849997999999999</v>
      </c>
    </row>
    <row r="3663" spans="1:5" x14ac:dyDescent="0.25">
      <c r="A3663" s="1">
        <v>43382</v>
      </c>
      <c r="B3663" s="12">
        <f>VLOOKUP($A3663,'1.5X UVXY-Web'!$A$2:$G$10000,2,0)</f>
        <v>42.400002000000001</v>
      </c>
      <c r="C3663" s="12">
        <f>VLOOKUP($A3663,'1.5X UVXY-Web'!$A$2:$G$10000,3,0)</f>
        <v>43.380001</v>
      </c>
      <c r="D3663" s="12">
        <f>VLOOKUP($A3663,'1.5X UVXY-Web'!$A$2:$G$10000,4,0)</f>
        <v>40.229999999999997</v>
      </c>
      <c r="E3663" s="12">
        <f>VLOOKUP($A3663,'1.5X UVXY-Web'!$A$2:$G$10000,5,0)</f>
        <v>41.950001</v>
      </c>
    </row>
    <row r="3664" spans="1:5" x14ac:dyDescent="0.25">
      <c r="A3664" s="1">
        <v>43383</v>
      </c>
      <c r="B3664" s="12">
        <f>VLOOKUP($A3664,'1.5X UVXY-Web'!$A$2:$G$10000,2,0)</f>
        <v>43.049999</v>
      </c>
      <c r="C3664" s="12">
        <f>VLOOKUP($A3664,'1.5X UVXY-Web'!$A$2:$G$10000,3,0)</f>
        <v>52.560001</v>
      </c>
      <c r="D3664" s="12">
        <f>VLOOKUP($A3664,'1.5X UVXY-Web'!$A$2:$G$10000,4,0)</f>
        <v>43.02</v>
      </c>
      <c r="E3664" s="12">
        <f>VLOOKUP($A3664,'1.5X UVXY-Web'!$A$2:$G$10000,5,0)</f>
        <v>52.310001</v>
      </c>
    </row>
    <row r="3665" spans="1:5" x14ac:dyDescent="0.25">
      <c r="A3665" s="1">
        <v>43384</v>
      </c>
      <c r="B3665" s="12">
        <f>VLOOKUP($A3665,'1.5X UVXY-Web'!$A$2:$G$10000,2,0)</f>
        <v>51.220001000000003</v>
      </c>
      <c r="C3665" s="12">
        <f>VLOOKUP($A3665,'1.5X UVXY-Web'!$A$2:$G$10000,3,0)</f>
        <v>62.880001</v>
      </c>
      <c r="D3665" s="12">
        <f>VLOOKUP($A3665,'1.5X UVXY-Web'!$A$2:$G$10000,4,0)</f>
        <v>49.16</v>
      </c>
      <c r="E3665" s="12">
        <f>VLOOKUP($A3665,'1.5X UVXY-Web'!$A$2:$G$10000,5,0)</f>
        <v>59.099997999999999</v>
      </c>
    </row>
    <row r="3666" spans="1:5" x14ac:dyDescent="0.25">
      <c r="A3666" s="1">
        <v>43385</v>
      </c>
      <c r="B3666" s="12">
        <f>VLOOKUP($A3666,'1.5X UVXY-Web'!$A$2:$G$10000,2,0)</f>
        <v>50.970001000000003</v>
      </c>
      <c r="C3666" s="12">
        <f>VLOOKUP($A3666,'1.5X UVXY-Web'!$A$2:$G$10000,3,0)</f>
        <v>60.189999</v>
      </c>
      <c r="D3666" s="12">
        <f>VLOOKUP($A3666,'1.5X UVXY-Web'!$A$2:$G$10000,4,0)</f>
        <v>50.75</v>
      </c>
      <c r="E3666" s="12">
        <f>VLOOKUP($A3666,'1.5X UVXY-Web'!$A$2:$G$10000,5,0)</f>
        <v>52.220001000000003</v>
      </c>
    </row>
    <row r="3667" spans="1:5" x14ac:dyDescent="0.25">
      <c r="A3667" s="1">
        <v>43388</v>
      </c>
      <c r="B3667" s="12">
        <f>VLOOKUP($A3667,'1.5X UVXY-Web'!$A$2:$G$10000,2,0)</f>
        <v>54.299999</v>
      </c>
      <c r="C3667" s="12">
        <f>VLOOKUP($A3667,'1.5X UVXY-Web'!$A$2:$G$10000,3,0)</f>
        <v>56.150002000000001</v>
      </c>
      <c r="D3667" s="12">
        <f>VLOOKUP($A3667,'1.5X UVXY-Web'!$A$2:$G$10000,4,0)</f>
        <v>51.470001000000003</v>
      </c>
      <c r="E3667" s="12">
        <f>VLOOKUP($A3667,'1.5X UVXY-Web'!$A$2:$G$10000,5,0)</f>
        <v>53.439999</v>
      </c>
    </row>
    <row r="3668" spans="1:5" x14ac:dyDescent="0.25">
      <c r="A3668" s="1">
        <v>43389</v>
      </c>
      <c r="B3668" s="12">
        <f>VLOOKUP($A3668,'1.5X UVXY-Web'!$A$2:$G$10000,2,0)</f>
        <v>50.799999</v>
      </c>
      <c r="C3668" s="12">
        <f>VLOOKUP($A3668,'1.5X UVXY-Web'!$A$2:$G$10000,3,0)</f>
        <v>51.790000999999997</v>
      </c>
      <c r="D3668" s="12">
        <f>VLOOKUP($A3668,'1.5X UVXY-Web'!$A$2:$G$10000,4,0)</f>
        <v>47.5</v>
      </c>
      <c r="E3668" s="12">
        <f>VLOOKUP($A3668,'1.5X UVXY-Web'!$A$2:$G$10000,5,0)</f>
        <v>47.869999</v>
      </c>
    </row>
    <row r="3669" spans="1:5" x14ac:dyDescent="0.25">
      <c r="A3669" s="1">
        <v>43390</v>
      </c>
      <c r="B3669" s="12">
        <f>VLOOKUP($A3669,'1.5X UVXY-Web'!$A$2:$G$10000,2,0)</f>
        <v>47.639999000000003</v>
      </c>
      <c r="C3669" s="12">
        <f>VLOOKUP($A3669,'1.5X UVXY-Web'!$A$2:$G$10000,3,0)</f>
        <v>52.759998000000003</v>
      </c>
      <c r="D3669" s="12">
        <f>VLOOKUP($A3669,'1.5X UVXY-Web'!$A$2:$G$10000,4,0)</f>
        <v>47.639999000000003</v>
      </c>
      <c r="E3669" s="12">
        <f>VLOOKUP($A3669,'1.5X UVXY-Web'!$A$2:$G$10000,5,0)</f>
        <v>48.73</v>
      </c>
    </row>
    <row r="3670" spans="1:5" x14ac:dyDescent="0.25">
      <c r="A3670" s="1">
        <v>43391</v>
      </c>
      <c r="B3670" s="12">
        <f>VLOOKUP($A3670,'1.5X UVXY-Web'!$A$2:$G$10000,2,0)</f>
        <v>49.580002</v>
      </c>
      <c r="C3670" s="12">
        <f>VLOOKUP($A3670,'1.5X UVXY-Web'!$A$2:$G$10000,3,0)</f>
        <v>56.099997999999999</v>
      </c>
      <c r="D3670" s="12">
        <f>VLOOKUP($A3670,'1.5X UVXY-Web'!$A$2:$G$10000,4,0)</f>
        <v>49.48</v>
      </c>
      <c r="E3670" s="12">
        <f>VLOOKUP($A3670,'1.5X UVXY-Web'!$A$2:$G$10000,5,0)</f>
        <v>53.490001999999997</v>
      </c>
    </row>
    <row r="3671" spans="1:5" x14ac:dyDescent="0.25">
      <c r="A3671" s="1">
        <v>43392</v>
      </c>
      <c r="B3671" s="12">
        <f>VLOOKUP($A3671,'1.5X UVXY-Web'!$A$2:$G$10000,2,0)</f>
        <v>52.650002000000001</v>
      </c>
      <c r="C3671" s="12">
        <f>VLOOKUP($A3671,'1.5X UVXY-Web'!$A$2:$G$10000,3,0)</f>
        <v>55.5</v>
      </c>
      <c r="D3671" s="12">
        <f>VLOOKUP($A3671,'1.5X UVXY-Web'!$A$2:$G$10000,4,0)</f>
        <v>50.75</v>
      </c>
      <c r="E3671" s="12">
        <f>VLOOKUP($A3671,'1.5X UVXY-Web'!$A$2:$G$10000,5,0)</f>
        <v>52.759998000000003</v>
      </c>
    </row>
    <row r="3672" spans="1:5" x14ac:dyDescent="0.25">
      <c r="A3672" s="1">
        <v>43395</v>
      </c>
      <c r="B3672" s="12">
        <f>VLOOKUP($A3672,'1.5X UVXY-Web'!$A$2:$G$10000,2,0)</f>
        <v>52.130001</v>
      </c>
      <c r="C3672" s="12">
        <f>VLOOKUP($A3672,'1.5X UVXY-Web'!$A$2:$G$10000,3,0)</f>
        <v>56.73</v>
      </c>
      <c r="D3672" s="12">
        <f>VLOOKUP($A3672,'1.5X UVXY-Web'!$A$2:$G$10000,4,0)</f>
        <v>51.970001000000003</v>
      </c>
      <c r="E3672" s="12">
        <f>VLOOKUP($A3672,'1.5X UVXY-Web'!$A$2:$G$10000,5,0)</f>
        <v>53.380001</v>
      </c>
    </row>
    <row r="3673" spans="1:5" x14ac:dyDescent="0.25">
      <c r="A3673" s="1">
        <v>43396</v>
      </c>
      <c r="B3673" s="12">
        <f>VLOOKUP($A3673,'1.5X UVXY-Web'!$A$2:$G$10000,2,0)</f>
        <v>60.080002</v>
      </c>
      <c r="C3673" s="12">
        <f>VLOOKUP($A3673,'1.5X UVXY-Web'!$A$2:$G$10000,3,0)</f>
        <v>62.68</v>
      </c>
      <c r="D3673" s="12">
        <f>VLOOKUP($A3673,'1.5X UVXY-Web'!$A$2:$G$10000,4,0)</f>
        <v>54.880001</v>
      </c>
      <c r="E3673" s="12">
        <f>VLOOKUP($A3673,'1.5X UVXY-Web'!$A$2:$G$10000,5,0)</f>
        <v>56.32</v>
      </c>
    </row>
    <row r="3674" spans="1:5" x14ac:dyDescent="0.25">
      <c r="A3674" s="1">
        <v>43397</v>
      </c>
      <c r="B3674" s="12">
        <f>VLOOKUP($A3674,'1.5X UVXY-Web'!$A$2:$G$10000,2,0)</f>
        <v>55.84</v>
      </c>
      <c r="C3674" s="12">
        <f>VLOOKUP($A3674,'1.5X UVXY-Web'!$A$2:$G$10000,3,0)</f>
        <v>64.779999000000004</v>
      </c>
      <c r="D3674" s="12">
        <f>VLOOKUP($A3674,'1.5X UVXY-Web'!$A$2:$G$10000,4,0)</f>
        <v>55.380001</v>
      </c>
      <c r="E3674" s="12">
        <f>VLOOKUP($A3674,'1.5X UVXY-Web'!$A$2:$G$10000,5,0)</f>
        <v>63.98</v>
      </c>
    </row>
    <row r="3675" spans="1:5" x14ac:dyDescent="0.25">
      <c r="A3675" s="1">
        <v>43398</v>
      </c>
      <c r="B3675" s="12">
        <f>VLOOKUP($A3675,'1.5X UVXY-Web'!$A$2:$G$10000,2,0)</f>
        <v>62.080002</v>
      </c>
      <c r="C3675" s="12">
        <f>VLOOKUP($A3675,'1.5X UVXY-Web'!$A$2:$G$10000,3,0)</f>
        <v>64.919998000000007</v>
      </c>
      <c r="D3675" s="12">
        <f>VLOOKUP($A3675,'1.5X UVXY-Web'!$A$2:$G$10000,4,0)</f>
        <v>59.110000999999997</v>
      </c>
      <c r="E3675" s="12">
        <f>VLOOKUP($A3675,'1.5X UVXY-Web'!$A$2:$G$10000,5,0)</f>
        <v>60.93</v>
      </c>
    </row>
    <row r="3676" spans="1:5" x14ac:dyDescent="0.25">
      <c r="A3676" s="1">
        <v>43399</v>
      </c>
      <c r="B3676" s="12">
        <f>VLOOKUP($A3676,'1.5X UVXY-Web'!$A$2:$G$10000,2,0)</f>
        <v>67.099997999999999</v>
      </c>
      <c r="C3676" s="12">
        <f>VLOOKUP($A3676,'1.5X UVXY-Web'!$A$2:$G$10000,3,0)</f>
        <v>70.269997000000004</v>
      </c>
      <c r="D3676" s="12">
        <f>VLOOKUP($A3676,'1.5X UVXY-Web'!$A$2:$G$10000,4,0)</f>
        <v>63</v>
      </c>
      <c r="E3676" s="12">
        <f>VLOOKUP($A3676,'1.5X UVXY-Web'!$A$2:$G$10000,5,0)</f>
        <v>66.550003000000004</v>
      </c>
    </row>
    <row r="3677" spans="1:5" x14ac:dyDescent="0.25">
      <c r="A3677" s="1">
        <v>43402</v>
      </c>
      <c r="B3677" s="12">
        <f>VLOOKUP($A3677,'1.5X UVXY-Web'!$A$2:$G$10000,2,0)</f>
        <v>62.900002000000001</v>
      </c>
      <c r="C3677" s="12">
        <f>VLOOKUP($A3677,'1.5X UVXY-Web'!$A$2:$G$10000,3,0)</f>
        <v>71.589995999999999</v>
      </c>
      <c r="D3677" s="12">
        <f>VLOOKUP($A3677,'1.5X UVXY-Web'!$A$2:$G$10000,4,0)</f>
        <v>61.23</v>
      </c>
      <c r="E3677" s="12">
        <f>VLOOKUP($A3677,'1.5X UVXY-Web'!$A$2:$G$10000,5,0)</f>
        <v>66.800003000000004</v>
      </c>
    </row>
    <row r="3678" spans="1:5" x14ac:dyDescent="0.25">
      <c r="A3678" s="1">
        <v>43403</v>
      </c>
      <c r="B3678" s="12">
        <f>VLOOKUP($A3678,'1.5X UVXY-Web'!$A$2:$G$10000,2,0)</f>
        <v>67.580001999999993</v>
      </c>
      <c r="C3678" s="12">
        <f>VLOOKUP($A3678,'1.5X UVXY-Web'!$A$2:$G$10000,3,0)</f>
        <v>68.550003000000004</v>
      </c>
      <c r="D3678" s="12">
        <f>VLOOKUP($A3678,'1.5X UVXY-Web'!$A$2:$G$10000,4,0)</f>
        <v>62.900002000000001</v>
      </c>
      <c r="E3678" s="12">
        <f>VLOOKUP($A3678,'1.5X UVXY-Web'!$A$2:$G$10000,5,0)</f>
        <v>63.32</v>
      </c>
    </row>
    <row r="3679" spans="1:5" x14ac:dyDescent="0.25">
      <c r="A3679" s="1">
        <v>43404</v>
      </c>
      <c r="B3679" s="12">
        <f>VLOOKUP($A3679,'1.5X UVXY-Web'!$A$2:$G$10000,2,0)</f>
        <v>61.209999000000003</v>
      </c>
      <c r="C3679" s="12">
        <f>VLOOKUP($A3679,'1.5X UVXY-Web'!$A$2:$G$10000,3,0)</f>
        <v>62.75</v>
      </c>
      <c r="D3679" s="12">
        <f>VLOOKUP($A3679,'1.5X UVXY-Web'!$A$2:$G$10000,4,0)</f>
        <v>58.66</v>
      </c>
      <c r="E3679" s="12">
        <f>VLOOKUP($A3679,'1.5X UVXY-Web'!$A$2:$G$10000,5,0)</f>
        <v>60.23</v>
      </c>
    </row>
    <row r="3680" spans="1:5" x14ac:dyDescent="0.25">
      <c r="A3680" s="1">
        <v>43405</v>
      </c>
      <c r="B3680" s="12">
        <f>VLOOKUP($A3680,'1.5X UVXY-Web'!$A$2:$G$10000,2,0)</f>
        <v>60.43</v>
      </c>
      <c r="C3680" s="12">
        <f>VLOOKUP($A3680,'1.5X UVXY-Web'!$A$2:$G$10000,3,0)</f>
        <v>61.970001000000003</v>
      </c>
      <c r="D3680" s="12">
        <f>VLOOKUP($A3680,'1.5X UVXY-Web'!$A$2:$G$10000,4,0)</f>
        <v>57.169998</v>
      </c>
      <c r="E3680" s="12">
        <f>VLOOKUP($A3680,'1.5X UVXY-Web'!$A$2:$G$10000,5,0)</f>
        <v>57.470001000000003</v>
      </c>
    </row>
    <row r="3681" spans="1:5" x14ac:dyDescent="0.25">
      <c r="A3681" s="1">
        <v>43406</v>
      </c>
      <c r="B3681" s="12">
        <f>VLOOKUP($A3681,'1.5X UVXY-Web'!$A$2:$G$10000,2,0)</f>
        <v>56.009998000000003</v>
      </c>
      <c r="C3681" s="12">
        <f>VLOOKUP($A3681,'1.5X UVXY-Web'!$A$2:$G$10000,3,0)</f>
        <v>61.27</v>
      </c>
      <c r="D3681" s="12">
        <f>VLOOKUP($A3681,'1.5X UVXY-Web'!$A$2:$G$10000,4,0)</f>
        <v>54.610000999999997</v>
      </c>
      <c r="E3681" s="12">
        <f>VLOOKUP($A3681,'1.5X UVXY-Web'!$A$2:$G$10000,5,0)</f>
        <v>57.709999000000003</v>
      </c>
    </row>
    <row r="3682" spans="1:5" x14ac:dyDescent="0.25">
      <c r="A3682" s="1">
        <v>43409</v>
      </c>
      <c r="B3682" s="12">
        <f>VLOOKUP($A3682,'1.5X UVXY-Web'!$A$2:$G$10000,2,0)</f>
        <v>58.169998</v>
      </c>
      <c r="C3682" s="12">
        <f>VLOOKUP($A3682,'1.5X UVXY-Web'!$A$2:$G$10000,3,0)</f>
        <v>58.790000999999997</v>
      </c>
      <c r="D3682" s="12">
        <f>VLOOKUP($A3682,'1.5X UVXY-Web'!$A$2:$G$10000,4,0)</f>
        <v>56.16</v>
      </c>
      <c r="E3682" s="12">
        <f>VLOOKUP($A3682,'1.5X UVXY-Web'!$A$2:$G$10000,5,0)</f>
        <v>57.150002000000001</v>
      </c>
    </row>
    <row r="3683" spans="1:5" x14ac:dyDescent="0.25">
      <c r="A3683" s="1">
        <v>43410</v>
      </c>
      <c r="B3683" s="12">
        <f>VLOOKUP($A3683,'1.5X UVXY-Web'!$A$2:$G$10000,2,0)</f>
        <v>57.150002000000001</v>
      </c>
      <c r="C3683" s="12">
        <f>VLOOKUP($A3683,'1.5X UVXY-Web'!$A$2:$G$10000,3,0)</f>
        <v>57.349997999999999</v>
      </c>
      <c r="D3683" s="12">
        <f>VLOOKUP($A3683,'1.5X UVXY-Web'!$A$2:$G$10000,4,0)</f>
        <v>54.259998000000003</v>
      </c>
      <c r="E3683" s="12">
        <f>VLOOKUP($A3683,'1.5X UVXY-Web'!$A$2:$G$10000,5,0)</f>
        <v>54.299999</v>
      </c>
    </row>
    <row r="3684" spans="1:5" x14ac:dyDescent="0.25">
      <c r="A3684" s="1">
        <v>43411</v>
      </c>
      <c r="B3684" s="12">
        <f>VLOOKUP($A3684,'1.5X UVXY-Web'!$A$2:$G$10000,2,0)</f>
        <v>51.259998000000003</v>
      </c>
      <c r="C3684" s="12">
        <f>VLOOKUP($A3684,'1.5X UVXY-Web'!$A$2:$G$10000,3,0)</f>
        <v>51.389999000000003</v>
      </c>
      <c r="D3684" s="12">
        <f>VLOOKUP($A3684,'1.5X UVXY-Web'!$A$2:$G$10000,4,0)</f>
        <v>48.349997999999999</v>
      </c>
      <c r="E3684" s="12">
        <f>VLOOKUP($A3684,'1.5X UVXY-Web'!$A$2:$G$10000,5,0)</f>
        <v>48.470001000000003</v>
      </c>
    </row>
    <row r="3685" spans="1:5" x14ac:dyDescent="0.25">
      <c r="A3685" s="1">
        <v>43412</v>
      </c>
      <c r="B3685" s="12">
        <f>VLOOKUP($A3685,'1.5X UVXY-Web'!$A$2:$G$10000,2,0)</f>
        <v>48.419998</v>
      </c>
      <c r="C3685" s="12">
        <f>VLOOKUP($A3685,'1.5X UVXY-Web'!$A$2:$G$10000,3,0)</f>
        <v>49.049999</v>
      </c>
      <c r="D3685" s="12">
        <f>VLOOKUP($A3685,'1.5X UVXY-Web'!$A$2:$G$10000,4,0)</f>
        <v>46.200001</v>
      </c>
      <c r="E3685" s="12">
        <f>VLOOKUP($A3685,'1.5X UVXY-Web'!$A$2:$G$10000,5,0)</f>
        <v>47.900002000000001</v>
      </c>
    </row>
    <row r="3686" spans="1:5" x14ac:dyDescent="0.25">
      <c r="A3686" s="1">
        <v>43413</v>
      </c>
      <c r="B3686" s="12">
        <f>VLOOKUP($A3686,'1.5X UVXY-Web'!$A$2:$G$10000,2,0)</f>
        <v>49.18</v>
      </c>
      <c r="C3686" s="12">
        <f>VLOOKUP($A3686,'1.5X UVXY-Web'!$A$2:$G$10000,3,0)</f>
        <v>52.09</v>
      </c>
      <c r="D3686" s="12">
        <f>VLOOKUP($A3686,'1.5X UVXY-Web'!$A$2:$G$10000,4,0)</f>
        <v>48.650002000000001</v>
      </c>
      <c r="E3686" s="12">
        <f>VLOOKUP($A3686,'1.5X UVXY-Web'!$A$2:$G$10000,5,0)</f>
        <v>49.990001999999997</v>
      </c>
    </row>
    <row r="3687" spans="1:5" x14ac:dyDescent="0.25">
      <c r="A3687" s="1">
        <v>43416</v>
      </c>
      <c r="B3687" s="12">
        <f>VLOOKUP($A3687,'1.5X UVXY-Web'!$A$2:$G$10000,2,0)</f>
        <v>50.18</v>
      </c>
      <c r="C3687" s="12">
        <f>VLOOKUP($A3687,'1.5X UVXY-Web'!$A$2:$G$10000,3,0)</f>
        <v>56.740001999999997</v>
      </c>
      <c r="D3687" s="12">
        <f>VLOOKUP($A3687,'1.5X UVXY-Web'!$A$2:$G$10000,4,0)</f>
        <v>49.900002000000001</v>
      </c>
      <c r="E3687" s="12">
        <f>VLOOKUP($A3687,'1.5X UVXY-Web'!$A$2:$G$10000,5,0)</f>
        <v>56.099997999999999</v>
      </c>
    </row>
    <row r="3688" spans="1:5" x14ac:dyDescent="0.25">
      <c r="A3688" s="1">
        <v>43417</v>
      </c>
      <c r="B3688" s="12">
        <f>VLOOKUP($A3688,'1.5X UVXY-Web'!$A$2:$G$10000,2,0)</f>
        <v>56.200001</v>
      </c>
      <c r="C3688" s="12">
        <f>VLOOKUP($A3688,'1.5X UVXY-Web'!$A$2:$G$10000,3,0)</f>
        <v>59.189999</v>
      </c>
      <c r="D3688" s="12">
        <f>VLOOKUP($A3688,'1.5X UVXY-Web'!$A$2:$G$10000,4,0)</f>
        <v>54.540000999999997</v>
      </c>
      <c r="E3688" s="12">
        <f>VLOOKUP($A3688,'1.5X UVXY-Web'!$A$2:$G$10000,5,0)</f>
        <v>56.889999000000003</v>
      </c>
    </row>
    <row r="3689" spans="1:5" x14ac:dyDescent="0.25">
      <c r="A3689" s="1">
        <v>43418</v>
      </c>
      <c r="B3689" s="12">
        <f>VLOOKUP($A3689,'1.5X UVXY-Web'!$A$2:$G$10000,2,0)</f>
        <v>55.07</v>
      </c>
      <c r="C3689" s="12">
        <f>VLOOKUP($A3689,'1.5X UVXY-Web'!$A$2:$G$10000,3,0)</f>
        <v>61.5</v>
      </c>
      <c r="D3689" s="12">
        <f>VLOOKUP($A3689,'1.5X UVXY-Web'!$A$2:$G$10000,4,0)</f>
        <v>54.939999</v>
      </c>
      <c r="E3689" s="12">
        <f>VLOOKUP($A3689,'1.5X UVXY-Web'!$A$2:$G$10000,5,0)</f>
        <v>59.009998000000003</v>
      </c>
    </row>
    <row r="3690" spans="1:5" x14ac:dyDescent="0.25">
      <c r="A3690" s="1">
        <v>43419</v>
      </c>
      <c r="B3690" s="12">
        <f>VLOOKUP($A3690,'1.5X UVXY-Web'!$A$2:$G$10000,2,0)</f>
        <v>60.700001</v>
      </c>
      <c r="C3690" s="12">
        <f>VLOOKUP($A3690,'1.5X UVXY-Web'!$A$2:$G$10000,3,0)</f>
        <v>62.900002000000001</v>
      </c>
      <c r="D3690" s="12">
        <f>VLOOKUP($A3690,'1.5X UVXY-Web'!$A$2:$G$10000,4,0)</f>
        <v>57.529998999999997</v>
      </c>
      <c r="E3690" s="12">
        <f>VLOOKUP($A3690,'1.5X UVXY-Web'!$A$2:$G$10000,5,0)</f>
        <v>58.139999000000003</v>
      </c>
    </row>
    <row r="3691" spans="1:5" x14ac:dyDescent="0.25">
      <c r="A3691" s="1">
        <v>43420</v>
      </c>
      <c r="B3691" s="12">
        <f>VLOOKUP($A3691,'1.5X UVXY-Web'!$A$2:$G$10000,2,0)</f>
        <v>59.66</v>
      </c>
      <c r="C3691" s="12">
        <f>VLOOKUP($A3691,'1.5X UVXY-Web'!$A$2:$G$10000,3,0)</f>
        <v>60.400002000000001</v>
      </c>
      <c r="D3691" s="12">
        <f>VLOOKUP($A3691,'1.5X UVXY-Web'!$A$2:$G$10000,4,0)</f>
        <v>53.779998999999997</v>
      </c>
      <c r="E3691" s="12">
        <f>VLOOKUP($A3691,'1.5X UVXY-Web'!$A$2:$G$10000,5,0)</f>
        <v>54.119999</v>
      </c>
    </row>
    <row r="3692" spans="1:5" x14ac:dyDescent="0.25">
      <c r="A3692" s="1">
        <v>43423</v>
      </c>
      <c r="B3692" s="12">
        <f>VLOOKUP($A3692,'1.5X UVXY-Web'!$A$2:$G$10000,2,0)</f>
        <v>54.139999000000003</v>
      </c>
      <c r="C3692" s="12">
        <f>VLOOKUP($A3692,'1.5X UVXY-Web'!$A$2:$G$10000,3,0)</f>
        <v>59.380001</v>
      </c>
      <c r="D3692" s="12">
        <f>VLOOKUP($A3692,'1.5X UVXY-Web'!$A$2:$G$10000,4,0)</f>
        <v>53.459999000000003</v>
      </c>
      <c r="E3692" s="12">
        <f>VLOOKUP($A3692,'1.5X UVXY-Web'!$A$2:$G$10000,5,0)</f>
        <v>58.93</v>
      </c>
    </row>
    <row r="3693" spans="1:5" x14ac:dyDescent="0.25">
      <c r="A3693" s="1">
        <v>43424</v>
      </c>
      <c r="B3693" s="12">
        <f>VLOOKUP($A3693,'1.5X UVXY-Web'!$A$2:$G$10000,2,0)</f>
        <v>64.269997000000004</v>
      </c>
      <c r="C3693" s="12">
        <f>VLOOKUP($A3693,'1.5X UVXY-Web'!$A$2:$G$10000,3,0)</f>
        <v>66.150002000000001</v>
      </c>
      <c r="D3693" s="12">
        <f>VLOOKUP($A3693,'1.5X UVXY-Web'!$A$2:$G$10000,4,0)</f>
        <v>62.360000999999997</v>
      </c>
      <c r="E3693" s="12">
        <f>VLOOKUP($A3693,'1.5X UVXY-Web'!$A$2:$G$10000,5,0)</f>
        <v>63.84</v>
      </c>
    </row>
    <row r="3694" spans="1:5" x14ac:dyDescent="0.25">
      <c r="A3694" s="1">
        <v>43425</v>
      </c>
      <c r="B3694" s="12">
        <f>VLOOKUP($A3694,'1.5X UVXY-Web'!$A$2:$G$10000,2,0)</f>
        <v>61.700001</v>
      </c>
      <c r="C3694" s="12">
        <f>VLOOKUP($A3694,'1.5X UVXY-Web'!$A$2:$G$10000,3,0)</f>
        <v>62.93</v>
      </c>
      <c r="D3694" s="12">
        <f>VLOOKUP($A3694,'1.5X UVXY-Web'!$A$2:$G$10000,4,0)</f>
        <v>60.299999</v>
      </c>
      <c r="E3694" s="12">
        <f>VLOOKUP($A3694,'1.5X UVXY-Web'!$A$2:$G$10000,5,0)</f>
        <v>61.490001999999997</v>
      </c>
    </row>
    <row r="3695" spans="1:5" x14ac:dyDescent="0.25">
      <c r="A3695" s="1">
        <v>43427</v>
      </c>
      <c r="B3695" s="12">
        <f>VLOOKUP($A3695,'1.5X UVXY-Web'!$A$2:$G$10000,2,0)</f>
        <v>63.34</v>
      </c>
      <c r="C3695" s="12">
        <f>VLOOKUP($A3695,'1.5X UVXY-Web'!$A$2:$G$10000,3,0)</f>
        <v>64.029999000000004</v>
      </c>
      <c r="D3695" s="12">
        <f>VLOOKUP($A3695,'1.5X UVXY-Web'!$A$2:$G$10000,4,0)</f>
        <v>61.34</v>
      </c>
      <c r="E3695" s="12">
        <f>VLOOKUP($A3695,'1.5X UVXY-Web'!$A$2:$G$10000,5,0)</f>
        <v>62.279998999999997</v>
      </c>
    </row>
    <row r="3696" spans="1:5" x14ac:dyDescent="0.25">
      <c r="A3696" s="1">
        <v>43430</v>
      </c>
      <c r="B3696" s="12">
        <f>VLOOKUP($A3696,'1.5X UVXY-Web'!$A$2:$G$10000,2,0)</f>
        <v>60.189999</v>
      </c>
      <c r="C3696" s="12">
        <f>VLOOKUP($A3696,'1.5X UVXY-Web'!$A$2:$G$10000,3,0)</f>
        <v>60.279998999999997</v>
      </c>
      <c r="D3696" s="12">
        <f>VLOOKUP($A3696,'1.5X UVXY-Web'!$A$2:$G$10000,4,0)</f>
        <v>56.93</v>
      </c>
      <c r="E3696" s="12">
        <f>VLOOKUP($A3696,'1.5X UVXY-Web'!$A$2:$G$10000,5,0)</f>
        <v>57.02</v>
      </c>
    </row>
    <row r="3697" spans="1:5" x14ac:dyDescent="0.25">
      <c r="A3697" s="1">
        <v>43431</v>
      </c>
      <c r="B3697" s="12">
        <f>VLOOKUP($A3697,'1.5X UVXY-Web'!$A$2:$G$10000,2,0)</f>
        <v>57.939999</v>
      </c>
      <c r="C3697" s="12">
        <f>VLOOKUP($A3697,'1.5X UVXY-Web'!$A$2:$G$10000,3,0)</f>
        <v>58.759998000000003</v>
      </c>
      <c r="D3697" s="12">
        <f>VLOOKUP($A3697,'1.5X UVXY-Web'!$A$2:$G$10000,4,0)</f>
        <v>55.049999</v>
      </c>
      <c r="E3697" s="12">
        <f>VLOOKUP($A3697,'1.5X UVXY-Web'!$A$2:$G$10000,5,0)</f>
        <v>55.380001</v>
      </c>
    </row>
    <row r="3698" spans="1:5" x14ac:dyDescent="0.25">
      <c r="A3698" s="1">
        <v>43432</v>
      </c>
      <c r="B3698" s="12">
        <f>VLOOKUP($A3698,'1.5X UVXY-Web'!$A$2:$G$10000,2,0)</f>
        <v>54.18</v>
      </c>
      <c r="C3698" s="12">
        <f>VLOOKUP($A3698,'1.5X UVXY-Web'!$A$2:$G$10000,3,0)</f>
        <v>56.189999</v>
      </c>
      <c r="D3698" s="12">
        <f>VLOOKUP($A3698,'1.5X UVXY-Web'!$A$2:$G$10000,4,0)</f>
        <v>52.200001</v>
      </c>
      <c r="E3698" s="12">
        <f>VLOOKUP($A3698,'1.5X UVXY-Web'!$A$2:$G$10000,5,0)</f>
        <v>52.91</v>
      </c>
    </row>
    <row r="3699" spans="1:5" x14ac:dyDescent="0.25">
      <c r="A3699" s="1">
        <v>43433</v>
      </c>
      <c r="B3699" s="12">
        <f>VLOOKUP($A3699,'1.5X UVXY-Web'!$A$2:$G$10000,2,0)</f>
        <v>54.279998999999997</v>
      </c>
      <c r="C3699" s="12">
        <f>VLOOKUP($A3699,'1.5X UVXY-Web'!$A$2:$G$10000,3,0)</f>
        <v>57.380001</v>
      </c>
      <c r="D3699" s="12">
        <f>VLOOKUP($A3699,'1.5X UVXY-Web'!$A$2:$G$10000,4,0)</f>
        <v>53.25</v>
      </c>
      <c r="E3699" s="12">
        <f>VLOOKUP($A3699,'1.5X UVXY-Web'!$A$2:$G$10000,5,0)</f>
        <v>54.549999</v>
      </c>
    </row>
    <row r="3700" spans="1:5" x14ac:dyDescent="0.25">
      <c r="A3700" s="1">
        <v>43434</v>
      </c>
      <c r="B3700" s="12">
        <f>VLOOKUP($A3700,'1.5X UVXY-Web'!$A$2:$G$10000,2,0)</f>
        <v>55.040000999999997</v>
      </c>
      <c r="C3700" s="12">
        <f>VLOOKUP($A3700,'1.5X UVXY-Web'!$A$2:$G$10000,3,0)</f>
        <v>55.400002000000001</v>
      </c>
      <c r="D3700" s="12">
        <f>VLOOKUP($A3700,'1.5X UVXY-Web'!$A$2:$G$10000,4,0)</f>
        <v>51.650002000000001</v>
      </c>
      <c r="E3700" s="12">
        <f>VLOOKUP($A3700,'1.5X UVXY-Web'!$A$2:$G$10000,5,0)</f>
        <v>52.23</v>
      </c>
    </row>
    <row r="3701" spans="1:5" x14ac:dyDescent="0.25">
      <c r="A3701" s="1">
        <v>43437</v>
      </c>
      <c r="B3701" s="12">
        <f>VLOOKUP($A3701,'1.5X UVXY-Web'!$A$2:$G$10000,2,0)</f>
        <v>46.509998000000003</v>
      </c>
      <c r="C3701" s="12">
        <f>VLOOKUP($A3701,'1.5X UVXY-Web'!$A$2:$G$10000,3,0)</f>
        <v>48.82</v>
      </c>
      <c r="D3701" s="12">
        <f>VLOOKUP($A3701,'1.5X UVXY-Web'!$A$2:$G$10000,4,0)</f>
        <v>46.169998</v>
      </c>
      <c r="E3701" s="12">
        <f>VLOOKUP($A3701,'1.5X UVXY-Web'!$A$2:$G$10000,5,0)</f>
        <v>47.799999</v>
      </c>
    </row>
    <row r="3702" spans="1:5" x14ac:dyDescent="0.25">
      <c r="A3702" s="1">
        <v>43438</v>
      </c>
      <c r="B3702" s="12">
        <f>VLOOKUP($A3702,'1.5X UVXY-Web'!$A$2:$G$10000,2,0)</f>
        <v>48.5</v>
      </c>
      <c r="C3702" s="12">
        <f>VLOOKUP($A3702,'1.5X UVXY-Web'!$A$2:$G$10000,3,0)</f>
        <v>58.509998000000003</v>
      </c>
      <c r="D3702" s="12">
        <f>VLOOKUP($A3702,'1.5X UVXY-Web'!$A$2:$G$10000,4,0)</f>
        <v>47.080002</v>
      </c>
      <c r="E3702" s="12">
        <f>VLOOKUP($A3702,'1.5X UVXY-Web'!$A$2:$G$10000,5,0)</f>
        <v>56.98</v>
      </c>
    </row>
    <row r="3703" spans="1:5" x14ac:dyDescent="0.25">
      <c r="A3703" s="1">
        <v>43440</v>
      </c>
      <c r="B3703" s="12">
        <f>VLOOKUP($A3703,'1.5X UVXY-Web'!$A$2:$G$10000,2,0)</f>
        <v>63.91</v>
      </c>
      <c r="C3703" s="12">
        <f>VLOOKUP($A3703,'1.5X UVXY-Web'!$A$2:$G$10000,3,0)</f>
        <v>68.5</v>
      </c>
      <c r="D3703" s="12">
        <f>VLOOKUP($A3703,'1.5X UVXY-Web'!$A$2:$G$10000,4,0)</f>
        <v>58.619999</v>
      </c>
      <c r="E3703" s="12">
        <f>VLOOKUP($A3703,'1.5X UVXY-Web'!$A$2:$G$10000,5,0)</f>
        <v>58.869999</v>
      </c>
    </row>
    <row r="3704" spans="1:5" x14ac:dyDescent="0.25">
      <c r="A3704" s="1">
        <v>43441</v>
      </c>
      <c r="B3704" s="12">
        <f>VLOOKUP($A3704,'1.5X UVXY-Web'!$A$2:$G$10000,2,0)</f>
        <v>59.389999000000003</v>
      </c>
      <c r="C3704" s="12">
        <f>VLOOKUP($A3704,'1.5X UVXY-Web'!$A$2:$G$10000,3,0)</f>
        <v>67</v>
      </c>
      <c r="D3704" s="12">
        <f>VLOOKUP($A3704,'1.5X UVXY-Web'!$A$2:$G$10000,4,0)</f>
        <v>57.369999</v>
      </c>
      <c r="E3704" s="12">
        <f>VLOOKUP($A3704,'1.5X UVXY-Web'!$A$2:$G$10000,5,0)</f>
        <v>65.360000999999997</v>
      </c>
    </row>
    <row r="3705" spans="1:5" x14ac:dyDescent="0.25">
      <c r="A3705" s="1">
        <v>43444</v>
      </c>
      <c r="B3705" s="12">
        <f>VLOOKUP($A3705,'1.5X UVXY-Web'!$A$2:$G$10000,2,0)</f>
        <v>65.639999000000003</v>
      </c>
      <c r="C3705" s="12">
        <f>VLOOKUP($A3705,'1.5X UVXY-Web'!$A$2:$G$10000,3,0)</f>
        <v>70.5</v>
      </c>
      <c r="D3705" s="12">
        <f>VLOOKUP($A3705,'1.5X UVXY-Web'!$A$2:$G$10000,4,0)</f>
        <v>63.759998000000003</v>
      </c>
      <c r="E3705" s="12">
        <f>VLOOKUP($A3705,'1.5X UVXY-Web'!$A$2:$G$10000,5,0)</f>
        <v>65.160004000000001</v>
      </c>
    </row>
    <row r="3706" spans="1:5" x14ac:dyDescent="0.25">
      <c r="A3706" s="1">
        <v>43445</v>
      </c>
      <c r="B3706" s="12">
        <f>VLOOKUP($A3706,'1.5X UVXY-Web'!$A$2:$G$10000,2,0)</f>
        <v>61.630001</v>
      </c>
      <c r="C3706" s="12">
        <f>VLOOKUP($A3706,'1.5X UVXY-Web'!$A$2:$G$10000,3,0)</f>
        <v>67.800003000000004</v>
      </c>
      <c r="D3706" s="12">
        <f>VLOOKUP($A3706,'1.5X UVXY-Web'!$A$2:$G$10000,4,0)</f>
        <v>61.27</v>
      </c>
      <c r="E3706" s="12">
        <f>VLOOKUP($A3706,'1.5X UVXY-Web'!$A$2:$G$10000,5,0)</f>
        <v>64.489998</v>
      </c>
    </row>
    <row r="3707" spans="1:5" x14ac:dyDescent="0.25">
      <c r="A3707" s="1">
        <v>43446</v>
      </c>
      <c r="B3707" s="12">
        <f>VLOOKUP($A3707,'1.5X UVXY-Web'!$A$2:$G$10000,2,0)</f>
        <v>61.720001000000003</v>
      </c>
      <c r="C3707" s="12">
        <f>VLOOKUP($A3707,'1.5X UVXY-Web'!$A$2:$G$10000,3,0)</f>
        <v>63.869999</v>
      </c>
      <c r="D3707" s="12">
        <f>VLOOKUP($A3707,'1.5X UVXY-Web'!$A$2:$G$10000,4,0)</f>
        <v>60.610000999999997</v>
      </c>
      <c r="E3707" s="12">
        <f>VLOOKUP($A3707,'1.5X UVXY-Web'!$A$2:$G$10000,5,0)</f>
        <v>63.709999000000003</v>
      </c>
    </row>
    <row r="3708" spans="1:5" x14ac:dyDescent="0.25">
      <c r="A3708" s="1">
        <v>43447</v>
      </c>
      <c r="B3708" s="12">
        <f>VLOOKUP($A3708,'1.5X UVXY-Web'!$A$2:$G$10000,2,0)</f>
        <v>62.25</v>
      </c>
      <c r="C3708" s="12">
        <f>VLOOKUP($A3708,'1.5X UVXY-Web'!$A$2:$G$10000,3,0)</f>
        <v>64.459998999999996</v>
      </c>
      <c r="D3708" s="12">
        <f>VLOOKUP($A3708,'1.5X UVXY-Web'!$A$2:$G$10000,4,0)</f>
        <v>61.169998</v>
      </c>
      <c r="E3708" s="12">
        <f>VLOOKUP($A3708,'1.5X UVXY-Web'!$A$2:$G$10000,5,0)</f>
        <v>62.240001999999997</v>
      </c>
    </row>
    <row r="3709" spans="1:5" x14ac:dyDescent="0.25">
      <c r="A3709" s="1">
        <v>43448</v>
      </c>
      <c r="B3709" s="12">
        <f>VLOOKUP($A3709,'1.5X UVXY-Web'!$A$2:$G$10000,2,0)</f>
        <v>64.379997000000003</v>
      </c>
      <c r="C3709" s="12">
        <f>VLOOKUP($A3709,'1.5X UVXY-Web'!$A$2:$G$10000,3,0)</f>
        <v>66.690002000000007</v>
      </c>
      <c r="D3709" s="12">
        <f>VLOOKUP($A3709,'1.5X UVXY-Web'!$A$2:$G$10000,4,0)</f>
        <v>63.220001000000003</v>
      </c>
      <c r="E3709" s="12">
        <f>VLOOKUP($A3709,'1.5X UVXY-Web'!$A$2:$G$10000,5,0)</f>
        <v>65.870002999999997</v>
      </c>
    </row>
    <row r="3710" spans="1:5" x14ac:dyDescent="0.25">
      <c r="A3710" s="1">
        <v>43451</v>
      </c>
      <c r="B3710" s="12">
        <f>VLOOKUP($A3710,'1.5X UVXY-Web'!$A$2:$G$10000,2,0)</f>
        <v>66.849997999999999</v>
      </c>
      <c r="C3710" s="12">
        <f>VLOOKUP($A3710,'1.5X UVXY-Web'!$A$2:$G$10000,3,0)</f>
        <v>72.940002000000007</v>
      </c>
      <c r="D3710" s="12">
        <f>VLOOKUP($A3710,'1.5X UVXY-Web'!$A$2:$G$10000,4,0)</f>
        <v>65.419998000000007</v>
      </c>
      <c r="E3710" s="12">
        <f>VLOOKUP($A3710,'1.5X UVXY-Web'!$A$2:$G$10000,5,0)</f>
        <v>71.069999999999993</v>
      </c>
    </row>
    <row r="3711" spans="1:5" x14ac:dyDescent="0.25">
      <c r="A3711" s="1">
        <v>43452</v>
      </c>
      <c r="B3711" s="12">
        <f>VLOOKUP($A3711,'1.5X UVXY-Web'!$A$2:$G$10000,2,0)</f>
        <v>68.849997999999999</v>
      </c>
      <c r="C3711" s="12">
        <f>VLOOKUP($A3711,'1.5X UVXY-Web'!$A$2:$G$10000,3,0)</f>
        <v>74.379997000000003</v>
      </c>
      <c r="D3711" s="12">
        <f>VLOOKUP($A3711,'1.5X UVXY-Web'!$A$2:$G$10000,4,0)</f>
        <v>68.739998</v>
      </c>
      <c r="E3711" s="12">
        <f>VLOOKUP($A3711,'1.5X UVXY-Web'!$A$2:$G$10000,5,0)</f>
        <v>71.709998999999996</v>
      </c>
    </row>
    <row r="3712" spans="1:5" x14ac:dyDescent="0.25">
      <c r="A3712" s="1">
        <v>43453</v>
      </c>
      <c r="B3712" s="12">
        <f>VLOOKUP($A3712,'1.5X UVXY-Web'!$A$2:$G$10000,2,0)</f>
        <v>71.319999999999993</v>
      </c>
      <c r="C3712" s="12">
        <f>VLOOKUP($A3712,'1.5X UVXY-Web'!$A$2:$G$10000,3,0)</f>
        <v>74.290001000000004</v>
      </c>
      <c r="D3712" s="12">
        <f>VLOOKUP($A3712,'1.5X UVXY-Web'!$A$2:$G$10000,4,0)</f>
        <v>66</v>
      </c>
      <c r="E3712" s="12">
        <f>VLOOKUP($A3712,'1.5X UVXY-Web'!$A$2:$G$10000,5,0)</f>
        <v>70.809997999999993</v>
      </c>
    </row>
    <row r="3713" spans="1:5" x14ac:dyDescent="0.25">
      <c r="A3713" s="1">
        <v>43454</v>
      </c>
      <c r="B3713" s="12">
        <f>VLOOKUP($A3713,'1.5X UVXY-Web'!$A$2:$G$10000,2,0)</f>
        <v>73.720000999999996</v>
      </c>
      <c r="C3713" s="12">
        <f>VLOOKUP($A3713,'1.5X UVXY-Web'!$A$2:$G$10000,3,0)</f>
        <v>79.870002999999997</v>
      </c>
      <c r="D3713" s="12">
        <f>VLOOKUP($A3713,'1.5X UVXY-Web'!$A$2:$G$10000,4,0)</f>
        <v>71.809997999999993</v>
      </c>
      <c r="E3713" s="12">
        <f>VLOOKUP($A3713,'1.5X UVXY-Web'!$A$2:$G$10000,5,0)</f>
        <v>76.720000999999996</v>
      </c>
    </row>
    <row r="3714" spans="1:5" x14ac:dyDescent="0.25">
      <c r="A3714" s="1">
        <v>43455</v>
      </c>
      <c r="B3714" s="12">
        <f>VLOOKUP($A3714,'1.5X UVXY-Web'!$A$2:$G$10000,2,0)</f>
        <v>76.519997000000004</v>
      </c>
      <c r="C3714" s="12">
        <f>VLOOKUP($A3714,'1.5X UVXY-Web'!$A$2:$G$10000,3,0)</f>
        <v>83.769997000000004</v>
      </c>
      <c r="D3714" s="12">
        <f>VLOOKUP($A3714,'1.5X UVXY-Web'!$A$2:$G$10000,4,0)</f>
        <v>74.839995999999999</v>
      </c>
      <c r="E3714" s="12">
        <f>VLOOKUP($A3714,'1.5X UVXY-Web'!$A$2:$G$10000,5,0)</f>
        <v>82.589995999999999</v>
      </c>
    </row>
    <row r="3715" spans="1:5" x14ac:dyDescent="0.25">
      <c r="A3715" s="1">
        <v>43458</v>
      </c>
      <c r="B3715" s="12">
        <f>VLOOKUP($A3715,'1.5X UVXY-Web'!$A$2:$G$10000,2,0)</f>
        <v>83.730002999999996</v>
      </c>
      <c r="C3715" s="12">
        <f>VLOOKUP($A3715,'1.5X UVXY-Web'!$A$2:$G$10000,3,0)</f>
        <v>88.43</v>
      </c>
      <c r="D3715" s="12">
        <f>VLOOKUP($A3715,'1.5X UVXY-Web'!$A$2:$G$10000,4,0)</f>
        <v>83.110000999999997</v>
      </c>
      <c r="E3715" s="12">
        <f>VLOOKUP($A3715,'1.5X UVXY-Web'!$A$2:$G$10000,5,0)</f>
        <v>88.080001999999993</v>
      </c>
    </row>
    <row r="3716" spans="1:5" x14ac:dyDescent="0.25">
      <c r="A3716" s="1">
        <v>43460</v>
      </c>
      <c r="B3716" s="12">
        <f>VLOOKUP($A3716,'1.5X UVXY-Web'!$A$2:$G$10000,2,0)</f>
        <v>87.660004000000001</v>
      </c>
      <c r="C3716" s="12">
        <f>VLOOKUP($A3716,'1.5X UVXY-Web'!$A$2:$G$10000,3,0)</f>
        <v>90.900002000000001</v>
      </c>
      <c r="D3716" s="12">
        <f>VLOOKUP($A3716,'1.5X UVXY-Web'!$A$2:$G$10000,4,0)</f>
        <v>81.010002</v>
      </c>
      <c r="E3716" s="12">
        <f>VLOOKUP($A3716,'1.5X UVXY-Web'!$A$2:$G$10000,5,0)</f>
        <v>81.489998</v>
      </c>
    </row>
    <row r="3717" spans="1:5" x14ac:dyDescent="0.25">
      <c r="A3717" s="1">
        <v>43461</v>
      </c>
      <c r="B3717" s="12">
        <f>VLOOKUP($A3717,'1.5X UVXY-Web'!$A$2:$G$10000,2,0)</f>
        <v>88.779999000000004</v>
      </c>
      <c r="C3717" s="12">
        <f>VLOOKUP($A3717,'1.5X UVXY-Web'!$A$2:$G$10000,3,0)</f>
        <v>94.949996999999996</v>
      </c>
      <c r="D3717" s="12">
        <f>VLOOKUP($A3717,'1.5X UVXY-Web'!$A$2:$G$10000,4,0)</f>
        <v>85.550003000000004</v>
      </c>
      <c r="E3717" s="12">
        <f>VLOOKUP($A3717,'1.5X UVXY-Web'!$A$2:$G$10000,5,0)</f>
        <v>86.529999000000004</v>
      </c>
    </row>
    <row r="3718" spans="1:5" x14ac:dyDescent="0.25">
      <c r="A3718" s="1">
        <v>43462</v>
      </c>
      <c r="B3718" s="12">
        <f>VLOOKUP($A3718,'1.5X UVXY-Web'!$A$2:$G$10000,2,0)</f>
        <v>86.75</v>
      </c>
      <c r="C3718" s="12">
        <f>VLOOKUP($A3718,'1.5X UVXY-Web'!$A$2:$G$10000,3,0)</f>
        <v>90.660004000000001</v>
      </c>
      <c r="D3718" s="12">
        <f>VLOOKUP($A3718,'1.5X UVXY-Web'!$A$2:$G$10000,4,0)</f>
        <v>83.599997999999999</v>
      </c>
      <c r="E3718" s="12">
        <f>VLOOKUP($A3718,'1.5X UVXY-Web'!$A$2:$G$10000,5,0)</f>
        <v>86.639999000000003</v>
      </c>
    </row>
    <row r="3719" spans="1:5" x14ac:dyDescent="0.25">
      <c r="A3719" s="1">
        <v>43465</v>
      </c>
      <c r="B3719" s="12">
        <f>VLOOKUP($A3719,'1.5X UVXY-Web'!$A$2:$G$10000,2,0)</f>
        <v>83.080001999999993</v>
      </c>
      <c r="C3719" s="12">
        <f>VLOOKUP($A3719,'1.5X UVXY-Web'!$A$2:$G$10000,3,0)</f>
        <v>84.68</v>
      </c>
      <c r="D3719" s="12">
        <f>VLOOKUP($A3719,'1.5X UVXY-Web'!$A$2:$G$10000,4,0)</f>
        <v>81.5</v>
      </c>
      <c r="E3719" s="12">
        <f>VLOOKUP($A3719,'1.5X UVXY-Web'!$A$2:$G$10000,5,0)</f>
        <v>81.730002999999996</v>
      </c>
    </row>
    <row r="3720" spans="1:5" x14ac:dyDescent="0.25">
      <c r="A3720" s="1">
        <v>43467</v>
      </c>
      <c r="B3720" s="12">
        <f>VLOOKUP($A3720,'1.5X UVXY-Web'!$A$2:$G$10000,2,0)</f>
        <v>86</v>
      </c>
      <c r="C3720" s="12">
        <f>VLOOKUP($A3720,'1.5X UVXY-Web'!$A$2:$G$10000,3,0)</f>
        <v>86.480002999999996</v>
      </c>
      <c r="D3720" s="12">
        <f>VLOOKUP($A3720,'1.5X UVXY-Web'!$A$2:$G$10000,4,0)</f>
        <v>77.430000000000007</v>
      </c>
      <c r="E3720" s="12">
        <f>VLOOKUP($A3720,'1.5X UVXY-Web'!$A$2:$G$10000,5,0)</f>
        <v>77.919998000000007</v>
      </c>
    </row>
    <row r="3721" spans="1:5" x14ac:dyDescent="0.25">
      <c r="A3721" s="1">
        <v>43468</v>
      </c>
      <c r="B3721" s="12">
        <f>VLOOKUP($A3721,'1.5X UVXY-Web'!$A$2:$G$10000,2,0)</f>
        <v>80.309997999999993</v>
      </c>
      <c r="C3721" s="12">
        <f>VLOOKUP($A3721,'1.5X UVXY-Web'!$A$2:$G$10000,3,0)</f>
        <v>85.959998999999996</v>
      </c>
      <c r="D3721" s="12">
        <f>VLOOKUP($A3721,'1.5X UVXY-Web'!$A$2:$G$10000,4,0)</f>
        <v>79.900002000000001</v>
      </c>
      <c r="E3721" s="12">
        <f>VLOOKUP($A3721,'1.5X UVXY-Web'!$A$2:$G$10000,5,0)</f>
        <v>83.300003000000004</v>
      </c>
    </row>
    <row r="3722" spans="1:5" x14ac:dyDescent="0.25">
      <c r="A3722" s="1">
        <v>43469</v>
      </c>
      <c r="B3722" s="12">
        <f>VLOOKUP($A3722,'1.5X UVXY-Web'!$A$2:$G$10000,2,0)</f>
        <v>78.25</v>
      </c>
      <c r="C3722" s="12">
        <f>VLOOKUP($A3722,'1.5X UVXY-Web'!$A$2:$G$10000,3,0)</f>
        <v>79.209998999999996</v>
      </c>
      <c r="D3722" s="12">
        <f>VLOOKUP($A3722,'1.5X UVXY-Web'!$A$2:$G$10000,4,0)</f>
        <v>73.180000000000007</v>
      </c>
      <c r="E3722" s="12">
        <f>VLOOKUP($A3722,'1.5X UVXY-Web'!$A$2:$G$10000,5,0)</f>
        <v>73.540001000000004</v>
      </c>
    </row>
    <row r="3723" spans="1:5" x14ac:dyDescent="0.25">
      <c r="A3723" s="1">
        <v>43472</v>
      </c>
      <c r="B3723" s="12">
        <f>VLOOKUP($A3723,'1.5X UVXY-Web'!$A$2:$G$10000,2,0)</f>
        <v>72.400002000000001</v>
      </c>
      <c r="C3723" s="12">
        <f>VLOOKUP($A3723,'1.5X UVXY-Web'!$A$2:$G$10000,3,0)</f>
        <v>74.099997999999999</v>
      </c>
      <c r="D3723" s="12">
        <f>VLOOKUP($A3723,'1.5X UVXY-Web'!$A$2:$G$10000,4,0)</f>
        <v>69.589995999999999</v>
      </c>
      <c r="E3723" s="12">
        <f>VLOOKUP($A3723,'1.5X UVXY-Web'!$A$2:$G$10000,5,0)</f>
        <v>70.949996999999996</v>
      </c>
    </row>
    <row r="3724" spans="1:5" x14ac:dyDescent="0.25">
      <c r="A3724" s="1">
        <v>43473</v>
      </c>
      <c r="B3724" s="12">
        <f>VLOOKUP($A3724,'1.5X UVXY-Web'!$A$2:$G$10000,2,0)</f>
        <v>69.139999000000003</v>
      </c>
      <c r="C3724" s="12">
        <f>VLOOKUP($A3724,'1.5X UVXY-Web'!$A$2:$G$10000,3,0)</f>
        <v>72.75</v>
      </c>
      <c r="D3724" s="12">
        <f>VLOOKUP($A3724,'1.5X UVXY-Web'!$A$2:$G$10000,4,0)</f>
        <v>68.480002999999996</v>
      </c>
      <c r="E3724" s="12">
        <f>VLOOKUP($A3724,'1.5X UVXY-Web'!$A$2:$G$10000,5,0)</f>
        <v>68.800003000000004</v>
      </c>
    </row>
    <row r="3725" spans="1:5" x14ac:dyDescent="0.25">
      <c r="A3725" s="1">
        <v>43474</v>
      </c>
      <c r="B3725" s="12">
        <f>VLOOKUP($A3725,'1.5X UVXY-Web'!$A$2:$G$10000,2,0)</f>
        <v>67.919998000000007</v>
      </c>
      <c r="C3725" s="12">
        <f>VLOOKUP($A3725,'1.5X UVXY-Web'!$A$2:$G$10000,3,0)</f>
        <v>68.75</v>
      </c>
      <c r="D3725" s="12">
        <f>VLOOKUP($A3725,'1.5X UVXY-Web'!$A$2:$G$10000,4,0)</f>
        <v>65.139999000000003</v>
      </c>
      <c r="E3725" s="12">
        <f>VLOOKUP($A3725,'1.5X UVXY-Web'!$A$2:$G$10000,5,0)</f>
        <v>66.519997000000004</v>
      </c>
    </row>
    <row r="3726" spans="1:5" x14ac:dyDescent="0.25">
      <c r="A3726" s="1">
        <v>43475</v>
      </c>
      <c r="B3726" s="12">
        <f>VLOOKUP($A3726,'1.5X UVXY-Web'!$A$2:$G$10000,2,0)</f>
        <v>68.099997999999999</v>
      </c>
      <c r="C3726" s="12">
        <f>VLOOKUP($A3726,'1.5X UVXY-Web'!$A$2:$G$10000,3,0)</f>
        <v>69.419998000000007</v>
      </c>
      <c r="D3726" s="12">
        <f>VLOOKUP($A3726,'1.5X UVXY-Web'!$A$2:$G$10000,4,0)</f>
        <v>65.330001999999993</v>
      </c>
      <c r="E3726" s="12">
        <f>VLOOKUP($A3726,'1.5X UVXY-Web'!$A$2:$G$10000,5,0)</f>
        <v>65.419998000000007</v>
      </c>
    </row>
    <row r="3727" spans="1:5" x14ac:dyDescent="0.25">
      <c r="A3727" s="1">
        <v>43476</v>
      </c>
      <c r="B3727" s="12">
        <f>VLOOKUP($A3727,'1.5X UVXY-Web'!$A$2:$G$10000,2,0)</f>
        <v>66.860000999999997</v>
      </c>
      <c r="C3727" s="12">
        <f>VLOOKUP($A3727,'1.5X UVXY-Web'!$A$2:$G$10000,3,0)</f>
        <v>67.029999000000004</v>
      </c>
      <c r="D3727" s="12">
        <f>VLOOKUP($A3727,'1.5X UVXY-Web'!$A$2:$G$10000,4,0)</f>
        <v>62.049999</v>
      </c>
      <c r="E3727" s="12">
        <f>VLOOKUP($A3727,'1.5X UVXY-Web'!$A$2:$G$10000,5,0)</f>
        <v>62.049999</v>
      </c>
    </row>
    <row r="3728" spans="1:5" x14ac:dyDescent="0.25">
      <c r="A3728" s="1">
        <v>43479</v>
      </c>
      <c r="B3728" s="12">
        <f>VLOOKUP($A3728,'1.5X UVXY-Web'!$A$2:$G$10000,2,0)</f>
        <v>64.699996999999996</v>
      </c>
      <c r="C3728" s="12">
        <f>VLOOKUP($A3728,'1.5X UVXY-Web'!$A$2:$G$10000,3,0)</f>
        <v>64.819999999999993</v>
      </c>
      <c r="D3728" s="12">
        <f>VLOOKUP($A3728,'1.5X UVXY-Web'!$A$2:$G$10000,4,0)</f>
        <v>60.970001000000003</v>
      </c>
      <c r="E3728" s="12">
        <f>VLOOKUP($A3728,'1.5X UVXY-Web'!$A$2:$G$10000,5,0)</f>
        <v>62.360000999999997</v>
      </c>
    </row>
    <row r="3729" spans="1:5" x14ac:dyDescent="0.25">
      <c r="A3729" s="1">
        <v>43480</v>
      </c>
      <c r="B3729" s="12">
        <f>VLOOKUP($A3729,'1.5X UVXY-Web'!$A$2:$G$10000,2,0)</f>
        <v>61.98</v>
      </c>
      <c r="C3729" s="12">
        <f>VLOOKUP($A3729,'1.5X UVXY-Web'!$A$2:$G$10000,3,0)</f>
        <v>61.98</v>
      </c>
      <c r="D3729" s="12">
        <f>VLOOKUP($A3729,'1.5X UVXY-Web'!$A$2:$G$10000,4,0)</f>
        <v>58.119999</v>
      </c>
      <c r="E3729" s="12">
        <f>VLOOKUP($A3729,'1.5X UVXY-Web'!$A$2:$G$10000,5,0)</f>
        <v>58.259998000000003</v>
      </c>
    </row>
    <row r="3730" spans="1:5" x14ac:dyDescent="0.25">
      <c r="A3730" s="1">
        <v>43481</v>
      </c>
      <c r="B3730" s="12">
        <f>VLOOKUP($A3730,'1.5X UVXY-Web'!$A$2:$G$10000,2,0)</f>
        <v>57.41</v>
      </c>
      <c r="C3730" s="12">
        <f>VLOOKUP($A3730,'1.5X UVXY-Web'!$A$2:$G$10000,3,0)</f>
        <v>59.950001</v>
      </c>
      <c r="D3730" s="12">
        <f>VLOOKUP($A3730,'1.5X UVXY-Web'!$A$2:$G$10000,4,0)</f>
        <v>57.029998999999997</v>
      </c>
      <c r="E3730" s="12">
        <f>VLOOKUP($A3730,'1.5X UVXY-Web'!$A$2:$G$10000,5,0)</f>
        <v>59.84</v>
      </c>
    </row>
    <row r="3731" spans="1:5" x14ac:dyDescent="0.25">
      <c r="A3731" s="1">
        <v>43482</v>
      </c>
      <c r="B3731" s="12">
        <f>VLOOKUP($A3731,'1.5X UVXY-Web'!$A$2:$G$10000,2,0)</f>
        <v>60.619999</v>
      </c>
      <c r="C3731" s="12">
        <f>VLOOKUP($A3731,'1.5X UVXY-Web'!$A$2:$G$10000,3,0)</f>
        <v>60.740001999999997</v>
      </c>
      <c r="D3731" s="12">
        <f>VLOOKUP($A3731,'1.5X UVXY-Web'!$A$2:$G$10000,4,0)</f>
        <v>57.650002000000001</v>
      </c>
      <c r="E3731" s="12">
        <f>VLOOKUP($A3731,'1.5X UVXY-Web'!$A$2:$G$10000,5,0)</f>
        <v>58.970001000000003</v>
      </c>
    </row>
    <row r="3732" spans="1:5" x14ac:dyDescent="0.25">
      <c r="A3732" s="1">
        <v>43483</v>
      </c>
      <c r="B3732" s="12">
        <f>VLOOKUP($A3732,'1.5X UVXY-Web'!$A$2:$G$10000,2,0)</f>
        <v>56.5</v>
      </c>
      <c r="C3732" s="12">
        <f>VLOOKUP($A3732,'1.5X UVXY-Web'!$A$2:$G$10000,3,0)</f>
        <v>57.849997999999999</v>
      </c>
      <c r="D3732" s="12">
        <f>VLOOKUP($A3732,'1.5X UVXY-Web'!$A$2:$G$10000,4,0)</f>
        <v>55.16</v>
      </c>
      <c r="E3732" s="12">
        <f>VLOOKUP($A3732,'1.5X UVXY-Web'!$A$2:$G$10000,5,0)</f>
        <v>56.849997999999999</v>
      </c>
    </row>
    <row r="3733" spans="1:5" x14ac:dyDescent="0.25">
      <c r="A3733" s="1">
        <v>43487</v>
      </c>
      <c r="B3733" s="12">
        <f>VLOOKUP($A3733,'1.5X UVXY-Web'!$A$2:$G$10000,2,0)</f>
        <v>57.84</v>
      </c>
      <c r="C3733" s="12">
        <f>VLOOKUP($A3733,'1.5X UVXY-Web'!$A$2:$G$10000,3,0)</f>
        <v>65.599997999999999</v>
      </c>
      <c r="D3733" s="12">
        <f>VLOOKUP($A3733,'1.5X UVXY-Web'!$A$2:$G$10000,4,0)</f>
        <v>57.580002</v>
      </c>
      <c r="E3733" s="12">
        <f>VLOOKUP($A3733,'1.5X UVXY-Web'!$A$2:$G$10000,5,0)</f>
        <v>64.5</v>
      </c>
    </row>
    <row r="3734" spans="1:5" x14ac:dyDescent="0.25">
      <c r="A3734" s="1">
        <v>43488</v>
      </c>
      <c r="B3734" s="12">
        <f>VLOOKUP($A3734,'1.5X UVXY-Web'!$A$2:$G$10000,2,0)</f>
        <v>62.66</v>
      </c>
      <c r="C3734" s="12">
        <f>VLOOKUP($A3734,'1.5X UVXY-Web'!$A$2:$G$10000,3,0)</f>
        <v>69.519997000000004</v>
      </c>
      <c r="D3734" s="12">
        <f>VLOOKUP($A3734,'1.5X UVXY-Web'!$A$2:$G$10000,4,0)</f>
        <v>62.52</v>
      </c>
      <c r="E3734" s="12">
        <f>VLOOKUP($A3734,'1.5X UVXY-Web'!$A$2:$G$10000,5,0)</f>
        <v>63.5</v>
      </c>
    </row>
    <row r="3735" spans="1:5" x14ac:dyDescent="0.25">
      <c r="A3735" s="1">
        <v>43489</v>
      </c>
      <c r="B3735" s="12">
        <f>VLOOKUP($A3735,'1.5X UVXY-Web'!$A$2:$G$10000,2,0)</f>
        <v>63.799999</v>
      </c>
      <c r="C3735" s="12">
        <f>VLOOKUP($A3735,'1.5X UVXY-Web'!$A$2:$G$10000,3,0)</f>
        <v>65.050003000000004</v>
      </c>
      <c r="D3735" s="12">
        <f>VLOOKUP($A3735,'1.5X UVXY-Web'!$A$2:$G$10000,4,0)</f>
        <v>60.150002000000001</v>
      </c>
      <c r="E3735" s="12">
        <f>VLOOKUP($A3735,'1.5X UVXY-Web'!$A$2:$G$10000,5,0)</f>
        <v>60.459999000000003</v>
      </c>
    </row>
    <row r="3736" spans="1:5" x14ac:dyDescent="0.25">
      <c r="A3736" s="1">
        <v>43490</v>
      </c>
      <c r="B3736" s="12">
        <f>VLOOKUP($A3736,'1.5X UVXY-Web'!$A$2:$G$10000,2,0)</f>
        <v>58.34</v>
      </c>
      <c r="C3736" s="12">
        <f>VLOOKUP($A3736,'1.5X UVXY-Web'!$A$2:$G$10000,3,0)</f>
        <v>58.98</v>
      </c>
      <c r="D3736" s="12">
        <f>VLOOKUP($A3736,'1.5X UVXY-Web'!$A$2:$G$10000,4,0)</f>
        <v>56.669998</v>
      </c>
      <c r="E3736" s="12">
        <f>VLOOKUP($A3736,'1.5X UVXY-Web'!$A$2:$G$10000,5,0)</f>
        <v>56.970001000000003</v>
      </c>
    </row>
    <row r="3737" spans="1:5" x14ac:dyDescent="0.25">
      <c r="A3737" s="1">
        <v>43493</v>
      </c>
      <c r="B3737" s="12">
        <f>VLOOKUP($A3737,'1.5X UVXY-Web'!$A$2:$G$10000,2,0)</f>
        <v>60.119999</v>
      </c>
      <c r="C3737" s="12">
        <f>VLOOKUP($A3737,'1.5X UVXY-Web'!$A$2:$G$10000,3,0)</f>
        <v>63.279998999999997</v>
      </c>
      <c r="D3737" s="12">
        <f>VLOOKUP($A3737,'1.5X UVXY-Web'!$A$2:$G$10000,4,0)</f>
        <v>59.98</v>
      </c>
      <c r="E3737" s="12">
        <f>VLOOKUP($A3737,'1.5X UVXY-Web'!$A$2:$G$10000,5,0)</f>
        <v>60.610000999999997</v>
      </c>
    </row>
    <row r="3738" spans="1:5" x14ac:dyDescent="0.25">
      <c r="A3738" s="1">
        <v>43494</v>
      </c>
      <c r="B3738" s="12">
        <f>VLOOKUP($A3738,'1.5X UVXY-Web'!$A$2:$G$10000,2,0)</f>
        <v>59.369999</v>
      </c>
      <c r="C3738" s="12">
        <f>VLOOKUP($A3738,'1.5X UVXY-Web'!$A$2:$G$10000,3,0)</f>
        <v>61.689999</v>
      </c>
      <c r="D3738" s="12">
        <f>VLOOKUP($A3738,'1.5X UVXY-Web'!$A$2:$G$10000,4,0)</f>
        <v>58.669998</v>
      </c>
      <c r="E3738" s="12">
        <f>VLOOKUP($A3738,'1.5X UVXY-Web'!$A$2:$G$10000,5,0)</f>
        <v>60.139999000000003</v>
      </c>
    </row>
    <row r="3739" spans="1:5" x14ac:dyDescent="0.25">
      <c r="A3739" s="1">
        <v>43495</v>
      </c>
      <c r="B3739" s="12">
        <f>VLOOKUP($A3739,'1.5X UVXY-Web'!$A$2:$G$10000,2,0)</f>
        <v>58.860000999999997</v>
      </c>
      <c r="C3739" s="12">
        <f>VLOOKUP($A3739,'1.5X UVXY-Web'!$A$2:$G$10000,3,0)</f>
        <v>60.349997999999999</v>
      </c>
      <c r="D3739" s="12">
        <f>VLOOKUP($A3739,'1.5X UVXY-Web'!$A$2:$G$10000,4,0)</f>
        <v>56.119999</v>
      </c>
      <c r="E3739" s="12">
        <f>VLOOKUP($A3739,'1.5X UVXY-Web'!$A$2:$G$10000,5,0)</f>
        <v>56.279998999999997</v>
      </c>
    </row>
    <row r="3740" spans="1:5" x14ac:dyDescent="0.25">
      <c r="A3740" s="1">
        <v>43496</v>
      </c>
      <c r="B3740" s="12">
        <f>VLOOKUP($A3740,'1.5X UVXY-Web'!$A$2:$G$10000,2,0)</f>
        <v>56.130001</v>
      </c>
      <c r="C3740" s="12">
        <f>VLOOKUP($A3740,'1.5X UVXY-Web'!$A$2:$G$10000,3,0)</f>
        <v>56.139999000000003</v>
      </c>
      <c r="D3740" s="12">
        <f>VLOOKUP($A3740,'1.5X UVXY-Web'!$A$2:$G$10000,4,0)</f>
        <v>52.759998000000003</v>
      </c>
      <c r="E3740" s="12">
        <f>VLOOKUP($A3740,'1.5X UVXY-Web'!$A$2:$G$10000,5,0)</f>
        <v>52.889999000000003</v>
      </c>
    </row>
    <row r="3741" spans="1:5" x14ac:dyDescent="0.25">
      <c r="A3741" s="1">
        <v>43497</v>
      </c>
      <c r="B3741" s="12">
        <f>VLOOKUP($A3741,'1.5X UVXY-Web'!$A$2:$G$10000,2,0)</f>
        <v>52.580002</v>
      </c>
      <c r="C3741" s="12">
        <f>VLOOKUP($A3741,'1.5X UVXY-Web'!$A$2:$G$10000,3,0)</f>
        <v>53.240001999999997</v>
      </c>
      <c r="D3741" s="12">
        <f>VLOOKUP($A3741,'1.5X UVXY-Web'!$A$2:$G$10000,4,0)</f>
        <v>51.549999</v>
      </c>
      <c r="E3741" s="12">
        <f>VLOOKUP($A3741,'1.5X UVXY-Web'!$A$2:$G$10000,5,0)</f>
        <v>52.029998999999997</v>
      </c>
    </row>
    <row r="3742" spans="1:5" x14ac:dyDescent="0.25">
      <c r="A3742" s="1">
        <v>43500</v>
      </c>
      <c r="B3742" s="12">
        <f>VLOOKUP($A3742,'1.5X UVXY-Web'!$A$2:$G$10000,2,0)</f>
        <v>51.669998</v>
      </c>
      <c r="C3742" s="12">
        <f>VLOOKUP($A3742,'1.5X UVXY-Web'!$A$2:$G$10000,3,0)</f>
        <v>52.220001000000003</v>
      </c>
      <c r="D3742" s="12">
        <f>VLOOKUP($A3742,'1.5X UVXY-Web'!$A$2:$G$10000,4,0)</f>
        <v>49.200001</v>
      </c>
      <c r="E3742" s="12">
        <f>VLOOKUP($A3742,'1.5X UVXY-Web'!$A$2:$G$10000,5,0)</f>
        <v>49.540000999999997</v>
      </c>
    </row>
    <row r="3743" spans="1:5" x14ac:dyDescent="0.25">
      <c r="A3743" s="1">
        <v>43501</v>
      </c>
      <c r="B3743" s="12">
        <f>VLOOKUP($A3743,'1.5X UVXY-Web'!$A$2:$G$10000,2,0)</f>
        <v>48.939999</v>
      </c>
      <c r="C3743" s="12">
        <f>VLOOKUP($A3743,'1.5X UVXY-Web'!$A$2:$G$10000,3,0)</f>
        <v>49.52</v>
      </c>
      <c r="D3743" s="12">
        <f>VLOOKUP($A3743,'1.5X UVXY-Web'!$A$2:$G$10000,4,0)</f>
        <v>47.279998999999997</v>
      </c>
      <c r="E3743" s="12">
        <f>VLOOKUP($A3743,'1.5X UVXY-Web'!$A$2:$G$10000,5,0)</f>
        <v>49.009998000000003</v>
      </c>
    </row>
    <row r="3744" spans="1:5" x14ac:dyDescent="0.25">
      <c r="A3744" s="1">
        <v>43502</v>
      </c>
      <c r="B3744" s="12">
        <f>VLOOKUP($A3744,'1.5X UVXY-Web'!$A$2:$G$10000,2,0)</f>
        <v>48.450001</v>
      </c>
      <c r="C3744" s="12">
        <f>VLOOKUP($A3744,'1.5X UVXY-Web'!$A$2:$G$10000,3,0)</f>
        <v>49.389999000000003</v>
      </c>
      <c r="D3744" s="12">
        <f>VLOOKUP($A3744,'1.5X UVXY-Web'!$A$2:$G$10000,4,0)</f>
        <v>47.619999</v>
      </c>
      <c r="E3744" s="12">
        <f>VLOOKUP($A3744,'1.5X UVXY-Web'!$A$2:$G$10000,5,0)</f>
        <v>48.450001</v>
      </c>
    </row>
    <row r="3745" spans="1:5" x14ac:dyDescent="0.25">
      <c r="A3745" s="1">
        <v>43503</v>
      </c>
      <c r="B3745" s="12">
        <f>VLOOKUP($A3745,'1.5X UVXY-Web'!$A$2:$G$10000,2,0)</f>
        <v>50.75</v>
      </c>
      <c r="C3745" s="12">
        <f>VLOOKUP($A3745,'1.5X UVXY-Web'!$A$2:$G$10000,3,0)</f>
        <v>53.959999000000003</v>
      </c>
      <c r="D3745" s="12">
        <f>VLOOKUP($A3745,'1.5X UVXY-Web'!$A$2:$G$10000,4,0)</f>
        <v>49.630001</v>
      </c>
      <c r="E3745" s="12">
        <f>VLOOKUP($A3745,'1.5X UVXY-Web'!$A$2:$G$10000,5,0)</f>
        <v>50.93</v>
      </c>
    </row>
    <row r="3746" spans="1:5" x14ac:dyDescent="0.25">
      <c r="A3746" s="1">
        <v>43504</v>
      </c>
      <c r="B3746" s="12">
        <f>VLOOKUP($A3746,'1.5X UVXY-Web'!$A$2:$G$10000,2,0)</f>
        <v>52.720001000000003</v>
      </c>
      <c r="C3746" s="12">
        <f>VLOOKUP($A3746,'1.5X UVXY-Web'!$A$2:$G$10000,3,0)</f>
        <v>53.470001000000003</v>
      </c>
      <c r="D3746" s="12">
        <f>VLOOKUP($A3746,'1.5X UVXY-Web'!$A$2:$G$10000,4,0)</f>
        <v>49.959999000000003</v>
      </c>
      <c r="E3746" s="12">
        <f>VLOOKUP($A3746,'1.5X UVXY-Web'!$A$2:$G$10000,5,0)</f>
        <v>50</v>
      </c>
    </row>
    <row r="3747" spans="1:5" x14ac:dyDescent="0.25">
      <c r="A3747" s="1">
        <v>43507</v>
      </c>
      <c r="B3747" s="12">
        <f>VLOOKUP($A3747,'1.5X UVXY-Web'!$A$2:$G$10000,2,0)</f>
        <v>49.040000999999997</v>
      </c>
      <c r="C3747" s="12">
        <f>VLOOKUP($A3747,'1.5X UVXY-Web'!$A$2:$G$10000,3,0)</f>
        <v>50.369999</v>
      </c>
      <c r="D3747" s="12">
        <f>VLOOKUP($A3747,'1.5X UVXY-Web'!$A$2:$G$10000,4,0)</f>
        <v>48.5</v>
      </c>
      <c r="E3747" s="12">
        <f>VLOOKUP($A3747,'1.5X UVXY-Web'!$A$2:$G$10000,5,0)</f>
        <v>49.27</v>
      </c>
    </row>
    <row r="3748" spans="1:5" x14ac:dyDescent="0.25">
      <c r="A3748" s="1">
        <v>43508</v>
      </c>
      <c r="B3748" s="12">
        <f>VLOOKUP($A3748,'1.5X UVXY-Web'!$A$2:$G$10000,2,0)</f>
        <v>47.5</v>
      </c>
      <c r="C3748" s="12">
        <f>VLOOKUP($A3748,'1.5X UVXY-Web'!$A$2:$G$10000,3,0)</f>
        <v>48.389999000000003</v>
      </c>
      <c r="D3748" s="12">
        <f>VLOOKUP($A3748,'1.5X UVXY-Web'!$A$2:$G$10000,4,0)</f>
        <v>47.029998999999997</v>
      </c>
      <c r="E3748" s="12">
        <f>VLOOKUP($A3748,'1.5X UVXY-Web'!$A$2:$G$10000,5,0)</f>
        <v>47.939999</v>
      </c>
    </row>
    <row r="3749" spans="1:5" x14ac:dyDescent="0.25">
      <c r="A3749" s="1">
        <v>43509</v>
      </c>
      <c r="B3749" s="12">
        <f>VLOOKUP($A3749,'1.5X UVXY-Web'!$A$2:$G$10000,2,0)</f>
        <v>47.360000999999997</v>
      </c>
      <c r="C3749" s="12">
        <f>VLOOKUP($A3749,'1.5X UVXY-Web'!$A$2:$G$10000,3,0)</f>
        <v>48.529998999999997</v>
      </c>
      <c r="D3749" s="12">
        <f>VLOOKUP($A3749,'1.5X UVXY-Web'!$A$2:$G$10000,4,0)</f>
        <v>47</v>
      </c>
      <c r="E3749" s="12">
        <f>VLOOKUP($A3749,'1.5X UVXY-Web'!$A$2:$G$10000,5,0)</f>
        <v>47.689999</v>
      </c>
    </row>
    <row r="3750" spans="1:5" x14ac:dyDescent="0.25">
      <c r="A3750" s="1">
        <v>43510</v>
      </c>
      <c r="B3750" s="12">
        <f>VLOOKUP($A3750,'1.5X UVXY-Web'!$A$2:$G$10000,2,0)</f>
        <v>49.41</v>
      </c>
      <c r="C3750" s="12">
        <f>VLOOKUP($A3750,'1.5X UVXY-Web'!$A$2:$G$10000,3,0)</f>
        <v>50.68</v>
      </c>
      <c r="D3750" s="12">
        <f>VLOOKUP($A3750,'1.5X UVXY-Web'!$A$2:$G$10000,4,0)</f>
        <v>47.639999000000003</v>
      </c>
      <c r="E3750" s="12">
        <f>VLOOKUP($A3750,'1.5X UVXY-Web'!$A$2:$G$10000,5,0)</f>
        <v>48.860000999999997</v>
      </c>
    </row>
    <row r="3751" spans="1:5" x14ac:dyDescent="0.25">
      <c r="A3751" s="1">
        <v>43511</v>
      </c>
      <c r="B3751" s="12">
        <f>VLOOKUP($A3751,'1.5X UVXY-Web'!$A$2:$G$10000,2,0)</f>
        <v>47.549999</v>
      </c>
      <c r="C3751" s="12">
        <f>VLOOKUP($A3751,'1.5X UVXY-Web'!$A$2:$G$10000,3,0)</f>
        <v>48.099997999999999</v>
      </c>
      <c r="D3751" s="12">
        <f>VLOOKUP($A3751,'1.5X UVXY-Web'!$A$2:$G$10000,4,0)</f>
        <v>46.349997999999999</v>
      </c>
      <c r="E3751" s="12">
        <f>VLOOKUP($A3751,'1.5X UVXY-Web'!$A$2:$G$10000,5,0)</f>
        <v>46.490001999999997</v>
      </c>
    </row>
    <row r="3752" spans="1:5" x14ac:dyDescent="0.25">
      <c r="A3752" s="1">
        <v>43515</v>
      </c>
      <c r="B3752" s="12">
        <f>VLOOKUP($A3752,'1.5X UVXY-Web'!$A$2:$G$10000,2,0)</f>
        <v>47.73</v>
      </c>
      <c r="C3752" s="12">
        <f>VLOOKUP($A3752,'1.5X UVXY-Web'!$A$2:$G$10000,3,0)</f>
        <v>47.889999000000003</v>
      </c>
      <c r="D3752" s="12">
        <f>VLOOKUP($A3752,'1.5X UVXY-Web'!$A$2:$G$10000,4,0)</f>
        <v>45.700001</v>
      </c>
      <c r="E3752" s="12">
        <f>VLOOKUP($A3752,'1.5X UVXY-Web'!$A$2:$G$10000,5,0)</f>
        <v>46.529998999999997</v>
      </c>
    </row>
    <row r="3753" spans="1:5" x14ac:dyDescent="0.25">
      <c r="A3753" s="1">
        <v>43516</v>
      </c>
      <c r="B3753" s="12">
        <f>VLOOKUP($A3753,'1.5X UVXY-Web'!$A$2:$G$10000,2,0)</f>
        <v>46.060001</v>
      </c>
      <c r="C3753" s="12">
        <f>VLOOKUP($A3753,'1.5X UVXY-Web'!$A$2:$G$10000,3,0)</f>
        <v>46.139999000000003</v>
      </c>
      <c r="D3753" s="12">
        <f>VLOOKUP($A3753,'1.5X UVXY-Web'!$A$2:$G$10000,4,0)</f>
        <v>43.790000999999997</v>
      </c>
      <c r="E3753" s="12">
        <f>VLOOKUP($A3753,'1.5X UVXY-Web'!$A$2:$G$10000,5,0)</f>
        <v>43.919998</v>
      </c>
    </row>
    <row r="3754" spans="1:5" x14ac:dyDescent="0.25">
      <c r="A3754" s="1">
        <v>43517</v>
      </c>
      <c r="B3754" s="12">
        <f>VLOOKUP($A3754,'1.5X UVXY-Web'!$A$2:$G$10000,2,0)</f>
        <v>44.119999</v>
      </c>
      <c r="C3754" s="12">
        <f>VLOOKUP($A3754,'1.5X UVXY-Web'!$A$2:$G$10000,3,0)</f>
        <v>45.700001</v>
      </c>
      <c r="D3754" s="12">
        <f>VLOOKUP($A3754,'1.5X UVXY-Web'!$A$2:$G$10000,4,0)</f>
        <v>42.950001</v>
      </c>
      <c r="E3754" s="12">
        <f>VLOOKUP($A3754,'1.5X UVXY-Web'!$A$2:$G$10000,5,0)</f>
        <v>44.619999</v>
      </c>
    </row>
    <row r="3755" spans="1:5" x14ac:dyDescent="0.25">
      <c r="A3755" s="1">
        <v>43518</v>
      </c>
      <c r="B3755" s="12">
        <f>VLOOKUP($A3755,'1.5X UVXY-Web'!$A$2:$G$10000,2,0)</f>
        <v>43.540000999999997</v>
      </c>
      <c r="C3755" s="12">
        <f>VLOOKUP($A3755,'1.5X UVXY-Web'!$A$2:$G$10000,3,0)</f>
        <v>43.740001999999997</v>
      </c>
      <c r="D3755" s="12">
        <f>VLOOKUP($A3755,'1.5X UVXY-Web'!$A$2:$G$10000,4,0)</f>
        <v>42</v>
      </c>
      <c r="E3755" s="12">
        <f>VLOOKUP($A3755,'1.5X UVXY-Web'!$A$2:$G$10000,5,0)</f>
        <v>42.130001</v>
      </c>
    </row>
    <row r="3756" spans="1:5" x14ac:dyDescent="0.25">
      <c r="A3756" s="1">
        <v>43521</v>
      </c>
      <c r="B3756" s="12">
        <f>VLOOKUP($A3756,'1.5X UVXY-Web'!$A$2:$G$10000,2,0)</f>
        <v>40.560001</v>
      </c>
      <c r="C3756" s="12">
        <f>VLOOKUP($A3756,'1.5X UVXY-Web'!$A$2:$G$10000,3,0)</f>
        <v>43.32</v>
      </c>
      <c r="D3756" s="12">
        <f>VLOOKUP($A3756,'1.5X UVXY-Web'!$A$2:$G$10000,4,0)</f>
        <v>40</v>
      </c>
      <c r="E3756" s="12">
        <f>VLOOKUP($A3756,'1.5X UVXY-Web'!$A$2:$G$10000,5,0)</f>
        <v>43.240001999999997</v>
      </c>
    </row>
    <row r="3757" spans="1:5" x14ac:dyDescent="0.25">
      <c r="A3757" s="1">
        <v>43522</v>
      </c>
      <c r="B3757" s="12">
        <f>VLOOKUP($A3757,'1.5X UVXY-Web'!$A$2:$G$10000,2,0)</f>
        <v>44.189999</v>
      </c>
      <c r="C3757" s="12">
        <f>VLOOKUP($A3757,'1.5X UVXY-Web'!$A$2:$G$10000,3,0)</f>
        <v>44.630001</v>
      </c>
      <c r="D3757" s="12">
        <f>VLOOKUP($A3757,'1.5X UVXY-Web'!$A$2:$G$10000,4,0)</f>
        <v>42.759998000000003</v>
      </c>
      <c r="E3757" s="12">
        <f>VLOOKUP($A3757,'1.5X UVXY-Web'!$A$2:$G$10000,5,0)</f>
        <v>43.799999</v>
      </c>
    </row>
    <row r="3758" spans="1:5" x14ac:dyDescent="0.25">
      <c r="A3758" s="1">
        <v>43523</v>
      </c>
      <c r="B3758" s="12">
        <f>VLOOKUP($A3758,'1.5X UVXY-Web'!$A$2:$G$10000,2,0)</f>
        <v>44.48</v>
      </c>
      <c r="C3758" s="12">
        <f>VLOOKUP($A3758,'1.5X UVXY-Web'!$A$2:$G$10000,3,0)</f>
        <v>46.259998000000003</v>
      </c>
      <c r="D3758" s="12">
        <f>VLOOKUP($A3758,'1.5X UVXY-Web'!$A$2:$G$10000,4,0)</f>
        <v>43.34</v>
      </c>
      <c r="E3758" s="12">
        <f>VLOOKUP($A3758,'1.5X UVXY-Web'!$A$2:$G$10000,5,0)</f>
        <v>43.900002000000001</v>
      </c>
    </row>
    <row r="3759" spans="1:5" x14ac:dyDescent="0.25">
      <c r="A3759" s="1">
        <v>43524</v>
      </c>
      <c r="B3759" s="12">
        <f>VLOOKUP($A3759,'1.5X UVXY-Web'!$A$2:$G$10000,2,0)</f>
        <v>44</v>
      </c>
      <c r="C3759" s="12">
        <f>VLOOKUP($A3759,'1.5X UVXY-Web'!$A$2:$G$10000,3,0)</f>
        <v>44.130001</v>
      </c>
      <c r="D3759" s="12">
        <f>VLOOKUP($A3759,'1.5X UVXY-Web'!$A$2:$G$10000,4,0)</f>
        <v>42.599997999999999</v>
      </c>
      <c r="E3759" s="12">
        <f>VLOOKUP($A3759,'1.5X UVXY-Web'!$A$2:$G$10000,5,0)</f>
        <v>43.740001999999997</v>
      </c>
    </row>
    <row r="3760" spans="1:5" x14ac:dyDescent="0.25">
      <c r="A3760" s="1">
        <v>43525</v>
      </c>
      <c r="B3760" s="12">
        <f>VLOOKUP($A3760,'1.5X UVXY-Web'!$A$2:$G$10000,2,0)</f>
        <v>42.16</v>
      </c>
      <c r="C3760" s="12">
        <f>VLOOKUP($A3760,'1.5X UVXY-Web'!$A$2:$G$10000,3,0)</f>
        <v>43.360000999999997</v>
      </c>
      <c r="D3760" s="12">
        <f>VLOOKUP($A3760,'1.5X UVXY-Web'!$A$2:$G$10000,4,0)</f>
        <v>40.830002</v>
      </c>
      <c r="E3760" s="12">
        <f>VLOOKUP($A3760,'1.5X UVXY-Web'!$A$2:$G$10000,5,0)</f>
        <v>40.880001</v>
      </c>
    </row>
    <row r="3761" spans="1:5" x14ac:dyDescent="0.25">
      <c r="A3761" s="1">
        <v>43528</v>
      </c>
      <c r="B3761" s="12">
        <f>VLOOKUP($A3761,'1.5X UVXY-Web'!$A$2:$G$10000,2,0)</f>
        <v>40.099997999999999</v>
      </c>
      <c r="C3761" s="12">
        <f>VLOOKUP($A3761,'1.5X UVXY-Web'!$A$2:$G$10000,3,0)</f>
        <v>45.580002</v>
      </c>
      <c r="D3761" s="12">
        <f>VLOOKUP($A3761,'1.5X UVXY-Web'!$A$2:$G$10000,4,0)</f>
        <v>39.380001</v>
      </c>
      <c r="E3761" s="12">
        <f>VLOOKUP($A3761,'1.5X UVXY-Web'!$A$2:$G$10000,5,0)</f>
        <v>42.380001</v>
      </c>
    </row>
    <row r="3762" spans="1:5" x14ac:dyDescent="0.25">
      <c r="A3762" s="1">
        <v>43529</v>
      </c>
      <c r="B3762" s="12">
        <f>VLOOKUP($A3762,'1.5X UVXY-Web'!$A$2:$G$10000,2,0)</f>
        <v>42.09</v>
      </c>
      <c r="C3762" s="12">
        <f>VLOOKUP($A3762,'1.5X UVXY-Web'!$A$2:$G$10000,3,0)</f>
        <v>43.700001</v>
      </c>
      <c r="D3762" s="12">
        <f>VLOOKUP($A3762,'1.5X UVXY-Web'!$A$2:$G$10000,4,0)</f>
        <v>41.889999000000003</v>
      </c>
      <c r="E3762" s="12">
        <f>VLOOKUP($A3762,'1.5X UVXY-Web'!$A$2:$G$10000,5,0)</f>
        <v>42.669998</v>
      </c>
    </row>
    <row r="3763" spans="1:5" x14ac:dyDescent="0.25">
      <c r="A3763" s="1">
        <v>43530</v>
      </c>
      <c r="B3763" s="12">
        <f>VLOOKUP($A3763,'1.5X UVXY-Web'!$A$2:$G$10000,2,0)</f>
        <v>42.650002000000001</v>
      </c>
      <c r="C3763" s="12">
        <f>VLOOKUP($A3763,'1.5X UVXY-Web'!$A$2:$G$10000,3,0)</f>
        <v>44.990001999999997</v>
      </c>
      <c r="D3763" s="12">
        <f>VLOOKUP($A3763,'1.5X UVXY-Web'!$A$2:$G$10000,4,0)</f>
        <v>42.650002000000001</v>
      </c>
      <c r="E3763" s="12">
        <f>VLOOKUP($A3763,'1.5X UVXY-Web'!$A$2:$G$10000,5,0)</f>
        <v>44.470001000000003</v>
      </c>
    </row>
    <row r="3764" spans="1:5" x14ac:dyDescent="0.25">
      <c r="A3764" s="1">
        <v>43531</v>
      </c>
      <c r="B3764" s="12">
        <f>VLOOKUP($A3764,'1.5X UVXY-Web'!$A$2:$G$10000,2,0)</f>
        <v>45.349997999999999</v>
      </c>
      <c r="C3764" s="12">
        <f>VLOOKUP($A3764,'1.5X UVXY-Web'!$A$2:$G$10000,3,0)</f>
        <v>48.490001999999997</v>
      </c>
      <c r="D3764" s="12">
        <f>VLOOKUP($A3764,'1.5X UVXY-Web'!$A$2:$G$10000,4,0)</f>
        <v>45.27</v>
      </c>
      <c r="E3764" s="12">
        <f>VLOOKUP($A3764,'1.5X UVXY-Web'!$A$2:$G$10000,5,0)</f>
        <v>47.09</v>
      </c>
    </row>
    <row r="3765" spans="1:5" x14ac:dyDescent="0.25">
      <c r="A3765" s="1">
        <v>43532</v>
      </c>
      <c r="B3765" s="12">
        <f>VLOOKUP($A3765,'1.5X UVXY-Web'!$A$2:$G$10000,2,0)</f>
        <v>49.380001</v>
      </c>
      <c r="C3765" s="12">
        <f>VLOOKUP($A3765,'1.5X UVXY-Web'!$A$2:$G$10000,3,0)</f>
        <v>50.5</v>
      </c>
      <c r="D3765" s="12">
        <f>VLOOKUP($A3765,'1.5X UVXY-Web'!$A$2:$G$10000,4,0)</f>
        <v>47.5</v>
      </c>
      <c r="E3765" s="12">
        <f>VLOOKUP($A3765,'1.5X UVXY-Web'!$A$2:$G$10000,5,0)</f>
        <v>47.540000999999997</v>
      </c>
    </row>
    <row r="3766" spans="1:5" x14ac:dyDescent="0.25">
      <c r="A3766" s="1">
        <v>43535</v>
      </c>
      <c r="B3766" s="12">
        <f>VLOOKUP($A3766,'1.5X UVXY-Web'!$A$2:$G$10000,2,0)</f>
        <v>46.200001</v>
      </c>
      <c r="C3766" s="12">
        <f>VLOOKUP($A3766,'1.5X UVXY-Web'!$A$2:$G$10000,3,0)</f>
        <v>46.220001000000003</v>
      </c>
      <c r="D3766" s="12">
        <f>VLOOKUP($A3766,'1.5X UVXY-Web'!$A$2:$G$10000,4,0)</f>
        <v>42.200001</v>
      </c>
      <c r="E3766" s="12">
        <f>VLOOKUP($A3766,'1.5X UVXY-Web'!$A$2:$G$10000,5,0)</f>
        <v>42.400002000000001</v>
      </c>
    </row>
    <row r="3767" spans="1:5" x14ac:dyDescent="0.25">
      <c r="A3767" s="1">
        <v>43536</v>
      </c>
      <c r="B3767" s="12">
        <f>VLOOKUP($A3767,'1.5X UVXY-Web'!$A$2:$G$10000,2,0)</f>
        <v>41.740001999999997</v>
      </c>
      <c r="C3767" s="12">
        <f>VLOOKUP($A3767,'1.5X UVXY-Web'!$A$2:$G$10000,3,0)</f>
        <v>42.060001</v>
      </c>
      <c r="D3767" s="12">
        <f>VLOOKUP($A3767,'1.5X UVXY-Web'!$A$2:$G$10000,4,0)</f>
        <v>40.560001</v>
      </c>
      <c r="E3767" s="12">
        <f>VLOOKUP($A3767,'1.5X UVXY-Web'!$A$2:$G$10000,5,0)</f>
        <v>40.580002</v>
      </c>
    </row>
    <row r="3768" spans="1:5" x14ac:dyDescent="0.25">
      <c r="A3768" s="1">
        <v>43537</v>
      </c>
      <c r="B3768" s="12">
        <f>VLOOKUP($A3768,'1.5X UVXY-Web'!$A$2:$G$10000,2,0)</f>
        <v>40.229999999999997</v>
      </c>
      <c r="C3768" s="12">
        <f>VLOOKUP($A3768,'1.5X UVXY-Web'!$A$2:$G$10000,3,0)</f>
        <v>40.57</v>
      </c>
      <c r="D3768" s="12">
        <f>VLOOKUP($A3768,'1.5X UVXY-Web'!$A$2:$G$10000,4,0)</f>
        <v>39.459999000000003</v>
      </c>
      <c r="E3768" s="12">
        <f>VLOOKUP($A3768,'1.5X UVXY-Web'!$A$2:$G$10000,5,0)</f>
        <v>39.970001000000003</v>
      </c>
    </row>
    <row r="3769" spans="1:5" x14ac:dyDescent="0.25">
      <c r="A3769" s="1">
        <v>43538</v>
      </c>
      <c r="B3769" s="12">
        <f>VLOOKUP($A3769,'1.5X UVXY-Web'!$A$2:$G$10000,2,0)</f>
        <v>39.990001999999997</v>
      </c>
      <c r="C3769" s="12">
        <f>VLOOKUP($A3769,'1.5X UVXY-Web'!$A$2:$G$10000,3,0)</f>
        <v>40.139999000000003</v>
      </c>
      <c r="D3769" s="12">
        <f>VLOOKUP($A3769,'1.5X UVXY-Web'!$A$2:$G$10000,4,0)</f>
        <v>38.810001</v>
      </c>
      <c r="E3769" s="12">
        <f>VLOOKUP($A3769,'1.5X UVXY-Web'!$A$2:$G$10000,5,0)</f>
        <v>39</v>
      </c>
    </row>
    <row r="3770" spans="1:5" x14ac:dyDescent="0.25">
      <c r="A3770" s="1">
        <v>43539</v>
      </c>
      <c r="B3770" s="12">
        <f>VLOOKUP($A3770,'1.5X UVXY-Web'!$A$2:$G$10000,2,0)</f>
        <v>38.669998</v>
      </c>
      <c r="C3770" s="12">
        <f>VLOOKUP($A3770,'1.5X UVXY-Web'!$A$2:$G$10000,3,0)</f>
        <v>38.889999000000003</v>
      </c>
      <c r="D3770" s="12">
        <f>VLOOKUP($A3770,'1.5X UVXY-Web'!$A$2:$G$10000,4,0)</f>
        <v>37.130001</v>
      </c>
      <c r="E3770" s="12">
        <f>VLOOKUP($A3770,'1.5X UVXY-Web'!$A$2:$G$10000,5,0)</f>
        <v>37.790000999999997</v>
      </c>
    </row>
    <row r="3771" spans="1:5" x14ac:dyDescent="0.25">
      <c r="A3771" s="1">
        <v>43542</v>
      </c>
      <c r="B3771" s="12">
        <f>VLOOKUP($A3771,'1.5X UVXY-Web'!$A$2:$G$10000,2,0)</f>
        <v>38.310001</v>
      </c>
      <c r="C3771" s="12">
        <f>VLOOKUP($A3771,'1.5X UVXY-Web'!$A$2:$G$10000,3,0)</f>
        <v>39.189999</v>
      </c>
      <c r="D3771" s="12">
        <f>VLOOKUP($A3771,'1.5X UVXY-Web'!$A$2:$G$10000,4,0)</f>
        <v>37.529998999999997</v>
      </c>
      <c r="E3771" s="12">
        <f>VLOOKUP($A3771,'1.5X UVXY-Web'!$A$2:$G$10000,5,0)</f>
        <v>37.979999999999997</v>
      </c>
    </row>
    <row r="3772" spans="1:5" x14ac:dyDescent="0.25">
      <c r="A3772" s="1">
        <v>43543</v>
      </c>
      <c r="B3772" s="12">
        <f>VLOOKUP($A3772,'1.5X UVXY-Web'!$A$2:$G$10000,2,0)</f>
        <v>37.07</v>
      </c>
      <c r="C3772" s="12">
        <f>VLOOKUP($A3772,'1.5X UVXY-Web'!$A$2:$G$10000,3,0)</f>
        <v>39.299999</v>
      </c>
      <c r="D3772" s="12">
        <f>VLOOKUP($A3772,'1.5X UVXY-Web'!$A$2:$G$10000,4,0)</f>
        <v>36.919998</v>
      </c>
      <c r="E3772" s="12">
        <f>VLOOKUP($A3772,'1.5X UVXY-Web'!$A$2:$G$10000,5,0)</f>
        <v>38.439999</v>
      </c>
    </row>
    <row r="3773" spans="1:5" x14ac:dyDescent="0.25">
      <c r="A3773" s="1">
        <v>43544</v>
      </c>
      <c r="B3773" s="12">
        <f>VLOOKUP($A3773,'1.5X UVXY-Web'!$A$2:$G$10000,2,0)</f>
        <v>38.419998</v>
      </c>
      <c r="C3773" s="12">
        <f>VLOOKUP($A3773,'1.5X UVXY-Web'!$A$2:$G$10000,3,0)</f>
        <v>39.700001</v>
      </c>
      <c r="D3773" s="12">
        <f>VLOOKUP($A3773,'1.5X UVXY-Web'!$A$2:$G$10000,4,0)</f>
        <v>37.159999999999997</v>
      </c>
      <c r="E3773" s="12">
        <f>VLOOKUP($A3773,'1.5X UVXY-Web'!$A$2:$G$10000,5,0)</f>
        <v>38.959999000000003</v>
      </c>
    </row>
    <row r="3774" spans="1:5" x14ac:dyDescent="0.25">
      <c r="A3774" s="1">
        <v>43545</v>
      </c>
      <c r="B3774" s="12">
        <f>VLOOKUP($A3774,'1.5X UVXY-Web'!$A$2:$G$10000,2,0)</f>
        <v>39.779998999999997</v>
      </c>
      <c r="C3774" s="12">
        <f>VLOOKUP($A3774,'1.5X UVXY-Web'!$A$2:$G$10000,3,0)</f>
        <v>39.849997999999999</v>
      </c>
      <c r="D3774" s="12">
        <f>VLOOKUP($A3774,'1.5X UVXY-Web'!$A$2:$G$10000,4,0)</f>
        <v>37.529998999999997</v>
      </c>
      <c r="E3774" s="12">
        <f>VLOOKUP($A3774,'1.5X UVXY-Web'!$A$2:$G$10000,5,0)</f>
        <v>38.139999000000003</v>
      </c>
    </row>
    <row r="3775" spans="1:5" x14ac:dyDescent="0.25">
      <c r="A3775" s="1">
        <v>43546</v>
      </c>
      <c r="B3775" s="12">
        <f>VLOOKUP($A3775,'1.5X UVXY-Web'!$A$2:$G$10000,2,0)</f>
        <v>39.419998</v>
      </c>
      <c r="C3775" s="12">
        <f>VLOOKUP($A3775,'1.5X UVXY-Web'!$A$2:$G$10000,3,0)</f>
        <v>45.18</v>
      </c>
      <c r="D3775" s="12">
        <f>VLOOKUP($A3775,'1.5X UVXY-Web'!$A$2:$G$10000,4,0)</f>
        <v>38.82</v>
      </c>
      <c r="E3775" s="12">
        <f>VLOOKUP($A3775,'1.5X UVXY-Web'!$A$2:$G$10000,5,0)</f>
        <v>44.790000999999997</v>
      </c>
    </row>
    <row r="3776" spans="1:5" x14ac:dyDescent="0.25">
      <c r="A3776" s="1">
        <v>43549</v>
      </c>
      <c r="B3776" s="12">
        <f>VLOOKUP($A3776,'1.5X UVXY-Web'!$A$2:$G$10000,2,0)</f>
        <v>44.700001</v>
      </c>
      <c r="C3776" s="12">
        <f>VLOOKUP($A3776,'1.5X UVXY-Web'!$A$2:$G$10000,3,0)</f>
        <v>46.709999000000003</v>
      </c>
      <c r="D3776" s="12">
        <f>VLOOKUP($A3776,'1.5X UVXY-Web'!$A$2:$G$10000,4,0)</f>
        <v>43.470001000000003</v>
      </c>
      <c r="E3776" s="12">
        <f>VLOOKUP($A3776,'1.5X UVXY-Web'!$A$2:$G$10000,5,0)</f>
        <v>44.869999</v>
      </c>
    </row>
    <row r="3777" spans="1:5" x14ac:dyDescent="0.25">
      <c r="A3777" s="1">
        <v>43550</v>
      </c>
      <c r="B3777" s="12">
        <f>VLOOKUP($A3777,'1.5X UVXY-Web'!$A$2:$G$10000,2,0)</f>
        <v>42.299999</v>
      </c>
      <c r="C3777" s="12">
        <f>VLOOKUP($A3777,'1.5X UVXY-Web'!$A$2:$G$10000,3,0)</f>
        <v>43.02</v>
      </c>
      <c r="D3777" s="12">
        <f>VLOOKUP($A3777,'1.5X UVXY-Web'!$A$2:$G$10000,4,0)</f>
        <v>40.900002000000001</v>
      </c>
      <c r="E3777" s="12">
        <f>VLOOKUP($A3777,'1.5X UVXY-Web'!$A$2:$G$10000,5,0)</f>
        <v>41.299999</v>
      </c>
    </row>
    <row r="3778" spans="1:5" x14ac:dyDescent="0.25">
      <c r="A3778" s="1">
        <v>43551</v>
      </c>
      <c r="B3778" s="12">
        <f>VLOOKUP($A3778,'1.5X UVXY-Web'!$A$2:$G$10000,2,0)</f>
        <v>41.110000999999997</v>
      </c>
      <c r="C3778" s="12">
        <f>VLOOKUP($A3778,'1.5X UVXY-Web'!$A$2:$G$10000,3,0)</f>
        <v>44.75</v>
      </c>
      <c r="D3778" s="12">
        <f>VLOOKUP($A3778,'1.5X UVXY-Web'!$A$2:$G$10000,4,0)</f>
        <v>40.709999000000003</v>
      </c>
      <c r="E3778" s="12">
        <f>VLOOKUP($A3778,'1.5X UVXY-Web'!$A$2:$G$10000,5,0)</f>
        <v>42.18</v>
      </c>
    </row>
    <row r="3779" spans="1:5" x14ac:dyDescent="0.25">
      <c r="A3779" s="1">
        <v>43552</v>
      </c>
      <c r="B3779" s="12">
        <f>VLOOKUP($A3779,'1.5X UVXY-Web'!$A$2:$G$10000,2,0)</f>
        <v>41.779998999999997</v>
      </c>
      <c r="C3779" s="12">
        <f>VLOOKUP($A3779,'1.5X UVXY-Web'!$A$2:$G$10000,3,0)</f>
        <v>42.66</v>
      </c>
      <c r="D3779" s="12">
        <f>VLOOKUP($A3779,'1.5X UVXY-Web'!$A$2:$G$10000,4,0)</f>
        <v>40.659999999999997</v>
      </c>
      <c r="E3779" s="12">
        <f>VLOOKUP($A3779,'1.5X UVXY-Web'!$A$2:$G$10000,5,0)</f>
        <v>40.840000000000003</v>
      </c>
    </row>
    <row r="3780" spans="1:5" x14ac:dyDescent="0.25">
      <c r="A3780" s="1">
        <v>43553</v>
      </c>
      <c r="B3780" s="12">
        <f>VLOOKUP($A3780,'1.5X UVXY-Web'!$A$2:$G$10000,2,0)</f>
        <v>39.720001000000003</v>
      </c>
      <c r="C3780" s="12">
        <f>VLOOKUP($A3780,'1.5X UVXY-Web'!$A$2:$G$10000,3,0)</f>
        <v>40.040000999999997</v>
      </c>
      <c r="D3780" s="12">
        <f>VLOOKUP($A3780,'1.5X UVXY-Web'!$A$2:$G$10000,4,0)</f>
        <v>38.75</v>
      </c>
      <c r="E3780" s="12">
        <f>VLOOKUP($A3780,'1.5X UVXY-Web'!$A$2:$G$10000,5,0)</f>
        <v>38.900002000000001</v>
      </c>
    </row>
    <row r="3781" spans="1:5" x14ac:dyDescent="0.25">
      <c r="A3781" s="1">
        <v>43556</v>
      </c>
      <c r="B3781" s="12">
        <f>VLOOKUP($A3781,'1.5X UVXY-Web'!$A$2:$G$10000,2,0)</f>
        <v>38.360000999999997</v>
      </c>
      <c r="C3781" s="12">
        <f>VLOOKUP($A3781,'1.5X UVXY-Web'!$A$2:$G$10000,3,0)</f>
        <v>38.779998999999997</v>
      </c>
      <c r="D3781" s="12">
        <f>VLOOKUP($A3781,'1.5X UVXY-Web'!$A$2:$G$10000,4,0)</f>
        <v>37.709999000000003</v>
      </c>
      <c r="E3781" s="12">
        <f>VLOOKUP($A3781,'1.5X UVXY-Web'!$A$2:$G$10000,5,0)</f>
        <v>37.849997999999999</v>
      </c>
    </row>
    <row r="3782" spans="1:5" x14ac:dyDescent="0.25">
      <c r="A3782" s="1">
        <v>43557</v>
      </c>
      <c r="B3782" s="12">
        <f>VLOOKUP($A3782,'1.5X UVXY-Web'!$A$2:$G$10000,2,0)</f>
        <v>38.049999</v>
      </c>
      <c r="C3782" s="12">
        <f>VLOOKUP($A3782,'1.5X UVXY-Web'!$A$2:$G$10000,3,0)</f>
        <v>38.389999000000003</v>
      </c>
      <c r="D3782" s="12">
        <f>VLOOKUP($A3782,'1.5X UVXY-Web'!$A$2:$G$10000,4,0)</f>
        <v>37.509998000000003</v>
      </c>
      <c r="E3782" s="12">
        <f>VLOOKUP($A3782,'1.5X UVXY-Web'!$A$2:$G$10000,5,0)</f>
        <v>37.720001000000003</v>
      </c>
    </row>
    <row r="3783" spans="1:5" x14ac:dyDescent="0.25">
      <c r="A3783" s="1">
        <v>43558</v>
      </c>
      <c r="B3783" s="12">
        <f>VLOOKUP($A3783,'1.5X UVXY-Web'!$A$2:$G$10000,2,0)</f>
        <v>36.779998999999997</v>
      </c>
      <c r="C3783" s="12">
        <f>VLOOKUP($A3783,'1.5X UVXY-Web'!$A$2:$G$10000,3,0)</f>
        <v>38.959999000000003</v>
      </c>
      <c r="D3783" s="12">
        <f>VLOOKUP($A3783,'1.5X UVXY-Web'!$A$2:$G$10000,4,0)</f>
        <v>36.68</v>
      </c>
      <c r="E3783" s="12">
        <f>VLOOKUP($A3783,'1.5X UVXY-Web'!$A$2:$G$10000,5,0)</f>
        <v>38.110000999999997</v>
      </c>
    </row>
    <row r="3784" spans="1:5" x14ac:dyDescent="0.25">
      <c r="A3784" s="1">
        <v>43559</v>
      </c>
      <c r="B3784" s="12">
        <f>VLOOKUP($A3784,'1.5X UVXY-Web'!$A$2:$G$10000,2,0)</f>
        <v>37.810001</v>
      </c>
      <c r="C3784" s="12">
        <f>VLOOKUP($A3784,'1.5X UVXY-Web'!$A$2:$G$10000,3,0)</f>
        <v>38.57</v>
      </c>
      <c r="D3784" s="12">
        <f>VLOOKUP($A3784,'1.5X UVXY-Web'!$A$2:$G$10000,4,0)</f>
        <v>37.200001</v>
      </c>
      <c r="E3784" s="12">
        <f>VLOOKUP($A3784,'1.5X UVXY-Web'!$A$2:$G$10000,5,0)</f>
        <v>37.630001</v>
      </c>
    </row>
    <row r="3785" spans="1:5" x14ac:dyDescent="0.25">
      <c r="A3785" s="1">
        <v>43560</v>
      </c>
      <c r="B3785" s="12">
        <f>VLOOKUP($A3785,'1.5X UVXY-Web'!$A$2:$G$10000,2,0)</f>
        <v>36.93</v>
      </c>
      <c r="C3785" s="12">
        <f>VLOOKUP($A3785,'1.5X UVXY-Web'!$A$2:$G$10000,3,0)</f>
        <v>37.270000000000003</v>
      </c>
      <c r="D3785" s="12">
        <f>VLOOKUP($A3785,'1.5X UVXY-Web'!$A$2:$G$10000,4,0)</f>
        <v>36.400002000000001</v>
      </c>
      <c r="E3785" s="12">
        <f>VLOOKUP($A3785,'1.5X UVXY-Web'!$A$2:$G$10000,5,0)</f>
        <v>36.43</v>
      </c>
    </row>
    <row r="3786" spans="1:5" x14ac:dyDescent="0.25">
      <c r="A3786" s="1">
        <v>43563</v>
      </c>
      <c r="B3786" s="12">
        <f>VLOOKUP($A3786,'1.5X UVXY-Web'!$A$2:$G$10000,2,0)</f>
        <v>36.619999</v>
      </c>
      <c r="C3786" s="12">
        <f>VLOOKUP($A3786,'1.5X UVXY-Web'!$A$2:$G$10000,3,0)</f>
        <v>36.970001000000003</v>
      </c>
      <c r="D3786" s="12">
        <f>VLOOKUP($A3786,'1.5X UVXY-Web'!$A$2:$G$10000,4,0)</f>
        <v>36.049999</v>
      </c>
      <c r="E3786" s="12">
        <f>VLOOKUP($A3786,'1.5X UVXY-Web'!$A$2:$G$10000,5,0)</f>
        <v>36.169998</v>
      </c>
    </row>
    <row r="3787" spans="1:5" x14ac:dyDescent="0.25">
      <c r="A3787" s="1">
        <v>43564</v>
      </c>
      <c r="B3787" s="12">
        <f>VLOOKUP($A3787,'1.5X UVXY-Web'!$A$2:$G$10000,2,0)</f>
        <v>36.970001000000003</v>
      </c>
      <c r="C3787" s="12">
        <f>VLOOKUP($A3787,'1.5X UVXY-Web'!$A$2:$G$10000,3,0)</f>
        <v>38.409999999999997</v>
      </c>
      <c r="D3787" s="12">
        <f>VLOOKUP($A3787,'1.5X UVXY-Web'!$A$2:$G$10000,4,0)</f>
        <v>36.580002</v>
      </c>
      <c r="E3787" s="12">
        <f>VLOOKUP($A3787,'1.5X UVXY-Web'!$A$2:$G$10000,5,0)</f>
        <v>38.07</v>
      </c>
    </row>
    <row r="3788" spans="1:5" x14ac:dyDescent="0.25">
      <c r="A3788" s="1">
        <v>43565</v>
      </c>
      <c r="B3788" s="12">
        <f>VLOOKUP($A3788,'1.5X UVXY-Web'!$A$2:$G$10000,2,0)</f>
        <v>37.540000999999997</v>
      </c>
      <c r="C3788" s="12">
        <f>VLOOKUP($A3788,'1.5X UVXY-Web'!$A$2:$G$10000,3,0)</f>
        <v>38</v>
      </c>
      <c r="D3788" s="12">
        <f>VLOOKUP($A3788,'1.5X UVXY-Web'!$A$2:$G$10000,4,0)</f>
        <v>36.43</v>
      </c>
      <c r="E3788" s="12">
        <f>VLOOKUP($A3788,'1.5X UVXY-Web'!$A$2:$G$10000,5,0)</f>
        <v>36.540000999999997</v>
      </c>
    </row>
    <row r="3789" spans="1:5" x14ac:dyDescent="0.25">
      <c r="A3789" s="1">
        <v>43566</v>
      </c>
      <c r="B3789" s="12">
        <f>VLOOKUP($A3789,'1.5X UVXY-Web'!$A$2:$G$10000,2,0)</f>
        <v>35.759998000000003</v>
      </c>
      <c r="C3789" s="12">
        <f>VLOOKUP($A3789,'1.5X UVXY-Web'!$A$2:$G$10000,3,0)</f>
        <v>36.139999000000003</v>
      </c>
      <c r="D3789" s="12">
        <f>VLOOKUP($A3789,'1.5X UVXY-Web'!$A$2:$G$10000,4,0)</f>
        <v>35.259998000000003</v>
      </c>
      <c r="E3789" s="12">
        <f>VLOOKUP($A3789,'1.5X UVXY-Web'!$A$2:$G$10000,5,0)</f>
        <v>35.400002000000001</v>
      </c>
    </row>
    <row r="3790" spans="1:5" x14ac:dyDescent="0.25">
      <c r="A3790" s="1">
        <v>43567</v>
      </c>
      <c r="B3790" s="12">
        <f>VLOOKUP($A3790,'1.5X UVXY-Web'!$A$2:$G$10000,2,0)</f>
        <v>34.270000000000003</v>
      </c>
      <c r="C3790" s="12">
        <f>VLOOKUP($A3790,'1.5X UVXY-Web'!$A$2:$G$10000,3,0)</f>
        <v>34.400002000000001</v>
      </c>
      <c r="D3790" s="12">
        <f>VLOOKUP($A3790,'1.5X UVXY-Web'!$A$2:$G$10000,4,0)</f>
        <v>32.830002</v>
      </c>
      <c r="E3790" s="12">
        <f>VLOOKUP($A3790,'1.5X UVXY-Web'!$A$2:$G$10000,5,0)</f>
        <v>32.970001000000003</v>
      </c>
    </row>
    <row r="3791" spans="1:5" x14ac:dyDescent="0.25">
      <c r="A3791" s="1">
        <v>43570</v>
      </c>
      <c r="B3791" s="12">
        <f>VLOOKUP($A3791,'1.5X UVXY-Web'!$A$2:$G$10000,2,0)</f>
        <v>32.200001</v>
      </c>
      <c r="C3791" s="12">
        <f>VLOOKUP($A3791,'1.5X UVXY-Web'!$A$2:$G$10000,3,0)</f>
        <v>34.299999</v>
      </c>
      <c r="D3791" s="12">
        <f>VLOOKUP($A3791,'1.5X UVXY-Web'!$A$2:$G$10000,4,0)</f>
        <v>32.150002000000001</v>
      </c>
      <c r="E3791" s="12">
        <f>VLOOKUP($A3791,'1.5X UVXY-Web'!$A$2:$G$10000,5,0)</f>
        <v>32.330002</v>
      </c>
    </row>
    <row r="3792" spans="1:5" x14ac:dyDescent="0.25">
      <c r="A3792" s="1">
        <v>43571</v>
      </c>
      <c r="B3792" s="12">
        <f>VLOOKUP($A3792,'1.5X UVXY-Web'!$A$2:$G$10000,2,0)</f>
        <v>32.049999</v>
      </c>
      <c r="C3792" s="12">
        <f>VLOOKUP($A3792,'1.5X UVXY-Web'!$A$2:$G$10000,3,0)</f>
        <v>32.330002</v>
      </c>
      <c r="D3792" s="12">
        <f>VLOOKUP($A3792,'1.5X UVXY-Web'!$A$2:$G$10000,4,0)</f>
        <v>31.450001</v>
      </c>
      <c r="E3792" s="12">
        <f>VLOOKUP($A3792,'1.5X UVXY-Web'!$A$2:$G$10000,5,0)</f>
        <v>31.98</v>
      </c>
    </row>
    <row r="3793" spans="1:5" x14ac:dyDescent="0.25">
      <c r="A3793" s="1">
        <v>43572</v>
      </c>
      <c r="B3793" s="12">
        <f>VLOOKUP($A3793,'1.5X UVXY-Web'!$A$2:$G$10000,2,0)</f>
        <v>31.139999</v>
      </c>
      <c r="C3793" s="12">
        <f>VLOOKUP($A3793,'1.5X UVXY-Web'!$A$2:$G$10000,3,0)</f>
        <v>33.159999999999997</v>
      </c>
      <c r="D3793" s="12">
        <f>VLOOKUP($A3793,'1.5X UVXY-Web'!$A$2:$G$10000,4,0)</f>
        <v>31.120000999999998</v>
      </c>
      <c r="E3793" s="12">
        <f>VLOOKUP($A3793,'1.5X UVXY-Web'!$A$2:$G$10000,5,0)</f>
        <v>32.270000000000003</v>
      </c>
    </row>
    <row r="3794" spans="1:5" x14ac:dyDescent="0.25">
      <c r="A3794" s="1">
        <v>43573</v>
      </c>
      <c r="B3794" s="12">
        <f>VLOOKUP($A3794,'1.5X UVXY-Web'!$A$2:$G$10000,2,0)</f>
        <v>32.240001999999997</v>
      </c>
      <c r="C3794" s="12">
        <f>VLOOKUP($A3794,'1.5X UVXY-Web'!$A$2:$G$10000,3,0)</f>
        <v>33.119999</v>
      </c>
      <c r="D3794" s="12">
        <f>VLOOKUP($A3794,'1.5X UVXY-Web'!$A$2:$G$10000,4,0)</f>
        <v>31.48</v>
      </c>
      <c r="E3794" s="12">
        <f>VLOOKUP($A3794,'1.5X UVXY-Web'!$A$2:$G$10000,5,0)</f>
        <v>31.559999000000001</v>
      </c>
    </row>
    <row r="3795" spans="1:5" x14ac:dyDescent="0.25">
      <c r="A3795" s="1">
        <v>43577</v>
      </c>
      <c r="B3795" s="12">
        <f>VLOOKUP($A3795,'1.5X UVXY-Web'!$A$2:$G$10000,2,0)</f>
        <v>32.099997999999999</v>
      </c>
      <c r="C3795" s="12">
        <f>VLOOKUP($A3795,'1.5X UVXY-Web'!$A$2:$G$10000,3,0)</f>
        <v>32.439999</v>
      </c>
      <c r="D3795" s="12">
        <f>VLOOKUP($A3795,'1.5X UVXY-Web'!$A$2:$G$10000,4,0)</f>
        <v>31.049999</v>
      </c>
      <c r="E3795" s="12">
        <f>VLOOKUP($A3795,'1.5X UVXY-Web'!$A$2:$G$10000,5,0)</f>
        <v>31.08</v>
      </c>
    </row>
    <row r="3796" spans="1:5" x14ac:dyDescent="0.25">
      <c r="A3796" s="1">
        <v>43578</v>
      </c>
      <c r="B3796" s="12">
        <f>VLOOKUP($A3796,'1.5X UVXY-Web'!$A$2:$G$10000,2,0)</f>
        <v>30.82</v>
      </c>
      <c r="C3796" s="12">
        <f>VLOOKUP($A3796,'1.5X UVXY-Web'!$A$2:$G$10000,3,0)</f>
        <v>31.059999000000001</v>
      </c>
      <c r="D3796" s="12">
        <f>VLOOKUP($A3796,'1.5X UVXY-Web'!$A$2:$G$10000,4,0)</f>
        <v>30.379999000000002</v>
      </c>
      <c r="E3796" s="12">
        <f>VLOOKUP($A3796,'1.5X UVXY-Web'!$A$2:$G$10000,5,0)</f>
        <v>30.75</v>
      </c>
    </row>
    <row r="3797" spans="1:5" x14ac:dyDescent="0.25">
      <c r="A3797" s="1">
        <v>43579</v>
      </c>
      <c r="B3797" s="12">
        <f>VLOOKUP($A3797,'1.5X UVXY-Web'!$A$2:$G$10000,2,0)</f>
        <v>30.75</v>
      </c>
      <c r="C3797" s="12">
        <f>VLOOKUP($A3797,'1.5X UVXY-Web'!$A$2:$G$10000,3,0)</f>
        <v>31.860001</v>
      </c>
      <c r="D3797" s="12">
        <f>VLOOKUP($A3797,'1.5X UVXY-Web'!$A$2:$G$10000,4,0)</f>
        <v>30.67</v>
      </c>
      <c r="E3797" s="12">
        <f>VLOOKUP($A3797,'1.5X UVXY-Web'!$A$2:$G$10000,5,0)</f>
        <v>31.799999</v>
      </c>
    </row>
    <row r="3798" spans="1:5" x14ac:dyDescent="0.25">
      <c r="A3798" s="1">
        <v>43580</v>
      </c>
      <c r="B3798" s="12">
        <f>VLOOKUP($A3798,'1.5X UVXY-Web'!$A$2:$G$10000,2,0)</f>
        <v>32.369999</v>
      </c>
      <c r="C3798" s="12">
        <f>VLOOKUP($A3798,'1.5X UVXY-Web'!$A$2:$G$10000,3,0)</f>
        <v>34.189999</v>
      </c>
      <c r="D3798" s="12">
        <f>VLOOKUP($A3798,'1.5X UVXY-Web'!$A$2:$G$10000,4,0)</f>
        <v>31.809999000000001</v>
      </c>
      <c r="E3798" s="12">
        <f>VLOOKUP($A3798,'1.5X UVXY-Web'!$A$2:$G$10000,5,0)</f>
        <v>32.700001</v>
      </c>
    </row>
    <row r="3799" spans="1:5" x14ac:dyDescent="0.25">
      <c r="A3799" s="1">
        <v>43581</v>
      </c>
      <c r="B3799" s="12">
        <f>VLOOKUP($A3799,'1.5X UVXY-Web'!$A$2:$G$10000,2,0)</f>
        <v>32.310001</v>
      </c>
      <c r="C3799" s="12">
        <f>VLOOKUP($A3799,'1.5X UVXY-Web'!$A$2:$G$10000,3,0)</f>
        <v>33.060001</v>
      </c>
      <c r="D3799" s="12">
        <f>VLOOKUP($A3799,'1.5X UVXY-Web'!$A$2:$G$10000,4,0)</f>
        <v>31.08</v>
      </c>
      <c r="E3799" s="12">
        <f>VLOOKUP($A3799,'1.5X UVXY-Web'!$A$2:$G$10000,5,0)</f>
        <v>31.08</v>
      </c>
    </row>
    <row r="3800" spans="1:5" x14ac:dyDescent="0.25">
      <c r="A3800" s="1">
        <v>43584</v>
      </c>
      <c r="B3800" s="12">
        <f>VLOOKUP($A3800,'1.5X UVXY-Web'!$A$2:$G$10000,2,0)</f>
        <v>31.450001</v>
      </c>
      <c r="C3800" s="12">
        <f>VLOOKUP($A3800,'1.5X UVXY-Web'!$A$2:$G$10000,3,0)</f>
        <v>31.879999000000002</v>
      </c>
      <c r="D3800" s="12">
        <f>VLOOKUP($A3800,'1.5X UVXY-Web'!$A$2:$G$10000,4,0)</f>
        <v>31.01</v>
      </c>
      <c r="E3800" s="12">
        <f>VLOOKUP($A3800,'1.5X UVXY-Web'!$A$2:$G$10000,5,0)</f>
        <v>31.82</v>
      </c>
    </row>
    <row r="3801" spans="1:5" x14ac:dyDescent="0.25">
      <c r="A3801" s="1">
        <v>43585</v>
      </c>
      <c r="B3801" s="12">
        <f>VLOOKUP($A3801,'1.5X UVXY-Web'!$A$2:$G$10000,2,0)</f>
        <v>31.700001</v>
      </c>
      <c r="C3801" s="12">
        <f>VLOOKUP($A3801,'1.5X UVXY-Web'!$A$2:$G$10000,3,0)</f>
        <v>33.18</v>
      </c>
      <c r="D3801" s="12">
        <f>VLOOKUP($A3801,'1.5X UVXY-Web'!$A$2:$G$10000,4,0)</f>
        <v>31.51</v>
      </c>
      <c r="E3801" s="12">
        <f>VLOOKUP($A3801,'1.5X UVXY-Web'!$A$2:$G$10000,5,0)</f>
        <v>31.790001</v>
      </c>
    </row>
    <row r="3802" spans="1:5" x14ac:dyDescent="0.25">
      <c r="A3802" s="1">
        <v>43586</v>
      </c>
      <c r="B3802" s="12">
        <f>VLOOKUP($A3802,'1.5X UVXY-Web'!$A$2:$G$10000,2,0)</f>
        <v>31.32</v>
      </c>
      <c r="C3802" s="12">
        <f>VLOOKUP($A3802,'1.5X UVXY-Web'!$A$2:$G$10000,3,0)</f>
        <v>33.630001</v>
      </c>
      <c r="D3802" s="12">
        <f>VLOOKUP($A3802,'1.5X UVXY-Web'!$A$2:$G$10000,4,0)</f>
        <v>31.030000999999999</v>
      </c>
      <c r="E3802" s="12">
        <f>VLOOKUP($A3802,'1.5X UVXY-Web'!$A$2:$G$10000,5,0)</f>
        <v>33.590000000000003</v>
      </c>
    </row>
    <row r="3803" spans="1:5" x14ac:dyDescent="0.25">
      <c r="A3803" s="1">
        <v>43587</v>
      </c>
      <c r="B3803" s="12">
        <f>VLOOKUP($A3803,'1.5X UVXY-Web'!$A$2:$G$10000,2,0)</f>
        <v>33.130001</v>
      </c>
      <c r="C3803" s="12">
        <f>VLOOKUP($A3803,'1.5X UVXY-Web'!$A$2:$G$10000,3,0)</f>
        <v>35.700001</v>
      </c>
      <c r="D3803" s="12">
        <f>VLOOKUP($A3803,'1.5X UVXY-Web'!$A$2:$G$10000,4,0)</f>
        <v>32.880001</v>
      </c>
      <c r="E3803" s="12">
        <f>VLOOKUP($A3803,'1.5X UVXY-Web'!$A$2:$G$10000,5,0)</f>
        <v>33.709999000000003</v>
      </c>
    </row>
    <row r="3804" spans="1:5" x14ac:dyDescent="0.25">
      <c r="A3804" s="1">
        <v>43588</v>
      </c>
      <c r="B3804" s="12">
        <f>VLOOKUP($A3804,'1.5X UVXY-Web'!$A$2:$G$10000,2,0)</f>
        <v>32.389999000000003</v>
      </c>
      <c r="C3804" s="12">
        <f>VLOOKUP($A3804,'1.5X UVXY-Web'!$A$2:$G$10000,3,0)</f>
        <v>32.479999999999997</v>
      </c>
      <c r="D3804" s="12">
        <f>VLOOKUP($A3804,'1.5X UVXY-Web'!$A$2:$G$10000,4,0)</f>
        <v>31.07</v>
      </c>
      <c r="E3804" s="12">
        <f>VLOOKUP($A3804,'1.5X UVXY-Web'!$A$2:$G$10000,5,0)</f>
        <v>31.34</v>
      </c>
    </row>
    <row r="3805" spans="1:5" x14ac:dyDescent="0.25">
      <c r="A3805" s="1">
        <v>43591</v>
      </c>
      <c r="B3805" s="12">
        <f>VLOOKUP($A3805,'1.5X UVXY-Web'!$A$2:$G$10000,2,0)</f>
        <v>36</v>
      </c>
      <c r="C3805" s="12">
        <f>VLOOKUP($A3805,'1.5X UVXY-Web'!$A$2:$G$10000,3,0)</f>
        <v>36.470001000000003</v>
      </c>
      <c r="D3805" s="12">
        <f>VLOOKUP($A3805,'1.5X UVXY-Web'!$A$2:$G$10000,4,0)</f>
        <v>33.580002</v>
      </c>
      <c r="E3805" s="12">
        <f>VLOOKUP($A3805,'1.5X UVXY-Web'!$A$2:$G$10000,5,0)</f>
        <v>33.880001</v>
      </c>
    </row>
    <row r="3806" spans="1:5" x14ac:dyDescent="0.25">
      <c r="A3806" s="1">
        <v>43592</v>
      </c>
      <c r="B3806" s="12">
        <f>VLOOKUP($A3806,'1.5X UVXY-Web'!$A$2:$G$10000,2,0)</f>
        <v>36.869999</v>
      </c>
      <c r="C3806" s="12">
        <f>VLOOKUP($A3806,'1.5X UVXY-Web'!$A$2:$G$10000,3,0)</f>
        <v>43.880001</v>
      </c>
      <c r="D3806" s="12">
        <f>VLOOKUP($A3806,'1.5X UVXY-Web'!$A$2:$G$10000,4,0)</f>
        <v>36.409999999999997</v>
      </c>
      <c r="E3806" s="12">
        <f>VLOOKUP($A3806,'1.5X UVXY-Web'!$A$2:$G$10000,5,0)</f>
        <v>42.32</v>
      </c>
    </row>
    <row r="3807" spans="1:5" x14ac:dyDescent="0.25">
      <c r="A3807" s="1">
        <v>43593</v>
      </c>
      <c r="B3807" s="12">
        <f>VLOOKUP($A3807,'1.5X UVXY-Web'!$A$2:$G$10000,2,0)</f>
        <v>41.84</v>
      </c>
      <c r="C3807" s="12">
        <f>VLOOKUP($A3807,'1.5X UVXY-Web'!$A$2:$G$10000,3,0)</f>
        <v>43.040000999999997</v>
      </c>
      <c r="D3807" s="12">
        <f>VLOOKUP($A3807,'1.5X UVXY-Web'!$A$2:$G$10000,4,0)</f>
        <v>39.169998</v>
      </c>
      <c r="E3807" s="12">
        <f>VLOOKUP($A3807,'1.5X UVXY-Web'!$A$2:$G$10000,5,0)</f>
        <v>41.290000999999997</v>
      </c>
    </row>
    <row r="3808" spans="1:5" x14ac:dyDescent="0.25">
      <c r="A3808" s="1">
        <v>43594</v>
      </c>
      <c r="B3808" s="12">
        <f>VLOOKUP($A3808,'1.5X UVXY-Web'!$A$2:$G$10000,2,0)</f>
        <v>44.669998</v>
      </c>
      <c r="C3808" s="12">
        <f>VLOOKUP($A3808,'1.5X UVXY-Web'!$A$2:$G$10000,3,0)</f>
        <v>46.540000999999997</v>
      </c>
      <c r="D3808" s="12">
        <f>VLOOKUP($A3808,'1.5X UVXY-Web'!$A$2:$G$10000,4,0)</f>
        <v>40.849997999999999</v>
      </c>
      <c r="E3808" s="12">
        <f>VLOOKUP($A3808,'1.5X UVXY-Web'!$A$2:$G$10000,5,0)</f>
        <v>41.130001</v>
      </c>
    </row>
    <row r="3809" spans="1:5" x14ac:dyDescent="0.25">
      <c r="A3809" s="1">
        <v>43595</v>
      </c>
      <c r="B3809" s="12">
        <f>VLOOKUP($A3809,'1.5X UVXY-Web'!$A$2:$G$10000,2,0)</f>
        <v>41.689999</v>
      </c>
      <c r="C3809" s="12">
        <f>VLOOKUP($A3809,'1.5X UVXY-Web'!$A$2:$G$10000,3,0)</f>
        <v>43.189999</v>
      </c>
      <c r="D3809" s="12">
        <f>VLOOKUP($A3809,'1.5X UVXY-Web'!$A$2:$G$10000,4,0)</f>
        <v>36.360000999999997</v>
      </c>
      <c r="E3809" s="12">
        <f>VLOOKUP($A3809,'1.5X UVXY-Web'!$A$2:$G$10000,5,0)</f>
        <v>36.439999</v>
      </c>
    </row>
    <row r="3810" spans="1:5" x14ac:dyDescent="0.25">
      <c r="A3810" s="1">
        <v>43598</v>
      </c>
      <c r="B3810" s="12">
        <f>VLOOKUP($A3810,'1.5X UVXY-Web'!$A$2:$G$10000,2,0)</f>
        <v>43.18</v>
      </c>
      <c r="C3810" s="12">
        <f>VLOOKUP($A3810,'1.5X UVXY-Web'!$A$2:$G$10000,3,0)</f>
        <v>44.799999</v>
      </c>
      <c r="D3810" s="12">
        <f>VLOOKUP($A3810,'1.5X UVXY-Web'!$A$2:$G$10000,4,0)</f>
        <v>41.360000999999997</v>
      </c>
      <c r="E3810" s="12">
        <f>VLOOKUP($A3810,'1.5X UVXY-Web'!$A$2:$G$10000,5,0)</f>
        <v>44.25</v>
      </c>
    </row>
    <row r="3811" spans="1:5" x14ac:dyDescent="0.25">
      <c r="A3811" s="1">
        <v>43599</v>
      </c>
      <c r="B3811" s="12">
        <f>VLOOKUP($A3811,'1.5X UVXY-Web'!$A$2:$G$10000,2,0)</f>
        <v>41.98</v>
      </c>
      <c r="C3811" s="12">
        <f>VLOOKUP($A3811,'1.5X UVXY-Web'!$A$2:$G$10000,3,0)</f>
        <v>42.400002000000001</v>
      </c>
      <c r="D3811" s="12">
        <f>VLOOKUP($A3811,'1.5X UVXY-Web'!$A$2:$G$10000,4,0)</f>
        <v>39.93</v>
      </c>
      <c r="E3811" s="12">
        <f>VLOOKUP($A3811,'1.5X UVXY-Web'!$A$2:$G$10000,5,0)</f>
        <v>40.799999</v>
      </c>
    </row>
    <row r="3812" spans="1:5" x14ac:dyDescent="0.25">
      <c r="A3812" s="1">
        <v>43600</v>
      </c>
      <c r="B3812" s="12">
        <f>VLOOKUP($A3812,'1.5X UVXY-Web'!$A$2:$G$10000,2,0)</f>
        <v>42.549999</v>
      </c>
      <c r="C3812" s="12">
        <f>VLOOKUP($A3812,'1.5X UVXY-Web'!$A$2:$G$10000,3,0)</f>
        <v>42.93</v>
      </c>
      <c r="D3812" s="12">
        <f>VLOOKUP($A3812,'1.5X UVXY-Web'!$A$2:$G$10000,4,0)</f>
        <v>38.049999</v>
      </c>
      <c r="E3812" s="12">
        <f>VLOOKUP($A3812,'1.5X UVXY-Web'!$A$2:$G$10000,5,0)</f>
        <v>38.259998000000003</v>
      </c>
    </row>
    <row r="3813" spans="1:5" x14ac:dyDescent="0.25">
      <c r="A3813" s="1">
        <v>43601</v>
      </c>
      <c r="B3813" s="12">
        <f>VLOOKUP($A3813,'1.5X UVXY-Web'!$A$2:$G$10000,2,0)</f>
        <v>37.799999</v>
      </c>
      <c r="C3813" s="12">
        <f>VLOOKUP($A3813,'1.5X UVXY-Web'!$A$2:$G$10000,3,0)</f>
        <v>37.799999</v>
      </c>
      <c r="D3813" s="12">
        <f>VLOOKUP($A3813,'1.5X UVXY-Web'!$A$2:$G$10000,4,0)</f>
        <v>35.369999</v>
      </c>
      <c r="E3813" s="12">
        <f>VLOOKUP($A3813,'1.5X UVXY-Web'!$A$2:$G$10000,5,0)</f>
        <v>35.93</v>
      </c>
    </row>
    <row r="3814" spans="1:5" x14ac:dyDescent="0.25">
      <c r="A3814" s="1">
        <v>43602</v>
      </c>
      <c r="B3814" s="12">
        <f>VLOOKUP($A3814,'1.5X UVXY-Web'!$A$2:$G$10000,2,0)</f>
        <v>37.959999000000003</v>
      </c>
      <c r="C3814" s="12">
        <f>VLOOKUP($A3814,'1.5X UVXY-Web'!$A$2:$G$10000,3,0)</f>
        <v>37.979999999999997</v>
      </c>
      <c r="D3814" s="12">
        <f>VLOOKUP($A3814,'1.5X UVXY-Web'!$A$2:$G$10000,4,0)</f>
        <v>35.119999</v>
      </c>
      <c r="E3814" s="12">
        <f>VLOOKUP($A3814,'1.5X UVXY-Web'!$A$2:$G$10000,5,0)</f>
        <v>36.540000999999997</v>
      </c>
    </row>
    <row r="3815" spans="1:5" x14ac:dyDescent="0.25">
      <c r="A3815" s="1">
        <v>43605</v>
      </c>
      <c r="B3815" s="12">
        <f>VLOOKUP($A3815,'1.5X UVXY-Web'!$A$2:$G$10000,2,0)</f>
        <v>38.020000000000003</v>
      </c>
      <c r="C3815" s="12">
        <f>VLOOKUP($A3815,'1.5X UVXY-Web'!$A$2:$G$10000,3,0)</f>
        <v>39.029998999999997</v>
      </c>
      <c r="D3815" s="12">
        <f>VLOOKUP($A3815,'1.5X UVXY-Web'!$A$2:$G$10000,4,0)</f>
        <v>36.330002</v>
      </c>
      <c r="E3815" s="12">
        <f>VLOOKUP($A3815,'1.5X UVXY-Web'!$A$2:$G$10000,5,0)</f>
        <v>37.369999</v>
      </c>
    </row>
    <row r="3816" spans="1:5" x14ac:dyDescent="0.25">
      <c r="A3816" s="1">
        <v>43606</v>
      </c>
      <c r="B3816" s="12">
        <f>VLOOKUP($A3816,'1.5X UVXY-Web'!$A$2:$G$10000,2,0)</f>
        <v>35.529998999999997</v>
      </c>
      <c r="C3816" s="12">
        <f>VLOOKUP($A3816,'1.5X UVXY-Web'!$A$2:$G$10000,3,0)</f>
        <v>35.599997999999999</v>
      </c>
      <c r="D3816" s="12">
        <f>VLOOKUP($A3816,'1.5X UVXY-Web'!$A$2:$G$10000,4,0)</f>
        <v>34.369999</v>
      </c>
      <c r="E3816" s="12">
        <f>VLOOKUP($A3816,'1.5X UVXY-Web'!$A$2:$G$10000,5,0)</f>
        <v>34.610000999999997</v>
      </c>
    </row>
    <row r="3817" spans="1:5" x14ac:dyDescent="0.25">
      <c r="A3817" s="1">
        <v>43607</v>
      </c>
      <c r="B3817" s="12">
        <f>VLOOKUP($A3817,'1.5X UVXY-Web'!$A$2:$G$10000,2,0)</f>
        <v>34.75</v>
      </c>
      <c r="C3817" s="12">
        <f>VLOOKUP($A3817,'1.5X UVXY-Web'!$A$2:$G$10000,3,0)</f>
        <v>34.889999000000003</v>
      </c>
      <c r="D3817" s="12">
        <f>VLOOKUP($A3817,'1.5X UVXY-Web'!$A$2:$G$10000,4,0)</f>
        <v>33.520000000000003</v>
      </c>
      <c r="E3817" s="12">
        <f>VLOOKUP($A3817,'1.5X UVXY-Web'!$A$2:$G$10000,5,0)</f>
        <v>33.990001999999997</v>
      </c>
    </row>
    <row r="3818" spans="1:5" x14ac:dyDescent="0.25">
      <c r="A3818" s="1">
        <v>43608</v>
      </c>
      <c r="B3818" s="12">
        <f>VLOOKUP($A3818,'1.5X UVXY-Web'!$A$2:$G$10000,2,0)</f>
        <v>35.979999999999997</v>
      </c>
      <c r="C3818" s="12">
        <f>VLOOKUP($A3818,'1.5X UVXY-Web'!$A$2:$G$10000,3,0)</f>
        <v>38.290000999999997</v>
      </c>
      <c r="D3818" s="12">
        <f>VLOOKUP($A3818,'1.5X UVXY-Web'!$A$2:$G$10000,4,0)</f>
        <v>35.950001</v>
      </c>
      <c r="E3818" s="12">
        <f>VLOOKUP($A3818,'1.5X UVXY-Web'!$A$2:$G$10000,5,0)</f>
        <v>37.349997999999999</v>
      </c>
    </row>
    <row r="3819" spans="1:5" x14ac:dyDescent="0.25">
      <c r="A3819" s="1">
        <v>43609</v>
      </c>
      <c r="B3819" s="12">
        <f>VLOOKUP($A3819,'1.5X UVXY-Web'!$A$2:$G$10000,2,0)</f>
        <v>35.799999</v>
      </c>
      <c r="C3819" s="12">
        <f>VLOOKUP($A3819,'1.5X UVXY-Web'!$A$2:$G$10000,3,0)</f>
        <v>36.979999999999997</v>
      </c>
      <c r="D3819" s="12">
        <f>VLOOKUP($A3819,'1.5X UVXY-Web'!$A$2:$G$10000,4,0)</f>
        <v>35.240001999999997</v>
      </c>
      <c r="E3819" s="12">
        <f>VLOOKUP($A3819,'1.5X UVXY-Web'!$A$2:$G$10000,5,0)</f>
        <v>36.240001999999997</v>
      </c>
    </row>
    <row r="3820" spans="1:5" x14ac:dyDescent="0.25">
      <c r="A3820" s="1">
        <v>43613</v>
      </c>
      <c r="B3820" s="12">
        <f>VLOOKUP($A3820,'1.5X UVXY-Web'!$A$2:$G$10000,2,0)</f>
        <v>35.790000999999997</v>
      </c>
      <c r="C3820" s="12">
        <f>VLOOKUP($A3820,'1.5X UVXY-Web'!$A$2:$G$10000,3,0)</f>
        <v>37.830002</v>
      </c>
      <c r="D3820" s="12">
        <f>VLOOKUP($A3820,'1.5X UVXY-Web'!$A$2:$G$10000,4,0)</f>
        <v>34.970001000000003</v>
      </c>
      <c r="E3820" s="12">
        <f>VLOOKUP($A3820,'1.5X UVXY-Web'!$A$2:$G$10000,5,0)</f>
        <v>37.82</v>
      </c>
    </row>
    <row r="3821" spans="1:5" x14ac:dyDescent="0.25">
      <c r="A3821" s="1">
        <v>43614</v>
      </c>
      <c r="B3821" s="12">
        <f>VLOOKUP($A3821,'1.5X UVXY-Web'!$A$2:$G$10000,2,0)</f>
        <v>39.040000999999997</v>
      </c>
      <c r="C3821" s="12">
        <f>VLOOKUP($A3821,'1.5X UVXY-Web'!$A$2:$G$10000,3,0)</f>
        <v>39.990001999999997</v>
      </c>
      <c r="D3821" s="12">
        <f>VLOOKUP($A3821,'1.5X UVXY-Web'!$A$2:$G$10000,4,0)</f>
        <v>37.979999999999997</v>
      </c>
      <c r="E3821" s="12">
        <f>VLOOKUP($A3821,'1.5X UVXY-Web'!$A$2:$G$10000,5,0)</f>
        <v>38.810001</v>
      </c>
    </row>
    <row r="3822" spans="1:5" x14ac:dyDescent="0.25">
      <c r="A3822" s="1">
        <v>43615</v>
      </c>
      <c r="B3822" s="12">
        <f>VLOOKUP($A3822,'1.5X UVXY-Web'!$A$2:$G$10000,2,0)</f>
        <v>37.630001</v>
      </c>
      <c r="C3822" s="12">
        <f>VLOOKUP($A3822,'1.5X UVXY-Web'!$A$2:$G$10000,3,0)</f>
        <v>39.029998999999997</v>
      </c>
      <c r="D3822" s="12">
        <f>VLOOKUP($A3822,'1.5X UVXY-Web'!$A$2:$G$10000,4,0)</f>
        <v>37.009998000000003</v>
      </c>
      <c r="E3822" s="12">
        <f>VLOOKUP($A3822,'1.5X UVXY-Web'!$A$2:$G$10000,5,0)</f>
        <v>37.810001</v>
      </c>
    </row>
    <row r="3823" spans="1:5" x14ac:dyDescent="0.25">
      <c r="A3823" s="1">
        <v>43616</v>
      </c>
      <c r="B3823" s="12">
        <f>VLOOKUP($A3823,'1.5X UVXY-Web'!$A$2:$G$10000,2,0)</f>
        <v>40.619999</v>
      </c>
      <c r="C3823" s="12">
        <f>VLOOKUP($A3823,'1.5X UVXY-Web'!$A$2:$G$10000,3,0)</f>
        <v>40.970001000000003</v>
      </c>
      <c r="D3823" s="12">
        <f>VLOOKUP($A3823,'1.5X UVXY-Web'!$A$2:$G$10000,4,0)</f>
        <v>39.07</v>
      </c>
      <c r="E3823" s="12">
        <f>VLOOKUP($A3823,'1.5X UVXY-Web'!$A$2:$G$10000,5,0)</f>
        <v>40.139999000000003</v>
      </c>
    </row>
    <row r="3824" spans="1:5" x14ac:dyDescent="0.25">
      <c r="A3824" s="1">
        <v>43619</v>
      </c>
      <c r="B3824" s="12">
        <f>VLOOKUP($A3824,'1.5X UVXY-Web'!$A$2:$G$10000,2,0)</f>
        <v>39.939999</v>
      </c>
      <c r="C3824" s="12">
        <f>VLOOKUP($A3824,'1.5X UVXY-Web'!$A$2:$G$10000,3,0)</f>
        <v>42.02</v>
      </c>
      <c r="D3824" s="12">
        <f>VLOOKUP($A3824,'1.5X UVXY-Web'!$A$2:$G$10000,4,0)</f>
        <v>38.880001</v>
      </c>
      <c r="E3824" s="12">
        <f>VLOOKUP($A3824,'1.5X UVXY-Web'!$A$2:$G$10000,5,0)</f>
        <v>40.560001</v>
      </c>
    </row>
    <row r="3825" spans="1:5" x14ac:dyDescent="0.25">
      <c r="A3825" s="1">
        <v>43620</v>
      </c>
      <c r="B3825" s="12">
        <f>VLOOKUP($A3825,'1.5X UVXY-Web'!$A$2:$G$10000,2,0)</f>
        <v>38.900002000000001</v>
      </c>
      <c r="C3825" s="12">
        <f>VLOOKUP($A3825,'1.5X UVXY-Web'!$A$2:$G$10000,3,0)</f>
        <v>39.689999</v>
      </c>
      <c r="D3825" s="12">
        <f>VLOOKUP($A3825,'1.5X UVXY-Web'!$A$2:$G$10000,4,0)</f>
        <v>37.25</v>
      </c>
      <c r="E3825" s="12">
        <f>VLOOKUP($A3825,'1.5X UVXY-Web'!$A$2:$G$10000,5,0)</f>
        <v>37.380001</v>
      </c>
    </row>
    <row r="3826" spans="1:5" x14ac:dyDescent="0.25">
      <c r="A3826" s="1">
        <v>43621</v>
      </c>
      <c r="B3826" s="12">
        <f>VLOOKUP($A3826,'1.5X UVXY-Web'!$A$2:$G$10000,2,0)</f>
        <v>36.830002</v>
      </c>
      <c r="C3826" s="12">
        <f>VLOOKUP($A3826,'1.5X UVXY-Web'!$A$2:$G$10000,3,0)</f>
        <v>37.880001</v>
      </c>
      <c r="D3826" s="12">
        <f>VLOOKUP($A3826,'1.5X UVXY-Web'!$A$2:$G$10000,4,0)</f>
        <v>35.939999</v>
      </c>
      <c r="E3826" s="12">
        <f>VLOOKUP($A3826,'1.5X UVXY-Web'!$A$2:$G$10000,5,0)</f>
        <v>36.130001</v>
      </c>
    </row>
    <row r="3827" spans="1:5" x14ac:dyDescent="0.25">
      <c r="A3827" s="1">
        <v>43622</v>
      </c>
      <c r="B3827" s="12">
        <f>VLOOKUP($A3827,'1.5X UVXY-Web'!$A$2:$G$10000,2,0)</f>
        <v>35.880001</v>
      </c>
      <c r="C3827" s="12">
        <f>VLOOKUP($A3827,'1.5X UVXY-Web'!$A$2:$G$10000,3,0)</f>
        <v>36.369999</v>
      </c>
      <c r="D3827" s="12">
        <f>VLOOKUP($A3827,'1.5X UVXY-Web'!$A$2:$G$10000,4,0)</f>
        <v>34.880001</v>
      </c>
      <c r="E3827" s="12">
        <f>VLOOKUP($A3827,'1.5X UVXY-Web'!$A$2:$G$10000,5,0)</f>
        <v>35.090000000000003</v>
      </c>
    </row>
    <row r="3828" spans="1:5" x14ac:dyDescent="0.25">
      <c r="A3828" s="1">
        <v>43623</v>
      </c>
      <c r="B3828" s="12">
        <f>VLOOKUP($A3828,'1.5X UVXY-Web'!$A$2:$G$10000,2,0)</f>
        <v>34.880001</v>
      </c>
      <c r="C3828" s="12">
        <f>VLOOKUP($A3828,'1.5X UVXY-Web'!$A$2:$G$10000,3,0)</f>
        <v>35.630001</v>
      </c>
      <c r="D3828" s="12">
        <f>VLOOKUP($A3828,'1.5X UVXY-Web'!$A$2:$G$10000,4,0)</f>
        <v>34.57</v>
      </c>
      <c r="E3828" s="12">
        <f>VLOOKUP($A3828,'1.5X UVXY-Web'!$A$2:$G$10000,5,0)</f>
        <v>35.43</v>
      </c>
    </row>
    <row r="3829" spans="1:5" x14ac:dyDescent="0.25">
      <c r="A3829" s="1">
        <v>43626</v>
      </c>
      <c r="B3829" s="12">
        <f>VLOOKUP($A3829,'1.5X UVXY-Web'!$A$2:$G$10000,2,0)</f>
        <v>34.75</v>
      </c>
      <c r="C3829" s="12">
        <f>VLOOKUP($A3829,'1.5X UVXY-Web'!$A$2:$G$10000,3,0)</f>
        <v>35.75</v>
      </c>
      <c r="D3829" s="12">
        <f>VLOOKUP($A3829,'1.5X UVXY-Web'!$A$2:$G$10000,4,0)</f>
        <v>34.590000000000003</v>
      </c>
      <c r="E3829" s="12">
        <f>VLOOKUP($A3829,'1.5X UVXY-Web'!$A$2:$G$10000,5,0)</f>
        <v>34.979999999999997</v>
      </c>
    </row>
    <row r="3830" spans="1:5" x14ac:dyDescent="0.25">
      <c r="A3830" s="1">
        <v>43627</v>
      </c>
      <c r="B3830" s="12">
        <f>VLOOKUP($A3830,'1.5X UVXY-Web'!$A$2:$G$10000,2,0)</f>
        <v>34.119999</v>
      </c>
      <c r="C3830" s="12">
        <f>VLOOKUP($A3830,'1.5X UVXY-Web'!$A$2:$G$10000,3,0)</f>
        <v>35.880001</v>
      </c>
      <c r="D3830" s="12">
        <f>VLOOKUP($A3830,'1.5X UVXY-Web'!$A$2:$G$10000,4,0)</f>
        <v>34.009998000000003</v>
      </c>
      <c r="E3830" s="12">
        <f>VLOOKUP($A3830,'1.5X UVXY-Web'!$A$2:$G$10000,5,0)</f>
        <v>35.060001</v>
      </c>
    </row>
    <row r="3831" spans="1:5" x14ac:dyDescent="0.25">
      <c r="A3831" s="1">
        <v>43628</v>
      </c>
      <c r="B3831" s="12">
        <f>VLOOKUP($A3831,'1.5X UVXY-Web'!$A$2:$G$10000,2,0)</f>
        <v>35.540000999999997</v>
      </c>
      <c r="C3831" s="12">
        <f>VLOOKUP($A3831,'1.5X UVXY-Web'!$A$2:$G$10000,3,0)</f>
        <v>35.889999000000003</v>
      </c>
      <c r="D3831" s="12">
        <f>VLOOKUP($A3831,'1.5X UVXY-Web'!$A$2:$G$10000,4,0)</f>
        <v>34.700001</v>
      </c>
      <c r="E3831" s="12">
        <f>VLOOKUP($A3831,'1.5X UVXY-Web'!$A$2:$G$10000,5,0)</f>
        <v>34.830002</v>
      </c>
    </row>
    <row r="3832" spans="1:5" x14ac:dyDescent="0.25">
      <c r="A3832" s="1">
        <v>43629</v>
      </c>
      <c r="B3832" s="12">
        <f>VLOOKUP($A3832,'1.5X UVXY-Web'!$A$2:$G$10000,2,0)</f>
        <v>34.299999</v>
      </c>
      <c r="C3832" s="12">
        <f>VLOOKUP($A3832,'1.5X UVXY-Web'!$A$2:$G$10000,3,0)</f>
        <v>35.119999</v>
      </c>
      <c r="D3832" s="12">
        <f>VLOOKUP($A3832,'1.5X UVXY-Web'!$A$2:$G$10000,4,0)</f>
        <v>34.029998999999997</v>
      </c>
      <c r="E3832" s="12">
        <f>VLOOKUP($A3832,'1.5X UVXY-Web'!$A$2:$G$10000,5,0)</f>
        <v>34.560001</v>
      </c>
    </row>
    <row r="3833" spans="1:5" x14ac:dyDescent="0.25">
      <c r="A3833" s="1">
        <v>43630</v>
      </c>
      <c r="B3833" s="12">
        <f>VLOOKUP($A3833,'1.5X UVXY-Web'!$A$2:$G$10000,2,0)</f>
        <v>34.909999999999997</v>
      </c>
      <c r="C3833" s="12">
        <f>VLOOKUP($A3833,'1.5X UVXY-Web'!$A$2:$G$10000,3,0)</f>
        <v>35.400002000000001</v>
      </c>
      <c r="D3833" s="12">
        <f>VLOOKUP($A3833,'1.5X UVXY-Web'!$A$2:$G$10000,4,0)</f>
        <v>33.950001</v>
      </c>
      <c r="E3833" s="12">
        <f>VLOOKUP($A3833,'1.5X UVXY-Web'!$A$2:$G$10000,5,0)</f>
        <v>34.080002</v>
      </c>
    </row>
    <row r="3834" spans="1:5" x14ac:dyDescent="0.25">
      <c r="A3834" s="1">
        <v>43633</v>
      </c>
      <c r="B3834" s="12">
        <f>VLOOKUP($A3834,'1.5X UVXY-Web'!$A$2:$G$10000,2,0)</f>
        <v>33.979999999999997</v>
      </c>
      <c r="C3834" s="12">
        <f>VLOOKUP($A3834,'1.5X UVXY-Web'!$A$2:$G$10000,3,0)</f>
        <v>34.110000999999997</v>
      </c>
      <c r="D3834" s="12">
        <f>VLOOKUP($A3834,'1.5X UVXY-Web'!$A$2:$G$10000,4,0)</f>
        <v>33.229999999999997</v>
      </c>
      <c r="E3834" s="12">
        <f>VLOOKUP($A3834,'1.5X UVXY-Web'!$A$2:$G$10000,5,0)</f>
        <v>33.5</v>
      </c>
    </row>
    <row r="3835" spans="1:5" x14ac:dyDescent="0.25">
      <c r="A3835" s="1">
        <v>43634</v>
      </c>
      <c r="B3835" s="12">
        <f>VLOOKUP($A3835,'1.5X UVXY-Web'!$A$2:$G$10000,2,0)</f>
        <v>32.740001999999997</v>
      </c>
      <c r="C3835" s="12">
        <f>VLOOKUP($A3835,'1.5X UVXY-Web'!$A$2:$G$10000,3,0)</f>
        <v>33.369999</v>
      </c>
      <c r="D3835" s="12">
        <f>VLOOKUP($A3835,'1.5X UVXY-Web'!$A$2:$G$10000,4,0)</f>
        <v>32.209999000000003</v>
      </c>
      <c r="E3835" s="12">
        <f>VLOOKUP($A3835,'1.5X UVXY-Web'!$A$2:$G$10000,5,0)</f>
        <v>33.110000999999997</v>
      </c>
    </row>
    <row r="3836" spans="1:5" x14ac:dyDescent="0.25">
      <c r="A3836" s="1">
        <v>43635</v>
      </c>
      <c r="B3836" s="12">
        <f>VLOOKUP($A3836,'1.5X UVXY-Web'!$A$2:$G$10000,2,0)</f>
        <v>32.659999999999997</v>
      </c>
      <c r="C3836" s="12">
        <f>VLOOKUP($A3836,'1.5X UVXY-Web'!$A$2:$G$10000,3,0)</f>
        <v>33.25</v>
      </c>
      <c r="D3836" s="12">
        <f>VLOOKUP($A3836,'1.5X UVXY-Web'!$A$2:$G$10000,4,0)</f>
        <v>31.33</v>
      </c>
      <c r="E3836" s="12">
        <f>VLOOKUP($A3836,'1.5X UVXY-Web'!$A$2:$G$10000,5,0)</f>
        <v>31.360001</v>
      </c>
    </row>
    <row r="3837" spans="1:5" x14ac:dyDescent="0.25">
      <c r="A3837" s="1">
        <v>43636</v>
      </c>
      <c r="B3837" s="12">
        <f>VLOOKUP($A3837,'1.5X UVXY-Web'!$A$2:$G$10000,2,0)</f>
        <v>30.57</v>
      </c>
      <c r="C3837" s="12">
        <f>VLOOKUP($A3837,'1.5X UVXY-Web'!$A$2:$G$10000,3,0)</f>
        <v>33</v>
      </c>
      <c r="D3837" s="12">
        <f>VLOOKUP($A3837,'1.5X UVXY-Web'!$A$2:$G$10000,4,0)</f>
        <v>30.23</v>
      </c>
      <c r="E3837" s="12">
        <f>VLOOKUP($A3837,'1.5X UVXY-Web'!$A$2:$G$10000,5,0)</f>
        <v>31.629999000000002</v>
      </c>
    </row>
    <row r="3838" spans="1:5" x14ac:dyDescent="0.25">
      <c r="A3838" s="1">
        <v>43637</v>
      </c>
      <c r="B3838" s="12">
        <f>VLOOKUP($A3838,'1.5X UVXY-Web'!$A$2:$G$10000,2,0)</f>
        <v>31.98</v>
      </c>
      <c r="C3838" s="12">
        <f>VLOOKUP($A3838,'1.5X UVXY-Web'!$A$2:$G$10000,3,0)</f>
        <v>32.880001</v>
      </c>
      <c r="D3838" s="12">
        <f>VLOOKUP($A3838,'1.5X UVXY-Web'!$A$2:$G$10000,4,0)</f>
        <v>31.35</v>
      </c>
      <c r="E3838" s="12">
        <f>VLOOKUP($A3838,'1.5X UVXY-Web'!$A$2:$G$10000,5,0)</f>
        <v>32.650002000000001</v>
      </c>
    </row>
    <row r="3839" spans="1:5" x14ac:dyDescent="0.25">
      <c r="A3839" s="1">
        <v>43640</v>
      </c>
      <c r="B3839" s="12">
        <f>VLOOKUP($A3839,'1.5X UVXY-Web'!$A$2:$G$10000,2,0)</f>
        <v>32.209999000000003</v>
      </c>
      <c r="C3839" s="12">
        <f>VLOOKUP($A3839,'1.5X UVXY-Web'!$A$2:$G$10000,3,0)</f>
        <v>32.5</v>
      </c>
      <c r="D3839" s="12">
        <f>VLOOKUP($A3839,'1.5X UVXY-Web'!$A$2:$G$10000,4,0)</f>
        <v>31.82</v>
      </c>
      <c r="E3839" s="12">
        <f>VLOOKUP($A3839,'1.5X UVXY-Web'!$A$2:$G$10000,5,0)</f>
        <v>32.130001</v>
      </c>
    </row>
    <row r="3840" spans="1:5" x14ac:dyDescent="0.25">
      <c r="A3840" s="1">
        <v>43641</v>
      </c>
      <c r="B3840" s="12">
        <f>VLOOKUP($A3840,'1.5X UVXY-Web'!$A$2:$G$10000,2,0)</f>
        <v>32.259998000000003</v>
      </c>
      <c r="C3840" s="12">
        <f>VLOOKUP($A3840,'1.5X UVXY-Web'!$A$2:$G$10000,3,0)</f>
        <v>33.689999</v>
      </c>
      <c r="D3840" s="12">
        <f>VLOOKUP($A3840,'1.5X UVXY-Web'!$A$2:$G$10000,4,0)</f>
        <v>32.240001999999997</v>
      </c>
      <c r="E3840" s="12">
        <f>VLOOKUP($A3840,'1.5X UVXY-Web'!$A$2:$G$10000,5,0)</f>
        <v>33.470001000000003</v>
      </c>
    </row>
    <row r="3841" spans="1:5" x14ac:dyDescent="0.25">
      <c r="A3841" s="1">
        <v>43642</v>
      </c>
      <c r="B3841" s="12">
        <f>VLOOKUP($A3841,'1.5X UVXY-Web'!$A$2:$G$10000,2,0)</f>
        <v>32.5</v>
      </c>
      <c r="C3841" s="12">
        <f>VLOOKUP($A3841,'1.5X UVXY-Web'!$A$2:$G$10000,3,0)</f>
        <v>33.439999</v>
      </c>
      <c r="D3841" s="12">
        <f>VLOOKUP($A3841,'1.5X UVXY-Web'!$A$2:$G$10000,4,0)</f>
        <v>32.229999999999997</v>
      </c>
      <c r="E3841" s="12">
        <f>VLOOKUP($A3841,'1.5X UVXY-Web'!$A$2:$G$10000,5,0)</f>
        <v>32.990001999999997</v>
      </c>
    </row>
    <row r="3842" spans="1:5" x14ac:dyDescent="0.25">
      <c r="A3842" s="1">
        <v>43643</v>
      </c>
      <c r="B3842" s="12">
        <f>VLOOKUP($A3842,'1.5X UVXY-Web'!$A$2:$G$10000,2,0)</f>
        <v>32.650002000000001</v>
      </c>
      <c r="C3842" s="12">
        <f>VLOOKUP($A3842,'1.5X UVXY-Web'!$A$2:$G$10000,3,0)</f>
        <v>32.979999999999997</v>
      </c>
      <c r="D3842" s="12">
        <f>VLOOKUP($A3842,'1.5X UVXY-Web'!$A$2:$G$10000,4,0)</f>
        <v>31.879999000000002</v>
      </c>
      <c r="E3842" s="12">
        <f>VLOOKUP($A3842,'1.5X UVXY-Web'!$A$2:$G$10000,5,0)</f>
        <v>32.189999</v>
      </c>
    </row>
    <row r="3843" spans="1:5" x14ac:dyDescent="0.25">
      <c r="A3843" s="1">
        <v>43644</v>
      </c>
      <c r="B3843" s="12">
        <f>VLOOKUP($A3843,'1.5X UVXY-Web'!$A$2:$G$10000,2,0)</f>
        <v>31.77</v>
      </c>
      <c r="C3843" s="12">
        <f>VLOOKUP($A3843,'1.5X UVXY-Web'!$A$2:$G$10000,3,0)</f>
        <v>32.049999</v>
      </c>
      <c r="D3843" s="12">
        <f>VLOOKUP($A3843,'1.5X UVXY-Web'!$A$2:$G$10000,4,0)</f>
        <v>31.26</v>
      </c>
      <c r="E3843" s="12">
        <f>VLOOKUP($A3843,'1.5X UVXY-Web'!$A$2:$G$10000,5,0)</f>
        <v>31.49</v>
      </c>
    </row>
    <row r="3844" spans="1:5" x14ac:dyDescent="0.25">
      <c r="A3844" s="1">
        <v>43647</v>
      </c>
      <c r="B3844" s="12">
        <f>VLOOKUP($A3844,'1.5X UVXY-Web'!$A$2:$G$10000,2,0)</f>
        <v>28.92</v>
      </c>
      <c r="C3844" s="12">
        <f>VLOOKUP($A3844,'1.5X UVXY-Web'!$A$2:$G$10000,3,0)</f>
        <v>29.83</v>
      </c>
      <c r="D3844" s="12">
        <f>VLOOKUP($A3844,'1.5X UVXY-Web'!$A$2:$G$10000,4,0)</f>
        <v>28.700001</v>
      </c>
      <c r="E3844" s="12">
        <f>VLOOKUP($A3844,'1.5X UVXY-Web'!$A$2:$G$10000,5,0)</f>
        <v>28.91</v>
      </c>
    </row>
    <row r="3845" spans="1:5" x14ac:dyDescent="0.25">
      <c r="A3845" s="1">
        <v>43648</v>
      </c>
      <c r="B3845" s="12">
        <f>VLOOKUP($A3845,'1.5X UVXY-Web'!$A$2:$G$10000,2,0)</f>
        <v>28.93</v>
      </c>
      <c r="C3845" s="12">
        <f>VLOOKUP($A3845,'1.5X UVXY-Web'!$A$2:$G$10000,3,0)</f>
        <v>29.01</v>
      </c>
      <c r="D3845" s="12">
        <f>VLOOKUP($A3845,'1.5X UVXY-Web'!$A$2:$G$10000,4,0)</f>
        <v>27.23</v>
      </c>
      <c r="E3845" s="12">
        <f>VLOOKUP($A3845,'1.5X UVXY-Web'!$A$2:$G$10000,5,0)</f>
        <v>27.299999</v>
      </c>
    </row>
    <row r="3846" spans="1:5" x14ac:dyDescent="0.25">
      <c r="A3846" s="1">
        <v>43649</v>
      </c>
      <c r="B3846" s="12">
        <f>VLOOKUP($A3846,'1.5X UVXY-Web'!$A$2:$G$10000,2,0)</f>
        <v>27.43</v>
      </c>
      <c r="C3846" s="12">
        <f>VLOOKUP($A3846,'1.5X UVXY-Web'!$A$2:$G$10000,3,0)</f>
        <v>27.690000999999999</v>
      </c>
      <c r="D3846" s="12">
        <f>VLOOKUP($A3846,'1.5X UVXY-Web'!$A$2:$G$10000,4,0)</f>
        <v>26.92</v>
      </c>
      <c r="E3846" s="12">
        <f>VLOOKUP($A3846,'1.5X UVXY-Web'!$A$2:$G$10000,5,0)</f>
        <v>27</v>
      </c>
    </row>
    <row r="3847" spans="1:5" x14ac:dyDescent="0.25">
      <c r="A3847" s="1">
        <v>43651</v>
      </c>
      <c r="B3847" s="12">
        <f>VLOOKUP($A3847,'1.5X UVXY-Web'!$A$2:$G$10000,2,0)</f>
        <v>27.93</v>
      </c>
      <c r="C3847" s="12">
        <f>VLOOKUP($A3847,'1.5X UVXY-Web'!$A$2:$G$10000,3,0)</f>
        <v>29.09</v>
      </c>
      <c r="D3847" s="12">
        <f>VLOOKUP($A3847,'1.5X UVXY-Web'!$A$2:$G$10000,4,0)</f>
        <v>27.030000999999999</v>
      </c>
      <c r="E3847" s="12">
        <f>VLOOKUP($A3847,'1.5X UVXY-Web'!$A$2:$G$10000,5,0)</f>
        <v>27.15</v>
      </c>
    </row>
    <row r="3848" spans="1:5" x14ac:dyDescent="0.25">
      <c r="A3848" s="1">
        <v>43654</v>
      </c>
      <c r="B3848" s="12">
        <f>VLOOKUP($A3848,'1.5X UVXY-Web'!$A$2:$G$10000,2,0)</f>
        <v>28.16</v>
      </c>
      <c r="C3848" s="12">
        <f>VLOOKUP($A3848,'1.5X UVXY-Web'!$A$2:$G$10000,3,0)</f>
        <v>28.690000999999999</v>
      </c>
      <c r="D3848" s="12">
        <f>VLOOKUP($A3848,'1.5X UVXY-Web'!$A$2:$G$10000,4,0)</f>
        <v>27.719999000000001</v>
      </c>
      <c r="E3848" s="12">
        <f>VLOOKUP($A3848,'1.5X UVXY-Web'!$A$2:$G$10000,5,0)</f>
        <v>28.33</v>
      </c>
    </row>
    <row r="3849" spans="1:5" x14ac:dyDescent="0.25">
      <c r="A3849" s="1">
        <v>43655</v>
      </c>
      <c r="B3849" s="12">
        <f>VLOOKUP($A3849,'1.5X UVXY-Web'!$A$2:$G$10000,2,0)</f>
        <v>29.440000999999999</v>
      </c>
      <c r="C3849" s="12">
        <f>VLOOKUP($A3849,'1.5X UVXY-Web'!$A$2:$G$10000,3,0)</f>
        <v>29.5</v>
      </c>
      <c r="D3849" s="12">
        <f>VLOOKUP($A3849,'1.5X UVXY-Web'!$A$2:$G$10000,4,0)</f>
        <v>28.27</v>
      </c>
      <c r="E3849" s="12">
        <f>VLOOKUP($A3849,'1.5X UVXY-Web'!$A$2:$G$10000,5,0)</f>
        <v>28.42</v>
      </c>
    </row>
    <row r="3850" spans="1:5" x14ac:dyDescent="0.25">
      <c r="A3850" s="1">
        <v>43656</v>
      </c>
      <c r="B3850" s="12">
        <f>VLOOKUP($A3850,'1.5X UVXY-Web'!$A$2:$G$10000,2,0)</f>
        <v>27.77</v>
      </c>
      <c r="C3850" s="12">
        <f>VLOOKUP($A3850,'1.5X UVXY-Web'!$A$2:$G$10000,3,0)</f>
        <v>27.870000999999998</v>
      </c>
      <c r="D3850" s="12">
        <f>VLOOKUP($A3850,'1.5X UVXY-Web'!$A$2:$G$10000,4,0)</f>
        <v>27.01</v>
      </c>
      <c r="E3850" s="12">
        <f>VLOOKUP($A3850,'1.5X UVXY-Web'!$A$2:$G$10000,5,0)</f>
        <v>27.110001</v>
      </c>
    </row>
    <row r="3851" spans="1:5" x14ac:dyDescent="0.25">
      <c r="A3851" s="1">
        <v>43657</v>
      </c>
      <c r="B3851" s="12">
        <f>VLOOKUP($A3851,'1.5X UVXY-Web'!$A$2:$G$10000,2,0)</f>
        <v>26.6</v>
      </c>
      <c r="C3851" s="12">
        <f>VLOOKUP($A3851,'1.5X UVXY-Web'!$A$2:$G$10000,3,0)</f>
        <v>27.18</v>
      </c>
      <c r="D3851" s="12">
        <f>VLOOKUP($A3851,'1.5X UVXY-Web'!$A$2:$G$10000,4,0)</f>
        <v>26.18</v>
      </c>
      <c r="E3851" s="12">
        <f>VLOOKUP($A3851,'1.5X UVXY-Web'!$A$2:$G$10000,5,0)</f>
        <v>26.450001</v>
      </c>
    </row>
    <row r="3852" spans="1:5" x14ac:dyDescent="0.25">
      <c r="A3852" s="1">
        <v>43658</v>
      </c>
      <c r="B3852" s="12">
        <f>VLOOKUP($A3852,'1.5X UVXY-Web'!$A$2:$G$10000,2,0)</f>
        <v>26.17</v>
      </c>
      <c r="C3852" s="12">
        <f>VLOOKUP($A3852,'1.5X UVXY-Web'!$A$2:$G$10000,3,0)</f>
        <v>26.459999</v>
      </c>
      <c r="D3852" s="12">
        <f>VLOOKUP($A3852,'1.5X UVXY-Web'!$A$2:$G$10000,4,0)</f>
        <v>25.700001</v>
      </c>
      <c r="E3852" s="12">
        <f>VLOOKUP($A3852,'1.5X UVXY-Web'!$A$2:$G$10000,5,0)</f>
        <v>25.76</v>
      </c>
    </row>
    <row r="3853" spans="1:5" x14ac:dyDescent="0.25">
      <c r="A3853" s="1">
        <v>43661</v>
      </c>
      <c r="B3853" s="12">
        <f>VLOOKUP($A3853,'1.5X UVXY-Web'!$A$2:$G$10000,2,0)</f>
        <v>25.6</v>
      </c>
      <c r="C3853" s="12">
        <f>VLOOKUP($A3853,'1.5X UVXY-Web'!$A$2:$G$10000,3,0)</f>
        <v>26.030000999999999</v>
      </c>
      <c r="D3853" s="12">
        <f>VLOOKUP($A3853,'1.5X UVXY-Web'!$A$2:$G$10000,4,0)</f>
        <v>25.440000999999999</v>
      </c>
      <c r="E3853" s="12">
        <f>VLOOKUP($A3853,'1.5X UVXY-Web'!$A$2:$G$10000,5,0)</f>
        <v>25.67</v>
      </c>
    </row>
    <row r="3854" spans="1:5" x14ac:dyDescent="0.25">
      <c r="A3854" s="1">
        <v>43662</v>
      </c>
      <c r="B3854" s="12">
        <f>VLOOKUP($A3854,'1.5X UVXY-Web'!$A$2:$G$10000,2,0)</f>
        <v>25.459999</v>
      </c>
      <c r="C3854" s="12">
        <f>VLOOKUP($A3854,'1.5X UVXY-Web'!$A$2:$G$10000,3,0)</f>
        <v>26</v>
      </c>
      <c r="D3854" s="12">
        <f>VLOOKUP($A3854,'1.5X UVXY-Web'!$A$2:$G$10000,4,0)</f>
        <v>24.950001</v>
      </c>
      <c r="E3854" s="12">
        <f>VLOOKUP($A3854,'1.5X UVXY-Web'!$A$2:$G$10000,5,0)</f>
        <v>25.82</v>
      </c>
    </row>
    <row r="3855" spans="1:5" x14ac:dyDescent="0.25">
      <c r="A3855" s="17">
        <v>43663</v>
      </c>
      <c r="B3855" s="12">
        <f>VLOOKUP($A3855,'1.5X UVXY-Web'!$A$2:$G$10000,2,0)</f>
        <v>25.43</v>
      </c>
      <c r="C3855" s="12">
        <f>VLOOKUP($A3855,'1.5X UVXY-Web'!$A$2:$G$10000,3,0)</f>
        <v>26.66</v>
      </c>
      <c r="D3855" s="12">
        <f>VLOOKUP($A3855,'1.5X UVXY-Web'!$A$2:$G$10000,4,0)</f>
        <v>25.190000999999999</v>
      </c>
      <c r="E3855" s="12">
        <f>VLOOKUP($A3855,'1.5X UVXY-Web'!$A$2:$G$10000,5,0)</f>
        <v>26.66</v>
      </c>
    </row>
    <row r="3856" spans="1:5" x14ac:dyDescent="0.25">
      <c r="A3856" s="1">
        <v>43664</v>
      </c>
      <c r="B3856" s="12">
        <f>VLOOKUP($A3856,'1.5X UVXY-Web'!$A$2:$G$10000,2,0)</f>
        <v>26.75</v>
      </c>
      <c r="C3856" s="12">
        <f>VLOOKUP($A3856,'1.5X UVXY-Web'!$A$2:$G$10000,3,0)</f>
        <v>27.33</v>
      </c>
      <c r="D3856" s="12">
        <f>VLOOKUP($A3856,'1.5X UVXY-Web'!$A$2:$G$10000,4,0)</f>
        <v>25.639999</v>
      </c>
      <c r="E3856" s="12">
        <f>VLOOKUP($A3856,'1.5X UVXY-Web'!$A$2:$G$10000,5,0)</f>
        <v>26.360001</v>
      </c>
    </row>
    <row r="3857" spans="1:5" x14ac:dyDescent="0.25">
      <c r="A3857" s="1">
        <v>43665</v>
      </c>
      <c r="B3857" s="12">
        <f>VLOOKUP($A3857,'1.5X UVXY-Web'!$A$2:$G$10000,2,0)</f>
        <v>25.639999</v>
      </c>
      <c r="C3857" s="12">
        <f>VLOOKUP($A3857,'1.5X UVXY-Web'!$A$2:$G$10000,3,0)</f>
        <v>26.83</v>
      </c>
      <c r="D3857" s="12">
        <f>VLOOKUP($A3857,'1.5X UVXY-Web'!$A$2:$G$10000,4,0)</f>
        <v>25.43</v>
      </c>
      <c r="E3857" s="12">
        <f>VLOOKUP($A3857,'1.5X UVXY-Web'!$A$2:$G$10000,5,0)</f>
        <v>26.75</v>
      </c>
    </row>
    <row r="3858" spans="1:5" x14ac:dyDescent="0.25">
      <c r="A3858" s="1">
        <v>43668</v>
      </c>
      <c r="B3858" s="12">
        <f>VLOOKUP($A3858,'1.5X UVXY-Web'!$A$2:$G$10000,2,0)</f>
        <v>26.67</v>
      </c>
      <c r="C3858" s="12">
        <f>VLOOKUP($A3858,'1.5X UVXY-Web'!$A$2:$G$10000,3,0)</f>
        <v>26.91</v>
      </c>
      <c r="D3858" s="12">
        <f>VLOOKUP($A3858,'1.5X UVXY-Web'!$A$2:$G$10000,4,0)</f>
        <v>25.66</v>
      </c>
      <c r="E3858" s="12">
        <f>VLOOKUP($A3858,'1.5X UVXY-Web'!$A$2:$G$10000,5,0)</f>
        <v>26</v>
      </c>
    </row>
    <row r="3859" spans="1:5" x14ac:dyDescent="0.25">
      <c r="A3859" s="1">
        <v>43669</v>
      </c>
      <c r="B3859" s="12">
        <f>VLOOKUP($A3859,'1.5X UVXY-Web'!$A$2:$G$10000,2,0)</f>
        <v>25.280000999999999</v>
      </c>
      <c r="C3859" s="12">
        <f>VLOOKUP($A3859,'1.5X UVXY-Web'!$A$2:$G$10000,3,0)</f>
        <v>25.870000999999998</v>
      </c>
      <c r="D3859" s="12">
        <f>VLOOKUP($A3859,'1.5X UVXY-Web'!$A$2:$G$10000,4,0)</f>
        <v>24.530000999999999</v>
      </c>
      <c r="E3859" s="12">
        <f>VLOOKUP($A3859,'1.5X UVXY-Web'!$A$2:$G$10000,5,0)</f>
        <v>24.59</v>
      </c>
    </row>
    <row r="3860" spans="1:5" x14ac:dyDescent="0.25">
      <c r="A3860" s="1">
        <v>43670</v>
      </c>
      <c r="B3860" s="12">
        <f>VLOOKUP($A3860,'1.5X UVXY-Web'!$A$2:$G$10000,2,0)</f>
        <v>24.969999000000001</v>
      </c>
      <c r="C3860" s="12">
        <f>VLOOKUP($A3860,'1.5X UVXY-Web'!$A$2:$G$10000,3,0)</f>
        <v>24.99</v>
      </c>
      <c r="D3860" s="12">
        <f>VLOOKUP($A3860,'1.5X UVXY-Web'!$A$2:$G$10000,4,0)</f>
        <v>23.43</v>
      </c>
      <c r="E3860" s="12">
        <f>VLOOKUP($A3860,'1.5X UVXY-Web'!$A$2:$G$10000,5,0)</f>
        <v>23.629999000000002</v>
      </c>
    </row>
    <row r="3861" spans="1:5" x14ac:dyDescent="0.25">
      <c r="A3861" s="1">
        <v>43671</v>
      </c>
      <c r="B3861" s="12">
        <f>VLOOKUP($A3861,'1.5X UVXY-Web'!$A$2:$G$10000,2,0)</f>
        <v>23.9</v>
      </c>
      <c r="C3861" s="12">
        <f>VLOOKUP($A3861,'1.5X UVXY-Web'!$A$2:$G$10000,3,0)</f>
        <v>25.35</v>
      </c>
      <c r="D3861" s="12">
        <f>VLOOKUP($A3861,'1.5X UVXY-Web'!$A$2:$G$10000,4,0)</f>
        <v>23.870000999999998</v>
      </c>
      <c r="E3861" s="12">
        <f>VLOOKUP($A3861,'1.5X UVXY-Web'!$A$2:$G$10000,5,0)</f>
        <v>24.639999</v>
      </c>
    </row>
    <row r="3862" spans="1:5" x14ac:dyDescent="0.25">
      <c r="A3862" s="1">
        <v>43672</v>
      </c>
      <c r="B3862" s="12">
        <f>VLOOKUP($A3862,'1.5X UVXY-Web'!$A$2:$G$10000,2,0)</f>
        <v>24.08</v>
      </c>
      <c r="C3862" s="12">
        <f>VLOOKUP($A3862,'1.5X UVXY-Web'!$A$2:$G$10000,3,0)</f>
        <v>24.1</v>
      </c>
      <c r="D3862" s="12">
        <f>VLOOKUP($A3862,'1.5X UVXY-Web'!$A$2:$G$10000,4,0)</f>
        <v>23.49</v>
      </c>
      <c r="E3862" s="12">
        <f>VLOOKUP($A3862,'1.5X UVXY-Web'!$A$2:$G$10000,5,0)</f>
        <v>23.780000999999999</v>
      </c>
    </row>
    <row r="3863" spans="1:5" x14ac:dyDescent="0.25">
      <c r="A3863" s="1">
        <v>43675</v>
      </c>
      <c r="B3863" s="12">
        <f>VLOOKUP($A3863,'1.5X UVXY-Web'!$A$2:$G$10000,2,0)</f>
        <v>23.77</v>
      </c>
      <c r="C3863" s="12">
        <f>VLOOKUP($A3863,'1.5X UVXY-Web'!$A$2:$G$10000,3,0)</f>
        <v>24.370000999999998</v>
      </c>
      <c r="D3863" s="12">
        <f>VLOOKUP($A3863,'1.5X UVXY-Web'!$A$2:$G$10000,4,0)</f>
        <v>23.700001</v>
      </c>
      <c r="E3863" s="12">
        <f>VLOOKUP($A3863,'1.5X UVXY-Web'!$A$2:$G$10000,5,0)</f>
        <v>24.030000999999999</v>
      </c>
    </row>
    <row r="3864" spans="1:5" x14ac:dyDescent="0.25">
      <c r="A3864" s="1">
        <v>43676</v>
      </c>
      <c r="B3864" s="12">
        <f>VLOOKUP($A3864,'1.5X UVXY-Web'!$A$2:$G$10000,2,0)</f>
        <v>24.809999000000001</v>
      </c>
      <c r="C3864" s="12">
        <f>VLOOKUP($A3864,'1.5X UVXY-Web'!$A$2:$G$10000,3,0)</f>
        <v>25.120000999999998</v>
      </c>
      <c r="D3864" s="12">
        <f>VLOOKUP($A3864,'1.5X UVXY-Web'!$A$2:$G$10000,4,0)</f>
        <v>24.26</v>
      </c>
      <c r="E3864" s="12">
        <f>VLOOKUP($A3864,'1.5X UVXY-Web'!$A$2:$G$10000,5,0)</f>
        <v>24.93</v>
      </c>
    </row>
    <row r="3865" spans="1:5" x14ac:dyDescent="0.25">
      <c r="A3865" s="1">
        <v>43677</v>
      </c>
      <c r="B3865" s="12">
        <f>VLOOKUP($A3865,'1.5X UVXY-Web'!$A$2:$G$10000,2,0)</f>
        <v>24.889999</v>
      </c>
      <c r="C3865" s="12">
        <f>VLOOKUP($A3865,'1.5X UVXY-Web'!$A$2:$G$10000,3,0)</f>
        <v>28.290001</v>
      </c>
      <c r="D3865" s="12">
        <f>VLOOKUP($A3865,'1.5X UVXY-Web'!$A$2:$G$10000,4,0)</f>
        <v>24.23</v>
      </c>
      <c r="E3865" s="12">
        <f>VLOOKUP($A3865,'1.5X UVXY-Web'!$A$2:$G$10000,5,0)</f>
        <v>26.99</v>
      </c>
    </row>
    <row r="3866" spans="1:5" x14ac:dyDescent="0.25">
      <c r="A3866" s="1">
        <v>43678</v>
      </c>
      <c r="B3866" s="12">
        <f>VLOOKUP($A3866,'1.5X UVXY-Web'!$A$2:$G$10000,2,0)</f>
        <v>27.01</v>
      </c>
      <c r="C3866" s="12">
        <f>VLOOKUP($A3866,'1.5X UVXY-Web'!$A$2:$G$10000,3,0)</f>
        <v>31.42</v>
      </c>
      <c r="D3866" s="12">
        <f>VLOOKUP($A3866,'1.5X UVXY-Web'!$A$2:$G$10000,4,0)</f>
        <v>25.209999</v>
      </c>
      <c r="E3866" s="12">
        <f>VLOOKUP($A3866,'1.5X UVXY-Web'!$A$2:$G$10000,5,0)</f>
        <v>30.120000999999998</v>
      </c>
    </row>
    <row r="3867" spans="1:5" x14ac:dyDescent="0.25">
      <c r="A3867" s="1">
        <v>43679</v>
      </c>
      <c r="B3867" s="12">
        <f>VLOOKUP($A3867,'1.5X UVXY-Web'!$A$2:$G$10000,2,0)</f>
        <v>30.219999000000001</v>
      </c>
      <c r="C3867" s="12">
        <f>VLOOKUP($A3867,'1.5X UVXY-Web'!$A$2:$G$10000,3,0)</f>
        <v>32.419998</v>
      </c>
      <c r="D3867" s="12">
        <f>VLOOKUP($A3867,'1.5X UVXY-Web'!$A$2:$G$10000,4,0)</f>
        <v>29.91</v>
      </c>
      <c r="E3867" s="12">
        <f>VLOOKUP($A3867,'1.5X UVXY-Web'!$A$2:$G$10000,5,0)</f>
        <v>30.6</v>
      </c>
    </row>
    <row r="3868" spans="1:5" x14ac:dyDescent="0.25">
      <c r="A3868" s="1">
        <v>43682</v>
      </c>
      <c r="B3868" s="12">
        <f>VLOOKUP($A3868,'1.5X UVXY-Web'!$A$2:$G$10000,2,0)</f>
        <v>33.950001</v>
      </c>
      <c r="C3868" s="12">
        <f>VLOOKUP($A3868,'1.5X UVXY-Web'!$A$2:$G$10000,3,0)</f>
        <v>37.630001</v>
      </c>
      <c r="D3868" s="12">
        <f>VLOOKUP($A3868,'1.5X UVXY-Web'!$A$2:$G$10000,4,0)</f>
        <v>33.5</v>
      </c>
      <c r="E3868" s="12">
        <f>VLOOKUP($A3868,'1.5X UVXY-Web'!$A$2:$G$10000,5,0)</f>
        <v>37.009998000000003</v>
      </c>
    </row>
    <row r="3869" spans="1:5" x14ac:dyDescent="0.25">
      <c r="A3869" s="1">
        <v>43683</v>
      </c>
      <c r="B3869" s="12">
        <f>VLOOKUP($A3869,'1.5X UVXY-Web'!$A$2:$G$10000,2,0)</f>
        <v>34.909999999999997</v>
      </c>
      <c r="C3869" s="12">
        <f>VLOOKUP($A3869,'1.5X UVXY-Web'!$A$2:$G$10000,3,0)</f>
        <v>37.659999999999997</v>
      </c>
      <c r="D3869" s="12">
        <f>VLOOKUP($A3869,'1.5X UVXY-Web'!$A$2:$G$10000,4,0)</f>
        <v>33.5</v>
      </c>
      <c r="E3869" s="12">
        <f>VLOOKUP($A3869,'1.5X UVXY-Web'!$A$2:$G$10000,5,0)</f>
        <v>33.5</v>
      </c>
    </row>
    <row r="3870" spans="1:5" x14ac:dyDescent="0.25">
      <c r="A3870" s="1">
        <v>43684</v>
      </c>
      <c r="B3870" s="12">
        <f>VLOOKUP($A3870,'1.5X UVXY-Web'!$A$2:$G$10000,2,0)</f>
        <v>37.159999999999997</v>
      </c>
      <c r="C3870" s="12">
        <f>VLOOKUP($A3870,'1.5X UVXY-Web'!$A$2:$G$10000,3,0)</f>
        <v>38.389999000000003</v>
      </c>
      <c r="D3870" s="12">
        <f>VLOOKUP($A3870,'1.5X UVXY-Web'!$A$2:$G$10000,4,0)</f>
        <v>33.549999</v>
      </c>
      <c r="E3870" s="12">
        <f>VLOOKUP($A3870,'1.5X UVXY-Web'!$A$2:$G$10000,5,0)</f>
        <v>33.830002</v>
      </c>
    </row>
    <row r="3871" spans="1:5" x14ac:dyDescent="0.25">
      <c r="A3871" s="1">
        <v>43685</v>
      </c>
      <c r="B3871" s="12">
        <f>VLOOKUP($A3871,'1.5X UVXY-Web'!$A$2:$G$10000,2,0)</f>
        <v>32.790000999999997</v>
      </c>
      <c r="C3871" s="12">
        <f>VLOOKUP($A3871,'1.5X UVXY-Web'!$A$2:$G$10000,3,0)</f>
        <v>33.439999</v>
      </c>
      <c r="D3871" s="12">
        <f>VLOOKUP($A3871,'1.5X UVXY-Web'!$A$2:$G$10000,4,0)</f>
        <v>30.58</v>
      </c>
      <c r="E3871" s="12">
        <f>VLOOKUP($A3871,'1.5X UVXY-Web'!$A$2:$G$10000,5,0)</f>
        <v>30.799999</v>
      </c>
    </row>
    <row r="3872" spans="1:5" x14ac:dyDescent="0.25">
      <c r="A3872" s="1">
        <v>43686</v>
      </c>
      <c r="B3872" s="12">
        <f>VLOOKUP($A3872,'1.5X UVXY-Web'!$A$2:$G$10000,2,0)</f>
        <v>31.610001</v>
      </c>
      <c r="C3872" s="12">
        <f>VLOOKUP($A3872,'1.5X UVXY-Web'!$A$2:$G$10000,3,0)</f>
        <v>33.43</v>
      </c>
      <c r="D3872" s="12">
        <f>VLOOKUP($A3872,'1.5X UVXY-Web'!$A$2:$G$10000,4,0)</f>
        <v>31.139999</v>
      </c>
      <c r="E3872" s="12">
        <f>VLOOKUP($A3872,'1.5X UVXY-Web'!$A$2:$G$10000,5,0)</f>
        <v>32.470001000000003</v>
      </c>
    </row>
    <row r="3873" spans="1:5" x14ac:dyDescent="0.25">
      <c r="A3873" s="1">
        <v>43689</v>
      </c>
      <c r="B3873" s="12">
        <f>VLOOKUP($A3873,'1.5X UVXY-Web'!$A$2:$G$10000,2,0)</f>
        <v>33.340000000000003</v>
      </c>
      <c r="C3873" s="12">
        <f>VLOOKUP($A3873,'1.5X UVXY-Web'!$A$2:$G$10000,3,0)</f>
        <v>36.18</v>
      </c>
      <c r="D3873" s="12">
        <f>VLOOKUP($A3873,'1.5X UVXY-Web'!$A$2:$G$10000,4,0)</f>
        <v>33.060001</v>
      </c>
      <c r="E3873" s="12">
        <f>VLOOKUP($A3873,'1.5X UVXY-Web'!$A$2:$G$10000,5,0)</f>
        <v>35.990001999999997</v>
      </c>
    </row>
    <row r="3874" spans="1:5" x14ac:dyDescent="0.25">
      <c r="A3874" s="1">
        <v>43690</v>
      </c>
      <c r="B3874" s="12">
        <f>VLOOKUP($A3874,'1.5X UVXY-Web'!$A$2:$G$10000,2,0)</f>
        <v>36.729999999999997</v>
      </c>
      <c r="C3874" s="12">
        <f>VLOOKUP($A3874,'1.5X UVXY-Web'!$A$2:$G$10000,3,0)</f>
        <v>36.919998</v>
      </c>
      <c r="D3874" s="12">
        <f>VLOOKUP($A3874,'1.5X UVXY-Web'!$A$2:$G$10000,4,0)</f>
        <v>31.950001</v>
      </c>
      <c r="E3874" s="12">
        <f>VLOOKUP($A3874,'1.5X UVXY-Web'!$A$2:$G$10000,5,0)</f>
        <v>31.99</v>
      </c>
    </row>
    <row r="3875" spans="1:5" x14ac:dyDescent="0.25">
      <c r="A3875" s="1">
        <v>43691</v>
      </c>
      <c r="B3875" s="12">
        <f>VLOOKUP($A3875,'1.5X UVXY-Web'!$A$2:$G$10000,2,0)</f>
        <v>35.290000999999997</v>
      </c>
      <c r="C3875" s="12">
        <f>VLOOKUP($A3875,'1.5X UVXY-Web'!$A$2:$G$10000,3,0)</f>
        <v>38.659999999999997</v>
      </c>
      <c r="D3875" s="12">
        <f>VLOOKUP($A3875,'1.5X UVXY-Web'!$A$2:$G$10000,4,0)</f>
        <v>34.279998999999997</v>
      </c>
      <c r="E3875" s="12">
        <f>VLOOKUP($A3875,'1.5X UVXY-Web'!$A$2:$G$10000,5,0)</f>
        <v>38.580002</v>
      </c>
    </row>
    <row r="3876" spans="1:5" x14ac:dyDescent="0.25">
      <c r="A3876" s="1">
        <v>43692</v>
      </c>
      <c r="B3876" s="12">
        <f>VLOOKUP($A3876,'1.5X UVXY-Web'!$A$2:$G$10000,2,0)</f>
        <v>37.150002000000001</v>
      </c>
      <c r="C3876" s="12">
        <f>VLOOKUP($A3876,'1.5X UVXY-Web'!$A$2:$G$10000,3,0)</f>
        <v>39.669998</v>
      </c>
      <c r="D3876" s="12">
        <f>VLOOKUP($A3876,'1.5X UVXY-Web'!$A$2:$G$10000,4,0)</f>
        <v>36.610000999999997</v>
      </c>
      <c r="E3876" s="12">
        <f>VLOOKUP($A3876,'1.5X UVXY-Web'!$A$2:$G$10000,5,0)</f>
        <v>37.229999999999997</v>
      </c>
    </row>
    <row r="3877" spans="1:5" x14ac:dyDescent="0.25">
      <c r="A3877" s="1">
        <v>43693</v>
      </c>
      <c r="B3877" s="12">
        <f>VLOOKUP($A3877,'1.5X UVXY-Web'!$A$2:$G$10000,2,0)</f>
        <v>36.139999000000003</v>
      </c>
      <c r="C3877" s="12">
        <f>VLOOKUP($A3877,'1.5X UVXY-Web'!$A$2:$G$10000,3,0)</f>
        <v>36.139999000000003</v>
      </c>
      <c r="D3877" s="12">
        <f>VLOOKUP($A3877,'1.5X UVXY-Web'!$A$2:$G$10000,4,0)</f>
        <v>33.950001</v>
      </c>
      <c r="E3877" s="12">
        <f>VLOOKUP($A3877,'1.5X UVXY-Web'!$A$2:$G$10000,5,0)</f>
        <v>34.139999000000003</v>
      </c>
    </row>
    <row r="3878" spans="1:5" x14ac:dyDescent="0.25">
      <c r="A3878" s="1">
        <v>43696</v>
      </c>
      <c r="B3878" s="12">
        <f>VLOOKUP($A3878,'1.5X UVXY-Web'!$A$2:$G$10000,2,0)</f>
        <v>31.98</v>
      </c>
      <c r="C3878" s="12">
        <f>VLOOKUP($A3878,'1.5X UVXY-Web'!$A$2:$G$10000,3,0)</f>
        <v>32.169998</v>
      </c>
      <c r="D3878" s="12">
        <f>VLOOKUP($A3878,'1.5X UVXY-Web'!$A$2:$G$10000,4,0)</f>
        <v>30.18</v>
      </c>
      <c r="E3878" s="12">
        <f>VLOOKUP($A3878,'1.5X UVXY-Web'!$A$2:$G$10000,5,0)</f>
        <v>30.379999000000002</v>
      </c>
    </row>
    <row r="3879" spans="1:5" x14ac:dyDescent="0.25">
      <c r="A3879" s="1">
        <v>43697</v>
      </c>
      <c r="B3879" s="12">
        <f>VLOOKUP($A3879,'1.5X UVXY-Web'!$A$2:$G$10000,2,0)</f>
        <v>30.639999</v>
      </c>
      <c r="C3879" s="12">
        <f>VLOOKUP($A3879,'1.5X UVXY-Web'!$A$2:$G$10000,3,0)</f>
        <v>31.75</v>
      </c>
      <c r="D3879" s="12">
        <f>VLOOKUP($A3879,'1.5X UVXY-Web'!$A$2:$G$10000,4,0)</f>
        <v>30.379999000000002</v>
      </c>
      <c r="E3879" s="12">
        <f>VLOOKUP($A3879,'1.5X UVXY-Web'!$A$2:$G$10000,5,0)</f>
        <v>31.5</v>
      </c>
    </row>
    <row r="3880" spans="1:5" x14ac:dyDescent="0.25">
      <c r="A3880" s="1">
        <v>43698</v>
      </c>
      <c r="B3880" s="12">
        <f>VLOOKUP($A3880,'1.5X UVXY-Web'!$A$2:$G$10000,2,0)</f>
        <v>29.49</v>
      </c>
      <c r="C3880" s="12">
        <f>VLOOKUP($A3880,'1.5X UVXY-Web'!$A$2:$G$10000,3,0)</f>
        <v>29.879999000000002</v>
      </c>
      <c r="D3880" s="12">
        <f>VLOOKUP($A3880,'1.5X UVXY-Web'!$A$2:$G$10000,4,0)</f>
        <v>29</v>
      </c>
      <c r="E3880" s="12">
        <f>VLOOKUP($A3880,'1.5X UVXY-Web'!$A$2:$G$10000,5,0)</f>
        <v>29.1</v>
      </c>
    </row>
    <row r="3881" spans="1:5" x14ac:dyDescent="0.25">
      <c r="A3881" s="1">
        <v>43699</v>
      </c>
      <c r="B3881" s="12">
        <f>VLOOKUP($A3881,'1.5X UVXY-Web'!$A$2:$G$10000,2,0)</f>
        <v>28.870000999999998</v>
      </c>
      <c r="C3881" s="12">
        <f>VLOOKUP($A3881,'1.5X UVXY-Web'!$A$2:$G$10000,3,0)</f>
        <v>31.040001</v>
      </c>
      <c r="D3881" s="12">
        <f>VLOOKUP($A3881,'1.5X UVXY-Web'!$A$2:$G$10000,4,0)</f>
        <v>28.690000999999999</v>
      </c>
      <c r="E3881" s="12">
        <f>VLOOKUP($A3881,'1.5X UVXY-Web'!$A$2:$G$10000,5,0)</f>
        <v>29.77</v>
      </c>
    </row>
    <row r="3882" spans="1:5" x14ac:dyDescent="0.25">
      <c r="A3882" s="1">
        <v>43700</v>
      </c>
      <c r="B3882" s="12">
        <f>VLOOKUP($A3882,'1.5X UVXY-Web'!$A$2:$G$10000,2,0)</f>
        <v>31.26</v>
      </c>
      <c r="C3882" s="12">
        <f>VLOOKUP($A3882,'1.5X UVXY-Web'!$A$2:$G$10000,3,0)</f>
        <v>36.290000999999997</v>
      </c>
      <c r="D3882" s="12">
        <f>VLOOKUP($A3882,'1.5X UVXY-Web'!$A$2:$G$10000,4,0)</f>
        <v>29.360001</v>
      </c>
      <c r="E3882" s="12">
        <f>VLOOKUP($A3882,'1.5X UVXY-Web'!$A$2:$G$10000,5,0)</f>
        <v>35.32</v>
      </c>
    </row>
    <row r="3883" spans="1:5" x14ac:dyDescent="0.25">
      <c r="A3883" s="1">
        <v>43703</v>
      </c>
      <c r="B3883" s="12">
        <f>VLOOKUP($A3883,'1.5X UVXY-Web'!$A$2:$G$10000,2,0)</f>
        <v>32.889999000000003</v>
      </c>
      <c r="C3883" s="12">
        <f>VLOOKUP($A3883,'1.5X UVXY-Web'!$A$2:$G$10000,3,0)</f>
        <v>35.5</v>
      </c>
      <c r="D3883" s="12">
        <f>VLOOKUP($A3883,'1.5X UVXY-Web'!$A$2:$G$10000,4,0)</f>
        <v>32.830002</v>
      </c>
      <c r="E3883" s="12">
        <f>VLOOKUP($A3883,'1.5X UVXY-Web'!$A$2:$G$10000,5,0)</f>
        <v>34</v>
      </c>
    </row>
    <row r="3884" spans="1:5" x14ac:dyDescent="0.25">
      <c r="A3884" s="1">
        <v>43704</v>
      </c>
      <c r="B3884" s="12">
        <f>VLOOKUP($A3884,'1.5X UVXY-Web'!$A$2:$G$10000,2,0)</f>
        <v>33.060001</v>
      </c>
      <c r="C3884" s="12">
        <f>VLOOKUP($A3884,'1.5X UVXY-Web'!$A$2:$G$10000,3,0)</f>
        <v>36.25</v>
      </c>
      <c r="D3884" s="12">
        <f>VLOOKUP($A3884,'1.5X UVXY-Web'!$A$2:$G$10000,4,0)</f>
        <v>32.919998</v>
      </c>
      <c r="E3884" s="12">
        <f>VLOOKUP($A3884,'1.5X UVXY-Web'!$A$2:$G$10000,5,0)</f>
        <v>34.869999</v>
      </c>
    </row>
    <row r="3885" spans="1:5" x14ac:dyDescent="0.25">
      <c r="A3885" s="1">
        <v>43705</v>
      </c>
      <c r="B3885" s="12">
        <f>VLOOKUP($A3885,'1.5X UVXY-Web'!$A$2:$G$10000,2,0)</f>
        <v>36.060001</v>
      </c>
      <c r="C3885" s="12">
        <f>VLOOKUP($A3885,'1.5X UVXY-Web'!$A$2:$G$10000,3,0)</f>
        <v>36.93</v>
      </c>
      <c r="D3885" s="12">
        <f>VLOOKUP($A3885,'1.5X UVXY-Web'!$A$2:$G$10000,4,0)</f>
        <v>33.700001</v>
      </c>
      <c r="E3885" s="12">
        <f>VLOOKUP($A3885,'1.5X UVXY-Web'!$A$2:$G$10000,5,0)</f>
        <v>33.759998000000003</v>
      </c>
    </row>
    <row r="3886" spans="1:5" x14ac:dyDescent="0.25">
      <c r="A3886" s="1">
        <v>43706</v>
      </c>
      <c r="B3886" s="12">
        <f>VLOOKUP($A3886,'1.5X UVXY-Web'!$A$2:$G$10000,2,0)</f>
        <v>32.229999999999997</v>
      </c>
      <c r="C3886" s="12">
        <f>VLOOKUP($A3886,'1.5X UVXY-Web'!$A$2:$G$10000,3,0)</f>
        <v>32.700001</v>
      </c>
      <c r="D3886" s="12">
        <f>VLOOKUP($A3886,'1.5X UVXY-Web'!$A$2:$G$10000,4,0)</f>
        <v>31.129999000000002</v>
      </c>
      <c r="E3886" s="12">
        <f>VLOOKUP($A3886,'1.5X UVXY-Web'!$A$2:$G$10000,5,0)</f>
        <v>31.67</v>
      </c>
    </row>
    <row r="3887" spans="1:5" x14ac:dyDescent="0.25">
      <c r="A3887" s="1">
        <v>43707</v>
      </c>
      <c r="B3887" s="12">
        <f>VLOOKUP($A3887,'1.5X UVXY-Web'!$A$2:$G$10000,2,0)</f>
        <v>30.700001</v>
      </c>
      <c r="C3887" s="12">
        <f>VLOOKUP($A3887,'1.5X UVXY-Web'!$A$2:$G$10000,3,0)</f>
        <v>32.990001999999997</v>
      </c>
      <c r="D3887" s="12">
        <f>VLOOKUP($A3887,'1.5X UVXY-Web'!$A$2:$G$10000,4,0)</f>
        <v>30.68</v>
      </c>
      <c r="E3887" s="12">
        <f>VLOOKUP($A3887,'1.5X UVXY-Web'!$A$2:$G$10000,5,0)</f>
        <v>31.75</v>
      </c>
    </row>
    <row r="3888" spans="1:5" x14ac:dyDescent="0.25">
      <c r="A3888" s="1">
        <v>43711</v>
      </c>
      <c r="B3888" s="12">
        <f>VLOOKUP($A3888,'1.5X UVXY-Web'!$A$2:$G$10000,2,0)</f>
        <v>33.560001</v>
      </c>
      <c r="C3888" s="12">
        <f>VLOOKUP($A3888,'1.5X UVXY-Web'!$A$2:$G$10000,3,0)</f>
        <v>34.459999000000003</v>
      </c>
      <c r="D3888" s="12">
        <f>VLOOKUP($A3888,'1.5X UVXY-Web'!$A$2:$G$10000,4,0)</f>
        <v>32.779998999999997</v>
      </c>
      <c r="E3888" s="12">
        <f>VLOOKUP($A3888,'1.5X UVXY-Web'!$A$2:$G$10000,5,0)</f>
        <v>34.049999</v>
      </c>
    </row>
    <row r="3889" spans="1:5" x14ac:dyDescent="0.25">
      <c r="A3889" s="1">
        <v>43712</v>
      </c>
      <c r="B3889" s="12">
        <f>VLOOKUP($A3889,'1.5X UVXY-Web'!$A$2:$G$10000,2,0)</f>
        <v>31.99</v>
      </c>
      <c r="C3889" s="12">
        <f>VLOOKUP($A3889,'1.5X UVXY-Web'!$A$2:$G$10000,3,0)</f>
        <v>32.900002000000001</v>
      </c>
      <c r="D3889" s="12">
        <f>VLOOKUP($A3889,'1.5X UVXY-Web'!$A$2:$G$10000,4,0)</f>
        <v>30.83</v>
      </c>
      <c r="E3889" s="12">
        <f>VLOOKUP($A3889,'1.5X UVXY-Web'!$A$2:$G$10000,5,0)</f>
        <v>30.879999000000002</v>
      </c>
    </row>
    <row r="3890" spans="1:5" x14ac:dyDescent="0.25">
      <c r="A3890" s="1">
        <v>43713</v>
      </c>
      <c r="B3890" s="12">
        <f>VLOOKUP($A3890,'1.5X UVXY-Web'!$A$2:$G$10000,2,0)</f>
        <v>29.76</v>
      </c>
      <c r="C3890" s="12">
        <f>VLOOKUP($A3890,'1.5X UVXY-Web'!$A$2:$G$10000,3,0)</f>
        <v>29.82</v>
      </c>
      <c r="D3890" s="12">
        <f>VLOOKUP($A3890,'1.5X UVXY-Web'!$A$2:$G$10000,4,0)</f>
        <v>28.59</v>
      </c>
      <c r="E3890" s="12">
        <f>VLOOKUP($A3890,'1.5X UVXY-Web'!$A$2:$G$10000,5,0)</f>
        <v>29.15</v>
      </c>
    </row>
    <row r="3891" spans="1:5" x14ac:dyDescent="0.25">
      <c r="A3891" s="1">
        <v>43714</v>
      </c>
      <c r="B3891" s="12">
        <f>VLOOKUP($A3891,'1.5X UVXY-Web'!$A$2:$G$10000,2,0)</f>
        <v>28.57</v>
      </c>
      <c r="C3891" s="12">
        <f>VLOOKUP($A3891,'1.5X UVXY-Web'!$A$2:$G$10000,3,0)</f>
        <v>28.870000999999998</v>
      </c>
      <c r="D3891" s="12">
        <f>VLOOKUP($A3891,'1.5X UVXY-Web'!$A$2:$G$10000,4,0)</f>
        <v>27.65</v>
      </c>
      <c r="E3891" s="12">
        <f>VLOOKUP($A3891,'1.5X UVXY-Web'!$A$2:$G$10000,5,0)</f>
        <v>27.809999000000001</v>
      </c>
    </row>
    <row r="3892" spans="1:5" x14ac:dyDescent="0.25">
      <c r="A3892" s="1">
        <v>43717</v>
      </c>
      <c r="B3892" s="12">
        <f>VLOOKUP($A3892,'1.5X UVXY-Web'!$A$2:$G$10000,2,0)</f>
        <v>27.09</v>
      </c>
      <c r="C3892" s="12">
        <f>VLOOKUP($A3892,'1.5X UVXY-Web'!$A$2:$G$10000,3,0)</f>
        <v>28.530000999999999</v>
      </c>
      <c r="D3892" s="12">
        <f>VLOOKUP($A3892,'1.5X UVXY-Web'!$A$2:$G$10000,4,0)</f>
        <v>27</v>
      </c>
      <c r="E3892" s="12">
        <f>VLOOKUP($A3892,'1.5X UVXY-Web'!$A$2:$G$10000,5,0)</f>
        <v>27.43</v>
      </c>
    </row>
    <row r="3893" spans="1:5" x14ac:dyDescent="0.25">
      <c r="A3893" s="1">
        <v>43718</v>
      </c>
      <c r="B3893" s="12">
        <f>VLOOKUP($A3893,'1.5X UVXY-Web'!$A$2:$G$10000,2,0)</f>
        <v>28.07</v>
      </c>
      <c r="C3893" s="12">
        <f>VLOOKUP($A3893,'1.5X UVXY-Web'!$A$2:$G$10000,3,0)</f>
        <v>28.610001</v>
      </c>
      <c r="D3893" s="12">
        <f>VLOOKUP($A3893,'1.5X UVXY-Web'!$A$2:$G$10000,4,0)</f>
        <v>27.219999000000001</v>
      </c>
      <c r="E3893" s="12">
        <f>VLOOKUP($A3893,'1.5X UVXY-Web'!$A$2:$G$10000,5,0)</f>
        <v>27.299999</v>
      </c>
    </row>
    <row r="3894" spans="1:5" x14ac:dyDescent="0.25">
      <c r="A3894" s="1">
        <v>43719</v>
      </c>
      <c r="B3894" s="12">
        <f>VLOOKUP($A3894,'1.5X UVXY-Web'!$A$2:$G$10000,2,0)</f>
        <v>27.299999</v>
      </c>
      <c r="C3894" s="12">
        <f>VLOOKUP($A3894,'1.5X UVXY-Web'!$A$2:$G$10000,3,0)</f>
        <v>27.41</v>
      </c>
      <c r="D3894" s="12">
        <f>VLOOKUP($A3894,'1.5X UVXY-Web'!$A$2:$G$10000,4,0)</f>
        <v>26.41</v>
      </c>
      <c r="E3894" s="12">
        <f>VLOOKUP($A3894,'1.5X UVXY-Web'!$A$2:$G$10000,5,0)</f>
        <v>26.610001</v>
      </c>
    </row>
    <row r="3895" spans="1:5" x14ac:dyDescent="0.25">
      <c r="A3895" s="1">
        <v>43720</v>
      </c>
      <c r="B3895" s="12">
        <f>VLOOKUP($A3895,'1.5X UVXY-Web'!$A$2:$G$10000,2,0)</f>
        <v>25.91</v>
      </c>
      <c r="C3895" s="12">
        <f>VLOOKUP($A3895,'1.5X UVXY-Web'!$A$2:$G$10000,3,0)</f>
        <v>26.450001</v>
      </c>
      <c r="D3895" s="12">
        <f>VLOOKUP($A3895,'1.5X UVXY-Web'!$A$2:$G$10000,4,0)</f>
        <v>25.280000999999999</v>
      </c>
      <c r="E3895" s="12">
        <f>VLOOKUP($A3895,'1.5X UVXY-Web'!$A$2:$G$10000,5,0)</f>
        <v>25.65</v>
      </c>
    </row>
    <row r="3896" spans="1:5" x14ac:dyDescent="0.25">
      <c r="A3896" s="1">
        <v>43721</v>
      </c>
      <c r="B3896" s="12">
        <f>VLOOKUP($A3896,'1.5X UVXY-Web'!$A$2:$G$10000,2,0)</f>
        <v>25.299999</v>
      </c>
      <c r="C3896" s="12">
        <f>VLOOKUP($A3896,'1.5X UVXY-Web'!$A$2:$G$10000,3,0)</f>
        <v>25.51</v>
      </c>
      <c r="D3896" s="12">
        <f>VLOOKUP($A3896,'1.5X UVXY-Web'!$A$2:$G$10000,4,0)</f>
        <v>24.709999</v>
      </c>
      <c r="E3896" s="12">
        <f>VLOOKUP($A3896,'1.5X UVXY-Web'!$A$2:$G$10000,5,0)</f>
        <v>25.110001</v>
      </c>
    </row>
    <row r="3897" spans="1:5" x14ac:dyDescent="0.25">
      <c r="A3897" s="1">
        <v>43724</v>
      </c>
      <c r="B3897" s="12">
        <f>VLOOKUP($A3897,'1.5X UVXY-Web'!$A$2:$G$10000,2,0)</f>
        <v>25.82</v>
      </c>
      <c r="C3897" s="12">
        <f>VLOOKUP($A3897,'1.5X UVXY-Web'!$A$2:$G$10000,3,0)</f>
        <v>26.07</v>
      </c>
      <c r="D3897" s="12">
        <f>VLOOKUP($A3897,'1.5X UVXY-Web'!$A$2:$G$10000,4,0)</f>
        <v>25</v>
      </c>
      <c r="E3897" s="12">
        <f>VLOOKUP($A3897,'1.5X UVXY-Web'!$A$2:$G$10000,5,0)</f>
        <v>25.65</v>
      </c>
    </row>
    <row r="3898" spans="1:5" x14ac:dyDescent="0.25">
      <c r="A3898" s="1">
        <v>43725</v>
      </c>
      <c r="B3898" s="12">
        <f>VLOOKUP($A3898,'1.5X UVXY-Web'!$A$2:$G$10000,2,0)</f>
        <v>25.83</v>
      </c>
      <c r="C3898" s="12">
        <f>VLOOKUP($A3898,'1.5X UVXY-Web'!$A$2:$G$10000,3,0)</f>
        <v>26.17</v>
      </c>
      <c r="D3898" s="12">
        <f>VLOOKUP($A3898,'1.5X UVXY-Web'!$A$2:$G$10000,4,0)</f>
        <v>25.450001</v>
      </c>
      <c r="E3898" s="12">
        <f>VLOOKUP($A3898,'1.5X UVXY-Web'!$A$2:$G$10000,5,0)</f>
        <v>25.459999</v>
      </c>
    </row>
    <row r="3899" spans="1:5" x14ac:dyDescent="0.25">
      <c r="A3899" s="1">
        <v>43726</v>
      </c>
      <c r="B3899" s="12">
        <f>VLOOKUP($A3899,'1.5X UVXY-Web'!$A$2:$G$10000,2,0)</f>
        <v>25.120000999999998</v>
      </c>
      <c r="C3899" s="12">
        <f>VLOOKUP($A3899,'1.5X UVXY-Web'!$A$2:$G$10000,3,0)</f>
        <v>26.1</v>
      </c>
      <c r="D3899" s="12">
        <f>VLOOKUP($A3899,'1.5X UVXY-Web'!$A$2:$G$10000,4,0)</f>
        <v>24.16</v>
      </c>
      <c r="E3899" s="12">
        <f>VLOOKUP($A3899,'1.5X UVXY-Web'!$A$2:$G$10000,5,0)</f>
        <v>24.209999</v>
      </c>
    </row>
    <row r="3900" spans="1:5" x14ac:dyDescent="0.25">
      <c r="A3900" s="1">
        <v>43727</v>
      </c>
      <c r="B3900" s="12">
        <f>VLOOKUP($A3900,'1.5X UVXY-Web'!$A$2:$G$10000,2,0)</f>
        <v>23.83</v>
      </c>
      <c r="C3900" s="12">
        <f>VLOOKUP($A3900,'1.5X UVXY-Web'!$A$2:$G$10000,3,0)</f>
        <v>23.85</v>
      </c>
      <c r="D3900" s="12">
        <f>VLOOKUP($A3900,'1.5X UVXY-Web'!$A$2:$G$10000,4,0)</f>
        <v>23.02</v>
      </c>
      <c r="E3900" s="12">
        <f>VLOOKUP($A3900,'1.5X UVXY-Web'!$A$2:$G$10000,5,0)</f>
        <v>23.610001</v>
      </c>
    </row>
    <row r="3901" spans="1:5" x14ac:dyDescent="0.25">
      <c r="A3901" s="1">
        <v>43728</v>
      </c>
      <c r="B3901" s="12">
        <f>VLOOKUP($A3901,'1.5X UVXY-Web'!$A$2:$G$10000,2,0)</f>
        <v>23.24</v>
      </c>
      <c r="C3901" s="12">
        <f>VLOOKUP($A3901,'1.5X UVXY-Web'!$A$2:$G$10000,3,0)</f>
        <v>25.68</v>
      </c>
      <c r="D3901" s="12">
        <f>VLOOKUP($A3901,'1.5X UVXY-Web'!$A$2:$G$10000,4,0)</f>
        <v>23.08</v>
      </c>
      <c r="E3901" s="12">
        <f>VLOOKUP($A3901,'1.5X UVXY-Web'!$A$2:$G$10000,5,0)</f>
        <v>25.34</v>
      </c>
    </row>
    <row r="3902" spans="1:5" x14ac:dyDescent="0.25">
      <c r="A3902" s="1">
        <v>43731</v>
      </c>
      <c r="B3902" s="12">
        <f>VLOOKUP($A3902,'1.5X UVXY-Web'!$A$2:$G$10000,2,0)</f>
        <v>25.43</v>
      </c>
      <c r="C3902" s="12">
        <f>VLOOKUP($A3902,'1.5X UVXY-Web'!$A$2:$G$10000,3,0)</f>
        <v>25.620000999999998</v>
      </c>
      <c r="D3902" s="12">
        <f>VLOOKUP($A3902,'1.5X UVXY-Web'!$A$2:$G$10000,4,0)</f>
        <v>24.43</v>
      </c>
      <c r="E3902" s="12">
        <f>VLOOKUP($A3902,'1.5X UVXY-Web'!$A$2:$G$10000,5,0)</f>
        <v>25.040001</v>
      </c>
    </row>
    <row r="3903" spans="1:5" x14ac:dyDescent="0.25">
      <c r="A3903" s="1">
        <v>43732</v>
      </c>
      <c r="B3903" s="12">
        <f>VLOOKUP($A3903,'1.5X UVXY-Web'!$A$2:$G$10000,2,0)</f>
        <v>24.09</v>
      </c>
      <c r="C3903" s="12">
        <f>VLOOKUP($A3903,'1.5X UVXY-Web'!$A$2:$G$10000,3,0)</f>
        <v>27.08</v>
      </c>
      <c r="D3903" s="12">
        <f>VLOOKUP($A3903,'1.5X UVXY-Web'!$A$2:$G$10000,4,0)</f>
        <v>24.01</v>
      </c>
      <c r="E3903" s="12">
        <f>VLOOKUP($A3903,'1.5X UVXY-Web'!$A$2:$G$10000,5,0)</f>
        <v>26.780000999999999</v>
      </c>
    </row>
    <row r="3904" spans="1:5" x14ac:dyDescent="0.25">
      <c r="A3904" s="1">
        <v>43733</v>
      </c>
      <c r="B3904" s="12">
        <f>VLOOKUP($A3904,'1.5X UVXY-Web'!$A$2:$G$10000,2,0)</f>
        <v>26.870000999999998</v>
      </c>
      <c r="C3904" s="12">
        <f>VLOOKUP($A3904,'1.5X UVXY-Web'!$A$2:$G$10000,3,0)</f>
        <v>28.139999</v>
      </c>
      <c r="D3904" s="12">
        <f>VLOOKUP($A3904,'1.5X UVXY-Web'!$A$2:$G$10000,4,0)</f>
        <v>25.51</v>
      </c>
      <c r="E3904" s="12">
        <f>VLOOKUP($A3904,'1.5X UVXY-Web'!$A$2:$G$10000,5,0)</f>
        <v>25.83</v>
      </c>
    </row>
    <row r="3905" spans="1:5" x14ac:dyDescent="0.25">
      <c r="A3905" s="1">
        <v>43734</v>
      </c>
      <c r="B3905" s="12">
        <f>VLOOKUP($A3905,'1.5X UVXY-Web'!$A$2:$G$10000,2,0)</f>
        <v>25.83</v>
      </c>
      <c r="C3905" s="12">
        <f>VLOOKUP($A3905,'1.5X UVXY-Web'!$A$2:$G$10000,3,0)</f>
        <v>26.93</v>
      </c>
      <c r="D3905" s="12">
        <f>VLOOKUP($A3905,'1.5X UVXY-Web'!$A$2:$G$10000,4,0)</f>
        <v>25.75</v>
      </c>
      <c r="E3905" s="12">
        <f>VLOOKUP($A3905,'1.5X UVXY-Web'!$A$2:$G$10000,5,0)</f>
        <v>26.16</v>
      </c>
    </row>
    <row r="3906" spans="1:5" x14ac:dyDescent="0.25">
      <c r="A3906" s="1">
        <v>43735</v>
      </c>
      <c r="B3906" s="12">
        <f>VLOOKUP($A3906,'1.5X UVXY-Web'!$A$2:$G$10000,2,0)</f>
        <v>25.67</v>
      </c>
      <c r="C3906" s="12">
        <f>VLOOKUP($A3906,'1.5X UVXY-Web'!$A$2:$G$10000,3,0)</f>
        <v>28.33</v>
      </c>
      <c r="D3906" s="12">
        <f>VLOOKUP($A3906,'1.5X UVXY-Web'!$A$2:$G$10000,4,0)</f>
        <v>25.5</v>
      </c>
      <c r="E3906" s="12">
        <f>VLOOKUP($A3906,'1.5X UVXY-Web'!$A$2:$G$10000,5,0)</f>
        <v>27.209999</v>
      </c>
    </row>
    <row r="3907" spans="1:5" x14ac:dyDescent="0.25">
      <c r="A3907" s="1">
        <v>43738</v>
      </c>
      <c r="B3907" s="12">
        <f>VLOOKUP($A3907,'1.5X UVXY-Web'!$A$2:$G$10000,2,0)</f>
        <v>26.85</v>
      </c>
      <c r="C3907" s="12">
        <f>VLOOKUP($A3907,'1.5X UVXY-Web'!$A$2:$G$10000,3,0)</f>
        <v>26.860001</v>
      </c>
      <c r="D3907" s="12">
        <f>VLOOKUP($A3907,'1.5X UVXY-Web'!$A$2:$G$10000,4,0)</f>
        <v>25.620000999999998</v>
      </c>
      <c r="E3907" s="12">
        <f>VLOOKUP($A3907,'1.5X UVXY-Web'!$A$2:$G$10000,5,0)</f>
        <v>26.040001</v>
      </c>
    </row>
    <row r="3908" spans="1:5" x14ac:dyDescent="0.25">
      <c r="A3908" s="1">
        <v>43739</v>
      </c>
      <c r="B3908" s="12">
        <f>VLOOKUP($A3908,'1.5X UVXY-Web'!$A$2:$G$10000,2,0)</f>
        <v>25.129999000000002</v>
      </c>
      <c r="C3908" s="12">
        <f>VLOOKUP($A3908,'1.5X UVXY-Web'!$A$2:$G$10000,3,0)</f>
        <v>27.76</v>
      </c>
      <c r="D3908" s="12">
        <f>VLOOKUP($A3908,'1.5X UVXY-Web'!$A$2:$G$10000,4,0)</f>
        <v>24.91</v>
      </c>
      <c r="E3908" s="12">
        <f>VLOOKUP($A3908,'1.5X UVXY-Web'!$A$2:$G$10000,5,0)</f>
        <v>27.620000999999998</v>
      </c>
    </row>
    <row r="3909" spans="1:5" x14ac:dyDescent="0.25">
      <c r="A3909" s="1">
        <v>43740</v>
      </c>
      <c r="B3909" s="12">
        <f>VLOOKUP($A3909,'1.5X UVXY-Web'!$A$2:$G$10000,2,0)</f>
        <v>28.889999</v>
      </c>
      <c r="C3909" s="12">
        <f>VLOOKUP($A3909,'1.5X UVXY-Web'!$A$2:$G$10000,3,0)</f>
        <v>31.07</v>
      </c>
      <c r="D3909" s="12">
        <f>VLOOKUP($A3909,'1.5X UVXY-Web'!$A$2:$G$10000,4,0)</f>
        <v>28.889999</v>
      </c>
      <c r="E3909" s="12">
        <f>VLOOKUP($A3909,'1.5X UVXY-Web'!$A$2:$G$10000,5,0)</f>
        <v>30.58</v>
      </c>
    </row>
    <row r="3910" spans="1:5" x14ac:dyDescent="0.25">
      <c r="A3910" s="1">
        <v>43741</v>
      </c>
      <c r="B3910" s="12">
        <f>VLOOKUP($A3910,'1.5X UVXY-Web'!$A$2:$G$10000,2,0)</f>
        <v>30.379999000000002</v>
      </c>
      <c r="C3910" s="12">
        <f>VLOOKUP($A3910,'1.5X UVXY-Web'!$A$2:$G$10000,3,0)</f>
        <v>31.67</v>
      </c>
      <c r="D3910" s="12">
        <f>VLOOKUP($A3910,'1.5X UVXY-Web'!$A$2:$G$10000,4,0)</f>
        <v>28.780000999999999</v>
      </c>
      <c r="E3910" s="12">
        <f>VLOOKUP($A3910,'1.5X UVXY-Web'!$A$2:$G$10000,5,0)</f>
        <v>28.809999000000001</v>
      </c>
    </row>
    <row r="3911" spans="1:5" x14ac:dyDescent="0.25">
      <c r="A3911" s="1">
        <v>43742</v>
      </c>
      <c r="B3911" s="12">
        <f>VLOOKUP($A3911,'1.5X UVXY-Web'!$A$2:$G$10000,2,0)</f>
        <v>28.469999000000001</v>
      </c>
      <c r="C3911" s="12">
        <f>VLOOKUP($A3911,'1.5X UVXY-Web'!$A$2:$G$10000,3,0)</f>
        <v>28.5</v>
      </c>
      <c r="D3911" s="12">
        <f>VLOOKUP($A3911,'1.5X UVXY-Web'!$A$2:$G$10000,4,0)</f>
        <v>26.4</v>
      </c>
      <c r="E3911" s="12">
        <f>VLOOKUP($A3911,'1.5X UVXY-Web'!$A$2:$G$10000,5,0)</f>
        <v>26.450001</v>
      </c>
    </row>
    <row r="3912" spans="1:5" x14ac:dyDescent="0.25">
      <c r="A3912" s="1">
        <v>43745</v>
      </c>
      <c r="B3912" s="12">
        <f>VLOOKUP($A3912,'1.5X UVXY-Web'!$A$2:$G$10000,2,0)</f>
        <v>27.1</v>
      </c>
      <c r="C3912" s="12">
        <f>VLOOKUP($A3912,'1.5X UVXY-Web'!$A$2:$G$10000,3,0)</f>
        <v>27.440000999999999</v>
      </c>
      <c r="D3912" s="12">
        <f>VLOOKUP($A3912,'1.5X UVXY-Web'!$A$2:$G$10000,4,0)</f>
        <v>25.940000999999999</v>
      </c>
      <c r="E3912" s="12">
        <f>VLOOKUP($A3912,'1.5X UVXY-Web'!$A$2:$G$10000,5,0)</f>
        <v>26.85</v>
      </c>
    </row>
    <row r="3913" spans="1:5" x14ac:dyDescent="0.25">
      <c r="A3913" s="1">
        <v>43746</v>
      </c>
      <c r="B3913" s="12">
        <f>VLOOKUP($A3913,'1.5X UVXY-Web'!$A$2:$G$10000,2,0)</f>
        <v>28.34</v>
      </c>
      <c r="C3913" s="12">
        <f>VLOOKUP($A3913,'1.5X UVXY-Web'!$A$2:$G$10000,3,0)</f>
        <v>30.09</v>
      </c>
      <c r="D3913" s="12">
        <f>VLOOKUP($A3913,'1.5X UVXY-Web'!$A$2:$G$10000,4,0)</f>
        <v>27.870000999999998</v>
      </c>
      <c r="E3913" s="12">
        <f>VLOOKUP($A3913,'1.5X UVXY-Web'!$A$2:$G$10000,5,0)</f>
        <v>30.07</v>
      </c>
    </row>
    <row r="3914" spans="1:5" x14ac:dyDescent="0.25">
      <c r="A3914" s="1">
        <v>43747</v>
      </c>
      <c r="B3914" s="12">
        <f>VLOOKUP($A3914,'1.5X UVXY-Web'!$A$2:$G$10000,2,0)</f>
        <v>28.690000999999999</v>
      </c>
      <c r="C3914" s="12">
        <f>VLOOKUP($A3914,'1.5X UVXY-Web'!$A$2:$G$10000,3,0)</f>
        <v>29.34</v>
      </c>
      <c r="D3914" s="12">
        <f>VLOOKUP($A3914,'1.5X UVXY-Web'!$A$2:$G$10000,4,0)</f>
        <v>27.52</v>
      </c>
      <c r="E3914" s="12">
        <f>VLOOKUP($A3914,'1.5X UVXY-Web'!$A$2:$G$10000,5,0)</f>
        <v>28.42</v>
      </c>
    </row>
    <row r="3915" spans="1:5" x14ac:dyDescent="0.25">
      <c r="A3915" s="1">
        <v>43748</v>
      </c>
      <c r="B3915" s="12">
        <f>VLOOKUP($A3915,'1.5X UVXY-Web'!$A$2:$G$10000,2,0)</f>
        <v>28.440000999999999</v>
      </c>
      <c r="C3915" s="12">
        <f>VLOOKUP($A3915,'1.5X UVXY-Web'!$A$2:$G$10000,3,0)</f>
        <v>28.57</v>
      </c>
      <c r="D3915" s="12">
        <f>VLOOKUP($A3915,'1.5X UVXY-Web'!$A$2:$G$10000,4,0)</f>
        <v>26.83</v>
      </c>
      <c r="E3915" s="12">
        <f>VLOOKUP($A3915,'1.5X UVXY-Web'!$A$2:$G$10000,5,0)</f>
        <v>27.059999000000001</v>
      </c>
    </row>
    <row r="3916" spans="1:5" x14ac:dyDescent="0.25">
      <c r="A3916" s="1">
        <v>43749</v>
      </c>
      <c r="B3916" s="12">
        <f>VLOOKUP($A3916,'1.5X UVXY-Web'!$A$2:$G$10000,2,0)</f>
        <v>25.68</v>
      </c>
      <c r="C3916" s="12">
        <f>VLOOKUP($A3916,'1.5X UVXY-Web'!$A$2:$G$10000,3,0)</f>
        <v>25.93</v>
      </c>
      <c r="D3916" s="12">
        <f>VLOOKUP($A3916,'1.5X UVXY-Web'!$A$2:$G$10000,4,0)</f>
        <v>24</v>
      </c>
      <c r="E3916" s="12">
        <f>VLOOKUP($A3916,'1.5X UVXY-Web'!$A$2:$G$10000,5,0)</f>
        <v>24.610001</v>
      </c>
    </row>
    <row r="3917" spans="1:5" x14ac:dyDescent="0.25">
      <c r="A3917" s="1">
        <v>43752</v>
      </c>
      <c r="B3917" s="12">
        <f>VLOOKUP($A3917,'1.5X UVXY-Web'!$A$2:$G$10000,2,0)</f>
        <v>24.77</v>
      </c>
      <c r="C3917" s="12">
        <f>VLOOKUP($A3917,'1.5X UVXY-Web'!$A$2:$G$10000,3,0)</f>
        <v>24.77</v>
      </c>
      <c r="D3917" s="12">
        <f>VLOOKUP($A3917,'1.5X UVXY-Web'!$A$2:$G$10000,4,0)</f>
        <v>23.4</v>
      </c>
      <c r="E3917" s="12">
        <f>VLOOKUP($A3917,'1.5X UVXY-Web'!$A$2:$G$10000,5,0)</f>
        <v>23.440000999999999</v>
      </c>
    </row>
    <row r="3918" spans="1:5" x14ac:dyDescent="0.25">
      <c r="A3918" s="1">
        <v>43753</v>
      </c>
      <c r="B3918" s="12">
        <f>VLOOKUP($A3918,'1.5X UVXY-Web'!$A$2:$G$10000,2,0)</f>
        <v>22.690000999999999</v>
      </c>
      <c r="C3918" s="12">
        <f>VLOOKUP($A3918,'1.5X UVXY-Web'!$A$2:$G$10000,3,0)</f>
        <v>22.73</v>
      </c>
      <c r="D3918" s="12">
        <f>VLOOKUP($A3918,'1.5X UVXY-Web'!$A$2:$G$10000,4,0)</f>
        <v>21.99</v>
      </c>
      <c r="E3918" s="12">
        <f>VLOOKUP($A3918,'1.5X UVXY-Web'!$A$2:$G$10000,5,0)</f>
        <v>22.48</v>
      </c>
    </row>
    <row r="3919" spans="1:5" x14ac:dyDescent="0.25">
      <c r="A3919" s="1">
        <v>43754</v>
      </c>
      <c r="B3919" s="12">
        <f>VLOOKUP($A3919,'1.5X UVXY-Web'!$A$2:$G$10000,2,0)</f>
        <v>22.4</v>
      </c>
      <c r="C3919" s="12">
        <f>VLOOKUP($A3919,'1.5X UVXY-Web'!$A$2:$G$10000,3,0)</f>
        <v>22.77</v>
      </c>
      <c r="D3919" s="12">
        <f>VLOOKUP($A3919,'1.5X UVXY-Web'!$A$2:$G$10000,4,0)</f>
        <v>22</v>
      </c>
      <c r="E3919" s="12">
        <f>VLOOKUP($A3919,'1.5X UVXY-Web'!$A$2:$G$10000,5,0)</f>
        <v>22.059999000000001</v>
      </c>
    </row>
    <row r="3920" spans="1:5" x14ac:dyDescent="0.25">
      <c r="A3920" s="1">
        <v>43755</v>
      </c>
      <c r="B3920" s="12">
        <f>VLOOKUP($A3920,'1.5X UVXY-Web'!$A$2:$G$10000,2,0)</f>
        <v>21.6</v>
      </c>
      <c r="C3920" s="12">
        <f>VLOOKUP($A3920,'1.5X UVXY-Web'!$A$2:$G$10000,3,0)</f>
        <v>22.08</v>
      </c>
      <c r="D3920" s="12">
        <f>VLOOKUP($A3920,'1.5X UVXY-Web'!$A$2:$G$10000,4,0)</f>
        <v>21.370000999999998</v>
      </c>
      <c r="E3920" s="12">
        <f>VLOOKUP($A3920,'1.5X UVXY-Web'!$A$2:$G$10000,5,0)</f>
        <v>21.860001</v>
      </c>
    </row>
    <row r="3921" spans="1:5" x14ac:dyDescent="0.25">
      <c r="A3921" s="1">
        <v>43756</v>
      </c>
      <c r="B3921" s="12">
        <f>VLOOKUP($A3921,'1.5X UVXY-Web'!$A$2:$G$10000,2,0)</f>
        <v>22</v>
      </c>
      <c r="C3921" s="12">
        <f>VLOOKUP($A3921,'1.5X UVXY-Web'!$A$2:$G$10000,3,0)</f>
        <v>22.6</v>
      </c>
      <c r="D3921" s="12">
        <f>VLOOKUP($A3921,'1.5X UVXY-Web'!$A$2:$G$10000,4,0)</f>
        <v>21.49</v>
      </c>
      <c r="E3921" s="12">
        <f>VLOOKUP($A3921,'1.5X UVXY-Web'!$A$2:$G$10000,5,0)</f>
        <v>21.780000999999999</v>
      </c>
    </row>
    <row r="3922" spans="1:5" x14ac:dyDescent="0.25">
      <c r="A3922" s="1">
        <v>43759</v>
      </c>
      <c r="B3922" s="12">
        <f>VLOOKUP($A3922,'1.5X UVXY-Web'!$A$2:$G$10000,2,0)</f>
        <v>21.41</v>
      </c>
      <c r="C3922" s="12">
        <f>VLOOKUP($A3922,'1.5X UVXY-Web'!$A$2:$G$10000,3,0)</f>
        <v>21.52</v>
      </c>
      <c r="D3922" s="12">
        <f>VLOOKUP($A3922,'1.5X UVXY-Web'!$A$2:$G$10000,4,0)</f>
        <v>20.9</v>
      </c>
      <c r="E3922" s="12">
        <f>VLOOKUP($A3922,'1.5X UVXY-Web'!$A$2:$G$10000,5,0)</f>
        <v>20.92</v>
      </c>
    </row>
    <row r="3923" spans="1:5" x14ac:dyDescent="0.25">
      <c r="A3923" s="1">
        <v>43760</v>
      </c>
      <c r="B3923" s="12">
        <f>VLOOKUP($A3923,'1.5X UVXY-Web'!$A$2:$G$10000,2,0)</f>
        <v>20.719999000000001</v>
      </c>
      <c r="C3923" s="12">
        <f>VLOOKUP($A3923,'1.5X UVXY-Web'!$A$2:$G$10000,3,0)</f>
        <v>21.440000999999999</v>
      </c>
      <c r="D3923" s="12">
        <f>VLOOKUP($A3923,'1.5X UVXY-Web'!$A$2:$G$10000,4,0)</f>
        <v>20.530000999999999</v>
      </c>
      <c r="E3923" s="12">
        <f>VLOOKUP($A3923,'1.5X UVXY-Web'!$A$2:$G$10000,5,0)</f>
        <v>21.4</v>
      </c>
    </row>
    <row r="3924" spans="1:5" x14ac:dyDescent="0.25">
      <c r="A3924" s="1">
        <v>43761</v>
      </c>
      <c r="B3924" s="12">
        <f>VLOOKUP($A3924,'1.5X UVXY-Web'!$A$2:$G$10000,2,0)</f>
        <v>21.620000999999998</v>
      </c>
      <c r="C3924" s="12">
        <f>VLOOKUP($A3924,'1.5X UVXY-Web'!$A$2:$G$10000,3,0)</f>
        <v>21.66</v>
      </c>
      <c r="D3924" s="12">
        <f>VLOOKUP($A3924,'1.5X UVXY-Web'!$A$2:$G$10000,4,0)</f>
        <v>21</v>
      </c>
      <c r="E3924" s="12">
        <f>VLOOKUP($A3924,'1.5X UVXY-Web'!$A$2:$G$10000,5,0)</f>
        <v>21.040001</v>
      </c>
    </row>
    <row r="3925" spans="1:5" x14ac:dyDescent="0.25">
      <c r="A3925" s="1">
        <v>43762</v>
      </c>
      <c r="B3925" s="12">
        <f>VLOOKUP($A3925,'1.5X UVXY-Web'!$A$2:$G$10000,2,0)</f>
        <v>20.709999</v>
      </c>
      <c r="C3925" s="12">
        <f>VLOOKUP($A3925,'1.5X UVXY-Web'!$A$2:$G$10000,3,0)</f>
        <v>21.32</v>
      </c>
      <c r="D3925" s="12">
        <f>VLOOKUP($A3925,'1.5X UVXY-Web'!$A$2:$G$10000,4,0)</f>
        <v>20.530000999999999</v>
      </c>
      <c r="E3925" s="12">
        <f>VLOOKUP($A3925,'1.5X UVXY-Web'!$A$2:$G$10000,5,0)</f>
        <v>20.549999</v>
      </c>
    </row>
    <row r="3926" spans="1:5" x14ac:dyDescent="0.25">
      <c r="A3926" s="1">
        <v>43763</v>
      </c>
      <c r="B3926" s="12">
        <f>VLOOKUP($A3926,'1.5X UVXY-Web'!$A$2:$G$10000,2,0)</f>
        <v>20.75</v>
      </c>
      <c r="C3926" s="12">
        <f>VLOOKUP($A3926,'1.5X UVXY-Web'!$A$2:$G$10000,3,0)</f>
        <v>20.780000999999999</v>
      </c>
      <c r="D3926" s="12">
        <f>VLOOKUP($A3926,'1.5X UVXY-Web'!$A$2:$G$10000,4,0)</f>
        <v>19.549999</v>
      </c>
      <c r="E3926" s="12">
        <f>VLOOKUP($A3926,'1.5X UVXY-Web'!$A$2:$G$10000,5,0)</f>
        <v>19.57</v>
      </c>
    </row>
    <row r="3927" spans="1:5" x14ac:dyDescent="0.25">
      <c r="A3927" s="1">
        <v>43766</v>
      </c>
      <c r="B3927" s="12">
        <f>VLOOKUP($A3927,'1.5X UVXY-Web'!$A$2:$G$10000,2,0)</f>
        <v>19.420000000000002</v>
      </c>
      <c r="C3927" s="12">
        <f>VLOOKUP($A3927,'1.5X UVXY-Web'!$A$2:$G$10000,3,0)</f>
        <v>19.950001</v>
      </c>
      <c r="D3927" s="12">
        <f>VLOOKUP($A3927,'1.5X UVXY-Web'!$A$2:$G$10000,4,0)</f>
        <v>19.360001</v>
      </c>
      <c r="E3927" s="12">
        <f>VLOOKUP($A3927,'1.5X UVXY-Web'!$A$2:$G$10000,5,0)</f>
        <v>19.850000000000001</v>
      </c>
    </row>
    <row r="3928" spans="1:5" x14ac:dyDescent="0.25">
      <c r="A3928" s="1">
        <v>43767</v>
      </c>
      <c r="B3928" s="12">
        <f>VLOOKUP($A3928,'1.5X UVXY-Web'!$A$2:$G$10000,2,0)</f>
        <v>20.149999999999999</v>
      </c>
      <c r="C3928" s="12">
        <f>VLOOKUP($A3928,'1.5X UVXY-Web'!$A$2:$G$10000,3,0)</f>
        <v>20.299999</v>
      </c>
      <c r="D3928" s="12">
        <f>VLOOKUP($A3928,'1.5X UVXY-Web'!$A$2:$G$10000,4,0)</f>
        <v>19.629999000000002</v>
      </c>
      <c r="E3928" s="12">
        <f>VLOOKUP($A3928,'1.5X UVXY-Web'!$A$2:$G$10000,5,0)</f>
        <v>19.829999999999998</v>
      </c>
    </row>
    <row r="3929" spans="1:5" x14ac:dyDescent="0.25">
      <c r="A3929" s="1">
        <v>43768</v>
      </c>
      <c r="B3929" s="12">
        <f>VLOOKUP($A3929,'1.5X UVXY-Web'!$A$2:$G$10000,2,0)</f>
        <v>19.82</v>
      </c>
      <c r="C3929" s="12">
        <f>VLOOKUP($A3929,'1.5X UVXY-Web'!$A$2:$G$10000,3,0)</f>
        <v>20.559999000000001</v>
      </c>
      <c r="D3929" s="12">
        <f>VLOOKUP($A3929,'1.5X UVXY-Web'!$A$2:$G$10000,4,0)</f>
        <v>19.040001</v>
      </c>
      <c r="E3929" s="12">
        <f>VLOOKUP($A3929,'1.5X UVXY-Web'!$A$2:$G$10000,5,0)</f>
        <v>19.120000999999998</v>
      </c>
    </row>
    <row r="3930" spans="1:5" x14ac:dyDescent="0.25">
      <c r="A3930" s="1">
        <v>43769</v>
      </c>
      <c r="B3930" s="12">
        <f>VLOOKUP($A3930,'1.5X UVXY-Web'!$A$2:$G$10000,2,0)</f>
        <v>19.389999</v>
      </c>
      <c r="C3930" s="12">
        <f>VLOOKUP($A3930,'1.5X UVXY-Web'!$A$2:$G$10000,3,0)</f>
        <v>20.149999999999999</v>
      </c>
      <c r="D3930" s="12">
        <f>VLOOKUP($A3930,'1.5X UVXY-Web'!$A$2:$G$10000,4,0)</f>
        <v>19.209999</v>
      </c>
      <c r="E3930" s="12">
        <f>VLOOKUP($A3930,'1.5X UVXY-Web'!$A$2:$G$10000,5,0)</f>
        <v>19.5</v>
      </c>
    </row>
    <row r="3931" spans="1:5" x14ac:dyDescent="0.25">
      <c r="A3931" s="1">
        <v>43770</v>
      </c>
      <c r="B3931" s="12">
        <f>VLOOKUP($A3931,'1.5X UVXY-Web'!$A$2:$G$10000,2,0)</f>
        <v>18.620000999999998</v>
      </c>
      <c r="C3931" s="12">
        <f>VLOOKUP($A3931,'1.5X UVXY-Web'!$A$2:$G$10000,3,0)</f>
        <v>18.790001</v>
      </c>
      <c r="D3931" s="12">
        <f>VLOOKUP($A3931,'1.5X UVXY-Web'!$A$2:$G$10000,4,0)</f>
        <v>18.149999999999999</v>
      </c>
      <c r="E3931" s="12">
        <f>VLOOKUP($A3931,'1.5X UVXY-Web'!$A$2:$G$10000,5,0)</f>
        <v>18.200001</v>
      </c>
    </row>
    <row r="3932" spans="1:5" x14ac:dyDescent="0.25">
      <c r="A3932" s="1">
        <v>43773</v>
      </c>
      <c r="B3932" s="12">
        <f>VLOOKUP($A3932,'1.5X UVXY-Web'!$A$2:$G$10000,2,0)</f>
        <v>17.790001</v>
      </c>
      <c r="C3932" s="12">
        <f>VLOOKUP($A3932,'1.5X UVXY-Web'!$A$2:$G$10000,3,0)</f>
        <v>18.459999</v>
      </c>
      <c r="D3932" s="12">
        <f>VLOOKUP($A3932,'1.5X UVXY-Web'!$A$2:$G$10000,4,0)</f>
        <v>17.73</v>
      </c>
      <c r="E3932" s="12">
        <f>VLOOKUP($A3932,'1.5X UVXY-Web'!$A$2:$G$10000,5,0)</f>
        <v>18.27</v>
      </c>
    </row>
    <row r="3933" spans="1:5" x14ac:dyDescent="0.25">
      <c r="A3933" s="1">
        <v>43774</v>
      </c>
      <c r="B3933" s="12">
        <f>VLOOKUP($A3933,'1.5X UVXY-Web'!$A$2:$G$10000,2,0)</f>
        <v>18.420000000000002</v>
      </c>
      <c r="C3933" s="12">
        <f>VLOOKUP($A3933,'1.5X UVXY-Web'!$A$2:$G$10000,3,0)</f>
        <v>18.850000000000001</v>
      </c>
      <c r="D3933" s="12">
        <f>VLOOKUP($A3933,'1.5X UVXY-Web'!$A$2:$G$10000,4,0)</f>
        <v>18.32</v>
      </c>
      <c r="E3933" s="12">
        <f>VLOOKUP($A3933,'1.5X UVXY-Web'!$A$2:$G$10000,5,0)</f>
        <v>18.780000999999999</v>
      </c>
    </row>
    <row r="3934" spans="1:5" x14ac:dyDescent="0.25">
      <c r="A3934" s="1">
        <v>43775</v>
      </c>
      <c r="B3934" s="12">
        <f>VLOOKUP($A3934,'1.5X UVXY-Web'!$A$2:$G$10000,2,0)</f>
        <v>18.780000999999999</v>
      </c>
      <c r="C3934" s="12">
        <f>VLOOKUP($A3934,'1.5X UVXY-Web'!$A$2:$G$10000,3,0)</f>
        <v>19.280000999999999</v>
      </c>
      <c r="D3934" s="12">
        <f>VLOOKUP($A3934,'1.5X UVXY-Web'!$A$2:$G$10000,4,0)</f>
        <v>18.620000999999998</v>
      </c>
      <c r="E3934" s="12">
        <f>VLOOKUP($A3934,'1.5X UVXY-Web'!$A$2:$G$10000,5,0)</f>
        <v>18.68</v>
      </c>
    </row>
    <row r="3935" spans="1:5" x14ac:dyDescent="0.25">
      <c r="A3935" s="1">
        <v>43776</v>
      </c>
      <c r="B3935" s="12">
        <f>VLOOKUP($A3935,'1.5X UVXY-Web'!$A$2:$G$10000,2,0)</f>
        <v>18.149999999999999</v>
      </c>
      <c r="C3935" s="12">
        <f>VLOOKUP($A3935,'1.5X UVXY-Web'!$A$2:$G$10000,3,0)</f>
        <v>18.649999999999999</v>
      </c>
      <c r="D3935" s="12">
        <f>VLOOKUP($A3935,'1.5X UVXY-Web'!$A$2:$G$10000,4,0)</f>
        <v>18.100000000000001</v>
      </c>
      <c r="E3935" s="12">
        <f>VLOOKUP($A3935,'1.5X UVXY-Web'!$A$2:$G$10000,5,0)</f>
        <v>18.440000999999999</v>
      </c>
    </row>
    <row r="3936" spans="1:5" x14ac:dyDescent="0.25">
      <c r="A3936" s="1">
        <v>43777</v>
      </c>
      <c r="B3936" s="12">
        <f>VLOOKUP($A3936,'1.5X UVXY-Web'!$A$2:$G$10000,2,0)</f>
        <v>18.57</v>
      </c>
      <c r="C3936" s="12">
        <f>VLOOKUP($A3936,'1.5X UVXY-Web'!$A$2:$G$10000,3,0)</f>
        <v>18.790001</v>
      </c>
      <c r="D3936" s="12">
        <f>VLOOKUP($A3936,'1.5X UVXY-Web'!$A$2:$G$10000,4,0)</f>
        <v>17.84</v>
      </c>
      <c r="E3936" s="12">
        <f>VLOOKUP($A3936,'1.5X UVXY-Web'!$A$2:$G$10000,5,0)</f>
        <v>17.850000000000001</v>
      </c>
    </row>
    <row r="3937" spans="1:5" x14ac:dyDescent="0.25">
      <c r="A3937" s="1">
        <v>43780</v>
      </c>
      <c r="B3937" s="12">
        <f>VLOOKUP($A3937,'1.5X UVXY-Web'!$A$2:$G$10000,2,0)</f>
        <v>18.420000000000002</v>
      </c>
      <c r="C3937" s="12">
        <f>VLOOKUP($A3937,'1.5X UVXY-Web'!$A$2:$G$10000,3,0)</f>
        <v>18.48</v>
      </c>
      <c r="D3937" s="12">
        <f>VLOOKUP($A3937,'1.5X UVXY-Web'!$A$2:$G$10000,4,0)</f>
        <v>17.5</v>
      </c>
      <c r="E3937" s="12">
        <f>VLOOKUP($A3937,'1.5X UVXY-Web'!$A$2:$G$10000,5,0)</f>
        <v>17.780000999999999</v>
      </c>
    </row>
    <row r="3938" spans="1:5" x14ac:dyDescent="0.25">
      <c r="A3938" s="1">
        <v>43781</v>
      </c>
      <c r="B3938" s="12">
        <f>VLOOKUP($A3938,'1.5X UVXY-Web'!$A$2:$G$10000,2,0)</f>
        <v>17.549999</v>
      </c>
      <c r="C3938" s="12">
        <f>VLOOKUP($A3938,'1.5X UVXY-Web'!$A$2:$G$10000,3,0)</f>
        <v>17.690000999999999</v>
      </c>
      <c r="D3938" s="12">
        <f>VLOOKUP($A3938,'1.5X UVXY-Web'!$A$2:$G$10000,4,0)</f>
        <v>17.219999000000001</v>
      </c>
      <c r="E3938" s="12">
        <f>VLOOKUP($A3938,'1.5X UVXY-Web'!$A$2:$G$10000,5,0)</f>
        <v>17.469999000000001</v>
      </c>
    </row>
    <row r="3939" spans="1:5" x14ac:dyDescent="0.25">
      <c r="A3939" s="1">
        <v>43782</v>
      </c>
      <c r="B3939" s="12">
        <f>VLOOKUP($A3939,'1.5X UVXY-Web'!$A$2:$G$10000,2,0)</f>
        <v>17.709999</v>
      </c>
      <c r="C3939" s="12">
        <f>VLOOKUP($A3939,'1.5X UVXY-Web'!$A$2:$G$10000,3,0)</f>
        <v>17.850000000000001</v>
      </c>
      <c r="D3939" s="12">
        <f>VLOOKUP($A3939,'1.5X UVXY-Web'!$A$2:$G$10000,4,0)</f>
        <v>17.34</v>
      </c>
      <c r="E3939" s="12">
        <f>VLOOKUP($A3939,'1.5X UVXY-Web'!$A$2:$G$10000,5,0)</f>
        <v>17.600000000000001</v>
      </c>
    </row>
    <row r="3940" spans="1:5" x14ac:dyDescent="0.25">
      <c r="A3940" s="1">
        <v>43783</v>
      </c>
      <c r="B3940" s="12">
        <f>VLOOKUP($A3940,'1.5X UVXY-Web'!$A$2:$G$10000,2,0)</f>
        <v>17.649999999999999</v>
      </c>
      <c r="C3940" s="12">
        <f>VLOOKUP($A3940,'1.5X UVXY-Web'!$A$2:$G$10000,3,0)</f>
        <v>17.91</v>
      </c>
      <c r="D3940" s="12">
        <f>VLOOKUP($A3940,'1.5X UVXY-Web'!$A$2:$G$10000,4,0)</f>
        <v>17.219999000000001</v>
      </c>
      <c r="E3940" s="12">
        <f>VLOOKUP($A3940,'1.5X UVXY-Web'!$A$2:$G$10000,5,0)</f>
        <v>17.239999999999998</v>
      </c>
    </row>
    <row r="3941" spans="1:5" x14ac:dyDescent="0.25">
      <c r="A3941" s="1">
        <v>43784</v>
      </c>
      <c r="B3941" s="12">
        <f>VLOOKUP($A3941,'1.5X UVXY-Web'!$A$2:$G$10000,2,0)</f>
        <v>16.799999</v>
      </c>
      <c r="C3941" s="12">
        <f>VLOOKUP($A3941,'1.5X UVXY-Web'!$A$2:$G$10000,3,0)</f>
        <v>16.91</v>
      </c>
      <c r="D3941" s="12">
        <f>VLOOKUP($A3941,'1.5X UVXY-Web'!$A$2:$G$10000,4,0)</f>
        <v>16.09</v>
      </c>
      <c r="E3941" s="12">
        <f>VLOOKUP($A3941,'1.5X UVXY-Web'!$A$2:$G$10000,5,0)</f>
        <v>16.120000999999998</v>
      </c>
    </row>
    <row r="3942" spans="1:5" x14ac:dyDescent="0.25">
      <c r="A3942" s="1">
        <v>43787</v>
      </c>
      <c r="B3942" s="12">
        <f>VLOOKUP($A3942,'1.5X UVXY-Web'!$A$2:$G$10000,2,0)</f>
        <v>16.100000000000001</v>
      </c>
      <c r="C3942" s="12">
        <f>VLOOKUP($A3942,'1.5X UVXY-Web'!$A$2:$G$10000,3,0)</f>
        <v>16.34</v>
      </c>
      <c r="D3942" s="12">
        <f>VLOOKUP($A3942,'1.5X UVXY-Web'!$A$2:$G$10000,4,0)</f>
        <v>15.9</v>
      </c>
      <c r="E3942" s="12">
        <f>VLOOKUP($A3942,'1.5X UVXY-Web'!$A$2:$G$10000,5,0)</f>
        <v>16.079999999999998</v>
      </c>
    </row>
    <row r="3943" spans="1:5" x14ac:dyDescent="0.25">
      <c r="A3943" s="1">
        <v>43788</v>
      </c>
      <c r="B3943" s="12">
        <f>VLOOKUP($A3943,'1.5X UVXY-Web'!$A$2:$G$10000,2,0)</f>
        <v>15.9</v>
      </c>
      <c r="C3943" s="12">
        <f>VLOOKUP($A3943,'1.5X UVXY-Web'!$A$2:$G$10000,3,0)</f>
        <v>16.450001</v>
      </c>
      <c r="D3943" s="12">
        <f>VLOOKUP($A3943,'1.5X UVXY-Web'!$A$2:$G$10000,4,0)</f>
        <v>15.85</v>
      </c>
      <c r="E3943" s="12">
        <f>VLOOKUP($A3943,'1.5X UVXY-Web'!$A$2:$G$10000,5,0)</f>
        <v>16.32</v>
      </c>
    </row>
    <row r="3944" spans="1:5" x14ac:dyDescent="0.25">
      <c r="A3944" s="1">
        <v>43789</v>
      </c>
      <c r="B3944" s="12">
        <f>VLOOKUP($A3944,'1.5X UVXY-Web'!$A$2:$G$10000,2,0)</f>
        <v>16.379999000000002</v>
      </c>
      <c r="C3944" s="12">
        <f>VLOOKUP($A3944,'1.5X UVXY-Web'!$A$2:$G$10000,3,0)</f>
        <v>17.469999000000001</v>
      </c>
      <c r="D3944" s="12">
        <f>VLOOKUP($A3944,'1.5X UVXY-Web'!$A$2:$G$10000,4,0)</f>
        <v>16.07</v>
      </c>
      <c r="E3944" s="12">
        <f>VLOOKUP($A3944,'1.5X UVXY-Web'!$A$2:$G$10000,5,0)</f>
        <v>16.540001</v>
      </c>
    </row>
    <row r="3945" spans="1:5" x14ac:dyDescent="0.25">
      <c r="A3945" s="1">
        <v>43790</v>
      </c>
      <c r="B3945" s="12">
        <f>VLOOKUP($A3945,'1.5X UVXY-Web'!$A$2:$G$10000,2,0)</f>
        <v>16.389999</v>
      </c>
      <c r="C3945" s="12">
        <f>VLOOKUP($A3945,'1.5X UVXY-Web'!$A$2:$G$10000,3,0)</f>
        <v>17.110001</v>
      </c>
      <c r="D3945" s="12">
        <f>VLOOKUP($A3945,'1.5X UVXY-Web'!$A$2:$G$10000,4,0)</f>
        <v>16.34</v>
      </c>
      <c r="E3945" s="12">
        <f>VLOOKUP($A3945,'1.5X UVXY-Web'!$A$2:$G$10000,5,0)</f>
        <v>16.639999</v>
      </c>
    </row>
    <row r="3946" spans="1:5" x14ac:dyDescent="0.25">
      <c r="A3946" s="1">
        <v>43791</v>
      </c>
      <c r="B3946" s="12">
        <f>VLOOKUP($A3946,'1.5X UVXY-Web'!$A$2:$G$10000,2,0)</f>
        <v>16.239999999999998</v>
      </c>
      <c r="C3946" s="12">
        <f>VLOOKUP($A3946,'1.5X UVXY-Web'!$A$2:$G$10000,3,0)</f>
        <v>16.510000000000002</v>
      </c>
      <c r="D3946" s="12">
        <f>VLOOKUP($A3946,'1.5X UVXY-Web'!$A$2:$G$10000,4,0)</f>
        <v>15.87</v>
      </c>
      <c r="E3946" s="12">
        <f>VLOOKUP($A3946,'1.5X UVXY-Web'!$A$2:$G$10000,5,0)</f>
        <v>15.87</v>
      </c>
    </row>
    <row r="3947" spans="1:5" x14ac:dyDescent="0.25">
      <c r="A3947" s="1">
        <v>43794</v>
      </c>
      <c r="B3947" s="12">
        <f>VLOOKUP($A3947,'1.5X UVXY-Web'!$A$2:$G$10000,2,0)</f>
        <v>15.35</v>
      </c>
      <c r="C3947" s="12">
        <f>VLOOKUP($A3947,'1.5X UVXY-Web'!$A$2:$G$10000,3,0)</f>
        <v>15.36</v>
      </c>
      <c r="D3947" s="12">
        <f>VLOOKUP($A3947,'1.5X UVXY-Web'!$A$2:$G$10000,4,0)</f>
        <v>14.77</v>
      </c>
      <c r="E3947" s="12">
        <f>VLOOKUP($A3947,'1.5X UVXY-Web'!$A$2:$G$10000,5,0)</f>
        <v>14.85</v>
      </c>
    </row>
    <row r="3948" spans="1:5" x14ac:dyDescent="0.25">
      <c r="A3948" s="1">
        <v>43795</v>
      </c>
      <c r="B3948" s="12">
        <f>VLOOKUP($A3948,'1.5X UVXY-Web'!$A$2:$G$10000,2,0)</f>
        <v>14.69</v>
      </c>
      <c r="C3948" s="12">
        <f>VLOOKUP($A3948,'1.5X UVXY-Web'!$A$2:$G$10000,3,0)</f>
        <v>14.82</v>
      </c>
      <c r="D3948" s="12">
        <f>VLOOKUP($A3948,'1.5X UVXY-Web'!$A$2:$G$10000,4,0)</f>
        <v>14.43</v>
      </c>
      <c r="E3948" s="12">
        <f>VLOOKUP($A3948,'1.5X UVXY-Web'!$A$2:$G$10000,5,0)</f>
        <v>14.54</v>
      </c>
    </row>
    <row r="3949" spans="1:5" x14ac:dyDescent="0.25">
      <c r="A3949" s="1">
        <v>43796</v>
      </c>
      <c r="B3949" s="12">
        <f>VLOOKUP($A3949,'1.5X UVXY-Web'!$A$2:$G$10000,2,0)</f>
        <v>14.37</v>
      </c>
      <c r="C3949" s="12">
        <f>VLOOKUP($A3949,'1.5X UVXY-Web'!$A$2:$G$10000,3,0)</f>
        <v>14.46</v>
      </c>
      <c r="D3949" s="12">
        <f>VLOOKUP($A3949,'1.5X UVXY-Web'!$A$2:$G$10000,4,0)</f>
        <v>14.3</v>
      </c>
      <c r="E3949" s="12">
        <f>VLOOKUP($A3949,'1.5X UVXY-Web'!$A$2:$G$10000,5,0)</f>
        <v>14.42</v>
      </c>
    </row>
    <row r="3950" spans="1:5" x14ac:dyDescent="0.25">
      <c r="A3950" s="1">
        <v>43798</v>
      </c>
      <c r="B3950" s="12">
        <f>VLOOKUP($A3950,'1.5X UVXY-Web'!$A$2:$G$10000,2,0)</f>
        <v>14.62</v>
      </c>
      <c r="C3950" s="12">
        <f>VLOOKUP($A3950,'1.5X UVXY-Web'!$A$2:$G$10000,3,0)</f>
        <v>14.88</v>
      </c>
      <c r="D3950" s="12">
        <f>VLOOKUP($A3950,'1.5X UVXY-Web'!$A$2:$G$10000,4,0)</f>
        <v>14.53</v>
      </c>
      <c r="E3950" s="12">
        <f>VLOOKUP($A3950,'1.5X UVXY-Web'!$A$2:$G$10000,5,0)</f>
        <v>14.84</v>
      </c>
    </row>
    <row r="3951" spans="1:5" x14ac:dyDescent="0.25">
      <c r="A3951" s="1">
        <v>43801</v>
      </c>
      <c r="B3951" s="12">
        <f>VLOOKUP($A3951,'1.5X UVXY-Web'!$A$2:$G$10000,2,0)</f>
        <v>14.77</v>
      </c>
      <c r="C3951" s="12">
        <f>VLOOKUP($A3951,'1.5X UVXY-Web'!$A$2:$G$10000,3,0)</f>
        <v>16.329999999999998</v>
      </c>
      <c r="D3951" s="12">
        <f>VLOOKUP($A3951,'1.5X UVXY-Web'!$A$2:$G$10000,4,0)</f>
        <v>14.76</v>
      </c>
      <c r="E3951" s="12">
        <f>VLOOKUP($A3951,'1.5X UVXY-Web'!$A$2:$G$10000,5,0)</f>
        <v>15.87</v>
      </c>
    </row>
    <row r="3952" spans="1:5" x14ac:dyDescent="0.25">
      <c r="A3952" s="1">
        <v>43802</v>
      </c>
      <c r="B3952" s="12">
        <f>VLOOKUP($A3952,'1.5X UVXY-Web'!$A$2:$G$10000,2,0)</f>
        <v>17.829999999999998</v>
      </c>
      <c r="C3952" s="12">
        <f>VLOOKUP($A3952,'1.5X UVXY-Web'!$A$2:$G$10000,3,0)</f>
        <v>18.299999</v>
      </c>
      <c r="D3952" s="12">
        <f>VLOOKUP($A3952,'1.5X UVXY-Web'!$A$2:$G$10000,4,0)</f>
        <v>17.32</v>
      </c>
      <c r="E3952" s="12">
        <f>VLOOKUP($A3952,'1.5X UVXY-Web'!$A$2:$G$10000,5,0)</f>
        <v>17.43</v>
      </c>
    </row>
    <row r="3953" spans="1:5" x14ac:dyDescent="0.25">
      <c r="A3953" s="1">
        <v>43803</v>
      </c>
      <c r="B3953" s="12">
        <f>VLOOKUP($A3953,'1.5X UVXY-Web'!$A$2:$G$10000,2,0)</f>
        <v>16.620000999999998</v>
      </c>
      <c r="C3953" s="12">
        <f>VLOOKUP($A3953,'1.5X UVXY-Web'!$A$2:$G$10000,3,0)</f>
        <v>16.82</v>
      </c>
      <c r="D3953" s="12">
        <f>VLOOKUP($A3953,'1.5X UVXY-Web'!$A$2:$G$10000,4,0)</f>
        <v>15.92</v>
      </c>
      <c r="E3953" s="12">
        <f>VLOOKUP($A3953,'1.5X UVXY-Web'!$A$2:$G$10000,5,0)</f>
        <v>16.239999999999998</v>
      </c>
    </row>
    <row r="3954" spans="1:5" x14ac:dyDescent="0.25">
      <c r="A3954" s="1">
        <v>43804</v>
      </c>
      <c r="B3954" s="12">
        <f>VLOOKUP($A3954,'1.5X UVXY-Web'!$A$2:$G$10000,2,0)</f>
        <v>15.86</v>
      </c>
      <c r="C3954" s="12">
        <f>VLOOKUP($A3954,'1.5X UVXY-Web'!$A$2:$G$10000,3,0)</f>
        <v>16.68</v>
      </c>
      <c r="D3954" s="12">
        <f>VLOOKUP($A3954,'1.5X UVXY-Web'!$A$2:$G$10000,4,0)</f>
        <v>15.84</v>
      </c>
      <c r="E3954" s="12">
        <f>VLOOKUP($A3954,'1.5X UVXY-Web'!$A$2:$G$10000,5,0)</f>
        <v>15.91</v>
      </c>
    </row>
    <row r="3955" spans="1:5" x14ac:dyDescent="0.25">
      <c r="A3955" s="1">
        <v>43805</v>
      </c>
      <c r="B3955" s="12">
        <f>VLOOKUP($A3955,'1.5X UVXY-Web'!$A$2:$G$10000,2,0)</f>
        <v>15</v>
      </c>
      <c r="C3955" s="12">
        <f>VLOOKUP($A3955,'1.5X UVXY-Web'!$A$2:$G$10000,3,0)</f>
        <v>15.41</v>
      </c>
      <c r="D3955" s="12">
        <f>VLOOKUP($A3955,'1.5X UVXY-Web'!$A$2:$G$10000,4,0)</f>
        <v>14.89</v>
      </c>
      <c r="E3955" s="12">
        <f>VLOOKUP($A3955,'1.5X UVXY-Web'!$A$2:$G$10000,5,0)</f>
        <v>15.12</v>
      </c>
    </row>
    <row r="3956" spans="1:5" x14ac:dyDescent="0.25">
      <c r="A3956" s="1">
        <v>43808</v>
      </c>
      <c r="B3956" s="12">
        <f>VLOOKUP($A3956,'1.5X UVXY-Web'!$A$2:$G$10000,2,0)</f>
        <v>15.22</v>
      </c>
      <c r="C3956" s="12">
        <f>VLOOKUP($A3956,'1.5X UVXY-Web'!$A$2:$G$10000,3,0)</f>
        <v>16.27</v>
      </c>
      <c r="D3956" s="12">
        <f>VLOOKUP($A3956,'1.5X UVXY-Web'!$A$2:$G$10000,4,0)</f>
        <v>15.07</v>
      </c>
      <c r="E3956" s="12">
        <f>VLOOKUP($A3956,'1.5X UVXY-Web'!$A$2:$G$10000,5,0)</f>
        <v>16.239999999999998</v>
      </c>
    </row>
    <row r="3957" spans="1:5" x14ac:dyDescent="0.25">
      <c r="A3957" s="1">
        <v>43809</v>
      </c>
      <c r="B3957" s="12">
        <f>VLOOKUP($A3957,'1.5X UVXY-Web'!$A$2:$G$10000,2,0)</f>
        <v>16.16</v>
      </c>
      <c r="C3957" s="12">
        <f>VLOOKUP($A3957,'1.5X UVXY-Web'!$A$2:$G$10000,3,0)</f>
        <v>16.77</v>
      </c>
      <c r="D3957" s="12">
        <f>VLOOKUP($A3957,'1.5X UVXY-Web'!$A$2:$G$10000,4,0)</f>
        <v>15.8</v>
      </c>
      <c r="E3957" s="12">
        <f>VLOOKUP($A3957,'1.5X UVXY-Web'!$A$2:$G$10000,5,0)</f>
        <v>16.27</v>
      </c>
    </row>
    <row r="3958" spans="1:5" x14ac:dyDescent="0.25">
      <c r="A3958" s="1">
        <v>43810</v>
      </c>
      <c r="B3958" s="12">
        <f>VLOOKUP($A3958,'1.5X UVXY-Web'!$A$2:$G$10000,2,0)</f>
        <v>16.049999</v>
      </c>
      <c r="C3958" s="12">
        <f>VLOOKUP($A3958,'1.5X UVXY-Web'!$A$2:$G$10000,3,0)</f>
        <v>16.200001</v>
      </c>
      <c r="D3958" s="12">
        <f>VLOOKUP($A3958,'1.5X UVXY-Web'!$A$2:$G$10000,4,0)</f>
        <v>15.58</v>
      </c>
      <c r="E3958" s="12">
        <f>VLOOKUP($A3958,'1.5X UVXY-Web'!$A$2:$G$10000,5,0)</f>
        <v>15.73</v>
      </c>
    </row>
    <row r="3959" spans="1:5" x14ac:dyDescent="0.25">
      <c r="A3959" s="1">
        <v>43811</v>
      </c>
      <c r="B3959" s="12">
        <f>VLOOKUP($A3959,'1.5X UVXY-Web'!$A$2:$G$10000,2,0)</f>
        <v>15.66</v>
      </c>
      <c r="C3959" s="12">
        <f>VLOOKUP($A3959,'1.5X UVXY-Web'!$A$2:$G$10000,3,0)</f>
        <v>15.82</v>
      </c>
      <c r="D3959" s="12">
        <f>VLOOKUP($A3959,'1.5X UVXY-Web'!$A$2:$G$10000,4,0)</f>
        <v>14.33</v>
      </c>
      <c r="E3959" s="12">
        <f>VLOOKUP($A3959,'1.5X UVXY-Web'!$A$2:$G$10000,5,0)</f>
        <v>14.45</v>
      </c>
    </row>
    <row r="3960" spans="1:5" x14ac:dyDescent="0.25">
      <c r="A3960" s="1">
        <v>43812</v>
      </c>
      <c r="B3960" s="12">
        <f>VLOOKUP($A3960,'1.5X UVXY-Web'!$A$2:$G$10000,2,0)</f>
        <v>14.56</v>
      </c>
      <c r="C3960" s="12">
        <f>VLOOKUP($A3960,'1.5X UVXY-Web'!$A$2:$G$10000,3,0)</f>
        <v>14.79</v>
      </c>
      <c r="D3960" s="12">
        <f>VLOOKUP($A3960,'1.5X UVXY-Web'!$A$2:$G$10000,4,0)</f>
        <v>13.42</v>
      </c>
      <c r="E3960" s="12">
        <f>VLOOKUP($A3960,'1.5X UVXY-Web'!$A$2:$G$10000,5,0)</f>
        <v>13.47</v>
      </c>
    </row>
    <row r="3961" spans="1:5" x14ac:dyDescent="0.25">
      <c r="A3961" s="1">
        <v>43815</v>
      </c>
      <c r="B3961" s="12">
        <f>VLOOKUP($A3961,'1.5X UVXY-Web'!$A$2:$G$10000,2,0)</f>
        <v>12.83</v>
      </c>
      <c r="C3961" s="12">
        <f>VLOOKUP($A3961,'1.5X UVXY-Web'!$A$2:$G$10000,3,0)</f>
        <v>13.03</v>
      </c>
      <c r="D3961" s="12">
        <f>VLOOKUP($A3961,'1.5X UVXY-Web'!$A$2:$G$10000,4,0)</f>
        <v>12.61</v>
      </c>
      <c r="E3961" s="12">
        <f>VLOOKUP($A3961,'1.5X UVXY-Web'!$A$2:$G$10000,5,0)</f>
        <v>13.02</v>
      </c>
    </row>
    <row r="3962" spans="1:5" x14ac:dyDescent="0.25">
      <c r="A3962" s="1">
        <v>43816</v>
      </c>
      <c r="B3962" s="12">
        <f>VLOOKUP($A3962,'1.5X UVXY-Web'!$A$2:$G$10000,2,0)</f>
        <v>12.8</v>
      </c>
      <c r="C3962" s="12">
        <f>VLOOKUP($A3962,'1.5X UVXY-Web'!$A$2:$G$10000,3,0)</f>
        <v>13.11</v>
      </c>
      <c r="D3962" s="12">
        <f>VLOOKUP($A3962,'1.5X UVXY-Web'!$A$2:$G$10000,4,0)</f>
        <v>12.72</v>
      </c>
      <c r="E3962" s="12">
        <f>VLOOKUP($A3962,'1.5X UVXY-Web'!$A$2:$G$10000,5,0)</f>
        <v>12.86</v>
      </c>
    </row>
    <row r="3963" spans="1:5" x14ac:dyDescent="0.25">
      <c r="A3963" s="1">
        <v>43817</v>
      </c>
      <c r="B3963" s="12">
        <f>VLOOKUP($A3963,'1.5X UVXY-Web'!$A$2:$G$10000,2,0)</f>
        <v>12.63</v>
      </c>
      <c r="C3963" s="12">
        <f>VLOOKUP($A3963,'1.5X UVXY-Web'!$A$2:$G$10000,3,0)</f>
        <v>13.09</v>
      </c>
      <c r="D3963" s="12">
        <f>VLOOKUP($A3963,'1.5X UVXY-Web'!$A$2:$G$10000,4,0)</f>
        <v>12.59</v>
      </c>
      <c r="E3963" s="12">
        <f>VLOOKUP($A3963,'1.5X UVXY-Web'!$A$2:$G$10000,5,0)</f>
        <v>13.09</v>
      </c>
    </row>
    <row r="3964" spans="1:5" x14ac:dyDescent="0.25">
      <c r="A3964" s="1">
        <v>43818</v>
      </c>
      <c r="B3964" s="12">
        <f>VLOOKUP($A3964,'1.5X UVXY-Web'!$A$2:$G$10000,2,0)</f>
        <v>12.99</v>
      </c>
      <c r="C3964" s="12">
        <f>VLOOKUP($A3964,'1.5X UVXY-Web'!$A$2:$G$10000,3,0)</f>
        <v>13.07</v>
      </c>
      <c r="D3964" s="12">
        <f>VLOOKUP($A3964,'1.5X UVXY-Web'!$A$2:$G$10000,4,0)</f>
        <v>12.56</v>
      </c>
      <c r="E3964" s="12">
        <f>VLOOKUP($A3964,'1.5X UVXY-Web'!$A$2:$G$10000,5,0)</f>
        <v>12.58</v>
      </c>
    </row>
    <row r="3965" spans="1:5" x14ac:dyDescent="0.25">
      <c r="A3965" s="1">
        <v>43819</v>
      </c>
      <c r="B3965" s="12">
        <f>VLOOKUP($A3965,'1.5X UVXY-Web'!$A$2:$G$10000,2,0)</f>
        <v>12.49</v>
      </c>
      <c r="C3965" s="12">
        <f>VLOOKUP($A3965,'1.5X UVXY-Web'!$A$2:$G$10000,3,0)</f>
        <v>12.8</v>
      </c>
      <c r="D3965" s="12">
        <f>VLOOKUP($A3965,'1.5X UVXY-Web'!$A$2:$G$10000,4,0)</f>
        <v>12.44</v>
      </c>
      <c r="E3965" s="12">
        <f>VLOOKUP($A3965,'1.5X UVXY-Web'!$A$2:$G$10000,5,0)</f>
        <v>12.8</v>
      </c>
    </row>
    <row r="3966" spans="1:5" x14ac:dyDescent="0.25">
      <c r="A3966" s="1">
        <v>43822</v>
      </c>
      <c r="B3966" s="12">
        <f>VLOOKUP($A3966,'1.5X UVXY-Web'!$A$2:$G$10000,2,0)</f>
        <v>12.72</v>
      </c>
      <c r="C3966" s="12">
        <f>VLOOKUP($A3966,'1.5X UVXY-Web'!$A$2:$G$10000,3,0)</f>
        <v>12.91</v>
      </c>
      <c r="D3966" s="12">
        <f>VLOOKUP($A3966,'1.5X UVXY-Web'!$A$2:$G$10000,4,0)</f>
        <v>12.71</v>
      </c>
      <c r="E3966" s="12">
        <f>VLOOKUP($A3966,'1.5X UVXY-Web'!$A$2:$G$10000,5,0)</f>
        <v>12.88</v>
      </c>
    </row>
    <row r="3967" spans="1:5" x14ac:dyDescent="0.25">
      <c r="A3967" s="1">
        <v>43823</v>
      </c>
      <c r="B3967" s="12">
        <f>VLOOKUP($A3967,'1.5X UVXY-Web'!$A$2:$G$10000,2,0)</f>
        <v>12.78</v>
      </c>
      <c r="C3967" s="12">
        <f>VLOOKUP($A3967,'1.5X UVXY-Web'!$A$2:$G$10000,3,0)</f>
        <v>12.88</v>
      </c>
      <c r="D3967" s="12">
        <f>VLOOKUP($A3967,'1.5X UVXY-Web'!$A$2:$G$10000,4,0)</f>
        <v>12.62</v>
      </c>
      <c r="E3967" s="12">
        <f>VLOOKUP($A3967,'1.5X UVXY-Web'!$A$2:$G$10000,5,0)</f>
        <v>12.68</v>
      </c>
    </row>
    <row r="3968" spans="1:5" x14ac:dyDescent="0.25">
      <c r="A3968" s="1">
        <v>43825</v>
      </c>
      <c r="B3968" s="12">
        <f>VLOOKUP($A3968,'1.5X UVXY-Web'!$A$2:$G$10000,2,0)</f>
        <v>12.51</v>
      </c>
      <c r="C3968" s="12">
        <f>VLOOKUP($A3968,'1.5X UVXY-Web'!$A$2:$G$10000,3,0)</f>
        <v>12.68</v>
      </c>
      <c r="D3968" s="12">
        <f>VLOOKUP($A3968,'1.5X UVXY-Web'!$A$2:$G$10000,4,0)</f>
        <v>12.5</v>
      </c>
      <c r="E3968" s="12">
        <f>VLOOKUP($A3968,'1.5X UVXY-Web'!$A$2:$G$10000,5,0)</f>
        <v>12.64</v>
      </c>
    </row>
    <row r="3969" spans="1:5" x14ac:dyDescent="0.25">
      <c r="A3969" s="1">
        <v>43826</v>
      </c>
      <c r="B3969" s="12">
        <f>VLOOKUP($A3969,'1.5X UVXY-Web'!$A$2:$G$10000,2,0)</f>
        <v>12.56</v>
      </c>
      <c r="C3969" s="12">
        <f>VLOOKUP($A3969,'1.5X UVXY-Web'!$A$2:$G$10000,3,0)</f>
        <v>13.23</v>
      </c>
      <c r="D3969" s="12">
        <f>VLOOKUP($A3969,'1.5X UVXY-Web'!$A$2:$G$10000,4,0)</f>
        <v>12.54</v>
      </c>
      <c r="E3969" s="12">
        <f>VLOOKUP($A3969,'1.5X UVXY-Web'!$A$2:$G$10000,5,0)</f>
        <v>13.03</v>
      </c>
    </row>
    <row r="3970" spans="1:5" x14ac:dyDescent="0.25">
      <c r="A3970" s="1">
        <v>43829</v>
      </c>
      <c r="B3970" s="12">
        <f>VLOOKUP($A3970,'1.5X UVXY-Web'!$A$2:$G$10000,2,0)</f>
        <v>13.19</v>
      </c>
      <c r="C3970" s="12">
        <f>VLOOKUP($A3970,'1.5X UVXY-Web'!$A$2:$G$10000,3,0)</f>
        <v>13.98</v>
      </c>
      <c r="D3970" s="12">
        <f>VLOOKUP($A3970,'1.5X UVXY-Web'!$A$2:$G$10000,4,0)</f>
        <v>13.17</v>
      </c>
      <c r="E3970" s="12">
        <f>VLOOKUP($A3970,'1.5X UVXY-Web'!$A$2:$G$10000,5,0)</f>
        <v>13.74</v>
      </c>
    </row>
    <row r="3971" spans="1:5" x14ac:dyDescent="0.25">
      <c r="A3971" s="1">
        <v>43830</v>
      </c>
      <c r="B3971" s="12">
        <f>VLOOKUP($A3971,'1.5X UVXY-Web'!$A$2:$G$10000,2,0)</f>
        <v>13.97</v>
      </c>
      <c r="C3971" s="12">
        <f>VLOOKUP($A3971,'1.5X UVXY-Web'!$A$2:$G$10000,3,0)</f>
        <v>14.09</v>
      </c>
      <c r="D3971" s="12">
        <f>VLOOKUP($A3971,'1.5X UVXY-Web'!$A$2:$G$10000,4,0)</f>
        <v>12.82</v>
      </c>
      <c r="E3971" s="12">
        <f>VLOOKUP($A3971,'1.5X UVXY-Web'!$A$2:$G$10000,5,0)</f>
        <v>12.89</v>
      </c>
    </row>
    <row r="3972" spans="1:5" x14ac:dyDescent="0.25">
      <c r="A3972" s="1">
        <v>43832</v>
      </c>
      <c r="B3972" s="12">
        <f>VLOOKUP($A3972,'1.5X UVXY-Web'!$A$2:$G$10000,2,0)</f>
        <v>12.36</v>
      </c>
      <c r="C3972" s="12">
        <f>VLOOKUP($A3972,'1.5X UVXY-Web'!$A$2:$G$10000,3,0)</f>
        <v>12.77</v>
      </c>
      <c r="D3972" s="12">
        <f>VLOOKUP($A3972,'1.5X UVXY-Web'!$A$2:$G$10000,4,0)</f>
        <v>12.09</v>
      </c>
      <c r="E3972" s="12">
        <f>VLOOKUP($A3972,'1.5X UVXY-Web'!$A$2:$G$10000,5,0)</f>
        <v>12.13</v>
      </c>
    </row>
    <row r="3973" spans="1:5" x14ac:dyDescent="0.25">
      <c r="A3973" s="1">
        <v>43833</v>
      </c>
      <c r="B3973" s="12">
        <f>VLOOKUP($A3973,'1.5X UVXY-Web'!$A$2:$G$10000,2,0)</f>
        <v>13.55</v>
      </c>
      <c r="C3973" s="12">
        <f>VLOOKUP($A3973,'1.5X UVXY-Web'!$A$2:$G$10000,3,0)</f>
        <v>13.61</v>
      </c>
      <c r="D3973" s="12">
        <f>VLOOKUP($A3973,'1.5X UVXY-Web'!$A$2:$G$10000,4,0)</f>
        <v>12.65</v>
      </c>
      <c r="E3973" s="12">
        <f>VLOOKUP($A3973,'1.5X UVXY-Web'!$A$2:$G$10000,5,0)</f>
        <v>13.01</v>
      </c>
    </row>
    <row r="3974" spans="1:5" x14ac:dyDescent="0.25">
      <c r="A3974" s="1">
        <v>43836</v>
      </c>
      <c r="B3974" s="12">
        <f>VLOOKUP($A3974,'1.5X UVXY-Web'!$A$2:$G$10000,2,0)</f>
        <v>13.65</v>
      </c>
      <c r="C3974" s="12">
        <f>VLOOKUP($A3974,'1.5X UVXY-Web'!$A$2:$G$10000,3,0)</f>
        <v>13.71</v>
      </c>
      <c r="D3974" s="12">
        <f>VLOOKUP($A3974,'1.5X UVXY-Web'!$A$2:$G$10000,4,0)</f>
        <v>12.8</v>
      </c>
      <c r="E3974" s="12">
        <f>VLOOKUP($A3974,'1.5X UVXY-Web'!$A$2:$G$10000,5,0)</f>
        <v>12.82</v>
      </c>
    </row>
    <row r="3975" spans="1:5" x14ac:dyDescent="0.25">
      <c r="A3975" s="1">
        <v>43837</v>
      </c>
      <c r="B3975" s="12">
        <f>VLOOKUP($A3975,'1.5X UVXY-Web'!$A$2:$G$10000,2,0)</f>
        <v>12.91</v>
      </c>
      <c r="C3975" s="12">
        <f>VLOOKUP($A3975,'1.5X UVXY-Web'!$A$2:$G$10000,3,0)</f>
        <v>13.15</v>
      </c>
      <c r="D3975" s="12">
        <f>VLOOKUP($A3975,'1.5X UVXY-Web'!$A$2:$G$10000,4,0)</f>
        <v>12.52</v>
      </c>
      <c r="E3975" s="12">
        <f>VLOOKUP($A3975,'1.5X UVXY-Web'!$A$2:$G$10000,5,0)</f>
        <v>12.73</v>
      </c>
    </row>
    <row r="3976" spans="1:5" x14ac:dyDescent="0.25">
      <c r="A3976" s="1">
        <v>43838</v>
      </c>
      <c r="B3976" s="12">
        <f>VLOOKUP($A3976,'1.5X UVXY-Web'!$A$2:$G$10000,2,0)</f>
        <v>12.55</v>
      </c>
      <c r="C3976" s="12">
        <f>VLOOKUP($A3976,'1.5X UVXY-Web'!$A$2:$G$10000,3,0)</f>
        <v>12.69</v>
      </c>
      <c r="D3976" s="12">
        <f>VLOOKUP($A3976,'1.5X UVXY-Web'!$A$2:$G$10000,4,0)</f>
        <v>11.86</v>
      </c>
      <c r="E3976" s="12">
        <f>VLOOKUP($A3976,'1.5X UVXY-Web'!$A$2:$G$10000,5,0)</f>
        <v>12.37</v>
      </c>
    </row>
    <row r="3977" spans="1:5" x14ac:dyDescent="0.25">
      <c r="A3977" s="1">
        <v>43839</v>
      </c>
      <c r="B3977" s="12">
        <f>VLOOKUP($A3977,'1.5X UVXY-Web'!$A$2:$G$10000,2,0)</f>
        <v>11.87</v>
      </c>
      <c r="C3977" s="12">
        <f>VLOOKUP($A3977,'1.5X UVXY-Web'!$A$2:$G$10000,3,0)</f>
        <v>12.08</v>
      </c>
      <c r="D3977" s="12">
        <f>VLOOKUP($A3977,'1.5X UVXY-Web'!$A$2:$G$10000,4,0)</f>
        <v>11.66</v>
      </c>
      <c r="E3977" s="12">
        <f>VLOOKUP($A3977,'1.5X UVXY-Web'!$A$2:$G$10000,5,0)</f>
        <v>11.68</v>
      </c>
    </row>
    <row r="3978" spans="1:5" x14ac:dyDescent="0.25">
      <c r="A3978" s="1">
        <v>43840</v>
      </c>
      <c r="B3978" s="12">
        <f>VLOOKUP($A3978,'1.5X UVXY-Web'!$A$2:$G$10000,2,0)</f>
        <v>11.63</v>
      </c>
      <c r="C3978" s="12">
        <f>VLOOKUP($A3978,'1.5X UVXY-Web'!$A$2:$G$10000,3,0)</f>
        <v>11.79</v>
      </c>
      <c r="D3978" s="12">
        <f>VLOOKUP($A3978,'1.5X UVXY-Web'!$A$2:$G$10000,4,0)</f>
        <v>11.39</v>
      </c>
      <c r="E3978" s="12">
        <f>VLOOKUP($A3978,'1.5X UVXY-Web'!$A$2:$G$10000,5,0)</f>
        <v>11.59</v>
      </c>
    </row>
    <row r="3979" spans="1:5" x14ac:dyDescent="0.25">
      <c r="A3979" s="1">
        <v>43843</v>
      </c>
      <c r="B3979" s="12">
        <f>VLOOKUP($A3979,'1.5X UVXY-Web'!$A$2:$G$10000,2,0)</f>
        <v>11.4</v>
      </c>
      <c r="C3979" s="12">
        <f>VLOOKUP($A3979,'1.5X UVXY-Web'!$A$2:$G$10000,3,0)</f>
        <v>11.56</v>
      </c>
      <c r="D3979" s="12">
        <f>VLOOKUP($A3979,'1.5X UVXY-Web'!$A$2:$G$10000,4,0)</f>
        <v>11.11</v>
      </c>
      <c r="E3979" s="12">
        <f>VLOOKUP($A3979,'1.5X UVXY-Web'!$A$2:$G$10000,5,0)</f>
        <v>11.13</v>
      </c>
    </row>
    <row r="3980" spans="1:5" x14ac:dyDescent="0.25">
      <c r="A3980" s="1">
        <v>43844</v>
      </c>
      <c r="B3980" s="12">
        <f>VLOOKUP($A3980,'1.5X UVXY-Web'!$A$2:$G$10000,2,0)</f>
        <v>11.16</v>
      </c>
      <c r="C3980" s="12">
        <f>VLOOKUP($A3980,'1.5X UVXY-Web'!$A$2:$G$10000,3,0)</f>
        <v>11.31</v>
      </c>
      <c r="D3980" s="12">
        <f>VLOOKUP($A3980,'1.5X UVXY-Web'!$A$2:$G$10000,4,0)</f>
        <v>10.86</v>
      </c>
      <c r="E3980" s="12">
        <f>VLOOKUP($A3980,'1.5X UVXY-Web'!$A$2:$G$10000,5,0)</f>
        <v>11.03</v>
      </c>
    </row>
    <row r="3981" spans="1:5" x14ac:dyDescent="0.25">
      <c r="A3981" s="1">
        <v>43845</v>
      </c>
      <c r="B3981" s="12">
        <f>VLOOKUP($A3981,'1.5X UVXY-Web'!$A$2:$G$10000,2,0)</f>
        <v>11.01</v>
      </c>
      <c r="C3981" s="12">
        <f>VLOOKUP($A3981,'1.5X UVXY-Web'!$A$2:$G$10000,3,0)</f>
        <v>11.07</v>
      </c>
      <c r="D3981" s="12">
        <f>VLOOKUP($A3981,'1.5X UVXY-Web'!$A$2:$G$10000,4,0)</f>
        <v>10.84</v>
      </c>
      <c r="E3981" s="12">
        <f>VLOOKUP($A3981,'1.5X UVXY-Web'!$A$2:$G$10000,5,0)</f>
        <v>10.97</v>
      </c>
    </row>
    <row r="3982" spans="1:5" x14ac:dyDescent="0.25">
      <c r="A3982" s="1">
        <v>43846</v>
      </c>
      <c r="B3982" s="12">
        <f>VLOOKUP($A3982,'1.5X UVXY-Web'!$A$2:$G$10000,2,0)</f>
        <v>10.73</v>
      </c>
      <c r="C3982" s="12">
        <f>VLOOKUP($A3982,'1.5X UVXY-Web'!$A$2:$G$10000,3,0)</f>
        <v>10.76</v>
      </c>
      <c r="D3982" s="12">
        <f>VLOOKUP($A3982,'1.5X UVXY-Web'!$A$2:$G$10000,4,0)</f>
        <v>10.52</v>
      </c>
      <c r="E3982" s="12">
        <f>VLOOKUP($A3982,'1.5X UVXY-Web'!$A$2:$G$10000,5,0)</f>
        <v>10.58</v>
      </c>
    </row>
    <row r="3983" spans="1:5" x14ac:dyDescent="0.25">
      <c r="A3983" s="1">
        <v>43847</v>
      </c>
      <c r="B3983" s="12">
        <f>VLOOKUP($A3983,'1.5X UVXY-Web'!$A$2:$G$10000,2,0)</f>
        <v>10.56</v>
      </c>
      <c r="C3983" s="12">
        <f>VLOOKUP($A3983,'1.5X UVXY-Web'!$A$2:$G$10000,3,0)</f>
        <v>10.91</v>
      </c>
      <c r="D3983" s="12">
        <f>VLOOKUP($A3983,'1.5X UVXY-Web'!$A$2:$G$10000,4,0)</f>
        <v>10.54</v>
      </c>
      <c r="E3983" s="12">
        <f>VLOOKUP($A3983,'1.5X UVXY-Web'!$A$2:$G$10000,5,0)</f>
        <v>10.62</v>
      </c>
    </row>
    <row r="3984" spans="1:5" x14ac:dyDescent="0.25">
      <c r="A3984" s="1">
        <v>43851</v>
      </c>
      <c r="B3984" s="12">
        <f>VLOOKUP($A3984,'1.5X UVXY-Web'!$A$2:$G$10000,2,0)</f>
        <v>10.82</v>
      </c>
      <c r="C3984" s="12">
        <f>VLOOKUP($A3984,'1.5X UVXY-Web'!$A$2:$G$10000,3,0)</f>
        <v>10.84</v>
      </c>
      <c r="D3984" s="12">
        <f>VLOOKUP($A3984,'1.5X UVXY-Web'!$A$2:$G$10000,4,0)</f>
        <v>10.4</v>
      </c>
      <c r="E3984" s="12">
        <f>VLOOKUP($A3984,'1.5X UVXY-Web'!$A$2:$G$10000,5,0)</f>
        <v>10.74</v>
      </c>
    </row>
    <row r="3985" spans="1:5" x14ac:dyDescent="0.25">
      <c r="A3985" s="1">
        <v>43852</v>
      </c>
      <c r="B3985" s="12">
        <f>VLOOKUP($A3985,'1.5X UVXY-Web'!$A$2:$G$10000,2,0)</f>
        <v>10.45</v>
      </c>
      <c r="C3985" s="12">
        <f>VLOOKUP($A3985,'1.5X UVXY-Web'!$A$2:$G$10000,3,0)</f>
        <v>10.86</v>
      </c>
      <c r="D3985" s="12">
        <f>VLOOKUP($A3985,'1.5X UVXY-Web'!$A$2:$G$10000,4,0)</f>
        <v>10.44</v>
      </c>
      <c r="E3985" s="12">
        <f>VLOOKUP($A3985,'1.5X UVXY-Web'!$A$2:$G$10000,5,0)</f>
        <v>10.83</v>
      </c>
    </row>
    <row r="3986" spans="1:5" x14ac:dyDescent="0.25">
      <c r="A3986" s="1">
        <v>43853</v>
      </c>
      <c r="B3986" s="12">
        <f>VLOOKUP($A3986,'1.5X UVXY-Web'!$A$2:$G$10000,2,0)</f>
        <v>11.09</v>
      </c>
      <c r="C3986" s="12">
        <f>VLOOKUP($A3986,'1.5X UVXY-Web'!$A$2:$G$10000,3,0)</f>
        <v>11.38</v>
      </c>
      <c r="D3986" s="12">
        <f>VLOOKUP($A3986,'1.5X UVXY-Web'!$A$2:$G$10000,4,0)</f>
        <v>10.75</v>
      </c>
      <c r="E3986" s="12">
        <f>VLOOKUP($A3986,'1.5X UVXY-Web'!$A$2:$G$10000,5,0)</f>
        <v>10.76</v>
      </c>
    </row>
    <row r="3987" spans="1:5" x14ac:dyDescent="0.25">
      <c r="A3987" s="1">
        <v>43854</v>
      </c>
      <c r="B3987" s="12">
        <f>VLOOKUP($A3987,'1.5X UVXY-Web'!$A$2:$G$10000,2,0)</f>
        <v>10.55</v>
      </c>
      <c r="C3987" s="12">
        <f>VLOOKUP($A3987,'1.5X UVXY-Web'!$A$2:$G$10000,3,0)</f>
        <v>12.06</v>
      </c>
      <c r="D3987" s="12">
        <f>VLOOKUP($A3987,'1.5X UVXY-Web'!$A$2:$G$10000,4,0)</f>
        <v>10.49</v>
      </c>
      <c r="E3987" s="12">
        <f>VLOOKUP($A3987,'1.5X UVXY-Web'!$A$2:$G$10000,5,0)</f>
        <v>11.72</v>
      </c>
    </row>
    <row r="3988" spans="1:5" x14ac:dyDescent="0.25">
      <c r="A3988" s="1">
        <v>43857</v>
      </c>
      <c r="B3988" s="12">
        <f>VLOOKUP($A3988,'1.5X UVXY-Web'!$A$2:$G$10000,2,0)</f>
        <v>13.23</v>
      </c>
      <c r="C3988" s="12">
        <f>VLOOKUP($A3988,'1.5X UVXY-Web'!$A$2:$G$10000,3,0)</f>
        <v>13.55</v>
      </c>
      <c r="D3988" s="12">
        <f>VLOOKUP($A3988,'1.5X UVXY-Web'!$A$2:$G$10000,4,0)</f>
        <v>12.79</v>
      </c>
      <c r="E3988" s="12">
        <f>VLOOKUP($A3988,'1.5X UVXY-Web'!$A$2:$G$10000,5,0)</f>
        <v>13.55</v>
      </c>
    </row>
    <row r="3989" spans="1:5" x14ac:dyDescent="0.25">
      <c r="A3989" s="1">
        <v>43858</v>
      </c>
      <c r="B3989" s="12">
        <f>VLOOKUP($A3989,'1.5X UVXY-Web'!$A$2:$G$10000,2,0)</f>
        <v>13.06</v>
      </c>
      <c r="C3989" s="12">
        <f>VLOOKUP($A3989,'1.5X UVXY-Web'!$A$2:$G$10000,3,0)</f>
        <v>13.19</v>
      </c>
      <c r="D3989" s="12">
        <f>VLOOKUP($A3989,'1.5X UVXY-Web'!$A$2:$G$10000,4,0)</f>
        <v>12.27</v>
      </c>
      <c r="E3989" s="12">
        <f>VLOOKUP($A3989,'1.5X UVXY-Web'!$A$2:$G$10000,5,0)</f>
        <v>12.38</v>
      </c>
    </row>
    <row r="3990" spans="1:5" x14ac:dyDescent="0.25">
      <c r="A3990" s="1">
        <v>43859</v>
      </c>
      <c r="B3990" s="12">
        <f>VLOOKUP($A3990,'1.5X UVXY-Web'!$A$2:$G$10000,2,0)</f>
        <v>12.04</v>
      </c>
      <c r="C3990" s="12">
        <f>VLOOKUP($A3990,'1.5X UVXY-Web'!$A$2:$G$10000,3,0)</f>
        <v>12.7</v>
      </c>
      <c r="D3990" s="12">
        <f>VLOOKUP($A3990,'1.5X UVXY-Web'!$A$2:$G$10000,4,0)</f>
        <v>11.88</v>
      </c>
      <c r="E3990" s="12">
        <f>VLOOKUP($A3990,'1.5X UVXY-Web'!$A$2:$G$10000,5,0)</f>
        <v>12.4</v>
      </c>
    </row>
    <row r="3991" spans="1:5" x14ac:dyDescent="0.25">
      <c r="A3991" s="1">
        <v>43860</v>
      </c>
      <c r="B3991" s="12">
        <f>VLOOKUP($A3991,'1.5X UVXY-Web'!$A$2:$G$10000,2,0)</f>
        <v>13.13</v>
      </c>
      <c r="C3991" s="12">
        <f>VLOOKUP($A3991,'1.5X UVXY-Web'!$A$2:$G$10000,3,0)</f>
        <v>13.52</v>
      </c>
      <c r="D3991" s="12">
        <f>VLOOKUP($A3991,'1.5X UVXY-Web'!$A$2:$G$10000,4,0)</f>
        <v>12.09</v>
      </c>
      <c r="E3991" s="12">
        <f>VLOOKUP($A3991,'1.5X UVXY-Web'!$A$2:$G$10000,5,0)</f>
        <v>12.1</v>
      </c>
    </row>
    <row r="3992" spans="1:5" x14ac:dyDescent="0.25">
      <c r="A3992" s="1">
        <v>43861</v>
      </c>
      <c r="B3992" s="12">
        <f>VLOOKUP($A3992,'1.5X UVXY-Web'!$A$2:$G$10000,2,0)</f>
        <v>12.55</v>
      </c>
      <c r="C3992" s="12">
        <f>VLOOKUP($A3992,'1.5X UVXY-Web'!$A$2:$G$10000,3,0)</f>
        <v>14.69</v>
      </c>
      <c r="D3992" s="12">
        <f>VLOOKUP($A3992,'1.5X UVXY-Web'!$A$2:$G$10000,4,0)</f>
        <v>12.47</v>
      </c>
      <c r="E3992" s="12">
        <f>VLOOKUP($A3992,'1.5X UVXY-Web'!$A$2:$G$10000,5,0)</f>
        <v>14.1</v>
      </c>
    </row>
    <row r="3993" spans="1:5" x14ac:dyDescent="0.25">
      <c r="A3993" s="1">
        <v>43864</v>
      </c>
      <c r="B3993" s="12">
        <f>VLOOKUP($A3993,'1.5X UVXY-Web'!$A$2:$G$10000,2,0)</f>
        <v>13.55</v>
      </c>
      <c r="C3993" s="12">
        <f>VLOOKUP($A3993,'1.5X UVXY-Web'!$A$2:$G$10000,3,0)</f>
        <v>13.84</v>
      </c>
      <c r="D3993" s="12">
        <f>VLOOKUP($A3993,'1.5X UVXY-Web'!$A$2:$G$10000,4,0)</f>
        <v>12.83</v>
      </c>
      <c r="E3993" s="12">
        <f>VLOOKUP($A3993,'1.5X UVXY-Web'!$A$2:$G$10000,5,0)</f>
        <v>13.4</v>
      </c>
    </row>
    <row r="3994" spans="1:5" x14ac:dyDescent="0.25">
      <c r="A3994" s="1">
        <v>43865</v>
      </c>
      <c r="B3994" s="12">
        <f>VLOOKUP($A3994,'1.5X UVXY-Web'!$A$2:$G$10000,2,0)</f>
        <v>12.47</v>
      </c>
      <c r="C3994" s="12">
        <f>VLOOKUP($A3994,'1.5X UVXY-Web'!$A$2:$G$10000,3,0)</f>
        <v>12.55</v>
      </c>
      <c r="D3994" s="12">
        <f>VLOOKUP($A3994,'1.5X UVXY-Web'!$A$2:$G$10000,4,0)</f>
        <v>12.02</v>
      </c>
      <c r="E3994" s="12">
        <f>VLOOKUP($A3994,'1.5X UVXY-Web'!$A$2:$G$10000,5,0)</f>
        <v>12.31</v>
      </c>
    </row>
    <row r="3995" spans="1:5" x14ac:dyDescent="0.25">
      <c r="A3995" s="1">
        <v>43866</v>
      </c>
      <c r="B3995" s="12">
        <f>VLOOKUP($A3995,'1.5X UVXY-Web'!$A$2:$G$10000,2,0)</f>
        <v>11.64</v>
      </c>
      <c r="C3995" s="12">
        <f>VLOOKUP($A3995,'1.5X UVXY-Web'!$A$2:$G$10000,3,0)</f>
        <v>12.18</v>
      </c>
      <c r="D3995" s="12">
        <f>VLOOKUP($A3995,'1.5X UVXY-Web'!$A$2:$G$10000,4,0)</f>
        <v>11.55</v>
      </c>
      <c r="E3995" s="12">
        <f>VLOOKUP($A3995,'1.5X UVXY-Web'!$A$2:$G$10000,5,0)</f>
        <v>11.59</v>
      </c>
    </row>
    <row r="3996" spans="1:5" x14ac:dyDescent="0.25">
      <c r="A3996" s="1">
        <v>43867</v>
      </c>
      <c r="B3996" s="12">
        <f>VLOOKUP($A3996,'1.5X UVXY-Web'!$A$2:$G$10000,2,0)</f>
        <v>11.39</v>
      </c>
      <c r="C3996" s="12">
        <f>VLOOKUP($A3996,'1.5X UVXY-Web'!$A$2:$G$10000,3,0)</f>
        <v>11.74</v>
      </c>
      <c r="D3996" s="12">
        <f>VLOOKUP($A3996,'1.5X UVXY-Web'!$A$2:$G$10000,4,0)</f>
        <v>11.29</v>
      </c>
      <c r="E3996" s="12">
        <f>VLOOKUP($A3996,'1.5X UVXY-Web'!$A$2:$G$10000,5,0)</f>
        <v>11.39</v>
      </c>
    </row>
    <row r="3997" spans="1:5" x14ac:dyDescent="0.25">
      <c r="A3997" s="1">
        <v>43868</v>
      </c>
      <c r="B3997" s="12">
        <f>VLOOKUP($A3997,'1.5X UVXY-Web'!$A$2:$G$10000,2,0)</f>
        <v>11.8</v>
      </c>
      <c r="C3997" s="12">
        <f>VLOOKUP($A3997,'1.5X UVXY-Web'!$A$2:$G$10000,3,0)</f>
        <v>12.08</v>
      </c>
      <c r="D3997" s="12">
        <f>VLOOKUP($A3997,'1.5X UVXY-Web'!$A$2:$G$10000,4,0)</f>
        <v>11.46</v>
      </c>
      <c r="E3997" s="12">
        <f>VLOOKUP($A3997,'1.5X UVXY-Web'!$A$2:$G$10000,5,0)</f>
        <v>11.62</v>
      </c>
    </row>
    <row r="3998" spans="1:5" x14ac:dyDescent="0.25">
      <c r="A3998" s="1">
        <v>43871</v>
      </c>
      <c r="B3998" s="12">
        <f>VLOOKUP($A3998,'1.5X UVXY-Web'!$A$2:$G$10000,2,0)</f>
        <v>11.86</v>
      </c>
      <c r="C3998" s="12">
        <f>VLOOKUP($A3998,'1.5X UVXY-Web'!$A$2:$G$10000,3,0)</f>
        <v>11.88</v>
      </c>
      <c r="D3998" s="12">
        <f>VLOOKUP($A3998,'1.5X UVXY-Web'!$A$2:$G$10000,4,0)</f>
        <v>11.33</v>
      </c>
      <c r="E3998" s="12">
        <f>VLOOKUP($A3998,'1.5X UVXY-Web'!$A$2:$G$10000,5,0)</f>
        <v>11.43</v>
      </c>
    </row>
    <row r="3999" spans="1:5" x14ac:dyDescent="0.25">
      <c r="A3999" s="1">
        <v>43872</v>
      </c>
      <c r="B3999" s="12">
        <f>VLOOKUP($A3999,'1.5X UVXY-Web'!$A$2:$G$10000,2,0)</f>
        <v>11.12</v>
      </c>
      <c r="C3999" s="12">
        <f>VLOOKUP($A3999,'1.5X UVXY-Web'!$A$2:$G$10000,3,0)</f>
        <v>11.48</v>
      </c>
      <c r="D3999" s="12">
        <f>VLOOKUP($A3999,'1.5X UVXY-Web'!$A$2:$G$10000,4,0)</f>
        <v>11.03</v>
      </c>
      <c r="E3999" s="12">
        <f>VLOOKUP($A3999,'1.5X UVXY-Web'!$A$2:$G$10000,5,0)</f>
        <v>11.45</v>
      </c>
    </row>
    <row r="4000" spans="1:5" x14ac:dyDescent="0.25">
      <c r="A4000" s="1">
        <v>43873</v>
      </c>
      <c r="B4000" s="12">
        <f>VLOOKUP($A4000,'1.5X UVXY-Web'!$A$2:$G$10000,2,0)</f>
        <v>11.09</v>
      </c>
      <c r="C4000" s="12">
        <f>VLOOKUP($A4000,'1.5X UVXY-Web'!$A$2:$G$10000,3,0)</f>
        <v>11.2</v>
      </c>
      <c r="D4000" s="12">
        <f>VLOOKUP($A4000,'1.5X UVXY-Web'!$A$2:$G$10000,4,0)</f>
        <v>10.53</v>
      </c>
      <c r="E4000" s="12">
        <f>VLOOKUP($A4000,'1.5X UVXY-Web'!$A$2:$G$10000,5,0)</f>
        <v>10.59</v>
      </c>
    </row>
    <row r="4001" spans="1:5" x14ac:dyDescent="0.25">
      <c r="A4001" s="1">
        <v>43874</v>
      </c>
      <c r="B4001" s="12">
        <f>VLOOKUP($A4001,'1.5X UVXY-Web'!$A$2:$G$10000,2,0)</f>
        <v>11.1</v>
      </c>
      <c r="C4001" s="12">
        <f>VLOOKUP($A4001,'1.5X UVXY-Web'!$A$2:$G$10000,3,0)</f>
        <v>11.2</v>
      </c>
      <c r="D4001" s="12">
        <f>VLOOKUP($A4001,'1.5X UVXY-Web'!$A$2:$G$10000,4,0)</f>
        <v>10.7</v>
      </c>
      <c r="E4001" s="12">
        <f>VLOOKUP($A4001,'1.5X UVXY-Web'!$A$2:$G$10000,5,0)</f>
        <v>10.9</v>
      </c>
    </row>
    <row r="4002" spans="1:5" x14ac:dyDescent="0.25">
      <c r="A4002" s="1">
        <v>43875</v>
      </c>
      <c r="B4002" s="12">
        <f>VLOOKUP($A4002,'1.5X UVXY-Web'!$A$2:$G$10000,2,0)</f>
        <v>10.73</v>
      </c>
      <c r="C4002" s="12">
        <f>VLOOKUP($A4002,'1.5X UVXY-Web'!$A$2:$G$10000,3,0)</f>
        <v>11.04</v>
      </c>
      <c r="D4002" s="12">
        <f>VLOOKUP($A4002,'1.5X UVXY-Web'!$A$2:$G$10000,4,0)</f>
        <v>10.64</v>
      </c>
      <c r="E4002" s="12">
        <f>VLOOKUP($A4002,'1.5X UVXY-Web'!$A$2:$G$10000,5,0)</f>
        <v>10.69</v>
      </c>
    </row>
    <row r="4003" spans="1:5" x14ac:dyDescent="0.25">
      <c r="A4003" s="1">
        <v>43879</v>
      </c>
      <c r="B4003" s="12">
        <f>VLOOKUP($A4003,'1.5X UVXY-Web'!$A$2:$G$10000,2,0)</f>
        <v>10.94</v>
      </c>
      <c r="C4003" s="12">
        <f>VLOOKUP($A4003,'1.5X UVXY-Web'!$A$2:$G$10000,3,0)</f>
        <v>11.28</v>
      </c>
      <c r="D4003" s="12">
        <f>VLOOKUP($A4003,'1.5X UVXY-Web'!$A$2:$G$10000,4,0)</f>
        <v>10.75</v>
      </c>
      <c r="E4003" s="12">
        <f>VLOOKUP($A4003,'1.5X UVXY-Web'!$A$2:$G$10000,5,0)</f>
        <v>10.96</v>
      </c>
    </row>
    <row r="4004" spans="1:5" x14ac:dyDescent="0.25">
      <c r="A4004" s="1">
        <v>43880</v>
      </c>
      <c r="B4004" s="12">
        <f>VLOOKUP($A4004,'1.5X UVXY-Web'!$A$2:$G$10000,2,0)</f>
        <v>10.64</v>
      </c>
      <c r="C4004" s="12">
        <f>VLOOKUP($A4004,'1.5X UVXY-Web'!$A$2:$G$10000,3,0)</f>
        <v>10.84</v>
      </c>
      <c r="D4004" s="12">
        <f>VLOOKUP($A4004,'1.5X UVXY-Web'!$A$2:$G$10000,4,0)</f>
        <v>10.55</v>
      </c>
      <c r="E4004" s="12">
        <f>VLOOKUP($A4004,'1.5X UVXY-Web'!$A$2:$G$10000,5,0)</f>
        <v>10.72</v>
      </c>
    </row>
    <row r="4005" spans="1:5" x14ac:dyDescent="0.25">
      <c r="A4005" s="1">
        <v>43881</v>
      </c>
      <c r="B4005" s="12">
        <f>VLOOKUP($A4005,'1.5X UVXY-Web'!$A$2:$G$10000,2,0)</f>
        <v>10.79</v>
      </c>
      <c r="C4005" s="12">
        <f>VLOOKUP($A4005,'1.5X UVXY-Web'!$A$2:$G$10000,3,0)</f>
        <v>11.83</v>
      </c>
      <c r="D4005" s="12">
        <f>VLOOKUP($A4005,'1.5X UVXY-Web'!$A$2:$G$10000,4,0)</f>
        <v>10.66</v>
      </c>
      <c r="E4005" s="12">
        <f>VLOOKUP($A4005,'1.5X UVXY-Web'!$A$2:$G$10000,5,0)</f>
        <v>11.27</v>
      </c>
    </row>
    <row r="4006" spans="1:5" x14ac:dyDescent="0.25">
      <c r="A4006" s="1">
        <v>43882</v>
      </c>
      <c r="B4006" s="12">
        <f>VLOOKUP($A4006,'1.5X UVXY-Web'!$A$2:$G$10000,2,0)</f>
        <v>11.82</v>
      </c>
      <c r="C4006" s="12">
        <f>VLOOKUP($A4006,'1.5X UVXY-Web'!$A$2:$G$10000,3,0)</f>
        <v>12.8</v>
      </c>
      <c r="D4006" s="12">
        <f>VLOOKUP($A4006,'1.5X UVXY-Web'!$A$2:$G$10000,4,0)</f>
        <v>11.67</v>
      </c>
      <c r="E4006" s="12">
        <f>VLOOKUP($A4006,'1.5X UVXY-Web'!$A$2:$G$10000,5,0)</f>
        <v>12.34</v>
      </c>
    </row>
    <row r="4007" spans="1:5" x14ac:dyDescent="0.25">
      <c r="A4007" s="1">
        <v>43885</v>
      </c>
      <c r="B4007" s="12">
        <f>VLOOKUP($A4007,'1.5X UVXY-Web'!$A$2:$G$10000,2,0)</f>
        <v>15.12</v>
      </c>
      <c r="C4007" s="12">
        <f>VLOOKUP($A4007,'1.5X UVXY-Web'!$A$2:$G$10000,3,0)</f>
        <v>15.85</v>
      </c>
      <c r="D4007" s="12">
        <f>VLOOKUP($A4007,'1.5X UVXY-Web'!$A$2:$G$10000,4,0)</f>
        <v>14.13</v>
      </c>
      <c r="E4007" s="12">
        <f>VLOOKUP($A4007,'1.5X UVXY-Web'!$A$2:$G$10000,5,0)</f>
        <v>15.72</v>
      </c>
    </row>
    <row r="4008" spans="1:5" x14ac:dyDescent="0.25">
      <c r="A4008" s="1">
        <v>43886</v>
      </c>
      <c r="B4008" s="12">
        <f>VLOOKUP($A4008,'1.5X UVXY-Web'!$A$2:$G$10000,2,0)</f>
        <v>14.93</v>
      </c>
      <c r="C4008" s="12">
        <f>VLOOKUP($A4008,'1.5X UVXY-Web'!$A$2:$G$10000,3,0)</f>
        <v>18.700001</v>
      </c>
      <c r="D4008" s="12">
        <f>VLOOKUP($A4008,'1.5X UVXY-Web'!$A$2:$G$10000,4,0)</f>
        <v>14.81</v>
      </c>
      <c r="E4008" s="12">
        <f>VLOOKUP($A4008,'1.5X UVXY-Web'!$A$2:$G$10000,5,0)</f>
        <v>17.940000999999999</v>
      </c>
    </row>
    <row r="4009" spans="1:5" x14ac:dyDescent="0.25">
      <c r="A4009" s="1">
        <v>43887</v>
      </c>
      <c r="B4009" s="12">
        <f>VLOOKUP($A4009,'1.5X UVXY-Web'!$A$2:$G$10000,2,0)</f>
        <v>17.170000000000002</v>
      </c>
      <c r="C4009" s="12">
        <f>VLOOKUP($A4009,'1.5X UVXY-Web'!$A$2:$G$10000,3,0)</f>
        <v>18.43</v>
      </c>
      <c r="D4009" s="12">
        <f>VLOOKUP($A4009,'1.5X UVXY-Web'!$A$2:$G$10000,4,0)</f>
        <v>16.260000000000002</v>
      </c>
      <c r="E4009" s="12">
        <f>VLOOKUP($A4009,'1.5X UVXY-Web'!$A$2:$G$10000,5,0)</f>
        <v>17.420000000000002</v>
      </c>
    </row>
    <row r="4010" spans="1:5" x14ac:dyDescent="0.25">
      <c r="A4010" s="1">
        <v>43888</v>
      </c>
      <c r="B4010" s="12">
        <f>VLOOKUP($A4010,'1.5X UVXY-Web'!$A$2:$G$10000,2,0)</f>
        <v>19.799999</v>
      </c>
      <c r="C4010" s="12">
        <f>VLOOKUP($A4010,'1.5X UVXY-Web'!$A$2:$G$10000,3,0)</f>
        <v>21.709999</v>
      </c>
      <c r="D4010" s="12">
        <f>VLOOKUP($A4010,'1.5X UVXY-Web'!$A$2:$G$10000,4,0)</f>
        <v>19.079999999999998</v>
      </c>
      <c r="E4010" s="12">
        <f>VLOOKUP($A4010,'1.5X UVXY-Web'!$A$2:$G$10000,5,0)</f>
        <v>21.709999</v>
      </c>
    </row>
    <row r="4011" spans="1:5" x14ac:dyDescent="0.25">
      <c r="A4011" s="1">
        <v>43889</v>
      </c>
      <c r="B4011" s="12">
        <f>VLOOKUP($A4011,'1.5X UVXY-Web'!$A$2:$G$10000,2,0)</f>
        <v>25.42</v>
      </c>
      <c r="C4011" s="12">
        <f>VLOOKUP($A4011,'1.5X UVXY-Web'!$A$2:$G$10000,3,0)</f>
        <v>26.17</v>
      </c>
      <c r="D4011" s="12">
        <f>VLOOKUP($A4011,'1.5X UVXY-Web'!$A$2:$G$10000,4,0)</f>
        <v>22.1</v>
      </c>
      <c r="E4011" s="12">
        <f>VLOOKUP($A4011,'1.5X UVXY-Web'!$A$2:$G$10000,5,0)</f>
        <v>22.92</v>
      </c>
    </row>
    <row r="4012" spans="1:5" x14ac:dyDescent="0.25">
      <c r="A4012" s="1">
        <v>43892</v>
      </c>
      <c r="B4012" s="12">
        <f>VLOOKUP($A4012,'1.5X UVXY-Web'!$A$2:$G$10000,2,0)</f>
        <v>22.190000999999999</v>
      </c>
      <c r="C4012" s="12">
        <f>VLOOKUP($A4012,'1.5X UVXY-Web'!$A$2:$G$10000,3,0)</f>
        <v>24.1</v>
      </c>
      <c r="D4012" s="12">
        <f>VLOOKUP($A4012,'1.5X UVXY-Web'!$A$2:$G$10000,4,0)</f>
        <v>21.6</v>
      </c>
      <c r="E4012" s="12">
        <f>VLOOKUP($A4012,'1.5X UVXY-Web'!$A$2:$G$10000,5,0)</f>
        <v>21.690000999999999</v>
      </c>
    </row>
    <row r="4013" spans="1:5" x14ac:dyDescent="0.25">
      <c r="A4013" s="1">
        <v>43893</v>
      </c>
      <c r="B4013" s="12">
        <f>VLOOKUP($A4013,'1.5X UVXY-Web'!$A$2:$G$10000,2,0)</f>
        <v>21.73</v>
      </c>
      <c r="C4013" s="12">
        <f>VLOOKUP($A4013,'1.5X UVXY-Web'!$A$2:$G$10000,3,0)</f>
        <v>26.27</v>
      </c>
      <c r="D4013" s="12">
        <f>VLOOKUP($A4013,'1.5X UVXY-Web'!$A$2:$G$10000,4,0)</f>
        <v>20.360001</v>
      </c>
      <c r="E4013" s="12">
        <f>VLOOKUP($A4013,'1.5X UVXY-Web'!$A$2:$G$10000,5,0)</f>
        <v>25.49</v>
      </c>
    </row>
    <row r="4014" spans="1:5" x14ac:dyDescent="0.25">
      <c r="A4014" s="1">
        <v>43894</v>
      </c>
      <c r="B4014" s="12">
        <f>VLOOKUP($A4014,'1.5X UVXY-Web'!$A$2:$G$10000,2,0)</f>
        <v>23.700001</v>
      </c>
      <c r="C4014" s="12">
        <f>VLOOKUP($A4014,'1.5X UVXY-Web'!$A$2:$G$10000,3,0)</f>
        <v>25.110001</v>
      </c>
      <c r="D4014" s="12">
        <f>VLOOKUP($A4014,'1.5X UVXY-Web'!$A$2:$G$10000,4,0)</f>
        <v>22.700001</v>
      </c>
      <c r="E4014" s="12">
        <f>VLOOKUP($A4014,'1.5X UVXY-Web'!$A$2:$G$10000,5,0)</f>
        <v>23.25</v>
      </c>
    </row>
    <row r="4015" spans="1:5" x14ac:dyDescent="0.25">
      <c r="A4015" s="1">
        <v>43895</v>
      </c>
      <c r="B4015" s="12">
        <f>VLOOKUP($A4015,'1.5X UVXY-Web'!$A$2:$G$10000,2,0)</f>
        <v>26.389999</v>
      </c>
      <c r="C4015" s="12">
        <f>VLOOKUP($A4015,'1.5X UVXY-Web'!$A$2:$G$10000,3,0)</f>
        <v>30.18</v>
      </c>
      <c r="D4015" s="12">
        <f>VLOOKUP($A4015,'1.5X UVXY-Web'!$A$2:$G$10000,4,0)</f>
        <v>25.59</v>
      </c>
      <c r="E4015" s="12">
        <f>VLOOKUP($A4015,'1.5X UVXY-Web'!$A$2:$G$10000,5,0)</f>
        <v>28.709999</v>
      </c>
    </row>
    <row r="4016" spans="1:5" x14ac:dyDescent="0.25">
      <c r="A4016" s="1">
        <v>43896</v>
      </c>
      <c r="B4016" s="12">
        <f>VLOOKUP($A4016,'1.5X UVXY-Web'!$A$2:$G$10000,2,0)</f>
        <v>36.68</v>
      </c>
      <c r="C4016" s="12">
        <f>VLOOKUP($A4016,'1.5X UVXY-Web'!$A$2:$G$10000,3,0)</f>
        <v>38.310001</v>
      </c>
      <c r="D4016" s="12">
        <f>VLOOKUP($A4016,'1.5X UVXY-Web'!$A$2:$G$10000,4,0)</f>
        <v>32.779998999999997</v>
      </c>
      <c r="E4016" s="12">
        <f>VLOOKUP($A4016,'1.5X UVXY-Web'!$A$2:$G$10000,5,0)</f>
        <v>33.450001</v>
      </c>
    </row>
    <row r="4017" spans="1:5" x14ac:dyDescent="0.25">
      <c r="A4017" s="1">
        <v>43899</v>
      </c>
      <c r="B4017" s="12">
        <f>VLOOKUP($A4017,'1.5X UVXY-Web'!$A$2:$G$10000,2,0)</f>
        <v>52.040000999999997</v>
      </c>
      <c r="C4017" s="12">
        <f>VLOOKUP($A4017,'1.5X UVXY-Web'!$A$2:$G$10000,3,0)</f>
        <v>52.900002000000001</v>
      </c>
      <c r="D4017" s="12">
        <f>VLOOKUP($A4017,'1.5X UVXY-Web'!$A$2:$G$10000,4,0)</f>
        <v>42.849997999999999</v>
      </c>
      <c r="E4017" s="12">
        <f>VLOOKUP($A4017,'1.5X UVXY-Web'!$A$2:$G$10000,5,0)</f>
        <v>45.77</v>
      </c>
    </row>
    <row r="4018" spans="1:5" x14ac:dyDescent="0.25">
      <c r="A4018" s="1">
        <v>43900</v>
      </c>
      <c r="B4018" s="12">
        <f>VLOOKUP($A4018,'1.5X UVXY-Web'!$A$2:$G$10000,2,0)</f>
        <v>38.919998</v>
      </c>
      <c r="C4018" s="12">
        <f>VLOOKUP($A4018,'1.5X UVXY-Web'!$A$2:$G$10000,3,0)</f>
        <v>46.32</v>
      </c>
      <c r="D4018" s="12">
        <f>VLOOKUP($A4018,'1.5X UVXY-Web'!$A$2:$G$10000,4,0)</f>
        <v>38.299999</v>
      </c>
      <c r="E4018" s="12">
        <f>VLOOKUP($A4018,'1.5X UVXY-Web'!$A$2:$G$10000,5,0)</f>
        <v>40.450001</v>
      </c>
    </row>
    <row r="4019" spans="1:5" x14ac:dyDescent="0.25">
      <c r="A4019" s="1">
        <v>43901</v>
      </c>
      <c r="B4019" s="12">
        <f>VLOOKUP($A4019,'1.5X UVXY-Web'!$A$2:$G$10000,2,0)</f>
        <v>45.560001</v>
      </c>
      <c r="C4019" s="12">
        <f>VLOOKUP($A4019,'1.5X UVXY-Web'!$A$2:$G$10000,3,0)</f>
        <v>50.32</v>
      </c>
      <c r="D4019" s="12">
        <f>VLOOKUP($A4019,'1.5X UVXY-Web'!$A$2:$G$10000,4,0)</f>
        <v>44.740001999999997</v>
      </c>
      <c r="E4019" s="12">
        <f>VLOOKUP($A4019,'1.5X UVXY-Web'!$A$2:$G$10000,5,0)</f>
        <v>48.220001000000003</v>
      </c>
    </row>
    <row r="4020" spans="1:5" x14ac:dyDescent="0.25">
      <c r="A4020" s="1">
        <v>43902</v>
      </c>
      <c r="B4020" s="12">
        <f>VLOOKUP($A4020,'1.5X UVXY-Web'!$A$2:$G$10000,2,0)</f>
        <v>61.200001</v>
      </c>
      <c r="C4020" s="12">
        <f>VLOOKUP($A4020,'1.5X UVXY-Web'!$A$2:$G$10000,3,0)</f>
        <v>68</v>
      </c>
      <c r="D4020" s="12">
        <f>VLOOKUP($A4020,'1.5X UVXY-Web'!$A$2:$G$10000,4,0)</f>
        <v>54.240001999999997</v>
      </c>
      <c r="E4020" s="12">
        <f>VLOOKUP($A4020,'1.5X UVXY-Web'!$A$2:$G$10000,5,0)</f>
        <v>65.019997000000004</v>
      </c>
    </row>
    <row r="4021" spans="1:5" x14ac:dyDescent="0.25">
      <c r="A4021" s="1">
        <v>43903</v>
      </c>
      <c r="B4021" s="12">
        <f>VLOOKUP($A4021,'1.5X UVXY-Web'!$A$2:$G$10000,2,0)</f>
        <v>55</v>
      </c>
      <c r="C4021" s="12">
        <f>VLOOKUP($A4021,'1.5X UVXY-Web'!$A$2:$G$10000,3,0)</f>
        <v>69.800003000000004</v>
      </c>
      <c r="D4021" s="12">
        <f>VLOOKUP($A4021,'1.5X UVXY-Web'!$A$2:$G$10000,4,0)</f>
        <v>54.68</v>
      </c>
      <c r="E4021" s="12">
        <f>VLOOKUP($A4021,'1.5X UVXY-Web'!$A$2:$G$10000,5,0)</f>
        <v>57.240001999999997</v>
      </c>
    </row>
    <row r="4022" spans="1:5" x14ac:dyDescent="0.25">
      <c r="A4022" s="1">
        <v>43906</v>
      </c>
      <c r="B4022" s="12">
        <f>VLOOKUP($A4022,'1.5X UVXY-Web'!$A$2:$G$10000,2,0)</f>
        <v>79</v>
      </c>
      <c r="C4022" s="12">
        <f>VLOOKUP($A4022,'1.5X UVXY-Web'!$A$2:$G$10000,3,0)</f>
        <v>94.5</v>
      </c>
      <c r="D4022" s="12">
        <f>VLOOKUP($A4022,'1.5X UVXY-Web'!$A$2:$G$10000,4,0)</f>
        <v>73.699996999999996</v>
      </c>
      <c r="E4022" s="12">
        <f>VLOOKUP($A4022,'1.5X UVXY-Web'!$A$2:$G$10000,5,0)</f>
        <v>90.139999000000003</v>
      </c>
    </row>
    <row r="4023" spans="1:5" x14ac:dyDescent="0.25">
      <c r="A4023" s="1">
        <v>43907</v>
      </c>
      <c r="B4023" s="12">
        <f>VLOOKUP($A4023,'1.5X UVXY-Web'!$A$2:$G$10000,2,0)</f>
        <v>85</v>
      </c>
      <c r="C4023" s="12">
        <f>VLOOKUP($A4023,'1.5X UVXY-Web'!$A$2:$G$10000,3,0)</f>
        <v>96.800003000000004</v>
      </c>
      <c r="D4023" s="12">
        <f>VLOOKUP($A4023,'1.5X UVXY-Web'!$A$2:$G$10000,4,0)</f>
        <v>78</v>
      </c>
      <c r="E4023" s="12">
        <f>VLOOKUP($A4023,'1.5X UVXY-Web'!$A$2:$G$10000,5,0)</f>
        <v>87.230002999999996</v>
      </c>
    </row>
    <row r="4024" spans="1:5" x14ac:dyDescent="0.25">
      <c r="A4024" s="1">
        <v>43908</v>
      </c>
      <c r="B4024" s="12">
        <f>VLOOKUP($A4024,'1.5X UVXY-Web'!$A$2:$G$10000,2,0)</f>
        <v>104.57</v>
      </c>
      <c r="C4024" s="12">
        <f>VLOOKUP($A4024,'1.5X UVXY-Web'!$A$2:$G$10000,3,0)</f>
        <v>135</v>
      </c>
      <c r="D4024" s="12">
        <f>VLOOKUP($A4024,'1.5X UVXY-Web'!$A$2:$G$10000,4,0)</f>
        <v>95.330001999999993</v>
      </c>
      <c r="E4024" s="12">
        <f>VLOOKUP($A4024,'1.5X UVXY-Web'!$A$2:$G$10000,5,0)</f>
        <v>110.629997</v>
      </c>
    </row>
    <row r="4025" spans="1:5" x14ac:dyDescent="0.25">
      <c r="A4025" s="1">
        <v>43909</v>
      </c>
      <c r="B4025" s="12">
        <f>VLOOKUP($A4025,'1.5X UVXY-Web'!$A$2:$G$10000,2,0)</f>
        <v>121.209999</v>
      </c>
      <c r="C4025" s="12">
        <f>VLOOKUP($A4025,'1.5X UVXY-Web'!$A$2:$G$10000,3,0)</f>
        <v>130.229996</v>
      </c>
      <c r="D4025" s="12">
        <f>VLOOKUP($A4025,'1.5X UVXY-Web'!$A$2:$G$10000,4,0)</f>
        <v>79.819999999999993</v>
      </c>
      <c r="E4025" s="12">
        <f>VLOOKUP($A4025,'1.5X UVXY-Web'!$A$2:$G$10000,5,0)</f>
        <v>94.089995999999999</v>
      </c>
    </row>
    <row r="4026" spans="1:5" x14ac:dyDescent="0.25">
      <c r="A4026" s="1">
        <v>43910</v>
      </c>
      <c r="B4026" s="12">
        <f>VLOOKUP($A4026,'1.5X UVXY-Web'!$A$2:$G$10000,2,0)</f>
        <v>87.879997000000003</v>
      </c>
      <c r="C4026" s="12">
        <f>VLOOKUP($A4026,'1.5X UVXY-Web'!$A$2:$G$10000,3,0)</f>
        <v>97.129997000000003</v>
      </c>
      <c r="D4026" s="12">
        <f>VLOOKUP($A4026,'1.5X UVXY-Web'!$A$2:$G$10000,4,0)</f>
        <v>72.330001999999993</v>
      </c>
      <c r="E4026" s="12">
        <f>VLOOKUP($A4026,'1.5X UVXY-Web'!$A$2:$G$10000,5,0)</f>
        <v>91.110000999999997</v>
      </c>
    </row>
    <row r="4027" spans="1:5" x14ac:dyDescent="0.25">
      <c r="A4027" s="1">
        <v>43913</v>
      </c>
      <c r="B4027" s="12">
        <f>VLOOKUP($A4027,'1.5X UVXY-Web'!$A$2:$G$10000,2,0)</f>
        <v>83</v>
      </c>
      <c r="C4027" s="12">
        <f>VLOOKUP($A4027,'1.5X UVXY-Web'!$A$2:$G$10000,3,0)</f>
        <v>88.489998</v>
      </c>
      <c r="D4027" s="12">
        <f>VLOOKUP($A4027,'1.5X UVXY-Web'!$A$2:$G$10000,4,0)</f>
        <v>65.580001999999993</v>
      </c>
      <c r="E4027" s="12">
        <f>VLOOKUP($A4027,'1.5X UVXY-Web'!$A$2:$G$10000,5,0)</f>
        <v>69.930000000000007</v>
      </c>
    </row>
    <row r="4028" spans="1:5" x14ac:dyDescent="0.25">
      <c r="A4028" s="1">
        <v>43914</v>
      </c>
      <c r="B4028" s="12">
        <f>VLOOKUP($A4028,'1.5X UVXY-Web'!$A$2:$G$10000,2,0)</f>
        <v>50.59</v>
      </c>
      <c r="C4028" s="12">
        <f>VLOOKUP($A4028,'1.5X UVXY-Web'!$A$2:$G$10000,3,0)</f>
        <v>62.470001000000003</v>
      </c>
      <c r="D4028" s="12">
        <f>VLOOKUP($A4028,'1.5X UVXY-Web'!$A$2:$G$10000,4,0)</f>
        <v>46.09</v>
      </c>
      <c r="E4028" s="12">
        <f>VLOOKUP($A4028,'1.5X UVXY-Web'!$A$2:$G$10000,5,0)</f>
        <v>60.400002000000001</v>
      </c>
    </row>
    <row r="4029" spans="1:5" x14ac:dyDescent="0.25">
      <c r="A4029" s="1">
        <v>43915</v>
      </c>
      <c r="B4029" s="12">
        <f>VLOOKUP($A4029,'1.5X UVXY-Web'!$A$2:$G$10000,2,0)</f>
        <v>63</v>
      </c>
      <c r="C4029" s="12">
        <f>VLOOKUP($A4029,'1.5X UVXY-Web'!$A$2:$G$10000,3,0)</f>
        <v>72.019997000000004</v>
      </c>
      <c r="D4029" s="12">
        <f>VLOOKUP($A4029,'1.5X UVXY-Web'!$A$2:$G$10000,4,0)</f>
        <v>62.299999</v>
      </c>
      <c r="E4029" s="12">
        <f>VLOOKUP($A4029,'1.5X UVXY-Web'!$A$2:$G$10000,5,0)</f>
        <v>68</v>
      </c>
    </row>
    <row r="4030" spans="1:5" x14ac:dyDescent="0.25">
      <c r="A4030" s="1">
        <v>43916</v>
      </c>
      <c r="B4030" s="12">
        <f>VLOOKUP($A4030,'1.5X UVXY-Web'!$A$2:$G$10000,2,0)</f>
        <v>65.059997999999993</v>
      </c>
      <c r="C4030" s="12">
        <f>VLOOKUP($A4030,'1.5X UVXY-Web'!$A$2:$G$10000,3,0)</f>
        <v>66.230002999999996</v>
      </c>
      <c r="D4030" s="12">
        <f>VLOOKUP($A4030,'1.5X UVXY-Web'!$A$2:$G$10000,4,0)</f>
        <v>58</v>
      </c>
      <c r="E4030" s="12">
        <f>VLOOKUP($A4030,'1.5X UVXY-Web'!$A$2:$G$10000,5,0)</f>
        <v>59.18</v>
      </c>
    </row>
    <row r="4031" spans="1:5" x14ac:dyDescent="0.25">
      <c r="A4031" s="1">
        <v>43917</v>
      </c>
      <c r="B4031" s="12">
        <f>VLOOKUP($A4031,'1.5X UVXY-Web'!$A$2:$G$10000,2,0)</f>
        <v>66.720000999999996</v>
      </c>
      <c r="C4031" s="12">
        <f>VLOOKUP($A4031,'1.5X UVXY-Web'!$A$2:$G$10000,3,0)</f>
        <v>67.629997000000003</v>
      </c>
      <c r="D4031" s="12">
        <f>VLOOKUP($A4031,'1.5X UVXY-Web'!$A$2:$G$10000,4,0)</f>
        <v>63.23</v>
      </c>
      <c r="E4031" s="12">
        <f>VLOOKUP($A4031,'1.5X UVXY-Web'!$A$2:$G$10000,5,0)</f>
        <v>66.769997000000004</v>
      </c>
    </row>
    <row r="4032" spans="1:5" x14ac:dyDescent="0.25">
      <c r="A4032" s="1">
        <v>43920</v>
      </c>
      <c r="B4032" s="12">
        <f>VLOOKUP($A4032,'1.5X UVXY-Web'!$A$2:$G$10000,2,0)</f>
        <v>66.519997000000004</v>
      </c>
      <c r="C4032" s="12">
        <f>VLOOKUP($A4032,'1.5X UVXY-Web'!$A$2:$G$10000,3,0)</f>
        <v>69.830001999999993</v>
      </c>
      <c r="D4032" s="12">
        <f>VLOOKUP($A4032,'1.5X UVXY-Web'!$A$2:$G$10000,4,0)</f>
        <v>63.23</v>
      </c>
      <c r="E4032" s="12">
        <f>VLOOKUP($A4032,'1.5X UVXY-Web'!$A$2:$G$10000,5,0)</f>
        <v>63.419998</v>
      </c>
    </row>
    <row r="4033" spans="1:5" x14ac:dyDescent="0.25">
      <c r="A4033" s="1">
        <v>43921</v>
      </c>
      <c r="B4033" s="12">
        <f>VLOOKUP($A4033,'1.5X UVXY-Web'!$A$2:$G$10000,2,0)</f>
        <v>63.900002000000001</v>
      </c>
      <c r="C4033" s="12">
        <f>VLOOKUP($A4033,'1.5X UVXY-Web'!$A$2:$G$10000,3,0)</f>
        <v>64.459998999999996</v>
      </c>
      <c r="D4033" s="12">
        <f>VLOOKUP($A4033,'1.5X UVXY-Web'!$A$2:$G$10000,4,0)</f>
        <v>57.07</v>
      </c>
      <c r="E4033" s="12">
        <f>VLOOKUP($A4033,'1.5X UVXY-Web'!$A$2:$G$10000,5,0)</f>
        <v>58.560001</v>
      </c>
    </row>
    <row r="4034" spans="1:5" x14ac:dyDescent="0.25">
      <c r="A4034" s="1">
        <v>43922</v>
      </c>
      <c r="B4034" s="12">
        <f>VLOOKUP($A4034,'1.5X UVXY-Web'!$A$2:$G$10000,2,0)</f>
        <v>64.5</v>
      </c>
      <c r="C4034" s="12">
        <f>VLOOKUP($A4034,'1.5X UVXY-Web'!$A$2:$G$10000,3,0)</f>
        <v>67.400002000000001</v>
      </c>
      <c r="D4034" s="12">
        <f>VLOOKUP($A4034,'1.5X UVXY-Web'!$A$2:$G$10000,4,0)</f>
        <v>60.16</v>
      </c>
      <c r="E4034" s="12">
        <f>VLOOKUP($A4034,'1.5X UVXY-Web'!$A$2:$G$10000,5,0)</f>
        <v>65.930000000000007</v>
      </c>
    </row>
    <row r="4035" spans="1:5" x14ac:dyDescent="0.25">
      <c r="A4035" s="1">
        <v>43923</v>
      </c>
      <c r="B4035" s="12">
        <f>VLOOKUP($A4035,'1.5X UVXY-Web'!$A$2:$G$10000,2,0)</f>
        <v>64.699996999999996</v>
      </c>
      <c r="C4035" s="12">
        <f>VLOOKUP($A4035,'1.5X UVXY-Web'!$A$2:$G$10000,3,0)</f>
        <v>66.419998000000007</v>
      </c>
      <c r="D4035" s="12">
        <f>VLOOKUP($A4035,'1.5X UVXY-Web'!$A$2:$G$10000,4,0)</f>
        <v>60.110000999999997</v>
      </c>
      <c r="E4035" s="12">
        <f>VLOOKUP($A4035,'1.5X UVXY-Web'!$A$2:$G$10000,5,0)</f>
        <v>60.41</v>
      </c>
    </row>
    <row r="4036" spans="1:5" x14ac:dyDescent="0.25">
      <c r="A4036" s="1">
        <v>43924</v>
      </c>
      <c r="B4036" s="12">
        <f>VLOOKUP($A4036,'1.5X UVXY-Web'!$A$2:$G$10000,2,0)</f>
        <v>59.68</v>
      </c>
      <c r="C4036" s="12">
        <f>VLOOKUP($A4036,'1.5X UVXY-Web'!$A$2:$G$10000,3,0)</f>
        <v>61.299999</v>
      </c>
      <c r="D4036" s="12">
        <f>VLOOKUP($A4036,'1.5X UVXY-Web'!$A$2:$G$10000,4,0)</f>
        <v>55.860000999999997</v>
      </c>
      <c r="E4036" s="12">
        <f>VLOOKUP($A4036,'1.5X UVXY-Web'!$A$2:$G$10000,5,0)</f>
        <v>56.59</v>
      </c>
    </row>
    <row r="4037" spans="1:5" x14ac:dyDescent="0.25">
      <c r="A4037" s="1">
        <v>43927</v>
      </c>
      <c r="B4037" s="12">
        <f>VLOOKUP($A4037,'1.5X UVXY-Web'!$A$2:$G$10000,2,0)</f>
        <v>50.73</v>
      </c>
      <c r="C4037" s="12">
        <f>VLOOKUP($A4037,'1.5X UVXY-Web'!$A$2:$G$10000,3,0)</f>
        <v>52.279998999999997</v>
      </c>
      <c r="D4037" s="12">
        <f>VLOOKUP($A4037,'1.5X UVXY-Web'!$A$2:$G$10000,4,0)</f>
        <v>49.349997999999999</v>
      </c>
      <c r="E4037" s="12">
        <f>VLOOKUP($A4037,'1.5X UVXY-Web'!$A$2:$G$10000,5,0)</f>
        <v>50.599997999999999</v>
      </c>
    </row>
    <row r="4038" spans="1:5" x14ac:dyDescent="0.25">
      <c r="A4038" s="1">
        <v>43928</v>
      </c>
      <c r="B4038" s="12">
        <f>VLOOKUP($A4038,'1.5X UVXY-Web'!$A$2:$G$10000,2,0)</f>
        <v>48.439999</v>
      </c>
      <c r="C4038" s="12">
        <f>VLOOKUP($A4038,'1.5X UVXY-Web'!$A$2:$G$10000,3,0)</f>
        <v>53.27</v>
      </c>
      <c r="D4038" s="12">
        <f>VLOOKUP($A4038,'1.5X UVXY-Web'!$A$2:$G$10000,4,0)</f>
        <v>48.09</v>
      </c>
      <c r="E4038" s="12">
        <f>VLOOKUP($A4038,'1.5X UVXY-Web'!$A$2:$G$10000,5,0)</f>
        <v>52.700001</v>
      </c>
    </row>
    <row r="4039" spans="1:5" x14ac:dyDescent="0.25">
      <c r="A4039" s="1">
        <v>43929</v>
      </c>
      <c r="B4039" s="12">
        <f>VLOOKUP($A4039,'1.5X UVXY-Web'!$A$2:$G$10000,2,0)</f>
        <v>51.959999000000003</v>
      </c>
      <c r="C4039" s="12">
        <f>VLOOKUP($A4039,'1.5X UVXY-Web'!$A$2:$G$10000,3,0)</f>
        <v>53.380001</v>
      </c>
      <c r="D4039" s="12">
        <f>VLOOKUP($A4039,'1.5X UVXY-Web'!$A$2:$G$10000,4,0)</f>
        <v>50.07</v>
      </c>
      <c r="E4039" s="12">
        <f>VLOOKUP($A4039,'1.5X UVXY-Web'!$A$2:$G$10000,5,0)</f>
        <v>50.959999000000003</v>
      </c>
    </row>
    <row r="4040" spans="1:5" x14ac:dyDescent="0.25">
      <c r="A4040" s="1">
        <v>43930</v>
      </c>
      <c r="B4040" s="12">
        <f>VLOOKUP($A4040,'1.5X UVXY-Web'!$A$2:$G$10000,2,0)</f>
        <v>50.599997999999999</v>
      </c>
      <c r="C4040" s="12">
        <f>VLOOKUP($A4040,'1.5X UVXY-Web'!$A$2:$G$10000,3,0)</f>
        <v>51.82</v>
      </c>
      <c r="D4040" s="12">
        <f>VLOOKUP($A4040,'1.5X UVXY-Web'!$A$2:$G$10000,4,0)</f>
        <v>49.080002</v>
      </c>
      <c r="E4040" s="12">
        <f>VLOOKUP($A4040,'1.5X UVXY-Web'!$A$2:$G$10000,5,0)</f>
        <v>49.470001000000003</v>
      </c>
    </row>
    <row r="4041" spans="1:5" x14ac:dyDescent="0.25">
      <c r="A4041" s="1">
        <v>43934</v>
      </c>
      <c r="B4041" s="12">
        <f>VLOOKUP($A4041,'1.5X UVXY-Web'!$A$2:$G$10000,2,0)</f>
        <v>49.009998000000003</v>
      </c>
      <c r="C4041" s="12">
        <f>VLOOKUP($A4041,'1.5X UVXY-Web'!$A$2:$G$10000,3,0)</f>
        <v>50.900002000000001</v>
      </c>
      <c r="D4041" s="12">
        <f>VLOOKUP($A4041,'1.5X UVXY-Web'!$A$2:$G$10000,4,0)</f>
        <v>47.75</v>
      </c>
      <c r="E4041" s="12">
        <f>VLOOKUP($A4041,'1.5X UVXY-Web'!$A$2:$G$10000,5,0)</f>
        <v>47.799999</v>
      </c>
    </row>
    <row r="4042" spans="1:5" x14ac:dyDescent="0.25">
      <c r="A4042" s="1">
        <v>43935</v>
      </c>
      <c r="B4042" s="12">
        <f>VLOOKUP($A4042,'1.5X UVXY-Web'!$A$2:$G$10000,2,0)</f>
        <v>43.77</v>
      </c>
      <c r="C4042" s="12">
        <f>VLOOKUP($A4042,'1.5X UVXY-Web'!$A$2:$G$10000,3,0)</f>
        <v>44.209999000000003</v>
      </c>
      <c r="D4042" s="12">
        <f>VLOOKUP($A4042,'1.5X UVXY-Web'!$A$2:$G$10000,4,0)</f>
        <v>41.380001</v>
      </c>
      <c r="E4042" s="12">
        <f>VLOOKUP($A4042,'1.5X UVXY-Web'!$A$2:$G$10000,5,0)</f>
        <v>42.099997999999999</v>
      </c>
    </row>
    <row r="4043" spans="1:5" x14ac:dyDescent="0.25">
      <c r="A4043" s="1">
        <v>43936</v>
      </c>
      <c r="B4043" s="12">
        <f>VLOOKUP($A4043,'1.5X UVXY-Web'!$A$2:$G$10000,2,0)</f>
        <v>46.299999</v>
      </c>
      <c r="C4043" s="12">
        <f>VLOOKUP($A4043,'1.5X UVXY-Web'!$A$2:$G$10000,3,0)</f>
        <v>48.779998999999997</v>
      </c>
      <c r="D4043" s="12">
        <f>VLOOKUP($A4043,'1.5X UVXY-Web'!$A$2:$G$10000,4,0)</f>
        <v>45.240001999999997</v>
      </c>
      <c r="E4043" s="12">
        <f>VLOOKUP($A4043,'1.5X UVXY-Web'!$A$2:$G$10000,5,0)</f>
        <v>47.220001000000003</v>
      </c>
    </row>
    <row r="4044" spans="1:5" x14ac:dyDescent="0.25">
      <c r="A4044" s="1">
        <v>43937</v>
      </c>
      <c r="B4044" s="12">
        <f>VLOOKUP($A4044,'1.5X UVXY-Web'!$A$2:$G$10000,2,0)</f>
        <v>47.599997999999999</v>
      </c>
      <c r="C4044" s="12">
        <f>VLOOKUP($A4044,'1.5X UVXY-Web'!$A$2:$G$10000,3,0)</f>
        <v>49.740001999999997</v>
      </c>
      <c r="D4044" s="12">
        <f>VLOOKUP($A4044,'1.5X UVXY-Web'!$A$2:$G$10000,4,0)</f>
        <v>46.93</v>
      </c>
      <c r="E4044" s="12">
        <f>VLOOKUP($A4044,'1.5X UVXY-Web'!$A$2:$G$10000,5,0)</f>
        <v>47.529998999999997</v>
      </c>
    </row>
    <row r="4045" spans="1:5" x14ac:dyDescent="0.25">
      <c r="A4045" s="1">
        <v>43938</v>
      </c>
      <c r="B4045" s="12">
        <f>VLOOKUP($A4045,'1.5X UVXY-Web'!$A$2:$G$10000,2,0)</f>
        <v>44.799999</v>
      </c>
      <c r="C4045" s="12">
        <f>VLOOKUP($A4045,'1.5X UVXY-Web'!$A$2:$G$10000,3,0)</f>
        <v>47.07</v>
      </c>
      <c r="D4045" s="12">
        <f>VLOOKUP($A4045,'1.5X UVXY-Web'!$A$2:$G$10000,4,0)</f>
        <v>44.259998000000003</v>
      </c>
      <c r="E4045" s="12">
        <f>VLOOKUP($A4045,'1.5X UVXY-Web'!$A$2:$G$10000,5,0)</f>
        <v>44.650002000000001</v>
      </c>
    </row>
    <row r="4046" spans="1:5" x14ac:dyDescent="0.25">
      <c r="A4046" s="1">
        <v>43941</v>
      </c>
      <c r="B4046" s="12">
        <f>VLOOKUP($A4046,'1.5X UVXY-Web'!$A$2:$G$10000,2,0)</f>
        <v>48.18</v>
      </c>
      <c r="C4046" s="12">
        <f>VLOOKUP($A4046,'1.5X UVXY-Web'!$A$2:$G$10000,3,0)</f>
        <v>51.369999</v>
      </c>
      <c r="D4046" s="12">
        <f>VLOOKUP($A4046,'1.5X UVXY-Web'!$A$2:$G$10000,4,0)</f>
        <v>46.5</v>
      </c>
      <c r="E4046" s="12">
        <f>VLOOKUP($A4046,'1.5X UVXY-Web'!$A$2:$G$10000,5,0)</f>
        <v>51.259998000000003</v>
      </c>
    </row>
    <row r="4047" spans="1:5" x14ac:dyDescent="0.25">
      <c r="A4047" s="1">
        <v>43942</v>
      </c>
      <c r="B4047" s="12">
        <f>VLOOKUP($A4047,'1.5X UVXY-Web'!$A$2:$G$10000,2,0)</f>
        <v>56.700001</v>
      </c>
      <c r="C4047" s="12">
        <f>VLOOKUP($A4047,'1.5X UVXY-Web'!$A$2:$G$10000,3,0)</f>
        <v>60.650002000000001</v>
      </c>
      <c r="D4047" s="12">
        <f>VLOOKUP($A4047,'1.5X UVXY-Web'!$A$2:$G$10000,4,0)</f>
        <v>56.27</v>
      </c>
      <c r="E4047" s="12">
        <f>VLOOKUP($A4047,'1.5X UVXY-Web'!$A$2:$G$10000,5,0)</f>
        <v>57.439999</v>
      </c>
    </row>
    <row r="4048" spans="1:5" x14ac:dyDescent="0.25">
      <c r="A4048" s="1">
        <v>43943</v>
      </c>
      <c r="B4048" s="12">
        <f>VLOOKUP($A4048,'1.5X UVXY-Web'!$A$2:$G$10000,2,0)</f>
        <v>54.57</v>
      </c>
      <c r="C4048" s="12">
        <f>VLOOKUP($A4048,'1.5X UVXY-Web'!$A$2:$G$10000,3,0)</f>
        <v>55.900002000000001</v>
      </c>
      <c r="D4048" s="12">
        <f>VLOOKUP($A4048,'1.5X UVXY-Web'!$A$2:$G$10000,4,0)</f>
        <v>52.470001000000003</v>
      </c>
      <c r="E4048" s="12">
        <f>VLOOKUP($A4048,'1.5X UVXY-Web'!$A$2:$G$10000,5,0)</f>
        <v>53.380001</v>
      </c>
    </row>
    <row r="4049" spans="1:5" x14ac:dyDescent="0.25">
      <c r="A4049" s="1">
        <v>43944</v>
      </c>
      <c r="B4049" s="12">
        <f>VLOOKUP($A4049,'1.5X UVXY-Web'!$A$2:$G$10000,2,0)</f>
        <v>52.299999</v>
      </c>
      <c r="C4049" s="12">
        <f>VLOOKUP($A4049,'1.5X UVXY-Web'!$A$2:$G$10000,3,0)</f>
        <v>54.639999000000003</v>
      </c>
      <c r="D4049" s="12">
        <f>VLOOKUP($A4049,'1.5X UVXY-Web'!$A$2:$G$10000,4,0)</f>
        <v>50.689999</v>
      </c>
      <c r="E4049" s="12">
        <f>VLOOKUP($A4049,'1.5X UVXY-Web'!$A$2:$G$10000,5,0)</f>
        <v>53.099997999999999</v>
      </c>
    </row>
    <row r="4050" spans="1:5" x14ac:dyDescent="0.25">
      <c r="A4050" s="1">
        <v>43945</v>
      </c>
      <c r="B4050" s="12">
        <f>VLOOKUP($A4050,'1.5X UVXY-Web'!$A$2:$G$10000,2,0)</f>
        <v>51.619999</v>
      </c>
      <c r="C4050" s="12">
        <f>VLOOKUP($A4050,'1.5X UVXY-Web'!$A$2:$G$10000,3,0)</f>
        <v>52.66</v>
      </c>
      <c r="D4050" s="12">
        <f>VLOOKUP($A4050,'1.5X UVXY-Web'!$A$2:$G$10000,4,0)</f>
        <v>48.439999</v>
      </c>
      <c r="E4050" s="12">
        <f>VLOOKUP($A4050,'1.5X UVXY-Web'!$A$2:$G$10000,5,0)</f>
        <v>48.700001</v>
      </c>
    </row>
    <row r="4051" spans="1:5" x14ac:dyDescent="0.25">
      <c r="A4051" s="1">
        <v>43948</v>
      </c>
      <c r="B4051" s="12">
        <f>VLOOKUP($A4051,'1.5X UVXY-Web'!$A$2:$G$10000,2,0)</f>
        <v>46.57</v>
      </c>
      <c r="C4051" s="12">
        <f>VLOOKUP($A4051,'1.5X UVXY-Web'!$A$2:$G$10000,3,0)</f>
        <v>46.66</v>
      </c>
      <c r="D4051" s="12">
        <f>VLOOKUP($A4051,'1.5X UVXY-Web'!$A$2:$G$10000,4,0)</f>
        <v>42.189999</v>
      </c>
      <c r="E4051" s="12">
        <f>VLOOKUP($A4051,'1.5X UVXY-Web'!$A$2:$G$10000,5,0)</f>
        <v>43.099997999999999</v>
      </c>
    </row>
    <row r="4052" spans="1:5" x14ac:dyDescent="0.25">
      <c r="A4052" s="1">
        <v>43949</v>
      </c>
      <c r="B4052" s="12">
        <f>VLOOKUP($A4052,'1.5X UVXY-Web'!$A$2:$G$10000,2,0)</f>
        <v>40.919998</v>
      </c>
      <c r="C4052" s="12">
        <f>VLOOKUP($A4052,'1.5X UVXY-Web'!$A$2:$G$10000,3,0)</f>
        <v>44.939999</v>
      </c>
      <c r="D4052" s="12">
        <f>VLOOKUP($A4052,'1.5X UVXY-Web'!$A$2:$G$10000,4,0)</f>
        <v>40.590000000000003</v>
      </c>
      <c r="E4052" s="12">
        <f>VLOOKUP($A4052,'1.5X UVXY-Web'!$A$2:$G$10000,5,0)</f>
        <v>44.18</v>
      </c>
    </row>
    <row r="4053" spans="1:5" x14ac:dyDescent="0.25">
      <c r="A4053" s="1">
        <v>43950</v>
      </c>
      <c r="B4053" s="12">
        <f>VLOOKUP($A4053,'1.5X UVXY-Web'!$A$2:$G$10000,2,0)</f>
        <v>40.459999000000003</v>
      </c>
      <c r="C4053" s="12">
        <f>VLOOKUP($A4053,'1.5X UVXY-Web'!$A$2:$G$10000,3,0)</f>
        <v>40.650002000000001</v>
      </c>
      <c r="D4053" s="12">
        <f>VLOOKUP($A4053,'1.5X UVXY-Web'!$A$2:$G$10000,4,0)</f>
        <v>38.709999000000003</v>
      </c>
      <c r="E4053" s="12">
        <f>VLOOKUP($A4053,'1.5X UVXY-Web'!$A$2:$G$10000,5,0)</f>
        <v>40.119999</v>
      </c>
    </row>
    <row r="4054" spans="1:5" x14ac:dyDescent="0.25">
      <c r="A4054" s="1">
        <v>43951</v>
      </c>
      <c r="B4054" s="12">
        <f>VLOOKUP($A4054,'1.5X UVXY-Web'!$A$2:$G$10000,2,0)</f>
        <v>41.310001</v>
      </c>
      <c r="C4054" s="12">
        <f>VLOOKUP($A4054,'1.5X UVXY-Web'!$A$2:$G$10000,3,0)</f>
        <v>44.220001000000003</v>
      </c>
      <c r="D4054" s="12">
        <f>VLOOKUP($A4054,'1.5X UVXY-Web'!$A$2:$G$10000,4,0)</f>
        <v>41.310001</v>
      </c>
      <c r="E4054" s="12">
        <f>VLOOKUP($A4054,'1.5X UVXY-Web'!$A$2:$G$10000,5,0)</f>
        <v>41.93</v>
      </c>
    </row>
    <row r="4055" spans="1:5" x14ac:dyDescent="0.25">
      <c r="A4055" s="1">
        <v>43952</v>
      </c>
      <c r="B4055" s="12">
        <f>VLOOKUP($A4055,'1.5X UVXY-Web'!$A$2:$G$10000,2,0)</f>
        <v>47.25</v>
      </c>
      <c r="C4055" s="12">
        <f>VLOOKUP($A4055,'1.5X UVXY-Web'!$A$2:$G$10000,3,0)</f>
        <v>49.029998999999997</v>
      </c>
      <c r="D4055" s="12">
        <f>VLOOKUP($A4055,'1.5X UVXY-Web'!$A$2:$G$10000,4,0)</f>
        <v>46.040000999999997</v>
      </c>
      <c r="E4055" s="12">
        <f>VLOOKUP($A4055,'1.5X UVXY-Web'!$A$2:$G$10000,5,0)</f>
        <v>47.599997999999999</v>
      </c>
    </row>
    <row r="4056" spans="1:5" x14ac:dyDescent="0.25">
      <c r="A4056" s="1">
        <v>43955</v>
      </c>
      <c r="B4056" s="12">
        <f>VLOOKUP($A4056,'1.5X UVXY-Web'!$A$2:$G$10000,2,0)</f>
        <v>50</v>
      </c>
      <c r="C4056" s="12">
        <f>VLOOKUP($A4056,'1.5X UVXY-Web'!$A$2:$G$10000,3,0)</f>
        <v>50.68</v>
      </c>
      <c r="D4056" s="12">
        <f>VLOOKUP($A4056,'1.5X UVXY-Web'!$A$2:$G$10000,4,0)</f>
        <v>45.779998999999997</v>
      </c>
      <c r="E4056" s="12">
        <f>VLOOKUP($A4056,'1.5X UVXY-Web'!$A$2:$G$10000,5,0)</f>
        <v>45.98</v>
      </c>
    </row>
    <row r="4057" spans="1:5" x14ac:dyDescent="0.25">
      <c r="A4057" s="1">
        <v>43956</v>
      </c>
      <c r="B4057" s="12">
        <f>VLOOKUP($A4057,'1.5X UVXY-Web'!$A$2:$G$10000,2,0)</f>
        <v>43.459999000000003</v>
      </c>
      <c r="C4057" s="12">
        <f>VLOOKUP($A4057,'1.5X UVXY-Web'!$A$2:$G$10000,3,0)</f>
        <v>43.650002000000001</v>
      </c>
      <c r="D4057" s="12">
        <f>VLOOKUP($A4057,'1.5X UVXY-Web'!$A$2:$G$10000,4,0)</f>
        <v>41.310001</v>
      </c>
      <c r="E4057" s="12">
        <f>VLOOKUP($A4057,'1.5X UVXY-Web'!$A$2:$G$10000,5,0)</f>
        <v>43.18</v>
      </c>
    </row>
    <row r="4058" spans="1:5" x14ac:dyDescent="0.25">
      <c r="A4058" s="1">
        <v>43957</v>
      </c>
      <c r="B4058" s="12">
        <f>VLOOKUP($A4058,'1.5X UVXY-Web'!$A$2:$G$10000,2,0)</f>
        <v>42.049999</v>
      </c>
      <c r="C4058" s="12">
        <f>VLOOKUP($A4058,'1.5X UVXY-Web'!$A$2:$G$10000,3,0)</f>
        <v>44.169998</v>
      </c>
      <c r="D4058" s="12">
        <f>VLOOKUP($A4058,'1.5X UVXY-Web'!$A$2:$G$10000,4,0)</f>
        <v>41.529998999999997</v>
      </c>
      <c r="E4058" s="12">
        <f>VLOOKUP($A4058,'1.5X UVXY-Web'!$A$2:$G$10000,5,0)</f>
        <v>44.049999</v>
      </c>
    </row>
    <row r="4059" spans="1:5" x14ac:dyDescent="0.25">
      <c r="A4059" s="1">
        <v>43958</v>
      </c>
      <c r="B4059" s="12">
        <f>VLOOKUP($A4059,'1.5X UVXY-Web'!$A$2:$G$10000,2,0)</f>
        <v>41.77</v>
      </c>
      <c r="C4059" s="12">
        <f>VLOOKUP($A4059,'1.5X UVXY-Web'!$A$2:$G$10000,3,0)</f>
        <v>42.18</v>
      </c>
      <c r="D4059" s="12">
        <f>VLOOKUP($A4059,'1.5X UVXY-Web'!$A$2:$G$10000,4,0)</f>
        <v>40.619999</v>
      </c>
      <c r="E4059" s="12">
        <f>VLOOKUP($A4059,'1.5X UVXY-Web'!$A$2:$G$10000,5,0)</f>
        <v>41.27</v>
      </c>
    </row>
    <row r="4060" spans="1:5" x14ac:dyDescent="0.25">
      <c r="A4060" s="1">
        <v>43959</v>
      </c>
      <c r="B4060" s="12">
        <f>VLOOKUP($A4060,'1.5X UVXY-Web'!$A$2:$G$10000,2,0)</f>
        <v>39.439999</v>
      </c>
      <c r="C4060" s="12">
        <f>VLOOKUP($A4060,'1.5X UVXY-Web'!$A$2:$G$10000,3,0)</f>
        <v>39.900002000000001</v>
      </c>
      <c r="D4060" s="12">
        <f>VLOOKUP($A4060,'1.5X UVXY-Web'!$A$2:$G$10000,4,0)</f>
        <v>37</v>
      </c>
      <c r="E4060" s="12">
        <f>VLOOKUP($A4060,'1.5X UVXY-Web'!$A$2:$G$10000,5,0)</f>
        <v>37.049999</v>
      </c>
    </row>
    <row r="4061" spans="1:5" x14ac:dyDescent="0.25">
      <c r="A4061" s="1">
        <v>43962</v>
      </c>
      <c r="B4061" s="12">
        <f>VLOOKUP($A4061,'1.5X UVXY-Web'!$A$2:$G$10000,2,0)</f>
        <v>38.299999</v>
      </c>
      <c r="C4061" s="12">
        <f>VLOOKUP($A4061,'1.5X UVXY-Web'!$A$2:$G$10000,3,0)</f>
        <v>38.57</v>
      </c>
      <c r="D4061" s="12">
        <f>VLOOKUP($A4061,'1.5X UVXY-Web'!$A$2:$G$10000,4,0)</f>
        <v>33.080002</v>
      </c>
      <c r="E4061" s="12">
        <f>VLOOKUP($A4061,'1.5X UVXY-Web'!$A$2:$G$10000,5,0)</f>
        <v>33.330002</v>
      </c>
    </row>
    <row r="4062" spans="1:5" x14ac:dyDescent="0.25">
      <c r="A4062" s="1">
        <v>43963</v>
      </c>
      <c r="B4062" s="12">
        <f>VLOOKUP($A4062,'1.5X UVXY-Web'!$A$2:$G$10000,2,0)</f>
        <v>31.76</v>
      </c>
      <c r="C4062" s="12">
        <f>VLOOKUP($A4062,'1.5X UVXY-Web'!$A$2:$G$10000,3,0)</f>
        <v>38.400002000000001</v>
      </c>
      <c r="D4062" s="12">
        <f>VLOOKUP($A4062,'1.5X UVXY-Web'!$A$2:$G$10000,4,0)</f>
        <v>31.42</v>
      </c>
      <c r="E4062" s="12">
        <f>VLOOKUP($A4062,'1.5X UVXY-Web'!$A$2:$G$10000,5,0)</f>
        <v>38.400002000000001</v>
      </c>
    </row>
    <row r="4063" spans="1:5" x14ac:dyDescent="0.25">
      <c r="A4063" s="1">
        <v>43964</v>
      </c>
      <c r="B4063" s="12">
        <f>VLOOKUP($A4063,'1.5X UVXY-Web'!$A$2:$G$10000,2,0)</f>
        <v>38.869999</v>
      </c>
      <c r="C4063" s="12">
        <f>VLOOKUP($A4063,'1.5X UVXY-Web'!$A$2:$G$10000,3,0)</f>
        <v>46.709999000000003</v>
      </c>
      <c r="D4063" s="12">
        <f>VLOOKUP($A4063,'1.5X UVXY-Web'!$A$2:$G$10000,4,0)</f>
        <v>37.68</v>
      </c>
      <c r="E4063" s="12">
        <f>VLOOKUP($A4063,'1.5X UVXY-Web'!$A$2:$G$10000,5,0)</f>
        <v>44.060001</v>
      </c>
    </row>
    <row r="4064" spans="1:5" x14ac:dyDescent="0.25">
      <c r="A4064" s="1">
        <v>43965</v>
      </c>
      <c r="B4064" s="12">
        <f>VLOOKUP($A4064,'1.5X UVXY-Web'!$A$2:$G$10000,2,0)</f>
        <v>47.48</v>
      </c>
      <c r="C4064" s="12">
        <f>VLOOKUP($A4064,'1.5X UVXY-Web'!$A$2:$G$10000,3,0)</f>
        <v>49.630001</v>
      </c>
      <c r="D4064" s="12">
        <f>VLOOKUP($A4064,'1.5X UVXY-Web'!$A$2:$G$10000,4,0)</f>
        <v>40.75</v>
      </c>
      <c r="E4064" s="12">
        <f>VLOOKUP($A4064,'1.5X UVXY-Web'!$A$2:$G$10000,5,0)</f>
        <v>40.75</v>
      </c>
    </row>
    <row r="4065" spans="1:5" x14ac:dyDescent="0.25">
      <c r="A4065" s="1">
        <v>43966</v>
      </c>
      <c r="B4065" s="12">
        <f>VLOOKUP($A4065,'1.5X UVXY-Web'!$A$2:$G$10000,2,0)</f>
        <v>43.580002</v>
      </c>
      <c r="C4065" s="12">
        <f>VLOOKUP($A4065,'1.5X UVXY-Web'!$A$2:$G$10000,3,0)</f>
        <v>44.610000999999997</v>
      </c>
      <c r="D4065" s="12">
        <f>VLOOKUP($A4065,'1.5X UVXY-Web'!$A$2:$G$10000,4,0)</f>
        <v>39.189999</v>
      </c>
      <c r="E4065" s="12">
        <f>VLOOKUP($A4065,'1.5X UVXY-Web'!$A$2:$G$10000,5,0)</f>
        <v>39.229999999999997</v>
      </c>
    </row>
    <row r="4066" spans="1:5" x14ac:dyDescent="0.25">
      <c r="A4066" s="1">
        <v>43969</v>
      </c>
      <c r="B4066" s="12">
        <f>VLOOKUP($A4066,'1.5X UVXY-Web'!$A$2:$G$10000,2,0)</f>
        <v>35.290000999999997</v>
      </c>
      <c r="C4066" s="12">
        <f>VLOOKUP($A4066,'1.5X UVXY-Web'!$A$2:$G$10000,3,0)</f>
        <v>36.43</v>
      </c>
      <c r="D4066" s="12">
        <f>VLOOKUP($A4066,'1.5X UVXY-Web'!$A$2:$G$10000,4,0)</f>
        <v>34.659999999999997</v>
      </c>
      <c r="E4066" s="12">
        <f>VLOOKUP($A4066,'1.5X UVXY-Web'!$A$2:$G$10000,5,0)</f>
        <v>35.439999</v>
      </c>
    </row>
    <row r="4067" spans="1:5" x14ac:dyDescent="0.25">
      <c r="A4067" s="1">
        <v>43970</v>
      </c>
      <c r="B4067" s="12">
        <f>VLOOKUP($A4067,'1.5X UVXY-Web'!$A$2:$G$10000,2,0)</f>
        <v>35.650002000000001</v>
      </c>
      <c r="C4067" s="12">
        <f>VLOOKUP($A4067,'1.5X UVXY-Web'!$A$2:$G$10000,3,0)</f>
        <v>38.169998</v>
      </c>
      <c r="D4067" s="12">
        <f>VLOOKUP($A4067,'1.5X UVXY-Web'!$A$2:$G$10000,4,0)</f>
        <v>34.490001999999997</v>
      </c>
      <c r="E4067" s="12">
        <f>VLOOKUP($A4067,'1.5X UVXY-Web'!$A$2:$G$10000,5,0)</f>
        <v>38</v>
      </c>
    </row>
    <row r="4068" spans="1:5" x14ac:dyDescent="0.25">
      <c r="A4068" s="1">
        <v>43971</v>
      </c>
      <c r="B4068" s="12">
        <f>VLOOKUP($A4068,'1.5X UVXY-Web'!$A$2:$G$10000,2,0)</f>
        <v>35.389999000000003</v>
      </c>
      <c r="C4068" s="12">
        <f>VLOOKUP($A4068,'1.5X UVXY-Web'!$A$2:$G$10000,3,0)</f>
        <v>36.560001</v>
      </c>
      <c r="D4068" s="12">
        <f>VLOOKUP($A4068,'1.5X UVXY-Web'!$A$2:$G$10000,4,0)</f>
        <v>34.349997999999999</v>
      </c>
      <c r="E4068" s="12">
        <f>VLOOKUP($A4068,'1.5X UVXY-Web'!$A$2:$G$10000,5,0)</f>
        <v>34.5</v>
      </c>
    </row>
    <row r="4069" spans="1:5" x14ac:dyDescent="0.25">
      <c r="A4069" s="1">
        <v>43972</v>
      </c>
      <c r="B4069" s="12">
        <f>VLOOKUP($A4069,'1.5X UVXY-Web'!$A$2:$G$10000,2,0)</f>
        <v>34.540000999999997</v>
      </c>
      <c r="C4069" s="12">
        <f>VLOOKUP($A4069,'1.5X UVXY-Web'!$A$2:$G$10000,3,0)</f>
        <v>36.919998</v>
      </c>
      <c r="D4069" s="12">
        <f>VLOOKUP($A4069,'1.5X UVXY-Web'!$A$2:$G$10000,4,0)</f>
        <v>33.830002</v>
      </c>
      <c r="E4069" s="12">
        <f>VLOOKUP($A4069,'1.5X UVXY-Web'!$A$2:$G$10000,5,0)</f>
        <v>35.709999000000003</v>
      </c>
    </row>
    <row r="4070" spans="1:5" x14ac:dyDescent="0.25">
      <c r="A4070" s="1">
        <v>43973</v>
      </c>
      <c r="B4070" s="12">
        <f>VLOOKUP($A4070,'1.5X UVXY-Web'!$A$2:$G$10000,2,0)</f>
        <v>36.209999000000003</v>
      </c>
      <c r="C4070" s="12">
        <f>VLOOKUP($A4070,'1.5X UVXY-Web'!$A$2:$G$10000,3,0)</f>
        <v>37.090000000000003</v>
      </c>
      <c r="D4070" s="12">
        <f>VLOOKUP($A4070,'1.5X UVXY-Web'!$A$2:$G$10000,4,0)</f>
        <v>35.119999</v>
      </c>
      <c r="E4070" s="12">
        <f>VLOOKUP($A4070,'1.5X UVXY-Web'!$A$2:$G$10000,5,0)</f>
        <v>35.279998999999997</v>
      </c>
    </row>
    <row r="4071" spans="1:5" x14ac:dyDescent="0.25">
      <c r="A4071" s="1">
        <v>43977</v>
      </c>
      <c r="B4071" s="12">
        <f>VLOOKUP($A4071,'1.5X UVXY-Web'!$A$2:$G$10000,2,0)</f>
        <v>32.799999</v>
      </c>
      <c r="C4071" s="12">
        <f>VLOOKUP($A4071,'1.5X UVXY-Web'!$A$2:$G$10000,3,0)</f>
        <v>34.970001000000003</v>
      </c>
      <c r="D4071" s="12">
        <f>VLOOKUP($A4071,'1.5X UVXY-Web'!$A$2:$G$10000,4,0)</f>
        <v>32.68</v>
      </c>
      <c r="E4071" s="12">
        <f>VLOOKUP($A4071,'1.5X UVXY-Web'!$A$2:$G$10000,5,0)</f>
        <v>34.659999999999997</v>
      </c>
    </row>
    <row r="4072" spans="1:5" x14ac:dyDescent="0.25">
      <c r="A4072" s="1">
        <v>43978</v>
      </c>
      <c r="B4072" s="12">
        <f>VLOOKUP($A4072,'1.5X UVXY-Web'!$A$2:$G$10000,2,0)</f>
        <v>33.299999</v>
      </c>
      <c r="C4072" s="12">
        <f>VLOOKUP($A4072,'1.5X UVXY-Web'!$A$2:$G$10000,3,0)</f>
        <v>36.849997999999999</v>
      </c>
      <c r="D4072" s="12">
        <f>VLOOKUP($A4072,'1.5X UVXY-Web'!$A$2:$G$10000,4,0)</f>
        <v>33.110000999999997</v>
      </c>
      <c r="E4072" s="12">
        <f>VLOOKUP($A4072,'1.5X UVXY-Web'!$A$2:$G$10000,5,0)</f>
        <v>33.459999000000003</v>
      </c>
    </row>
    <row r="4073" spans="1:5" x14ac:dyDescent="0.25">
      <c r="A4073" s="1">
        <v>43979</v>
      </c>
      <c r="B4073" s="12">
        <f>VLOOKUP($A4073,'1.5X UVXY-Web'!$A$2:$G$10000,2,0)</f>
        <v>34.020000000000003</v>
      </c>
      <c r="C4073" s="12">
        <f>VLOOKUP($A4073,'1.5X UVXY-Web'!$A$2:$G$10000,3,0)</f>
        <v>35.979999999999997</v>
      </c>
      <c r="D4073" s="12">
        <f>VLOOKUP($A4073,'1.5X UVXY-Web'!$A$2:$G$10000,4,0)</f>
        <v>33.470001000000003</v>
      </c>
      <c r="E4073" s="12">
        <f>VLOOKUP($A4073,'1.5X UVXY-Web'!$A$2:$G$10000,5,0)</f>
        <v>35.380001</v>
      </c>
    </row>
    <row r="4074" spans="1:5" x14ac:dyDescent="0.25">
      <c r="A4074" s="1">
        <v>43980</v>
      </c>
      <c r="B4074" s="12">
        <f>VLOOKUP($A4074,'1.5X UVXY-Web'!$A$2:$G$10000,2,0)</f>
        <v>35.709999000000003</v>
      </c>
      <c r="C4074" s="12">
        <f>VLOOKUP($A4074,'1.5X UVXY-Web'!$A$2:$G$10000,3,0)</f>
        <v>36.849997999999999</v>
      </c>
      <c r="D4074" s="12">
        <f>VLOOKUP($A4074,'1.5X UVXY-Web'!$A$2:$G$10000,4,0)</f>
        <v>33.529998999999997</v>
      </c>
      <c r="E4074" s="12">
        <f>VLOOKUP($A4074,'1.5X UVXY-Web'!$A$2:$G$10000,5,0)</f>
        <v>33.57</v>
      </c>
    </row>
    <row r="4075" spans="1:5" x14ac:dyDescent="0.25">
      <c r="A4075" s="1">
        <v>43983</v>
      </c>
      <c r="B4075" s="12">
        <f>VLOOKUP($A4075,'1.5X UVXY-Web'!$A$2:$G$10000,2,0)</f>
        <v>34.779998999999997</v>
      </c>
      <c r="C4075" s="12">
        <f>VLOOKUP($A4075,'1.5X UVXY-Web'!$A$2:$G$10000,3,0)</f>
        <v>35</v>
      </c>
      <c r="D4075" s="12">
        <f>VLOOKUP($A4075,'1.5X UVXY-Web'!$A$2:$G$10000,4,0)</f>
        <v>33.540000999999997</v>
      </c>
      <c r="E4075" s="12">
        <f>VLOOKUP($A4075,'1.5X UVXY-Web'!$A$2:$G$10000,5,0)</f>
        <v>33.849997999999999</v>
      </c>
    </row>
    <row r="4076" spans="1:5" x14ac:dyDescent="0.25">
      <c r="A4076" s="1">
        <v>43984</v>
      </c>
      <c r="B4076" s="12">
        <f>VLOOKUP($A4076,'1.5X UVXY-Web'!$A$2:$G$10000,2,0)</f>
        <v>33.599997999999999</v>
      </c>
      <c r="C4076" s="12">
        <f>VLOOKUP($A4076,'1.5X UVXY-Web'!$A$2:$G$10000,3,0)</f>
        <v>34.220001000000003</v>
      </c>
      <c r="D4076" s="12">
        <f>VLOOKUP($A4076,'1.5X UVXY-Web'!$A$2:$G$10000,4,0)</f>
        <v>32.409999999999997</v>
      </c>
      <c r="E4076" s="12">
        <f>VLOOKUP($A4076,'1.5X UVXY-Web'!$A$2:$G$10000,5,0)</f>
        <v>32.490001999999997</v>
      </c>
    </row>
    <row r="4077" spans="1:5" x14ac:dyDescent="0.25">
      <c r="A4077" s="1">
        <v>43985</v>
      </c>
      <c r="B4077" s="12">
        <f>VLOOKUP($A4077,'1.5X UVXY-Web'!$A$2:$G$10000,2,0)</f>
        <v>31.469999000000001</v>
      </c>
      <c r="C4077" s="12">
        <f>VLOOKUP($A4077,'1.5X UVXY-Web'!$A$2:$G$10000,3,0)</f>
        <v>31.74</v>
      </c>
      <c r="D4077" s="12">
        <f>VLOOKUP($A4077,'1.5X UVXY-Web'!$A$2:$G$10000,4,0)</f>
        <v>30.139999</v>
      </c>
      <c r="E4077" s="12">
        <f>VLOOKUP($A4077,'1.5X UVXY-Web'!$A$2:$G$10000,5,0)</f>
        <v>30.4</v>
      </c>
    </row>
    <row r="4078" spans="1:5" x14ac:dyDescent="0.25">
      <c r="A4078" s="1">
        <v>43986</v>
      </c>
      <c r="B4078" s="12">
        <f>VLOOKUP($A4078,'1.5X UVXY-Web'!$A$2:$G$10000,2,0)</f>
        <v>30.620000999999998</v>
      </c>
      <c r="C4078" s="12">
        <f>VLOOKUP($A4078,'1.5X UVXY-Web'!$A$2:$G$10000,3,0)</f>
        <v>31.07</v>
      </c>
      <c r="D4078" s="12">
        <f>VLOOKUP($A4078,'1.5X UVXY-Web'!$A$2:$G$10000,4,0)</f>
        <v>28.66</v>
      </c>
      <c r="E4078" s="12">
        <f>VLOOKUP($A4078,'1.5X UVXY-Web'!$A$2:$G$10000,5,0)</f>
        <v>29.98</v>
      </c>
    </row>
    <row r="4079" spans="1:5" x14ac:dyDescent="0.25">
      <c r="A4079" s="1">
        <v>43987</v>
      </c>
      <c r="B4079" s="12">
        <f>VLOOKUP($A4079,'1.5X UVXY-Web'!$A$2:$G$10000,2,0)</f>
        <v>27.24</v>
      </c>
      <c r="C4079" s="12">
        <f>VLOOKUP($A4079,'1.5X UVXY-Web'!$A$2:$G$10000,3,0)</f>
        <v>28.139999</v>
      </c>
      <c r="D4079" s="12">
        <f>VLOOKUP($A4079,'1.5X UVXY-Web'!$A$2:$G$10000,4,0)</f>
        <v>27.040001</v>
      </c>
      <c r="E4079" s="12">
        <f>VLOOKUP($A4079,'1.5X UVXY-Web'!$A$2:$G$10000,5,0)</f>
        <v>27.549999</v>
      </c>
    </row>
    <row r="4080" spans="1:5" x14ac:dyDescent="0.25">
      <c r="A4080" s="1">
        <v>43990</v>
      </c>
      <c r="B4080" s="12">
        <f>VLOOKUP($A4080,'1.5X UVXY-Web'!$A$2:$G$10000,2,0)</f>
        <v>27.43</v>
      </c>
      <c r="C4080" s="12">
        <f>VLOOKUP($A4080,'1.5X UVXY-Web'!$A$2:$G$10000,3,0)</f>
        <v>28.860001</v>
      </c>
      <c r="D4080" s="12">
        <f>VLOOKUP($A4080,'1.5X UVXY-Web'!$A$2:$G$10000,4,0)</f>
        <v>27.24</v>
      </c>
      <c r="E4080" s="12">
        <f>VLOOKUP($A4080,'1.5X UVXY-Web'!$A$2:$G$10000,5,0)</f>
        <v>28.469999000000001</v>
      </c>
    </row>
    <row r="4081" spans="1:5" x14ac:dyDescent="0.25">
      <c r="A4081" s="1">
        <v>43991</v>
      </c>
      <c r="B4081" s="12">
        <f>VLOOKUP($A4081,'1.5X UVXY-Web'!$A$2:$G$10000,2,0)</f>
        <v>29.68</v>
      </c>
      <c r="C4081" s="12">
        <f>VLOOKUP($A4081,'1.5X UVXY-Web'!$A$2:$G$10000,3,0)</f>
        <v>30.879999000000002</v>
      </c>
      <c r="D4081" s="12">
        <f>VLOOKUP($A4081,'1.5X UVXY-Web'!$A$2:$G$10000,4,0)</f>
        <v>29.370000999999998</v>
      </c>
      <c r="E4081" s="12">
        <f>VLOOKUP($A4081,'1.5X UVXY-Web'!$A$2:$G$10000,5,0)</f>
        <v>30.59</v>
      </c>
    </row>
    <row r="4082" spans="1:5" x14ac:dyDescent="0.25">
      <c r="A4082" s="1">
        <v>43992</v>
      </c>
      <c r="B4082" s="12">
        <f>VLOOKUP($A4082,'1.5X UVXY-Web'!$A$2:$G$10000,2,0)</f>
        <v>30.879999000000002</v>
      </c>
      <c r="C4082" s="12">
        <f>VLOOKUP($A4082,'1.5X UVXY-Web'!$A$2:$G$10000,3,0)</f>
        <v>31.74</v>
      </c>
      <c r="D4082" s="12">
        <f>VLOOKUP($A4082,'1.5X UVXY-Web'!$A$2:$G$10000,4,0)</f>
        <v>28.52</v>
      </c>
      <c r="E4082" s="12">
        <f>VLOOKUP($A4082,'1.5X UVXY-Web'!$A$2:$G$10000,5,0)</f>
        <v>30.34</v>
      </c>
    </row>
    <row r="4083" spans="1:5" x14ac:dyDescent="0.25">
      <c r="A4083" s="1">
        <v>43993</v>
      </c>
      <c r="B4083" s="12">
        <f>VLOOKUP($A4083,'1.5X UVXY-Web'!$A$2:$G$10000,2,0)</f>
        <v>35.330002</v>
      </c>
      <c r="C4083" s="12">
        <f>VLOOKUP($A4083,'1.5X UVXY-Web'!$A$2:$G$10000,3,0)</f>
        <v>46.650002000000001</v>
      </c>
      <c r="D4083" s="12">
        <f>VLOOKUP($A4083,'1.5X UVXY-Web'!$A$2:$G$10000,4,0)</f>
        <v>33.240001999999997</v>
      </c>
      <c r="E4083" s="12">
        <f>VLOOKUP($A4083,'1.5X UVXY-Web'!$A$2:$G$10000,5,0)</f>
        <v>45.560001</v>
      </c>
    </row>
    <row r="4084" spans="1:5" x14ac:dyDescent="0.25">
      <c r="A4084" s="1">
        <v>43994</v>
      </c>
      <c r="B4084" s="12">
        <f>VLOOKUP($A4084,'1.5X UVXY-Web'!$A$2:$G$10000,2,0)</f>
        <v>39.950001</v>
      </c>
      <c r="C4084" s="12">
        <f>VLOOKUP($A4084,'1.5X UVXY-Web'!$A$2:$G$10000,3,0)</f>
        <v>51</v>
      </c>
      <c r="D4084" s="12">
        <f>VLOOKUP($A4084,'1.5X UVXY-Web'!$A$2:$G$10000,4,0)</f>
        <v>38.299999</v>
      </c>
      <c r="E4084" s="12">
        <f>VLOOKUP($A4084,'1.5X UVXY-Web'!$A$2:$G$10000,5,0)</f>
        <v>40.459999000000003</v>
      </c>
    </row>
    <row r="4085" spans="1:5" x14ac:dyDescent="0.25">
      <c r="A4085" s="1">
        <v>43997</v>
      </c>
      <c r="B4085" s="12">
        <f>VLOOKUP($A4085,'1.5X UVXY-Web'!$A$2:$G$10000,2,0)</f>
        <v>45.799999</v>
      </c>
      <c r="C4085" s="12">
        <f>VLOOKUP($A4085,'1.5X UVXY-Web'!$A$2:$G$10000,3,0)</f>
        <v>47.959999000000003</v>
      </c>
      <c r="D4085" s="12">
        <f>VLOOKUP($A4085,'1.5X UVXY-Web'!$A$2:$G$10000,4,0)</f>
        <v>38.270000000000003</v>
      </c>
      <c r="E4085" s="12">
        <f>VLOOKUP($A4085,'1.5X UVXY-Web'!$A$2:$G$10000,5,0)</f>
        <v>38.799999</v>
      </c>
    </row>
    <row r="4086" spans="1:5" x14ac:dyDescent="0.25">
      <c r="A4086" s="1">
        <v>43998</v>
      </c>
      <c r="B4086" s="12">
        <f>VLOOKUP($A4086,'1.5X UVXY-Web'!$A$2:$G$10000,2,0)</f>
        <v>35</v>
      </c>
      <c r="C4086" s="12">
        <f>VLOOKUP($A4086,'1.5X UVXY-Web'!$A$2:$G$10000,3,0)</f>
        <v>40.75</v>
      </c>
      <c r="D4086" s="12">
        <f>VLOOKUP($A4086,'1.5X UVXY-Web'!$A$2:$G$10000,4,0)</f>
        <v>34.630001</v>
      </c>
      <c r="E4086" s="12">
        <f>VLOOKUP($A4086,'1.5X UVXY-Web'!$A$2:$G$10000,5,0)</f>
        <v>37.689999</v>
      </c>
    </row>
    <row r="4087" spans="1:5" x14ac:dyDescent="0.25">
      <c r="A4087" s="1">
        <v>43999</v>
      </c>
      <c r="B4087" s="12">
        <f>VLOOKUP($A4087,'1.5X UVXY-Web'!$A$2:$G$10000,2,0)</f>
        <v>37.080002</v>
      </c>
      <c r="C4087" s="12">
        <f>VLOOKUP($A4087,'1.5X UVXY-Web'!$A$2:$G$10000,3,0)</f>
        <v>39.25</v>
      </c>
      <c r="D4087" s="12">
        <f>VLOOKUP($A4087,'1.5X UVXY-Web'!$A$2:$G$10000,4,0)</f>
        <v>36.82</v>
      </c>
      <c r="E4087" s="12">
        <f>VLOOKUP($A4087,'1.5X UVXY-Web'!$A$2:$G$10000,5,0)</f>
        <v>37.529998999999997</v>
      </c>
    </row>
    <row r="4088" spans="1:5" x14ac:dyDescent="0.25">
      <c r="A4088" s="1">
        <v>44000</v>
      </c>
      <c r="B4088" s="12">
        <f>VLOOKUP($A4088,'1.5X UVXY-Web'!$A$2:$G$10000,2,0)</f>
        <v>38.520000000000003</v>
      </c>
      <c r="C4088" s="12">
        <f>VLOOKUP($A4088,'1.5X UVXY-Web'!$A$2:$G$10000,3,0)</f>
        <v>39.130001</v>
      </c>
      <c r="D4088" s="12">
        <f>VLOOKUP($A4088,'1.5X UVXY-Web'!$A$2:$G$10000,4,0)</f>
        <v>36.610000999999997</v>
      </c>
      <c r="E4088" s="12">
        <f>VLOOKUP($A4088,'1.5X UVXY-Web'!$A$2:$G$10000,5,0)</f>
        <v>36.689999</v>
      </c>
    </row>
    <row r="4089" spans="1:5" x14ac:dyDescent="0.25">
      <c r="A4089" s="1">
        <v>44001</v>
      </c>
      <c r="B4089" s="12">
        <f>VLOOKUP($A4089,'1.5X UVXY-Web'!$A$2:$G$10000,2,0)</f>
        <v>35.270000000000003</v>
      </c>
      <c r="C4089" s="12">
        <f>VLOOKUP($A4089,'1.5X UVXY-Web'!$A$2:$G$10000,3,0)</f>
        <v>39.419998</v>
      </c>
      <c r="D4089" s="12">
        <f>VLOOKUP($A4089,'1.5X UVXY-Web'!$A$2:$G$10000,4,0)</f>
        <v>34.880001</v>
      </c>
      <c r="E4089" s="12">
        <f>VLOOKUP($A4089,'1.5X UVXY-Web'!$A$2:$G$10000,5,0)</f>
        <v>37.5</v>
      </c>
    </row>
    <row r="4090" spans="1:5" x14ac:dyDescent="0.25">
      <c r="A4090" s="1">
        <v>44004</v>
      </c>
      <c r="B4090" s="12">
        <f>VLOOKUP($A4090,'1.5X UVXY-Web'!$A$2:$G$10000,2,0)</f>
        <v>37.880001</v>
      </c>
      <c r="C4090" s="12">
        <f>VLOOKUP($A4090,'1.5X UVXY-Web'!$A$2:$G$10000,3,0)</f>
        <v>38.650002000000001</v>
      </c>
      <c r="D4090" s="12">
        <f>VLOOKUP($A4090,'1.5X UVXY-Web'!$A$2:$G$10000,4,0)</f>
        <v>34.5</v>
      </c>
      <c r="E4090" s="12">
        <f>VLOOKUP($A4090,'1.5X UVXY-Web'!$A$2:$G$10000,5,0)</f>
        <v>34.720001000000003</v>
      </c>
    </row>
    <row r="4091" spans="1:5" x14ac:dyDescent="0.25">
      <c r="A4091" s="1">
        <v>44005</v>
      </c>
      <c r="B4091" s="12">
        <f>VLOOKUP($A4091,'1.5X UVXY-Web'!$A$2:$G$10000,2,0)</f>
        <v>32.330002</v>
      </c>
      <c r="C4091" s="12">
        <f>VLOOKUP($A4091,'1.5X UVXY-Web'!$A$2:$G$10000,3,0)</f>
        <v>34.080002</v>
      </c>
      <c r="D4091" s="12">
        <f>VLOOKUP($A4091,'1.5X UVXY-Web'!$A$2:$G$10000,4,0)</f>
        <v>32.200001</v>
      </c>
      <c r="E4091" s="12">
        <f>VLOOKUP($A4091,'1.5X UVXY-Web'!$A$2:$G$10000,5,0)</f>
        <v>33.619999</v>
      </c>
    </row>
    <row r="4092" spans="1:5" x14ac:dyDescent="0.25">
      <c r="A4092" s="1">
        <v>44006</v>
      </c>
      <c r="B4092" s="12">
        <f>VLOOKUP($A4092,'1.5X UVXY-Web'!$A$2:$G$10000,2,0)</f>
        <v>35.509998000000003</v>
      </c>
      <c r="C4092" s="12">
        <f>VLOOKUP($A4092,'1.5X UVXY-Web'!$A$2:$G$10000,3,0)</f>
        <v>39.419998</v>
      </c>
      <c r="D4092" s="12">
        <f>VLOOKUP($A4092,'1.5X UVXY-Web'!$A$2:$G$10000,4,0)</f>
        <v>34.040000999999997</v>
      </c>
      <c r="E4092" s="12">
        <f>VLOOKUP($A4092,'1.5X UVXY-Web'!$A$2:$G$10000,5,0)</f>
        <v>37.090000000000003</v>
      </c>
    </row>
    <row r="4093" spans="1:5" x14ac:dyDescent="0.25">
      <c r="A4093" s="1">
        <v>44007</v>
      </c>
      <c r="B4093" s="12">
        <f>VLOOKUP($A4093,'1.5X UVXY-Web'!$A$2:$G$10000,2,0)</f>
        <v>38.009998000000003</v>
      </c>
      <c r="C4093" s="12">
        <f>VLOOKUP($A4093,'1.5X UVXY-Web'!$A$2:$G$10000,3,0)</f>
        <v>39.139999000000003</v>
      </c>
      <c r="D4093" s="12">
        <f>VLOOKUP($A4093,'1.5X UVXY-Web'!$A$2:$G$10000,4,0)</f>
        <v>34.840000000000003</v>
      </c>
      <c r="E4093" s="12">
        <f>VLOOKUP($A4093,'1.5X UVXY-Web'!$A$2:$G$10000,5,0)</f>
        <v>34.900002000000001</v>
      </c>
    </row>
    <row r="4094" spans="1:5" x14ac:dyDescent="0.25">
      <c r="A4094" s="1">
        <v>44008</v>
      </c>
      <c r="B4094" s="12">
        <f>VLOOKUP($A4094,'1.5X UVXY-Web'!$A$2:$G$10000,2,0)</f>
        <v>35.049999</v>
      </c>
      <c r="C4094" s="12">
        <f>VLOOKUP($A4094,'1.5X UVXY-Web'!$A$2:$G$10000,3,0)</f>
        <v>38.75</v>
      </c>
      <c r="D4094" s="12">
        <f>VLOOKUP($A4094,'1.5X UVXY-Web'!$A$2:$G$10000,4,0)</f>
        <v>34.93</v>
      </c>
      <c r="E4094" s="12">
        <f>VLOOKUP($A4094,'1.5X UVXY-Web'!$A$2:$G$10000,5,0)</f>
        <v>38.139999000000003</v>
      </c>
    </row>
    <row r="4095" spans="1:5" x14ac:dyDescent="0.25">
      <c r="A4095" s="1">
        <v>44011</v>
      </c>
      <c r="B4095" s="12">
        <f>VLOOKUP($A4095,'1.5X UVXY-Web'!$A$2:$G$10000,2,0)</f>
        <v>37.200001</v>
      </c>
      <c r="C4095" s="12">
        <f>VLOOKUP($A4095,'1.5X UVXY-Web'!$A$2:$G$10000,3,0)</f>
        <v>39.040000999999997</v>
      </c>
      <c r="D4095" s="12">
        <f>VLOOKUP($A4095,'1.5X UVXY-Web'!$A$2:$G$10000,4,0)</f>
        <v>35.299999</v>
      </c>
      <c r="E4095" s="12">
        <f>VLOOKUP($A4095,'1.5X UVXY-Web'!$A$2:$G$10000,5,0)</f>
        <v>35.380001</v>
      </c>
    </row>
    <row r="4096" spans="1:5" x14ac:dyDescent="0.25">
      <c r="A4096" s="1">
        <v>44012</v>
      </c>
      <c r="B4096" s="12">
        <f>VLOOKUP($A4096,'1.5X UVXY-Web'!$A$2:$G$10000,2,0)</f>
        <v>35.82</v>
      </c>
      <c r="C4096" s="12">
        <f>VLOOKUP($A4096,'1.5X UVXY-Web'!$A$2:$G$10000,3,0)</f>
        <v>35.979999999999997</v>
      </c>
      <c r="D4096" s="12">
        <f>VLOOKUP($A4096,'1.5X UVXY-Web'!$A$2:$G$10000,4,0)</f>
        <v>32.270000000000003</v>
      </c>
      <c r="E4096" s="12">
        <f>VLOOKUP($A4096,'1.5X UVXY-Web'!$A$2:$G$10000,5,0)</f>
        <v>32.770000000000003</v>
      </c>
    </row>
    <row r="4097" spans="1:5" x14ac:dyDescent="0.25">
      <c r="A4097" s="1">
        <v>44013</v>
      </c>
      <c r="B4097" s="12">
        <f>VLOOKUP($A4097,'1.5X UVXY-Web'!$A$2:$G$10000,2,0)</f>
        <v>31.91</v>
      </c>
      <c r="C4097" s="12">
        <f>VLOOKUP($A4097,'1.5X UVXY-Web'!$A$2:$G$10000,3,0)</f>
        <v>32.75</v>
      </c>
      <c r="D4097" s="12">
        <f>VLOOKUP($A4097,'1.5X UVXY-Web'!$A$2:$G$10000,4,0)</f>
        <v>30.93</v>
      </c>
      <c r="E4097" s="12">
        <f>VLOOKUP($A4097,'1.5X UVXY-Web'!$A$2:$G$10000,5,0)</f>
        <v>31.309999000000001</v>
      </c>
    </row>
    <row r="4098" spans="1:5" x14ac:dyDescent="0.25">
      <c r="A4098" s="1">
        <v>44014</v>
      </c>
      <c r="B4098" s="12">
        <f>VLOOKUP($A4098,'1.5X UVXY-Web'!$A$2:$G$10000,2,0)</f>
        <v>29.35</v>
      </c>
      <c r="C4098" s="12">
        <f>VLOOKUP($A4098,'1.5X UVXY-Web'!$A$2:$G$10000,3,0)</f>
        <v>30.790001</v>
      </c>
      <c r="D4098" s="12">
        <f>VLOOKUP($A4098,'1.5X UVXY-Web'!$A$2:$G$10000,4,0)</f>
        <v>28.610001</v>
      </c>
      <c r="E4098" s="12">
        <f>VLOOKUP($A4098,'1.5X UVXY-Web'!$A$2:$G$10000,5,0)</f>
        <v>30.370000999999998</v>
      </c>
    </row>
    <row r="4099" spans="1:5" x14ac:dyDescent="0.25">
      <c r="A4099" s="1">
        <v>44018</v>
      </c>
      <c r="B4099" s="12">
        <f>VLOOKUP($A4099,'1.5X UVXY-Web'!$A$2:$G$10000,2,0)</f>
        <v>28.93</v>
      </c>
      <c r="C4099" s="12">
        <f>VLOOKUP($A4099,'1.5X UVXY-Web'!$A$2:$G$10000,3,0)</f>
        <v>30.91</v>
      </c>
      <c r="D4099" s="12">
        <f>VLOOKUP($A4099,'1.5X UVXY-Web'!$A$2:$G$10000,4,0)</f>
        <v>28.84</v>
      </c>
      <c r="E4099" s="12">
        <f>VLOOKUP($A4099,'1.5X UVXY-Web'!$A$2:$G$10000,5,0)</f>
        <v>30.360001</v>
      </c>
    </row>
    <row r="4100" spans="1:5" x14ac:dyDescent="0.25">
      <c r="A4100" s="1">
        <v>44019</v>
      </c>
      <c r="B4100" s="12">
        <f>VLOOKUP($A4100,'1.5X UVXY-Web'!$A$2:$G$10000,2,0)</f>
        <v>30.799999</v>
      </c>
      <c r="C4100" s="12">
        <f>VLOOKUP($A4100,'1.5X UVXY-Web'!$A$2:$G$10000,3,0)</f>
        <v>32.090000000000003</v>
      </c>
      <c r="D4100" s="12">
        <f>VLOOKUP($A4100,'1.5X UVXY-Web'!$A$2:$G$10000,4,0)</f>
        <v>29.530000999999999</v>
      </c>
      <c r="E4100" s="12">
        <f>VLOOKUP($A4100,'1.5X UVXY-Web'!$A$2:$G$10000,5,0)</f>
        <v>31.950001</v>
      </c>
    </row>
    <row r="4101" spans="1:5" x14ac:dyDescent="0.25">
      <c r="A4101" s="1">
        <v>44020</v>
      </c>
      <c r="B4101" s="12">
        <f>VLOOKUP($A4101,'1.5X UVXY-Web'!$A$2:$G$10000,2,0)</f>
        <v>31.16</v>
      </c>
      <c r="C4101" s="12">
        <f>VLOOKUP($A4101,'1.5X UVXY-Web'!$A$2:$G$10000,3,0)</f>
        <v>32.779998999999997</v>
      </c>
      <c r="D4101" s="12">
        <f>VLOOKUP($A4101,'1.5X UVXY-Web'!$A$2:$G$10000,4,0)</f>
        <v>30.620000999999998</v>
      </c>
      <c r="E4101" s="12">
        <f>VLOOKUP($A4101,'1.5X UVXY-Web'!$A$2:$G$10000,5,0)</f>
        <v>30.73</v>
      </c>
    </row>
    <row r="4102" spans="1:5" x14ac:dyDescent="0.25">
      <c r="A4102" s="1">
        <v>44021</v>
      </c>
      <c r="B4102" s="12">
        <f>VLOOKUP($A4102,'1.5X UVXY-Web'!$A$2:$G$10000,2,0)</f>
        <v>30.799999</v>
      </c>
      <c r="C4102" s="12">
        <f>VLOOKUP($A4102,'1.5X UVXY-Web'!$A$2:$G$10000,3,0)</f>
        <v>33.520000000000003</v>
      </c>
      <c r="D4102" s="12">
        <f>VLOOKUP($A4102,'1.5X UVXY-Web'!$A$2:$G$10000,4,0)</f>
        <v>30.440000999999999</v>
      </c>
      <c r="E4102" s="12">
        <f>VLOOKUP($A4102,'1.5X UVXY-Web'!$A$2:$G$10000,5,0)</f>
        <v>31.5</v>
      </c>
    </row>
    <row r="4103" spans="1:5" x14ac:dyDescent="0.25">
      <c r="A4103" s="1">
        <v>44022</v>
      </c>
      <c r="B4103" s="12">
        <f>VLOOKUP($A4103,'1.5X UVXY-Web'!$A$2:$G$10000,2,0)</f>
        <v>31.76</v>
      </c>
      <c r="C4103" s="12">
        <f>VLOOKUP($A4103,'1.5X UVXY-Web'!$A$2:$G$10000,3,0)</f>
        <v>32.779998999999997</v>
      </c>
      <c r="D4103" s="12">
        <f>VLOOKUP($A4103,'1.5X UVXY-Web'!$A$2:$G$10000,4,0)</f>
        <v>30.139999</v>
      </c>
      <c r="E4103" s="12">
        <f>VLOOKUP($A4103,'1.5X UVXY-Web'!$A$2:$G$10000,5,0)</f>
        <v>30.23</v>
      </c>
    </row>
    <row r="4104" spans="1:5" x14ac:dyDescent="0.25">
      <c r="A4104" s="1">
        <v>44025</v>
      </c>
      <c r="B4104" s="12">
        <f>VLOOKUP($A4104,'1.5X UVXY-Web'!$A$2:$G$10000,2,0)</f>
        <v>29.65</v>
      </c>
      <c r="C4104" s="12">
        <f>VLOOKUP($A4104,'1.5X UVXY-Web'!$A$2:$G$10000,3,0)</f>
        <v>34.689999</v>
      </c>
      <c r="D4104" s="12">
        <f>VLOOKUP($A4104,'1.5X UVXY-Web'!$A$2:$G$10000,4,0)</f>
        <v>29.58</v>
      </c>
      <c r="E4104" s="12">
        <f>VLOOKUP($A4104,'1.5X UVXY-Web'!$A$2:$G$10000,5,0)</f>
        <v>34.560001</v>
      </c>
    </row>
    <row r="4105" spans="1:5" x14ac:dyDescent="0.25">
      <c r="A4105" s="1">
        <v>44026</v>
      </c>
      <c r="B4105" s="12">
        <f>VLOOKUP($A4105,'1.5X UVXY-Web'!$A$2:$G$10000,2,0)</f>
        <v>34.520000000000003</v>
      </c>
      <c r="C4105" s="12">
        <f>VLOOKUP($A4105,'1.5X UVXY-Web'!$A$2:$G$10000,3,0)</f>
        <v>35.619999</v>
      </c>
      <c r="D4105" s="12">
        <f>VLOOKUP($A4105,'1.5X UVXY-Web'!$A$2:$G$10000,4,0)</f>
        <v>31.389999</v>
      </c>
      <c r="E4105" s="12">
        <f>VLOOKUP($A4105,'1.5X UVXY-Web'!$A$2:$G$10000,5,0)</f>
        <v>31.530000999999999</v>
      </c>
    </row>
    <row r="4106" spans="1:5" x14ac:dyDescent="0.25">
      <c r="A4106" s="1">
        <v>44027</v>
      </c>
      <c r="B4106" s="12">
        <f>VLOOKUP($A4106,'1.5X UVXY-Web'!$A$2:$G$10000,2,0)</f>
        <v>30.07</v>
      </c>
      <c r="C4106" s="12">
        <f>VLOOKUP($A4106,'1.5X UVXY-Web'!$A$2:$G$10000,3,0)</f>
        <v>32.18</v>
      </c>
      <c r="D4106" s="12">
        <f>VLOOKUP($A4106,'1.5X UVXY-Web'!$A$2:$G$10000,4,0)</f>
        <v>30.01</v>
      </c>
      <c r="E4106" s="12">
        <f>VLOOKUP($A4106,'1.5X UVXY-Web'!$A$2:$G$10000,5,0)</f>
        <v>30.23</v>
      </c>
    </row>
    <row r="4107" spans="1:5" x14ac:dyDescent="0.25">
      <c r="A4107" s="1">
        <v>44028</v>
      </c>
      <c r="B4107" s="12">
        <f>VLOOKUP($A4107,'1.5X UVXY-Web'!$A$2:$G$10000,2,0)</f>
        <v>31.17</v>
      </c>
      <c r="C4107" s="12">
        <f>VLOOKUP($A4107,'1.5X UVXY-Web'!$A$2:$G$10000,3,0)</f>
        <v>31.290001</v>
      </c>
      <c r="D4107" s="12">
        <f>VLOOKUP($A4107,'1.5X UVXY-Web'!$A$2:$G$10000,4,0)</f>
        <v>29.25</v>
      </c>
      <c r="E4107" s="12">
        <f>VLOOKUP($A4107,'1.5X UVXY-Web'!$A$2:$G$10000,5,0)</f>
        <v>29.5</v>
      </c>
    </row>
    <row r="4108" spans="1:5" x14ac:dyDescent="0.25">
      <c r="A4108" s="1">
        <v>44029</v>
      </c>
      <c r="B4108" s="12">
        <f>VLOOKUP($A4108,'1.5X UVXY-Web'!$A$2:$G$10000,2,0)</f>
        <v>29.030000999999999</v>
      </c>
      <c r="C4108" s="12">
        <f>VLOOKUP($A4108,'1.5X UVXY-Web'!$A$2:$G$10000,3,0)</f>
        <v>29.440000999999999</v>
      </c>
      <c r="D4108" s="12">
        <f>VLOOKUP($A4108,'1.5X UVXY-Web'!$A$2:$G$10000,4,0)</f>
        <v>27.809999000000001</v>
      </c>
      <c r="E4108" s="12">
        <f>VLOOKUP($A4108,'1.5X UVXY-Web'!$A$2:$G$10000,5,0)</f>
        <v>27.950001</v>
      </c>
    </row>
    <row r="4109" spans="1:5" x14ac:dyDescent="0.25">
      <c r="A4109" s="1">
        <v>44032</v>
      </c>
      <c r="B4109" s="12">
        <f>VLOOKUP($A4109,'1.5X UVXY-Web'!$A$2:$G$10000,2,0)</f>
        <v>27.360001</v>
      </c>
      <c r="C4109" s="12">
        <f>VLOOKUP($A4109,'1.5X UVXY-Web'!$A$2:$G$10000,3,0)</f>
        <v>27.549999</v>
      </c>
      <c r="D4109" s="12">
        <f>VLOOKUP($A4109,'1.5X UVXY-Web'!$A$2:$G$10000,4,0)</f>
        <v>25.280000999999999</v>
      </c>
      <c r="E4109" s="12">
        <f>VLOOKUP($A4109,'1.5X UVXY-Web'!$A$2:$G$10000,5,0)</f>
        <v>25.950001</v>
      </c>
    </row>
    <row r="4110" spans="1:5" x14ac:dyDescent="0.25">
      <c r="A4110" s="1">
        <v>44033</v>
      </c>
      <c r="B4110" s="12">
        <f>VLOOKUP($A4110,'1.5X UVXY-Web'!$A$2:$G$10000,2,0)</f>
        <v>24.93</v>
      </c>
      <c r="C4110" s="12">
        <f>VLOOKUP($A4110,'1.5X UVXY-Web'!$A$2:$G$10000,3,0)</f>
        <v>26.780000999999999</v>
      </c>
      <c r="D4110" s="12">
        <f>VLOOKUP($A4110,'1.5X UVXY-Web'!$A$2:$G$10000,4,0)</f>
        <v>24.530000999999999</v>
      </c>
      <c r="E4110" s="12">
        <f>VLOOKUP($A4110,'1.5X UVXY-Web'!$A$2:$G$10000,5,0)</f>
        <v>26.299999</v>
      </c>
    </row>
    <row r="4111" spans="1:5" x14ac:dyDescent="0.25">
      <c r="A4111" s="1">
        <v>44034</v>
      </c>
      <c r="B4111" s="12">
        <f>VLOOKUP($A4111,'1.5X UVXY-Web'!$A$2:$G$10000,2,0)</f>
        <v>26.57</v>
      </c>
      <c r="C4111" s="12">
        <f>VLOOKUP($A4111,'1.5X UVXY-Web'!$A$2:$G$10000,3,0)</f>
        <v>27.110001</v>
      </c>
      <c r="D4111" s="12">
        <f>VLOOKUP($A4111,'1.5X UVXY-Web'!$A$2:$G$10000,4,0)</f>
        <v>25.799999</v>
      </c>
      <c r="E4111" s="12">
        <f>VLOOKUP($A4111,'1.5X UVXY-Web'!$A$2:$G$10000,5,0)</f>
        <v>25.82</v>
      </c>
    </row>
    <row r="4112" spans="1:5" x14ac:dyDescent="0.25">
      <c r="A4112" s="1">
        <v>44035</v>
      </c>
      <c r="B4112" s="12">
        <f>VLOOKUP($A4112,'1.5X UVXY-Web'!$A$2:$G$10000,2,0)</f>
        <v>25.48</v>
      </c>
      <c r="C4112" s="12">
        <f>VLOOKUP($A4112,'1.5X UVXY-Web'!$A$2:$G$10000,3,0)</f>
        <v>27.85</v>
      </c>
      <c r="D4112" s="12">
        <f>VLOOKUP($A4112,'1.5X UVXY-Web'!$A$2:$G$10000,4,0)</f>
        <v>25.24</v>
      </c>
      <c r="E4112" s="12">
        <f>VLOOKUP($A4112,'1.5X UVXY-Web'!$A$2:$G$10000,5,0)</f>
        <v>27.07</v>
      </c>
    </row>
    <row r="4113" spans="1:5" x14ac:dyDescent="0.25">
      <c r="A4113" s="1">
        <v>44036</v>
      </c>
      <c r="B4113" s="12">
        <f>VLOOKUP($A4113,'1.5X UVXY-Web'!$A$2:$G$10000,2,0)</f>
        <v>28.34</v>
      </c>
      <c r="C4113" s="12">
        <f>VLOOKUP($A4113,'1.5X UVXY-Web'!$A$2:$G$10000,3,0)</f>
        <v>28.93</v>
      </c>
      <c r="D4113" s="12">
        <f>VLOOKUP($A4113,'1.5X UVXY-Web'!$A$2:$G$10000,4,0)</f>
        <v>27.16</v>
      </c>
      <c r="E4113" s="12">
        <f>VLOOKUP($A4113,'1.5X UVXY-Web'!$A$2:$G$10000,5,0)</f>
        <v>27.25</v>
      </c>
    </row>
    <row r="4114" spans="1:5" x14ac:dyDescent="0.25">
      <c r="A4114" s="1">
        <v>44039</v>
      </c>
      <c r="B4114" s="12">
        <f>VLOOKUP($A4114,'1.5X UVXY-Web'!$A$2:$G$10000,2,0)</f>
        <v>26.67</v>
      </c>
      <c r="C4114" s="12">
        <f>VLOOKUP($A4114,'1.5X UVXY-Web'!$A$2:$G$10000,3,0)</f>
        <v>27.23</v>
      </c>
      <c r="D4114" s="12">
        <f>VLOOKUP($A4114,'1.5X UVXY-Web'!$A$2:$G$10000,4,0)</f>
        <v>25.940000999999999</v>
      </c>
      <c r="E4114" s="12">
        <f>VLOOKUP($A4114,'1.5X UVXY-Web'!$A$2:$G$10000,5,0)</f>
        <v>25.969999000000001</v>
      </c>
    </row>
    <row r="4115" spans="1:5" x14ac:dyDescent="0.25">
      <c r="A4115" s="1">
        <v>44040</v>
      </c>
      <c r="B4115" s="12">
        <f>VLOOKUP($A4115,'1.5X UVXY-Web'!$A$2:$G$10000,2,0)</f>
        <v>26.059999000000001</v>
      </c>
      <c r="C4115" s="12">
        <f>VLOOKUP($A4115,'1.5X UVXY-Web'!$A$2:$G$10000,3,0)</f>
        <v>26.370000999999998</v>
      </c>
      <c r="D4115" s="12">
        <f>VLOOKUP($A4115,'1.5X UVXY-Web'!$A$2:$G$10000,4,0)</f>
        <v>24.6</v>
      </c>
      <c r="E4115" s="12">
        <f>VLOOKUP($A4115,'1.5X UVXY-Web'!$A$2:$G$10000,5,0)</f>
        <v>25.82</v>
      </c>
    </row>
    <row r="4116" spans="1:5" x14ac:dyDescent="0.25">
      <c r="A4116" s="1">
        <v>44041</v>
      </c>
      <c r="B4116" s="12">
        <f>VLOOKUP($A4116,'1.5X UVXY-Web'!$A$2:$G$10000,2,0)</f>
        <v>25.24</v>
      </c>
      <c r="C4116" s="12">
        <f>VLOOKUP($A4116,'1.5X UVXY-Web'!$A$2:$G$10000,3,0)</f>
        <v>25.74</v>
      </c>
      <c r="D4116" s="12">
        <f>VLOOKUP($A4116,'1.5X UVXY-Web'!$A$2:$G$10000,4,0)</f>
        <v>24.83</v>
      </c>
      <c r="E4116" s="12">
        <f>VLOOKUP($A4116,'1.5X UVXY-Web'!$A$2:$G$10000,5,0)</f>
        <v>25.030000999999999</v>
      </c>
    </row>
    <row r="4117" spans="1:5" x14ac:dyDescent="0.25">
      <c r="A4117" s="1">
        <v>44042</v>
      </c>
      <c r="B4117" s="12">
        <f>VLOOKUP($A4117,'1.5X UVXY-Web'!$A$2:$G$10000,2,0)</f>
        <v>26.709999</v>
      </c>
      <c r="C4117" s="12">
        <f>VLOOKUP($A4117,'1.5X UVXY-Web'!$A$2:$G$10000,3,0)</f>
        <v>28.559999000000001</v>
      </c>
      <c r="D4117" s="12">
        <f>VLOOKUP($A4117,'1.5X UVXY-Web'!$A$2:$G$10000,4,0)</f>
        <v>25.59</v>
      </c>
      <c r="E4117" s="12">
        <f>VLOOKUP($A4117,'1.5X UVXY-Web'!$A$2:$G$10000,5,0)</f>
        <v>25.889999</v>
      </c>
    </row>
    <row r="4118" spans="1:5" x14ac:dyDescent="0.25">
      <c r="A4118" s="1">
        <v>44043</v>
      </c>
      <c r="B4118" s="12">
        <f>VLOOKUP($A4118,'1.5X UVXY-Web'!$A$2:$G$10000,2,0)</f>
        <v>24.879999000000002</v>
      </c>
      <c r="C4118" s="12">
        <f>VLOOKUP($A4118,'1.5X UVXY-Web'!$A$2:$G$10000,3,0)</f>
        <v>26.84</v>
      </c>
      <c r="D4118" s="12">
        <f>VLOOKUP($A4118,'1.5X UVXY-Web'!$A$2:$G$10000,4,0)</f>
        <v>24.799999</v>
      </c>
      <c r="E4118" s="12">
        <f>VLOOKUP($A4118,'1.5X UVXY-Web'!$A$2:$G$10000,5,0)</f>
        <v>25.049999</v>
      </c>
    </row>
    <row r="4119" spans="1:5" x14ac:dyDescent="0.25">
      <c r="A4119" s="1">
        <v>44046</v>
      </c>
      <c r="B4119" s="12">
        <f>VLOOKUP($A4119,'1.5X UVXY-Web'!$A$2:$G$10000,2,0)</f>
        <v>24.67</v>
      </c>
      <c r="C4119" s="12">
        <f>VLOOKUP($A4119,'1.5X UVXY-Web'!$A$2:$G$10000,3,0)</f>
        <v>25.26</v>
      </c>
      <c r="D4119" s="12">
        <f>VLOOKUP($A4119,'1.5X UVXY-Web'!$A$2:$G$10000,4,0)</f>
        <v>24.41</v>
      </c>
      <c r="E4119" s="12">
        <f>VLOOKUP($A4119,'1.5X UVXY-Web'!$A$2:$G$10000,5,0)</f>
        <v>24.85</v>
      </c>
    </row>
    <row r="4120" spans="1:5" x14ac:dyDescent="0.25">
      <c r="A4120" s="1">
        <v>44047</v>
      </c>
      <c r="B4120" s="12">
        <f>VLOOKUP($A4120,'1.5X UVXY-Web'!$A$2:$G$10000,2,0)</f>
        <v>24.73</v>
      </c>
      <c r="C4120" s="12">
        <f>VLOOKUP($A4120,'1.5X UVXY-Web'!$A$2:$G$10000,3,0)</f>
        <v>24.73</v>
      </c>
      <c r="D4120" s="12">
        <f>VLOOKUP($A4120,'1.5X UVXY-Web'!$A$2:$G$10000,4,0)</f>
        <v>23.67</v>
      </c>
      <c r="E4120" s="12">
        <f>VLOOKUP($A4120,'1.5X UVXY-Web'!$A$2:$G$10000,5,0)</f>
        <v>23.77</v>
      </c>
    </row>
    <row r="4121" spans="1:5" x14ac:dyDescent="0.25">
      <c r="A4121" s="1">
        <v>44048</v>
      </c>
      <c r="B4121" s="12">
        <f>VLOOKUP($A4121,'1.5X UVXY-Web'!$A$2:$G$10000,2,0)</f>
        <v>23.200001</v>
      </c>
      <c r="C4121" s="12">
        <f>VLOOKUP($A4121,'1.5X UVXY-Web'!$A$2:$G$10000,3,0)</f>
        <v>23.65</v>
      </c>
      <c r="D4121" s="12">
        <f>VLOOKUP($A4121,'1.5X UVXY-Web'!$A$2:$G$10000,4,0)</f>
        <v>22.91</v>
      </c>
      <c r="E4121" s="12">
        <f>VLOOKUP($A4121,'1.5X UVXY-Web'!$A$2:$G$10000,5,0)</f>
        <v>23</v>
      </c>
    </row>
    <row r="4122" spans="1:5" x14ac:dyDescent="0.25">
      <c r="A4122" s="1">
        <v>44049</v>
      </c>
      <c r="B4122" s="12">
        <f>VLOOKUP($A4122,'1.5X UVXY-Web'!$A$2:$G$10000,2,0)</f>
        <v>23.120000999999998</v>
      </c>
      <c r="C4122" s="12">
        <f>VLOOKUP($A4122,'1.5X UVXY-Web'!$A$2:$G$10000,3,0)</f>
        <v>23.379999000000002</v>
      </c>
      <c r="D4122" s="12">
        <f>VLOOKUP($A4122,'1.5X UVXY-Web'!$A$2:$G$10000,4,0)</f>
        <v>22.51</v>
      </c>
      <c r="E4122" s="12">
        <f>VLOOKUP($A4122,'1.5X UVXY-Web'!$A$2:$G$10000,5,0)</f>
        <v>22.67</v>
      </c>
    </row>
    <row r="4123" spans="1:5" x14ac:dyDescent="0.25">
      <c r="A4123" s="1">
        <v>44050</v>
      </c>
      <c r="B4123" s="12">
        <f>VLOOKUP($A4123,'1.5X UVXY-Web'!$A$2:$G$10000,2,0)</f>
        <v>23.059999000000001</v>
      </c>
      <c r="C4123" s="12">
        <f>VLOOKUP($A4123,'1.5X UVXY-Web'!$A$2:$G$10000,3,0)</f>
        <v>23.15</v>
      </c>
      <c r="D4123" s="12">
        <f>VLOOKUP($A4123,'1.5X UVXY-Web'!$A$2:$G$10000,4,0)</f>
        <v>22.059999000000001</v>
      </c>
      <c r="E4123" s="12">
        <f>VLOOKUP($A4123,'1.5X UVXY-Web'!$A$2:$G$10000,5,0)</f>
        <v>22.43</v>
      </c>
    </row>
    <row r="4124" spans="1:5" x14ac:dyDescent="0.25">
      <c r="A4124" s="1">
        <v>44053</v>
      </c>
      <c r="B4124" s="12">
        <f>VLOOKUP($A4124,'1.5X UVXY-Web'!$A$2:$G$10000,2,0)</f>
        <v>21.889999</v>
      </c>
      <c r="C4124" s="12">
        <f>VLOOKUP($A4124,'1.5X UVXY-Web'!$A$2:$G$10000,3,0)</f>
        <v>22.389999</v>
      </c>
      <c r="D4124" s="12">
        <f>VLOOKUP($A4124,'1.5X UVXY-Web'!$A$2:$G$10000,4,0)</f>
        <v>21.27</v>
      </c>
      <c r="E4124" s="12">
        <f>VLOOKUP($A4124,'1.5X UVXY-Web'!$A$2:$G$10000,5,0)</f>
        <v>21.43</v>
      </c>
    </row>
    <row r="4125" spans="1:5" x14ac:dyDescent="0.25">
      <c r="A4125" s="1">
        <v>44054</v>
      </c>
      <c r="B4125" s="12">
        <f>VLOOKUP($A4125,'1.5X UVXY-Web'!$A$2:$G$10000,2,0)</f>
        <v>20.6</v>
      </c>
      <c r="C4125" s="12">
        <f>VLOOKUP($A4125,'1.5X UVXY-Web'!$A$2:$G$10000,3,0)</f>
        <v>23.120000999999998</v>
      </c>
      <c r="D4125" s="12">
        <f>VLOOKUP($A4125,'1.5X UVXY-Web'!$A$2:$G$10000,4,0)</f>
        <v>20.48</v>
      </c>
      <c r="E4125" s="12">
        <f>VLOOKUP($A4125,'1.5X UVXY-Web'!$A$2:$G$10000,5,0)</f>
        <v>22.9</v>
      </c>
    </row>
    <row r="4126" spans="1:5" x14ac:dyDescent="0.25">
      <c r="A4126" s="1">
        <v>44055</v>
      </c>
      <c r="B4126" s="12">
        <f>VLOOKUP($A4126,'1.5X UVXY-Web'!$A$2:$G$10000,2,0)</f>
        <v>21.57</v>
      </c>
      <c r="C4126" s="12">
        <f>VLOOKUP($A4126,'1.5X UVXY-Web'!$A$2:$G$10000,3,0)</f>
        <v>21.700001</v>
      </c>
      <c r="D4126" s="12">
        <f>VLOOKUP($A4126,'1.5X UVXY-Web'!$A$2:$G$10000,4,0)</f>
        <v>20.780000999999999</v>
      </c>
      <c r="E4126" s="12">
        <f>VLOOKUP($A4126,'1.5X UVXY-Web'!$A$2:$G$10000,5,0)</f>
        <v>21.059999000000001</v>
      </c>
    </row>
    <row r="4127" spans="1:5" x14ac:dyDescent="0.25">
      <c r="A4127" s="1">
        <v>44056</v>
      </c>
      <c r="B4127" s="12">
        <f>VLOOKUP($A4127,'1.5X UVXY-Web'!$A$2:$G$10000,2,0)</f>
        <v>21.219999000000001</v>
      </c>
      <c r="C4127" s="12">
        <f>VLOOKUP($A4127,'1.5X UVXY-Web'!$A$2:$G$10000,3,0)</f>
        <v>21.459999</v>
      </c>
      <c r="D4127" s="12">
        <f>VLOOKUP($A4127,'1.5X UVXY-Web'!$A$2:$G$10000,4,0)</f>
        <v>20.290001</v>
      </c>
      <c r="E4127" s="12">
        <f>VLOOKUP($A4127,'1.5X UVXY-Web'!$A$2:$G$10000,5,0)</f>
        <v>21.030000999999999</v>
      </c>
    </row>
    <row r="4128" spans="1:5" x14ac:dyDescent="0.25">
      <c r="A4128" s="1">
        <v>44057</v>
      </c>
      <c r="B4128" s="12">
        <f>VLOOKUP($A4128,'1.5X UVXY-Web'!$A$2:$G$10000,2,0)</f>
        <v>21.309999000000001</v>
      </c>
      <c r="C4128" s="12">
        <f>VLOOKUP($A4128,'1.5X UVXY-Web'!$A$2:$G$10000,3,0)</f>
        <v>21.58</v>
      </c>
      <c r="D4128" s="12">
        <f>VLOOKUP($A4128,'1.5X UVXY-Web'!$A$2:$G$10000,4,0)</f>
        <v>20.82</v>
      </c>
      <c r="E4128" s="12">
        <f>VLOOKUP($A4128,'1.5X UVXY-Web'!$A$2:$G$10000,5,0)</f>
        <v>20.99</v>
      </c>
    </row>
    <row r="4129" spans="1:5" x14ac:dyDescent="0.25">
      <c r="A4129" s="1">
        <v>44060</v>
      </c>
      <c r="B4129" s="12">
        <f>VLOOKUP($A4129,'1.5X UVXY-Web'!$A$2:$G$10000,2,0)</f>
        <v>20.299999</v>
      </c>
      <c r="C4129" s="12">
        <f>VLOOKUP($A4129,'1.5X UVXY-Web'!$A$2:$G$10000,3,0)</f>
        <v>20.540001</v>
      </c>
      <c r="D4129" s="12">
        <f>VLOOKUP($A4129,'1.5X UVXY-Web'!$A$2:$G$10000,4,0)</f>
        <v>19.709999</v>
      </c>
      <c r="E4129" s="12">
        <f>VLOOKUP($A4129,'1.5X UVXY-Web'!$A$2:$G$10000,5,0)</f>
        <v>19.91</v>
      </c>
    </row>
    <row r="4130" spans="1:5" x14ac:dyDescent="0.25">
      <c r="A4130" s="1">
        <v>44061</v>
      </c>
      <c r="B4130" s="12">
        <f>VLOOKUP($A4130,'1.5X UVXY-Web'!$A$2:$G$10000,2,0)</f>
        <v>19.639999</v>
      </c>
      <c r="C4130" s="12">
        <f>VLOOKUP($A4130,'1.5X UVXY-Web'!$A$2:$G$10000,3,0)</f>
        <v>20.329999999999998</v>
      </c>
      <c r="D4130" s="12">
        <f>VLOOKUP($A4130,'1.5X UVXY-Web'!$A$2:$G$10000,4,0)</f>
        <v>19.32</v>
      </c>
      <c r="E4130" s="12">
        <f>VLOOKUP($A4130,'1.5X UVXY-Web'!$A$2:$G$10000,5,0)</f>
        <v>19.579999999999998</v>
      </c>
    </row>
    <row r="4131" spans="1:5" x14ac:dyDescent="0.25">
      <c r="A4131" s="1">
        <v>44062</v>
      </c>
      <c r="B4131" s="12">
        <f>VLOOKUP($A4131,'1.5X UVXY-Web'!$A$2:$G$10000,2,0)</f>
        <v>19.34</v>
      </c>
      <c r="C4131" s="12">
        <f>VLOOKUP($A4131,'1.5X UVXY-Web'!$A$2:$G$10000,3,0)</f>
        <v>20.32</v>
      </c>
      <c r="D4131" s="12">
        <f>VLOOKUP($A4131,'1.5X UVXY-Web'!$A$2:$G$10000,4,0)</f>
        <v>19.149999999999999</v>
      </c>
      <c r="E4131" s="12">
        <f>VLOOKUP($A4131,'1.5X UVXY-Web'!$A$2:$G$10000,5,0)</f>
        <v>20.139999</v>
      </c>
    </row>
    <row r="4132" spans="1:5" x14ac:dyDescent="0.25">
      <c r="A4132" s="1">
        <v>44063</v>
      </c>
      <c r="B4132" s="12">
        <f>VLOOKUP($A4132,'1.5X UVXY-Web'!$A$2:$G$10000,2,0)</f>
        <v>21.290001</v>
      </c>
      <c r="C4132" s="12">
        <f>VLOOKUP($A4132,'1.5X UVXY-Web'!$A$2:$G$10000,3,0)</f>
        <v>21.42</v>
      </c>
      <c r="D4132" s="12">
        <f>VLOOKUP($A4132,'1.5X UVXY-Web'!$A$2:$G$10000,4,0)</f>
        <v>19.670000000000002</v>
      </c>
      <c r="E4132" s="12">
        <f>VLOOKUP($A4132,'1.5X UVXY-Web'!$A$2:$G$10000,5,0)</f>
        <v>19.82</v>
      </c>
    </row>
    <row r="4133" spans="1:5" x14ac:dyDescent="0.25">
      <c r="A4133" s="1">
        <v>44064</v>
      </c>
      <c r="B4133" s="12">
        <f>VLOOKUP($A4133,'1.5X UVXY-Web'!$A$2:$G$10000,2,0)</f>
        <v>20.32</v>
      </c>
      <c r="C4133" s="12">
        <f>VLOOKUP($A4133,'1.5X UVXY-Web'!$A$2:$G$10000,3,0)</f>
        <v>20.450001</v>
      </c>
      <c r="D4133" s="12">
        <f>VLOOKUP($A4133,'1.5X UVXY-Web'!$A$2:$G$10000,4,0)</f>
        <v>19.780000999999999</v>
      </c>
      <c r="E4133" s="12">
        <f>VLOOKUP($A4133,'1.5X UVXY-Web'!$A$2:$G$10000,5,0)</f>
        <v>19.920000000000002</v>
      </c>
    </row>
    <row r="4134" spans="1:5" x14ac:dyDescent="0.25">
      <c r="A4134" s="1">
        <v>44067</v>
      </c>
      <c r="B4134" s="12">
        <f>VLOOKUP($A4134,'1.5X UVXY-Web'!$A$2:$G$10000,2,0)</f>
        <v>19.09</v>
      </c>
      <c r="C4134" s="12">
        <f>VLOOKUP($A4134,'1.5X UVXY-Web'!$A$2:$G$10000,3,0)</f>
        <v>20.129999000000002</v>
      </c>
      <c r="D4134" s="12">
        <f>VLOOKUP($A4134,'1.5X UVXY-Web'!$A$2:$G$10000,4,0)</f>
        <v>19.040001</v>
      </c>
      <c r="E4134" s="12">
        <f>VLOOKUP($A4134,'1.5X UVXY-Web'!$A$2:$G$10000,5,0)</f>
        <v>19.799999</v>
      </c>
    </row>
    <row r="4135" spans="1:5" x14ac:dyDescent="0.25">
      <c r="A4135" s="1">
        <v>44068</v>
      </c>
      <c r="B4135" s="12">
        <f>VLOOKUP($A4135,'1.5X UVXY-Web'!$A$2:$G$10000,2,0)</f>
        <v>19.950001</v>
      </c>
      <c r="C4135" s="12">
        <f>VLOOKUP($A4135,'1.5X UVXY-Web'!$A$2:$G$10000,3,0)</f>
        <v>20.790001</v>
      </c>
      <c r="D4135" s="12">
        <f>VLOOKUP($A4135,'1.5X UVXY-Web'!$A$2:$G$10000,4,0)</f>
        <v>19.459999</v>
      </c>
      <c r="E4135" s="12">
        <f>VLOOKUP($A4135,'1.5X UVXY-Web'!$A$2:$G$10000,5,0)</f>
        <v>19.66</v>
      </c>
    </row>
    <row r="4136" spans="1:5" x14ac:dyDescent="0.25">
      <c r="A4136" s="1">
        <v>44069</v>
      </c>
      <c r="B4136" s="12">
        <f>VLOOKUP($A4136,'1.5X UVXY-Web'!$A$2:$G$10000,2,0)</f>
        <v>19.469999000000001</v>
      </c>
      <c r="C4136" s="12">
        <f>VLOOKUP($A4136,'1.5X UVXY-Web'!$A$2:$G$10000,3,0)</f>
        <v>20.48</v>
      </c>
      <c r="D4136" s="12">
        <f>VLOOKUP($A4136,'1.5X UVXY-Web'!$A$2:$G$10000,4,0)</f>
        <v>18.75</v>
      </c>
      <c r="E4136" s="12">
        <f>VLOOKUP($A4136,'1.5X UVXY-Web'!$A$2:$G$10000,5,0)</f>
        <v>20.309999000000001</v>
      </c>
    </row>
    <row r="4137" spans="1:5" x14ac:dyDescent="0.25">
      <c r="A4137" s="1">
        <v>44070</v>
      </c>
      <c r="B4137" s="12">
        <f>VLOOKUP($A4137,'1.5X UVXY-Web'!$A$2:$G$10000,2,0)</f>
        <v>20</v>
      </c>
      <c r="C4137" s="12">
        <f>VLOOKUP($A4137,'1.5X UVXY-Web'!$A$2:$G$10000,3,0)</f>
        <v>23.690000999999999</v>
      </c>
      <c r="D4137" s="12">
        <f>VLOOKUP($A4137,'1.5X UVXY-Web'!$A$2:$G$10000,4,0)</f>
        <v>19.700001</v>
      </c>
      <c r="E4137" s="12">
        <f>VLOOKUP($A4137,'1.5X UVXY-Web'!$A$2:$G$10000,5,0)</f>
        <v>21.23</v>
      </c>
    </row>
    <row r="4138" spans="1:5" x14ac:dyDescent="0.25">
      <c r="A4138" s="1">
        <v>44071</v>
      </c>
      <c r="B4138" s="12">
        <f>VLOOKUP($A4138,'1.5X UVXY-Web'!$A$2:$G$10000,2,0)</f>
        <v>21.639999</v>
      </c>
      <c r="C4138" s="12">
        <f>VLOOKUP($A4138,'1.5X UVXY-Web'!$A$2:$G$10000,3,0)</f>
        <v>22.98</v>
      </c>
      <c r="D4138" s="12">
        <f>VLOOKUP($A4138,'1.5X UVXY-Web'!$A$2:$G$10000,4,0)</f>
        <v>20.6</v>
      </c>
      <c r="E4138" s="12">
        <f>VLOOKUP($A4138,'1.5X UVXY-Web'!$A$2:$G$10000,5,0)</f>
        <v>21.110001</v>
      </c>
    </row>
    <row r="4139" spans="1:5" x14ac:dyDescent="0.25">
      <c r="A4139" s="1">
        <v>44074</v>
      </c>
      <c r="B4139" s="12">
        <f>VLOOKUP($A4139,'1.5X UVXY-Web'!$A$2:$G$10000,2,0)</f>
        <v>21.93</v>
      </c>
      <c r="C4139" s="12">
        <f>VLOOKUP($A4139,'1.5X UVXY-Web'!$A$2:$G$10000,3,0)</f>
        <v>22.950001</v>
      </c>
      <c r="D4139" s="12">
        <f>VLOOKUP($A4139,'1.5X UVXY-Web'!$A$2:$G$10000,4,0)</f>
        <v>21.219999000000001</v>
      </c>
      <c r="E4139" s="12">
        <f>VLOOKUP($A4139,'1.5X UVXY-Web'!$A$2:$G$10000,5,0)</f>
        <v>22.65</v>
      </c>
    </row>
    <row r="4140" spans="1:5" x14ac:dyDescent="0.25">
      <c r="A4140" s="1">
        <v>44075</v>
      </c>
      <c r="B4140" s="12">
        <f>VLOOKUP($A4140,'1.5X UVXY-Web'!$A$2:$G$10000,2,0)</f>
        <v>22.67</v>
      </c>
      <c r="C4140" s="12">
        <f>VLOOKUP($A4140,'1.5X UVXY-Web'!$A$2:$G$10000,3,0)</f>
        <v>23.440000999999999</v>
      </c>
      <c r="D4140" s="12">
        <f>VLOOKUP($A4140,'1.5X UVXY-Web'!$A$2:$G$10000,4,0)</f>
        <v>22.4</v>
      </c>
      <c r="E4140" s="12">
        <f>VLOOKUP($A4140,'1.5X UVXY-Web'!$A$2:$G$10000,5,0)</f>
        <v>23.24</v>
      </c>
    </row>
    <row r="4141" spans="1:5" x14ac:dyDescent="0.25">
      <c r="A4141" s="1">
        <v>44076</v>
      </c>
      <c r="B4141" s="12">
        <f>VLOOKUP($A4141,'1.5X UVXY-Web'!$A$2:$G$10000,2,0)</f>
        <v>23.15</v>
      </c>
      <c r="C4141" s="12">
        <f>VLOOKUP($A4141,'1.5X UVXY-Web'!$A$2:$G$10000,3,0)</f>
        <v>24.389999</v>
      </c>
      <c r="D4141" s="12">
        <f>VLOOKUP($A4141,'1.5X UVXY-Web'!$A$2:$G$10000,4,0)</f>
        <v>23.02</v>
      </c>
      <c r="E4141" s="12">
        <f>VLOOKUP($A4141,'1.5X UVXY-Web'!$A$2:$G$10000,5,0)</f>
        <v>24.08</v>
      </c>
    </row>
    <row r="4142" spans="1:5" x14ac:dyDescent="0.25">
      <c r="A4142" s="1">
        <v>44077</v>
      </c>
      <c r="B4142" s="12">
        <f>VLOOKUP($A4142,'1.5X UVXY-Web'!$A$2:$G$10000,2,0)</f>
        <v>24.51</v>
      </c>
      <c r="C4142" s="12">
        <f>VLOOKUP($A4142,'1.5X UVXY-Web'!$A$2:$G$10000,3,0)</f>
        <v>30.280000999999999</v>
      </c>
      <c r="D4142" s="12">
        <f>VLOOKUP($A4142,'1.5X UVXY-Web'!$A$2:$G$10000,4,0)</f>
        <v>23.23</v>
      </c>
      <c r="E4142" s="12">
        <f>VLOOKUP($A4142,'1.5X UVXY-Web'!$A$2:$G$10000,5,0)</f>
        <v>28.9</v>
      </c>
    </row>
    <row r="4143" spans="1:5" x14ac:dyDescent="0.25">
      <c r="A4143" s="1">
        <v>44078</v>
      </c>
      <c r="B4143" s="12">
        <f>VLOOKUP($A4143,'1.5X UVXY-Web'!$A$2:$G$10000,2,0)</f>
        <v>27.92</v>
      </c>
      <c r="C4143" s="12">
        <f>VLOOKUP($A4143,'1.5X UVXY-Web'!$A$2:$G$10000,3,0)</f>
        <v>32.18</v>
      </c>
      <c r="D4143" s="12">
        <f>VLOOKUP($A4143,'1.5X UVXY-Web'!$A$2:$G$10000,4,0)</f>
        <v>24.57</v>
      </c>
      <c r="E4143" s="12">
        <f>VLOOKUP($A4143,'1.5X UVXY-Web'!$A$2:$G$10000,5,0)</f>
        <v>25.299999</v>
      </c>
    </row>
    <row r="4144" spans="1:5" x14ac:dyDescent="0.25">
      <c r="A4144" s="1">
        <v>44082</v>
      </c>
      <c r="B4144" s="12">
        <f>VLOOKUP($A4144,'1.5X UVXY-Web'!$A$2:$G$10000,2,0)</f>
        <v>28.200001</v>
      </c>
      <c r="C4144" s="12">
        <f>VLOOKUP($A4144,'1.5X UVXY-Web'!$A$2:$G$10000,3,0)</f>
        <v>28.469999000000001</v>
      </c>
      <c r="D4144" s="12">
        <f>VLOOKUP($A4144,'1.5X UVXY-Web'!$A$2:$G$10000,4,0)</f>
        <v>24.15</v>
      </c>
      <c r="E4144" s="12">
        <f>VLOOKUP($A4144,'1.5X UVXY-Web'!$A$2:$G$10000,5,0)</f>
        <v>24.32</v>
      </c>
    </row>
    <row r="4145" spans="1:5" x14ac:dyDescent="0.25">
      <c r="A4145" s="1">
        <v>44083</v>
      </c>
      <c r="B4145" s="12">
        <f>VLOOKUP($A4145,'1.5X UVXY-Web'!$A$2:$G$10000,2,0)</f>
        <v>23.34</v>
      </c>
      <c r="C4145" s="12">
        <f>VLOOKUP($A4145,'1.5X UVXY-Web'!$A$2:$G$10000,3,0)</f>
        <v>23.719999000000001</v>
      </c>
      <c r="D4145" s="12">
        <f>VLOOKUP($A4145,'1.5X UVXY-Web'!$A$2:$G$10000,4,0)</f>
        <v>21.799999</v>
      </c>
      <c r="E4145" s="12">
        <f>VLOOKUP($A4145,'1.5X UVXY-Web'!$A$2:$G$10000,5,0)</f>
        <v>22.440000999999999</v>
      </c>
    </row>
    <row r="4146" spans="1:5" x14ac:dyDescent="0.25">
      <c r="A4146" s="1">
        <v>44084</v>
      </c>
      <c r="B4146" s="12">
        <f>VLOOKUP($A4146,'1.5X UVXY-Web'!$A$2:$G$10000,2,0)</f>
        <v>22.120000999999998</v>
      </c>
      <c r="C4146" s="12">
        <f>VLOOKUP($A4146,'1.5X UVXY-Web'!$A$2:$G$10000,3,0)</f>
        <v>23.6</v>
      </c>
      <c r="D4146" s="12">
        <f>VLOOKUP($A4146,'1.5X UVXY-Web'!$A$2:$G$10000,4,0)</f>
        <v>21.83</v>
      </c>
      <c r="E4146" s="12">
        <f>VLOOKUP($A4146,'1.5X UVXY-Web'!$A$2:$G$10000,5,0)</f>
        <v>22.780000999999999</v>
      </c>
    </row>
    <row r="4147" spans="1:5" x14ac:dyDescent="0.25">
      <c r="A4147" s="1">
        <v>44085</v>
      </c>
      <c r="B4147" s="12">
        <f>VLOOKUP($A4147,'1.5X UVXY-Web'!$A$2:$G$10000,2,0)</f>
        <v>21.860001</v>
      </c>
      <c r="C4147" s="12">
        <f>VLOOKUP($A4147,'1.5X UVXY-Web'!$A$2:$G$10000,3,0)</f>
        <v>22.85</v>
      </c>
      <c r="D4147" s="12">
        <f>VLOOKUP($A4147,'1.5X UVXY-Web'!$A$2:$G$10000,4,0)</f>
        <v>20.76</v>
      </c>
      <c r="E4147" s="12">
        <f>VLOOKUP($A4147,'1.5X UVXY-Web'!$A$2:$G$10000,5,0)</f>
        <v>20.799999</v>
      </c>
    </row>
    <row r="4148" spans="1:5" x14ac:dyDescent="0.25">
      <c r="A4148" s="1">
        <v>44088</v>
      </c>
      <c r="B4148" s="12">
        <f>VLOOKUP($A4148,'1.5X UVXY-Web'!$A$2:$G$10000,2,0)</f>
        <v>20.389999</v>
      </c>
      <c r="C4148" s="12">
        <f>VLOOKUP($A4148,'1.5X UVXY-Web'!$A$2:$G$10000,3,0)</f>
        <v>20.700001</v>
      </c>
      <c r="D4148" s="12">
        <f>VLOOKUP($A4148,'1.5X UVXY-Web'!$A$2:$G$10000,4,0)</f>
        <v>19.799999</v>
      </c>
      <c r="E4148" s="12">
        <f>VLOOKUP($A4148,'1.5X UVXY-Web'!$A$2:$G$10000,5,0)</f>
        <v>20.23</v>
      </c>
    </row>
    <row r="4149" spans="1:5" x14ac:dyDescent="0.25">
      <c r="A4149" s="1">
        <v>44089</v>
      </c>
      <c r="B4149" s="12">
        <f>VLOOKUP($A4149,'1.5X UVXY-Web'!$A$2:$G$10000,2,0)</f>
        <v>19.959999</v>
      </c>
      <c r="C4149" s="12">
        <f>VLOOKUP($A4149,'1.5X UVXY-Web'!$A$2:$G$10000,3,0)</f>
        <v>20.74</v>
      </c>
      <c r="D4149" s="12">
        <f>VLOOKUP($A4149,'1.5X UVXY-Web'!$A$2:$G$10000,4,0)</f>
        <v>19.790001</v>
      </c>
      <c r="E4149" s="12">
        <f>VLOOKUP($A4149,'1.5X UVXY-Web'!$A$2:$G$10000,5,0)</f>
        <v>20.190000999999999</v>
      </c>
    </row>
    <row r="4150" spans="1:5" x14ac:dyDescent="0.25">
      <c r="A4150" s="1">
        <v>44090</v>
      </c>
      <c r="B4150" s="12">
        <f>VLOOKUP($A4150,'1.5X UVXY-Web'!$A$2:$G$10000,2,0)</f>
        <v>19.98</v>
      </c>
      <c r="C4150" s="12">
        <f>VLOOKUP($A4150,'1.5X UVXY-Web'!$A$2:$G$10000,3,0)</f>
        <v>20.110001</v>
      </c>
      <c r="D4150" s="12">
        <f>VLOOKUP($A4150,'1.5X UVXY-Web'!$A$2:$G$10000,4,0)</f>
        <v>19.280000999999999</v>
      </c>
      <c r="E4150" s="12">
        <f>VLOOKUP($A4150,'1.5X UVXY-Web'!$A$2:$G$10000,5,0)</f>
        <v>20.059999000000001</v>
      </c>
    </row>
    <row r="4151" spans="1:5" x14ac:dyDescent="0.25">
      <c r="A4151" s="1">
        <v>44091</v>
      </c>
      <c r="B4151" s="12">
        <f>VLOOKUP($A4151,'1.5X UVXY-Web'!$A$2:$G$10000,2,0)</f>
        <v>21.01</v>
      </c>
      <c r="C4151" s="12">
        <f>VLOOKUP($A4151,'1.5X UVXY-Web'!$A$2:$G$10000,3,0)</f>
        <v>21.1</v>
      </c>
      <c r="D4151" s="12">
        <f>VLOOKUP($A4151,'1.5X UVXY-Web'!$A$2:$G$10000,4,0)</f>
        <v>19.27</v>
      </c>
      <c r="E4151" s="12">
        <f>VLOOKUP($A4151,'1.5X UVXY-Web'!$A$2:$G$10000,5,0)</f>
        <v>19.450001</v>
      </c>
    </row>
    <row r="4152" spans="1:5" x14ac:dyDescent="0.25">
      <c r="A4152" s="1">
        <v>44092</v>
      </c>
      <c r="B4152" s="12">
        <f>VLOOKUP($A4152,'1.5X UVXY-Web'!$A$2:$G$10000,2,0)</f>
        <v>19.18</v>
      </c>
      <c r="C4152" s="12">
        <f>VLOOKUP($A4152,'1.5X UVXY-Web'!$A$2:$G$10000,3,0)</f>
        <v>20.100000000000001</v>
      </c>
      <c r="D4152" s="12">
        <f>VLOOKUP($A4152,'1.5X UVXY-Web'!$A$2:$G$10000,4,0)</f>
        <v>18.549999</v>
      </c>
      <c r="E4152" s="12">
        <f>VLOOKUP($A4152,'1.5X UVXY-Web'!$A$2:$G$10000,5,0)</f>
        <v>19.41</v>
      </c>
    </row>
    <row r="4153" spans="1:5" x14ac:dyDescent="0.25">
      <c r="A4153" s="1">
        <v>44095</v>
      </c>
      <c r="B4153" s="12">
        <f>VLOOKUP($A4153,'1.5X UVXY-Web'!$A$2:$G$10000,2,0)</f>
        <v>20.57</v>
      </c>
      <c r="C4153" s="12">
        <f>VLOOKUP($A4153,'1.5X UVXY-Web'!$A$2:$G$10000,3,0)</f>
        <v>22.09</v>
      </c>
      <c r="D4153" s="12">
        <f>VLOOKUP($A4153,'1.5X UVXY-Web'!$A$2:$G$10000,4,0)</f>
        <v>20.170000000000002</v>
      </c>
      <c r="E4153" s="12">
        <f>VLOOKUP($A4153,'1.5X UVXY-Web'!$A$2:$G$10000,5,0)</f>
        <v>20.299999</v>
      </c>
    </row>
    <row r="4154" spans="1:5" x14ac:dyDescent="0.25">
      <c r="A4154" s="1">
        <v>44096</v>
      </c>
      <c r="B4154" s="12">
        <f>VLOOKUP($A4154,'1.5X UVXY-Web'!$A$2:$G$10000,2,0)</f>
        <v>20.260000000000002</v>
      </c>
      <c r="C4154" s="12">
        <f>VLOOKUP($A4154,'1.5X UVXY-Web'!$A$2:$G$10000,3,0)</f>
        <v>21.379999000000002</v>
      </c>
      <c r="D4154" s="12">
        <f>VLOOKUP($A4154,'1.5X UVXY-Web'!$A$2:$G$10000,4,0)</f>
        <v>20.260000000000002</v>
      </c>
      <c r="E4154" s="12">
        <f>VLOOKUP($A4154,'1.5X UVXY-Web'!$A$2:$G$10000,5,0)</f>
        <v>20.549999</v>
      </c>
    </row>
    <row r="4155" spans="1:5" x14ac:dyDescent="0.25">
      <c r="A4155" s="1">
        <v>44097</v>
      </c>
      <c r="B4155" s="12">
        <f>VLOOKUP($A4155,'1.5X UVXY-Web'!$A$2:$G$10000,2,0)</f>
        <v>20.440000999999999</v>
      </c>
      <c r="C4155" s="12">
        <f>VLOOKUP($A4155,'1.5X UVXY-Web'!$A$2:$G$10000,3,0)</f>
        <v>22.219999000000001</v>
      </c>
      <c r="D4155" s="12">
        <f>VLOOKUP($A4155,'1.5X UVXY-Web'!$A$2:$G$10000,4,0)</f>
        <v>20.299999</v>
      </c>
      <c r="E4155" s="12">
        <f>VLOOKUP($A4155,'1.5X UVXY-Web'!$A$2:$G$10000,5,0)</f>
        <v>22.209999</v>
      </c>
    </row>
    <row r="4156" spans="1:5" x14ac:dyDescent="0.25">
      <c r="A4156" s="1">
        <v>44098</v>
      </c>
      <c r="B4156" s="12">
        <f>VLOOKUP($A4156,'1.5X UVXY-Web'!$A$2:$G$10000,2,0)</f>
        <v>22.18</v>
      </c>
      <c r="C4156" s="12">
        <f>VLOOKUP($A4156,'1.5X UVXY-Web'!$A$2:$G$10000,3,0)</f>
        <v>22.59</v>
      </c>
      <c r="D4156" s="12">
        <f>VLOOKUP($A4156,'1.5X UVXY-Web'!$A$2:$G$10000,4,0)</f>
        <v>21.01</v>
      </c>
      <c r="E4156" s="12">
        <f>VLOOKUP($A4156,'1.5X UVXY-Web'!$A$2:$G$10000,5,0)</f>
        <v>21.6</v>
      </c>
    </row>
    <row r="4157" spans="1:5" x14ac:dyDescent="0.25">
      <c r="A4157" s="1">
        <v>44099</v>
      </c>
      <c r="B4157" s="12">
        <f>VLOOKUP($A4157,'1.5X UVXY-Web'!$A$2:$G$10000,2,0)</f>
        <v>21.58</v>
      </c>
      <c r="C4157" s="12">
        <f>VLOOKUP($A4157,'1.5X UVXY-Web'!$A$2:$G$10000,3,0)</f>
        <v>21.84</v>
      </c>
      <c r="D4157" s="12">
        <f>VLOOKUP($A4157,'1.5X UVXY-Web'!$A$2:$G$10000,4,0)</f>
        <v>20.58</v>
      </c>
      <c r="E4157" s="12">
        <f>VLOOKUP($A4157,'1.5X UVXY-Web'!$A$2:$G$10000,5,0)</f>
        <v>20.780000999999999</v>
      </c>
    </row>
    <row r="4158" spans="1:5" x14ac:dyDescent="0.25">
      <c r="A4158" s="1">
        <v>44102</v>
      </c>
      <c r="B4158" s="12">
        <f>VLOOKUP($A4158,'1.5X UVXY-Web'!$A$2:$G$10000,2,0)</f>
        <v>20.51</v>
      </c>
      <c r="C4158" s="12">
        <f>VLOOKUP($A4158,'1.5X UVXY-Web'!$A$2:$G$10000,3,0)</f>
        <v>20.889999</v>
      </c>
      <c r="D4158" s="12">
        <f>VLOOKUP($A4158,'1.5X UVXY-Web'!$A$2:$G$10000,4,0)</f>
        <v>20.420000000000002</v>
      </c>
      <c r="E4158" s="12">
        <f>VLOOKUP($A4158,'1.5X UVXY-Web'!$A$2:$G$10000,5,0)</f>
        <v>20.65</v>
      </c>
    </row>
    <row r="4159" spans="1:5" x14ac:dyDescent="0.25">
      <c r="A4159" s="1">
        <v>44103</v>
      </c>
      <c r="B4159" s="12">
        <f>VLOOKUP($A4159,'1.5X UVXY-Web'!$A$2:$G$10000,2,0)</f>
        <v>20.700001</v>
      </c>
      <c r="C4159" s="12">
        <f>VLOOKUP($A4159,'1.5X UVXY-Web'!$A$2:$G$10000,3,0)</f>
        <v>20.709999</v>
      </c>
      <c r="D4159" s="12">
        <f>VLOOKUP($A4159,'1.5X UVXY-Web'!$A$2:$G$10000,4,0)</f>
        <v>19.57</v>
      </c>
      <c r="E4159" s="12">
        <f>VLOOKUP($A4159,'1.5X UVXY-Web'!$A$2:$G$10000,5,0)</f>
        <v>20.030000999999999</v>
      </c>
    </row>
    <row r="4160" spans="1:5" x14ac:dyDescent="0.25">
      <c r="A4160" s="1">
        <v>44104</v>
      </c>
      <c r="B4160" s="12">
        <f>VLOOKUP($A4160,'1.5X UVXY-Web'!$A$2:$G$10000,2,0)</f>
        <v>19.629999000000002</v>
      </c>
      <c r="C4160" s="12">
        <f>VLOOKUP($A4160,'1.5X UVXY-Web'!$A$2:$G$10000,3,0)</f>
        <v>20.280000999999999</v>
      </c>
      <c r="D4160" s="12">
        <f>VLOOKUP($A4160,'1.5X UVXY-Web'!$A$2:$G$10000,4,0)</f>
        <v>19.25</v>
      </c>
      <c r="E4160" s="12">
        <f>VLOOKUP($A4160,'1.5X UVXY-Web'!$A$2:$G$10000,5,0)</f>
        <v>19.920000000000002</v>
      </c>
    </row>
    <row r="4161" spans="1:5" x14ac:dyDescent="0.25">
      <c r="A4161" s="42">
        <v>44105</v>
      </c>
      <c r="B4161" s="12">
        <f>VLOOKUP($A4161,'1.5X UVXY-Web'!$A$2:$G$10000,2,0)</f>
        <v>19.639999</v>
      </c>
      <c r="C4161" s="12">
        <f>VLOOKUP($A4161,'1.5X UVXY-Web'!$A$2:$G$10000,3,0)</f>
        <v>20.57</v>
      </c>
      <c r="D4161" s="12">
        <f>VLOOKUP($A4161,'1.5X UVXY-Web'!$A$2:$G$10000,4,0)</f>
        <v>19.620000999999998</v>
      </c>
      <c r="E4161" s="12">
        <f>VLOOKUP($A4161,'1.5X UVXY-Web'!$A$2:$G$10000,5,0)</f>
        <v>20.110001</v>
      </c>
    </row>
    <row r="4162" spans="1:5" x14ac:dyDescent="0.25">
      <c r="A4162" s="42">
        <v>44106</v>
      </c>
      <c r="B4162" s="12">
        <f>VLOOKUP($A4162,'1.5X UVXY-Web'!$A$2:$G$10000,2,0)</f>
        <v>21.65</v>
      </c>
      <c r="C4162" s="12">
        <f>VLOOKUP($A4162,'1.5X UVXY-Web'!$A$2:$G$10000,3,0)</f>
        <v>21.76</v>
      </c>
      <c r="D4162" s="12">
        <f>VLOOKUP($A4162,'1.5X UVXY-Web'!$A$2:$G$10000,4,0)</f>
        <v>20.450001</v>
      </c>
      <c r="E4162" s="12">
        <f>VLOOKUP($A4162,'1.5X UVXY-Web'!$A$2:$G$10000,5,0)</f>
        <v>21.030000999999999</v>
      </c>
    </row>
    <row r="4163" spans="1:5" x14ac:dyDescent="0.25">
      <c r="A4163" s="42">
        <v>44109</v>
      </c>
      <c r="B4163" s="12">
        <f>VLOOKUP($A4163,'1.5X UVXY-Web'!$A$2:$G$10000,2,0)</f>
        <v>20.719999000000001</v>
      </c>
      <c r="C4163" s="12">
        <f>VLOOKUP($A4163,'1.5X UVXY-Web'!$A$2:$G$10000,3,0)</f>
        <v>21.040001</v>
      </c>
      <c r="D4163" s="12">
        <f>VLOOKUP($A4163,'1.5X UVXY-Web'!$A$2:$G$10000,4,0)</f>
        <v>19.799999</v>
      </c>
      <c r="E4163" s="12">
        <f>VLOOKUP($A4163,'1.5X UVXY-Web'!$A$2:$G$10000,5,0)</f>
        <v>20.030000999999999</v>
      </c>
    </row>
    <row r="4164" spans="1:5" x14ac:dyDescent="0.25">
      <c r="A4164" s="42">
        <v>44110</v>
      </c>
      <c r="B4164" s="12">
        <f>VLOOKUP($A4164,'1.5X UVXY-Web'!$A$2:$G$10000,2,0)</f>
        <v>19.77</v>
      </c>
      <c r="C4164" s="12">
        <f>VLOOKUP($A4164,'1.5X UVXY-Web'!$A$2:$G$10000,3,0)</f>
        <v>20.73</v>
      </c>
      <c r="D4164" s="12">
        <f>VLOOKUP($A4164,'1.5X UVXY-Web'!$A$2:$G$10000,4,0)</f>
        <v>19.23</v>
      </c>
      <c r="E4164" s="12">
        <f>VLOOKUP($A4164,'1.5X UVXY-Web'!$A$2:$G$10000,5,0)</f>
        <v>20.41</v>
      </c>
    </row>
    <row r="4165" spans="1:5" x14ac:dyDescent="0.25">
      <c r="A4165" s="42">
        <v>44111</v>
      </c>
      <c r="B4165" s="12">
        <f>VLOOKUP($A4165,'1.5X UVXY-Web'!$A$2:$G$10000,2,0)</f>
        <v>19.850000000000001</v>
      </c>
      <c r="C4165" s="12">
        <f>VLOOKUP($A4165,'1.5X UVXY-Web'!$A$2:$G$10000,3,0)</f>
        <v>19.989999999999998</v>
      </c>
      <c r="D4165" s="12">
        <f>VLOOKUP($A4165,'1.5X UVXY-Web'!$A$2:$G$10000,4,0)</f>
        <v>19.260000000000002</v>
      </c>
      <c r="E4165" s="12">
        <f>VLOOKUP($A4165,'1.5X UVXY-Web'!$A$2:$G$10000,5,0)</f>
        <v>19.459999</v>
      </c>
    </row>
    <row r="4166" spans="1:5" x14ac:dyDescent="0.25">
      <c r="A4166" s="42">
        <v>44112</v>
      </c>
      <c r="B4166" s="12">
        <f>VLOOKUP($A4166,'1.5X UVXY-Web'!$A$2:$G$10000,2,0)</f>
        <v>19.129999000000002</v>
      </c>
      <c r="C4166" s="12">
        <f>VLOOKUP($A4166,'1.5X UVXY-Web'!$A$2:$G$10000,3,0)</f>
        <v>19.290001</v>
      </c>
      <c r="D4166" s="12">
        <f>VLOOKUP($A4166,'1.5X UVXY-Web'!$A$2:$G$10000,4,0)</f>
        <v>18.239999999999998</v>
      </c>
      <c r="E4166" s="12">
        <f>VLOOKUP($A4166,'1.5X UVXY-Web'!$A$2:$G$10000,5,0)</f>
        <v>18.329999999999998</v>
      </c>
    </row>
    <row r="4167" spans="1:5" x14ac:dyDescent="0.25">
      <c r="A4167" s="42">
        <v>44113</v>
      </c>
      <c r="B4167" s="12">
        <f>VLOOKUP($A4167,'1.5X UVXY-Web'!$A$2:$G$10000,2,0)</f>
        <v>17.440000999999999</v>
      </c>
      <c r="C4167" s="12">
        <f>VLOOKUP($A4167,'1.5X UVXY-Web'!$A$2:$G$10000,3,0)</f>
        <v>17.489999999999998</v>
      </c>
      <c r="D4167" s="12">
        <f>VLOOKUP($A4167,'1.5X UVXY-Web'!$A$2:$G$10000,4,0)</f>
        <v>16.860001</v>
      </c>
      <c r="E4167" s="12">
        <f>VLOOKUP($A4167,'1.5X UVXY-Web'!$A$2:$G$10000,5,0)</f>
        <v>16.889999</v>
      </c>
    </row>
    <row r="4168" spans="1:5" x14ac:dyDescent="0.25">
      <c r="A4168" s="42">
        <v>44116</v>
      </c>
      <c r="B4168" s="12">
        <f>VLOOKUP($A4168,'1.5X UVXY-Web'!$A$2:$G$10000,2,0)</f>
        <v>16.420000000000002</v>
      </c>
      <c r="C4168" s="12">
        <f>VLOOKUP($A4168,'1.5X UVXY-Web'!$A$2:$G$10000,3,0)</f>
        <v>16.860001</v>
      </c>
      <c r="D4168" s="12">
        <f>VLOOKUP($A4168,'1.5X UVXY-Web'!$A$2:$G$10000,4,0)</f>
        <v>16.299999</v>
      </c>
      <c r="E4168" s="12">
        <f>VLOOKUP($A4168,'1.5X UVXY-Web'!$A$2:$G$10000,5,0)</f>
        <v>16.389999</v>
      </c>
    </row>
    <row r="4169" spans="1:5" x14ac:dyDescent="0.25">
      <c r="A4169" s="42">
        <v>44117</v>
      </c>
      <c r="B4169" s="12">
        <f>VLOOKUP($A4169,'1.5X UVXY-Web'!$A$2:$G$10000,2,0)</f>
        <v>16.670000000000002</v>
      </c>
      <c r="C4169" s="12">
        <f>VLOOKUP($A4169,'1.5X UVXY-Web'!$A$2:$G$10000,3,0)</f>
        <v>17.200001</v>
      </c>
      <c r="D4169" s="12">
        <f>VLOOKUP($A4169,'1.5X UVXY-Web'!$A$2:$G$10000,4,0)</f>
        <v>16.489999999999998</v>
      </c>
      <c r="E4169" s="12">
        <f>VLOOKUP($A4169,'1.5X UVXY-Web'!$A$2:$G$10000,5,0)</f>
        <v>16.670000000000002</v>
      </c>
    </row>
    <row r="4170" spans="1:5" x14ac:dyDescent="0.25">
      <c r="A4170" s="42">
        <v>44118</v>
      </c>
      <c r="B4170" s="12">
        <f>VLOOKUP($A4170,'1.5X UVXY-Web'!$A$2:$G$10000,2,0)</f>
        <v>16.48</v>
      </c>
      <c r="C4170" s="12">
        <f>VLOOKUP($A4170,'1.5X UVXY-Web'!$A$2:$G$10000,3,0)</f>
        <v>16.84</v>
      </c>
      <c r="D4170" s="12">
        <f>VLOOKUP($A4170,'1.5X UVXY-Web'!$A$2:$G$10000,4,0)</f>
        <v>16.059999000000001</v>
      </c>
      <c r="E4170" s="12">
        <f>VLOOKUP($A4170,'1.5X UVXY-Web'!$A$2:$G$10000,5,0)</f>
        <v>16.440000999999999</v>
      </c>
    </row>
    <row r="4171" spans="1:5" x14ac:dyDescent="0.25">
      <c r="A4171" s="42">
        <v>44119</v>
      </c>
      <c r="B4171" s="12">
        <f>VLOOKUP($A4171,'1.5X UVXY-Web'!$A$2:$G$10000,2,0)</f>
        <v>17.52</v>
      </c>
      <c r="C4171" s="12">
        <f>VLOOKUP($A4171,'1.5X UVXY-Web'!$A$2:$G$10000,3,0)</f>
        <v>17.75</v>
      </c>
      <c r="D4171" s="12">
        <f>VLOOKUP($A4171,'1.5X UVXY-Web'!$A$2:$G$10000,4,0)</f>
        <v>16.579999999999998</v>
      </c>
      <c r="E4171" s="12">
        <f>VLOOKUP($A4171,'1.5X UVXY-Web'!$A$2:$G$10000,5,0)</f>
        <v>16.670000000000002</v>
      </c>
    </row>
    <row r="4172" spans="1:5" x14ac:dyDescent="0.25">
      <c r="A4172" s="42">
        <v>44120</v>
      </c>
      <c r="B4172" s="12">
        <f>VLOOKUP($A4172,'1.5X UVXY-Web'!$A$2:$G$10000,2,0)</f>
        <v>16.620000999999998</v>
      </c>
      <c r="C4172" s="12">
        <f>VLOOKUP($A4172,'1.5X UVXY-Web'!$A$2:$G$10000,3,0)</f>
        <v>16.829999999999998</v>
      </c>
      <c r="D4172" s="12">
        <f>VLOOKUP($A4172,'1.5X UVXY-Web'!$A$2:$G$10000,4,0)</f>
        <v>16.25</v>
      </c>
      <c r="E4172" s="12">
        <f>VLOOKUP($A4172,'1.5X UVXY-Web'!$A$2:$G$10000,5,0)</f>
        <v>16.790001</v>
      </c>
    </row>
    <row r="4173" spans="1:5" x14ac:dyDescent="0.25">
      <c r="A4173" s="42">
        <v>44123</v>
      </c>
      <c r="B4173" s="12">
        <f>VLOOKUP($A4173,'1.5X UVXY-Web'!$A$2:$G$10000,2,0)</f>
        <v>16.700001</v>
      </c>
      <c r="C4173" s="12">
        <f>VLOOKUP($A4173,'1.5X UVXY-Web'!$A$2:$G$10000,3,0)</f>
        <v>18.100000000000001</v>
      </c>
      <c r="D4173" s="12">
        <f>VLOOKUP($A4173,'1.5X UVXY-Web'!$A$2:$G$10000,4,0)</f>
        <v>16.639999</v>
      </c>
      <c r="E4173" s="12">
        <f>VLOOKUP($A4173,'1.5X UVXY-Web'!$A$2:$G$10000,5,0)</f>
        <v>17.93</v>
      </c>
    </row>
    <row r="4174" spans="1:5" x14ac:dyDescent="0.25">
      <c r="A4174" s="42">
        <v>44124</v>
      </c>
      <c r="B4174" s="12">
        <f>VLOOKUP($A4174,'1.5X UVXY-Web'!$A$2:$G$10000,2,0)</f>
        <v>17.75</v>
      </c>
      <c r="C4174" s="12">
        <f>VLOOKUP($A4174,'1.5X UVXY-Web'!$A$2:$G$10000,3,0)</f>
        <v>18.079999999999998</v>
      </c>
      <c r="D4174" s="12">
        <f>VLOOKUP($A4174,'1.5X UVXY-Web'!$A$2:$G$10000,4,0)</f>
        <v>17.510000000000002</v>
      </c>
      <c r="E4174" s="12">
        <f>VLOOKUP($A4174,'1.5X UVXY-Web'!$A$2:$G$10000,5,0)</f>
        <v>17.899999999999999</v>
      </c>
    </row>
    <row r="4175" spans="1:5" x14ac:dyDescent="0.25">
      <c r="A4175" s="42">
        <v>44125</v>
      </c>
      <c r="B4175" s="12">
        <f>VLOOKUP($A4175,'1.5X UVXY-Web'!$A$2:$G$10000,2,0)</f>
        <v>17.77</v>
      </c>
      <c r="C4175" s="12">
        <f>VLOOKUP($A4175,'1.5X UVXY-Web'!$A$2:$G$10000,3,0)</f>
        <v>18.120000999999998</v>
      </c>
      <c r="D4175" s="12">
        <f>VLOOKUP($A4175,'1.5X UVXY-Web'!$A$2:$G$10000,4,0)</f>
        <v>17.110001</v>
      </c>
      <c r="E4175" s="12">
        <f>VLOOKUP($A4175,'1.5X UVXY-Web'!$A$2:$G$10000,5,0)</f>
        <v>17.27</v>
      </c>
    </row>
    <row r="4176" spans="1:5" x14ac:dyDescent="0.25">
      <c r="A4176" s="42">
        <v>44126</v>
      </c>
      <c r="B4176" s="12">
        <f>VLOOKUP($A4176,'1.5X UVXY-Web'!$A$2:$G$10000,2,0)</f>
        <v>17.23</v>
      </c>
      <c r="C4176" s="12">
        <f>VLOOKUP($A4176,'1.5X UVXY-Web'!$A$2:$G$10000,3,0)</f>
        <v>17.469999000000001</v>
      </c>
      <c r="D4176" s="12">
        <f>VLOOKUP($A4176,'1.5X UVXY-Web'!$A$2:$G$10000,4,0)</f>
        <v>16.440000999999999</v>
      </c>
      <c r="E4176" s="12">
        <f>VLOOKUP($A4176,'1.5X UVXY-Web'!$A$2:$G$10000,5,0)</f>
        <v>16.68</v>
      </c>
    </row>
    <row r="4177" spans="1:5" x14ac:dyDescent="0.25">
      <c r="A4177" s="42">
        <v>44127</v>
      </c>
      <c r="B4177" s="12">
        <f>VLOOKUP($A4177,'1.5X UVXY-Web'!$A$2:$G$10000,2,0)</f>
        <v>16.600000000000001</v>
      </c>
      <c r="C4177" s="12">
        <f>VLOOKUP($A4177,'1.5X UVXY-Web'!$A$2:$G$10000,3,0)</f>
        <v>17.27</v>
      </c>
      <c r="D4177" s="12">
        <f>VLOOKUP($A4177,'1.5X UVXY-Web'!$A$2:$G$10000,4,0)</f>
        <v>16.540001</v>
      </c>
      <c r="E4177" s="12">
        <f>VLOOKUP($A4177,'1.5X UVXY-Web'!$A$2:$G$10000,5,0)</f>
        <v>16.719999000000001</v>
      </c>
    </row>
    <row r="4178" spans="1:5" x14ac:dyDescent="0.25">
      <c r="A4178" s="42">
        <v>44130</v>
      </c>
      <c r="B4178" s="12">
        <f>VLOOKUP($A4178,'1.5X UVXY-Web'!$A$2:$G$10000,2,0)</f>
        <v>17.309999000000001</v>
      </c>
      <c r="C4178" s="12">
        <f>VLOOKUP($A4178,'1.5X UVXY-Web'!$A$2:$G$10000,3,0)</f>
        <v>19.399999999999999</v>
      </c>
      <c r="D4178" s="12">
        <f>VLOOKUP($A4178,'1.5X UVXY-Web'!$A$2:$G$10000,4,0)</f>
        <v>17.049999</v>
      </c>
      <c r="E4178" s="12">
        <f>VLOOKUP($A4178,'1.5X UVXY-Web'!$A$2:$G$10000,5,0)</f>
        <v>18.989999999999998</v>
      </c>
    </row>
    <row r="4179" spans="1:5" x14ac:dyDescent="0.25">
      <c r="A4179" s="42">
        <v>44131</v>
      </c>
      <c r="B4179" s="12">
        <f>VLOOKUP($A4179,'1.5X UVXY-Web'!$A$2:$G$10000,2,0)</f>
        <v>18.969999000000001</v>
      </c>
      <c r="C4179" s="12">
        <f>VLOOKUP($A4179,'1.5X UVXY-Web'!$A$2:$G$10000,3,0)</f>
        <v>19.559999000000001</v>
      </c>
      <c r="D4179" s="12">
        <f>VLOOKUP($A4179,'1.5X UVXY-Web'!$A$2:$G$10000,4,0)</f>
        <v>18.469999000000001</v>
      </c>
      <c r="E4179" s="12">
        <f>VLOOKUP($A4179,'1.5X UVXY-Web'!$A$2:$G$10000,5,0)</f>
        <v>19.07</v>
      </c>
    </row>
    <row r="4180" spans="1:5" x14ac:dyDescent="0.25">
      <c r="A4180" s="42">
        <v>44132</v>
      </c>
      <c r="B4180" s="12">
        <f>VLOOKUP($A4180,'1.5X UVXY-Web'!$A$2:$G$10000,2,0)</f>
        <v>21.23</v>
      </c>
      <c r="C4180" s="12">
        <f>VLOOKUP($A4180,'1.5X UVXY-Web'!$A$2:$G$10000,3,0)</f>
        <v>23.200001</v>
      </c>
      <c r="D4180" s="12">
        <f>VLOOKUP($A4180,'1.5X UVXY-Web'!$A$2:$G$10000,4,0)</f>
        <v>20.85</v>
      </c>
      <c r="E4180" s="12">
        <f>VLOOKUP($A4180,'1.5X UVXY-Web'!$A$2:$G$10000,5,0)</f>
        <v>23.139999</v>
      </c>
    </row>
    <row r="4181" spans="1:5" x14ac:dyDescent="0.25">
      <c r="A4181" s="42">
        <v>44133</v>
      </c>
      <c r="B4181" s="12">
        <f>VLOOKUP($A4181,'1.5X UVXY-Web'!$A$2:$G$10000,2,0)</f>
        <v>22.459999</v>
      </c>
      <c r="C4181" s="12">
        <f>VLOOKUP($A4181,'1.5X UVXY-Web'!$A$2:$G$10000,3,0)</f>
        <v>23.129999000000002</v>
      </c>
      <c r="D4181" s="12">
        <f>VLOOKUP($A4181,'1.5X UVXY-Web'!$A$2:$G$10000,4,0)</f>
        <v>19.68</v>
      </c>
      <c r="E4181" s="12">
        <f>VLOOKUP($A4181,'1.5X UVXY-Web'!$A$2:$G$10000,5,0)</f>
        <v>20.68</v>
      </c>
    </row>
    <row r="4182" spans="1:5" x14ac:dyDescent="0.25">
      <c r="A4182" s="42">
        <v>44134</v>
      </c>
      <c r="B4182" s="12">
        <f>VLOOKUP($A4182,'1.5X UVXY-Web'!$A$2:$G$10000,2,0)</f>
        <v>21.209999</v>
      </c>
      <c r="C4182" s="12">
        <f>VLOOKUP($A4182,'1.5X UVXY-Web'!$A$2:$G$10000,3,0)</f>
        <v>22.219999000000001</v>
      </c>
      <c r="D4182" s="12">
        <f>VLOOKUP($A4182,'1.5X UVXY-Web'!$A$2:$G$10000,4,0)</f>
        <v>20.74</v>
      </c>
      <c r="E4182" s="12">
        <f>VLOOKUP($A4182,'1.5X UVXY-Web'!$A$2:$G$10000,5,0)</f>
        <v>21.58</v>
      </c>
    </row>
    <row r="4183" spans="1:5" x14ac:dyDescent="0.25">
      <c r="A4183" s="42">
        <v>44137</v>
      </c>
      <c r="B4183" s="12">
        <f>VLOOKUP($A4183,'1.5X UVXY-Web'!$A$2:$G$10000,2,0)</f>
        <v>20.129999000000002</v>
      </c>
      <c r="C4183" s="12">
        <f>VLOOKUP($A4183,'1.5X UVXY-Web'!$A$2:$G$10000,3,0)</f>
        <v>21.360001</v>
      </c>
      <c r="D4183" s="12">
        <f>VLOOKUP($A4183,'1.5X UVXY-Web'!$A$2:$G$10000,4,0)</f>
        <v>20.059999000000001</v>
      </c>
      <c r="E4183" s="12">
        <f>VLOOKUP($A4183,'1.5X UVXY-Web'!$A$2:$G$10000,5,0)</f>
        <v>20.879999000000002</v>
      </c>
    </row>
    <row r="4184" spans="1:5" x14ac:dyDescent="0.25">
      <c r="A4184" s="42">
        <v>44138</v>
      </c>
      <c r="B4184" s="12">
        <f>VLOOKUP($A4184,'1.5X UVXY-Web'!$A$2:$G$10000,2,0)</f>
        <v>19.969999000000001</v>
      </c>
      <c r="C4184" s="12">
        <f>VLOOKUP($A4184,'1.5X UVXY-Web'!$A$2:$G$10000,3,0)</f>
        <v>20.16</v>
      </c>
      <c r="D4184" s="12">
        <f>VLOOKUP($A4184,'1.5X UVXY-Web'!$A$2:$G$10000,4,0)</f>
        <v>18.790001</v>
      </c>
      <c r="E4184" s="12">
        <f>VLOOKUP($A4184,'1.5X UVXY-Web'!$A$2:$G$10000,5,0)</f>
        <v>19.18</v>
      </c>
    </row>
    <row r="4185" spans="1:5" x14ac:dyDescent="0.25">
      <c r="A4185" s="42">
        <v>44139</v>
      </c>
      <c r="B4185" s="12">
        <f>VLOOKUP($A4185,'1.5X UVXY-Web'!$A$2:$G$10000,2,0)</f>
        <v>18</v>
      </c>
      <c r="C4185" s="12">
        <f>VLOOKUP($A4185,'1.5X UVXY-Web'!$A$2:$G$10000,3,0)</f>
        <v>18.049999</v>
      </c>
      <c r="D4185" s="12">
        <f>VLOOKUP($A4185,'1.5X UVXY-Web'!$A$2:$G$10000,4,0)</f>
        <v>16.5</v>
      </c>
      <c r="E4185" s="12">
        <f>VLOOKUP($A4185,'1.5X UVXY-Web'!$A$2:$G$10000,5,0)</f>
        <v>16.670000000000002</v>
      </c>
    </row>
    <row r="4186" spans="1:5" x14ac:dyDescent="0.25">
      <c r="A4186" s="42">
        <v>44140</v>
      </c>
      <c r="B4186" s="12">
        <f>VLOOKUP($A4186,'1.5X UVXY-Web'!$A$2:$G$10000,2,0)</f>
        <v>15.89</v>
      </c>
      <c r="C4186" s="12">
        <f>VLOOKUP($A4186,'1.5X UVXY-Web'!$A$2:$G$10000,3,0)</f>
        <v>16.530000999999999</v>
      </c>
      <c r="D4186" s="12">
        <f>VLOOKUP($A4186,'1.5X UVXY-Web'!$A$2:$G$10000,4,0)</f>
        <v>15.65</v>
      </c>
      <c r="E4186" s="12">
        <f>VLOOKUP($A4186,'1.5X UVXY-Web'!$A$2:$G$10000,5,0)</f>
        <v>16.209999</v>
      </c>
    </row>
    <row r="4187" spans="1:5" x14ac:dyDescent="0.25">
      <c r="A4187" s="42">
        <v>44141</v>
      </c>
      <c r="B4187" s="12">
        <f>VLOOKUP($A4187,'1.5X UVXY-Web'!$A$2:$G$10000,2,0)</f>
        <v>16.010000000000002</v>
      </c>
      <c r="C4187" s="12">
        <f>VLOOKUP($A4187,'1.5X UVXY-Web'!$A$2:$G$10000,3,0)</f>
        <v>16.079999999999998</v>
      </c>
      <c r="D4187" s="12">
        <f>VLOOKUP($A4187,'1.5X UVXY-Web'!$A$2:$G$10000,4,0)</f>
        <v>14.63</v>
      </c>
      <c r="E4187" s="12">
        <f>VLOOKUP($A4187,'1.5X UVXY-Web'!$A$2:$G$10000,5,0)</f>
        <v>14.67</v>
      </c>
    </row>
    <row r="4188" spans="1:5" x14ac:dyDescent="0.25">
      <c r="A4188" s="42">
        <v>44144</v>
      </c>
      <c r="B4188" s="12">
        <f>VLOOKUP($A4188,'1.5X UVXY-Web'!$A$2:$G$10000,2,0)</f>
        <v>13.14</v>
      </c>
      <c r="C4188" s="12">
        <f>VLOOKUP($A4188,'1.5X UVXY-Web'!$A$2:$G$10000,3,0)</f>
        <v>14.18</v>
      </c>
      <c r="D4188" s="12">
        <f>VLOOKUP($A4188,'1.5X UVXY-Web'!$A$2:$G$10000,4,0)</f>
        <v>12.18</v>
      </c>
      <c r="E4188" s="12">
        <f>VLOOKUP($A4188,'1.5X UVXY-Web'!$A$2:$G$10000,5,0)</f>
        <v>14.18</v>
      </c>
    </row>
    <row r="4189" spans="1:5" x14ac:dyDescent="0.25">
      <c r="A4189" s="42">
        <v>44145</v>
      </c>
      <c r="B4189" s="12">
        <f>VLOOKUP($A4189,'1.5X UVXY-Web'!$A$2:$G$10000,2,0)</f>
        <v>13.63</v>
      </c>
      <c r="C4189" s="12">
        <f>VLOOKUP($A4189,'1.5X UVXY-Web'!$A$2:$G$10000,3,0)</f>
        <v>14.4</v>
      </c>
      <c r="D4189" s="12">
        <f>VLOOKUP($A4189,'1.5X UVXY-Web'!$A$2:$G$10000,4,0)</f>
        <v>13.45</v>
      </c>
      <c r="E4189" s="12">
        <f>VLOOKUP($A4189,'1.5X UVXY-Web'!$A$2:$G$10000,5,0)</f>
        <v>13.49</v>
      </c>
    </row>
    <row r="4190" spans="1:5" x14ac:dyDescent="0.25">
      <c r="A4190" s="42">
        <v>44146</v>
      </c>
      <c r="B4190" s="12">
        <f>VLOOKUP($A4190,'1.5X UVXY-Web'!$A$2:$G$10000,2,0)</f>
        <v>13.18</v>
      </c>
      <c r="C4190" s="12">
        <f>VLOOKUP($A4190,'1.5X UVXY-Web'!$A$2:$G$10000,3,0)</f>
        <v>13.44</v>
      </c>
      <c r="D4190" s="12">
        <f>VLOOKUP($A4190,'1.5X UVXY-Web'!$A$2:$G$10000,4,0)</f>
        <v>12.64</v>
      </c>
      <c r="E4190" s="12">
        <f>VLOOKUP($A4190,'1.5X UVXY-Web'!$A$2:$G$10000,5,0)</f>
        <v>13.06</v>
      </c>
    </row>
    <row r="4191" spans="1:5" x14ac:dyDescent="0.25">
      <c r="A4191" s="42">
        <v>44147</v>
      </c>
      <c r="B4191" s="12">
        <f>VLOOKUP($A4191,'1.5X UVXY-Web'!$A$2:$G$10000,2,0)</f>
        <v>13.3</v>
      </c>
      <c r="C4191" s="12">
        <f>VLOOKUP($A4191,'1.5X UVXY-Web'!$A$2:$G$10000,3,0)</f>
        <v>14.82</v>
      </c>
      <c r="D4191" s="12">
        <f>VLOOKUP($A4191,'1.5X UVXY-Web'!$A$2:$G$10000,4,0)</f>
        <v>13.09</v>
      </c>
      <c r="E4191" s="12">
        <f>VLOOKUP($A4191,'1.5X UVXY-Web'!$A$2:$G$10000,5,0)</f>
        <v>14.37</v>
      </c>
    </row>
    <row r="4192" spans="1:5" x14ac:dyDescent="0.25">
      <c r="A4192" s="42">
        <v>44148</v>
      </c>
      <c r="B4192" s="12">
        <f>VLOOKUP($A4192,'1.5X UVXY-Web'!$A$2:$G$10000,2,0)</f>
        <v>13.66</v>
      </c>
      <c r="C4192" s="12">
        <f>VLOOKUP($A4192,'1.5X UVXY-Web'!$A$2:$G$10000,3,0)</f>
        <v>13.66</v>
      </c>
      <c r="D4192" s="12">
        <f>VLOOKUP($A4192,'1.5X UVXY-Web'!$A$2:$G$10000,4,0)</f>
        <v>12.73</v>
      </c>
      <c r="E4192" s="12">
        <f>VLOOKUP($A4192,'1.5X UVXY-Web'!$A$2:$G$10000,5,0)</f>
        <v>13.05</v>
      </c>
    </row>
    <row r="4193" spans="1:5" x14ac:dyDescent="0.25">
      <c r="A4193" s="42">
        <v>44151</v>
      </c>
      <c r="B4193" s="12">
        <f>VLOOKUP($A4193,'1.5X UVXY-Web'!$A$2:$G$10000,2,0)</f>
        <v>12.55</v>
      </c>
      <c r="C4193" s="12">
        <f>VLOOKUP($A4193,'1.5X UVXY-Web'!$A$2:$G$10000,3,0)</f>
        <v>13.28</v>
      </c>
      <c r="D4193" s="12">
        <f>VLOOKUP($A4193,'1.5X UVXY-Web'!$A$2:$G$10000,4,0)</f>
        <v>12.54</v>
      </c>
      <c r="E4193" s="12">
        <f>VLOOKUP($A4193,'1.5X UVXY-Web'!$A$2:$G$10000,5,0)</f>
        <v>12.6</v>
      </c>
    </row>
    <row r="4194" spans="1:5" x14ac:dyDescent="0.25">
      <c r="A4194" s="42">
        <v>44152</v>
      </c>
      <c r="B4194" s="12">
        <f>VLOOKUP($A4194,'1.5X UVXY-Web'!$A$2:$G$10000,2,0)</f>
        <v>12.95</v>
      </c>
      <c r="C4194" s="12">
        <f>VLOOKUP($A4194,'1.5X UVXY-Web'!$A$2:$G$10000,3,0)</f>
        <v>13.07</v>
      </c>
      <c r="D4194" s="12">
        <f>VLOOKUP($A4194,'1.5X UVXY-Web'!$A$2:$G$10000,4,0)</f>
        <v>12.23</v>
      </c>
      <c r="E4194" s="12">
        <f>VLOOKUP($A4194,'1.5X UVXY-Web'!$A$2:$G$10000,5,0)</f>
        <v>12.25</v>
      </c>
    </row>
    <row r="4195" spans="1:5" x14ac:dyDescent="0.25">
      <c r="A4195" s="42">
        <v>44153</v>
      </c>
      <c r="B4195" s="12">
        <f>VLOOKUP($A4195,'1.5X UVXY-Web'!$A$2:$G$10000,2,0)</f>
        <v>12.07</v>
      </c>
      <c r="C4195" s="12">
        <f>VLOOKUP($A4195,'1.5X UVXY-Web'!$A$2:$G$10000,3,0)</f>
        <v>12.96</v>
      </c>
      <c r="D4195" s="12">
        <f>VLOOKUP($A4195,'1.5X UVXY-Web'!$A$2:$G$10000,4,0)</f>
        <v>11.88</v>
      </c>
      <c r="E4195" s="12">
        <f>VLOOKUP($A4195,'1.5X UVXY-Web'!$A$2:$G$10000,5,0)</f>
        <v>12.88</v>
      </c>
    </row>
    <row r="4196" spans="1:5" x14ac:dyDescent="0.25">
      <c r="A4196" s="42">
        <v>44154</v>
      </c>
      <c r="B4196" s="12">
        <f>VLOOKUP($A4196,'1.5X UVXY-Web'!$A$2:$G$10000,2,0)</f>
        <v>12.74</v>
      </c>
      <c r="C4196" s="12">
        <f>VLOOKUP($A4196,'1.5X UVXY-Web'!$A$2:$G$10000,3,0)</f>
        <v>13.03</v>
      </c>
      <c r="D4196" s="12">
        <f>VLOOKUP($A4196,'1.5X UVXY-Web'!$A$2:$G$10000,4,0)</f>
        <v>12.28</v>
      </c>
      <c r="E4196" s="12">
        <f>VLOOKUP($A4196,'1.5X UVXY-Web'!$A$2:$G$10000,5,0)</f>
        <v>12.6</v>
      </c>
    </row>
    <row r="4197" spans="1:5" x14ac:dyDescent="0.25">
      <c r="A4197" s="42">
        <v>44155</v>
      </c>
      <c r="B4197" s="12">
        <f>VLOOKUP($A4197,'1.5X UVXY-Web'!$A$2:$G$10000,2,0)</f>
        <v>12.58</v>
      </c>
      <c r="C4197" s="12">
        <f>VLOOKUP($A4197,'1.5X UVXY-Web'!$A$2:$G$10000,3,0)</f>
        <v>12.63</v>
      </c>
      <c r="D4197" s="12">
        <f>VLOOKUP($A4197,'1.5X UVXY-Web'!$A$2:$G$10000,4,0)</f>
        <v>12.19</v>
      </c>
      <c r="E4197" s="12">
        <f>VLOOKUP($A4197,'1.5X UVXY-Web'!$A$2:$G$10000,5,0)</f>
        <v>12.51</v>
      </c>
    </row>
    <row r="4198" spans="1:5" x14ac:dyDescent="0.25">
      <c r="A4198" s="42">
        <v>44158</v>
      </c>
      <c r="B4198" s="12">
        <f>VLOOKUP($A4198,'1.5X UVXY-Web'!$A$2:$G$10000,2,0)</f>
        <v>12.29</v>
      </c>
      <c r="C4198" s="12">
        <f>VLOOKUP($A4198,'1.5X UVXY-Web'!$A$2:$G$10000,3,0)</f>
        <v>12.68</v>
      </c>
      <c r="D4198" s="12">
        <f>VLOOKUP($A4198,'1.5X UVXY-Web'!$A$2:$G$10000,4,0)</f>
        <v>12</v>
      </c>
      <c r="E4198" s="12">
        <f>VLOOKUP($A4198,'1.5X UVXY-Web'!$A$2:$G$10000,5,0)</f>
        <v>12.3</v>
      </c>
    </row>
    <row r="4199" spans="1:5" x14ac:dyDescent="0.25">
      <c r="A4199" s="42">
        <v>44159</v>
      </c>
      <c r="B4199" s="12">
        <f>VLOOKUP($A4199,'1.5X UVXY-Web'!$A$2:$G$10000,2,0)</f>
        <v>11.93</v>
      </c>
      <c r="C4199" s="12">
        <f>VLOOKUP($A4199,'1.5X UVXY-Web'!$A$2:$G$10000,3,0)</f>
        <v>12.3</v>
      </c>
      <c r="D4199" s="12">
        <f>VLOOKUP($A4199,'1.5X UVXY-Web'!$A$2:$G$10000,4,0)</f>
        <v>11.9</v>
      </c>
      <c r="E4199" s="12">
        <f>VLOOKUP($A4199,'1.5X UVXY-Web'!$A$2:$G$10000,5,0)</f>
        <v>11.99</v>
      </c>
    </row>
    <row r="4200" spans="1:5" x14ac:dyDescent="0.25">
      <c r="A4200" s="42">
        <v>44160</v>
      </c>
      <c r="B4200" s="12">
        <f>VLOOKUP($A4200,'1.5X UVXY-Web'!$A$2:$G$10000,2,0)</f>
        <v>12.04</v>
      </c>
      <c r="C4200" s="12">
        <f>VLOOKUP($A4200,'1.5X UVXY-Web'!$A$2:$G$10000,3,0)</f>
        <v>12.25</v>
      </c>
      <c r="D4200" s="12">
        <f>VLOOKUP($A4200,'1.5X UVXY-Web'!$A$2:$G$10000,4,0)</f>
        <v>11.3</v>
      </c>
      <c r="E4200" s="12">
        <f>VLOOKUP($A4200,'1.5X UVXY-Web'!$A$2:$G$10000,5,0)</f>
        <v>11.3</v>
      </c>
    </row>
    <row r="4201" spans="1:5" x14ac:dyDescent="0.25">
      <c r="A4201" s="42">
        <v>44162</v>
      </c>
      <c r="B4201" s="12">
        <f>VLOOKUP($A4201,'1.5X UVXY-Web'!$A$2:$G$10000,2,0)</f>
        <v>11.19</v>
      </c>
      <c r="C4201" s="12">
        <f>VLOOKUP($A4201,'1.5X UVXY-Web'!$A$2:$G$10000,3,0)</f>
        <v>11.58</v>
      </c>
      <c r="D4201" s="12">
        <f>VLOOKUP($A4201,'1.5X UVXY-Web'!$A$2:$G$10000,4,0)</f>
        <v>11.05</v>
      </c>
      <c r="E4201" s="12">
        <f>VLOOKUP($A4201,'1.5X UVXY-Web'!$A$2:$G$10000,5,0)</f>
        <v>11.44</v>
      </c>
    </row>
    <row r="4202" spans="1:5" x14ac:dyDescent="0.25">
      <c r="A4202" s="42">
        <v>44165</v>
      </c>
      <c r="B4202" s="12">
        <f>VLOOKUP($A4202,'1.5X UVXY-Web'!$A$2:$G$10000,2,0)</f>
        <v>11.55</v>
      </c>
      <c r="C4202" s="12">
        <f>VLOOKUP($A4202,'1.5X UVXY-Web'!$A$2:$G$10000,3,0)</f>
        <v>12.1</v>
      </c>
      <c r="D4202" s="12">
        <f>VLOOKUP($A4202,'1.5X UVXY-Web'!$A$2:$G$10000,4,0)</f>
        <v>11.11</v>
      </c>
      <c r="E4202" s="12">
        <f>VLOOKUP($A4202,'1.5X UVXY-Web'!$A$2:$G$10000,5,0)</f>
        <v>11.15</v>
      </c>
    </row>
    <row r="4203" spans="1:5" x14ac:dyDescent="0.25">
      <c r="A4203" s="42">
        <v>44166</v>
      </c>
      <c r="B4203" s="12">
        <f>VLOOKUP($A4203,'1.5X UVXY-Web'!$A$2:$G$10000,2,0)</f>
        <v>11</v>
      </c>
      <c r="C4203" s="12">
        <f>VLOOKUP($A4203,'1.5X UVXY-Web'!$A$2:$G$10000,3,0)</f>
        <v>11.35</v>
      </c>
      <c r="D4203" s="12">
        <f>VLOOKUP($A4203,'1.5X UVXY-Web'!$A$2:$G$10000,4,0)</f>
        <v>10.86</v>
      </c>
      <c r="E4203" s="12">
        <f>VLOOKUP($A4203,'1.5X UVXY-Web'!$A$2:$G$10000,5,0)</f>
        <v>11.29</v>
      </c>
    </row>
    <row r="4204" spans="1:5" x14ac:dyDescent="0.25">
      <c r="A4204" s="42">
        <v>44167</v>
      </c>
      <c r="B4204" s="12">
        <f>VLOOKUP($A4204,'1.5X UVXY-Web'!$A$2:$G$10000,2,0)</f>
        <v>11.32</v>
      </c>
      <c r="C4204" s="12">
        <f>VLOOKUP($A4204,'1.5X UVXY-Web'!$A$2:$G$10000,3,0)</f>
        <v>11.33</v>
      </c>
      <c r="D4204" s="12">
        <f>VLOOKUP($A4204,'1.5X UVXY-Web'!$A$2:$G$10000,4,0)</f>
        <v>10.84</v>
      </c>
      <c r="E4204" s="12">
        <f>VLOOKUP($A4204,'1.5X UVXY-Web'!$A$2:$G$10000,5,0)</f>
        <v>11.19</v>
      </c>
    </row>
    <row r="4205" spans="1:5" x14ac:dyDescent="0.25">
      <c r="A4205" s="42">
        <v>44168</v>
      </c>
      <c r="B4205" s="12">
        <f>VLOOKUP($A4205,'1.5X UVXY-Web'!$A$2:$G$10000,2,0)</f>
        <v>11</v>
      </c>
      <c r="C4205" s="12">
        <f>VLOOKUP($A4205,'1.5X UVXY-Web'!$A$2:$G$10000,3,0)</f>
        <v>11.5</v>
      </c>
      <c r="D4205" s="12">
        <f>VLOOKUP($A4205,'1.5X UVXY-Web'!$A$2:$G$10000,4,0)</f>
        <v>10.95</v>
      </c>
      <c r="E4205" s="12">
        <f>VLOOKUP($A4205,'1.5X UVXY-Web'!$A$2:$G$10000,5,0)</f>
        <v>11.35</v>
      </c>
    </row>
    <row r="4206" spans="1:5" x14ac:dyDescent="0.25">
      <c r="A4206" s="42">
        <v>44169</v>
      </c>
      <c r="B4206" s="12">
        <f>VLOOKUP($A4206,'1.5X UVXY-Web'!$A$2:$G$10000,2,0)</f>
        <v>11.14</v>
      </c>
      <c r="C4206" s="12">
        <f>VLOOKUP($A4206,'1.5X UVXY-Web'!$A$2:$G$10000,3,0)</f>
        <v>11.16</v>
      </c>
      <c r="D4206" s="12">
        <f>VLOOKUP($A4206,'1.5X UVXY-Web'!$A$2:$G$10000,4,0)</f>
        <v>10.9</v>
      </c>
      <c r="E4206" s="12">
        <f>VLOOKUP($A4206,'1.5X UVXY-Web'!$A$2:$G$10000,5,0)</f>
        <v>11.06</v>
      </c>
    </row>
    <row r="4207" spans="1:5" x14ac:dyDescent="0.25">
      <c r="A4207" s="42">
        <v>44172</v>
      </c>
      <c r="B4207" s="12">
        <f>VLOOKUP($A4207,'1.5X UVXY-Web'!$A$2:$G$10000,2,0)</f>
        <v>11.22</v>
      </c>
      <c r="C4207" s="12">
        <f>VLOOKUP($A4207,'1.5X UVXY-Web'!$A$2:$G$10000,3,0)</f>
        <v>11.32</v>
      </c>
      <c r="D4207" s="12">
        <f>VLOOKUP($A4207,'1.5X UVXY-Web'!$A$2:$G$10000,4,0)</f>
        <v>11.07</v>
      </c>
      <c r="E4207" s="12">
        <f>VLOOKUP($A4207,'1.5X UVXY-Web'!$A$2:$G$10000,5,0)</f>
        <v>11.12</v>
      </c>
    </row>
    <row r="4208" spans="1:5" x14ac:dyDescent="0.25">
      <c r="A4208" s="42">
        <v>44173</v>
      </c>
      <c r="B4208" s="12">
        <f>VLOOKUP($A4208,'1.5X UVXY-Web'!$A$2:$G$10000,2,0)</f>
        <v>11.27</v>
      </c>
      <c r="C4208" s="12">
        <f>VLOOKUP($A4208,'1.5X UVXY-Web'!$A$2:$G$10000,3,0)</f>
        <v>11.3</v>
      </c>
      <c r="D4208" s="12">
        <f>VLOOKUP($A4208,'1.5X UVXY-Web'!$A$2:$G$10000,4,0)</f>
        <v>10.55</v>
      </c>
      <c r="E4208" s="12">
        <f>VLOOKUP($A4208,'1.5X UVXY-Web'!$A$2:$G$10000,5,0)</f>
        <v>10.57</v>
      </c>
    </row>
    <row r="4209" spans="1:5" x14ac:dyDescent="0.25">
      <c r="A4209" s="42">
        <v>44174</v>
      </c>
      <c r="B4209" s="12">
        <f>VLOOKUP($A4209,'1.5X UVXY-Web'!$A$2:$G$10000,2,0)</f>
        <v>10.38</v>
      </c>
      <c r="C4209" s="12">
        <f>VLOOKUP($A4209,'1.5X UVXY-Web'!$A$2:$G$10000,3,0)</f>
        <v>11.28</v>
      </c>
      <c r="D4209" s="12">
        <f>VLOOKUP($A4209,'1.5X UVXY-Web'!$A$2:$G$10000,4,0)</f>
        <v>10.26</v>
      </c>
      <c r="E4209" s="12">
        <f>VLOOKUP($A4209,'1.5X UVXY-Web'!$A$2:$G$10000,5,0)</f>
        <v>11.14</v>
      </c>
    </row>
    <row r="4210" spans="1:5" x14ac:dyDescent="0.25">
      <c r="A4210" s="42">
        <v>44175</v>
      </c>
      <c r="B4210" s="12">
        <f>VLOOKUP($A4210,'1.5X UVXY-Web'!$A$2:$G$10000,2,0)</f>
        <v>11.26</v>
      </c>
      <c r="C4210" s="12">
        <f>VLOOKUP($A4210,'1.5X UVXY-Web'!$A$2:$G$10000,3,0)</f>
        <v>11.4</v>
      </c>
      <c r="D4210" s="12">
        <f>VLOOKUP($A4210,'1.5X UVXY-Web'!$A$2:$G$10000,4,0)</f>
        <v>10.83</v>
      </c>
      <c r="E4210" s="12">
        <f>VLOOKUP($A4210,'1.5X UVXY-Web'!$A$2:$G$10000,5,0)</f>
        <v>11.28</v>
      </c>
    </row>
    <row r="4211" spans="1:5" x14ac:dyDescent="0.25">
      <c r="A4211" s="42">
        <v>44176</v>
      </c>
      <c r="B4211" s="12">
        <f>VLOOKUP($A4211,'1.5X UVXY-Web'!$A$2:$G$10000,2,0)</f>
        <v>11.7</v>
      </c>
      <c r="C4211" s="12">
        <f>VLOOKUP($A4211,'1.5X UVXY-Web'!$A$2:$G$10000,3,0)</f>
        <v>12.38</v>
      </c>
      <c r="D4211" s="12">
        <f>VLOOKUP($A4211,'1.5X UVXY-Web'!$A$2:$G$10000,4,0)</f>
        <v>11.45</v>
      </c>
      <c r="E4211" s="12">
        <f>VLOOKUP($A4211,'1.5X UVXY-Web'!$A$2:$G$10000,5,0)</f>
        <v>11.94</v>
      </c>
    </row>
    <row r="4212" spans="1:5" x14ac:dyDescent="0.25">
      <c r="A4212" s="42">
        <v>44179</v>
      </c>
      <c r="B4212" s="12">
        <f>VLOOKUP($A4212,'1.5X UVXY-Web'!$A$2:$G$10000,2,0)</f>
        <v>11.32</v>
      </c>
      <c r="C4212" s="12">
        <f>VLOOKUP($A4212,'1.5X UVXY-Web'!$A$2:$G$10000,3,0)</f>
        <v>12.36</v>
      </c>
      <c r="D4212" s="12">
        <f>VLOOKUP($A4212,'1.5X UVXY-Web'!$A$2:$G$10000,4,0)</f>
        <v>11.18</v>
      </c>
      <c r="E4212" s="12">
        <f>VLOOKUP($A4212,'1.5X UVXY-Web'!$A$2:$G$10000,5,0)</f>
        <v>12.36</v>
      </c>
    </row>
    <row r="4213" spans="1:5" x14ac:dyDescent="0.25">
      <c r="A4213" s="42">
        <v>44180</v>
      </c>
      <c r="B4213" s="12">
        <f>VLOOKUP($A4213,'1.5X UVXY-Web'!$A$2:$G$10000,2,0)</f>
        <v>11.9</v>
      </c>
      <c r="C4213" s="12">
        <f>VLOOKUP($A4213,'1.5X UVXY-Web'!$A$2:$G$10000,3,0)</f>
        <v>12.12</v>
      </c>
      <c r="D4213" s="12">
        <f>VLOOKUP($A4213,'1.5X UVXY-Web'!$A$2:$G$10000,4,0)</f>
        <v>11.45</v>
      </c>
      <c r="E4213" s="12">
        <f>VLOOKUP($A4213,'1.5X UVXY-Web'!$A$2:$G$10000,5,0)</f>
        <v>11.48</v>
      </c>
    </row>
    <row r="4214" spans="1:5" x14ac:dyDescent="0.25">
      <c r="A4214" s="42">
        <v>44181</v>
      </c>
      <c r="B4214" s="12">
        <f>VLOOKUP($A4214,'1.5X UVXY-Web'!$A$2:$G$10000,2,0)</f>
        <v>11.45</v>
      </c>
      <c r="C4214" s="12">
        <f>VLOOKUP($A4214,'1.5X UVXY-Web'!$A$2:$G$10000,3,0)</f>
        <v>11.61</v>
      </c>
      <c r="D4214" s="12">
        <f>VLOOKUP($A4214,'1.5X UVXY-Web'!$A$2:$G$10000,4,0)</f>
        <v>10.9</v>
      </c>
      <c r="E4214" s="12">
        <f>VLOOKUP($A4214,'1.5X UVXY-Web'!$A$2:$G$10000,5,0)</f>
        <v>10.91</v>
      </c>
    </row>
    <row r="4215" spans="1:5" x14ac:dyDescent="0.25">
      <c r="A4215" s="42">
        <v>44182</v>
      </c>
      <c r="B4215" s="12">
        <f>VLOOKUP($A4215,'1.5X UVXY-Web'!$A$2:$G$10000,2,0)</f>
        <v>10.95</v>
      </c>
      <c r="C4215" s="12">
        <f>VLOOKUP($A4215,'1.5X UVXY-Web'!$A$2:$G$10000,3,0)</f>
        <v>11.03</v>
      </c>
      <c r="D4215" s="12">
        <f>VLOOKUP($A4215,'1.5X UVXY-Web'!$A$2:$G$10000,4,0)</f>
        <v>10.54</v>
      </c>
      <c r="E4215" s="12">
        <f>VLOOKUP($A4215,'1.5X UVXY-Web'!$A$2:$G$10000,5,0)</f>
        <v>10.68</v>
      </c>
    </row>
    <row r="4216" spans="1:5" x14ac:dyDescent="0.25">
      <c r="A4216" s="42">
        <v>44183</v>
      </c>
      <c r="B4216" s="12">
        <f>VLOOKUP($A4216,'1.5X UVXY-Web'!$A$2:$G$10000,2,0)</f>
        <v>10.81</v>
      </c>
      <c r="C4216" s="12">
        <f>VLOOKUP($A4216,'1.5X UVXY-Web'!$A$2:$G$10000,3,0)</f>
        <v>11.47</v>
      </c>
      <c r="D4216" s="12">
        <f>VLOOKUP($A4216,'1.5X UVXY-Web'!$A$2:$G$10000,4,0)</f>
        <v>10.8</v>
      </c>
      <c r="E4216" s="12">
        <f>VLOOKUP($A4216,'1.5X UVXY-Web'!$A$2:$G$10000,5,0)</f>
        <v>11.02</v>
      </c>
    </row>
    <row r="4217" spans="1:5" x14ac:dyDescent="0.25">
      <c r="A4217" s="42">
        <v>44186</v>
      </c>
      <c r="B4217" s="12">
        <f>VLOOKUP($A4217,'1.5X UVXY-Web'!$A$2:$G$10000,2,0)</f>
        <v>12.64</v>
      </c>
      <c r="C4217" s="12">
        <f>VLOOKUP($A4217,'1.5X UVXY-Web'!$A$2:$G$10000,3,0)</f>
        <v>13.3</v>
      </c>
      <c r="D4217" s="12">
        <f>VLOOKUP($A4217,'1.5X UVXY-Web'!$A$2:$G$10000,4,0)</f>
        <v>11.93</v>
      </c>
      <c r="E4217" s="12">
        <f>VLOOKUP($A4217,'1.5X UVXY-Web'!$A$2:$G$10000,5,0)</f>
        <v>12.25</v>
      </c>
    </row>
    <row r="4218" spans="1:5" x14ac:dyDescent="0.25">
      <c r="A4218" s="42">
        <v>44187</v>
      </c>
      <c r="B4218" s="12">
        <f>VLOOKUP($A4218,'1.5X UVXY-Web'!$A$2:$G$10000,2,0)</f>
        <v>12.08</v>
      </c>
      <c r="C4218" s="12">
        <f>VLOOKUP($A4218,'1.5X UVXY-Web'!$A$2:$G$10000,3,0)</f>
        <v>12.34</v>
      </c>
      <c r="D4218" s="12">
        <f>VLOOKUP($A4218,'1.5X UVXY-Web'!$A$2:$G$10000,4,0)</f>
        <v>11.88</v>
      </c>
      <c r="E4218" s="12">
        <f>VLOOKUP($A4218,'1.5X UVXY-Web'!$A$2:$G$10000,5,0)</f>
        <v>11.97</v>
      </c>
    </row>
    <row r="4219" spans="1:5" x14ac:dyDescent="0.25">
      <c r="A4219" s="42">
        <v>44188</v>
      </c>
      <c r="B4219" s="44">
        <f>VLOOKUP($A4219,'1.5X UVXY-Web'!$A$2:$G$10000,2,0)</f>
        <v>11.6</v>
      </c>
      <c r="C4219" s="44">
        <f>VLOOKUP($A4219,'1.5X UVXY-Web'!$A$2:$G$10000,3,0)</f>
        <v>11.63</v>
      </c>
      <c r="D4219" s="44">
        <f>VLOOKUP($A4219,'1.5X UVXY-Web'!$A$2:$G$10000,4,0)</f>
        <v>10.93</v>
      </c>
      <c r="E4219" s="44">
        <f>VLOOKUP($A4219,'1.5X UVXY-Web'!$A$2:$G$10000,5,0)</f>
        <v>11.26</v>
      </c>
    </row>
    <row r="4220" spans="1:5" x14ac:dyDescent="0.25">
      <c r="A4220" s="42">
        <v>44189</v>
      </c>
      <c r="B4220" s="44">
        <f>VLOOKUP($A4220,'1.5X UVXY-Web'!$A$2:$G$10000,2,0)</f>
        <v>11.01</v>
      </c>
      <c r="C4220" s="44">
        <f>VLOOKUP($A4220,'1.5X UVXY-Web'!$A$2:$G$10000,3,0)</f>
        <v>11.02</v>
      </c>
      <c r="D4220" s="44">
        <f>VLOOKUP($A4220,'1.5X UVXY-Web'!$A$2:$G$10000,4,0)</f>
        <v>10.76</v>
      </c>
      <c r="E4220" s="44">
        <f>VLOOKUP($A4220,'1.5X UVXY-Web'!$A$2:$G$10000,5,0)</f>
        <v>10.76</v>
      </c>
    </row>
    <row r="4221" spans="1:5" x14ac:dyDescent="0.25">
      <c r="A4221" s="42">
        <v>44193</v>
      </c>
      <c r="B4221" s="44">
        <f>VLOOKUP($A4221,'1.5X UVXY-Web'!$A$2:$G$10000,2,0)</f>
        <v>10.52</v>
      </c>
      <c r="C4221" s="44">
        <f>VLOOKUP($A4221,'1.5X UVXY-Web'!$A$2:$G$10000,3,0)</f>
        <v>10.72</v>
      </c>
      <c r="D4221" s="44">
        <f>VLOOKUP($A4221,'1.5X UVXY-Web'!$A$2:$G$10000,4,0)</f>
        <v>10.45</v>
      </c>
      <c r="E4221" s="44">
        <f>VLOOKUP($A4221,'1.5X UVXY-Web'!$A$2:$G$10000,5,0)</f>
        <v>10.69</v>
      </c>
    </row>
    <row r="4222" spans="1:5" x14ac:dyDescent="0.25">
      <c r="A4222" s="42">
        <v>44194</v>
      </c>
      <c r="B4222" s="44">
        <f>VLOOKUP($A4222,'1.5X UVXY-Web'!$A$2:$G$10000,2,0)</f>
        <v>10.48</v>
      </c>
      <c r="C4222" s="44">
        <f>VLOOKUP($A4222,'1.5X UVXY-Web'!$A$2:$G$10000,3,0)</f>
        <v>11.6</v>
      </c>
      <c r="D4222" s="44">
        <f>VLOOKUP($A4222,'1.5X UVXY-Web'!$A$2:$G$10000,4,0)</f>
        <v>10.46</v>
      </c>
      <c r="E4222" s="44">
        <f>VLOOKUP($A4222,'1.5X UVXY-Web'!$A$2:$G$10000,5,0)</f>
        <v>11.28</v>
      </c>
    </row>
    <row r="4223" spans="1:5" x14ac:dyDescent="0.25">
      <c r="A4223" s="42">
        <v>44195</v>
      </c>
      <c r="B4223" s="44">
        <f>VLOOKUP($A4223,'1.5X UVXY-Web'!$A$2:$G$10000,2,0)</f>
        <v>11.2</v>
      </c>
      <c r="C4223" s="44">
        <f>VLOOKUP($A4223,'1.5X UVXY-Web'!$A$2:$G$10000,3,0)</f>
        <v>11.28</v>
      </c>
      <c r="D4223" s="44">
        <f>VLOOKUP($A4223,'1.5X UVXY-Web'!$A$2:$G$10000,4,0)</f>
        <v>10.61</v>
      </c>
      <c r="E4223" s="44">
        <f>VLOOKUP($A4223,'1.5X UVXY-Web'!$A$2:$G$10000,5,0)</f>
        <v>10.7</v>
      </c>
    </row>
    <row r="4224" spans="1:5" x14ac:dyDescent="0.25">
      <c r="A4224" s="42">
        <v>44196</v>
      </c>
      <c r="B4224" s="44">
        <f>VLOOKUP($A4224,'1.5X UVXY-Web'!$A$2:$G$10000,2,0)</f>
        <v>10.65</v>
      </c>
      <c r="C4224" s="44">
        <f>VLOOKUP($A4224,'1.5X UVXY-Web'!$A$2:$G$10000,3,0)</f>
        <v>10.92</v>
      </c>
      <c r="D4224" s="44">
        <f>VLOOKUP($A4224,'1.5X UVXY-Web'!$A$2:$G$10000,4,0)</f>
        <v>10.35</v>
      </c>
      <c r="E4224" s="44">
        <f>VLOOKUP($A4224,'1.5X UVXY-Web'!$A$2:$G$10000,5,0)</f>
        <v>10.65</v>
      </c>
    </row>
    <row r="4225" spans="1:5" x14ac:dyDescent="0.25">
      <c r="A4225" s="42">
        <v>44200</v>
      </c>
      <c r="B4225" s="44">
        <f>VLOOKUP($A4225,'1.5X UVXY-Web'!$A$2:$G$10000,2,0)</f>
        <v>10.64</v>
      </c>
      <c r="C4225" s="44">
        <f>VLOOKUP($A4225,'1.5X UVXY-Web'!$A$2:$G$10000,3,0)</f>
        <v>12.57</v>
      </c>
      <c r="D4225" s="44">
        <f>VLOOKUP($A4225,'1.5X UVXY-Web'!$A$2:$G$10000,4,0)</f>
        <v>10.62</v>
      </c>
      <c r="E4225" s="44">
        <f>VLOOKUP($A4225,'1.5X UVXY-Web'!$A$2:$G$10000,5,0)</f>
        <v>12.03</v>
      </c>
    </row>
    <row r="4226" spans="1:5" x14ac:dyDescent="0.25">
      <c r="A4226" s="42">
        <v>44201</v>
      </c>
      <c r="B4226" s="44">
        <f>VLOOKUP($A4226,'1.5X UVXY-Web'!$A$2:$G$10000,2,0)</f>
        <v>12.48</v>
      </c>
      <c r="C4226" s="44">
        <f>VLOOKUP($A4226,'1.5X UVXY-Web'!$A$2:$G$10000,3,0)</f>
        <v>12.49</v>
      </c>
      <c r="D4226" s="44">
        <f>VLOOKUP($A4226,'1.5X UVXY-Web'!$A$2:$G$10000,4,0)</f>
        <v>11.3</v>
      </c>
      <c r="E4226" s="44">
        <f>VLOOKUP($A4226,'1.5X UVXY-Web'!$A$2:$G$10000,5,0)</f>
        <v>11.47</v>
      </c>
    </row>
    <row r="4227" spans="1:5" x14ac:dyDescent="0.25">
      <c r="A4227" s="42">
        <v>44202</v>
      </c>
      <c r="B4227" s="44">
        <f>VLOOKUP($A4227,'1.5X UVXY-Web'!$A$2:$G$10000,2,0)</f>
        <v>11.28</v>
      </c>
      <c r="C4227" s="44">
        <f>VLOOKUP($A4227,'1.5X UVXY-Web'!$A$2:$G$10000,3,0)</f>
        <v>11.79</v>
      </c>
      <c r="D4227" s="44">
        <f>VLOOKUP($A4227,'1.5X UVXY-Web'!$A$2:$G$10000,4,0)</f>
        <v>10.38</v>
      </c>
      <c r="E4227" s="44">
        <f>VLOOKUP($A4227,'1.5X UVXY-Web'!$A$2:$G$10000,5,0)</f>
        <v>11.35</v>
      </c>
    </row>
    <row r="4228" spans="1:5" x14ac:dyDescent="0.25">
      <c r="A4228" s="42">
        <v>44203</v>
      </c>
      <c r="B4228" s="44">
        <f>VLOOKUP($A4228,'1.5X UVXY-Web'!$A$2:$G$10000,2,0)</f>
        <v>10.62</v>
      </c>
      <c r="C4228" s="44">
        <f>VLOOKUP($A4228,'1.5X UVXY-Web'!$A$2:$G$10000,3,0)</f>
        <v>10.71</v>
      </c>
      <c r="D4228" s="44">
        <f>VLOOKUP($A4228,'1.5X UVXY-Web'!$A$2:$G$10000,4,0)</f>
        <v>10.34</v>
      </c>
      <c r="E4228" s="44">
        <f>VLOOKUP($A4228,'1.5X UVXY-Web'!$A$2:$G$10000,5,0)</f>
        <v>10.35</v>
      </c>
    </row>
    <row r="4229" spans="1:5" x14ac:dyDescent="0.25">
      <c r="A4229" s="42">
        <v>44204</v>
      </c>
      <c r="B4229" s="44">
        <f>VLOOKUP($A4229,'1.5X UVXY-Web'!$A$2:$G$10000,2,0)</f>
        <v>10.25</v>
      </c>
      <c r="C4229" s="44">
        <f>VLOOKUP($A4229,'1.5X UVXY-Web'!$A$2:$G$10000,3,0)</f>
        <v>10.75</v>
      </c>
      <c r="D4229" s="44">
        <f>VLOOKUP($A4229,'1.5X UVXY-Web'!$A$2:$G$10000,4,0)</f>
        <v>10.1</v>
      </c>
      <c r="E4229" s="44">
        <f>VLOOKUP($A4229,'1.5X UVXY-Web'!$A$2:$G$10000,5,0)</f>
        <v>10.210000000000001</v>
      </c>
    </row>
    <row r="4230" spans="1:5" x14ac:dyDescent="0.25">
      <c r="A4230" s="42">
        <v>44207</v>
      </c>
      <c r="B4230" s="44">
        <f>VLOOKUP($A4230,'1.5X UVXY-Web'!$A$2:$G$10000,2,0)</f>
        <v>10.77</v>
      </c>
      <c r="C4230" s="44">
        <f>VLOOKUP($A4230,'1.5X UVXY-Web'!$A$2:$G$10000,3,0)</f>
        <v>11.18</v>
      </c>
      <c r="D4230" s="44">
        <f>VLOOKUP($A4230,'1.5X UVXY-Web'!$A$2:$G$10000,4,0)</f>
        <v>10.52</v>
      </c>
      <c r="E4230" s="44">
        <f>VLOOKUP($A4230,'1.5X UVXY-Web'!$A$2:$G$10000,5,0)</f>
        <v>11.09</v>
      </c>
    </row>
    <row r="4231" spans="1:5" x14ac:dyDescent="0.25">
      <c r="A4231" s="42">
        <v>44208</v>
      </c>
      <c r="B4231" s="44">
        <f>VLOOKUP($A4231,'1.5X UVXY-Web'!$A$2:$G$10000,2,0)</f>
        <v>10.74</v>
      </c>
      <c r="C4231" s="44">
        <f>VLOOKUP($A4231,'1.5X UVXY-Web'!$A$2:$G$10000,3,0)</f>
        <v>11.23</v>
      </c>
      <c r="D4231" s="44">
        <f>VLOOKUP($A4231,'1.5X UVXY-Web'!$A$2:$G$10000,4,0)</f>
        <v>10.51</v>
      </c>
      <c r="E4231" s="44">
        <f>VLOOKUP($A4231,'1.5X UVXY-Web'!$A$2:$G$10000,5,0)</f>
        <v>10.57</v>
      </c>
    </row>
    <row r="4232" spans="1:5" x14ac:dyDescent="0.25">
      <c r="A4232" s="42">
        <v>44209</v>
      </c>
      <c r="B4232" s="44">
        <f>VLOOKUP($A4232,'1.5X UVXY-Web'!$A$2:$G$10000,2,0)</f>
        <v>10.56</v>
      </c>
      <c r="C4232" s="44">
        <f>VLOOKUP($A4232,'1.5X UVXY-Web'!$A$2:$G$10000,3,0)</f>
        <v>10.67</v>
      </c>
      <c r="D4232" s="44">
        <f>VLOOKUP($A4232,'1.5X UVXY-Web'!$A$2:$G$10000,4,0)</f>
        <v>10.18</v>
      </c>
      <c r="E4232" s="44">
        <f>VLOOKUP($A4232,'1.5X UVXY-Web'!$A$2:$G$10000,5,0)</f>
        <v>10.32</v>
      </c>
    </row>
    <row r="4233" spans="1:5" x14ac:dyDescent="0.25">
      <c r="A4233" s="42">
        <v>44210</v>
      </c>
      <c r="B4233" s="44">
        <f>VLOOKUP($A4233,'1.5X UVXY-Web'!$A$2:$G$10000,2,0)</f>
        <v>10.18</v>
      </c>
      <c r="C4233" s="44">
        <f>VLOOKUP($A4233,'1.5X UVXY-Web'!$A$2:$G$10000,3,0)</f>
        <v>10.58</v>
      </c>
      <c r="D4233" s="44">
        <f>VLOOKUP($A4233,'1.5X UVXY-Web'!$A$2:$G$10000,4,0)</f>
        <v>10</v>
      </c>
      <c r="E4233" s="44">
        <f>VLOOKUP($A4233,'1.5X UVXY-Web'!$A$2:$G$10000,5,0)</f>
        <v>10.49</v>
      </c>
    </row>
    <row r="4234" spans="1:5" x14ac:dyDescent="0.25">
      <c r="A4234" s="42">
        <v>44211</v>
      </c>
      <c r="B4234" s="44">
        <f>VLOOKUP($A4234,'1.5X UVXY-Web'!$A$2:$G$10000,2,0)</f>
        <v>10.71</v>
      </c>
      <c r="C4234" s="44">
        <f>VLOOKUP($A4234,'1.5X UVXY-Web'!$A$2:$G$10000,3,0)</f>
        <v>11.27</v>
      </c>
      <c r="D4234" s="44">
        <f>VLOOKUP($A4234,'1.5X UVXY-Web'!$A$2:$G$10000,4,0)</f>
        <v>10.5</v>
      </c>
      <c r="E4234" s="44">
        <f>VLOOKUP($A4234,'1.5X UVXY-Web'!$A$2:$G$10000,5,0)</f>
        <v>10.9</v>
      </c>
    </row>
    <row r="4235" spans="1:5" x14ac:dyDescent="0.25">
      <c r="A4235" s="42">
        <v>44215</v>
      </c>
      <c r="B4235" s="44">
        <f>VLOOKUP($A4235,'1.5X UVXY-Web'!$A$2:$G$10000,2,0)</f>
        <v>10.48</v>
      </c>
      <c r="C4235" s="44">
        <f>VLOOKUP($A4235,'1.5X UVXY-Web'!$A$2:$G$10000,3,0)</f>
        <v>10.73</v>
      </c>
      <c r="D4235" s="44">
        <f>VLOOKUP($A4235,'1.5X UVXY-Web'!$A$2:$G$10000,4,0)</f>
        <v>10.34</v>
      </c>
      <c r="E4235" s="44">
        <f>VLOOKUP($A4235,'1.5X UVXY-Web'!$A$2:$G$10000,5,0)</f>
        <v>10.42</v>
      </c>
    </row>
    <row r="4236" spans="1:5" x14ac:dyDescent="0.25">
      <c r="A4236" s="42">
        <v>44216</v>
      </c>
      <c r="B4236" s="44">
        <f>VLOOKUP($A4236,'1.5X UVXY-Web'!$A$2:$G$10000,2,0)</f>
        <v>10.23</v>
      </c>
      <c r="C4236" s="44">
        <f>VLOOKUP($A4236,'1.5X UVXY-Web'!$A$2:$G$10000,3,0)</f>
        <v>10.46</v>
      </c>
      <c r="D4236" s="44">
        <f>VLOOKUP($A4236,'1.5X UVXY-Web'!$A$2:$G$10000,4,0)</f>
        <v>10.050000000000001</v>
      </c>
      <c r="E4236" s="44">
        <f>VLOOKUP($A4236,'1.5X UVXY-Web'!$A$2:$G$10000,5,0)</f>
        <v>10.130000000000001</v>
      </c>
    </row>
    <row r="4237" spans="1:5" x14ac:dyDescent="0.25">
      <c r="A4237" s="42">
        <v>44217</v>
      </c>
      <c r="B4237" s="44">
        <f>VLOOKUP($A4237,'1.5X UVXY-Web'!$A$2:$G$10000,2,0)</f>
        <v>10.14</v>
      </c>
      <c r="C4237" s="44">
        <f>VLOOKUP($A4237,'1.5X UVXY-Web'!$A$2:$G$10000,3,0)</f>
        <v>10.39</v>
      </c>
      <c r="D4237" s="44">
        <f>VLOOKUP($A4237,'1.5X UVXY-Web'!$A$2:$G$10000,4,0)</f>
        <v>10</v>
      </c>
      <c r="E4237" s="44">
        <f>VLOOKUP($A4237,'1.5X UVXY-Web'!$A$2:$G$10000,5,0)</f>
        <v>10</v>
      </c>
    </row>
    <row r="4238" spans="1:5" x14ac:dyDescent="0.25">
      <c r="A4238" s="42">
        <v>44218</v>
      </c>
      <c r="B4238" s="44">
        <f>VLOOKUP($A4238,'1.5X UVXY-Web'!$A$2:$G$10000,2,0)</f>
        <v>10.38</v>
      </c>
      <c r="C4238" s="44">
        <f>VLOOKUP($A4238,'1.5X UVXY-Web'!$A$2:$G$10000,3,0)</f>
        <v>10.46</v>
      </c>
      <c r="D4238" s="44">
        <f>VLOOKUP($A4238,'1.5X UVXY-Web'!$A$2:$G$10000,4,0)</f>
        <v>10.029999999999999</v>
      </c>
      <c r="E4238" s="44">
        <f>VLOOKUP($A4238,'1.5X UVXY-Web'!$A$2:$G$10000,5,0)</f>
        <v>10.19</v>
      </c>
    </row>
    <row r="4239" spans="1:5" x14ac:dyDescent="0.25">
      <c r="A4239" s="42">
        <v>44221</v>
      </c>
      <c r="B4239" s="44">
        <f>VLOOKUP($A4239,'1.5X UVXY-Web'!$A$2:$G$10000,2,0)</f>
        <v>10.36</v>
      </c>
      <c r="C4239" s="44">
        <f>VLOOKUP($A4239,'1.5X UVXY-Web'!$A$2:$G$10000,3,0)</f>
        <v>11.49</v>
      </c>
      <c r="D4239" s="44">
        <f>VLOOKUP($A4239,'1.5X UVXY-Web'!$A$2:$G$10000,4,0)</f>
        <v>10.25</v>
      </c>
      <c r="E4239" s="44">
        <f>VLOOKUP($A4239,'1.5X UVXY-Web'!$A$2:$G$10000,5,0)</f>
        <v>10.85</v>
      </c>
    </row>
    <row r="4240" spans="1:5" x14ac:dyDescent="0.25">
      <c r="A4240" s="42">
        <v>44222</v>
      </c>
      <c r="B4240" s="44">
        <f>VLOOKUP($A4240,'1.5X UVXY-Web'!$A$2:$G$10000,2,0)</f>
        <v>10.55</v>
      </c>
      <c r="C4240" s="44">
        <f>VLOOKUP($A4240,'1.5X UVXY-Web'!$A$2:$G$10000,3,0)</f>
        <v>10.69</v>
      </c>
      <c r="D4240" s="44">
        <f>VLOOKUP($A4240,'1.5X UVXY-Web'!$A$2:$G$10000,4,0)</f>
        <v>10.26</v>
      </c>
      <c r="E4240" s="44">
        <f>VLOOKUP($A4240,'1.5X UVXY-Web'!$A$2:$G$10000,5,0)</f>
        <v>10.55</v>
      </c>
    </row>
    <row r="4241" spans="1:5" x14ac:dyDescent="0.25">
      <c r="A4241" s="42">
        <v>44223</v>
      </c>
      <c r="B4241" s="44">
        <f>VLOOKUP($A4241,'1.5X UVXY-Web'!$A$2:$G$10000,2,0)</f>
        <v>11.4</v>
      </c>
      <c r="C4241" s="44">
        <f>VLOOKUP($A4241,'1.5X UVXY-Web'!$A$2:$G$10000,3,0)</f>
        <v>14.15</v>
      </c>
      <c r="D4241" s="44">
        <f>VLOOKUP($A4241,'1.5X UVXY-Web'!$A$2:$G$10000,4,0)</f>
        <v>11.37</v>
      </c>
      <c r="E4241" s="44">
        <f>VLOOKUP($A4241,'1.5X UVXY-Web'!$A$2:$G$10000,5,0)</f>
        <v>13.87</v>
      </c>
    </row>
    <row r="4242" spans="1:5" x14ac:dyDescent="0.25">
      <c r="A4242" s="42">
        <v>44224</v>
      </c>
      <c r="B4242" s="44">
        <f>VLOOKUP($A4242,'1.5X UVXY-Web'!$A$2:$G$10000,2,0)</f>
        <v>12.95</v>
      </c>
      <c r="C4242" s="44">
        <f>VLOOKUP($A4242,'1.5X UVXY-Web'!$A$2:$G$10000,3,0)</f>
        <v>13.88</v>
      </c>
      <c r="D4242" s="44">
        <f>VLOOKUP($A4242,'1.5X UVXY-Web'!$A$2:$G$10000,4,0)</f>
        <v>12.38</v>
      </c>
      <c r="E4242" s="44">
        <f>VLOOKUP($A4242,'1.5X UVXY-Web'!$A$2:$G$10000,5,0)</f>
        <v>13.44</v>
      </c>
    </row>
    <row r="4243" spans="1:5" x14ac:dyDescent="0.25">
      <c r="A4243" s="42">
        <v>44225</v>
      </c>
      <c r="B4243" s="44">
        <f>VLOOKUP($A4243,'1.5X UVXY-Web'!$A$2:$G$10000,2,0)</f>
        <v>13.89</v>
      </c>
      <c r="C4243" s="44">
        <f>VLOOKUP($A4243,'1.5X UVXY-Web'!$A$2:$G$10000,3,0)</f>
        <v>15.37</v>
      </c>
      <c r="D4243" s="44">
        <f>VLOOKUP($A4243,'1.5X UVXY-Web'!$A$2:$G$10000,4,0)</f>
        <v>12.77</v>
      </c>
      <c r="E4243" s="44">
        <f>VLOOKUP($A4243,'1.5X UVXY-Web'!$A$2:$G$10000,5,0)</f>
        <v>14.64</v>
      </c>
    </row>
    <row r="4244" spans="1:5" x14ac:dyDescent="0.25">
      <c r="A4244" s="42">
        <v>44228</v>
      </c>
      <c r="B4244" s="44">
        <f>VLOOKUP($A4244,'1.5X UVXY-Web'!$A$2:$G$10000,2,0)</f>
        <v>13.64</v>
      </c>
      <c r="C4244" s="44">
        <f>VLOOKUP($A4244,'1.5X UVXY-Web'!$A$2:$G$10000,3,0)</f>
        <v>14.89</v>
      </c>
      <c r="D4244" s="44">
        <f>VLOOKUP($A4244,'1.5X UVXY-Web'!$A$2:$G$10000,4,0)</f>
        <v>13.11</v>
      </c>
      <c r="E4244" s="44">
        <f>VLOOKUP($A4244,'1.5X UVXY-Web'!$A$2:$G$10000,5,0)</f>
        <v>13.44</v>
      </c>
    </row>
    <row r="4245" spans="1:5" x14ac:dyDescent="0.25">
      <c r="A4245" s="42">
        <v>44229</v>
      </c>
      <c r="B4245" s="44">
        <f>VLOOKUP($A4245,'1.5X UVXY-Web'!$A$2:$G$10000,2,0)</f>
        <v>12.45</v>
      </c>
      <c r="C4245" s="44">
        <f>VLOOKUP($A4245,'1.5X UVXY-Web'!$A$2:$G$10000,3,0)</f>
        <v>12.5</v>
      </c>
      <c r="D4245" s="44">
        <f>VLOOKUP($A4245,'1.5X UVXY-Web'!$A$2:$G$10000,4,0)</f>
        <v>11.52</v>
      </c>
      <c r="E4245" s="44">
        <f>VLOOKUP($A4245,'1.5X UVXY-Web'!$A$2:$G$10000,5,0)</f>
        <v>11.72</v>
      </c>
    </row>
    <row r="4246" spans="1:5" x14ac:dyDescent="0.25">
      <c r="A4246" s="42">
        <v>44230</v>
      </c>
      <c r="B4246" s="44">
        <f>VLOOKUP($A4246,'1.5X UVXY-Web'!$A$2:$G$10000,2,0)</f>
        <v>11.33</v>
      </c>
      <c r="C4246" s="44">
        <f>VLOOKUP($A4246,'1.5X UVXY-Web'!$A$2:$G$10000,3,0)</f>
        <v>11.59</v>
      </c>
      <c r="D4246" s="44">
        <f>VLOOKUP($A4246,'1.5X UVXY-Web'!$A$2:$G$10000,4,0)</f>
        <v>10.79</v>
      </c>
      <c r="E4246" s="44">
        <f>VLOOKUP($A4246,'1.5X UVXY-Web'!$A$2:$G$10000,5,0)</f>
        <v>10.83</v>
      </c>
    </row>
    <row r="4247" spans="1:5" x14ac:dyDescent="0.25">
      <c r="A4247" s="42">
        <v>44231</v>
      </c>
      <c r="B4247" s="44">
        <f>VLOOKUP($A4247,'1.5X UVXY-Web'!$A$2:$G$10000,2,0)</f>
        <v>10.47</v>
      </c>
      <c r="C4247" s="44">
        <f>VLOOKUP($A4247,'1.5X UVXY-Web'!$A$2:$G$10000,3,0)</f>
        <v>10.5</v>
      </c>
      <c r="D4247" s="44">
        <f>VLOOKUP($A4247,'1.5X UVXY-Web'!$A$2:$G$10000,4,0)</f>
        <v>10.11</v>
      </c>
      <c r="E4247" s="44">
        <f>VLOOKUP($A4247,'1.5X UVXY-Web'!$A$2:$G$10000,5,0)</f>
        <v>10.119999999999999</v>
      </c>
    </row>
    <row r="4248" spans="1:5" x14ac:dyDescent="0.25">
      <c r="A4248" s="42">
        <v>44232</v>
      </c>
      <c r="B4248" s="44">
        <f>VLOOKUP($A4248,'1.5X UVXY-Web'!$A$2:$G$10000,2,0)</f>
        <v>10.029999999999999</v>
      </c>
      <c r="C4248" s="44">
        <f>VLOOKUP($A4248,'1.5X UVXY-Web'!$A$2:$G$10000,3,0)</f>
        <v>10.39</v>
      </c>
      <c r="D4248" s="44">
        <f>VLOOKUP($A4248,'1.5X UVXY-Web'!$A$2:$G$10000,4,0)</f>
        <v>10.029999999999999</v>
      </c>
      <c r="E4248" s="44">
        <f>VLOOKUP($A4248,'1.5X UVXY-Web'!$A$2:$G$10000,5,0)</f>
        <v>10.050000000000001</v>
      </c>
    </row>
    <row r="4249" spans="1:5" x14ac:dyDescent="0.25">
      <c r="A4249" s="42">
        <v>44235</v>
      </c>
      <c r="B4249" s="44">
        <f>VLOOKUP($A4249,'1.5X UVXY-Web'!$A$2:$G$10000,2,0)</f>
        <v>10</v>
      </c>
      <c r="C4249" s="44">
        <f>VLOOKUP($A4249,'1.5X UVXY-Web'!$A$2:$G$10000,3,0)</f>
        <v>10.220000000000001</v>
      </c>
      <c r="D4249" s="44">
        <f>VLOOKUP($A4249,'1.5X UVXY-Web'!$A$2:$G$10000,4,0)</f>
        <v>9.9700000000000006</v>
      </c>
      <c r="E4249" s="44">
        <f>VLOOKUP($A4249,'1.5X UVXY-Web'!$A$2:$G$10000,5,0)</f>
        <v>9.98</v>
      </c>
    </row>
    <row r="4250" spans="1:5" x14ac:dyDescent="0.25">
      <c r="A4250" s="42">
        <v>44236</v>
      </c>
      <c r="B4250" s="44">
        <f>VLOOKUP($A4250,'1.5X UVXY-Web'!$A$2:$G$10000,2,0)</f>
        <v>10.14</v>
      </c>
      <c r="C4250" s="44">
        <f>VLOOKUP($A4250,'1.5X UVXY-Web'!$A$2:$G$10000,3,0)</f>
        <v>10.25</v>
      </c>
      <c r="D4250" s="44">
        <f>VLOOKUP($A4250,'1.5X UVXY-Web'!$A$2:$G$10000,4,0)</f>
        <v>9.82</v>
      </c>
      <c r="E4250" s="44">
        <f>VLOOKUP($A4250,'1.5X UVXY-Web'!$A$2:$G$10000,5,0)</f>
        <v>10.01</v>
      </c>
    </row>
    <row r="4251" spans="1:5" x14ac:dyDescent="0.25">
      <c r="A4251" s="42">
        <v>44237</v>
      </c>
      <c r="B4251" s="44">
        <f>VLOOKUP($A4251,'1.5X UVXY-Web'!$A$2:$G$10000,2,0)</f>
        <v>9.91</v>
      </c>
      <c r="C4251" s="44">
        <f>VLOOKUP($A4251,'1.5X UVXY-Web'!$A$2:$G$10000,3,0)</f>
        <v>10.69</v>
      </c>
      <c r="D4251" s="44">
        <f>VLOOKUP($A4251,'1.5X UVXY-Web'!$A$2:$G$10000,4,0)</f>
        <v>9.8800000000000008</v>
      </c>
      <c r="E4251" s="44">
        <f>VLOOKUP($A4251,'1.5X UVXY-Web'!$A$2:$G$10000,5,0)</f>
        <v>10.25</v>
      </c>
    </row>
    <row r="4252" spans="1:5" x14ac:dyDescent="0.25">
      <c r="A4252" s="42">
        <v>44238</v>
      </c>
      <c r="B4252" s="44">
        <f>VLOOKUP($A4252,'1.5X UVXY-Web'!$A$2:$G$10000,2,0)</f>
        <v>10.06</v>
      </c>
      <c r="C4252" s="44">
        <f>VLOOKUP($A4252,'1.5X UVXY-Web'!$A$2:$G$10000,3,0)</f>
        <v>10.6</v>
      </c>
      <c r="D4252" s="44">
        <f>VLOOKUP($A4252,'1.5X UVXY-Web'!$A$2:$G$10000,4,0)</f>
        <v>9.89</v>
      </c>
      <c r="E4252" s="44">
        <f>VLOOKUP($A4252,'1.5X UVXY-Web'!$A$2:$G$10000,5,0)</f>
        <v>9.91</v>
      </c>
    </row>
    <row r="4253" spans="1:5" x14ac:dyDescent="0.25">
      <c r="A4253" s="42">
        <v>44239</v>
      </c>
      <c r="B4253" s="44">
        <f>VLOOKUP($A4253,'1.5X UVXY-Web'!$A$2:$G$10000,2,0)</f>
        <v>10.039999999999999</v>
      </c>
      <c r="C4253" s="44">
        <f>VLOOKUP($A4253,'1.5X UVXY-Web'!$A$2:$G$10000,3,0)</f>
        <v>10.09</v>
      </c>
      <c r="D4253" s="44">
        <f>VLOOKUP($A4253,'1.5X UVXY-Web'!$A$2:$G$10000,4,0)</f>
        <v>9.3699999999999992</v>
      </c>
      <c r="E4253" s="44">
        <f>VLOOKUP($A4253,'1.5X UVXY-Web'!$A$2:$G$10000,5,0)</f>
        <v>9.42</v>
      </c>
    </row>
    <row r="4254" spans="1:5" x14ac:dyDescent="0.25">
      <c r="A4254" s="42">
        <v>44243</v>
      </c>
      <c r="B4254" s="44">
        <f>VLOOKUP($A4254,'1.5X UVXY-Web'!$A$2:$G$10000,2,0)</f>
        <v>9.4700000000000006</v>
      </c>
      <c r="C4254" s="44">
        <f>VLOOKUP($A4254,'1.5X UVXY-Web'!$A$2:$G$10000,3,0)</f>
        <v>9.7100000000000009</v>
      </c>
      <c r="D4254" s="44">
        <f>VLOOKUP($A4254,'1.5X UVXY-Web'!$A$2:$G$10000,4,0)</f>
        <v>9.27</v>
      </c>
      <c r="E4254" s="44">
        <f>VLOOKUP($A4254,'1.5X UVXY-Web'!$A$2:$G$10000,5,0)</f>
        <v>9.56</v>
      </c>
    </row>
    <row r="4255" spans="1:5" x14ac:dyDescent="0.25">
      <c r="A4255" s="42">
        <v>44244</v>
      </c>
      <c r="B4255" s="44">
        <f>VLOOKUP($A4255,'1.5X UVXY-Web'!$A$2:$G$10000,2,0)</f>
        <v>9.7799999999999994</v>
      </c>
      <c r="C4255" s="44">
        <f>VLOOKUP($A4255,'1.5X UVXY-Web'!$A$2:$G$10000,3,0)</f>
        <v>10.02</v>
      </c>
      <c r="D4255" s="44">
        <f>VLOOKUP($A4255,'1.5X UVXY-Web'!$A$2:$G$10000,4,0)</f>
        <v>9.2200000000000006</v>
      </c>
      <c r="E4255" s="44">
        <f>VLOOKUP($A4255,'1.5X UVXY-Web'!$A$2:$G$10000,5,0)</f>
        <v>9.24</v>
      </c>
    </row>
    <row r="4256" spans="1:5" x14ac:dyDescent="0.25">
      <c r="A4256" s="42">
        <v>44245</v>
      </c>
      <c r="B4256" s="44">
        <f>VLOOKUP($A4256,'1.5X UVXY-Web'!$A$2:$G$10000,2,0)</f>
        <v>9.65</v>
      </c>
      <c r="C4256" s="44">
        <f>VLOOKUP($A4256,'1.5X UVXY-Web'!$A$2:$G$10000,3,0)</f>
        <v>9.82</v>
      </c>
      <c r="D4256" s="44">
        <f>VLOOKUP($A4256,'1.5X UVXY-Web'!$A$2:$G$10000,4,0)</f>
        <v>9.19</v>
      </c>
      <c r="E4256" s="44">
        <f>VLOOKUP($A4256,'1.5X UVXY-Web'!$A$2:$G$10000,5,0)</f>
        <v>9.35</v>
      </c>
    </row>
    <row r="4257" spans="1:5" x14ac:dyDescent="0.25">
      <c r="A4257" s="42">
        <v>44246</v>
      </c>
      <c r="B4257" s="44">
        <f>VLOOKUP($A4257,'1.5X UVXY-Web'!$A$2:$G$10000,2,0)</f>
        <v>9.18</v>
      </c>
      <c r="C4257" s="44">
        <f>VLOOKUP($A4257,'1.5X UVXY-Web'!$A$2:$G$10000,3,0)</f>
        <v>9.24</v>
      </c>
      <c r="D4257" s="44">
        <f>VLOOKUP($A4257,'1.5X UVXY-Web'!$A$2:$G$10000,4,0)</f>
        <v>8.66</v>
      </c>
      <c r="E4257" s="44">
        <f>VLOOKUP($A4257,'1.5X UVXY-Web'!$A$2:$G$10000,5,0)</f>
        <v>8.81</v>
      </c>
    </row>
    <row r="4258" spans="1:5" x14ac:dyDescent="0.25">
      <c r="A4258" s="42">
        <v>44249</v>
      </c>
      <c r="B4258" s="44">
        <f>VLOOKUP($A4258,'1.5X UVXY-Web'!$A$2:$G$10000,2,0)</f>
        <v>9.26</v>
      </c>
      <c r="C4258" s="44">
        <f>VLOOKUP($A4258,'1.5X UVXY-Web'!$A$2:$G$10000,3,0)</f>
        <v>9.3800000000000008</v>
      </c>
      <c r="D4258" s="44">
        <f>VLOOKUP($A4258,'1.5X UVXY-Web'!$A$2:$G$10000,4,0)</f>
        <v>8.86</v>
      </c>
      <c r="E4258" s="44">
        <f>VLOOKUP($A4258,'1.5X UVXY-Web'!$A$2:$G$10000,5,0)</f>
        <v>9.36</v>
      </c>
    </row>
    <row r="4259" spans="1:5" x14ac:dyDescent="0.25">
      <c r="A4259" s="42">
        <v>44250</v>
      </c>
      <c r="B4259" s="44">
        <f>VLOOKUP($A4259,'1.5X UVXY-Web'!$A$2:$G$10000,2,0)</f>
        <v>9.4499999999999993</v>
      </c>
      <c r="C4259" s="44">
        <f>VLOOKUP($A4259,'1.5X UVXY-Web'!$A$2:$G$10000,3,0)</f>
        <v>10.15</v>
      </c>
      <c r="D4259" s="44">
        <f>VLOOKUP($A4259,'1.5X UVXY-Web'!$A$2:$G$10000,4,0)</f>
        <v>8.77</v>
      </c>
      <c r="E4259" s="44">
        <f>VLOOKUP($A4259,'1.5X UVXY-Web'!$A$2:$G$10000,5,0)</f>
        <v>8.7899999999999991</v>
      </c>
    </row>
    <row r="4260" spans="1:5" x14ac:dyDescent="0.25">
      <c r="A4260" s="42">
        <v>44251</v>
      </c>
      <c r="B4260" s="44">
        <f>VLOOKUP($A4260,'1.5X UVXY-Web'!$A$2:$G$10000,2,0)</f>
        <v>9.14</v>
      </c>
      <c r="C4260" s="44">
        <f>VLOOKUP($A4260,'1.5X UVXY-Web'!$A$2:$G$10000,3,0)</f>
        <v>9.2799999999999994</v>
      </c>
      <c r="D4260" s="44">
        <f>VLOOKUP($A4260,'1.5X UVXY-Web'!$A$2:$G$10000,4,0)</f>
        <v>8.24</v>
      </c>
      <c r="E4260" s="44">
        <f>VLOOKUP($A4260,'1.5X UVXY-Web'!$A$2:$G$10000,5,0)</f>
        <v>8.2799999999999994</v>
      </c>
    </row>
    <row r="4261" spans="1:5" x14ac:dyDescent="0.25">
      <c r="A4261" s="42">
        <v>44252</v>
      </c>
      <c r="B4261" s="44">
        <f>VLOOKUP($A4261,'1.5X UVXY-Web'!$A$2:$G$10000,2,0)</f>
        <v>8.5299999999999994</v>
      </c>
      <c r="C4261" s="44">
        <f>VLOOKUP($A4261,'1.5X UVXY-Web'!$A$2:$G$10000,3,0)</f>
        <v>10.6</v>
      </c>
      <c r="D4261" s="44">
        <f>VLOOKUP($A4261,'1.5X UVXY-Web'!$A$2:$G$10000,4,0)</f>
        <v>8.33</v>
      </c>
      <c r="E4261" s="44">
        <f>VLOOKUP($A4261,'1.5X UVXY-Web'!$A$2:$G$10000,5,0)</f>
        <v>10.23</v>
      </c>
    </row>
    <row r="4262" spans="1:5" x14ac:dyDescent="0.25">
      <c r="A4262" s="42">
        <v>44253</v>
      </c>
      <c r="B4262" s="44">
        <f>VLOOKUP($A4262,'1.5X UVXY-Web'!$A$2:$G$10000,2,0)</f>
        <v>9.6</v>
      </c>
      <c r="C4262" s="44">
        <f>VLOOKUP($A4262,'1.5X UVXY-Web'!$A$2:$G$10000,3,0)</f>
        <v>10.8</v>
      </c>
      <c r="D4262" s="44">
        <f>VLOOKUP($A4262,'1.5X UVXY-Web'!$A$2:$G$10000,4,0)</f>
        <v>9.2100000000000009</v>
      </c>
      <c r="E4262" s="44">
        <f>VLOOKUP($A4262,'1.5X UVXY-Web'!$A$2:$G$10000,5,0)</f>
        <v>9.5399999999999991</v>
      </c>
    </row>
    <row r="4263" spans="1:5" x14ac:dyDescent="0.25">
      <c r="A4263" s="42">
        <v>44256</v>
      </c>
      <c r="B4263" s="44">
        <f>VLOOKUP($A4263,'1.5X UVXY-Web'!$A$2:$G$10000,2,0)</f>
        <v>8.6999999999999993</v>
      </c>
      <c r="C4263" s="44">
        <f>VLOOKUP($A4263,'1.5X UVXY-Web'!$A$2:$G$10000,3,0)</f>
        <v>8.6999999999999993</v>
      </c>
      <c r="D4263" s="44">
        <f>VLOOKUP($A4263,'1.5X UVXY-Web'!$A$2:$G$10000,4,0)</f>
        <v>8.33</v>
      </c>
      <c r="E4263" s="44">
        <f>VLOOKUP($A4263,'1.5X UVXY-Web'!$A$2:$G$10000,5,0)</f>
        <v>8.52</v>
      </c>
    </row>
    <row r="4264" spans="1:5" x14ac:dyDescent="0.25">
      <c r="A4264" s="42">
        <v>44257</v>
      </c>
      <c r="B4264" s="44">
        <f>VLOOKUP($A4264,'1.5X UVXY-Web'!$A$2:$G$10000,2,0)</f>
        <v>8.51</v>
      </c>
      <c r="C4264" s="44">
        <f>VLOOKUP($A4264,'1.5X UVXY-Web'!$A$2:$G$10000,3,0)</f>
        <v>8.67</v>
      </c>
      <c r="D4264" s="44">
        <f>VLOOKUP($A4264,'1.5X UVXY-Web'!$A$2:$G$10000,4,0)</f>
        <v>8.34</v>
      </c>
      <c r="E4264" s="44">
        <f>VLOOKUP($A4264,'1.5X UVXY-Web'!$A$2:$G$10000,5,0)</f>
        <v>8.61</v>
      </c>
    </row>
    <row r="4265" spans="1:5" x14ac:dyDescent="0.25">
      <c r="A4265" s="42">
        <v>44258</v>
      </c>
      <c r="B4265" s="44">
        <f>VLOOKUP($A4265,'1.5X UVXY-Web'!$A$2:$G$10000,2,0)</f>
        <v>8.51</v>
      </c>
      <c r="C4265" s="44">
        <f>VLOOKUP($A4265,'1.5X UVXY-Web'!$A$2:$G$10000,3,0)</f>
        <v>9.17</v>
      </c>
      <c r="D4265" s="44">
        <f>VLOOKUP($A4265,'1.5X UVXY-Web'!$A$2:$G$10000,4,0)</f>
        <v>8.4</v>
      </c>
      <c r="E4265" s="44">
        <f>VLOOKUP($A4265,'1.5X UVXY-Web'!$A$2:$G$10000,5,0)</f>
        <v>9.16</v>
      </c>
    </row>
    <row r="4266" spans="1:5" x14ac:dyDescent="0.25">
      <c r="A4266" s="42">
        <v>44259</v>
      </c>
      <c r="B4266" s="44">
        <f>VLOOKUP($A4266,'1.5X UVXY-Web'!$A$2:$G$10000,2,0)</f>
        <v>8.99</v>
      </c>
      <c r="C4266" s="44">
        <f>VLOOKUP($A4266,'1.5X UVXY-Web'!$A$2:$G$10000,3,0)</f>
        <v>10.35</v>
      </c>
      <c r="D4266" s="44">
        <f>VLOOKUP($A4266,'1.5X UVXY-Web'!$A$2:$G$10000,4,0)</f>
        <v>8.69</v>
      </c>
      <c r="E4266" s="44">
        <f>VLOOKUP($A4266,'1.5X UVXY-Web'!$A$2:$G$10000,5,0)</f>
        <v>9.75</v>
      </c>
    </row>
    <row r="4267" spans="1:5" x14ac:dyDescent="0.25">
      <c r="A4267" s="42">
        <v>44260</v>
      </c>
      <c r="B4267" s="44">
        <f>VLOOKUP($A4267,'1.5X UVXY-Web'!$A$2:$G$10000,2,0)</f>
        <v>9.18</v>
      </c>
      <c r="C4267" s="44">
        <f>VLOOKUP($A4267,'1.5X UVXY-Web'!$A$2:$G$10000,3,0)</f>
        <v>10.16</v>
      </c>
      <c r="D4267" s="44">
        <f>VLOOKUP($A4267,'1.5X UVXY-Web'!$A$2:$G$10000,4,0)</f>
        <v>8.66</v>
      </c>
      <c r="E4267" s="44">
        <f>VLOOKUP($A4267,'1.5X UVXY-Web'!$A$2:$G$10000,5,0)</f>
        <v>8.7200000000000006</v>
      </c>
    </row>
    <row r="4268" spans="1:5" x14ac:dyDescent="0.25">
      <c r="A4268" s="42">
        <v>44263</v>
      </c>
      <c r="B4268" s="44">
        <f>VLOOKUP($A4268,'1.5X UVXY-Web'!$A$2:$G$10000,2,0)</f>
        <v>8.73</v>
      </c>
      <c r="C4268" s="44">
        <f>VLOOKUP($A4268,'1.5X UVXY-Web'!$A$2:$G$10000,3,0)</f>
        <v>9.0399999999999991</v>
      </c>
      <c r="D4268" s="44">
        <f>VLOOKUP($A4268,'1.5X UVXY-Web'!$A$2:$G$10000,4,0)</f>
        <v>8.4499999999999993</v>
      </c>
      <c r="E4268" s="44">
        <f>VLOOKUP($A4268,'1.5X UVXY-Web'!$A$2:$G$10000,5,0)</f>
        <v>8.92</v>
      </c>
    </row>
    <row r="4269" spans="1:5" x14ac:dyDescent="0.25">
      <c r="A4269" s="42">
        <v>44264</v>
      </c>
      <c r="B4269" s="44">
        <f>VLOOKUP($A4269,'1.5X UVXY-Web'!$A$2:$G$10000,2,0)</f>
        <v>8.56</v>
      </c>
      <c r="C4269" s="44">
        <f>VLOOKUP($A4269,'1.5X UVXY-Web'!$A$2:$G$10000,3,0)</f>
        <v>8.6300000000000008</v>
      </c>
      <c r="D4269" s="44">
        <f>VLOOKUP($A4269,'1.5X UVXY-Web'!$A$2:$G$10000,4,0)</f>
        <v>8.25</v>
      </c>
      <c r="E4269" s="44">
        <f>VLOOKUP($A4269,'1.5X UVXY-Web'!$A$2:$G$10000,5,0)</f>
        <v>8.4</v>
      </c>
    </row>
    <row r="4270" spans="1:5" x14ac:dyDescent="0.25">
      <c r="A4270" s="42">
        <v>44265</v>
      </c>
      <c r="B4270" s="44">
        <f>VLOOKUP($A4270,'1.5X UVXY-Web'!$A$2:$G$10000,2,0)</f>
        <v>8.06</v>
      </c>
      <c r="C4270" s="44">
        <f>VLOOKUP($A4270,'1.5X UVXY-Web'!$A$2:$G$10000,3,0)</f>
        <v>8.33</v>
      </c>
      <c r="D4270" s="44">
        <f>VLOOKUP($A4270,'1.5X UVXY-Web'!$A$2:$G$10000,4,0)</f>
        <v>8.06</v>
      </c>
      <c r="E4270" s="44">
        <f>VLOOKUP($A4270,'1.5X UVXY-Web'!$A$2:$G$10000,5,0)</f>
        <v>8.25</v>
      </c>
    </row>
    <row r="4271" spans="1:5" x14ac:dyDescent="0.25">
      <c r="A4271" s="42">
        <v>44266</v>
      </c>
      <c r="B4271" s="44">
        <f>VLOOKUP($A4271,'1.5X UVXY-Web'!$A$2:$G$10000,2,0)</f>
        <v>8.0500000000000007</v>
      </c>
      <c r="C4271" s="44">
        <f>VLOOKUP($A4271,'1.5X UVXY-Web'!$A$2:$G$10000,3,0)</f>
        <v>8.07</v>
      </c>
      <c r="D4271" s="44">
        <f>VLOOKUP($A4271,'1.5X UVXY-Web'!$A$2:$G$10000,4,0)</f>
        <v>7.85</v>
      </c>
      <c r="E4271" s="44">
        <f>VLOOKUP($A4271,'1.5X UVXY-Web'!$A$2:$G$10000,5,0)</f>
        <v>7.9</v>
      </c>
    </row>
    <row r="4272" spans="1:5" x14ac:dyDescent="0.25">
      <c r="A4272" s="42">
        <v>44267</v>
      </c>
      <c r="B4272" s="44">
        <f>VLOOKUP($A4272,'1.5X UVXY-Web'!$A$2:$G$10000,2,0)</f>
        <v>8.15</v>
      </c>
      <c r="C4272" s="44">
        <f>VLOOKUP($A4272,'1.5X UVXY-Web'!$A$2:$G$10000,3,0)</f>
        <v>8.19</v>
      </c>
      <c r="D4272" s="44">
        <f>VLOOKUP($A4272,'1.5X UVXY-Web'!$A$2:$G$10000,4,0)</f>
        <v>7.71</v>
      </c>
      <c r="E4272" s="44">
        <f>VLOOKUP($A4272,'1.5X UVXY-Web'!$A$2:$G$10000,5,0)</f>
        <v>7.74</v>
      </c>
    </row>
    <row r="4273" spans="1:5" x14ac:dyDescent="0.25">
      <c r="A4273" s="42">
        <v>44270</v>
      </c>
      <c r="B4273" s="44">
        <f>VLOOKUP($A4273,'1.5X UVXY-Web'!$A$2:$G$10000,2,0)</f>
        <v>7.67</v>
      </c>
      <c r="C4273" s="44">
        <f>VLOOKUP($A4273,'1.5X UVXY-Web'!$A$2:$G$10000,3,0)</f>
        <v>7.76</v>
      </c>
      <c r="D4273" s="44">
        <f>VLOOKUP($A4273,'1.5X UVXY-Web'!$A$2:$G$10000,4,0)</f>
        <v>7.01</v>
      </c>
      <c r="E4273" s="44">
        <f>VLOOKUP($A4273,'1.5X UVXY-Web'!$A$2:$G$10000,5,0)</f>
        <v>7.06</v>
      </c>
    </row>
    <row r="4274" spans="1:5" x14ac:dyDescent="0.25">
      <c r="A4274" s="42">
        <v>44271</v>
      </c>
      <c r="B4274" s="44">
        <f>VLOOKUP($A4274,'1.5X UVXY-Web'!$A$2:$G$10000,2,0)</f>
        <v>7.03</v>
      </c>
      <c r="C4274" s="44">
        <f>VLOOKUP($A4274,'1.5X UVXY-Web'!$A$2:$G$10000,3,0)</f>
        <v>7.07</v>
      </c>
      <c r="D4274" s="44">
        <f>VLOOKUP($A4274,'1.5X UVXY-Web'!$A$2:$G$10000,4,0)</f>
        <v>6.74</v>
      </c>
      <c r="E4274" s="44">
        <f>VLOOKUP($A4274,'1.5X UVXY-Web'!$A$2:$G$10000,5,0)</f>
        <v>7.06</v>
      </c>
    </row>
    <row r="4275" spans="1:5" x14ac:dyDescent="0.25">
      <c r="A4275" s="42">
        <v>44272</v>
      </c>
      <c r="B4275" s="44">
        <f>VLOOKUP($A4275,'1.5X UVXY-Web'!$A$2:$G$10000,2,0)</f>
        <v>7.16</v>
      </c>
      <c r="C4275" s="44">
        <f>VLOOKUP($A4275,'1.5X UVXY-Web'!$A$2:$G$10000,3,0)</f>
        <v>7.22</v>
      </c>
      <c r="D4275" s="44">
        <f>VLOOKUP($A4275,'1.5X UVXY-Web'!$A$2:$G$10000,4,0)</f>
        <v>6.57</v>
      </c>
      <c r="E4275" s="44">
        <f>VLOOKUP($A4275,'1.5X UVXY-Web'!$A$2:$G$10000,5,0)</f>
        <v>6.58</v>
      </c>
    </row>
    <row r="4276" spans="1:5" x14ac:dyDescent="0.25">
      <c r="A4276" s="42">
        <v>44273</v>
      </c>
      <c r="B4276" s="44">
        <f>VLOOKUP($A4276,'1.5X UVXY-Web'!$A$2:$G$10000,2,0)</f>
        <v>6.8</v>
      </c>
      <c r="C4276" s="44">
        <f>VLOOKUP($A4276,'1.5X UVXY-Web'!$A$2:$G$10000,3,0)</f>
        <v>7.23</v>
      </c>
      <c r="D4276" s="44">
        <f>VLOOKUP($A4276,'1.5X UVXY-Web'!$A$2:$G$10000,4,0)</f>
        <v>6.59</v>
      </c>
      <c r="E4276" s="44">
        <f>VLOOKUP($A4276,'1.5X UVXY-Web'!$A$2:$G$10000,5,0)</f>
        <v>7.14</v>
      </c>
    </row>
    <row r="4277" spans="1:5" x14ac:dyDescent="0.25">
      <c r="A4277" s="42">
        <v>44274</v>
      </c>
      <c r="B4277" s="44">
        <f>VLOOKUP($A4277,'1.5X UVXY-Web'!$A$2:$G$10000,2,0)</f>
        <v>7.06</v>
      </c>
      <c r="C4277" s="44">
        <f>VLOOKUP($A4277,'1.5X UVXY-Web'!$A$2:$G$10000,3,0)</f>
        <v>7.35</v>
      </c>
      <c r="D4277" s="44">
        <f>VLOOKUP($A4277,'1.5X UVXY-Web'!$A$2:$G$10000,4,0)</f>
        <v>6.67</v>
      </c>
      <c r="E4277" s="44">
        <f>VLOOKUP($A4277,'1.5X UVXY-Web'!$A$2:$G$10000,5,0)</f>
        <v>6.72</v>
      </c>
    </row>
    <row r="4278" spans="1:5" x14ac:dyDescent="0.25">
      <c r="A4278" s="42">
        <v>44277</v>
      </c>
      <c r="B4278" s="44">
        <f>VLOOKUP($A4278,'1.5X UVXY-Web'!$A$2:$G$10000,2,0)</f>
        <v>6.6</v>
      </c>
      <c r="C4278" s="44">
        <f>VLOOKUP($A4278,'1.5X UVXY-Web'!$A$2:$G$10000,3,0)</f>
        <v>6.66</v>
      </c>
      <c r="D4278" s="44">
        <f>VLOOKUP($A4278,'1.5X UVXY-Web'!$A$2:$G$10000,4,0)</f>
        <v>5.99</v>
      </c>
      <c r="E4278" s="44">
        <f>VLOOKUP($A4278,'1.5X UVXY-Web'!$A$2:$G$10000,5,0)</f>
        <v>6.05</v>
      </c>
    </row>
    <row r="4279" spans="1:5" x14ac:dyDescent="0.25">
      <c r="A4279" s="42">
        <v>44278</v>
      </c>
      <c r="B4279" s="44">
        <f>VLOOKUP($A4279,'1.5X UVXY-Web'!$A$2:$G$10000,2,0)</f>
        <v>6.12</v>
      </c>
      <c r="C4279" s="44">
        <f>VLOOKUP($A4279,'1.5X UVXY-Web'!$A$2:$G$10000,3,0)</f>
        <v>6.66</v>
      </c>
      <c r="D4279" s="44">
        <f>VLOOKUP($A4279,'1.5X UVXY-Web'!$A$2:$G$10000,4,0)</f>
        <v>6.09</v>
      </c>
      <c r="E4279" s="44">
        <f>VLOOKUP($A4279,'1.5X UVXY-Web'!$A$2:$G$10000,5,0)</f>
        <v>6.5</v>
      </c>
    </row>
    <row r="4280" spans="1:5" x14ac:dyDescent="0.25">
      <c r="A4280" s="42">
        <v>44279</v>
      </c>
      <c r="B4280" s="44">
        <f>VLOOKUP($A4280,'1.5X UVXY-Web'!$A$2:$G$10000,2,0)</f>
        <v>6.28</v>
      </c>
      <c r="C4280" s="44">
        <f>VLOOKUP($A4280,'1.5X UVXY-Web'!$A$2:$G$10000,3,0)</f>
        <v>6.59</v>
      </c>
      <c r="D4280" s="44">
        <f>VLOOKUP($A4280,'1.5X UVXY-Web'!$A$2:$G$10000,4,0)</f>
        <v>6.09</v>
      </c>
      <c r="E4280" s="44">
        <f>VLOOKUP($A4280,'1.5X UVXY-Web'!$A$2:$G$10000,5,0)</f>
        <v>6.56</v>
      </c>
    </row>
    <row r="4281" spans="1:5" x14ac:dyDescent="0.25">
      <c r="A4281" s="42">
        <v>44280</v>
      </c>
      <c r="B4281" s="44">
        <f>VLOOKUP($A4281,'1.5X UVXY-Web'!$A$2:$G$10000,2,0)</f>
        <v>6.63</v>
      </c>
      <c r="C4281" s="44">
        <f>VLOOKUP($A4281,'1.5X UVXY-Web'!$A$2:$G$10000,3,0)</f>
        <v>7.12</v>
      </c>
      <c r="D4281" s="44">
        <f>VLOOKUP($A4281,'1.5X UVXY-Web'!$A$2:$G$10000,4,0)</f>
        <v>6.22</v>
      </c>
      <c r="E4281" s="44">
        <f>VLOOKUP($A4281,'1.5X UVXY-Web'!$A$2:$G$10000,5,0)</f>
        <v>6.28</v>
      </c>
    </row>
    <row r="4282" spans="1:5" x14ac:dyDescent="0.25">
      <c r="A4282" s="42">
        <v>44281</v>
      </c>
      <c r="B4282" s="44">
        <f>VLOOKUP($A4282,'1.5X UVXY-Web'!$A$2:$G$10000,2,0)</f>
        <v>6.1</v>
      </c>
      <c r="C4282" s="44">
        <f>VLOOKUP($A4282,'1.5X UVXY-Web'!$A$2:$G$10000,3,0)</f>
        <v>6.47</v>
      </c>
      <c r="D4282" s="44">
        <f>VLOOKUP($A4282,'1.5X UVXY-Web'!$A$2:$G$10000,4,0)</f>
        <v>5.79</v>
      </c>
      <c r="E4282" s="44">
        <f>VLOOKUP($A4282,'1.5X UVXY-Web'!$A$2:$G$10000,5,0)</f>
        <v>5.89</v>
      </c>
    </row>
    <row r="4283" spans="1:5" x14ac:dyDescent="0.25">
      <c r="A4283" s="42">
        <v>44284</v>
      </c>
      <c r="B4283" s="44">
        <f>VLOOKUP($A4283,'1.5X UVXY-Web'!$A$2:$G$10000,2,0)</f>
        <v>6.11</v>
      </c>
      <c r="C4283" s="44">
        <f>VLOOKUP($A4283,'1.5X UVXY-Web'!$A$2:$G$10000,3,0)</f>
        <v>6.37</v>
      </c>
      <c r="D4283" s="44">
        <f>VLOOKUP($A4283,'1.5X UVXY-Web'!$A$2:$G$10000,4,0)</f>
        <v>6.01</v>
      </c>
      <c r="E4283" s="44">
        <f>VLOOKUP($A4283,'1.5X UVXY-Web'!$A$2:$G$10000,5,0)</f>
        <v>6.11</v>
      </c>
    </row>
    <row r="4284" spans="1:5" x14ac:dyDescent="0.25">
      <c r="A4284" s="42">
        <v>44285</v>
      </c>
      <c r="B4284" s="44">
        <f>VLOOKUP($A4284,'1.5X UVXY-Web'!$A$2:$G$10000,2,0)</f>
        <v>6.11</v>
      </c>
      <c r="C4284" s="44">
        <f>VLOOKUP($A4284,'1.5X UVXY-Web'!$A$2:$G$10000,3,0)</f>
        <v>6.21</v>
      </c>
      <c r="D4284" s="44">
        <f>VLOOKUP($A4284,'1.5X UVXY-Web'!$A$2:$G$10000,4,0)</f>
        <v>5.7</v>
      </c>
      <c r="E4284" s="44">
        <f>VLOOKUP($A4284,'1.5X UVXY-Web'!$A$2:$G$10000,5,0)</f>
        <v>5.71</v>
      </c>
    </row>
    <row r="4285" spans="1:5" x14ac:dyDescent="0.25">
      <c r="A4285" s="42">
        <v>44286</v>
      </c>
      <c r="B4285" s="44">
        <f>VLOOKUP($A4285,'1.5X UVXY-Web'!$A$2:$G$10000,2,0)</f>
        <v>5.62</v>
      </c>
      <c r="C4285" s="44">
        <f>VLOOKUP($A4285,'1.5X UVXY-Web'!$A$2:$G$10000,3,0)</f>
        <v>5.82</v>
      </c>
      <c r="D4285" s="44">
        <f>VLOOKUP($A4285,'1.5X UVXY-Web'!$A$2:$G$10000,4,0)</f>
        <v>5.48</v>
      </c>
      <c r="E4285" s="44">
        <f>VLOOKUP($A4285,'1.5X UVXY-Web'!$A$2:$G$10000,5,0)</f>
        <v>5.65</v>
      </c>
    </row>
    <row r="4286" spans="1:5" x14ac:dyDescent="0.25">
      <c r="A4286" s="42">
        <v>44287</v>
      </c>
      <c r="B4286" s="44">
        <f>VLOOKUP($A4286,'1.5X UVXY-Web'!$A$2:$G$10000,2,0)</f>
        <v>5.53</v>
      </c>
      <c r="C4286" s="44">
        <f>VLOOKUP($A4286,'1.5X UVXY-Web'!$A$2:$G$10000,3,0)</f>
        <v>5.58</v>
      </c>
      <c r="D4286" s="44">
        <f>VLOOKUP($A4286,'1.5X UVXY-Web'!$A$2:$G$10000,4,0)</f>
        <v>5.32</v>
      </c>
      <c r="E4286" s="44">
        <f>VLOOKUP($A4286,'1.5X UVXY-Web'!$A$2:$G$10000,5,0)</f>
        <v>5.39</v>
      </c>
    </row>
    <row r="4287" spans="1:5" x14ac:dyDescent="0.25">
      <c r="A4287" s="42">
        <v>44291</v>
      </c>
      <c r="B4287" s="44">
        <f>VLOOKUP($A4287,'1.5X UVXY-Web'!$A$2:$G$10000,2,0)</f>
        <v>5.13</v>
      </c>
      <c r="C4287" s="44">
        <f>VLOOKUP($A4287,'1.5X UVXY-Web'!$A$2:$G$10000,3,0)</f>
        <v>5.27</v>
      </c>
      <c r="D4287" s="44">
        <f>VLOOKUP($A4287,'1.5X UVXY-Web'!$A$2:$G$10000,4,0)</f>
        <v>5.0999999999999996</v>
      </c>
      <c r="E4287" s="44">
        <f>VLOOKUP($A4287,'1.5X UVXY-Web'!$A$2:$G$10000,5,0)</f>
        <v>5.14</v>
      </c>
    </row>
    <row r="4288" spans="1:5" x14ac:dyDescent="0.25">
      <c r="A4288" s="42">
        <v>44292</v>
      </c>
      <c r="B4288" s="44">
        <f>VLOOKUP($A4288,'1.5X UVXY-Web'!$A$2:$G$10000,2,0)</f>
        <v>5.16</v>
      </c>
      <c r="C4288" s="44">
        <f>VLOOKUP($A4288,'1.5X UVXY-Web'!$A$2:$G$10000,3,0)</f>
        <v>5.23</v>
      </c>
      <c r="D4288" s="44">
        <f>VLOOKUP($A4288,'1.5X UVXY-Web'!$A$2:$G$10000,4,0)</f>
        <v>5.04</v>
      </c>
      <c r="E4288" s="44">
        <f>VLOOKUP($A4288,'1.5X UVXY-Web'!$A$2:$G$10000,5,0)</f>
        <v>5.2</v>
      </c>
    </row>
    <row r="4289" spans="1:5" x14ac:dyDescent="0.25">
      <c r="A4289" s="42">
        <v>44293</v>
      </c>
      <c r="B4289" s="44">
        <f>VLOOKUP($A4289,'1.5X UVXY-Web'!$A$2:$G$10000,2,0)</f>
        <v>5.18</v>
      </c>
      <c r="C4289" s="44">
        <f>VLOOKUP($A4289,'1.5X UVXY-Web'!$A$2:$G$10000,3,0)</f>
        <v>5.2</v>
      </c>
      <c r="D4289" s="44">
        <f>VLOOKUP($A4289,'1.5X UVXY-Web'!$A$2:$G$10000,4,0)</f>
        <v>4.95</v>
      </c>
      <c r="E4289" s="44">
        <f>VLOOKUP($A4289,'1.5X UVXY-Web'!$A$2:$G$10000,5,0)</f>
        <v>4.99</v>
      </c>
    </row>
    <row r="4290" spans="1:5" x14ac:dyDescent="0.25">
      <c r="A4290" s="42">
        <v>44294</v>
      </c>
      <c r="B4290" s="44">
        <f>VLOOKUP($A4290,'1.5X UVXY-Web'!$A$2:$G$10000,2,0)</f>
        <v>4.87</v>
      </c>
      <c r="C4290" s="44">
        <f>VLOOKUP($A4290,'1.5X UVXY-Web'!$A$2:$G$10000,3,0)</f>
        <v>4.9400000000000004</v>
      </c>
      <c r="D4290" s="44">
        <f>VLOOKUP($A4290,'1.5X UVXY-Web'!$A$2:$G$10000,4,0)</f>
        <v>4.79</v>
      </c>
      <c r="E4290" s="44">
        <f>VLOOKUP($A4290,'1.5X UVXY-Web'!$A$2:$G$10000,5,0)</f>
        <v>4.8600000000000003</v>
      </c>
    </row>
    <row r="4291" spans="1:5" x14ac:dyDescent="0.25">
      <c r="A4291" s="42">
        <v>44295</v>
      </c>
      <c r="B4291" s="44">
        <f>VLOOKUP($A4291,'1.5X UVXY-Web'!$A$2:$G$10000,2,0)</f>
        <v>4.93</v>
      </c>
      <c r="C4291" s="44">
        <f>VLOOKUP($A4291,'1.5X UVXY-Web'!$A$2:$G$10000,3,0)</f>
        <v>4.97</v>
      </c>
      <c r="D4291" s="44">
        <f>VLOOKUP($A4291,'1.5X UVXY-Web'!$A$2:$G$10000,4,0)</f>
        <v>4.7300000000000004</v>
      </c>
      <c r="E4291" s="44">
        <f>VLOOKUP($A4291,'1.5X UVXY-Web'!$A$2:$G$10000,5,0)</f>
        <v>4.8499999999999996</v>
      </c>
    </row>
    <row r="4292" spans="1:5" x14ac:dyDescent="0.25">
      <c r="A4292" s="42">
        <v>44298</v>
      </c>
      <c r="B4292" s="44">
        <f>VLOOKUP($A4292,'1.5X UVXY-Web'!$A$2:$G$10000,2,0)</f>
        <v>4.9000000000000004</v>
      </c>
      <c r="C4292" s="44">
        <f>VLOOKUP($A4292,'1.5X UVXY-Web'!$A$2:$G$10000,3,0)</f>
        <v>5.05</v>
      </c>
      <c r="D4292" s="44">
        <f>VLOOKUP($A4292,'1.5X UVXY-Web'!$A$2:$G$10000,4,0)</f>
        <v>4.74</v>
      </c>
      <c r="E4292" s="44">
        <f>VLOOKUP($A4292,'1.5X UVXY-Web'!$A$2:$G$10000,5,0)</f>
        <v>4.7699999999999996</v>
      </c>
    </row>
    <row r="4293" spans="1:5" x14ac:dyDescent="0.25">
      <c r="A4293" s="42">
        <v>44299</v>
      </c>
      <c r="B4293" s="44">
        <f>VLOOKUP($A4293,'1.5X UVXY-Web'!$A$2:$G$10000,2,0)</f>
        <v>4.75</v>
      </c>
      <c r="C4293" s="44">
        <f>VLOOKUP($A4293,'1.5X UVXY-Web'!$A$2:$G$10000,3,0)</f>
        <v>4.82</v>
      </c>
      <c r="D4293" s="44">
        <f>VLOOKUP($A4293,'1.5X UVXY-Web'!$A$2:$G$10000,4,0)</f>
        <v>4.63</v>
      </c>
      <c r="E4293" s="44">
        <f>VLOOKUP($A4293,'1.5X UVXY-Web'!$A$2:$G$10000,5,0)</f>
        <v>4.6900000000000004</v>
      </c>
    </row>
    <row r="4294" spans="1:5" x14ac:dyDescent="0.25">
      <c r="A4294" s="42">
        <v>44300</v>
      </c>
      <c r="B4294" s="44">
        <f>VLOOKUP($A4294,'1.5X UVXY-Web'!$A$2:$G$10000,2,0)</f>
        <v>4.72</v>
      </c>
      <c r="C4294" s="44">
        <f>VLOOKUP($A4294,'1.5X UVXY-Web'!$A$2:$G$10000,3,0)</f>
        <v>4.87</v>
      </c>
      <c r="D4294" s="44">
        <f>VLOOKUP($A4294,'1.5X UVXY-Web'!$A$2:$G$10000,4,0)</f>
        <v>4.66</v>
      </c>
      <c r="E4294" s="44">
        <f>VLOOKUP($A4294,'1.5X UVXY-Web'!$A$2:$G$10000,5,0)</f>
        <v>4.84</v>
      </c>
    </row>
    <row r="4295" spans="1:5" x14ac:dyDescent="0.25">
      <c r="A4295" s="42">
        <v>44301</v>
      </c>
    </row>
    <row r="4296" spans="1:5" x14ac:dyDescent="0.25">
      <c r="A4296" s="42">
        <v>44302</v>
      </c>
    </row>
    <row r="4297" spans="1:5" x14ac:dyDescent="0.25">
      <c r="A4297" s="42">
        <v>44305</v>
      </c>
    </row>
    <row r="4298" spans="1:5" x14ac:dyDescent="0.25">
      <c r="A4298" s="42">
        <v>44306</v>
      </c>
    </row>
    <row r="4299" spans="1:5" x14ac:dyDescent="0.25">
      <c r="A4299" s="42">
        <v>44307</v>
      </c>
    </row>
    <row r="4300" spans="1:5" x14ac:dyDescent="0.25">
      <c r="A4300" s="42">
        <v>44308</v>
      </c>
    </row>
    <row r="4301" spans="1:5" x14ac:dyDescent="0.25">
      <c r="A4301" s="42">
        <v>44309</v>
      </c>
    </row>
    <row r="4302" spans="1:5" x14ac:dyDescent="0.25">
      <c r="A4302" s="42">
        <v>44312</v>
      </c>
    </row>
    <row r="4303" spans="1:5" x14ac:dyDescent="0.25">
      <c r="A4303" s="42">
        <v>44313</v>
      </c>
    </row>
    <row r="4304" spans="1:5" x14ac:dyDescent="0.25">
      <c r="A4304" s="42">
        <v>44314</v>
      </c>
    </row>
    <row r="4305" spans="1:1" x14ac:dyDescent="0.25">
      <c r="A4305" s="42">
        <v>44315</v>
      </c>
    </row>
    <row r="4306" spans="1:1" x14ac:dyDescent="0.25">
      <c r="A4306" s="42">
        <v>44316</v>
      </c>
    </row>
    <row r="4307" spans="1:1" x14ac:dyDescent="0.25">
      <c r="A4307" s="42">
        <v>44319</v>
      </c>
    </row>
    <row r="4308" spans="1:1" x14ac:dyDescent="0.25">
      <c r="A4308" s="42">
        <v>44320</v>
      </c>
    </row>
    <row r="4309" spans="1:1" x14ac:dyDescent="0.25">
      <c r="A4309" s="42">
        <v>44321</v>
      </c>
    </row>
    <row r="4310" spans="1:1" x14ac:dyDescent="0.25">
      <c r="A4310" s="42">
        <v>44322</v>
      </c>
    </row>
    <row r="4311" spans="1:1" x14ac:dyDescent="0.25">
      <c r="A4311" s="42">
        <v>44323</v>
      </c>
    </row>
    <row r="4312" spans="1:1" x14ac:dyDescent="0.25">
      <c r="A4312" s="42">
        <v>44326</v>
      </c>
    </row>
    <row r="4313" spans="1:1" x14ac:dyDescent="0.25">
      <c r="A4313" s="42">
        <v>44327</v>
      </c>
    </row>
    <row r="4314" spans="1:1" x14ac:dyDescent="0.25">
      <c r="A4314" s="42">
        <v>44328</v>
      </c>
    </row>
    <row r="4315" spans="1:1" x14ac:dyDescent="0.25">
      <c r="A4315" s="42">
        <v>44329</v>
      </c>
    </row>
    <row r="4316" spans="1:1" x14ac:dyDescent="0.25">
      <c r="A4316" s="42">
        <v>44330</v>
      </c>
    </row>
    <row r="4317" spans="1:1" x14ac:dyDescent="0.25">
      <c r="A4317" s="42">
        <v>44333</v>
      </c>
    </row>
    <row r="4318" spans="1:1" x14ac:dyDescent="0.25">
      <c r="A4318" s="42">
        <v>44334</v>
      </c>
    </row>
    <row r="4319" spans="1:1" x14ac:dyDescent="0.25">
      <c r="A4319" s="42">
        <v>44335</v>
      </c>
    </row>
    <row r="4320" spans="1:1" x14ac:dyDescent="0.25">
      <c r="A4320" s="42">
        <v>44336</v>
      </c>
    </row>
    <row r="4321" spans="1:1" x14ac:dyDescent="0.25">
      <c r="A4321" s="42">
        <v>44337</v>
      </c>
    </row>
    <row r="4322" spans="1:1" x14ac:dyDescent="0.25">
      <c r="A4322" s="42">
        <v>44340</v>
      </c>
    </row>
    <row r="4323" spans="1:1" x14ac:dyDescent="0.25">
      <c r="A4323" s="42">
        <v>44341</v>
      </c>
    </row>
    <row r="4324" spans="1:1" x14ac:dyDescent="0.25">
      <c r="A4324" s="42">
        <v>44342</v>
      </c>
    </row>
    <row r="4325" spans="1:1" x14ac:dyDescent="0.25">
      <c r="A4325" s="42">
        <v>44343</v>
      </c>
    </row>
    <row r="4326" spans="1:1" x14ac:dyDescent="0.25">
      <c r="A4326" s="42">
        <v>44344</v>
      </c>
    </row>
    <row r="4327" spans="1:1" x14ac:dyDescent="0.25">
      <c r="A4327" s="42">
        <v>44348</v>
      </c>
    </row>
    <row r="4328" spans="1:1" x14ac:dyDescent="0.25">
      <c r="A4328" s="42">
        <v>44349</v>
      </c>
    </row>
    <row r="4329" spans="1:1" x14ac:dyDescent="0.25">
      <c r="A4329" s="42">
        <v>44350</v>
      </c>
    </row>
    <row r="4330" spans="1:1" x14ac:dyDescent="0.25">
      <c r="A4330" s="42">
        <v>44351</v>
      </c>
    </row>
    <row r="4331" spans="1:1" x14ac:dyDescent="0.25">
      <c r="A4331" s="42">
        <v>44354</v>
      </c>
    </row>
    <row r="4332" spans="1:1" x14ac:dyDescent="0.25">
      <c r="A4332" s="42">
        <v>44355</v>
      </c>
    </row>
    <row r="4333" spans="1:1" x14ac:dyDescent="0.25">
      <c r="A4333" s="42">
        <v>44356</v>
      </c>
    </row>
    <row r="4334" spans="1:1" x14ac:dyDescent="0.25">
      <c r="A4334" s="42">
        <v>44357</v>
      </c>
    </row>
    <row r="4335" spans="1:1" x14ac:dyDescent="0.25">
      <c r="A4335" s="42">
        <v>44358</v>
      </c>
    </row>
    <row r="4336" spans="1:1" x14ac:dyDescent="0.25">
      <c r="A4336" s="42">
        <v>44361</v>
      </c>
    </row>
    <row r="4337" spans="1:1" x14ac:dyDescent="0.25">
      <c r="A4337" s="42">
        <v>44362</v>
      </c>
    </row>
    <row r="4338" spans="1:1" x14ac:dyDescent="0.25">
      <c r="A4338" s="42">
        <v>44363</v>
      </c>
    </row>
    <row r="4339" spans="1:1" x14ac:dyDescent="0.25">
      <c r="A4339" s="42">
        <v>44364</v>
      </c>
    </row>
    <row r="4340" spans="1:1" x14ac:dyDescent="0.25">
      <c r="A4340" s="42">
        <v>44365</v>
      </c>
    </row>
    <row r="4341" spans="1:1" x14ac:dyDescent="0.25">
      <c r="A4341" s="42">
        <v>44368</v>
      </c>
    </row>
    <row r="4342" spans="1:1" x14ac:dyDescent="0.25">
      <c r="A4342" s="42">
        <v>44369</v>
      </c>
    </row>
    <row r="4343" spans="1:1" x14ac:dyDescent="0.25">
      <c r="A4343" s="42">
        <v>44370</v>
      </c>
    </row>
    <row r="4344" spans="1:1" x14ac:dyDescent="0.25">
      <c r="A4344" s="42">
        <v>44371</v>
      </c>
    </row>
    <row r="4345" spans="1:1" x14ac:dyDescent="0.25">
      <c r="A4345" s="42">
        <v>44372</v>
      </c>
    </row>
    <row r="4346" spans="1:1" x14ac:dyDescent="0.25">
      <c r="A4346" s="42">
        <v>44375</v>
      </c>
    </row>
    <row r="4347" spans="1:1" x14ac:dyDescent="0.25">
      <c r="A4347" s="42">
        <v>44376</v>
      </c>
    </row>
    <row r="4348" spans="1:1" x14ac:dyDescent="0.25">
      <c r="A4348" s="42">
        <v>44377</v>
      </c>
    </row>
    <row r="4349" spans="1:1" x14ac:dyDescent="0.25">
      <c r="A4349" s="42">
        <v>44378</v>
      </c>
    </row>
    <row r="4350" spans="1:1" x14ac:dyDescent="0.25">
      <c r="A4350" s="42">
        <v>44379</v>
      </c>
    </row>
    <row r="4351" spans="1:1" x14ac:dyDescent="0.25">
      <c r="A4351" s="42">
        <v>44383</v>
      </c>
    </row>
    <row r="4352" spans="1:1" x14ac:dyDescent="0.25">
      <c r="A4352" s="42">
        <v>44384</v>
      </c>
    </row>
    <row r="4353" spans="1:1" x14ac:dyDescent="0.25">
      <c r="A4353" s="42">
        <v>44385</v>
      </c>
    </row>
    <row r="4354" spans="1:1" x14ac:dyDescent="0.25">
      <c r="A4354" s="42">
        <v>44386</v>
      </c>
    </row>
    <row r="4355" spans="1:1" x14ac:dyDescent="0.25">
      <c r="A4355" s="42">
        <v>44389</v>
      </c>
    </row>
    <row r="4356" spans="1:1" x14ac:dyDescent="0.25">
      <c r="A4356" s="42">
        <v>44390</v>
      </c>
    </row>
    <row r="4357" spans="1:1" x14ac:dyDescent="0.25">
      <c r="A4357" s="42">
        <v>44391</v>
      </c>
    </row>
    <row r="4358" spans="1:1" x14ac:dyDescent="0.25">
      <c r="A4358" s="42">
        <v>44392</v>
      </c>
    </row>
    <row r="4359" spans="1:1" x14ac:dyDescent="0.25">
      <c r="A4359" s="42">
        <v>44393</v>
      </c>
    </row>
    <row r="4360" spans="1:1" x14ac:dyDescent="0.25">
      <c r="A4360" s="42">
        <v>44396</v>
      </c>
    </row>
    <row r="4361" spans="1:1" x14ac:dyDescent="0.25">
      <c r="A4361" s="42">
        <v>44397</v>
      </c>
    </row>
    <row r="4362" spans="1:1" x14ac:dyDescent="0.25">
      <c r="A4362" s="42">
        <v>44398</v>
      </c>
    </row>
    <row r="4363" spans="1:1" x14ac:dyDescent="0.25">
      <c r="A4363" s="42">
        <v>44399</v>
      </c>
    </row>
    <row r="4364" spans="1:1" x14ac:dyDescent="0.25">
      <c r="A4364" s="42">
        <v>44400</v>
      </c>
    </row>
    <row r="4365" spans="1:1" x14ac:dyDescent="0.25">
      <c r="A4365" s="42">
        <v>44403</v>
      </c>
    </row>
    <row r="4366" spans="1:1" x14ac:dyDescent="0.25">
      <c r="A4366" s="42">
        <v>44404</v>
      </c>
    </row>
    <row r="4367" spans="1:1" x14ac:dyDescent="0.25">
      <c r="A4367" s="42">
        <v>44405</v>
      </c>
    </row>
    <row r="4368" spans="1:1" x14ac:dyDescent="0.25">
      <c r="A4368" s="42">
        <v>44406</v>
      </c>
    </row>
    <row r="4369" spans="1:1" x14ac:dyDescent="0.25">
      <c r="A4369" s="42">
        <v>44407</v>
      </c>
    </row>
    <row r="4370" spans="1:1" x14ac:dyDescent="0.25">
      <c r="A4370" s="42">
        <v>44410</v>
      </c>
    </row>
    <row r="4371" spans="1:1" x14ac:dyDescent="0.25">
      <c r="A4371" s="42">
        <v>44411</v>
      </c>
    </row>
    <row r="4372" spans="1:1" x14ac:dyDescent="0.25">
      <c r="A4372" s="42">
        <v>44412</v>
      </c>
    </row>
    <row r="4373" spans="1:1" x14ac:dyDescent="0.25">
      <c r="A4373" s="42">
        <v>44413</v>
      </c>
    </row>
    <row r="4374" spans="1:1" x14ac:dyDescent="0.25">
      <c r="A4374" s="42">
        <v>44414</v>
      </c>
    </row>
    <row r="4375" spans="1:1" x14ac:dyDescent="0.25">
      <c r="A4375" s="42">
        <v>44417</v>
      </c>
    </row>
    <row r="4376" spans="1:1" x14ac:dyDescent="0.25">
      <c r="A4376" s="42">
        <v>44418</v>
      </c>
    </row>
    <row r="4377" spans="1:1" x14ac:dyDescent="0.25">
      <c r="A4377" s="42">
        <v>44419</v>
      </c>
    </row>
    <row r="4378" spans="1:1" x14ac:dyDescent="0.25">
      <c r="A4378" s="42">
        <v>44420</v>
      </c>
    </row>
    <row r="4379" spans="1:1" x14ac:dyDescent="0.25">
      <c r="A4379" s="42">
        <v>44421</v>
      </c>
    </row>
    <row r="4380" spans="1:1" x14ac:dyDescent="0.25">
      <c r="A4380" s="42">
        <v>44424</v>
      </c>
    </row>
    <row r="4381" spans="1:1" x14ac:dyDescent="0.25">
      <c r="A4381" s="42">
        <v>44425</v>
      </c>
    </row>
    <row r="4382" spans="1:1" x14ac:dyDescent="0.25">
      <c r="A4382" s="42">
        <v>44426</v>
      </c>
    </row>
    <row r="4383" spans="1:1" x14ac:dyDescent="0.25">
      <c r="A4383" s="42">
        <v>44427</v>
      </c>
    </row>
    <row r="4384" spans="1:1" x14ac:dyDescent="0.25">
      <c r="A4384" s="42">
        <v>44428</v>
      </c>
    </row>
    <row r="4385" spans="1:1" x14ac:dyDescent="0.25">
      <c r="A4385" s="42">
        <v>44431</v>
      </c>
    </row>
    <row r="4386" spans="1:1" x14ac:dyDescent="0.25">
      <c r="A4386" s="42">
        <v>44432</v>
      </c>
    </row>
    <row r="4387" spans="1:1" x14ac:dyDescent="0.25">
      <c r="A4387" s="42">
        <v>44433</v>
      </c>
    </row>
    <row r="4388" spans="1:1" x14ac:dyDescent="0.25">
      <c r="A4388" s="42">
        <v>44434</v>
      </c>
    </row>
    <row r="4389" spans="1:1" x14ac:dyDescent="0.25">
      <c r="A4389" s="42">
        <v>44435</v>
      </c>
    </row>
    <row r="4390" spans="1:1" x14ac:dyDescent="0.25">
      <c r="A4390" s="42">
        <v>44438</v>
      </c>
    </row>
    <row r="4391" spans="1:1" x14ac:dyDescent="0.25">
      <c r="A4391" s="42">
        <v>44439</v>
      </c>
    </row>
    <row r="4392" spans="1:1" x14ac:dyDescent="0.25">
      <c r="A4392" s="42">
        <v>44440</v>
      </c>
    </row>
    <row r="4393" spans="1:1" x14ac:dyDescent="0.25">
      <c r="A4393" s="42">
        <v>44441</v>
      </c>
    </row>
    <row r="4394" spans="1:1" x14ac:dyDescent="0.25">
      <c r="A4394" s="42">
        <v>44442</v>
      </c>
    </row>
    <row r="4395" spans="1:1" x14ac:dyDescent="0.25">
      <c r="A4395" s="42">
        <v>44446</v>
      </c>
    </row>
    <row r="4396" spans="1:1" x14ac:dyDescent="0.25">
      <c r="A4396" s="42">
        <v>44447</v>
      </c>
    </row>
    <row r="4397" spans="1:1" x14ac:dyDescent="0.25">
      <c r="A4397" s="42">
        <v>44448</v>
      </c>
    </row>
    <row r="4398" spans="1:1" x14ac:dyDescent="0.25">
      <c r="A4398" s="42">
        <v>44449</v>
      </c>
    </row>
    <row r="4399" spans="1:1" x14ac:dyDescent="0.25">
      <c r="A4399" s="42">
        <v>44452</v>
      </c>
    </row>
    <row r="4400" spans="1:1" x14ac:dyDescent="0.25">
      <c r="A4400" s="42">
        <v>44453</v>
      </c>
    </row>
    <row r="4401" spans="1:1" x14ac:dyDescent="0.25">
      <c r="A4401" s="42">
        <v>44454</v>
      </c>
    </row>
    <row r="4402" spans="1:1" x14ac:dyDescent="0.25">
      <c r="A4402" s="42">
        <v>44455</v>
      </c>
    </row>
    <row r="4403" spans="1:1" x14ac:dyDescent="0.25">
      <c r="A4403" s="42">
        <v>44456</v>
      </c>
    </row>
    <row r="4404" spans="1:1" x14ac:dyDescent="0.25">
      <c r="A4404" s="42">
        <v>44459</v>
      </c>
    </row>
    <row r="4405" spans="1:1" x14ac:dyDescent="0.25">
      <c r="A4405" s="42">
        <v>44460</v>
      </c>
    </row>
    <row r="4406" spans="1:1" x14ac:dyDescent="0.25">
      <c r="A4406" s="42">
        <v>44461</v>
      </c>
    </row>
    <row r="4407" spans="1:1" x14ac:dyDescent="0.25">
      <c r="A4407" s="42">
        <v>44462</v>
      </c>
    </row>
    <row r="4408" spans="1:1" x14ac:dyDescent="0.25">
      <c r="A4408" s="42">
        <v>44463</v>
      </c>
    </row>
    <row r="4409" spans="1:1" x14ac:dyDescent="0.25">
      <c r="A4409" s="42">
        <v>44466</v>
      </c>
    </row>
    <row r="4410" spans="1:1" x14ac:dyDescent="0.25">
      <c r="A4410" s="42">
        <v>44467</v>
      </c>
    </row>
    <row r="4411" spans="1:1" x14ac:dyDescent="0.25">
      <c r="A4411" s="42">
        <v>44468</v>
      </c>
    </row>
    <row r="4412" spans="1:1" x14ac:dyDescent="0.25">
      <c r="A4412" s="42">
        <v>44469</v>
      </c>
    </row>
    <row r="4413" spans="1:1" x14ac:dyDescent="0.25">
      <c r="A4413" s="42">
        <v>44470</v>
      </c>
    </row>
    <row r="4414" spans="1:1" x14ac:dyDescent="0.25">
      <c r="A4414" s="42">
        <v>44473</v>
      </c>
    </row>
    <row r="4415" spans="1:1" x14ac:dyDescent="0.25">
      <c r="A4415" s="42">
        <v>44474</v>
      </c>
    </row>
    <row r="4416" spans="1:1" x14ac:dyDescent="0.25">
      <c r="A4416" s="42">
        <v>44475</v>
      </c>
    </row>
    <row r="4417" spans="1:1" x14ac:dyDescent="0.25">
      <c r="A4417" s="42">
        <v>44476</v>
      </c>
    </row>
    <row r="4418" spans="1:1" x14ac:dyDescent="0.25">
      <c r="A4418" s="42">
        <v>44477</v>
      </c>
    </row>
    <row r="4419" spans="1:1" x14ac:dyDescent="0.25">
      <c r="A4419" s="42">
        <v>44480</v>
      </c>
    </row>
    <row r="4420" spans="1:1" x14ac:dyDescent="0.25">
      <c r="A4420" s="42">
        <v>44481</v>
      </c>
    </row>
    <row r="4421" spans="1:1" x14ac:dyDescent="0.25">
      <c r="A4421" s="42">
        <v>44482</v>
      </c>
    </row>
    <row r="4422" spans="1:1" x14ac:dyDescent="0.25">
      <c r="A4422" s="42">
        <v>44483</v>
      </c>
    </row>
    <row r="4423" spans="1:1" x14ac:dyDescent="0.25">
      <c r="A4423" s="42">
        <v>44484</v>
      </c>
    </row>
    <row r="4424" spans="1:1" x14ac:dyDescent="0.25">
      <c r="A4424" s="42">
        <v>44487</v>
      </c>
    </row>
    <row r="4425" spans="1:1" x14ac:dyDescent="0.25">
      <c r="A4425" s="42">
        <v>44488</v>
      </c>
    </row>
    <row r="4426" spans="1:1" x14ac:dyDescent="0.25">
      <c r="A4426" s="42">
        <v>44489</v>
      </c>
    </row>
    <row r="4427" spans="1:1" x14ac:dyDescent="0.25">
      <c r="A4427" s="42">
        <v>44490</v>
      </c>
    </row>
    <row r="4428" spans="1:1" x14ac:dyDescent="0.25">
      <c r="A4428" s="42">
        <v>44491</v>
      </c>
    </row>
    <row r="4429" spans="1:1" x14ac:dyDescent="0.25">
      <c r="A4429" s="42">
        <v>44494</v>
      </c>
    </row>
    <row r="4430" spans="1:1" x14ac:dyDescent="0.25">
      <c r="A4430" s="42">
        <v>44495</v>
      </c>
    </row>
    <row r="4431" spans="1:1" x14ac:dyDescent="0.25">
      <c r="A4431" s="42">
        <v>44496</v>
      </c>
    </row>
    <row r="4432" spans="1:1" x14ac:dyDescent="0.25">
      <c r="A4432" s="42">
        <v>44497</v>
      </c>
    </row>
    <row r="4433" spans="1:1" x14ac:dyDescent="0.25">
      <c r="A4433" s="42">
        <v>44498</v>
      </c>
    </row>
    <row r="4434" spans="1:1" x14ac:dyDescent="0.25">
      <c r="A4434" s="42">
        <v>44501</v>
      </c>
    </row>
    <row r="4435" spans="1:1" x14ac:dyDescent="0.25">
      <c r="A4435" s="42">
        <v>44502</v>
      </c>
    </row>
    <row r="4436" spans="1:1" x14ac:dyDescent="0.25">
      <c r="A4436" s="42">
        <v>44503</v>
      </c>
    </row>
    <row r="4437" spans="1:1" x14ac:dyDescent="0.25">
      <c r="A4437" s="42">
        <v>44504</v>
      </c>
    </row>
    <row r="4438" spans="1:1" x14ac:dyDescent="0.25">
      <c r="A4438" s="42">
        <v>44505</v>
      </c>
    </row>
    <row r="4439" spans="1:1" x14ac:dyDescent="0.25">
      <c r="A4439" s="42">
        <v>44508</v>
      </c>
    </row>
    <row r="4440" spans="1:1" x14ac:dyDescent="0.25">
      <c r="A4440" s="42">
        <v>44509</v>
      </c>
    </row>
    <row r="4441" spans="1:1" x14ac:dyDescent="0.25">
      <c r="A4441" s="42">
        <v>44510</v>
      </c>
    </row>
    <row r="4442" spans="1:1" x14ac:dyDescent="0.25">
      <c r="A4442" s="42">
        <v>44511</v>
      </c>
    </row>
    <row r="4443" spans="1:1" x14ac:dyDescent="0.25">
      <c r="A4443" s="42">
        <v>44512</v>
      </c>
    </row>
    <row r="4444" spans="1:1" x14ac:dyDescent="0.25">
      <c r="A4444" s="42">
        <v>44515</v>
      </c>
    </row>
    <row r="4445" spans="1:1" x14ac:dyDescent="0.25">
      <c r="A4445" s="42">
        <v>44516</v>
      </c>
    </row>
    <row r="4446" spans="1:1" x14ac:dyDescent="0.25">
      <c r="A4446" s="42">
        <v>44517</v>
      </c>
    </row>
    <row r="4447" spans="1:1" x14ac:dyDescent="0.25">
      <c r="A4447" s="42">
        <v>44518</v>
      </c>
    </row>
    <row r="4448" spans="1:1" x14ac:dyDescent="0.25">
      <c r="A4448" s="42">
        <v>44519</v>
      </c>
    </row>
    <row r="4449" spans="1:1" x14ac:dyDescent="0.25">
      <c r="A4449" s="42">
        <v>44522</v>
      </c>
    </row>
    <row r="4450" spans="1:1" x14ac:dyDescent="0.25">
      <c r="A4450" s="42">
        <v>44523</v>
      </c>
    </row>
    <row r="4451" spans="1:1" x14ac:dyDescent="0.25">
      <c r="A4451" s="42">
        <v>44524</v>
      </c>
    </row>
    <row r="4452" spans="1:1" x14ac:dyDescent="0.25">
      <c r="A4452" s="42">
        <v>44526</v>
      </c>
    </row>
    <row r="4453" spans="1:1" x14ac:dyDescent="0.25">
      <c r="A4453" s="42">
        <v>44529</v>
      </c>
    </row>
    <row r="4454" spans="1:1" x14ac:dyDescent="0.25">
      <c r="A4454" s="42">
        <v>44530</v>
      </c>
    </row>
    <row r="4455" spans="1:1" x14ac:dyDescent="0.25">
      <c r="A4455" s="42">
        <v>44531</v>
      </c>
    </row>
    <row r="4456" spans="1:1" x14ac:dyDescent="0.25">
      <c r="A4456" s="42">
        <v>44532</v>
      </c>
    </row>
    <row r="4457" spans="1:1" x14ac:dyDescent="0.25">
      <c r="A4457" s="42">
        <v>44533</v>
      </c>
    </row>
    <row r="4458" spans="1:1" x14ac:dyDescent="0.25">
      <c r="A4458" s="42">
        <v>44536</v>
      </c>
    </row>
    <row r="4459" spans="1:1" x14ac:dyDescent="0.25">
      <c r="A4459" s="42">
        <v>44537</v>
      </c>
    </row>
    <row r="4460" spans="1:1" x14ac:dyDescent="0.25">
      <c r="A4460" s="42">
        <v>44538</v>
      </c>
    </row>
    <row r="4461" spans="1:1" x14ac:dyDescent="0.25">
      <c r="A4461" s="42">
        <v>44539</v>
      </c>
    </row>
    <row r="4462" spans="1:1" x14ac:dyDescent="0.25">
      <c r="A4462" s="42">
        <v>44540</v>
      </c>
    </row>
    <row r="4463" spans="1:1" x14ac:dyDescent="0.25">
      <c r="A4463" s="42">
        <v>44543</v>
      </c>
    </row>
    <row r="4464" spans="1:1" x14ac:dyDescent="0.25">
      <c r="A4464" s="42">
        <v>44544</v>
      </c>
    </row>
    <row r="4465" spans="1:1" x14ac:dyDescent="0.25">
      <c r="A4465" s="42">
        <v>44545</v>
      </c>
    </row>
    <row r="4466" spans="1:1" x14ac:dyDescent="0.25">
      <c r="A4466" s="42">
        <v>44546</v>
      </c>
    </row>
    <row r="4467" spans="1:1" x14ac:dyDescent="0.25">
      <c r="A4467" s="42">
        <v>44547</v>
      </c>
    </row>
    <row r="4468" spans="1:1" x14ac:dyDescent="0.25">
      <c r="A4468" s="42">
        <v>44550</v>
      </c>
    </row>
    <row r="4469" spans="1:1" x14ac:dyDescent="0.25">
      <c r="A4469" s="42">
        <v>44551</v>
      </c>
    </row>
    <row r="4470" spans="1:1" x14ac:dyDescent="0.25">
      <c r="A4470" s="42">
        <v>44552</v>
      </c>
    </row>
    <row r="4471" spans="1:1" x14ac:dyDescent="0.25">
      <c r="A4471" s="42">
        <v>44553</v>
      </c>
    </row>
    <row r="4472" spans="1:1" x14ac:dyDescent="0.25">
      <c r="A4472" s="42">
        <v>44557</v>
      </c>
    </row>
    <row r="4473" spans="1:1" x14ac:dyDescent="0.25">
      <c r="A4473" s="42">
        <v>44558</v>
      </c>
    </row>
    <row r="4474" spans="1:1" x14ac:dyDescent="0.25">
      <c r="A4474" s="42">
        <v>44559</v>
      </c>
    </row>
    <row r="4475" spans="1:1" x14ac:dyDescent="0.25">
      <c r="A4475" s="42">
        <v>44560</v>
      </c>
    </row>
    <row r="4476" spans="1:1" x14ac:dyDescent="0.25">
      <c r="A4476" s="42">
        <v>44561</v>
      </c>
    </row>
    <row r="4477" spans="1:1" x14ac:dyDescent="0.25">
      <c r="A4477" s="42">
        <v>44564</v>
      </c>
    </row>
    <row r="4478" spans="1:1" x14ac:dyDescent="0.25">
      <c r="A4478" s="42">
        <v>44565</v>
      </c>
    </row>
    <row r="4479" spans="1:1" x14ac:dyDescent="0.25">
      <c r="A4479" s="42">
        <v>44566</v>
      </c>
    </row>
    <row r="4480" spans="1:1" x14ac:dyDescent="0.25">
      <c r="A4480" s="42">
        <v>44567</v>
      </c>
    </row>
    <row r="4481" spans="1:1" x14ac:dyDescent="0.25">
      <c r="A4481" s="42">
        <v>44568</v>
      </c>
    </row>
    <row r="4482" spans="1:1" x14ac:dyDescent="0.25">
      <c r="A4482" s="42">
        <v>44571</v>
      </c>
    </row>
    <row r="4483" spans="1:1" x14ac:dyDescent="0.25">
      <c r="A4483" s="42">
        <v>44572</v>
      </c>
    </row>
    <row r="4484" spans="1:1" x14ac:dyDescent="0.25">
      <c r="A4484" s="42">
        <v>44573</v>
      </c>
    </row>
    <row r="4485" spans="1:1" x14ac:dyDescent="0.25">
      <c r="A4485" s="42">
        <v>44574</v>
      </c>
    </row>
    <row r="4486" spans="1:1" x14ac:dyDescent="0.25">
      <c r="A4486" s="42">
        <v>44575</v>
      </c>
    </row>
    <row r="4487" spans="1:1" x14ac:dyDescent="0.25">
      <c r="A4487" s="42">
        <v>44579</v>
      </c>
    </row>
    <row r="4488" spans="1:1" x14ac:dyDescent="0.25">
      <c r="A4488" s="42">
        <v>44580</v>
      </c>
    </row>
    <row r="4489" spans="1:1" x14ac:dyDescent="0.25">
      <c r="A4489" s="42">
        <v>44581</v>
      </c>
    </row>
    <row r="4490" spans="1:1" x14ac:dyDescent="0.25">
      <c r="A4490" s="42">
        <v>44582</v>
      </c>
    </row>
    <row r="4491" spans="1:1" x14ac:dyDescent="0.25">
      <c r="A4491" s="42">
        <v>44585</v>
      </c>
    </row>
    <row r="4492" spans="1:1" x14ac:dyDescent="0.25">
      <c r="A4492" s="42">
        <v>44586</v>
      </c>
    </row>
    <row r="4493" spans="1:1" x14ac:dyDescent="0.25">
      <c r="A4493" s="42">
        <v>44587</v>
      </c>
    </row>
    <row r="4494" spans="1:1" x14ac:dyDescent="0.25">
      <c r="A4494" s="42">
        <v>44588</v>
      </c>
    </row>
    <row r="4495" spans="1:1" x14ac:dyDescent="0.25">
      <c r="A4495" s="42">
        <v>44589</v>
      </c>
    </row>
    <row r="4496" spans="1:1" x14ac:dyDescent="0.25">
      <c r="A4496" s="42">
        <v>44592</v>
      </c>
    </row>
    <row r="4497" spans="1:1" x14ac:dyDescent="0.25">
      <c r="A4497" s="42">
        <v>44593</v>
      </c>
    </row>
    <row r="4498" spans="1:1" x14ac:dyDescent="0.25">
      <c r="A4498" s="42">
        <v>44594</v>
      </c>
    </row>
    <row r="4499" spans="1:1" x14ac:dyDescent="0.25">
      <c r="A4499" s="42">
        <v>44595</v>
      </c>
    </row>
    <row r="4500" spans="1:1" x14ac:dyDescent="0.25">
      <c r="A4500" s="42">
        <v>44596</v>
      </c>
    </row>
    <row r="4501" spans="1:1" x14ac:dyDescent="0.25">
      <c r="A4501" s="42">
        <v>44599</v>
      </c>
    </row>
    <row r="4502" spans="1:1" x14ac:dyDescent="0.25">
      <c r="A4502" s="42">
        <v>44600</v>
      </c>
    </row>
    <row r="4503" spans="1:1" x14ac:dyDescent="0.25">
      <c r="A4503" s="42">
        <v>44601</v>
      </c>
    </row>
    <row r="4504" spans="1:1" x14ac:dyDescent="0.25">
      <c r="A4504" s="42">
        <v>44602</v>
      </c>
    </row>
    <row r="4505" spans="1:1" x14ac:dyDescent="0.25">
      <c r="A4505" s="42">
        <v>44603</v>
      </c>
    </row>
    <row r="4506" spans="1:1" x14ac:dyDescent="0.25">
      <c r="A4506" s="42">
        <v>44606</v>
      </c>
    </row>
    <row r="4507" spans="1:1" x14ac:dyDescent="0.25">
      <c r="A4507" s="42">
        <v>44607</v>
      </c>
    </row>
    <row r="4508" spans="1:1" x14ac:dyDescent="0.25">
      <c r="A4508" s="42">
        <v>44608</v>
      </c>
    </row>
    <row r="4509" spans="1:1" x14ac:dyDescent="0.25">
      <c r="A4509" s="42">
        <v>44609</v>
      </c>
    </row>
    <row r="4510" spans="1:1" x14ac:dyDescent="0.25">
      <c r="A4510" s="42">
        <v>44610</v>
      </c>
    </row>
    <row r="4511" spans="1:1" x14ac:dyDescent="0.25">
      <c r="A4511" s="42">
        <v>44614</v>
      </c>
    </row>
    <row r="4512" spans="1:1" x14ac:dyDescent="0.25">
      <c r="A4512" s="42">
        <v>44615</v>
      </c>
    </row>
    <row r="4513" spans="1:1" x14ac:dyDescent="0.25">
      <c r="A4513" s="42">
        <v>44616</v>
      </c>
    </row>
  </sheetData>
  <pageMargins left="0.7" right="0.7" top="0.75" bottom="0.75" header="0.3" footer="0.3"/>
  <legacy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8"/>
  <dimension ref="A1:J2398"/>
  <sheetViews>
    <sheetView workbookViewId="0">
      <selection activeCell="G12" sqref="G12"/>
    </sheetView>
  </sheetViews>
  <sheetFormatPr defaultRowHeight="15" x14ac:dyDescent="0.25"/>
  <cols>
    <col min="1" max="1" width="10.7109375" style="1" bestFit="1" customWidth="1"/>
  </cols>
  <sheetData>
    <row r="1" spans="1:9" x14ac:dyDescent="0.25">
      <c r="A1" s="49" t="s">
        <v>67</v>
      </c>
      <c r="B1" s="49" t="s">
        <v>71</v>
      </c>
      <c r="C1" s="49" t="s">
        <v>72</v>
      </c>
      <c r="D1" s="49" t="s">
        <v>73</v>
      </c>
      <c r="E1" s="49" t="s">
        <v>74</v>
      </c>
      <c r="F1" s="49" t="s">
        <v>75</v>
      </c>
      <c r="G1" s="49" t="s">
        <v>76</v>
      </c>
      <c r="H1" s="49" t="s">
        <v>77</v>
      </c>
      <c r="I1" s="49" t="s">
        <v>78</v>
      </c>
    </row>
    <row r="2" spans="1:9" x14ac:dyDescent="0.25">
      <c r="A2" s="50">
        <v>44299</v>
      </c>
      <c r="B2" s="49" t="s">
        <v>79</v>
      </c>
      <c r="C2" s="49" t="s">
        <v>80</v>
      </c>
      <c r="D2" s="49">
        <v>4.6885962799999996</v>
      </c>
      <c r="E2" s="49">
        <v>4.7423442800000002</v>
      </c>
      <c r="F2" s="49">
        <v>-1.1333599999999999</v>
      </c>
      <c r="G2" s="49">
        <v>-5.3747999999999997E-2</v>
      </c>
      <c r="H2" s="49">
        <v>228730.91</v>
      </c>
      <c r="I2" s="49">
        <v>1072426903.1242</v>
      </c>
    </row>
    <row r="3" spans="1:9" x14ac:dyDescent="0.25">
      <c r="A3" s="50">
        <v>44298</v>
      </c>
      <c r="B3" s="49" t="s">
        <v>79</v>
      </c>
      <c r="C3" s="49" t="s">
        <v>80</v>
      </c>
      <c r="D3" s="49">
        <v>4.7423445099999997</v>
      </c>
      <c r="E3" s="49">
        <v>4.8269885099999996</v>
      </c>
      <c r="F3" s="49">
        <v>-1.75356</v>
      </c>
      <c r="G3" s="49">
        <v>-8.4643999999999997E-2</v>
      </c>
      <c r="H3" s="49">
        <v>228730.91</v>
      </c>
      <c r="I3" s="49">
        <v>1084720784.7904899</v>
      </c>
    </row>
    <row r="4" spans="1:9" x14ac:dyDescent="0.25">
      <c r="A4" s="50">
        <v>44295</v>
      </c>
      <c r="B4" s="49" t="s">
        <v>79</v>
      </c>
      <c r="C4" s="49" t="s">
        <v>80</v>
      </c>
      <c r="D4" s="49">
        <v>4.8269887100000002</v>
      </c>
      <c r="E4" s="49">
        <v>4.8618227100000002</v>
      </c>
      <c r="F4" s="49">
        <v>-0.71648000000000001</v>
      </c>
      <c r="G4" s="49">
        <v>-3.4833999999999997E-2</v>
      </c>
      <c r="H4" s="49">
        <v>228730.91</v>
      </c>
      <c r="I4" s="49">
        <v>1104081529.852</v>
      </c>
    </row>
    <row r="5" spans="1:9" x14ac:dyDescent="0.25">
      <c r="A5" s="50">
        <v>44294</v>
      </c>
      <c r="B5" s="49" t="s">
        <v>79</v>
      </c>
      <c r="C5" s="49" t="s">
        <v>80</v>
      </c>
      <c r="D5" s="49">
        <v>4.8618222199999996</v>
      </c>
      <c r="E5" s="49">
        <v>4.99005922</v>
      </c>
      <c r="F5" s="49">
        <v>-2.5698500000000002</v>
      </c>
      <c r="G5" s="49">
        <v>-0.12823699999999999</v>
      </c>
      <c r="H5" s="49">
        <v>228730.91</v>
      </c>
      <c r="I5" s="49">
        <v>1112049030.3624599</v>
      </c>
    </row>
    <row r="6" spans="1:9" x14ac:dyDescent="0.25">
      <c r="A6" s="50">
        <v>44293</v>
      </c>
      <c r="B6" s="49" t="s">
        <v>79</v>
      </c>
      <c r="C6" s="49" t="s">
        <v>80</v>
      </c>
      <c r="D6" s="49">
        <v>4.9900594099999998</v>
      </c>
      <c r="E6" s="49">
        <v>5.1725314100000004</v>
      </c>
      <c r="F6" s="49">
        <v>-3.5277099999999999</v>
      </c>
      <c r="G6" s="49">
        <v>-0.182472</v>
      </c>
      <c r="H6" s="49">
        <v>228730.91</v>
      </c>
      <c r="I6" s="49">
        <v>1141380839.7834799</v>
      </c>
    </row>
    <row r="7" spans="1:9" x14ac:dyDescent="0.25">
      <c r="A7" s="50">
        <v>44292</v>
      </c>
      <c r="B7" s="49" t="s">
        <v>79</v>
      </c>
      <c r="C7" s="49" t="s">
        <v>80</v>
      </c>
      <c r="D7" s="49">
        <v>5.1725312299999997</v>
      </c>
      <c r="E7" s="49">
        <v>5.1708002300000002</v>
      </c>
      <c r="F7" s="49">
        <v>3.3480000000000003E-2</v>
      </c>
      <c r="G7" s="49">
        <v>1.7309999999999999E-3</v>
      </c>
      <c r="H7" s="49">
        <v>228730.91</v>
      </c>
      <c r="I7" s="49">
        <v>1183117785.58638</v>
      </c>
    </row>
    <row r="8" spans="1:9" x14ac:dyDescent="0.25">
      <c r="A8" s="50">
        <v>44291</v>
      </c>
      <c r="B8" s="49" t="s">
        <v>79</v>
      </c>
      <c r="C8" s="49" t="s">
        <v>80</v>
      </c>
      <c r="D8" s="49">
        <v>5.1708003800000002</v>
      </c>
      <c r="E8" s="49">
        <v>5.3788033799999999</v>
      </c>
      <c r="F8" s="49">
        <v>-3.8670900000000001</v>
      </c>
      <c r="G8" s="49">
        <v>-0.20800299999999999</v>
      </c>
      <c r="H8" s="49">
        <v>228730.91</v>
      </c>
      <c r="I8" s="49">
        <v>1182721886.68734</v>
      </c>
    </row>
    <row r="9" spans="1:9" x14ac:dyDescent="0.25">
      <c r="A9" s="50">
        <v>44287</v>
      </c>
      <c r="B9" s="49" t="s">
        <v>79</v>
      </c>
      <c r="C9" s="49" t="s">
        <v>80</v>
      </c>
      <c r="D9" s="49">
        <v>5.3788038</v>
      </c>
      <c r="E9" s="49">
        <v>5.6324458000000002</v>
      </c>
      <c r="F9" s="49">
        <v>-4.5032300000000003</v>
      </c>
      <c r="G9" s="49">
        <v>-0.25364199999999998</v>
      </c>
      <c r="H9" s="49">
        <v>228030.91</v>
      </c>
      <c r="I9" s="49">
        <v>1226533535.9830599</v>
      </c>
    </row>
    <row r="10" spans="1:9" x14ac:dyDescent="0.25">
      <c r="A10" s="50">
        <v>44286</v>
      </c>
      <c r="B10" s="49" t="s">
        <v>79</v>
      </c>
      <c r="C10" s="49" t="s">
        <v>80</v>
      </c>
      <c r="D10" s="49">
        <v>5.6324456899999999</v>
      </c>
      <c r="E10" s="49">
        <v>5.7216946899999996</v>
      </c>
      <c r="F10" s="49">
        <v>-1.5598399999999999</v>
      </c>
      <c r="G10" s="49">
        <v>-8.9248999999999995E-2</v>
      </c>
      <c r="H10" s="49">
        <v>228030.91</v>
      </c>
      <c r="I10" s="49">
        <v>1284371727.4811599</v>
      </c>
    </row>
    <row r="11" spans="1:9" x14ac:dyDescent="0.25">
      <c r="A11" s="50">
        <v>44285</v>
      </c>
      <c r="B11" s="49" t="s">
        <v>79</v>
      </c>
      <c r="C11" s="49" t="s">
        <v>80</v>
      </c>
      <c r="D11" s="49">
        <v>5.72169492</v>
      </c>
      <c r="E11" s="49">
        <v>6.0967319199999999</v>
      </c>
      <c r="F11" s="49">
        <v>-6.15144</v>
      </c>
      <c r="G11" s="49">
        <v>-0.37503700000000001</v>
      </c>
      <c r="H11" s="49">
        <v>228030.91</v>
      </c>
      <c r="I11" s="49">
        <v>1304723310.79336</v>
      </c>
    </row>
    <row r="12" spans="1:9" x14ac:dyDescent="0.25">
      <c r="A12" s="50">
        <v>44284</v>
      </c>
      <c r="B12" s="49" t="s">
        <v>79</v>
      </c>
      <c r="C12" s="49" t="s">
        <v>80</v>
      </c>
      <c r="D12" s="49">
        <v>6.0967314899999998</v>
      </c>
      <c r="E12" s="49">
        <v>5.8884494900000002</v>
      </c>
      <c r="F12" s="49">
        <v>3.5371299999999999</v>
      </c>
      <c r="G12" s="49">
        <v>0.20828199999999999</v>
      </c>
      <c r="H12" s="49">
        <v>228030.91</v>
      </c>
      <c r="I12" s="49">
        <v>1390243241.88381</v>
      </c>
    </row>
    <row r="13" spans="1:9" x14ac:dyDescent="0.25">
      <c r="A13" s="50">
        <v>44281</v>
      </c>
      <c r="B13" s="49" t="s">
        <v>79</v>
      </c>
      <c r="C13" s="49" t="s">
        <v>80</v>
      </c>
      <c r="D13" s="49">
        <v>5.8884493100000004</v>
      </c>
      <c r="E13" s="49">
        <v>6.2634933100000003</v>
      </c>
      <c r="F13" s="49">
        <v>-5.9877799999999999</v>
      </c>
      <c r="G13" s="49">
        <v>-0.37504399999999999</v>
      </c>
      <c r="H13" s="49">
        <v>227830.91</v>
      </c>
      <c r="I13" s="49">
        <v>1341570776.5630701</v>
      </c>
    </row>
    <row r="14" spans="1:9" x14ac:dyDescent="0.25">
      <c r="A14" s="50">
        <v>44280</v>
      </c>
      <c r="B14" s="49" t="s">
        <v>79</v>
      </c>
      <c r="C14" s="49" t="s">
        <v>80</v>
      </c>
      <c r="D14" s="49">
        <v>6.2634934800000002</v>
      </c>
      <c r="E14" s="49">
        <v>6.5349434799999999</v>
      </c>
      <c r="F14" s="49">
        <v>-4.1538199999999996</v>
      </c>
      <c r="G14" s="49">
        <v>-0.27145000000000002</v>
      </c>
      <c r="H14" s="49">
        <v>227830.91</v>
      </c>
      <c r="I14" s="49">
        <v>1427017431.85445</v>
      </c>
    </row>
    <row r="15" spans="1:9" x14ac:dyDescent="0.25">
      <c r="A15" s="50">
        <v>44279</v>
      </c>
      <c r="B15" s="49" t="s">
        <v>79</v>
      </c>
      <c r="C15" s="49" t="s">
        <v>80</v>
      </c>
      <c r="D15" s="49">
        <v>6.53494303</v>
      </c>
      <c r="E15" s="49">
        <v>6.4840160300000003</v>
      </c>
      <c r="F15" s="49">
        <v>0.78542000000000001</v>
      </c>
      <c r="G15" s="49">
        <v>5.0927E-2</v>
      </c>
      <c r="H15" s="49">
        <v>227830.91</v>
      </c>
      <c r="I15" s="49">
        <v>1488862030.39294</v>
      </c>
    </row>
    <row r="16" spans="1:9" x14ac:dyDescent="0.25">
      <c r="A16" s="50">
        <v>44278</v>
      </c>
      <c r="B16" s="49" t="s">
        <v>79</v>
      </c>
      <c r="C16" s="49" t="s">
        <v>80</v>
      </c>
      <c r="D16" s="49">
        <v>6.4840158499999996</v>
      </c>
      <c r="E16" s="49">
        <v>6.0526878499999999</v>
      </c>
      <c r="F16" s="49">
        <v>7.12622</v>
      </c>
      <c r="G16" s="49">
        <v>0.43132799999999999</v>
      </c>
      <c r="H16" s="49">
        <v>228230.91</v>
      </c>
      <c r="I16" s="49">
        <v>1479852850.86795</v>
      </c>
    </row>
    <row r="17" spans="1:9" x14ac:dyDescent="0.25">
      <c r="A17" s="50">
        <v>44277</v>
      </c>
      <c r="B17" s="49" t="s">
        <v>79</v>
      </c>
      <c r="C17" s="49" t="s">
        <v>80</v>
      </c>
      <c r="D17" s="49">
        <v>6.0526881000000001</v>
      </c>
      <c r="E17" s="49">
        <v>6.7165300999999999</v>
      </c>
      <c r="F17" s="49">
        <v>-9.8836999999999993</v>
      </c>
      <c r="G17" s="49">
        <v>-0.66384200000000004</v>
      </c>
      <c r="H17" s="49">
        <v>228230.91</v>
      </c>
      <c r="I17" s="49">
        <v>1381410525.1145401</v>
      </c>
    </row>
    <row r="18" spans="1:9" x14ac:dyDescent="0.25">
      <c r="A18" s="50">
        <v>44274</v>
      </c>
      <c r="B18" s="49" t="s">
        <v>79</v>
      </c>
      <c r="C18" s="49" t="s">
        <v>80</v>
      </c>
      <c r="D18" s="49">
        <v>6.7165304700000004</v>
      </c>
      <c r="E18" s="49">
        <v>7.1319864700000002</v>
      </c>
      <c r="F18" s="49">
        <v>-5.8252499999999996</v>
      </c>
      <c r="G18" s="49">
        <v>-0.41545599999999999</v>
      </c>
      <c r="H18" s="49">
        <v>227080.91</v>
      </c>
      <c r="I18" s="49">
        <v>1525195864.60338</v>
      </c>
    </row>
    <row r="19" spans="1:9" x14ac:dyDescent="0.25">
      <c r="A19" s="50">
        <v>44273</v>
      </c>
      <c r="B19" s="49" t="s">
        <v>79</v>
      </c>
      <c r="C19" s="49" t="s">
        <v>80</v>
      </c>
      <c r="D19" s="49">
        <v>7.1319860899999998</v>
      </c>
      <c r="E19" s="49">
        <v>6.5855240899999998</v>
      </c>
      <c r="F19" s="49">
        <v>8.2979299999999991</v>
      </c>
      <c r="G19" s="49">
        <v>0.546462</v>
      </c>
      <c r="H19" s="49">
        <v>227080.91</v>
      </c>
      <c r="I19" s="49">
        <v>1619537905.6885099</v>
      </c>
    </row>
    <row r="20" spans="1:9" x14ac:dyDescent="0.25">
      <c r="A20" s="50">
        <v>44272</v>
      </c>
      <c r="B20" s="49" t="s">
        <v>79</v>
      </c>
      <c r="C20" s="49" t="s">
        <v>80</v>
      </c>
      <c r="D20" s="49">
        <v>6.5855244300000004</v>
      </c>
      <c r="E20" s="49">
        <v>7.0449394300000003</v>
      </c>
      <c r="F20" s="49">
        <v>-6.52121</v>
      </c>
      <c r="G20" s="49">
        <v>-0.45941500000000002</v>
      </c>
      <c r="H20" s="49">
        <v>227080.91</v>
      </c>
      <c r="I20" s="49">
        <v>1495446893.56268</v>
      </c>
    </row>
    <row r="21" spans="1:9" x14ac:dyDescent="0.25">
      <c r="A21" s="50">
        <v>44271</v>
      </c>
      <c r="B21" s="49" t="s">
        <v>79</v>
      </c>
      <c r="C21" s="49" t="s">
        <v>80</v>
      </c>
      <c r="D21" s="49">
        <v>7.0449396100000001</v>
      </c>
      <c r="E21" s="49">
        <v>7.02179061</v>
      </c>
      <c r="F21" s="49">
        <v>0.32967000000000002</v>
      </c>
      <c r="G21" s="49">
        <v>2.3148999999999999E-2</v>
      </c>
      <c r="H21" s="49">
        <v>222780.91</v>
      </c>
      <c r="I21" s="49">
        <v>1569478071.30072</v>
      </c>
    </row>
    <row r="22" spans="1:9" x14ac:dyDescent="0.25">
      <c r="A22" s="50">
        <v>44270</v>
      </c>
      <c r="B22" s="49" t="s">
        <v>79</v>
      </c>
      <c r="C22" s="49" t="s">
        <v>80</v>
      </c>
      <c r="D22" s="49">
        <v>7.02179106</v>
      </c>
      <c r="E22" s="49">
        <v>7.70243506</v>
      </c>
      <c r="F22" s="49">
        <v>-8.8367400000000007</v>
      </c>
      <c r="G22" s="49">
        <v>-0.68064400000000003</v>
      </c>
      <c r="H22" s="49">
        <v>222780.91</v>
      </c>
      <c r="I22" s="49">
        <v>1564321016.2202401</v>
      </c>
    </row>
    <row r="23" spans="1:9" x14ac:dyDescent="0.25">
      <c r="A23" s="50">
        <v>44267</v>
      </c>
      <c r="B23" s="49" t="s">
        <v>79</v>
      </c>
      <c r="C23" s="49" t="s">
        <v>80</v>
      </c>
      <c r="D23" s="49">
        <v>7.7024353000000003</v>
      </c>
      <c r="E23" s="49">
        <v>7.9227202999999999</v>
      </c>
      <c r="F23" s="49">
        <v>-2.7804199999999999</v>
      </c>
      <c r="G23" s="49">
        <v>-0.22028500000000001</v>
      </c>
      <c r="H23" s="49">
        <v>222780.91</v>
      </c>
      <c r="I23" s="49">
        <v>1715955560.7549901</v>
      </c>
    </row>
    <row r="24" spans="1:9" x14ac:dyDescent="0.25">
      <c r="A24" s="50">
        <v>44266</v>
      </c>
      <c r="B24" s="49" t="s">
        <v>79</v>
      </c>
      <c r="C24" s="49" t="s">
        <v>80</v>
      </c>
      <c r="D24" s="49">
        <v>7.9227202300000004</v>
      </c>
      <c r="E24" s="49">
        <v>8.2338212300000002</v>
      </c>
      <c r="F24" s="49">
        <v>-3.77833</v>
      </c>
      <c r="G24" s="49">
        <v>-0.31110100000000002</v>
      </c>
      <c r="H24" s="49">
        <v>219780.91</v>
      </c>
      <c r="I24" s="49">
        <v>1741262677.6702399</v>
      </c>
    </row>
    <row r="25" spans="1:9" x14ac:dyDescent="0.25">
      <c r="A25" s="50">
        <v>44265</v>
      </c>
      <c r="B25" s="49" t="s">
        <v>79</v>
      </c>
      <c r="C25" s="49" t="s">
        <v>80</v>
      </c>
      <c r="D25" s="49">
        <v>8.2338211500000007</v>
      </c>
      <c r="E25" s="49">
        <v>8.3846491499999996</v>
      </c>
      <c r="F25" s="49">
        <v>-1.7988599999999999</v>
      </c>
      <c r="G25" s="49">
        <v>-0.15082799999999999</v>
      </c>
      <c r="H25" s="49">
        <v>218880.91</v>
      </c>
      <c r="I25" s="49">
        <v>1802226282.55688</v>
      </c>
    </row>
    <row r="26" spans="1:9" x14ac:dyDescent="0.25">
      <c r="A26" s="50">
        <v>44264</v>
      </c>
      <c r="B26" s="49" t="s">
        <v>79</v>
      </c>
      <c r="C26" s="49" t="s">
        <v>80</v>
      </c>
      <c r="D26" s="49">
        <v>8.3846494299999996</v>
      </c>
      <c r="E26" s="49">
        <v>8.9212894299999999</v>
      </c>
      <c r="F26" s="49">
        <v>-6.0152700000000001</v>
      </c>
      <c r="G26" s="49">
        <v>-0.53664000000000001</v>
      </c>
      <c r="H26" s="49">
        <v>215830.91</v>
      </c>
      <c r="I26" s="49">
        <v>1809666533.27718</v>
      </c>
    </row>
    <row r="27" spans="1:9" x14ac:dyDescent="0.25">
      <c r="A27" s="50">
        <v>44263</v>
      </c>
      <c r="B27" s="49" t="s">
        <v>79</v>
      </c>
      <c r="C27" s="49" t="s">
        <v>80</v>
      </c>
      <c r="D27" s="49">
        <v>8.9212891800000005</v>
      </c>
      <c r="E27" s="49">
        <v>8.7197041800000008</v>
      </c>
      <c r="F27" s="49">
        <v>2.3118300000000001</v>
      </c>
      <c r="G27" s="49">
        <v>0.20158499999999999</v>
      </c>
      <c r="H27" s="49">
        <v>215830.91</v>
      </c>
      <c r="I27" s="49">
        <v>1925489979.9351299</v>
      </c>
    </row>
    <row r="28" spans="1:9" x14ac:dyDescent="0.25">
      <c r="A28" s="50">
        <v>44260</v>
      </c>
      <c r="B28" s="49" t="s">
        <v>79</v>
      </c>
      <c r="C28" s="49" t="s">
        <v>80</v>
      </c>
      <c r="D28" s="49">
        <v>8.7197041800000008</v>
      </c>
      <c r="E28" s="49">
        <v>9.76307218</v>
      </c>
      <c r="F28" s="49">
        <v>-10.68688</v>
      </c>
      <c r="G28" s="49">
        <v>-1.0433680000000001</v>
      </c>
      <c r="H28" s="49">
        <v>215830.91</v>
      </c>
      <c r="I28" s="49">
        <v>1881981705.5396099</v>
      </c>
    </row>
    <row r="29" spans="1:9" x14ac:dyDescent="0.25">
      <c r="A29" s="50">
        <v>44259</v>
      </c>
      <c r="B29" s="49" t="s">
        <v>79</v>
      </c>
      <c r="C29" s="49" t="s">
        <v>80</v>
      </c>
      <c r="D29" s="49">
        <v>9.7630718499999993</v>
      </c>
      <c r="E29" s="49">
        <v>9.1584318499999995</v>
      </c>
      <c r="F29" s="49">
        <v>6.6020000000000003</v>
      </c>
      <c r="G29" s="49">
        <v>0.60463999999999996</v>
      </c>
      <c r="H29" s="49">
        <v>225130.91</v>
      </c>
      <c r="I29" s="49">
        <v>2197969269.5120201</v>
      </c>
    </row>
    <row r="30" spans="1:9" x14ac:dyDescent="0.25">
      <c r="A30" s="50">
        <v>44258</v>
      </c>
      <c r="B30" s="49" t="s">
        <v>79</v>
      </c>
      <c r="C30" s="49" t="s">
        <v>80</v>
      </c>
      <c r="D30" s="49">
        <v>9.1584315800000002</v>
      </c>
      <c r="E30" s="49">
        <v>8.6037015799999992</v>
      </c>
      <c r="F30" s="49">
        <v>6.4475699999999998</v>
      </c>
      <c r="G30" s="49">
        <v>0.55472999999999995</v>
      </c>
      <c r="H30" s="49">
        <v>232630.91</v>
      </c>
      <c r="I30" s="49">
        <v>2130534290.9449999</v>
      </c>
    </row>
    <row r="31" spans="1:9" x14ac:dyDescent="0.25">
      <c r="A31" s="50">
        <v>44257</v>
      </c>
      <c r="B31" s="49" t="s">
        <v>79</v>
      </c>
      <c r="C31" s="49" t="s">
        <v>80</v>
      </c>
      <c r="D31" s="49">
        <v>8.60370144</v>
      </c>
      <c r="E31" s="49">
        <v>8.53200644</v>
      </c>
      <c r="F31" s="49">
        <v>0.84031</v>
      </c>
      <c r="G31" s="49">
        <v>7.1694999999999995E-2</v>
      </c>
      <c r="H31" s="49">
        <v>235230.91</v>
      </c>
      <c r="I31" s="49">
        <v>2023856536.30691</v>
      </c>
    </row>
    <row r="32" spans="1:9" x14ac:dyDescent="0.25">
      <c r="A32" s="50">
        <v>44256</v>
      </c>
      <c r="B32" s="49" t="s">
        <v>79</v>
      </c>
      <c r="C32" s="49" t="s">
        <v>80</v>
      </c>
      <c r="D32" s="49">
        <v>8.5320064799999997</v>
      </c>
      <c r="E32" s="49">
        <v>9.47871548</v>
      </c>
      <c r="F32" s="49">
        <v>-9.9877400000000005</v>
      </c>
      <c r="G32" s="49">
        <v>-0.94670900000000002</v>
      </c>
      <c r="H32" s="49">
        <v>235230.91</v>
      </c>
      <c r="I32" s="49">
        <v>2006991665.4802999</v>
      </c>
    </row>
    <row r="33" spans="1:10" x14ac:dyDescent="0.25">
      <c r="A33" s="50">
        <v>44253</v>
      </c>
      <c r="B33" s="49" t="s">
        <v>79</v>
      </c>
      <c r="C33" s="49" t="s">
        <v>80</v>
      </c>
      <c r="D33" s="49">
        <v>9.4787151600000001</v>
      </c>
      <c r="E33" s="49">
        <v>10.25415716</v>
      </c>
      <c r="F33" s="49">
        <v>-7.5622199999999999</v>
      </c>
      <c r="G33" s="49">
        <v>-0.77544199999999996</v>
      </c>
      <c r="H33" s="49">
        <v>234930.91</v>
      </c>
      <c r="I33" s="49">
        <v>2226843197.1270199</v>
      </c>
    </row>
    <row r="34" spans="1:10" x14ac:dyDescent="0.25">
      <c r="A34" s="50">
        <v>44252</v>
      </c>
      <c r="B34" s="49" t="s">
        <v>79</v>
      </c>
      <c r="C34" s="49" t="s">
        <v>80</v>
      </c>
      <c r="D34" s="49">
        <v>10.254157620000001</v>
      </c>
      <c r="E34" s="49">
        <v>8.2534576200000007</v>
      </c>
      <c r="F34" s="49">
        <v>24.240749999999998</v>
      </c>
      <c r="G34" s="49">
        <v>2.0007000000000001</v>
      </c>
      <c r="H34" s="49">
        <v>266480.90999999997</v>
      </c>
      <c r="I34" s="49">
        <v>2732537274.3693399</v>
      </c>
    </row>
    <row r="35" spans="1:10" x14ac:dyDescent="0.25">
      <c r="A35" s="50">
        <v>44251</v>
      </c>
      <c r="B35" s="49" t="s">
        <v>79</v>
      </c>
      <c r="C35" s="49" t="s">
        <v>80</v>
      </c>
      <c r="D35" s="49">
        <v>8.2534576299999998</v>
      </c>
      <c r="E35" s="49">
        <v>8.7755096300000002</v>
      </c>
      <c r="F35" s="49">
        <v>-5.9489700000000001</v>
      </c>
      <c r="G35" s="49">
        <v>-0.52205199999999996</v>
      </c>
      <c r="H35" s="49">
        <v>277680.90999999997</v>
      </c>
      <c r="I35" s="49">
        <v>2291827641.8517499</v>
      </c>
    </row>
    <row r="36" spans="1:10" x14ac:dyDescent="0.25">
      <c r="A36" s="50">
        <v>44250</v>
      </c>
      <c r="B36" s="49" t="s">
        <v>79</v>
      </c>
      <c r="C36" s="49" t="s">
        <v>80</v>
      </c>
      <c r="D36" s="49">
        <v>8.7755100400000003</v>
      </c>
      <c r="E36" s="49">
        <v>9.3538860400000008</v>
      </c>
      <c r="F36" s="49">
        <v>-6.1832700000000003</v>
      </c>
      <c r="G36" s="49">
        <v>-0.578376</v>
      </c>
      <c r="H36" s="49">
        <v>277680.90999999997</v>
      </c>
      <c r="I36" s="49">
        <v>2436791631.1723499</v>
      </c>
    </row>
    <row r="37" spans="1:10" x14ac:dyDescent="0.25">
      <c r="A37" s="50">
        <v>44249</v>
      </c>
      <c r="B37" s="49" t="s">
        <v>79</v>
      </c>
      <c r="C37" s="49" t="s">
        <v>80</v>
      </c>
      <c r="D37" s="49">
        <v>9.35388588</v>
      </c>
      <c r="E37" s="49">
        <v>8.8045578800000008</v>
      </c>
      <c r="F37" s="49">
        <v>6.2391300000000003</v>
      </c>
      <c r="G37" s="49">
        <v>0.54932800000000004</v>
      </c>
      <c r="H37" s="49">
        <v>279580.90999999997</v>
      </c>
      <c r="I37" s="49">
        <v>2615167945.0743198</v>
      </c>
    </row>
    <row r="38" spans="1:10" x14ac:dyDescent="0.25">
      <c r="A38" s="50">
        <v>44246</v>
      </c>
      <c r="B38" s="49" t="s">
        <v>79</v>
      </c>
      <c r="C38" s="49" t="s">
        <v>80</v>
      </c>
      <c r="D38" s="49">
        <v>8.8045578899999999</v>
      </c>
      <c r="E38" s="49">
        <v>9.3287428899999991</v>
      </c>
      <c r="F38" s="49">
        <v>-5.6190300000000004</v>
      </c>
      <c r="G38" s="49">
        <v>-0.52418500000000001</v>
      </c>
      <c r="H38" s="49">
        <v>279580.90999999997</v>
      </c>
      <c r="I38" s="49">
        <v>2461586324.6429901</v>
      </c>
    </row>
    <row r="39" spans="1:10" x14ac:dyDescent="0.25">
      <c r="A39" s="50">
        <v>44245</v>
      </c>
      <c r="B39" s="49" t="s">
        <v>79</v>
      </c>
      <c r="C39" s="49" t="s">
        <v>80</v>
      </c>
      <c r="D39" s="49">
        <v>9.3287430800000006</v>
      </c>
      <c r="E39" s="49">
        <v>9.2249060800000002</v>
      </c>
      <c r="F39" s="49">
        <v>1.1256200000000001</v>
      </c>
      <c r="G39" s="49">
        <v>0.103837</v>
      </c>
      <c r="H39" s="49">
        <v>279580.90999999997</v>
      </c>
      <c r="I39" s="49">
        <v>2608138498.12008</v>
      </c>
    </row>
    <row r="40" spans="1:10" x14ac:dyDescent="0.25">
      <c r="A40" s="50">
        <v>44244</v>
      </c>
      <c r="B40" s="49" t="s">
        <v>79</v>
      </c>
      <c r="C40" s="49" t="s">
        <v>80</v>
      </c>
      <c r="D40" s="49">
        <v>9.2249056599999992</v>
      </c>
      <c r="E40" s="49">
        <v>9.5126226599999999</v>
      </c>
      <c r="F40" s="49">
        <v>-3.0245799999999998</v>
      </c>
      <c r="G40" s="49">
        <v>-0.287717</v>
      </c>
      <c r="H40" s="49">
        <v>279180.90999999997</v>
      </c>
      <c r="I40" s="49">
        <v>2575417575.2727599</v>
      </c>
    </row>
    <row r="41" spans="1:10" x14ac:dyDescent="0.25">
      <c r="A41" s="50">
        <v>44243</v>
      </c>
      <c r="B41" s="49" t="s">
        <v>79</v>
      </c>
      <c r="C41" s="49" t="s">
        <v>80</v>
      </c>
      <c r="D41" s="49">
        <v>9.5126223900000006</v>
      </c>
      <c r="E41" s="49">
        <v>9.3877273900000002</v>
      </c>
      <c r="F41" s="49">
        <v>1.3304100000000001</v>
      </c>
      <c r="G41" s="49">
        <v>0.12489500000000001</v>
      </c>
      <c r="H41" s="49">
        <v>271330.90999999997</v>
      </c>
      <c r="I41" s="49">
        <v>2581068508.5903101</v>
      </c>
    </row>
    <row r="42" spans="1:10" x14ac:dyDescent="0.25">
      <c r="A42" s="50">
        <v>44239</v>
      </c>
      <c r="B42" s="49" t="s">
        <v>79</v>
      </c>
      <c r="C42" s="49" t="s">
        <v>80</v>
      </c>
      <c r="D42" s="49">
        <v>9.3877272400000003</v>
      </c>
      <c r="E42" s="49">
        <v>9.87964324</v>
      </c>
      <c r="F42" s="49">
        <v>-4.9790900000000002</v>
      </c>
      <c r="G42" s="49">
        <v>-0.49191600000000002</v>
      </c>
      <c r="H42" s="49">
        <v>270430.90999999997</v>
      </c>
      <c r="I42" s="49">
        <v>2538731639.12044</v>
      </c>
    </row>
    <row r="43" spans="1:10" x14ac:dyDescent="0.25">
      <c r="A43" s="50">
        <v>44238</v>
      </c>
      <c r="B43" s="49" t="s">
        <v>79</v>
      </c>
      <c r="C43" s="49" t="s">
        <v>80</v>
      </c>
      <c r="D43" s="49">
        <v>9.8796429700000008</v>
      </c>
      <c r="E43" s="49">
        <v>10.260906970000001</v>
      </c>
      <c r="F43" s="49">
        <v>-3.7156899999999999</v>
      </c>
      <c r="G43" s="49">
        <v>-0.38126399999999999</v>
      </c>
      <c r="H43" s="49">
        <v>252930.91</v>
      </c>
      <c r="I43" s="49">
        <v>2498867106.6364799</v>
      </c>
    </row>
    <row r="44" spans="1:10" x14ac:dyDescent="0.25">
      <c r="A44" s="50">
        <v>44237</v>
      </c>
      <c r="B44" s="49" t="s">
        <v>79</v>
      </c>
      <c r="C44" s="49" t="s">
        <v>80</v>
      </c>
      <c r="D44" s="49">
        <v>10.260907189999999</v>
      </c>
      <c r="E44" s="49">
        <v>9.9857701900000002</v>
      </c>
      <c r="F44" s="49">
        <v>2.75529</v>
      </c>
      <c r="G44" s="49">
        <v>0.27513700000000002</v>
      </c>
      <c r="H44" s="49">
        <v>244530.91</v>
      </c>
      <c r="I44" s="49">
        <v>2509108993.1180501</v>
      </c>
    </row>
    <row r="45" spans="1:10" x14ac:dyDescent="0.25">
      <c r="A45" s="50">
        <v>44236</v>
      </c>
      <c r="B45" s="49" t="s">
        <v>79</v>
      </c>
      <c r="C45" s="49" t="s">
        <v>80</v>
      </c>
      <c r="D45" s="49">
        <v>9.9857701599999995</v>
      </c>
      <c r="E45" s="49">
        <v>9.9470981599999995</v>
      </c>
      <c r="F45" s="49">
        <v>0.38878000000000001</v>
      </c>
      <c r="G45" s="49">
        <v>3.8671999999999998E-2</v>
      </c>
      <c r="H45" s="49">
        <v>216230.91</v>
      </c>
      <c r="I45" s="49">
        <v>2159232188.7191801</v>
      </c>
    </row>
    <row r="46" spans="1:10" x14ac:dyDescent="0.25">
      <c r="A46" s="50">
        <v>44235</v>
      </c>
      <c r="B46" s="49" t="s">
        <v>79</v>
      </c>
      <c r="C46" s="49" t="s">
        <v>80</v>
      </c>
      <c r="D46" s="49">
        <v>9.9470983700000009</v>
      </c>
      <c r="E46" s="49">
        <v>10.03827837</v>
      </c>
      <c r="F46" s="49">
        <v>-0.90832000000000002</v>
      </c>
      <c r="G46" s="49">
        <v>-9.1179999999999997E-2</v>
      </c>
      <c r="H46" s="49">
        <v>203580.91</v>
      </c>
      <c r="I46" s="49">
        <v>2025039357.9183099</v>
      </c>
    </row>
    <row r="47" spans="1:10" x14ac:dyDescent="0.25">
      <c r="A47" s="50">
        <v>44232</v>
      </c>
      <c r="B47" s="49" t="s">
        <v>79</v>
      </c>
      <c r="C47" s="49" t="s">
        <v>80</v>
      </c>
      <c r="D47" s="49">
        <v>10.038278099999999</v>
      </c>
      <c r="E47" s="49">
        <v>10.099186100000001</v>
      </c>
      <c r="F47" s="49">
        <v>-0.60309999999999997</v>
      </c>
      <c r="G47" s="49">
        <v>-6.0907999999999997E-2</v>
      </c>
      <c r="H47" s="49">
        <v>186030.91</v>
      </c>
      <c r="I47" s="49">
        <v>1867430029.8526199</v>
      </c>
      <c r="J47">
        <f>SUM(IF((K49=A$43:A$1546)*($B$56=B$43:B$1546),F$43:F$1546))</f>
        <v>0</v>
      </c>
    </row>
    <row r="48" spans="1:10" x14ac:dyDescent="0.25">
      <c r="A48" s="50">
        <v>44231</v>
      </c>
      <c r="B48" s="49" t="s">
        <v>79</v>
      </c>
      <c r="C48" s="49" t="s">
        <v>80</v>
      </c>
      <c r="D48" s="49">
        <v>10.099185670000001</v>
      </c>
      <c r="E48" s="49">
        <v>10.81161067</v>
      </c>
      <c r="F48" s="49">
        <v>-6.5894399999999997</v>
      </c>
      <c r="G48" s="49">
        <v>-0.71242499999999997</v>
      </c>
      <c r="H48" s="49">
        <v>166930.91</v>
      </c>
      <c r="I48" s="49">
        <v>1685866274.35043</v>
      </c>
    </row>
    <row r="49" spans="1:9" x14ac:dyDescent="0.25">
      <c r="A49" s="50">
        <v>44230</v>
      </c>
      <c r="B49" s="49" t="s">
        <v>79</v>
      </c>
      <c r="C49" s="49" t="s">
        <v>80</v>
      </c>
      <c r="D49" s="49">
        <v>10.81161043</v>
      </c>
      <c r="E49" s="49">
        <v>11.69991843</v>
      </c>
      <c r="F49" s="49">
        <v>-7.5924300000000002</v>
      </c>
      <c r="G49" s="49">
        <v>-0.88830799999999999</v>
      </c>
      <c r="H49" s="49">
        <v>154330.91</v>
      </c>
      <c r="I49" s="49">
        <v>1668565697.85061</v>
      </c>
    </row>
    <row r="50" spans="1:9" x14ac:dyDescent="0.25">
      <c r="A50" s="50">
        <v>44229</v>
      </c>
      <c r="B50" s="49" t="s">
        <v>79</v>
      </c>
      <c r="C50" s="49" t="s">
        <v>80</v>
      </c>
      <c r="D50" s="49">
        <v>11.69991873</v>
      </c>
      <c r="E50" s="49">
        <v>13.35455273</v>
      </c>
      <c r="F50" s="49">
        <v>-12.390040000000001</v>
      </c>
      <c r="G50" s="49">
        <v>-1.6546339999999999</v>
      </c>
      <c r="H50" s="49">
        <v>151780.91</v>
      </c>
      <c r="I50" s="49">
        <v>1775824335.1652801</v>
      </c>
    </row>
    <row r="51" spans="1:9" x14ac:dyDescent="0.25">
      <c r="A51" s="50">
        <v>44228</v>
      </c>
      <c r="B51" s="49" t="s">
        <v>79</v>
      </c>
      <c r="C51" s="49" t="s">
        <v>80</v>
      </c>
      <c r="D51" s="49">
        <v>13.354552440000001</v>
      </c>
      <c r="E51" s="49">
        <v>14.55334744</v>
      </c>
      <c r="F51" s="49">
        <v>-8.2372499999999995</v>
      </c>
      <c r="G51" s="49">
        <v>-1.1987950000000001</v>
      </c>
      <c r="H51" s="49">
        <v>151780.91</v>
      </c>
      <c r="I51" s="49">
        <v>2026966148.69502</v>
      </c>
    </row>
    <row r="52" spans="1:9" x14ac:dyDescent="0.25">
      <c r="A52" s="50">
        <v>44225</v>
      </c>
      <c r="B52" s="49" t="s">
        <v>79</v>
      </c>
      <c r="C52" s="49" t="s">
        <v>80</v>
      </c>
      <c r="D52" s="49">
        <v>14.553347779999999</v>
      </c>
      <c r="E52" s="49">
        <v>13.32336978</v>
      </c>
      <c r="F52" s="49">
        <v>9.2317300000000007</v>
      </c>
      <c r="G52" s="49">
        <v>1.229978</v>
      </c>
      <c r="H52" s="49">
        <v>151780.91</v>
      </c>
      <c r="I52" s="49">
        <v>2208920398.70157</v>
      </c>
    </row>
    <row r="53" spans="1:9" x14ac:dyDescent="0.25">
      <c r="A53" s="50">
        <v>44224</v>
      </c>
      <c r="B53" s="49" t="s">
        <v>79</v>
      </c>
      <c r="C53" s="49" t="s">
        <v>80</v>
      </c>
      <c r="D53" s="49">
        <v>13.32336967</v>
      </c>
      <c r="E53" s="49">
        <v>13.950062669999999</v>
      </c>
      <c r="F53" s="49">
        <v>-4.4923999999999999</v>
      </c>
      <c r="G53" s="49">
        <v>-0.62669299999999994</v>
      </c>
      <c r="H53" s="49">
        <v>154280.91</v>
      </c>
      <c r="I53" s="49">
        <v>2055541623.6007299</v>
      </c>
    </row>
    <row r="54" spans="1:9" x14ac:dyDescent="0.25">
      <c r="A54" s="50">
        <v>44223</v>
      </c>
      <c r="B54" s="49" t="s">
        <v>79</v>
      </c>
      <c r="C54" s="49" t="s">
        <v>80</v>
      </c>
      <c r="D54" s="49">
        <v>13.950063030000001</v>
      </c>
      <c r="E54" s="49">
        <v>10.545192030000001</v>
      </c>
      <c r="F54" s="49">
        <v>32.28837</v>
      </c>
      <c r="G54" s="49">
        <v>3.404871</v>
      </c>
      <c r="H54" s="49">
        <v>164830.91</v>
      </c>
      <c r="I54" s="49">
        <v>2299401611.69238</v>
      </c>
    </row>
    <row r="55" spans="1:9" x14ac:dyDescent="0.25">
      <c r="A55" s="50">
        <v>44222</v>
      </c>
      <c r="B55" s="49" t="s">
        <v>79</v>
      </c>
      <c r="C55" s="49" t="s">
        <v>80</v>
      </c>
      <c r="D55" s="49">
        <v>10.545192200000001</v>
      </c>
      <c r="E55" s="49">
        <v>10.8341212</v>
      </c>
      <c r="F55" s="49">
        <v>-2.6668400000000001</v>
      </c>
      <c r="G55" s="49">
        <v>-0.28892899999999999</v>
      </c>
      <c r="H55" s="49">
        <v>176830.91</v>
      </c>
      <c r="I55" s="49">
        <v>1864715953.9412799</v>
      </c>
    </row>
    <row r="56" spans="1:9" x14ac:dyDescent="0.25">
      <c r="A56" s="50">
        <v>44221</v>
      </c>
      <c r="B56" s="49" t="s">
        <v>79</v>
      </c>
      <c r="C56" s="49" t="s">
        <v>80</v>
      </c>
      <c r="D56" s="49">
        <v>10.834121270000001</v>
      </c>
      <c r="E56" s="49">
        <v>10.198449269999999</v>
      </c>
      <c r="F56" s="49">
        <v>6.2330300000000003</v>
      </c>
      <c r="G56" s="49">
        <v>0.63567200000000001</v>
      </c>
      <c r="H56" s="49">
        <v>174530.91</v>
      </c>
      <c r="I56" s="49">
        <v>1890889065.9716899</v>
      </c>
    </row>
    <row r="57" spans="1:9" x14ac:dyDescent="0.25">
      <c r="A57" s="50">
        <v>44218</v>
      </c>
      <c r="B57" s="49" t="s">
        <v>79</v>
      </c>
      <c r="C57" s="49" t="s">
        <v>80</v>
      </c>
      <c r="D57" s="49">
        <v>10.198449050000001</v>
      </c>
      <c r="E57" s="49">
        <v>9.9896500499999998</v>
      </c>
      <c r="F57" s="49">
        <v>2.09015</v>
      </c>
      <c r="G57" s="49">
        <v>0.20879900000000001</v>
      </c>
      <c r="H57" s="49">
        <v>177580.91</v>
      </c>
      <c r="I57" s="49">
        <v>1811049883.2845299</v>
      </c>
    </row>
    <row r="58" spans="1:9" x14ac:dyDescent="0.25">
      <c r="A58" s="50">
        <v>44217</v>
      </c>
      <c r="B58" s="49" t="s">
        <v>79</v>
      </c>
      <c r="C58" s="49" t="s">
        <v>80</v>
      </c>
      <c r="D58" s="49">
        <v>9.9896505399999995</v>
      </c>
      <c r="E58" s="49">
        <v>10.13660254</v>
      </c>
      <c r="F58" s="49">
        <v>-1.4497199999999999</v>
      </c>
      <c r="G58" s="49">
        <v>-0.146952</v>
      </c>
      <c r="H58" s="49">
        <v>175980.91</v>
      </c>
      <c r="I58" s="49">
        <v>1757987812.5904901</v>
      </c>
    </row>
    <row r="59" spans="1:9" x14ac:dyDescent="0.25">
      <c r="A59" s="50">
        <v>44216</v>
      </c>
      <c r="B59" s="49" t="s">
        <v>79</v>
      </c>
      <c r="C59" s="49" t="s">
        <v>80</v>
      </c>
      <c r="D59" s="49">
        <v>10.136602480000001</v>
      </c>
      <c r="E59" s="49">
        <v>10.41576648</v>
      </c>
      <c r="F59" s="49">
        <v>-2.6802100000000002</v>
      </c>
      <c r="G59" s="49">
        <v>-0.27916400000000002</v>
      </c>
      <c r="H59" s="49">
        <v>167480.91</v>
      </c>
      <c r="I59" s="49">
        <v>1697687427.93186</v>
      </c>
    </row>
    <row r="60" spans="1:9" x14ac:dyDescent="0.25">
      <c r="A60" s="50">
        <v>44215</v>
      </c>
      <c r="B60" s="49" t="s">
        <v>79</v>
      </c>
      <c r="C60" s="49" t="s">
        <v>80</v>
      </c>
      <c r="D60" s="49">
        <v>10.41576637</v>
      </c>
      <c r="E60" s="49">
        <v>10.885391370000001</v>
      </c>
      <c r="F60" s="49">
        <v>-4.3142699999999996</v>
      </c>
      <c r="G60" s="49">
        <v>-0.46962500000000001</v>
      </c>
      <c r="H60" s="49">
        <v>163480.91</v>
      </c>
      <c r="I60" s="49">
        <v>1702778985.3465199</v>
      </c>
    </row>
    <row r="61" spans="1:9" x14ac:dyDescent="0.25">
      <c r="A61" s="50">
        <v>44211</v>
      </c>
      <c r="B61" s="49" t="s">
        <v>79</v>
      </c>
      <c r="C61" s="49" t="s">
        <v>80</v>
      </c>
      <c r="D61" s="49">
        <v>10.88539119</v>
      </c>
      <c r="E61" s="49">
        <v>10.481952189999999</v>
      </c>
      <c r="F61" s="49">
        <v>3.8488899999999999</v>
      </c>
      <c r="G61" s="49">
        <v>0.40343899999999999</v>
      </c>
      <c r="H61" s="49">
        <v>163480.91</v>
      </c>
      <c r="I61" s="49">
        <v>1779553679.2179599</v>
      </c>
    </row>
    <row r="62" spans="1:9" x14ac:dyDescent="0.25">
      <c r="A62" s="50">
        <v>44210</v>
      </c>
      <c r="B62" s="49" t="s">
        <v>79</v>
      </c>
      <c r="C62" s="49" t="s">
        <v>80</v>
      </c>
      <c r="D62" s="49">
        <v>10.48195209</v>
      </c>
      <c r="E62" s="49">
        <v>10.305068090000001</v>
      </c>
      <c r="F62" s="49">
        <v>1.71648</v>
      </c>
      <c r="G62" s="49">
        <v>0.17688400000000001</v>
      </c>
      <c r="H62" s="49">
        <v>163480.91</v>
      </c>
      <c r="I62" s="49">
        <v>1713599087.2135</v>
      </c>
    </row>
    <row r="63" spans="1:9" x14ac:dyDescent="0.25">
      <c r="A63" s="50">
        <v>44209</v>
      </c>
      <c r="B63" s="49" t="s">
        <v>79</v>
      </c>
      <c r="C63" s="49" t="s">
        <v>80</v>
      </c>
      <c r="D63" s="49">
        <v>10.305067599999999</v>
      </c>
      <c r="E63" s="49">
        <v>10.561556599999999</v>
      </c>
      <c r="F63" s="49">
        <v>-2.4285199999999998</v>
      </c>
      <c r="G63" s="49">
        <v>-0.25648900000000002</v>
      </c>
      <c r="H63" s="49">
        <v>153980.91</v>
      </c>
      <c r="I63" s="49">
        <v>1586783707.26965</v>
      </c>
    </row>
    <row r="64" spans="1:9" x14ac:dyDescent="0.25">
      <c r="A64" s="50">
        <v>44208</v>
      </c>
      <c r="B64" s="49" t="s">
        <v>79</v>
      </c>
      <c r="C64" s="49" t="s">
        <v>80</v>
      </c>
      <c r="D64" s="49">
        <v>10.561556639999999</v>
      </c>
      <c r="E64" s="49">
        <v>11.105103639999999</v>
      </c>
      <c r="F64" s="49">
        <v>-4.8945699999999999</v>
      </c>
      <c r="G64" s="49">
        <v>-0.543547</v>
      </c>
      <c r="H64" s="49">
        <v>150680.91</v>
      </c>
      <c r="I64" s="49">
        <v>1591424986.65485</v>
      </c>
    </row>
    <row r="65" spans="1:9" x14ac:dyDescent="0.25">
      <c r="A65" s="50">
        <v>44207</v>
      </c>
      <c r="B65" s="49" t="s">
        <v>79</v>
      </c>
      <c r="C65" s="49" t="s">
        <v>80</v>
      </c>
      <c r="D65" s="49">
        <v>11.105104089999999</v>
      </c>
      <c r="E65" s="49">
        <v>10.19510709</v>
      </c>
      <c r="F65" s="49">
        <v>8.9258199999999999</v>
      </c>
      <c r="G65" s="49">
        <v>0.90999699999999994</v>
      </c>
      <c r="H65" s="49">
        <v>151030.91</v>
      </c>
      <c r="I65" s="49">
        <v>1677213998.5676301</v>
      </c>
    </row>
    <row r="66" spans="1:9" x14ac:dyDescent="0.25">
      <c r="A66" s="50">
        <v>44204</v>
      </c>
      <c r="B66" s="49" t="s">
        <v>79</v>
      </c>
      <c r="C66" s="49" t="s">
        <v>80</v>
      </c>
      <c r="D66" s="49">
        <v>10.195106989999999</v>
      </c>
      <c r="E66" s="49">
        <v>10.35038499</v>
      </c>
      <c r="F66" s="49">
        <v>-1.50021</v>
      </c>
      <c r="G66" s="49">
        <v>-0.155278</v>
      </c>
      <c r="H66" s="49">
        <v>149130.91</v>
      </c>
      <c r="I66" s="49">
        <v>1520405603.3562701</v>
      </c>
    </row>
    <row r="67" spans="1:9" x14ac:dyDescent="0.25">
      <c r="A67" s="50">
        <v>44203</v>
      </c>
      <c r="B67" s="49" t="s">
        <v>79</v>
      </c>
      <c r="C67" s="49" t="s">
        <v>80</v>
      </c>
      <c r="D67" s="49">
        <v>10.350384590000001</v>
      </c>
      <c r="E67" s="49">
        <v>11.350301590000001</v>
      </c>
      <c r="F67" s="49">
        <v>-8.8096099999999993</v>
      </c>
      <c r="G67" s="49">
        <v>-0.99991699999999994</v>
      </c>
      <c r="H67" s="49">
        <v>139680.91</v>
      </c>
      <c r="I67" s="49">
        <v>1445751159.0819399</v>
      </c>
    </row>
    <row r="68" spans="1:9" x14ac:dyDescent="0.25">
      <c r="A68" s="50">
        <v>44202</v>
      </c>
      <c r="B68" s="49" t="s">
        <v>79</v>
      </c>
      <c r="C68" s="49" t="s">
        <v>80</v>
      </c>
      <c r="D68" s="49">
        <v>11.35030192</v>
      </c>
      <c r="E68" s="49">
        <v>11.464550920000001</v>
      </c>
      <c r="F68" s="49">
        <v>-0.99653999999999998</v>
      </c>
      <c r="G68" s="49">
        <v>-0.114249</v>
      </c>
      <c r="H68" s="49">
        <v>132480.91</v>
      </c>
      <c r="I68" s="49">
        <v>1503698349.8369501</v>
      </c>
    </row>
    <row r="69" spans="1:9" x14ac:dyDescent="0.25">
      <c r="A69" s="50">
        <v>44201</v>
      </c>
      <c r="B69" s="49" t="s">
        <v>79</v>
      </c>
      <c r="C69" s="49" t="s">
        <v>80</v>
      </c>
      <c r="D69" s="49">
        <v>11.464550490000001</v>
      </c>
      <c r="E69" s="49">
        <v>12.01384549</v>
      </c>
      <c r="F69" s="49">
        <v>-4.5721800000000004</v>
      </c>
      <c r="G69" s="49">
        <v>-0.54929499999999998</v>
      </c>
      <c r="H69" s="49">
        <v>127130.91</v>
      </c>
      <c r="I69" s="49">
        <v>1457498759.4637401</v>
      </c>
    </row>
    <row r="70" spans="1:9" x14ac:dyDescent="0.25">
      <c r="A70" s="50">
        <v>44200</v>
      </c>
      <c r="B70" s="49" t="s">
        <v>79</v>
      </c>
      <c r="C70" s="49" t="s">
        <v>80</v>
      </c>
      <c r="D70" s="49">
        <v>12.013845310000001</v>
      </c>
      <c r="E70" s="49">
        <v>10.66774931</v>
      </c>
      <c r="F70" s="49">
        <v>12.618370000000001</v>
      </c>
      <c r="G70" s="49">
        <v>1.346096</v>
      </c>
      <c r="H70" s="49">
        <v>127130.91</v>
      </c>
      <c r="I70" s="49">
        <v>1527331110.8872199</v>
      </c>
    </row>
    <row r="71" spans="1:9" x14ac:dyDescent="0.25">
      <c r="A71" s="50">
        <v>44196</v>
      </c>
      <c r="B71" s="49" t="s">
        <v>79</v>
      </c>
      <c r="C71" s="49" t="s">
        <v>80</v>
      </c>
      <c r="D71" s="49">
        <v>10.667749000000001</v>
      </c>
      <c r="E71" s="49">
        <v>10.683142</v>
      </c>
      <c r="F71" s="49">
        <v>-0.14409</v>
      </c>
      <c r="G71" s="49">
        <v>-1.5393E-2</v>
      </c>
      <c r="H71" s="49">
        <v>127130.91</v>
      </c>
      <c r="I71" s="49">
        <v>1356200659.35708</v>
      </c>
    </row>
    <row r="72" spans="1:9" x14ac:dyDescent="0.25">
      <c r="A72" s="50">
        <v>44195</v>
      </c>
      <c r="B72" s="49" t="s">
        <v>79</v>
      </c>
      <c r="C72" s="49" t="s">
        <v>80</v>
      </c>
      <c r="D72" s="49">
        <v>10.683141640000001</v>
      </c>
      <c r="E72" s="49">
        <v>11.277178640000001</v>
      </c>
      <c r="F72" s="49">
        <v>-5.2675999999999998</v>
      </c>
      <c r="G72" s="49">
        <v>-0.59403700000000004</v>
      </c>
      <c r="H72" s="49">
        <v>122530.91</v>
      </c>
      <c r="I72" s="49">
        <v>1309015088.1743701</v>
      </c>
    </row>
    <row r="73" spans="1:9" x14ac:dyDescent="0.25">
      <c r="A73" s="50">
        <v>44194</v>
      </c>
      <c r="B73" s="49" t="s">
        <v>79</v>
      </c>
      <c r="C73" s="49" t="s">
        <v>80</v>
      </c>
      <c r="D73" s="49">
        <v>11.27717895</v>
      </c>
      <c r="E73" s="49">
        <v>10.677020949999999</v>
      </c>
      <c r="F73" s="49">
        <v>5.6210199999999997</v>
      </c>
      <c r="G73" s="49">
        <v>0.60015799999999997</v>
      </c>
      <c r="H73" s="49">
        <v>121330.91</v>
      </c>
      <c r="I73" s="49">
        <v>1368270406.7907</v>
      </c>
    </row>
    <row r="74" spans="1:9" x14ac:dyDescent="0.25">
      <c r="A74" s="50">
        <v>44193</v>
      </c>
      <c r="B74" s="49" t="s">
        <v>79</v>
      </c>
      <c r="C74" s="49" t="s">
        <v>80</v>
      </c>
      <c r="D74" s="49">
        <v>10.677020750000001</v>
      </c>
      <c r="E74" s="49">
        <v>10.757046750000001</v>
      </c>
      <c r="F74" s="49">
        <v>-0.74394000000000005</v>
      </c>
      <c r="G74" s="49">
        <v>-8.0026E-2</v>
      </c>
      <c r="H74" s="49">
        <v>117880.91</v>
      </c>
      <c r="I74" s="49">
        <v>1258616943.45292</v>
      </c>
    </row>
    <row r="75" spans="1:9" x14ac:dyDescent="0.25">
      <c r="A75" s="50">
        <v>44189</v>
      </c>
      <c r="B75" s="49" t="s">
        <v>79</v>
      </c>
      <c r="C75" s="49" t="s">
        <v>80</v>
      </c>
      <c r="D75" s="49">
        <v>10.757046539999999</v>
      </c>
      <c r="E75" s="49">
        <v>11.25025254</v>
      </c>
      <c r="F75" s="49">
        <v>-4.3839499999999996</v>
      </c>
      <c r="G75" s="49">
        <v>-0.49320599999999998</v>
      </c>
      <c r="H75" s="49">
        <v>114580.91</v>
      </c>
      <c r="I75" s="49">
        <v>1232552202.97964</v>
      </c>
    </row>
    <row r="76" spans="1:9" x14ac:dyDescent="0.25">
      <c r="A76" s="50">
        <v>44188</v>
      </c>
      <c r="B76" s="49" t="s">
        <v>79</v>
      </c>
      <c r="C76" s="49" t="s">
        <v>80</v>
      </c>
      <c r="D76" s="49">
        <v>11.25025291</v>
      </c>
      <c r="E76" s="49">
        <v>11.98221991</v>
      </c>
      <c r="F76" s="49">
        <v>-6.1087800000000003</v>
      </c>
      <c r="G76" s="49">
        <v>-0.73196700000000003</v>
      </c>
      <c r="H76" s="49">
        <v>114580.91</v>
      </c>
      <c r="I76" s="49">
        <v>1289064238.6584499</v>
      </c>
    </row>
    <row r="77" spans="1:9" x14ac:dyDescent="0.25">
      <c r="A77" s="50">
        <v>44187</v>
      </c>
      <c r="B77" s="49" t="s">
        <v>79</v>
      </c>
      <c r="C77" s="49" t="s">
        <v>80</v>
      </c>
      <c r="D77" s="49">
        <v>11.98222002</v>
      </c>
      <c r="E77" s="49">
        <v>12.32243302</v>
      </c>
      <c r="F77" s="49">
        <v>-2.76092</v>
      </c>
      <c r="G77" s="49">
        <v>-0.34021299999999999</v>
      </c>
      <c r="H77" s="49">
        <v>114580.91</v>
      </c>
      <c r="I77" s="49">
        <v>1372933697.67625</v>
      </c>
    </row>
    <row r="78" spans="1:9" x14ac:dyDescent="0.25">
      <c r="A78" s="50">
        <v>44186</v>
      </c>
      <c r="B78" s="49" t="s">
        <v>79</v>
      </c>
      <c r="C78" s="49" t="s">
        <v>80</v>
      </c>
      <c r="D78" s="49">
        <v>12.32243287</v>
      </c>
      <c r="E78" s="49">
        <v>10.944962869999999</v>
      </c>
      <c r="F78" s="49">
        <v>12.585419999999999</v>
      </c>
      <c r="G78" s="49">
        <v>1.37747</v>
      </c>
      <c r="H78" s="49">
        <v>114580.91</v>
      </c>
      <c r="I78" s="49">
        <v>1411915596.30337</v>
      </c>
    </row>
    <row r="79" spans="1:9" x14ac:dyDescent="0.25">
      <c r="A79" s="50">
        <v>44183</v>
      </c>
      <c r="B79" s="49" t="s">
        <v>79</v>
      </c>
      <c r="C79" s="49" t="s">
        <v>80</v>
      </c>
      <c r="D79" s="49">
        <v>10.944963120000001</v>
      </c>
      <c r="E79" s="49">
        <v>10.714110120000001</v>
      </c>
      <c r="F79" s="49">
        <v>2.1546599999999998</v>
      </c>
      <c r="G79" s="49">
        <v>0.230853</v>
      </c>
      <c r="H79" s="49">
        <v>116180.91</v>
      </c>
      <c r="I79" s="49">
        <v>1271595797.08796</v>
      </c>
    </row>
    <row r="80" spans="1:9" x14ac:dyDescent="0.25">
      <c r="A80" s="50">
        <v>44182</v>
      </c>
      <c r="B80" s="49" t="s">
        <v>79</v>
      </c>
      <c r="C80" s="49" t="s">
        <v>80</v>
      </c>
      <c r="D80" s="49">
        <v>10.714109710000001</v>
      </c>
      <c r="E80" s="49">
        <v>10.89699171</v>
      </c>
      <c r="F80" s="49">
        <v>-1.67828</v>
      </c>
      <c r="G80" s="49">
        <v>-0.18288199999999999</v>
      </c>
      <c r="H80" s="49">
        <v>116180.91</v>
      </c>
      <c r="I80" s="49">
        <v>1244775037.37585</v>
      </c>
    </row>
    <row r="81" spans="1:9" x14ac:dyDescent="0.25">
      <c r="A81" s="50">
        <v>44181</v>
      </c>
      <c r="B81" s="49" t="s">
        <v>79</v>
      </c>
      <c r="C81" s="49" t="s">
        <v>80</v>
      </c>
      <c r="D81" s="49">
        <v>10.896991480000001</v>
      </c>
      <c r="E81" s="49">
        <v>11.50187348</v>
      </c>
      <c r="F81" s="49">
        <v>-5.2589899999999998</v>
      </c>
      <c r="G81" s="49">
        <v>-0.60488200000000003</v>
      </c>
      <c r="H81" s="49">
        <v>116180.91</v>
      </c>
      <c r="I81" s="49">
        <v>1266022408.20262</v>
      </c>
    </row>
    <row r="82" spans="1:9" x14ac:dyDescent="0.25">
      <c r="A82" s="50">
        <v>44180</v>
      </c>
      <c r="B82" s="49" t="s">
        <v>79</v>
      </c>
      <c r="C82" s="49" t="s">
        <v>80</v>
      </c>
      <c r="D82" s="49">
        <v>11.50187369</v>
      </c>
      <c r="E82" s="49">
        <v>12.329598689999999</v>
      </c>
      <c r="F82" s="49">
        <v>-6.7133200000000004</v>
      </c>
      <c r="G82" s="49">
        <v>-0.82772500000000004</v>
      </c>
      <c r="H82" s="49">
        <v>116180.91</v>
      </c>
      <c r="I82" s="49">
        <v>1336298175.013</v>
      </c>
    </row>
    <row r="83" spans="1:9" x14ac:dyDescent="0.25">
      <c r="A83" s="50">
        <v>44179</v>
      </c>
      <c r="B83" s="49" t="s">
        <v>79</v>
      </c>
      <c r="C83" s="49" t="s">
        <v>80</v>
      </c>
      <c r="D83" s="49">
        <v>12.32959825</v>
      </c>
      <c r="E83" s="49">
        <v>11.935414249999999</v>
      </c>
      <c r="F83" s="49">
        <v>3.3026399999999998</v>
      </c>
      <c r="G83" s="49">
        <v>0.39418399999999998</v>
      </c>
      <c r="H83" s="49">
        <v>117680.91</v>
      </c>
      <c r="I83" s="49">
        <v>1450958366.6536</v>
      </c>
    </row>
    <row r="84" spans="1:9" x14ac:dyDescent="0.25">
      <c r="A84" s="50">
        <v>44176</v>
      </c>
      <c r="B84" s="49" t="s">
        <v>79</v>
      </c>
      <c r="C84" s="49" t="s">
        <v>80</v>
      </c>
      <c r="D84" s="49">
        <v>11.93541389</v>
      </c>
      <c r="E84" s="49">
        <v>11.28854289</v>
      </c>
      <c r="F84" s="49">
        <v>5.7303300000000004</v>
      </c>
      <c r="G84" s="49">
        <v>0.64687099999999997</v>
      </c>
      <c r="H84" s="49">
        <v>117680.91</v>
      </c>
      <c r="I84" s="49">
        <v>1404570391.6726601</v>
      </c>
    </row>
    <row r="85" spans="1:9" x14ac:dyDescent="0.25">
      <c r="A85" s="50">
        <v>44175</v>
      </c>
      <c r="B85" s="49" t="s">
        <v>79</v>
      </c>
      <c r="C85" s="49" t="s">
        <v>80</v>
      </c>
      <c r="D85" s="49">
        <v>11.288542870000001</v>
      </c>
      <c r="E85" s="49">
        <v>11.124400870000001</v>
      </c>
      <c r="F85" s="49">
        <v>1.4755100000000001</v>
      </c>
      <c r="G85" s="49">
        <v>0.16414200000000001</v>
      </c>
      <c r="H85" s="49">
        <v>118430.91</v>
      </c>
      <c r="I85" s="49">
        <v>1336912427.2451899</v>
      </c>
    </row>
    <row r="86" spans="1:9" x14ac:dyDescent="0.25">
      <c r="A86" s="50">
        <v>44174</v>
      </c>
      <c r="B86" s="49" t="s">
        <v>79</v>
      </c>
      <c r="C86" s="49" t="s">
        <v>80</v>
      </c>
      <c r="D86" s="49">
        <v>11.124401130000001</v>
      </c>
      <c r="E86" s="49">
        <v>10.53805813</v>
      </c>
      <c r="F86" s="49">
        <v>5.5640499999999999</v>
      </c>
      <c r="G86" s="49">
        <v>0.58634299999999995</v>
      </c>
      <c r="H86" s="49">
        <v>117280.91</v>
      </c>
      <c r="I86" s="49">
        <v>1304679909.9802301</v>
      </c>
    </row>
    <row r="87" spans="1:9" x14ac:dyDescent="0.25">
      <c r="A87" s="50">
        <v>44173</v>
      </c>
      <c r="B87" s="49" t="s">
        <v>79</v>
      </c>
      <c r="C87" s="49" t="s">
        <v>80</v>
      </c>
      <c r="D87" s="49">
        <v>10.538058189999999</v>
      </c>
      <c r="E87" s="49">
        <v>11.11943119</v>
      </c>
      <c r="F87" s="49">
        <v>-5.22844</v>
      </c>
      <c r="G87" s="49">
        <v>-0.58137300000000003</v>
      </c>
      <c r="H87" s="49">
        <v>114330.91</v>
      </c>
      <c r="I87" s="49">
        <v>1204825803.5717599</v>
      </c>
    </row>
    <row r="88" spans="1:9" x14ac:dyDescent="0.25">
      <c r="A88" s="50">
        <v>44172</v>
      </c>
      <c r="B88" s="49" t="s">
        <v>79</v>
      </c>
      <c r="C88" s="49" t="s">
        <v>80</v>
      </c>
      <c r="D88" s="49">
        <v>11.119430960000001</v>
      </c>
      <c r="E88" s="49">
        <v>11.074964960000001</v>
      </c>
      <c r="F88" s="49">
        <v>0.40150000000000002</v>
      </c>
      <c r="G88" s="49">
        <v>4.4465999999999999E-2</v>
      </c>
      <c r="H88" s="49">
        <v>113330.91</v>
      </c>
      <c r="I88" s="49">
        <v>1260175251.61783</v>
      </c>
    </row>
    <row r="89" spans="1:9" x14ac:dyDescent="0.25">
      <c r="A89" s="50">
        <v>44169</v>
      </c>
      <c r="B89" s="49" t="s">
        <v>79</v>
      </c>
      <c r="C89" s="49" t="s">
        <v>80</v>
      </c>
      <c r="D89" s="49">
        <v>11.07496458</v>
      </c>
      <c r="E89" s="49">
        <v>11.32887058</v>
      </c>
      <c r="F89" s="49">
        <v>-2.2412299999999998</v>
      </c>
      <c r="G89" s="49">
        <v>-0.25390600000000002</v>
      </c>
      <c r="H89" s="49">
        <v>111680.91</v>
      </c>
      <c r="I89" s="49">
        <v>1236862144.6620901</v>
      </c>
    </row>
    <row r="90" spans="1:9" x14ac:dyDescent="0.25">
      <c r="A90" s="50">
        <v>44168</v>
      </c>
      <c r="B90" s="49" t="s">
        <v>79</v>
      </c>
      <c r="C90" s="49" t="s">
        <v>80</v>
      </c>
      <c r="D90" s="49">
        <v>11.32887032</v>
      </c>
      <c r="E90" s="49">
        <v>11.172564319999999</v>
      </c>
      <c r="F90" s="49">
        <v>1.3990199999999999</v>
      </c>
      <c r="G90" s="49">
        <v>0.156306</v>
      </c>
      <c r="H90" s="49">
        <v>111680.91</v>
      </c>
      <c r="I90" s="49">
        <v>1265218569.2673299</v>
      </c>
    </row>
    <row r="91" spans="1:9" x14ac:dyDescent="0.25">
      <c r="A91" s="50">
        <v>44167</v>
      </c>
      <c r="B91" s="49" t="s">
        <v>79</v>
      </c>
      <c r="C91" s="49" t="s">
        <v>80</v>
      </c>
      <c r="D91" s="49">
        <v>11.17256422</v>
      </c>
      <c r="E91" s="49">
        <v>11.26362722</v>
      </c>
      <c r="F91" s="49">
        <v>-0.80847000000000002</v>
      </c>
      <c r="G91" s="49">
        <v>-9.1063000000000005E-2</v>
      </c>
      <c r="H91" s="49">
        <v>111680.91</v>
      </c>
      <c r="I91" s="49">
        <v>1247762161.4681599</v>
      </c>
    </row>
    <row r="92" spans="1:9" x14ac:dyDescent="0.25">
      <c r="A92" s="50">
        <v>44166</v>
      </c>
      <c r="B92" s="49" t="s">
        <v>79</v>
      </c>
      <c r="C92" s="49" t="s">
        <v>80</v>
      </c>
      <c r="D92" s="49">
        <v>11.26362703</v>
      </c>
      <c r="E92" s="49">
        <v>11.122849029999999</v>
      </c>
      <c r="F92" s="49">
        <v>1.26566</v>
      </c>
      <c r="G92" s="49">
        <v>0.14077799999999999</v>
      </c>
      <c r="H92" s="49">
        <v>111280.91</v>
      </c>
      <c r="I92" s="49">
        <v>1253426688.3262501</v>
      </c>
    </row>
    <row r="93" spans="1:9" x14ac:dyDescent="0.25">
      <c r="A93" s="50">
        <v>44165</v>
      </c>
      <c r="B93" s="49" t="s">
        <v>79</v>
      </c>
      <c r="C93" s="49" t="s">
        <v>80</v>
      </c>
      <c r="D93" s="49">
        <v>11.12284929</v>
      </c>
      <c r="E93" s="49">
        <v>11.451053290000001</v>
      </c>
      <c r="F93" s="49">
        <v>-2.8661500000000002</v>
      </c>
      <c r="G93" s="49">
        <v>-0.328204</v>
      </c>
      <c r="H93" s="49">
        <v>107030.91</v>
      </c>
      <c r="I93" s="49">
        <v>1190488703.54725</v>
      </c>
    </row>
    <row r="94" spans="1:9" x14ac:dyDescent="0.25">
      <c r="A94" s="50">
        <v>44162</v>
      </c>
      <c r="B94" s="49" t="s">
        <v>79</v>
      </c>
      <c r="C94" s="49" t="s">
        <v>80</v>
      </c>
      <c r="D94" s="49">
        <v>11.451052990000001</v>
      </c>
      <c r="E94" s="49">
        <v>11.306523990000001</v>
      </c>
      <c r="F94" s="49">
        <v>1.2782800000000001</v>
      </c>
      <c r="G94" s="49">
        <v>0.14452899999999999</v>
      </c>
      <c r="H94" s="49">
        <v>106680.91</v>
      </c>
      <c r="I94" s="49">
        <v>1221608776.3335199</v>
      </c>
    </row>
    <row r="95" spans="1:9" x14ac:dyDescent="0.25">
      <c r="A95" s="50">
        <v>44160</v>
      </c>
      <c r="B95" s="49" t="s">
        <v>79</v>
      </c>
      <c r="C95" s="49" t="s">
        <v>80</v>
      </c>
      <c r="D95" s="49">
        <v>11.30652429</v>
      </c>
      <c r="E95" s="49">
        <v>12.00033329</v>
      </c>
      <c r="F95" s="49">
        <v>-5.7815799999999999</v>
      </c>
      <c r="G95" s="49">
        <v>-0.69380900000000001</v>
      </c>
      <c r="H95" s="49">
        <v>106680.91</v>
      </c>
      <c r="I95" s="49">
        <v>1206190322.8073499</v>
      </c>
    </row>
    <row r="96" spans="1:9" x14ac:dyDescent="0.25">
      <c r="A96" s="50">
        <v>44159</v>
      </c>
      <c r="B96" s="49" t="s">
        <v>79</v>
      </c>
      <c r="C96" s="49" t="s">
        <v>80</v>
      </c>
      <c r="D96" s="49">
        <v>12.000332999999999</v>
      </c>
      <c r="E96" s="49">
        <v>12.315199</v>
      </c>
      <c r="F96" s="49">
        <v>-2.5567299999999999</v>
      </c>
      <c r="G96" s="49">
        <v>-0.31486599999999998</v>
      </c>
      <c r="H96" s="49">
        <v>103630.91</v>
      </c>
      <c r="I96" s="49">
        <v>1243605453.0936899</v>
      </c>
    </row>
    <row r="97" spans="1:9" x14ac:dyDescent="0.25">
      <c r="A97" s="50">
        <v>44158</v>
      </c>
      <c r="B97" s="49" t="s">
        <v>79</v>
      </c>
      <c r="C97" s="49" t="s">
        <v>80</v>
      </c>
      <c r="D97" s="49">
        <v>12.315199379999999</v>
      </c>
      <c r="E97" s="49">
        <v>12.505509379999999</v>
      </c>
      <c r="F97" s="49">
        <v>-1.5218100000000001</v>
      </c>
      <c r="G97" s="49">
        <v>-0.19031000000000001</v>
      </c>
      <c r="H97" s="49">
        <v>101830.91</v>
      </c>
      <c r="I97" s="49">
        <v>1254067984.32723</v>
      </c>
    </row>
    <row r="98" spans="1:9" x14ac:dyDescent="0.25">
      <c r="A98" s="50">
        <v>44155</v>
      </c>
      <c r="B98" s="49" t="s">
        <v>79</v>
      </c>
      <c r="C98" s="49" t="s">
        <v>80</v>
      </c>
      <c r="D98" s="49">
        <v>12.505509</v>
      </c>
      <c r="E98" s="49">
        <v>12.582884</v>
      </c>
      <c r="F98" s="49">
        <v>-0.61492000000000002</v>
      </c>
      <c r="G98" s="49">
        <v>-7.7374999999999999E-2</v>
      </c>
      <c r="H98" s="49">
        <v>100580.91</v>
      </c>
      <c r="I98" s="49">
        <v>1257815500.2442</v>
      </c>
    </row>
    <row r="99" spans="1:9" x14ac:dyDescent="0.25">
      <c r="A99" s="50">
        <v>44154</v>
      </c>
      <c r="B99" s="49" t="s">
        <v>79</v>
      </c>
      <c r="C99" s="49" t="s">
        <v>80</v>
      </c>
      <c r="D99" s="49">
        <v>12.58288357</v>
      </c>
      <c r="E99" s="49">
        <v>12.887549569999999</v>
      </c>
      <c r="F99" s="49">
        <v>-2.3640300000000001</v>
      </c>
      <c r="G99" s="49">
        <v>-0.30466599999999999</v>
      </c>
      <c r="H99" s="49">
        <v>100580.91</v>
      </c>
      <c r="I99" s="49">
        <v>1265597905.06041</v>
      </c>
    </row>
    <row r="100" spans="1:9" x14ac:dyDescent="0.25">
      <c r="A100" s="50">
        <v>44153</v>
      </c>
      <c r="B100" s="49" t="s">
        <v>79</v>
      </c>
      <c r="C100" s="49" t="s">
        <v>80</v>
      </c>
      <c r="D100" s="49">
        <v>12.887549999999999</v>
      </c>
      <c r="E100" s="49">
        <v>12.2384</v>
      </c>
      <c r="F100" s="49">
        <v>5.3042100000000003</v>
      </c>
      <c r="G100" s="49">
        <v>0.64915</v>
      </c>
      <c r="H100" s="49">
        <v>100080.91</v>
      </c>
      <c r="I100" s="49">
        <v>1289797757.4456</v>
      </c>
    </row>
    <row r="101" spans="1:9" x14ac:dyDescent="0.25">
      <c r="A101" s="50">
        <v>44152</v>
      </c>
      <c r="B101" s="49" t="s">
        <v>79</v>
      </c>
      <c r="C101" s="49" t="s">
        <v>80</v>
      </c>
      <c r="D101" s="49">
        <v>12.238400159999999</v>
      </c>
      <c r="E101" s="49">
        <v>12.604540160000001</v>
      </c>
      <c r="F101" s="49">
        <v>-2.90483</v>
      </c>
      <c r="G101" s="49">
        <v>-0.36614000000000002</v>
      </c>
      <c r="H101" s="49">
        <v>98280.91</v>
      </c>
      <c r="I101" s="49">
        <v>1202801129.14574</v>
      </c>
    </row>
    <row r="102" spans="1:9" x14ac:dyDescent="0.25">
      <c r="A102" s="50">
        <v>44151</v>
      </c>
      <c r="B102" s="49" t="s">
        <v>79</v>
      </c>
      <c r="C102" s="49" t="s">
        <v>80</v>
      </c>
      <c r="D102" s="49">
        <v>12.604539880000001</v>
      </c>
      <c r="E102" s="49">
        <v>13.02592188</v>
      </c>
      <c r="F102" s="49">
        <v>-3.23495</v>
      </c>
      <c r="G102" s="49">
        <v>-0.42138199999999998</v>
      </c>
      <c r="H102" s="49">
        <v>98280.91</v>
      </c>
      <c r="I102" s="49">
        <v>1238785674.7467699</v>
      </c>
    </row>
    <row r="103" spans="1:9" x14ac:dyDescent="0.25">
      <c r="A103" s="50">
        <v>44148</v>
      </c>
      <c r="B103" s="49" t="s">
        <v>79</v>
      </c>
      <c r="C103" s="49" t="s">
        <v>80</v>
      </c>
      <c r="D103" s="49">
        <v>13.025921759999999</v>
      </c>
      <c r="E103" s="49">
        <v>14.376459759999999</v>
      </c>
      <c r="F103" s="49">
        <v>-9.3940900000000003</v>
      </c>
      <c r="G103" s="49">
        <v>-1.350538</v>
      </c>
      <c r="H103" s="49">
        <v>95130.91</v>
      </c>
      <c r="I103" s="49">
        <v>1239167816.66944</v>
      </c>
    </row>
    <row r="104" spans="1:9" x14ac:dyDescent="0.25">
      <c r="A104" s="50">
        <v>44147</v>
      </c>
      <c r="B104" s="49" t="s">
        <v>79</v>
      </c>
      <c r="C104" s="49" t="s">
        <v>80</v>
      </c>
      <c r="D104" s="49">
        <v>14.37645977</v>
      </c>
      <c r="E104" s="49">
        <v>13.04151577</v>
      </c>
      <c r="F104" s="49">
        <v>10.23611</v>
      </c>
      <c r="G104" s="49">
        <v>1.3349439999999999</v>
      </c>
      <c r="H104" s="49">
        <v>95130.91</v>
      </c>
      <c r="I104" s="49">
        <v>1367645729.25141</v>
      </c>
    </row>
    <row r="105" spans="1:9" x14ac:dyDescent="0.25">
      <c r="A105" s="50">
        <v>44146</v>
      </c>
      <c r="B105" s="49" t="s">
        <v>79</v>
      </c>
      <c r="C105" s="49" t="s">
        <v>80</v>
      </c>
      <c r="D105" s="49">
        <v>13.041515970000001</v>
      </c>
      <c r="E105" s="49">
        <v>13.483425970000001</v>
      </c>
      <c r="F105" s="49">
        <v>-3.2774299999999998</v>
      </c>
      <c r="G105" s="49">
        <v>-0.44191000000000003</v>
      </c>
      <c r="H105" s="49">
        <v>95130.91</v>
      </c>
      <c r="I105" s="49">
        <v>1240651308.08866</v>
      </c>
    </row>
    <row r="106" spans="1:9" x14ac:dyDescent="0.25">
      <c r="A106" s="50">
        <v>44145</v>
      </c>
      <c r="B106" s="49" t="s">
        <v>79</v>
      </c>
      <c r="C106" s="49" t="s">
        <v>80</v>
      </c>
      <c r="D106" s="49">
        <v>13.48342633</v>
      </c>
      <c r="E106" s="49">
        <v>14.18963233</v>
      </c>
      <c r="F106" s="49">
        <v>-4.9769199999999998</v>
      </c>
      <c r="G106" s="49">
        <v>-0.706206</v>
      </c>
      <c r="H106" s="49">
        <v>93280.91</v>
      </c>
      <c r="I106" s="49">
        <v>1257746304.9472101</v>
      </c>
    </row>
    <row r="107" spans="1:9" x14ac:dyDescent="0.25">
      <c r="A107" s="50">
        <v>44144</v>
      </c>
      <c r="B107" s="49" t="s">
        <v>79</v>
      </c>
      <c r="C107" s="49" t="s">
        <v>80</v>
      </c>
      <c r="D107" s="49">
        <v>14.18963263</v>
      </c>
      <c r="E107" s="49">
        <v>14.64621663</v>
      </c>
      <c r="F107" s="49">
        <v>-3.1174200000000001</v>
      </c>
      <c r="G107" s="49">
        <v>-0.45658399999999999</v>
      </c>
      <c r="H107" s="49">
        <v>93280.91</v>
      </c>
      <c r="I107" s="49">
        <v>1323621872.67135</v>
      </c>
    </row>
    <row r="108" spans="1:9" x14ac:dyDescent="0.25">
      <c r="A108" s="50">
        <v>44141</v>
      </c>
      <c r="B108" s="49" t="s">
        <v>79</v>
      </c>
      <c r="C108" s="49" t="s">
        <v>80</v>
      </c>
      <c r="D108" s="49">
        <v>14.646216409999999</v>
      </c>
      <c r="E108" s="49">
        <v>16.260272409999999</v>
      </c>
      <c r="F108" s="49">
        <v>-9.92638</v>
      </c>
      <c r="G108" s="49">
        <v>-1.6140559999999999</v>
      </c>
      <c r="H108" s="49">
        <v>89430.91</v>
      </c>
      <c r="I108" s="49">
        <v>1309824490.8956599</v>
      </c>
    </row>
    <row r="109" spans="1:9" x14ac:dyDescent="0.25">
      <c r="A109" s="50">
        <v>44140</v>
      </c>
      <c r="B109" s="49" t="s">
        <v>79</v>
      </c>
      <c r="C109" s="49" t="s">
        <v>80</v>
      </c>
      <c r="D109" s="49">
        <v>16.260272520000001</v>
      </c>
      <c r="E109" s="49">
        <v>16.686464520000001</v>
      </c>
      <c r="F109" s="49">
        <v>-2.5541200000000002</v>
      </c>
      <c r="G109" s="49">
        <v>-0.42619200000000002</v>
      </c>
      <c r="H109" s="49">
        <v>87130.91</v>
      </c>
      <c r="I109" s="49">
        <v>1416772374.03613</v>
      </c>
    </row>
    <row r="110" spans="1:9" x14ac:dyDescent="0.25">
      <c r="A110" s="50">
        <v>44139</v>
      </c>
      <c r="B110" s="49" t="s">
        <v>79</v>
      </c>
      <c r="C110" s="49" t="s">
        <v>80</v>
      </c>
      <c r="D110" s="49">
        <v>16.686464109999999</v>
      </c>
      <c r="E110" s="49">
        <v>19.17841511</v>
      </c>
      <c r="F110" s="49">
        <v>-12.99352</v>
      </c>
      <c r="G110" s="49">
        <v>-2.4919509999999998</v>
      </c>
      <c r="H110" s="49">
        <v>82180.91</v>
      </c>
      <c r="I110" s="49">
        <v>1371308838.6150601</v>
      </c>
    </row>
    <row r="111" spans="1:9" x14ac:dyDescent="0.25">
      <c r="A111" s="50">
        <v>44138</v>
      </c>
      <c r="B111" s="49" t="s">
        <v>79</v>
      </c>
      <c r="C111" s="49" t="s">
        <v>80</v>
      </c>
      <c r="D111" s="49">
        <v>19.178415449999999</v>
      </c>
      <c r="E111" s="49">
        <v>20.863850450000001</v>
      </c>
      <c r="F111" s="49">
        <v>-8.0782500000000006</v>
      </c>
      <c r="G111" s="49">
        <v>-1.685435</v>
      </c>
      <c r="H111" s="49">
        <v>74980.91</v>
      </c>
      <c r="I111" s="49">
        <v>1438015081.15589</v>
      </c>
    </row>
    <row r="112" spans="1:9" x14ac:dyDescent="0.25">
      <c r="A112" s="50">
        <v>44137</v>
      </c>
      <c r="B112" s="49" t="s">
        <v>79</v>
      </c>
      <c r="C112" s="49" t="s">
        <v>80</v>
      </c>
      <c r="D112" s="49">
        <v>20.86385014</v>
      </c>
      <c r="E112" s="49">
        <v>21.622361139999999</v>
      </c>
      <c r="F112" s="49">
        <v>-3.5079899999999999</v>
      </c>
      <c r="G112" s="49">
        <v>-0.75851100000000005</v>
      </c>
      <c r="H112" s="49">
        <v>73280.91</v>
      </c>
      <c r="I112" s="49">
        <v>1528921966.0905199</v>
      </c>
    </row>
    <row r="113" spans="1:9" x14ac:dyDescent="0.25">
      <c r="A113" s="50">
        <v>44134</v>
      </c>
      <c r="B113" s="49" t="s">
        <v>79</v>
      </c>
      <c r="C113" s="49" t="s">
        <v>80</v>
      </c>
      <c r="D113" s="49">
        <v>21.62236102</v>
      </c>
      <c r="E113" s="49">
        <v>20.539009020000002</v>
      </c>
      <c r="F113" s="49">
        <v>5.27461</v>
      </c>
      <c r="G113" s="49">
        <v>1.0833520000000001</v>
      </c>
      <c r="H113" s="49">
        <v>73280.91</v>
      </c>
      <c r="I113" s="49">
        <v>1584506335.13885</v>
      </c>
    </row>
    <row r="114" spans="1:9" x14ac:dyDescent="0.25">
      <c r="A114" s="50">
        <v>44133</v>
      </c>
      <c r="B114" s="49" t="s">
        <v>79</v>
      </c>
      <c r="C114" s="49" t="s">
        <v>80</v>
      </c>
      <c r="D114" s="49">
        <v>20.539009270000001</v>
      </c>
      <c r="E114" s="49">
        <v>23.125530269999999</v>
      </c>
      <c r="F114" s="49">
        <v>-11.184699999999999</v>
      </c>
      <c r="G114" s="49">
        <v>-2.5865209999999998</v>
      </c>
      <c r="H114" s="49">
        <v>73530.91</v>
      </c>
      <c r="I114" s="49">
        <v>1510252083.1995499</v>
      </c>
    </row>
    <row r="115" spans="1:9" x14ac:dyDescent="0.25">
      <c r="A115" s="50">
        <v>44132</v>
      </c>
      <c r="B115" s="49" t="s">
        <v>79</v>
      </c>
      <c r="C115" s="49" t="s">
        <v>80</v>
      </c>
      <c r="D115" s="49">
        <v>23.125530739999999</v>
      </c>
      <c r="E115" s="49">
        <v>19.04820174</v>
      </c>
      <c r="F115" s="49">
        <v>21.40532</v>
      </c>
      <c r="G115" s="49">
        <v>4.0773289999999998</v>
      </c>
      <c r="H115" s="49">
        <v>74880.91</v>
      </c>
      <c r="I115" s="49">
        <v>1731660832.2952299</v>
      </c>
    </row>
    <row r="116" spans="1:9" x14ac:dyDescent="0.25">
      <c r="A116" s="50">
        <v>44131</v>
      </c>
      <c r="B116" s="49" t="s">
        <v>79</v>
      </c>
      <c r="C116" s="49" t="s">
        <v>80</v>
      </c>
      <c r="D116" s="49">
        <v>19.04820132</v>
      </c>
      <c r="E116" s="49">
        <v>18.949146320000001</v>
      </c>
      <c r="F116" s="49">
        <v>0.52273999999999998</v>
      </c>
      <c r="G116" s="49">
        <v>9.9055000000000004E-2</v>
      </c>
      <c r="H116" s="49">
        <v>80930.91</v>
      </c>
      <c r="I116" s="49">
        <v>1541588304.7872</v>
      </c>
    </row>
    <row r="117" spans="1:9" x14ac:dyDescent="0.25">
      <c r="A117" s="50">
        <v>44130</v>
      </c>
      <c r="B117" s="49" t="s">
        <v>79</v>
      </c>
      <c r="C117" s="49" t="s">
        <v>80</v>
      </c>
      <c r="D117" s="49">
        <v>18.9491461</v>
      </c>
      <c r="E117" s="49">
        <v>16.820226099999999</v>
      </c>
      <c r="F117" s="49">
        <v>12.6569</v>
      </c>
      <c r="G117" s="49">
        <v>2.1289199999999999</v>
      </c>
      <c r="H117" s="49">
        <v>83480.91</v>
      </c>
      <c r="I117" s="49">
        <v>1581891998.0492401</v>
      </c>
    </row>
    <row r="118" spans="1:9" x14ac:dyDescent="0.25">
      <c r="A118" s="50">
        <v>44127</v>
      </c>
      <c r="B118" s="49" t="s">
        <v>79</v>
      </c>
      <c r="C118" s="49" t="s">
        <v>80</v>
      </c>
      <c r="D118" s="49">
        <v>16.82022611</v>
      </c>
      <c r="E118" s="49">
        <v>16.851581110000001</v>
      </c>
      <c r="F118" s="49">
        <v>-0.18607000000000001</v>
      </c>
      <c r="G118" s="49">
        <v>-3.1355000000000001E-2</v>
      </c>
      <c r="H118" s="49">
        <v>83480.91</v>
      </c>
      <c r="I118" s="49">
        <v>1404167815.7090099</v>
      </c>
    </row>
    <row r="119" spans="1:9" x14ac:dyDescent="0.25">
      <c r="A119" s="50">
        <v>44126</v>
      </c>
      <c r="B119" s="49" t="s">
        <v>79</v>
      </c>
      <c r="C119" s="49" t="s">
        <v>80</v>
      </c>
      <c r="D119" s="49">
        <v>16.851581169999999</v>
      </c>
      <c r="E119" s="49">
        <v>17.201740170000001</v>
      </c>
      <c r="F119" s="49">
        <v>-2.0356000000000001</v>
      </c>
      <c r="G119" s="49">
        <v>-0.350159</v>
      </c>
      <c r="H119" s="49">
        <v>83480.91</v>
      </c>
      <c r="I119" s="49">
        <v>1406785364.7136199</v>
      </c>
    </row>
    <row r="120" spans="1:9" x14ac:dyDescent="0.25">
      <c r="A120" s="50">
        <v>44125</v>
      </c>
      <c r="B120" s="49" t="s">
        <v>79</v>
      </c>
      <c r="C120" s="49" t="s">
        <v>80</v>
      </c>
      <c r="D120" s="49">
        <v>17.201740059999999</v>
      </c>
      <c r="E120" s="49">
        <v>17.873859060000001</v>
      </c>
      <c r="F120" s="49">
        <v>-3.7603499999999999</v>
      </c>
      <c r="G120" s="49">
        <v>-0.67211900000000002</v>
      </c>
      <c r="H120" s="49">
        <v>83480.91</v>
      </c>
      <c r="I120" s="49">
        <v>1436016948.19573</v>
      </c>
    </row>
    <row r="121" spans="1:9" x14ac:dyDescent="0.25">
      <c r="A121" s="50">
        <v>44124</v>
      </c>
      <c r="B121" s="49" t="s">
        <v>79</v>
      </c>
      <c r="C121" s="49" t="s">
        <v>80</v>
      </c>
      <c r="D121" s="49">
        <v>17.87385952</v>
      </c>
      <c r="E121" s="49">
        <v>18.087068519999999</v>
      </c>
      <c r="F121" s="49">
        <v>-1.17879</v>
      </c>
      <c r="G121" s="49">
        <v>-0.21320900000000001</v>
      </c>
      <c r="H121" s="49">
        <v>82380.91</v>
      </c>
      <c r="I121" s="49">
        <v>1472464848.2174799</v>
      </c>
    </row>
    <row r="122" spans="1:9" x14ac:dyDescent="0.25">
      <c r="A122" s="50">
        <v>44123</v>
      </c>
      <c r="B122" s="49" t="s">
        <v>79</v>
      </c>
      <c r="C122" s="49" t="s">
        <v>80</v>
      </c>
      <c r="D122" s="49">
        <v>18.08706879</v>
      </c>
      <c r="E122" s="49">
        <v>17.02308579</v>
      </c>
      <c r="F122" s="49">
        <v>6.2502399999999998</v>
      </c>
      <c r="G122" s="49">
        <v>1.0639829999999999</v>
      </c>
      <c r="H122" s="49">
        <v>82380.91</v>
      </c>
      <c r="I122" s="49">
        <v>1490029222.32693</v>
      </c>
    </row>
    <row r="123" spans="1:9" x14ac:dyDescent="0.25">
      <c r="A123" s="50">
        <v>44120</v>
      </c>
      <c r="B123" s="49" t="s">
        <v>79</v>
      </c>
      <c r="C123" s="49" t="s">
        <v>80</v>
      </c>
      <c r="D123" s="49">
        <v>17.023085519999999</v>
      </c>
      <c r="E123" s="49">
        <v>16.87591252</v>
      </c>
      <c r="F123" s="49">
        <v>0.87209000000000003</v>
      </c>
      <c r="G123" s="49">
        <v>0.147173</v>
      </c>
      <c r="H123" s="49">
        <v>82380.91</v>
      </c>
      <c r="I123" s="49">
        <v>1402377310.1915901</v>
      </c>
    </row>
    <row r="124" spans="1:9" x14ac:dyDescent="0.25">
      <c r="A124" s="50">
        <v>44119</v>
      </c>
      <c r="B124" s="49" t="s">
        <v>79</v>
      </c>
      <c r="C124" s="49" t="s">
        <v>80</v>
      </c>
      <c r="D124" s="49">
        <v>16.875913019999999</v>
      </c>
      <c r="E124" s="49">
        <v>16.31144102</v>
      </c>
      <c r="F124" s="49">
        <v>3.4605899999999998</v>
      </c>
      <c r="G124" s="49">
        <v>0.56447199999999997</v>
      </c>
      <c r="H124" s="49">
        <v>82380.91</v>
      </c>
      <c r="I124" s="49">
        <v>1390253105.42027</v>
      </c>
    </row>
    <row r="125" spans="1:9" x14ac:dyDescent="0.25">
      <c r="A125" s="50">
        <v>44118</v>
      </c>
      <c r="B125" s="49" t="s">
        <v>79</v>
      </c>
      <c r="C125" s="49" t="s">
        <v>80</v>
      </c>
      <c r="D125" s="49">
        <v>16.311440690000001</v>
      </c>
      <c r="E125" s="49">
        <v>16.523049690000001</v>
      </c>
      <c r="F125" s="49">
        <v>-1.2806900000000001</v>
      </c>
      <c r="G125" s="49">
        <v>-0.21160899999999999</v>
      </c>
      <c r="H125" s="49">
        <v>82380.91</v>
      </c>
      <c r="I125" s="49">
        <v>1343751360.0761001</v>
      </c>
    </row>
    <row r="126" spans="1:9" x14ac:dyDescent="0.25">
      <c r="A126" s="50">
        <v>44117</v>
      </c>
      <c r="B126" s="49" t="s">
        <v>79</v>
      </c>
      <c r="C126" s="49" t="s">
        <v>80</v>
      </c>
      <c r="D126" s="49">
        <v>16.523049589999999</v>
      </c>
      <c r="E126" s="49">
        <v>16.428965590000001</v>
      </c>
      <c r="F126" s="49">
        <v>0.57267000000000001</v>
      </c>
      <c r="G126" s="49">
        <v>9.4084000000000001E-2</v>
      </c>
      <c r="H126" s="49">
        <v>81130.91</v>
      </c>
      <c r="I126" s="49">
        <v>1340530082.25792</v>
      </c>
    </row>
    <row r="127" spans="1:9" x14ac:dyDescent="0.25">
      <c r="A127" s="50">
        <v>44116</v>
      </c>
      <c r="B127" s="49" t="s">
        <v>79</v>
      </c>
      <c r="C127" s="49" t="s">
        <v>80</v>
      </c>
      <c r="D127" s="49">
        <v>16.42896511</v>
      </c>
      <c r="E127" s="49">
        <v>16.855496110000001</v>
      </c>
      <c r="F127" s="49">
        <v>-2.5305200000000001</v>
      </c>
      <c r="G127" s="49">
        <v>-0.42653099999999999</v>
      </c>
      <c r="H127" s="49">
        <v>81130.91</v>
      </c>
      <c r="I127" s="49">
        <v>1332896922.5904801</v>
      </c>
    </row>
    <row r="128" spans="1:9" x14ac:dyDescent="0.25">
      <c r="A128" s="50">
        <v>44113</v>
      </c>
      <c r="B128" s="49" t="s">
        <v>79</v>
      </c>
      <c r="C128" s="49" t="s">
        <v>80</v>
      </c>
      <c r="D128" s="49">
        <v>16.855495770000001</v>
      </c>
      <c r="E128" s="49">
        <v>18.093364770000001</v>
      </c>
      <c r="F128" s="49">
        <v>-6.8415600000000003</v>
      </c>
      <c r="G128" s="49">
        <v>-1.2378690000000001</v>
      </c>
      <c r="H128" s="49">
        <v>80280.91</v>
      </c>
      <c r="I128" s="49">
        <v>1353174572.6277399</v>
      </c>
    </row>
    <row r="129" spans="1:9" x14ac:dyDescent="0.25">
      <c r="A129" s="50">
        <v>44112</v>
      </c>
      <c r="B129" s="49" t="s">
        <v>79</v>
      </c>
      <c r="C129" s="49" t="s">
        <v>80</v>
      </c>
      <c r="D129" s="49">
        <v>18.093364820000001</v>
      </c>
      <c r="E129" s="49">
        <v>19.520986820000001</v>
      </c>
      <c r="F129" s="49">
        <v>-7.3132700000000002</v>
      </c>
      <c r="G129" s="49">
        <v>-1.4276219999999999</v>
      </c>
      <c r="H129" s="49">
        <v>71430.91</v>
      </c>
      <c r="I129" s="49">
        <v>1292425550.2413099</v>
      </c>
    </row>
    <row r="130" spans="1:9" x14ac:dyDescent="0.25">
      <c r="A130" s="50">
        <v>44111</v>
      </c>
      <c r="B130" s="49" t="s">
        <v>79</v>
      </c>
      <c r="C130" s="49" t="s">
        <v>80</v>
      </c>
      <c r="D130" s="49">
        <v>19.520986839999999</v>
      </c>
      <c r="E130" s="49">
        <v>20.265085840000001</v>
      </c>
      <c r="F130" s="49">
        <v>-3.6718299999999999</v>
      </c>
      <c r="G130" s="49">
        <v>-0.74409899999999995</v>
      </c>
      <c r="H130" s="49">
        <v>68080.91</v>
      </c>
      <c r="I130" s="49">
        <v>1329006587.20719</v>
      </c>
    </row>
    <row r="131" spans="1:9" x14ac:dyDescent="0.25">
      <c r="A131" s="50">
        <v>44110</v>
      </c>
      <c r="B131" s="49" t="s">
        <v>79</v>
      </c>
      <c r="C131" s="49" t="s">
        <v>80</v>
      </c>
      <c r="D131" s="49">
        <v>20.265085880000001</v>
      </c>
      <c r="E131" s="49">
        <v>20.098147879999999</v>
      </c>
      <c r="F131" s="49">
        <v>0.83060999999999996</v>
      </c>
      <c r="G131" s="49">
        <v>0.166938</v>
      </c>
      <c r="H131" s="49">
        <v>67080.91</v>
      </c>
      <c r="I131" s="49">
        <v>1359400442.5887201</v>
      </c>
    </row>
    <row r="132" spans="1:9" x14ac:dyDescent="0.25">
      <c r="A132" s="50">
        <v>44109</v>
      </c>
      <c r="B132" s="49" t="s">
        <v>79</v>
      </c>
      <c r="C132" s="49" t="s">
        <v>80</v>
      </c>
      <c r="D132" s="49">
        <v>20.098148340000002</v>
      </c>
      <c r="E132" s="49">
        <v>21.164171339999999</v>
      </c>
      <c r="F132" s="49">
        <v>-5.0369200000000003</v>
      </c>
      <c r="G132" s="49">
        <v>-1.0660229999999999</v>
      </c>
      <c r="H132" s="49">
        <v>65930.91</v>
      </c>
      <c r="I132" s="49">
        <v>1325089249.5674801</v>
      </c>
    </row>
    <row r="133" spans="1:9" x14ac:dyDescent="0.25">
      <c r="A133" s="50">
        <v>44106</v>
      </c>
      <c r="B133" s="49" t="s">
        <v>79</v>
      </c>
      <c r="C133" s="49" t="s">
        <v>80</v>
      </c>
      <c r="D133" s="49">
        <v>21.164171240000002</v>
      </c>
      <c r="E133" s="49">
        <v>20.145597240000001</v>
      </c>
      <c r="F133" s="49">
        <v>5.0560600000000004</v>
      </c>
      <c r="G133" s="49">
        <v>1.0185740000000001</v>
      </c>
      <c r="H133" s="49">
        <v>65380.91</v>
      </c>
      <c r="I133" s="49">
        <v>1383732817.39537</v>
      </c>
    </row>
    <row r="134" spans="1:9" x14ac:dyDescent="0.25">
      <c r="A134" s="50">
        <v>44105</v>
      </c>
      <c r="B134" s="49" t="s">
        <v>79</v>
      </c>
      <c r="C134" s="49" t="s">
        <v>80</v>
      </c>
      <c r="D134" s="49">
        <v>20.145596810000001</v>
      </c>
      <c r="E134" s="49">
        <v>20.15416681</v>
      </c>
      <c r="F134" s="49">
        <v>-4.2520000000000002E-2</v>
      </c>
      <c r="G134" s="49">
        <v>-8.5699999999999995E-3</v>
      </c>
      <c r="H134" s="49">
        <v>65130.91</v>
      </c>
      <c r="I134" s="49">
        <v>1312101093.0195899</v>
      </c>
    </row>
    <row r="135" spans="1:9" x14ac:dyDescent="0.25">
      <c r="A135" s="50">
        <v>44104</v>
      </c>
      <c r="B135" s="49" t="s">
        <v>79</v>
      </c>
      <c r="C135" s="49" t="s">
        <v>80</v>
      </c>
      <c r="D135" s="49">
        <v>20.15416651</v>
      </c>
      <c r="E135" s="49">
        <v>19.506777509999999</v>
      </c>
      <c r="F135" s="49">
        <v>3.3187899999999999</v>
      </c>
      <c r="G135" s="49">
        <v>0.64738899999999999</v>
      </c>
      <c r="H135" s="49">
        <v>64880.91</v>
      </c>
      <c r="I135" s="49">
        <v>1307620703.7686501</v>
      </c>
    </row>
    <row r="136" spans="1:9" x14ac:dyDescent="0.25">
      <c r="A136" s="50">
        <v>44103</v>
      </c>
      <c r="B136" s="49" t="s">
        <v>79</v>
      </c>
      <c r="C136" s="49" t="s">
        <v>80</v>
      </c>
      <c r="D136" s="49">
        <v>19.506777899999999</v>
      </c>
      <c r="E136" s="49">
        <v>20.476149899999999</v>
      </c>
      <c r="F136" s="49">
        <v>-4.7341499999999996</v>
      </c>
      <c r="G136" s="49">
        <v>-0.96937200000000001</v>
      </c>
      <c r="H136" s="49">
        <v>63480.91</v>
      </c>
      <c r="I136" s="49">
        <v>1238308051.2734399</v>
      </c>
    </row>
    <row r="137" spans="1:9" x14ac:dyDescent="0.25">
      <c r="A137" s="50">
        <v>44102</v>
      </c>
      <c r="B137" s="49" t="s">
        <v>79</v>
      </c>
      <c r="C137" s="49" t="s">
        <v>80</v>
      </c>
      <c r="D137" s="49">
        <v>20.47615012</v>
      </c>
      <c r="E137" s="49">
        <v>20.729476120000001</v>
      </c>
      <c r="F137" s="49">
        <v>-1.2220599999999999</v>
      </c>
      <c r="G137" s="49">
        <v>-0.253326</v>
      </c>
      <c r="H137" s="49">
        <v>63280.91</v>
      </c>
      <c r="I137" s="49">
        <v>1295749453.8425</v>
      </c>
    </row>
    <row r="138" spans="1:9" x14ac:dyDescent="0.25">
      <c r="A138" s="50">
        <v>44099</v>
      </c>
      <c r="B138" s="49" t="s">
        <v>79</v>
      </c>
      <c r="C138" s="49" t="s">
        <v>80</v>
      </c>
      <c r="D138" s="49">
        <v>20.729476569999999</v>
      </c>
      <c r="E138" s="49">
        <v>21.65714857</v>
      </c>
      <c r="F138" s="49">
        <v>-4.2834399999999997</v>
      </c>
      <c r="G138" s="49">
        <v>-0.92767200000000005</v>
      </c>
      <c r="H138" s="49">
        <v>63280.91</v>
      </c>
      <c r="I138" s="49">
        <v>1311780182.63223</v>
      </c>
    </row>
    <row r="139" spans="1:9" x14ac:dyDescent="0.25">
      <c r="A139" s="50">
        <v>44098</v>
      </c>
      <c r="B139" s="49" t="s">
        <v>79</v>
      </c>
      <c r="C139" s="49" t="s">
        <v>80</v>
      </c>
      <c r="D139" s="49">
        <v>21.657148679999999</v>
      </c>
      <c r="E139" s="49">
        <v>21.764463679999999</v>
      </c>
      <c r="F139" s="49">
        <v>-0.49307000000000001</v>
      </c>
      <c r="G139" s="49">
        <v>-0.10731499999999999</v>
      </c>
      <c r="H139" s="49">
        <v>63530.91</v>
      </c>
      <c r="I139" s="49">
        <v>1375898406.95999</v>
      </c>
    </row>
    <row r="140" spans="1:9" x14ac:dyDescent="0.25">
      <c r="A140" s="50">
        <v>44097</v>
      </c>
      <c r="B140" s="49" t="s">
        <v>79</v>
      </c>
      <c r="C140" s="49" t="s">
        <v>80</v>
      </c>
      <c r="D140" s="49">
        <v>21.764463889999998</v>
      </c>
      <c r="E140" s="49">
        <v>20.673850890000001</v>
      </c>
      <c r="F140" s="49">
        <v>5.2753300000000003</v>
      </c>
      <c r="G140" s="49">
        <v>1.0906130000000001</v>
      </c>
      <c r="H140" s="49">
        <v>63530.91</v>
      </c>
      <c r="I140" s="49">
        <v>1382716240.1227601</v>
      </c>
    </row>
    <row r="141" spans="1:9" x14ac:dyDescent="0.25">
      <c r="A141" s="50">
        <v>44096</v>
      </c>
      <c r="B141" s="49" t="s">
        <v>79</v>
      </c>
      <c r="C141" s="49" t="s">
        <v>80</v>
      </c>
      <c r="D141" s="49">
        <v>20.67385123</v>
      </c>
      <c r="E141" s="49">
        <v>20.47268223</v>
      </c>
      <c r="F141" s="49">
        <v>0.98262000000000005</v>
      </c>
      <c r="G141" s="49">
        <v>0.20116899999999999</v>
      </c>
      <c r="H141" s="49">
        <v>63530.91</v>
      </c>
      <c r="I141" s="49">
        <v>1313428623.1942201</v>
      </c>
    </row>
    <row r="142" spans="1:9" x14ac:dyDescent="0.25">
      <c r="A142" s="50">
        <v>44095</v>
      </c>
      <c r="B142" s="49" t="s">
        <v>79</v>
      </c>
      <c r="C142" s="49" t="s">
        <v>80</v>
      </c>
      <c r="D142" s="49">
        <v>20.472682379999998</v>
      </c>
      <c r="E142" s="49">
        <v>19.383767379999998</v>
      </c>
      <c r="F142" s="49">
        <v>5.6176599999999999</v>
      </c>
      <c r="G142" s="49">
        <v>1.0889150000000001</v>
      </c>
      <c r="H142" s="49">
        <v>63980.91</v>
      </c>
      <c r="I142" s="49">
        <v>1309860889.7587299</v>
      </c>
    </row>
    <row r="143" spans="1:9" x14ac:dyDescent="0.25">
      <c r="A143" s="50">
        <v>44092</v>
      </c>
      <c r="B143" s="49" t="s">
        <v>79</v>
      </c>
      <c r="C143" s="49" t="s">
        <v>80</v>
      </c>
      <c r="D143" s="49">
        <v>19.383767150000001</v>
      </c>
      <c r="E143" s="49">
        <v>19.155682150000001</v>
      </c>
      <c r="F143" s="49">
        <v>1.19069</v>
      </c>
      <c r="G143" s="49">
        <v>0.22808500000000001</v>
      </c>
      <c r="H143" s="49">
        <v>64530.91</v>
      </c>
      <c r="I143" s="49">
        <v>1250852172.1851399</v>
      </c>
    </row>
    <row r="144" spans="1:9" x14ac:dyDescent="0.25">
      <c r="A144" s="50">
        <v>44091</v>
      </c>
      <c r="B144" s="49" t="s">
        <v>79</v>
      </c>
      <c r="C144" s="49" t="s">
        <v>80</v>
      </c>
      <c r="D144" s="49">
        <v>19.155682469999999</v>
      </c>
      <c r="E144" s="49">
        <v>19.817956469999999</v>
      </c>
      <c r="F144" s="49">
        <v>-3.34179</v>
      </c>
      <c r="G144" s="49">
        <v>-0.66227400000000003</v>
      </c>
      <c r="H144" s="49">
        <v>64530.91</v>
      </c>
      <c r="I144" s="49">
        <v>1236133659.7715099</v>
      </c>
    </row>
    <row r="145" spans="1:9" x14ac:dyDescent="0.25">
      <c r="A145" s="50">
        <v>44090</v>
      </c>
      <c r="B145" s="49" t="s">
        <v>79</v>
      </c>
      <c r="C145" s="49" t="s">
        <v>80</v>
      </c>
      <c r="D145" s="49">
        <v>19.817956909999999</v>
      </c>
      <c r="E145" s="49">
        <v>19.721529910000001</v>
      </c>
      <c r="F145" s="49">
        <v>0.48893999999999999</v>
      </c>
      <c r="G145" s="49">
        <v>9.6426999999999999E-2</v>
      </c>
      <c r="H145" s="49">
        <v>63430.91</v>
      </c>
      <c r="I145" s="49">
        <v>1257071080.7780001</v>
      </c>
    </row>
    <row r="146" spans="1:9" x14ac:dyDescent="0.25">
      <c r="A146" s="50">
        <v>44089</v>
      </c>
      <c r="B146" s="49" t="s">
        <v>79</v>
      </c>
      <c r="C146" s="49" t="s">
        <v>80</v>
      </c>
      <c r="D146" s="49">
        <v>19.721530219999998</v>
      </c>
      <c r="E146" s="49">
        <v>20.636099219999998</v>
      </c>
      <c r="F146" s="49">
        <v>-4.4318900000000001</v>
      </c>
      <c r="G146" s="49">
        <v>-0.91456899999999997</v>
      </c>
      <c r="H146" s="49">
        <v>59580.91</v>
      </c>
      <c r="I146" s="49">
        <v>1175026756.54316</v>
      </c>
    </row>
    <row r="147" spans="1:9" x14ac:dyDescent="0.25">
      <c r="A147" s="50">
        <v>44088</v>
      </c>
      <c r="B147" s="49" t="s">
        <v>79</v>
      </c>
      <c r="C147" s="49" t="s">
        <v>80</v>
      </c>
      <c r="D147" s="49">
        <v>20.63609933</v>
      </c>
      <c r="E147" s="49">
        <v>21.155461330000001</v>
      </c>
      <c r="F147" s="49">
        <v>-2.4549799999999999</v>
      </c>
      <c r="G147" s="49">
        <v>-0.51936199999999999</v>
      </c>
      <c r="H147" s="49">
        <v>58480.91</v>
      </c>
      <c r="I147" s="49">
        <v>1206817908.94098</v>
      </c>
    </row>
    <row r="148" spans="1:9" x14ac:dyDescent="0.25">
      <c r="A148" s="50">
        <v>44085</v>
      </c>
      <c r="B148" s="49" t="s">
        <v>79</v>
      </c>
      <c r="C148" s="49" t="s">
        <v>80</v>
      </c>
      <c r="D148" s="49">
        <v>21.155460980000001</v>
      </c>
      <c r="E148" s="49">
        <v>22.26166198</v>
      </c>
      <c r="F148" s="49">
        <v>-4.9690899999999996</v>
      </c>
      <c r="G148" s="49">
        <v>-1.106201</v>
      </c>
      <c r="H148" s="49">
        <v>57680.91</v>
      </c>
      <c r="I148" s="49">
        <v>1220266283.1068101</v>
      </c>
    </row>
    <row r="149" spans="1:9" x14ac:dyDescent="0.25">
      <c r="A149" s="50">
        <v>44084</v>
      </c>
      <c r="B149" s="49" t="s">
        <v>79</v>
      </c>
      <c r="C149" s="49" t="s">
        <v>80</v>
      </c>
      <c r="D149" s="49">
        <v>22.261661749999998</v>
      </c>
      <c r="E149" s="49">
        <v>22.63126475</v>
      </c>
      <c r="F149" s="49">
        <v>-1.6331500000000001</v>
      </c>
      <c r="G149" s="49">
        <v>-0.36960300000000001</v>
      </c>
      <c r="H149" s="49">
        <v>57430.91</v>
      </c>
      <c r="I149" s="49">
        <v>1278507536.93801</v>
      </c>
    </row>
    <row r="150" spans="1:9" x14ac:dyDescent="0.25">
      <c r="A150" s="50">
        <v>44083</v>
      </c>
      <c r="B150" s="49" t="s">
        <v>79</v>
      </c>
      <c r="C150" s="49" t="s">
        <v>80</v>
      </c>
      <c r="D150" s="49">
        <v>22.631264850000001</v>
      </c>
      <c r="E150" s="49">
        <v>24.287279850000001</v>
      </c>
      <c r="F150" s="49">
        <v>-6.8184500000000003</v>
      </c>
      <c r="G150" s="49">
        <v>-1.656015</v>
      </c>
      <c r="H150" s="49">
        <v>57430.91</v>
      </c>
      <c r="I150" s="49">
        <v>1299734180.0490401</v>
      </c>
    </row>
    <row r="151" spans="1:9" x14ac:dyDescent="0.25">
      <c r="A151" s="50">
        <v>44082</v>
      </c>
      <c r="B151" s="49" t="s">
        <v>79</v>
      </c>
      <c r="C151" s="49" t="s">
        <v>80</v>
      </c>
      <c r="D151" s="49">
        <v>24.28727984</v>
      </c>
      <c r="E151" s="49">
        <v>25.265406840000001</v>
      </c>
      <c r="F151" s="49">
        <v>-3.87141</v>
      </c>
      <c r="G151" s="49">
        <v>-0.97812699999999997</v>
      </c>
      <c r="H151" s="49">
        <v>57430.91</v>
      </c>
      <c r="I151" s="49">
        <v>1394840631.2104101</v>
      </c>
    </row>
    <row r="152" spans="1:9" x14ac:dyDescent="0.25">
      <c r="A152" s="50">
        <v>44078</v>
      </c>
      <c r="B152" s="49" t="s">
        <v>79</v>
      </c>
      <c r="C152" s="49" t="s">
        <v>80</v>
      </c>
      <c r="D152" s="49">
        <v>25.265407310000001</v>
      </c>
      <c r="E152" s="49">
        <v>29.224695310000001</v>
      </c>
      <c r="F152" s="49">
        <v>-13.547750000000001</v>
      </c>
      <c r="G152" s="49">
        <v>-3.9592879999999999</v>
      </c>
      <c r="H152" s="49">
        <v>58280.91</v>
      </c>
      <c r="I152" s="49">
        <v>1472490980.0782599</v>
      </c>
    </row>
    <row r="153" spans="1:9" x14ac:dyDescent="0.25">
      <c r="A153" s="50">
        <v>44077</v>
      </c>
      <c r="B153" s="49" t="s">
        <v>79</v>
      </c>
      <c r="C153" s="49" t="s">
        <v>80</v>
      </c>
      <c r="D153" s="49">
        <v>29.224695539999999</v>
      </c>
      <c r="E153" s="49">
        <v>24.447957540000001</v>
      </c>
      <c r="F153" s="49">
        <v>19.53839</v>
      </c>
      <c r="G153" s="49">
        <v>4.7767379999999999</v>
      </c>
      <c r="H153" s="49">
        <v>63130.91</v>
      </c>
      <c r="I153" s="49">
        <v>1844981682.36253</v>
      </c>
    </row>
    <row r="154" spans="1:9" x14ac:dyDescent="0.25">
      <c r="A154" s="50">
        <v>44076</v>
      </c>
      <c r="B154" s="49" t="s">
        <v>79</v>
      </c>
      <c r="C154" s="49" t="s">
        <v>80</v>
      </c>
      <c r="D154" s="49">
        <v>24.447957120000002</v>
      </c>
      <c r="E154" s="49">
        <v>23.10054212</v>
      </c>
      <c r="F154" s="49">
        <v>5.8328300000000004</v>
      </c>
      <c r="G154" s="49">
        <v>1.347415</v>
      </c>
      <c r="H154" s="49">
        <v>63680.91</v>
      </c>
      <c r="I154" s="49">
        <v>1556868205.9384899</v>
      </c>
    </row>
    <row r="155" spans="1:9" x14ac:dyDescent="0.25">
      <c r="A155" s="50">
        <v>44075</v>
      </c>
      <c r="B155" s="49" t="s">
        <v>79</v>
      </c>
      <c r="C155" s="49" t="s">
        <v>80</v>
      </c>
      <c r="D155" s="49">
        <v>23.100542229999999</v>
      </c>
      <c r="E155" s="49">
        <v>22.677902230000001</v>
      </c>
      <c r="F155" s="49">
        <v>1.8636600000000001</v>
      </c>
      <c r="G155" s="49">
        <v>0.42264000000000002</v>
      </c>
      <c r="H155" s="49">
        <v>61980.91</v>
      </c>
      <c r="I155" s="49">
        <v>1431792675.10991</v>
      </c>
    </row>
    <row r="156" spans="1:9" x14ac:dyDescent="0.25">
      <c r="A156" s="50">
        <v>44074</v>
      </c>
      <c r="B156" s="49" t="s">
        <v>79</v>
      </c>
      <c r="C156" s="49" t="s">
        <v>80</v>
      </c>
      <c r="D156" s="49">
        <v>22.67790261</v>
      </c>
      <c r="E156" s="49">
        <v>21.365432609999999</v>
      </c>
      <c r="F156" s="49">
        <v>6.1429600000000004</v>
      </c>
      <c r="G156" s="49">
        <v>1.31247</v>
      </c>
      <c r="H156" s="49">
        <v>61980.91</v>
      </c>
      <c r="I156" s="49">
        <v>1405597086.0149801</v>
      </c>
    </row>
    <row r="157" spans="1:9" x14ac:dyDescent="0.25">
      <c r="A157" s="50">
        <v>44071</v>
      </c>
      <c r="B157" s="49" t="s">
        <v>79</v>
      </c>
      <c r="C157" s="49" t="s">
        <v>80</v>
      </c>
      <c r="D157" s="49">
        <v>21.365432510000002</v>
      </c>
      <c r="E157" s="49">
        <v>21.275533509999999</v>
      </c>
      <c r="F157" s="49">
        <v>0.42254999999999998</v>
      </c>
      <c r="G157" s="49">
        <v>8.9899000000000007E-2</v>
      </c>
      <c r="H157" s="49">
        <v>61180.91</v>
      </c>
      <c r="I157" s="49">
        <v>1307156646.2362399</v>
      </c>
    </row>
    <row r="158" spans="1:9" x14ac:dyDescent="0.25">
      <c r="A158" s="50">
        <v>44070</v>
      </c>
      <c r="B158" s="49" t="s">
        <v>79</v>
      </c>
      <c r="C158" s="49" t="s">
        <v>80</v>
      </c>
      <c r="D158" s="49">
        <v>21.275533830000001</v>
      </c>
      <c r="E158" s="49">
        <v>20.225718830000002</v>
      </c>
      <c r="F158" s="49">
        <v>5.1905000000000001</v>
      </c>
      <c r="G158" s="49">
        <v>1.0498149999999999</v>
      </c>
      <c r="H158" s="49">
        <v>61180.91</v>
      </c>
      <c r="I158" s="49">
        <v>1301656563.0062499</v>
      </c>
    </row>
    <row r="159" spans="1:9" x14ac:dyDescent="0.25">
      <c r="A159" s="50">
        <v>44069</v>
      </c>
      <c r="B159" s="49" t="s">
        <v>79</v>
      </c>
      <c r="C159" s="49" t="s">
        <v>80</v>
      </c>
      <c r="D159" s="49">
        <v>20.22571842</v>
      </c>
      <c r="E159" s="49">
        <v>19.478503419999999</v>
      </c>
      <c r="F159" s="49">
        <v>3.8361000000000001</v>
      </c>
      <c r="G159" s="49">
        <v>0.74721499999999996</v>
      </c>
      <c r="H159" s="49">
        <v>60530.91</v>
      </c>
      <c r="I159" s="49">
        <v>1224281181.81779</v>
      </c>
    </row>
    <row r="160" spans="1:9" x14ac:dyDescent="0.25">
      <c r="A160" s="50">
        <v>44068</v>
      </c>
      <c r="B160" s="49" t="s">
        <v>79</v>
      </c>
      <c r="C160" s="49" t="s">
        <v>80</v>
      </c>
      <c r="D160" s="49">
        <v>19.47850377</v>
      </c>
      <c r="E160" s="49">
        <v>19.81157477</v>
      </c>
      <c r="F160" s="49">
        <v>-1.68119</v>
      </c>
      <c r="G160" s="49">
        <v>-0.33307100000000001</v>
      </c>
      <c r="H160" s="49">
        <v>59780.91</v>
      </c>
      <c r="I160" s="49">
        <v>1164442719.7660301</v>
      </c>
    </row>
    <row r="161" spans="1:9" x14ac:dyDescent="0.25">
      <c r="A161" s="50">
        <v>44067</v>
      </c>
      <c r="B161" s="49" t="s">
        <v>79</v>
      </c>
      <c r="C161" s="49" t="s">
        <v>80</v>
      </c>
      <c r="D161" s="49">
        <v>19.81157434</v>
      </c>
      <c r="E161" s="49">
        <v>19.90907734</v>
      </c>
      <c r="F161" s="49">
        <v>-0.48974000000000001</v>
      </c>
      <c r="G161" s="49">
        <v>-9.7503000000000006E-2</v>
      </c>
      <c r="H161" s="49">
        <v>59430.91</v>
      </c>
      <c r="I161" s="49">
        <v>1177419931.1819899</v>
      </c>
    </row>
    <row r="162" spans="1:9" x14ac:dyDescent="0.25">
      <c r="A162" s="50">
        <v>44064</v>
      </c>
      <c r="B162" s="49" t="s">
        <v>79</v>
      </c>
      <c r="C162" s="49" t="s">
        <v>80</v>
      </c>
      <c r="D162" s="49">
        <v>19.90907782</v>
      </c>
      <c r="E162" s="49">
        <v>19.817754820000001</v>
      </c>
      <c r="F162" s="49">
        <v>0.46081</v>
      </c>
      <c r="G162" s="49">
        <v>9.1323000000000001E-2</v>
      </c>
      <c r="H162" s="49">
        <v>58630.91</v>
      </c>
      <c r="I162" s="49">
        <v>1167287389.66557</v>
      </c>
    </row>
    <row r="163" spans="1:9" x14ac:dyDescent="0.25">
      <c r="A163" s="50">
        <v>44063</v>
      </c>
      <c r="B163" s="49" t="s">
        <v>79</v>
      </c>
      <c r="C163" s="49" t="s">
        <v>80</v>
      </c>
      <c r="D163" s="49">
        <v>19.817754740000002</v>
      </c>
      <c r="E163" s="49">
        <v>20.20811874</v>
      </c>
      <c r="F163" s="49">
        <v>-1.9317200000000001</v>
      </c>
      <c r="G163" s="49">
        <v>-0.39036399999999999</v>
      </c>
      <c r="H163" s="49">
        <v>58630.91</v>
      </c>
      <c r="I163" s="49">
        <v>1161933034.1985199</v>
      </c>
    </row>
    <row r="164" spans="1:9" x14ac:dyDescent="0.25">
      <c r="A164" s="50">
        <v>44062</v>
      </c>
      <c r="B164" s="49" t="s">
        <v>79</v>
      </c>
      <c r="C164" s="49" t="s">
        <v>80</v>
      </c>
      <c r="D164" s="49">
        <v>20.208118769999999</v>
      </c>
      <c r="E164" s="49">
        <v>19.354552770000002</v>
      </c>
      <c r="F164" s="49">
        <v>4.4101600000000003</v>
      </c>
      <c r="G164" s="49">
        <v>0.85356600000000005</v>
      </c>
      <c r="H164" s="49">
        <v>57830.91</v>
      </c>
      <c r="I164" s="49">
        <v>1168653938.2734101</v>
      </c>
    </row>
    <row r="165" spans="1:9" x14ac:dyDescent="0.25">
      <c r="A165" s="50">
        <v>44061</v>
      </c>
      <c r="B165" s="49" t="s">
        <v>79</v>
      </c>
      <c r="C165" s="49" t="s">
        <v>80</v>
      </c>
      <c r="D165" s="49">
        <v>19.354552330000001</v>
      </c>
      <c r="E165" s="49">
        <v>19.739950329999999</v>
      </c>
      <c r="F165" s="49">
        <v>-1.95238</v>
      </c>
      <c r="G165" s="49">
        <v>-0.38539800000000002</v>
      </c>
      <c r="H165" s="49">
        <v>55830.91</v>
      </c>
      <c r="I165" s="49">
        <v>1080582307.9356201</v>
      </c>
    </row>
    <row r="166" spans="1:9" x14ac:dyDescent="0.25">
      <c r="A166" s="50">
        <v>44060</v>
      </c>
      <c r="B166" s="49" t="s">
        <v>79</v>
      </c>
      <c r="C166" s="49" t="s">
        <v>80</v>
      </c>
      <c r="D166" s="49">
        <v>19.739950270000001</v>
      </c>
      <c r="E166" s="49">
        <v>21.156258269999999</v>
      </c>
      <c r="F166" s="49">
        <v>-6.6945100000000002</v>
      </c>
      <c r="G166" s="49">
        <v>-1.4163079999999999</v>
      </c>
      <c r="H166" s="49">
        <v>55430.91</v>
      </c>
      <c r="I166" s="49">
        <v>1094203446.30074</v>
      </c>
    </row>
    <row r="167" spans="1:9" x14ac:dyDescent="0.25">
      <c r="A167" s="50">
        <v>44057</v>
      </c>
      <c r="B167" s="49" t="s">
        <v>79</v>
      </c>
      <c r="C167" s="49" t="s">
        <v>80</v>
      </c>
      <c r="D167" s="49">
        <v>21.1562579</v>
      </c>
      <c r="E167" s="49">
        <v>20.995572899999999</v>
      </c>
      <c r="F167" s="49">
        <v>0.76532999999999995</v>
      </c>
      <c r="G167" s="49">
        <v>0.16068499999999999</v>
      </c>
      <c r="H167" s="49">
        <v>55430.91</v>
      </c>
      <c r="I167" s="49">
        <v>1172710669.9042001</v>
      </c>
    </row>
    <row r="168" spans="1:9" x14ac:dyDescent="0.25">
      <c r="A168" s="50">
        <v>44056</v>
      </c>
      <c r="B168" s="49" t="s">
        <v>79</v>
      </c>
      <c r="C168" s="49" t="s">
        <v>80</v>
      </c>
      <c r="D168" s="49">
        <v>20.99557248</v>
      </c>
      <c r="E168" s="49">
        <v>21.056975479999998</v>
      </c>
      <c r="F168" s="49">
        <v>-0.29160000000000003</v>
      </c>
      <c r="G168" s="49">
        <v>-6.1402999999999999E-2</v>
      </c>
      <c r="H168" s="49">
        <v>55230.91</v>
      </c>
      <c r="I168" s="49">
        <v>1159604616.0325</v>
      </c>
    </row>
    <row r="169" spans="1:9" x14ac:dyDescent="0.25">
      <c r="A169" s="50">
        <v>44055</v>
      </c>
      <c r="B169" s="49" t="s">
        <v>79</v>
      </c>
      <c r="C169" s="49" t="s">
        <v>80</v>
      </c>
      <c r="D169" s="49">
        <v>21.05697563</v>
      </c>
      <c r="E169" s="49">
        <v>22.79222863</v>
      </c>
      <c r="F169" s="49">
        <v>-7.6133499999999996</v>
      </c>
      <c r="G169" s="49">
        <v>-1.7352529999999999</v>
      </c>
      <c r="H169" s="49">
        <v>54880.91</v>
      </c>
      <c r="I169" s="49">
        <v>1155626026.53617</v>
      </c>
    </row>
    <row r="170" spans="1:9" x14ac:dyDescent="0.25">
      <c r="A170" s="50">
        <v>44054</v>
      </c>
      <c r="B170" s="49" t="s">
        <v>79</v>
      </c>
      <c r="C170" s="49" t="s">
        <v>80</v>
      </c>
      <c r="D170" s="49">
        <v>22.79222893</v>
      </c>
      <c r="E170" s="49">
        <v>21.461384930000001</v>
      </c>
      <c r="F170" s="49">
        <v>6.2011099999999999</v>
      </c>
      <c r="G170" s="49">
        <v>1.3308439999999999</v>
      </c>
      <c r="H170" s="49">
        <v>53880.91</v>
      </c>
      <c r="I170" s="49">
        <v>1228066081.2611799</v>
      </c>
    </row>
    <row r="171" spans="1:9" x14ac:dyDescent="0.25">
      <c r="A171" s="50">
        <v>44053</v>
      </c>
      <c r="B171" s="49" t="s">
        <v>79</v>
      </c>
      <c r="C171" s="49" t="s">
        <v>80</v>
      </c>
      <c r="D171" s="49">
        <v>21.461385069999999</v>
      </c>
      <c r="E171" s="49">
        <v>22.411707069999999</v>
      </c>
      <c r="F171" s="49">
        <v>-4.2402899999999999</v>
      </c>
      <c r="G171" s="49">
        <v>-0.950322</v>
      </c>
      <c r="H171" s="49">
        <v>53880.91</v>
      </c>
      <c r="I171" s="49">
        <v>1156359000.35478</v>
      </c>
    </row>
    <row r="172" spans="1:9" x14ac:dyDescent="0.25">
      <c r="A172" s="50">
        <v>44050</v>
      </c>
      <c r="B172" s="49" t="s">
        <v>79</v>
      </c>
      <c r="C172" s="49" t="s">
        <v>80</v>
      </c>
      <c r="D172" s="49">
        <v>22.411707369999998</v>
      </c>
      <c r="E172" s="49">
        <v>22.575533369999999</v>
      </c>
      <c r="F172" s="49">
        <v>-0.72567999999999999</v>
      </c>
      <c r="G172" s="49">
        <v>-0.163826</v>
      </c>
      <c r="H172" s="49">
        <v>53880.91</v>
      </c>
      <c r="I172" s="49">
        <v>1207563232.5727201</v>
      </c>
    </row>
    <row r="173" spans="1:9" x14ac:dyDescent="0.25">
      <c r="A173" s="50">
        <v>44049</v>
      </c>
      <c r="B173" s="49" t="s">
        <v>79</v>
      </c>
      <c r="C173" s="49" t="s">
        <v>80</v>
      </c>
      <c r="D173" s="49">
        <v>22.575533790000001</v>
      </c>
      <c r="E173" s="49">
        <v>23.01355379</v>
      </c>
      <c r="F173" s="49">
        <v>-1.9033100000000001</v>
      </c>
      <c r="G173" s="49">
        <v>-0.43802000000000002</v>
      </c>
      <c r="H173" s="49">
        <v>51430.91</v>
      </c>
      <c r="I173" s="49">
        <v>1161080291.7065101</v>
      </c>
    </row>
    <row r="174" spans="1:9" x14ac:dyDescent="0.25">
      <c r="A174" s="50">
        <v>44048</v>
      </c>
      <c r="B174" s="49" t="s">
        <v>79</v>
      </c>
      <c r="C174" s="49" t="s">
        <v>80</v>
      </c>
      <c r="D174" s="49">
        <v>23.013553989999998</v>
      </c>
      <c r="E174" s="49">
        <v>23.57049799</v>
      </c>
      <c r="F174" s="49">
        <v>-2.3628900000000002</v>
      </c>
      <c r="G174" s="49">
        <v>-0.55694399999999999</v>
      </c>
      <c r="H174" s="49">
        <v>51430.91</v>
      </c>
      <c r="I174" s="49">
        <v>1183608070.0669301</v>
      </c>
    </row>
    <row r="175" spans="1:9" x14ac:dyDescent="0.25">
      <c r="A175" s="50">
        <v>44047</v>
      </c>
      <c r="B175" s="49" t="s">
        <v>79</v>
      </c>
      <c r="C175" s="49" t="s">
        <v>80</v>
      </c>
      <c r="D175" s="49">
        <v>23.570498090000001</v>
      </c>
      <c r="E175" s="49">
        <v>24.799513090000001</v>
      </c>
      <c r="F175" s="49">
        <v>-4.9558</v>
      </c>
      <c r="G175" s="49">
        <v>-1.229015</v>
      </c>
      <c r="H175" s="49">
        <v>50830.91</v>
      </c>
      <c r="I175" s="49">
        <v>1198109914.20895</v>
      </c>
    </row>
    <row r="176" spans="1:9" x14ac:dyDescent="0.25">
      <c r="A176" s="50">
        <v>44046</v>
      </c>
      <c r="B176" s="49" t="s">
        <v>79</v>
      </c>
      <c r="C176" s="49" t="s">
        <v>80</v>
      </c>
      <c r="D176" s="49">
        <v>24.799512979999999</v>
      </c>
      <c r="E176" s="49">
        <v>24.977081980000001</v>
      </c>
      <c r="F176" s="49">
        <v>-0.71092999999999995</v>
      </c>
      <c r="G176" s="49">
        <v>-0.177569</v>
      </c>
      <c r="H176" s="49">
        <v>50580.91</v>
      </c>
      <c r="I176" s="49">
        <v>1254381983.6842301</v>
      </c>
    </row>
    <row r="177" spans="1:9" x14ac:dyDescent="0.25">
      <c r="A177" s="50">
        <v>44043</v>
      </c>
      <c r="B177" s="49" t="s">
        <v>79</v>
      </c>
      <c r="C177" s="49" t="s">
        <v>80</v>
      </c>
      <c r="D177" s="49">
        <v>24.977081980000001</v>
      </c>
      <c r="E177" s="49">
        <v>25.381375980000001</v>
      </c>
      <c r="F177" s="49">
        <v>-1.5928800000000001</v>
      </c>
      <c r="G177" s="49">
        <v>-0.40429399999999999</v>
      </c>
      <c r="H177" s="49">
        <v>48780.91</v>
      </c>
      <c r="I177" s="49">
        <v>1218404838.0831599</v>
      </c>
    </row>
    <row r="178" spans="1:9" x14ac:dyDescent="0.25">
      <c r="A178" s="50">
        <v>44042</v>
      </c>
      <c r="B178" s="49" t="s">
        <v>79</v>
      </c>
      <c r="C178" s="49" t="s">
        <v>80</v>
      </c>
      <c r="D178" s="49">
        <v>25.38137596</v>
      </c>
      <c r="E178" s="49">
        <v>24.862205960000001</v>
      </c>
      <c r="F178" s="49">
        <v>2.08819</v>
      </c>
      <c r="G178" s="49">
        <v>0.51917000000000002</v>
      </c>
      <c r="H178" s="49">
        <v>48780.91</v>
      </c>
      <c r="I178" s="49">
        <v>1238126667.1436701</v>
      </c>
    </row>
    <row r="179" spans="1:9" x14ac:dyDescent="0.25">
      <c r="A179" s="50">
        <v>44041</v>
      </c>
      <c r="B179" s="49" t="s">
        <v>79</v>
      </c>
      <c r="C179" s="49" t="s">
        <v>80</v>
      </c>
      <c r="D179" s="49">
        <v>24.862206400000002</v>
      </c>
      <c r="E179" s="49">
        <v>25.7740154</v>
      </c>
      <c r="F179" s="49">
        <v>-3.5377100000000001</v>
      </c>
      <c r="G179" s="49">
        <v>-0.91180899999999998</v>
      </c>
      <c r="H179" s="49">
        <v>48780.91</v>
      </c>
      <c r="I179" s="49">
        <v>1212801102.52423</v>
      </c>
    </row>
    <row r="180" spans="1:9" x14ac:dyDescent="0.25">
      <c r="A180" s="50">
        <v>44040</v>
      </c>
      <c r="B180" s="49" t="s">
        <v>79</v>
      </c>
      <c r="C180" s="49" t="s">
        <v>80</v>
      </c>
      <c r="D180" s="49">
        <v>25.774015720000001</v>
      </c>
      <c r="E180" s="49">
        <v>25.789144719999999</v>
      </c>
      <c r="F180" s="49">
        <v>-5.8659999999999997E-2</v>
      </c>
      <c r="G180" s="49">
        <v>-1.5129E-2</v>
      </c>
      <c r="H180" s="49">
        <v>48780.91</v>
      </c>
      <c r="I180" s="49">
        <v>1257279992.7239299</v>
      </c>
    </row>
    <row r="181" spans="1:9" x14ac:dyDescent="0.25">
      <c r="A181" s="50">
        <v>44039</v>
      </c>
      <c r="B181" s="49" t="s">
        <v>79</v>
      </c>
      <c r="C181" s="49" t="s">
        <v>80</v>
      </c>
      <c r="D181" s="49">
        <v>25.789145049999998</v>
      </c>
      <c r="E181" s="49">
        <v>27.36395005</v>
      </c>
      <c r="F181" s="49">
        <v>-5.7550400000000002</v>
      </c>
      <c r="G181" s="49">
        <v>-1.574805</v>
      </c>
      <c r="H181" s="49">
        <v>48280.91</v>
      </c>
      <c r="I181" s="49">
        <v>1245123442.7142799</v>
      </c>
    </row>
    <row r="182" spans="1:9" x14ac:dyDescent="0.25">
      <c r="A182" s="50">
        <v>44036</v>
      </c>
      <c r="B182" s="49" t="s">
        <v>79</v>
      </c>
      <c r="C182" s="49" t="s">
        <v>80</v>
      </c>
      <c r="D182" s="49">
        <v>27.363950410000001</v>
      </c>
      <c r="E182" s="49">
        <v>27.393466409999998</v>
      </c>
      <c r="F182" s="49">
        <v>-0.10775</v>
      </c>
      <c r="G182" s="49">
        <v>-2.9516000000000001E-2</v>
      </c>
      <c r="H182" s="49">
        <v>47680.91</v>
      </c>
      <c r="I182" s="49">
        <v>1304738111.47157</v>
      </c>
    </row>
    <row r="183" spans="1:9" x14ac:dyDescent="0.25">
      <c r="A183" s="50">
        <v>44035</v>
      </c>
      <c r="B183" s="49" t="s">
        <v>79</v>
      </c>
      <c r="C183" s="49" t="s">
        <v>80</v>
      </c>
      <c r="D183" s="49">
        <v>27.393466629999999</v>
      </c>
      <c r="E183" s="49">
        <v>25.30179163</v>
      </c>
      <c r="F183" s="49">
        <v>8.2668999999999997</v>
      </c>
      <c r="G183" s="49">
        <v>2.091675</v>
      </c>
      <c r="H183" s="49">
        <v>47680.91</v>
      </c>
      <c r="I183" s="49">
        <v>1306145471.7599599</v>
      </c>
    </row>
    <row r="184" spans="1:9" x14ac:dyDescent="0.25">
      <c r="A184" s="50">
        <v>44034</v>
      </c>
      <c r="B184" s="49" t="s">
        <v>79</v>
      </c>
      <c r="C184" s="49" t="s">
        <v>80</v>
      </c>
      <c r="D184" s="49">
        <v>25.301791819999998</v>
      </c>
      <c r="E184" s="49">
        <v>26.112636819999999</v>
      </c>
      <c r="F184" s="49">
        <v>-3.1051799999999998</v>
      </c>
      <c r="G184" s="49">
        <v>-0.81084500000000004</v>
      </c>
      <c r="H184" s="49">
        <v>46480.91</v>
      </c>
      <c r="I184" s="49">
        <v>1176050359.02773</v>
      </c>
    </row>
    <row r="185" spans="1:9" x14ac:dyDescent="0.25">
      <c r="A185" s="50">
        <v>44033</v>
      </c>
      <c r="B185" s="49" t="s">
        <v>79</v>
      </c>
      <c r="C185" s="49" t="s">
        <v>80</v>
      </c>
      <c r="D185" s="49">
        <v>26.11263683</v>
      </c>
      <c r="E185" s="49">
        <v>25.706168829999999</v>
      </c>
      <c r="F185" s="49">
        <v>1.58121</v>
      </c>
      <c r="G185" s="49">
        <v>0.406468</v>
      </c>
      <c r="H185" s="49">
        <v>44430.91</v>
      </c>
      <c r="I185" s="49">
        <v>1160208269.0816801</v>
      </c>
    </row>
    <row r="186" spans="1:9" x14ac:dyDescent="0.25">
      <c r="A186" s="50">
        <v>44032</v>
      </c>
      <c r="B186" s="49" t="s">
        <v>79</v>
      </c>
      <c r="C186" s="49" t="s">
        <v>80</v>
      </c>
      <c r="D186" s="49">
        <v>25.706168810000001</v>
      </c>
      <c r="E186" s="49">
        <v>27.842953810000001</v>
      </c>
      <c r="F186" s="49">
        <v>-7.6744199999999996</v>
      </c>
      <c r="G186" s="49">
        <v>-2.1367850000000002</v>
      </c>
      <c r="H186" s="49">
        <v>43030.91</v>
      </c>
      <c r="I186" s="49">
        <v>1106159887.9202499</v>
      </c>
    </row>
    <row r="187" spans="1:9" x14ac:dyDescent="0.25">
      <c r="A187" s="50">
        <v>44029</v>
      </c>
      <c r="B187" s="49" t="s">
        <v>79</v>
      </c>
      <c r="C187" s="49" t="s">
        <v>80</v>
      </c>
      <c r="D187" s="49">
        <v>27.842953850000001</v>
      </c>
      <c r="E187" s="49">
        <v>29.85956285</v>
      </c>
      <c r="F187" s="49">
        <v>-6.7536500000000004</v>
      </c>
      <c r="G187" s="49">
        <v>-2.0166089999999999</v>
      </c>
      <c r="H187" s="49">
        <v>42530.91</v>
      </c>
      <c r="I187" s="49">
        <v>1184186220.01441</v>
      </c>
    </row>
    <row r="188" spans="1:9" x14ac:dyDescent="0.25">
      <c r="A188" s="50">
        <v>44028</v>
      </c>
      <c r="B188" s="49" t="s">
        <v>79</v>
      </c>
      <c r="C188" s="49" t="s">
        <v>80</v>
      </c>
      <c r="D188" s="49">
        <v>29.859563120000001</v>
      </c>
      <c r="E188" s="49">
        <v>30.036074119999999</v>
      </c>
      <c r="F188" s="49">
        <v>-0.58765999999999996</v>
      </c>
      <c r="G188" s="49">
        <v>-0.176511</v>
      </c>
      <c r="H188" s="49">
        <v>42330.91</v>
      </c>
      <c r="I188" s="49">
        <v>1263982538.7911601</v>
      </c>
    </row>
    <row r="189" spans="1:9" x14ac:dyDescent="0.25">
      <c r="A189" s="50">
        <v>44027</v>
      </c>
      <c r="B189" s="49" t="s">
        <v>79</v>
      </c>
      <c r="C189" s="49" t="s">
        <v>80</v>
      </c>
      <c r="D189" s="49">
        <v>30.036073760000001</v>
      </c>
      <c r="E189" s="49">
        <v>31.54334476</v>
      </c>
      <c r="F189" s="49">
        <v>-4.77841</v>
      </c>
      <c r="G189" s="49">
        <v>-1.507271</v>
      </c>
      <c r="H189" s="49">
        <v>41380.910000000003</v>
      </c>
      <c r="I189" s="49">
        <v>1242920125.0880599</v>
      </c>
    </row>
    <row r="190" spans="1:9" x14ac:dyDescent="0.25">
      <c r="A190" s="50">
        <v>44026</v>
      </c>
      <c r="B190" s="49" t="s">
        <v>79</v>
      </c>
      <c r="C190" s="49" t="s">
        <v>80</v>
      </c>
      <c r="D190" s="49">
        <v>31.543344579999999</v>
      </c>
      <c r="E190" s="49">
        <v>34.428052579999999</v>
      </c>
      <c r="F190" s="49">
        <v>-8.3789499999999997</v>
      </c>
      <c r="G190" s="49">
        <v>-2.8847079999999998</v>
      </c>
      <c r="H190" s="49">
        <v>41180.910000000003</v>
      </c>
      <c r="I190" s="49">
        <v>1298983697.33465</v>
      </c>
    </row>
    <row r="191" spans="1:9" x14ac:dyDescent="0.25">
      <c r="A191" s="50">
        <v>44025</v>
      </c>
      <c r="B191" s="49" t="s">
        <v>79</v>
      </c>
      <c r="C191" s="49" t="s">
        <v>80</v>
      </c>
      <c r="D191" s="49">
        <v>34.428052219999998</v>
      </c>
      <c r="E191" s="49">
        <v>30.22665022</v>
      </c>
      <c r="F191" s="49">
        <v>13.899660000000001</v>
      </c>
      <c r="G191" s="49">
        <v>4.2014019999999999</v>
      </c>
      <c r="H191" s="49">
        <v>41180.910000000003</v>
      </c>
      <c r="I191" s="49">
        <v>1417778588.80322</v>
      </c>
    </row>
    <row r="192" spans="1:9" x14ac:dyDescent="0.25">
      <c r="A192" s="50">
        <v>44022</v>
      </c>
      <c r="B192" s="49" t="s">
        <v>79</v>
      </c>
      <c r="C192" s="49" t="s">
        <v>80</v>
      </c>
      <c r="D192" s="49">
        <v>30.226649729999998</v>
      </c>
      <c r="E192" s="49">
        <v>31.905769729999999</v>
      </c>
      <c r="F192" s="49">
        <v>-5.2627499999999996</v>
      </c>
      <c r="G192" s="49">
        <v>-1.6791199999999999</v>
      </c>
      <c r="H192" s="49">
        <v>39330.910000000003</v>
      </c>
      <c r="I192" s="49">
        <v>1188841700.5854499</v>
      </c>
    </row>
    <row r="193" spans="1:9" x14ac:dyDescent="0.25">
      <c r="A193" s="50">
        <v>44021</v>
      </c>
      <c r="B193" s="49" t="s">
        <v>79</v>
      </c>
      <c r="C193" s="49" t="s">
        <v>80</v>
      </c>
      <c r="D193" s="49">
        <v>31.90576987</v>
      </c>
      <c r="E193" s="49">
        <v>30.73800687</v>
      </c>
      <c r="F193" s="49">
        <v>3.79908</v>
      </c>
      <c r="G193" s="49">
        <v>1.1677630000000001</v>
      </c>
      <c r="H193" s="49">
        <v>38980.910000000003</v>
      </c>
      <c r="I193" s="49">
        <v>1243716007.5947199</v>
      </c>
    </row>
    <row r="194" spans="1:9" x14ac:dyDescent="0.25">
      <c r="A194" s="50">
        <v>44020</v>
      </c>
      <c r="B194" s="49" t="s">
        <v>79</v>
      </c>
      <c r="C194" s="49" t="s">
        <v>80</v>
      </c>
      <c r="D194" s="49">
        <v>30.73800687</v>
      </c>
      <c r="E194" s="49">
        <v>32.055152870000001</v>
      </c>
      <c r="F194" s="49">
        <v>-4.109</v>
      </c>
      <c r="G194" s="49">
        <v>-1.3171459999999999</v>
      </c>
      <c r="H194" s="49">
        <v>38680.910000000003</v>
      </c>
      <c r="I194" s="49">
        <v>1188974138.79386</v>
      </c>
    </row>
    <row r="195" spans="1:9" x14ac:dyDescent="0.25">
      <c r="A195" s="50">
        <v>44019</v>
      </c>
      <c r="B195" s="49" t="s">
        <v>79</v>
      </c>
      <c r="C195" s="49" t="s">
        <v>80</v>
      </c>
      <c r="D195" s="49">
        <v>32.055152839999998</v>
      </c>
      <c r="E195" s="49">
        <v>30.360483840000001</v>
      </c>
      <c r="F195" s="49">
        <v>5.5818199999999996</v>
      </c>
      <c r="G195" s="49">
        <v>1.694669</v>
      </c>
      <c r="H195" s="49">
        <v>37330.910000000003</v>
      </c>
      <c r="I195" s="49">
        <v>1196648089.8165901</v>
      </c>
    </row>
    <row r="196" spans="1:9" x14ac:dyDescent="0.25">
      <c r="A196" s="50">
        <v>44018</v>
      </c>
      <c r="B196" s="49" t="s">
        <v>79</v>
      </c>
      <c r="C196" s="49" t="s">
        <v>80</v>
      </c>
      <c r="D196" s="49">
        <v>30.360484119999999</v>
      </c>
      <c r="E196" s="49">
        <v>30.137949119999998</v>
      </c>
      <c r="F196" s="49">
        <v>0.73838999999999999</v>
      </c>
      <c r="G196" s="49">
        <v>0.22253500000000001</v>
      </c>
      <c r="H196" s="49">
        <v>37430.910000000003</v>
      </c>
      <c r="I196" s="49">
        <v>1136420609.3731101</v>
      </c>
    </row>
    <row r="197" spans="1:9" x14ac:dyDescent="0.25">
      <c r="A197" s="50">
        <v>44014</v>
      </c>
      <c r="B197" s="49" t="s">
        <v>79</v>
      </c>
      <c r="C197" s="49" t="s">
        <v>80</v>
      </c>
      <c r="D197" s="49">
        <v>30.137948909999999</v>
      </c>
      <c r="E197" s="49">
        <v>31.302941910000001</v>
      </c>
      <c r="F197" s="49">
        <v>-3.72167</v>
      </c>
      <c r="G197" s="49">
        <v>-1.1649929999999999</v>
      </c>
      <c r="H197" s="49">
        <v>35080.910000000003</v>
      </c>
      <c r="I197" s="49">
        <v>1057266733.5721999</v>
      </c>
    </row>
    <row r="198" spans="1:9" x14ac:dyDescent="0.25">
      <c r="A198" s="50">
        <v>44013</v>
      </c>
      <c r="B198" s="49" t="s">
        <v>79</v>
      </c>
      <c r="C198" s="49" t="s">
        <v>80</v>
      </c>
      <c r="D198" s="49">
        <v>31.302941730000001</v>
      </c>
      <c r="E198" s="49">
        <v>32.927815729999999</v>
      </c>
      <c r="F198" s="49">
        <v>-4.9346500000000004</v>
      </c>
      <c r="G198" s="49">
        <v>-1.6248739999999999</v>
      </c>
      <c r="H198" s="49">
        <v>33630.910000000003</v>
      </c>
      <c r="I198" s="49">
        <v>1052746478.66275</v>
      </c>
    </row>
    <row r="199" spans="1:9" x14ac:dyDescent="0.25">
      <c r="A199" s="50">
        <v>44012</v>
      </c>
      <c r="B199" s="49" t="s">
        <v>79</v>
      </c>
      <c r="C199" s="49" t="s">
        <v>80</v>
      </c>
      <c r="D199" s="49">
        <v>32.927816139999997</v>
      </c>
      <c r="E199" s="49">
        <v>34.996421140000002</v>
      </c>
      <c r="F199" s="49">
        <v>-5.9108999999999998</v>
      </c>
      <c r="G199" s="49">
        <v>-2.0686049999999998</v>
      </c>
      <c r="H199" s="49">
        <v>30130.91</v>
      </c>
      <c r="I199" s="49">
        <v>992145130.466519</v>
      </c>
    </row>
    <row r="200" spans="1:9" x14ac:dyDescent="0.25">
      <c r="A200" s="50">
        <v>44011</v>
      </c>
      <c r="B200" s="49" t="s">
        <v>79</v>
      </c>
      <c r="C200" s="49" t="s">
        <v>80</v>
      </c>
      <c r="D200" s="49">
        <v>34.996420970000003</v>
      </c>
      <c r="E200" s="49">
        <v>38.364203969999998</v>
      </c>
      <c r="F200" s="49">
        <v>-8.7784499999999994</v>
      </c>
      <c r="G200" s="49">
        <v>-3.3677830000000002</v>
      </c>
      <c r="H200" s="49">
        <v>28230.91</v>
      </c>
      <c r="I200" s="49">
        <v>987980880.71902394</v>
      </c>
    </row>
    <row r="201" spans="1:9" x14ac:dyDescent="0.25">
      <c r="A201" s="50">
        <v>44008</v>
      </c>
      <c r="B201" s="49" t="s">
        <v>79</v>
      </c>
      <c r="C201" s="49" t="s">
        <v>80</v>
      </c>
      <c r="D201" s="49">
        <v>38.364204440000002</v>
      </c>
      <c r="E201" s="49">
        <v>34.663215440000002</v>
      </c>
      <c r="F201" s="49">
        <v>10.67699</v>
      </c>
      <c r="G201" s="49">
        <v>3.7009889999999999</v>
      </c>
      <c r="H201" s="49">
        <v>25680.91</v>
      </c>
      <c r="I201" s="49">
        <v>985227758.17364895</v>
      </c>
    </row>
    <row r="202" spans="1:9" x14ac:dyDescent="0.25">
      <c r="A202" s="50">
        <v>44007</v>
      </c>
      <c r="B202" s="49" t="s">
        <v>79</v>
      </c>
      <c r="C202" s="49" t="s">
        <v>80</v>
      </c>
      <c r="D202" s="49">
        <v>34.663215839999999</v>
      </c>
      <c r="E202" s="49">
        <v>36.867783840000001</v>
      </c>
      <c r="F202" s="49">
        <v>-5.97966</v>
      </c>
      <c r="G202" s="49">
        <v>-2.2045680000000001</v>
      </c>
      <c r="H202" s="49">
        <v>25280.91</v>
      </c>
      <c r="I202" s="49">
        <v>876317709.288046</v>
      </c>
    </row>
    <row r="203" spans="1:9" x14ac:dyDescent="0.25">
      <c r="A203" s="50">
        <v>44006</v>
      </c>
      <c r="B203" s="49" t="s">
        <v>79</v>
      </c>
      <c r="C203" s="49" t="s">
        <v>80</v>
      </c>
      <c r="D203" s="49">
        <v>36.867783500000002</v>
      </c>
      <c r="E203" s="49">
        <v>34.251557499999997</v>
      </c>
      <c r="F203" s="49">
        <v>7.6382700000000003</v>
      </c>
      <c r="G203" s="49">
        <v>2.6162260000000002</v>
      </c>
      <c r="H203" s="49">
        <v>24980.91</v>
      </c>
      <c r="I203" s="49">
        <v>920990855.24855196</v>
      </c>
    </row>
    <row r="204" spans="1:9" x14ac:dyDescent="0.25">
      <c r="A204" s="50">
        <v>44005</v>
      </c>
      <c r="B204" s="49" t="s">
        <v>79</v>
      </c>
      <c r="C204" s="49" t="s">
        <v>80</v>
      </c>
      <c r="D204" s="49">
        <v>34.251557519999999</v>
      </c>
      <c r="E204" s="49">
        <v>33.785231520000004</v>
      </c>
      <c r="F204" s="49">
        <v>1.3802700000000001</v>
      </c>
      <c r="G204" s="49">
        <v>0.46632600000000002</v>
      </c>
      <c r="H204" s="49">
        <v>24330.91</v>
      </c>
      <c r="I204" s="49">
        <v>833371631.88205802</v>
      </c>
    </row>
    <row r="205" spans="1:9" x14ac:dyDescent="0.25">
      <c r="A205" s="50">
        <v>44004</v>
      </c>
      <c r="B205" s="49" t="s">
        <v>79</v>
      </c>
      <c r="C205" s="49" t="s">
        <v>80</v>
      </c>
      <c r="D205" s="49">
        <v>33.785231449999998</v>
      </c>
      <c r="E205" s="49">
        <v>39.869846449999997</v>
      </c>
      <c r="F205" s="49">
        <v>-15.261189999999999</v>
      </c>
      <c r="G205" s="49">
        <v>-6.0846150000000003</v>
      </c>
      <c r="H205" s="49">
        <v>22030.91</v>
      </c>
      <c r="I205" s="49">
        <v>744319460.97458196</v>
      </c>
    </row>
    <row r="206" spans="1:9" x14ac:dyDescent="0.25">
      <c r="A206" s="50">
        <v>44001</v>
      </c>
      <c r="B206" s="49" t="s">
        <v>79</v>
      </c>
      <c r="C206" s="49" t="s">
        <v>80</v>
      </c>
      <c r="D206" s="49">
        <v>39.86984648</v>
      </c>
      <c r="E206" s="49">
        <v>37.101579479999998</v>
      </c>
      <c r="F206" s="49">
        <v>7.4613199999999997</v>
      </c>
      <c r="G206" s="49">
        <v>2.7682669999999998</v>
      </c>
      <c r="H206" s="49">
        <v>21580.91</v>
      </c>
      <c r="I206" s="49">
        <v>860427648.33838904</v>
      </c>
    </row>
    <row r="207" spans="1:9" x14ac:dyDescent="0.25">
      <c r="A207" s="50">
        <v>44000</v>
      </c>
      <c r="B207" s="49" t="s">
        <v>79</v>
      </c>
      <c r="C207" s="49" t="s">
        <v>80</v>
      </c>
      <c r="D207" s="49">
        <v>37.101579389999998</v>
      </c>
      <c r="E207" s="49">
        <v>37.176331390000001</v>
      </c>
      <c r="F207" s="49">
        <v>-0.20107</v>
      </c>
      <c r="G207" s="49">
        <v>-7.4751999999999999E-2</v>
      </c>
      <c r="H207" s="49">
        <v>20630.91</v>
      </c>
      <c r="I207" s="49">
        <v>765439419.45610297</v>
      </c>
    </row>
    <row r="208" spans="1:9" x14ac:dyDescent="0.25">
      <c r="A208" s="50">
        <v>43999</v>
      </c>
      <c r="B208" s="49" t="s">
        <v>79</v>
      </c>
      <c r="C208" s="49" t="s">
        <v>80</v>
      </c>
      <c r="D208" s="49">
        <v>37.176331820000001</v>
      </c>
      <c r="E208" s="49">
        <v>37.178322819999998</v>
      </c>
      <c r="F208" s="49">
        <v>-5.3600000000000002E-3</v>
      </c>
      <c r="G208" s="49">
        <v>-1.9910000000000001E-3</v>
      </c>
      <c r="H208" s="49">
        <v>20430.91</v>
      </c>
      <c r="I208" s="49">
        <v>759546363.89721894</v>
      </c>
    </row>
    <row r="209" spans="1:9" x14ac:dyDescent="0.25">
      <c r="A209" s="50">
        <v>43998</v>
      </c>
      <c r="B209" s="49" t="s">
        <v>79</v>
      </c>
      <c r="C209" s="49" t="s">
        <v>80</v>
      </c>
      <c r="D209" s="49">
        <v>37.178323130000003</v>
      </c>
      <c r="E209" s="49">
        <v>37.96337613</v>
      </c>
      <c r="F209" s="49">
        <v>-2.06792</v>
      </c>
      <c r="G209" s="49">
        <v>-0.785053</v>
      </c>
      <c r="H209" s="49">
        <v>20080.91</v>
      </c>
      <c r="I209" s="49">
        <v>746574635.08109403</v>
      </c>
    </row>
    <row r="210" spans="1:9" x14ac:dyDescent="0.25">
      <c r="A210" s="50">
        <v>43997</v>
      </c>
      <c r="B210" s="49" t="s">
        <v>79</v>
      </c>
      <c r="C210" s="49" t="s">
        <v>80</v>
      </c>
      <c r="D210" s="49">
        <v>37.963375689999999</v>
      </c>
      <c r="E210" s="49">
        <v>39.313017690000002</v>
      </c>
      <c r="F210" s="49">
        <v>-3.4330699999999998</v>
      </c>
      <c r="G210" s="49">
        <v>-1.349642</v>
      </c>
      <c r="H210" s="49">
        <v>20080.91</v>
      </c>
      <c r="I210" s="49">
        <v>762339206.45382905</v>
      </c>
    </row>
    <row r="211" spans="1:9" x14ac:dyDescent="0.25">
      <c r="A211" s="50">
        <v>43994</v>
      </c>
      <c r="B211" s="49" t="s">
        <v>79</v>
      </c>
      <c r="C211" s="49" t="s">
        <v>80</v>
      </c>
      <c r="D211" s="49">
        <v>39.313017690000002</v>
      </c>
      <c r="E211" s="49">
        <v>48.34755869</v>
      </c>
      <c r="F211" s="49">
        <v>-18.68665</v>
      </c>
      <c r="G211" s="49">
        <v>-9.0345410000000008</v>
      </c>
      <c r="H211" s="49">
        <v>20080.91</v>
      </c>
      <c r="I211" s="49">
        <v>789441248.68733299</v>
      </c>
    </row>
    <row r="212" spans="1:9" x14ac:dyDescent="0.25">
      <c r="A212" s="50">
        <v>43993</v>
      </c>
      <c r="B212" s="49" t="s">
        <v>79</v>
      </c>
      <c r="C212" s="49" t="s">
        <v>80</v>
      </c>
      <c r="D212" s="49">
        <v>48.347559070000003</v>
      </c>
      <c r="E212" s="49">
        <v>30.527176069999999</v>
      </c>
      <c r="F212" s="49">
        <v>58.37547</v>
      </c>
      <c r="G212" s="49">
        <v>17.820383</v>
      </c>
      <c r="H212" s="49">
        <v>21980.91</v>
      </c>
      <c r="I212" s="49">
        <v>1062723441.3324701</v>
      </c>
    </row>
    <row r="213" spans="1:9" x14ac:dyDescent="0.25">
      <c r="A213" s="50">
        <v>43992</v>
      </c>
      <c r="B213" s="49" t="s">
        <v>79</v>
      </c>
      <c r="C213" s="49" t="s">
        <v>80</v>
      </c>
      <c r="D213" s="49">
        <v>30.527176520000001</v>
      </c>
      <c r="E213" s="49">
        <v>31.24507852</v>
      </c>
      <c r="F213" s="49">
        <v>-2.29765</v>
      </c>
      <c r="G213" s="49">
        <v>-0.71790200000000004</v>
      </c>
      <c r="H213" s="49">
        <v>22130.91</v>
      </c>
      <c r="I213" s="49">
        <v>675594257.17258596</v>
      </c>
    </row>
    <row r="214" spans="1:9" x14ac:dyDescent="0.25">
      <c r="A214" s="50">
        <v>43991</v>
      </c>
      <c r="B214" s="49" t="s">
        <v>79</v>
      </c>
      <c r="C214" s="49" t="s">
        <v>80</v>
      </c>
      <c r="D214" s="49">
        <v>31.245078400000001</v>
      </c>
      <c r="E214" s="49">
        <v>28.673224399999999</v>
      </c>
      <c r="F214" s="49">
        <v>8.9695300000000007</v>
      </c>
      <c r="G214" s="49">
        <v>2.5718540000000001</v>
      </c>
      <c r="H214" s="49">
        <v>22130.91</v>
      </c>
      <c r="I214" s="49">
        <v>691482080.50349998</v>
      </c>
    </row>
    <row r="215" spans="1:9" x14ac:dyDescent="0.25">
      <c r="A215" s="50">
        <v>43990</v>
      </c>
      <c r="B215" s="49" t="s">
        <v>79</v>
      </c>
      <c r="C215" s="49" t="s">
        <v>80</v>
      </c>
      <c r="D215" s="49">
        <v>28.67322484</v>
      </c>
      <c r="E215" s="49">
        <v>27.535919839999998</v>
      </c>
      <c r="F215" s="49">
        <v>4.1302599999999998</v>
      </c>
      <c r="G215" s="49">
        <v>1.137305</v>
      </c>
      <c r="H215" s="49">
        <v>22130.91</v>
      </c>
      <c r="I215" s="49">
        <v>634564615.69025397</v>
      </c>
    </row>
    <row r="216" spans="1:9" x14ac:dyDescent="0.25">
      <c r="A216" s="50">
        <v>43987</v>
      </c>
      <c r="B216" s="49" t="s">
        <v>79</v>
      </c>
      <c r="C216" s="49" t="s">
        <v>80</v>
      </c>
      <c r="D216" s="49">
        <v>27.535919889999999</v>
      </c>
      <c r="E216" s="49">
        <v>29.93058589</v>
      </c>
      <c r="F216" s="49">
        <v>-8.0007300000000008</v>
      </c>
      <c r="G216" s="49">
        <v>-2.394666</v>
      </c>
      <c r="H216" s="49">
        <v>22130.91</v>
      </c>
      <c r="I216" s="49">
        <v>609395019.92463899</v>
      </c>
    </row>
    <row r="217" spans="1:9" x14ac:dyDescent="0.25">
      <c r="A217" s="50">
        <v>43986</v>
      </c>
      <c r="B217" s="49" t="s">
        <v>79</v>
      </c>
      <c r="C217" s="49" t="s">
        <v>80</v>
      </c>
      <c r="D217" s="49">
        <v>29.930585879999999</v>
      </c>
      <c r="E217" s="49">
        <v>30.441985880000001</v>
      </c>
      <c r="F217" s="49">
        <v>-1.6799200000000001</v>
      </c>
      <c r="G217" s="49">
        <v>-0.51139999999999997</v>
      </c>
      <c r="H217" s="49">
        <v>22130.91</v>
      </c>
      <c r="I217" s="49">
        <v>662391162.21872199</v>
      </c>
    </row>
    <row r="218" spans="1:9" x14ac:dyDescent="0.25">
      <c r="A218" s="50">
        <v>43985</v>
      </c>
      <c r="B218" s="49" t="s">
        <v>79</v>
      </c>
      <c r="C218" s="49" t="s">
        <v>80</v>
      </c>
      <c r="D218" s="49">
        <v>30.441985840000001</v>
      </c>
      <c r="E218" s="49">
        <v>32.267038839999998</v>
      </c>
      <c r="F218" s="49">
        <v>-5.6560899999999998</v>
      </c>
      <c r="G218" s="49">
        <v>-1.825053</v>
      </c>
      <c r="H218" s="49">
        <v>20330.91</v>
      </c>
      <c r="I218" s="49">
        <v>618913335.21828604</v>
      </c>
    </row>
    <row r="219" spans="1:9" x14ac:dyDescent="0.25">
      <c r="A219" s="50">
        <v>43984</v>
      </c>
      <c r="B219" s="49" t="s">
        <v>79</v>
      </c>
      <c r="C219" s="49" t="s">
        <v>80</v>
      </c>
      <c r="D219" s="49">
        <v>32.267039259999997</v>
      </c>
      <c r="E219" s="49">
        <v>34.086209259999997</v>
      </c>
      <c r="F219" s="49">
        <v>-5.33697</v>
      </c>
      <c r="G219" s="49">
        <v>-1.81917</v>
      </c>
      <c r="H219" s="49">
        <v>17230.91</v>
      </c>
      <c r="I219" s="49">
        <v>555990513.98960495</v>
      </c>
    </row>
    <row r="220" spans="1:9" x14ac:dyDescent="0.25">
      <c r="A220" s="50">
        <v>43983</v>
      </c>
      <c r="B220" s="49" t="s">
        <v>79</v>
      </c>
      <c r="C220" s="49" t="s">
        <v>80</v>
      </c>
      <c r="D220" s="49">
        <v>34.086209519999997</v>
      </c>
      <c r="E220" s="49">
        <v>32.969913519999999</v>
      </c>
      <c r="F220" s="49">
        <v>3.3858000000000001</v>
      </c>
      <c r="G220" s="49">
        <v>1.116296</v>
      </c>
      <c r="H220" s="49">
        <v>15980.91</v>
      </c>
      <c r="I220" s="49">
        <v>544728714.75268197</v>
      </c>
    </row>
    <row r="221" spans="1:9" x14ac:dyDescent="0.25">
      <c r="A221" s="50">
        <v>43980</v>
      </c>
      <c r="B221" s="49" t="s">
        <v>79</v>
      </c>
      <c r="C221" s="49" t="s">
        <v>80</v>
      </c>
      <c r="D221" s="49">
        <v>32.96991345</v>
      </c>
      <c r="E221" s="49">
        <v>35.265840449999999</v>
      </c>
      <c r="F221" s="49">
        <v>-6.5103400000000002</v>
      </c>
      <c r="G221" s="49">
        <v>-2.2959269999999998</v>
      </c>
      <c r="H221" s="49">
        <v>15780.91</v>
      </c>
      <c r="I221" s="49">
        <v>520295302.80206603</v>
      </c>
    </row>
    <row r="222" spans="1:9" x14ac:dyDescent="0.25">
      <c r="A222" s="50">
        <v>43979</v>
      </c>
      <c r="B222" s="49" t="s">
        <v>79</v>
      </c>
      <c r="C222" s="49" t="s">
        <v>80</v>
      </c>
      <c r="D222" s="49">
        <v>35.265840230000002</v>
      </c>
      <c r="E222" s="49">
        <v>33.231627230000001</v>
      </c>
      <c r="F222" s="49">
        <v>6.1213199999999999</v>
      </c>
      <c r="G222" s="49">
        <v>2.0342129999999998</v>
      </c>
      <c r="H222" s="49">
        <v>15780.91</v>
      </c>
      <c r="I222" s="49">
        <v>556527121.27568901</v>
      </c>
    </row>
    <row r="223" spans="1:9" x14ac:dyDescent="0.25">
      <c r="A223" s="50">
        <v>43978</v>
      </c>
      <c r="B223" s="49" t="s">
        <v>79</v>
      </c>
      <c r="C223" s="49" t="s">
        <v>80</v>
      </c>
      <c r="D223" s="49">
        <v>33.231626820000002</v>
      </c>
      <c r="E223" s="49">
        <v>34.124739820000002</v>
      </c>
      <c r="F223" s="49">
        <v>-2.6172</v>
      </c>
      <c r="G223" s="49">
        <v>-0.89311300000000005</v>
      </c>
      <c r="H223" s="49">
        <v>13280.91</v>
      </c>
      <c r="I223" s="49">
        <v>441346311.41325903</v>
      </c>
    </row>
    <row r="224" spans="1:9" x14ac:dyDescent="0.25">
      <c r="A224" s="50">
        <v>43977</v>
      </c>
      <c r="B224" s="49" t="s">
        <v>79</v>
      </c>
      <c r="C224" s="49" t="s">
        <v>80</v>
      </c>
      <c r="D224" s="49">
        <v>34.12473936</v>
      </c>
      <c r="E224" s="49">
        <v>35.396172360000001</v>
      </c>
      <c r="F224" s="49">
        <v>-3.5920100000000001</v>
      </c>
      <c r="G224" s="49">
        <v>-1.271433</v>
      </c>
      <c r="H224" s="49">
        <v>11580.91</v>
      </c>
      <c r="I224" s="49">
        <v>395195603.55109602</v>
      </c>
    </row>
    <row r="225" spans="1:9" x14ac:dyDescent="0.25">
      <c r="A225" s="50">
        <v>43973</v>
      </c>
      <c r="B225" s="49" t="s">
        <v>79</v>
      </c>
      <c r="C225" s="49" t="s">
        <v>80</v>
      </c>
      <c r="D225" s="49">
        <v>35.39617252</v>
      </c>
      <c r="E225" s="49">
        <v>36.525995520000002</v>
      </c>
      <c r="F225" s="49">
        <v>-3.0931999999999999</v>
      </c>
      <c r="G225" s="49">
        <v>-1.129823</v>
      </c>
      <c r="H225" s="49">
        <v>11330.91</v>
      </c>
      <c r="I225" s="49">
        <v>401070915.96093798</v>
      </c>
    </row>
    <row r="226" spans="1:9" x14ac:dyDescent="0.25">
      <c r="A226" s="50">
        <v>43972</v>
      </c>
      <c r="B226" s="49" t="s">
        <v>79</v>
      </c>
      <c r="C226" s="49" t="s">
        <v>80</v>
      </c>
      <c r="D226" s="49">
        <v>36.525995250000001</v>
      </c>
      <c r="E226" s="49">
        <v>34.382516250000002</v>
      </c>
      <c r="F226" s="49">
        <v>6.23421</v>
      </c>
      <c r="G226" s="49">
        <v>2.1434790000000001</v>
      </c>
      <c r="H226" s="49">
        <v>11080.91</v>
      </c>
      <c r="I226" s="49">
        <v>404741339.07766801</v>
      </c>
    </row>
    <row r="227" spans="1:9" x14ac:dyDescent="0.25">
      <c r="A227" s="50">
        <v>43971</v>
      </c>
      <c r="B227" s="49" t="s">
        <v>79</v>
      </c>
      <c r="C227" s="49" t="s">
        <v>80</v>
      </c>
      <c r="D227" s="49">
        <v>34.382516690000003</v>
      </c>
      <c r="E227" s="49">
        <v>38.527770689999997</v>
      </c>
      <c r="F227" s="49">
        <v>-10.759130000000001</v>
      </c>
      <c r="G227" s="49">
        <v>-4.1452540000000004</v>
      </c>
      <c r="H227" s="49">
        <v>11080.91</v>
      </c>
      <c r="I227" s="49">
        <v>380989641.78042102</v>
      </c>
    </row>
    <row r="228" spans="1:9" x14ac:dyDescent="0.25">
      <c r="A228" s="50">
        <v>43970</v>
      </c>
      <c r="B228" s="49" t="s">
        <v>79</v>
      </c>
      <c r="C228" s="49" t="s">
        <v>80</v>
      </c>
      <c r="D228" s="49">
        <v>38.527770330000003</v>
      </c>
      <c r="E228" s="49">
        <v>35.082777329999999</v>
      </c>
      <c r="F228" s="49">
        <v>9.8196100000000008</v>
      </c>
      <c r="G228" s="49">
        <v>3.4449930000000002</v>
      </c>
      <c r="H228" s="49">
        <v>9780.91</v>
      </c>
      <c r="I228" s="49">
        <v>376836731.15394002</v>
      </c>
    </row>
    <row r="229" spans="1:9" x14ac:dyDescent="0.25">
      <c r="A229" s="50">
        <v>43969</v>
      </c>
      <c r="B229" s="49" t="s">
        <v>79</v>
      </c>
      <c r="C229" s="49" t="s">
        <v>80</v>
      </c>
      <c r="D229" s="49">
        <v>35.082777499999999</v>
      </c>
      <c r="E229" s="49">
        <v>39.992585499999997</v>
      </c>
      <c r="F229" s="49">
        <v>-12.2768</v>
      </c>
      <c r="G229" s="49">
        <v>-4.909808</v>
      </c>
      <c r="H229" s="49">
        <v>9780.91</v>
      </c>
      <c r="I229" s="49">
        <v>343141559.44308001</v>
      </c>
    </row>
    <row r="230" spans="1:9" x14ac:dyDescent="0.25">
      <c r="A230" s="50">
        <v>43966</v>
      </c>
      <c r="B230" s="49" t="s">
        <v>79</v>
      </c>
      <c r="C230" s="49" t="s">
        <v>80</v>
      </c>
      <c r="D230" s="49">
        <v>39.992585380000001</v>
      </c>
      <c r="E230" s="49">
        <v>40.374281379999999</v>
      </c>
      <c r="F230" s="49">
        <v>-0.94538999999999995</v>
      </c>
      <c r="G230" s="49">
        <v>-0.38169599999999998</v>
      </c>
      <c r="H230" s="49">
        <v>9780.91</v>
      </c>
      <c r="I230" s="49">
        <v>391163958.25426602</v>
      </c>
    </row>
    <row r="231" spans="1:9" x14ac:dyDescent="0.25">
      <c r="A231" s="50">
        <v>43965</v>
      </c>
      <c r="B231" s="49" t="s">
        <v>79</v>
      </c>
      <c r="C231" s="49" t="s">
        <v>80</v>
      </c>
      <c r="D231" s="49">
        <v>40.374281689999997</v>
      </c>
      <c r="E231" s="49">
        <v>44.411624689999996</v>
      </c>
      <c r="F231" s="49">
        <v>-9.0907300000000006</v>
      </c>
      <c r="G231" s="49">
        <v>-4.0373429999999999</v>
      </c>
      <c r="H231" s="49">
        <v>9780.91</v>
      </c>
      <c r="I231" s="49">
        <v>394897296.27310097</v>
      </c>
    </row>
    <row r="232" spans="1:9" x14ac:dyDescent="0.25">
      <c r="A232" s="50">
        <v>43964</v>
      </c>
      <c r="B232" s="49" t="s">
        <v>79</v>
      </c>
      <c r="C232" s="49" t="s">
        <v>80</v>
      </c>
      <c r="D232" s="49">
        <v>44.411625110000003</v>
      </c>
      <c r="E232" s="49">
        <v>40.713341110000002</v>
      </c>
      <c r="F232" s="49">
        <v>9.0837199999999996</v>
      </c>
      <c r="G232" s="49">
        <v>3.6982840000000001</v>
      </c>
      <c r="H232" s="49">
        <v>9780.91</v>
      </c>
      <c r="I232" s="49">
        <v>434386196.97790003</v>
      </c>
    </row>
    <row r="233" spans="1:9" x14ac:dyDescent="0.25">
      <c r="A233" s="50">
        <v>43963</v>
      </c>
      <c r="B233" s="49" t="s">
        <v>79</v>
      </c>
      <c r="C233" s="49" t="s">
        <v>80</v>
      </c>
      <c r="D233" s="49">
        <v>40.713340909999999</v>
      </c>
      <c r="E233" s="49">
        <v>33.370447910000003</v>
      </c>
      <c r="F233" s="49">
        <v>22.004180000000002</v>
      </c>
      <c r="G233" s="49">
        <v>7.3428930000000001</v>
      </c>
      <c r="H233" s="49">
        <v>9780.91</v>
      </c>
      <c r="I233" s="49">
        <v>398213604.66670901</v>
      </c>
    </row>
    <row r="234" spans="1:9" x14ac:dyDescent="0.25">
      <c r="A234" s="50">
        <v>43962</v>
      </c>
      <c r="B234" s="49" t="s">
        <v>79</v>
      </c>
      <c r="C234" s="49" t="s">
        <v>80</v>
      </c>
      <c r="D234" s="49">
        <v>33.370447990000002</v>
      </c>
      <c r="E234" s="49">
        <v>36.326625989999997</v>
      </c>
      <c r="F234" s="49">
        <v>-8.1377699999999997</v>
      </c>
      <c r="G234" s="49">
        <v>-2.956178</v>
      </c>
      <c r="H234" s="49">
        <v>9780.91</v>
      </c>
      <c r="I234" s="49">
        <v>326393415.19076598</v>
      </c>
    </row>
    <row r="235" spans="1:9" x14ac:dyDescent="0.25">
      <c r="A235" s="50">
        <v>43959</v>
      </c>
      <c r="B235" s="49" t="s">
        <v>79</v>
      </c>
      <c r="C235" s="49" t="s">
        <v>80</v>
      </c>
      <c r="D235" s="49">
        <v>36.326626009999998</v>
      </c>
      <c r="E235" s="49">
        <v>40.414297009999999</v>
      </c>
      <c r="F235" s="49">
        <v>-10.114420000000001</v>
      </c>
      <c r="G235" s="49">
        <v>-4.0876710000000003</v>
      </c>
      <c r="H235" s="49">
        <v>9730.91</v>
      </c>
      <c r="I235" s="49">
        <v>353491200.96022099</v>
      </c>
    </row>
    <row r="236" spans="1:9" x14ac:dyDescent="0.25">
      <c r="A236" s="50">
        <v>43958</v>
      </c>
      <c r="B236" s="49" t="s">
        <v>79</v>
      </c>
      <c r="C236" s="49" t="s">
        <v>80</v>
      </c>
      <c r="D236" s="49">
        <v>40.414297490000003</v>
      </c>
      <c r="E236" s="49">
        <v>44.66758549</v>
      </c>
      <c r="F236" s="49">
        <v>-9.5220900000000004</v>
      </c>
      <c r="G236" s="49">
        <v>-4.2532880000000004</v>
      </c>
      <c r="H236" s="49">
        <v>9130.91</v>
      </c>
      <c r="I236" s="49">
        <v>369019393.92300999</v>
      </c>
    </row>
    <row r="237" spans="1:9" x14ac:dyDescent="0.25">
      <c r="A237" s="50">
        <v>43957</v>
      </c>
      <c r="B237" s="49" t="s">
        <v>79</v>
      </c>
      <c r="C237" s="49" t="s">
        <v>80</v>
      </c>
      <c r="D237" s="49">
        <v>44.667585440000003</v>
      </c>
      <c r="E237" s="49">
        <v>43.178371439999999</v>
      </c>
      <c r="F237" s="49">
        <v>3.4489800000000002</v>
      </c>
      <c r="G237" s="49">
        <v>1.489214</v>
      </c>
      <c r="H237" s="49">
        <v>8830.91</v>
      </c>
      <c r="I237" s="49">
        <v>394455516.273121</v>
      </c>
    </row>
    <row r="238" spans="1:9" x14ac:dyDescent="0.25">
      <c r="A238" s="50">
        <v>43956</v>
      </c>
      <c r="B238" s="49" t="s">
        <v>79</v>
      </c>
      <c r="C238" s="49" t="s">
        <v>80</v>
      </c>
      <c r="D238" s="49">
        <v>43.178371640000002</v>
      </c>
      <c r="E238" s="49">
        <v>45.912676640000001</v>
      </c>
      <c r="F238" s="49">
        <v>-5.9554499999999999</v>
      </c>
      <c r="G238" s="49">
        <v>-2.734305</v>
      </c>
      <c r="H238" s="49">
        <v>8830.91</v>
      </c>
      <c r="I238" s="49">
        <v>381304400.25613499</v>
      </c>
    </row>
    <row r="239" spans="1:9" x14ac:dyDescent="0.25">
      <c r="A239" s="50">
        <v>43955</v>
      </c>
      <c r="B239" s="49" t="s">
        <v>79</v>
      </c>
      <c r="C239" s="49" t="s">
        <v>80</v>
      </c>
      <c r="D239" s="49">
        <v>45.912676500000003</v>
      </c>
      <c r="E239" s="49">
        <v>48.546568499999999</v>
      </c>
      <c r="F239" s="49">
        <v>-5.4255000000000004</v>
      </c>
      <c r="G239" s="49">
        <v>-2.6338919999999999</v>
      </c>
      <c r="H239" s="49">
        <v>8830.91</v>
      </c>
      <c r="I239" s="49">
        <v>405450805.855968</v>
      </c>
    </row>
    <row r="240" spans="1:9" x14ac:dyDescent="0.25">
      <c r="A240" s="50">
        <v>43952</v>
      </c>
      <c r="B240" s="49" t="s">
        <v>79</v>
      </c>
      <c r="C240" s="49" t="s">
        <v>80</v>
      </c>
      <c r="D240" s="49">
        <v>48.546568780000001</v>
      </c>
      <c r="E240" s="49">
        <v>42.692353779999998</v>
      </c>
      <c r="F240" s="49">
        <v>13.71256</v>
      </c>
      <c r="G240" s="49">
        <v>5.8542149999999999</v>
      </c>
      <c r="H240" s="49">
        <v>8830.91</v>
      </c>
      <c r="I240" s="49">
        <v>428710476.798127</v>
      </c>
    </row>
    <row r="241" spans="1:9" x14ac:dyDescent="0.25">
      <c r="A241" s="50">
        <v>43951</v>
      </c>
      <c r="B241" s="49" t="s">
        <v>79</v>
      </c>
      <c r="C241" s="49" t="s">
        <v>80</v>
      </c>
      <c r="D241" s="49">
        <v>42.692353820000001</v>
      </c>
      <c r="E241" s="49">
        <v>39.381488820000001</v>
      </c>
      <c r="F241" s="49">
        <v>8.4071599999999993</v>
      </c>
      <c r="G241" s="49">
        <v>3.3108650000000002</v>
      </c>
      <c r="H241" s="49">
        <v>8830.91</v>
      </c>
      <c r="I241" s="49">
        <v>377012419.65728301</v>
      </c>
    </row>
    <row r="242" spans="1:9" x14ac:dyDescent="0.25">
      <c r="A242" s="50">
        <v>43950</v>
      </c>
      <c r="B242" s="49" t="s">
        <v>79</v>
      </c>
      <c r="C242" s="49" t="s">
        <v>80</v>
      </c>
      <c r="D242" s="49">
        <v>39.381488449999999</v>
      </c>
      <c r="E242" s="49">
        <v>43.558182449999997</v>
      </c>
      <c r="F242" s="49">
        <v>-9.5887700000000002</v>
      </c>
      <c r="G242" s="49">
        <v>-4.1766940000000004</v>
      </c>
      <c r="H242" s="49">
        <v>8830.91</v>
      </c>
      <c r="I242" s="49">
        <v>347774458.93096602</v>
      </c>
    </row>
    <row r="243" spans="1:9" x14ac:dyDescent="0.25">
      <c r="A243" s="50">
        <v>43949</v>
      </c>
      <c r="B243" s="49" t="s">
        <v>79</v>
      </c>
      <c r="C243" s="49" t="s">
        <v>80</v>
      </c>
      <c r="D243" s="49">
        <v>43.558182469999998</v>
      </c>
      <c r="E243" s="49">
        <v>42.952338470000001</v>
      </c>
      <c r="F243" s="49">
        <v>1.4105000000000001</v>
      </c>
      <c r="G243" s="49">
        <v>0.60584400000000005</v>
      </c>
      <c r="H243" s="49">
        <v>8330.91</v>
      </c>
      <c r="I243" s="49">
        <v>362879385.037512</v>
      </c>
    </row>
    <row r="244" spans="1:9" x14ac:dyDescent="0.25">
      <c r="A244" s="50">
        <v>43948</v>
      </c>
      <c r="B244" s="49" t="s">
        <v>79</v>
      </c>
      <c r="C244" s="49" t="s">
        <v>80</v>
      </c>
      <c r="D244" s="49">
        <v>42.95233829</v>
      </c>
      <c r="E244" s="49">
        <v>48.213572290000002</v>
      </c>
      <c r="F244" s="49">
        <v>-10.91235</v>
      </c>
      <c r="G244" s="49">
        <v>-5.261234</v>
      </c>
      <c r="H244" s="49">
        <v>8080.91</v>
      </c>
      <c r="I244" s="49">
        <v>347094065.91571999</v>
      </c>
    </row>
    <row r="245" spans="1:9" x14ac:dyDescent="0.25">
      <c r="A245" s="50">
        <v>43945</v>
      </c>
      <c r="B245" s="49" t="s">
        <v>79</v>
      </c>
      <c r="C245" s="49" t="s">
        <v>80</v>
      </c>
      <c r="D245" s="49">
        <v>48.213572399999997</v>
      </c>
      <c r="E245" s="49">
        <v>53.836756399999999</v>
      </c>
      <c r="F245" s="49">
        <v>-10.444879999999999</v>
      </c>
      <c r="G245" s="49">
        <v>-5.6231840000000002</v>
      </c>
      <c r="H245" s="49">
        <v>7780.91</v>
      </c>
      <c r="I245" s="49">
        <v>375145564.05002803</v>
      </c>
    </row>
    <row r="246" spans="1:9" x14ac:dyDescent="0.25">
      <c r="A246" s="50">
        <v>43944</v>
      </c>
      <c r="B246" s="49" t="s">
        <v>79</v>
      </c>
      <c r="C246" s="49" t="s">
        <v>80</v>
      </c>
      <c r="D246" s="49">
        <v>53.836756139999999</v>
      </c>
      <c r="E246" s="49">
        <v>53.508839139999999</v>
      </c>
      <c r="F246" s="49">
        <v>0.61282999999999999</v>
      </c>
      <c r="G246" s="49">
        <v>0.32791700000000001</v>
      </c>
      <c r="H246" s="49">
        <v>7780.91</v>
      </c>
      <c r="I246" s="49">
        <v>418899061.89079899</v>
      </c>
    </row>
    <row r="247" spans="1:9" x14ac:dyDescent="0.25">
      <c r="A247" s="50">
        <v>43943</v>
      </c>
      <c r="B247" s="49" t="s">
        <v>79</v>
      </c>
      <c r="C247" s="49" t="s">
        <v>80</v>
      </c>
      <c r="D247" s="49">
        <v>53.508839469999998</v>
      </c>
      <c r="E247" s="49">
        <v>57.671406470000001</v>
      </c>
      <c r="F247" s="49">
        <v>-7.2177300000000004</v>
      </c>
      <c r="G247" s="49">
        <v>-4.1625670000000001</v>
      </c>
      <c r="H247" s="49">
        <v>7780.91</v>
      </c>
      <c r="I247" s="49">
        <v>416347571.13819599</v>
      </c>
    </row>
    <row r="248" spans="1:9" x14ac:dyDescent="0.25">
      <c r="A248" s="50">
        <v>43942</v>
      </c>
      <c r="B248" s="49" t="s">
        <v>79</v>
      </c>
      <c r="C248" s="49" t="s">
        <v>80</v>
      </c>
      <c r="D248" s="49">
        <v>57.671406810000001</v>
      </c>
      <c r="E248" s="49">
        <v>52.271090809999997</v>
      </c>
      <c r="F248" s="49">
        <v>10.33136</v>
      </c>
      <c r="G248" s="49">
        <v>5.4003160000000001</v>
      </c>
      <c r="H248" s="49">
        <v>8730.91</v>
      </c>
      <c r="I248" s="49">
        <v>503523977.77430999</v>
      </c>
    </row>
    <row r="249" spans="1:9" x14ac:dyDescent="0.25">
      <c r="A249" s="50">
        <v>43941</v>
      </c>
      <c r="B249" s="49" t="s">
        <v>79</v>
      </c>
      <c r="C249" s="49" t="s">
        <v>80</v>
      </c>
      <c r="D249" s="49">
        <v>52.271090360000002</v>
      </c>
      <c r="E249" s="49">
        <v>43.96369936</v>
      </c>
      <c r="F249" s="49">
        <v>18.89602</v>
      </c>
      <c r="G249" s="49">
        <v>8.3073910000000009</v>
      </c>
      <c r="H249" s="49">
        <v>9180.91</v>
      </c>
      <c r="I249" s="49">
        <v>479896280.73920798</v>
      </c>
    </row>
    <row r="250" spans="1:9" x14ac:dyDescent="0.25">
      <c r="A250" s="50">
        <v>43938</v>
      </c>
      <c r="B250" s="49" t="s">
        <v>79</v>
      </c>
      <c r="C250" s="49" t="s">
        <v>80</v>
      </c>
      <c r="D250" s="49">
        <v>43.963698950000001</v>
      </c>
      <c r="E250" s="49">
        <v>47.707594950000001</v>
      </c>
      <c r="F250" s="49">
        <v>-7.8475900000000003</v>
      </c>
      <c r="G250" s="49">
        <v>-3.7438959999999999</v>
      </c>
      <c r="H250" s="49">
        <v>9180.91</v>
      </c>
      <c r="I250" s="49">
        <v>403626851.25444198</v>
      </c>
    </row>
    <row r="251" spans="1:9" x14ac:dyDescent="0.25">
      <c r="A251" s="50">
        <v>43937</v>
      </c>
      <c r="B251" s="49" t="s">
        <v>79</v>
      </c>
      <c r="C251" s="49" t="s">
        <v>80</v>
      </c>
      <c r="D251" s="49">
        <v>47.707594659999998</v>
      </c>
      <c r="E251" s="49">
        <v>47.815691659999999</v>
      </c>
      <c r="F251" s="49">
        <v>-0.22606999999999999</v>
      </c>
      <c r="G251" s="49">
        <v>-0.108097</v>
      </c>
      <c r="H251" s="49">
        <v>9180.91</v>
      </c>
      <c r="I251" s="49">
        <v>437999228.30512899</v>
      </c>
    </row>
    <row r="252" spans="1:9" x14ac:dyDescent="0.25">
      <c r="A252" s="50">
        <v>43936</v>
      </c>
      <c r="B252" s="49" t="s">
        <v>79</v>
      </c>
      <c r="C252" s="49" t="s">
        <v>80</v>
      </c>
      <c r="D252" s="49">
        <v>47.815691270000002</v>
      </c>
      <c r="E252" s="49">
        <v>41.08011827</v>
      </c>
      <c r="F252" s="49">
        <v>16.396190000000001</v>
      </c>
      <c r="G252" s="49">
        <v>6.7355729999999996</v>
      </c>
      <c r="H252" s="49">
        <v>9280.91</v>
      </c>
      <c r="I252" s="49">
        <v>443773222.896038</v>
      </c>
    </row>
    <row r="253" spans="1:9" x14ac:dyDescent="0.25">
      <c r="A253" s="50">
        <v>43935</v>
      </c>
      <c r="B253" s="49" t="s">
        <v>79</v>
      </c>
      <c r="C253" s="49" t="s">
        <v>80</v>
      </c>
      <c r="D253" s="49">
        <v>41.080118159999998</v>
      </c>
      <c r="E253" s="49">
        <v>47.175315159999997</v>
      </c>
      <c r="F253" s="49">
        <v>-12.920310000000001</v>
      </c>
      <c r="G253" s="49">
        <v>-6.0951969999999998</v>
      </c>
      <c r="H253" s="49">
        <v>9280.91</v>
      </c>
      <c r="I253" s="49">
        <v>381260961.59256101</v>
      </c>
    </row>
    <row r="254" spans="1:9" x14ac:dyDescent="0.25">
      <c r="A254" s="50">
        <v>43934</v>
      </c>
      <c r="B254" s="49" t="s">
        <v>79</v>
      </c>
      <c r="C254" s="49" t="s">
        <v>80</v>
      </c>
      <c r="D254" s="49">
        <v>47.175315019999999</v>
      </c>
      <c r="E254" s="49">
        <v>48.726174020000002</v>
      </c>
      <c r="F254" s="49">
        <v>-3.1827999999999999</v>
      </c>
      <c r="G254" s="49">
        <v>-1.550859</v>
      </c>
      <c r="H254" s="49">
        <v>9830.91</v>
      </c>
      <c r="I254" s="49">
        <v>463776370.533898</v>
      </c>
    </row>
    <row r="255" spans="1:9" x14ac:dyDescent="0.25">
      <c r="A255" s="50">
        <v>43930</v>
      </c>
      <c r="B255" s="49" t="s">
        <v>79</v>
      </c>
      <c r="C255" s="49" t="s">
        <v>80</v>
      </c>
      <c r="D255" s="49">
        <v>48.726173559999999</v>
      </c>
      <c r="E255" s="49">
        <v>51.361823559999998</v>
      </c>
      <c r="F255" s="49">
        <v>-5.1315400000000002</v>
      </c>
      <c r="G255" s="49">
        <v>-2.63565</v>
      </c>
      <c r="H255" s="49">
        <v>10030.91</v>
      </c>
      <c r="I255" s="49">
        <v>488767959.07708597</v>
      </c>
    </row>
    <row r="256" spans="1:9" x14ac:dyDescent="0.25">
      <c r="A256" s="50">
        <v>43929</v>
      </c>
      <c r="B256" s="49" t="s">
        <v>79</v>
      </c>
      <c r="C256" s="49" t="s">
        <v>80</v>
      </c>
      <c r="D256" s="49">
        <v>51.361823639999997</v>
      </c>
      <c r="E256" s="49">
        <v>54.244767639999999</v>
      </c>
      <c r="F256" s="49">
        <v>-5.3147000000000002</v>
      </c>
      <c r="G256" s="49">
        <v>-2.8829440000000002</v>
      </c>
      <c r="H256" s="49">
        <v>10030.91</v>
      </c>
      <c r="I256" s="49">
        <v>515205933.09235901</v>
      </c>
    </row>
    <row r="257" spans="1:9" x14ac:dyDescent="0.25">
      <c r="A257" s="50">
        <v>43928</v>
      </c>
      <c r="B257" s="49" t="s">
        <v>79</v>
      </c>
      <c r="C257" s="49" t="s">
        <v>80</v>
      </c>
      <c r="D257" s="49">
        <v>54.244767950000004</v>
      </c>
      <c r="E257" s="49">
        <v>50.586938949999997</v>
      </c>
      <c r="F257" s="49">
        <v>7.2307800000000002</v>
      </c>
      <c r="G257" s="49">
        <v>3.657829</v>
      </c>
      <c r="H257" s="49">
        <v>10130.91</v>
      </c>
      <c r="I257" s="49">
        <v>549548970.56186998</v>
      </c>
    </row>
    <row r="258" spans="1:9" x14ac:dyDescent="0.25">
      <c r="A258" s="50">
        <v>43927</v>
      </c>
      <c r="B258" s="49" t="s">
        <v>79</v>
      </c>
      <c r="C258" s="49" t="s">
        <v>80</v>
      </c>
      <c r="D258" s="49">
        <v>50.586939149999999</v>
      </c>
      <c r="E258" s="49">
        <v>56.707980149999997</v>
      </c>
      <c r="F258" s="49">
        <v>-10.79397</v>
      </c>
      <c r="G258" s="49">
        <v>-6.121041</v>
      </c>
      <c r="H258" s="49">
        <v>10130.91</v>
      </c>
      <c r="I258" s="49">
        <v>512491828.87800401</v>
      </c>
    </row>
    <row r="259" spans="1:9" x14ac:dyDescent="0.25">
      <c r="A259" s="50">
        <v>43924</v>
      </c>
      <c r="B259" s="49" t="s">
        <v>79</v>
      </c>
      <c r="C259" s="49" t="s">
        <v>80</v>
      </c>
      <c r="D259" s="49">
        <v>56.707980110000001</v>
      </c>
      <c r="E259" s="49">
        <v>59.869132110000002</v>
      </c>
      <c r="F259" s="49">
        <v>-5.2801</v>
      </c>
      <c r="G259" s="49">
        <v>-3.161152</v>
      </c>
      <c r="H259" s="49">
        <v>10130.91</v>
      </c>
      <c r="I259" s="49">
        <v>574503556.19216001</v>
      </c>
    </row>
    <row r="260" spans="1:9" x14ac:dyDescent="0.25">
      <c r="A260" s="50">
        <v>43923</v>
      </c>
      <c r="B260" s="49" t="s">
        <v>79</v>
      </c>
      <c r="C260" s="49" t="s">
        <v>80</v>
      </c>
      <c r="D260" s="49">
        <v>59.869132409999999</v>
      </c>
      <c r="E260" s="49">
        <v>66.74029041</v>
      </c>
      <c r="F260" s="49">
        <v>-10.29537</v>
      </c>
      <c r="G260" s="49">
        <v>-6.8711580000000003</v>
      </c>
      <c r="H260" s="49">
        <v>10130.91</v>
      </c>
      <c r="I260" s="49">
        <v>606528911.96205699</v>
      </c>
    </row>
    <row r="261" spans="1:9" x14ac:dyDescent="0.25">
      <c r="A261" s="50">
        <v>43922</v>
      </c>
      <c r="B261" s="49" t="s">
        <v>79</v>
      </c>
      <c r="C261" s="49" t="s">
        <v>80</v>
      </c>
      <c r="D261" s="49">
        <v>66.740290479999999</v>
      </c>
      <c r="E261" s="49">
        <v>58.50191848</v>
      </c>
      <c r="F261" s="49">
        <v>14.082229999999999</v>
      </c>
      <c r="G261" s="49">
        <v>8.238372</v>
      </c>
      <c r="H261" s="49">
        <v>10130.91</v>
      </c>
      <c r="I261" s="49">
        <v>676140009.70731699</v>
      </c>
    </row>
    <row r="262" spans="1:9" x14ac:dyDescent="0.25">
      <c r="A262" s="50">
        <v>43921</v>
      </c>
      <c r="B262" s="49" t="s">
        <v>79</v>
      </c>
      <c r="C262" s="49" t="s">
        <v>80</v>
      </c>
      <c r="D262" s="49">
        <v>58.501918209999999</v>
      </c>
      <c r="E262" s="49">
        <v>63.519650210000002</v>
      </c>
      <c r="F262" s="49">
        <v>-7.8994999999999997</v>
      </c>
      <c r="G262" s="49">
        <v>-5.0177319999999996</v>
      </c>
      <c r="H262" s="49">
        <v>10130.91</v>
      </c>
      <c r="I262" s="49">
        <v>592677785.21670699</v>
      </c>
    </row>
    <row r="263" spans="1:9" x14ac:dyDescent="0.25">
      <c r="A263" s="50">
        <v>43920</v>
      </c>
      <c r="B263" s="49" t="s">
        <v>79</v>
      </c>
      <c r="C263" s="49" t="s">
        <v>80</v>
      </c>
      <c r="D263" s="49">
        <v>63.519649800000003</v>
      </c>
      <c r="E263" s="49">
        <v>69.796769800000007</v>
      </c>
      <c r="F263" s="49">
        <v>-8.9934200000000004</v>
      </c>
      <c r="G263" s="49">
        <v>-6.27712</v>
      </c>
      <c r="H263" s="49">
        <v>10130.91</v>
      </c>
      <c r="I263" s="49">
        <v>643511982.39461696</v>
      </c>
    </row>
    <row r="264" spans="1:9" x14ac:dyDescent="0.25">
      <c r="A264" s="50">
        <v>43917</v>
      </c>
      <c r="B264" s="49" t="s">
        <v>79</v>
      </c>
      <c r="C264" s="49" t="s">
        <v>80</v>
      </c>
      <c r="D264" s="49">
        <v>69.796769920000003</v>
      </c>
      <c r="E264" s="49">
        <v>56.746369919999999</v>
      </c>
      <c r="F264" s="49">
        <v>22.997769999999999</v>
      </c>
      <c r="G264" s="49">
        <v>13.0504</v>
      </c>
      <c r="H264" s="49">
        <v>10130.91</v>
      </c>
      <c r="I264" s="49">
        <v>707104933.94376695</v>
      </c>
    </row>
    <row r="265" spans="1:9" x14ac:dyDescent="0.25">
      <c r="A265" s="50">
        <v>43916</v>
      </c>
      <c r="B265" s="49" t="s">
        <v>79</v>
      </c>
      <c r="C265" s="49" t="s">
        <v>80</v>
      </c>
      <c r="D265" s="49">
        <v>56.746369489999999</v>
      </c>
      <c r="E265" s="49">
        <v>67.527989489999996</v>
      </c>
      <c r="F265" s="49">
        <v>-15.966150000000001</v>
      </c>
      <c r="G265" s="49">
        <v>-10.78162</v>
      </c>
      <c r="H265" s="49">
        <v>10230.91</v>
      </c>
      <c r="I265" s="49">
        <v>580567112.57167399</v>
      </c>
    </row>
    <row r="266" spans="1:9" x14ac:dyDescent="0.25">
      <c r="A266" s="50">
        <v>43915</v>
      </c>
      <c r="B266" s="49" t="s">
        <v>79</v>
      </c>
      <c r="C266" s="49" t="s">
        <v>80</v>
      </c>
      <c r="D266" s="49">
        <v>67.527989880000007</v>
      </c>
      <c r="E266" s="49">
        <v>60.83409588</v>
      </c>
      <c r="F266" s="49">
        <v>11.00352</v>
      </c>
      <c r="G266" s="49">
        <v>6.6938940000000002</v>
      </c>
      <c r="H266" s="49">
        <v>9730.91</v>
      </c>
      <c r="I266" s="49">
        <v>657108927.05917001</v>
      </c>
    </row>
    <row r="267" spans="1:9" x14ac:dyDescent="0.25">
      <c r="A267" s="50">
        <v>43914</v>
      </c>
      <c r="B267" s="49" t="s">
        <v>79</v>
      </c>
      <c r="C267" s="49" t="s">
        <v>80</v>
      </c>
      <c r="D267" s="49">
        <v>60.834095480000002</v>
      </c>
      <c r="E267" s="49">
        <v>64.984710480000004</v>
      </c>
      <c r="F267" s="49">
        <v>-6.38706</v>
      </c>
      <c r="G267" s="49">
        <v>-4.1506150000000002</v>
      </c>
      <c r="H267" s="49">
        <v>12480.91</v>
      </c>
      <c r="I267" s="49">
        <v>759264992.28547704</v>
      </c>
    </row>
    <row r="268" spans="1:9" x14ac:dyDescent="0.25">
      <c r="A268" s="50">
        <v>43913</v>
      </c>
      <c r="B268" s="49" t="s">
        <v>79</v>
      </c>
      <c r="C268" s="49" t="s">
        <v>80</v>
      </c>
      <c r="D268" s="49">
        <v>64.984710519999993</v>
      </c>
      <c r="E268" s="49">
        <v>92.229449520000003</v>
      </c>
      <c r="F268" s="49">
        <v>-29.54017</v>
      </c>
      <c r="G268" s="49">
        <v>-27.244738999999999</v>
      </c>
      <c r="H268" s="49">
        <v>13030.91</v>
      </c>
      <c r="I268" s="49">
        <v>846810044.13159394</v>
      </c>
    </row>
    <row r="269" spans="1:9" x14ac:dyDescent="0.25">
      <c r="A269" s="50">
        <v>43910</v>
      </c>
      <c r="B269" s="49" t="s">
        <v>79</v>
      </c>
      <c r="C269" s="49" t="s">
        <v>80</v>
      </c>
      <c r="D269" s="49">
        <v>92.229449070000001</v>
      </c>
      <c r="E269" s="49">
        <v>102.84923707</v>
      </c>
      <c r="F269" s="49">
        <v>-10.32559</v>
      </c>
      <c r="G269" s="49">
        <v>-10.619788</v>
      </c>
      <c r="H269" s="49">
        <v>13880.91</v>
      </c>
      <c r="I269" s="49">
        <v>1280228866.3491499</v>
      </c>
    </row>
    <row r="270" spans="1:9" x14ac:dyDescent="0.25">
      <c r="A270" s="50">
        <v>43909</v>
      </c>
      <c r="B270" s="49" t="s">
        <v>79</v>
      </c>
      <c r="C270" s="49" t="s">
        <v>80</v>
      </c>
      <c r="D270" s="49">
        <v>102.84923691</v>
      </c>
      <c r="E270" s="49">
        <v>112.52845091</v>
      </c>
      <c r="F270" s="49">
        <v>-8.6015700000000006</v>
      </c>
      <c r="G270" s="49">
        <v>-9.679214</v>
      </c>
      <c r="H270" s="49">
        <v>13880.91</v>
      </c>
      <c r="I270" s="49">
        <v>1427641206.8148601</v>
      </c>
    </row>
    <row r="271" spans="1:9" x14ac:dyDescent="0.25">
      <c r="A271" s="50">
        <v>43908</v>
      </c>
      <c r="B271" s="49" t="s">
        <v>79</v>
      </c>
      <c r="C271" s="49" t="s">
        <v>80</v>
      </c>
      <c r="D271" s="49">
        <v>112.52845111000001</v>
      </c>
      <c r="E271" s="49">
        <v>92.145210109999994</v>
      </c>
      <c r="F271" s="49">
        <v>22.12078</v>
      </c>
      <c r="G271" s="49">
        <v>20.383241000000002</v>
      </c>
      <c r="H271" s="49">
        <v>13280.91</v>
      </c>
      <c r="I271" s="49">
        <v>1494480456.68821</v>
      </c>
    </row>
    <row r="272" spans="1:9" x14ac:dyDescent="0.25">
      <c r="A272" s="50">
        <v>43907</v>
      </c>
      <c r="B272" s="49" t="s">
        <v>79</v>
      </c>
      <c r="C272" s="49" t="s">
        <v>80</v>
      </c>
      <c r="D272" s="49">
        <v>92.1452101</v>
      </c>
      <c r="E272" s="49">
        <v>87.795877099999998</v>
      </c>
      <c r="F272" s="49">
        <v>4.9539099999999996</v>
      </c>
      <c r="G272" s="49">
        <v>4.3493329999999997</v>
      </c>
      <c r="H272" s="49">
        <v>12480.91</v>
      </c>
      <c r="I272" s="49">
        <v>1150056258.47961</v>
      </c>
    </row>
    <row r="273" spans="1:9" x14ac:dyDescent="0.25">
      <c r="A273" s="50">
        <v>43906</v>
      </c>
      <c r="B273" s="49" t="s">
        <v>79</v>
      </c>
      <c r="C273" s="49" t="s">
        <v>80</v>
      </c>
      <c r="D273" s="49">
        <v>87.795876789999994</v>
      </c>
      <c r="E273" s="49">
        <v>57.643323789999997</v>
      </c>
      <c r="F273" s="49">
        <v>52.308839999999996</v>
      </c>
      <c r="G273" s="49">
        <v>30.152553000000001</v>
      </c>
      <c r="H273" s="49">
        <v>12780.91</v>
      </c>
      <c r="I273" s="49">
        <v>1122111375.2158301</v>
      </c>
    </row>
    <row r="274" spans="1:9" x14ac:dyDescent="0.25">
      <c r="A274" s="50">
        <v>43903</v>
      </c>
      <c r="B274" s="49" t="s">
        <v>79</v>
      </c>
      <c r="C274" s="49" t="s">
        <v>80</v>
      </c>
      <c r="D274" s="49">
        <v>57.643323780000003</v>
      </c>
      <c r="E274" s="49">
        <v>62.282244779999999</v>
      </c>
      <c r="F274" s="49">
        <v>-7.4482200000000001</v>
      </c>
      <c r="G274" s="49">
        <v>-4.6389209999999999</v>
      </c>
      <c r="H274" s="49">
        <v>12780.91</v>
      </c>
      <c r="I274" s="49">
        <v>736734248.61968696</v>
      </c>
    </row>
    <row r="275" spans="1:9" x14ac:dyDescent="0.25">
      <c r="A275" s="50">
        <v>43902</v>
      </c>
      <c r="B275" s="49" t="s">
        <v>79</v>
      </c>
      <c r="C275" s="49" t="s">
        <v>80</v>
      </c>
      <c r="D275" s="49">
        <v>62.282244429999999</v>
      </c>
      <c r="E275" s="49">
        <v>47.68136243</v>
      </c>
      <c r="F275" s="49">
        <v>30.621780000000001</v>
      </c>
      <c r="G275" s="49">
        <v>14.600882</v>
      </c>
      <c r="H275" s="49">
        <v>15080.91</v>
      </c>
      <c r="I275" s="49">
        <v>939273047.41131997</v>
      </c>
    </row>
    <row r="276" spans="1:9" x14ac:dyDescent="0.25">
      <c r="A276" s="50">
        <v>43901</v>
      </c>
      <c r="B276" s="49" t="s">
        <v>79</v>
      </c>
      <c r="C276" s="49" t="s">
        <v>80</v>
      </c>
      <c r="D276" s="49">
        <v>47.681362229999998</v>
      </c>
      <c r="E276" s="49">
        <v>40.986524230000001</v>
      </c>
      <c r="F276" s="49">
        <v>16.334240000000001</v>
      </c>
      <c r="G276" s="49">
        <v>6.6948379999999998</v>
      </c>
      <c r="H276" s="49">
        <v>15780.91</v>
      </c>
      <c r="I276" s="49">
        <v>752455381.39175296</v>
      </c>
    </row>
    <row r="277" spans="1:9" x14ac:dyDescent="0.25">
      <c r="A277" s="50">
        <v>43900</v>
      </c>
      <c r="B277" s="49" t="s">
        <v>79</v>
      </c>
      <c r="C277" s="49" t="s">
        <v>80</v>
      </c>
      <c r="D277" s="49">
        <v>40.98652448</v>
      </c>
      <c r="E277" s="49">
        <v>44.026726480000001</v>
      </c>
      <c r="F277" s="49">
        <v>-6.9053599999999999</v>
      </c>
      <c r="G277" s="49">
        <v>-3.0402019999999998</v>
      </c>
      <c r="H277" s="49">
        <v>16330.91</v>
      </c>
      <c r="I277" s="49">
        <v>669347324.46872497</v>
      </c>
    </row>
    <row r="278" spans="1:9" x14ac:dyDescent="0.25">
      <c r="A278" s="50">
        <v>43899</v>
      </c>
      <c r="B278" s="49" t="s">
        <v>79</v>
      </c>
      <c r="C278" s="49" t="s">
        <v>80</v>
      </c>
      <c r="D278" s="49">
        <v>44.02672604</v>
      </c>
      <c r="E278" s="49">
        <v>33.395774039999999</v>
      </c>
      <c r="F278" s="49">
        <v>31.83323</v>
      </c>
      <c r="G278" s="49">
        <v>10.630952000000001</v>
      </c>
      <c r="H278" s="49">
        <v>16330.91</v>
      </c>
      <c r="I278" s="49">
        <v>718996588.60734797</v>
      </c>
    </row>
    <row r="279" spans="1:9" x14ac:dyDescent="0.25">
      <c r="A279" s="50">
        <v>43896</v>
      </c>
      <c r="B279" s="49" t="s">
        <v>79</v>
      </c>
      <c r="C279" s="49" t="s">
        <v>80</v>
      </c>
      <c r="D279" s="49">
        <v>33.395774289999999</v>
      </c>
      <c r="E279" s="49">
        <v>28.640917290000001</v>
      </c>
      <c r="F279" s="49">
        <v>16.60162</v>
      </c>
      <c r="G279" s="49">
        <v>4.7548570000000003</v>
      </c>
      <c r="H279" s="49">
        <v>16630.91</v>
      </c>
      <c r="I279" s="49">
        <v>555402183.388852</v>
      </c>
    </row>
    <row r="280" spans="1:9" x14ac:dyDescent="0.25">
      <c r="A280" s="50">
        <v>43895</v>
      </c>
      <c r="B280" s="49" t="s">
        <v>79</v>
      </c>
      <c r="C280" s="49" t="s">
        <v>80</v>
      </c>
      <c r="D280" s="49">
        <v>28.6409175</v>
      </c>
      <c r="E280" s="49">
        <v>23.703896499999999</v>
      </c>
      <c r="F280" s="49">
        <v>20.82789</v>
      </c>
      <c r="G280" s="49">
        <v>4.9370209999999997</v>
      </c>
      <c r="H280" s="49">
        <v>17480.91</v>
      </c>
      <c r="I280" s="49">
        <v>500669358.41676003</v>
      </c>
    </row>
    <row r="281" spans="1:9" x14ac:dyDescent="0.25">
      <c r="A281" s="50">
        <v>43894</v>
      </c>
      <c r="B281" s="49" t="s">
        <v>79</v>
      </c>
      <c r="C281" s="49" t="s">
        <v>80</v>
      </c>
      <c r="D281" s="49">
        <v>23.703896239999999</v>
      </c>
      <c r="E281" s="49">
        <v>25.562575240000001</v>
      </c>
      <c r="F281" s="49">
        <v>-7.2710900000000001</v>
      </c>
      <c r="G281" s="49">
        <v>-1.858679</v>
      </c>
      <c r="H281" s="49">
        <v>18980.91</v>
      </c>
      <c r="I281" s="49">
        <v>449921568.58857</v>
      </c>
    </row>
    <row r="282" spans="1:9" x14ac:dyDescent="0.25">
      <c r="A282" s="50">
        <v>43893</v>
      </c>
      <c r="B282" s="49" t="s">
        <v>79</v>
      </c>
      <c r="C282" s="49" t="s">
        <v>80</v>
      </c>
      <c r="D282" s="49">
        <v>25.56257527</v>
      </c>
      <c r="E282" s="49">
        <v>22.12318127</v>
      </c>
      <c r="F282" s="49">
        <v>15.546559999999999</v>
      </c>
      <c r="G282" s="49">
        <v>3.4393940000000001</v>
      </c>
      <c r="H282" s="49">
        <v>18680.91</v>
      </c>
      <c r="I282" s="49">
        <v>477532219.11224598</v>
      </c>
    </row>
    <row r="283" spans="1:9" x14ac:dyDescent="0.25">
      <c r="A283" s="50">
        <v>43892</v>
      </c>
      <c r="B283" s="49" t="s">
        <v>79</v>
      </c>
      <c r="C283" s="49" t="s">
        <v>80</v>
      </c>
      <c r="D283" s="49">
        <v>22.123181769999999</v>
      </c>
      <c r="E283" s="49">
        <v>22.00155977</v>
      </c>
      <c r="F283" s="49">
        <v>0.55279</v>
      </c>
      <c r="G283" s="49">
        <v>0.12162199999999999</v>
      </c>
      <c r="H283" s="49">
        <v>18680.91</v>
      </c>
      <c r="I283" s="49">
        <v>413281211.80537403</v>
      </c>
    </row>
    <row r="284" spans="1:9" x14ac:dyDescent="0.25">
      <c r="A284" s="50">
        <v>43889</v>
      </c>
      <c r="B284" s="49" t="s">
        <v>79</v>
      </c>
      <c r="C284" s="49" t="s">
        <v>80</v>
      </c>
      <c r="D284" s="49">
        <v>22.001560009999999</v>
      </c>
      <c r="E284" s="49">
        <v>22.187283010000002</v>
      </c>
      <c r="F284" s="49">
        <v>-0.83706999999999998</v>
      </c>
      <c r="G284" s="49">
        <v>-0.185723</v>
      </c>
      <c r="H284" s="49">
        <v>18680.91</v>
      </c>
      <c r="I284" s="49">
        <v>411009206.40952897</v>
      </c>
    </row>
    <row r="285" spans="1:9" x14ac:dyDescent="0.25">
      <c r="A285" s="50">
        <v>43888</v>
      </c>
      <c r="B285" s="49" t="s">
        <v>79</v>
      </c>
      <c r="C285" s="49" t="s">
        <v>80</v>
      </c>
      <c r="D285" s="49">
        <v>22.187282740000001</v>
      </c>
      <c r="E285" s="49">
        <v>17.87137074</v>
      </c>
      <c r="F285" s="49">
        <v>24.14987</v>
      </c>
      <c r="G285" s="49">
        <v>4.315912</v>
      </c>
      <c r="H285" s="49">
        <v>23030.91</v>
      </c>
      <c r="I285" s="49">
        <v>510993356.30405802</v>
      </c>
    </row>
    <row r="286" spans="1:9" x14ac:dyDescent="0.25">
      <c r="A286" s="50">
        <v>43887</v>
      </c>
      <c r="B286" s="49" t="s">
        <v>79</v>
      </c>
      <c r="C286" s="49" t="s">
        <v>80</v>
      </c>
      <c r="D286" s="49">
        <v>17.871370259999999</v>
      </c>
      <c r="E286" s="49">
        <v>17.748657260000002</v>
      </c>
      <c r="F286" s="49">
        <v>0.69138999999999995</v>
      </c>
      <c r="G286" s="49">
        <v>0.122713</v>
      </c>
      <c r="H286" s="49">
        <v>26930.91</v>
      </c>
      <c r="I286" s="49">
        <v>481292299.79147702</v>
      </c>
    </row>
    <row r="287" spans="1:9" x14ac:dyDescent="0.25">
      <c r="A287" s="50">
        <v>43886</v>
      </c>
      <c r="B287" s="49" t="s">
        <v>79</v>
      </c>
      <c r="C287" s="49" t="s">
        <v>80</v>
      </c>
      <c r="D287" s="49">
        <v>17.74865677</v>
      </c>
      <c r="E287" s="49">
        <v>15.40478777</v>
      </c>
      <c r="F287" s="49">
        <v>15.215199999999999</v>
      </c>
      <c r="G287" s="49">
        <v>2.3438690000000002</v>
      </c>
      <c r="H287" s="49">
        <v>29030.91</v>
      </c>
      <c r="I287" s="49">
        <v>515259692.808074</v>
      </c>
    </row>
    <row r="288" spans="1:9" x14ac:dyDescent="0.25">
      <c r="A288" s="50">
        <v>43885</v>
      </c>
      <c r="B288" s="49" t="s">
        <v>79</v>
      </c>
      <c r="C288" s="49" t="s">
        <v>80</v>
      </c>
      <c r="D288" s="49">
        <v>15.404788010000001</v>
      </c>
      <c r="E288" s="49">
        <v>12.19075101</v>
      </c>
      <c r="F288" s="49">
        <v>26.364550000000001</v>
      </c>
      <c r="G288" s="49">
        <v>3.2140369999999998</v>
      </c>
      <c r="H288" s="49">
        <v>33380.910000000003</v>
      </c>
      <c r="I288" s="49">
        <v>514225872.94046497</v>
      </c>
    </row>
    <row r="289" spans="1:9" x14ac:dyDescent="0.25">
      <c r="A289" s="50">
        <v>43882</v>
      </c>
      <c r="B289" s="49" t="s">
        <v>79</v>
      </c>
      <c r="C289" s="49" t="s">
        <v>80</v>
      </c>
      <c r="D289" s="49">
        <v>12.190751110000001</v>
      </c>
      <c r="E289" s="49">
        <v>11.332240110000001</v>
      </c>
      <c r="F289" s="49">
        <v>7.5758299999999998</v>
      </c>
      <c r="G289" s="49">
        <v>0.85851100000000002</v>
      </c>
      <c r="H289" s="49">
        <v>40380.910000000003</v>
      </c>
      <c r="I289" s="49">
        <v>492273647.78681201</v>
      </c>
    </row>
    <row r="290" spans="1:9" x14ac:dyDescent="0.25">
      <c r="A290" s="50">
        <v>43881</v>
      </c>
      <c r="B290" s="49" t="s">
        <v>79</v>
      </c>
      <c r="C290" s="49" t="s">
        <v>80</v>
      </c>
      <c r="D290" s="49">
        <v>11.3322403</v>
      </c>
      <c r="E290" s="49">
        <v>10.6197873</v>
      </c>
      <c r="F290" s="49">
        <v>6.7087300000000001</v>
      </c>
      <c r="G290" s="49">
        <v>0.712453</v>
      </c>
      <c r="H290" s="49">
        <v>40380.910000000003</v>
      </c>
      <c r="I290" s="49">
        <v>457606198.31715298</v>
      </c>
    </row>
    <row r="291" spans="1:9" x14ac:dyDescent="0.25">
      <c r="A291" s="50">
        <v>43880</v>
      </c>
      <c r="B291" s="49" t="s">
        <v>79</v>
      </c>
      <c r="C291" s="49" t="s">
        <v>80</v>
      </c>
      <c r="D291" s="49">
        <v>10.619787799999999</v>
      </c>
      <c r="E291" s="49">
        <v>11.0929068</v>
      </c>
      <c r="F291" s="49">
        <v>-4.2650600000000001</v>
      </c>
      <c r="G291" s="49">
        <v>-0.47311900000000001</v>
      </c>
      <c r="H291" s="49">
        <v>40130.910000000003</v>
      </c>
      <c r="I291" s="49">
        <v>426181769.66047299</v>
      </c>
    </row>
    <row r="292" spans="1:9" x14ac:dyDescent="0.25">
      <c r="A292" s="50">
        <v>43879</v>
      </c>
      <c r="B292" s="49" t="s">
        <v>79</v>
      </c>
      <c r="C292" s="49" t="s">
        <v>80</v>
      </c>
      <c r="D292" s="49">
        <v>11.09290657</v>
      </c>
      <c r="E292" s="49">
        <v>10.673897569999999</v>
      </c>
      <c r="F292" s="49">
        <v>3.9255499999999999</v>
      </c>
      <c r="G292" s="49">
        <v>0.41900900000000002</v>
      </c>
      <c r="H292" s="49">
        <v>40130.910000000003</v>
      </c>
      <c r="I292" s="49">
        <v>445168457.38489097</v>
      </c>
    </row>
    <row r="293" spans="1:9" x14ac:dyDescent="0.25">
      <c r="A293" s="50">
        <v>43875</v>
      </c>
      <c r="B293" s="49" t="s">
        <v>79</v>
      </c>
      <c r="C293" s="49" t="s">
        <v>80</v>
      </c>
      <c r="D293" s="49">
        <v>10.67389711</v>
      </c>
      <c r="E293" s="49">
        <v>10.859514109999999</v>
      </c>
      <c r="F293" s="49">
        <v>-1.70926</v>
      </c>
      <c r="G293" s="49">
        <v>-0.185617</v>
      </c>
      <c r="H293" s="49">
        <v>40130.910000000003</v>
      </c>
      <c r="I293" s="49">
        <v>428353225.61846399</v>
      </c>
    </row>
    <row r="294" spans="1:9" x14ac:dyDescent="0.25">
      <c r="A294" s="50">
        <v>43874</v>
      </c>
      <c r="B294" s="49" t="s">
        <v>79</v>
      </c>
      <c r="C294" s="49" t="s">
        <v>80</v>
      </c>
      <c r="D294" s="49">
        <v>10.859513679999999</v>
      </c>
      <c r="E294" s="49">
        <v>10.58212868</v>
      </c>
      <c r="F294" s="49">
        <v>2.6212599999999999</v>
      </c>
      <c r="G294" s="49">
        <v>0.27738499999999999</v>
      </c>
      <c r="H294" s="49">
        <v>40130.910000000003</v>
      </c>
      <c r="I294" s="49">
        <v>435802187.85487598</v>
      </c>
    </row>
    <row r="295" spans="1:9" x14ac:dyDescent="0.25">
      <c r="A295" s="50">
        <v>43873</v>
      </c>
      <c r="B295" s="49" t="s">
        <v>79</v>
      </c>
      <c r="C295" s="49" t="s">
        <v>80</v>
      </c>
      <c r="D295" s="49">
        <v>10.58212821</v>
      </c>
      <c r="E295" s="49">
        <v>11.350888210000001</v>
      </c>
      <c r="F295" s="49">
        <v>-6.7726899999999999</v>
      </c>
      <c r="G295" s="49">
        <v>-0.76876</v>
      </c>
      <c r="H295" s="49">
        <v>40130.910000000003</v>
      </c>
      <c r="I295" s="49">
        <v>424670455.96822703</v>
      </c>
    </row>
    <row r="296" spans="1:9" x14ac:dyDescent="0.25">
      <c r="A296" s="50">
        <v>43872</v>
      </c>
      <c r="B296" s="49" t="s">
        <v>79</v>
      </c>
      <c r="C296" s="49" t="s">
        <v>80</v>
      </c>
      <c r="D296" s="49">
        <v>11.35088779</v>
      </c>
      <c r="E296" s="49">
        <v>11.39076079</v>
      </c>
      <c r="F296" s="49">
        <v>-0.35004999999999997</v>
      </c>
      <c r="G296" s="49">
        <v>-3.9872999999999999E-2</v>
      </c>
      <c r="H296" s="49">
        <v>39430.910000000003</v>
      </c>
      <c r="I296" s="49">
        <v>447575857.56936401</v>
      </c>
    </row>
    <row r="297" spans="1:9" x14ac:dyDescent="0.25">
      <c r="A297" s="50">
        <v>43871</v>
      </c>
      <c r="B297" s="49" t="s">
        <v>79</v>
      </c>
      <c r="C297" s="49" t="s">
        <v>80</v>
      </c>
      <c r="D297" s="49">
        <v>11.390760950000001</v>
      </c>
      <c r="E297" s="49">
        <v>11.71421095</v>
      </c>
      <c r="F297" s="49">
        <v>-2.76118</v>
      </c>
      <c r="G297" s="49">
        <v>-0.32345000000000002</v>
      </c>
      <c r="H297" s="49">
        <v>39430.910000000003</v>
      </c>
      <c r="I297" s="49">
        <v>449148092.63248599</v>
      </c>
    </row>
    <row r="298" spans="1:9" x14ac:dyDescent="0.25">
      <c r="A298" s="50">
        <v>43868</v>
      </c>
      <c r="B298" s="49" t="s">
        <v>79</v>
      </c>
      <c r="C298" s="49" t="s">
        <v>80</v>
      </c>
      <c r="D298" s="49">
        <v>11.71421046</v>
      </c>
      <c r="E298" s="49">
        <v>11.36552646</v>
      </c>
      <c r="F298" s="49">
        <v>3.0679099999999999</v>
      </c>
      <c r="G298" s="49">
        <v>0.34868399999999999</v>
      </c>
      <c r="H298" s="49">
        <v>39430.910000000003</v>
      </c>
      <c r="I298" s="49">
        <v>461902001.79773903</v>
      </c>
    </row>
    <row r="299" spans="1:9" x14ac:dyDescent="0.25">
      <c r="A299" s="50">
        <v>43867</v>
      </c>
      <c r="B299" s="49" t="s">
        <v>79</v>
      </c>
      <c r="C299" s="49" t="s">
        <v>80</v>
      </c>
      <c r="D299" s="49">
        <v>11.365526150000001</v>
      </c>
      <c r="E299" s="49">
        <v>11.528548150000001</v>
      </c>
      <c r="F299" s="49">
        <v>-1.4140699999999999</v>
      </c>
      <c r="G299" s="49">
        <v>-0.163022</v>
      </c>
      <c r="H299" s="49">
        <v>38930.910000000003</v>
      </c>
      <c r="I299" s="49">
        <v>442470298.37934798</v>
      </c>
    </row>
    <row r="300" spans="1:9" x14ac:dyDescent="0.25">
      <c r="A300" s="50">
        <v>43866</v>
      </c>
      <c r="B300" s="49" t="s">
        <v>79</v>
      </c>
      <c r="C300" s="49" t="s">
        <v>80</v>
      </c>
      <c r="D300" s="49">
        <v>11.528548499999999</v>
      </c>
      <c r="E300" s="49">
        <v>12.1803095</v>
      </c>
      <c r="F300" s="49">
        <v>-5.3509399999999996</v>
      </c>
      <c r="G300" s="49">
        <v>-0.65176100000000003</v>
      </c>
      <c r="H300" s="49">
        <v>37930.910000000003</v>
      </c>
      <c r="I300" s="49">
        <v>437288358.64123201</v>
      </c>
    </row>
    <row r="301" spans="1:9" x14ac:dyDescent="0.25">
      <c r="A301" s="50">
        <v>43865</v>
      </c>
      <c r="B301" s="49" t="s">
        <v>79</v>
      </c>
      <c r="C301" s="49" t="s">
        <v>80</v>
      </c>
      <c r="D301" s="49">
        <v>12.18030974</v>
      </c>
      <c r="E301" s="49">
        <v>13.543799740000001</v>
      </c>
      <c r="F301" s="49">
        <v>-10.067259999999999</v>
      </c>
      <c r="G301" s="49">
        <v>-1.3634900000000001</v>
      </c>
      <c r="H301" s="49">
        <v>37830.910000000003</v>
      </c>
      <c r="I301" s="49">
        <v>460792225.90668201</v>
      </c>
    </row>
    <row r="302" spans="1:9" x14ac:dyDescent="0.25">
      <c r="A302" s="50">
        <v>43864</v>
      </c>
      <c r="B302" s="49" t="s">
        <v>79</v>
      </c>
      <c r="C302" s="49" t="s">
        <v>80</v>
      </c>
      <c r="D302" s="49">
        <v>13.543799509999999</v>
      </c>
      <c r="E302" s="49">
        <v>13.85645051</v>
      </c>
      <c r="F302" s="49">
        <v>-2.2563599999999999</v>
      </c>
      <c r="G302" s="49">
        <v>-0.31265100000000001</v>
      </c>
      <c r="H302" s="49">
        <v>37830.910000000003</v>
      </c>
      <c r="I302" s="49">
        <v>512374287.40845299</v>
      </c>
    </row>
    <row r="303" spans="1:9" x14ac:dyDescent="0.25">
      <c r="A303" s="50">
        <v>43861</v>
      </c>
      <c r="B303" s="49" t="s">
        <v>79</v>
      </c>
      <c r="C303" s="49" t="s">
        <v>80</v>
      </c>
      <c r="D303" s="49">
        <v>13.85645031</v>
      </c>
      <c r="E303" s="49">
        <v>11.84192131</v>
      </c>
      <c r="F303" s="49">
        <v>17.011839999999999</v>
      </c>
      <c r="G303" s="49">
        <v>2.014529</v>
      </c>
      <c r="H303" s="49">
        <v>37830.910000000003</v>
      </c>
      <c r="I303" s="49">
        <v>524202152.309982</v>
      </c>
    </row>
    <row r="304" spans="1:9" x14ac:dyDescent="0.25">
      <c r="A304" s="50">
        <v>43860</v>
      </c>
      <c r="B304" s="49" t="s">
        <v>79</v>
      </c>
      <c r="C304" s="49" t="s">
        <v>80</v>
      </c>
      <c r="D304" s="49">
        <v>11.84192152</v>
      </c>
      <c r="E304" s="49">
        <v>12.42293752</v>
      </c>
      <c r="F304" s="49">
        <v>-4.6769600000000002</v>
      </c>
      <c r="G304" s="49">
        <v>-0.58101599999999998</v>
      </c>
      <c r="H304" s="49">
        <v>39730.910000000003</v>
      </c>
      <c r="I304" s="49">
        <v>470490341.82202601</v>
      </c>
    </row>
    <row r="305" spans="1:9" x14ac:dyDescent="0.25">
      <c r="A305" s="50">
        <v>43859</v>
      </c>
      <c r="B305" s="49" t="s">
        <v>79</v>
      </c>
      <c r="C305" s="49" t="s">
        <v>80</v>
      </c>
      <c r="D305" s="49">
        <v>12.42293798</v>
      </c>
      <c r="E305" s="49">
        <v>12.43800598</v>
      </c>
      <c r="F305" s="49">
        <v>-0.12114</v>
      </c>
      <c r="G305" s="49">
        <v>-1.5068E-2</v>
      </c>
      <c r="H305" s="49">
        <v>40530.910000000003</v>
      </c>
      <c r="I305" s="49">
        <v>503513006.04883701</v>
      </c>
    </row>
    <row r="306" spans="1:9" x14ac:dyDescent="0.25">
      <c r="A306" s="50">
        <v>43858</v>
      </c>
      <c r="B306" s="49" t="s">
        <v>79</v>
      </c>
      <c r="C306" s="49" t="s">
        <v>80</v>
      </c>
      <c r="D306" s="49">
        <v>12.438006189999999</v>
      </c>
      <c r="E306" s="49">
        <v>13.557801189999999</v>
      </c>
      <c r="F306" s="49">
        <v>-8.2594100000000008</v>
      </c>
      <c r="G306" s="49">
        <v>-1.1197950000000001</v>
      </c>
      <c r="H306" s="49">
        <v>40530.910000000003</v>
      </c>
      <c r="I306" s="49">
        <v>504123734.342345</v>
      </c>
    </row>
    <row r="307" spans="1:9" x14ac:dyDescent="0.25">
      <c r="A307" s="50">
        <v>43857</v>
      </c>
      <c r="B307" s="49" t="s">
        <v>79</v>
      </c>
      <c r="C307" s="49" t="s">
        <v>80</v>
      </c>
      <c r="D307" s="49">
        <v>13.55780105</v>
      </c>
      <c r="E307" s="49">
        <v>11.74983905</v>
      </c>
      <c r="F307" s="49">
        <v>15.387119999999999</v>
      </c>
      <c r="G307" s="49">
        <v>1.8079620000000001</v>
      </c>
      <c r="H307" s="49">
        <v>40530.910000000003</v>
      </c>
      <c r="I307" s="49">
        <v>549510041.27105701</v>
      </c>
    </row>
    <row r="308" spans="1:9" x14ac:dyDescent="0.25">
      <c r="A308" s="50">
        <v>43854</v>
      </c>
      <c r="B308" s="49" t="s">
        <v>79</v>
      </c>
      <c r="C308" s="49" t="s">
        <v>80</v>
      </c>
      <c r="D308" s="49">
        <v>11.74983948</v>
      </c>
      <c r="E308" s="49">
        <v>10.73389948</v>
      </c>
      <c r="F308" s="49">
        <v>9.4647799999999993</v>
      </c>
      <c r="G308" s="49">
        <v>1.0159400000000001</v>
      </c>
      <c r="H308" s="49">
        <v>43180.91</v>
      </c>
      <c r="I308" s="49">
        <v>507368784.60000497</v>
      </c>
    </row>
    <row r="309" spans="1:9" x14ac:dyDescent="0.25">
      <c r="A309" s="50">
        <v>43853</v>
      </c>
      <c r="B309" s="49" t="s">
        <v>79</v>
      </c>
      <c r="C309" s="49" t="s">
        <v>80</v>
      </c>
      <c r="D309" s="49">
        <v>10.73389957</v>
      </c>
      <c r="E309" s="49">
        <v>10.88945157</v>
      </c>
      <c r="F309" s="49">
        <v>-1.4284600000000001</v>
      </c>
      <c r="G309" s="49">
        <v>-0.155552</v>
      </c>
      <c r="H309" s="49">
        <v>43080.91</v>
      </c>
      <c r="I309" s="49">
        <v>462426182.79200703</v>
      </c>
    </row>
    <row r="310" spans="1:9" x14ac:dyDescent="0.25">
      <c r="A310" s="50">
        <v>43852</v>
      </c>
      <c r="B310" s="49" t="s">
        <v>79</v>
      </c>
      <c r="C310" s="49" t="s">
        <v>80</v>
      </c>
      <c r="D310" s="49">
        <v>10.889451599999999</v>
      </c>
      <c r="E310" s="49">
        <v>10.7823726</v>
      </c>
      <c r="F310" s="49">
        <v>0.99309000000000003</v>
      </c>
      <c r="G310" s="49">
        <v>0.10707899999999999</v>
      </c>
      <c r="H310" s="49">
        <v>43080.91</v>
      </c>
      <c r="I310" s="49">
        <v>469127506.10785902</v>
      </c>
    </row>
    <row r="311" spans="1:9" x14ac:dyDescent="0.25">
      <c r="A311" s="50">
        <v>43851</v>
      </c>
      <c r="B311" s="49" t="s">
        <v>79</v>
      </c>
      <c r="C311" s="49" t="s">
        <v>80</v>
      </c>
      <c r="D311" s="49">
        <v>10.782373</v>
      </c>
      <c r="E311" s="49">
        <v>10.608862</v>
      </c>
      <c r="F311" s="49">
        <v>1.6355299999999999</v>
      </c>
      <c r="G311" s="49">
        <v>0.173511</v>
      </c>
      <c r="H311" s="49">
        <v>45080.91</v>
      </c>
      <c r="I311" s="49">
        <v>486079208.36417598</v>
      </c>
    </row>
    <row r="312" spans="1:9" x14ac:dyDescent="0.25">
      <c r="A312" s="50">
        <v>43847</v>
      </c>
      <c r="B312" s="49" t="s">
        <v>79</v>
      </c>
      <c r="C312" s="49" t="s">
        <v>80</v>
      </c>
      <c r="D312" s="49">
        <v>10.60886193</v>
      </c>
      <c r="E312" s="49">
        <v>10.61398593</v>
      </c>
      <c r="F312" s="49">
        <v>-4.8280000000000003E-2</v>
      </c>
      <c r="G312" s="49">
        <v>-5.1240000000000001E-3</v>
      </c>
      <c r="H312" s="49">
        <v>45080.91</v>
      </c>
      <c r="I312" s="49">
        <v>478257171.08648002</v>
      </c>
    </row>
    <row r="313" spans="1:9" x14ac:dyDescent="0.25">
      <c r="A313" s="50">
        <v>43846</v>
      </c>
      <c r="B313" s="49" t="s">
        <v>79</v>
      </c>
      <c r="C313" s="49" t="s">
        <v>80</v>
      </c>
      <c r="D313" s="49">
        <v>10.613986219999999</v>
      </c>
      <c r="E313" s="49">
        <v>10.90419522</v>
      </c>
      <c r="F313" s="49">
        <v>-2.6614399999999998</v>
      </c>
      <c r="G313" s="49">
        <v>-0.29020899999999999</v>
      </c>
      <c r="H313" s="49">
        <v>45080.91</v>
      </c>
      <c r="I313" s="49">
        <v>478488178.75303203</v>
      </c>
    </row>
    <row r="314" spans="1:9" x14ac:dyDescent="0.25">
      <c r="A314" s="50">
        <v>43845</v>
      </c>
      <c r="B314" s="49" t="s">
        <v>79</v>
      </c>
      <c r="C314" s="49" t="s">
        <v>80</v>
      </c>
      <c r="D314" s="49">
        <v>10.904195250000001</v>
      </c>
      <c r="E314" s="49">
        <v>10.980136249999999</v>
      </c>
      <c r="F314" s="49">
        <v>-0.69162000000000001</v>
      </c>
      <c r="G314" s="49">
        <v>-7.5940999999999995E-2</v>
      </c>
      <c r="H314" s="49">
        <v>45080.91</v>
      </c>
      <c r="I314" s="49">
        <v>491571066.496068</v>
      </c>
    </row>
    <row r="315" spans="1:9" x14ac:dyDescent="0.25">
      <c r="A315" s="50">
        <v>43844</v>
      </c>
      <c r="B315" s="49" t="s">
        <v>79</v>
      </c>
      <c r="C315" s="49" t="s">
        <v>80</v>
      </c>
      <c r="D315" s="49">
        <v>10.98013654</v>
      </c>
      <c r="E315" s="49">
        <v>11.136003540000001</v>
      </c>
      <c r="F315" s="49">
        <v>-1.39967</v>
      </c>
      <c r="G315" s="49">
        <v>-0.15586700000000001</v>
      </c>
      <c r="H315" s="49">
        <v>44580.91</v>
      </c>
      <c r="I315" s="49">
        <v>489504500.83772397</v>
      </c>
    </row>
    <row r="316" spans="1:9" x14ac:dyDescent="0.25">
      <c r="A316" s="50">
        <v>43843</v>
      </c>
      <c r="B316" s="49" t="s">
        <v>79</v>
      </c>
      <c r="C316" s="49" t="s">
        <v>80</v>
      </c>
      <c r="D316" s="49">
        <v>11.13600347</v>
      </c>
      <c r="E316" s="49">
        <v>11.55214747</v>
      </c>
      <c r="F316" s="49">
        <v>-3.6023100000000001</v>
      </c>
      <c r="G316" s="49">
        <v>-0.41614400000000001</v>
      </c>
      <c r="H316" s="49">
        <v>44580.91</v>
      </c>
      <c r="I316" s="49">
        <v>496453190.72776401</v>
      </c>
    </row>
    <row r="317" spans="1:9" x14ac:dyDescent="0.25">
      <c r="A317" s="50">
        <v>43840</v>
      </c>
      <c r="B317" s="49" t="s">
        <v>79</v>
      </c>
      <c r="C317" s="49" t="s">
        <v>80</v>
      </c>
      <c r="D317" s="49">
        <v>11.552147570000001</v>
      </c>
      <c r="E317" s="49">
        <v>11.61002657</v>
      </c>
      <c r="F317" s="49">
        <v>-0.49852999999999997</v>
      </c>
      <c r="G317" s="49">
        <v>-5.7879E-2</v>
      </c>
      <c r="H317" s="49">
        <v>44580.91</v>
      </c>
      <c r="I317" s="49">
        <v>515005274.22918302</v>
      </c>
    </row>
    <row r="318" spans="1:9" x14ac:dyDescent="0.25">
      <c r="A318" s="50">
        <v>43839</v>
      </c>
      <c r="B318" s="49" t="s">
        <v>79</v>
      </c>
      <c r="C318" s="49" t="s">
        <v>80</v>
      </c>
      <c r="D318" s="49">
        <v>11.6100268</v>
      </c>
      <c r="E318" s="49">
        <v>12.1080988</v>
      </c>
      <c r="F318" s="49">
        <v>-4.1135400000000004</v>
      </c>
      <c r="G318" s="49">
        <v>-0.49807200000000001</v>
      </c>
      <c r="H318" s="49">
        <v>42680.91</v>
      </c>
      <c r="I318" s="49">
        <v>495526532.168441</v>
      </c>
    </row>
    <row r="319" spans="1:9" x14ac:dyDescent="0.25">
      <c r="A319" s="50">
        <v>43838</v>
      </c>
      <c r="B319" s="49" t="s">
        <v>79</v>
      </c>
      <c r="C319" s="49" t="s">
        <v>80</v>
      </c>
      <c r="D319" s="49">
        <v>12.10809856</v>
      </c>
      <c r="E319" s="49">
        <v>12.639288560000001</v>
      </c>
      <c r="F319" s="49">
        <v>-4.2026899999999996</v>
      </c>
      <c r="G319" s="49">
        <v>-0.53119000000000005</v>
      </c>
      <c r="H319" s="49">
        <v>42230.91</v>
      </c>
      <c r="I319" s="49">
        <v>511336044.77468598</v>
      </c>
    </row>
    <row r="320" spans="1:9" x14ac:dyDescent="0.25">
      <c r="A320" s="50">
        <v>43837</v>
      </c>
      <c r="B320" s="49" t="s">
        <v>79</v>
      </c>
      <c r="C320" s="49" t="s">
        <v>80</v>
      </c>
      <c r="D320" s="49">
        <v>12.639288130000001</v>
      </c>
      <c r="E320" s="49">
        <v>12.849521129999999</v>
      </c>
      <c r="F320" s="49">
        <v>-1.63612</v>
      </c>
      <c r="G320" s="49">
        <v>-0.210233</v>
      </c>
      <c r="H320" s="49">
        <v>41630.910000000003</v>
      </c>
      <c r="I320" s="49">
        <v>526185091.88267398</v>
      </c>
    </row>
    <row r="321" spans="1:9" x14ac:dyDescent="0.25">
      <c r="A321" s="50">
        <v>43836</v>
      </c>
      <c r="B321" s="49" t="s">
        <v>79</v>
      </c>
      <c r="C321" s="49" t="s">
        <v>80</v>
      </c>
      <c r="D321" s="49">
        <v>12.849520699999999</v>
      </c>
      <c r="E321" s="49">
        <v>12.972410699999999</v>
      </c>
      <c r="F321" s="49">
        <v>-0.94732000000000005</v>
      </c>
      <c r="G321" s="49">
        <v>-0.12289</v>
      </c>
      <c r="H321" s="49">
        <v>41630.910000000003</v>
      </c>
      <c r="I321" s="49">
        <v>534937265.503878</v>
      </c>
    </row>
    <row r="322" spans="1:9" x14ac:dyDescent="0.25">
      <c r="A322" s="50">
        <v>43833</v>
      </c>
      <c r="B322" s="49" t="s">
        <v>79</v>
      </c>
      <c r="C322" s="49" t="s">
        <v>80</v>
      </c>
      <c r="D322" s="49">
        <v>12.972410719999999</v>
      </c>
      <c r="E322" s="49">
        <v>12.021889720000001</v>
      </c>
      <c r="F322" s="49">
        <v>7.9065899999999996</v>
      </c>
      <c r="G322" s="49">
        <v>0.95052099999999995</v>
      </c>
      <c r="H322" s="49">
        <v>41630.910000000003</v>
      </c>
      <c r="I322" s="49">
        <v>540053289.11217594</v>
      </c>
    </row>
    <row r="323" spans="1:9" x14ac:dyDescent="0.25">
      <c r="A323" s="50">
        <v>43832</v>
      </c>
      <c r="B323" s="49" t="s">
        <v>79</v>
      </c>
      <c r="C323" s="49" t="s">
        <v>80</v>
      </c>
      <c r="D323" s="49">
        <v>12.02189016</v>
      </c>
      <c r="E323" s="49">
        <v>12.674265159999999</v>
      </c>
      <c r="F323" s="49">
        <v>-5.14724</v>
      </c>
      <c r="G323" s="49">
        <v>-0.65237500000000004</v>
      </c>
      <c r="H323" s="49">
        <v>41630.910000000003</v>
      </c>
      <c r="I323" s="49">
        <v>500482251.32462502</v>
      </c>
    </row>
    <row r="324" spans="1:9" x14ac:dyDescent="0.25">
      <c r="A324" s="50">
        <v>43830</v>
      </c>
      <c r="B324" s="49" t="s">
        <v>79</v>
      </c>
      <c r="C324" s="49" t="s">
        <v>80</v>
      </c>
      <c r="D324" s="49">
        <v>12.67426556</v>
      </c>
      <c r="E324" s="49">
        <v>13.729708560000001</v>
      </c>
      <c r="F324" s="49">
        <v>-7.68729</v>
      </c>
      <c r="G324" s="49">
        <v>-1.0554429999999999</v>
      </c>
      <c r="H324" s="49">
        <v>41630.910000000003</v>
      </c>
      <c r="I324" s="49">
        <v>527641234.19299001</v>
      </c>
    </row>
    <row r="325" spans="1:9" x14ac:dyDescent="0.25">
      <c r="A325" s="50">
        <v>43829</v>
      </c>
      <c r="B325" s="49" t="s">
        <v>79</v>
      </c>
      <c r="C325" s="49" t="s">
        <v>80</v>
      </c>
      <c r="D325" s="49">
        <v>13.72970817</v>
      </c>
      <c r="E325" s="49">
        <v>13.26677917</v>
      </c>
      <c r="F325" s="49">
        <v>3.4893800000000001</v>
      </c>
      <c r="G325" s="49">
        <v>0.46292899999999998</v>
      </c>
      <c r="H325" s="49">
        <v>41630.910000000003</v>
      </c>
      <c r="I325" s="49">
        <v>571580272.61095095</v>
      </c>
    </row>
    <row r="326" spans="1:9" x14ac:dyDescent="0.25">
      <c r="A326" s="50">
        <v>43826</v>
      </c>
      <c r="B326" s="49" t="s">
        <v>79</v>
      </c>
      <c r="C326" s="49" t="s">
        <v>80</v>
      </c>
      <c r="D326" s="49">
        <v>13.266778860000001</v>
      </c>
      <c r="E326" s="49">
        <v>12.569157860000001</v>
      </c>
      <c r="F326" s="49">
        <v>5.5502599999999997</v>
      </c>
      <c r="G326" s="49">
        <v>0.69762100000000005</v>
      </c>
      <c r="H326" s="49">
        <v>37830.910000000003</v>
      </c>
      <c r="I326" s="49">
        <v>501894343.57612002</v>
      </c>
    </row>
    <row r="327" spans="1:9" x14ac:dyDescent="0.25">
      <c r="A327" s="50">
        <v>43825</v>
      </c>
      <c r="B327" s="49" t="s">
        <v>79</v>
      </c>
      <c r="C327" s="49" t="s">
        <v>80</v>
      </c>
      <c r="D327" s="49">
        <v>12.56915789</v>
      </c>
      <c r="E327" s="49">
        <v>12.540818890000001</v>
      </c>
      <c r="F327" s="49">
        <v>0.22597</v>
      </c>
      <c r="G327" s="49">
        <v>2.8339E-2</v>
      </c>
      <c r="H327" s="49">
        <v>36630.910000000003</v>
      </c>
      <c r="I327" s="49">
        <v>460419716.58269501</v>
      </c>
    </row>
    <row r="328" spans="1:9" x14ac:dyDescent="0.25">
      <c r="A328" s="50">
        <v>43823</v>
      </c>
      <c r="B328" s="49" t="s">
        <v>79</v>
      </c>
      <c r="C328" s="49" t="s">
        <v>80</v>
      </c>
      <c r="D328" s="49">
        <v>12.54081878</v>
      </c>
      <c r="E328" s="49">
        <v>12.82489378</v>
      </c>
      <c r="F328" s="49">
        <v>-2.2150300000000001</v>
      </c>
      <c r="G328" s="49">
        <v>-0.28407500000000002</v>
      </c>
      <c r="H328" s="49">
        <v>36630.910000000003</v>
      </c>
      <c r="I328" s="49">
        <v>459381629.13812703</v>
      </c>
    </row>
    <row r="329" spans="1:9" x14ac:dyDescent="0.25">
      <c r="A329" s="50">
        <v>43822</v>
      </c>
      <c r="B329" s="49" t="s">
        <v>79</v>
      </c>
      <c r="C329" s="49" t="s">
        <v>80</v>
      </c>
      <c r="D329" s="49">
        <v>12.824893680000001</v>
      </c>
      <c r="E329" s="49">
        <v>12.79891868</v>
      </c>
      <c r="F329" s="49">
        <v>0.20294999999999999</v>
      </c>
      <c r="G329" s="49">
        <v>2.5975000000000002E-2</v>
      </c>
      <c r="H329" s="49">
        <v>36630.910000000003</v>
      </c>
      <c r="I329" s="49">
        <v>469787551.80143601</v>
      </c>
    </row>
    <row r="330" spans="1:9" x14ac:dyDescent="0.25">
      <c r="A330" s="50">
        <v>43819</v>
      </c>
      <c r="B330" s="49" t="s">
        <v>79</v>
      </c>
      <c r="C330" s="49" t="s">
        <v>80</v>
      </c>
      <c r="D330" s="49">
        <v>12.79891883</v>
      </c>
      <c r="E330" s="49">
        <v>12.60703283</v>
      </c>
      <c r="F330" s="49">
        <v>1.52206</v>
      </c>
      <c r="G330" s="49">
        <v>0.191886</v>
      </c>
      <c r="H330" s="49">
        <v>36630.910000000003</v>
      </c>
      <c r="I330" s="49">
        <v>468836069.35687202</v>
      </c>
    </row>
    <row r="331" spans="1:9" x14ac:dyDescent="0.25">
      <c r="A331" s="50">
        <v>43818</v>
      </c>
      <c r="B331" s="49" t="s">
        <v>79</v>
      </c>
      <c r="C331" s="49" t="s">
        <v>80</v>
      </c>
      <c r="D331" s="49">
        <v>12.60703277</v>
      </c>
      <c r="E331" s="49">
        <v>12.86341977</v>
      </c>
      <c r="F331" s="49">
        <v>-1.99315</v>
      </c>
      <c r="G331" s="49">
        <v>-0.25638699999999998</v>
      </c>
      <c r="H331" s="49">
        <v>36630.910000000003</v>
      </c>
      <c r="I331" s="49">
        <v>461807107.97898602</v>
      </c>
    </row>
    <row r="332" spans="1:9" x14ac:dyDescent="0.25">
      <c r="A332" s="50">
        <v>43817</v>
      </c>
      <c r="B332" s="49" t="s">
        <v>79</v>
      </c>
      <c r="C332" s="49" t="s">
        <v>80</v>
      </c>
      <c r="D332" s="49">
        <v>12.863420169999999</v>
      </c>
      <c r="E332" s="49">
        <v>12.92869117</v>
      </c>
      <c r="F332" s="49">
        <v>-0.50485000000000002</v>
      </c>
      <c r="G332" s="49">
        <v>-6.5270999999999996E-2</v>
      </c>
      <c r="H332" s="49">
        <v>36130.910000000003</v>
      </c>
      <c r="I332" s="49">
        <v>464767102.18129498</v>
      </c>
    </row>
    <row r="333" spans="1:9" x14ac:dyDescent="0.25">
      <c r="A333" s="50">
        <v>43816</v>
      </c>
      <c r="B333" s="49" t="s">
        <v>79</v>
      </c>
      <c r="C333" s="49" t="s">
        <v>80</v>
      </c>
      <c r="D333" s="49">
        <v>12.92869118</v>
      </c>
      <c r="E333" s="49">
        <v>12.849349180000001</v>
      </c>
      <c r="F333" s="49">
        <v>0.61748000000000003</v>
      </c>
      <c r="G333" s="49">
        <v>7.9341999999999996E-2</v>
      </c>
      <c r="H333" s="49">
        <v>34830.910000000003</v>
      </c>
      <c r="I333" s="49">
        <v>450318104.76575601</v>
      </c>
    </row>
    <row r="334" spans="1:9" x14ac:dyDescent="0.25">
      <c r="A334" s="50">
        <v>43815</v>
      </c>
      <c r="B334" s="49" t="s">
        <v>79</v>
      </c>
      <c r="C334" s="49" t="s">
        <v>80</v>
      </c>
      <c r="D334" s="49">
        <v>12.849349610000001</v>
      </c>
      <c r="E334" s="49">
        <v>13.31825061</v>
      </c>
      <c r="F334" s="49">
        <v>-3.52074</v>
      </c>
      <c r="G334" s="49">
        <v>-0.46890100000000001</v>
      </c>
      <c r="H334" s="49">
        <v>34830.910000000003</v>
      </c>
      <c r="I334" s="49">
        <v>447554565.52314401</v>
      </c>
    </row>
    <row r="335" spans="1:9" x14ac:dyDescent="0.25">
      <c r="A335" s="50">
        <v>43812</v>
      </c>
      <c r="B335" s="49" t="s">
        <v>79</v>
      </c>
      <c r="C335" s="49" t="s">
        <v>80</v>
      </c>
      <c r="D335" s="49">
        <v>13.31825091</v>
      </c>
      <c r="E335" s="49">
        <v>14.42766391</v>
      </c>
      <c r="F335" s="49">
        <v>-7.6894799999999996</v>
      </c>
      <c r="G335" s="49">
        <v>-1.109413</v>
      </c>
      <c r="H335" s="49">
        <v>34830.910000000003</v>
      </c>
      <c r="I335" s="49">
        <v>463886825.44012898</v>
      </c>
    </row>
    <row r="336" spans="1:9" x14ac:dyDescent="0.25">
      <c r="A336" s="50">
        <v>43811</v>
      </c>
      <c r="B336" s="49" t="s">
        <v>79</v>
      </c>
      <c r="C336" s="49" t="s">
        <v>80</v>
      </c>
      <c r="D336" s="49">
        <v>14.427663669999999</v>
      </c>
      <c r="E336" s="49">
        <v>15.513258670000001</v>
      </c>
      <c r="F336" s="49">
        <v>-6.9978499999999997</v>
      </c>
      <c r="G336" s="49">
        <v>-1.0855950000000001</v>
      </c>
      <c r="H336" s="49">
        <v>34830.910000000003</v>
      </c>
      <c r="I336" s="49">
        <v>502528683.65536702</v>
      </c>
    </row>
    <row r="337" spans="1:9" x14ac:dyDescent="0.25">
      <c r="A337" s="50">
        <v>43810</v>
      </c>
      <c r="B337" s="49" t="s">
        <v>79</v>
      </c>
      <c r="C337" s="49" t="s">
        <v>80</v>
      </c>
      <c r="D337" s="49">
        <v>15.513259010000001</v>
      </c>
      <c r="E337" s="49">
        <v>16.029012009999999</v>
      </c>
      <c r="F337" s="49">
        <v>-3.2176200000000001</v>
      </c>
      <c r="G337" s="49">
        <v>-0.51575300000000002</v>
      </c>
      <c r="H337" s="49">
        <v>34830.910000000003</v>
      </c>
      <c r="I337" s="49">
        <v>540340959.41051698</v>
      </c>
    </row>
    <row r="338" spans="1:9" x14ac:dyDescent="0.25">
      <c r="A338" s="50">
        <v>43809</v>
      </c>
      <c r="B338" s="49" t="s">
        <v>79</v>
      </c>
      <c r="C338" s="49" t="s">
        <v>80</v>
      </c>
      <c r="D338" s="49">
        <v>16.029012160000001</v>
      </c>
      <c r="E338" s="49">
        <v>16.44623116</v>
      </c>
      <c r="F338" s="49">
        <v>-2.53687</v>
      </c>
      <c r="G338" s="49">
        <v>-0.41721900000000001</v>
      </c>
      <c r="H338" s="49">
        <v>34830.910000000003</v>
      </c>
      <c r="I338" s="49">
        <v>558305111.991889</v>
      </c>
    </row>
    <row r="339" spans="1:9" x14ac:dyDescent="0.25">
      <c r="A339" s="50">
        <v>43808</v>
      </c>
      <c r="B339" s="49" t="s">
        <v>79</v>
      </c>
      <c r="C339" s="49" t="s">
        <v>80</v>
      </c>
      <c r="D339" s="49">
        <v>16.446231399999999</v>
      </c>
      <c r="E339" s="49">
        <v>15.119330400000001</v>
      </c>
      <c r="F339" s="49">
        <v>8.7761899999999997</v>
      </c>
      <c r="G339" s="49">
        <v>1.3269010000000001</v>
      </c>
      <c r="H339" s="49">
        <v>34830.910000000003</v>
      </c>
      <c r="I339" s="49">
        <v>572837238.625036</v>
      </c>
    </row>
    <row r="340" spans="1:9" x14ac:dyDescent="0.25">
      <c r="A340" s="50">
        <v>43805</v>
      </c>
      <c r="B340" s="49" t="s">
        <v>79</v>
      </c>
      <c r="C340" s="49" t="s">
        <v>80</v>
      </c>
      <c r="D340" s="49">
        <v>15.119330229999999</v>
      </c>
      <c r="E340" s="49">
        <v>15.837138230000001</v>
      </c>
      <c r="F340" s="49">
        <v>-4.5324400000000002</v>
      </c>
      <c r="G340" s="49">
        <v>-0.717808</v>
      </c>
      <c r="H340" s="49">
        <v>34830.910000000003</v>
      </c>
      <c r="I340" s="49">
        <v>526620060.74006897</v>
      </c>
    </row>
    <row r="341" spans="1:9" x14ac:dyDescent="0.25">
      <c r="A341" s="50">
        <v>43804</v>
      </c>
      <c r="B341" s="49" t="s">
        <v>79</v>
      </c>
      <c r="C341" s="49" t="s">
        <v>80</v>
      </c>
      <c r="D341" s="49">
        <v>15.83713848</v>
      </c>
      <c r="E341" s="49">
        <v>16.208843479999999</v>
      </c>
      <c r="F341" s="49">
        <v>-2.2932199999999998</v>
      </c>
      <c r="G341" s="49">
        <v>-0.37170500000000001</v>
      </c>
      <c r="H341" s="49">
        <v>34830.910000000003</v>
      </c>
      <c r="I341" s="49">
        <v>551621976.72869301</v>
      </c>
    </row>
    <row r="342" spans="1:9" x14ac:dyDescent="0.25">
      <c r="A342" s="50">
        <v>43803</v>
      </c>
      <c r="B342" s="49" t="s">
        <v>79</v>
      </c>
      <c r="C342" s="49" t="s">
        <v>80</v>
      </c>
      <c r="D342" s="49">
        <v>16.208843640000001</v>
      </c>
      <c r="E342" s="49">
        <v>17.379571640000002</v>
      </c>
      <c r="F342" s="49">
        <v>-6.7362299999999999</v>
      </c>
      <c r="G342" s="49">
        <v>-1.170728</v>
      </c>
      <c r="H342" s="49">
        <v>34830.910000000003</v>
      </c>
      <c r="I342" s="49">
        <v>564568806.44659901</v>
      </c>
    </row>
    <row r="343" spans="1:9" x14ac:dyDescent="0.25">
      <c r="A343" s="50">
        <v>43802</v>
      </c>
      <c r="B343" s="49" t="s">
        <v>79</v>
      </c>
      <c r="C343" s="49" t="s">
        <v>80</v>
      </c>
      <c r="D343" s="49">
        <v>17.379571299999999</v>
      </c>
      <c r="E343" s="49">
        <v>16.182732300000001</v>
      </c>
      <c r="F343" s="49">
        <v>7.3957800000000002</v>
      </c>
      <c r="G343" s="49">
        <v>1.196839</v>
      </c>
      <c r="H343" s="49">
        <v>34830.910000000003</v>
      </c>
      <c r="I343" s="49">
        <v>605346318.54802501</v>
      </c>
    </row>
    <row r="344" spans="1:9" x14ac:dyDescent="0.25">
      <c r="A344" s="50">
        <v>43801</v>
      </c>
      <c r="B344" s="49" t="s">
        <v>79</v>
      </c>
      <c r="C344" s="49" t="s">
        <v>80</v>
      </c>
      <c r="D344" s="49">
        <v>16.182731969999999</v>
      </c>
      <c r="E344" s="49">
        <v>14.77029797</v>
      </c>
      <c r="F344" s="49">
        <v>9.5626599999999993</v>
      </c>
      <c r="G344" s="49">
        <v>1.412434</v>
      </c>
      <c r="H344" s="49">
        <v>39230.910000000003</v>
      </c>
      <c r="I344" s="49">
        <v>634863333.834656</v>
      </c>
    </row>
    <row r="345" spans="1:9" x14ac:dyDescent="0.25">
      <c r="A345" s="50">
        <v>43798</v>
      </c>
      <c r="B345" s="49" t="s">
        <v>79</v>
      </c>
      <c r="C345" s="49" t="s">
        <v>80</v>
      </c>
      <c r="D345" s="49">
        <v>14.770297790000001</v>
      </c>
      <c r="E345" s="49">
        <v>14.34994979</v>
      </c>
      <c r="F345" s="49">
        <v>2.9292600000000002</v>
      </c>
      <c r="G345" s="49">
        <v>0.420348</v>
      </c>
      <c r="H345" s="49">
        <v>39230.910000000003</v>
      </c>
      <c r="I345" s="49">
        <v>579452252.81328404</v>
      </c>
    </row>
    <row r="346" spans="1:9" x14ac:dyDescent="0.25">
      <c r="A346" s="50">
        <v>43796</v>
      </c>
      <c r="B346" s="49" t="s">
        <v>79</v>
      </c>
      <c r="C346" s="49" t="s">
        <v>80</v>
      </c>
      <c r="D346" s="49">
        <v>14.349950270000001</v>
      </c>
      <c r="E346" s="49">
        <v>14.38631427</v>
      </c>
      <c r="F346" s="49">
        <v>-0.25276999999999999</v>
      </c>
      <c r="G346" s="49">
        <v>-3.6364E-2</v>
      </c>
      <c r="H346" s="49">
        <v>39230.910000000003</v>
      </c>
      <c r="I346" s="49">
        <v>562961636.24674594</v>
      </c>
    </row>
    <row r="347" spans="1:9" x14ac:dyDescent="0.25">
      <c r="A347" s="50">
        <v>43795</v>
      </c>
      <c r="B347" s="49" t="s">
        <v>79</v>
      </c>
      <c r="C347" s="49" t="s">
        <v>80</v>
      </c>
      <c r="D347" s="49">
        <v>14.386313879999999</v>
      </c>
      <c r="E347" s="49">
        <v>14.673944880000001</v>
      </c>
      <c r="F347" s="49">
        <v>-1.9601500000000001</v>
      </c>
      <c r="G347" s="49">
        <v>-0.28763100000000003</v>
      </c>
      <c r="H347" s="49">
        <v>38730.910000000003</v>
      </c>
      <c r="I347" s="49">
        <v>557195056.89065802</v>
      </c>
    </row>
    <row r="348" spans="1:9" x14ac:dyDescent="0.25">
      <c r="A348" s="50">
        <v>43794</v>
      </c>
      <c r="B348" s="49" t="s">
        <v>79</v>
      </c>
      <c r="C348" s="49" t="s">
        <v>80</v>
      </c>
      <c r="D348" s="49">
        <v>14.673944970000001</v>
      </c>
      <c r="E348" s="49">
        <v>15.71917597</v>
      </c>
      <c r="F348" s="49">
        <v>-6.6494</v>
      </c>
      <c r="G348" s="49">
        <v>-1.045231</v>
      </c>
      <c r="H348" s="49">
        <v>37880.910000000003</v>
      </c>
      <c r="I348" s="49">
        <v>555862418.10141206</v>
      </c>
    </row>
    <row r="349" spans="1:9" x14ac:dyDescent="0.25">
      <c r="A349" s="50">
        <v>43791</v>
      </c>
      <c r="B349" s="49" t="s">
        <v>79</v>
      </c>
      <c r="C349" s="49" t="s">
        <v>80</v>
      </c>
      <c r="D349" s="49">
        <v>15.71917579</v>
      </c>
      <c r="E349" s="49">
        <v>16.558381789999999</v>
      </c>
      <c r="F349" s="49">
        <v>-5.0681599999999998</v>
      </c>
      <c r="G349" s="49">
        <v>-0.83920600000000001</v>
      </c>
      <c r="H349" s="49">
        <v>37380.910000000003</v>
      </c>
      <c r="I349" s="49">
        <v>587597126.91851997</v>
      </c>
    </row>
    <row r="350" spans="1:9" x14ac:dyDescent="0.25">
      <c r="A350" s="50">
        <v>43790</v>
      </c>
      <c r="B350" s="49" t="s">
        <v>79</v>
      </c>
      <c r="C350" s="49" t="s">
        <v>80</v>
      </c>
      <c r="D350" s="49">
        <v>16.558381690000001</v>
      </c>
      <c r="E350" s="49">
        <v>16.313787690000002</v>
      </c>
      <c r="F350" s="49">
        <v>1.4993099999999999</v>
      </c>
      <c r="G350" s="49">
        <v>0.24459400000000001</v>
      </c>
      <c r="H350" s="49">
        <v>37380.910000000003</v>
      </c>
      <c r="I350" s="49">
        <v>618967408.81630099</v>
      </c>
    </row>
    <row r="351" spans="1:9" x14ac:dyDescent="0.25">
      <c r="A351" s="50">
        <v>43789</v>
      </c>
      <c r="B351" s="49" t="s">
        <v>79</v>
      </c>
      <c r="C351" s="49" t="s">
        <v>80</v>
      </c>
      <c r="D351" s="49">
        <v>16.31378746</v>
      </c>
      <c r="E351" s="49">
        <v>16.394899460000001</v>
      </c>
      <c r="F351" s="49">
        <v>-0.49474000000000001</v>
      </c>
      <c r="G351" s="49">
        <v>-8.1112000000000004E-2</v>
      </c>
      <c r="H351" s="49">
        <v>36980.910000000003</v>
      </c>
      <c r="I351" s="49">
        <v>603298738.44496298</v>
      </c>
    </row>
    <row r="352" spans="1:9" x14ac:dyDescent="0.25">
      <c r="A352" s="50">
        <v>43788</v>
      </c>
      <c r="B352" s="49" t="s">
        <v>79</v>
      </c>
      <c r="C352" s="49" t="s">
        <v>80</v>
      </c>
      <c r="D352" s="49">
        <v>16.394899389999999</v>
      </c>
      <c r="E352" s="49">
        <v>16.059454389999999</v>
      </c>
      <c r="F352" s="49">
        <v>2.0887699999999998</v>
      </c>
      <c r="G352" s="49">
        <v>0.33544499999999999</v>
      </c>
      <c r="H352" s="49">
        <v>35630.910000000003</v>
      </c>
      <c r="I352" s="49">
        <v>584165217.41394305</v>
      </c>
    </row>
    <row r="353" spans="1:9" x14ac:dyDescent="0.25">
      <c r="A353" s="50">
        <v>43787</v>
      </c>
      <c r="B353" s="49" t="s">
        <v>79</v>
      </c>
      <c r="C353" s="49" t="s">
        <v>80</v>
      </c>
      <c r="D353" s="49">
        <v>16.059453990000002</v>
      </c>
      <c r="E353" s="49">
        <v>16.248305989999999</v>
      </c>
      <c r="F353" s="49">
        <v>-1.16229</v>
      </c>
      <c r="G353" s="49">
        <v>-0.18885199999999999</v>
      </c>
      <c r="H353" s="49">
        <v>35630.910000000003</v>
      </c>
      <c r="I353" s="49">
        <v>572212991.88573802</v>
      </c>
    </row>
    <row r="354" spans="1:9" x14ac:dyDescent="0.25">
      <c r="A354" s="50">
        <v>43784</v>
      </c>
      <c r="B354" s="49" t="s">
        <v>79</v>
      </c>
      <c r="C354" s="49" t="s">
        <v>80</v>
      </c>
      <c r="D354" s="49">
        <v>16.248306329999998</v>
      </c>
      <c r="E354" s="49">
        <v>17.133400330000001</v>
      </c>
      <c r="F354" s="49">
        <v>-5.1658999999999997</v>
      </c>
      <c r="G354" s="49">
        <v>-0.88509400000000005</v>
      </c>
      <c r="H354" s="49">
        <v>35630.910000000003</v>
      </c>
      <c r="I354" s="49">
        <v>578941972.99327195</v>
      </c>
    </row>
    <row r="355" spans="1:9" x14ac:dyDescent="0.25">
      <c r="A355" s="50">
        <v>43783</v>
      </c>
      <c r="B355" s="49" t="s">
        <v>79</v>
      </c>
      <c r="C355" s="49" t="s">
        <v>80</v>
      </c>
      <c r="D355" s="49">
        <v>17.133400250000001</v>
      </c>
      <c r="E355" s="49">
        <v>17.484861250000002</v>
      </c>
      <c r="F355" s="49">
        <v>-2.0100899999999999</v>
      </c>
      <c r="G355" s="49">
        <v>-0.35146100000000002</v>
      </c>
      <c r="H355" s="49">
        <v>35330.910000000003</v>
      </c>
      <c r="I355" s="49">
        <v>605338656.49352801</v>
      </c>
    </row>
    <row r="356" spans="1:9" x14ac:dyDescent="0.25">
      <c r="A356" s="50">
        <v>43782</v>
      </c>
      <c r="B356" s="49" t="s">
        <v>79</v>
      </c>
      <c r="C356" s="49" t="s">
        <v>80</v>
      </c>
      <c r="D356" s="49">
        <v>17.484860909999998</v>
      </c>
      <c r="E356" s="49">
        <v>17.451242910000001</v>
      </c>
      <c r="F356" s="49">
        <v>0.19264000000000001</v>
      </c>
      <c r="G356" s="49">
        <v>3.3618000000000002E-2</v>
      </c>
      <c r="H356" s="49">
        <v>34130.910000000003</v>
      </c>
      <c r="I356" s="49">
        <v>596774249.05144894</v>
      </c>
    </row>
    <row r="357" spans="1:9" x14ac:dyDescent="0.25">
      <c r="A357" s="50">
        <v>43781</v>
      </c>
      <c r="B357" s="49" t="s">
        <v>79</v>
      </c>
      <c r="C357" s="49" t="s">
        <v>80</v>
      </c>
      <c r="D357" s="49">
        <v>17.451242910000001</v>
      </c>
      <c r="E357" s="49">
        <v>17.533374909999999</v>
      </c>
      <c r="F357" s="49">
        <v>-0.46843000000000001</v>
      </c>
      <c r="G357" s="49">
        <v>-8.2131999999999997E-2</v>
      </c>
      <c r="H357" s="49">
        <v>34130.910000000003</v>
      </c>
      <c r="I357" s="49">
        <v>595626836.05183303</v>
      </c>
    </row>
    <row r="358" spans="1:9" x14ac:dyDescent="0.25">
      <c r="A358" s="50">
        <v>43780</v>
      </c>
      <c r="B358" s="49" t="s">
        <v>79</v>
      </c>
      <c r="C358" s="49" t="s">
        <v>80</v>
      </c>
      <c r="D358" s="49">
        <v>17.533375370000002</v>
      </c>
      <c r="E358" s="49">
        <v>17.878228369999999</v>
      </c>
      <c r="F358" s="49">
        <v>-1.9289000000000001</v>
      </c>
      <c r="G358" s="49">
        <v>-0.34485300000000002</v>
      </c>
      <c r="H358" s="49">
        <v>34130.910000000003</v>
      </c>
      <c r="I358" s="49">
        <v>598430091.81643701</v>
      </c>
    </row>
    <row r="359" spans="1:9" x14ac:dyDescent="0.25">
      <c r="A359" s="50">
        <v>43777</v>
      </c>
      <c r="B359" s="49" t="s">
        <v>79</v>
      </c>
      <c r="C359" s="49" t="s">
        <v>80</v>
      </c>
      <c r="D359" s="49">
        <v>17.878228289999999</v>
      </c>
      <c r="E359" s="49">
        <v>18.251976290000002</v>
      </c>
      <c r="F359" s="49">
        <v>-2.0477099999999999</v>
      </c>
      <c r="G359" s="49">
        <v>-0.37374800000000002</v>
      </c>
      <c r="H359" s="49">
        <v>34130.910000000003</v>
      </c>
      <c r="I359" s="49">
        <v>610200236.48189998</v>
      </c>
    </row>
    <row r="360" spans="1:9" x14ac:dyDescent="0.25">
      <c r="A360" s="50">
        <v>43776</v>
      </c>
      <c r="B360" s="49" t="s">
        <v>79</v>
      </c>
      <c r="C360" s="49" t="s">
        <v>80</v>
      </c>
      <c r="D360" s="49">
        <v>18.251976670000001</v>
      </c>
      <c r="E360" s="49">
        <v>18.517257669999999</v>
      </c>
      <c r="F360" s="49">
        <v>-1.4326099999999999</v>
      </c>
      <c r="G360" s="49">
        <v>-0.26528099999999999</v>
      </c>
      <c r="H360" s="49">
        <v>34130.910000000003</v>
      </c>
      <c r="I360" s="49">
        <v>622956609.54982305</v>
      </c>
    </row>
    <row r="361" spans="1:9" x14ac:dyDescent="0.25">
      <c r="A361" s="50">
        <v>43775</v>
      </c>
      <c r="B361" s="49" t="s">
        <v>79</v>
      </c>
      <c r="C361" s="49" t="s">
        <v>80</v>
      </c>
      <c r="D361" s="49">
        <v>18.517257699999998</v>
      </c>
      <c r="E361" s="49">
        <v>18.963077699999999</v>
      </c>
      <c r="F361" s="49">
        <v>-2.3509899999999999</v>
      </c>
      <c r="G361" s="49">
        <v>-0.44581999999999999</v>
      </c>
      <c r="H361" s="49">
        <v>33380.910000000003</v>
      </c>
      <c r="I361" s="49">
        <v>618122949.76502204</v>
      </c>
    </row>
    <row r="362" spans="1:9" x14ac:dyDescent="0.25">
      <c r="A362" s="50">
        <v>43774</v>
      </c>
      <c r="B362" s="49" t="s">
        <v>79</v>
      </c>
      <c r="C362" s="49" t="s">
        <v>80</v>
      </c>
      <c r="D362" s="49">
        <v>18.963077380000001</v>
      </c>
      <c r="E362" s="49">
        <v>18.381941380000001</v>
      </c>
      <c r="F362" s="49">
        <v>3.1614499999999999</v>
      </c>
      <c r="G362" s="49">
        <v>0.58113599999999999</v>
      </c>
      <c r="H362" s="49">
        <v>33380.910000000003</v>
      </c>
      <c r="I362" s="49">
        <v>633004817.27096999</v>
      </c>
    </row>
    <row r="363" spans="1:9" x14ac:dyDescent="0.25">
      <c r="A363" s="50">
        <v>43773</v>
      </c>
      <c r="B363" s="49" t="s">
        <v>79</v>
      </c>
      <c r="C363" s="49" t="s">
        <v>80</v>
      </c>
      <c r="D363" s="49">
        <v>18.381941309999998</v>
      </c>
      <c r="E363" s="49">
        <v>18.207868309999999</v>
      </c>
      <c r="F363" s="49">
        <v>0.95603000000000005</v>
      </c>
      <c r="G363" s="49">
        <v>0.17407300000000001</v>
      </c>
      <c r="H363" s="49">
        <v>33380.910000000003</v>
      </c>
      <c r="I363" s="49">
        <v>613605965.25827396</v>
      </c>
    </row>
    <row r="364" spans="1:9" x14ac:dyDescent="0.25">
      <c r="A364" s="50">
        <v>43770</v>
      </c>
      <c r="B364" s="49" t="s">
        <v>79</v>
      </c>
      <c r="C364" s="49" t="s">
        <v>80</v>
      </c>
      <c r="D364" s="49">
        <v>18.20786824</v>
      </c>
      <c r="E364" s="49">
        <v>19.349780240000001</v>
      </c>
      <c r="F364" s="49">
        <v>-5.9014199999999999</v>
      </c>
      <c r="G364" s="49">
        <v>-1.141912</v>
      </c>
      <c r="H364" s="49">
        <v>32680.91</v>
      </c>
      <c r="I364" s="49">
        <v>595049739.65903401</v>
      </c>
    </row>
    <row r="365" spans="1:9" x14ac:dyDescent="0.25">
      <c r="A365" s="50">
        <v>43769</v>
      </c>
      <c r="B365" s="49" t="s">
        <v>79</v>
      </c>
      <c r="C365" s="49" t="s">
        <v>80</v>
      </c>
      <c r="D365" s="49">
        <v>19.349780330000002</v>
      </c>
      <c r="E365" s="49">
        <v>18.84724533</v>
      </c>
      <c r="F365" s="49">
        <v>2.6663600000000001</v>
      </c>
      <c r="G365" s="49">
        <v>0.50253499999999995</v>
      </c>
      <c r="H365" s="49">
        <v>31030.91</v>
      </c>
      <c r="I365" s="49">
        <v>600441330.63955998</v>
      </c>
    </row>
    <row r="366" spans="1:9" x14ac:dyDescent="0.25">
      <c r="A366" s="50">
        <v>43768</v>
      </c>
      <c r="B366" s="49" t="s">
        <v>79</v>
      </c>
      <c r="C366" s="49" t="s">
        <v>80</v>
      </c>
      <c r="D366" s="49">
        <v>18.847244849999999</v>
      </c>
      <c r="E366" s="49">
        <v>19.80731385</v>
      </c>
      <c r="F366" s="49">
        <v>-4.8470399999999998</v>
      </c>
      <c r="G366" s="49">
        <v>-0.96006899999999995</v>
      </c>
      <c r="H366" s="49">
        <v>29830.91</v>
      </c>
      <c r="I366" s="49">
        <v>562230502.56280303</v>
      </c>
    </row>
    <row r="367" spans="1:9" x14ac:dyDescent="0.25">
      <c r="A367" s="50">
        <v>43767</v>
      </c>
      <c r="B367" s="49" t="s">
        <v>79</v>
      </c>
      <c r="C367" s="49" t="s">
        <v>80</v>
      </c>
      <c r="D367" s="49">
        <v>19.807314269999999</v>
      </c>
      <c r="E367" s="49">
        <v>19.985633270000001</v>
      </c>
      <c r="F367" s="49">
        <v>-0.89224000000000003</v>
      </c>
      <c r="G367" s="49">
        <v>-0.17831900000000001</v>
      </c>
      <c r="H367" s="49">
        <v>29430.91</v>
      </c>
      <c r="I367" s="49">
        <v>582947323.23671401</v>
      </c>
    </row>
    <row r="368" spans="1:9" x14ac:dyDescent="0.25">
      <c r="A368" s="50">
        <v>43766</v>
      </c>
      <c r="B368" s="49" t="s">
        <v>79</v>
      </c>
      <c r="C368" s="49" t="s">
        <v>80</v>
      </c>
      <c r="D368" s="49">
        <v>19.98563304</v>
      </c>
      <c r="E368" s="49">
        <v>19.673253039999999</v>
      </c>
      <c r="F368" s="49">
        <v>1.5878399999999999</v>
      </c>
      <c r="G368" s="49">
        <v>0.31237999999999999</v>
      </c>
      <c r="H368" s="49">
        <v>29430.91</v>
      </c>
      <c r="I368" s="49">
        <v>588195407.26453197</v>
      </c>
    </row>
    <row r="369" spans="1:9" x14ac:dyDescent="0.25">
      <c r="A369" s="50">
        <v>43763</v>
      </c>
      <c r="B369" s="49" t="s">
        <v>79</v>
      </c>
      <c r="C369" s="49" t="s">
        <v>80</v>
      </c>
      <c r="D369" s="49">
        <v>19.673253280000001</v>
      </c>
      <c r="E369" s="49">
        <v>20.678054280000001</v>
      </c>
      <c r="F369" s="49">
        <v>-4.8592599999999999</v>
      </c>
      <c r="G369" s="49">
        <v>-1.0048010000000001</v>
      </c>
      <c r="H369" s="49">
        <v>28330.91</v>
      </c>
      <c r="I369" s="49">
        <v>557361207.42939103</v>
      </c>
    </row>
    <row r="370" spans="1:9" x14ac:dyDescent="0.25">
      <c r="A370" s="50">
        <v>43762</v>
      </c>
      <c r="B370" s="49" t="s">
        <v>79</v>
      </c>
      <c r="C370" s="49" t="s">
        <v>80</v>
      </c>
      <c r="D370" s="49">
        <v>20.678053810000002</v>
      </c>
      <c r="E370" s="49">
        <v>20.918296810000001</v>
      </c>
      <c r="F370" s="49">
        <v>-1.1484799999999999</v>
      </c>
      <c r="G370" s="49">
        <v>-0.24024300000000001</v>
      </c>
      <c r="H370" s="49">
        <v>27080.91</v>
      </c>
      <c r="I370" s="49">
        <v>559980555.55987406</v>
      </c>
    </row>
    <row r="371" spans="1:9" x14ac:dyDescent="0.25">
      <c r="A371" s="50">
        <v>43761</v>
      </c>
      <c r="B371" s="49" t="s">
        <v>79</v>
      </c>
      <c r="C371" s="49" t="s">
        <v>80</v>
      </c>
      <c r="D371" s="49">
        <v>20.918296519999998</v>
      </c>
      <c r="E371" s="49">
        <v>21.477976519999999</v>
      </c>
      <c r="F371" s="49">
        <v>-2.6058300000000001</v>
      </c>
      <c r="G371" s="49">
        <v>-0.55967999999999996</v>
      </c>
      <c r="H371" s="49">
        <v>26680.91</v>
      </c>
      <c r="I371" s="49">
        <v>558119228.64002597</v>
      </c>
    </row>
    <row r="372" spans="1:9" x14ac:dyDescent="0.25">
      <c r="A372" s="50">
        <v>43760</v>
      </c>
      <c r="B372" s="49" t="s">
        <v>79</v>
      </c>
      <c r="C372" s="49" t="s">
        <v>80</v>
      </c>
      <c r="D372" s="49">
        <v>21.47797679</v>
      </c>
      <c r="E372" s="49">
        <v>20.728386789999998</v>
      </c>
      <c r="F372" s="49">
        <v>3.61625</v>
      </c>
      <c r="G372" s="49">
        <v>0.74958999999999998</v>
      </c>
      <c r="H372" s="49">
        <v>26380.91</v>
      </c>
      <c r="I372" s="49">
        <v>566608615.63503206</v>
      </c>
    </row>
    <row r="373" spans="1:9" x14ac:dyDescent="0.25">
      <c r="A373" s="50">
        <v>43759</v>
      </c>
      <c r="B373" s="49" t="s">
        <v>79</v>
      </c>
      <c r="C373" s="49" t="s">
        <v>80</v>
      </c>
      <c r="D373" s="49">
        <v>20.728386350000001</v>
      </c>
      <c r="E373" s="49">
        <v>21.82950735</v>
      </c>
      <c r="F373" s="49">
        <v>-5.0441900000000004</v>
      </c>
      <c r="G373" s="49">
        <v>-1.101121</v>
      </c>
      <c r="H373" s="49">
        <v>26080.91</v>
      </c>
      <c r="I373" s="49">
        <v>540615220.29635096</v>
      </c>
    </row>
    <row r="374" spans="1:9" x14ac:dyDescent="0.25">
      <c r="A374" s="50">
        <v>43756</v>
      </c>
      <c r="B374" s="49" t="s">
        <v>79</v>
      </c>
      <c r="C374" s="49" t="s">
        <v>80</v>
      </c>
      <c r="D374" s="49">
        <v>21.829507370000002</v>
      </c>
      <c r="E374" s="49">
        <v>21.63453337</v>
      </c>
      <c r="F374" s="49">
        <v>0.90122000000000002</v>
      </c>
      <c r="G374" s="49">
        <v>0.19497400000000001</v>
      </c>
      <c r="H374" s="49">
        <v>26080.91</v>
      </c>
      <c r="I374" s="49">
        <v>569333460.72032106</v>
      </c>
    </row>
    <row r="375" spans="1:9" x14ac:dyDescent="0.25">
      <c r="A375" s="50">
        <v>43755</v>
      </c>
      <c r="B375" s="49" t="s">
        <v>79</v>
      </c>
      <c r="C375" s="49" t="s">
        <v>80</v>
      </c>
      <c r="D375" s="49">
        <v>21.634533260000001</v>
      </c>
      <c r="E375" s="49">
        <v>21.92034726</v>
      </c>
      <c r="F375" s="49">
        <v>-1.3038799999999999</v>
      </c>
      <c r="G375" s="49">
        <v>-0.28581400000000001</v>
      </c>
      <c r="H375" s="49">
        <v>27830.91</v>
      </c>
      <c r="I375" s="49">
        <v>602108791.32013297</v>
      </c>
    </row>
    <row r="376" spans="1:9" x14ac:dyDescent="0.25">
      <c r="A376" s="50">
        <v>43754</v>
      </c>
      <c r="B376" s="49" t="s">
        <v>79</v>
      </c>
      <c r="C376" s="49" t="s">
        <v>80</v>
      </c>
      <c r="D376" s="49">
        <v>21.92034735</v>
      </c>
      <c r="E376" s="49">
        <v>22.216190350000002</v>
      </c>
      <c r="F376" s="49">
        <v>-1.33165</v>
      </c>
      <c r="G376" s="49">
        <v>-0.29584300000000002</v>
      </c>
      <c r="H376" s="49">
        <v>25130.91</v>
      </c>
      <c r="I376" s="49">
        <v>550878320.26228297</v>
      </c>
    </row>
    <row r="377" spans="1:9" x14ac:dyDescent="0.25">
      <c r="A377" s="50">
        <v>43753</v>
      </c>
      <c r="B377" s="49" t="s">
        <v>79</v>
      </c>
      <c r="C377" s="49" t="s">
        <v>80</v>
      </c>
      <c r="D377" s="49">
        <v>22.216190470000001</v>
      </c>
      <c r="E377" s="49">
        <v>23.17163747</v>
      </c>
      <c r="F377" s="49">
        <v>-4.1233500000000003</v>
      </c>
      <c r="G377" s="49">
        <v>-0.95544700000000005</v>
      </c>
      <c r="H377" s="49">
        <v>23430.91</v>
      </c>
      <c r="I377" s="49">
        <v>520545603.87780797</v>
      </c>
    </row>
    <row r="378" spans="1:9" x14ac:dyDescent="0.25">
      <c r="A378" s="50">
        <v>43752</v>
      </c>
      <c r="B378" s="49" t="s">
        <v>79</v>
      </c>
      <c r="C378" s="49" t="s">
        <v>80</v>
      </c>
      <c r="D378" s="49">
        <v>23.17163751</v>
      </c>
      <c r="E378" s="49">
        <v>24.85082551</v>
      </c>
      <c r="F378" s="49">
        <v>-6.7570699999999997</v>
      </c>
      <c r="G378" s="49">
        <v>-1.6791879999999999</v>
      </c>
      <c r="H378" s="49">
        <v>21730.91</v>
      </c>
      <c r="I378" s="49">
        <v>503540815.625709</v>
      </c>
    </row>
    <row r="379" spans="1:9" x14ac:dyDescent="0.25">
      <c r="A379" s="50">
        <v>43749</v>
      </c>
      <c r="B379" s="49" t="s">
        <v>79</v>
      </c>
      <c r="C379" s="49" t="s">
        <v>80</v>
      </c>
      <c r="D379" s="49">
        <v>24.850825149999999</v>
      </c>
      <c r="E379" s="49">
        <v>26.80844415</v>
      </c>
      <c r="F379" s="49">
        <v>-7.3022499999999999</v>
      </c>
      <c r="G379" s="49">
        <v>-1.957619</v>
      </c>
      <c r="H379" s="49">
        <v>20930.91</v>
      </c>
      <c r="I379" s="49">
        <v>520150434.34203601</v>
      </c>
    </row>
    <row r="380" spans="1:9" x14ac:dyDescent="0.25">
      <c r="A380" s="50">
        <v>43748</v>
      </c>
      <c r="B380" s="49" t="s">
        <v>79</v>
      </c>
      <c r="C380" s="49" t="s">
        <v>80</v>
      </c>
      <c r="D380" s="49">
        <v>26.808444300000001</v>
      </c>
      <c r="E380" s="49">
        <v>28.016919300000001</v>
      </c>
      <c r="F380" s="49">
        <v>-4.3133800000000004</v>
      </c>
      <c r="G380" s="49">
        <v>-1.208475</v>
      </c>
      <c r="H380" s="49">
        <v>20930.91</v>
      </c>
      <c r="I380" s="49">
        <v>561125188.50020099</v>
      </c>
    </row>
    <row r="381" spans="1:9" x14ac:dyDescent="0.25">
      <c r="A381" s="50">
        <v>43747</v>
      </c>
      <c r="B381" s="49" t="s">
        <v>79</v>
      </c>
      <c r="C381" s="49" t="s">
        <v>80</v>
      </c>
      <c r="D381" s="49">
        <v>28.016919529999999</v>
      </c>
      <c r="E381" s="49">
        <v>30.04624853</v>
      </c>
      <c r="F381" s="49">
        <v>-6.7540199999999997</v>
      </c>
      <c r="G381" s="49">
        <v>-2.0293290000000002</v>
      </c>
      <c r="H381" s="49">
        <v>20930.91</v>
      </c>
      <c r="I381" s="49">
        <v>586419677.19351101</v>
      </c>
    </row>
    <row r="382" spans="1:9" x14ac:dyDescent="0.25">
      <c r="A382" s="50">
        <v>43746</v>
      </c>
      <c r="B382" s="49" t="s">
        <v>79</v>
      </c>
      <c r="C382" s="49" t="s">
        <v>80</v>
      </c>
      <c r="D382" s="49">
        <v>30.046248120000001</v>
      </c>
      <c r="E382" s="49">
        <v>26.849628119999998</v>
      </c>
      <c r="F382" s="49">
        <v>11.90564</v>
      </c>
      <c r="G382" s="49">
        <v>3.1966199999999998</v>
      </c>
      <c r="H382" s="49">
        <v>20930.91</v>
      </c>
      <c r="I382" s="49">
        <v>628895375.32988501</v>
      </c>
    </row>
    <row r="383" spans="1:9" x14ac:dyDescent="0.25">
      <c r="A383" s="50">
        <v>43745</v>
      </c>
      <c r="B383" s="49" t="s">
        <v>79</v>
      </c>
      <c r="C383" s="49" t="s">
        <v>80</v>
      </c>
      <c r="D383" s="49">
        <v>26.849628509999999</v>
      </c>
      <c r="E383" s="49">
        <v>26.443551509999999</v>
      </c>
      <c r="F383" s="49">
        <v>1.5356399999999999</v>
      </c>
      <c r="G383" s="49">
        <v>0.40607700000000002</v>
      </c>
      <c r="H383" s="49">
        <v>20930.91</v>
      </c>
      <c r="I383" s="49">
        <v>561987211.57550097</v>
      </c>
    </row>
    <row r="384" spans="1:9" x14ac:dyDescent="0.25">
      <c r="A384" s="50">
        <v>43742</v>
      </c>
      <c r="B384" s="49" t="s">
        <v>79</v>
      </c>
      <c r="C384" s="49" t="s">
        <v>80</v>
      </c>
      <c r="D384" s="49">
        <v>26.443551849999999</v>
      </c>
      <c r="E384" s="49">
        <v>28.58688385</v>
      </c>
      <c r="F384" s="49">
        <v>-7.4976099999999999</v>
      </c>
      <c r="G384" s="49">
        <v>-2.143332</v>
      </c>
      <c r="H384" s="49">
        <v>20380.91</v>
      </c>
      <c r="I384" s="49">
        <v>538943703.22228706</v>
      </c>
    </row>
    <row r="385" spans="1:9" x14ac:dyDescent="0.25">
      <c r="A385" s="50">
        <v>43741</v>
      </c>
      <c r="B385" s="49" t="s">
        <v>79</v>
      </c>
      <c r="C385" s="49" t="s">
        <v>80</v>
      </c>
      <c r="D385" s="49">
        <v>28.586884309999999</v>
      </c>
      <c r="E385" s="49">
        <v>30.727731309999999</v>
      </c>
      <c r="F385" s="49">
        <v>-6.9671500000000002</v>
      </c>
      <c r="G385" s="49">
        <v>-2.1408469999999999</v>
      </c>
      <c r="H385" s="49">
        <v>20380.91</v>
      </c>
      <c r="I385" s="49">
        <v>582626773.47628999</v>
      </c>
    </row>
    <row r="386" spans="1:9" x14ac:dyDescent="0.25">
      <c r="A386" s="50">
        <v>43740</v>
      </c>
      <c r="B386" s="49" t="s">
        <v>79</v>
      </c>
      <c r="C386" s="49" t="s">
        <v>80</v>
      </c>
      <c r="D386" s="49">
        <v>30.727730820000001</v>
      </c>
      <c r="E386" s="49">
        <v>28.114440819999999</v>
      </c>
      <c r="F386" s="49">
        <v>9.2951899999999998</v>
      </c>
      <c r="G386" s="49">
        <v>2.6132900000000001</v>
      </c>
      <c r="H386" s="49">
        <v>20380.91</v>
      </c>
      <c r="I386" s="49">
        <v>626259177.80210698</v>
      </c>
    </row>
    <row r="387" spans="1:9" x14ac:dyDescent="0.25">
      <c r="A387" s="50">
        <v>43739</v>
      </c>
      <c r="B387" s="49" t="s">
        <v>79</v>
      </c>
      <c r="C387" s="49" t="s">
        <v>80</v>
      </c>
      <c r="D387" s="49">
        <v>28.114441100000001</v>
      </c>
      <c r="E387" s="49">
        <v>25.374430100000001</v>
      </c>
      <c r="F387" s="49">
        <v>10.79832</v>
      </c>
      <c r="G387" s="49">
        <v>2.740011</v>
      </c>
      <c r="H387" s="49">
        <v>23530.91</v>
      </c>
      <c r="I387" s="49">
        <v>661558439.45328295</v>
      </c>
    </row>
    <row r="388" spans="1:9" x14ac:dyDescent="0.25">
      <c r="A388" s="50">
        <v>43738</v>
      </c>
      <c r="B388" s="49" t="s">
        <v>79</v>
      </c>
      <c r="C388" s="49" t="s">
        <v>80</v>
      </c>
      <c r="D388" s="49">
        <v>25.374429750000001</v>
      </c>
      <c r="E388" s="49">
        <v>27.236269750000002</v>
      </c>
      <c r="F388" s="49">
        <v>-6.8358800000000004</v>
      </c>
      <c r="G388" s="49">
        <v>-1.8618399999999999</v>
      </c>
      <c r="H388" s="49">
        <v>23530.91</v>
      </c>
      <c r="I388" s="49">
        <v>597083473.49743199</v>
      </c>
    </row>
    <row r="389" spans="1:9" x14ac:dyDescent="0.25">
      <c r="A389" s="50">
        <v>43735</v>
      </c>
      <c r="B389" s="49" t="s">
        <v>79</v>
      </c>
      <c r="C389" s="49" t="s">
        <v>80</v>
      </c>
      <c r="D389" s="49">
        <v>27.236269310000001</v>
      </c>
      <c r="E389" s="49">
        <v>26.03717031</v>
      </c>
      <c r="F389" s="49">
        <v>4.60534</v>
      </c>
      <c r="G389" s="49">
        <v>1.1990989999999999</v>
      </c>
      <c r="H389" s="49">
        <v>23530.91</v>
      </c>
      <c r="I389" s="49">
        <v>640894256.34191</v>
      </c>
    </row>
    <row r="390" spans="1:9" x14ac:dyDescent="0.25">
      <c r="A390" s="50">
        <v>43734</v>
      </c>
      <c r="B390" s="49" t="s">
        <v>79</v>
      </c>
      <c r="C390" s="49" t="s">
        <v>80</v>
      </c>
      <c r="D390" s="49">
        <v>26.03717039</v>
      </c>
      <c r="E390" s="49">
        <v>25.599512390000001</v>
      </c>
      <c r="F390" s="49">
        <v>1.70963</v>
      </c>
      <c r="G390" s="49">
        <v>0.43765799999999999</v>
      </c>
      <c r="H390" s="49">
        <v>23530.91</v>
      </c>
      <c r="I390" s="49">
        <v>612678365.17609501</v>
      </c>
    </row>
    <row r="391" spans="1:9" x14ac:dyDescent="0.25">
      <c r="A391" s="50">
        <v>43733</v>
      </c>
      <c r="B391" s="49" t="s">
        <v>79</v>
      </c>
      <c r="C391" s="49" t="s">
        <v>80</v>
      </c>
      <c r="D391" s="49">
        <v>25.599512709999999</v>
      </c>
      <c r="E391" s="49">
        <v>26.853357710000001</v>
      </c>
      <c r="F391" s="49">
        <v>-4.6692299999999998</v>
      </c>
      <c r="G391" s="49">
        <v>-1.2538450000000001</v>
      </c>
      <c r="H391" s="49">
        <v>23530.91</v>
      </c>
      <c r="I391" s="49">
        <v>602379880.82189095</v>
      </c>
    </row>
    <row r="392" spans="1:9" x14ac:dyDescent="0.25">
      <c r="A392" s="50">
        <v>43732</v>
      </c>
      <c r="B392" s="49" t="s">
        <v>79</v>
      </c>
      <c r="C392" s="49" t="s">
        <v>80</v>
      </c>
      <c r="D392" s="49">
        <v>26.853357419999998</v>
      </c>
      <c r="E392" s="49">
        <v>24.574586419999999</v>
      </c>
      <c r="F392" s="49">
        <v>9.2728800000000007</v>
      </c>
      <c r="G392" s="49">
        <v>2.2787709999999999</v>
      </c>
      <c r="H392" s="49">
        <v>23530.91</v>
      </c>
      <c r="I392" s="49">
        <v>631883990.35456705</v>
      </c>
    </row>
    <row r="393" spans="1:9" x14ac:dyDescent="0.25">
      <c r="A393" s="50">
        <v>43731</v>
      </c>
      <c r="B393" s="49" t="s">
        <v>79</v>
      </c>
      <c r="C393" s="49" t="s">
        <v>80</v>
      </c>
      <c r="D393" s="49">
        <v>24.574586440000001</v>
      </c>
      <c r="E393" s="49">
        <v>25.630818439999999</v>
      </c>
      <c r="F393" s="49">
        <v>-4.1209499999999997</v>
      </c>
      <c r="G393" s="49">
        <v>-1.0562320000000001</v>
      </c>
      <c r="H393" s="49">
        <v>23530.91</v>
      </c>
      <c r="I393" s="49">
        <v>578262430.95603299</v>
      </c>
    </row>
    <row r="394" spans="1:9" x14ac:dyDescent="0.25">
      <c r="A394" s="50">
        <v>43728</v>
      </c>
      <c r="B394" s="49" t="s">
        <v>79</v>
      </c>
      <c r="C394" s="49" t="s">
        <v>80</v>
      </c>
      <c r="D394" s="49">
        <v>25.630818640000001</v>
      </c>
      <c r="E394" s="49">
        <v>23.517582640000001</v>
      </c>
      <c r="F394" s="49">
        <v>8.9857700000000005</v>
      </c>
      <c r="G394" s="49">
        <v>2.1132360000000001</v>
      </c>
      <c r="H394" s="49">
        <v>23330.91</v>
      </c>
      <c r="I394" s="49">
        <v>597990374.17779899</v>
      </c>
    </row>
    <row r="395" spans="1:9" x14ac:dyDescent="0.25">
      <c r="A395" s="50">
        <v>43727</v>
      </c>
      <c r="B395" s="49" t="s">
        <v>79</v>
      </c>
      <c r="C395" s="49" t="s">
        <v>80</v>
      </c>
      <c r="D395" s="49">
        <v>23.517582269999998</v>
      </c>
      <c r="E395" s="49">
        <v>23.827522269999999</v>
      </c>
      <c r="F395" s="49">
        <v>-1.3007599999999999</v>
      </c>
      <c r="G395" s="49">
        <v>-0.30993999999999999</v>
      </c>
      <c r="H395" s="49">
        <v>23330.91</v>
      </c>
      <c r="I395" s="49">
        <v>548686642.39412999</v>
      </c>
    </row>
    <row r="396" spans="1:9" x14ac:dyDescent="0.25">
      <c r="A396" s="50">
        <v>43726</v>
      </c>
      <c r="B396" s="49" t="s">
        <v>79</v>
      </c>
      <c r="C396" s="49" t="s">
        <v>80</v>
      </c>
      <c r="D396" s="49">
        <v>23.827522210000001</v>
      </c>
      <c r="E396" s="49">
        <v>25.388862209999999</v>
      </c>
      <c r="F396" s="49">
        <v>-6.1497000000000002</v>
      </c>
      <c r="G396" s="49">
        <v>-1.56134</v>
      </c>
      <c r="H396" s="49">
        <v>20530.91</v>
      </c>
      <c r="I396" s="49">
        <v>489200761.67155498</v>
      </c>
    </row>
    <row r="397" spans="1:9" x14ac:dyDescent="0.25">
      <c r="A397" s="50">
        <v>43725</v>
      </c>
      <c r="B397" s="49" t="s">
        <v>79</v>
      </c>
      <c r="C397" s="49" t="s">
        <v>80</v>
      </c>
      <c r="D397" s="49">
        <v>25.388862589999999</v>
      </c>
      <c r="E397" s="49">
        <v>25.828792589999999</v>
      </c>
      <c r="F397" s="49">
        <v>-1.7032499999999999</v>
      </c>
      <c r="G397" s="49">
        <v>-0.43992999999999999</v>
      </c>
      <c r="H397" s="49">
        <v>18280.91</v>
      </c>
      <c r="I397" s="49">
        <v>464131562.78788197</v>
      </c>
    </row>
    <row r="398" spans="1:9" x14ac:dyDescent="0.25">
      <c r="A398" s="50">
        <v>43724</v>
      </c>
      <c r="B398" s="49" t="s">
        <v>79</v>
      </c>
      <c r="C398" s="49" t="s">
        <v>80</v>
      </c>
      <c r="D398" s="49">
        <v>25.828792570000001</v>
      </c>
      <c r="E398" s="49">
        <v>24.985167570000002</v>
      </c>
      <c r="F398" s="49">
        <v>3.3765000000000001</v>
      </c>
      <c r="G398" s="49">
        <v>0.84362499999999996</v>
      </c>
      <c r="H398" s="49">
        <v>18280.91</v>
      </c>
      <c r="I398" s="49">
        <v>472173884.038423</v>
      </c>
    </row>
    <row r="399" spans="1:9" x14ac:dyDescent="0.25">
      <c r="A399" s="50">
        <v>43721</v>
      </c>
      <c r="B399" s="49" t="s">
        <v>79</v>
      </c>
      <c r="C399" s="49" t="s">
        <v>80</v>
      </c>
      <c r="D399" s="49">
        <v>24.985167109999999</v>
      </c>
      <c r="E399" s="49">
        <v>25.45418811</v>
      </c>
      <c r="F399" s="49">
        <v>-1.8426100000000001</v>
      </c>
      <c r="G399" s="49">
        <v>-0.46902100000000002</v>
      </c>
      <c r="H399" s="49">
        <v>18280.91</v>
      </c>
      <c r="I399" s="49">
        <v>456751641.243204</v>
      </c>
    </row>
    <row r="400" spans="1:9" x14ac:dyDescent="0.25">
      <c r="A400" s="50">
        <v>43720</v>
      </c>
      <c r="B400" s="49" t="s">
        <v>79</v>
      </c>
      <c r="C400" s="49" t="s">
        <v>80</v>
      </c>
      <c r="D400" s="49">
        <v>25.454188599999998</v>
      </c>
      <c r="E400" s="49">
        <v>26.373052600000001</v>
      </c>
      <c r="F400" s="49">
        <v>-3.4841000000000002</v>
      </c>
      <c r="G400" s="49">
        <v>-0.91886400000000001</v>
      </c>
      <c r="H400" s="49">
        <v>16130.91</v>
      </c>
      <c r="I400" s="49">
        <v>410599276.33800298</v>
      </c>
    </row>
    <row r="401" spans="1:9" x14ac:dyDescent="0.25">
      <c r="A401" s="50">
        <v>43719</v>
      </c>
      <c r="B401" s="49" t="s">
        <v>79</v>
      </c>
      <c r="C401" s="49" t="s">
        <v>80</v>
      </c>
      <c r="D401" s="49">
        <v>26.373052779999998</v>
      </c>
      <c r="E401" s="49">
        <v>27.294820779999998</v>
      </c>
      <c r="F401" s="49">
        <v>-3.3770799999999999</v>
      </c>
      <c r="G401" s="49">
        <v>-0.92176800000000003</v>
      </c>
      <c r="H401" s="49">
        <v>15630.91</v>
      </c>
      <c r="I401" s="49">
        <v>412234867.17553502</v>
      </c>
    </row>
    <row r="402" spans="1:9" x14ac:dyDescent="0.25">
      <c r="A402" s="50">
        <v>43718</v>
      </c>
      <c r="B402" s="49" t="s">
        <v>79</v>
      </c>
      <c r="C402" s="49" t="s">
        <v>80</v>
      </c>
      <c r="D402" s="49">
        <v>27.294821039999999</v>
      </c>
      <c r="E402" s="49">
        <v>27.445303039999999</v>
      </c>
      <c r="F402" s="49">
        <v>-0.54830000000000001</v>
      </c>
      <c r="G402" s="49">
        <v>-0.150482</v>
      </c>
      <c r="H402" s="49">
        <v>15230.91</v>
      </c>
      <c r="I402" s="49">
        <v>415725017.315988</v>
      </c>
    </row>
    <row r="403" spans="1:9" x14ac:dyDescent="0.25">
      <c r="A403" s="50">
        <v>43717</v>
      </c>
      <c r="B403" s="49" t="s">
        <v>79</v>
      </c>
      <c r="C403" s="49" t="s">
        <v>80</v>
      </c>
      <c r="D403" s="49">
        <v>27.445302989999998</v>
      </c>
      <c r="E403" s="49">
        <v>27.608493989999999</v>
      </c>
      <c r="F403" s="49">
        <v>-0.59109</v>
      </c>
      <c r="G403" s="49">
        <v>-0.163191</v>
      </c>
      <c r="H403" s="49">
        <v>15230.91</v>
      </c>
      <c r="I403" s="49">
        <v>418016994.65402597</v>
      </c>
    </row>
    <row r="404" spans="1:9" x14ac:dyDescent="0.25">
      <c r="A404" s="50">
        <v>43714</v>
      </c>
      <c r="B404" s="49" t="s">
        <v>79</v>
      </c>
      <c r="C404" s="49" t="s">
        <v>80</v>
      </c>
      <c r="D404" s="49">
        <v>27.608493679999999</v>
      </c>
      <c r="E404" s="49">
        <v>29.088966679999999</v>
      </c>
      <c r="F404" s="49">
        <v>-5.0894700000000004</v>
      </c>
      <c r="G404" s="49">
        <v>-1.4804729999999999</v>
      </c>
      <c r="H404" s="49">
        <v>15230.91</v>
      </c>
      <c r="I404" s="49">
        <v>420502537.69263601</v>
      </c>
    </row>
    <row r="405" spans="1:9" x14ac:dyDescent="0.25">
      <c r="A405" s="50">
        <v>43713</v>
      </c>
      <c r="B405" s="49" t="s">
        <v>79</v>
      </c>
      <c r="C405" s="49" t="s">
        <v>80</v>
      </c>
      <c r="D405" s="49">
        <v>29.088966419999998</v>
      </c>
      <c r="E405" s="49">
        <v>30.628850419999999</v>
      </c>
      <c r="F405" s="49">
        <v>-5.0275600000000003</v>
      </c>
      <c r="G405" s="49">
        <v>-1.539884</v>
      </c>
      <c r="H405" s="49">
        <v>14330.91</v>
      </c>
      <c r="I405" s="49">
        <v>416871417.93597502</v>
      </c>
    </row>
    <row r="406" spans="1:9" x14ac:dyDescent="0.25">
      <c r="A406" s="50">
        <v>43712</v>
      </c>
      <c r="B406" s="49" t="s">
        <v>79</v>
      </c>
      <c r="C406" s="49" t="s">
        <v>80</v>
      </c>
      <c r="D406" s="49">
        <v>30.628850910000001</v>
      </c>
      <c r="E406" s="49">
        <v>33.639066909999997</v>
      </c>
      <c r="F406" s="49">
        <v>-8.9485700000000001</v>
      </c>
      <c r="G406" s="49">
        <v>-3.0102159999999998</v>
      </c>
      <c r="H406" s="49">
        <v>13630.91</v>
      </c>
      <c r="I406" s="49">
        <v>417499171.41532898</v>
      </c>
    </row>
    <row r="407" spans="1:9" x14ac:dyDescent="0.25">
      <c r="A407" s="50">
        <v>43711</v>
      </c>
      <c r="B407" s="49" t="s">
        <v>79</v>
      </c>
      <c r="C407" s="49" t="s">
        <v>80</v>
      </c>
      <c r="D407" s="49">
        <v>33.639066509999999</v>
      </c>
      <c r="E407" s="49">
        <v>32.22653451</v>
      </c>
      <c r="F407" s="49">
        <v>4.3831300000000004</v>
      </c>
      <c r="G407" s="49">
        <v>1.4125319999999999</v>
      </c>
      <c r="H407" s="49">
        <v>13630.91</v>
      </c>
      <c r="I407" s="49">
        <v>458531155.35995698</v>
      </c>
    </row>
    <row r="408" spans="1:9" x14ac:dyDescent="0.25">
      <c r="A408" s="50">
        <v>43707</v>
      </c>
      <c r="B408" s="49" t="s">
        <v>79</v>
      </c>
      <c r="C408" s="49" t="s">
        <v>80</v>
      </c>
      <c r="D408" s="49">
        <v>32.226534170000001</v>
      </c>
      <c r="E408" s="49">
        <v>31.526898169999999</v>
      </c>
      <c r="F408" s="49">
        <v>2.2191700000000001</v>
      </c>
      <c r="G408" s="49">
        <v>0.69963600000000004</v>
      </c>
      <c r="H408" s="49">
        <v>13780.91</v>
      </c>
      <c r="I408" s="49">
        <v>444111031.46176302</v>
      </c>
    </row>
    <row r="409" spans="1:9" x14ac:dyDescent="0.25">
      <c r="A409" s="50">
        <v>43706</v>
      </c>
      <c r="B409" s="49" t="s">
        <v>79</v>
      </c>
      <c r="C409" s="49" t="s">
        <v>80</v>
      </c>
      <c r="D409" s="49">
        <v>31.52689831</v>
      </c>
      <c r="E409" s="49">
        <v>33.614112310000003</v>
      </c>
      <c r="F409" s="49">
        <v>-6.2093400000000001</v>
      </c>
      <c r="G409" s="49">
        <v>-2.0872139999999999</v>
      </c>
      <c r="H409" s="49">
        <v>15430.91</v>
      </c>
      <c r="I409" s="49">
        <v>486488793.45455801</v>
      </c>
    </row>
    <row r="410" spans="1:9" x14ac:dyDescent="0.25">
      <c r="A410" s="50">
        <v>43705</v>
      </c>
      <c r="B410" s="49" t="s">
        <v>79</v>
      </c>
      <c r="C410" s="49" t="s">
        <v>80</v>
      </c>
      <c r="D410" s="49">
        <v>33.614111829999999</v>
      </c>
      <c r="E410" s="49">
        <v>35.38494283</v>
      </c>
      <c r="F410" s="49">
        <v>-5.00448</v>
      </c>
      <c r="G410" s="49">
        <v>-1.770831</v>
      </c>
      <c r="H410" s="49">
        <v>15430.91</v>
      </c>
      <c r="I410" s="49">
        <v>518696401.606888</v>
      </c>
    </row>
    <row r="411" spans="1:9" x14ac:dyDescent="0.25">
      <c r="A411" s="50">
        <v>43704</v>
      </c>
      <c r="B411" s="49" t="s">
        <v>79</v>
      </c>
      <c r="C411" s="49" t="s">
        <v>80</v>
      </c>
      <c r="D411" s="49">
        <v>35.384943069999998</v>
      </c>
      <c r="E411" s="49">
        <v>33.596009070000001</v>
      </c>
      <c r="F411" s="49">
        <v>5.32484</v>
      </c>
      <c r="G411" s="49">
        <v>1.788934</v>
      </c>
      <c r="H411" s="49">
        <v>15430.91</v>
      </c>
      <c r="I411" s="49">
        <v>546021942.63817894</v>
      </c>
    </row>
    <row r="412" spans="1:9" x14ac:dyDescent="0.25">
      <c r="A412" s="50">
        <v>43703</v>
      </c>
      <c r="B412" s="49" t="s">
        <v>79</v>
      </c>
      <c r="C412" s="49" t="s">
        <v>80</v>
      </c>
      <c r="D412" s="49">
        <v>33.596009039999998</v>
      </c>
      <c r="E412" s="49">
        <v>34.165762039999997</v>
      </c>
      <c r="F412" s="49">
        <v>-1.66761</v>
      </c>
      <c r="G412" s="49">
        <v>-0.56975299999999995</v>
      </c>
      <c r="H412" s="49">
        <v>15430.91</v>
      </c>
      <c r="I412" s="49">
        <v>518417059.04744399</v>
      </c>
    </row>
    <row r="413" spans="1:9" x14ac:dyDescent="0.25">
      <c r="A413" s="50">
        <v>43700</v>
      </c>
      <c r="B413" s="49" t="s">
        <v>79</v>
      </c>
      <c r="C413" s="49" t="s">
        <v>80</v>
      </c>
      <c r="D413" s="49">
        <v>34.165762469999997</v>
      </c>
      <c r="E413" s="49">
        <v>29.84093347</v>
      </c>
      <c r="F413" s="49">
        <v>14.492940000000001</v>
      </c>
      <c r="G413" s="49">
        <v>4.3248290000000003</v>
      </c>
      <c r="H413" s="49">
        <v>15430.91</v>
      </c>
      <c r="I413" s="49">
        <v>527208874.08747202</v>
      </c>
    </row>
    <row r="414" spans="1:9" x14ac:dyDescent="0.25">
      <c r="A414" s="50">
        <v>43699</v>
      </c>
      <c r="B414" s="49" t="s">
        <v>79</v>
      </c>
      <c r="C414" s="49" t="s">
        <v>80</v>
      </c>
      <c r="D414" s="49">
        <v>29.84093356</v>
      </c>
      <c r="E414" s="49">
        <v>28.632269560000001</v>
      </c>
      <c r="F414" s="49">
        <v>4.22133</v>
      </c>
      <c r="G414" s="49">
        <v>1.208664</v>
      </c>
      <c r="H414" s="49">
        <v>15230.91</v>
      </c>
      <c r="I414" s="49">
        <v>454504633.05020601</v>
      </c>
    </row>
    <row r="415" spans="1:9" x14ac:dyDescent="0.25">
      <c r="A415" s="50">
        <v>43698</v>
      </c>
      <c r="B415" s="49" t="s">
        <v>79</v>
      </c>
      <c r="C415" s="49" t="s">
        <v>80</v>
      </c>
      <c r="D415" s="49">
        <v>28.632269860000001</v>
      </c>
      <c r="E415" s="49">
        <v>31.440895860000001</v>
      </c>
      <c r="F415" s="49">
        <v>-8.9330300000000005</v>
      </c>
      <c r="G415" s="49">
        <v>-2.8086259999999998</v>
      </c>
      <c r="H415" s="49">
        <v>13480.91</v>
      </c>
      <c r="I415" s="49">
        <v>385989110.34291202</v>
      </c>
    </row>
    <row r="416" spans="1:9" x14ac:dyDescent="0.25">
      <c r="A416" s="50">
        <v>43697</v>
      </c>
      <c r="B416" s="49" t="s">
        <v>79</v>
      </c>
      <c r="C416" s="49" t="s">
        <v>80</v>
      </c>
      <c r="D416" s="49">
        <v>31.440896330000001</v>
      </c>
      <c r="E416" s="49">
        <v>30.427045329999999</v>
      </c>
      <c r="F416" s="49">
        <v>3.3320699999999999</v>
      </c>
      <c r="G416" s="49">
        <v>1.0138510000000001</v>
      </c>
      <c r="H416" s="49">
        <v>12180.91</v>
      </c>
      <c r="I416" s="49">
        <v>382978791.39685202</v>
      </c>
    </row>
    <row r="417" spans="1:9" x14ac:dyDescent="0.25">
      <c r="A417" s="50">
        <v>43696</v>
      </c>
      <c r="B417" s="49" t="s">
        <v>79</v>
      </c>
      <c r="C417" s="49" t="s">
        <v>80</v>
      </c>
      <c r="D417" s="49">
        <v>30.42704488</v>
      </c>
      <c r="E417" s="49">
        <v>33.868678879999997</v>
      </c>
      <c r="F417" s="49">
        <v>-10.1617</v>
      </c>
      <c r="G417" s="49">
        <v>-3.4416340000000001</v>
      </c>
      <c r="H417" s="49">
        <v>12180.91</v>
      </c>
      <c r="I417" s="49">
        <v>370629156.10333002</v>
      </c>
    </row>
    <row r="418" spans="1:9" x14ac:dyDescent="0.25">
      <c r="A418" s="50">
        <v>43693</v>
      </c>
      <c r="B418" s="49" t="s">
        <v>79</v>
      </c>
      <c r="C418" s="49" t="s">
        <v>80</v>
      </c>
      <c r="D418" s="49">
        <v>33.868678670000001</v>
      </c>
      <c r="E418" s="49">
        <v>37.417931670000002</v>
      </c>
      <c r="F418" s="49">
        <v>-9.4854299999999991</v>
      </c>
      <c r="G418" s="49">
        <v>-3.5492530000000002</v>
      </c>
      <c r="H418" s="49">
        <v>11580.91</v>
      </c>
      <c r="I418" s="49">
        <v>392230187.23354697</v>
      </c>
    </row>
    <row r="419" spans="1:9" x14ac:dyDescent="0.25">
      <c r="A419" s="50">
        <v>43692</v>
      </c>
      <c r="B419" s="49" t="s">
        <v>79</v>
      </c>
      <c r="C419" s="49" t="s">
        <v>80</v>
      </c>
      <c r="D419" s="49">
        <v>37.417932049999997</v>
      </c>
      <c r="E419" s="49">
        <v>37.410823049999998</v>
      </c>
      <c r="F419" s="49">
        <v>1.9E-2</v>
      </c>
      <c r="G419" s="49">
        <v>7.1089999999999999E-3</v>
      </c>
      <c r="H419" s="49">
        <v>11380.91</v>
      </c>
      <c r="I419" s="49">
        <v>425850191.88302898</v>
      </c>
    </row>
    <row r="420" spans="1:9" x14ac:dyDescent="0.25">
      <c r="A420" s="50">
        <v>43691</v>
      </c>
      <c r="B420" s="49" t="s">
        <v>79</v>
      </c>
      <c r="C420" s="49" t="s">
        <v>80</v>
      </c>
      <c r="D420" s="49">
        <v>37.410823409999999</v>
      </c>
      <c r="E420" s="49">
        <v>31.676821409999999</v>
      </c>
      <c r="F420" s="49">
        <v>18.101569999999999</v>
      </c>
      <c r="G420" s="49">
        <v>5.7340020000000003</v>
      </c>
      <c r="H420" s="49">
        <v>11530.91</v>
      </c>
      <c r="I420" s="49">
        <v>431380912.58824903</v>
      </c>
    </row>
    <row r="421" spans="1:9" x14ac:dyDescent="0.25">
      <c r="A421" s="50">
        <v>43690</v>
      </c>
      <c r="B421" s="49" t="s">
        <v>79</v>
      </c>
      <c r="C421" s="49" t="s">
        <v>80</v>
      </c>
      <c r="D421" s="49">
        <v>31.67682181</v>
      </c>
      <c r="E421" s="49">
        <v>36.497707810000001</v>
      </c>
      <c r="F421" s="49">
        <v>-13.208740000000001</v>
      </c>
      <c r="G421" s="49">
        <v>-4.8208859999999998</v>
      </c>
      <c r="H421" s="49">
        <v>12630.91</v>
      </c>
      <c r="I421" s="49">
        <v>400107148.72179002</v>
      </c>
    </row>
    <row r="422" spans="1:9" x14ac:dyDescent="0.25">
      <c r="A422" s="50">
        <v>43689</v>
      </c>
      <c r="B422" s="49" t="s">
        <v>79</v>
      </c>
      <c r="C422" s="49" t="s">
        <v>80</v>
      </c>
      <c r="D422" s="49">
        <v>36.497708199999998</v>
      </c>
      <c r="E422" s="49">
        <v>32.195089199999998</v>
      </c>
      <c r="F422" s="49">
        <v>13.36421</v>
      </c>
      <c r="G422" s="49">
        <v>4.302619</v>
      </c>
      <c r="H422" s="49">
        <v>12580.91</v>
      </c>
      <c r="I422" s="49">
        <v>459174455.06587797</v>
      </c>
    </row>
    <row r="423" spans="1:9" x14ac:dyDescent="0.25">
      <c r="A423" s="50">
        <v>43686</v>
      </c>
      <c r="B423" s="49" t="s">
        <v>79</v>
      </c>
      <c r="C423" s="49" t="s">
        <v>80</v>
      </c>
      <c r="D423" s="49">
        <v>32.195088779999999</v>
      </c>
      <c r="E423" s="49">
        <v>30.70686478</v>
      </c>
      <c r="F423" s="49">
        <v>4.8465499999999997</v>
      </c>
      <c r="G423" s="49">
        <v>1.488224</v>
      </c>
      <c r="H423" s="49">
        <v>12580.91</v>
      </c>
      <c r="I423" s="49">
        <v>405043578.77336699</v>
      </c>
    </row>
    <row r="424" spans="1:9" x14ac:dyDescent="0.25">
      <c r="A424" s="50">
        <v>43685</v>
      </c>
      <c r="B424" s="49" t="s">
        <v>79</v>
      </c>
      <c r="C424" s="49" t="s">
        <v>80</v>
      </c>
      <c r="D424" s="49">
        <v>30.70686516</v>
      </c>
      <c r="E424" s="49">
        <v>34.070854160000003</v>
      </c>
      <c r="F424" s="49">
        <v>-9.8735099999999996</v>
      </c>
      <c r="G424" s="49">
        <v>-3.3639890000000001</v>
      </c>
      <c r="H424" s="49">
        <v>12230.91</v>
      </c>
      <c r="I424" s="49">
        <v>375572965.56782502</v>
      </c>
    </row>
    <row r="425" spans="1:9" x14ac:dyDescent="0.25">
      <c r="A425" s="50">
        <v>43684</v>
      </c>
      <c r="B425" s="49" t="s">
        <v>79</v>
      </c>
      <c r="C425" s="49" t="s">
        <v>80</v>
      </c>
      <c r="D425" s="49">
        <v>34.070854390000001</v>
      </c>
      <c r="E425" s="49">
        <v>34.873706390000002</v>
      </c>
      <c r="F425" s="49">
        <v>-2.3021699999999998</v>
      </c>
      <c r="G425" s="49">
        <v>-0.80285200000000001</v>
      </c>
      <c r="H425" s="49">
        <v>12130.91</v>
      </c>
      <c r="I425" s="49">
        <v>413310536.36990303</v>
      </c>
    </row>
    <row r="426" spans="1:9" x14ac:dyDescent="0.25">
      <c r="A426" s="50">
        <v>43683</v>
      </c>
      <c r="B426" s="49" t="s">
        <v>79</v>
      </c>
      <c r="C426" s="49" t="s">
        <v>80</v>
      </c>
      <c r="D426" s="49">
        <v>34.87370688</v>
      </c>
      <c r="E426" s="49">
        <v>38.490867880000003</v>
      </c>
      <c r="F426" s="49">
        <v>-9.3974499999999992</v>
      </c>
      <c r="G426" s="49">
        <v>-3.6171609999999998</v>
      </c>
      <c r="H426" s="49">
        <v>12680.91</v>
      </c>
      <c r="I426" s="49">
        <v>442230408.05907398</v>
      </c>
    </row>
    <row r="427" spans="1:9" x14ac:dyDescent="0.25">
      <c r="A427" s="50">
        <v>43682</v>
      </c>
      <c r="B427" s="49" t="s">
        <v>79</v>
      </c>
      <c r="C427" s="49" t="s">
        <v>80</v>
      </c>
      <c r="D427" s="49">
        <v>38.490867719999997</v>
      </c>
      <c r="E427" s="49">
        <v>29.98144572</v>
      </c>
      <c r="F427" s="49">
        <v>28.382290000000001</v>
      </c>
      <c r="G427" s="49">
        <v>8.5094220000000007</v>
      </c>
      <c r="H427" s="49">
        <v>13480.91</v>
      </c>
      <c r="I427" s="49">
        <v>518892000.53696001</v>
      </c>
    </row>
    <row r="428" spans="1:9" x14ac:dyDescent="0.25">
      <c r="A428" s="50">
        <v>43679</v>
      </c>
      <c r="B428" s="49" t="s">
        <v>79</v>
      </c>
      <c r="C428" s="49" t="s">
        <v>80</v>
      </c>
      <c r="D428" s="49">
        <v>29.981445879999999</v>
      </c>
      <c r="E428" s="49">
        <v>30.104852879999999</v>
      </c>
      <c r="F428" s="49">
        <v>-0.40992000000000001</v>
      </c>
      <c r="G428" s="49">
        <v>-0.123407</v>
      </c>
      <c r="H428" s="49">
        <v>16930.91</v>
      </c>
      <c r="I428" s="49">
        <v>507613221.82704198</v>
      </c>
    </row>
    <row r="429" spans="1:9" x14ac:dyDescent="0.25">
      <c r="A429" s="50">
        <v>43678</v>
      </c>
      <c r="B429" s="49" t="s">
        <v>79</v>
      </c>
      <c r="C429" s="49" t="s">
        <v>80</v>
      </c>
      <c r="D429" s="49">
        <v>30.104852659999999</v>
      </c>
      <c r="E429" s="49">
        <v>27.494663660000001</v>
      </c>
      <c r="F429" s="49">
        <v>9.4934399999999997</v>
      </c>
      <c r="G429" s="49">
        <v>2.6101890000000001</v>
      </c>
      <c r="H429" s="49">
        <v>20630.91</v>
      </c>
      <c r="I429" s="49">
        <v>621090566.00142503</v>
      </c>
    </row>
    <row r="430" spans="1:9" x14ac:dyDescent="0.25">
      <c r="A430" s="50">
        <v>43677</v>
      </c>
      <c r="B430" s="49" t="s">
        <v>79</v>
      </c>
      <c r="C430" s="49" t="s">
        <v>80</v>
      </c>
      <c r="D430" s="49">
        <v>27.494663429999999</v>
      </c>
      <c r="E430" s="49">
        <v>25.307797430000001</v>
      </c>
      <c r="F430" s="49">
        <v>8.6410800000000005</v>
      </c>
      <c r="G430" s="49">
        <v>2.1868660000000002</v>
      </c>
      <c r="H430" s="49">
        <v>20630.91</v>
      </c>
      <c r="I430" s="49">
        <v>567239981.69394803</v>
      </c>
    </row>
    <row r="431" spans="1:9" x14ac:dyDescent="0.25">
      <c r="A431" s="50">
        <v>43676</v>
      </c>
      <c r="B431" s="49" t="s">
        <v>79</v>
      </c>
      <c r="C431" s="49" t="s">
        <v>80</v>
      </c>
      <c r="D431" s="49">
        <v>25.30779725</v>
      </c>
      <c r="E431" s="49">
        <v>23.956376250000002</v>
      </c>
      <c r="F431" s="49">
        <v>5.6411699999999998</v>
      </c>
      <c r="G431" s="49">
        <v>1.351421</v>
      </c>
      <c r="H431" s="49">
        <v>20630.91</v>
      </c>
      <c r="I431" s="49">
        <v>522122937.97859198</v>
      </c>
    </row>
    <row r="432" spans="1:9" x14ac:dyDescent="0.25">
      <c r="A432" s="50">
        <v>43675</v>
      </c>
      <c r="B432" s="49" t="s">
        <v>79</v>
      </c>
      <c r="C432" s="49" t="s">
        <v>80</v>
      </c>
      <c r="D432" s="49">
        <v>23.956376110000001</v>
      </c>
      <c r="E432" s="49">
        <v>23.715674109999998</v>
      </c>
      <c r="F432" s="49">
        <v>1.01495</v>
      </c>
      <c r="G432" s="49">
        <v>0.240702</v>
      </c>
      <c r="H432" s="49">
        <v>20630.91</v>
      </c>
      <c r="I432" s="49">
        <v>494241887.36431199</v>
      </c>
    </row>
    <row r="433" spans="1:9" x14ac:dyDescent="0.25">
      <c r="A433" s="50">
        <v>43672</v>
      </c>
      <c r="B433" s="49" t="s">
        <v>79</v>
      </c>
      <c r="C433" s="49" t="s">
        <v>80</v>
      </c>
      <c r="D433" s="49">
        <v>23.715674150000002</v>
      </c>
      <c r="E433" s="49">
        <v>24.444972150000002</v>
      </c>
      <c r="F433" s="49">
        <v>-2.9834299999999998</v>
      </c>
      <c r="G433" s="49">
        <v>-0.729298</v>
      </c>
      <c r="H433" s="49">
        <v>20430.91</v>
      </c>
      <c r="I433" s="49">
        <v>484532851.57932401</v>
      </c>
    </row>
    <row r="434" spans="1:9" x14ac:dyDescent="0.25">
      <c r="A434" s="50">
        <v>43671</v>
      </c>
      <c r="B434" s="49" t="s">
        <v>79</v>
      </c>
      <c r="C434" s="49" t="s">
        <v>80</v>
      </c>
      <c r="D434" s="49">
        <v>24.444972459999999</v>
      </c>
      <c r="E434" s="49">
        <v>23.72040346</v>
      </c>
      <c r="F434" s="49">
        <v>3.0546199999999999</v>
      </c>
      <c r="G434" s="49">
        <v>0.72456900000000002</v>
      </c>
      <c r="H434" s="49">
        <v>21430.91</v>
      </c>
      <c r="I434" s="49">
        <v>523878053.63268298</v>
      </c>
    </row>
    <row r="435" spans="1:9" x14ac:dyDescent="0.25">
      <c r="A435" s="50">
        <v>43670</v>
      </c>
      <c r="B435" s="49" t="s">
        <v>79</v>
      </c>
      <c r="C435" s="49" t="s">
        <v>80</v>
      </c>
      <c r="D435" s="49">
        <v>23.720403269999998</v>
      </c>
      <c r="E435" s="49">
        <v>24.65475627</v>
      </c>
      <c r="F435" s="49">
        <v>-3.7897500000000002</v>
      </c>
      <c r="G435" s="49">
        <v>-0.93435299999999999</v>
      </c>
      <c r="H435" s="49">
        <v>21030.91</v>
      </c>
      <c r="I435" s="49">
        <v>498861713.77588201</v>
      </c>
    </row>
    <row r="436" spans="1:9" x14ac:dyDescent="0.25">
      <c r="A436" s="50">
        <v>43669</v>
      </c>
      <c r="B436" s="49" t="s">
        <v>79</v>
      </c>
      <c r="C436" s="49" t="s">
        <v>80</v>
      </c>
      <c r="D436" s="49">
        <v>24.654756129999999</v>
      </c>
      <c r="E436" s="49">
        <v>25.59412313</v>
      </c>
      <c r="F436" s="49">
        <v>-3.6702400000000002</v>
      </c>
      <c r="G436" s="49">
        <v>-0.93936699999999995</v>
      </c>
      <c r="H436" s="49">
        <v>21030.91</v>
      </c>
      <c r="I436" s="49">
        <v>518512006.55149001</v>
      </c>
    </row>
    <row r="437" spans="1:9" x14ac:dyDescent="0.25">
      <c r="A437" s="50">
        <v>43668</v>
      </c>
      <c r="B437" s="49" t="s">
        <v>79</v>
      </c>
      <c r="C437" s="49" t="s">
        <v>80</v>
      </c>
      <c r="D437" s="49">
        <v>25.594123620000001</v>
      </c>
      <c r="E437" s="49">
        <v>27.279481619999999</v>
      </c>
      <c r="F437" s="49">
        <v>-6.1781199999999998</v>
      </c>
      <c r="G437" s="49">
        <v>-1.6853579999999999</v>
      </c>
      <c r="H437" s="49">
        <v>21030.91</v>
      </c>
      <c r="I437" s="49">
        <v>538267761.56934094</v>
      </c>
    </row>
    <row r="438" spans="1:9" x14ac:dyDescent="0.25">
      <c r="A438" s="50">
        <v>43665</v>
      </c>
      <c r="B438" s="49" t="s">
        <v>79</v>
      </c>
      <c r="C438" s="49" t="s">
        <v>80</v>
      </c>
      <c r="D438" s="49">
        <v>27.279481619999999</v>
      </c>
      <c r="E438" s="49">
        <v>25.931677619999999</v>
      </c>
      <c r="F438" s="49">
        <v>5.1975199999999999</v>
      </c>
      <c r="G438" s="49">
        <v>1.347804</v>
      </c>
      <c r="H438" s="49">
        <v>21030.91</v>
      </c>
      <c r="I438" s="49">
        <v>573712377.35583699</v>
      </c>
    </row>
    <row r="439" spans="1:9" x14ac:dyDescent="0.25">
      <c r="A439" s="50">
        <v>43664</v>
      </c>
      <c r="B439" s="49" t="s">
        <v>79</v>
      </c>
      <c r="C439" s="49" t="s">
        <v>80</v>
      </c>
      <c r="D439" s="49">
        <v>25.931677560000001</v>
      </c>
      <c r="E439" s="49">
        <v>26.93848556</v>
      </c>
      <c r="F439" s="49">
        <v>-3.7374299999999998</v>
      </c>
      <c r="G439" s="49">
        <v>-1.0068079999999999</v>
      </c>
      <c r="H439" s="49">
        <v>19880.91</v>
      </c>
      <c r="I439" s="49">
        <v>515545399.58273399</v>
      </c>
    </row>
    <row r="440" spans="1:9" x14ac:dyDescent="0.25">
      <c r="A440" s="50">
        <v>43663</v>
      </c>
      <c r="B440" s="49" t="s">
        <v>79</v>
      </c>
      <c r="C440" s="49" t="s">
        <v>80</v>
      </c>
      <c r="D440" s="49">
        <v>26.93848539</v>
      </c>
      <c r="E440" s="49">
        <v>25.924832389999999</v>
      </c>
      <c r="F440" s="49">
        <v>3.9099699999999999</v>
      </c>
      <c r="G440" s="49">
        <v>1.0136529999999999</v>
      </c>
      <c r="H440" s="49">
        <v>19880.91</v>
      </c>
      <c r="I440" s="49">
        <v>535561657.45187497</v>
      </c>
    </row>
    <row r="441" spans="1:9" x14ac:dyDescent="0.25">
      <c r="A441" s="50">
        <v>43662</v>
      </c>
      <c r="B441" s="49" t="s">
        <v>79</v>
      </c>
      <c r="C441" s="49" t="s">
        <v>80</v>
      </c>
      <c r="D441" s="49">
        <v>25.924832649999999</v>
      </c>
      <c r="E441" s="49">
        <v>25.69634765</v>
      </c>
      <c r="F441" s="49">
        <v>0.88917000000000002</v>
      </c>
      <c r="G441" s="49">
        <v>0.22848499999999999</v>
      </c>
      <c r="H441" s="49">
        <v>17430.91</v>
      </c>
      <c r="I441" s="49">
        <v>451893476.53687602</v>
      </c>
    </row>
    <row r="442" spans="1:9" x14ac:dyDescent="0.25">
      <c r="A442" s="50">
        <v>43661</v>
      </c>
      <c r="B442" s="49" t="s">
        <v>79</v>
      </c>
      <c r="C442" s="49" t="s">
        <v>80</v>
      </c>
      <c r="D442" s="49">
        <v>25.696347329999998</v>
      </c>
      <c r="E442" s="49">
        <v>25.763645329999999</v>
      </c>
      <c r="F442" s="49">
        <v>-0.26121</v>
      </c>
      <c r="G442" s="49">
        <v>-6.7297999999999997E-2</v>
      </c>
      <c r="H442" s="49">
        <v>18630.91</v>
      </c>
      <c r="I442" s="49">
        <v>478746385.82666397</v>
      </c>
    </row>
    <row r="443" spans="1:9" x14ac:dyDescent="0.25">
      <c r="A443" s="50">
        <v>43658</v>
      </c>
      <c r="B443" s="49" t="s">
        <v>79</v>
      </c>
      <c r="C443" s="49" t="s">
        <v>80</v>
      </c>
      <c r="D443" s="49">
        <v>25.76364491</v>
      </c>
      <c r="E443" s="49">
        <v>26.410699910000002</v>
      </c>
      <c r="F443" s="49">
        <v>-2.44997</v>
      </c>
      <c r="G443" s="49">
        <v>-0.64705500000000005</v>
      </c>
      <c r="H443" s="49">
        <v>17930.91</v>
      </c>
      <c r="I443" s="49">
        <v>461965649.680457</v>
      </c>
    </row>
    <row r="444" spans="1:9" x14ac:dyDescent="0.25">
      <c r="A444" s="50">
        <v>43657</v>
      </c>
      <c r="B444" s="49" t="s">
        <v>79</v>
      </c>
      <c r="C444" s="49" t="s">
        <v>80</v>
      </c>
      <c r="D444" s="49">
        <v>26.410699940000001</v>
      </c>
      <c r="E444" s="49">
        <v>26.947421940000002</v>
      </c>
      <c r="F444" s="49">
        <v>-1.9917400000000001</v>
      </c>
      <c r="G444" s="49">
        <v>-0.53672200000000003</v>
      </c>
      <c r="H444" s="49">
        <v>17730.91</v>
      </c>
      <c r="I444" s="49">
        <v>468285796.49454498</v>
      </c>
    </row>
    <row r="445" spans="1:9" x14ac:dyDescent="0.25">
      <c r="A445" s="50">
        <v>43656</v>
      </c>
      <c r="B445" s="49" t="s">
        <v>79</v>
      </c>
      <c r="C445" s="49" t="s">
        <v>80</v>
      </c>
      <c r="D445" s="49">
        <v>26.947421940000002</v>
      </c>
      <c r="E445" s="49">
        <v>28.520884939999998</v>
      </c>
      <c r="F445" s="49">
        <v>-5.5168799999999996</v>
      </c>
      <c r="G445" s="49">
        <v>-1.5734630000000001</v>
      </c>
      <c r="H445" s="49">
        <v>17080.91</v>
      </c>
      <c r="I445" s="49">
        <v>460286542.78400898</v>
      </c>
    </row>
    <row r="446" spans="1:9" x14ac:dyDescent="0.25">
      <c r="A446" s="50">
        <v>43655</v>
      </c>
      <c r="B446" s="49" t="s">
        <v>79</v>
      </c>
      <c r="C446" s="49" t="s">
        <v>80</v>
      </c>
      <c r="D446" s="49">
        <v>28.520885069999999</v>
      </c>
      <c r="E446" s="49">
        <v>28.471027070000002</v>
      </c>
      <c r="F446" s="49">
        <v>0.17512</v>
      </c>
      <c r="G446" s="49">
        <v>4.9858E-2</v>
      </c>
      <c r="H446" s="49">
        <v>17480.91</v>
      </c>
      <c r="I446" s="49">
        <v>498571082.07078302</v>
      </c>
    </row>
    <row r="447" spans="1:9" x14ac:dyDescent="0.25">
      <c r="A447" s="50">
        <v>43654</v>
      </c>
      <c r="B447" s="49" t="s">
        <v>79</v>
      </c>
      <c r="C447" s="49" t="s">
        <v>80</v>
      </c>
      <c r="D447" s="49">
        <v>28.471026890000001</v>
      </c>
      <c r="E447" s="49">
        <v>27.323907890000001</v>
      </c>
      <c r="F447" s="49">
        <v>4.1982200000000001</v>
      </c>
      <c r="G447" s="49">
        <v>1.147119</v>
      </c>
      <c r="H447" s="49">
        <v>17480.91</v>
      </c>
      <c r="I447" s="49">
        <v>497699515.61372298</v>
      </c>
    </row>
    <row r="448" spans="1:9" x14ac:dyDescent="0.25">
      <c r="A448" s="50">
        <v>43651</v>
      </c>
      <c r="B448" s="49" t="s">
        <v>79</v>
      </c>
      <c r="C448" s="49" t="s">
        <v>80</v>
      </c>
      <c r="D448" s="49">
        <v>27.32390784</v>
      </c>
      <c r="E448" s="49">
        <v>26.749447839999998</v>
      </c>
      <c r="F448" s="49">
        <v>2.1475599999999999</v>
      </c>
      <c r="G448" s="49">
        <v>0.57445999999999997</v>
      </c>
      <c r="H448" s="49">
        <v>17480.91</v>
      </c>
      <c r="I448" s="49">
        <v>477646828.44714999</v>
      </c>
    </row>
    <row r="449" spans="1:9" x14ac:dyDescent="0.25">
      <c r="A449" s="50">
        <v>43649</v>
      </c>
      <c r="B449" s="49" t="s">
        <v>79</v>
      </c>
      <c r="C449" s="49" t="s">
        <v>80</v>
      </c>
      <c r="D449" s="49">
        <v>26.749448000000001</v>
      </c>
      <c r="E449" s="49">
        <v>27.077491999999999</v>
      </c>
      <c r="F449" s="49">
        <v>-1.2115</v>
      </c>
      <c r="G449" s="49">
        <v>-0.328044</v>
      </c>
      <c r="H449" s="49">
        <v>19380.91</v>
      </c>
      <c r="I449" s="49">
        <v>518428697.73657602</v>
      </c>
    </row>
    <row r="450" spans="1:9" x14ac:dyDescent="0.25">
      <c r="A450" s="50">
        <v>43648</v>
      </c>
      <c r="B450" s="49" t="s">
        <v>79</v>
      </c>
      <c r="C450" s="49" t="s">
        <v>80</v>
      </c>
      <c r="D450" s="49">
        <v>27.07749192</v>
      </c>
      <c r="E450" s="49">
        <v>28.833551920000001</v>
      </c>
      <c r="F450" s="49">
        <v>-6.0903400000000003</v>
      </c>
      <c r="G450" s="49">
        <v>-1.75606</v>
      </c>
      <c r="H450" s="49">
        <v>18930.91</v>
      </c>
      <c r="I450" s="49">
        <v>512601616.71823102</v>
      </c>
    </row>
    <row r="451" spans="1:9" x14ac:dyDescent="0.25">
      <c r="A451" s="50">
        <v>43647</v>
      </c>
      <c r="B451" s="49" t="s">
        <v>79</v>
      </c>
      <c r="C451" s="49" t="s">
        <v>80</v>
      </c>
      <c r="D451" s="49">
        <v>28.8335519</v>
      </c>
      <c r="E451" s="49">
        <v>30.366300899999999</v>
      </c>
      <c r="F451" s="49">
        <v>-5.0475300000000001</v>
      </c>
      <c r="G451" s="49">
        <v>-1.5327489999999999</v>
      </c>
      <c r="H451" s="49">
        <v>18180.91</v>
      </c>
      <c r="I451" s="49">
        <v>524220269.74133199</v>
      </c>
    </row>
    <row r="452" spans="1:9" x14ac:dyDescent="0.25">
      <c r="A452" s="50">
        <v>43644</v>
      </c>
      <c r="B452" s="49" t="s">
        <v>79</v>
      </c>
      <c r="C452" s="49" t="s">
        <v>80</v>
      </c>
      <c r="D452" s="49">
        <v>30.366300679999998</v>
      </c>
      <c r="E452" s="49">
        <v>31.804829680000001</v>
      </c>
      <c r="F452" s="49">
        <v>-4.5229900000000001</v>
      </c>
      <c r="G452" s="49">
        <v>-1.4385289999999999</v>
      </c>
      <c r="H452" s="49">
        <v>17430.91</v>
      </c>
      <c r="I452" s="49">
        <v>529312314.91861999</v>
      </c>
    </row>
    <row r="453" spans="1:9" x14ac:dyDescent="0.25">
      <c r="A453" s="50">
        <v>43643</v>
      </c>
      <c r="B453" s="49" t="s">
        <v>79</v>
      </c>
      <c r="C453" s="49" t="s">
        <v>80</v>
      </c>
      <c r="D453" s="49">
        <v>31.804829909999999</v>
      </c>
      <c r="E453" s="49">
        <v>32.993956910000001</v>
      </c>
      <c r="F453" s="49">
        <v>-3.6040800000000002</v>
      </c>
      <c r="G453" s="49">
        <v>-1.189127</v>
      </c>
      <c r="H453" s="49">
        <v>16880.91</v>
      </c>
      <c r="I453" s="49">
        <v>536894534.88567698</v>
      </c>
    </row>
    <row r="454" spans="1:9" x14ac:dyDescent="0.25">
      <c r="A454" s="50">
        <v>43642</v>
      </c>
      <c r="B454" s="49" t="s">
        <v>79</v>
      </c>
      <c r="C454" s="49" t="s">
        <v>80</v>
      </c>
      <c r="D454" s="49">
        <v>32.993956849999996</v>
      </c>
      <c r="E454" s="49">
        <v>33.361717849999998</v>
      </c>
      <c r="F454" s="49">
        <v>-1.1023400000000001</v>
      </c>
      <c r="G454" s="49">
        <v>-0.367761</v>
      </c>
      <c r="H454" s="49">
        <v>16580.91</v>
      </c>
      <c r="I454" s="49">
        <v>547069895.06164706</v>
      </c>
    </row>
    <row r="455" spans="1:9" x14ac:dyDescent="0.25">
      <c r="A455" s="50">
        <v>43641</v>
      </c>
      <c r="B455" s="49" t="s">
        <v>79</v>
      </c>
      <c r="C455" s="49" t="s">
        <v>80</v>
      </c>
      <c r="D455" s="49">
        <v>33.361718230000001</v>
      </c>
      <c r="E455" s="49">
        <v>32.215630230000002</v>
      </c>
      <c r="F455" s="49">
        <v>3.55755</v>
      </c>
      <c r="G455" s="49">
        <v>1.146088</v>
      </c>
      <c r="H455" s="49">
        <v>16430.91</v>
      </c>
      <c r="I455" s="49">
        <v>548163456.40592504</v>
      </c>
    </row>
    <row r="456" spans="1:9" x14ac:dyDescent="0.25">
      <c r="A456" s="50">
        <v>43640</v>
      </c>
      <c r="B456" s="49" t="s">
        <v>79</v>
      </c>
      <c r="C456" s="49" t="s">
        <v>80</v>
      </c>
      <c r="D456" s="49">
        <v>32.21563046</v>
      </c>
      <c r="E456" s="49">
        <v>32.910029459999997</v>
      </c>
      <c r="F456" s="49">
        <v>-2.1099899999999998</v>
      </c>
      <c r="G456" s="49">
        <v>-0.69439899999999999</v>
      </c>
      <c r="H456" s="49">
        <v>16430.91</v>
      </c>
      <c r="I456" s="49">
        <v>529332189.11277902</v>
      </c>
    </row>
    <row r="457" spans="1:9" x14ac:dyDescent="0.25">
      <c r="A457" s="50">
        <v>43637</v>
      </c>
      <c r="B457" s="49" t="s">
        <v>79</v>
      </c>
      <c r="C457" s="49" t="s">
        <v>80</v>
      </c>
      <c r="D457" s="49">
        <v>32.91002932</v>
      </c>
      <c r="E457" s="49">
        <v>31.735031320000001</v>
      </c>
      <c r="F457" s="49">
        <v>3.7025299999999999</v>
      </c>
      <c r="G457" s="49">
        <v>1.174998</v>
      </c>
      <c r="H457" s="49">
        <v>16430.91</v>
      </c>
      <c r="I457" s="49">
        <v>540741795.67433906</v>
      </c>
    </row>
    <row r="458" spans="1:9" x14ac:dyDescent="0.25">
      <c r="A458" s="50">
        <v>43636</v>
      </c>
      <c r="B458" s="49" t="s">
        <v>79</v>
      </c>
      <c r="C458" s="49" t="s">
        <v>80</v>
      </c>
      <c r="D458" s="49">
        <v>31.735030930000001</v>
      </c>
      <c r="E458" s="49">
        <v>31.017536929999999</v>
      </c>
      <c r="F458" s="49">
        <v>2.3131900000000001</v>
      </c>
      <c r="G458" s="49">
        <v>0.71749399999999997</v>
      </c>
      <c r="H458" s="49">
        <v>16030.91</v>
      </c>
      <c r="I458" s="49">
        <v>508741488.15610802</v>
      </c>
    </row>
    <row r="459" spans="1:9" x14ac:dyDescent="0.25">
      <c r="A459" s="50">
        <v>43635</v>
      </c>
      <c r="B459" s="49" t="s">
        <v>79</v>
      </c>
      <c r="C459" s="49" t="s">
        <v>80</v>
      </c>
      <c r="D459" s="49">
        <v>31.01753738</v>
      </c>
      <c r="E459" s="49">
        <v>33.26409838</v>
      </c>
      <c r="F459" s="49">
        <v>-6.7537099999999999</v>
      </c>
      <c r="G459" s="49">
        <v>-2.2465609999999998</v>
      </c>
      <c r="H459" s="49">
        <v>13880.91</v>
      </c>
      <c r="I459" s="49">
        <v>430551706.82849002</v>
      </c>
    </row>
    <row r="460" spans="1:9" x14ac:dyDescent="0.25">
      <c r="A460" s="50">
        <v>43634</v>
      </c>
      <c r="B460" s="49" t="s">
        <v>79</v>
      </c>
      <c r="C460" s="49" t="s">
        <v>80</v>
      </c>
      <c r="D460" s="49">
        <v>33.264098060000002</v>
      </c>
      <c r="E460" s="49">
        <v>33.295724059999998</v>
      </c>
      <c r="F460" s="49">
        <v>-9.4990000000000005E-2</v>
      </c>
      <c r="G460" s="49">
        <v>-3.1626000000000001E-2</v>
      </c>
      <c r="H460" s="49">
        <v>15980.91</v>
      </c>
      <c r="I460" s="49">
        <v>531590623.85623002</v>
      </c>
    </row>
    <row r="461" spans="1:9" x14ac:dyDescent="0.25">
      <c r="A461" s="50">
        <v>43633</v>
      </c>
      <c r="B461" s="49" t="s">
        <v>79</v>
      </c>
      <c r="C461" s="49" t="s">
        <v>80</v>
      </c>
      <c r="D461" s="49">
        <v>33.29572383</v>
      </c>
      <c r="E461" s="49">
        <v>33.86500083</v>
      </c>
      <c r="F461" s="49">
        <v>-1.68102</v>
      </c>
      <c r="G461" s="49">
        <v>-0.56927700000000003</v>
      </c>
      <c r="H461" s="49">
        <v>16930.91</v>
      </c>
      <c r="I461" s="49">
        <v>563726970.14203203</v>
      </c>
    </row>
    <row r="462" spans="1:9" x14ac:dyDescent="0.25">
      <c r="A462" s="50">
        <v>43630</v>
      </c>
      <c r="B462" s="49" t="s">
        <v>79</v>
      </c>
      <c r="C462" s="49" t="s">
        <v>80</v>
      </c>
      <c r="D462" s="49">
        <v>33.865000539999997</v>
      </c>
      <c r="E462" s="49">
        <v>34.683190539999998</v>
      </c>
      <c r="F462" s="49">
        <v>-2.3590399999999998</v>
      </c>
      <c r="G462" s="49">
        <v>-0.81818999999999997</v>
      </c>
      <c r="H462" s="49">
        <v>16830.91</v>
      </c>
      <c r="I462" s="49">
        <v>569978843.96869195</v>
      </c>
    </row>
    <row r="463" spans="1:9" x14ac:dyDescent="0.25">
      <c r="A463" s="50">
        <v>43629</v>
      </c>
      <c r="B463" s="49" t="s">
        <v>79</v>
      </c>
      <c r="C463" s="49" t="s">
        <v>80</v>
      </c>
      <c r="D463" s="49">
        <v>34.683190250000003</v>
      </c>
      <c r="E463" s="49">
        <v>34.812450249999998</v>
      </c>
      <c r="F463" s="49">
        <v>-0.37130000000000002</v>
      </c>
      <c r="G463" s="49">
        <v>-0.12926000000000001</v>
      </c>
      <c r="H463" s="49">
        <v>16830.91</v>
      </c>
      <c r="I463" s="49">
        <v>583749722.97700799</v>
      </c>
    </row>
    <row r="464" spans="1:9" x14ac:dyDescent="0.25">
      <c r="A464" s="50">
        <v>43628</v>
      </c>
      <c r="B464" s="49" t="s">
        <v>79</v>
      </c>
      <c r="C464" s="49" t="s">
        <v>80</v>
      </c>
      <c r="D464" s="49">
        <v>34.812450720000001</v>
      </c>
      <c r="E464" s="49">
        <v>35.16475372</v>
      </c>
      <c r="F464" s="49">
        <v>-1.00186</v>
      </c>
      <c r="G464" s="49">
        <v>-0.35230299999999998</v>
      </c>
      <c r="H464" s="49">
        <v>16530.91</v>
      </c>
      <c r="I464" s="49">
        <v>575481559.35665596</v>
      </c>
    </row>
    <row r="465" spans="1:9" x14ac:dyDescent="0.25">
      <c r="A465" s="50">
        <v>43627</v>
      </c>
      <c r="B465" s="49" t="s">
        <v>79</v>
      </c>
      <c r="C465" s="49" t="s">
        <v>80</v>
      </c>
      <c r="D465" s="49">
        <v>35.164754199999997</v>
      </c>
      <c r="E465" s="49">
        <v>34.853899200000001</v>
      </c>
      <c r="F465" s="49">
        <v>0.89188000000000001</v>
      </c>
      <c r="G465" s="49">
        <v>0.31085499999999999</v>
      </c>
      <c r="H465" s="49">
        <v>17330.91</v>
      </c>
      <c r="I465" s="49">
        <v>609437260.54182994</v>
      </c>
    </row>
    <row r="466" spans="1:9" x14ac:dyDescent="0.25">
      <c r="A466" s="50">
        <v>43626</v>
      </c>
      <c r="B466" s="49" t="s">
        <v>79</v>
      </c>
      <c r="C466" s="49" t="s">
        <v>80</v>
      </c>
      <c r="D466" s="49">
        <v>34.853899460000001</v>
      </c>
      <c r="E466" s="49">
        <v>35.65438846</v>
      </c>
      <c r="F466" s="49">
        <v>-2.2451300000000001</v>
      </c>
      <c r="G466" s="49">
        <v>-0.80048900000000001</v>
      </c>
      <c r="H466" s="49">
        <v>16980.91</v>
      </c>
      <c r="I466" s="49">
        <v>591850999.58710694</v>
      </c>
    </row>
    <row r="467" spans="1:9" x14ac:dyDescent="0.25">
      <c r="A467" s="50">
        <v>43623</v>
      </c>
      <c r="B467" s="49" t="s">
        <v>79</v>
      </c>
      <c r="C467" s="49" t="s">
        <v>80</v>
      </c>
      <c r="D467" s="49">
        <v>35.654388580000003</v>
      </c>
      <c r="E467" s="49">
        <v>35.138278579999998</v>
      </c>
      <c r="F467" s="49">
        <v>1.4688000000000001</v>
      </c>
      <c r="G467" s="49">
        <v>0.51610999999999996</v>
      </c>
      <c r="H467" s="49">
        <v>16780.91</v>
      </c>
      <c r="I467" s="49">
        <v>598313157.17478395</v>
      </c>
    </row>
    <row r="468" spans="1:9" x14ac:dyDescent="0.25">
      <c r="A468" s="50">
        <v>43622</v>
      </c>
      <c r="B468" s="49" t="s">
        <v>79</v>
      </c>
      <c r="C468" s="49" t="s">
        <v>80</v>
      </c>
      <c r="D468" s="49">
        <v>35.138278620000001</v>
      </c>
      <c r="E468" s="49">
        <v>35.694101619999998</v>
      </c>
      <c r="F468" s="49">
        <v>-1.55718</v>
      </c>
      <c r="G468" s="49">
        <v>-0.55582299999999996</v>
      </c>
      <c r="H468" s="49">
        <v>16480.91</v>
      </c>
      <c r="I468" s="49">
        <v>579110877.76770103</v>
      </c>
    </row>
    <row r="469" spans="1:9" x14ac:dyDescent="0.25">
      <c r="A469" s="50">
        <v>43621</v>
      </c>
      <c r="B469" s="49" t="s">
        <v>79</v>
      </c>
      <c r="C469" s="49" t="s">
        <v>80</v>
      </c>
      <c r="D469" s="49">
        <v>35.694101330000002</v>
      </c>
      <c r="E469" s="49">
        <v>37.232193330000001</v>
      </c>
      <c r="F469" s="49">
        <v>-4.1310799999999999</v>
      </c>
      <c r="G469" s="49">
        <v>-1.538092</v>
      </c>
      <c r="H469" s="49">
        <v>16130.91</v>
      </c>
      <c r="I469" s="49">
        <v>575778407.47331202</v>
      </c>
    </row>
    <row r="470" spans="1:9" x14ac:dyDescent="0.25">
      <c r="A470" s="50">
        <v>43620</v>
      </c>
      <c r="B470" s="49" t="s">
        <v>79</v>
      </c>
      <c r="C470" s="49" t="s">
        <v>80</v>
      </c>
      <c r="D470" s="49">
        <v>37.232193520000003</v>
      </c>
      <c r="E470" s="49">
        <v>40.134012519999999</v>
      </c>
      <c r="F470" s="49">
        <v>-7.2303199999999999</v>
      </c>
      <c r="G470" s="49">
        <v>-2.9018190000000001</v>
      </c>
      <c r="H470" s="49">
        <v>16130.91</v>
      </c>
      <c r="I470" s="49">
        <v>600589237.23809004</v>
      </c>
    </row>
    <row r="471" spans="1:9" x14ac:dyDescent="0.25">
      <c r="A471" s="50">
        <v>43619</v>
      </c>
      <c r="B471" s="49" t="s">
        <v>79</v>
      </c>
      <c r="C471" s="49" t="s">
        <v>80</v>
      </c>
      <c r="D471" s="49">
        <v>40.134012869999999</v>
      </c>
      <c r="E471" s="49">
        <v>39.985873869999999</v>
      </c>
      <c r="F471" s="49">
        <v>0.37047999999999998</v>
      </c>
      <c r="G471" s="49">
        <v>0.14813899999999999</v>
      </c>
      <c r="H471" s="49">
        <v>15780.91</v>
      </c>
      <c r="I471" s="49">
        <v>633351325.30833697</v>
      </c>
    </row>
    <row r="472" spans="1:9" x14ac:dyDescent="0.25">
      <c r="A472" s="50">
        <v>43616</v>
      </c>
      <c r="B472" s="49" t="s">
        <v>79</v>
      </c>
      <c r="C472" s="49" t="s">
        <v>80</v>
      </c>
      <c r="D472" s="49">
        <v>39.985873910000002</v>
      </c>
      <c r="E472" s="49">
        <v>37.768983910000003</v>
      </c>
      <c r="F472" s="49">
        <v>5.8696000000000002</v>
      </c>
      <c r="G472" s="49">
        <v>2.2168899999999998</v>
      </c>
      <c r="H472" s="49">
        <v>15780.91</v>
      </c>
      <c r="I472" s="49">
        <v>631013557.41680503</v>
      </c>
    </row>
    <row r="473" spans="1:9" x14ac:dyDescent="0.25">
      <c r="A473" s="50">
        <v>43615</v>
      </c>
      <c r="B473" s="49" t="s">
        <v>79</v>
      </c>
      <c r="C473" s="49" t="s">
        <v>80</v>
      </c>
      <c r="D473" s="49">
        <v>37.768984379999999</v>
      </c>
      <c r="E473" s="49">
        <v>38.78184538</v>
      </c>
      <c r="F473" s="49">
        <v>-2.6116899999999998</v>
      </c>
      <c r="G473" s="49">
        <v>-1.012861</v>
      </c>
      <c r="H473" s="49">
        <v>15780.91</v>
      </c>
      <c r="I473" s="49">
        <v>596029018.83015394</v>
      </c>
    </row>
    <row r="474" spans="1:9" x14ac:dyDescent="0.25">
      <c r="A474" s="50">
        <v>43614</v>
      </c>
      <c r="B474" s="49" t="s">
        <v>79</v>
      </c>
      <c r="C474" s="49" t="s">
        <v>80</v>
      </c>
      <c r="D474" s="49">
        <v>38.781845680000004</v>
      </c>
      <c r="E474" s="49">
        <v>37.557370679999998</v>
      </c>
      <c r="F474" s="49">
        <v>3.2602799999999998</v>
      </c>
      <c r="G474" s="49">
        <v>1.224475</v>
      </c>
      <c r="H474" s="49">
        <v>15780.91</v>
      </c>
      <c r="I474" s="49">
        <v>612012893.87365997</v>
      </c>
    </row>
    <row r="475" spans="1:9" x14ac:dyDescent="0.25">
      <c r="A475" s="50">
        <v>43613</v>
      </c>
      <c r="B475" s="49" t="s">
        <v>79</v>
      </c>
      <c r="C475" s="49" t="s">
        <v>80</v>
      </c>
      <c r="D475" s="49">
        <v>37.557370319999997</v>
      </c>
      <c r="E475" s="49">
        <v>35.616616319999999</v>
      </c>
      <c r="F475" s="49">
        <v>5.4490100000000004</v>
      </c>
      <c r="G475" s="49">
        <v>1.9407540000000001</v>
      </c>
      <c r="H475" s="49">
        <v>15780.91</v>
      </c>
      <c r="I475" s="49">
        <v>592689555.971331</v>
      </c>
    </row>
    <row r="476" spans="1:9" x14ac:dyDescent="0.25">
      <c r="A476" s="50">
        <v>43609</v>
      </c>
      <c r="B476" s="49" t="s">
        <v>79</v>
      </c>
      <c r="C476" s="49" t="s">
        <v>80</v>
      </c>
      <c r="D476" s="49">
        <v>35.616616200000003</v>
      </c>
      <c r="E476" s="49">
        <v>37.455745200000003</v>
      </c>
      <c r="F476" s="49">
        <v>-4.9101400000000002</v>
      </c>
      <c r="G476" s="49">
        <v>-1.839129</v>
      </c>
      <c r="H476" s="49">
        <v>15430.91</v>
      </c>
      <c r="I476" s="49">
        <v>549596870.31997395</v>
      </c>
    </row>
    <row r="477" spans="1:9" x14ac:dyDescent="0.25">
      <c r="A477" s="50">
        <v>43608</v>
      </c>
      <c r="B477" s="49" t="s">
        <v>79</v>
      </c>
      <c r="C477" s="49" t="s">
        <v>80</v>
      </c>
      <c r="D477" s="49">
        <v>37.455744989999999</v>
      </c>
      <c r="E477" s="49">
        <v>34.05844699</v>
      </c>
      <c r="F477" s="49">
        <v>9.9749099999999995</v>
      </c>
      <c r="G477" s="49">
        <v>3.3972980000000002</v>
      </c>
      <c r="H477" s="49">
        <v>15430.91</v>
      </c>
      <c r="I477" s="49">
        <v>577976304.83512998</v>
      </c>
    </row>
    <row r="478" spans="1:9" x14ac:dyDescent="0.25">
      <c r="A478" s="50">
        <v>43607</v>
      </c>
      <c r="B478" s="49" t="s">
        <v>79</v>
      </c>
      <c r="C478" s="49" t="s">
        <v>80</v>
      </c>
      <c r="D478" s="49">
        <v>34.058446529999998</v>
      </c>
      <c r="E478" s="49">
        <v>34.216208530000003</v>
      </c>
      <c r="F478" s="49">
        <v>-0.46106999999999998</v>
      </c>
      <c r="G478" s="49">
        <v>-0.15776200000000001</v>
      </c>
      <c r="H478" s="49">
        <v>14530.91</v>
      </c>
      <c r="I478" s="49">
        <v>494900289.38413501</v>
      </c>
    </row>
    <row r="479" spans="1:9" x14ac:dyDescent="0.25">
      <c r="A479" s="50">
        <v>43606</v>
      </c>
      <c r="B479" s="49" t="s">
        <v>79</v>
      </c>
      <c r="C479" s="49" t="s">
        <v>80</v>
      </c>
      <c r="D479" s="49">
        <v>34.216208950000002</v>
      </c>
      <c r="E479" s="49">
        <v>37.172398950000002</v>
      </c>
      <c r="F479" s="49">
        <v>-7.9526500000000002</v>
      </c>
      <c r="G479" s="49">
        <v>-2.9561899999999999</v>
      </c>
      <c r="H479" s="49">
        <v>11980.91</v>
      </c>
      <c r="I479" s="49">
        <v>409941388.40356201</v>
      </c>
    </row>
    <row r="480" spans="1:9" x14ac:dyDescent="0.25">
      <c r="A480" s="50">
        <v>43605</v>
      </c>
      <c r="B480" s="49" t="s">
        <v>79</v>
      </c>
      <c r="C480" s="49" t="s">
        <v>80</v>
      </c>
      <c r="D480" s="49">
        <v>37.172399050000003</v>
      </c>
      <c r="E480" s="49">
        <v>36.656867050000002</v>
      </c>
      <c r="F480" s="49">
        <v>1.4063699999999999</v>
      </c>
      <c r="G480" s="49">
        <v>0.51553199999999999</v>
      </c>
      <c r="H480" s="49">
        <v>11980.91</v>
      </c>
      <c r="I480" s="49">
        <v>445359241.84693301</v>
      </c>
    </row>
    <row r="481" spans="1:9" x14ac:dyDescent="0.25">
      <c r="A481" s="50">
        <v>43602</v>
      </c>
      <c r="B481" s="49" t="s">
        <v>79</v>
      </c>
      <c r="C481" s="49" t="s">
        <v>80</v>
      </c>
      <c r="D481" s="49">
        <v>36.656866890000003</v>
      </c>
      <c r="E481" s="49">
        <v>35.888484890000001</v>
      </c>
      <c r="F481" s="49">
        <v>2.1410300000000002</v>
      </c>
      <c r="G481" s="49">
        <v>0.76838200000000001</v>
      </c>
      <c r="H481" s="49">
        <v>11680.91</v>
      </c>
      <c r="I481" s="49">
        <v>428185636.33780301</v>
      </c>
    </row>
    <row r="482" spans="1:9" x14ac:dyDescent="0.25">
      <c r="A482" s="50">
        <v>43601</v>
      </c>
      <c r="B482" s="49" t="s">
        <v>79</v>
      </c>
      <c r="C482" s="49" t="s">
        <v>80</v>
      </c>
      <c r="D482" s="49">
        <v>35.888485350000003</v>
      </c>
      <c r="E482" s="49">
        <v>38.206403350000002</v>
      </c>
      <c r="F482" s="49">
        <v>-6.0668300000000004</v>
      </c>
      <c r="G482" s="49">
        <v>-2.3179180000000001</v>
      </c>
      <c r="H482" s="49">
        <v>11680.91</v>
      </c>
      <c r="I482" s="49">
        <v>419210239.18663901</v>
      </c>
    </row>
    <row r="483" spans="1:9" x14ac:dyDescent="0.25">
      <c r="A483" s="50">
        <v>43600</v>
      </c>
      <c r="B483" s="49" t="s">
        <v>79</v>
      </c>
      <c r="C483" s="49" t="s">
        <v>80</v>
      </c>
      <c r="D483" s="49">
        <v>38.206403129999998</v>
      </c>
      <c r="E483" s="49">
        <v>40.935845129999997</v>
      </c>
      <c r="F483" s="49">
        <v>-6.6676099999999998</v>
      </c>
      <c r="G483" s="49">
        <v>-2.7294420000000001</v>
      </c>
      <c r="H483" s="49">
        <v>11180.91</v>
      </c>
      <c r="I483" s="49">
        <v>427182431.23305398</v>
      </c>
    </row>
    <row r="484" spans="1:9" x14ac:dyDescent="0.25">
      <c r="A484" s="50">
        <v>43599</v>
      </c>
      <c r="B484" s="49" t="s">
        <v>79</v>
      </c>
      <c r="C484" s="49" t="s">
        <v>80</v>
      </c>
      <c r="D484" s="49">
        <v>40.93584517</v>
      </c>
      <c r="E484" s="49">
        <v>44.516295169999999</v>
      </c>
      <c r="F484" s="49">
        <v>-8.0430100000000007</v>
      </c>
      <c r="G484" s="49">
        <v>-3.5804499999999999</v>
      </c>
      <c r="H484" s="49">
        <v>11180.91</v>
      </c>
      <c r="I484" s="49">
        <v>457700082.491395</v>
      </c>
    </row>
    <row r="485" spans="1:9" x14ac:dyDescent="0.25">
      <c r="A485" s="50">
        <v>43598</v>
      </c>
      <c r="B485" s="49" t="s">
        <v>79</v>
      </c>
      <c r="C485" s="49" t="s">
        <v>80</v>
      </c>
      <c r="D485" s="49">
        <v>44.516295079999999</v>
      </c>
      <c r="E485" s="49">
        <v>36.28350708</v>
      </c>
      <c r="F485" s="49">
        <v>22.690169999999998</v>
      </c>
      <c r="G485" s="49">
        <v>8.2327879999999993</v>
      </c>
      <c r="H485" s="49">
        <v>11180.91</v>
      </c>
      <c r="I485" s="49">
        <v>497732777.85551202</v>
      </c>
    </row>
    <row r="486" spans="1:9" x14ac:dyDescent="0.25">
      <c r="A486" s="50">
        <v>43595</v>
      </c>
      <c r="B486" s="49" t="s">
        <v>79</v>
      </c>
      <c r="C486" s="49" t="s">
        <v>80</v>
      </c>
      <c r="D486" s="49">
        <v>36.283507559999997</v>
      </c>
      <c r="E486" s="49">
        <v>40.774564560000002</v>
      </c>
      <c r="F486" s="49">
        <v>-11.01436</v>
      </c>
      <c r="G486" s="49">
        <v>-4.4910569999999996</v>
      </c>
      <c r="H486" s="49">
        <v>12080.91</v>
      </c>
      <c r="I486" s="49">
        <v>438337861.88369399</v>
      </c>
    </row>
    <row r="487" spans="1:9" x14ac:dyDescent="0.25">
      <c r="A487" s="50">
        <v>43594</v>
      </c>
      <c r="B487" s="49" t="s">
        <v>79</v>
      </c>
      <c r="C487" s="49" t="s">
        <v>80</v>
      </c>
      <c r="D487" s="49">
        <v>40.774564730000002</v>
      </c>
      <c r="E487" s="49">
        <v>41.137338730000003</v>
      </c>
      <c r="F487" s="49">
        <v>-0.88185999999999998</v>
      </c>
      <c r="G487" s="49">
        <v>-0.36277399999999999</v>
      </c>
      <c r="H487" s="49">
        <v>12080.91</v>
      </c>
      <c r="I487" s="49">
        <v>492593928.34143299</v>
      </c>
    </row>
    <row r="488" spans="1:9" x14ac:dyDescent="0.25">
      <c r="A488" s="50">
        <v>43593</v>
      </c>
      <c r="B488" s="49" t="s">
        <v>79</v>
      </c>
      <c r="C488" s="49" t="s">
        <v>80</v>
      </c>
      <c r="D488" s="49">
        <v>41.137338319999998</v>
      </c>
      <c r="E488" s="49">
        <v>40.312880319999998</v>
      </c>
      <c r="F488" s="49">
        <v>2.04515</v>
      </c>
      <c r="G488" s="49">
        <v>0.82445800000000002</v>
      </c>
      <c r="H488" s="49">
        <v>13230.91</v>
      </c>
      <c r="I488" s="49">
        <v>544284503.22614706</v>
      </c>
    </row>
    <row r="489" spans="1:9" x14ac:dyDescent="0.25">
      <c r="A489" s="50">
        <v>43592</v>
      </c>
      <c r="B489" s="49" t="s">
        <v>79</v>
      </c>
      <c r="C489" s="49" t="s">
        <v>80</v>
      </c>
      <c r="D489" s="49">
        <v>40.312880560000004</v>
      </c>
      <c r="E489" s="49">
        <v>34.363607559999998</v>
      </c>
      <c r="F489" s="49">
        <v>17.312709999999999</v>
      </c>
      <c r="G489" s="49">
        <v>5.9492729999999998</v>
      </c>
      <c r="H489" s="49">
        <v>15130.91</v>
      </c>
      <c r="I489" s="49">
        <v>609970648.21986997</v>
      </c>
    </row>
    <row r="490" spans="1:9" x14ac:dyDescent="0.25">
      <c r="A490" s="50">
        <v>43591</v>
      </c>
      <c r="B490" s="49" t="s">
        <v>79</v>
      </c>
      <c r="C490" s="49" t="s">
        <v>80</v>
      </c>
      <c r="D490" s="49">
        <v>34.36360723</v>
      </c>
      <c r="E490" s="49">
        <v>31.227789229999999</v>
      </c>
      <c r="F490" s="49">
        <v>10.04175</v>
      </c>
      <c r="G490" s="49">
        <v>3.135818</v>
      </c>
      <c r="H490" s="49">
        <v>18580.91</v>
      </c>
      <c r="I490" s="49">
        <v>638507161.94319296</v>
      </c>
    </row>
    <row r="491" spans="1:9" x14ac:dyDescent="0.25">
      <c r="A491" s="50">
        <v>43588</v>
      </c>
      <c r="B491" s="49" t="s">
        <v>79</v>
      </c>
      <c r="C491" s="49" t="s">
        <v>80</v>
      </c>
      <c r="D491" s="49">
        <v>31.227789649999998</v>
      </c>
      <c r="E491" s="49">
        <v>33.763899649999999</v>
      </c>
      <c r="F491" s="49">
        <v>-7.5113099999999999</v>
      </c>
      <c r="G491" s="49">
        <v>-2.5361099999999999</v>
      </c>
      <c r="H491" s="49">
        <v>20380.91</v>
      </c>
      <c r="I491" s="49">
        <v>636450832.81115997</v>
      </c>
    </row>
    <row r="492" spans="1:9" x14ac:dyDescent="0.25">
      <c r="A492" s="50">
        <v>43587</v>
      </c>
      <c r="B492" s="49" t="s">
        <v>79</v>
      </c>
      <c r="C492" s="49" t="s">
        <v>80</v>
      </c>
      <c r="D492" s="49">
        <v>33.76389975</v>
      </c>
      <c r="E492" s="49">
        <v>33.99509175</v>
      </c>
      <c r="F492" s="49">
        <v>-0.68006999999999995</v>
      </c>
      <c r="G492" s="49">
        <v>-0.23119200000000001</v>
      </c>
      <c r="H492" s="49">
        <v>20380.91</v>
      </c>
      <c r="I492" s="49">
        <v>688139069.58157206</v>
      </c>
    </row>
    <row r="493" spans="1:9" x14ac:dyDescent="0.25">
      <c r="A493" s="50">
        <v>43586</v>
      </c>
      <c r="B493" s="49" t="s">
        <v>79</v>
      </c>
      <c r="C493" s="49" t="s">
        <v>80</v>
      </c>
      <c r="D493" s="49">
        <v>33.99509218</v>
      </c>
      <c r="E493" s="49">
        <v>31.743756179999998</v>
      </c>
      <c r="F493" s="49">
        <v>7.0922200000000002</v>
      </c>
      <c r="G493" s="49">
        <v>2.2513359999999998</v>
      </c>
      <c r="H493" s="49">
        <v>20380.91</v>
      </c>
      <c r="I493" s="49">
        <v>692850982.15246797</v>
      </c>
    </row>
    <row r="494" spans="1:9" x14ac:dyDescent="0.25">
      <c r="A494" s="50">
        <v>43585</v>
      </c>
      <c r="B494" s="49" t="s">
        <v>79</v>
      </c>
      <c r="C494" s="49" t="s">
        <v>80</v>
      </c>
      <c r="D494" s="49">
        <v>31.743755960000001</v>
      </c>
      <c r="E494" s="49">
        <v>31.905338960000002</v>
      </c>
      <c r="F494" s="49">
        <v>-0.50644999999999996</v>
      </c>
      <c r="G494" s="49">
        <v>-0.161583</v>
      </c>
      <c r="H494" s="49">
        <v>20380.91</v>
      </c>
      <c r="I494" s="49">
        <v>646966696.77023494</v>
      </c>
    </row>
    <row r="495" spans="1:9" x14ac:dyDescent="0.25">
      <c r="A495" s="50">
        <v>43584</v>
      </c>
      <c r="B495" s="49" t="s">
        <v>79</v>
      </c>
      <c r="C495" s="49" t="s">
        <v>80</v>
      </c>
      <c r="D495" s="49">
        <v>31.905338560000001</v>
      </c>
      <c r="E495" s="49">
        <v>31.267711559999999</v>
      </c>
      <c r="F495" s="49">
        <v>2.03925</v>
      </c>
      <c r="G495" s="49">
        <v>0.63762700000000005</v>
      </c>
      <c r="H495" s="49">
        <v>20380.91</v>
      </c>
      <c r="I495" s="49">
        <v>650259897.52156603</v>
      </c>
    </row>
    <row r="496" spans="1:9" x14ac:dyDescent="0.25">
      <c r="A496" s="50">
        <v>43581</v>
      </c>
      <c r="B496" s="49" t="s">
        <v>79</v>
      </c>
      <c r="C496" s="49" t="s">
        <v>80</v>
      </c>
      <c r="D496" s="49">
        <v>31.26771158</v>
      </c>
      <c r="E496" s="49">
        <v>32.856260579999997</v>
      </c>
      <c r="F496" s="49">
        <v>-4.8348399999999998</v>
      </c>
      <c r="G496" s="49">
        <v>-1.588549</v>
      </c>
      <c r="H496" s="49">
        <v>20380.91</v>
      </c>
      <c r="I496" s="49">
        <v>637264478.15336001</v>
      </c>
    </row>
    <row r="497" spans="1:9" x14ac:dyDescent="0.25">
      <c r="A497" s="50">
        <v>43580</v>
      </c>
      <c r="B497" s="49" t="s">
        <v>79</v>
      </c>
      <c r="C497" s="49" t="s">
        <v>80</v>
      </c>
      <c r="D497" s="49">
        <v>32.856260900000002</v>
      </c>
      <c r="E497" s="49">
        <v>31.978326899999999</v>
      </c>
      <c r="F497" s="49">
        <v>2.7454000000000001</v>
      </c>
      <c r="G497" s="49">
        <v>0.87793399999999999</v>
      </c>
      <c r="H497" s="49">
        <v>20380.91</v>
      </c>
      <c r="I497" s="49">
        <v>669640562.05193996</v>
      </c>
    </row>
    <row r="498" spans="1:9" x14ac:dyDescent="0.25">
      <c r="A498" s="50">
        <v>43579</v>
      </c>
      <c r="B498" s="49" t="s">
        <v>79</v>
      </c>
      <c r="C498" s="49" t="s">
        <v>80</v>
      </c>
      <c r="D498" s="49">
        <v>31.978326809999999</v>
      </c>
      <c r="E498" s="49">
        <v>30.616483809999998</v>
      </c>
      <c r="F498" s="49">
        <v>4.4480700000000004</v>
      </c>
      <c r="G498" s="49">
        <v>1.3618429999999999</v>
      </c>
      <c r="H498" s="49">
        <v>20380.91</v>
      </c>
      <c r="I498" s="49">
        <v>651747464.62185001</v>
      </c>
    </row>
    <row r="499" spans="1:9" x14ac:dyDescent="0.25">
      <c r="A499" s="50">
        <v>43578</v>
      </c>
      <c r="B499" s="49" t="s">
        <v>79</v>
      </c>
      <c r="C499" s="49" t="s">
        <v>80</v>
      </c>
      <c r="D499" s="49">
        <v>30.616483429999999</v>
      </c>
      <c r="E499" s="49">
        <v>30.77855143</v>
      </c>
      <c r="F499" s="49">
        <v>-0.52656000000000003</v>
      </c>
      <c r="G499" s="49">
        <v>-0.16206799999999999</v>
      </c>
      <c r="H499" s="49">
        <v>20380.91</v>
      </c>
      <c r="I499" s="49">
        <v>623991854.53628802</v>
      </c>
    </row>
    <row r="500" spans="1:9" x14ac:dyDescent="0.25">
      <c r="A500" s="50">
        <v>43577</v>
      </c>
      <c r="B500" s="49" t="s">
        <v>79</v>
      </c>
      <c r="C500" s="49" t="s">
        <v>80</v>
      </c>
      <c r="D500" s="49">
        <v>30.778551400000001</v>
      </c>
      <c r="E500" s="49">
        <v>31.583465400000001</v>
      </c>
      <c r="F500" s="49">
        <v>-2.54853</v>
      </c>
      <c r="G500" s="49">
        <v>-0.80491400000000002</v>
      </c>
      <c r="H500" s="49">
        <v>19580.91</v>
      </c>
      <c r="I500" s="49">
        <v>602672106.450876</v>
      </c>
    </row>
    <row r="501" spans="1:9" x14ac:dyDescent="0.25">
      <c r="A501" s="50">
        <v>43573</v>
      </c>
      <c r="B501" s="49" t="s">
        <v>79</v>
      </c>
      <c r="C501" s="49" t="s">
        <v>80</v>
      </c>
      <c r="D501" s="49">
        <v>31.58346564</v>
      </c>
      <c r="E501" s="49">
        <v>32.222462640000003</v>
      </c>
      <c r="F501" s="49">
        <v>-1.98308</v>
      </c>
      <c r="G501" s="49">
        <v>-0.63899700000000004</v>
      </c>
      <c r="H501" s="49">
        <v>19580.91</v>
      </c>
      <c r="I501" s="49">
        <v>618433061.35186303</v>
      </c>
    </row>
    <row r="502" spans="1:9" x14ac:dyDescent="0.25">
      <c r="A502" s="50">
        <v>43572</v>
      </c>
      <c r="B502" s="49" t="s">
        <v>79</v>
      </c>
      <c r="C502" s="49" t="s">
        <v>80</v>
      </c>
      <c r="D502" s="49">
        <v>32.22246312</v>
      </c>
      <c r="E502" s="49">
        <v>32.222685120000001</v>
      </c>
      <c r="F502" s="49">
        <v>-6.8999999999999997E-4</v>
      </c>
      <c r="G502" s="49">
        <v>-2.22E-4</v>
      </c>
      <c r="H502" s="49">
        <v>19280.91</v>
      </c>
      <c r="I502" s="49">
        <v>621278475.83996499</v>
      </c>
    </row>
    <row r="503" spans="1:9" x14ac:dyDescent="0.25">
      <c r="A503" s="50">
        <v>43571</v>
      </c>
      <c r="B503" s="49" t="s">
        <v>79</v>
      </c>
      <c r="C503" s="49" t="s">
        <v>80</v>
      </c>
      <c r="D503" s="49">
        <v>32.222685599999998</v>
      </c>
      <c r="E503" s="49">
        <v>32.3820896</v>
      </c>
      <c r="F503" s="49">
        <v>-0.49225999999999998</v>
      </c>
      <c r="G503" s="49">
        <v>-0.15940399999999999</v>
      </c>
      <c r="H503" s="49">
        <v>18680.91</v>
      </c>
      <c r="I503" s="49">
        <v>601949154.09726703</v>
      </c>
    </row>
    <row r="504" spans="1:9" x14ac:dyDescent="0.25">
      <c r="A504" s="50">
        <v>43570</v>
      </c>
      <c r="B504" s="49" t="s">
        <v>79</v>
      </c>
      <c r="C504" s="49" t="s">
        <v>80</v>
      </c>
      <c r="D504" s="49">
        <v>32.38208994</v>
      </c>
      <c r="E504" s="49">
        <v>32.751768939999998</v>
      </c>
      <c r="F504" s="49">
        <v>-1.12873</v>
      </c>
      <c r="G504" s="49">
        <v>-0.36967899999999998</v>
      </c>
      <c r="H504" s="49">
        <v>18680.91</v>
      </c>
      <c r="I504" s="49">
        <v>604926972.54522502</v>
      </c>
    </row>
    <row r="505" spans="1:9" x14ac:dyDescent="0.25">
      <c r="A505" s="50">
        <v>43567</v>
      </c>
      <c r="B505" s="49" t="s">
        <v>79</v>
      </c>
      <c r="C505" s="49" t="s">
        <v>80</v>
      </c>
      <c r="D505" s="49">
        <v>32.751768990000002</v>
      </c>
      <c r="E505" s="49">
        <v>35.515593989999999</v>
      </c>
      <c r="F505" s="49">
        <v>-7.782</v>
      </c>
      <c r="G505" s="49">
        <v>-2.7638250000000002</v>
      </c>
      <c r="H505" s="49">
        <v>18680.91</v>
      </c>
      <c r="I505" s="49">
        <v>611832914.34651804</v>
      </c>
    </row>
    <row r="506" spans="1:9" x14ac:dyDescent="0.25">
      <c r="A506" s="50">
        <v>43566</v>
      </c>
      <c r="B506" s="49" t="s">
        <v>79</v>
      </c>
      <c r="C506" s="49" t="s">
        <v>80</v>
      </c>
      <c r="D506" s="49">
        <v>35.515593920000001</v>
      </c>
      <c r="E506" s="49">
        <v>36.63797392</v>
      </c>
      <c r="F506" s="49">
        <v>-3.0634299999999999</v>
      </c>
      <c r="G506" s="49">
        <v>-1.1223799999999999</v>
      </c>
      <c r="H506" s="49">
        <v>17980.91</v>
      </c>
      <c r="I506" s="49">
        <v>638602768.90325499</v>
      </c>
    </row>
    <row r="507" spans="1:9" x14ac:dyDescent="0.25">
      <c r="A507" s="50">
        <v>43565</v>
      </c>
      <c r="B507" s="49" t="s">
        <v>79</v>
      </c>
      <c r="C507" s="49" t="s">
        <v>80</v>
      </c>
      <c r="D507" s="49">
        <v>36.637973899999999</v>
      </c>
      <c r="E507" s="49">
        <v>38.437800899999999</v>
      </c>
      <c r="F507" s="49">
        <v>-4.6824399999999997</v>
      </c>
      <c r="G507" s="49">
        <v>-1.7998270000000001</v>
      </c>
      <c r="H507" s="49">
        <v>16880.91</v>
      </c>
      <c r="I507" s="49">
        <v>618482413.26419604</v>
      </c>
    </row>
    <row r="508" spans="1:9" x14ac:dyDescent="0.25">
      <c r="A508" s="50">
        <v>43564</v>
      </c>
      <c r="B508" s="49" t="s">
        <v>79</v>
      </c>
      <c r="C508" s="49" t="s">
        <v>80</v>
      </c>
      <c r="D508" s="49">
        <v>38.437801239999999</v>
      </c>
      <c r="E508" s="49">
        <v>36.428675239999997</v>
      </c>
      <c r="F508" s="49">
        <v>5.5152299999999999</v>
      </c>
      <c r="G508" s="49">
        <v>2.0091260000000002</v>
      </c>
      <c r="H508" s="49">
        <v>16880.91</v>
      </c>
      <c r="I508" s="49">
        <v>648865140.20592999</v>
      </c>
    </row>
    <row r="509" spans="1:9" x14ac:dyDescent="0.25">
      <c r="A509" s="50">
        <v>43563</v>
      </c>
      <c r="B509" s="49" t="s">
        <v>79</v>
      </c>
      <c r="C509" s="49" t="s">
        <v>80</v>
      </c>
      <c r="D509" s="49">
        <v>36.428675630000001</v>
      </c>
      <c r="E509" s="49">
        <v>36.251311629999996</v>
      </c>
      <c r="F509" s="49">
        <v>0.48925999999999997</v>
      </c>
      <c r="G509" s="49">
        <v>0.17736399999999999</v>
      </c>
      <c r="H509" s="49">
        <v>16880.91</v>
      </c>
      <c r="I509" s="49">
        <v>614949267.58657396</v>
      </c>
    </row>
    <row r="510" spans="1:9" x14ac:dyDescent="0.25">
      <c r="A510" s="50">
        <v>43560</v>
      </c>
      <c r="B510" s="49" t="s">
        <v>79</v>
      </c>
      <c r="C510" s="49" t="s">
        <v>80</v>
      </c>
      <c r="D510" s="49">
        <v>36.251312120000001</v>
      </c>
      <c r="E510" s="49">
        <v>37.419217119999999</v>
      </c>
      <c r="F510" s="49">
        <v>-3.12114</v>
      </c>
      <c r="G510" s="49">
        <v>-1.167905</v>
      </c>
      <c r="H510" s="49">
        <v>16880.91</v>
      </c>
      <c r="I510" s="49">
        <v>611955209.78225303</v>
      </c>
    </row>
    <row r="511" spans="1:9" x14ac:dyDescent="0.25">
      <c r="A511" s="50">
        <v>43559</v>
      </c>
      <c r="B511" s="49" t="s">
        <v>79</v>
      </c>
      <c r="C511" s="49" t="s">
        <v>80</v>
      </c>
      <c r="D511" s="49">
        <v>37.419217000000003</v>
      </c>
      <c r="E511" s="49">
        <v>37.784084</v>
      </c>
      <c r="F511" s="49">
        <v>-0.96565999999999996</v>
      </c>
      <c r="G511" s="49">
        <v>-0.364867</v>
      </c>
      <c r="H511" s="49">
        <v>16080.91</v>
      </c>
      <c r="I511" s="49">
        <v>601735135.68590403</v>
      </c>
    </row>
    <row r="512" spans="1:9" x14ac:dyDescent="0.25">
      <c r="A512" s="50">
        <v>43558</v>
      </c>
      <c r="B512" s="49" t="s">
        <v>79</v>
      </c>
      <c r="C512" s="49" t="s">
        <v>80</v>
      </c>
      <c r="D512" s="49">
        <v>37.784084059999998</v>
      </c>
      <c r="E512" s="49">
        <v>37.87330506</v>
      </c>
      <c r="F512" s="49">
        <v>-0.23558000000000001</v>
      </c>
      <c r="G512" s="49">
        <v>-8.9220999999999995E-2</v>
      </c>
      <c r="H512" s="49">
        <v>16080.91</v>
      </c>
      <c r="I512" s="49">
        <v>607602530.76946199</v>
      </c>
    </row>
    <row r="513" spans="1:9" x14ac:dyDescent="0.25">
      <c r="A513" s="50">
        <v>43557</v>
      </c>
      <c r="B513" s="49" t="s">
        <v>79</v>
      </c>
      <c r="C513" s="49" t="s">
        <v>80</v>
      </c>
      <c r="D513" s="49">
        <v>37.873304789999999</v>
      </c>
      <c r="E513" s="49">
        <v>37.69899479</v>
      </c>
      <c r="F513" s="49">
        <v>0.46237</v>
      </c>
      <c r="G513" s="49">
        <v>0.17430999999999999</v>
      </c>
      <c r="H513" s="49">
        <v>15030.91</v>
      </c>
      <c r="I513" s="49">
        <v>569270311.44766796</v>
      </c>
    </row>
    <row r="514" spans="1:9" x14ac:dyDescent="0.25">
      <c r="A514" s="50">
        <v>43556</v>
      </c>
      <c r="B514" s="49" t="s">
        <v>79</v>
      </c>
      <c r="C514" s="49" t="s">
        <v>80</v>
      </c>
      <c r="D514" s="49">
        <v>37.698995019999998</v>
      </c>
      <c r="E514" s="49">
        <v>39.004335019999999</v>
      </c>
      <c r="F514" s="49">
        <v>-3.3466499999999999</v>
      </c>
      <c r="G514" s="49">
        <v>-1.3053399999999999</v>
      </c>
      <c r="H514" s="49">
        <v>14230.91</v>
      </c>
      <c r="I514" s="49">
        <v>536491080.61805803</v>
      </c>
    </row>
    <row r="515" spans="1:9" x14ac:dyDescent="0.25">
      <c r="A515" s="50">
        <v>43553</v>
      </c>
      <c r="B515" s="49" t="s">
        <v>79</v>
      </c>
      <c r="C515" s="49" t="s">
        <v>80</v>
      </c>
      <c r="D515" s="49">
        <v>39.004335259999998</v>
      </c>
      <c r="E515" s="49">
        <v>40.375521259999999</v>
      </c>
      <c r="F515" s="49">
        <v>-3.39608</v>
      </c>
      <c r="G515" s="49">
        <v>-1.371186</v>
      </c>
      <c r="H515" s="49">
        <v>14030.91</v>
      </c>
      <c r="I515" s="49">
        <v>547266395.65155697</v>
      </c>
    </row>
    <row r="516" spans="1:9" x14ac:dyDescent="0.25">
      <c r="A516" s="50">
        <v>43552</v>
      </c>
      <c r="B516" s="49" t="s">
        <v>79</v>
      </c>
      <c r="C516" s="49" t="s">
        <v>80</v>
      </c>
      <c r="D516" s="49">
        <v>40.375521620000001</v>
      </c>
      <c r="E516" s="49">
        <v>42.369943620000001</v>
      </c>
      <c r="F516" s="49">
        <v>-4.70716</v>
      </c>
      <c r="G516" s="49">
        <v>-1.9944219999999999</v>
      </c>
      <c r="H516" s="49">
        <v>14030.91</v>
      </c>
      <c r="I516" s="49">
        <v>566505390.804317</v>
      </c>
    </row>
    <row r="517" spans="1:9" x14ac:dyDescent="0.25">
      <c r="A517" s="50">
        <v>43551</v>
      </c>
      <c r="B517" s="49" t="s">
        <v>79</v>
      </c>
      <c r="C517" s="49" t="s">
        <v>80</v>
      </c>
      <c r="D517" s="49">
        <v>42.369943159999998</v>
      </c>
      <c r="E517" s="49">
        <v>41.221889160000003</v>
      </c>
      <c r="F517" s="49">
        <v>2.7850600000000001</v>
      </c>
      <c r="G517" s="49">
        <v>1.1480539999999999</v>
      </c>
      <c r="H517" s="49">
        <v>14030.91</v>
      </c>
      <c r="I517" s="49">
        <v>594488943.922961</v>
      </c>
    </row>
    <row r="518" spans="1:9" x14ac:dyDescent="0.25">
      <c r="A518" s="50">
        <v>43550</v>
      </c>
      <c r="B518" s="49" t="s">
        <v>79</v>
      </c>
      <c r="C518" s="49" t="s">
        <v>80</v>
      </c>
      <c r="D518" s="49">
        <v>41.221888849999999</v>
      </c>
      <c r="E518" s="49">
        <v>44.43891885</v>
      </c>
      <c r="F518" s="49">
        <v>-7.2392200000000004</v>
      </c>
      <c r="G518" s="49">
        <v>-3.2170299999999998</v>
      </c>
      <c r="H518" s="49">
        <v>14030.91</v>
      </c>
      <c r="I518" s="49">
        <v>578380694.92813098</v>
      </c>
    </row>
    <row r="519" spans="1:9" x14ac:dyDescent="0.25">
      <c r="A519" s="50">
        <v>43549</v>
      </c>
      <c r="B519" s="49" t="s">
        <v>79</v>
      </c>
      <c r="C519" s="49" t="s">
        <v>80</v>
      </c>
      <c r="D519" s="49">
        <v>44.438919110000001</v>
      </c>
      <c r="E519" s="49">
        <v>44.047516109999997</v>
      </c>
      <c r="F519" s="49">
        <v>0.88858999999999999</v>
      </c>
      <c r="G519" s="49">
        <v>0.391403</v>
      </c>
      <c r="H519" s="49">
        <v>14030.91</v>
      </c>
      <c r="I519" s="49">
        <v>623518563.40752804</v>
      </c>
    </row>
    <row r="520" spans="1:9" x14ac:dyDescent="0.25">
      <c r="A520" s="50">
        <v>43546</v>
      </c>
      <c r="B520" s="49" t="s">
        <v>79</v>
      </c>
      <c r="C520" s="49" t="s">
        <v>80</v>
      </c>
      <c r="D520" s="49">
        <v>44.047516289999997</v>
      </c>
      <c r="E520" s="49">
        <v>38.086278290000003</v>
      </c>
      <c r="F520" s="49">
        <v>15.65193</v>
      </c>
      <c r="G520" s="49">
        <v>5.9612379999999998</v>
      </c>
      <c r="H520" s="49">
        <v>14780.91</v>
      </c>
      <c r="I520" s="49">
        <v>651062462.10105598</v>
      </c>
    </row>
    <row r="521" spans="1:9" x14ac:dyDescent="0.25">
      <c r="A521" s="50">
        <v>43545</v>
      </c>
      <c r="B521" s="49" t="s">
        <v>79</v>
      </c>
      <c r="C521" s="49" t="s">
        <v>80</v>
      </c>
      <c r="D521" s="49">
        <v>38.086278100000001</v>
      </c>
      <c r="E521" s="49">
        <v>39.018289099999997</v>
      </c>
      <c r="F521" s="49">
        <v>-2.3886500000000002</v>
      </c>
      <c r="G521" s="49">
        <v>-0.93201100000000003</v>
      </c>
      <c r="H521" s="49">
        <v>16080.91</v>
      </c>
      <c r="I521" s="49">
        <v>612462086.53362703</v>
      </c>
    </row>
    <row r="522" spans="1:9" x14ac:dyDescent="0.25">
      <c r="A522" s="50">
        <v>43544</v>
      </c>
      <c r="B522" s="49" t="s">
        <v>79</v>
      </c>
      <c r="C522" s="49" t="s">
        <v>80</v>
      </c>
      <c r="D522" s="49">
        <v>39.018289240000001</v>
      </c>
      <c r="E522" s="49">
        <v>38.26438624</v>
      </c>
      <c r="F522" s="49">
        <v>1.9702500000000001</v>
      </c>
      <c r="G522" s="49">
        <v>0.75390299999999999</v>
      </c>
      <c r="H522" s="49">
        <v>15080.91</v>
      </c>
      <c r="I522" s="49">
        <v>588431386.41898596</v>
      </c>
    </row>
    <row r="523" spans="1:9" x14ac:dyDescent="0.25">
      <c r="A523" s="50">
        <v>43543</v>
      </c>
      <c r="B523" s="49" t="s">
        <v>79</v>
      </c>
      <c r="C523" s="49" t="s">
        <v>80</v>
      </c>
      <c r="D523" s="49">
        <v>38.264386629999997</v>
      </c>
      <c r="E523" s="49">
        <v>37.886723629999999</v>
      </c>
      <c r="F523" s="49">
        <v>0.99682000000000004</v>
      </c>
      <c r="G523" s="49">
        <v>0.37766300000000003</v>
      </c>
      <c r="H523" s="49">
        <v>15930.91</v>
      </c>
      <c r="I523" s="49">
        <v>609586576.13650596</v>
      </c>
    </row>
    <row r="524" spans="1:9" x14ac:dyDescent="0.25">
      <c r="A524" s="50">
        <v>43542</v>
      </c>
      <c r="B524" s="49" t="s">
        <v>79</v>
      </c>
      <c r="C524" s="49" t="s">
        <v>80</v>
      </c>
      <c r="D524" s="49">
        <v>37.886723959999998</v>
      </c>
      <c r="E524" s="49">
        <v>37.435469959999999</v>
      </c>
      <c r="F524" s="49">
        <v>1.2054199999999999</v>
      </c>
      <c r="G524" s="49">
        <v>0.45125399999999999</v>
      </c>
      <c r="H524" s="49">
        <v>13930.91</v>
      </c>
      <c r="I524" s="49">
        <v>527796617.455051</v>
      </c>
    </row>
    <row r="525" spans="1:9" x14ac:dyDescent="0.25">
      <c r="A525" s="50">
        <v>43539</v>
      </c>
      <c r="B525" s="49" t="s">
        <v>79</v>
      </c>
      <c r="C525" s="49" t="s">
        <v>80</v>
      </c>
      <c r="D525" s="49">
        <v>37.435469769999997</v>
      </c>
      <c r="E525" s="49">
        <v>39.173764769999998</v>
      </c>
      <c r="F525" s="49">
        <v>-4.4374000000000002</v>
      </c>
      <c r="G525" s="49">
        <v>-1.7382949999999999</v>
      </c>
      <c r="H525" s="49">
        <v>13930.91</v>
      </c>
      <c r="I525" s="49">
        <v>521510235.04452997</v>
      </c>
    </row>
    <row r="526" spans="1:9" x14ac:dyDescent="0.25">
      <c r="A526" s="50">
        <v>43538</v>
      </c>
      <c r="B526" s="49" t="s">
        <v>79</v>
      </c>
      <c r="C526" s="49" t="s">
        <v>80</v>
      </c>
      <c r="D526" s="49">
        <v>39.173764570000003</v>
      </c>
      <c r="E526" s="49">
        <v>39.758596570000002</v>
      </c>
      <c r="F526" s="49">
        <v>-1.47096</v>
      </c>
      <c r="G526" s="49">
        <v>-0.58483200000000002</v>
      </c>
      <c r="H526" s="49">
        <v>13780.91</v>
      </c>
      <c r="I526" s="49">
        <v>539850202.24788702</v>
      </c>
    </row>
    <row r="527" spans="1:9" x14ac:dyDescent="0.25">
      <c r="A527" s="50">
        <v>43537</v>
      </c>
      <c r="B527" s="49" t="s">
        <v>79</v>
      </c>
      <c r="C527" s="49" t="s">
        <v>80</v>
      </c>
      <c r="D527" s="49">
        <v>39.758597049999999</v>
      </c>
      <c r="E527" s="49">
        <v>40.684799050000002</v>
      </c>
      <c r="F527" s="49">
        <v>-2.2765300000000002</v>
      </c>
      <c r="G527" s="49">
        <v>-0.92620199999999997</v>
      </c>
      <c r="H527" s="49">
        <v>11930.91</v>
      </c>
      <c r="I527" s="49">
        <v>474356322.64700902</v>
      </c>
    </row>
    <row r="528" spans="1:9" x14ac:dyDescent="0.25">
      <c r="A528" s="50">
        <v>43536</v>
      </c>
      <c r="B528" s="49" t="s">
        <v>79</v>
      </c>
      <c r="C528" s="49" t="s">
        <v>80</v>
      </c>
      <c r="D528" s="49">
        <v>40.68479902</v>
      </c>
      <c r="E528" s="49">
        <v>41.946139019999997</v>
      </c>
      <c r="F528" s="49">
        <v>-3.00705</v>
      </c>
      <c r="G528" s="49">
        <v>-1.2613399999999999</v>
      </c>
      <c r="H528" s="49">
        <v>10980.91</v>
      </c>
      <c r="I528" s="49">
        <v>446756197.77630597</v>
      </c>
    </row>
    <row r="529" spans="1:9" x14ac:dyDescent="0.25">
      <c r="A529" s="50">
        <v>43535</v>
      </c>
      <c r="B529" s="49" t="s">
        <v>79</v>
      </c>
      <c r="C529" s="49" t="s">
        <v>80</v>
      </c>
      <c r="D529" s="49">
        <v>41.946138519999998</v>
      </c>
      <c r="E529" s="49">
        <v>46.968419519999998</v>
      </c>
      <c r="F529" s="49">
        <v>-10.69289</v>
      </c>
      <c r="G529" s="49">
        <v>-5.0222810000000004</v>
      </c>
      <c r="H529" s="49">
        <v>10330.91</v>
      </c>
      <c r="I529" s="49">
        <v>433341865.78992999</v>
      </c>
    </row>
    <row r="530" spans="1:9" x14ac:dyDescent="0.25">
      <c r="A530" s="50">
        <v>43532</v>
      </c>
      <c r="B530" s="49" t="s">
        <v>79</v>
      </c>
      <c r="C530" s="49" t="s">
        <v>80</v>
      </c>
      <c r="D530" s="49">
        <v>46.968419570000002</v>
      </c>
      <c r="E530" s="49">
        <v>46.743018569999997</v>
      </c>
      <c r="F530" s="49">
        <v>0.48221000000000003</v>
      </c>
      <c r="G530" s="49">
        <v>0.22540099999999999</v>
      </c>
      <c r="H530" s="49">
        <v>10330.91</v>
      </c>
      <c r="I530" s="49">
        <v>485226609.35674697</v>
      </c>
    </row>
    <row r="531" spans="1:9" x14ac:dyDescent="0.25">
      <c r="A531" s="50">
        <v>43531</v>
      </c>
      <c r="B531" s="49" t="s">
        <v>79</v>
      </c>
      <c r="C531" s="49" t="s">
        <v>80</v>
      </c>
      <c r="D531" s="49">
        <v>46.743018560000003</v>
      </c>
      <c r="E531" s="49">
        <v>44.728646560000001</v>
      </c>
      <c r="F531" s="49">
        <v>4.5035400000000001</v>
      </c>
      <c r="G531" s="49">
        <v>2.0143719999999998</v>
      </c>
      <c r="H531" s="49">
        <v>10880.91</v>
      </c>
      <c r="I531" s="49">
        <v>508606671.56572598</v>
      </c>
    </row>
    <row r="532" spans="1:9" x14ac:dyDescent="0.25">
      <c r="A532" s="50">
        <v>43530</v>
      </c>
      <c r="B532" s="49" t="s">
        <v>79</v>
      </c>
      <c r="C532" s="49" t="s">
        <v>80</v>
      </c>
      <c r="D532" s="49">
        <v>44.728646120000001</v>
      </c>
      <c r="E532" s="49">
        <v>42.791054119999998</v>
      </c>
      <c r="F532" s="49">
        <v>4.5280300000000002</v>
      </c>
      <c r="G532" s="49">
        <v>1.937592</v>
      </c>
      <c r="H532" s="49">
        <v>10880.91</v>
      </c>
      <c r="I532" s="49">
        <v>486688462.31086099</v>
      </c>
    </row>
    <row r="533" spans="1:9" x14ac:dyDescent="0.25">
      <c r="A533" s="50">
        <v>43529</v>
      </c>
      <c r="B533" s="49" t="s">
        <v>79</v>
      </c>
      <c r="C533" s="49" t="s">
        <v>80</v>
      </c>
      <c r="D533" s="49">
        <v>42.79105388</v>
      </c>
      <c r="E533" s="49">
        <v>41.979118880000001</v>
      </c>
      <c r="F533" s="49">
        <v>1.93414</v>
      </c>
      <c r="G533" s="49">
        <v>0.81193499999999996</v>
      </c>
      <c r="H533" s="49">
        <v>10880.91</v>
      </c>
      <c r="I533" s="49">
        <v>465605691.65553802</v>
      </c>
    </row>
    <row r="534" spans="1:9" x14ac:dyDescent="0.25">
      <c r="A534" s="50">
        <v>43528</v>
      </c>
      <c r="B534" s="49" t="s">
        <v>79</v>
      </c>
      <c r="C534" s="49" t="s">
        <v>80</v>
      </c>
      <c r="D534" s="49">
        <v>41.979118489999998</v>
      </c>
      <c r="E534" s="49">
        <v>40.599094489999999</v>
      </c>
      <c r="F534" s="49">
        <v>3.3991500000000001</v>
      </c>
      <c r="G534" s="49">
        <v>1.3800239999999999</v>
      </c>
      <c r="H534" s="49">
        <v>10880.91</v>
      </c>
      <c r="I534" s="49">
        <v>456771094.127262</v>
      </c>
    </row>
    <row r="535" spans="1:9" x14ac:dyDescent="0.25">
      <c r="A535" s="50">
        <v>43525</v>
      </c>
      <c r="B535" s="49" t="s">
        <v>79</v>
      </c>
      <c r="C535" s="49" t="s">
        <v>80</v>
      </c>
      <c r="D535" s="49">
        <v>40.599094970000003</v>
      </c>
      <c r="E535" s="49">
        <v>43.377706969999998</v>
      </c>
      <c r="F535" s="49">
        <v>-6.4056199999999999</v>
      </c>
      <c r="G535" s="49">
        <v>-2.7786119999999999</v>
      </c>
      <c r="H535" s="49">
        <v>10880.91</v>
      </c>
      <c r="I535" s="49">
        <v>441755179.64821202</v>
      </c>
    </row>
    <row r="536" spans="1:9" x14ac:dyDescent="0.25">
      <c r="A536" s="50">
        <v>43524</v>
      </c>
      <c r="B536" s="49" t="s">
        <v>79</v>
      </c>
      <c r="C536" s="49" t="s">
        <v>80</v>
      </c>
      <c r="D536" s="49">
        <v>43.377706879999998</v>
      </c>
      <c r="E536" s="49">
        <v>43.790854879999998</v>
      </c>
      <c r="F536" s="49">
        <v>-0.94345999999999997</v>
      </c>
      <c r="G536" s="49">
        <v>-0.41314800000000002</v>
      </c>
      <c r="H536" s="49">
        <v>10880.91</v>
      </c>
      <c r="I536" s="49">
        <v>471989011.32307398</v>
      </c>
    </row>
    <row r="537" spans="1:9" x14ac:dyDescent="0.25">
      <c r="A537" s="50">
        <v>43523</v>
      </c>
      <c r="B537" s="49" t="s">
        <v>79</v>
      </c>
      <c r="C537" s="49" t="s">
        <v>80</v>
      </c>
      <c r="D537" s="49">
        <v>43.79085473</v>
      </c>
      <c r="E537" s="49">
        <v>43.998550729999998</v>
      </c>
      <c r="F537" s="49">
        <v>-0.47205000000000003</v>
      </c>
      <c r="G537" s="49">
        <v>-0.20769599999999999</v>
      </c>
      <c r="H537" s="49">
        <v>10880.91</v>
      </c>
      <c r="I537" s="49">
        <v>476484436.72191298</v>
      </c>
    </row>
    <row r="538" spans="1:9" x14ac:dyDescent="0.25">
      <c r="A538" s="50">
        <v>43522</v>
      </c>
      <c r="B538" s="49" t="s">
        <v>79</v>
      </c>
      <c r="C538" s="49" t="s">
        <v>80</v>
      </c>
      <c r="D538" s="49">
        <v>43.998551069999998</v>
      </c>
      <c r="E538" s="49">
        <v>43.239029070000001</v>
      </c>
      <c r="F538" s="49">
        <v>1.75657</v>
      </c>
      <c r="G538" s="49">
        <v>0.75952200000000003</v>
      </c>
      <c r="H538" s="49">
        <v>10880.91</v>
      </c>
      <c r="I538" s="49">
        <v>478744362.32017499</v>
      </c>
    </row>
    <row r="539" spans="1:9" x14ac:dyDescent="0.25">
      <c r="A539" s="50">
        <v>43521</v>
      </c>
      <c r="B539" s="49" t="s">
        <v>79</v>
      </c>
      <c r="C539" s="49" t="s">
        <v>80</v>
      </c>
      <c r="D539" s="49">
        <v>43.239028589999997</v>
      </c>
      <c r="E539" s="49">
        <v>41.857602589999999</v>
      </c>
      <c r="F539" s="49">
        <v>3.3003</v>
      </c>
      <c r="G539" s="49">
        <v>1.381426</v>
      </c>
      <c r="H539" s="49">
        <v>10880.91</v>
      </c>
      <c r="I539" s="49">
        <v>470480065.05327398</v>
      </c>
    </row>
    <row r="540" spans="1:9" x14ac:dyDescent="0.25">
      <c r="A540" s="50">
        <v>43518</v>
      </c>
      <c r="B540" s="49" t="s">
        <v>79</v>
      </c>
      <c r="C540" s="49" t="s">
        <v>80</v>
      </c>
      <c r="D540" s="49">
        <v>41.85760277</v>
      </c>
      <c r="E540" s="49">
        <v>44.617889769999998</v>
      </c>
      <c r="F540" s="49">
        <v>-6.1864999999999997</v>
      </c>
      <c r="G540" s="49">
        <v>-2.7602869999999999</v>
      </c>
      <c r="H540" s="49">
        <v>10880.91</v>
      </c>
      <c r="I540" s="49">
        <v>455448892.27132601</v>
      </c>
    </row>
    <row r="541" spans="1:9" x14ac:dyDescent="0.25">
      <c r="A541" s="50">
        <v>43517</v>
      </c>
      <c r="B541" s="49" t="s">
        <v>79</v>
      </c>
      <c r="C541" s="49" t="s">
        <v>80</v>
      </c>
      <c r="D541" s="49">
        <v>44.617890070000001</v>
      </c>
      <c r="E541" s="49">
        <v>43.41941207</v>
      </c>
      <c r="F541" s="49">
        <v>2.76024</v>
      </c>
      <c r="G541" s="49">
        <v>1.1984779999999999</v>
      </c>
      <c r="H541" s="49">
        <v>10030.91</v>
      </c>
      <c r="I541" s="49">
        <v>447558128.91784298</v>
      </c>
    </row>
    <row r="542" spans="1:9" x14ac:dyDescent="0.25">
      <c r="A542" s="50">
        <v>43516</v>
      </c>
      <c r="B542" s="49" t="s">
        <v>79</v>
      </c>
      <c r="C542" s="49" t="s">
        <v>80</v>
      </c>
      <c r="D542" s="49">
        <v>43.419412080000001</v>
      </c>
      <c r="E542" s="49">
        <v>46.346253079999997</v>
      </c>
      <c r="F542" s="49">
        <v>-6.3151599999999997</v>
      </c>
      <c r="G542" s="49">
        <v>-2.926841</v>
      </c>
      <c r="H542" s="49">
        <v>9980.91</v>
      </c>
      <c r="I542" s="49">
        <v>433365331.06221598</v>
      </c>
    </row>
    <row r="543" spans="1:9" x14ac:dyDescent="0.25">
      <c r="A543" s="50">
        <v>43515</v>
      </c>
      <c r="B543" s="49" t="s">
        <v>79</v>
      </c>
      <c r="C543" s="49" t="s">
        <v>80</v>
      </c>
      <c r="D543" s="49">
        <v>46.346253099999998</v>
      </c>
      <c r="E543" s="49">
        <v>46.348448099999999</v>
      </c>
      <c r="F543" s="49">
        <v>-4.7400000000000003E-3</v>
      </c>
      <c r="G543" s="49">
        <v>-2.1949999999999999E-3</v>
      </c>
      <c r="H543" s="49">
        <v>9480.91</v>
      </c>
      <c r="I543" s="49">
        <v>439404747.17082697</v>
      </c>
    </row>
    <row r="544" spans="1:9" x14ac:dyDescent="0.25">
      <c r="A544" s="50">
        <v>43511</v>
      </c>
      <c r="B544" s="49" t="s">
        <v>79</v>
      </c>
      <c r="C544" s="49" t="s">
        <v>80</v>
      </c>
      <c r="D544" s="49">
        <v>46.348448380000001</v>
      </c>
      <c r="E544" s="49">
        <v>48.91313538</v>
      </c>
      <c r="F544" s="49">
        <v>-5.2433500000000004</v>
      </c>
      <c r="G544" s="49">
        <v>-2.5646870000000002</v>
      </c>
      <c r="H544" s="49">
        <v>9480.91</v>
      </c>
      <c r="I544" s="49">
        <v>439425560.42732197</v>
      </c>
    </row>
    <row r="545" spans="1:9" x14ac:dyDescent="0.25">
      <c r="A545" s="50">
        <v>43510</v>
      </c>
      <c r="B545" s="49" t="s">
        <v>79</v>
      </c>
      <c r="C545" s="49" t="s">
        <v>80</v>
      </c>
      <c r="D545" s="49">
        <v>48.913135519999997</v>
      </c>
      <c r="E545" s="49">
        <v>47.829135520000001</v>
      </c>
      <c r="F545" s="49">
        <v>2.2664</v>
      </c>
      <c r="G545" s="49">
        <v>1.0840000000000001</v>
      </c>
      <c r="H545" s="49">
        <v>8780.91</v>
      </c>
      <c r="I545" s="49">
        <v>429501938.64519399</v>
      </c>
    </row>
    <row r="546" spans="1:9" x14ac:dyDescent="0.25">
      <c r="A546" s="50">
        <v>43509</v>
      </c>
      <c r="B546" s="49" t="s">
        <v>79</v>
      </c>
      <c r="C546" s="49" t="s">
        <v>80</v>
      </c>
      <c r="D546" s="49">
        <v>47.829135950000001</v>
      </c>
      <c r="E546" s="49">
        <v>48.045970949999997</v>
      </c>
      <c r="F546" s="49">
        <v>-0.45130999999999999</v>
      </c>
      <c r="G546" s="49">
        <v>-0.216835</v>
      </c>
      <c r="H546" s="49">
        <v>7180.91</v>
      </c>
      <c r="I546" s="49">
        <v>343456816.29298598</v>
      </c>
    </row>
    <row r="547" spans="1:9" x14ac:dyDescent="0.25">
      <c r="A547" s="50">
        <v>43508</v>
      </c>
      <c r="B547" s="49" t="s">
        <v>79</v>
      </c>
      <c r="C547" s="49" t="s">
        <v>80</v>
      </c>
      <c r="D547" s="49">
        <v>48.045970459999999</v>
      </c>
      <c r="E547" s="49">
        <v>49.219036459999998</v>
      </c>
      <c r="F547" s="49">
        <v>-2.3833600000000001</v>
      </c>
      <c r="G547" s="49">
        <v>-1.1730659999999999</v>
      </c>
      <c r="H547" s="49">
        <v>6530.91</v>
      </c>
      <c r="I547" s="49">
        <v>313784005.02885902</v>
      </c>
    </row>
    <row r="548" spans="1:9" x14ac:dyDescent="0.25">
      <c r="A548" s="50">
        <v>43507</v>
      </c>
      <c r="B548" s="49" t="s">
        <v>79</v>
      </c>
      <c r="C548" s="49" t="s">
        <v>80</v>
      </c>
      <c r="D548" s="49">
        <v>49.219036160000002</v>
      </c>
      <c r="E548" s="49">
        <v>49.79834116</v>
      </c>
      <c r="F548" s="49">
        <v>-1.1633</v>
      </c>
      <c r="G548" s="49">
        <v>-0.57930499999999996</v>
      </c>
      <c r="H548" s="49">
        <v>6530.91</v>
      </c>
      <c r="I548" s="49">
        <v>321445193.885777</v>
      </c>
    </row>
    <row r="549" spans="1:9" x14ac:dyDescent="0.25">
      <c r="A549" s="50">
        <v>43504</v>
      </c>
      <c r="B549" s="49" t="s">
        <v>79</v>
      </c>
      <c r="C549" s="49" t="s">
        <v>80</v>
      </c>
      <c r="D549" s="49">
        <v>49.798341270000002</v>
      </c>
      <c r="E549" s="49">
        <v>51.304157269999997</v>
      </c>
      <c r="F549" s="49">
        <v>-2.9350800000000001</v>
      </c>
      <c r="G549" s="49">
        <v>-1.505816</v>
      </c>
      <c r="H549" s="49">
        <v>6530.91</v>
      </c>
      <c r="I549" s="49">
        <v>325228584.580338</v>
      </c>
    </row>
    <row r="550" spans="1:9" x14ac:dyDescent="0.25">
      <c r="A550" s="50">
        <v>43503</v>
      </c>
      <c r="B550" s="49" t="s">
        <v>79</v>
      </c>
      <c r="C550" s="49" t="s">
        <v>80</v>
      </c>
      <c r="D550" s="49">
        <v>51.3041573</v>
      </c>
      <c r="E550" s="49">
        <v>48.657736300000003</v>
      </c>
      <c r="F550" s="49">
        <v>5.4388500000000004</v>
      </c>
      <c r="G550" s="49">
        <v>2.6464210000000001</v>
      </c>
      <c r="H550" s="49">
        <v>6530.91</v>
      </c>
      <c r="I550" s="49">
        <v>335062936.56045699</v>
      </c>
    </row>
    <row r="551" spans="1:9" x14ac:dyDescent="0.25">
      <c r="A551" s="50">
        <v>43502</v>
      </c>
      <c r="B551" s="49" t="s">
        <v>79</v>
      </c>
      <c r="C551" s="49" t="s">
        <v>80</v>
      </c>
      <c r="D551" s="49">
        <v>48.657736419999999</v>
      </c>
      <c r="E551" s="49">
        <v>49.319394420000002</v>
      </c>
      <c r="F551" s="49">
        <v>-1.34158</v>
      </c>
      <c r="G551" s="49">
        <v>-0.66165799999999997</v>
      </c>
      <c r="H551" s="49">
        <v>6530.91</v>
      </c>
      <c r="I551" s="49">
        <v>317779394.67821503</v>
      </c>
    </row>
    <row r="552" spans="1:9" x14ac:dyDescent="0.25">
      <c r="A552" s="50">
        <v>43501</v>
      </c>
      <c r="B552" s="49" t="s">
        <v>79</v>
      </c>
      <c r="C552" s="49" t="s">
        <v>80</v>
      </c>
      <c r="D552" s="49">
        <v>49.319394559999999</v>
      </c>
      <c r="E552" s="49">
        <v>49.613647559999997</v>
      </c>
      <c r="F552" s="49">
        <v>-0.59309000000000001</v>
      </c>
      <c r="G552" s="49">
        <v>-0.29425299999999999</v>
      </c>
      <c r="H552" s="49">
        <v>6130.91</v>
      </c>
      <c r="I552" s="49">
        <v>302372867.94063801</v>
      </c>
    </row>
    <row r="553" spans="1:9" x14ac:dyDescent="0.25">
      <c r="A553" s="50">
        <v>43500</v>
      </c>
      <c r="B553" s="49" t="s">
        <v>79</v>
      </c>
      <c r="C553" s="49" t="s">
        <v>80</v>
      </c>
      <c r="D553" s="49">
        <v>49.613647139999998</v>
      </c>
      <c r="E553" s="49">
        <v>51.71250414</v>
      </c>
      <c r="F553" s="49">
        <v>-4.0587</v>
      </c>
      <c r="G553" s="49">
        <v>-2.0988570000000002</v>
      </c>
      <c r="H553" s="49">
        <v>6130.91</v>
      </c>
      <c r="I553" s="49">
        <v>304176904.61439103</v>
      </c>
    </row>
    <row r="554" spans="1:9" x14ac:dyDescent="0.25">
      <c r="A554" s="50">
        <v>43497</v>
      </c>
      <c r="B554" s="49" t="s">
        <v>79</v>
      </c>
      <c r="C554" s="49" t="s">
        <v>80</v>
      </c>
      <c r="D554" s="49">
        <v>51.7125038</v>
      </c>
      <c r="E554" s="49">
        <v>52.554281799999998</v>
      </c>
      <c r="F554" s="49">
        <v>-1.6017300000000001</v>
      </c>
      <c r="G554" s="49">
        <v>-0.84177800000000003</v>
      </c>
      <c r="H554" s="49">
        <v>6130.91</v>
      </c>
      <c r="I554" s="49">
        <v>317044810.09746498</v>
      </c>
    </row>
    <row r="555" spans="1:9" x14ac:dyDescent="0.25">
      <c r="A555" s="50">
        <v>43496</v>
      </c>
      <c r="B555" s="49" t="s">
        <v>79</v>
      </c>
      <c r="C555" s="49" t="s">
        <v>80</v>
      </c>
      <c r="D555" s="49">
        <v>52.55428216</v>
      </c>
      <c r="E555" s="49">
        <v>55.865368160000003</v>
      </c>
      <c r="F555" s="49">
        <v>-5.9268999999999998</v>
      </c>
      <c r="G555" s="49">
        <v>-3.311086</v>
      </c>
      <c r="H555" s="49">
        <v>6130.91</v>
      </c>
      <c r="I555" s="49">
        <v>322205679.14612901</v>
      </c>
    </row>
    <row r="556" spans="1:9" x14ac:dyDescent="0.25">
      <c r="A556" s="50">
        <v>43495</v>
      </c>
      <c r="B556" s="49" t="s">
        <v>79</v>
      </c>
      <c r="C556" s="49" t="s">
        <v>80</v>
      </c>
      <c r="D556" s="49">
        <v>55.865367880000001</v>
      </c>
      <c r="E556" s="49">
        <v>59.337996879999999</v>
      </c>
      <c r="F556" s="49">
        <v>-5.85229</v>
      </c>
      <c r="G556" s="49">
        <v>-3.472629</v>
      </c>
      <c r="H556" s="49">
        <v>6130.91</v>
      </c>
      <c r="I556" s="49">
        <v>342505654.319906</v>
      </c>
    </row>
    <row r="557" spans="1:9" x14ac:dyDescent="0.25">
      <c r="A557" s="50">
        <v>43494</v>
      </c>
      <c r="B557" s="49" t="s">
        <v>79</v>
      </c>
      <c r="C557" s="49" t="s">
        <v>80</v>
      </c>
      <c r="D557" s="49">
        <v>59.337996820000001</v>
      </c>
      <c r="E557" s="49">
        <v>60.382473820000001</v>
      </c>
      <c r="F557" s="49">
        <v>-1.72977</v>
      </c>
      <c r="G557" s="49">
        <v>-1.0444770000000001</v>
      </c>
      <c r="H557" s="49">
        <v>6130.91</v>
      </c>
      <c r="I557" s="49">
        <v>363796036.75969899</v>
      </c>
    </row>
    <row r="558" spans="1:9" x14ac:dyDescent="0.25">
      <c r="A558" s="50">
        <v>43493</v>
      </c>
      <c r="B558" s="49" t="s">
        <v>79</v>
      </c>
      <c r="C558" s="49" t="s">
        <v>80</v>
      </c>
      <c r="D558" s="49">
        <v>60.382474109999997</v>
      </c>
      <c r="E558" s="49">
        <v>56.864456109999999</v>
      </c>
      <c r="F558" s="49">
        <v>6.1866700000000003</v>
      </c>
      <c r="G558" s="49">
        <v>3.5180180000000001</v>
      </c>
      <c r="H558" s="49">
        <v>6130.91</v>
      </c>
      <c r="I558" s="49">
        <v>370199635.11068797</v>
      </c>
    </row>
    <row r="559" spans="1:9" x14ac:dyDescent="0.25">
      <c r="A559" s="50">
        <v>43490</v>
      </c>
      <c r="B559" s="49" t="s">
        <v>79</v>
      </c>
      <c r="C559" s="49" t="s">
        <v>80</v>
      </c>
      <c r="D559" s="49">
        <v>56.864456599999997</v>
      </c>
      <c r="E559" s="49">
        <v>60.849566600000003</v>
      </c>
      <c r="F559" s="49">
        <v>-6.5491200000000003</v>
      </c>
      <c r="G559" s="49">
        <v>-3.9851100000000002</v>
      </c>
      <c r="H559" s="49">
        <v>6130.91</v>
      </c>
      <c r="I559" s="49">
        <v>348630979.34241903</v>
      </c>
    </row>
    <row r="560" spans="1:9" x14ac:dyDescent="0.25">
      <c r="A560" s="50">
        <v>43489</v>
      </c>
      <c r="B560" s="49" t="s">
        <v>79</v>
      </c>
      <c r="C560" s="49" t="s">
        <v>80</v>
      </c>
      <c r="D560" s="49">
        <v>60.849566580000001</v>
      </c>
      <c r="E560" s="49">
        <v>63.247141579999997</v>
      </c>
      <c r="F560" s="49">
        <v>-3.7907999999999999</v>
      </c>
      <c r="G560" s="49">
        <v>-2.3975749999999998</v>
      </c>
      <c r="H560" s="49">
        <v>6130.91</v>
      </c>
      <c r="I560" s="49">
        <v>373063337.94011998</v>
      </c>
    </row>
    <row r="561" spans="1:9" x14ac:dyDescent="0.25">
      <c r="A561" s="50">
        <v>43488</v>
      </c>
      <c r="B561" s="49" t="s">
        <v>79</v>
      </c>
      <c r="C561" s="49" t="s">
        <v>80</v>
      </c>
      <c r="D561" s="49">
        <v>63.247141630000002</v>
      </c>
      <c r="E561" s="49">
        <v>65.130712630000005</v>
      </c>
      <c r="F561" s="49">
        <v>-2.8919899999999998</v>
      </c>
      <c r="G561" s="49">
        <v>-1.8835710000000001</v>
      </c>
      <c r="H561" s="49">
        <v>6130.91</v>
      </c>
      <c r="I561" s="49">
        <v>387762659.58506602</v>
      </c>
    </row>
    <row r="562" spans="1:9" x14ac:dyDescent="0.25">
      <c r="A562" s="50">
        <v>43487</v>
      </c>
      <c r="B562" s="49" t="s">
        <v>79</v>
      </c>
      <c r="C562" s="49" t="s">
        <v>80</v>
      </c>
      <c r="D562" s="49">
        <v>65.130712880000004</v>
      </c>
      <c r="E562" s="49">
        <v>57.064777880000001</v>
      </c>
      <c r="F562" s="49">
        <v>14.1347</v>
      </c>
      <c r="G562" s="49">
        <v>8.0659349999999996</v>
      </c>
      <c r="H562" s="49">
        <v>6130.91</v>
      </c>
      <c r="I562" s="49">
        <v>399310669.16454601</v>
      </c>
    </row>
    <row r="563" spans="1:9" x14ac:dyDescent="0.25">
      <c r="A563" s="50">
        <v>43483</v>
      </c>
      <c r="B563" s="49" t="s">
        <v>79</v>
      </c>
      <c r="C563" s="49" t="s">
        <v>80</v>
      </c>
      <c r="D563" s="49">
        <v>57.064777810000002</v>
      </c>
      <c r="E563" s="49">
        <v>57.980110809999999</v>
      </c>
      <c r="F563" s="49">
        <v>-1.5787</v>
      </c>
      <c r="G563" s="49">
        <v>-0.91533299999999995</v>
      </c>
      <c r="H563" s="49">
        <v>6130.91</v>
      </c>
      <c r="I563" s="49">
        <v>349859131.05266201</v>
      </c>
    </row>
    <row r="564" spans="1:9" x14ac:dyDescent="0.25">
      <c r="A564" s="50">
        <v>43482</v>
      </c>
      <c r="B564" s="49" t="s">
        <v>79</v>
      </c>
      <c r="C564" s="49" t="s">
        <v>80</v>
      </c>
      <c r="D564" s="49">
        <v>57.980111260000001</v>
      </c>
      <c r="E564" s="49">
        <v>60.314384259999997</v>
      </c>
      <c r="F564" s="49">
        <v>-3.87018</v>
      </c>
      <c r="G564" s="49">
        <v>-2.334273</v>
      </c>
      <c r="H564" s="49">
        <v>5730.91</v>
      </c>
      <c r="I564" s="49">
        <v>332278915.38126898</v>
      </c>
    </row>
    <row r="565" spans="1:9" x14ac:dyDescent="0.25">
      <c r="A565" s="50">
        <v>43481</v>
      </c>
      <c r="B565" s="49" t="s">
        <v>79</v>
      </c>
      <c r="C565" s="49" t="s">
        <v>80</v>
      </c>
      <c r="D565" s="49">
        <v>60.314384349999997</v>
      </c>
      <c r="E565" s="49">
        <v>59.370843350000001</v>
      </c>
      <c r="F565" s="49">
        <v>1.5892299999999999</v>
      </c>
      <c r="G565" s="49">
        <v>0.94354099999999996</v>
      </c>
      <c r="H565" s="49">
        <v>5730.91</v>
      </c>
      <c r="I565" s="49">
        <v>345656429.04402697</v>
      </c>
    </row>
    <row r="566" spans="1:9" x14ac:dyDescent="0.25">
      <c r="A566" s="50">
        <v>43480</v>
      </c>
      <c r="B566" s="49" t="s">
        <v>79</v>
      </c>
      <c r="C566" s="49" t="s">
        <v>80</v>
      </c>
      <c r="D566" s="49">
        <v>59.370843800000003</v>
      </c>
      <c r="E566" s="49">
        <v>62.428468799999997</v>
      </c>
      <c r="F566" s="49">
        <v>-4.8978099999999998</v>
      </c>
      <c r="G566" s="49">
        <v>-3.0576249999999998</v>
      </c>
      <c r="H566" s="49">
        <v>5030.91</v>
      </c>
      <c r="I566" s="49">
        <v>298689490.52354503</v>
      </c>
    </row>
    <row r="567" spans="1:9" x14ac:dyDescent="0.25">
      <c r="A567" s="50">
        <v>43479</v>
      </c>
      <c r="B567" s="49" t="s">
        <v>79</v>
      </c>
      <c r="C567" s="49" t="s">
        <v>80</v>
      </c>
      <c r="D567" s="49">
        <v>62.428468680000002</v>
      </c>
      <c r="E567" s="49">
        <v>62.326852680000002</v>
      </c>
      <c r="F567" s="49">
        <v>0.16303999999999999</v>
      </c>
      <c r="G567" s="49">
        <v>0.101616</v>
      </c>
      <c r="H567" s="49">
        <v>5030.91</v>
      </c>
      <c r="I567" s="49">
        <v>314072132.223836</v>
      </c>
    </row>
    <row r="568" spans="1:9" x14ac:dyDescent="0.25">
      <c r="A568" s="50">
        <v>43476</v>
      </c>
      <c r="B568" s="49" t="s">
        <v>79</v>
      </c>
      <c r="C568" s="49" t="s">
        <v>80</v>
      </c>
      <c r="D568" s="49">
        <v>62.326852580000001</v>
      </c>
      <c r="E568" s="49">
        <v>65.271913580000003</v>
      </c>
      <c r="F568" s="49">
        <v>-4.5119899999999999</v>
      </c>
      <c r="G568" s="49">
        <v>-2.9450609999999999</v>
      </c>
      <c r="H568" s="49">
        <v>4830.91</v>
      </c>
      <c r="I568" s="49">
        <v>301095540.05095202</v>
      </c>
    </row>
    <row r="569" spans="1:9" x14ac:dyDescent="0.25">
      <c r="A569" s="50">
        <v>43475</v>
      </c>
      <c r="B569" s="49" t="s">
        <v>79</v>
      </c>
      <c r="C569" s="49" t="s">
        <v>80</v>
      </c>
      <c r="D569" s="49">
        <v>65.271913280000007</v>
      </c>
      <c r="E569" s="49">
        <v>66.502967279999993</v>
      </c>
      <c r="F569" s="49">
        <v>-1.8511299999999999</v>
      </c>
      <c r="G569" s="49">
        <v>-1.2310540000000001</v>
      </c>
      <c r="H569" s="49">
        <v>4780.91</v>
      </c>
      <c r="I569" s="49">
        <v>312059273.46331102</v>
      </c>
    </row>
    <row r="570" spans="1:9" x14ac:dyDescent="0.25">
      <c r="A570" s="50">
        <v>43474</v>
      </c>
      <c r="B570" s="49" t="s">
        <v>79</v>
      </c>
      <c r="C570" s="49" t="s">
        <v>80</v>
      </c>
      <c r="D570" s="49">
        <v>66.50296754</v>
      </c>
      <c r="E570" s="49">
        <v>68.455041539999996</v>
      </c>
      <c r="F570" s="49">
        <v>-2.85161</v>
      </c>
      <c r="G570" s="49">
        <v>-1.9520740000000001</v>
      </c>
      <c r="H570" s="49">
        <v>4630.91</v>
      </c>
      <c r="I570" s="49">
        <v>307969390.416596</v>
      </c>
    </row>
    <row r="571" spans="1:9" x14ac:dyDescent="0.25">
      <c r="A571" s="50">
        <v>43473</v>
      </c>
      <c r="B571" s="49" t="s">
        <v>79</v>
      </c>
      <c r="C571" s="49" t="s">
        <v>80</v>
      </c>
      <c r="D571" s="49">
        <v>68.455041179999995</v>
      </c>
      <c r="E571" s="49">
        <v>70.782752180000003</v>
      </c>
      <c r="F571" s="49">
        <v>-3.2885300000000002</v>
      </c>
      <c r="G571" s="49">
        <v>-2.3277109999999999</v>
      </c>
      <c r="H571" s="49">
        <v>4480.91</v>
      </c>
      <c r="I571" s="49">
        <v>306741015.48395598</v>
      </c>
    </row>
    <row r="572" spans="1:9" x14ac:dyDescent="0.25">
      <c r="A572" s="50">
        <v>43472</v>
      </c>
      <c r="B572" s="49" t="s">
        <v>79</v>
      </c>
      <c r="C572" s="49" t="s">
        <v>80</v>
      </c>
      <c r="D572" s="49">
        <v>70.782751750000003</v>
      </c>
      <c r="E572" s="49">
        <v>72.699164749999994</v>
      </c>
      <c r="F572" s="49">
        <v>-2.6360899999999998</v>
      </c>
      <c r="G572" s="49">
        <v>-1.9164129999999999</v>
      </c>
      <c r="H572" s="49">
        <v>4480.91</v>
      </c>
      <c r="I572" s="49">
        <v>317171281.70959598</v>
      </c>
    </row>
    <row r="573" spans="1:9" x14ac:dyDescent="0.25">
      <c r="A573" s="50">
        <v>43469</v>
      </c>
      <c r="B573" s="49" t="s">
        <v>79</v>
      </c>
      <c r="C573" s="49" t="s">
        <v>80</v>
      </c>
      <c r="D573" s="49">
        <v>72.69916499</v>
      </c>
      <c r="E573" s="49">
        <v>83.044886989999995</v>
      </c>
      <c r="F573" s="49">
        <v>-12.457990000000001</v>
      </c>
      <c r="G573" s="49">
        <v>-10.345722</v>
      </c>
      <c r="H573" s="49">
        <v>3780.91</v>
      </c>
      <c r="I573" s="49">
        <v>274869145.30067003</v>
      </c>
    </row>
    <row r="574" spans="1:9" x14ac:dyDescent="0.25">
      <c r="A574" s="50">
        <v>43468</v>
      </c>
      <c r="B574" s="49" t="s">
        <v>79</v>
      </c>
      <c r="C574" s="49" t="s">
        <v>80</v>
      </c>
      <c r="D574" s="49">
        <v>83.044886950000006</v>
      </c>
      <c r="E574" s="49">
        <v>77.473796949999993</v>
      </c>
      <c r="F574" s="49">
        <v>7.1909299999999998</v>
      </c>
      <c r="G574" s="49">
        <v>5.5710899999999999</v>
      </c>
      <c r="H574" s="49">
        <v>3380.91</v>
      </c>
      <c r="I574" s="49">
        <v>280767454.82789803</v>
      </c>
    </row>
    <row r="575" spans="1:9" x14ac:dyDescent="0.25">
      <c r="A575" s="50">
        <v>43467</v>
      </c>
      <c r="B575" s="49" t="s">
        <v>79</v>
      </c>
      <c r="C575" s="49" t="s">
        <v>80</v>
      </c>
      <c r="D575" s="49">
        <v>77.473797230000002</v>
      </c>
      <c r="E575" s="49">
        <v>81.456156230000005</v>
      </c>
      <c r="F575" s="49">
        <v>-4.88896</v>
      </c>
      <c r="G575" s="49">
        <v>-3.9823590000000002</v>
      </c>
      <c r="H575" s="49">
        <v>3080.91</v>
      </c>
      <c r="I575" s="49">
        <v>238689951.571473</v>
      </c>
    </row>
    <row r="576" spans="1:9" x14ac:dyDescent="0.25">
      <c r="A576" s="50">
        <v>43465</v>
      </c>
      <c r="B576" s="49" t="s">
        <v>79</v>
      </c>
      <c r="C576" s="49" t="s">
        <v>80</v>
      </c>
      <c r="D576" s="49">
        <v>81.456155969999998</v>
      </c>
      <c r="E576" s="49">
        <v>86.65629697</v>
      </c>
      <c r="F576" s="49">
        <v>-6.0008800000000004</v>
      </c>
      <c r="G576" s="49">
        <v>-5.2001410000000003</v>
      </c>
      <c r="H576" s="49">
        <v>2630.91</v>
      </c>
      <c r="I576" s="49">
        <v>214303978.21534401</v>
      </c>
    </row>
    <row r="577" spans="1:9" x14ac:dyDescent="0.25">
      <c r="A577" s="50">
        <v>43462</v>
      </c>
      <c r="B577" s="49" t="s">
        <v>79</v>
      </c>
      <c r="C577" s="49" t="s">
        <v>80</v>
      </c>
      <c r="D577" s="49">
        <v>86.656296729999994</v>
      </c>
      <c r="E577" s="49">
        <v>85.518775730000002</v>
      </c>
      <c r="F577" s="49">
        <v>1.3301400000000001</v>
      </c>
      <c r="G577" s="49">
        <v>1.137521</v>
      </c>
      <c r="H577" s="49">
        <v>2530.91</v>
      </c>
      <c r="I577" s="49">
        <v>219319461.269517</v>
      </c>
    </row>
    <row r="578" spans="1:9" x14ac:dyDescent="0.25">
      <c r="A578" s="50">
        <v>43461</v>
      </c>
      <c r="B578" s="49" t="s">
        <v>79</v>
      </c>
      <c r="C578" s="49" t="s">
        <v>80</v>
      </c>
      <c r="D578" s="49">
        <v>85.518775329999997</v>
      </c>
      <c r="E578" s="49">
        <v>83.760064330000006</v>
      </c>
      <c r="F578" s="49">
        <v>2.0996999999999999</v>
      </c>
      <c r="G578" s="49">
        <v>1.7587109999999999</v>
      </c>
      <c r="H578" s="49">
        <v>2530.91</v>
      </c>
      <c r="I578" s="49">
        <v>216440494.708</v>
      </c>
    </row>
    <row r="579" spans="1:9" x14ac:dyDescent="0.25">
      <c r="A579" s="50">
        <v>43460</v>
      </c>
      <c r="B579" s="49" t="s">
        <v>79</v>
      </c>
      <c r="C579" s="49" t="s">
        <v>80</v>
      </c>
      <c r="D579" s="49">
        <v>83.760064360000001</v>
      </c>
      <c r="E579" s="49">
        <v>89.651895359999997</v>
      </c>
      <c r="F579" s="49">
        <v>-6.5719000000000003</v>
      </c>
      <c r="G579" s="49">
        <v>-5.8918309999999998</v>
      </c>
      <c r="H579" s="49">
        <v>2430.91</v>
      </c>
      <c r="I579" s="49">
        <v>203613345.57349601</v>
      </c>
    </row>
    <row r="580" spans="1:9" x14ac:dyDescent="0.25">
      <c r="A580" s="50">
        <v>43458</v>
      </c>
      <c r="B580" s="49" t="s">
        <v>79</v>
      </c>
      <c r="C580" s="49" t="s">
        <v>80</v>
      </c>
      <c r="D580" s="49">
        <v>89.651895359999997</v>
      </c>
      <c r="E580" s="49">
        <v>82.45910336</v>
      </c>
      <c r="F580" s="49">
        <v>8.7228600000000007</v>
      </c>
      <c r="G580" s="49">
        <v>7.1927919999999999</v>
      </c>
      <c r="H580" s="49">
        <v>2430.91</v>
      </c>
      <c r="I580" s="49">
        <v>217935868.25336799</v>
      </c>
    </row>
    <row r="581" spans="1:9" x14ac:dyDescent="0.25">
      <c r="A581" s="50">
        <v>43455</v>
      </c>
      <c r="B581" s="49" t="s">
        <v>79</v>
      </c>
      <c r="C581" s="49" t="s">
        <v>80</v>
      </c>
      <c r="D581" s="49">
        <v>82.459103139999996</v>
      </c>
      <c r="E581" s="49">
        <v>75.039559139999994</v>
      </c>
      <c r="F581" s="49">
        <v>9.8875100000000007</v>
      </c>
      <c r="G581" s="49">
        <v>7.4195440000000001</v>
      </c>
      <c r="H581" s="49">
        <v>2430.91</v>
      </c>
      <c r="I581" s="49">
        <v>200450823.33226299</v>
      </c>
    </row>
    <row r="582" spans="1:9" x14ac:dyDescent="0.25">
      <c r="A582" s="50">
        <v>43454</v>
      </c>
      <c r="B582" s="49" t="s">
        <v>79</v>
      </c>
      <c r="C582" s="49" t="s">
        <v>80</v>
      </c>
      <c r="D582" s="49">
        <v>75.039559539999999</v>
      </c>
      <c r="E582" s="49">
        <v>73.139386540000004</v>
      </c>
      <c r="F582" s="49">
        <v>2.59802</v>
      </c>
      <c r="G582" s="49">
        <v>1.9001729999999999</v>
      </c>
      <c r="H582" s="49">
        <v>4080.91</v>
      </c>
      <c r="I582" s="49">
        <v>306229839.00150001</v>
      </c>
    </row>
    <row r="583" spans="1:9" x14ac:dyDescent="0.25">
      <c r="A583" s="50">
        <v>43453</v>
      </c>
      <c r="B583" s="49" t="s">
        <v>79</v>
      </c>
      <c r="C583" s="49" t="s">
        <v>80</v>
      </c>
      <c r="D583" s="49">
        <v>73.13938684</v>
      </c>
      <c r="E583" s="49">
        <v>71.437682839999994</v>
      </c>
      <c r="F583" s="49">
        <v>2.3820800000000002</v>
      </c>
      <c r="G583" s="49">
        <v>1.7017040000000001</v>
      </c>
      <c r="H583" s="49">
        <v>4080.91</v>
      </c>
      <c r="I583" s="49">
        <v>298475401.42799801</v>
      </c>
    </row>
    <row r="584" spans="1:9" x14ac:dyDescent="0.25">
      <c r="A584" s="50">
        <v>43452</v>
      </c>
      <c r="B584" s="49" t="s">
        <v>79</v>
      </c>
      <c r="C584" s="49" t="s">
        <v>80</v>
      </c>
      <c r="D584" s="49">
        <v>71.437682600000002</v>
      </c>
      <c r="E584" s="49">
        <v>69.765139599999998</v>
      </c>
      <c r="F584" s="49">
        <v>2.3973900000000001</v>
      </c>
      <c r="G584" s="49">
        <v>1.6725429999999999</v>
      </c>
      <c r="H584" s="49">
        <v>3780.91</v>
      </c>
      <c r="I584" s="49">
        <v>270099591.39453101</v>
      </c>
    </row>
    <row r="585" spans="1:9" x14ac:dyDescent="0.25">
      <c r="A585" s="50">
        <v>43451</v>
      </c>
      <c r="B585" s="49" t="s">
        <v>79</v>
      </c>
      <c r="C585" s="49" t="s">
        <v>80</v>
      </c>
      <c r="D585" s="49">
        <v>69.765139869999999</v>
      </c>
      <c r="E585" s="49">
        <v>65.555044870000003</v>
      </c>
      <c r="F585" s="49">
        <v>6.4222299999999999</v>
      </c>
      <c r="G585" s="49">
        <v>4.2100949999999999</v>
      </c>
      <c r="H585" s="49">
        <v>3880.91</v>
      </c>
      <c r="I585" s="49">
        <v>270752368.50316101</v>
      </c>
    </row>
    <row r="586" spans="1:9" x14ac:dyDescent="0.25">
      <c r="A586" s="50">
        <v>43448</v>
      </c>
      <c r="B586" s="49" t="s">
        <v>79</v>
      </c>
      <c r="C586" s="49" t="s">
        <v>80</v>
      </c>
      <c r="D586" s="49">
        <v>65.555044859999995</v>
      </c>
      <c r="E586" s="49">
        <v>62.309665860000003</v>
      </c>
      <c r="F586" s="49">
        <v>5.2084700000000002</v>
      </c>
      <c r="G586" s="49">
        <v>3.2453789999999998</v>
      </c>
      <c r="H586" s="49">
        <v>3880.91</v>
      </c>
      <c r="I586" s="49">
        <v>254413360.25771201</v>
      </c>
    </row>
    <row r="587" spans="1:9" x14ac:dyDescent="0.25">
      <c r="A587" s="50">
        <v>43447</v>
      </c>
      <c r="B587" s="49" t="s">
        <v>79</v>
      </c>
      <c r="C587" s="49" t="s">
        <v>80</v>
      </c>
      <c r="D587" s="49">
        <v>62.309665389999999</v>
      </c>
      <c r="E587" s="49">
        <v>63.383213390000002</v>
      </c>
      <c r="F587" s="49">
        <v>-1.69374</v>
      </c>
      <c r="G587" s="49">
        <v>-1.0735479999999999</v>
      </c>
      <c r="H587" s="49">
        <v>3880.91</v>
      </c>
      <c r="I587" s="49">
        <v>241818328.12803501</v>
      </c>
    </row>
    <row r="588" spans="1:9" x14ac:dyDescent="0.25">
      <c r="A588" s="50">
        <v>43446</v>
      </c>
      <c r="B588" s="49" t="s">
        <v>79</v>
      </c>
      <c r="C588" s="49" t="s">
        <v>80</v>
      </c>
      <c r="D588" s="49">
        <v>63.383213320000003</v>
      </c>
      <c r="E588" s="49">
        <v>63.797732320000001</v>
      </c>
      <c r="F588" s="49">
        <v>-0.64973999999999998</v>
      </c>
      <c r="G588" s="49">
        <v>-0.41451900000000003</v>
      </c>
      <c r="H588" s="49">
        <v>3880.91</v>
      </c>
      <c r="I588" s="49">
        <v>245984673.17214701</v>
      </c>
    </row>
    <row r="589" spans="1:9" x14ac:dyDescent="0.25">
      <c r="A589" s="50">
        <v>43445</v>
      </c>
      <c r="B589" s="49" t="s">
        <v>79</v>
      </c>
      <c r="C589" s="49" t="s">
        <v>80</v>
      </c>
      <c r="D589" s="49">
        <v>63.79773264</v>
      </c>
      <c r="E589" s="49">
        <v>64.029991640000006</v>
      </c>
      <c r="F589" s="49">
        <v>-0.36273</v>
      </c>
      <c r="G589" s="49">
        <v>-0.23225899999999999</v>
      </c>
      <c r="H589" s="49">
        <v>3880.91</v>
      </c>
      <c r="I589" s="49">
        <v>247593386.175367</v>
      </c>
    </row>
    <row r="590" spans="1:9" x14ac:dyDescent="0.25">
      <c r="A590" s="50">
        <v>43444</v>
      </c>
      <c r="B590" s="49" t="s">
        <v>79</v>
      </c>
      <c r="C590" s="49" t="s">
        <v>80</v>
      </c>
      <c r="D590" s="49">
        <v>64.029991839999994</v>
      </c>
      <c r="E590" s="49">
        <v>64.637258840000001</v>
      </c>
      <c r="F590" s="49">
        <v>-0.9395</v>
      </c>
      <c r="G590" s="49">
        <v>-0.607267</v>
      </c>
      <c r="H590" s="49">
        <v>3880.91</v>
      </c>
      <c r="I590" s="49">
        <v>248494763.69175801</v>
      </c>
    </row>
    <row r="591" spans="1:9" x14ac:dyDescent="0.25">
      <c r="A591" s="50">
        <v>43441</v>
      </c>
      <c r="B591" s="49" t="s">
        <v>79</v>
      </c>
      <c r="C591" s="49" t="s">
        <v>80</v>
      </c>
      <c r="D591" s="49">
        <v>64.63725839</v>
      </c>
      <c r="E591" s="49">
        <v>58.651087390000001</v>
      </c>
      <c r="F591" s="49">
        <v>10.20641</v>
      </c>
      <c r="G591" s="49">
        <v>5.9861709999999997</v>
      </c>
      <c r="H591" s="49">
        <v>3880.91</v>
      </c>
      <c r="I591" s="49">
        <v>250851511.732851</v>
      </c>
    </row>
    <row r="592" spans="1:9" x14ac:dyDescent="0.25">
      <c r="A592" s="50">
        <v>43440</v>
      </c>
      <c r="B592" s="49" t="s">
        <v>79</v>
      </c>
      <c r="C592" s="49" t="s">
        <v>80</v>
      </c>
      <c r="D592" s="49">
        <v>58.65108704</v>
      </c>
      <c r="E592" s="49">
        <v>57.079638039999999</v>
      </c>
      <c r="F592" s="49">
        <v>2.7530800000000002</v>
      </c>
      <c r="G592" s="49">
        <v>1.5714490000000001</v>
      </c>
      <c r="H592" s="49">
        <v>4180.91</v>
      </c>
      <c r="I592" s="49">
        <v>245215033.61858001</v>
      </c>
    </row>
    <row r="593" spans="1:9" x14ac:dyDescent="0.25">
      <c r="A593" s="50">
        <v>43438</v>
      </c>
      <c r="B593" s="49" t="s">
        <v>79</v>
      </c>
      <c r="C593" s="49" t="s">
        <v>80</v>
      </c>
      <c r="D593" s="49">
        <v>57.079637689999998</v>
      </c>
      <c r="E593" s="49">
        <v>47.341314689999997</v>
      </c>
      <c r="F593" s="49">
        <v>20.570450000000001</v>
      </c>
      <c r="G593" s="49">
        <v>9.7383229999999994</v>
      </c>
      <c r="H593" s="49">
        <v>5630.91</v>
      </c>
      <c r="I593" s="49">
        <v>321410416.82427299</v>
      </c>
    </row>
    <row r="594" spans="1:9" x14ac:dyDescent="0.25">
      <c r="A594" s="50">
        <v>43437</v>
      </c>
      <c r="B594" s="49" t="s">
        <v>79</v>
      </c>
      <c r="C594" s="49" t="s">
        <v>80</v>
      </c>
      <c r="D594" s="49">
        <v>47.341314760000003</v>
      </c>
      <c r="E594" s="49">
        <v>51.042204759999997</v>
      </c>
      <c r="F594" s="49">
        <v>-7.2506500000000003</v>
      </c>
      <c r="G594" s="49">
        <v>-3.7008899999999998</v>
      </c>
      <c r="H594" s="49">
        <v>5980.91</v>
      </c>
      <c r="I594" s="49">
        <v>283144237.54386097</v>
      </c>
    </row>
    <row r="595" spans="1:9" x14ac:dyDescent="0.25">
      <c r="A595" s="50">
        <v>43434</v>
      </c>
      <c r="B595" s="49" t="s">
        <v>79</v>
      </c>
      <c r="C595" s="49" t="s">
        <v>80</v>
      </c>
      <c r="D595" s="49">
        <v>51.042204329999997</v>
      </c>
      <c r="E595" s="49">
        <v>54.036199330000002</v>
      </c>
      <c r="F595" s="49">
        <v>-5.5407200000000003</v>
      </c>
      <c r="G595" s="49">
        <v>-2.993995</v>
      </c>
      <c r="H595" s="49">
        <v>5480.91</v>
      </c>
      <c r="I595" s="49">
        <v>279757830.21874797</v>
      </c>
    </row>
    <row r="596" spans="1:9" x14ac:dyDescent="0.25">
      <c r="A596" s="50">
        <v>43433</v>
      </c>
      <c r="B596" s="49" t="s">
        <v>79</v>
      </c>
      <c r="C596" s="49" t="s">
        <v>80</v>
      </c>
      <c r="D596" s="49">
        <v>54.036198829999996</v>
      </c>
      <c r="E596" s="49">
        <v>53.269831830000001</v>
      </c>
      <c r="F596" s="49">
        <v>1.43865</v>
      </c>
      <c r="G596" s="49">
        <v>0.76636700000000002</v>
      </c>
      <c r="H596" s="49">
        <v>5080.91</v>
      </c>
      <c r="I596" s="49">
        <v>274553171.06973201</v>
      </c>
    </row>
    <row r="597" spans="1:9" x14ac:dyDescent="0.25">
      <c r="A597" s="50">
        <v>43432</v>
      </c>
      <c r="B597" s="49" t="s">
        <v>79</v>
      </c>
      <c r="C597" s="49" t="s">
        <v>80</v>
      </c>
      <c r="D597" s="49">
        <v>53.269832170000001</v>
      </c>
      <c r="E597" s="49">
        <v>55.711406169999997</v>
      </c>
      <c r="F597" s="49">
        <v>-4.3825399999999997</v>
      </c>
      <c r="G597" s="49">
        <v>-2.4415740000000001</v>
      </c>
      <c r="H597" s="49">
        <v>5080.91</v>
      </c>
      <c r="I597" s="49">
        <v>270659329.510539</v>
      </c>
    </row>
    <row r="598" spans="1:9" x14ac:dyDescent="0.25">
      <c r="A598" s="50">
        <v>43431</v>
      </c>
      <c r="B598" s="49" t="s">
        <v>79</v>
      </c>
      <c r="C598" s="49" t="s">
        <v>80</v>
      </c>
      <c r="D598" s="49">
        <v>55.711405900000003</v>
      </c>
      <c r="E598" s="49">
        <v>56.4483149</v>
      </c>
      <c r="F598" s="49">
        <v>-1.3054600000000001</v>
      </c>
      <c r="G598" s="49">
        <v>-0.73690900000000004</v>
      </c>
      <c r="H598" s="49">
        <v>4480.91</v>
      </c>
      <c r="I598" s="49">
        <v>249637907.23418</v>
      </c>
    </row>
    <row r="599" spans="1:9" x14ac:dyDescent="0.25">
      <c r="A599" s="50">
        <v>43430</v>
      </c>
      <c r="B599" s="49" t="s">
        <v>79</v>
      </c>
      <c r="C599" s="49" t="s">
        <v>80</v>
      </c>
      <c r="D599" s="49">
        <v>56.448315149999999</v>
      </c>
      <c r="E599" s="49">
        <v>63.431369150000002</v>
      </c>
      <c r="F599" s="49">
        <v>-11.00883</v>
      </c>
      <c r="G599" s="49">
        <v>-6.9830540000000001</v>
      </c>
      <c r="H599" s="49">
        <v>3980.91</v>
      </c>
      <c r="I599" s="49">
        <v>224715775.16041601</v>
      </c>
    </row>
    <row r="600" spans="1:9" x14ac:dyDescent="0.25">
      <c r="A600" s="50">
        <v>43427</v>
      </c>
      <c r="B600" s="49" t="s">
        <v>79</v>
      </c>
      <c r="C600" s="49" t="s">
        <v>80</v>
      </c>
      <c r="D600" s="49">
        <v>63.431368859999999</v>
      </c>
      <c r="E600" s="49">
        <v>61.873676860000003</v>
      </c>
      <c r="F600" s="49">
        <v>2.5175399999999999</v>
      </c>
      <c r="G600" s="49">
        <v>1.5576920000000001</v>
      </c>
      <c r="H600" s="49">
        <v>3580.91</v>
      </c>
      <c r="I600" s="49">
        <v>227142149.92719999</v>
      </c>
    </row>
    <row r="601" spans="1:9" x14ac:dyDescent="0.25">
      <c r="A601" s="50">
        <v>43425</v>
      </c>
      <c r="B601" s="49" t="s">
        <v>79</v>
      </c>
      <c r="C601" s="49" t="s">
        <v>80</v>
      </c>
      <c r="D601" s="49">
        <v>61.873677139999998</v>
      </c>
      <c r="E601" s="49">
        <v>63.268845140000003</v>
      </c>
      <c r="F601" s="49">
        <v>-2.2051400000000001</v>
      </c>
      <c r="G601" s="49">
        <v>-1.395168</v>
      </c>
      <c r="H601" s="49">
        <v>4530.91</v>
      </c>
      <c r="I601" s="49">
        <v>280344186.23775101</v>
      </c>
    </row>
    <row r="602" spans="1:9" x14ac:dyDescent="0.25">
      <c r="A602" s="50">
        <v>43424</v>
      </c>
      <c r="B602" s="49" t="s">
        <v>79</v>
      </c>
      <c r="C602" s="49" t="s">
        <v>80</v>
      </c>
      <c r="D602" s="49">
        <v>63.26884475</v>
      </c>
      <c r="E602" s="49">
        <v>58.319182750000003</v>
      </c>
      <c r="F602" s="49">
        <v>8.48719</v>
      </c>
      <c r="G602" s="49">
        <v>4.949662</v>
      </c>
      <c r="H602" s="49">
        <v>4530.91</v>
      </c>
      <c r="I602" s="49">
        <v>286665567.90391201</v>
      </c>
    </row>
    <row r="603" spans="1:9" x14ac:dyDescent="0.25">
      <c r="A603" s="50">
        <v>43423</v>
      </c>
      <c r="B603" s="49" t="s">
        <v>79</v>
      </c>
      <c r="C603" s="49" t="s">
        <v>80</v>
      </c>
      <c r="D603" s="49">
        <v>58.31918237</v>
      </c>
      <c r="E603" s="49">
        <v>53.513848369999998</v>
      </c>
      <c r="F603" s="49">
        <v>8.9796099999999992</v>
      </c>
      <c r="G603" s="49">
        <v>4.8053340000000002</v>
      </c>
      <c r="H603" s="49">
        <v>5380.91</v>
      </c>
      <c r="I603" s="49">
        <v>313810388.24492103</v>
      </c>
    </row>
    <row r="604" spans="1:9" x14ac:dyDescent="0.25">
      <c r="A604" s="50">
        <v>43420</v>
      </c>
      <c r="B604" s="49" t="s">
        <v>79</v>
      </c>
      <c r="C604" s="49" t="s">
        <v>80</v>
      </c>
      <c r="D604" s="49">
        <v>53.51384857</v>
      </c>
      <c r="E604" s="49">
        <v>57.262831570000003</v>
      </c>
      <c r="F604" s="49">
        <v>-6.54697</v>
      </c>
      <c r="G604" s="49">
        <v>-3.748983</v>
      </c>
      <c r="H604" s="49">
        <v>5380.91</v>
      </c>
      <c r="I604" s="49">
        <v>287953309.93649501</v>
      </c>
    </row>
    <row r="605" spans="1:9" x14ac:dyDescent="0.25">
      <c r="A605" s="50">
        <v>43419</v>
      </c>
      <c r="B605" s="49" t="s">
        <v>79</v>
      </c>
      <c r="C605" s="49" t="s">
        <v>80</v>
      </c>
      <c r="D605" s="49">
        <v>57.2628317</v>
      </c>
      <c r="E605" s="49">
        <v>58.983291700000002</v>
      </c>
      <c r="F605" s="49">
        <v>-2.9168599999999998</v>
      </c>
      <c r="G605" s="49">
        <v>-1.7204600000000001</v>
      </c>
      <c r="H605" s="49">
        <v>6380.91</v>
      </c>
      <c r="I605" s="49">
        <v>365389089.94850999</v>
      </c>
    </row>
    <row r="606" spans="1:9" x14ac:dyDescent="0.25">
      <c r="A606" s="50">
        <v>43418</v>
      </c>
      <c r="B606" s="49" t="s">
        <v>79</v>
      </c>
      <c r="C606" s="49" t="s">
        <v>80</v>
      </c>
      <c r="D606" s="49">
        <v>58.983291950000002</v>
      </c>
      <c r="E606" s="49">
        <v>56.532645950000003</v>
      </c>
      <c r="F606" s="49">
        <v>4.3349200000000003</v>
      </c>
      <c r="G606" s="49">
        <v>2.4506459999999999</v>
      </c>
      <c r="H606" s="49">
        <v>6380.91</v>
      </c>
      <c r="I606" s="49">
        <v>376367195.40325803</v>
      </c>
    </row>
    <row r="607" spans="1:9" x14ac:dyDescent="0.25">
      <c r="A607" s="50">
        <v>43417</v>
      </c>
      <c r="B607" s="49" t="s">
        <v>79</v>
      </c>
      <c r="C607" s="49" t="s">
        <v>80</v>
      </c>
      <c r="D607" s="49">
        <v>56.53264583</v>
      </c>
      <c r="E607" s="49">
        <v>56.021193830000001</v>
      </c>
      <c r="F607" s="49">
        <v>0.91295999999999999</v>
      </c>
      <c r="G607" s="49">
        <v>0.51145200000000002</v>
      </c>
      <c r="H607" s="49">
        <v>6980.91</v>
      </c>
      <c r="I607" s="49">
        <v>394649425.66639602</v>
      </c>
    </row>
    <row r="608" spans="1:9" x14ac:dyDescent="0.25">
      <c r="A608" s="50">
        <v>43416</v>
      </c>
      <c r="B608" s="49" t="s">
        <v>79</v>
      </c>
      <c r="C608" s="49" t="s">
        <v>80</v>
      </c>
      <c r="D608" s="49">
        <v>56.021193410000002</v>
      </c>
      <c r="E608" s="49">
        <v>50.271435410000002</v>
      </c>
      <c r="F608" s="49">
        <v>11.437430000000001</v>
      </c>
      <c r="G608" s="49">
        <v>5.7497579999999999</v>
      </c>
      <c r="H608" s="49">
        <v>6980.91</v>
      </c>
      <c r="I608" s="49">
        <v>391079021.33018899</v>
      </c>
    </row>
    <row r="609" spans="1:9" x14ac:dyDescent="0.25">
      <c r="A609" s="50">
        <v>43413</v>
      </c>
      <c r="B609" s="49" t="s">
        <v>79</v>
      </c>
      <c r="C609" s="49" t="s">
        <v>80</v>
      </c>
      <c r="D609" s="49">
        <v>50.271435310000001</v>
      </c>
      <c r="E609" s="49">
        <v>48.161013310000001</v>
      </c>
      <c r="F609" s="49">
        <v>4.3820100000000002</v>
      </c>
      <c r="G609" s="49">
        <v>2.1104219999999998</v>
      </c>
      <c r="H609" s="49">
        <v>6980.91</v>
      </c>
      <c r="I609" s="49">
        <v>350940466.012802</v>
      </c>
    </row>
    <row r="610" spans="1:9" x14ac:dyDescent="0.25">
      <c r="A610" s="50">
        <v>43412</v>
      </c>
      <c r="B610" s="49" t="s">
        <v>79</v>
      </c>
      <c r="C610" s="49" t="s">
        <v>80</v>
      </c>
      <c r="D610" s="49">
        <v>48.161012900000003</v>
      </c>
      <c r="E610" s="49">
        <v>47.800616900000001</v>
      </c>
      <c r="F610" s="49">
        <v>0.75395999999999996</v>
      </c>
      <c r="G610" s="49">
        <v>0.36039599999999999</v>
      </c>
      <c r="H610" s="49">
        <v>6680.91</v>
      </c>
      <c r="I610" s="49">
        <v>321759489.015764</v>
      </c>
    </row>
    <row r="611" spans="1:9" x14ac:dyDescent="0.25">
      <c r="A611" s="50">
        <v>43411</v>
      </c>
      <c r="B611" s="49" t="s">
        <v>79</v>
      </c>
      <c r="C611" s="49" t="s">
        <v>80</v>
      </c>
      <c r="D611" s="49">
        <v>47.800616759999997</v>
      </c>
      <c r="E611" s="49">
        <v>53.835161759999998</v>
      </c>
      <c r="F611" s="49">
        <v>-11.209300000000001</v>
      </c>
      <c r="G611" s="49">
        <v>-6.0345449999999996</v>
      </c>
      <c r="H611" s="49">
        <v>5680.91</v>
      </c>
      <c r="I611" s="49">
        <v>271551097.359285</v>
      </c>
    </row>
    <row r="612" spans="1:9" x14ac:dyDescent="0.25">
      <c r="A612" s="50">
        <v>43410</v>
      </c>
      <c r="B612" s="49" t="s">
        <v>79</v>
      </c>
      <c r="C612" s="49" t="s">
        <v>80</v>
      </c>
      <c r="D612" s="49">
        <v>53.835161749999997</v>
      </c>
      <c r="E612" s="49">
        <v>56.912648750000002</v>
      </c>
      <c r="F612" s="49">
        <v>-5.4073900000000004</v>
      </c>
      <c r="G612" s="49">
        <v>-3.0774870000000001</v>
      </c>
      <c r="H612" s="49">
        <v>5680.91</v>
      </c>
      <c r="I612" s="49">
        <v>305832816.407516</v>
      </c>
    </row>
    <row r="613" spans="1:9" x14ac:dyDescent="0.25">
      <c r="A613" s="50">
        <v>43409</v>
      </c>
      <c r="B613" s="49" t="s">
        <v>79</v>
      </c>
      <c r="C613" s="49" t="s">
        <v>80</v>
      </c>
      <c r="D613" s="49">
        <v>56.91264915</v>
      </c>
      <c r="E613" s="49">
        <v>57.809805150000003</v>
      </c>
      <c r="F613" s="49">
        <v>-1.5519099999999999</v>
      </c>
      <c r="G613" s="49">
        <v>-0.89715599999999995</v>
      </c>
      <c r="H613" s="49">
        <v>5680.91</v>
      </c>
      <c r="I613" s="49">
        <v>323315751.50802398</v>
      </c>
    </row>
    <row r="614" spans="1:9" x14ac:dyDescent="0.25">
      <c r="A614" s="50">
        <v>43406</v>
      </c>
      <c r="B614" s="49" t="s">
        <v>79</v>
      </c>
      <c r="C614" s="49" t="s">
        <v>80</v>
      </c>
      <c r="D614" s="49">
        <v>57.809804669999998</v>
      </c>
      <c r="E614" s="49">
        <v>57.007848670000001</v>
      </c>
      <c r="F614" s="49">
        <v>1.4067499999999999</v>
      </c>
      <c r="G614" s="49">
        <v>0.801956</v>
      </c>
      <c r="H614" s="49">
        <v>5680.91</v>
      </c>
      <c r="I614" s="49">
        <v>328412413.06745899</v>
      </c>
    </row>
    <row r="615" spans="1:9" x14ac:dyDescent="0.25">
      <c r="A615" s="50">
        <v>43405</v>
      </c>
      <c r="B615" s="49" t="s">
        <v>79</v>
      </c>
      <c r="C615" s="49" t="s">
        <v>80</v>
      </c>
      <c r="D615" s="49">
        <v>57.007849069999999</v>
      </c>
      <c r="E615" s="49">
        <v>61.074617070000002</v>
      </c>
      <c r="F615" s="49">
        <v>-6.65869</v>
      </c>
      <c r="G615" s="49">
        <v>-4.0667679999999997</v>
      </c>
      <c r="H615" s="49">
        <v>6680.91</v>
      </c>
      <c r="I615" s="49">
        <v>380864422.94595098</v>
      </c>
    </row>
    <row r="616" spans="1:9" x14ac:dyDescent="0.25">
      <c r="A616" s="50">
        <v>43404</v>
      </c>
      <c r="B616" s="49" t="s">
        <v>79</v>
      </c>
      <c r="C616" s="49" t="s">
        <v>80</v>
      </c>
      <c r="D616" s="49">
        <v>61.074616570000003</v>
      </c>
      <c r="E616" s="49">
        <v>63.716288570000003</v>
      </c>
      <c r="F616" s="49">
        <v>-4.1459900000000003</v>
      </c>
      <c r="G616" s="49">
        <v>-2.6416719999999998</v>
      </c>
      <c r="H616" s="49">
        <v>6680.91</v>
      </c>
      <c r="I616" s="49">
        <v>408034138.73791099</v>
      </c>
    </row>
    <row r="617" spans="1:9" x14ac:dyDescent="0.25">
      <c r="A617" s="50">
        <v>43403</v>
      </c>
      <c r="B617" s="49" t="s">
        <v>79</v>
      </c>
      <c r="C617" s="49" t="s">
        <v>80</v>
      </c>
      <c r="D617" s="49">
        <v>63.716288140000003</v>
      </c>
      <c r="E617" s="49">
        <v>66.102241140000004</v>
      </c>
      <c r="F617" s="49">
        <v>-3.6094900000000001</v>
      </c>
      <c r="G617" s="49">
        <v>-2.3859530000000002</v>
      </c>
      <c r="H617" s="49">
        <v>6680.91</v>
      </c>
      <c r="I617" s="49">
        <v>425682914.02998298</v>
      </c>
    </row>
    <row r="618" spans="1:9" x14ac:dyDescent="0.25">
      <c r="A618" s="50">
        <v>43402</v>
      </c>
      <c r="B618" s="49" t="s">
        <v>79</v>
      </c>
      <c r="C618" s="49" t="s">
        <v>80</v>
      </c>
      <c r="D618" s="49">
        <v>66.102241539999994</v>
      </c>
      <c r="E618" s="49">
        <v>63.953263540000002</v>
      </c>
      <c r="F618" s="49">
        <v>3.3602300000000001</v>
      </c>
      <c r="G618" s="49">
        <v>2.1489780000000001</v>
      </c>
      <c r="H618" s="49">
        <v>6680.91</v>
      </c>
      <c r="I618" s="49">
        <v>441623258.731484</v>
      </c>
    </row>
    <row r="619" spans="1:9" x14ac:dyDescent="0.25">
      <c r="A619" s="50">
        <v>43399</v>
      </c>
      <c r="B619" s="49" t="s">
        <v>79</v>
      </c>
      <c r="C619" s="49" t="s">
        <v>80</v>
      </c>
      <c r="D619" s="49">
        <v>63.95326326</v>
      </c>
      <c r="E619" s="49">
        <v>63.138710260000003</v>
      </c>
      <c r="F619" s="49">
        <v>1.2901</v>
      </c>
      <c r="G619" s="49">
        <v>0.81455299999999997</v>
      </c>
      <c r="H619" s="49">
        <v>6680.91</v>
      </c>
      <c r="I619" s="49">
        <v>427266123.95289302</v>
      </c>
    </row>
    <row r="620" spans="1:9" x14ac:dyDescent="0.25">
      <c r="A620" s="50">
        <v>43398</v>
      </c>
      <c r="B620" s="49" t="s">
        <v>79</v>
      </c>
      <c r="C620" s="49" t="s">
        <v>80</v>
      </c>
      <c r="D620" s="49">
        <v>63.138709919999997</v>
      </c>
      <c r="E620" s="49">
        <v>61.879449919999999</v>
      </c>
      <c r="F620" s="49">
        <v>2.0350199999999998</v>
      </c>
      <c r="G620" s="49">
        <v>1.25926</v>
      </c>
      <c r="H620" s="49">
        <v>6680.91</v>
      </c>
      <c r="I620" s="49">
        <v>421824164.76904702</v>
      </c>
    </row>
    <row r="621" spans="1:9" x14ac:dyDescent="0.25">
      <c r="A621" s="50">
        <v>43397</v>
      </c>
      <c r="B621" s="49" t="s">
        <v>79</v>
      </c>
      <c r="C621" s="49" t="s">
        <v>80</v>
      </c>
      <c r="D621" s="49">
        <v>61.879449809999997</v>
      </c>
      <c r="E621" s="49">
        <v>54.53984981</v>
      </c>
      <c r="F621" s="49">
        <v>13.457319999999999</v>
      </c>
      <c r="G621" s="49">
        <v>7.3395999999999999</v>
      </c>
      <c r="H621" s="49">
        <v>6680.91</v>
      </c>
      <c r="I621" s="49">
        <v>413411159.44907397</v>
      </c>
    </row>
    <row r="622" spans="1:9" x14ac:dyDescent="0.25">
      <c r="A622" s="50">
        <v>43396</v>
      </c>
      <c r="B622" s="49" t="s">
        <v>79</v>
      </c>
      <c r="C622" s="49" t="s">
        <v>80</v>
      </c>
      <c r="D622" s="49">
        <v>54.539877230000002</v>
      </c>
      <c r="E622" s="49">
        <v>53.675177230000003</v>
      </c>
      <c r="F622" s="49">
        <v>1.6109899999999999</v>
      </c>
      <c r="G622" s="49">
        <v>0.86470000000000002</v>
      </c>
      <c r="H622" s="49">
        <v>6830.91</v>
      </c>
      <c r="I622" s="49">
        <v>372557102.43069202</v>
      </c>
    </row>
    <row r="623" spans="1:9" x14ac:dyDescent="0.25">
      <c r="A623" s="50">
        <v>43395</v>
      </c>
      <c r="B623" s="49" t="s">
        <v>79</v>
      </c>
      <c r="C623" s="49" t="s">
        <v>80</v>
      </c>
      <c r="D623" s="49">
        <v>53.675188759999998</v>
      </c>
      <c r="E623" s="49">
        <v>52.884288759999997</v>
      </c>
      <c r="F623" s="49">
        <v>1.49553</v>
      </c>
      <c r="G623" s="49">
        <v>0.79090000000000005</v>
      </c>
      <c r="H623" s="49">
        <v>6830.91</v>
      </c>
      <c r="I623" s="49">
        <v>366650491.57548398</v>
      </c>
    </row>
    <row r="624" spans="1:9" x14ac:dyDescent="0.25">
      <c r="A624" s="50">
        <v>43392</v>
      </c>
      <c r="B624" s="49" t="s">
        <v>79</v>
      </c>
      <c r="C624" s="49" t="s">
        <v>80</v>
      </c>
      <c r="D624" s="49">
        <v>52.88431482</v>
      </c>
      <c r="E624" s="49">
        <v>52.852014820000001</v>
      </c>
      <c r="F624" s="49">
        <v>6.1109999999999998E-2</v>
      </c>
      <c r="G624" s="49">
        <v>3.2300000000000002E-2</v>
      </c>
      <c r="H624" s="49">
        <v>6830.91</v>
      </c>
      <c r="I624" s="49">
        <v>361248101.27981502</v>
      </c>
    </row>
    <row r="625" spans="1:9" x14ac:dyDescent="0.25">
      <c r="A625" s="50">
        <v>43391</v>
      </c>
      <c r="B625" s="49" t="s">
        <v>79</v>
      </c>
      <c r="C625" s="49" t="s">
        <v>80</v>
      </c>
      <c r="D625" s="49">
        <v>52.852038929999999</v>
      </c>
      <c r="E625" s="49">
        <v>47.504438929999999</v>
      </c>
      <c r="F625" s="49">
        <v>11.25705</v>
      </c>
      <c r="G625" s="49">
        <v>5.3475999999999999</v>
      </c>
      <c r="H625" s="49">
        <v>7030.91</v>
      </c>
      <c r="I625" s="49">
        <v>371598035.30115902</v>
      </c>
    </row>
    <row r="626" spans="1:9" x14ac:dyDescent="0.25">
      <c r="A626" s="50">
        <v>43390</v>
      </c>
      <c r="B626" s="49" t="s">
        <v>79</v>
      </c>
      <c r="C626" s="49" t="s">
        <v>80</v>
      </c>
      <c r="D626" s="49">
        <v>47.504477059999999</v>
      </c>
      <c r="E626" s="49">
        <v>48.132677059999999</v>
      </c>
      <c r="F626" s="49">
        <v>-1.30514</v>
      </c>
      <c r="G626" s="49">
        <v>-0.62819999999999998</v>
      </c>
      <c r="H626" s="49">
        <v>6280.91</v>
      </c>
      <c r="I626" s="49">
        <v>298371440.52659303</v>
      </c>
    </row>
    <row r="627" spans="1:9" x14ac:dyDescent="0.25">
      <c r="A627" s="50">
        <v>43389</v>
      </c>
      <c r="B627" s="49" t="s">
        <v>79</v>
      </c>
      <c r="C627" s="49" t="s">
        <v>80</v>
      </c>
      <c r="D627" s="49">
        <v>48.132644480000003</v>
      </c>
      <c r="E627" s="49">
        <v>53.813644480000001</v>
      </c>
      <c r="F627" s="49">
        <v>-10.556800000000001</v>
      </c>
      <c r="G627" s="49">
        <v>-5.681</v>
      </c>
      <c r="H627" s="49">
        <v>6280.91</v>
      </c>
      <c r="I627" s="49">
        <v>302316904.81958097</v>
      </c>
    </row>
    <row r="628" spans="1:9" x14ac:dyDescent="0.25">
      <c r="A628" s="50">
        <v>43388</v>
      </c>
      <c r="B628" s="49" t="s">
        <v>79</v>
      </c>
      <c r="C628" s="49" t="s">
        <v>80</v>
      </c>
      <c r="D628" s="49">
        <v>53.813660400000003</v>
      </c>
      <c r="E628" s="49">
        <v>52.190360400000003</v>
      </c>
      <c r="F628" s="49">
        <v>3.1103399999999999</v>
      </c>
      <c r="G628" s="49">
        <v>1.6233</v>
      </c>
      <c r="H628" s="49">
        <v>6330.91</v>
      </c>
      <c r="I628" s="49">
        <v>340689548.964297</v>
      </c>
    </row>
    <row r="629" spans="1:9" x14ac:dyDescent="0.25">
      <c r="A629" s="50">
        <v>43385</v>
      </c>
      <c r="B629" s="49" t="s">
        <v>79</v>
      </c>
      <c r="C629" s="49" t="s">
        <v>80</v>
      </c>
      <c r="D629" s="49">
        <v>52.190328260000001</v>
      </c>
      <c r="E629" s="49">
        <v>54.461928260000001</v>
      </c>
      <c r="F629" s="49">
        <v>-4.1709899999999998</v>
      </c>
      <c r="G629" s="49">
        <v>-2.2715999999999998</v>
      </c>
      <c r="H629" s="49">
        <v>6480.91</v>
      </c>
      <c r="I629" s="49">
        <v>338240925.26086998</v>
      </c>
    </row>
    <row r="630" spans="1:9" x14ac:dyDescent="0.25">
      <c r="A630" s="50">
        <v>43384</v>
      </c>
      <c r="B630" s="49" t="s">
        <v>79</v>
      </c>
      <c r="C630" s="49" t="s">
        <v>80</v>
      </c>
      <c r="D630" s="49">
        <v>54.461967950000002</v>
      </c>
      <c r="E630" s="49">
        <v>53.567267950000002</v>
      </c>
      <c r="F630" s="49">
        <v>1.6702399999999999</v>
      </c>
      <c r="G630" s="49">
        <v>0.89470000000000005</v>
      </c>
      <c r="H630" s="49">
        <v>6480.91</v>
      </c>
      <c r="I630" s="49">
        <v>352963222.211698</v>
      </c>
    </row>
    <row r="631" spans="1:9" x14ac:dyDescent="0.25">
      <c r="A631" s="50">
        <v>43383</v>
      </c>
      <c r="B631" s="49" t="s">
        <v>79</v>
      </c>
      <c r="C631" s="49" t="s">
        <v>80</v>
      </c>
      <c r="D631" s="49">
        <v>53.567311089999997</v>
      </c>
      <c r="E631" s="49">
        <v>41.810411090000002</v>
      </c>
      <c r="F631" s="49">
        <v>28.11955</v>
      </c>
      <c r="G631" s="49">
        <v>11.7569</v>
      </c>
      <c r="H631" s="49">
        <v>8430.91</v>
      </c>
      <c r="I631" s="49">
        <v>451621286.44779903</v>
      </c>
    </row>
    <row r="632" spans="1:9" x14ac:dyDescent="0.25">
      <c r="A632" s="50">
        <v>43382</v>
      </c>
      <c r="B632" s="49" t="s">
        <v>79</v>
      </c>
      <c r="C632" s="49" t="s">
        <v>80</v>
      </c>
      <c r="D632" s="49">
        <v>41.81038315</v>
      </c>
      <c r="E632" s="49">
        <v>40.911083150000003</v>
      </c>
      <c r="F632" s="49">
        <v>2.1981799999999998</v>
      </c>
      <c r="G632" s="49">
        <v>0.89929999999999999</v>
      </c>
      <c r="H632" s="49">
        <v>10380.91</v>
      </c>
      <c r="I632" s="49">
        <v>434029908.61241001</v>
      </c>
    </row>
    <row r="633" spans="1:9" x14ac:dyDescent="0.25">
      <c r="A633" s="50">
        <v>43381</v>
      </c>
      <c r="B633" s="49" t="s">
        <v>79</v>
      </c>
      <c r="C633" s="49" t="s">
        <v>80</v>
      </c>
      <c r="D633" s="49">
        <v>40.911084850000002</v>
      </c>
      <c r="E633" s="49">
        <v>39.66168485</v>
      </c>
      <c r="F633" s="49">
        <v>3.1501399999999999</v>
      </c>
      <c r="G633" s="49">
        <v>1.2494000000000001</v>
      </c>
      <c r="H633" s="49">
        <v>10380.91</v>
      </c>
      <c r="I633" s="49">
        <v>424694372.08876801</v>
      </c>
    </row>
    <row r="634" spans="1:9" x14ac:dyDescent="0.25">
      <c r="A634" s="50">
        <v>43378</v>
      </c>
      <c r="B634" s="49" t="s">
        <v>79</v>
      </c>
      <c r="C634" s="49" t="s">
        <v>80</v>
      </c>
      <c r="D634" s="49">
        <v>39.661684049999998</v>
      </c>
      <c r="E634" s="49">
        <v>38.546084049999997</v>
      </c>
      <c r="F634" s="49">
        <v>2.8942000000000001</v>
      </c>
      <c r="G634" s="49">
        <v>1.1155999999999999</v>
      </c>
      <c r="H634" s="49">
        <v>11780.91</v>
      </c>
      <c r="I634" s="49">
        <v>467250809.98791099</v>
      </c>
    </row>
    <row r="635" spans="1:9" x14ac:dyDescent="0.25">
      <c r="A635" s="50">
        <v>43377</v>
      </c>
      <c r="B635" s="49" t="s">
        <v>79</v>
      </c>
      <c r="C635" s="49" t="s">
        <v>80</v>
      </c>
      <c r="D635" s="49">
        <v>38.546044090000002</v>
      </c>
      <c r="E635" s="49">
        <v>35.664444090000003</v>
      </c>
      <c r="F635" s="49">
        <v>8.0797600000000003</v>
      </c>
      <c r="G635" s="49">
        <v>2.8816000000000002</v>
      </c>
      <c r="H635" s="49">
        <v>14130.91</v>
      </c>
      <c r="I635" s="49">
        <v>544690757.39506805</v>
      </c>
    </row>
    <row r="636" spans="1:9" x14ac:dyDescent="0.25">
      <c r="A636" s="50">
        <v>43376</v>
      </c>
      <c r="B636" s="49" t="s">
        <v>79</v>
      </c>
      <c r="C636" s="49" t="s">
        <v>80</v>
      </c>
      <c r="D636" s="49">
        <v>35.664489850000002</v>
      </c>
      <c r="E636" s="49">
        <v>36.422389850000002</v>
      </c>
      <c r="F636" s="49">
        <v>-2.0808599999999999</v>
      </c>
      <c r="G636" s="49">
        <v>-0.75790000000000002</v>
      </c>
      <c r="H636" s="49">
        <v>14580.91</v>
      </c>
      <c r="I636" s="49">
        <v>520020788.40816402</v>
      </c>
    </row>
    <row r="637" spans="1:9" x14ac:dyDescent="0.25">
      <c r="A637" s="50">
        <v>43375</v>
      </c>
      <c r="B637" s="49" t="s">
        <v>79</v>
      </c>
      <c r="C637" s="49" t="s">
        <v>80</v>
      </c>
      <c r="D637" s="49">
        <v>36.42243543</v>
      </c>
      <c r="E637" s="49">
        <v>36.234235429999998</v>
      </c>
      <c r="F637" s="49">
        <v>0.51939999999999997</v>
      </c>
      <c r="G637" s="49">
        <v>0.18820000000000001</v>
      </c>
      <c r="H637" s="49">
        <v>14580.91</v>
      </c>
      <c r="I637" s="49">
        <v>531072326.21901798</v>
      </c>
    </row>
    <row r="638" spans="1:9" x14ac:dyDescent="0.25">
      <c r="A638" s="50">
        <v>43374</v>
      </c>
      <c r="B638" s="49" t="s">
        <v>79</v>
      </c>
      <c r="C638" s="49" t="s">
        <v>80</v>
      </c>
      <c r="D638" s="49">
        <v>36.234228160000001</v>
      </c>
      <c r="E638" s="49">
        <v>36.502328159999998</v>
      </c>
      <c r="F638" s="49">
        <v>-0.73446999999999996</v>
      </c>
      <c r="G638" s="49">
        <v>-0.2681</v>
      </c>
      <c r="H638" s="49">
        <v>14580.91</v>
      </c>
      <c r="I638" s="49">
        <v>528328092.57538003</v>
      </c>
    </row>
    <row r="639" spans="1:9" x14ac:dyDescent="0.25">
      <c r="A639" s="50">
        <v>43371</v>
      </c>
      <c r="B639" s="49" t="s">
        <v>79</v>
      </c>
      <c r="C639" s="49" t="s">
        <v>80</v>
      </c>
      <c r="D639" s="49">
        <v>36.502299999999998</v>
      </c>
      <c r="E639" s="49">
        <v>36.947899999999997</v>
      </c>
      <c r="F639" s="49">
        <v>-1.2060200000000001</v>
      </c>
      <c r="G639" s="49">
        <v>-0.4456</v>
      </c>
      <c r="H639" s="49">
        <v>14580.91</v>
      </c>
      <c r="I639" s="49">
        <v>532236824.48695803</v>
      </c>
    </row>
    <row r="640" spans="1:9" x14ac:dyDescent="0.25">
      <c r="A640" s="50">
        <v>43370</v>
      </c>
      <c r="B640" s="49" t="s">
        <v>79</v>
      </c>
      <c r="C640" s="49" t="s">
        <v>80</v>
      </c>
      <c r="D640" s="49">
        <v>36.947899999999997</v>
      </c>
      <c r="E640" s="49">
        <v>38.058599999999998</v>
      </c>
      <c r="F640" s="49">
        <v>-2.91839</v>
      </c>
      <c r="G640" s="49">
        <v>-1.1107</v>
      </c>
      <c r="H640" s="49">
        <v>14580.91</v>
      </c>
      <c r="I640" s="49">
        <v>538734078.87891102</v>
      </c>
    </row>
    <row r="641" spans="1:9" x14ac:dyDescent="0.25">
      <c r="A641" s="50">
        <v>43369</v>
      </c>
      <c r="B641" s="49" t="s">
        <v>79</v>
      </c>
      <c r="C641" s="49" t="s">
        <v>80</v>
      </c>
      <c r="D641" s="49">
        <v>38.058599999999998</v>
      </c>
      <c r="E641" s="49">
        <v>36.757399999999997</v>
      </c>
      <c r="F641" s="49">
        <v>3.5399699999999998</v>
      </c>
      <c r="G641" s="49">
        <v>1.3011999999999999</v>
      </c>
      <c r="H641" s="49">
        <v>14580.91</v>
      </c>
      <c r="I641" s="49">
        <v>554929097.84915805</v>
      </c>
    </row>
    <row r="642" spans="1:9" x14ac:dyDescent="0.25">
      <c r="A642" s="50">
        <v>43368</v>
      </c>
      <c r="B642" s="49" t="s">
        <v>79</v>
      </c>
      <c r="C642" s="49" t="s">
        <v>80</v>
      </c>
      <c r="D642" s="49">
        <v>36.757399999999997</v>
      </c>
      <c r="E642" s="49">
        <v>36.566200000000002</v>
      </c>
      <c r="F642" s="49">
        <v>0.52288999999999997</v>
      </c>
      <c r="G642" s="49">
        <v>0.19120000000000001</v>
      </c>
      <c r="H642" s="49">
        <v>14580.91</v>
      </c>
      <c r="I642" s="49">
        <v>535956415.14087898</v>
      </c>
    </row>
    <row r="643" spans="1:9" x14ac:dyDescent="0.25">
      <c r="A643" s="50">
        <v>43367</v>
      </c>
      <c r="B643" s="49" t="s">
        <v>79</v>
      </c>
      <c r="C643" s="49" t="s">
        <v>80</v>
      </c>
      <c r="D643" s="49">
        <v>36.566200000000002</v>
      </c>
      <c r="E643" s="49">
        <v>36.988399999999999</v>
      </c>
      <c r="F643" s="49">
        <v>-1.14144</v>
      </c>
      <c r="G643" s="49">
        <v>-0.42220000000000002</v>
      </c>
      <c r="H643" s="49">
        <v>14585.45</v>
      </c>
      <c r="I643" s="49">
        <v>533334394.42115903</v>
      </c>
    </row>
    <row r="644" spans="1:9" x14ac:dyDescent="0.25">
      <c r="A644" s="50">
        <v>43364</v>
      </c>
      <c r="B644" s="49" t="s">
        <v>79</v>
      </c>
      <c r="C644" s="49" t="s">
        <v>80</v>
      </c>
      <c r="D644" s="49">
        <v>36.988399999999999</v>
      </c>
      <c r="E644" s="49">
        <v>36.582500000000003</v>
      </c>
      <c r="F644" s="49">
        <v>1.10955</v>
      </c>
      <c r="G644" s="49">
        <v>0.40589999999999998</v>
      </c>
      <c r="H644" s="49">
        <v>14585.45</v>
      </c>
      <c r="I644" s="49">
        <v>539492370.40238297</v>
      </c>
    </row>
    <row r="645" spans="1:9" x14ac:dyDescent="0.25">
      <c r="A645" s="50">
        <v>43363</v>
      </c>
      <c r="B645" s="49" t="s">
        <v>79</v>
      </c>
      <c r="C645" s="49" t="s">
        <v>80</v>
      </c>
      <c r="D645" s="49">
        <v>36.582500000000003</v>
      </c>
      <c r="E645" s="49">
        <v>37.558999999999997</v>
      </c>
      <c r="F645" s="49">
        <v>-2.5999099999999999</v>
      </c>
      <c r="G645" s="49">
        <v>-0.97650000000000003</v>
      </c>
      <c r="H645" s="49">
        <v>14385.45</v>
      </c>
      <c r="I645" s="49">
        <v>526255637.21721298</v>
      </c>
    </row>
    <row r="646" spans="1:9" x14ac:dyDescent="0.25">
      <c r="A646" s="50">
        <v>43362</v>
      </c>
      <c r="B646" s="49" t="s">
        <v>79</v>
      </c>
      <c r="C646" s="49" t="s">
        <v>80</v>
      </c>
      <c r="D646" s="49">
        <v>37.558999999999997</v>
      </c>
      <c r="E646" s="49">
        <v>39.162399999999998</v>
      </c>
      <c r="F646" s="49">
        <v>-4.0942299999999996</v>
      </c>
      <c r="G646" s="49">
        <v>-1.6033999999999999</v>
      </c>
      <c r="H646" s="49">
        <v>14385.45</v>
      </c>
      <c r="I646" s="49">
        <v>540303026.80902898</v>
      </c>
    </row>
    <row r="647" spans="1:9" x14ac:dyDescent="0.25">
      <c r="A647" s="50">
        <v>43361</v>
      </c>
      <c r="B647" s="49" t="s">
        <v>79</v>
      </c>
      <c r="C647" s="49" t="s">
        <v>80</v>
      </c>
      <c r="D647" s="49">
        <v>39.162399999999998</v>
      </c>
      <c r="E647" s="49">
        <v>40.5045</v>
      </c>
      <c r="F647" s="49">
        <v>-3.3134600000000001</v>
      </c>
      <c r="G647" s="49">
        <v>-1.3421000000000001</v>
      </c>
      <c r="H647" s="49">
        <v>14385.45</v>
      </c>
      <c r="I647" s="49">
        <v>563368653.507972</v>
      </c>
    </row>
    <row r="648" spans="1:9" x14ac:dyDescent="0.25">
      <c r="A648" s="50">
        <v>43360</v>
      </c>
      <c r="B648" s="49" t="s">
        <v>79</v>
      </c>
      <c r="C648" s="49" t="s">
        <v>80</v>
      </c>
      <c r="D648" s="49">
        <v>40.5045</v>
      </c>
      <c r="E648" s="49">
        <v>38.055999999999997</v>
      </c>
      <c r="F648" s="49">
        <v>6.4339399999999998</v>
      </c>
      <c r="G648" s="49">
        <v>2.4485000000000001</v>
      </c>
      <c r="H648" s="49">
        <v>14385.45</v>
      </c>
      <c r="I648" s="49">
        <v>582675362.74624801</v>
      </c>
    </row>
    <row r="649" spans="1:9" x14ac:dyDescent="0.25">
      <c r="A649" s="50">
        <v>43357</v>
      </c>
      <c r="B649" s="49" t="s">
        <v>79</v>
      </c>
      <c r="C649" s="49" t="s">
        <v>80</v>
      </c>
      <c r="D649" s="49">
        <v>38.055999999999997</v>
      </c>
      <c r="E649" s="49">
        <v>39.237499999999997</v>
      </c>
      <c r="F649" s="49">
        <v>-3.0111500000000002</v>
      </c>
      <c r="G649" s="49">
        <v>-1.1815</v>
      </c>
      <c r="H649" s="49">
        <v>14385.45</v>
      </c>
      <c r="I649" s="49">
        <v>547452594.27153003</v>
      </c>
    </row>
    <row r="650" spans="1:9" x14ac:dyDescent="0.25">
      <c r="A650" s="50">
        <v>43356</v>
      </c>
      <c r="B650" s="49" t="s">
        <v>79</v>
      </c>
      <c r="C650" s="49" t="s">
        <v>80</v>
      </c>
      <c r="D650" s="49">
        <v>39.237499999999997</v>
      </c>
      <c r="E650" s="49">
        <v>41.1265</v>
      </c>
      <c r="F650" s="49">
        <v>-4.5931499999999996</v>
      </c>
      <c r="G650" s="49">
        <v>-1.889</v>
      </c>
      <c r="H650" s="49">
        <v>14255.45</v>
      </c>
      <c r="I650" s="49">
        <v>559348125.62353301</v>
      </c>
    </row>
    <row r="651" spans="1:9" x14ac:dyDescent="0.25">
      <c r="A651" s="50">
        <v>43355</v>
      </c>
      <c r="B651" s="49" t="s">
        <v>79</v>
      </c>
      <c r="C651" s="49" t="s">
        <v>80</v>
      </c>
      <c r="D651" s="49">
        <v>41.1265</v>
      </c>
      <c r="E651" s="49">
        <v>41.657499999999999</v>
      </c>
      <c r="F651" s="49">
        <v>-1.27468</v>
      </c>
      <c r="G651" s="49">
        <v>-0.53100000000000003</v>
      </c>
      <c r="H651" s="49">
        <v>13625.45</v>
      </c>
      <c r="I651" s="49">
        <v>560366971.16008198</v>
      </c>
    </row>
    <row r="652" spans="1:9" x14ac:dyDescent="0.25">
      <c r="A652" s="50">
        <v>43354</v>
      </c>
      <c r="B652" s="49" t="s">
        <v>79</v>
      </c>
      <c r="C652" s="49" t="s">
        <v>80</v>
      </c>
      <c r="D652" s="49">
        <v>41.657499999999999</v>
      </c>
      <c r="E652" s="49">
        <v>44.011499999999998</v>
      </c>
      <c r="F652" s="49">
        <v>-5.3486000000000002</v>
      </c>
      <c r="G652" s="49">
        <v>-2.3540000000000001</v>
      </c>
      <c r="H652" s="49">
        <v>13625.45</v>
      </c>
      <c r="I652" s="49">
        <v>567602083.84134603</v>
      </c>
    </row>
    <row r="653" spans="1:9" x14ac:dyDescent="0.25">
      <c r="A653" s="50">
        <v>43353</v>
      </c>
      <c r="B653" s="49" t="s">
        <v>79</v>
      </c>
      <c r="C653" s="49" t="s">
        <v>80</v>
      </c>
      <c r="D653" s="49">
        <v>44.011499999999998</v>
      </c>
      <c r="E653" s="49">
        <v>46.502499999999998</v>
      </c>
      <c r="F653" s="49">
        <v>-5.3567</v>
      </c>
      <c r="G653" s="49">
        <v>-2.4910000000000001</v>
      </c>
      <c r="H653" s="49">
        <v>13425.45</v>
      </c>
      <c r="I653" s="49">
        <v>590874087.51685596</v>
      </c>
    </row>
    <row r="654" spans="1:9" x14ac:dyDescent="0.25">
      <c r="A654" s="50">
        <v>43350</v>
      </c>
      <c r="B654" s="49" t="s">
        <v>79</v>
      </c>
      <c r="C654" s="49" t="s">
        <v>80</v>
      </c>
      <c r="D654" s="49">
        <v>46.502499999999998</v>
      </c>
      <c r="E654" s="49">
        <v>45.6235</v>
      </c>
      <c r="F654" s="49">
        <v>1.9266399999999999</v>
      </c>
      <c r="G654" s="49">
        <v>0.879</v>
      </c>
      <c r="H654" s="49">
        <v>13425.45</v>
      </c>
      <c r="I654" s="49">
        <v>624316877.51502705</v>
      </c>
    </row>
    <row r="655" spans="1:9" x14ac:dyDescent="0.25">
      <c r="A655" s="50">
        <v>43349</v>
      </c>
      <c r="B655" s="49" t="s">
        <v>79</v>
      </c>
      <c r="C655" s="49" t="s">
        <v>80</v>
      </c>
      <c r="D655" s="49">
        <v>45.6235</v>
      </c>
      <c r="E655" s="49">
        <v>43.269500000000001</v>
      </c>
      <c r="F655" s="49">
        <v>5.4403199999999998</v>
      </c>
      <c r="G655" s="49">
        <v>2.3540000000000001</v>
      </c>
      <c r="H655" s="49">
        <v>14115.45</v>
      </c>
      <c r="I655" s="49">
        <v>643996124.06525099</v>
      </c>
    </row>
    <row r="656" spans="1:9" x14ac:dyDescent="0.25">
      <c r="A656" s="50">
        <v>43348</v>
      </c>
      <c r="B656" s="49" t="s">
        <v>79</v>
      </c>
      <c r="C656" s="49" t="s">
        <v>80</v>
      </c>
      <c r="D656" s="49">
        <v>43.269500000000001</v>
      </c>
      <c r="E656" s="49">
        <v>41.866</v>
      </c>
      <c r="F656" s="49">
        <v>3.35236</v>
      </c>
      <c r="G656" s="49">
        <v>1.4035</v>
      </c>
      <c r="H656" s="49">
        <v>14255.45</v>
      </c>
      <c r="I656" s="49">
        <v>616826090.38974094</v>
      </c>
    </row>
    <row r="657" spans="1:9" x14ac:dyDescent="0.25">
      <c r="A657" s="50">
        <v>43347</v>
      </c>
      <c r="B657" s="49" t="s">
        <v>79</v>
      </c>
      <c r="C657" s="49" t="s">
        <v>80</v>
      </c>
      <c r="D657" s="49">
        <v>41.866</v>
      </c>
      <c r="E657" s="49">
        <v>41.286000000000001</v>
      </c>
      <c r="F657" s="49">
        <v>1.40483</v>
      </c>
      <c r="G657" s="49">
        <v>0.57999999999999996</v>
      </c>
      <c r="H657" s="49">
        <v>14365.45</v>
      </c>
      <c r="I657" s="49">
        <v>601423829.66816998</v>
      </c>
    </row>
    <row r="658" spans="1:9" x14ac:dyDescent="0.25">
      <c r="A658" s="50">
        <v>43343</v>
      </c>
      <c r="B658" s="49" t="s">
        <v>79</v>
      </c>
      <c r="C658" s="49" t="s">
        <v>80</v>
      </c>
      <c r="D658" s="49">
        <v>41.286000000000001</v>
      </c>
      <c r="E658" s="49">
        <v>43.469000000000001</v>
      </c>
      <c r="F658" s="49">
        <v>-5.0219699999999996</v>
      </c>
      <c r="G658" s="49">
        <v>-2.1829999999999998</v>
      </c>
      <c r="H658" s="49">
        <v>14365.45</v>
      </c>
      <c r="I658" s="49">
        <v>593091870.05398405</v>
      </c>
    </row>
    <row r="659" spans="1:9" x14ac:dyDescent="0.25">
      <c r="A659" s="50">
        <v>43342</v>
      </c>
      <c r="B659" s="49" t="s">
        <v>79</v>
      </c>
      <c r="C659" s="49" t="s">
        <v>80</v>
      </c>
      <c r="D659" s="49">
        <v>43.469000000000001</v>
      </c>
      <c r="E659" s="49">
        <v>41.089500000000001</v>
      </c>
      <c r="F659" s="49">
        <v>5.7910199999999996</v>
      </c>
      <c r="G659" s="49">
        <v>2.3795000000000002</v>
      </c>
      <c r="H659" s="49">
        <v>14365.45</v>
      </c>
      <c r="I659" s="49">
        <v>624451642.18806899</v>
      </c>
    </row>
    <row r="660" spans="1:9" x14ac:dyDescent="0.25">
      <c r="A660" s="50">
        <v>43341</v>
      </c>
      <c r="B660" s="49" t="s">
        <v>79</v>
      </c>
      <c r="C660" s="49" t="s">
        <v>80</v>
      </c>
      <c r="D660" s="49">
        <v>41.089500000000001</v>
      </c>
      <c r="E660" s="49">
        <v>41.628999999999998</v>
      </c>
      <c r="F660" s="49">
        <v>-1.2959700000000001</v>
      </c>
      <c r="G660" s="49">
        <v>-0.53949999999999998</v>
      </c>
      <c r="H660" s="49">
        <v>14365.45</v>
      </c>
      <c r="I660" s="49">
        <v>590269059.59848797</v>
      </c>
    </row>
    <row r="661" spans="1:9" x14ac:dyDescent="0.25">
      <c r="A661" s="50">
        <v>43340</v>
      </c>
      <c r="B661" s="49" t="s">
        <v>79</v>
      </c>
      <c r="C661" s="49" t="s">
        <v>80</v>
      </c>
      <c r="D661" s="49">
        <v>41.628999999999998</v>
      </c>
      <c r="E661" s="49">
        <v>41.756500000000003</v>
      </c>
      <c r="F661" s="49">
        <v>-0.30534</v>
      </c>
      <c r="G661" s="49">
        <v>-0.1275</v>
      </c>
      <c r="H661" s="49">
        <v>13705.45</v>
      </c>
      <c r="I661" s="49">
        <v>570544078.58444202</v>
      </c>
    </row>
    <row r="662" spans="1:9" x14ac:dyDescent="0.25">
      <c r="A662" s="50">
        <v>43339</v>
      </c>
      <c r="B662" s="49" t="s">
        <v>79</v>
      </c>
      <c r="C662" s="49" t="s">
        <v>80</v>
      </c>
      <c r="D662" s="49">
        <v>41.756500000000003</v>
      </c>
      <c r="E662" s="49">
        <v>41.725999999999999</v>
      </c>
      <c r="F662" s="49">
        <v>7.3099999999999998E-2</v>
      </c>
      <c r="G662" s="49">
        <v>3.0499999999999999E-2</v>
      </c>
      <c r="H662" s="49">
        <v>13345.45</v>
      </c>
      <c r="I662" s="49">
        <v>557259183.15480196</v>
      </c>
    </row>
    <row r="663" spans="1:9" x14ac:dyDescent="0.25">
      <c r="A663" s="50">
        <v>43336</v>
      </c>
      <c r="B663" s="49" t="s">
        <v>79</v>
      </c>
      <c r="C663" s="49" t="s">
        <v>80</v>
      </c>
      <c r="D663" s="49">
        <v>41.725999999999999</v>
      </c>
      <c r="E663" s="49">
        <v>42.124499999999998</v>
      </c>
      <c r="F663" s="49">
        <v>-0.94601000000000002</v>
      </c>
      <c r="G663" s="49">
        <v>-0.39850000000000002</v>
      </c>
      <c r="H663" s="49">
        <v>13105.45</v>
      </c>
      <c r="I663" s="49">
        <v>546837907.00267696</v>
      </c>
    </row>
    <row r="664" spans="1:9" x14ac:dyDescent="0.25">
      <c r="A664" s="50">
        <v>43335</v>
      </c>
      <c r="B664" s="49" t="s">
        <v>79</v>
      </c>
      <c r="C664" s="49" t="s">
        <v>80</v>
      </c>
      <c r="D664" s="49">
        <v>42.124499999999998</v>
      </c>
      <c r="E664" s="49">
        <v>41.893999999999998</v>
      </c>
      <c r="F664" s="49">
        <v>0.55020000000000002</v>
      </c>
      <c r="G664" s="49">
        <v>0.23050000000000001</v>
      </c>
      <c r="H664" s="49">
        <v>12905.45</v>
      </c>
      <c r="I664" s="49">
        <v>543635527.87552798</v>
      </c>
    </row>
    <row r="665" spans="1:9" x14ac:dyDescent="0.25">
      <c r="A665" s="50">
        <v>43334</v>
      </c>
      <c r="B665" s="49" t="s">
        <v>79</v>
      </c>
      <c r="C665" s="49" t="s">
        <v>80</v>
      </c>
      <c r="D665" s="49">
        <v>41.893999999999998</v>
      </c>
      <c r="E665" s="49">
        <v>43.923499999999997</v>
      </c>
      <c r="F665" s="49">
        <v>-4.6205299999999996</v>
      </c>
      <c r="G665" s="49">
        <v>-2.0295000000000001</v>
      </c>
      <c r="H665" s="49">
        <v>11635.45</v>
      </c>
      <c r="I665" s="49">
        <v>487455442.20126897</v>
      </c>
    </row>
    <row r="666" spans="1:9" x14ac:dyDescent="0.25">
      <c r="A666" s="50">
        <v>43333</v>
      </c>
      <c r="B666" s="49" t="s">
        <v>79</v>
      </c>
      <c r="C666" s="49" t="s">
        <v>80</v>
      </c>
      <c r="D666" s="49">
        <v>43.923499999999997</v>
      </c>
      <c r="E666" s="49">
        <v>41.979500000000002</v>
      </c>
      <c r="F666" s="49">
        <v>4.6308299999999996</v>
      </c>
      <c r="G666" s="49">
        <v>1.944</v>
      </c>
      <c r="H666" s="49">
        <v>11335.45</v>
      </c>
      <c r="I666" s="49">
        <v>497892533.12711698</v>
      </c>
    </row>
    <row r="667" spans="1:9" x14ac:dyDescent="0.25">
      <c r="A667" s="50">
        <v>43332</v>
      </c>
      <c r="B667" s="49" t="s">
        <v>79</v>
      </c>
      <c r="C667" s="49" t="s">
        <v>80</v>
      </c>
      <c r="D667" s="49">
        <v>41.979500000000002</v>
      </c>
      <c r="E667" s="49">
        <v>42.713000000000001</v>
      </c>
      <c r="F667" s="49">
        <v>-1.7172799999999999</v>
      </c>
      <c r="G667" s="49">
        <v>-0.73350000000000004</v>
      </c>
      <c r="H667" s="49">
        <v>11335.45</v>
      </c>
      <c r="I667" s="49">
        <v>475856422.97198099</v>
      </c>
    </row>
    <row r="668" spans="1:9" x14ac:dyDescent="0.25">
      <c r="A668" s="50">
        <v>43329</v>
      </c>
      <c r="B668" s="49" t="s">
        <v>79</v>
      </c>
      <c r="C668" s="49" t="s">
        <v>80</v>
      </c>
      <c r="D668" s="49">
        <v>42.713000000000001</v>
      </c>
      <c r="E668" s="49">
        <v>44.89</v>
      </c>
      <c r="F668" s="49">
        <v>-4.8496300000000003</v>
      </c>
      <c r="G668" s="49">
        <v>-2.177</v>
      </c>
      <c r="H668" s="49">
        <v>11085.45</v>
      </c>
      <c r="I668" s="49">
        <v>473492723.79440498</v>
      </c>
    </row>
    <row r="669" spans="1:9" x14ac:dyDescent="0.25">
      <c r="A669" s="50">
        <v>43328</v>
      </c>
      <c r="B669" s="49" t="s">
        <v>79</v>
      </c>
      <c r="C669" s="49" t="s">
        <v>80</v>
      </c>
      <c r="D669" s="49">
        <v>44.89</v>
      </c>
      <c r="E669" s="49">
        <v>47.537999999999997</v>
      </c>
      <c r="F669" s="49">
        <v>-5.5702800000000003</v>
      </c>
      <c r="G669" s="49">
        <v>-2.6480000000000001</v>
      </c>
      <c r="H669" s="49">
        <v>10935.45</v>
      </c>
      <c r="I669" s="49">
        <v>490892243.242827</v>
      </c>
    </row>
    <row r="670" spans="1:9" x14ac:dyDescent="0.25">
      <c r="A670" s="50">
        <v>43327</v>
      </c>
      <c r="B670" s="49" t="s">
        <v>79</v>
      </c>
      <c r="C670" s="49" t="s">
        <v>80</v>
      </c>
      <c r="D670" s="49">
        <v>47.537999999999997</v>
      </c>
      <c r="E670" s="49">
        <v>44.633499999999998</v>
      </c>
      <c r="F670" s="49">
        <v>6.5074399999999999</v>
      </c>
      <c r="G670" s="49">
        <v>2.9045000000000001</v>
      </c>
      <c r="H670" s="49">
        <v>10935.45</v>
      </c>
      <c r="I670" s="49">
        <v>519849308.515872</v>
      </c>
    </row>
    <row r="671" spans="1:9" x14ac:dyDescent="0.25">
      <c r="A671" s="50">
        <v>43326</v>
      </c>
      <c r="B671" s="49" t="s">
        <v>79</v>
      </c>
      <c r="C671" s="49" t="s">
        <v>80</v>
      </c>
      <c r="D671" s="49">
        <v>44.633499999999998</v>
      </c>
      <c r="E671" s="49">
        <v>48.661000000000001</v>
      </c>
      <c r="F671" s="49">
        <v>-8.2766500000000001</v>
      </c>
      <c r="G671" s="49">
        <v>-4.0274999999999999</v>
      </c>
      <c r="H671" s="49">
        <v>14515.45</v>
      </c>
      <c r="I671" s="49">
        <v>647875230.930691</v>
      </c>
    </row>
    <row r="672" spans="1:9" x14ac:dyDescent="0.25">
      <c r="A672" s="50">
        <v>43325</v>
      </c>
      <c r="B672" s="49" t="s">
        <v>79</v>
      </c>
      <c r="C672" s="49" t="s">
        <v>80</v>
      </c>
      <c r="D672" s="49">
        <v>48.661000000000001</v>
      </c>
      <c r="E672" s="49">
        <v>44.893500000000003</v>
      </c>
      <c r="F672" s="49">
        <v>8.39208</v>
      </c>
      <c r="G672" s="49">
        <v>3.7675000000000001</v>
      </c>
      <c r="H672" s="49">
        <v>14635.45</v>
      </c>
      <c r="I672" s="49">
        <v>712175516.18265104</v>
      </c>
    </row>
    <row r="673" spans="1:9" x14ac:dyDescent="0.25">
      <c r="A673" s="50">
        <v>43322</v>
      </c>
      <c r="B673" s="49" t="s">
        <v>79</v>
      </c>
      <c r="C673" s="49" t="s">
        <v>80</v>
      </c>
      <c r="D673" s="49">
        <v>44.893500000000003</v>
      </c>
      <c r="E673" s="49">
        <v>41.296500000000002</v>
      </c>
      <c r="F673" s="49">
        <v>8.7101799999999994</v>
      </c>
      <c r="G673" s="49">
        <v>3.597</v>
      </c>
      <c r="H673" s="49">
        <v>15385.45</v>
      </c>
      <c r="I673" s="49">
        <v>690706592.30946398</v>
      </c>
    </row>
    <row r="674" spans="1:9" x14ac:dyDescent="0.25">
      <c r="A674" s="50">
        <v>43321</v>
      </c>
      <c r="B674" s="49" t="s">
        <v>79</v>
      </c>
      <c r="C674" s="49" t="s">
        <v>80</v>
      </c>
      <c r="D674" s="49">
        <v>41.296500000000002</v>
      </c>
      <c r="E674" s="49">
        <v>40.700499999999998</v>
      </c>
      <c r="F674" s="49">
        <v>1.4643600000000001</v>
      </c>
      <c r="G674" s="49">
        <v>0.59599999999999997</v>
      </c>
      <c r="H674" s="49">
        <v>15505.45</v>
      </c>
      <c r="I674" s="49">
        <v>640320717.253896</v>
      </c>
    </row>
    <row r="675" spans="1:9" x14ac:dyDescent="0.25">
      <c r="A675" s="50">
        <v>43320</v>
      </c>
      <c r="B675" s="49" t="s">
        <v>79</v>
      </c>
      <c r="C675" s="49" t="s">
        <v>80</v>
      </c>
      <c r="D675" s="49">
        <v>40.700499999999998</v>
      </c>
      <c r="E675" s="49">
        <v>41.106499999999997</v>
      </c>
      <c r="F675" s="49">
        <v>-0.98768</v>
      </c>
      <c r="G675" s="49">
        <v>-0.40600000000000003</v>
      </c>
      <c r="H675" s="49">
        <v>15505.45</v>
      </c>
      <c r="I675" s="49">
        <v>631079470.47793806</v>
      </c>
    </row>
    <row r="676" spans="1:9" x14ac:dyDescent="0.25">
      <c r="A676" s="50">
        <v>43319</v>
      </c>
      <c r="B676" s="49" t="s">
        <v>79</v>
      </c>
      <c r="C676" s="49" t="s">
        <v>80</v>
      </c>
      <c r="D676" s="49">
        <v>41.106499999999997</v>
      </c>
      <c r="E676" s="49">
        <v>42.622999999999998</v>
      </c>
      <c r="F676" s="49">
        <v>-3.5579399999999999</v>
      </c>
      <c r="G676" s="49">
        <v>-1.5165</v>
      </c>
      <c r="H676" s="49">
        <v>15185.45</v>
      </c>
      <c r="I676" s="49">
        <v>624220602.20786905</v>
      </c>
    </row>
    <row r="677" spans="1:9" x14ac:dyDescent="0.25">
      <c r="A677" s="50">
        <v>43318</v>
      </c>
      <c r="B677" s="49" t="s">
        <v>79</v>
      </c>
      <c r="C677" s="49" t="s">
        <v>80</v>
      </c>
      <c r="D677" s="49">
        <v>42.622999999999998</v>
      </c>
      <c r="E677" s="49">
        <v>44.811999999999998</v>
      </c>
      <c r="F677" s="49">
        <v>-4.8848500000000001</v>
      </c>
      <c r="G677" s="49">
        <v>-2.1890000000000001</v>
      </c>
      <c r="H677" s="49">
        <v>14265.45</v>
      </c>
      <c r="I677" s="49">
        <v>608036173.50944495</v>
      </c>
    </row>
    <row r="678" spans="1:9" x14ac:dyDescent="0.25">
      <c r="A678" s="50">
        <v>43315</v>
      </c>
      <c r="B678" s="49" t="s">
        <v>79</v>
      </c>
      <c r="C678" s="49" t="s">
        <v>80</v>
      </c>
      <c r="D678" s="49">
        <v>44.811999999999998</v>
      </c>
      <c r="E678" s="49">
        <v>46.217500000000001</v>
      </c>
      <c r="F678" s="49">
        <v>-3.0410599999999999</v>
      </c>
      <c r="G678" s="49">
        <v>-1.4055</v>
      </c>
      <c r="H678" s="49">
        <v>13675.45</v>
      </c>
      <c r="I678" s="49">
        <v>612824158.32919502</v>
      </c>
    </row>
    <row r="679" spans="1:9" x14ac:dyDescent="0.25">
      <c r="A679" s="50">
        <v>43314</v>
      </c>
      <c r="B679" s="49" t="s">
        <v>79</v>
      </c>
      <c r="C679" s="49" t="s">
        <v>80</v>
      </c>
      <c r="D679" s="49">
        <v>46.217500000000001</v>
      </c>
      <c r="E679" s="49">
        <v>47.491500000000002</v>
      </c>
      <c r="F679" s="49">
        <v>-2.6825899999999998</v>
      </c>
      <c r="G679" s="49">
        <v>-1.274</v>
      </c>
      <c r="H679" s="49">
        <v>13175.45</v>
      </c>
      <c r="I679" s="49">
        <v>608936249.94598699</v>
      </c>
    </row>
    <row r="680" spans="1:9" x14ac:dyDescent="0.25">
      <c r="A680" s="50">
        <v>43313</v>
      </c>
      <c r="B680" s="49" t="s">
        <v>79</v>
      </c>
      <c r="C680" s="49" t="s">
        <v>80</v>
      </c>
      <c r="D680" s="49">
        <v>47.491500000000002</v>
      </c>
      <c r="E680" s="49">
        <v>46.717500000000001</v>
      </c>
      <c r="F680" s="49">
        <v>1.6567700000000001</v>
      </c>
      <c r="G680" s="49">
        <v>0.77400000000000002</v>
      </c>
      <c r="H680" s="49">
        <v>13175.45</v>
      </c>
      <c r="I680" s="49">
        <v>625721770.20197594</v>
      </c>
    </row>
    <row r="681" spans="1:9" x14ac:dyDescent="0.25">
      <c r="A681" s="50">
        <v>43312</v>
      </c>
      <c r="B681" s="49" t="s">
        <v>79</v>
      </c>
      <c r="C681" s="49" t="s">
        <v>80</v>
      </c>
      <c r="D681" s="49">
        <v>46.717500000000001</v>
      </c>
      <c r="E681" s="49">
        <v>50.347999999999999</v>
      </c>
      <c r="F681" s="49">
        <v>-7.2108100000000004</v>
      </c>
      <c r="G681" s="49">
        <v>-3.6305000000000001</v>
      </c>
      <c r="H681" s="49">
        <v>13535.45</v>
      </c>
      <c r="I681" s="49">
        <v>632342273.75132</v>
      </c>
    </row>
    <row r="682" spans="1:9" x14ac:dyDescent="0.25">
      <c r="A682" s="50">
        <v>43311</v>
      </c>
      <c r="B682" s="49" t="s">
        <v>79</v>
      </c>
      <c r="C682" s="49" t="s">
        <v>80</v>
      </c>
      <c r="D682" s="49">
        <v>50.347999999999999</v>
      </c>
      <c r="E682" s="49">
        <v>47.808</v>
      </c>
      <c r="F682" s="49">
        <v>5.3129200000000001</v>
      </c>
      <c r="G682" s="49">
        <v>2.54</v>
      </c>
      <c r="H682" s="49">
        <v>13535.45</v>
      </c>
      <c r="I682" s="49">
        <v>681482716.30184495</v>
      </c>
    </row>
    <row r="683" spans="1:9" x14ac:dyDescent="0.25">
      <c r="A683" s="50">
        <v>43308</v>
      </c>
      <c r="B683" s="49" t="s">
        <v>79</v>
      </c>
      <c r="C683" s="49" t="s">
        <v>80</v>
      </c>
      <c r="D683" s="49">
        <v>47.808</v>
      </c>
      <c r="E683" s="49">
        <v>45.81</v>
      </c>
      <c r="F683" s="49">
        <v>4.3614899999999999</v>
      </c>
      <c r="G683" s="49">
        <v>1.998</v>
      </c>
      <c r="H683" s="49">
        <v>13435.45</v>
      </c>
      <c r="I683" s="49">
        <v>642321879.37075198</v>
      </c>
    </row>
    <row r="684" spans="1:9" x14ac:dyDescent="0.25">
      <c r="A684" s="50">
        <v>43307</v>
      </c>
      <c r="B684" s="49" t="s">
        <v>79</v>
      </c>
      <c r="C684" s="49" t="s">
        <v>80</v>
      </c>
      <c r="D684" s="49">
        <v>45.81</v>
      </c>
      <c r="E684" s="49">
        <v>45.66</v>
      </c>
      <c r="F684" s="49">
        <v>0.32851999999999998</v>
      </c>
      <c r="G684" s="49">
        <v>0.15</v>
      </c>
      <c r="H684" s="49">
        <v>13375.45</v>
      </c>
      <c r="I684" s="49">
        <v>612729255.04463995</v>
      </c>
    </row>
    <row r="685" spans="1:9" x14ac:dyDescent="0.25">
      <c r="A685" s="50">
        <v>43306</v>
      </c>
      <c r="B685" s="49" t="s">
        <v>79</v>
      </c>
      <c r="C685" s="49" t="s">
        <v>80</v>
      </c>
      <c r="D685" s="49">
        <v>45.66</v>
      </c>
      <c r="E685" s="49">
        <v>46.7455</v>
      </c>
      <c r="F685" s="49">
        <v>-2.3221500000000002</v>
      </c>
      <c r="G685" s="49">
        <v>-1.0854999999999999</v>
      </c>
      <c r="H685" s="49">
        <v>12955.45</v>
      </c>
      <c r="I685" s="49">
        <v>591545737.90304005</v>
      </c>
    </row>
    <row r="686" spans="1:9" x14ac:dyDescent="0.25">
      <c r="A686" s="50">
        <v>43305</v>
      </c>
      <c r="B686" s="49" t="s">
        <v>79</v>
      </c>
      <c r="C686" s="49" t="s">
        <v>80</v>
      </c>
      <c r="D686" s="49">
        <v>46.7455</v>
      </c>
      <c r="E686" s="49">
        <v>46.787999999999997</v>
      </c>
      <c r="F686" s="49">
        <v>-9.0840000000000004E-2</v>
      </c>
      <c r="G686" s="49">
        <v>-4.2500000000000003E-2</v>
      </c>
      <c r="H686" s="49">
        <v>12595.45</v>
      </c>
      <c r="I686" s="49">
        <v>588780496.28441894</v>
      </c>
    </row>
    <row r="687" spans="1:9" x14ac:dyDescent="0.25">
      <c r="A687" s="50">
        <v>43304</v>
      </c>
      <c r="B687" s="49" t="s">
        <v>79</v>
      </c>
      <c r="C687" s="49" t="s">
        <v>80</v>
      </c>
      <c r="D687" s="49">
        <v>46.787999999999997</v>
      </c>
      <c r="E687" s="49">
        <v>47.76</v>
      </c>
      <c r="F687" s="49">
        <v>-2.03518</v>
      </c>
      <c r="G687" s="49">
        <v>-0.97199999999999998</v>
      </c>
      <c r="H687" s="49">
        <v>12235.45</v>
      </c>
      <c r="I687" s="49">
        <v>572472122.80787206</v>
      </c>
    </row>
    <row r="688" spans="1:9" x14ac:dyDescent="0.25">
      <c r="A688" s="50">
        <v>43301</v>
      </c>
      <c r="B688" s="49" t="s">
        <v>79</v>
      </c>
      <c r="C688" s="49" t="s">
        <v>80</v>
      </c>
      <c r="D688" s="49">
        <v>47.76</v>
      </c>
      <c r="E688" s="49">
        <v>47.244500000000002</v>
      </c>
      <c r="F688" s="49">
        <v>1.0911299999999999</v>
      </c>
      <c r="G688" s="49">
        <v>0.51549999999999996</v>
      </c>
      <c r="H688" s="49">
        <v>12235.45</v>
      </c>
      <c r="I688" s="49">
        <v>584364977.88543999</v>
      </c>
    </row>
    <row r="689" spans="1:9" x14ac:dyDescent="0.25">
      <c r="A689" s="50">
        <v>43300</v>
      </c>
      <c r="B689" s="49" t="s">
        <v>79</v>
      </c>
      <c r="C689" s="49" t="s">
        <v>80</v>
      </c>
      <c r="D689" s="49">
        <v>47.244500000000002</v>
      </c>
      <c r="E689" s="49">
        <v>46.031500000000001</v>
      </c>
      <c r="F689" s="49">
        <v>2.6351499999999999</v>
      </c>
      <c r="G689" s="49">
        <v>1.2130000000000001</v>
      </c>
      <c r="H689" s="49">
        <v>12235.45</v>
      </c>
      <c r="I689" s="49">
        <v>578057604.64214098</v>
      </c>
    </row>
    <row r="690" spans="1:9" x14ac:dyDescent="0.25">
      <c r="A690" s="50">
        <v>43299</v>
      </c>
      <c r="B690" s="49" t="s">
        <v>79</v>
      </c>
      <c r="C690" s="49" t="s">
        <v>80</v>
      </c>
      <c r="D690" s="49">
        <v>46.031500000000001</v>
      </c>
      <c r="E690" s="49">
        <v>46.282499999999999</v>
      </c>
      <c r="F690" s="49">
        <v>-0.54232000000000002</v>
      </c>
      <c r="G690" s="49">
        <v>-0.251</v>
      </c>
      <c r="H690" s="49">
        <v>12075.45</v>
      </c>
      <c r="I690" s="49">
        <v>555850966.69040298</v>
      </c>
    </row>
    <row r="691" spans="1:9" x14ac:dyDescent="0.25">
      <c r="A691" s="50">
        <v>43298</v>
      </c>
      <c r="B691" s="49" t="s">
        <v>79</v>
      </c>
      <c r="C691" s="49" t="s">
        <v>80</v>
      </c>
      <c r="D691" s="49">
        <v>46.282499999999999</v>
      </c>
      <c r="E691" s="49">
        <v>47.9495</v>
      </c>
      <c r="F691" s="49">
        <v>-3.4765700000000002</v>
      </c>
      <c r="G691" s="49">
        <v>-1.667</v>
      </c>
      <c r="H691" s="49">
        <v>10665.45</v>
      </c>
      <c r="I691" s="49">
        <v>493623579.04067999</v>
      </c>
    </row>
    <row r="692" spans="1:9" x14ac:dyDescent="0.25">
      <c r="A692" s="50">
        <v>43297</v>
      </c>
      <c r="B692" s="49" t="s">
        <v>79</v>
      </c>
      <c r="C692" s="49" t="s">
        <v>80</v>
      </c>
      <c r="D692" s="49">
        <v>47.9495</v>
      </c>
      <c r="E692" s="49">
        <v>47.726999999999997</v>
      </c>
      <c r="F692" s="49">
        <v>0.46618999999999999</v>
      </c>
      <c r="G692" s="49">
        <v>0.2225</v>
      </c>
      <c r="H692" s="49">
        <v>10545.45</v>
      </c>
      <c r="I692" s="49">
        <v>505648940.20766097</v>
      </c>
    </row>
    <row r="693" spans="1:9" x14ac:dyDescent="0.25">
      <c r="A693" s="50">
        <v>43294</v>
      </c>
      <c r="B693" s="49" t="s">
        <v>79</v>
      </c>
      <c r="C693" s="49" t="s">
        <v>80</v>
      </c>
      <c r="D693" s="49">
        <v>47.726999999999997</v>
      </c>
      <c r="E693" s="49">
        <v>49.098500000000001</v>
      </c>
      <c r="F693" s="49">
        <v>-2.7933599999999998</v>
      </c>
      <c r="G693" s="49">
        <v>-1.3714999999999999</v>
      </c>
      <c r="H693" s="49">
        <v>10505.45</v>
      </c>
      <c r="I693" s="49">
        <v>501393498.11428797</v>
      </c>
    </row>
    <row r="694" spans="1:9" x14ac:dyDescent="0.25">
      <c r="A694" s="50">
        <v>43293</v>
      </c>
      <c r="B694" s="49" t="s">
        <v>79</v>
      </c>
      <c r="C694" s="49" t="s">
        <v>80</v>
      </c>
      <c r="D694" s="49">
        <v>49.098500000000001</v>
      </c>
      <c r="E694" s="49">
        <v>51.708500000000001</v>
      </c>
      <c r="F694" s="49">
        <v>-5.0475300000000001</v>
      </c>
      <c r="G694" s="49">
        <v>-2.61</v>
      </c>
      <c r="H694" s="49">
        <v>10125.450000000001</v>
      </c>
      <c r="I694" s="49">
        <v>497144289.512317</v>
      </c>
    </row>
    <row r="695" spans="1:9" x14ac:dyDescent="0.25">
      <c r="A695" s="50">
        <v>43292</v>
      </c>
      <c r="B695" s="49" t="s">
        <v>79</v>
      </c>
      <c r="C695" s="49" t="s">
        <v>80</v>
      </c>
      <c r="D695" s="49">
        <v>51.708500000000001</v>
      </c>
      <c r="E695" s="49">
        <v>48.966999999999999</v>
      </c>
      <c r="F695" s="49">
        <v>5.5986700000000003</v>
      </c>
      <c r="G695" s="49">
        <v>2.7414999999999998</v>
      </c>
      <c r="H695" s="49">
        <v>9985.4500000000007</v>
      </c>
      <c r="I695" s="49">
        <v>516332517.77615702</v>
      </c>
    </row>
    <row r="696" spans="1:9" x14ac:dyDescent="0.25">
      <c r="A696" s="50">
        <v>43291</v>
      </c>
      <c r="B696" s="49" t="s">
        <v>79</v>
      </c>
      <c r="C696" s="49" t="s">
        <v>80</v>
      </c>
      <c r="D696" s="49">
        <v>48.966999999999999</v>
      </c>
      <c r="E696" s="49">
        <v>50.267499999999998</v>
      </c>
      <c r="F696" s="49">
        <v>-2.5871599999999999</v>
      </c>
      <c r="G696" s="49">
        <v>-1.3005</v>
      </c>
      <c r="H696" s="49">
        <v>9725.4500000000007</v>
      </c>
      <c r="I696" s="49">
        <v>476225993.15151501</v>
      </c>
    </row>
    <row r="697" spans="1:9" x14ac:dyDescent="0.25">
      <c r="A697" s="50">
        <v>43290</v>
      </c>
      <c r="B697" s="49" t="s">
        <v>79</v>
      </c>
      <c r="C697" s="49" t="s">
        <v>80</v>
      </c>
      <c r="D697" s="49">
        <v>50.267499999999998</v>
      </c>
      <c r="E697" s="49">
        <v>54.944499999999998</v>
      </c>
      <c r="F697" s="49">
        <v>-8.5122300000000006</v>
      </c>
      <c r="G697" s="49">
        <v>-4.6769999999999996</v>
      </c>
      <c r="H697" s="49">
        <v>8935.4500000000007</v>
      </c>
      <c r="I697" s="49">
        <v>449162612.76918697</v>
      </c>
    </row>
    <row r="698" spans="1:9" x14ac:dyDescent="0.25">
      <c r="A698" s="50">
        <v>43287</v>
      </c>
      <c r="B698" s="49" t="s">
        <v>79</v>
      </c>
      <c r="C698" s="49" t="s">
        <v>80</v>
      </c>
      <c r="D698" s="49">
        <v>54.944499999999998</v>
      </c>
      <c r="E698" s="49">
        <v>58.841999999999999</v>
      </c>
      <c r="F698" s="49">
        <v>-6.6236699999999997</v>
      </c>
      <c r="G698" s="49">
        <v>-3.8975</v>
      </c>
      <c r="H698" s="49">
        <v>8165.45</v>
      </c>
      <c r="I698" s="49">
        <v>448646436.24427497</v>
      </c>
    </row>
    <row r="699" spans="1:9" x14ac:dyDescent="0.25">
      <c r="A699" s="50">
        <v>43286</v>
      </c>
      <c r="B699" s="49" t="s">
        <v>79</v>
      </c>
      <c r="C699" s="49" t="s">
        <v>80</v>
      </c>
      <c r="D699" s="49">
        <v>58.841999999999999</v>
      </c>
      <c r="E699" s="49">
        <v>63.253</v>
      </c>
      <c r="F699" s="49">
        <v>-6.9735800000000001</v>
      </c>
      <c r="G699" s="49">
        <v>-4.4109999999999996</v>
      </c>
      <c r="H699" s="49">
        <v>7805.45</v>
      </c>
      <c r="I699" s="49">
        <v>459288148.30684799</v>
      </c>
    </row>
    <row r="700" spans="1:9" x14ac:dyDescent="0.25">
      <c r="A700" s="50">
        <v>43284</v>
      </c>
      <c r="B700" s="49" t="s">
        <v>79</v>
      </c>
      <c r="C700" s="49" t="s">
        <v>80</v>
      </c>
      <c r="D700" s="49">
        <v>63.253</v>
      </c>
      <c r="E700" s="49">
        <v>61.131500000000003</v>
      </c>
      <c r="F700" s="49">
        <v>3.4703900000000001</v>
      </c>
      <c r="G700" s="49">
        <v>2.1215000000000002</v>
      </c>
      <c r="H700" s="49">
        <v>7745.45</v>
      </c>
      <c r="I700" s="49">
        <v>489922797.71749902</v>
      </c>
    </row>
    <row r="701" spans="1:9" x14ac:dyDescent="0.25">
      <c r="A701" s="50">
        <v>43283</v>
      </c>
      <c r="B701" s="49" t="s">
        <v>79</v>
      </c>
      <c r="C701" s="49" t="s">
        <v>80</v>
      </c>
      <c r="D701" s="49">
        <v>61.131500000000003</v>
      </c>
      <c r="E701" s="49">
        <v>61.2605</v>
      </c>
      <c r="F701" s="49">
        <v>-0.21057999999999999</v>
      </c>
      <c r="G701" s="49">
        <v>-0.129</v>
      </c>
      <c r="H701" s="49">
        <v>7745.45</v>
      </c>
      <c r="I701" s="49">
        <v>473490830.61146897</v>
      </c>
    </row>
    <row r="702" spans="1:9" x14ac:dyDescent="0.25">
      <c r="A702" s="50">
        <v>43280</v>
      </c>
      <c r="B702" s="49" t="s">
        <v>79</v>
      </c>
      <c r="C702" s="49" t="s">
        <v>80</v>
      </c>
      <c r="D702" s="49">
        <v>61.2605</v>
      </c>
      <c r="E702" s="49">
        <v>63.506</v>
      </c>
      <c r="F702" s="49">
        <v>-3.5358900000000002</v>
      </c>
      <c r="G702" s="49">
        <v>-2.2454999999999998</v>
      </c>
      <c r="H702" s="49">
        <v>5865.45</v>
      </c>
      <c r="I702" s="49">
        <v>359320253.35324502</v>
      </c>
    </row>
    <row r="703" spans="1:9" x14ac:dyDescent="0.25">
      <c r="A703" s="50">
        <v>43279</v>
      </c>
      <c r="B703" s="49" t="s">
        <v>79</v>
      </c>
      <c r="C703" s="49" t="s">
        <v>80</v>
      </c>
      <c r="D703" s="49">
        <v>63.506</v>
      </c>
      <c r="E703" s="49">
        <v>65.656999999999996</v>
      </c>
      <c r="F703" s="49">
        <v>-3.2761200000000001</v>
      </c>
      <c r="G703" s="49">
        <v>-2.1509999999999998</v>
      </c>
      <c r="H703" s="49">
        <v>5865.45</v>
      </c>
      <c r="I703" s="49">
        <v>372491115.96299702</v>
      </c>
    </row>
    <row r="704" spans="1:9" x14ac:dyDescent="0.25">
      <c r="A704" s="50">
        <v>43278</v>
      </c>
      <c r="B704" s="49" t="s">
        <v>79</v>
      </c>
      <c r="C704" s="49" t="s">
        <v>80</v>
      </c>
      <c r="D704" s="49">
        <v>65.656999999999996</v>
      </c>
      <c r="E704" s="49">
        <v>60.162500000000001</v>
      </c>
      <c r="F704" s="49">
        <v>9.1327700000000007</v>
      </c>
      <c r="G704" s="49">
        <v>5.4945000000000004</v>
      </c>
      <c r="H704" s="49">
        <v>6035.45</v>
      </c>
      <c r="I704" s="49">
        <v>396269383.77354097</v>
      </c>
    </row>
    <row r="705" spans="1:9" x14ac:dyDescent="0.25">
      <c r="A705" s="50">
        <v>43277</v>
      </c>
      <c r="B705" s="49" t="s">
        <v>79</v>
      </c>
      <c r="C705" s="49" t="s">
        <v>80</v>
      </c>
      <c r="D705" s="49">
        <v>60.162500000000001</v>
      </c>
      <c r="E705" s="49">
        <v>62.3765</v>
      </c>
      <c r="F705" s="49">
        <v>-3.54941</v>
      </c>
      <c r="G705" s="49">
        <v>-2.214</v>
      </c>
      <c r="H705" s="49">
        <v>6285.45</v>
      </c>
      <c r="I705" s="49">
        <v>378148241.87673301</v>
      </c>
    </row>
    <row r="706" spans="1:9" x14ac:dyDescent="0.25">
      <c r="A706" s="50">
        <v>43276</v>
      </c>
      <c r="B706" s="49" t="s">
        <v>79</v>
      </c>
      <c r="C706" s="49" t="s">
        <v>80</v>
      </c>
      <c r="D706" s="49">
        <v>62.3765</v>
      </c>
      <c r="E706" s="49">
        <v>52.655999999999999</v>
      </c>
      <c r="F706" s="49">
        <v>18.460380000000001</v>
      </c>
      <c r="G706" s="49">
        <v>9.7204999999999995</v>
      </c>
      <c r="H706" s="49">
        <v>6805.45</v>
      </c>
      <c r="I706" s="49">
        <v>424500002.88674903</v>
      </c>
    </row>
    <row r="707" spans="1:9" x14ac:dyDescent="0.25">
      <c r="A707" s="50">
        <v>43273</v>
      </c>
      <c r="B707" s="49" t="s">
        <v>79</v>
      </c>
      <c r="C707" s="49" t="s">
        <v>80</v>
      </c>
      <c r="D707" s="49">
        <v>52.655999999999999</v>
      </c>
      <c r="E707" s="49">
        <v>55.002000000000002</v>
      </c>
      <c r="F707" s="49">
        <v>-4.2652999999999999</v>
      </c>
      <c r="G707" s="49">
        <v>-2.3460000000000001</v>
      </c>
      <c r="H707" s="49">
        <v>8265.4500000000007</v>
      </c>
      <c r="I707" s="49">
        <v>435225409.38726401</v>
      </c>
    </row>
    <row r="708" spans="1:9" x14ac:dyDescent="0.25">
      <c r="A708" s="50">
        <v>43272</v>
      </c>
      <c r="B708" s="49" t="s">
        <v>79</v>
      </c>
      <c r="C708" s="49" t="s">
        <v>80</v>
      </c>
      <c r="D708" s="49">
        <v>55.002000000000002</v>
      </c>
      <c r="E708" s="49">
        <v>49.991500000000002</v>
      </c>
      <c r="F708" s="49">
        <v>10.0227</v>
      </c>
      <c r="G708" s="49">
        <v>5.0105000000000004</v>
      </c>
      <c r="H708" s="49">
        <v>8265.4500000000007</v>
      </c>
      <c r="I708" s="49">
        <v>454616149.481888</v>
      </c>
    </row>
    <row r="709" spans="1:9" x14ac:dyDescent="0.25">
      <c r="A709" s="50">
        <v>43271</v>
      </c>
      <c r="B709" s="49" t="s">
        <v>79</v>
      </c>
      <c r="C709" s="49" t="s">
        <v>80</v>
      </c>
      <c r="D709" s="49">
        <v>49.991500000000002</v>
      </c>
      <c r="E709" s="49">
        <v>51.633499999999998</v>
      </c>
      <c r="F709" s="49">
        <v>-3.18011</v>
      </c>
      <c r="G709" s="49">
        <v>-1.6419999999999999</v>
      </c>
      <c r="H709" s="49">
        <v>8265.4500000000007</v>
      </c>
      <c r="I709" s="49">
        <v>413202124.228643</v>
      </c>
    </row>
    <row r="710" spans="1:9" x14ac:dyDescent="0.25">
      <c r="A710" s="50">
        <v>43270</v>
      </c>
      <c r="B710" s="49" t="s">
        <v>79</v>
      </c>
      <c r="C710" s="49" t="s">
        <v>80</v>
      </c>
      <c r="D710" s="49">
        <v>51.633499999999998</v>
      </c>
      <c r="E710" s="49">
        <v>48.6145</v>
      </c>
      <c r="F710" s="49">
        <v>6.2100799999999996</v>
      </c>
      <c r="G710" s="49">
        <v>3.0190000000000001</v>
      </c>
      <c r="H710" s="49">
        <v>8265.4500000000007</v>
      </c>
      <c r="I710" s="49">
        <v>426773989.20535702</v>
      </c>
    </row>
    <row r="711" spans="1:9" x14ac:dyDescent="0.25">
      <c r="A711" s="50">
        <v>43269</v>
      </c>
      <c r="B711" s="49" t="s">
        <v>79</v>
      </c>
      <c r="C711" s="49" t="s">
        <v>80</v>
      </c>
      <c r="D711" s="49">
        <v>48.6145</v>
      </c>
      <c r="E711" s="49">
        <v>48.822000000000003</v>
      </c>
      <c r="F711" s="49">
        <v>-0.42501</v>
      </c>
      <c r="G711" s="49">
        <v>-0.20749999999999999</v>
      </c>
      <c r="H711" s="49">
        <v>10165.450000000001</v>
      </c>
      <c r="I711" s="49">
        <v>494188152.86875498</v>
      </c>
    </row>
    <row r="712" spans="1:9" x14ac:dyDescent="0.25">
      <c r="A712" s="50">
        <v>43266</v>
      </c>
      <c r="B712" s="49" t="s">
        <v>79</v>
      </c>
      <c r="C712" s="49" t="s">
        <v>80</v>
      </c>
      <c r="D712" s="49">
        <v>48.822000000000003</v>
      </c>
      <c r="E712" s="49">
        <v>48.655000000000001</v>
      </c>
      <c r="F712" s="49">
        <v>0.34322999999999998</v>
      </c>
      <c r="G712" s="49">
        <v>0.16700000000000001</v>
      </c>
      <c r="H712" s="49">
        <v>10165.450000000001</v>
      </c>
      <c r="I712" s="49">
        <v>496297483.24796802</v>
      </c>
    </row>
    <row r="713" spans="1:9" x14ac:dyDescent="0.25">
      <c r="A713" s="50">
        <v>43265</v>
      </c>
      <c r="B713" s="49" t="s">
        <v>79</v>
      </c>
      <c r="C713" s="49" t="s">
        <v>80</v>
      </c>
      <c r="D713" s="49">
        <v>48.655000000000001</v>
      </c>
      <c r="E713" s="49">
        <v>51.459000000000003</v>
      </c>
      <c r="F713" s="49">
        <v>-5.4489999999999998</v>
      </c>
      <c r="G713" s="49">
        <v>-2.8039999999999998</v>
      </c>
      <c r="H713" s="49">
        <v>10025.450000000001</v>
      </c>
      <c r="I713" s="49">
        <v>487788153.49698699</v>
      </c>
    </row>
    <row r="714" spans="1:9" x14ac:dyDescent="0.25">
      <c r="A714" s="50">
        <v>43264</v>
      </c>
      <c r="B714" s="49" t="s">
        <v>79</v>
      </c>
      <c r="C714" s="49" t="s">
        <v>80</v>
      </c>
      <c r="D714" s="49">
        <v>51.459000000000003</v>
      </c>
      <c r="E714" s="49">
        <v>49.866</v>
      </c>
      <c r="F714" s="49">
        <v>3.1945600000000001</v>
      </c>
      <c r="G714" s="49">
        <v>1.593</v>
      </c>
      <c r="H714" s="49">
        <v>9745.4500000000007</v>
      </c>
      <c r="I714" s="49">
        <v>501490988.597296</v>
      </c>
    </row>
    <row r="715" spans="1:9" x14ac:dyDescent="0.25">
      <c r="A715" s="50">
        <v>43263</v>
      </c>
      <c r="B715" s="49" t="s">
        <v>79</v>
      </c>
      <c r="C715" s="49" t="s">
        <v>80</v>
      </c>
      <c r="D715" s="49">
        <v>49.866</v>
      </c>
      <c r="E715" s="49">
        <v>50.210999999999999</v>
      </c>
      <c r="F715" s="49">
        <v>-0.68710000000000004</v>
      </c>
      <c r="G715" s="49">
        <v>-0.34499999999999997</v>
      </c>
      <c r="H715" s="49">
        <v>9385.4500000000007</v>
      </c>
      <c r="I715" s="49">
        <v>468014730.55350399</v>
      </c>
    </row>
    <row r="716" spans="1:9" x14ac:dyDescent="0.25">
      <c r="A716" s="50">
        <v>43262</v>
      </c>
      <c r="B716" s="49" t="s">
        <v>79</v>
      </c>
      <c r="C716" s="49" t="s">
        <v>80</v>
      </c>
      <c r="D716" s="49">
        <v>50.210999999999999</v>
      </c>
      <c r="E716" s="49">
        <v>51.938000000000002</v>
      </c>
      <c r="F716" s="49">
        <v>-3.3251200000000001</v>
      </c>
      <c r="G716" s="49">
        <v>-1.7270000000000001</v>
      </c>
      <c r="H716" s="49">
        <v>9115.4500000000007</v>
      </c>
      <c r="I716" s="49">
        <v>457695739.97918397</v>
      </c>
    </row>
    <row r="717" spans="1:9" x14ac:dyDescent="0.25">
      <c r="A717" s="50">
        <v>43259</v>
      </c>
      <c r="B717" s="49" t="s">
        <v>79</v>
      </c>
      <c r="C717" s="49" t="s">
        <v>80</v>
      </c>
      <c r="D717" s="49">
        <v>51.938000000000002</v>
      </c>
      <c r="E717" s="49">
        <v>51.475000000000001</v>
      </c>
      <c r="F717" s="49">
        <v>0.89946999999999999</v>
      </c>
      <c r="G717" s="49">
        <v>0.46300000000000002</v>
      </c>
      <c r="H717" s="49">
        <v>9075.4500000000007</v>
      </c>
      <c r="I717" s="49">
        <v>471360598.00280499</v>
      </c>
    </row>
    <row r="718" spans="1:9" x14ac:dyDescent="0.25">
      <c r="A718" s="50">
        <v>43258</v>
      </c>
      <c r="B718" s="49" t="s">
        <v>79</v>
      </c>
      <c r="C718" s="49" t="s">
        <v>80</v>
      </c>
      <c r="D718" s="49">
        <v>51.475000000000001</v>
      </c>
      <c r="E718" s="49">
        <v>50.914000000000001</v>
      </c>
      <c r="F718" s="49">
        <v>1.1018600000000001</v>
      </c>
      <c r="G718" s="49">
        <v>0.56100000000000005</v>
      </c>
      <c r="H718" s="49">
        <v>9075.4500000000007</v>
      </c>
      <c r="I718" s="49">
        <v>467158665.759067</v>
      </c>
    </row>
    <row r="719" spans="1:9" x14ac:dyDescent="0.25">
      <c r="A719" s="50">
        <v>43257</v>
      </c>
      <c r="B719" s="49" t="s">
        <v>79</v>
      </c>
      <c r="C719" s="49" t="s">
        <v>80</v>
      </c>
      <c r="D719" s="49">
        <v>50.914000000000001</v>
      </c>
      <c r="E719" s="49">
        <v>53.718000000000004</v>
      </c>
      <c r="F719" s="49">
        <v>-5.2198500000000001</v>
      </c>
      <c r="G719" s="49">
        <v>-2.8039999999999998</v>
      </c>
      <c r="H719" s="49">
        <v>8905.4500000000007</v>
      </c>
      <c r="I719" s="49">
        <v>453411959.64948303</v>
      </c>
    </row>
    <row r="720" spans="1:9" x14ac:dyDescent="0.25">
      <c r="A720" s="50">
        <v>43256</v>
      </c>
      <c r="B720" s="49" t="s">
        <v>79</v>
      </c>
      <c r="C720" s="49" t="s">
        <v>80</v>
      </c>
      <c r="D720" s="49">
        <v>53.718000000000004</v>
      </c>
      <c r="E720" s="49">
        <v>54.978499999999997</v>
      </c>
      <c r="F720" s="49">
        <v>-2.29271</v>
      </c>
      <c r="G720" s="49">
        <v>-1.2605</v>
      </c>
      <c r="H720" s="49">
        <v>8735.4500000000007</v>
      </c>
      <c r="I720" s="49">
        <v>469250774.74979198</v>
      </c>
    </row>
    <row r="721" spans="1:9" x14ac:dyDescent="0.25">
      <c r="A721" s="50">
        <v>43255</v>
      </c>
      <c r="B721" s="49" t="s">
        <v>79</v>
      </c>
      <c r="C721" s="49" t="s">
        <v>80</v>
      </c>
      <c r="D721" s="49">
        <v>54.978499999999997</v>
      </c>
      <c r="E721" s="49">
        <v>57.920499999999997</v>
      </c>
      <c r="F721" s="49">
        <v>-5.0793799999999996</v>
      </c>
      <c r="G721" s="49">
        <v>-2.9420000000000002</v>
      </c>
      <c r="H721" s="49">
        <v>8735.4500000000007</v>
      </c>
      <c r="I721" s="49">
        <v>480261806.46303701</v>
      </c>
    </row>
    <row r="722" spans="1:9" x14ac:dyDescent="0.25">
      <c r="A722" s="50">
        <v>43252</v>
      </c>
      <c r="B722" s="49" t="s">
        <v>79</v>
      </c>
      <c r="C722" s="49" t="s">
        <v>80</v>
      </c>
      <c r="D722" s="49">
        <v>57.920499999999997</v>
      </c>
      <c r="E722" s="49">
        <v>63.145499999999998</v>
      </c>
      <c r="F722" s="49">
        <v>-8.27454</v>
      </c>
      <c r="G722" s="49">
        <v>-5.2249999999999996</v>
      </c>
      <c r="H722" s="49">
        <v>8735.4500000000007</v>
      </c>
      <c r="I722" s="49">
        <v>505961493.333619</v>
      </c>
    </row>
    <row r="723" spans="1:9" x14ac:dyDescent="0.25">
      <c r="A723" s="50">
        <v>43251</v>
      </c>
      <c r="B723" s="49" t="s">
        <v>79</v>
      </c>
      <c r="C723" s="49" t="s">
        <v>80</v>
      </c>
      <c r="D723" s="49">
        <v>63.145499999999998</v>
      </c>
      <c r="E723" s="49">
        <v>61.770499999999998</v>
      </c>
      <c r="F723" s="49">
        <v>2.2259799999999998</v>
      </c>
      <c r="G723" s="49">
        <v>1.375</v>
      </c>
      <c r="H723" s="49">
        <v>8735.4500000000007</v>
      </c>
      <c r="I723" s="49">
        <v>551604207.099352</v>
      </c>
    </row>
    <row r="724" spans="1:9" x14ac:dyDescent="0.25">
      <c r="A724" s="50">
        <v>43250</v>
      </c>
      <c r="B724" s="49" t="s">
        <v>79</v>
      </c>
      <c r="C724" s="49" t="s">
        <v>80</v>
      </c>
      <c r="D724" s="49">
        <v>61.770499999999998</v>
      </c>
      <c r="E724" s="49">
        <v>65.695499999999996</v>
      </c>
      <c r="F724" s="49">
        <v>-5.9745299999999997</v>
      </c>
      <c r="G724" s="49">
        <v>-3.9249999999999998</v>
      </c>
      <c r="H724" s="49">
        <v>8735.4500000000007</v>
      </c>
      <c r="I724" s="49">
        <v>539592966.63468504</v>
      </c>
    </row>
    <row r="725" spans="1:9" x14ac:dyDescent="0.25">
      <c r="A725" s="50">
        <v>43249</v>
      </c>
      <c r="B725" s="49" t="s">
        <v>79</v>
      </c>
      <c r="C725" s="49" t="s">
        <v>80</v>
      </c>
      <c r="D725" s="49">
        <v>65.695499999999996</v>
      </c>
      <c r="E725" s="49">
        <v>56.127000000000002</v>
      </c>
      <c r="F725" s="49">
        <v>17.047940000000001</v>
      </c>
      <c r="G725" s="49">
        <v>9.5685000000000002</v>
      </c>
      <c r="H725" s="49">
        <v>8835.4500000000007</v>
      </c>
      <c r="I725" s="49">
        <v>580449148.50655198</v>
      </c>
    </row>
    <row r="726" spans="1:9" x14ac:dyDescent="0.25">
      <c r="A726" s="50">
        <v>43245</v>
      </c>
      <c r="B726" s="49" t="s">
        <v>79</v>
      </c>
      <c r="C726" s="49" t="s">
        <v>80</v>
      </c>
      <c r="D726" s="49">
        <v>56.127000000000002</v>
      </c>
      <c r="E726" s="49">
        <v>54.51</v>
      </c>
      <c r="F726" s="49">
        <v>2.9664299999999999</v>
      </c>
      <c r="G726" s="49">
        <v>1.617</v>
      </c>
      <c r="H726" s="49">
        <v>9035.4500000000007</v>
      </c>
      <c r="I726" s="49">
        <v>507132568.04388797</v>
      </c>
    </row>
    <row r="727" spans="1:9" x14ac:dyDescent="0.25">
      <c r="A727" s="50">
        <v>43244</v>
      </c>
      <c r="B727" s="49" t="s">
        <v>79</v>
      </c>
      <c r="C727" s="49" t="s">
        <v>80</v>
      </c>
      <c r="D727" s="49">
        <v>54.51</v>
      </c>
      <c r="E727" s="49">
        <v>54.915500000000002</v>
      </c>
      <c r="F727" s="49">
        <v>-0.73841000000000001</v>
      </c>
      <c r="G727" s="49">
        <v>-0.40550000000000003</v>
      </c>
      <c r="H727" s="49">
        <v>8925.4500000000007</v>
      </c>
      <c r="I727" s="49">
        <v>486526149.25743997</v>
      </c>
    </row>
    <row r="728" spans="1:9" x14ac:dyDescent="0.25">
      <c r="A728" s="50">
        <v>43243</v>
      </c>
      <c r="B728" s="49" t="s">
        <v>79</v>
      </c>
      <c r="C728" s="49" t="s">
        <v>80</v>
      </c>
      <c r="D728" s="49">
        <v>54.915500000000002</v>
      </c>
      <c r="E728" s="49">
        <v>56.8735</v>
      </c>
      <c r="F728" s="49">
        <v>-3.4427300000000001</v>
      </c>
      <c r="G728" s="49">
        <v>-1.958</v>
      </c>
      <c r="H728" s="49">
        <v>8205.4500000000007</v>
      </c>
      <c r="I728" s="49">
        <v>450606258.263565</v>
      </c>
    </row>
    <row r="729" spans="1:9" x14ac:dyDescent="0.25">
      <c r="A729" s="50">
        <v>43242</v>
      </c>
      <c r="B729" s="49" t="s">
        <v>79</v>
      </c>
      <c r="C729" s="49" t="s">
        <v>80</v>
      </c>
      <c r="D729" s="49">
        <v>56.8735</v>
      </c>
      <c r="E729" s="49">
        <v>55.94</v>
      </c>
      <c r="F729" s="49">
        <v>1.66875</v>
      </c>
      <c r="G729" s="49">
        <v>0.9335</v>
      </c>
      <c r="H729" s="49">
        <v>8075.45</v>
      </c>
      <c r="I729" s="49">
        <v>459278969.685251</v>
      </c>
    </row>
    <row r="730" spans="1:9" x14ac:dyDescent="0.25">
      <c r="A730" s="50">
        <v>43241</v>
      </c>
      <c r="B730" s="49" t="s">
        <v>79</v>
      </c>
      <c r="C730" s="49" t="s">
        <v>80</v>
      </c>
      <c r="D730" s="49">
        <v>55.94</v>
      </c>
      <c r="E730" s="49">
        <v>58.737499999999997</v>
      </c>
      <c r="F730" s="49">
        <v>-4.7627199999999998</v>
      </c>
      <c r="G730" s="49">
        <v>-2.7974999999999999</v>
      </c>
      <c r="H730" s="49">
        <v>7885.45</v>
      </c>
      <c r="I730" s="49">
        <v>441111939.340693</v>
      </c>
    </row>
    <row r="731" spans="1:9" x14ac:dyDescent="0.25">
      <c r="A731" s="50">
        <v>43238</v>
      </c>
      <c r="B731" s="49" t="s">
        <v>79</v>
      </c>
      <c r="C731" s="49" t="s">
        <v>80</v>
      </c>
      <c r="D731" s="49">
        <v>58.737499999999997</v>
      </c>
      <c r="E731" s="49">
        <v>57.790500000000002</v>
      </c>
      <c r="F731" s="49">
        <v>1.6386799999999999</v>
      </c>
      <c r="G731" s="49">
        <v>0.94699999999999995</v>
      </c>
      <c r="H731" s="49">
        <v>7885.45</v>
      </c>
      <c r="I731" s="49">
        <v>463171479.031533</v>
      </c>
    </row>
    <row r="732" spans="1:9" x14ac:dyDescent="0.25">
      <c r="A732" s="50">
        <v>43237</v>
      </c>
      <c r="B732" s="49" t="s">
        <v>79</v>
      </c>
      <c r="C732" s="49" t="s">
        <v>80</v>
      </c>
      <c r="D732" s="49">
        <v>57.790500000000002</v>
      </c>
      <c r="E732" s="49">
        <v>59.609000000000002</v>
      </c>
      <c r="F732" s="49">
        <v>-3.05071</v>
      </c>
      <c r="G732" s="49">
        <v>-1.8185</v>
      </c>
      <c r="H732" s="49">
        <v>7665.45</v>
      </c>
      <c r="I732" s="49">
        <v>442990050.14423198</v>
      </c>
    </row>
    <row r="733" spans="1:9" x14ac:dyDescent="0.25">
      <c r="A733" s="50">
        <v>43236</v>
      </c>
      <c r="B733" s="49" t="s">
        <v>79</v>
      </c>
      <c r="C733" s="49" t="s">
        <v>80</v>
      </c>
      <c r="D733" s="49">
        <v>59.609000000000002</v>
      </c>
      <c r="E733" s="49">
        <v>63.664000000000001</v>
      </c>
      <c r="F733" s="49">
        <v>-6.3693799999999996</v>
      </c>
      <c r="G733" s="49">
        <v>-4.0549999999999997</v>
      </c>
      <c r="H733" s="49">
        <v>7595.45</v>
      </c>
      <c r="I733" s="49">
        <v>452757036.62422901</v>
      </c>
    </row>
    <row r="734" spans="1:9" x14ac:dyDescent="0.25">
      <c r="A734" s="50">
        <v>43235</v>
      </c>
      <c r="B734" s="49" t="s">
        <v>79</v>
      </c>
      <c r="C734" s="49" t="s">
        <v>80</v>
      </c>
      <c r="D734" s="49">
        <v>63.664000000000001</v>
      </c>
      <c r="E734" s="49">
        <v>58.314</v>
      </c>
      <c r="F734" s="49">
        <v>9.1744699999999995</v>
      </c>
      <c r="G734" s="49">
        <v>5.35</v>
      </c>
      <c r="H734" s="49">
        <v>7445.45</v>
      </c>
      <c r="I734" s="49">
        <v>474006976.68548298</v>
      </c>
    </row>
    <row r="735" spans="1:9" x14ac:dyDescent="0.25">
      <c r="A735" s="50">
        <v>43234</v>
      </c>
      <c r="B735" s="49" t="s">
        <v>79</v>
      </c>
      <c r="C735" s="49" t="s">
        <v>80</v>
      </c>
      <c r="D735" s="49">
        <v>58.314</v>
      </c>
      <c r="E735" s="49">
        <v>59.75</v>
      </c>
      <c r="F735" s="49">
        <v>-2.4033500000000001</v>
      </c>
      <c r="G735" s="49">
        <v>-1.4359999999999999</v>
      </c>
      <c r="H735" s="49">
        <v>7445.45</v>
      </c>
      <c r="I735" s="49">
        <v>434173831.96841598</v>
      </c>
    </row>
    <row r="736" spans="1:9" x14ac:dyDescent="0.25">
      <c r="A736" s="50">
        <v>43231</v>
      </c>
      <c r="B736" s="49" t="s">
        <v>79</v>
      </c>
      <c r="C736" s="49" t="s">
        <v>80</v>
      </c>
      <c r="D736" s="49">
        <v>59.75</v>
      </c>
      <c r="E736" s="49">
        <v>62.212000000000003</v>
      </c>
      <c r="F736" s="49">
        <v>-3.9574400000000001</v>
      </c>
      <c r="G736" s="49">
        <v>-2.4620000000000002</v>
      </c>
      <c r="H736" s="49">
        <v>7395.45</v>
      </c>
      <c r="I736" s="49">
        <v>441877994.737333</v>
      </c>
    </row>
    <row r="737" spans="1:9" x14ac:dyDescent="0.25">
      <c r="A737" s="50">
        <v>43230</v>
      </c>
      <c r="B737" s="49" t="s">
        <v>79</v>
      </c>
      <c r="C737" s="49" t="s">
        <v>80</v>
      </c>
      <c r="D737" s="49">
        <v>62.212000000000003</v>
      </c>
      <c r="E737" s="49">
        <v>65.862499999999997</v>
      </c>
      <c r="F737" s="49">
        <v>-5.5426099999999998</v>
      </c>
      <c r="G737" s="49">
        <v>-3.6505000000000001</v>
      </c>
      <c r="H737" s="49">
        <v>7085.45</v>
      </c>
      <c r="I737" s="49">
        <v>440799866.75479501</v>
      </c>
    </row>
    <row r="738" spans="1:9" x14ac:dyDescent="0.25">
      <c r="A738" s="50">
        <v>43229</v>
      </c>
      <c r="B738" s="49" t="s">
        <v>79</v>
      </c>
      <c r="C738" s="49" t="s">
        <v>80</v>
      </c>
      <c r="D738" s="49">
        <v>65.862499999999997</v>
      </c>
      <c r="E738" s="49">
        <v>70.370500000000007</v>
      </c>
      <c r="F738" s="49">
        <v>-6.4060899999999998</v>
      </c>
      <c r="G738" s="49">
        <v>-4.508</v>
      </c>
      <c r="H738" s="49">
        <v>6565.45</v>
      </c>
      <c r="I738" s="49">
        <v>432416793.25753301</v>
      </c>
    </row>
    <row r="739" spans="1:9" x14ac:dyDescent="0.25">
      <c r="A739" s="50">
        <v>43228</v>
      </c>
      <c r="B739" s="49" t="s">
        <v>79</v>
      </c>
      <c r="C739" s="49" t="s">
        <v>80</v>
      </c>
      <c r="D739" s="49">
        <v>70.370500000000007</v>
      </c>
      <c r="E739" s="49">
        <v>70.736500000000007</v>
      </c>
      <c r="F739" s="49">
        <v>-0.51741000000000004</v>
      </c>
      <c r="G739" s="49">
        <v>-0.36599999999999999</v>
      </c>
      <c r="H739" s="49">
        <v>6265.45</v>
      </c>
      <c r="I739" s="49">
        <v>440902681.08641899</v>
      </c>
    </row>
    <row r="740" spans="1:9" x14ac:dyDescent="0.25">
      <c r="A740" s="50">
        <v>43227</v>
      </c>
      <c r="B740" s="49" t="s">
        <v>79</v>
      </c>
      <c r="C740" s="49" t="s">
        <v>80</v>
      </c>
      <c r="D740" s="49">
        <v>70.736500000000007</v>
      </c>
      <c r="E740" s="49">
        <v>71.295500000000004</v>
      </c>
      <c r="F740" s="49">
        <v>-0.78405999999999998</v>
      </c>
      <c r="G740" s="49">
        <v>-0.55900000000000005</v>
      </c>
      <c r="H740" s="49">
        <v>6185.45</v>
      </c>
      <c r="I740" s="49">
        <v>437536914.91192299</v>
      </c>
    </row>
    <row r="741" spans="1:9" x14ac:dyDescent="0.25">
      <c r="A741" s="50">
        <v>43224</v>
      </c>
      <c r="B741" s="49" t="s">
        <v>79</v>
      </c>
      <c r="C741" s="49" t="s">
        <v>80</v>
      </c>
      <c r="D741" s="49">
        <v>71.295500000000004</v>
      </c>
      <c r="E741" s="49">
        <v>73.637500000000003</v>
      </c>
      <c r="F741" s="49">
        <v>-3.1804399999999999</v>
      </c>
      <c r="G741" s="49">
        <v>-2.3420000000000001</v>
      </c>
      <c r="H741" s="49">
        <v>5885.45</v>
      </c>
      <c r="I741" s="49">
        <v>419605930.12628502</v>
      </c>
    </row>
    <row r="742" spans="1:9" x14ac:dyDescent="0.25">
      <c r="A742" s="50">
        <v>43223</v>
      </c>
      <c r="B742" s="49" t="s">
        <v>79</v>
      </c>
      <c r="C742" s="49" t="s">
        <v>80</v>
      </c>
      <c r="D742" s="49">
        <v>73.637500000000003</v>
      </c>
      <c r="E742" s="49">
        <v>74.869500000000002</v>
      </c>
      <c r="F742" s="49">
        <v>-1.6455299999999999</v>
      </c>
      <c r="G742" s="49">
        <v>-1.232</v>
      </c>
      <c r="H742" s="49">
        <v>5585.45</v>
      </c>
      <c r="I742" s="49">
        <v>411298398.43046701</v>
      </c>
    </row>
    <row r="743" spans="1:9" x14ac:dyDescent="0.25">
      <c r="A743" s="50">
        <v>43222</v>
      </c>
      <c r="B743" s="49" t="s">
        <v>79</v>
      </c>
      <c r="C743" s="49" t="s">
        <v>80</v>
      </c>
      <c r="D743" s="49">
        <v>74.869500000000002</v>
      </c>
      <c r="E743" s="49">
        <v>72.717500000000001</v>
      </c>
      <c r="F743" s="49">
        <v>2.9594</v>
      </c>
      <c r="G743" s="49">
        <v>2.1520000000000001</v>
      </c>
      <c r="H743" s="49">
        <v>5495.45</v>
      </c>
      <c r="I743" s="49">
        <v>411441414.88680798</v>
      </c>
    </row>
    <row r="744" spans="1:9" x14ac:dyDescent="0.25">
      <c r="A744" s="50">
        <v>43221</v>
      </c>
      <c r="B744" s="49" t="s">
        <v>79</v>
      </c>
      <c r="C744" s="49" t="s">
        <v>80</v>
      </c>
      <c r="D744" s="49">
        <v>72.717500000000001</v>
      </c>
      <c r="E744" s="49">
        <v>75.381500000000003</v>
      </c>
      <c r="F744" s="49">
        <v>-3.5340199999999999</v>
      </c>
      <c r="G744" s="49">
        <v>-2.6640000000000001</v>
      </c>
      <c r="H744" s="49">
        <v>5105.45</v>
      </c>
      <c r="I744" s="49">
        <v>371255386.62865299</v>
      </c>
    </row>
    <row r="745" spans="1:9" x14ac:dyDescent="0.25">
      <c r="A745" s="50">
        <v>43220</v>
      </c>
      <c r="B745" s="49" t="s">
        <v>79</v>
      </c>
      <c r="C745" s="49" t="s">
        <v>80</v>
      </c>
      <c r="D745" s="49">
        <v>75.381500000000003</v>
      </c>
      <c r="E745" s="49">
        <v>74.319000000000003</v>
      </c>
      <c r="F745" s="49">
        <v>1.4296500000000001</v>
      </c>
      <c r="G745" s="49">
        <v>1.0625</v>
      </c>
      <c r="H745" s="49">
        <v>5065.45</v>
      </c>
      <c r="I745" s="49">
        <v>381841039.06346899</v>
      </c>
    </row>
    <row r="746" spans="1:9" x14ac:dyDescent="0.25">
      <c r="A746" s="50">
        <v>43217</v>
      </c>
      <c r="B746" s="49" t="s">
        <v>79</v>
      </c>
      <c r="C746" s="49" t="s">
        <v>80</v>
      </c>
      <c r="D746" s="49">
        <v>74.319000000000003</v>
      </c>
      <c r="E746" s="49">
        <v>76.790000000000006</v>
      </c>
      <c r="F746" s="49">
        <v>-3.21787</v>
      </c>
      <c r="G746" s="49">
        <v>-2.4710000000000001</v>
      </c>
      <c r="H746" s="49">
        <v>4945.45</v>
      </c>
      <c r="I746" s="49">
        <v>367540720.97713602</v>
      </c>
    </row>
    <row r="747" spans="1:9" x14ac:dyDescent="0.25">
      <c r="A747" s="50">
        <v>43216</v>
      </c>
      <c r="B747" s="49" t="s">
        <v>79</v>
      </c>
      <c r="C747" s="49" t="s">
        <v>80</v>
      </c>
      <c r="D747" s="49">
        <v>76.790000000000006</v>
      </c>
      <c r="E747" s="49">
        <v>82.307000000000002</v>
      </c>
      <c r="F747" s="49">
        <v>-6.7029500000000004</v>
      </c>
      <c r="G747" s="49">
        <v>-5.5170000000000003</v>
      </c>
      <c r="H747" s="49">
        <v>4895.45</v>
      </c>
      <c r="I747" s="49">
        <v>375921422.02309299</v>
      </c>
    </row>
    <row r="748" spans="1:9" x14ac:dyDescent="0.25">
      <c r="A748" s="50">
        <v>43215</v>
      </c>
      <c r="B748" s="49" t="s">
        <v>79</v>
      </c>
      <c r="C748" s="49" t="s">
        <v>80</v>
      </c>
      <c r="D748" s="49">
        <v>82.307000000000002</v>
      </c>
      <c r="E748" s="49">
        <v>81.703000000000003</v>
      </c>
      <c r="F748" s="49">
        <v>0.73926000000000003</v>
      </c>
      <c r="G748" s="49">
        <v>0.60399999999999998</v>
      </c>
      <c r="H748" s="49">
        <v>4895.45</v>
      </c>
      <c r="I748" s="49">
        <v>402929606.49114102</v>
      </c>
    </row>
    <row r="749" spans="1:9" x14ac:dyDescent="0.25">
      <c r="A749" s="50">
        <v>43214</v>
      </c>
      <c r="B749" s="49" t="s">
        <v>79</v>
      </c>
      <c r="C749" s="49" t="s">
        <v>80</v>
      </c>
      <c r="D749" s="49">
        <v>81.703000000000003</v>
      </c>
      <c r="E749" s="49">
        <v>76.47</v>
      </c>
      <c r="F749" s="49">
        <v>6.84321</v>
      </c>
      <c r="G749" s="49">
        <v>5.2329999999999997</v>
      </c>
      <c r="H749" s="49">
        <v>5345.45</v>
      </c>
      <c r="I749" s="49">
        <v>436739106.13429898</v>
      </c>
    </row>
    <row r="750" spans="1:9" x14ac:dyDescent="0.25">
      <c r="A750" s="50">
        <v>43213</v>
      </c>
      <c r="B750" s="49" t="s">
        <v>79</v>
      </c>
      <c r="C750" s="49" t="s">
        <v>80</v>
      </c>
      <c r="D750" s="49">
        <v>76.47</v>
      </c>
      <c r="E750" s="49">
        <v>77.698999999999998</v>
      </c>
      <c r="F750" s="49">
        <v>-1.5817399999999999</v>
      </c>
      <c r="G750" s="49">
        <v>-1.2290000000000001</v>
      </c>
      <c r="H750" s="49">
        <v>5315.45</v>
      </c>
      <c r="I750" s="49">
        <v>406472278.78767997</v>
      </c>
    </row>
    <row r="751" spans="1:9" x14ac:dyDescent="0.25">
      <c r="A751" s="50">
        <v>43210</v>
      </c>
      <c r="B751" s="49" t="s">
        <v>79</v>
      </c>
      <c r="C751" s="49" t="s">
        <v>80</v>
      </c>
      <c r="D751" s="49">
        <v>77.698999999999998</v>
      </c>
      <c r="E751" s="49">
        <v>74.795000000000002</v>
      </c>
      <c r="F751" s="49">
        <v>3.8826100000000001</v>
      </c>
      <c r="G751" s="49">
        <v>2.9039999999999999</v>
      </c>
      <c r="H751" s="49">
        <v>5285.45</v>
      </c>
      <c r="I751" s="49">
        <v>410673993.90118903</v>
      </c>
    </row>
    <row r="752" spans="1:9" x14ac:dyDescent="0.25">
      <c r="A752" s="50">
        <v>43209</v>
      </c>
      <c r="B752" s="49" t="s">
        <v>79</v>
      </c>
      <c r="C752" s="49" t="s">
        <v>80</v>
      </c>
      <c r="D752" s="49">
        <v>74.795000000000002</v>
      </c>
      <c r="E752" s="49">
        <v>73.793999999999997</v>
      </c>
      <c r="F752" s="49">
        <v>1.3564799999999999</v>
      </c>
      <c r="G752" s="49">
        <v>1.0009999999999999</v>
      </c>
      <c r="H752" s="49">
        <v>5225.45</v>
      </c>
      <c r="I752" s="49">
        <v>390837354.03981298</v>
      </c>
    </row>
    <row r="753" spans="1:9" x14ac:dyDescent="0.25">
      <c r="A753" s="50">
        <v>43208</v>
      </c>
      <c r="B753" s="49" t="s">
        <v>79</v>
      </c>
      <c r="C753" s="49" t="s">
        <v>80</v>
      </c>
      <c r="D753" s="49">
        <v>73.793999999999997</v>
      </c>
      <c r="E753" s="49">
        <v>73.463999999999999</v>
      </c>
      <c r="F753" s="49">
        <v>0.44919999999999999</v>
      </c>
      <c r="G753" s="49">
        <v>0.33</v>
      </c>
      <c r="H753" s="49">
        <v>5105.45</v>
      </c>
      <c r="I753" s="49">
        <v>376751400.98153597</v>
      </c>
    </row>
    <row r="754" spans="1:9" x14ac:dyDescent="0.25">
      <c r="A754" s="50">
        <v>43207</v>
      </c>
      <c r="B754" s="49" t="s">
        <v>79</v>
      </c>
      <c r="C754" s="49" t="s">
        <v>80</v>
      </c>
      <c r="D754" s="49">
        <v>73.463999999999999</v>
      </c>
      <c r="E754" s="49">
        <v>79.944500000000005</v>
      </c>
      <c r="F754" s="49">
        <v>-8.1062499999999993</v>
      </c>
      <c r="G754" s="49">
        <v>-6.4805000000000001</v>
      </c>
      <c r="H754" s="49">
        <v>4715.45</v>
      </c>
      <c r="I754" s="49">
        <v>346415643.27001601</v>
      </c>
    </row>
    <row r="755" spans="1:9" x14ac:dyDescent="0.25">
      <c r="A755" s="50">
        <v>43206</v>
      </c>
      <c r="B755" s="49" t="s">
        <v>79</v>
      </c>
      <c r="C755" s="49" t="s">
        <v>80</v>
      </c>
      <c r="D755" s="49">
        <v>79.944500000000005</v>
      </c>
      <c r="E755" s="49">
        <v>86.216999999999999</v>
      </c>
      <c r="F755" s="49">
        <v>-7.2752499999999998</v>
      </c>
      <c r="G755" s="49">
        <v>-6.2725</v>
      </c>
      <c r="H755" s="49">
        <v>4615.45</v>
      </c>
      <c r="I755" s="49">
        <v>368979651.51094103</v>
      </c>
    </row>
    <row r="756" spans="1:9" x14ac:dyDescent="0.25">
      <c r="A756" s="50">
        <v>43203</v>
      </c>
      <c r="B756" s="49" t="s">
        <v>79</v>
      </c>
      <c r="C756" s="49" t="s">
        <v>80</v>
      </c>
      <c r="D756" s="49">
        <v>86.216999999999999</v>
      </c>
      <c r="E756" s="49">
        <v>90.933499999999995</v>
      </c>
      <c r="F756" s="49">
        <v>-5.1867599999999996</v>
      </c>
      <c r="G756" s="49">
        <v>-4.7164999999999999</v>
      </c>
      <c r="H756" s="49">
        <v>3975.45</v>
      </c>
      <c r="I756" s="49">
        <v>342751166.648848</v>
      </c>
    </row>
    <row r="757" spans="1:9" x14ac:dyDescent="0.25">
      <c r="A757" s="50">
        <v>43202</v>
      </c>
      <c r="B757" s="49" t="s">
        <v>79</v>
      </c>
      <c r="C757" s="49" t="s">
        <v>80</v>
      </c>
      <c r="D757" s="49">
        <v>90.933499999999995</v>
      </c>
      <c r="E757" s="49">
        <v>97.3155</v>
      </c>
      <c r="F757" s="49">
        <v>-6.5580499999999997</v>
      </c>
      <c r="G757" s="49">
        <v>-6.3819999999999997</v>
      </c>
      <c r="H757" s="49">
        <v>3685.45</v>
      </c>
      <c r="I757" s="49">
        <v>335130650.30455798</v>
      </c>
    </row>
    <row r="758" spans="1:9" x14ac:dyDescent="0.25">
      <c r="A758" s="50">
        <v>43201</v>
      </c>
      <c r="B758" s="49" t="s">
        <v>79</v>
      </c>
      <c r="C758" s="49" t="s">
        <v>80</v>
      </c>
      <c r="D758" s="49">
        <v>97.3155</v>
      </c>
      <c r="E758" s="49">
        <v>97.25</v>
      </c>
      <c r="F758" s="49">
        <v>6.7349999999999993E-2</v>
      </c>
      <c r="G758" s="49">
        <v>6.5500000000000003E-2</v>
      </c>
      <c r="H758" s="49">
        <v>3305.45</v>
      </c>
      <c r="I758" s="49">
        <v>321671286.955832</v>
      </c>
    </row>
    <row r="759" spans="1:9" x14ac:dyDescent="0.25">
      <c r="A759" s="50">
        <v>43200</v>
      </c>
      <c r="B759" s="49" t="s">
        <v>79</v>
      </c>
      <c r="C759" s="49" t="s">
        <v>80</v>
      </c>
      <c r="D759" s="49">
        <v>97.25</v>
      </c>
      <c r="E759" s="49">
        <v>100.84950000000001</v>
      </c>
      <c r="F759" s="49">
        <v>-3.5691799999999998</v>
      </c>
      <c r="G759" s="49">
        <v>-3.5994999999999999</v>
      </c>
      <c r="H759" s="49">
        <v>3305.45</v>
      </c>
      <c r="I759" s="49">
        <v>321454780.13733399</v>
      </c>
    </row>
    <row r="760" spans="1:9" x14ac:dyDescent="0.25">
      <c r="A760" s="50">
        <v>43199</v>
      </c>
      <c r="B760" s="49" t="s">
        <v>79</v>
      </c>
      <c r="C760" s="49" t="s">
        <v>80</v>
      </c>
      <c r="D760" s="49">
        <v>100.84950000000001</v>
      </c>
      <c r="E760" s="49">
        <v>98.909000000000006</v>
      </c>
      <c r="F760" s="49">
        <v>1.9619</v>
      </c>
      <c r="G760" s="49">
        <v>1.9404999999999999</v>
      </c>
      <c r="H760" s="49">
        <v>3305.45</v>
      </c>
      <c r="I760" s="49">
        <v>333352738.81192797</v>
      </c>
    </row>
    <row r="761" spans="1:9" x14ac:dyDescent="0.25">
      <c r="A761" s="50">
        <v>43196</v>
      </c>
      <c r="B761" s="49" t="s">
        <v>79</v>
      </c>
      <c r="C761" s="49" t="s">
        <v>80</v>
      </c>
      <c r="D761" s="49">
        <v>98.909000000000006</v>
      </c>
      <c r="E761" s="49">
        <v>90.641499999999994</v>
      </c>
      <c r="F761" s="49">
        <v>9.1211000000000002</v>
      </c>
      <c r="G761" s="49">
        <v>8.2675000000000001</v>
      </c>
      <c r="H761" s="49">
        <v>3305.45</v>
      </c>
      <c r="I761" s="49">
        <v>326938517.72342998</v>
      </c>
    </row>
    <row r="762" spans="1:9" x14ac:dyDescent="0.25">
      <c r="A762" s="50">
        <v>43195</v>
      </c>
      <c r="B762" s="49" t="s">
        <v>79</v>
      </c>
      <c r="C762" s="49" t="s">
        <v>80</v>
      </c>
      <c r="D762" s="49">
        <v>90.641499999999994</v>
      </c>
      <c r="E762" s="49">
        <v>95.904499999999999</v>
      </c>
      <c r="F762" s="49">
        <v>-5.4877500000000001</v>
      </c>
      <c r="G762" s="49">
        <v>-5.2629999999999999</v>
      </c>
      <c r="H762" s="49">
        <v>3305.45</v>
      </c>
      <c r="I762" s="49">
        <v>299610729.60224301</v>
      </c>
    </row>
    <row r="763" spans="1:9" x14ac:dyDescent="0.25">
      <c r="A763" s="50">
        <v>43194</v>
      </c>
      <c r="B763" s="49" t="s">
        <v>79</v>
      </c>
      <c r="C763" s="49" t="s">
        <v>80</v>
      </c>
      <c r="D763" s="49">
        <v>95.904499999999999</v>
      </c>
      <c r="E763" s="49">
        <v>99.457499999999996</v>
      </c>
      <c r="F763" s="49">
        <v>-3.5723799999999999</v>
      </c>
      <c r="G763" s="49">
        <v>-3.5529999999999999</v>
      </c>
      <c r="H763" s="49">
        <v>3305.45</v>
      </c>
      <c r="I763" s="49">
        <v>317007300.37718201</v>
      </c>
    </row>
    <row r="764" spans="1:9" x14ac:dyDescent="0.25">
      <c r="A764" s="50">
        <v>43193</v>
      </c>
      <c r="B764" s="49" t="s">
        <v>79</v>
      </c>
      <c r="C764" s="49" t="s">
        <v>80</v>
      </c>
      <c r="D764" s="49">
        <v>99.457499999999996</v>
      </c>
      <c r="E764" s="49">
        <v>104.7255</v>
      </c>
      <c r="F764" s="49">
        <v>-5.0302899999999999</v>
      </c>
      <c r="G764" s="49">
        <v>-5.2679999999999998</v>
      </c>
      <c r="H764" s="49">
        <v>3305.45</v>
      </c>
      <c r="I764" s="49">
        <v>328751555.73787999</v>
      </c>
    </row>
    <row r="765" spans="1:9" x14ac:dyDescent="0.25">
      <c r="A765" s="50">
        <v>43192</v>
      </c>
      <c r="B765" s="49" t="s">
        <v>79</v>
      </c>
      <c r="C765" s="49" t="s">
        <v>80</v>
      </c>
      <c r="D765" s="49">
        <v>104.7255</v>
      </c>
      <c r="E765" s="49">
        <v>95.017499999999998</v>
      </c>
      <c r="F765" s="49">
        <v>10.21707</v>
      </c>
      <c r="G765" s="49">
        <v>9.7080000000000002</v>
      </c>
      <c r="H765" s="49">
        <v>3305.45</v>
      </c>
      <c r="I765" s="49">
        <v>346164653.75087202</v>
      </c>
    </row>
    <row r="766" spans="1:9" x14ac:dyDescent="0.25">
      <c r="A766" s="50">
        <v>43188</v>
      </c>
      <c r="B766" s="49" t="s">
        <v>79</v>
      </c>
      <c r="C766" s="49" t="s">
        <v>80</v>
      </c>
      <c r="D766" s="49">
        <v>95.017499999999998</v>
      </c>
      <c r="E766" s="49">
        <v>102.95099999999999</v>
      </c>
      <c r="F766" s="49">
        <v>-7.7060899999999997</v>
      </c>
      <c r="G766" s="49">
        <v>-7.9335000000000004</v>
      </c>
      <c r="H766" s="49">
        <v>3405.45</v>
      </c>
      <c r="I766" s="49">
        <v>323577118.34652001</v>
      </c>
    </row>
    <row r="767" spans="1:9" x14ac:dyDescent="0.25">
      <c r="A767" s="50">
        <v>43187</v>
      </c>
      <c r="B767" s="49" t="s">
        <v>79</v>
      </c>
      <c r="C767" s="49" t="s">
        <v>80</v>
      </c>
      <c r="D767" s="49">
        <v>102.95099999999999</v>
      </c>
      <c r="E767" s="49">
        <v>99.026499999999999</v>
      </c>
      <c r="F767" s="49">
        <v>3.9630800000000002</v>
      </c>
      <c r="G767" s="49">
        <v>3.9245000000000001</v>
      </c>
      <c r="H767" s="49">
        <v>3405.45</v>
      </c>
      <c r="I767" s="49">
        <v>350594236.96574402</v>
      </c>
    </row>
    <row r="768" spans="1:9" x14ac:dyDescent="0.25">
      <c r="A768" s="50">
        <v>43186</v>
      </c>
      <c r="B768" s="49" t="s">
        <v>79</v>
      </c>
      <c r="C768" s="49" t="s">
        <v>80</v>
      </c>
      <c r="D768" s="49">
        <v>99.026499999999999</v>
      </c>
      <c r="E768" s="49">
        <v>91.477500000000006</v>
      </c>
      <c r="F768" s="49">
        <v>8.2523</v>
      </c>
      <c r="G768" s="49">
        <v>7.5490000000000004</v>
      </c>
      <c r="H768" s="49">
        <v>3935.45</v>
      </c>
      <c r="I768" s="49">
        <v>389713602.81768298</v>
      </c>
    </row>
    <row r="769" spans="1:9" x14ac:dyDescent="0.25">
      <c r="A769" s="50">
        <v>43185</v>
      </c>
      <c r="B769" s="49" t="s">
        <v>79</v>
      </c>
      <c r="C769" s="49" t="s">
        <v>80</v>
      </c>
      <c r="D769" s="49">
        <v>91.477500000000006</v>
      </c>
      <c r="E769" s="49">
        <v>99.083500000000001</v>
      </c>
      <c r="F769" s="49">
        <v>-7.6763500000000002</v>
      </c>
      <c r="G769" s="49">
        <v>-7.6059999999999999</v>
      </c>
      <c r="H769" s="49">
        <v>4075.45</v>
      </c>
      <c r="I769" s="49">
        <v>372811758.80475998</v>
      </c>
    </row>
    <row r="770" spans="1:9" x14ac:dyDescent="0.25">
      <c r="A770" s="50">
        <v>43182</v>
      </c>
      <c r="B770" s="49" t="s">
        <v>79</v>
      </c>
      <c r="C770" s="49" t="s">
        <v>80</v>
      </c>
      <c r="D770" s="49">
        <v>99.083500000000001</v>
      </c>
      <c r="E770" s="49">
        <v>91.703500000000005</v>
      </c>
      <c r="F770" s="49">
        <v>8.0476799999999997</v>
      </c>
      <c r="G770" s="49">
        <v>7.38</v>
      </c>
      <c r="H770" s="49">
        <v>4175.45</v>
      </c>
      <c r="I770" s="49">
        <v>413717963.33149099</v>
      </c>
    </row>
    <row r="771" spans="1:9" x14ac:dyDescent="0.25">
      <c r="A771" s="50">
        <v>43181</v>
      </c>
      <c r="B771" s="49" t="s">
        <v>79</v>
      </c>
      <c r="C771" s="49" t="s">
        <v>80</v>
      </c>
      <c r="D771" s="49">
        <v>91.703500000000005</v>
      </c>
      <c r="E771" s="49">
        <v>78.185000000000002</v>
      </c>
      <c r="F771" s="49">
        <v>17.290400000000002</v>
      </c>
      <c r="G771" s="49">
        <v>13.5185</v>
      </c>
      <c r="H771" s="49">
        <v>4585.45</v>
      </c>
      <c r="I771" s="49">
        <v>420501594.96477097</v>
      </c>
    </row>
    <row r="772" spans="1:9" x14ac:dyDescent="0.25">
      <c r="A772" s="50">
        <v>43180</v>
      </c>
      <c r="B772" s="49" t="s">
        <v>79</v>
      </c>
      <c r="C772" s="49" t="s">
        <v>80</v>
      </c>
      <c r="D772" s="49">
        <v>78.185000000000002</v>
      </c>
      <c r="E772" s="49">
        <v>78.529499999999999</v>
      </c>
      <c r="F772" s="49">
        <v>-0.43869000000000002</v>
      </c>
      <c r="G772" s="49">
        <v>-0.34449999999999997</v>
      </c>
      <c r="H772" s="49">
        <v>4465.45</v>
      </c>
      <c r="I772" s="49">
        <v>349131021.439973</v>
      </c>
    </row>
    <row r="773" spans="1:9" x14ac:dyDescent="0.25">
      <c r="A773" s="50">
        <v>43179</v>
      </c>
      <c r="B773" s="49" t="s">
        <v>79</v>
      </c>
      <c r="C773" s="49" t="s">
        <v>80</v>
      </c>
      <c r="D773" s="49">
        <v>78.529499999999999</v>
      </c>
      <c r="E773" s="49">
        <v>79.123500000000007</v>
      </c>
      <c r="F773" s="49">
        <v>-0.75073000000000001</v>
      </c>
      <c r="G773" s="49">
        <v>-0.59399999999999997</v>
      </c>
      <c r="H773" s="49">
        <v>4465.45</v>
      </c>
      <c r="I773" s="49">
        <v>350669368.14184803</v>
      </c>
    </row>
    <row r="774" spans="1:9" x14ac:dyDescent="0.25">
      <c r="A774" s="50">
        <v>43178</v>
      </c>
      <c r="B774" s="49" t="s">
        <v>79</v>
      </c>
      <c r="C774" s="49" t="s">
        <v>80</v>
      </c>
      <c r="D774" s="49">
        <v>79.123500000000007</v>
      </c>
      <c r="E774" s="49">
        <v>72.072000000000003</v>
      </c>
      <c r="F774" s="49">
        <v>9.7839700000000001</v>
      </c>
      <c r="G774" s="49">
        <v>7.0514999999999999</v>
      </c>
      <c r="H774" s="49">
        <v>4465.45</v>
      </c>
      <c r="I774" s="49">
        <v>353321844.02258402</v>
      </c>
    </row>
    <row r="775" spans="1:9" x14ac:dyDescent="0.25">
      <c r="A775" s="50">
        <v>43175</v>
      </c>
      <c r="B775" s="49" t="s">
        <v>79</v>
      </c>
      <c r="C775" s="49" t="s">
        <v>80</v>
      </c>
      <c r="D775" s="49">
        <v>72.072000000000003</v>
      </c>
      <c r="E775" s="49">
        <v>73.944000000000003</v>
      </c>
      <c r="F775" s="49">
        <v>-2.53165</v>
      </c>
      <c r="G775" s="49">
        <v>-1.8720000000000001</v>
      </c>
      <c r="H775" s="49">
        <v>4575.45</v>
      </c>
      <c r="I775" s="49">
        <v>329761660.19596797</v>
      </c>
    </row>
    <row r="776" spans="1:9" x14ac:dyDescent="0.25">
      <c r="A776" s="50">
        <v>43174</v>
      </c>
      <c r="B776" s="49" t="s">
        <v>79</v>
      </c>
      <c r="C776" s="49" t="s">
        <v>80</v>
      </c>
      <c r="D776" s="49">
        <v>73.944000000000003</v>
      </c>
      <c r="E776" s="49">
        <v>77.721000000000004</v>
      </c>
      <c r="F776" s="49">
        <v>-4.8596899999999996</v>
      </c>
      <c r="G776" s="49">
        <v>-3.7770000000000001</v>
      </c>
      <c r="H776" s="49">
        <v>4555.45</v>
      </c>
      <c r="I776" s="49">
        <v>336848018.12313598</v>
      </c>
    </row>
    <row r="777" spans="1:9" x14ac:dyDescent="0.25">
      <c r="A777" s="50">
        <v>43173</v>
      </c>
      <c r="B777" s="49" t="s">
        <v>79</v>
      </c>
      <c r="C777" s="49" t="s">
        <v>80</v>
      </c>
      <c r="D777" s="49">
        <v>77.721000000000004</v>
      </c>
      <c r="E777" s="49">
        <v>75.046999999999997</v>
      </c>
      <c r="F777" s="49">
        <v>3.5630999999999999</v>
      </c>
      <c r="G777" s="49">
        <v>2.6739999999999999</v>
      </c>
      <c r="H777" s="49">
        <v>4555.45</v>
      </c>
      <c r="I777" s="49">
        <v>354053943.74862403</v>
      </c>
    </row>
    <row r="778" spans="1:9" x14ac:dyDescent="0.25">
      <c r="A778" s="50">
        <v>43172</v>
      </c>
      <c r="B778" s="49" t="s">
        <v>79</v>
      </c>
      <c r="C778" s="49" t="s">
        <v>80</v>
      </c>
      <c r="D778" s="49">
        <v>75.046999999999997</v>
      </c>
      <c r="E778" s="49">
        <v>72.341499999999996</v>
      </c>
      <c r="F778" s="49">
        <v>3.7399</v>
      </c>
      <c r="G778" s="49">
        <v>2.7054999999999998</v>
      </c>
      <c r="H778" s="49">
        <v>5015.45</v>
      </c>
      <c r="I778" s="49">
        <v>376394296.83770102</v>
      </c>
    </row>
    <row r="779" spans="1:9" x14ac:dyDescent="0.25">
      <c r="A779" s="50">
        <v>43171</v>
      </c>
      <c r="B779" s="49" t="s">
        <v>79</v>
      </c>
      <c r="C779" s="49" t="s">
        <v>80</v>
      </c>
      <c r="D779" s="49">
        <v>72.341499999999996</v>
      </c>
      <c r="E779" s="49">
        <v>69.963499999999996</v>
      </c>
      <c r="F779" s="49">
        <v>3.3989199999999999</v>
      </c>
      <c r="G779" s="49">
        <v>2.3780000000000001</v>
      </c>
      <c r="H779" s="49">
        <v>5015.45</v>
      </c>
      <c r="I779" s="49">
        <v>362825003.327043</v>
      </c>
    </row>
    <row r="780" spans="1:9" x14ac:dyDescent="0.25">
      <c r="A780" s="50">
        <v>43168</v>
      </c>
      <c r="B780" s="49" t="s">
        <v>79</v>
      </c>
      <c r="C780" s="49" t="s">
        <v>80</v>
      </c>
      <c r="D780" s="49">
        <v>69.963499999999996</v>
      </c>
      <c r="E780" s="49">
        <v>77.992999999999995</v>
      </c>
      <c r="F780" s="49">
        <v>-10.29515</v>
      </c>
      <c r="G780" s="49">
        <v>-8.0295000000000005</v>
      </c>
      <c r="H780" s="49">
        <v>4945.45</v>
      </c>
      <c r="I780" s="49">
        <v>346000823.90887702</v>
      </c>
    </row>
    <row r="781" spans="1:9" x14ac:dyDescent="0.25">
      <c r="A781" s="50">
        <v>43167</v>
      </c>
      <c r="B781" s="49" t="s">
        <v>79</v>
      </c>
      <c r="C781" s="49" t="s">
        <v>80</v>
      </c>
      <c r="D781" s="49">
        <v>77.992999999999995</v>
      </c>
      <c r="E781" s="49">
        <v>81.860500000000002</v>
      </c>
      <c r="F781" s="49">
        <v>-4.7244999999999999</v>
      </c>
      <c r="G781" s="49">
        <v>-3.8675000000000002</v>
      </c>
      <c r="H781" s="49">
        <v>3405.45</v>
      </c>
      <c r="I781" s="49">
        <v>265601075.498725</v>
      </c>
    </row>
    <row r="782" spans="1:9" x14ac:dyDescent="0.25">
      <c r="A782" s="50">
        <v>43166</v>
      </c>
      <c r="B782" s="49" t="s">
        <v>79</v>
      </c>
      <c r="C782" s="49" t="s">
        <v>80</v>
      </c>
      <c r="D782" s="49">
        <v>81.860500000000002</v>
      </c>
      <c r="E782" s="49">
        <v>83.99</v>
      </c>
      <c r="F782" s="49">
        <v>-2.5354199999999998</v>
      </c>
      <c r="G782" s="49">
        <v>-2.1295000000000002</v>
      </c>
      <c r="H782" s="49">
        <v>3405.45</v>
      </c>
      <c r="I782" s="49">
        <v>278771644.13297898</v>
      </c>
    </row>
    <row r="783" spans="1:9" x14ac:dyDescent="0.25">
      <c r="A783" s="50">
        <v>43165</v>
      </c>
      <c r="B783" s="49" t="s">
        <v>79</v>
      </c>
      <c r="C783" s="49" t="s">
        <v>80</v>
      </c>
      <c r="D783" s="49">
        <v>83.99</v>
      </c>
      <c r="E783" s="49">
        <v>83.260499999999993</v>
      </c>
      <c r="F783" s="49">
        <v>0.87617</v>
      </c>
      <c r="G783" s="49">
        <v>0.72950000000000004</v>
      </c>
      <c r="H783" s="49">
        <v>3365.45</v>
      </c>
      <c r="I783" s="49">
        <v>282663944.819893</v>
      </c>
    </row>
    <row r="784" spans="1:9" x14ac:dyDescent="0.25">
      <c r="A784" s="50">
        <v>43164</v>
      </c>
      <c r="B784" s="49" t="s">
        <v>79</v>
      </c>
      <c r="C784" s="49" t="s">
        <v>80</v>
      </c>
      <c r="D784" s="49">
        <v>83.260499999999993</v>
      </c>
      <c r="E784" s="49">
        <v>87.488</v>
      </c>
      <c r="F784" s="49">
        <v>-4.83209</v>
      </c>
      <c r="G784" s="49">
        <v>-4.2275</v>
      </c>
      <c r="H784" s="49">
        <v>3215.45</v>
      </c>
      <c r="I784" s="49">
        <v>267719775.78791201</v>
      </c>
    </row>
    <row r="785" spans="1:9" x14ac:dyDescent="0.25">
      <c r="A785" s="50">
        <v>43161</v>
      </c>
      <c r="B785" s="49" t="s">
        <v>79</v>
      </c>
      <c r="C785" s="49" t="s">
        <v>80</v>
      </c>
      <c r="D785" s="49">
        <v>87.488</v>
      </c>
      <c r="E785" s="49">
        <v>92.525000000000006</v>
      </c>
      <c r="F785" s="49">
        <v>-5.4439299999999999</v>
      </c>
      <c r="G785" s="49">
        <v>-5.0369999999999999</v>
      </c>
      <c r="H785" s="49">
        <v>3135.45</v>
      </c>
      <c r="I785" s="49">
        <v>274314040.562006</v>
      </c>
    </row>
    <row r="786" spans="1:9" x14ac:dyDescent="0.25">
      <c r="A786" s="50">
        <v>43160</v>
      </c>
      <c r="B786" s="49" t="s">
        <v>79</v>
      </c>
      <c r="C786" s="49" t="s">
        <v>80</v>
      </c>
      <c r="D786" s="49">
        <v>92.525000000000006</v>
      </c>
      <c r="E786" s="49">
        <v>84.540999999999997</v>
      </c>
      <c r="F786" s="49">
        <v>9.4439399999999996</v>
      </c>
      <c r="G786" s="49">
        <v>7.984</v>
      </c>
      <c r="H786" s="49">
        <v>3495.45</v>
      </c>
      <c r="I786" s="49">
        <v>323416290.176934</v>
      </c>
    </row>
    <row r="787" spans="1:9" x14ac:dyDescent="0.25">
      <c r="A787" s="50">
        <v>43159</v>
      </c>
      <c r="B787" s="49" t="s">
        <v>79</v>
      </c>
      <c r="C787" s="49" t="s">
        <v>80</v>
      </c>
      <c r="D787" s="49">
        <v>84.540999999999997</v>
      </c>
      <c r="E787" s="49">
        <v>78.316500000000005</v>
      </c>
      <c r="F787" s="49">
        <v>7.9478799999999996</v>
      </c>
      <c r="G787" s="49">
        <v>6.2244999999999999</v>
      </c>
      <c r="H787" s="49">
        <v>4365.45</v>
      </c>
      <c r="I787" s="49">
        <v>369059306.45337099</v>
      </c>
    </row>
    <row r="788" spans="1:9" x14ac:dyDescent="0.25">
      <c r="A788" s="50">
        <v>43158</v>
      </c>
      <c r="B788" s="49" t="s">
        <v>79</v>
      </c>
      <c r="C788" s="49" t="s">
        <v>80</v>
      </c>
      <c r="D788" s="49">
        <v>78.316500000000005</v>
      </c>
      <c r="E788" s="49">
        <v>67.941999999999993</v>
      </c>
      <c r="F788" s="49">
        <v>15.269640000000001</v>
      </c>
      <c r="G788" s="49">
        <v>10.374499999999999</v>
      </c>
      <c r="H788" s="49">
        <v>4935.45</v>
      </c>
      <c r="I788" s="49">
        <v>386526982.800776</v>
      </c>
    </row>
    <row r="789" spans="1:9" x14ac:dyDescent="0.25">
      <c r="A789" s="50">
        <v>43157</v>
      </c>
      <c r="B789" s="49" t="s">
        <v>79</v>
      </c>
      <c r="C789" s="49" t="s">
        <v>80</v>
      </c>
      <c r="D789" s="49">
        <v>67.941999999999993</v>
      </c>
      <c r="E789" s="49">
        <v>73.570499999999996</v>
      </c>
      <c r="F789" s="49">
        <v>-7.6504799999999999</v>
      </c>
      <c r="G789" s="49">
        <v>-5.6284999999999998</v>
      </c>
      <c r="H789" s="49">
        <v>5035.45</v>
      </c>
      <c r="I789" s="49">
        <v>342118381.56391501</v>
      </c>
    </row>
    <row r="790" spans="1:9" x14ac:dyDescent="0.25">
      <c r="A790" s="50">
        <v>43154</v>
      </c>
      <c r="B790" s="49" t="s">
        <v>79</v>
      </c>
      <c r="C790" s="49" t="s">
        <v>80</v>
      </c>
      <c r="D790" s="49">
        <v>73.570499999999996</v>
      </c>
      <c r="E790" s="49">
        <v>84.455500000000001</v>
      </c>
      <c r="F790" s="49">
        <v>-12.888439999999999</v>
      </c>
      <c r="G790" s="49">
        <v>-10.885</v>
      </c>
      <c r="H790" s="49">
        <v>4665.45</v>
      </c>
      <c r="I790" s="49">
        <v>343239313.440552</v>
      </c>
    </row>
    <row r="791" spans="1:9" x14ac:dyDescent="0.25">
      <c r="A791" s="50">
        <v>43153</v>
      </c>
      <c r="B791" s="49" t="s">
        <v>79</v>
      </c>
      <c r="C791" s="49" t="s">
        <v>80</v>
      </c>
      <c r="D791" s="49">
        <v>84.455500000000001</v>
      </c>
      <c r="E791" s="49">
        <v>89.206999999999994</v>
      </c>
      <c r="F791" s="49">
        <v>-5.3263800000000003</v>
      </c>
      <c r="G791" s="49">
        <v>-4.7515000000000001</v>
      </c>
      <c r="H791" s="49">
        <v>3545.45</v>
      </c>
      <c r="I791" s="49">
        <v>299432550.68265897</v>
      </c>
    </row>
    <row r="792" spans="1:9" x14ac:dyDescent="0.25">
      <c r="A792" s="50">
        <v>43152</v>
      </c>
      <c r="B792" s="49" t="s">
        <v>79</v>
      </c>
      <c r="C792" s="49" t="s">
        <v>80</v>
      </c>
      <c r="D792" s="49">
        <v>89.206999999999994</v>
      </c>
      <c r="E792" s="49">
        <v>87.22</v>
      </c>
      <c r="F792" s="49">
        <v>2.2781500000000001</v>
      </c>
      <c r="G792" s="49">
        <v>1.9870000000000001</v>
      </c>
      <c r="H792" s="49">
        <v>3215.45</v>
      </c>
      <c r="I792" s="49">
        <v>286840435.00474203</v>
      </c>
    </row>
    <row r="793" spans="1:9" x14ac:dyDescent="0.25">
      <c r="A793" s="50">
        <v>43151</v>
      </c>
      <c r="B793" s="49" t="s">
        <v>79</v>
      </c>
      <c r="C793" s="49" t="s">
        <v>80</v>
      </c>
      <c r="D793" s="49">
        <v>87.22</v>
      </c>
      <c r="E793" s="49">
        <v>81.900499999999994</v>
      </c>
      <c r="F793" s="49">
        <v>6.4950799999999997</v>
      </c>
      <c r="G793" s="49">
        <v>5.3194999999999997</v>
      </c>
      <c r="H793" s="49">
        <v>3035.45</v>
      </c>
      <c r="I793" s="49">
        <v>264751740.60234699</v>
      </c>
    </row>
    <row r="794" spans="1:9" x14ac:dyDescent="0.25">
      <c r="A794" s="50">
        <v>43147</v>
      </c>
      <c r="B794" s="49" t="s">
        <v>79</v>
      </c>
      <c r="C794" s="49" t="s">
        <v>80</v>
      </c>
      <c r="D794" s="49">
        <v>81.900499999999994</v>
      </c>
      <c r="E794" s="49">
        <v>79.855000000000004</v>
      </c>
      <c r="F794" s="49">
        <v>2.5615199999999998</v>
      </c>
      <c r="G794" s="49">
        <v>2.0455000000000001</v>
      </c>
      <c r="H794" s="49">
        <v>3545.45</v>
      </c>
      <c r="I794" s="49">
        <v>290373932.03740501</v>
      </c>
    </row>
    <row r="795" spans="1:9" x14ac:dyDescent="0.25">
      <c r="A795" s="50">
        <v>43146</v>
      </c>
      <c r="B795" s="49" t="s">
        <v>79</v>
      </c>
      <c r="C795" s="49" t="s">
        <v>80</v>
      </c>
      <c r="D795" s="49">
        <v>79.855000000000004</v>
      </c>
      <c r="E795" s="49">
        <v>83.156000000000006</v>
      </c>
      <c r="F795" s="49">
        <v>-3.9696500000000001</v>
      </c>
      <c r="G795" s="49">
        <v>-3.3010000000000002</v>
      </c>
      <c r="H795" s="49">
        <v>3315.45</v>
      </c>
      <c r="I795" s="49">
        <v>264755068.94978699</v>
      </c>
    </row>
    <row r="796" spans="1:9" x14ac:dyDescent="0.25">
      <c r="A796" s="50">
        <v>43145</v>
      </c>
      <c r="B796" s="49" t="s">
        <v>79</v>
      </c>
      <c r="C796" s="49" t="s">
        <v>80</v>
      </c>
      <c r="D796" s="49">
        <v>83.156000000000006</v>
      </c>
      <c r="E796" s="49">
        <v>103.58499999999999</v>
      </c>
      <c r="F796" s="49">
        <v>-19.721969999999999</v>
      </c>
      <c r="G796" s="49">
        <v>-20.428999999999998</v>
      </c>
      <c r="H796" s="49">
        <v>2905.45</v>
      </c>
      <c r="I796" s="49">
        <v>241605401.51259699</v>
      </c>
    </row>
    <row r="797" spans="1:9" x14ac:dyDescent="0.25">
      <c r="A797" s="50">
        <v>43144</v>
      </c>
      <c r="B797" s="49" t="s">
        <v>79</v>
      </c>
      <c r="C797" s="49" t="s">
        <v>80</v>
      </c>
      <c r="D797" s="49">
        <v>103.58499999999999</v>
      </c>
      <c r="E797" s="49">
        <v>103.8995</v>
      </c>
      <c r="F797" s="49">
        <v>-0.30270000000000002</v>
      </c>
      <c r="G797" s="49">
        <v>-0.3145</v>
      </c>
      <c r="H797" s="49">
        <v>2515.4499999999998</v>
      </c>
      <c r="I797" s="49">
        <v>260562640.750907</v>
      </c>
    </row>
    <row r="798" spans="1:9" x14ac:dyDescent="0.25">
      <c r="A798" s="50">
        <v>43143</v>
      </c>
      <c r="B798" s="49" t="s">
        <v>79</v>
      </c>
      <c r="C798" s="49" t="s">
        <v>80</v>
      </c>
      <c r="D798" s="49">
        <v>103.8995</v>
      </c>
      <c r="E798" s="49">
        <v>111.0665</v>
      </c>
      <c r="F798" s="49">
        <v>-6.45289</v>
      </c>
      <c r="G798" s="49">
        <v>-7.1669999999999998</v>
      </c>
      <c r="H798" s="49">
        <v>2355.4499999999998</v>
      </c>
      <c r="I798" s="49">
        <v>244729829.02446201</v>
      </c>
    </row>
    <row r="799" spans="1:9" x14ac:dyDescent="0.25">
      <c r="A799" s="50">
        <v>43140</v>
      </c>
      <c r="B799" s="49" t="s">
        <v>79</v>
      </c>
      <c r="C799" s="49" t="s">
        <v>80</v>
      </c>
      <c r="D799" s="49">
        <v>111.0665</v>
      </c>
      <c r="E799" s="49">
        <v>124.01049999999999</v>
      </c>
      <c r="F799" s="49">
        <v>-10.43783</v>
      </c>
      <c r="G799" s="49">
        <v>-12.944000000000001</v>
      </c>
      <c r="H799" s="49">
        <v>2435.4499999999998</v>
      </c>
      <c r="I799" s="49">
        <v>270496642.05010998</v>
      </c>
    </row>
    <row r="800" spans="1:9" x14ac:dyDescent="0.25">
      <c r="A800" s="50">
        <v>43139</v>
      </c>
      <c r="B800" s="49" t="s">
        <v>79</v>
      </c>
      <c r="C800" s="49" t="s">
        <v>80</v>
      </c>
      <c r="D800" s="49">
        <v>124.01049999999999</v>
      </c>
      <c r="E800" s="49">
        <v>100.8905</v>
      </c>
      <c r="F800" s="49">
        <v>22.915929999999999</v>
      </c>
      <c r="G800" s="49">
        <v>23.12</v>
      </c>
      <c r="H800" s="49">
        <v>3515.45</v>
      </c>
      <c r="I800" s="49">
        <v>435952415.92257899</v>
      </c>
    </row>
    <row r="801" spans="1:9" x14ac:dyDescent="0.25">
      <c r="A801" s="50">
        <v>43138</v>
      </c>
      <c r="B801" s="49" t="s">
        <v>79</v>
      </c>
      <c r="C801" s="49" t="s">
        <v>80</v>
      </c>
      <c r="D801" s="49">
        <v>100.8905</v>
      </c>
      <c r="E801" s="49">
        <v>110.81100000000001</v>
      </c>
      <c r="F801" s="49">
        <v>-8.9526299999999992</v>
      </c>
      <c r="G801" s="49">
        <v>-9.9205000000000005</v>
      </c>
      <c r="H801" s="49">
        <v>4495.45</v>
      </c>
      <c r="I801" s="49">
        <v>453547957.163966</v>
      </c>
    </row>
    <row r="802" spans="1:9" x14ac:dyDescent="0.25">
      <c r="A802" s="50">
        <v>43137</v>
      </c>
      <c r="B802" s="49" t="s">
        <v>79</v>
      </c>
      <c r="C802" s="49" t="s">
        <v>80</v>
      </c>
      <c r="D802" s="49">
        <v>110.81100000000001</v>
      </c>
      <c r="E802" s="49">
        <v>205.77799999999999</v>
      </c>
      <c r="F802" s="49">
        <v>-46.150219999999997</v>
      </c>
      <c r="G802" s="49">
        <v>-94.966999999999999</v>
      </c>
      <c r="H802" s="49">
        <v>4505.45</v>
      </c>
      <c r="I802" s="49">
        <v>499253155.18558401</v>
      </c>
    </row>
    <row r="803" spans="1:9" x14ac:dyDescent="0.25">
      <c r="A803" s="50">
        <v>43136</v>
      </c>
      <c r="B803" s="49" t="s">
        <v>79</v>
      </c>
      <c r="C803" s="49" t="s">
        <v>80</v>
      </c>
      <c r="D803" s="49">
        <v>205.77799999999999</v>
      </c>
      <c r="E803" s="49">
        <v>70.441999999999993</v>
      </c>
      <c r="F803" s="49">
        <v>192.12402</v>
      </c>
      <c r="G803" s="49">
        <v>135.33600000000001</v>
      </c>
      <c r="H803" s="49">
        <v>5205.45</v>
      </c>
      <c r="I803" s="49">
        <v>1071166598.42776</v>
      </c>
    </row>
    <row r="804" spans="1:9" x14ac:dyDescent="0.25">
      <c r="A804" s="50">
        <v>43133</v>
      </c>
      <c r="B804" s="49" t="s">
        <v>79</v>
      </c>
      <c r="C804" s="49" t="s">
        <v>80</v>
      </c>
      <c r="D804" s="49">
        <v>70.441999999999993</v>
      </c>
      <c r="E804" s="49">
        <v>55.042499999999997</v>
      </c>
      <c r="F804" s="49">
        <v>27.97747</v>
      </c>
      <c r="G804" s="49">
        <v>15.3995</v>
      </c>
      <c r="H804" s="49">
        <v>5925.45</v>
      </c>
      <c r="I804" s="49">
        <v>417400380.590581</v>
      </c>
    </row>
    <row r="805" spans="1:9" x14ac:dyDescent="0.25">
      <c r="A805" s="50">
        <v>43132</v>
      </c>
      <c r="B805" s="49" t="s">
        <v>79</v>
      </c>
      <c r="C805" s="49" t="s">
        <v>80</v>
      </c>
      <c r="D805" s="49">
        <v>55.042499999999997</v>
      </c>
      <c r="E805" s="49">
        <v>56.951500000000003</v>
      </c>
      <c r="F805" s="49">
        <v>-3.3519700000000001</v>
      </c>
      <c r="G805" s="49">
        <v>-1.909</v>
      </c>
      <c r="H805" s="49">
        <v>6165.45</v>
      </c>
      <c r="I805" s="49">
        <v>339361650.11012</v>
      </c>
    </row>
    <row r="806" spans="1:9" x14ac:dyDescent="0.25">
      <c r="A806" s="50">
        <v>43131</v>
      </c>
      <c r="B806" s="49" t="s">
        <v>79</v>
      </c>
      <c r="C806" s="49" t="s">
        <v>80</v>
      </c>
      <c r="D806" s="49">
        <v>56.951500000000003</v>
      </c>
      <c r="E806" s="49">
        <v>60.85</v>
      </c>
      <c r="F806" s="49">
        <v>-6.4067400000000001</v>
      </c>
      <c r="G806" s="49">
        <v>-3.8984999999999999</v>
      </c>
      <c r="H806" s="49">
        <v>5935.45</v>
      </c>
      <c r="I806" s="49">
        <v>338032644.59888297</v>
      </c>
    </row>
    <row r="807" spans="1:9" x14ac:dyDescent="0.25">
      <c r="A807" s="50">
        <v>43130</v>
      </c>
      <c r="B807" s="49" t="s">
        <v>79</v>
      </c>
      <c r="C807" s="49" t="s">
        <v>80</v>
      </c>
      <c r="D807" s="49">
        <v>60.85</v>
      </c>
      <c r="E807" s="49">
        <v>57.805</v>
      </c>
      <c r="F807" s="49">
        <v>5.2677100000000001</v>
      </c>
      <c r="G807" s="49">
        <v>3.0449999999999999</v>
      </c>
      <c r="H807" s="49">
        <v>6095.45</v>
      </c>
      <c r="I807" s="49">
        <v>370907987.10906702</v>
      </c>
    </row>
    <row r="808" spans="1:9" x14ac:dyDescent="0.25">
      <c r="A808" s="50">
        <v>43129</v>
      </c>
      <c r="B808" s="49" t="s">
        <v>79</v>
      </c>
      <c r="C808" s="49" t="s">
        <v>80</v>
      </c>
      <c r="D808" s="49">
        <v>57.805</v>
      </c>
      <c r="E808" s="49">
        <v>49.765999999999998</v>
      </c>
      <c r="F808" s="49">
        <v>16.153600000000001</v>
      </c>
      <c r="G808" s="49">
        <v>8.0389999999999997</v>
      </c>
      <c r="H808" s="49">
        <v>7025.45</v>
      </c>
      <c r="I808" s="49">
        <v>406105999.13458699</v>
      </c>
    </row>
    <row r="809" spans="1:9" x14ac:dyDescent="0.25">
      <c r="A809" s="50">
        <v>43126</v>
      </c>
      <c r="B809" s="49" t="s">
        <v>79</v>
      </c>
      <c r="C809" s="49" t="s">
        <v>80</v>
      </c>
      <c r="D809" s="49">
        <v>49.765999999999998</v>
      </c>
      <c r="E809" s="49">
        <v>50.145000000000003</v>
      </c>
      <c r="F809" s="49">
        <v>-0.75580999999999998</v>
      </c>
      <c r="G809" s="49">
        <v>-0.379</v>
      </c>
      <c r="H809" s="49">
        <v>7125.45</v>
      </c>
      <c r="I809" s="49">
        <v>354605025.79243702</v>
      </c>
    </row>
    <row r="810" spans="1:9" x14ac:dyDescent="0.25">
      <c r="A810" s="50">
        <v>43125</v>
      </c>
      <c r="B810" s="49" t="s">
        <v>79</v>
      </c>
      <c r="C810" s="49" t="s">
        <v>80</v>
      </c>
      <c r="D810" s="49">
        <v>50.145000000000003</v>
      </c>
      <c r="E810" s="49">
        <v>48.8125</v>
      </c>
      <c r="F810" s="49">
        <v>2.7298300000000002</v>
      </c>
      <c r="G810" s="49">
        <v>1.3325</v>
      </c>
      <c r="H810" s="49">
        <v>7125.45</v>
      </c>
      <c r="I810" s="49">
        <v>357305570.43687999</v>
      </c>
    </row>
    <row r="811" spans="1:9" x14ac:dyDescent="0.25">
      <c r="A811" s="50">
        <v>43124</v>
      </c>
      <c r="B811" s="49" t="s">
        <v>79</v>
      </c>
      <c r="C811" s="49" t="s">
        <v>80</v>
      </c>
      <c r="D811" s="49">
        <v>48.8125</v>
      </c>
      <c r="E811" s="49">
        <v>46.978000000000002</v>
      </c>
      <c r="F811" s="49">
        <v>3.9050199999999999</v>
      </c>
      <c r="G811" s="49">
        <v>1.8345</v>
      </c>
      <c r="H811" s="49">
        <v>7195.45</v>
      </c>
      <c r="I811" s="49">
        <v>351227786.49566698</v>
      </c>
    </row>
    <row r="812" spans="1:9" x14ac:dyDescent="0.25">
      <c r="A812" s="50">
        <v>43123</v>
      </c>
      <c r="B812" s="49" t="s">
        <v>79</v>
      </c>
      <c r="C812" s="49" t="s">
        <v>80</v>
      </c>
      <c r="D812" s="49">
        <v>46.978000000000002</v>
      </c>
      <c r="E812" s="49">
        <v>45.680999999999997</v>
      </c>
      <c r="F812" s="49">
        <v>2.8392499999999998</v>
      </c>
      <c r="G812" s="49">
        <v>1.2969999999999999</v>
      </c>
      <c r="H812" s="49">
        <v>7445.45</v>
      </c>
      <c r="I812" s="49">
        <v>349772237.853899</v>
      </c>
    </row>
    <row r="813" spans="1:9" x14ac:dyDescent="0.25">
      <c r="A813" s="50">
        <v>43122</v>
      </c>
      <c r="B813" s="49" t="s">
        <v>79</v>
      </c>
      <c r="C813" s="49" t="s">
        <v>80</v>
      </c>
      <c r="D813" s="49">
        <v>45.680999999999997</v>
      </c>
      <c r="E813" s="49">
        <v>46.393000000000001</v>
      </c>
      <c r="F813" s="49">
        <v>-1.53471</v>
      </c>
      <c r="G813" s="49">
        <v>-0.71199999999999997</v>
      </c>
      <c r="H813" s="49">
        <v>7715.45</v>
      </c>
      <c r="I813" s="49">
        <v>352449362.30286402</v>
      </c>
    </row>
    <row r="814" spans="1:9" x14ac:dyDescent="0.25">
      <c r="A814" s="50">
        <v>43119</v>
      </c>
      <c r="B814" s="49" t="s">
        <v>79</v>
      </c>
      <c r="C814" s="49" t="s">
        <v>80</v>
      </c>
      <c r="D814" s="49">
        <v>46.393000000000001</v>
      </c>
      <c r="E814" s="49">
        <v>47.652000000000001</v>
      </c>
      <c r="F814" s="49">
        <v>-2.6420699999999999</v>
      </c>
      <c r="G814" s="49">
        <v>-1.2589999999999999</v>
      </c>
      <c r="H814" s="49">
        <v>7715.45</v>
      </c>
      <c r="I814" s="49">
        <v>357942761.00165898</v>
      </c>
    </row>
    <row r="815" spans="1:9" x14ac:dyDescent="0.25">
      <c r="A815" s="50">
        <v>43118</v>
      </c>
      <c r="B815" s="49" t="s">
        <v>79</v>
      </c>
      <c r="C815" s="49" t="s">
        <v>80</v>
      </c>
      <c r="D815" s="49">
        <v>47.652000000000001</v>
      </c>
      <c r="E815" s="49">
        <v>47.956000000000003</v>
      </c>
      <c r="F815" s="49">
        <v>-0.63390999999999997</v>
      </c>
      <c r="G815" s="49">
        <v>-0.30399999999999999</v>
      </c>
      <c r="H815" s="49">
        <v>7625.45</v>
      </c>
      <c r="I815" s="49">
        <v>363367829.54348803</v>
      </c>
    </row>
    <row r="816" spans="1:9" x14ac:dyDescent="0.25">
      <c r="A816" s="50">
        <v>43117</v>
      </c>
      <c r="B816" s="49" t="s">
        <v>79</v>
      </c>
      <c r="C816" s="49" t="s">
        <v>80</v>
      </c>
      <c r="D816" s="49">
        <v>47.956000000000003</v>
      </c>
      <c r="E816" s="49">
        <v>47.5625</v>
      </c>
      <c r="F816" s="49">
        <v>0.82733000000000001</v>
      </c>
      <c r="G816" s="49">
        <v>0.39350000000000002</v>
      </c>
      <c r="H816" s="49">
        <v>7775.45</v>
      </c>
      <c r="I816" s="49">
        <v>372879365.61713099</v>
      </c>
    </row>
    <row r="817" spans="1:9" x14ac:dyDescent="0.25">
      <c r="A817" s="50">
        <v>43116</v>
      </c>
      <c r="B817" s="49" t="s">
        <v>79</v>
      </c>
      <c r="C817" s="49" t="s">
        <v>80</v>
      </c>
      <c r="D817" s="49">
        <v>47.5625</v>
      </c>
      <c r="E817" s="49">
        <v>44.167999999999999</v>
      </c>
      <c r="F817" s="49">
        <v>7.6854300000000002</v>
      </c>
      <c r="G817" s="49">
        <v>3.3944999999999999</v>
      </c>
      <c r="H817" s="49">
        <v>8015.45</v>
      </c>
      <c r="I817" s="49">
        <v>381234726.982333</v>
      </c>
    </row>
    <row r="818" spans="1:9" x14ac:dyDescent="0.25">
      <c r="A818" s="50">
        <v>43112</v>
      </c>
      <c r="B818" s="49" t="s">
        <v>79</v>
      </c>
      <c r="C818" s="49" t="s">
        <v>80</v>
      </c>
      <c r="D818" s="49">
        <v>44.167999999999999</v>
      </c>
      <c r="E818" s="49">
        <v>43.411499999999997</v>
      </c>
      <c r="F818" s="49">
        <v>1.7426299999999999</v>
      </c>
      <c r="G818" s="49">
        <v>0.75649999999999995</v>
      </c>
      <c r="H818" s="49">
        <v>8755.4500000000007</v>
      </c>
      <c r="I818" s="49">
        <v>386710610.06792498</v>
      </c>
    </row>
    <row r="819" spans="1:9" x14ac:dyDescent="0.25">
      <c r="A819" s="50">
        <v>43111</v>
      </c>
      <c r="B819" s="49" t="s">
        <v>79</v>
      </c>
      <c r="C819" s="49" t="s">
        <v>80</v>
      </c>
      <c r="D819" s="49">
        <v>43.411499999999997</v>
      </c>
      <c r="E819" s="49">
        <v>43.548000000000002</v>
      </c>
      <c r="F819" s="49">
        <v>-0.31345000000000001</v>
      </c>
      <c r="G819" s="49">
        <v>-0.13650000000000001</v>
      </c>
      <c r="H819" s="49">
        <v>9605.4500000000007</v>
      </c>
      <c r="I819" s="49">
        <v>416986888.95045602</v>
      </c>
    </row>
    <row r="820" spans="1:9" x14ac:dyDescent="0.25">
      <c r="A820" s="50">
        <v>43110</v>
      </c>
      <c r="B820" s="49" t="s">
        <v>79</v>
      </c>
      <c r="C820" s="49" t="s">
        <v>80</v>
      </c>
      <c r="D820" s="49">
        <v>43.548000000000002</v>
      </c>
      <c r="E820" s="49">
        <v>44.929000000000002</v>
      </c>
      <c r="F820" s="49">
        <v>-3.0737399999999999</v>
      </c>
      <c r="G820" s="49">
        <v>-1.381</v>
      </c>
      <c r="H820" s="49">
        <v>9545.4500000000007</v>
      </c>
      <c r="I820" s="49">
        <v>415685152.549312</v>
      </c>
    </row>
    <row r="821" spans="1:9" x14ac:dyDescent="0.25">
      <c r="A821" s="50">
        <v>43109</v>
      </c>
      <c r="B821" s="49" t="s">
        <v>79</v>
      </c>
      <c r="C821" s="49" t="s">
        <v>80</v>
      </c>
      <c r="D821" s="49">
        <v>44.929000000000002</v>
      </c>
      <c r="E821" s="49">
        <v>43.927</v>
      </c>
      <c r="F821" s="49">
        <v>2.2810600000000001</v>
      </c>
      <c r="G821" s="49">
        <v>1.002</v>
      </c>
      <c r="H821" s="49">
        <v>9295.4500000000007</v>
      </c>
      <c r="I821" s="49">
        <v>417635165.69964302</v>
      </c>
    </row>
    <row r="822" spans="1:9" x14ac:dyDescent="0.25">
      <c r="A822" s="50">
        <v>43108</v>
      </c>
      <c r="B822" s="49" t="s">
        <v>79</v>
      </c>
      <c r="C822" s="49" t="s">
        <v>80</v>
      </c>
      <c r="D822" s="49">
        <v>43.927</v>
      </c>
      <c r="E822" s="49">
        <v>44.183</v>
      </c>
      <c r="F822" s="49">
        <v>-0.57940999999999998</v>
      </c>
      <c r="G822" s="49">
        <v>-0.25600000000000001</v>
      </c>
      <c r="H822" s="49">
        <v>9225.4500000000007</v>
      </c>
      <c r="I822" s="49">
        <v>405246237.19375497</v>
      </c>
    </row>
    <row r="823" spans="1:9" x14ac:dyDescent="0.25">
      <c r="A823" s="50">
        <v>43105</v>
      </c>
      <c r="B823" s="49" t="s">
        <v>79</v>
      </c>
      <c r="C823" s="49" t="s">
        <v>80</v>
      </c>
      <c r="D823" s="49">
        <v>44.183</v>
      </c>
      <c r="E823" s="49">
        <v>44.978999999999999</v>
      </c>
      <c r="F823" s="49">
        <v>-1.7697099999999999</v>
      </c>
      <c r="G823" s="49">
        <v>-0.79600000000000004</v>
      </c>
      <c r="H823" s="49">
        <v>9205.4500000000007</v>
      </c>
      <c r="I823" s="49">
        <v>406724291.782085</v>
      </c>
    </row>
    <row r="824" spans="1:9" x14ac:dyDescent="0.25">
      <c r="A824" s="50">
        <v>43104</v>
      </c>
      <c r="B824" s="49" t="s">
        <v>79</v>
      </c>
      <c r="C824" s="49" t="s">
        <v>80</v>
      </c>
      <c r="D824" s="49">
        <v>44.978999999999999</v>
      </c>
      <c r="E824" s="49">
        <v>45.359000000000002</v>
      </c>
      <c r="F824" s="49">
        <v>-0.83775999999999995</v>
      </c>
      <c r="G824" s="49">
        <v>-0.38</v>
      </c>
      <c r="H824" s="49">
        <v>8955.4500000000007</v>
      </c>
      <c r="I824" s="49">
        <v>402807078.080176</v>
      </c>
    </row>
    <row r="825" spans="1:9" x14ac:dyDescent="0.25">
      <c r="A825" s="50">
        <v>43103</v>
      </c>
      <c r="B825" s="49" t="s">
        <v>79</v>
      </c>
      <c r="C825" s="49" t="s">
        <v>80</v>
      </c>
      <c r="D825" s="49">
        <v>45.359000000000002</v>
      </c>
      <c r="E825" s="49">
        <v>46.811999999999998</v>
      </c>
      <c r="F825" s="49">
        <v>-3.1038999999999999</v>
      </c>
      <c r="G825" s="49">
        <v>-1.4530000000000001</v>
      </c>
      <c r="H825" s="49">
        <v>8225.4500000000007</v>
      </c>
      <c r="I825" s="49">
        <v>373098078.17222899</v>
      </c>
    </row>
    <row r="826" spans="1:9" x14ac:dyDescent="0.25">
      <c r="A826" s="50">
        <v>43102</v>
      </c>
      <c r="B826" s="49" t="s">
        <v>79</v>
      </c>
      <c r="C826" s="49" t="s">
        <v>80</v>
      </c>
      <c r="D826" s="49">
        <v>46.811999999999998</v>
      </c>
      <c r="E826" s="49">
        <v>51.680999999999997</v>
      </c>
      <c r="F826" s="49">
        <v>-9.4212600000000002</v>
      </c>
      <c r="G826" s="49">
        <v>-4.8689999999999998</v>
      </c>
      <c r="H826" s="49">
        <v>7945.45</v>
      </c>
      <c r="I826" s="49">
        <v>371942293.55052799</v>
      </c>
    </row>
    <row r="827" spans="1:9" x14ac:dyDescent="0.25">
      <c r="A827" s="50">
        <v>43098</v>
      </c>
      <c r="B827" s="49" t="s">
        <v>79</v>
      </c>
      <c r="C827" s="49" t="s">
        <v>80</v>
      </c>
      <c r="D827" s="49">
        <v>51.680999999999997</v>
      </c>
      <c r="E827" s="49">
        <v>49.6935</v>
      </c>
      <c r="F827" s="49">
        <v>3.99952</v>
      </c>
      <c r="G827" s="49">
        <v>1.9875</v>
      </c>
      <c r="H827" s="49">
        <v>7625.45</v>
      </c>
      <c r="I827" s="49">
        <v>394090757.96686399</v>
      </c>
    </row>
    <row r="828" spans="1:9" x14ac:dyDescent="0.25">
      <c r="A828" s="50">
        <v>43097</v>
      </c>
      <c r="B828" s="49" t="s">
        <v>79</v>
      </c>
      <c r="C828" s="49" t="s">
        <v>80</v>
      </c>
      <c r="D828" s="49">
        <v>49.6935</v>
      </c>
      <c r="E828" s="49">
        <v>50.436999999999998</v>
      </c>
      <c r="F828" s="49">
        <v>-1.4741200000000001</v>
      </c>
      <c r="G828" s="49">
        <v>-0.74350000000000005</v>
      </c>
      <c r="H828" s="49">
        <v>7615.45</v>
      </c>
      <c r="I828" s="49">
        <v>378438245.84066403</v>
      </c>
    </row>
    <row r="829" spans="1:9" x14ac:dyDescent="0.25">
      <c r="A829" s="50">
        <v>43096</v>
      </c>
      <c r="B829" s="49" t="s">
        <v>79</v>
      </c>
      <c r="C829" s="49" t="s">
        <v>80</v>
      </c>
      <c r="D829" s="49">
        <v>50.436999999999998</v>
      </c>
      <c r="E829" s="49">
        <v>50.444499999999998</v>
      </c>
      <c r="F829" s="49">
        <v>-1.487E-2</v>
      </c>
      <c r="G829" s="49">
        <v>-7.4999999999999997E-3</v>
      </c>
      <c r="H829" s="49">
        <v>7615.45</v>
      </c>
      <c r="I829" s="49">
        <v>384100331.13919502</v>
      </c>
    </row>
    <row r="830" spans="1:9" x14ac:dyDescent="0.25">
      <c r="A830" s="50">
        <v>43095</v>
      </c>
      <c r="B830" s="49" t="s">
        <v>79</v>
      </c>
      <c r="C830" s="49" t="s">
        <v>80</v>
      </c>
      <c r="D830" s="49">
        <v>50.444499999999998</v>
      </c>
      <c r="E830" s="49">
        <v>51.174500000000002</v>
      </c>
      <c r="F830" s="49">
        <v>-1.42649</v>
      </c>
      <c r="G830" s="49">
        <v>-0.73</v>
      </c>
      <c r="H830" s="49">
        <v>7925.45</v>
      </c>
      <c r="I830" s="49">
        <v>399795241.99627501</v>
      </c>
    </row>
    <row r="831" spans="1:9" x14ac:dyDescent="0.25">
      <c r="A831" s="50">
        <v>43091</v>
      </c>
      <c r="B831" s="49" t="s">
        <v>79</v>
      </c>
      <c r="C831" s="49" t="s">
        <v>80</v>
      </c>
      <c r="D831" s="49">
        <v>51.174500000000002</v>
      </c>
      <c r="E831" s="49">
        <v>49.534999999999997</v>
      </c>
      <c r="F831" s="49">
        <v>3.3097799999999999</v>
      </c>
      <c r="G831" s="49">
        <v>1.6395</v>
      </c>
      <c r="H831" s="49">
        <v>7925.45</v>
      </c>
      <c r="I831" s="49">
        <v>405580818.75206101</v>
      </c>
    </row>
    <row r="832" spans="1:9" x14ac:dyDescent="0.25">
      <c r="A832" s="50">
        <v>43090</v>
      </c>
      <c r="B832" s="49" t="s">
        <v>79</v>
      </c>
      <c r="C832" s="49" t="s">
        <v>80</v>
      </c>
      <c r="D832" s="49">
        <v>49.534999999999997</v>
      </c>
      <c r="E832" s="49">
        <v>51.27</v>
      </c>
      <c r="F832" s="49">
        <v>-3.3840499999999998</v>
      </c>
      <c r="G832" s="49">
        <v>-1.7350000000000001</v>
      </c>
      <c r="H832" s="49">
        <v>7865.45</v>
      </c>
      <c r="I832" s="49">
        <v>389614947.394373</v>
      </c>
    </row>
    <row r="833" spans="1:9" x14ac:dyDescent="0.25">
      <c r="A833" s="50">
        <v>43089</v>
      </c>
      <c r="B833" s="49" t="s">
        <v>79</v>
      </c>
      <c r="C833" s="49" t="s">
        <v>80</v>
      </c>
      <c r="D833" s="49">
        <v>51.27</v>
      </c>
      <c r="E833" s="49">
        <v>50.38</v>
      </c>
      <c r="F833" s="49">
        <v>1.76657</v>
      </c>
      <c r="G833" s="49">
        <v>0.89</v>
      </c>
      <c r="H833" s="49">
        <v>8065.45</v>
      </c>
      <c r="I833" s="49">
        <v>413515498.99888003</v>
      </c>
    </row>
    <row r="834" spans="1:9" x14ac:dyDescent="0.25">
      <c r="A834" s="50">
        <v>43088</v>
      </c>
      <c r="B834" s="49" t="s">
        <v>79</v>
      </c>
      <c r="C834" s="49" t="s">
        <v>80</v>
      </c>
      <c r="D834" s="49">
        <v>50.38</v>
      </c>
      <c r="E834" s="49">
        <v>50.308</v>
      </c>
      <c r="F834" s="49">
        <v>0.14312</v>
      </c>
      <c r="G834" s="49">
        <v>7.1999999999999995E-2</v>
      </c>
      <c r="H834" s="49">
        <v>7845.45</v>
      </c>
      <c r="I834" s="49">
        <v>395253650.62538701</v>
      </c>
    </row>
    <row r="835" spans="1:9" x14ac:dyDescent="0.25">
      <c r="A835" s="50">
        <v>43087</v>
      </c>
      <c r="B835" s="49" t="s">
        <v>79</v>
      </c>
      <c r="C835" s="49" t="s">
        <v>80</v>
      </c>
      <c r="D835" s="49">
        <v>50.308</v>
      </c>
      <c r="E835" s="49">
        <v>51.597499999999997</v>
      </c>
      <c r="F835" s="49">
        <v>-2.4991500000000002</v>
      </c>
      <c r="G835" s="49">
        <v>-1.2895000000000001</v>
      </c>
      <c r="H835" s="49">
        <v>8005.45</v>
      </c>
      <c r="I835" s="49">
        <v>402738058.39741898</v>
      </c>
    </row>
    <row r="836" spans="1:9" x14ac:dyDescent="0.25">
      <c r="A836" s="50">
        <v>43084</v>
      </c>
      <c r="B836" s="49" t="s">
        <v>79</v>
      </c>
      <c r="C836" s="49" t="s">
        <v>80</v>
      </c>
      <c r="D836" s="49">
        <v>51.597499999999997</v>
      </c>
      <c r="E836" s="49">
        <v>55.456000000000003</v>
      </c>
      <c r="F836" s="49">
        <v>-6.95777</v>
      </c>
      <c r="G836" s="49">
        <v>-3.8584999999999998</v>
      </c>
      <c r="H836" s="49">
        <v>7965.45</v>
      </c>
      <c r="I836" s="49">
        <v>410997183.09137303</v>
      </c>
    </row>
    <row r="837" spans="1:9" x14ac:dyDescent="0.25">
      <c r="A837" s="50">
        <v>43083</v>
      </c>
      <c r="B837" s="49" t="s">
        <v>79</v>
      </c>
      <c r="C837" s="49" t="s">
        <v>80</v>
      </c>
      <c r="D837" s="49">
        <v>55.456000000000003</v>
      </c>
      <c r="E837" s="49">
        <v>56.5</v>
      </c>
      <c r="F837" s="49">
        <v>-1.84779</v>
      </c>
      <c r="G837" s="49">
        <v>-1.044</v>
      </c>
      <c r="H837" s="49">
        <v>7945.45</v>
      </c>
      <c r="I837" s="49">
        <v>440622742.69713098</v>
      </c>
    </row>
    <row r="838" spans="1:9" x14ac:dyDescent="0.25">
      <c r="A838" s="50">
        <v>43082</v>
      </c>
      <c r="B838" s="49" t="s">
        <v>79</v>
      </c>
      <c r="C838" s="49" t="s">
        <v>80</v>
      </c>
      <c r="D838" s="49">
        <v>56.5</v>
      </c>
      <c r="E838" s="49">
        <v>56.200499999999998</v>
      </c>
      <c r="F838" s="49">
        <v>0.53290999999999999</v>
      </c>
      <c r="G838" s="49">
        <v>0.29949999999999999</v>
      </c>
      <c r="H838" s="49">
        <v>7945.45</v>
      </c>
      <c r="I838" s="49">
        <v>448917790.00266701</v>
      </c>
    </row>
    <row r="839" spans="1:9" x14ac:dyDescent="0.25">
      <c r="A839" s="50">
        <v>43081</v>
      </c>
      <c r="B839" s="49" t="s">
        <v>79</v>
      </c>
      <c r="C839" s="49" t="s">
        <v>80</v>
      </c>
      <c r="D839" s="49">
        <v>56.200499999999998</v>
      </c>
      <c r="E839" s="49">
        <v>56.082000000000001</v>
      </c>
      <c r="F839" s="49">
        <v>0.21129999999999999</v>
      </c>
      <c r="G839" s="49">
        <v>0.11849999999999999</v>
      </c>
      <c r="H839" s="49">
        <v>7495.45</v>
      </c>
      <c r="I839" s="49">
        <v>421247903.44327199</v>
      </c>
    </row>
    <row r="840" spans="1:9" x14ac:dyDescent="0.25">
      <c r="A840" s="50">
        <v>43080</v>
      </c>
      <c r="B840" s="49" t="s">
        <v>79</v>
      </c>
      <c r="C840" s="49" t="s">
        <v>80</v>
      </c>
      <c r="D840" s="49">
        <v>56.082000000000001</v>
      </c>
      <c r="E840" s="49">
        <v>60.219499999999996</v>
      </c>
      <c r="F840" s="49">
        <v>-6.8707000000000003</v>
      </c>
      <c r="G840" s="49">
        <v>-4.1375000000000002</v>
      </c>
      <c r="H840" s="49">
        <v>7135.45</v>
      </c>
      <c r="I840" s="49">
        <v>400170172.90140802</v>
      </c>
    </row>
    <row r="841" spans="1:9" x14ac:dyDescent="0.25">
      <c r="A841" s="50">
        <v>43077</v>
      </c>
      <c r="B841" s="49" t="s">
        <v>79</v>
      </c>
      <c r="C841" s="49" t="s">
        <v>80</v>
      </c>
      <c r="D841" s="49">
        <v>60.219499999999996</v>
      </c>
      <c r="E841" s="49">
        <v>63.710500000000003</v>
      </c>
      <c r="F841" s="49">
        <v>-5.4794700000000001</v>
      </c>
      <c r="G841" s="49">
        <v>-3.4910000000000001</v>
      </c>
      <c r="H841" s="49">
        <v>7035.45</v>
      </c>
      <c r="I841" s="49">
        <v>423671137.39054102</v>
      </c>
    </row>
    <row r="842" spans="1:9" x14ac:dyDescent="0.25">
      <c r="A842" s="50">
        <v>43076</v>
      </c>
      <c r="B842" s="49" t="s">
        <v>79</v>
      </c>
      <c r="C842" s="49" t="s">
        <v>80</v>
      </c>
      <c r="D842" s="49">
        <v>63.710500000000003</v>
      </c>
      <c r="E842" s="49">
        <v>68.703000000000003</v>
      </c>
      <c r="F842" s="49">
        <v>-7.2667900000000003</v>
      </c>
      <c r="G842" s="49">
        <v>-4.9924999999999997</v>
      </c>
      <c r="H842" s="49">
        <v>7035.45</v>
      </c>
      <c r="I842" s="49">
        <v>448231884.99937898</v>
      </c>
    </row>
    <row r="843" spans="1:9" x14ac:dyDescent="0.25">
      <c r="A843" s="50">
        <v>43075</v>
      </c>
      <c r="B843" s="49" t="s">
        <v>79</v>
      </c>
      <c r="C843" s="49" t="s">
        <v>80</v>
      </c>
      <c r="D843" s="49">
        <v>68.703000000000003</v>
      </c>
      <c r="E843" s="49">
        <v>70.045500000000004</v>
      </c>
      <c r="F843" s="49">
        <v>-1.9166099999999999</v>
      </c>
      <c r="G843" s="49">
        <v>-1.3425</v>
      </c>
      <c r="H843" s="49">
        <v>7035.45</v>
      </c>
      <c r="I843" s="49">
        <v>483356357.19563198</v>
      </c>
    </row>
    <row r="844" spans="1:9" x14ac:dyDescent="0.25">
      <c r="A844" s="50">
        <v>43074</v>
      </c>
      <c r="B844" s="49" t="s">
        <v>79</v>
      </c>
      <c r="C844" s="49" t="s">
        <v>80</v>
      </c>
      <c r="D844" s="49">
        <v>70.045500000000004</v>
      </c>
      <c r="E844" s="49">
        <v>70.608500000000006</v>
      </c>
      <c r="F844" s="49">
        <v>-0.79735</v>
      </c>
      <c r="G844" s="49">
        <v>-0.56299999999999994</v>
      </c>
      <c r="H844" s="49">
        <v>6995.45</v>
      </c>
      <c r="I844" s="49">
        <v>489999625.61295199</v>
      </c>
    </row>
    <row r="845" spans="1:9" x14ac:dyDescent="0.25">
      <c r="A845" s="50">
        <v>43073</v>
      </c>
      <c r="B845" s="49" t="s">
        <v>79</v>
      </c>
      <c r="C845" s="49" t="s">
        <v>80</v>
      </c>
      <c r="D845" s="49">
        <v>70.608500000000006</v>
      </c>
      <c r="E845" s="49">
        <v>70.611500000000007</v>
      </c>
      <c r="F845" s="49">
        <v>-4.2500000000000003E-3</v>
      </c>
      <c r="G845" s="49">
        <v>-3.0000000000000001E-3</v>
      </c>
      <c r="H845" s="49">
        <v>6995.45</v>
      </c>
      <c r="I845" s="49">
        <v>493938062.61775702</v>
      </c>
    </row>
    <row r="846" spans="1:9" x14ac:dyDescent="0.25">
      <c r="A846" s="50">
        <v>43070</v>
      </c>
      <c r="B846" s="49" t="s">
        <v>79</v>
      </c>
      <c r="C846" s="49" t="s">
        <v>80</v>
      </c>
      <c r="D846" s="49">
        <v>70.611500000000007</v>
      </c>
      <c r="E846" s="49">
        <v>68.146000000000001</v>
      </c>
      <c r="F846" s="49">
        <v>3.6179700000000001</v>
      </c>
      <c r="G846" s="49">
        <v>2.4655</v>
      </c>
      <c r="H846" s="49">
        <v>6865.45</v>
      </c>
      <c r="I846" s="49">
        <v>484779553.96058899</v>
      </c>
    </row>
    <row r="847" spans="1:9" x14ac:dyDescent="0.25">
      <c r="A847" s="50">
        <v>43069</v>
      </c>
      <c r="B847" s="49" t="s">
        <v>79</v>
      </c>
      <c r="C847" s="49" t="s">
        <v>80</v>
      </c>
      <c r="D847" s="49">
        <v>68.146000000000001</v>
      </c>
      <c r="E847" s="49">
        <v>66.406000000000006</v>
      </c>
      <c r="F847" s="49">
        <v>2.62025</v>
      </c>
      <c r="G847" s="49">
        <v>1.74</v>
      </c>
      <c r="H847" s="49">
        <v>7345.45</v>
      </c>
      <c r="I847" s="49">
        <v>500562872.87649101</v>
      </c>
    </row>
    <row r="848" spans="1:9" x14ac:dyDescent="0.25">
      <c r="A848" s="50">
        <v>43068</v>
      </c>
      <c r="B848" s="49" t="s">
        <v>79</v>
      </c>
      <c r="C848" s="49" t="s">
        <v>80</v>
      </c>
      <c r="D848" s="49">
        <v>66.406000000000006</v>
      </c>
      <c r="E848" s="49">
        <v>64.233500000000006</v>
      </c>
      <c r="F848" s="49">
        <v>3.38219</v>
      </c>
      <c r="G848" s="49">
        <v>2.1724999999999999</v>
      </c>
      <c r="H848" s="49">
        <v>7345.45</v>
      </c>
      <c r="I848" s="49">
        <v>487781794.03393102</v>
      </c>
    </row>
    <row r="849" spans="1:9" x14ac:dyDescent="0.25">
      <c r="A849" s="50">
        <v>43067</v>
      </c>
      <c r="B849" s="49" t="s">
        <v>79</v>
      </c>
      <c r="C849" s="49" t="s">
        <v>80</v>
      </c>
      <c r="D849" s="49">
        <v>64.233500000000006</v>
      </c>
      <c r="E849" s="49">
        <v>65.152500000000003</v>
      </c>
      <c r="F849" s="49">
        <v>-1.4105399999999999</v>
      </c>
      <c r="G849" s="49">
        <v>-0.91900000000000004</v>
      </c>
      <c r="H849" s="49">
        <v>7265.45</v>
      </c>
      <c r="I849" s="49">
        <v>466685129.09975702</v>
      </c>
    </row>
    <row r="850" spans="1:9" x14ac:dyDescent="0.25">
      <c r="A850" s="50">
        <v>43066</v>
      </c>
      <c r="B850" s="49" t="s">
        <v>79</v>
      </c>
      <c r="C850" s="49" t="s">
        <v>80</v>
      </c>
      <c r="D850" s="49">
        <v>65.152500000000003</v>
      </c>
      <c r="E850" s="49">
        <v>65.78</v>
      </c>
      <c r="F850" s="49">
        <v>-0.95394000000000001</v>
      </c>
      <c r="G850" s="49">
        <v>-0.62749999999999995</v>
      </c>
      <c r="H850" s="49">
        <v>6855.45</v>
      </c>
      <c r="I850" s="49">
        <v>446649550.45396</v>
      </c>
    </row>
    <row r="851" spans="1:9" x14ac:dyDescent="0.25">
      <c r="A851" s="50">
        <v>43063</v>
      </c>
      <c r="B851" s="49" t="s">
        <v>79</v>
      </c>
      <c r="C851" s="49" t="s">
        <v>80</v>
      </c>
      <c r="D851" s="49">
        <v>65.78</v>
      </c>
      <c r="E851" s="49">
        <v>66.341999999999999</v>
      </c>
      <c r="F851" s="49">
        <v>-0.84713000000000005</v>
      </c>
      <c r="G851" s="49">
        <v>-0.56200000000000006</v>
      </c>
      <c r="H851" s="49">
        <v>6465.45</v>
      </c>
      <c r="I851" s="49">
        <v>425297143.82965302</v>
      </c>
    </row>
    <row r="852" spans="1:9" x14ac:dyDescent="0.25">
      <c r="A852" s="50">
        <v>43061</v>
      </c>
      <c r="B852" s="49" t="s">
        <v>79</v>
      </c>
      <c r="C852" s="49" t="s">
        <v>80</v>
      </c>
      <c r="D852" s="49">
        <v>66.341999999999999</v>
      </c>
      <c r="E852" s="49">
        <v>67.947000000000003</v>
      </c>
      <c r="F852" s="49">
        <v>-2.3621400000000001</v>
      </c>
      <c r="G852" s="49">
        <v>-1.605</v>
      </c>
      <c r="H852" s="49">
        <v>6465.45</v>
      </c>
      <c r="I852" s="49">
        <v>428930725.38684797</v>
      </c>
    </row>
    <row r="853" spans="1:9" x14ac:dyDescent="0.25">
      <c r="A853" s="50">
        <v>43060</v>
      </c>
      <c r="B853" s="49" t="s">
        <v>79</v>
      </c>
      <c r="C853" s="49" t="s">
        <v>80</v>
      </c>
      <c r="D853" s="49">
        <v>67.947000000000003</v>
      </c>
      <c r="E853" s="49">
        <v>73.3185</v>
      </c>
      <c r="F853" s="49">
        <v>-7.3262499999999999</v>
      </c>
      <c r="G853" s="49">
        <v>-5.3715000000000002</v>
      </c>
      <c r="H853" s="49">
        <v>6065.45</v>
      </c>
      <c r="I853" s="49">
        <v>412128968.80196798</v>
      </c>
    </row>
    <row r="854" spans="1:9" x14ac:dyDescent="0.25">
      <c r="A854" s="50">
        <v>43059</v>
      </c>
      <c r="B854" s="49" t="s">
        <v>79</v>
      </c>
      <c r="C854" s="49" t="s">
        <v>80</v>
      </c>
      <c r="D854" s="49">
        <v>73.3185</v>
      </c>
      <c r="E854" s="49">
        <v>80.052000000000007</v>
      </c>
      <c r="F854" s="49">
        <v>-8.4114100000000001</v>
      </c>
      <c r="G854" s="49">
        <v>-6.7335000000000003</v>
      </c>
      <c r="H854" s="49">
        <v>5645.45</v>
      </c>
      <c r="I854" s="49">
        <v>413915750.64266402</v>
      </c>
    </row>
    <row r="855" spans="1:9" x14ac:dyDescent="0.25">
      <c r="A855" s="50">
        <v>43056</v>
      </c>
      <c r="B855" s="49" t="s">
        <v>79</v>
      </c>
      <c r="C855" s="49" t="s">
        <v>80</v>
      </c>
      <c r="D855" s="49">
        <v>80.052000000000007</v>
      </c>
      <c r="E855" s="49">
        <v>80.738</v>
      </c>
      <c r="F855" s="49">
        <v>-0.84965999999999997</v>
      </c>
      <c r="G855" s="49">
        <v>-0.68600000000000005</v>
      </c>
      <c r="H855" s="49">
        <v>5505.45</v>
      </c>
      <c r="I855" s="49">
        <v>440722092.12908798</v>
      </c>
    </row>
    <row r="856" spans="1:9" x14ac:dyDescent="0.25">
      <c r="A856" s="50">
        <v>43055</v>
      </c>
      <c r="B856" s="49" t="s">
        <v>79</v>
      </c>
      <c r="C856" s="49" t="s">
        <v>80</v>
      </c>
      <c r="D856" s="49">
        <v>80.738</v>
      </c>
      <c r="E856" s="49">
        <v>87.256</v>
      </c>
      <c r="F856" s="49">
        <v>-7.46997</v>
      </c>
      <c r="G856" s="49">
        <v>-6.5179999999999998</v>
      </c>
      <c r="H856" s="49">
        <v>5205.45</v>
      </c>
      <c r="I856" s="49">
        <v>420277429.190005</v>
      </c>
    </row>
    <row r="857" spans="1:9" x14ac:dyDescent="0.25">
      <c r="A857" s="50">
        <v>43054</v>
      </c>
      <c r="B857" s="49" t="s">
        <v>79</v>
      </c>
      <c r="C857" s="49" t="s">
        <v>80</v>
      </c>
      <c r="D857" s="49">
        <v>87.256</v>
      </c>
      <c r="E857" s="49">
        <v>80.882499999999993</v>
      </c>
      <c r="F857" s="49">
        <v>7.87995</v>
      </c>
      <c r="G857" s="49">
        <v>6.3734999999999999</v>
      </c>
      <c r="H857" s="49">
        <v>5015.45</v>
      </c>
      <c r="I857" s="49">
        <v>437627896.71633101</v>
      </c>
    </row>
    <row r="858" spans="1:9" x14ac:dyDescent="0.25">
      <c r="A858" s="50">
        <v>43053</v>
      </c>
      <c r="B858" s="49" t="s">
        <v>79</v>
      </c>
      <c r="C858" s="49" t="s">
        <v>80</v>
      </c>
      <c r="D858" s="49">
        <v>80.882499999999993</v>
      </c>
      <c r="E858" s="49">
        <v>81.840999999999994</v>
      </c>
      <c r="F858" s="49">
        <v>-1.17117</v>
      </c>
      <c r="G858" s="49">
        <v>-0.95850000000000002</v>
      </c>
      <c r="H858" s="49">
        <v>4845.45</v>
      </c>
      <c r="I858" s="49">
        <v>391911916.36974698</v>
      </c>
    </row>
    <row r="859" spans="1:9" x14ac:dyDescent="0.25">
      <c r="A859" s="50">
        <v>43052</v>
      </c>
      <c r="B859" s="49" t="s">
        <v>79</v>
      </c>
      <c r="C859" s="49" t="s">
        <v>80</v>
      </c>
      <c r="D859" s="49">
        <v>81.840999999999994</v>
      </c>
      <c r="E859" s="49">
        <v>79.513999999999996</v>
      </c>
      <c r="F859" s="49">
        <v>2.9265300000000001</v>
      </c>
      <c r="G859" s="49">
        <v>2.327</v>
      </c>
      <c r="H859" s="49">
        <v>5375.45</v>
      </c>
      <c r="I859" s="49">
        <v>439932007.904571</v>
      </c>
    </row>
    <row r="860" spans="1:9" x14ac:dyDescent="0.25">
      <c r="A860" s="50">
        <v>43049</v>
      </c>
      <c r="B860" s="49" t="s">
        <v>79</v>
      </c>
      <c r="C860" s="49" t="s">
        <v>80</v>
      </c>
      <c r="D860" s="49">
        <v>79.513999999999996</v>
      </c>
      <c r="E860" s="49">
        <v>75.962000000000003</v>
      </c>
      <c r="F860" s="49">
        <v>4.6760200000000003</v>
      </c>
      <c r="G860" s="49">
        <v>3.552</v>
      </c>
      <c r="H860" s="49">
        <v>5375.45</v>
      </c>
      <c r="I860" s="49">
        <v>427423341.31454903</v>
      </c>
    </row>
    <row r="861" spans="1:9" x14ac:dyDescent="0.25">
      <c r="A861" s="50">
        <v>43048</v>
      </c>
      <c r="B861" s="49" t="s">
        <v>79</v>
      </c>
      <c r="C861" s="49" t="s">
        <v>80</v>
      </c>
      <c r="D861" s="49">
        <v>75.962000000000003</v>
      </c>
      <c r="E861" s="49">
        <v>74.844499999999996</v>
      </c>
      <c r="F861" s="49">
        <v>1.4931000000000001</v>
      </c>
      <c r="G861" s="49">
        <v>1.1174999999999999</v>
      </c>
      <c r="H861" s="49">
        <v>5545.45</v>
      </c>
      <c r="I861" s="49">
        <v>421243291.40146101</v>
      </c>
    </row>
    <row r="862" spans="1:9" x14ac:dyDescent="0.25">
      <c r="A862" s="50">
        <v>43047</v>
      </c>
      <c r="B862" s="49" t="s">
        <v>79</v>
      </c>
      <c r="C862" s="49" t="s">
        <v>80</v>
      </c>
      <c r="D862" s="49">
        <v>74.844499999999996</v>
      </c>
      <c r="E862" s="49">
        <v>74.844999999999999</v>
      </c>
      <c r="F862" s="49">
        <v>-6.7000000000000002E-4</v>
      </c>
      <c r="G862" s="49">
        <v>-5.0000000000000001E-4</v>
      </c>
      <c r="H862" s="49">
        <v>5875.45</v>
      </c>
      <c r="I862" s="49">
        <v>439744938.69654101</v>
      </c>
    </row>
    <row r="863" spans="1:9" x14ac:dyDescent="0.25">
      <c r="A863" s="50">
        <v>43046</v>
      </c>
      <c r="B863" s="49" t="s">
        <v>79</v>
      </c>
      <c r="C863" s="49" t="s">
        <v>80</v>
      </c>
      <c r="D863" s="49">
        <v>74.844999999999999</v>
      </c>
      <c r="E863" s="49">
        <v>73.411000000000001</v>
      </c>
      <c r="F863" s="49">
        <v>1.95339</v>
      </c>
      <c r="G863" s="49">
        <v>1.4339999999999999</v>
      </c>
      <c r="H863" s="49">
        <v>5835.45</v>
      </c>
      <c r="I863" s="49">
        <v>436754076.42034698</v>
      </c>
    </row>
    <row r="864" spans="1:9" x14ac:dyDescent="0.25">
      <c r="A864" s="50">
        <v>43045</v>
      </c>
      <c r="B864" s="49" t="s">
        <v>79</v>
      </c>
      <c r="C864" s="49" t="s">
        <v>80</v>
      </c>
      <c r="D864" s="49">
        <v>73.411000000000001</v>
      </c>
      <c r="E864" s="49">
        <v>75.777500000000003</v>
      </c>
      <c r="F864" s="49">
        <v>-3.12296</v>
      </c>
      <c r="G864" s="49">
        <v>-2.3664999999999998</v>
      </c>
      <c r="H864" s="49">
        <v>5535.45</v>
      </c>
      <c r="I864" s="49">
        <v>406362744.54665101</v>
      </c>
    </row>
    <row r="865" spans="1:9" x14ac:dyDescent="0.25">
      <c r="A865" s="50">
        <v>43042</v>
      </c>
      <c r="B865" s="49" t="s">
        <v>79</v>
      </c>
      <c r="C865" s="49" t="s">
        <v>80</v>
      </c>
      <c r="D865" s="49">
        <v>75.777500000000003</v>
      </c>
      <c r="E865" s="49">
        <v>76.168499999999995</v>
      </c>
      <c r="F865" s="49">
        <v>-0.51334000000000002</v>
      </c>
      <c r="G865" s="49">
        <v>-0.39100000000000001</v>
      </c>
      <c r="H865" s="49">
        <v>5375.45</v>
      </c>
      <c r="I865" s="49">
        <v>407337981.31729299</v>
      </c>
    </row>
    <row r="866" spans="1:9" x14ac:dyDescent="0.25">
      <c r="A866" s="50">
        <v>43041</v>
      </c>
      <c r="B866" s="49" t="s">
        <v>79</v>
      </c>
      <c r="C866" s="49" t="s">
        <v>80</v>
      </c>
      <c r="D866" s="49">
        <v>76.168499999999995</v>
      </c>
      <c r="E866" s="49">
        <v>77.644999999999996</v>
      </c>
      <c r="F866" s="49">
        <v>-1.9016</v>
      </c>
      <c r="G866" s="49">
        <v>-1.4764999999999999</v>
      </c>
      <c r="H866" s="49">
        <v>5375.45</v>
      </c>
      <c r="I866" s="49">
        <v>409439781.33306402</v>
      </c>
    </row>
    <row r="867" spans="1:9" x14ac:dyDescent="0.25">
      <c r="A867" s="50">
        <v>43040</v>
      </c>
      <c r="B867" s="49" t="s">
        <v>79</v>
      </c>
      <c r="C867" s="49" t="s">
        <v>80</v>
      </c>
      <c r="D867" s="49">
        <v>77.644999999999996</v>
      </c>
      <c r="E867" s="49">
        <v>76.345500000000001</v>
      </c>
      <c r="F867" s="49">
        <v>1.7021299999999999</v>
      </c>
      <c r="G867" s="49">
        <v>1.2995000000000001</v>
      </c>
      <c r="H867" s="49">
        <v>5325.45</v>
      </c>
      <c r="I867" s="49">
        <v>413494379.73021299</v>
      </c>
    </row>
    <row r="868" spans="1:9" x14ac:dyDescent="0.25">
      <c r="A868" s="50">
        <v>43039</v>
      </c>
      <c r="B868" s="49" t="s">
        <v>79</v>
      </c>
      <c r="C868" s="49" t="s">
        <v>80</v>
      </c>
      <c r="D868" s="49">
        <v>76.345500000000001</v>
      </c>
      <c r="E868" s="49">
        <v>79.453500000000005</v>
      </c>
      <c r="F868" s="49">
        <v>-3.9117199999999999</v>
      </c>
      <c r="G868" s="49">
        <v>-3.1080000000000001</v>
      </c>
      <c r="H868" s="49">
        <v>5325.45</v>
      </c>
      <c r="I868" s="49">
        <v>406573960.56015199</v>
      </c>
    </row>
    <row r="869" spans="1:9" x14ac:dyDescent="0.25">
      <c r="A869" s="50">
        <v>43038</v>
      </c>
      <c r="B869" s="49" t="s">
        <v>79</v>
      </c>
      <c r="C869" s="49" t="s">
        <v>80</v>
      </c>
      <c r="D869" s="49">
        <v>79.453500000000005</v>
      </c>
      <c r="E869" s="49">
        <v>77.737499999999997</v>
      </c>
      <c r="F869" s="49">
        <v>2.20743</v>
      </c>
      <c r="G869" s="49">
        <v>1.716</v>
      </c>
      <c r="H869" s="49">
        <v>5325.45</v>
      </c>
      <c r="I869" s="49">
        <v>423125451.73410398</v>
      </c>
    </row>
    <row r="870" spans="1:9" x14ac:dyDescent="0.25">
      <c r="A870" s="50">
        <v>43035</v>
      </c>
      <c r="B870" s="49" t="s">
        <v>79</v>
      </c>
      <c r="C870" s="49" t="s">
        <v>80</v>
      </c>
      <c r="D870" s="49">
        <v>77.737499999999997</v>
      </c>
      <c r="E870" s="49">
        <v>85.846500000000006</v>
      </c>
      <c r="F870" s="49">
        <v>-9.4459300000000006</v>
      </c>
      <c r="G870" s="49">
        <v>-8.109</v>
      </c>
      <c r="H870" s="49">
        <v>5175.45</v>
      </c>
      <c r="I870" s="49">
        <v>402326358.63419998</v>
      </c>
    </row>
    <row r="871" spans="1:9" x14ac:dyDescent="0.25">
      <c r="A871" s="50">
        <v>43034</v>
      </c>
      <c r="B871" s="49" t="s">
        <v>79</v>
      </c>
      <c r="C871" s="49" t="s">
        <v>80</v>
      </c>
      <c r="D871" s="49">
        <v>85.846500000000006</v>
      </c>
      <c r="E871" s="49">
        <v>84.942499999999995</v>
      </c>
      <c r="F871" s="49">
        <v>1.0642499999999999</v>
      </c>
      <c r="G871" s="49">
        <v>0.90400000000000003</v>
      </c>
      <c r="H871" s="49">
        <v>4735.45</v>
      </c>
      <c r="I871" s="49">
        <v>406521603.30909598</v>
      </c>
    </row>
    <row r="872" spans="1:9" x14ac:dyDescent="0.25">
      <c r="A872" s="50">
        <v>43033</v>
      </c>
      <c r="B872" s="49" t="s">
        <v>79</v>
      </c>
      <c r="C872" s="49" t="s">
        <v>80</v>
      </c>
      <c r="D872" s="49">
        <v>84.942499999999995</v>
      </c>
      <c r="E872" s="49">
        <v>83.732500000000002</v>
      </c>
      <c r="F872" s="49">
        <v>1.4450799999999999</v>
      </c>
      <c r="G872" s="49">
        <v>1.21</v>
      </c>
      <c r="H872" s="49">
        <v>4735.45</v>
      </c>
      <c r="I872" s="49">
        <v>402240758.66905397</v>
      </c>
    </row>
    <row r="873" spans="1:9" x14ac:dyDescent="0.25">
      <c r="A873" s="50">
        <v>43032</v>
      </c>
      <c r="B873" s="49" t="s">
        <v>79</v>
      </c>
      <c r="C873" s="49" t="s">
        <v>80</v>
      </c>
      <c r="D873" s="49">
        <v>83.732500000000002</v>
      </c>
      <c r="E873" s="49">
        <v>82.084000000000003</v>
      </c>
      <c r="F873" s="49">
        <v>2.0083099999999998</v>
      </c>
      <c r="G873" s="49">
        <v>1.6485000000000001</v>
      </c>
      <c r="H873" s="49">
        <v>6085.45</v>
      </c>
      <c r="I873" s="49">
        <v>509549742.06014699</v>
      </c>
    </row>
    <row r="874" spans="1:9" x14ac:dyDescent="0.25">
      <c r="A874" s="50">
        <v>43031</v>
      </c>
      <c r="B874" s="49" t="s">
        <v>79</v>
      </c>
      <c r="C874" s="49" t="s">
        <v>80</v>
      </c>
      <c r="D874" s="49">
        <v>82.084000000000003</v>
      </c>
      <c r="E874" s="49">
        <v>76.198999999999998</v>
      </c>
      <c r="F874" s="49">
        <v>7.7232000000000003</v>
      </c>
      <c r="G874" s="49">
        <v>5.8849999999999998</v>
      </c>
      <c r="H874" s="49">
        <v>6125.45</v>
      </c>
      <c r="I874" s="49">
        <v>502801241.67396301</v>
      </c>
    </row>
    <row r="875" spans="1:9" x14ac:dyDescent="0.25">
      <c r="A875" s="50">
        <v>43028</v>
      </c>
      <c r="B875" s="49" t="s">
        <v>79</v>
      </c>
      <c r="C875" s="49" t="s">
        <v>80</v>
      </c>
      <c r="D875" s="49">
        <v>76.198999999999998</v>
      </c>
      <c r="E875" s="49">
        <v>78.170500000000004</v>
      </c>
      <c r="F875" s="49">
        <v>-2.5220500000000001</v>
      </c>
      <c r="G875" s="49">
        <v>-1.9715</v>
      </c>
      <c r="H875" s="49">
        <v>6155.45</v>
      </c>
      <c r="I875" s="49">
        <v>469038952.48518902</v>
      </c>
    </row>
    <row r="876" spans="1:9" x14ac:dyDescent="0.25">
      <c r="A876" s="50">
        <v>43027</v>
      </c>
      <c r="B876" s="49" t="s">
        <v>79</v>
      </c>
      <c r="C876" s="49" t="s">
        <v>80</v>
      </c>
      <c r="D876" s="49">
        <v>78.170500000000004</v>
      </c>
      <c r="E876" s="49">
        <v>79.544499999999999</v>
      </c>
      <c r="F876" s="49">
        <v>-1.7273400000000001</v>
      </c>
      <c r="G876" s="49">
        <v>-1.3740000000000001</v>
      </c>
      <c r="H876" s="49">
        <v>6125.45</v>
      </c>
      <c r="I876" s="49">
        <v>478829302.449619</v>
      </c>
    </row>
    <row r="877" spans="1:9" x14ac:dyDescent="0.25">
      <c r="A877" s="50">
        <v>43026</v>
      </c>
      <c r="B877" s="49" t="s">
        <v>79</v>
      </c>
      <c r="C877" s="49" t="s">
        <v>80</v>
      </c>
      <c r="D877" s="49">
        <v>79.544499999999999</v>
      </c>
      <c r="E877" s="49">
        <v>81.637500000000003</v>
      </c>
      <c r="F877" s="49">
        <v>-2.5637699999999999</v>
      </c>
      <c r="G877" s="49">
        <v>-2.093</v>
      </c>
      <c r="H877" s="49">
        <v>6055.45</v>
      </c>
      <c r="I877" s="49">
        <v>481677552.46667498</v>
      </c>
    </row>
    <row r="878" spans="1:9" x14ac:dyDescent="0.25">
      <c r="A878" s="50">
        <v>43025</v>
      </c>
      <c r="B878" s="49" t="s">
        <v>79</v>
      </c>
      <c r="C878" s="49" t="s">
        <v>80</v>
      </c>
      <c r="D878" s="49">
        <v>81.637500000000003</v>
      </c>
      <c r="E878" s="49">
        <v>80.908000000000001</v>
      </c>
      <c r="F878" s="49">
        <v>0.90164</v>
      </c>
      <c r="G878" s="49">
        <v>0.72950000000000004</v>
      </c>
      <c r="H878" s="49">
        <v>5885.45</v>
      </c>
      <c r="I878" s="49">
        <v>480473229.31580001</v>
      </c>
    </row>
    <row r="879" spans="1:9" x14ac:dyDescent="0.25">
      <c r="A879" s="50">
        <v>43024</v>
      </c>
      <c r="B879" s="49" t="s">
        <v>79</v>
      </c>
      <c r="C879" s="49" t="s">
        <v>80</v>
      </c>
      <c r="D879" s="49">
        <v>80.908000000000001</v>
      </c>
      <c r="E879" s="49">
        <v>83.473500000000001</v>
      </c>
      <c r="F879" s="49">
        <v>-3.0734300000000001</v>
      </c>
      <c r="G879" s="49">
        <v>-2.5655000000000001</v>
      </c>
      <c r="H879" s="49">
        <v>5885.45</v>
      </c>
      <c r="I879" s="49">
        <v>476179795.28381902</v>
      </c>
    </row>
    <row r="880" spans="1:9" x14ac:dyDescent="0.25">
      <c r="A880" s="50">
        <v>43021</v>
      </c>
      <c r="B880" s="49" t="s">
        <v>79</v>
      </c>
      <c r="C880" s="49" t="s">
        <v>80</v>
      </c>
      <c r="D880" s="49">
        <v>83.473500000000001</v>
      </c>
      <c r="E880" s="49">
        <v>86.619500000000002</v>
      </c>
      <c r="F880" s="49">
        <v>-3.63198</v>
      </c>
      <c r="G880" s="49">
        <v>-3.1459999999999999</v>
      </c>
      <c r="H880" s="49">
        <v>6125.45</v>
      </c>
      <c r="I880" s="49">
        <v>511312551.12898397</v>
      </c>
    </row>
    <row r="881" spans="1:9" x14ac:dyDescent="0.25">
      <c r="A881" s="50">
        <v>43020</v>
      </c>
      <c r="B881" s="49" t="s">
        <v>79</v>
      </c>
      <c r="C881" s="49" t="s">
        <v>80</v>
      </c>
      <c r="D881" s="49">
        <v>86.619500000000002</v>
      </c>
      <c r="E881" s="49">
        <v>88.408000000000001</v>
      </c>
      <c r="F881" s="49">
        <v>-2.0230100000000002</v>
      </c>
      <c r="G881" s="49">
        <v>-1.7885</v>
      </c>
      <c r="H881" s="49">
        <v>6125.45</v>
      </c>
      <c r="I881" s="49">
        <v>530583209.31214201</v>
      </c>
    </row>
    <row r="882" spans="1:9" x14ac:dyDescent="0.25">
      <c r="A882" s="50">
        <v>43019</v>
      </c>
      <c r="B882" s="49" t="s">
        <v>79</v>
      </c>
      <c r="C882" s="49" t="s">
        <v>80</v>
      </c>
      <c r="D882" s="49">
        <v>88.408000000000001</v>
      </c>
      <c r="E882" s="49">
        <v>90.680499999999995</v>
      </c>
      <c r="F882" s="49">
        <v>-2.5060500000000001</v>
      </c>
      <c r="G882" s="49">
        <v>-2.2725</v>
      </c>
      <c r="H882" s="49">
        <v>6125.45</v>
      </c>
      <c r="I882" s="49">
        <v>541538572.363819</v>
      </c>
    </row>
    <row r="883" spans="1:9" x14ac:dyDescent="0.25">
      <c r="A883" s="50">
        <v>43018</v>
      </c>
      <c r="B883" s="49" t="s">
        <v>79</v>
      </c>
      <c r="C883" s="49" t="s">
        <v>80</v>
      </c>
      <c r="D883" s="49">
        <v>90.680499999999995</v>
      </c>
      <c r="E883" s="49">
        <v>94.889499999999998</v>
      </c>
      <c r="F883" s="49">
        <v>-4.4356900000000001</v>
      </c>
      <c r="G883" s="49">
        <v>-4.2089999999999996</v>
      </c>
      <c r="H883" s="49">
        <v>6125.45</v>
      </c>
      <c r="I883" s="49">
        <v>555458652.05905902</v>
      </c>
    </row>
    <row r="884" spans="1:9" x14ac:dyDescent="0.25">
      <c r="A884" s="50">
        <v>43017</v>
      </c>
      <c r="B884" s="49" t="s">
        <v>79</v>
      </c>
      <c r="C884" s="49" t="s">
        <v>80</v>
      </c>
      <c r="D884" s="49">
        <v>94.889499999999998</v>
      </c>
      <c r="E884" s="49">
        <v>92.261499999999998</v>
      </c>
      <c r="F884" s="49">
        <v>2.84843</v>
      </c>
      <c r="G884" s="49">
        <v>2.6280000000000001</v>
      </c>
      <c r="H884" s="49">
        <v>6125.45</v>
      </c>
      <c r="I884" s="49">
        <v>581240661.05235505</v>
      </c>
    </row>
    <row r="885" spans="1:9" x14ac:dyDescent="0.25">
      <c r="A885" s="50">
        <v>43014</v>
      </c>
      <c r="B885" s="49" t="s">
        <v>79</v>
      </c>
      <c r="C885" s="49" t="s">
        <v>80</v>
      </c>
      <c r="D885" s="49">
        <v>92.261499999999998</v>
      </c>
      <c r="E885" s="49">
        <v>91.799000000000007</v>
      </c>
      <c r="F885" s="49">
        <v>0.50382000000000005</v>
      </c>
      <c r="G885" s="49">
        <v>0.46250000000000002</v>
      </c>
      <c r="H885" s="49">
        <v>6025.45</v>
      </c>
      <c r="I885" s="49">
        <v>555916834.73152304</v>
      </c>
    </row>
    <row r="886" spans="1:9" x14ac:dyDescent="0.25">
      <c r="A886" s="50">
        <v>43013</v>
      </c>
      <c r="B886" s="49" t="s">
        <v>79</v>
      </c>
      <c r="C886" s="49" t="s">
        <v>80</v>
      </c>
      <c r="D886" s="49">
        <v>91.799000000000007</v>
      </c>
      <c r="E886" s="49">
        <v>98.114500000000007</v>
      </c>
      <c r="F886" s="49">
        <v>-6.4368699999999999</v>
      </c>
      <c r="G886" s="49">
        <v>-6.3155000000000001</v>
      </c>
      <c r="H886" s="49">
        <v>6025.45</v>
      </c>
      <c r="I886" s="49">
        <v>553130065.21159005</v>
      </c>
    </row>
    <row r="887" spans="1:9" x14ac:dyDescent="0.25">
      <c r="A887" s="50">
        <v>43012</v>
      </c>
      <c r="B887" s="49" t="s">
        <v>79</v>
      </c>
      <c r="C887" s="49" t="s">
        <v>80</v>
      </c>
      <c r="D887" s="49">
        <v>98.114500000000007</v>
      </c>
      <c r="E887" s="49">
        <v>98.52</v>
      </c>
      <c r="F887" s="49">
        <v>-0.41159000000000001</v>
      </c>
      <c r="G887" s="49">
        <v>-0.40550000000000003</v>
      </c>
      <c r="H887" s="49">
        <v>5735.45</v>
      </c>
      <c r="I887" s="49">
        <v>562730574.59675503</v>
      </c>
    </row>
    <row r="888" spans="1:9" x14ac:dyDescent="0.25">
      <c r="A888" s="50">
        <v>43011</v>
      </c>
      <c r="B888" s="49" t="s">
        <v>79</v>
      </c>
      <c r="C888" s="49" t="s">
        <v>80</v>
      </c>
      <c r="D888" s="49">
        <v>98.52</v>
      </c>
      <c r="E888" s="49">
        <v>97.786500000000004</v>
      </c>
      <c r="F888" s="49">
        <v>0.75009999999999999</v>
      </c>
      <c r="G888" s="49">
        <v>0.73350000000000004</v>
      </c>
      <c r="H888" s="49">
        <v>5705.45</v>
      </c>
      <c r="I888" s="49">
        <v>562100698.60288</v>
      </c>
    </row>
    <row r="889" spans="1:9" x14ac:dyDescent="0.25">
      <c r="A889" s="50">
        <v>43010</v>
      </c>
      <c r="B889" s="49" t="s">
        <v>79</v>
      </c>
      <c r="C889" s="49" t="s">
        <v>80</v>
      </c>
      <c r="D889" s="49">
        <v>97.786500000000004</v>
      </c>
      <c r="E889" s="49">
        <v>103.19450000000001</v>
      </c>
      <c r="F889" s="49">
        <v>-5.2405900000000001</v>
      </c>
      <c r="G889" s="49">
        <v>-5.4080000000000004</v>
      </c>
      <c r="H889" s="49">
        <v>5595.45</v>
      </c>
      <c r="I889" s="49">
        <v>547159237.78045595</v>
      </c>
    </row>
    <row r="890" spans="1:9" x14ac:dyDescent="0.25">
      <c r="A890" s="50">
        <v>43007</v>
      </c>
      <c r="B890" s="49" t="s">
        <v>79</v>
      </c>
      <c r="C890" s="49" t="s">
        <v>80</v>
      </c>
      <c r="D890" s="49">
        <v>103.19450000000001</v>
      </c>
      <c r="E890" s="49">
        <v>106.60850000000001</v>
      </c>
      <c r="F890" s="49">
        <v>-3.2023700000000002</v>
      </c>
      <c r="G890" s="49">
        <v>-3.4140000000000001</v>
      </c>
      <c r="H890" s="49">
        <v>5185.45</v>
      </c>
      <c r="I890" s="49">
        <v>535109673.458942</v>
      </c>
    </row>
    <row r="891" spans="1:9" x14ac:dyDescent="0.25">
      <c r="A891" s="50">
        <v>43006</v>
      </c>
      <c r="B891" s="49" t="s">
        <v>79</v>
      </c>
      <c r="C891" s="49" t="s">
        <v>80</v>
      </c>
      <c r="D891" s="49">
        <v>106.60850000000001</v>
      </c>
      <c r="E891" s="49">
        <v>110.49850000000001</v>
      </c>
      <c r="F891" s="49">
        <v>-3.52041</v>
      </c>
      <c r="G891" s="49">
        <v>-3.89</v>
      </c>
      <c r="H891" s="49">
        <v>5045.45</v>
      </c>
      <c r="I891" s="49">
        <v>537887601.601758</v>
      </c>
    </row>
    <row r="892" spans="1:9" x14ac:dyDescent="0.25">
      <c r="A892" s="50">
        <v>43005</v>
      </c>
      <c r="B892" s="49" t="s">
        <v>79</v>
      </c>
      <c r="C892" s="49" t="s">
        <v>80</v>
      </c>
      <c r="D892" s="49">
        <v>110.49850000000001</v>
      </c>
      <c r="E892" s="49">
        <v>111.842</v>
      </c>
      <c r="F892" s="49">
        <v>-1.2012499999999999</v>
      </c>
      <c r="G892" s="49">
        <v>-1.3434999999999999</v>
      </c>
      <c r="H892" s="49">
        <v>5045.45</v>
      </c>
      <c r="I892" s="49">
        <v>557514392.80725098</v>
      </c>
    </row>
    <row r="893" spans="1:9" x14ac:dyDescent="0.25">
      <c r="A893" s="50">
        <v>43004</v>
      </c>
      <c r="B893" s="49" t="s">
        <v>79</v>
      </c>
      <c r="C893" s="49" t="s">
        <v>80</v>
      </c>
      <c r="D893" s="49">
        <v>111.842</v>
      </c>
      <c r="E893" s="49">
        <v>113.65649999999999</v>
      </c>
      <c r="F893" s="49">
        <v>-1.5964799999999999</v>
      </c>
      <c r="G893" s="49">
        <v>-1.8145</v>
      </c>
      <c r="H893" s="49">
        <v>5045.45</v>
      </c>
      <c r="I893" s="49">
        <v>564292951.67218196</v>
      </c>
    </row>
    <row r="894" spans="1:9" x14ac:dyDescent="0.25">
      <c r="A894" s="50">
        <v>43003</v>
      </c>
      <c r="B894" s="49" t="s">
        <v>79</v>
      </c>
      <c r="C894" s="49" t="s">
        <v>80</v>
      </c>
      <c r="D894" s="49">
        <v>113.65649999999999</v>
      </c>
      <c r="E894" s="49">
        <v>114.572</v>
      </c>
      <c r="F894" s="49">
        <v>-0.79905999999999999</v>
      </c>
      <c r="G894" s="49">
        <v>-0.91549999999999998</v>
      </c>
      <c r="H894" s="49">
        <v>5045.45</v>
      </c>
      <c r="I894" s="49">
        <v>573447916.36173606</v>
      </c>
    </row>
    <row r="895" spans="1:9" x14ac:dyDescent="0.25">
      <c r="A895" s="50">
        <v>43000</v>
      </c>
      <c r="B895" s="49" t="s">
        <v>79</v>
      </c>
      <c r="C895" s="49" t="s">
        <v>80</v>
      </c>
      <c r="D895" s="49">
        <v>114.572</v>
      </c>
      <c r="E895" s="49">
        <v>112.6705</v>
      </c>
      <c r="F895" s="49">
        <v>1.6876599999999999</v>
      </c>
      <c r="G895" s="49">
        <v>1.9015</v>
      </c>
      <c r="H895" s="49">
        <v>5045.45</v>
      </c>
      <c r="I895" s="49">
        <v>578067023.64930201</v>
      </c>
    </row>
    <row r="896" spans="1:9" x14ac:dyDescent="0.25">
      <c r="A896" s="50">
        <v>42999</v>
      </c>
      <c r="B896" s="49" t="s">
        <v>79</v>
      </c>
      <c r="C896" s="49" t="s">
        <v>80</v>
      </c>
      <c r="D896" s="49">
        <v>112.6705</v>
      </c>
      <c r="E896" s="49">
        <v>111.72450000000001</v>
      </c>
      <c r="F896" s="49">
        <v>0.84672999999999998</v>
      </c>
      <c r="G896" s="49">
        <v>0.94599999999999995</v>
      </c>
      <c r="H896" s="49">
        <v>4925.45</v>
      </c>
      <c r="I896" s="49">
        <v>554952645.01761901</v>
      </c>
    </row>
    <row r="897" spans="1:9" x14ac:dyDescent="0.25">
      <c r="A897" s="50">
        <v>42998</v>
      </c>
      <c r="B897" s="49" t="s">
        <v>79</v>
      </c>
      <c r="C897" s="49" t="s">
        <v>80</v>
      </c>
      <c r="D897" s="49">
        <v>111.72450000000001</v>
      </c>
      <c r="E897" s="49">
        <v>114.495</v>
      </c>
      <c r="F897" s="49">
        <v>-2.4197600000000001</v>
      </c>
      <c r="G897" s="49">
        <v>-2.7705000000000002</v>
      </c>
      <c r="H897" s="49">
        <v>4835.45</v>
      </c>
      <c r="I897" s="49">
        <v>540237966.57792795</v>
      </c>
    </row>
    <row r="898" spans="1:9" x14ac:dyDescent="0.25">
      <c r="A898" s="50">
        <v>42997</v>
      </c>
      <c r="B898" s="49" t="s">
        <v>79</v>
      </c>
      <c r="C898" s="49" t="s">
        <v>80</v>
      </c>
      <c r="D898" s="49">
        <v>114.495</v>
      </c>
      <c r="E898" s="49">
        <v>114.383</v>
      </c>
      <c r="F898" s="49">
        <v>9.7919999999999993E-2</v>
      </c>
      <c r="G898" s="49">
        <v>0.112</v>
      </c>
      <c r="H898" s="49">
        <v>4735.45</v>
      </c>
      <c r="I898" s="49">
        <v>542185074.18327999</v>
      </c>
    </row>
    <row r="899" spans="1:9" x14ac:dyDescent="0.25">
      <c r="A899" s="50">
        <v>42996</v>
      </c>
      <c r="B899" s="49" t="s">
        <v>79</v>
      </c>
      <c r="C899" s="49" t="s">
        <v>80</v>
      </c>
      <c r="D899" s="49">
        <v>114.383</v>
      </c>
      <c r="E899" s="49">
        <v>124.01649999999999</v>
      </c>
      <c r="F899" s="49">
        <v>-7.7679200000000002</v>
      </c>
      <c r="G899" s="49">
        <v>-9.6334999999999997</v>
      </c>
      <c r="H899" s="49">
        <v>5075.45</v>
      </c>
      <c r="I899" s="49">
        <v>580544924.05088603</v>
      </c>
    </row>
    <row r="900" spans="1:9" x14ac:dyDescent="0.25">
      <c r="A900" s="50">
        <v>42993</v>
      </c>
      <c r="B900" s="49" t="s">
        <v>79</v>
      </c>
      <c r="C900" s="49" t="s">
        <v>80</v>
      </c>
      <c r="D900" s="49">
        <v>124.01649999999999</v>
      </c>
      <c r="E900" s="49">
        <v>126.614</v>
      </c>
      <c r="F900" s="49">
        <v>-2.0515099999999999</v>
      </c>
      <c r="G900" s="49">
        <v>-2.5975000000000001</v>
      </c>
      <c r="H900" s="49">
        <v>5075.45</v>
      </c>
      <c r="I900" s="49">
        <v>629439248.60824299</v>
      </c>
    </row>
    <row r="901" spans="1:9" x14ac:dyDescent="0.25">
      <c r="A901" s="50">
        <v>42992</v>
      </c>
      <c r="B901" s="49" t="s">
        <v>79</v>
      </c>
      <c r="C901" s="49" t="s">
        <v>80</v>
      </c>
      <c r="D901" s="49">
        <v>126.614</v>
      </c>
      <c r="E901" s="49">
        <v>125.13849999999999</v>
      </c>
      <c r="F901" s="49">
        <v>1.17909</v>
      </c>
      <c r="G901" s="49">
        <v>1.4755</v>
      </c>
      <c r="H901" s="49">
        <v>4915.45</v>
      </c>
      <c r="I901" s="49">
        <v>622364483.77695</v>
      </c>
    </row>
    <row r="902" spans="1:9" x14ac:dyDescent="0.25">
      <c r="A902" s="50">
        <v>42991</v>
      </c>
      <c r="B902" s="49" t="s">
        <v>79</v>
      </c>
      <c r="C902" s="49" t="s">
        <v>80</v>
      </c>
      <c r="D902" s="49">
        <v>125.13849999999999</v>
      </c>
      <c r="E902" s="49">
        <v>133.94399999999999</v>
      </c>
      <c r="F902" s="49">
        <v>-6.57402</v>
      </c>
      <c r="G902" s="49">
        <v>-8.8055000000000003</v>
      </c>
      <c r="H902" s="49">
        <v>4835.45</v>
      </c>
      <c r="I902" s="49">
        <v>605100660.82741106</v>
      </c>
    </row>
    <row r="903" spans="1:9" x14ac:dyDescent="0.25">
      <c r="A903" s="50">
        <v>42990</v>
      </c>
      <c r="B903" s="49" t="s">
        <v>79</v>
      </c>
      <c r="C903" s="49" t="s">
        <v>80</v>
      </c>
      <c r="D903" s="49">
        <v>133.94399999999999</v>
      </c>
      <c r="E903" s="49">
        <v>139.733</v>
      </c>
      <c r="F903" s="49">
        <v>-4.1429</v>
      </c>
      <c r="G903" s="49">
        <v>-5.7889999999999997</v>
      </c>
      <c r="H903" s="49">
        <v>4295.45</v>
      </c>
      <c r="I903" s="49">
        <v>575349434.76313698</v>
      </c>
    </row>
    <row r="904" spans="1:9" x14ac:dyDescent="0.25">
      <c r="A904" s="50">
        <v>42989</v>
      </c>
      <c r="B904" s="49" t="s">
        <v>79</v>
      </c>
      <c r="C904" s="49" t="s">
        <v>80</v>
      </c>
      <c r="D904" s="49">
        <v>139.733</v>
      </c>
      <c r="E904" s="49">
        <v>158.01400000000001</v>
      </c>
      <c r="F904" s="49">
        <v>-11.569229999999999</v>
      </c>
      <c r="G904" s="49">
        <v>-18.280999999999999</v>
      </c>
      <c r="H904" s="49">
        <v>4005.45</v>
      </c>
      <c r="I904" s="49">
        <v>559693210.98128605</v>
      </c>
    </row>
    <row r="905" spans="1:9" x14ac:dyDescent="0.25">
      <c r="A905" s="50">
        <v>42986</v>
      </c>
      <c r="B905" s="49" t="s">
        <v>79</v>
      </c>
      <c r="C905" s="49" t="s">
        <v>80</v>
      </c>
      <c r="D905" s="49">
        <v>158.01400000000001</v>
      </c>
      <c r="E905" s="49">
        <v>151.006</v>
      </c>
      <c r="F905" s="49">
        <v>4.6408800000000001</v>
      </c>
      <c r="G905" s="49">
        <v>7.008</v>
      </c>
      <c r="H905" s="49">
        <v>3305.45</v>
      </c>
      <c r="I905" s="49">
        <v>522306998.75188297</v>
      </c>
    </row>
    <row r="906" spans="1:9" x14ac:dyDescent="0.25">
      <c r="A906" s="50">
        <v>42985</v>
      </c>
      <c r="B906" s="49" t="s">
        <v>79</v>
      </c>
      <c r="C906" s="49" t="s">
        <v>80</v>
      </c>
      <c r="D906" s="49">
        <v>151.006</v>
      </c>
      <c r="E906" s="49">
        <v>155.375</v>
      </c>
      <c r="F906" s="49">
        <v>-2.8119100000000001</v>
      </c>
      <c r="G906" s="49">
        <v>-4.3689999999999998</v>
      </c>
      <c r="H906" s="49">
        <v>3225.45</v>
      </c>
      <c r="I906" s="49">
        <v>487061941.89633101</v>
      </c>
    </row>
    <row r="907" spans="1:9" x14ac:dyDescent="0.25">
      <c r="A907" s="50">
        <v>42984</v>
      </c>
      <c r="B907" s="49" t="s">
        <v>79</v>
      </c>
      <c r="C907" s="49" t="s">
        <v>80</v>
      </c>
      <c r="D907" s="49">
        <v>155.375</v>
      </c>
      <c r="E907" s="49">
        <v>153.41300000000001</v>
      </c>
      <c r="F907" s="49">
        <v>1.2788999999999999</v>
      </c>
      <c r="G907" s="49">
        <v>1.962</v>
      </c>
      <c r="H907" s="49">
        <v>2925.45</v>
      </c>
      <c r="I907" s="49">
        <v>454541422.50733399</v>
      </c>
    </row>
    <row r="908" spans="1:9" x14ac:dyDescent="0.25">
      <c r="A908" s="50">
        <v>42983</v>
      </c>
      <c r="B908" s="49" t="s">
        <v>79</v>
      </c>
      <c r="C908" s="49" t="s">
        <v>80</v>
      </c>
      <c r="D908" s="49">
        <v>153.41300000000001</v>
      </c>
      <c r="E908" s="49">
        <v>144.94450000000001</v>
      </c>
      <c r="F908" s="49">
        <v>5.8425799999999999</v>
      </c>
      <c r="G908" s="49">
        <v>8.4685000000000006</v>
      </c>
      <c r="H908" s="49">
        <v>3315.45</v>
      </c>
      <c r="I908" s="49">
        <v>508632764.29520601</v>
      </c>
    </row>
    <row r="909" spans="1:9" x14ac:dyDescent="0.25">
      <c r="A909" s="50">
        <v>42979</v>
      </c>
      <c r="B909" s="49" t="s">
        <v>79</v>
      </c>
      <c r="C909" s="49" t="s">
        <v>80</v>
      </c>
      <c r="D909" s="49">
        <v>144.94450000000001</v>
      </c>
      <c r="E909" s="49">
        <v>144.41249999999999</v>
      </c>
      <c r="F909" s="49">
        <v>0.36839</v>
      </c>
      <c r="G909" s="49">
        <v>0.53200000000000003</v>
      </c>
      <c r="H909" s="49">
        <v>3285.45</v>
      </c>
      <c r="I909" s="49">
        <v>476207561.20427501</v>
      </c>
    </row>
    <row r="910" spans="1:9" x14ac:dyDescent="0.25">
      <c r="A910" s="50">
        <v>42978</v>
      </c>
      <c r="B910" s="49" t="s">
        <v>79</v>
      </c>
      <c r="C910" s="49" t="s">
        <v>80</v>
      </c>
      <c r="D910" s="49">
        <v>144.41249999999999</v>
      </c>
      <c r="E910" s="49">
        <v>154.88300000000001</v>
      </c>
      <c r="F910" s="49">
        <v>-6.7602599999999997</v>
      </c>
      <c r="G910" s="49">
        <v>-10.470499999999999</v>
      </c>
      <c r="H910" s="49">
        <v>2775.45</v>
      </c>
      <c r="I910" s="49">
        <v>400809328.07540101</v>
      </c>
    </row>
    <row r="911" spans="1:9" x14ac:dyDescent="0.25">
      <c r="A911" s="50">
        <v>42977</v>
      </c>
      <c r="B911" s="49" t="s">
        <v>79</v>
      </c>
      <c r="C911" s="49" t="s">
        <v>80</v>
      </c>
      <c r="D911" s="49">
        <v>154.88300000000001</v>
      </c>
      <c r="E911" s="49">
        <v>154.41300000000001</v>
      </c>
      <c r="F911" s="49">
        <v>0.30437999999999998</v>
      </c>
      <c r="G911" s="49">
        <v>0.47</v>
      </c>
      <c r="H911" s="49">
        <v>2525.4499999999998</v>
      </c>
      <c r="I911" s="49">
        <v>391148902.28288603</v>
      </c>
    </row>
    <row r="912" spans="1:9" x14ac:dyDescent="0.25">
      <c r="A912" s="50">
        <v>42976</v>
      </c>
      <c r="B912" s="49" t="s">
        <v>79</v>
      </c>
      <c r="C912" s="49" t="s">
        <v>80</v>
      </c>
      <c r="D912" s="49">
        <v>154.41300000000001</v>
      </c>
      <c r="E912" s="49">
        <v>151.4425</v>
      </c>
      <c r="F912" s="49">
        <v>1.96147</v>
      </c>
      <c r="G912" s="49">
        <v>2.9704999999999999</v>
      </c>
      <c r="H912" s="49">
        <v>2545.4499999999998</v>
      </c>
      <c r="I912" s="49">
        <v>393050201.905873</v>
      </c>
    </row>
    <row r="913" spans="1:9" x14ac:dyDescent="0.25">
      <c r="A913" s="50">
        <v>42975</v>
      </c>
      <c r="B913" s="49" t="s">
        <v>79</v>
      </c>
      <c r="C913" s="49" t="s">
        <v>80</v>
      </c>
      <c r="D913" s="49">
        <v>151.4425</v>
      </c>
      <c r="E913" s="49">
        <v>152.97749999999999</v>
      </c>
      <c r="F913" s="49">
        <v>-1.00342</v>
      </c>
      <c r="G913" s="49">
        <v>-1.5349999999999999</v>
      </c>
      <c r="H913" s="49">
        <v>2545.4499999999998</v>
      </c>
      <c r="I913" s="49">
        <v>385488949.77838701</v>
      </c>
    </row>
    <row r="914" spans="1:9" x14ac:dyDescent="0.25">
      <c r="A914" s="50">
        <v>42972</v>
      </c>
      <c r="B914" s="49" t="s">
        <v>79</v>
      </c>
      <c r="C914" s="49" t="s">
        <v>80</v>
      </c>
      <c r="D914" s="49">
        <v>152.97749999999999</v>
      </c>
      <c r="E914" s="49">
        <v>159.47300000000001</v>
      </c>
      <c r="F914" s="49">
        <v>-4.0731000000000002</v>
      </c>
      <c r="G914" s="49">
        <v>-6.4954999999999998</v>
      </c>
      <c r="H914" s="49">
        <v>2475.4499999999998</v>
      </c>
      <c r="I914" s="49">
        <v>378687786.86076099</v>
      </c>
    </row>
    <row r="915" spans="1:9" x14ac:dyDescent="0.25">
      <c r="A915" s="50">
        <v>42971</v>
      </c>
      <c r="B915" s="49" t="s">
        <v>79</v>
      </c>
      <c r="C915" s="49" t="s">
        <v>80</v>
      </c>
      <c r="D915" s="49">
        <v>159.47300000000001</v>
      </c>
      <c r="E915" s="49">
        <v>163.6335</v>
      </c>
      <c r="F915" s="49">
        <v>-2.54257</v>
      </c>
      <c r="G915" s="49">
        <v>-4.1604999999999999</v>
      </c>
      <c r="H915" s="49">
        <v>2475.4499999999998</v>
      </c>
      <c r="I915" s="49">
        <v>394767056.81584603</v>
      </c>
    </row>
    <row r="916" spans="1:9" x14ac:dyDescent="0.25">
      <c r="A916" s="50">
        <v>42970</v>
      </c>
      <c r="B916" s="49" t="s">
        <v>79</v>
      </c>
      <c r="C916" s="49" t="s">
        <v>80</v>
      </c>
      <c r="D916" s="49">
        <v>163.6335</v>
      </c>
      <c r="E916" s="49">
        <v>149.315</v>
      </c>
      <c r="F916" s="49">
        <v>9.5894600000000008</v>
      </c>
      <c r="G916" s="49">
        <v>14.3185</v>
      </c>
      <c r="H916" s="49">
        <v>2395.4499999999998</v>
      </c>
      <c r="I916" s="49">
        <v>391975476.600025</v>
      </c>
    </row>
    <row r="917" spans="1:9" x14ac:dyDescent="0.25">
      <c r="A917" s="50">
        <v>42969</v>
      </c>
      <c r="B917" s="49" t="s">
        <v>79</v>
      </c>
      <c r="C917" s="49" t="s">
        <v>80</v>
      </c>
      <c r="D917" s="49">
        <v>149.315</v>
      </c>
      <c r="E917" s="49">
        <v>177.20949999999999</v>
      </c>
      <c r="F917" s="49">
        <v>-15.740970000000001</v>
      </c>
      <c r="G917" s="49">
        <v>-27.894500000000001</v>
      </c>
      <c r="H917" s="49">
        <v>2325.4499999999998</v>
      </c>
      <c r="I917" s="49">
        <v>347224209.98669398</v>
      </c>
    </row>
    <row r="918" spans="1:9" x14ac:dyDescent="0.25">
      <c r="A918" s="50">
        <v>42968</v>
      </c>
      <c r="B918" s="49" t="s">
        <v>79</v>
      </c>
      <c r="C918" s="49" t="s">
        <v>80</v>
      </c>
      <c r="D918" s="49">
        <v>177.20949999999999</v>
      </c>
      <c r="E918" s="49">
        <v>198.58099999999999</v>
      </c>
      <c r="F918" s="49">
        <v>-10.76211</v>
      </c>
      <c r="G918" s="49">
        <v>-21.371500000000001</v>
      </c>
      <c r="H918" s="49">
        <v>1845.45</v>
      </c>
      <c r="I918" s="49">
        <v>327030848.362436</v>
      </c>
    </row>
    <row r="919" spans="1:9" x14ac:dyDescent="0.25">
      <c r="A919" s="50">
        <v>42965</v>
      </c>
      <c r="B919" s="49" t="s">
        <v>79</v>
      </c>
      <c r="C919" s="49" t="s">
        <v>80</v>
      </c>
      <c r="D919" s="49">
        <v>198.58099999999999</v>
      </c>
      <c r="E919" s="49">
        <v>197.1995</v>
      </c>
      <c r="F919" s="49">
        <v>0.70055999999999996</v>
      </c>
      <c r="G919" s="49">
        <v>1.3815</v>
      </c>
      <c r="H919" s="49">
        <v>1775.45</v>
      </c>
      <c r="I919" s="49">
        <v>352570161.97379798</v>
      </c>
    </row>
    <row r="920" spans="1:9" x14ac:dyDescent="0.25">
      <c r="A920" s="50">
        <v>42964</v>
      </c>
      <c r="B920" s="49" t="s">
        <v>79</v>
      </c>
      <c r="C920" s="49" t="s">
        <v>80</v>
      </c>
      <c r="D920" s="49">
        <v>197.1995</v>
      </c>
      <c r="E920" s="49">
        <v>154.27799999999999</v>
      </c>
      <c r="F920" s="49">
        <v>27.820879999999999</v>
      </c>
      <c r="G920" s="49">
        <v>42.921500000000002</v>
      </c>
      <c r="H920" s="49">
        <v>2135.4499999999998</v>
      </c>
      <c r="I920" s="49">
        <v>421109201.09966201</v>
      </c>
    </row>
    <row r="921" spans="1:9" x14ac:dyDescent="0.25">
      <c r="A921" s="50">
        <v>42963</v>
      </c>
      <c r="B921" s="49" t="s">
        <v>79</v>
      </c>
      <c r="C921" s="49" t="s">
        <v>80</v>
      </c>
      <c r="D921" s="49">
        <v>154.27799999999999</v>
      </c>
      <c r="E921" s="49">
        <v>156.6645</v>
      </c>
      <c r="F921" s="49">
        <v>-1.52332</v>
      </c>
      <c r="G921" s="49">
        <v>-2.3864999999999998</v>
      </c>
      <c r="H921" s="49">
        <v>2135.4499999999998</v>
      </c>
      <c r="I921" s="49">
        <v>329452586.47843301</v>
      </c>
    </row>
    <row r="922" spans="1:9" x14ac:dyDescent="0.25">
      <c r="A922" s="50">
        <v>42962</v>
      </c>
      <c r="B922" s="49" t="s">
        <v>79</v>
      </c>
      <c r="C922" s="49" t="s">
        <v>80</v>
      </c>
      <c r="D922" s="49">
        <v>156.6645</v>
      </c>
      <c r="E922" s="49">
        <v>156.82050000000001</v>
      </c>
      <c r="F922" s="49">
        <v>-9.9479999999999999E-2</v>
      </c>
      <c r="G922" s="49">
        <v>-0.156</v>
      </c>
      <c r="H922" s="49">
        <v>1785.45</v>
      </c>
      <c r="I922" s="49">
        <v>279716257.201289</v>
      </c>
    </row>
    <row r="923" spans="1:9" x14ac:dyDescent="0.25">
      <c r="A923" s="50">
        <v>42961</v>
      </c>
      <c r="B923" s="49" t="s">
        <v>79</v>
      </c>
      <c r="C923" s="49" t="s">
        <v>80</v>
      </c>
      <c r="D923" s="49">
        <v>156.82050000000001</v>
      </c>
      <c r="E923" s="49">
        <v>219.68</v>
      </c>
      <c r="F923" s="49">
        <v>-28.61412</v>
      </c>
      <c r="G923" s="49">
        <v>-62.859499999999997</v>
      </c>
      <c r="H923" s="49">
        <v>1635.45</v>
      </c>
      <c r="I923" s="49">
        <v>256471712.02855301</v>
      </c>
    </row>
    <row r="924" spans="1:9" x14ac:dyDescent="0.25">
      <c r="A924" s="50">
        <v>42958</v>
      </c>
      <c r="B924" s="49" t="s">
        <v>79</v>
      </c>
      <c r="C924" s="49" t="s">
        <v>80</v>
      </c>
      <c r="D924" s="49">
        <v>219.68</v>
      </c>
      <c r="E924" s="49">
        <v>217.70050000000001</v>
      </c>
      <c r="F924" s="49">
        <v>0.90927999999999998</v>
      </c>
      <c r="G924" s="49">
        <v>1.9795</v>
      </c>
      <c r="H924" s="49">
        <v>1345.45</v>
      </c>
      <c r="I924" s="49">
        <v>295567931.11125499</v>
      </c>
    </row>
    <row r="925" spans="1:9" x14ac:dyDescent="0.25">
      <c r="A925" s="50">
        <v>42957</v>
      </c>
      <c r="B925" s="49" t="s">
        <v>79</v>
      </c>
      <c r="C925" s="49" t="s">
        <v>80</v>
      </c>
      <c r="D925" s="49">
        <v>217.70050000000001</v>
      </c>
      <c r="E925" s="49">
        <v>157.65899999999999</v>
      </c>
      <c r="F925" s="49">
        <v>38.08314</v>
      </c>
      <c r="G925" s="49">
        <v>60.041499999999999</v>
      </c>
      <c r="H925" s="49">
        <v>1565.45</v>
      </c>
      <c r="I925" s="49">
        <v>340798727.56594002</v>
      </c>
    </row>
    <row r="926" spans="1:9" x14ac:dyDescent="0.25">
      <c r="A926" s="50">
        <v>42956</v>
      </c>
      <c r="B926" s="49" t="s">
        <v>79</v>
      </c>
      <c r="C926" s="49" t="s">
        <v>80</v>
      </c>
      <c r="D926" s="49">
        <v>157.65899999999999</v>
      </c>
      <c r="E926" s="49">
        <v>153.696</v>
      </c>
      <c r="F926" s="49">
        <v>2.5784699999999998</v>
      </c>
      <c r="G926" s="49">
        <v>3.9630000000000001</v>
      </c>
      <c r="H926" s="49">
        <v>2415.4499999999998</v>
      </c>
      <c r="I926" s="49">
        <v>380817054.850097</v>
      </c>
    </row>
    <row r="927" spans="1:9" x14ac:dyDescent="0.25">
      <c r="A927" s="50">
        <v>42955</v>
      </c>
      <c r="B927" s="49" t="s">
        <v>79</v>
      </c>
      <c r="C927" s="49" t="s">
        <v>80</v>
      </c>
      <c r="D927" s="49">
        <v>153.696</v>
      </c>
      <c r="E927" s="49">
        <v>144.99100000000001</v>
      </c>
      <c r="F927" s="49">
        <v>6.0038200000000002</v>
      </c>
      <c r="G927" s="49">
        <v>8.7050000000000001</v>
      </c>
      <c r="H927" s="49">
        <v>2685.45</v>
      </c>
      <c r="I927" s="49">
        <v>412742555.96902502</v>
      </c>
    </row>
    <row r="928" spans="1:9" x14ac:dyDescent="0.25">
      <c r="A928" s="50">
        <v>42954</v>
      </c>
      <c r="B928" s="49" t="s">
        <v>79</v>
      </c>
      <c r="C928" s="49" t="s">
        <v>80</v>
      </c>
      <c r="D928" s="49">
        <v>144.99100000000001</v>
      </c>
      <c r="E928" s="49">
        <v>149.45150000000001</v>
      </c>
      <c r="F928" s="49">
        <v>-2.9845799999999998</v>
      </c>
      <c r="G928" s="49">
        <v>-4.4604999999999997</v>
      </c>
      <c r="H928" s="49">
        <v>2635.45</v>
      </c>
      <c r="I928" s="49">
        <v>382116184.51817101</v>
      </c>
    </row>
    <row r="929" spans="1:9" x14ac:dyDescent="0.25">
      <c r="A929" s="50">
        <v>42951</v>
      </c>
      <c r="B929" s="49" t="s">
        <v>79</v>
      </c>
      <c r="C929" s="49" t="s">
        <v>80</v>
      </c>
      <c r="D929" s="49">
        <v>149.45150000000001</v>
      </c>
      <c r="E929" s="49">
        <v>149.21</v>
      </c>
      <c r="F929" s="49">
        <v>0.16184999999999999</v>
      </c>
      <c r="G929" s="49">
        <v>0.24149999999999999</v>
      </c>
      <c r="H929" s="49">
        <v>2635.45</v>
      </c>
      <c r="I929" s="49">
        <v>393871598.58555001</v>
      </c>
    </row>
    <row r="930" spans="1:9" x14ac:dyDescent="0.25">
      <c r="A930" s="50">
        <v>42950</v>
      </c>
      <c r="B930" s="49" t="s">
        <v>79</v>
      </c>
      <c r="C930" s="49" t="s">
        <v>80</v>
      </c>
      <c r="D930" s="49">
        <v>149.21</v>
      </c>
      <c r="E930" s="49">
        <v>147.31549999999999</v>
      </c>
      <c r="F930" s="49">
        <v>1.2860199999999999</v>
      </c>
      <c r="G930" s="49">
        <v>1.8945000000000001</v>
      </c>
      <c r="H930" s="49">
        <v>2635.45</v>
      </c>
      <c r="I930" s="49">
        <v>393235137.98757398</v>
      </c>
    </row>
    <row r="931" spans="1:9" x14ac:dyDescent="0.25">
      <c r="A931" s="50">
        <v>42949</v>
      </c>
      <c r="B931" s="49" t="s">
        <v>79</v>
      </c>
      <c r="C931" s="49" t="s">
        <v>80</v>
      </c>
      <c r="D931" s="49">
        <v>147.31549999999999</v>
      </c>
      <c r="E931" s="49">
        <v>144.26849999999999</v>
      </c>
      <c r="F931" s="49">
        <v>2.1120299999999999</v>
      </c>
      <c r="G931" s="49">
        <v>3.0470000000000002</v>
      </c>
      <c r="H931" s="49">
        <v>2635.45</v>
      </c>
      <c r="I931" s="49">
        <v>388242282.48916602</v>
      </c>
    </row>
    <row r="932" spans="1:9" x14ac:dyDescent="0.25">
      <c r="A932" s="50">
        <v>42948</v>
      </c>
      <c r="B932" s="49" t="s">
        <v>79</v>
      </c>
      <c r="C932" s="49" t="s">
        <v>80</v>
      </c>
      <c r="D932" s="49">
        <v>144.26849999999999</v>
      </c>
      <c r="E932" s="49">
        <v>145.50749999999999</v>
      </c>
      <c r="F932" s="49">
        <v>-0.85150000000000003</v>
      </c>
      <c r="G932" s="49">
        <v>-1.2390000000000001</v>
      </c>
      <c r="H932" s="49">
        <v>2635.45</v>
      </c>
      <c r="I932" s="49">
        <v>380212073.61946499</v>
      </c>
    </row>
    <row r="933" spans="1:9" x14ac:dyDescent="0.25">
      <c r="A933" s="50">
        <v>42947</v>
      </c>
      <c r="B933" s="49" t="s">
        <v>79</v>
      </c>
      <c r="C933" s="49" t="s">
        <v>80</v>
      </c>
      <c r="D933" s="49">
        <v>145.50749999999999</v>
      </c>
      <c r="E933" s="49">
        <v>148.51400000000001</v>
      </c>
      <c r="F933" s="49">
        <v>-2.0243899999999999</v>
      </c>
      <c r="G933" s="49">
        <v>-3.0065</v>
      </c>
      <c r="H933" s="49">
        <v>2625.45</v>
      </c>
      <c r="I933" s="49">
        <v>382022318.20908099</v>
      </c>
    </row>
    <row r="934" spans="1:9" x14ac:dyDescent="0.25">
      <c r="A934" s="50">
        <v>42944</v>
      </c>
      <c r="B934" s="49" t="s">
        <v>79</v>
      </c>
      <c r="C934" s="49" t="s">
        <v>80</v>
      </c>
      <c r="D934" s="49">
        <v>148.51400000000001</v>
      </c>
      <c r="E934" s="49">
        <v>149.3415</v>
      </c>
      <c r="F934" s="49">
        <v>-0.55410000000000004</v>
      </c>
      <c r="G934" s="49">
        <v>-0.82750000000000001</v>
      </c>
      <c r="H934" s="49">
        <v>2625.45</v>
      </c>
      <c r="I934" s="49">
        <v>389915726.45055002</v>
      </c>
    </row>
    <row r="935" spans="1:9" x14ac:dyDescent="0.25">
      <c r="A935" s="50">
        <v>42943</v>
      </c>
      <c r="B935" s="49" t="s">
        <v>79</v>
      </c>
      <c r="C935" s="49" t="s">
        <v>80</v>
      </c>
      <c r="D935" s="49">
        <v>149.3415</v>
      </c>
      <c r="E935" s="49">
        <v>146.70750000000001</v>
      </c>
      <c r="F935" s="49">
        <v>1.79541</v>
      </c>
      <c r="G935" s="49">
        <v>2.6339999999999999</v>
      </c>
      <c r="H935" s="49">
        <v>2765.45</v>
      </c>
      <c r="I935" s="49">
        <v>412996094.34837699</v>
      </c>
    </row>
    <row r="936" spans="1:9" x14ac:dyDescent="0.25">
      <c r="A936" s="50">
        <v>42942</v>
      </c>
      <c r="B936" s="49" t="s">
        <v>79</v>
      </c>
      <c r="C936" s="49" t="s">
        <v>80</v>
      </c>
      <c r="D936" s="49">
        <v>146.70750000000001</v>
      </c>
      <c r="E936" s="49">
        <v>144.51849999999999</v>
      </c>
      <c r="F936" s="49">
        <v>1.51468</v>
      </c>
      <c r="G936" s="49">
        <v>2.1890000000000001</v>
      </c>
      <c r="H936" s="49">
        <v>2755.45</v>
      </c>
      <c r="I936" s="49">
        <v>404244830.34188098</v>
      </c>
    </row>
    <row r="937" spans="1:9" x14ac:dyDescent="0.25">
      <c r="A937" s="50">
        <v>42941</v>
      </c>
      <c r="B937" s="49" t="s">
        <v>79</v>
      </c>
      <c r="C937" s="49" t="s">
        <v>80</v>
      </c>
      <c r="D937" s="49">
        <v>144.51849999999999</v>
      </c>
      <c r="E937" s="49">
        <v>147.32499999999999</v>
      </c>
      <c r="F937" s="49">
        <v>-1.9049700000000001</v>
      </c>
      <c r="G937" s="49">
        <v>-2.8065000000000002</v>
      </c>
      <c r="H937" s="49">
        <v>2755.45</v>
      </c>
      <c r="I937" s="49">
        <v>398213155.52213103</v>
      </c>
    </row>
    <row r="938" spans="1:9" x14ac:dyDescent="0.25">
      <c r="A938" s="50">
        <v>42940</v>
      </c>
      <c r="B938" s="49" t="s">
        <v>79</v>
      </c>
      <c r="C938" s="49" t="s">
        <v>80</v>
      </c>
      <c r="D938" s="49">
        <v>147.32499999999999</v>
      </c>
      <c r="E938" s="49">
        <v>149.00649999999999</v>
      </c>
      <c r="F938" s="49">
        <v>-1.1284700000000001</v>
      </c>
      <c r="G938" s="49">
        <v>-1.6815</v>
      </c>
      <c r="H938" s="49">
        <v>2755.45</v>
      </c>
      <c r="I938" s="49">
        <v>405946319.241467</v>
      </c>
    </row>
    <row r="939" spans="1:9" x14ac:dyDescent="0.25">
      <c r="A939" s="50">
        <v>42937</v>
      </c>
      <c r="B939" s="49" t="s">
        <v>79</v>
      </c>
      <c r="C939" s="49" t="s">
        <v>80</v>
      </c>
      <c r="D939" s="49">
        <v>149.00649999999999</v>
      </c>
      <c r="E939" s="49">
        <v>151.4905</v>
      </c>
      <c r="F939" s="49">
        <v>-1.63971</v>
      </c>
      <c r="G939" s="49">
        <v>-2.484</v>
      </c>
      <c r="H939" s="49">
        <v>2746.39</v>
      </c>
      <c r="I939" s="49">
        <v>409230030.17732799</v>
      </c>
    </row>
    <row r="940" spans="1:9" x14ac:dyDescent="0.25">
      <c r="A940" s="50">
        <v>42936</v>
      </c>
      <c r="B940" s="49" t="s">
        <v>79</v>
      </c>
      <c r="C940" s="49" t="s">
        <v>80</v>
      </c>
      <c r="D940" s="49">
        <v>151.4905</v>
      </c>
      <c r="E940" s="49">
        <v>152.75149999999999</v>
      </c>
      <c r="F940" s="49">
        <v>-0.82552000000000003</v>
      </c>
      <c r="G940" s="49">
        <v>-1.2609999999999999</v>
      </c>
      <c r="H940" s="49">
        <v>2696.39</v>
      </c>
      <c r="I940" s="49">
        <v>408477539.08162397</v>
      </c>
    </row>
    <row r="941" spans="1:9" x14ac:dyDescent="0.25">
      <c r="A941" s="50">
        <v>42935</v>
      </c>
      <c r="B941" s="49" t="s">
        <v>79</v>
      </c>
      <c r="C941" s="49" t="s">
        <v>80</v>
      </c>
      <c r="D941" s="49">
        <v>152.75149999999999</v>
      </c>
      <c r="E941" s="49">
        <v>159.53149999999999</v>
      </c>
      <c r="F941" s="49">
        <v>-4.2499399999999996</v>
      </c>
      <c r="G941" s="49">
        <v>-6.78</v>
      </c>
      <c r="H941" s="49">
        <v>2696.39</v>
      </c>
      <c r="I941" s="49">
        <v>411877687.45252502</v>
      </c>
    </row>
    <row r="942" spans="1:9" x14ac:dyDescent="0.25">
      <c r="A942" s="50">
        <v>42934</v>
      </c>
      <c r="B942" s="49" t="s">
        <v>79</v>
      </c>
      <c r="C942" s="49" t="s">
        <v>80</v>
      </c>
      <c r="D942" s="49">
        <v>159.53149999999999</v>
      </c>
      <c r="E942" s="49">
        <v>163.691</v>
      </c>
      <c r="F942" s="49">
        <v>-2.5410699999999999</v>
      </c>
      <c r="G942" s="49">
        <v>-4.1595000000000004</v>
      </c>
      <c r="H942" s="49">
        <v>2606.39</v>
      </c>
      <c r="I942" s="49">
        <v>415801379.77584499</v>
      </c>
    </row>
    <row r="943" spans="1:9" x14ac:dyDescent="0.25">
      <c r="A943" s="50">
        <v>42933</v>
      </c>
      <c r="B943" s="49" t="s">
        <v>79</v>
      </c>
      <c r="C943" s="49" t="s">
        <v>80</v>
      </c>
      <c r="D943" s="49">
        <v>163.691</v>
      </c>
      <c r="E943" s="49">
        <v>167.13800000000001</v>
      </c>
      <c r="F943" s="49">
        <v>-2.06237</v>
      </c>
      <c r="G943" s="49">
        <v>-3.4470000000000001</v>
      </c>
      <c r="H943" s="49">
        <v>2626.39</v>
      </c>
      <c r="I943" s="49">
        <v>429916480.89698797</v>
      </c>
    </row>
    <row r="944" spans="1:9" x14ac:dyDescent="0.25">
      <c r="A944" s="50">
        <v>42930</v>
      </c>
      <c r="B944" s="49" t="s">
        <v>79</v>
      </c>
      <c r="C944" s="49" t="s">
        <v>80</v>
      </c>
      <c r="D944" s="49">
        <v>167.13800000000001</v>
      </c>
      <c r="E944" s="49">
        <v>178.12200000000001</v>
      </c>
      <c r="F944" s="49">
        <v>-6.1665599999999996</v>
      </c>
      <c r="G944" s="49">
        <v>-10.984</v>
      </c>
      <c r="H944" s="49">
        <v>2576.39</v>
      </c>
      <c r="I944" s="49">
        <v>430612748.814906</v>
      </c>
    </row>
    <row r="945" spans="1:9" x14ac:dyDescent="0.25">
      <c r="A945" s="50">
        <v>42929</v>
      </c>
      <c r="B945" s="49" t="s">
        <v>79</v>
      </c>
      <c r="C945" s="49" t="s">
        <v>80</v>
      </c>
      <c r="D945" s="49">
        <v>178.12200000000001</v>
      </c>
      <c r="E945" s="49">
        <v>182.124</v>
      </c>
      <c r="F945" s="49">
        <v>-2.1974</v>
      </c>
      <c r="G945" s="49">
        <v>-4.0019999999999998</v>
      </c>
      <c r="H945" s="49">
        <v>2323.89</v>
      </c>
      <c r="I945" s="49">
        <v>413936016.63486898</v>
      </c>
    </row>
    <row r="946" spans="1:9" x14ac:dyDescent="0.25">
      <c r="A946" s="50">
        <v>42928</v>
      </c>
      <c r="B946" s="49" t="s">
        <v>79</v>
      </c>
      <c r="C946" s="49" t="s">
        <v>80</v>
      </c>
      <c r="D946" s="49">
        <v>182.124</v>
      </c>
      <c r="E946" s="49">
        <v>192.654</v>
      </c>
      <c r="F946" s="49">
        <v>-5.4657600000000004</v>
      </c>
      <c r="G946" s="49">
        <v>-10.53</v>
      </c>
      <c r="H946" s="49">
        <v>2048.89</v>
      </c>
      <c r="I946" s="49">
        <v>373152126.25845701</v>
      </c>
    </row>
    <row r="947" spans="1:9" x14ac:dyDescent="0.25">
      <c r="A947" s="50">
        <v>42927</v>
      </c>
      <c r="B947" s="49" t="s">
        <v>79</v>
      </c>
      <c r="C947" s="49" t="s">
        <v>80</v>
      </c>
      <c r="D947" s="49">
        <v>192.654</v>
      </c>
      <c r="E947" s="49">
        <v>196.85</v>
      </c>
      <c r="F947" s="49">
        <v>-2.13157</v>
      </c>
      <c r="G947" s="49">
        <v>-4.1959999999999997</v>
      </c>
      <c r="H947" s="49">
        <v>1996.39</v>
      </c>
      <c r="I947" s="49">
        <v>384612607.809277</v>
      </c>
    </row>
    <row r="948" spans="1:9" x14ac:dyDescent="0.25">
      <c r="A948" s="50">
        <v>42926</v>
      </c>
      <c r="B948" s="49" t="s">
        <v>79</v>
      </c>
      <c r="C948" s="49" t="s">
        <v>80</v>
      </c>
      <c r="D948" s="49">
        <v>196.85</v>
      </c>
      <c r="E948" s="49">
        <v>206.012</v>
      </c>
      <c r="F948" s="49">
        <v>-4.4473099999999999</v>
      </c>
      <c r="G948" s="49">
        <v>-9.1620000000000008</v>
      </c>
      <c r="H948" s="49">
        <v>1983.89</v>
      </c>
      <c r="I948" s="49">
        <v>390528837.18223399</v>
      </c>
    </row>
    <row r="949" spans="1:9" x14ac:dyDescent="0.25">
      <c r="A949" s="50">
        <v>42923</v>
      </c>
      <c r="B949" s="49" t="s">
        <v>79</v>
      </c>
      <c r="C949" s="49" t="s">
        <v>80</v>
      </c>
      <c r="D949" s="49">
        <v>206.012</v>
      </c>
      <c r="E949" s="49">
        <v>218.96600000000001</v>
      </c>
      <c r="F949" s="49">
        <v>-5.9159899999999999</v>
      </c>
      <c r="G949" s="49">
        <v>-12.954000000000001</v>
      </c>
      <c r="H949" s="49">
        <v>1908.89</v>
      </c>
      <c r="I949" s="49">
        <v>393254341.58286202</v>
      </c>
    </row>
    <row r="950" spans="1:9" x14ac:dyDescent="0.25">
      <c r="A950" s="50">
        <v>42922</v>
      </c>
      <c r="B950" s="49" t="s">
        <v>79</v>
      </c>
      <c r="C950" s="49" t="s">
        <v>80</v>
      </c>
      <c r="D950" s="49">
        <v>218.96600000000001</v>
      </c>
      <c r="E950" s="49">
        <v>200.13399999999999</v>
      </c>
      <c r="F950" s="49">
        <v>9.4097000000000008</v>
      </c>
      <c r="G950" s="49">
        <v>18.832000000000001</v>
      </c>
      <c r="H950" s="49">
        <v>1896.39</v>
      </c>
      <c r="I950" s="49">
        <v>415245033.61033899</v>
      </c>
    </row>
    <row r="951" spans="1:9" x14ac:dyDescent="0.25">
      <c r="A951" s="50">
        <v>42921</v>
      </c>
      <c r="B951" s="49" t="s">
        <v>79</v>
      </c>
      <c r="C951" s="49" t="s">
        <v>80</v>
      </c>
      <c r="D951" s="49">
        <v>200.13399999999999</v>
      </c>
      <c r="E951" s="49">
        <v>205.13200000000001</v>
      </c>
      <c r="F951" s="49">
        <v>-2.43648</v>
      </c>
      <c r="G951" s="49">
        <v>-4.9980000000000002</v>
      </c>
      <c r="H951" s="49">
        <v>1926.39</v>
      </c>
      <c r="I951" s="49">
        <v>385536228.455064</v>
      </c>
    </row>
    <row r="952" spans="1:9" x14ac:dyDescent="0.25">
      <c r="A952" s="50">
        <v>42919</v>
      </c>
      <c r="B952" s="49" t="s">
        <v>79</v>
      </c>
      <c r="C952" s="49" t="s">
        <v>80</v>
      </c>
      <c r="D952" s="49">
        <v>205.13200000000001</v>
      </c>
      <c r="E952" s="49">
        <v>196.59399999999999</v>
      </c>
      <c r="F952" s="49">
        <v>4.3429599999999997</v>
      </c>
      <c r="G952" s="49">
        <v>8.5380000000000003</v>
      </c>
      <c r="H952" s="49">
        <v>1926.39</v>
      </c>
      <c r="I952" s="49">
        <v>395164327.977476</v>
      </c>
    </row>
    <row r="953" spans="1:9" x14ac:dyDescent="0.25">
      <c r="A953" s="50">
        <v>42916</v>
      </c>
      <c r="B953" s="49" t="s">
        <v>79</v>
      </c>
      <c r="C953" s="49" t="s">
        <v>80</v>
      </c>
      <c r="D953" s="49">
        <v>196.59399999999999</v>
      </c>
      <c r="E953" s="49">
        <v>190.14400000000001</v>
      </c>
      <c r="F953" s="49">
        <v>3.3921700000000001</v>
      </c>
      <c r="G953" s="49">
        <v>6.45</v>
      </c>
      <c r="H953" s="49">
        <v>1926.39</v>
      </c>
      <c r="I953" s="49">
        <v>378716806.22430402</v>
      </c>
    </row>
    <row r="954" spans="1:9" x14ac:dyDescent="0.25">
      <c r="A954" s="50">
        <v>42915</v>
      </c>
      <c r="B954" s="49" t="s">
        <v>79</v>
      </c>
      <c r="C954" s="49" t="s">
        <v>80</v>
      </c>
      <c r="D954" s="49">
        <v>190.14400000000001</v>
      </c>
      <c r="E954" s="49">
        <v>181.43199999999999</v>
      </c>
      <c r="F954" s="49">
        <v>4.8018000000000001</v>
      </c>
      <c r="G954" s="49">
        <v>8.7119999999999997</v>
      </c>
      <c r="H954" s="49">
        <v>1891.39</v>
      </c>
      <c r="I954" s="49">
        <v>359636547.75300401</v>
      </c>
    </row>
    <row r="955" spans="1:9" x14ac:dyDescent="0.25">
      <c r="A955" s="50">
        <v>42914</v>
      </c>
      <c r="B955" s="49" t="s">
        <v>79</v>
      </c>
      <c r="C955" s="49" t="s">
        <v>80</v>
      </c>
      <c r="D955" s="49">
        <v>181.43199999999999</v>
      </c>
      <c r="E955" s="49">
        <v>191.178</v>
      </c>
      <c r="F955" s="49">
        <v>-5.0978700000000003</v>
      </c>
      <c r="G955" s="49">
        <v>-9.7460000000000004</v>
      </c>
      <c r="H955" s="49">
        <v>2153.89</v>
      </c>
      <c r="I955" s="49">
        <v>390784654.05967599</v>
      </c>
    </row>
    <row r="956" spans="1:9" x14ac:dyDescent="0.25">
      <c r="A956" s="50">
        <v>42913</v>
      </c>
      <c r="B956" s="49" t="s">
        <v>79</v>
      </c>
      <c r="C956" s="49" t="s">
        <v>80</v>
      </c>
      <c r="D956" s="49">
        <v>191.178</v>
      </c>
      <c r="E956" s="49">
        <v>179.636</v>
      </c>
      <c r="F956" s="49">
        <v>6.4252200000000004</v>
      </c>
      <c r="G956" s="49">
        <v>11.542</v>
      </c>
      <c r="H956" s="49">
        <v>2133.89</v>
      </c>
      <c r="I956" s="49">
        <v>407952910.48933297</v>
      </c>
    </row>
    <row r="957" spans="1:9" x14ac:dyDescent="0.25">
      <c r="A957" s="50">
        <v>42912</v>
      </c>
      <c r="B957" s="49" t="s">
        <v>79</v>
      </c>
      <c r="C957" s="49" t="s">
        <v>80</v>
      </c>
      <c r="D957" s="49">
        <v>179.636</v>
      </c>
      <c r="E957" s="49">
        <v>187.464</v>
      </c>
      <c r="F957" s="49">
        <v>-4.1757400000000002</v>
      </c>
      <c r="G957" s="49">
        <v>-7.8280000000000003</v>
      </c>
      <c r="H957" s="49">
        <v>2008.89</v>
      </c>
      <c r="I957" s="49">
        <v>360869046.79231799</v>
      </c>
    </row>
    <row r="958" spans="1:9" x14ac:dyDescent="0.25">
      <c r="A958" s="50">
        <v>42909</v>
      </c>
      <c r="B958" s="49" t="s">
        <v>79</v>
      </c>
      <c r="C958" s="49" t="s">
        <v>80</v>
      </c>
      <c r="D958" s="49">
        <v>187.464</v>
      </c>
      <c r="E958" s="49">
        <v>190.63800000000001</v>
      </c>
      <c r="F958" s="49">
        <v>-1.6649400000000001</v>
      </c>
      <c r="G958" s="49">
        <v>-3.1739999999999999</v>
      </c>
      <c r="H958" s="49">
        <v>1978.89</v>
      </c>
      <c r="I958" s="49">
        <v>370970721.31841701</v>
      </c>
    </row>
    <row r="959" spans="1:9" x14ac:dyDescent="0.25">
      <c r="A959" s="50">
        <v>42908</v>
      </c>
      <c r="B959" s="49" t="s">
        <v>79</v>
      </c>
      <c r="C959" s="49" t="s">
        <v>80</v>
      </c>
      <c r="D959" s="49">
        <v>190.63800000000001</v>
      </c>
      <c r="E959" s="49">
        <v>196.928</v>
      </c>
      <c r="F959" s="49">
        <v>-3.1940599999999999</v>
      </c>
      <c r="G959" s="49">
        <v>-6.29</v>
      </c>
      <c r="H959" s="49">
        <v>1938.89</v>
      </c>
      <c r="I959" s="49">
        <v>369626199.64057302</v>
      </c>
    </row>
    <row r="960" spans="1:9" x14ac:dyDescent="0.25">
      <c r="A960" s="50">
        <v>42907</v>
      </c>
      <c r="B960" s="49" t="s">
        <v>79</v>
      </c>
      <c r="C960" s="49" t="s">
        <v>80</v>
      </c>
      <c r="D960" s="49">
        <v>196.928</v>
      </c>
      <c r="E960" s="49">
        <v>193.72200000000001</v>
      </c>
      <c r="F960" s="49">
        <v>1.6549499999999999</v>
      </c>
      <c r="G960" s="49">
        <v>3.206</v>
      </c>
      <c r="H960" s="49">
        <v>1893.89</v>
      </c>
      <c r="I960" s="49">
        <v>372960060.63816601</v>
      </c>
    </row>
    <row r="961" spans="1:9" x14ac:dyDescent="0.25">
      <c r="A961" s="50">
        <v>42906</v>
      </c>
      <c r="B961" s="49" t="s">
        <v>79</v>
      </c>
      <c r="C961" s="49" t="s">
        <v>80</v>
      </c>
      <c r="D961" s="49">
        <v>193.72200000000001</v>
      </c>
      <c r="E961" s="49">
        <v>194.95</v>
      </c>
      <c r="F961" s="49">
        <v>-0.62990999999999997</v>
      </c>
      <c r="G961" s="49">
        <v>-1.228</v>
      </c>
      <c r="H961" s="49">
        <v>1918.89</v>
      </c>
      <c r="I961" s="49">
        <v>371731297.82126898</v>
      </c>
    </row>
    <row r="962" spans="1:9" x14ac:dyDescent="0.25">
      <c r="A962" s="50">
        <v>42905</v>
      </c>
      <c r="B962" s="49" t="s">
        <v>79</v>
      </c>
      <c r="C962" s="49" t="s">
        <v>80</v>
      </c>
      <c r="D962" s="49">
        <v>194.95</v>
      </c>
      <c r="E962" s="49">
        <v>202.256</v>
      </c>
      <c r="F962" s="49">
        <v>-3.61225</v>
      </c>
      <c r="G962" s="49">
        <v>-7.306</v>
      </c>
      <c r="H962" s="49">
        <v>2126.39</v>
      </c>
      <c r="I962" s="49">
        <v>414539820.30696797</v>
      </c>
    </row>
    <row r="963" spans="1:9" x14ac:dyDescent="0.25">
      <c r="A963" s="50">
        <v>42902</v>
      </c>
      <c r="B963" s="49" t="s">
        <v>79</v>
      </c>
      <c r="C963" s="49" t="s">
        <v>80</v>
      </c>
      <c r="D963" s="49">
        <v>202.256</v>
      </c>
      <c r="E963" s="49">
        <v>206.07400000000001</v>
      </c>
      <c r="F963" s="49">
        <v>-1.85273</v>
      </c>
      <c r="G963" s="49">
        <v>-3.8180000000000001</v>
      </c>
      <c r="H963" s="49">
        <v>2121.39</v>
      </c>
      <c r="I963" s="49">
        <v>429063949.01259798</v>
      </c>
    </row>
    <row r="964" spans="1:9" x14ac:dyDescent="0.25">
      <c r="A964" s="50">
        <v>42901</v>
      </c>
      <c r="B964" s="49" t="s">
        <v>79</v>
      </c>
      <c r="C964" s="49" t="s">
        <v>80</v>
      </c>
      <c r="D964" s="49">
        <v>206.07400000000001</v>
      </c>
      <c r="E964" s="49">
        <v>201.65</v>
      </c>
      <c r="F964" s="49">
        <v>2.1939000000000002</v>
      </c>
      <c r="G964" s="49">
        <v>4.4240000000000004</v>
      </c>
      <c r="H964" s="49">
        <v>2196.39</v>
      </c>
      <c r="I964" s="49">
        <v>452618967.79142398</v>
      </c>
    </row>
    <row r="965" spans="1:9" x14ac:dyDescent="0.25">
      <c r="A965" s="50">
        <v>42900</v>
      </c>
      <c r="B965" s="49" t="s">
        <v>79</v>
      </c>
      <c r="C965" s="49" t="s">
        <v>80</v>
      </c>
      <c r="D965" s="49">
        <v>201.65</v>
      </c>
      <c r="E965" s="49">
        <v>201.3</v>
      </c>
      <c r="F965" s="49">
        <v>0.17387</v>
      </c>
      <c r="G965" s="49">
        <v>0.35</v>
      </c>
      <c r="H965" s="49">
        <v>2196.39</v>
      </c>
      <c r="I965" s="49">
        <v>442902136.39343399</v>
      </c>
    </row>
    <row r="966" spans="1:9" x14ac:dyDescent="0.25">
      <c r="A966" s="50">
        <v>42899</v>
      </c>
      <c r="B966" s="49" t="s">
        <v>79</v>
      </c>
      <c r="C966" s="49" t="s">
        <v>80</v>
      </c>
      <c r="D966" s="49">
        <v>201.3</v>
      </c>
      <c r="E966" s="49">
        <v>215.572</v>
      </c>
      <c r="F966" s="49">
        <v>-6.6205299999999996</v>
      </c>
      <c r="G966" s="49">
        <v>-14.272</v>
      </c>
      <c r="H966" s="49">
        <v>2196.39</v>
      </c>
      <c r="I966" s="49">
        <v>442133399.73220098</v>
      </c>
    </row>
    <row r="967" spans="1:9" x14ac:dyDescent="0.25">
      <c r="A967" s="50">
        <v>42898</v>
      </c>
      <c r="B967" s="49" t="s">
        <v>79</v>
      </c>
      <c r="C967" s="49" t="s">
        <v>80</v>
      </c>
      <c r="D967" s="49">
        <v>215.572</v>
      </c>
      <c r="E967" s="49">
        <v>211.64599999999999</v>
      </c>
      <c r="F967" s="49">
        <v>1.8549800000000001</v>
      </c>
      <c r="G967" s="49">
        <v>3.9260000000000002</v>
      </c>
      <c r="H967" s="49">
        <v>2196.39</v>
      </c>
      <c r="I967" s="49">
        <v>473480284.38683599</v>
      </c>
    </row>
    <row r="968" spans="1:9" x14ac:dyDescent="0.25">
      <c r="A968" s="50">
        <v>42895</v>
      </c>
      <c r="B968" s="49" t="s">
        <v>79</v>
      </c>
      <c r="C968" s="49" t="s">
        <v>80</v>
      </c>
      <c r="D968" s="49">
        <v>211.64599999999999</v>
      </c>
      <c r="E968" s="49">
        <v>209.38</v>
      </c>
      <c r="F968" s="49">
        <v>1.0822400000000001</v>
      </c>
      <c r="G968" s="49">
        <v>2.266</v>
      </c>
      <c r="H968" s="49">
        <v>2196.39</v>
      </c>
      <c r="I968" s="49">
        <v>464857255.43825901</v>
      </c>
    </row>
    <row r="969" spans="1:9" x14ac:dyDescent="0.25">
      <c r="A969" s="50">
        <v>42894</v>
      </c>
      <c r="B969" s="49" t="s">
        <v>79</v>
      </c>
      <c r="C969" s="49" t="s">
        <v>80</v>
      </c>
      <c r="D969" s="49">
        <v>209.38</v>
      </c>
      <c r="E969" s="49">
        <v>217.04400000000001</v>
      </c>
      <c r="F969" s="49">
        <v>-3.5310800000000002</v>
      </c>
      <c r="G969" s="49">
        <v>-7.6639999999999997</v>
      </c>
      <c r="H969" s="49">
        <v>1991.39</v>
      </c>
      <c r="I969" s="49">
        <v>416957334.65438801</v>
      </c>
    </row>
    <row r="970" spans="1:9" x14ac:dyDescent="0.25">
      <c r="A970" s="50">
        <v>42893</v>
      </c>
      <c r="B970" s="49" t="s">
        <v>79</v>
      </c>
      <c r="C970" s="49" t="s">
        <v>80</v>
      </c>
      <c r="D970" s="49">
        <v>217.04400000000001</v>
      </c>
      <c r="E970" s="49">
        <v>220.58799999999999</v>
      </c>
      <c r="F970" s="49">
        <v>-1.6066199999999999</v>
      </c>
      <c r="G970" s="49">
        <v>-3.544</v>
      </c>
      <c r="H970" s="49">
        <v>1976.39</v>
      </c>
      <c r="I970" s="49">
        <v>428963691.14493698</v>
      </c>
    </row>
    <row r="971" spans="1:9" x14ac:dyDescent="0.25">
      <c r="A971" s="50">
        <v>42892</v>
      </c>
      <c r="B971" s="49" t="s">
        <v>79</v>
      </c>
      <c r="C971" s="49" t="s">
        <v>80</v>
      </c>
      <c r="D971" s="49">
        <v>220.58799999999999</v>
      </c>
      <c r="E971" s="49">
        <v>213.61</v>
      </c>
      <c r="F971" s="49">
        <v>3.2667000000000002</v>
      </c>
      <c r="G971" s="49">
        <v>6.9779999999999998</v>
      </c>
      <c r="H971" s="49">
        <v>1976.39</v>
      </c>
      <c r="I971" s="49">
        <v>435968018.93753999</v>
      </c>
    </row>
    <row r="972" spans="1:9" x14ac:dyDescent="0.25">
      <c r="A972" s="50">
        <v>42891</v>
      </c>
      <c r="B972" s="49" t="s">
        <v>79</v>
      </c>
      <c r="C972" s="49" t="s">
        <v>80</v>
      </c>
      <c r="D972" s="49">
        <v>213.61</v>
      </c>
      <c r="E972" s="49">
        <v>209.28200000000001</v>
      </c>
      <c r="F972" s="49">
        <v>2.0680200000000002</v>
      </c>
      <c r="G972" s="49">
        <v>4.3280000000000003</v>
      </c>
      <c r="H972" s="49">
        <v>2011.39</v>
      </c>
      <c r="I972" s="49">
        <v>429653116.30300802</v>
      </c>
    </row>
    <row r="973" spans="1:9" x14ac:dyDescent="0.25">
      <c r="A973" s="50">
        <v>42888</v>
      </c>
      <c r="B973" s="49" t="s">
        <v>79</v>
      </c>
      <c r="C973" s="49" t="s">
        <v>80</v>
      </c>
      <c r="D973" s="49">
        <v>209.28200000000001</v>
      </c>
      <c r="E973" s="49">
        <v>207.708</v>
      </c>
      <c r="F973" s="49">
        <v>0.75778999999999996</v>
      </c>
      <c r="G973" s="49">
        <v>1.5740000000000001</v>
      </c>
      <c r="H973" s="49">
        <v>1966.39</v>
      </c>
      <c r="I973" s="49">
        <v>411530128.38924199</v>
      </c>
    </row>
    <row r="974" spans="1:9" x14ac:dyDescent="0.25">
      <c r="A974" s="50">
        <v>42887</v>
      </c>
      <c r="B974" s="49" t="s">
        <v>79</v>
      </c>
      <c r="C974" s="49" t="s">
        <v>80</v>
      </c>
      <c r="D974" s="49">
        <v>207.708</v>
      </c>
      <c r="E974" s="49">
        <v>215.53800000000001</v>
      </c>
      <c r="F974" s="49">
        <v>-3.6327699999999998</v>
      </c>
      <c r="G974" s="49">
        <v>-7.83</v>
      </c>
      <c r="H974" s="49">
        <v>1906.39</v>
      </c>
      <c r="I974" s="49">
        <v>395972549.80415303</v>
      </c>
    </row>
    <row r="975" spans="1:9" x14ac:dyDescent="0.25">
      <c r="A975" s="50">
        <v>42886</v>
      </c>
      <c r="B975" s="49" t="s">
        <v>79</v>
      </c>
      <c r="C975" s="49" t="s">
        <v>80</v>
      </c>
      <c r="D975" s="49">
        <v>215.53800000000001</v>
      </c>
      <c r="E975" s="49">
        <v>216.22399999999999</v>
      </c>
      <c r="F975" s="49">
        <v>-0.31725999999999999</v>
      </c>
      <c r="G975" s="49">
        <v>-0.68600000000000005</v>
      </c>
      <c r="H975" s="49">
        <v>1836.39</v>
      </c>
      <c r="I975" s="49">
        <v>395811927.11117297</v>
      </c>
    </row>
    <row r="976" spans="1:9" x14ac:dyDescent="0.25">
      <c r="A976" s="50">
        <v>42885</v>
      </c>
      <c r="B976" s="49" t="s">
        <v>79</v>
      </c>
      <c r="C976" s="49" t="s">
        <v>80</v>
      </c>
      <c r="D976" s="49">
        <v>216.22399999999999</v>
      </c>
      <c r="E976" s="49">
        <v>221.03399999999999</v>
      </c>
      <c r="F976" s="49">
        <v>-2.1761400000000002</v>
      </c>
      <c r="G976" s="49">
        <v>-4.8099999999999996</v>
      </c>
      <c r="H976" s="49">
        <v>1796.39</v>
      </c>
      <c r="I976" s="49">
        <v>388422730.96719098</v>
      </c>
    </row>
    <row r="977" spans="1:9" x14ac:dyDescent="0.25">
      <c r="A977" s="50">
        <v>42881</v>
      </c>
      <c r="B977" s="49" t="s">
        <v>79</v>
      </c>
      <c r="C977" s="49" t="s">
        <v>80</v>
      </c>
      <c r="D977" s="49">
        <v>221.03399999999999</v>
      </c>
      <c r="E977" s="49">
        <v>224.684</v>
      </c>
      <c r="F977" s="49">
        <v>-1.6245000000000001</v>
      </c>
      <c r="G977" s="49">
        <v>-3.65</v>
      </c>
      <c r="H977" s="49">
        <v>1796.39</v>
      </c>
      <c r="I977" s="49">
        <v>397063369.08299702</v>
      </c>
    </row>
    <row r="978" spans="1:9" x14ac:dyDescent="0.25">
      <c r="A978" s="50">
        <v>42880</v>
      </c>
      <c r="B978" s="49" t="s">
        <v>79</v>
      </c>
      <c r="C978" s="49" t="s">
        <v>80</v>
      </c>
      <c r="D978" s="49">
        <v>224.684</v>
      </c>
      <c r="E978" s="49">
        <v>222.886</v>
      </c>
      <c r="F978" s="49">
        <v>0.80669000000000002</v>
      </c>
      <c r="G978" s="49">
        <v>1.798</v>
      </c>
      <c r="H978" s="49">
        <v>1701.39</v>
      </c>
      <c r="I978" s="49">
        <v>382275214.264431</v>
      </c>
    </row>
    <row r="979" spans="1:9" x14ac:dyDescent="0.25">
      <c r="A979" s="50">
        <v>42879</v>
      </c>
      <c r="B979" s="49" t="s">
        <v>79</v>
      </c>
      <c r="C979" s="49" t="s">
        <v>80</v>
      </c>
      <c r="D979" s="49">
        <v>222.886</v>
      </c>
      <c r="E979" s="49">
        <v>236.09200000000001</v>
      </c>
      <c r="F979" s="49">
        <v>-5.5935800000000002</v>
      </c>
      <c r="G979" s="49">
        <v>-13.206</v>
      </c>
      <c r="H979" s="49">
        <v>1633.89</v>
      </c>
      <c r="I979" s="49">
        <v>364171309.21615201</v>
      </c>
    </row>
    <row r="980" spans="1:9" x14ac:dyDescent="0.25">
      <c r="A980" s="50">
        <v>42878</v>
      </c>
      <c r="B980" s="49" t="s">
        <v>79</v>
      </c>
      <c r="C980" s="49" t="s">
        <v>80</v>
      </c>
      <c r="D980" s="49">
        <v>236.09200000000001</v>
      </c>
      <c r="E980" s="49">
        <v>232.03800000000001</v>
      </c>
      <c r="F980" s="49">
        <v>1.7471300000000001</v>
      </c>
      <c r="G980" s="49">
        <v>4.0540000000000003</v>
      </c>
      <c r="H980" s="49">
        <v>1603.89</v>
      </c>
      <c r="I980" s="49">
        <v>378665706.63971603</v>
      </c>
    </row>
    <row r="981" spans="1:9" x14ac:dyDescent="0.25">
      <c r="A981" s="50">
        <v>42877</v>
      </c>
      <c r="B981" s="49" t="s">
        <v>79</v>
      </c>
      <c r="C981" s="49" t="s">
        <v>80</v>
      </c>
      <c r="D981" s="49">
        <v>232.03800000000001</v>
      </c>
      <c r="E981" s="49">
        <v>250.614</v>
      </c>
      <c r="F981" s="49">
        <v>-7.4122000000000003</v>
      </c>
      <c r="G981" s="49">
        <v>-18.576000000000001</v>
      </c>
      <c r="H981" s="49">
        <v>1456.39</v>
      </c>
      <c r="I981" s="49">
        <v>337937929.71217299</v>
      </c>
    </row>
    <row r="982" spans="1:9" x14ac:dyDescent="0.25">
      <c r="A982" s="50">
        <v>42874</v>
      </c>
      <c r="B982" s="49" t="s">
        <v>79</v>
      </c>
      <c r="C982" s="49" t="s">
        <v>80</v>
      </c>
      <c r="D982" s="49">
        <v>250.614</v>
      </c>
      <c r="E982" s="49">
        <v>317.83800000000002</v>
      </c>
      <c r="F982" s="49">
        <v>-21.150400000000001</v>
      </c>
      <c r="G982" s="49">
        <v>-67.224000000000004</v>
      </c>
      <c r="H982" s="49">
        <v>1356.39</v>
      </c>
      <c r="I982" s="49">
        <v>339930438.90951699</v>
      </c>
    </row>
    <row r="983" spans="1:9" x14ac:dyDescent="0.25">
      <c r="A983" s="50">
        <v>42873</v>
      </c>
      <c r="B983" s="49" t="s">
        <v>79</v>
      </c>
      <c r="C983" s="49" t="s">
        <v>80</v>
      </c>
      <c r="D983" s="49">
        <v>317.83800000000002</v>
      </c>
      <c r="E983" s="49">
        <v>315.774</v>
      </c>
      <c r="F983" s="49">
        <v>0.65363000000000004</v>
      </c>
      <c r="G983" s="49">
        <v>2.0640000000000001</v>
      </c>
      <c r="H983" s="49">
        <v>1161.3900000000001</v>
      </c>
      <c r="I983" s="49">
        <v>369134021.23737401</v>
      </c>
    </row>
    <row r="984" spans="1:9" x14ac:dyDescent="0.25">
      <c r="A984" s="50">
        <v>42872</v>
      </c>
      <c r="B984" s="49" t="s">
        <v>79</v>
      </c>
      <c r="C984" s="49" t="s">
        <v>80</v>
      </c>
      <c r="D984" s="49">
        <v>315.774</v>
      </c>
      <c r="E984" s="49">
        <v>232.85599999999999</v>
      </c>
      <c r="F984" s="49">
        <v>35.60913</v>
      </c>
      <c r="G984" s="49">
        <v>82.918000000000006</v>
      </c>
      <c r="H984" s="49">
        <v>1336.39</v>
      </c>
      <c r="I984" s="49">
        <v>421997361.32655799</v>
      </c>
    </row>
    <row r="985" spans="1:9" x14ac:dyDescent="0.25">
      <c r="A985" s="50">
        <v>42871</v>
      </c>
      <c r="B985" s="49" t="s">
        <v>79</v>
      </c>
      <c r="C985" s="49" t="s">
        <v>80</v>
      </c>
      <c r="D985" s="49">
        <v>232.85599999999999</v>
      </c>
      <c r="E985" s="49">
        <v>236.114</v>
      </c>
      <c r="F985" s="49">
        <v>-1.37984</v>
      </c>
      <c r="G985" s="49">
        <v>-3.258</v>
      </c>
      <c r="H985" s="49">
        <v>1616.39</v>
      </c>
      <c r="I985" s="49">
        <v>376386217.10899901</v>
      </c>
    </row>
    <row r="986" spans="1:9" x14ac:dyDescent="0.25">
      <c r="A986" s="50">
        <v>42870</v>
      </c>
      <c r="B986" s="49" t="s">
        <v>79</v>
      </c>
      <c r="C986" s="49" t="s">
        <v>80</v>
      </c>
      <c r="D986" s="49">
        <v>236.114</v>
      </c>
      <c r="E986" s="49">
        <v>246.76599999999999</v>
      </c>
      <c r="F986" s="49">
        <v>-4.3166399999999996</v>
      </c>
      <c r="G986" s="49">
        <v>-10.651999999999999</v>
      </c>
      <c r="H986" s="49">
        <v>1611.39</v>
      </c>
      <c r="I986" s="49">
        <v>380471847.22985101</v>
      </c>
    </row>
    <row r="987" spans="1:9" x14ac:dyDescent="0.25">
      <c r="A987" s="50">
        <v>42867</v>
      </c>
      <c r="B987" s="49" t="s">
        <v>79</v>
      </c>
      <c r="C987" s="49" t="s">
        <v>80</v>
      </c>
      <c r="D987" s="49">
        <v>246.76599999999999</v>
      </c>
      <c r="E987" s="49">
        <v>254.99799999999999</v>
      </c>
      <c r="F987" s="49">
        <v>-3.2282600000000001</v>
      </c>
      <c r="G987" s="49">
        <v>-8.2319999999999993</v>
      </c>
      <c r="H987" s="49">
        <v>1471.39</v>
      </c>
      <c r="I987" s="49">
        <v>363089138.41687202</v>
      </c>
    </row>
    <row r="988" spans="1:9" x14ac:dyDescent="0.25">
      <c r="A988" s="50">
        <v>42866</v>
      </c>
      <c r="B988" s="49" t="s">
        <v>79</v>
      </c>
      <c r="C988" s="49" t="s">
        <v>80</v>
      </c>
      <c r="D988" s="49">
        <v>254.99799999999999</v>
      </c>
      <c r="E988" s="49">
        <v>250.92599999999999</v>
      </c>
      <c r="F988" s="49">
        <v>1.62279</v>
      </c>
      <c r="G988" s="49">
        <v>4.0720000000000001</v>
      </c>
      <c r="H988" s="49">
        <v>1471.39</v>
      </c>
      <c r="I988" s="49">
        <v>375201624.68908</v>
      </c>
    </row>
    <row r="989" spans="1:9" x14ac:dyDescent="0.25">
      <c r="A989" s="50">
        <v>42865</v>
      </c>
      <c r="B989" s="49" t="s">
        <v>79</v>
      </c>
      <c r="C989" s="49" t="s">
        <v>80</v>
      </c>
      <c r="D989" s="49">
        <v>250.92599999999999</v>
      </c>
      <c r="E989" s="49">
        <v>249.916</v>
      </c>
      <c r="F989" s="49">
        <v>0.40414</v>
      </c>
      <c r="G989" s="49">
        <v>1.01</v>
      </c>
      <c r="H989" s="49">
        <v>1471.39</v>
      </c>
      <c r="I989" s="49">
        <v>369210122.73324502</v>
      </c>
    </row>
    <row r="990" spans="1:9" x14ac:dyDescent="0.25">
      <c r="A990" s="50">
        <v>42864</v>
      </c>
      <c r="B990" s="49" t="s">
        <v>79</v>
      </c>
      <c r="C990" s="49" t="s">
        <v>80</v>
      </c>
      <c r="D990" s="49">
        <v>249.916</v>
      </c>
      <c r="E990" s="49">
        <v>249.93</v>
      </c>
      <c r="F990" s="49">
        <v>-5.5999999999999999E-3</v>
      </c>
      <c r="G990" s="49">
        <v>-1.4E-2</v>
      </c>
      <c r="H990" s="49">
        <v>1476.39</v>
      </c>
      <c r="I990" s="49">
        <v>368973598.36797202</v>
      </c>
    </row>
    <row r="991" spans="1:9" x14ac:dyDescent="0.25">
      <c r="A991" s="50">
        <v>42863</v>
      </c>
      <c r="B991" s="49" t="s">
        <v>79</v>
      </c>
      <c r="C991" s="49" t="s">
        <v>80</v>
      </c>
      <c r="D991" s="49">
        <v>249.93</v>
      </c>
      <c r="E991" s="49">
        <v>260.61200000000002</v>
      </c>
      <c r="F991" s="49">
        <v>-4.0988100000000003</v>
      </c>
      <c r="G991" s="49">
        <v>-10.682</v>
      </c>
      <c r="H991" s="49">
        <v>1458.89</v>
      </c>
      <c r="I991" s="49">
        <v>364620492.83442098</v>
      </c>
    </row>
    <row r="992" spans="1:9" x14ac:dyDescent="0.25">
      <c r="A992" s="50">
        <v>42860</v>
      </c>
      <c r="B992" s="49" t="s">
        <v>79</v>
      </c>
      <c r="C992" s="49" t="s">
        <v>80</v>
      </c>
      <c r="D992" s="49">
        <v>260.61200000000002</v>
      </c>
      <c r="E992" s="49">
        <v>259.79399999999998</v>
      </c>
      <c r="F992" s="49">
        <v>0.31485999999999997</v>
      </c>
      <c r="G992" s="49">
        <v>0.81799999999999995</v>
      </c>
      <c r="H992" s="49">
        <v>1448.89</v>
      </c>
      <c r="I992" s="49">
        <v>377598240.73526299</v>
      </c>
    </row>
    <row r="993" spans="1:9" x14ac:dyDescent="0.25">
      <c r="A993" s="50">
        <v>42859</v>
      </c>
      <c r="B993" s="49" t="s">
        <v>79</v>
      </c>
      <c r="C993" s="49" t="s">
        <v>80</v>
      </c>
      <c r="D993" s="49">
        <v>259.79399999999998</v>
      </c>
      <c r="E993" s="49">
        <v>273.86399999999998</v>
      </c>
      <c r="F993" s="49">
        <v>-5.1375900000000003</v>
      </c>
      <c r="G993" s="49">
        <v>-14.07</v>
      </c>
      <c r="H993" s="49">
        <v>1448.89</v>
      </c>
      <c r="I993" s="49">
        <v>376413048.33843797</v>
      </c>
    </row>
    <row r="994" spans="1:9" x14ac:dyDescent="0.25">
      <c r="A994" s="50">
        <v>42858</v>
      </c>
      <c r="B994" s="49" t="s">
        <v>79</v>
      </c>
      <c r="C994" s="49" t="s">
        <v>80</v>
      </c>
      <c r="D994" s="49">
        <v>273.86399999999998</v>
      </c>
      <c r="E994" s="49">
        <v>265.28199999999998</v>
      </c>
      <c r="F994" s="49">
        <v>3.2350500000000002</v>
      </c>
      <c r="G994" s="49">
        <v>8.5820000000000007</v>
      </c>
      <c r="H994" s="49">
        <v>1446.39</v>
      </c>
      <c r="I994" s="49">
        <v>396114277.12001801</v>
      </c>
    </row>
    <row r="995" spans="1:9" x14ac:dyDescent="0.25">
      <c r="A995" s="50">
        <v>42857</v>
      </c>
      <c r="B995" s="49" t="s">
        <v>79</v>
      </c>
      <c r="C995" s="49" t="s">
        <v>80</v>
      </c>
      <c r="D995" s="49">
        <v>265.28199999999998</v>
      </c>
      <c r="E995" s="49">
        <v>261.43400000000003</v>
      </c>
      <c r="F995" s="49">
        <v>1.4718800000000001</v>
      </c>
      <c r="G995" s="49">
        <v>3.8479999999999999</v>
      </c>
      <c r="H995" s="49">
        <v>1436.39</v>
      </c>
      <c r="I995" s="49">
        <v>381048534.18657601</v>
      </c>
    </row>
    <row r="996" spans="1:9" x14ac:dyDescent="0.25">
      <c r="A996" s="50">
        <v>42856</v>
      </c>
      <c r="B996" s="49" t="s">
        <v>79</v>
      </c>
      <c r="C996" s="49" t="s">
        <v>80</v>
      </c>
      <c r="D996" s="49">
        <v>261.43400000000003</v>
      </c>
      <c r="E996" s="49">
        <v>282.49200000000002</v>
      </c>
      <c r="F996" s="49">
        <v>-7.4543699999999999</v>
      </c>
      <c r="G996" s="49">
        <v>-21.058</v>
      </c>
      <c r="H996" s="49">
        <v>1436.39</v>
      </c>
      <c r="I996" s="49">
        <v>375521303.69393098</v>
      </c>
    </row>
    <row r="997" spans="1:9" x14ac:dyDescent="0.25">
      <c r="A997" s="50">
        <v>42853</v>
      </c>
      <c r="B997" s="49" t="s">
        <v>79</v>
      </c>
      <c r="C997" s="49" t="s">
        <v>80</v>
      </c>
      <c r="D997" s="49">
        <v>282.49200000000002</v>
      </c>
      <c r="E997" s="49">
        <v>285.44400000000002</v>
      </c>
      <c r="F997" s="49">
        <v>-1.0341800000000001</v>
      </c>
      <c r="G997" s="49">
        <v>-2.952</v>
      </c>
      <c r="H997" s="49">
        <v>1403.89</v>
      </c>
      <c r="I997" s="49">
        <v>396587824.01464999</v>
      </c>
    </row>
    <row r="998" spans="1:9" x14ac:dyDescent="0.25">
      <c r="A998" s="50">
        <v>42852</v>
      </c>
      <c r="B998" s="49" t="s">
        <v>79</v>
      </c>
      <c r="C998" s="49" t="s">
        <v>80</v>
      </c>
      <c r="D998" s="49">
        <v>285.44400000000002</v>
      </c>
      <c r="E998" s="49">
        <v>286.14400000000001</v>
      </c>
      <c r="F998" s="49">
        <v>-0.24462999999999999</v>
      </c>
      <c r="G998" s="49">
        <v>-0.7</v>
      </c>
      <c r="H998" s="49">
        <v>1373.89</v>
      </c>
      <c r="I998" s="49">
        <v>392168788.65453798</v>
      </c>
    </row>
    <row r="999" spans="1:9" x14ac:dyDescent="0.25">
      <c r="A999" s="50">
        <v>42851</v>
      </c>
      <c r="B999" s="49" t="s">
        <v>79</v>
      </c>
      <c r="C999" s="49" t="s">
        <v>80</v>
      </c>
      <c r="D999" s="49">
        <v>286.14400000000001</v>
      </c>
      <c r="E999" s="49">
        <v>289.00799999999998</v>
      </c>
      <c r="F999" s="49">
        <v>-0.99097999999999997</v>
      </c>
      <c r="G999" s="49">
        <v>-2.8639999999999999</v>
      </c>
      <c r="H999" s="49">
        <v>1333.89</v>
      </c>
      <c r="I999" s="49">
        <v>381684751.97700399</v>
      </c>
    </row>
    <row r="1000" spans="1:9" x14ac:dyDescent="0.25">
      <c r="A1000" s="50">
        <v>42850</v>
      </c>
      <c r="B1000" s="49" t="s">
        <v>79</v>
      </c>
      <c r="C1000" s="49" t="s">
        <v>80</v>
      </c>
      <c r="D1000" s="49">
        <v>289.00799999999998</v>
      </c>
      <c r="E1000" s="49">
        <v>298.33</v>
      </c>
      <c r="F1000" s="49">
        <v>-3.12473</v>
      </c>
      <c r="G1000" s="49">
        <v>-9.3219999999999992</v>
      </c>
      <c r="H1000" s="49">
        <v>1308.8900000000001</v>
      </c>
      <c r="I1000" s="49">
        <v>378279814.25635397</v>
      </c>
    </row>
    <row r="1001" spans="1:9" x14ac:dyDescent="0.25">
      <c r="A1001" s="50">
        <v>42849</v>
      </c>
      <c r="B1001" s="49" t="s">
        <v>79</v>
      </c>
      <c r="C1001" s="49" t="s">
        <v>80</v>
      </c>
      <c r="D1001" s="49">
        <v>298.33</v>
      </c>
      <c r="E1001" s="49">
        <v>379.98</v>
      </c>
      <c r="F1001" s="49">
        <v>-21.487970000000001</v>
      </c>
      <c r="G1001" s="49">
        <v>-81.650000000000006</v>
      </c>
      <c r="H1001" s="49">
        <v>1243.8900000000001</v>
      </c>
      <c r="I1001" s="49">
        <v>371089841.13068902</v>
      </c>
    </row>
    <row r="1002" spans="1:9" x14ac:dyDescent="0.25">
      <c r="A1002" s="50">
        <v>42846</v>
      </c>
      <c r="B1002" s="49" t="s">
        <v>79</v>
      </c>
      <c r="C1002" s="49" t="s">
        <v>80</v>
      </c>
      <c r="D1002" s="49">
        <v>379.98</v>
      </c>
      <c r="E1002" s="49">
        <v>380.53399999999999</v>
      </c>
      <c r="F1002" s="49">
        <v>-0.14557999999999999</v>
      </c>
      <c r="G1002" s="49">
        <v>-0.55400000000000005</v>
      </c>
      <c r="H1002" s="49">
        <v>841.39</v>
      </c>
      <c r="I1002" s="49">
        <v>319711547.24412298</v>
      </c>
    </row>
    <row r="1003" spans="1:9" x14ac:dyDescent="0.25">
      <c r="A1003" s="50">
        <v>42845</v>
      </c>
      <c r="B1003" s="49" t="s">
        <v>79</v>
      </c>
      <c r="C1003" s="49" t="s">
        <v>80</v>
      </c>
      <c r="D1003" s="49">
        <v>380.53399999999999</v>
      </c>
      <c r="E1003" s="49">
        <v>393.94799999999998</v>
      </c>
      <c r="F1003" s="49">
        <v>-3.4050199999999999</v>
      </c>
      <c r="G1003" s="49">
        <v>-13.414</v>
      </c>
      <c r="H1003" s="49">
        <v>841.39</v>
      </c>
      <c r="I1003" s="49">
        <v>320177677.55933201</v>
      </c>
    </row>
    <row r="1004" spans="1:9" x14ac:dyDescent="0.25">
      <c r="A1004" s="50">
        <v>42844</v>
      </c>
      <c r="B1004" s="49" t="s">
        <v>79</v>
      </c>
      <c r="C1004" s="49" t="s">
        <v>80</v>
      </c>
      <c r="D1004" s="49">
        <v>393.94799999999998</v>
      </c>
      <c r="E1004" s="49">
        <v>380.68799999999999</v>
      </c>
      <c r="F1004" s="49">
        <v>3.4831699999999999</v>
      </c>
      <c r="G1004" s="49">
        <v>13.26</v>
      </c>
      <c r="H1004" s="49">
        <v>831.39</v>
      </c>
      <c r="I1004" s="49">
        <v>327524609.19871497</v>
      </c>
    </row>
    <row r="1005" spans="1:9" x14ac:dyDescent="0.25">
      <c r="A1005" s="50">
        <v>42843</v>
      </c>
      <c r="B1005" s="49" t="s">
        <v>79</v>
      </c>
      <c r="C1005" s="49" t="s">
        <v>80</v>
      </c>
      <c r="D1005" s="49">
        <v>380.68799999999999</v>
      </c>
      <c r="E1005" s="49">
        <v>381.68400000000003</v>
      </c>
      <c r="F1005" s="49">
        <v>-0.26095000000000002</v>
      </c>
      <c r="G1005" s="49">
        <v>-0.996</v>
      </c>
      <c r="H1005" s="49">
        <v>831.39</v>
      </c>
      <c r="I1005" s="49">
        <v>316500371.69027501</v>
      </c>
    </row>
    <row r="1006" spans="1:9" x14ac:dyDescent="0.25">
      <c r="A1006" s="50">
        <v>42842</v>
      </c>
      <c r="B1006" s="49" t="s">
        <v>79</v>
      </c>
      <c r="C1006" s="49" t="s">
        <v>80</v>
      </c>
      <c r="D1006" s="49">
        <v>381.68400000000003</v>
      </c>
      <c r="E1006" s="49">
        <v>434.81599999999997</v>
      </c>
      <c r="F1006" s="49">
        <v>-12.21942</v>
      </c>
      <c r="G1006" s="49">
        <v>-53.131999999999998</v>
      </c>
      <c r="H1006" s="49">
        <v>948.89</v>
      </c>
      <c r="I1006" s="49">
        <v>362176306.58909899</v>
      </c>
    </row>
    <row r="1007" spans="1:9" x14ac:dyDescent="0.25">
      <c r="A1007" s="50">
        <v>42838</v>
      </c>
      <c r="B1007" s="49" t="s">
        <v>79</v>
      </c>
      <c r="C1007" s="49" t="s">
        <v>80</v>
      </c>
      <c r="D1007" s="49">
        <v>434.81599999999997</v>
      </c>
      <c r="E1007" s="49">
        <v>420.36200000000002</v>
      </c>
      <c r="F1007" s="49">
        <v>3.4384600000000001</v>
      </c>
      <c r="G1007" s="49">
        <v>14.454000000000001</v>
      </c>
      <c r="H1007" s="49">
        <v>938.89</v>
      </c>
      <c r="I1007" s="49">
        <v>408244594.54523998</v>
      </c>
    </row>
    <row r="1008" spans="1:9" x14ac:dyDescent="0.25">
      <c r="A1008" s="50">
        <v>42837</v>
      </c>
      <c r="B1008" s="49" t="s">
        <v>79</v>
      </c>
      <c r="C1008" s="49" t="s">
        <v>80</v>
      </c>
      <c r="D1008" s="49">
        <v>420.36200000000002</v>
      </c>
      <c r="E1008" s="49">
        <v>399.91</v>
      </c>
      <c r="F1008" s="49">
        <v>5.1141500000000004</v>
      </c>
      <c r="G1008" s="49">
        <v>20.452000000000002</v>
      </c>
      <c r="H1008" s="49">
        <v>956.39</v>
      </c>
      <c r="I1008" s="49">
        <v>402030206.82676399</v>
      </c>
    </row>
    <row r="1009" spans="1:9" x14ac:dyDescent="0.25">
      <c r="A1009" s="50">
        <v>42836</v>
      </c>
      <c r="B1009" s="49" t="s">
        <v>79</v>
      </c>
      <c r="C1009" s="49" t="s">
        <v>80</v>
      </c>
      <c r="D1009" s="49">
        <v>399.91</v>
      </c>
      <c r="E1009" s="49">
        <v>379.19</v>
      </c>
      <c r="F1009" s="49">
        <v>5.4642799999999996</v>
      </c>
      <c r="G1009" s="49">
        <v>20.72</v>
      </c>
      <c r="H1009" s="49">
        <v>1106.3900000000001</v>
      </c>
      <c r="I1009" s="49">
        <v>442456609.12520897</v>
      </c>
    </row>
    <row r="1010" spans="1:9" x14ac:dyDescent="0.25">
      <c r="A1010" s="50">
        <v>42835</v>
      </c>
      <c r="B1010" s="49" t="s">
        <v>79</v>
      </c>
      <c r="C1010" s="49" t="s">
        <v>80</v>
      </c>
      <c r="D1010" s="49">
        <v>379.19</v>
      </c>
      <c r="E1010" s="49">
        <v>348.05799999999999</v>
      </c>
      <c r="F1010" s="49">
        <v>8.9444900000000001</v>
      </c>
      <c r="G1010" s="49">
        <v>31.132000000000001</v>
      </c>
      <c r="H1010" s="49">
        <v>1131.3900000000001</v>
      </c>
      <c r="I1010" s="49">
        <v>429011948.78019601</v>
      </c>
    </row>
    <row r="1011" spans="1:9" x14ac:dyDescent="0.25">
      <c r="A1011" s="50">
        <v>42832</v>
      </c>
      <c r="B1011" s="49" t="s">
        <v>79</v>
      </c>
      <c r="C1011" s="49" t="s">
        <v>80</v>
      </c>
      <c r="D1011" s="49">
        <v>348.05799999999999</v>
      </c>
      <c r="E1011" s="49">
        <v>329.28</v>
      </c>
      <c r="F1011" s="49">
        <v>5.70275</v>
      </c>
      <c r="G1011" s="49">
        <v>18.777999999999999</v>
      </c>
      <c r="H1011" s="49">
        <v>1131.3900000000001</v>
      </c>
      <c r="I1011" s="49">
        <v>393789500.95872098</v>
      </c>
    </row>
    <row r="1012" spans="1:9" x14ac:dyDescent="0.25">
      <c r="A1012" s="50">
        <v>42831</v>
      </c>
      <c r="B1012" s="49" t="s">
        <v>79</v>
      </c>
      <c r="C1012" s="49" t="s">
        <v>80</v>
      </c>
      <c r="D1012" s="49">
        <v>329.28</v>
      </c>
      <c r="E1012" s="49">
        <v>345.702</v>
      </c>
      <c r="F1012" s="49">
        <v>-4.7503299999999999</v>
      </c>
      <c r="G1012" s="49">
        <v>-16.422000000000001</v>
      </c>
      <c r="H1012" s="49">
        <v>1143.8900000000001</v>
      </c>
      <c r="I1012" s="49">
        <v>376660250.888322</v>
      </c>
    </row>
    <row r="1013" spans="1:9" x14ac:dyDescent="0.25">
      <c r="A1013" s="50">
        <v>42830</v>
      </c>
      <c r="B1013" s="49" t="s">
        <v>79</v>
      </c>
      <c r="C1013" s="49" t="s">
        <v>80</v>
      </c>
      <c r="D1013" s="49">
        <v>345.702</v>
      </c>
      <c r="E1013" s="49">
        <v>318.39800000000002</v>
      </c>
      <c r="F1013" s="49">
        <v>8.5754300000000008</v>
      </c>
      <c r="G1013" s="49">
        <v>27.303999999999998</v>
      </c>
      <c r="H1013" s="49">
        <v>1143.8900000000001</v>
      </c>
      <c r="I1013" s="49">
        <v>395445220.03338999</v>
      </c>
    </row>
    <row r="1014" spans="1:9" x14ac:dyDescent="0.25">
      <c r="A1014" s="50">
        <v>42829</v>
      </c>
      <c r="B1014" s="49" t="s">
        <v>79</v>
      </c>
      <c r="C1014" s="49" t="s">
        <v>80</v>
      </c>
      <c r="D1014" s="49">
        <v>318.39800000000002</v>
      </c>
      <c r="E1014" s="49">
        <v>329.464</v>
      </c>
      <c r="F1014" s="49">
        <v>-3.3587899999999999</v>
      </c>
      <c r="G1014" s="49">
        <v>-11.066000000000001</v>
      </c>
      <c r="H1014" s="49">
        <v>1096.3900000000001</v>
      </c>
      <c r="I1014" s="49">
        <v>349088529.895347</v>
      </c>
    </row>
    <row r="1015" spans="1:9" x14ac:dyDescent="0.25">
      <c r="A1015" s="50">
        <v>42828</v>
      </c>
      <c r="B1015" s="49" t="s">
        <v>79</v>
      </c>
      <c r="C1015" s="49" t="s">
        <v>80</v>
      </c>
      <c r="D1015" s="49">
        <v>329.464</v>
      </c>
      <c r="E1015" s="49">
        <v>323.904</v>
      </c>
      <c r="F1015" s="49">
        <v>1.7165600000000001</v>
      </c>
      <c r="G1015" s="49">
        <v>5.56</v>
      </c>
      <c r="H1015" s="49">
        <v>1088.8900000000001</v>
      </c>
      <c r="I1015" s="49">
        <v>358750206.73308498</v>
      </c>
    </row>
    <row r="1016" spans="1:9" x14ac:dyDescent="0.25">
      <c r="A1016" s="50">
        <v>42825</v>
      </c>
      <c r="B1016" s="49" t="s">
        <v>79</v>
      </c>
      <c r="C1016" s="49" t="s">
        <v>80</v>
      </c>
      <c r="D1016" s="49">
        <v>323.904</v>
      </c>
      <c r="E1016" s="49">
        <v>307.05599999999998</v>
      </c>
      <c r="F1016" s="49">
        <v>5.4869500000000002</v>
      </c>
      <c r="G1016" s="49">
        <v>16.847999999999999</v>
      </c>
      <c r="H1016" s="49">
        <v>1111.3900000000001</v>
      </c>
      <c r="I1016" s="49">
        <v>359983815.77177799</v>
      </c>
    </row>
    <row r="1017" spans="1:9" x14ac:dyDescent="0.25">
      <c r="A1017" s="50">
        <v>42824</v>
      </c>
      <c r="B1017" s="49" t="s">
        <v>79</v>
      </c>
      <c r="C1017" s="49" t="s">
        <v>80</v>
      </c>
      <c r="D1017" s="49">
        <v>307.05599999999998</v>
      </c>
      <c r="E1017" s="49">
        <v>312.58800000000002</v>
      </c>
      <c r="F1017" s="49">
        <v>-1.7697400000000001</v>
      </c>
      <c r="G1017" s="49">
        <v>-5.532</v>
      </c>
      <c r="H1017" s="49">
        <v>1111.3900000000001</v>
      </c>
      <c r="I1017" s="49">
        <v>341259109.29046601</v>
      </c>
    </row>
    <row r="1018" spans="1:9" x14ac:dyDescent="0.25">
      <c r="A1018" s="50">
        <v>42823</v>
      </c>
      <c r="B1018" s="49" t="s">
        <v>79</v>
      </c>
      <c r="C1018" s="49" t="s">
        <v>80</v>
      </c>
      <c r="D1018" s="49">
        <v>312.58800000000002</v>
      </c>
      <c r="E1018" s="49">
        <v>312.91399999999999</v>
      </c>
      <c r="F1018" s="49">
        <v>-0.10417999999999999</v>
      </c>
      <c r="G1018" s="49">
        <v>-0.32600000000000001</v>
      </c>
      <c r="H1018" s="49">
        <v>1168.8900000000001</v>
      </c>
      <c r="I1018" s="49">
        <v>365381131.318874</v>
      </c>
    </row>
    <row r="1019" spans="1:9" x14ac:dyDescent="0.25">
      <c r="A1019" s="50">
        <v>42822</v>
      </c>
      <c r="B1019" s="49" t="s">
        <v>79</v>
      </c>
      <c r="C1019" s="49" t="s">
        <v>80</v>
      </c>
      <c r="D1019" s="49">
        <v>312.91399999999999</v>
      </c>
      <c r="E1019" s="49">
        <v>344.334</v>
      </c>
      <c r="F1019" s="49">
        <v>-9.12486</v>
      </c>
      <c r="G1019" s="49">
        <v>-31.42</v>
      </c>
      <c r="H1019" s="49">
        <v>1156.3900000000001</v>
      </c>
      <c r="I1019" s="49">
        <v>361850764.60905099</v>
      </c>
    </row>
    <row r="1020" spans="1:9" x14ac:dyDescent="0.25">
      <c r="A1020" s="50">
        <v>42821</v>
      </c>
      <c r="B1020" s="49" t="s">
        <v>79</v>
      </c>
      <c r="C1020" s="49" t="s">
        <v>80</v>
      </c>
      <c r="D1020" s="49">
        <v>344.334</v>
      </c>
      <c r="E1020" s="49">
        <v>362.30799999999999</v>
      </c>
      <c r="F1020" s="49">
        <v>-4.9609699999999997</v>
      </c>
      <c r="G1020" s="49">
        <v>-17.974</v>
      </c>
      <c r="H1020" s="49">
        <v>1038.8900000000001</v>
      </c>
      <c r="I1020" s="49">
        <v>357725307.88319802</v>
      </c>
    </row>
    <row r="1021" spans="1:9" x14ac:dyDescent="0.25">
      <c r="A1021" s="50">
        <v>42818</v>
      </c>
      <c r="B1021" s="49" t="s">
        <v>79</v>
      </c>
      <c r="C1021" s="49" t="s">
        <v>80</v>
      </c>
      <c r="D1021" s="49">
        <v>362.30799999999999</v>
      </c>
      <c r="E1021" s="49">
        <v>381.10399999999998</v>
      </c>
      <c r="F1021" s="49">
        <v>-4.9319899999999999</v>
      </c>
      <c r="G1021" s="49">
        <v>-18.795999999999999</v>
      </c>
      <c r="H1021" s="49">
        <v>1038.8900000000001</v>
      </c>
      <c r="I1021" s="49">
        <v>376398325.02322102</v>
      </c>
    </row>
    <row r="1022" spans="1:9" x14ac:dyDescent="0.25">
      <c r="A1022" s="50">
        <v>42817</v>
      </c>
      <c r="B1022" s="49" t="s">
        <v>79</v>
      </c>
      <c r="C1022" s="49" t="s">
        <v>80</v>
      </c>
      <c r="D1022" s="49">
        <v>381.10399999999998</v>
      </c>
      <c r="E1022" s="49">
        <v>363.31599999999997</v>
      </c>
      <c r="F1022" s="49">
        <v>4.8960100000000004</v>
      </c>
      <c r="G1022" s="49">
        <v>17.788</v>
      </c>
      <c r="H1022" s="49">
        <v>1038.8900000000001</v>
      </c>
      <c r="I1022" s="49">
        <v>395925310.121912</v>
      </c>
    </row>
    <row r="1023" spans="1:9" x14ac:dyDescent="0.25">
      <c r="A1023" s="50">
        <v>42816</v>
      </c>
      <c r="B1023" s="49" t="s">
        <v>79</v>
      </c>
      <c r="C1023" s="49" t="s">
        <v>80</v>
      </c>
      <c r="D1023" s="49">
        <v>363.31599999999997</v>
      </c>
      <c r="E1023" s="49">
        <v>355.60199999999998</v>
      </c>
      <c r="F1023" s="49">
        <v>2.1692800000000001</v>
      </c>
      <c r="G1023" s="49">
        <v>7.7140000000000004</v>
      </c>
      <c r="H1023" s="49">
        <v>1028.8900000000001</v>
      </c>
      <c r="I1023" s="49">
        <v>373812366.60757297</v>
      </c>
    </row>
    <row r="1024" spans="1:9" x14ac:dyDescent="0.25">
      <c r="A1024" s="50">
        <v>42815</v>
      </c>
      <c r="B1024" s="49" t="s">
        <v>79</v>
      </c>
      <c r="C1024" s="49" t="s">
        <v>80</v>
      </c>
      <c r="D1024" s="49">
        <v>355.60199999999998</v>
      </c>
      <c r="E1024" s="49">
        <v>325.916</v>
      </c>
      <c r="F1024" s="49">
        <v>9.1084800000000001</v>
      </c>
      <c r="G1024" s="49">
        <v>29.686</v>
      </c>
      <c r="H1024" s="49">
        <v>1113.8900000000001</v>
      </c>
      <c r="I1024" s="49">
        <v>396101675.59399003</v>
      </c>
    </row>
    <row r="1025" spans="1:9" x14ac:dyDescent="0.25">
      <c r="A1025" s="50">
        <v>42814</v>
      </c>
      <c r="B1025" s="49" t="s">
        <v>79</v>
      </c>
      <c r="C1025" s="49" t="s">
        <v>80</v>
      </c>
      <c r="D1025" s="49">
        <v>325.916</v>
      </c>
      <c r="E1025" s="49">
        <v>331.19799999999998</v>
      </c>
      <c r="F1025" s="49">
        <v>-1.5948199999999999</v>
      </c>
      <c r="G1025" s="49">
        <v>-5.282</v>
      </c>
      <c r="H1025" s="49">
        <v>1111.3900000000001</v>
      </c>
      <c r="I1025" s="49">
        <v>362219933.37863898</v>
      </c>
    </row>
    <row r="1026" spans="1:9" x14ac:dyDescent="0.25">
      <c r="A1026" s="50">
        <v>42811</v>
      </c>
      <c r="B1026" s="49" t="s">
        <v>79</v>
      </c>
      <c r="C1026" s="49" t="s">
        <v>80</v>
      </c>
      <c r="D1026" s="49">
        <v>331.19799999999998</v>
      </c>
      <c r="E1026" s="49">
        <v>332.18</v>
      </c>
      <c r="F1026" s="49">
        <v>-0.29561999999999999</v>
      </c>
      <c r="G1026" s="49">
        <v>-0.98199999999999998</v>
      </c>
      <c r="H1026" s="49">
        <v>1111.3900000000001</v>
      </c>
      <c r="I1026" s="49">
        <v>368090297.79188102</v>
      </c>
    </row>
    <row r="1027" spans="1:9" x14ac:dyDescent="0.25">
      <c r="A1027" s="50">
        <v>42810</v>
      </c>
      <c r="B1027" s="49" t="s">
        <v>79</v>
      </c>
      <c r="C1027" s="49" t="s">
        <v>80</v>
      </c>
      <c r="D1027" s="49">
        <v>332.18</v>
      </c>
      <c r="E1027" s="49">
        <v>355.02199999999999</v>
      </c>
      <c r="F1027" s="49">
        <v>-6.4339700000000004</v>
      </c>
      <c r="G1027" s="49">
        <v>-22.841999999999999</v>
      </c>
      <c r="H1027" s="49">
        <v>1111.3900000000001</v>
      </c>
      <c r="I1027" s="49">
        <v>369181683.22425503</v>
      </c>
    </row>
    <row r="1028" spans="1:9" x14ac:dyDescent="0.25">
      <c r="A1028" s="50">
        <v>42809</v>
      </c>
      <c r="B1028" s="49" t="s">
        <v>79</v>
      </c>
      <c r="C1028" s="49" t="s">
        <v>80</v>
      </c>
      <c r="D1028" s="49">
        <v>355.02199999999999</v>
      </c>
      <c r="E1028" s="49">
        <v>374.05200000000002</v>
      </c>
      <c r="F1028" s="49">
        <v>-5.0875300000000001</v>
      </c>
      <c r="G1028" s="49">
        <v>-19.03</v>
      </c>
      <c r="H1028" s="49">
        <v>1081.3900000000001</v>
      </c>
      <c r="I1028" s="49">
        <v>383917404.12680399</v>
      </c>
    </row>
    <row r="1029" spans="1:9" x14ac:dyDescent="0.25">
      <c r="A1029" s="50">
        <v>42808</v>
      </c>
      <c r="B1029" s="49" t="s">
        <v>79</v>
      </c>
      <c r="C1029" s="49" t="s">
        <v>80</v>
      </c>
      <c r="D1029" s="49">
        <v>374.05200000000002</v>
      </c>
      <c r="E1029" s="49">
        <v>359.358</v>
      </c>
      <c r="F1029" s="49">
        <v>4.0889600000000002</v>
      </c>
      <c r="G1029" s="49">
        <v>14.694000000000001</v>
      </c>
      <c r="H1029" s="49">
        <v>1063.8900000000001</v>
      </c>
      <c r="I1029" s="49">
        <v>397950354.59328997</v>
      </c>
    </row>
    <row r="1030" spans="1:9" x14ac:dyDescent="0.25">
      <c r="A1030" s="50">
        <v>42807</v>
      </c>
      <c r="B1030" s="49" t="s">
        <v>79</v>
      </c>
      <c r="C1030" s="49" t="s">
        <v>80</v>
      </c>
      <c r="D1030" s="49">
        <v>359.358</v>
      </c>
      <c r="E1030" s="49">
        <v>378.56599999999997</v>
      </c>
      <c r="F1030" s="49">
        <v>-5.0738799999999999</v>
      </c>
      <c r="G1030" s="49">
        <v>-19.207999999999998</v>
      </c>
      <c r="H1030" s="49">
        <v>1061.3900000000001</v>
      </c>
      <c r="I1030" s="49">
        <v>381419153.16425401</v>
      </c>
    </row>
    <row r="1031" spans="1:9" x14ac:dyDescent="0.25">
      <c r="A1031" s="50">
        <v>42804</v>
      </c>
      <c r="B1031" s="49" t="s">
        <v>79</v>
      </c>
      <c r="C1031" s="49" t="s">
        <v>80</v>
      </c>
      <c r="D1031" s="49">
        <v>378.56599999999997</v>
      </c>
      <c r="E1031" s="49">
        <v>391.77600000000001</v>
      </c>
      <c r="F1031" s="49">
        <v>-3.37182</v>
      </c>
      <c r="G1031" s="49">
        <v>-13.21</v>
      </c>
      <c r="H1031" s="49">
        <v>1058.8900000000001</v>
      </c>
      <c r="I1031" s="49">
        <v>400859926.13274002</v>
      </c>
    </row>
    <row r="1032" spans="1:9" x14ac:dyDescent="0.25">
      <c r="A1032" s="50">
        <v>42803</v>
      </c>
      <c r="B1032" s="49" t="s">
        <v>79</v>
      </c>
      <c r="C1032" s="49" t="s">
        <v>80</v>
      </c>
      <c r="D1032" s="49">
        <v>391.77600000000001</v>
      </c>
      <c r="E1032" s="49">
        <v>389.66199999999998</v>
      </c>
      <c r="F1032" s="49">
        <v>0.54252</v>
      </c>
      <c r="G1032" s="49">
        <v>2.1139999999999999</v>
      </c>
      <c r="H1032" s="49">
        <v>1058.8900000000001</v>
      </c>
      <c r="I1032" s="49">
        <v>414847869.11814702</v>
      </c>
    </row>
    <row r="1033" spans="1:9" x14ac:dyDescent="0.25">
      <c r="A1033" s="50">
        <v>42802</v>
      </c>
      <c r="B1033" s="49" t="s">
        <v>79</v>
      </c>
      <c r="C1033" s="49" t="s">
        <v>80</v>
      </c>
      <c r="D1033" s="49">
        <v>389.66199999999998</v>
      </c>
      <c r="E1033" s="49">
        <v>390.14400000000001</v>
      </c>
      <c r="F1033" s="49">
        <v>-0.12354</v>
      </c>
      <c r="G1033" s="49">
        <v>-0.48199999999999998</v>
      </c>
      <c r="H1033" s="49">
        <v>1058.8900000000001</v>
      </c>
      <c r="I1033" s="49">
        <v>412609374.68429703</v>
      </c>
    </row>
    <row r="1034" spans="1:9" x14ac:dyDescent="0.25">
      <c r="A1034" s="50">
        <v>42801</v>
      </c>
      <c r="B1034" s="49" t="s">
        <v>79</v>
      </c>
      <c r="C1034" s="49" t="s">
        <v>80</v>
      </c>
      <c r="D1034" s="49">
        <v>390.14400000000001</v>
      </c>
      <c r="E1034" s="49">
        <v>389.91399999999999</v>
      </c>
      <c r="F1034" s="49">
        <v>5.8990000000000001E-2</v>
      </c>
      <c r="G1034" s="49">
        <v>0.23</v>
      </c>
      <c r="H1034" s="49">
        <v>1038.8900000000001</v>
      </c>
      <c r="I1034" s="49">
        <v>405316879.88633901</v>
      </c>
    </row>
    <row r="1035" spans="1:9" x14ac:dyDescent="0.25">
      <c r="A1035" s="50">
        <v>42800</v>
      </c>
      <c r="B1035" s="49" t="s">
        <v>79</v>
      </c>
      <c r="C1035" s="49" t="s">
        <v>80</v>
      </c>
      <c r="D1035" s="49">
        <v>389.91399999999999</v>
      </c>
      <c r="E1035" s="49">
        <v>398.66199999999998</v>
      </c>
      <c r="F1035" s="49">
        <v>-2.19434</v>
      </c>
      <c r="G1035" s="49">
        <v>-8.7479999999999993</v>
      </c>
      <c r="H1035" s="49">
        <v>1038.8900000000001</v>
      </c>
      <c r="I1035" s="49">
        <v>405077935.08038503</v>
      </c>
    </row>
    <row r="1036" spans="1:9" x14ac:dyDescent="0.25">
      <c r="A1036" s="50">
        <v>42797</v>
      </c>
      <c r="B1036" s="49" t="s">
        <v>79</v>
      </c>
      <c r="C1036" s="49" t="s">
        <v>80</v>
      </c>
      <c r="D1036" s="49">
        <v>398.66199999999998</v>
      </c>
      <c r="E1036" s="49">
        <v>425.93</v>
      </c>
      <c r="F1036" s="49">
        <v>-6.4019899999999996</v>
      </c>
      <c r="G1036" s="49">
        <v>-27.268000000000001</v>
      </c>
      <c r="H1036" s="49">
        <v>1038.8900000000001</v>
      </c>
      <c r="I1036" s="49">
        <v>414166148.83029699</v>
      </c>
    </row>
    <row r="1037" spans="1:9" x14ac:dyDescent="0.25">
      <c r="A1037" s="50">
        <v>42796</v>
      </c>
      <c r="B1037" s="49" t="s">
        <v>79</v>
      </c>
      <c r="C1037" s="49" t="s">
        <v>80</v>
      </c>
      <c r="D1037" s="49">
        <v>425.93</v>
      </c>
      <c r="E1037" s="49">
        <v>427.21</v>
      </c>
      <c r="F1037" s="49">
        <v>-0.29962</v>
      </c>
      <c r="G1037" s="49">
        <v>-1.28</v>
      </c>
      <c r="H1037" s="49">
        <v>1023.89</v>
      </c>
      <c r="I1037" s="49">
        <v>436105663.91175598</v>
      </c>
    </row>
    <row r="1038" spans="1:9" x14ac:dyDescent="0.25">
      <c r="A1038" s="50">
        <v>42795</v>
      </c>
      <c r="B1038" s="49" t="s">
        <v>79</v>
      </c>
      <c r="C1038" s="49" t="s">
        <v>80</v>
      </c>
      <c r="D1038" s="49">
        <v>427.21</v>
      </c>
      <c r="E1038" s="49">
        <v>442.82600000000002</v>
      </c>
      <c r="F1038" s="49">
        <v>-3.52644</v>
      </c>
      <c r="G1038" s="49">
        <v>-15.616</v>
      </c>
      <c r="H1038" s="49">
        <v>1023.89</v>
      </c>
      <c r="I1038" s="49">
        <v>437416243.70141</v>
      </c>
    </row>
    <row r="1039" spans="1:9" x14ac:dyDescent="0.25">
      <c r="A1039" s="50">
        <v>42794</v>
      </c>
      <c r="B1039" s="49" t="s">
        <v>79</v>
      </c>
      <c r="C1039" s="49" t="s">
        <v>80</v>
      </c>
      <c r="D1039" s="49">
        <v>442.82600000000002</v>
      </c>
      <c r="E1039" s="49">
        <v>428.43</v>
      </c>
      <c r="F1039" s="49">
        <v>3.3601800000000002</v>
      </c>
      <c r="G1039" s="49">
        <v>14.396000000000001</v>
      </c>
      <c r="H1039" s="49">
        <v>978.89</v>
      </c>
      <c r="I1039" s="49">
        <v>433478147.13518</v>
      </c>
    </row>
    <row r="1040" spans="1:9" x14ac:dyDescent="0.25">
      <c r="A1040" s="50">
        <v>42793</v>
      </c>
      <c r="B1040" s="49" t="s">
        <v>79</v>
      </c>
      <c r="C1040" s="49" t="s">
        <v>80</v>
      </c>
      <c r="D1040" s="49">
        <v>428.43</v>
      </c>
      <c r="E1040" s="49">
        <v>432.94200000000001</v>
      </c>
      <c r="F1040" s="49">
        <v>-1.04217</v>
      </c>
      <c r="G1040" s="49">
        <v>-4.5119999999999996</v>
      </c>
      <c r="H1040" s="49">
        <v>978.89</v>
      </c>
      <c r="I1040" s="49">
        <v>419386040.06342298</v>
      </c>
    </row>
    <row r="1041" spans="1:9" x14ac:dyDescent="0.25">
      <c r="A1041" s="50">
        <v>42790</v>
      </c>
      <c r="B1041" s="49" t="s">
        <v>79</v>
      </c>
      <c r="C1041" s="49" t="s">
        <v>80</v>
      </c>
      <c r="D1041" s="49">
        <v>432.94200000000001</v>
      </c>
      <c r="E1041" s="49">
        <v>442.06</v>
      </c>
      <c r="F1041" s="49">
        <v>-2.0626199999999999</v>
      </c>
      <c r="G1041" s="49">
        <v>-9.1180000000000003</v>
      </c>
      <c r="H1041" s="49">
        <v>968.89</v>
      </c>
      <c r="I1041" s="49">
        <v>419473373.82195097</v>
      </c>
    </row>
    <row r="1042" spans="1:9" x14ac:dyDescent="0.25">
      <c r="A1042" s="50">
        <v>42789</v>
      </c>
      <c r="B1042" s="49" t="s">
        <v>79</v>
      </c>
      <c r="C1042" s="49" t="s">
        <v>80</v>
      </c>
      <c r="D1042" s="49">
        <v>442.06</v>
      </c>
      <c r="E1042" s="49">
        <v>419.58600000000001</v>
      </c>
      <c r="F1042" s="49">
        <v>5.35623</v>
      </c>
      <c r="G1042" s="49">
        <v>22.474</v>
      </c>
      <c r="H1042" s="49">
        <v>1013.89</v>
      </c>
      <c r="I1042" s="49">
        <v>448200417.04231</v>
      </c>
    </row>
    <row r="1043" spans="1:9" x14ac:dyDescent="0.25">
      <c r="A1043" s="50">
        <v>42788</v>
      </c>
      <c r="B1043" s="49" t="s">
        <v>79</v>
      </c>
      <c r="C1043" s="49" t="s">
        <v>80</v>
      </c>
      <c r="D1043" s="49">
        <v>419.58600000000001</v>
      </c>
      <c r="E1043" s="49">
        <v>415.95600000000002</v>
      </c>
      <c r="F1043" s="49">
        <v>0.87268999999999997</v>
      </c>
      <c r="G1043" s="49">
        <v>3.63</v>
      </c>
      <c r="H1043" s="49">
        <v>1013.89</v>
      </c>
      <c r="I1043" s="49">
        <v>425414242.82928699</v>
      </c>
    </row>
    <row r="1044" spans="1:9" x14ac:dyDescent="0.25">
      <c r="A1044" s="50">
        <v>42787</v>
      </c>
      <c r="B1044" s="49" t="s">
        <v>79</v>
      </c>
      <c r="C1044" s="49" t="s">
        <v>80</v>
      </c>
      <c r="D1044" s="49">
        <v>415.95600000000002</v>
      </c>
      <c r="E1044" s="49">
        <v>411.87599999999998</v>
      </c>
      <c r="F1044" s="49">
        <v>0.99058999999999997</v>
      </c>
      <c r="G1044" s="49">
        <v>4.08</v>
      </c>
      <c r="H1044" s="49">
        <v>1013.89</v>
      </c>
      <c r="I1044" s="49">
        <v>421733820.45706701</v>
      </c>
    </row>
    <row r="1045" spans="1:9" x14ac:dyDescent="0.25">
      <c r="A1045" s="50">
        <v>42783</v>
      </c>
      <c r="B1045" s="49" t="s">
        <v>79</v>
      </c>
      <c r="C1045" s="49" t="s">
        <v>80</v>
      </c>
      <c r="D1045" s="49">
        <v>411.87599999999998</v>
      </c>
      <c r="E1045" s="49">
        <v>402.64800000000002</v>
      </c>
      <c r="F1045" s="49">
        <v>2.29183</v>
      </c>
      <c r="G1045" s="49">
        <v>9.2279999999999998</v>
      </c>
      <c r="H1045" s="49">
        <v>1013.89</v>
      </c>
      <c r="I1045" s="49">
        <v>417597147.37754703</v>
      </c>
    </row>
    <row r="1046" spans="1:9" x14ac:dyDescent="0.25">
      <c r="A1046" s="50">
        <v>42782</v>
      </c>
      <c r="B1046" s="49" t="s">
        <v>79</v>
      </c>
      <c r="C1046" s="49" t="s">
        <v>80</v>
      </c>
      <c r="D1046" s="49">
        <v>402.64800000000002</v>
      </c>
      <c r="E1046" s="49">
        <v>396.524</v>
      </c>
      <c r="F1046" s="49">
        <v>1.5444199999999999</v>
      </c>
      <c r="G1046" s="49">
        <v>6.1239999999999997</v>
      </c>
      <c r="H1046" s="49">
        <v>988.89</v>
      </c>
      <c r="I1046" s="49">
        <v>398174766.20651501</v>
      </c>
    </row>
    <row r="1047" spans="1:9" x14ac:dyDescent="0.25">
      <c r="A1047" s="50">
        <v>42781</v>
      </c>
      <c r="B1047" s="49" t="s">
        <v>79</v>
      </c>
      <c r="C1047" s="49" t="s">
        <v>80</v>
      </c>
      <c r="D1047" s="49">
        <v>396.524</v>
      </c>
      <c r="E1047" s="49">
        <v>362.60599999999999</v>
      </c>
      <c r="F1047" s="49">
        <v>9.3539499999999993</v>
      </c>
      <c r="G1047" s="49">
        <v>33.917999999999999</v>
      </c>
      <c r="H1047" s="49">
        <v>786.39</v>
      </c>
      <c r="I1047" s="49">
        <v>311822691.025392</v>
      </c>
    </row>
    <row r="1048" spans="1:9" x14ac:dyDescent="0.25">
      <c r="A1048" s="50">
        <v>42780</v>
      </c>
      <c r="B1048" s="49" t="s">
        <v>79</v>
      </c>
      <c r="C1048" s="49" t="s">
        <v>80</v>
      </c>
      <c r="D1048" s="49">
        <v>362.60599999999999</v>
      </c>
      <c r="E1048" s="49">
        <v>409.81799999999998</v>
      </c>
      <c r="F1048" s="49">
        <v>-11.520239999999999</v>
      </c>
      <c r="G1048" s="49">
        <v>-47.212000000000003</v>
      </c>
      <c r="H1048" s="49">
        <v>626.39</v>
      </c>
      <c r="I1048" s="49">
        <v>227132939.38049999</v>
      </c>
    </row>
    <row r="1049" spans="1:9" x14ac:dyDescent="0.25">
      <c r="A1049" s="50">
        <v>42779</v>
      </c>
      <c r="B1049" s="49" t="s">
        <v>79</v>
      </c>
      <c r="C1049" s="49" t="s">
        <v>80</v>
      </c>
      <c r="D1049" s="49">
        <v>409.81799999999998</v>
      </c>
      <c r="E1049" s="49">
        <v>429.34800000000001</v>
      </c>
      <c r="F1049" s="49">
        <v>-4.5487599999999997</v>
      </c>
      <c r="G1049" s="49">
        <v>-19.53</v>
      </c>
      <c r="H1049" s="49">
        <v>688.89</v>
      </c>
      <c r="I1049" s="49">
        <v>282319710.80949497</v>
      </c>
    </row>
    <row r="1050" spans="1:9" x14ac:dyDescent="0.25">
      <c r="A1050" s="50">
        <v>42776</v>
      </c>
      <c r="B1050" s="49" t="s">
        <v>79</v>
      </c>
      <c r="C1050" s="49" t="s">
        <v>80</v>
      </c>
      <c r="D1050" s="49">
        <v>429.34800000000001</v>
      </c>
      <c r="E1050" s="49">
        <v>449.45</v>
      </c>
      <c r="F1050" s="49">
        <v>-4.4725799999999998</v>
      </c>
      <c r="G1050" s="49">
        <v>-20.102</v>
      </c>
      <c r="H1050" s="49">
        <v>713.89</v>
      </c>
      <c r="I1050" s="49">
        <v>306507441.50631499</v>
      </c>
    </row>
    <row r="1051" spans="1:9" x14ac:dyDescent="0.25">
      <c r="A1051" s="50">
        <v>42775</v>
      </c>
      <c r="B1051" s="49" t="s">
        <v>79</v>
      </c>
      <c r="C1051" s="49" t="s">
        <v>80</v>
      </c>
      <c r="D1051" s="49">
        <v>449.45</v>
      </c>
      <c r="E1051" s="49">
        <v>473.67399999999998</v>
      </c>
      <c r="F1051" s="49">
        <v>-5.1140699999999999</v>
      </c>
      <c r="G1051" s="49">
        <v>-24.224</v>
      </c>
      <c r="H1051" s="49">
        <v>708.89</v>
      </c>
      <c r="I1051" s="49">
        <v>318610817.54663599</v>
      </c>
    </row>
    <row r="1052" spans="1:9" x14ac:dyDescent="0.25">
      <c r="A1052" s="50">
        <v>42774</v>
      </c>
      <c r="B1052" s="49" t="s">
        <v>79</v>
      </c>
      <c r="C1052" s="49" t="s">
        <v>80</v>
      </c>
      <c r="D1052" s="49">
        <v>473.67399999999998</v>
      </c>
      <c r="E1052" s="49">
        <v>473.67200000000003</v>
      </c>
      <c r="F1052" s="49">
        <v>4.2000000000000002E-4</v>
      </c>
      <c r="G1052" s="49">
        <v>2E-3</v>
      </c>
      <c r="H1052" s="49">
        <v>708.89</v>
      </c>
      <c r="I1052" s="49">
        <v>335782980.065826</v>
      </c>
    </row>
    <row r="1053" spans="1:9" x14ac:dyDescent="0.25">
      <c r="A1053" s="50">
        <v>42773</v>
      </c>
      <c r="B1053" s="49" t="s">
        <v>79</v>
      </c>
      <c r="C1053" s="49" t="s">
        <v>80</v>
      </c>
      <c r="D1053" s="49">
        <v>473.67200000000003</v>
      </c>
      <c r="E1053" s="49">
        <v>471.56</v>
      </c>
      <c r="F1053" s="49">
        <v>0.44788</v>
      </c>
      <c r="G1053" s="49">
        <v>2.1120000000000001</v>
      </c>
      <c r="H1053" s="49">
        <v>703.89</v>
      </c>
      <c r="I1053" s="49">
        <v>333413202.28490502</v>
      </c>
    </row>
    <row r="1054" spans="1:9" x14ac:dyDescent="0.25">
      <c r="A1054" s="50">
        <v>42772</v>
      </c>
      <c r="B1054" s="49" t="s">
        <v>79</v>
      </c>
      <c r="C1054" s="49" t="s">
        <v>80</v>
      </c>
      <c r="D1054" s="49">
        <v>471.56</v>
      </c>
      <c r="E1054" s="49">
        <v>469.31</v>
      </c>
      <c r="F1054" s="49">
        <v>0.47943000000000002</v>
      </c>
      <c r="G1054" s="49">
        <v>2.25</v>
      </c>
      <c r="H1054" s="49">
        <v>703.89</v>
      </c>
      <c r="I1054" s="49">
        <v>331926585.63197702</v>
      </c>
    </row>
    <row r="1055" spans="1:9" x14ac:dyDescent="0.25">
      <c r="A1055" s="50">
        <v>42769</v>
      </c>
      <c r="B1055" s="49" t="s">
        <v>79</v>
      </c>
      <c r="C1055" s="49" t="s">
        <v>80</v>
      </c>
      <c r="D1055" s="49">
        <v>469.31</v>
      </c>
      <c r="E1055" s="49">
        <v>493.09800000000001</v>
      </c>
      <c r="F1055" s="49">
        <v>-4.8241899999999998</v>
      </c>
      <c r="G1055" s="49">
        <v>-23.788</v>
      </c>
      <c r="H1055" s="49">
        <v>703.89</v>
      </c>
      <c r="I1055" s="49">
        <v>330342832.09547698</v>
      </c>
    </row>
    <row r="1056" spans="1:9" x14ac:dyDescent="0.25">
      <c r="A1056" s="50">
        <v>42768</v>
      </c>
      <c r="B1056" s="49" t="s">
        <v>79</v>
      </c>
      <c r="C1056" s="49" t="s">
        <v>80</v>
      </c>
      <c r="D1056" s="49">
        <v>493.09800000000001</v>
      </c>
      <c r="E1056" s="49">
        <v>477.202</v>
      </c>
      <c r="F1056" s="49">
        <v>3.33108</v>
      </c>
      <c r="G1056" s="49">
        <v>15.896000000000001</v>
      </c>
      <c r="H1056" s="49">
        <v>703.89</v>
      </c>
      <c r="I1056" s="49">
        <v>347086978.373815</v>
      </c>
    </row>
    <row r="1057" spans="1:9" x14ac:dyDescent="0.25">
      <c r="A1057" s="50">
        <v>42767</v>
      </c>
      <c r="B1057" s="49" t="s">
        <v>79</v>
      </c>
      <c r="C1057" s="49" t="s">
        <v>80</v>
      </c>
      <c r="D1057" s="49">
        <v>477.202</v>
      </c>
      <c r="E1057" s="49">
        <v>499.16</v>
      </c>
      <c r="F1057" s="49">
        <v>-4.3989900000000004</v>
      </c>
      <c r="G1057" s="49">
        <v>-21.957999999999998</v>
      </c>
      <c r="H1057" s="49">
        <v>718.89</v>
      </c>
      <c r="I1057" s="49">
        <v>343055965.611058</v>
      </c>
    </row>
    <row r="1058" spans="1:9" x14ac:dyDescent="0.25">
      <c r="A1058" s="50">
        <v>42766</v>
      </c>
      <c r="B1058" s="49" t="s">
        <v>79</v>
      </c>
      <c r="C1058" s="49" t="s">
        <v>80</v>
      </c>
      <c r="D1058" s="49">
        <v>499.16</v>
      </c>
      <c r="E1058" s="49">
        <v>497.08800000000002</v>
      </c>
      <c r="F1058" s="49">
        <v>0.41682999999999998</v>
      </c>
      <c r="G1058" s="49">
        <v>2.0720000000000001</v>
      </c>
      <c r="H1058" s="49">
        <v>718.89</v>
      </c>
      <c r="I1058" s="49">
        <v>358841362.34637702</v>
      </c>
    </row>
    <row r="1059" spans="1:9" x14ac:dyDescent="0.25">
      <c r="A1059" s="50">
        <v>42765</v>
      </c>
      <c r="B1059" s="49" t="s">
        <v>79</v>
      </c>
      <c r="C1059" s="49" t="s">
        <v>80</v>
      </c>
      <c r="D1059" s="49">
        <v>497.08800000000002</v>
      </c>
      <c r="E1059" s="49">
        <v>476.09800000000001</v>
      </c>
      <c r="F1059" s="49">
        <v>4.40876</v>
      </c>
      <c r="G1059" s="49">
        <v>20.99</v>
      </c>
      <c r="H1059" s="49">
        <v>736.39</v>
      </c>
      <c r="I1059" s="49">
        <v>366050861.31187499</v>
      </c>
    </row>
    <row r="1060" spans="1:9" x14ac:dyDescent="0.25">
      <c r="A1060" s="50">
        <v>42762</v>
      </c>
      <c r="B1060" s="49" t="s">
        <v>79</v>
      </c>
      <c r="C1060" s="49" t="s">
        <v>80</v>
      </c>
      <c r="D1060" s="49">
        <v>476.09800000000001</v>
      </c>
      <c r="E1060" s="49">
        <v>483.22</v>
      </c>
      <c r="F1060" s="49">
        <v>-1.4738599999999999</v>
      </c>
      <c r="G1060" s="49">
        <v>-7.1219999999999999</v>
      </c>
      <c r="H1060" s="49">
        <v>791.39</v>
      </c>
      <c r="I1060" s="49">
        <v>376779415.54248202</v>
      </c>
    </row>
    <row r="1061" spans="1:9" x14ac:dyDescent="0.25">
      <c r="A1061" s="50">
        <v>42761</v>
      </c>
      <c r="B1061" s="49" t="s">
        <v>79</v>
      </c>
      <c r="C1061" s="49" t="s">
        <v>80</v>
      </c>
      <c r="D1061" s="49">
        <v>483.22</v>
      </c>
      <c r="E1061" s="49">
        <v>486.86</v>
      </c>
      <c r="F1061" s="49">
        <v>-0.74765000000000004</v>
      </c>
      <c r="G1061" s="49">
        <v>-3.64</v>
      </c>
      <c r="H1061" s="49">
        <v>811.39</v>
      </c>
      <c r="I1061" s="49">
        <v>392080098.40335</v>
      </c>
    </row>
    <row r="1062" spans="1:9" x14ac:dyDescent="0.25">
      <c r="A1062" s="50">
        <v>42760</v>
      </c>
      <c r="B1062" s="49" t="s">
        <v>79</v>
      </c>
      <c r="C1062" s="49" t="s">
        <v>80</v>
      </c>
      <c r="D1062" s="49">
        <v>486.86</v>
      </c>
      <c r="E1062" s="49">
        <v>507.69200000000001</v>
      </c>
      <c r="F1062" s="49">
        <v>-4.1032799999999998</v>
      </c>
      <c r="G1062" s="49">
        <v>-20.832000000000001</v>
      </c>
      <c r="H1062" s="49">
        <v>803.89</v>
      </c>
      <c r="I1062" s="49">
        <v>391382109.68017697</v>
      </c>
    </row>
    <row r="1063" spans="1:9" x14ac:dyDescent="0.25">
      <c r="A1063" s="50">
        <v>42759</v>
      </c>
      <c r="B1063" s="49" t="s">
        <v>79</v>
      </c>
      <c r="C1063" s="49" t="s">
        <v>80</v>
      </c>
      <c r="D1063" s="49">
        <v>507.69200000000001</v>
      </c>
      <c r="E1063" s="49">
        <v>552.35400000000004</v>
      </c>
      <c r="F1063" s="49">
        <v>-8.0857600000000005</v>
      </c>
      <c r="G1063" s="49">
        <v>-44.661999999999999</v>
      </c>
      <c r="H1063" s="49">
        <v>778.89</v>
      </c>
      <c r="I1063" s="49">
        <v>395436455.75678498</v>
      </c>
    </row>
    <row r="1064" spans="1:9" x14ac:dyDescent="0.25">
      <c r="A1064" s="50">
        <v>42758</v>
      </c>
      <c r="B1064" s="49" t="s">
        <v>79</v>
      </c>
      <c r="C1064" s="49" t="s">
        <v>80</v>
      </c>
      <c r="D1064" s="49">
        <v>552.35400000000004</v>
      </c>
      <c r="E1064" s="49">
        <v>572.76599999999996</v>
      </c>
      <c r="F1064" s="49">
        <v>-3.5637599999999998</v>
      </c>
      <c r="G1064" s="49">
        <v>-20.411999999999999</v>
      </c>
      <c r="H1064" s="49">
        <v>763.89</v>
      </c>
      <c r="I1064" s="49">
        <v>421937951.51108003</v>
      </c>
    </row>
    <row r="1065" spans="1:9" x14ac:dyDescent="0.25">
      <c r="A1065" s="50">
        <v>42755</v>
      </c>
      <c r="B1065" s="49" t="s">
        <v>79</v>
      </c>
      <c r="C1065" s="49" t="s">
        <v>80</v>
      </c>
      <c r="D1065" s="49">
        <v>572.76599999999996</v>
      </c>
      <c r="E1065" s="49">
        <v>606.06799999999998</v>
      </c>
      <c r="F1065" s="49">
        <v>-5.4947600000000003</v>
      </c>
      <c r="G1065" s="49">
        <v>-33.302</v>
      </c>
      <c r="H1065" s="49">
        <v>738.89</v>
      </c>
      <c r="I1065" s="49">
        <v>423211333.594208</v>
      </c>
    </row>
    <row r="1066" spans="1:9" x14ac:dyDescent="0.25">
      <c r="A1066" s="50">
        <v>42754</v>
      </c>
      <c r="B1066" s="49" t="s">
        <v>79</v>
      </c>
      <c r="C1066" s="49" t="s">
        <v>80</v>
      </c>
      <c r="D1066" s="49">
        <v>606.06799999999998</v>
      </c>
      <c r="E1066" s="49">
        <v>602.46199999999999</v>
      </c>
      <c r="F1066" s="49">
        <v>0.59853999999999996</v>
      </c>
      <c r="G1066" s="49">
        <v>3.6059999999999999</v>
      </c>
      <c r="H1066" s="49">
        <v>714.08</v>
      </c>
      <c r="I1066" s="49">
        <v>432778928.72741002</v>
      </c>
    </row>
    <row r="1067" spans="1:9" x14ac:dyDescent="0.25">
      <c r="A1067" s="50">
        <v>42753</v>
      </c>
      <c r="B1067" s="49" t="s">
        <v>79</v>
      </c>
      <c r="C1067" s="49" t="s">
        <v>80</v>
      </c>
      <c r="D1067" s="49">
        <v>602.46199999999999</v>
      </c>
      <c r="E1067" s="49">
        <v>602.62400000000002</v>
      </c>
      <c r="F1067" s="49">
        <v>-2.6880000000000001E-2</v>
      </c>
      <c r="G1067" s="49">
        <v>-0.16200000000000001</v>
      </c>
      <c r="H1067" s="49">
        <v>679.08</v>
      </c>
      <c r="I1067" s="49">
        <v>409117798.79388601</v>
      </c>
    </row>
    <row r="1068" spans="1:9" x14ac:dyDescent="0.25">
      <c r="A1068" s="50">
        <v>42752</v>
      </c>
      <c r="B1068" s="49" t="s">
        <v>79</v>
      </c>
      <c r="C1068" s="49" t="s">
        <v>80</v>
      </c>
      <c r="D1068" s="49">
        <v>602.62400000000002</v>
      </c>
      <c r="E1068" s="49">
        <v>606.67600000000004</v>
      </c>
      <c r="F1068" s="49">
        <v>-0.66790000000000005</v>
      </c>
      <c r="G1068" s="49">
        <v>-4.0519999999999996</v>
      </c>
      <c r="H1068" s="49">
        <v>556.58000000000004</v>
      </c>
      <c r="I1068" s="49">
        <v>335406369.19023401</v>
      </c>
    </row>
    <row r="1069" spans="1:9" x14ac:dyDescent="0.25">
      <c r="A1069" s="50">
        <v>42748</v>
      </c>
      <c r="B1069" s="49" t="s">
        <v>79</v>
      </c>
      <c r="C1069" s="49" t="s">
        <v>80</v>
      </c>
      <c r="D1069" s="49">
        <v>606.67600000000004</v>
      </c>
      <c r="E1069" s="49">
        <v>617.46400000000006</v>
      </c>
      <c r="F1069" s="49">
        <v>-1.74715</v>
      </c>
      <c r="G1069" s="49">
        <v>-10.788</v>
      </c>
      <c r="H1069" s="49">
        <v>659.08</v>
      </c>
      <c r="I1069" s="49">
        <v>399845907.251975</v>
      </c>
    </row>
    <row r="1070" spans="1:9" x14ac:dyDescent="0.25">
      <c r="A1070" s="50">
        <v>42747</v>
      </c>
      <c r="B1070" s="49" t="s">
        <v>79</v>
      </c>
      <c r="C1070" s="49" t="s">
        <v>80</v>
      </c>
      <c r="D1070" s="49">
        <v>617.46400000000006</v>
      </c>
      <c r="E1070" s="49">
        <v>610.98</v>
      </c>
      <c r="F1070" s="49">
        <v>1.06125</v>
      </c>
      <c r="G1070" s="49">
        <v>6.484</v>
      </c>
      <c r="H1070" s="49">
        <v>676.58</v>
      </c>
      <c r="I1070" s="49">
        <v>417761644.75692701</v>
      </c>
    </row>
    <row r="1071" spans="1:9" x14ac:dyDescent="0.25">
      <c r="A1071" s="50">
        <v>42746</v>
      </c>
      <c r="B1071" s="49" t="s">
        <v>79</v>
      </c>
      <c r="C1071" s="49" t="s">
        <v>80</v>
      </c>
      <c r="D1071" s="49">
        <v>610.98</v>
      </c>
      <c r="E1071" s="49">
        <v>635.6</v>
      </c>
      <c r="F1071" s="49">
        <v>-3.87351</v>
      </c>
      <c r="G1071" s="49">
        <v>-24.62</v>
      </c>
      <c r="H1071" s="49">
        <v>704.08</v>
      </c>
      <c r="I1071" s="49">
        <v>430176672.59692401</v>
      </c>
    </row>
    <row r="1072" spans="1:9" x14ac:dyDescent="0.25">
      <c r="A1072" s="50">
        <v>42745</v>
      </c>
      <c r="B1072" s="49" t="s">
        <v>79</v>
      </c>
      <c r="C1072" s="49" t="s">
        <v>80</v>
      </c>
      <c r="D1072" s="49">
        <v>635.6</v>
      </c>
      <c r="E1072" s="49">
        <v>640.08000000000004</v>
      </c>
      <c r="F1072" s="49">
        <v>-0.69991000000000003</v>
      </c>
      <c r="G1072" s="49">
        <v>-4.4800000000000004</v>
      </c>
      <c r="H1072" s="49">
        <v>710.08</v>
      </c>
      <c r="I1072" s="49">
        <v>451324636.53573799</v>
      </c>
    </row>
    <row r="1073" spans="1:9" x14ac:dyDescent="0.25">
      <c r="A1073" s="50">
        <v>42744</v>
      </c>
      <c r="B1073" s="49" t="s">
        <v>79</v>
      </c>
      <c r="C1073" s="49" t="s">
        <v>80</v>
      </c>
      <c r="D1073" s="49">
        <v>640.08000000000004</v>
      </c>
      <c r="E1073" s="49">
        <v>647.37</v>
      </c>
      <c r="F1073" s="49">
        <v>-1.12609</v>
      </c>
      <c r="G1073" s="49">
        <v>-7.29</v>
      </c>
      <c r="H1073" s="49">
        <v>703.08</v>
      </c>
      <c r="I1073" s="49">
        <v>450025219.34832501</v>
      </c>
    </row>
    <row r="1074" spans="1:9" x14ac:dyDescent="0.25">
      <c r="A1074" s="50">
        <v>42741</v>
      </c>
      <c r="B1074" s="49" t="s">
        <v>79</v>
      </c>
      <c r="C1074" s="49" t="s">
        <v>80</v>
      </c>
      <c r="D1074" s="49">
        <v>647.37</v>
      </c>
      <c r="E1074" s="49">
        <v>661.41</v>
      </c>
      <c r="F1074" s="49">
        <v>-2.1227399999999998</v>
      </c>
      <c r="G1074" s="49">
        <v>-14.04</v>
      </c>
      <c r="H1074" s="49">
        <v>703.08</v>
      </c>
      <c r="I1074" s="49">
        <v>455150647.18398499</v>
      </c>
    </row>
    <row r="1075" spans="1:9" x14ac:dyDescent="0.25">
      <c r="A1075" s="50">
        <v>42740</v>
      </c>
      <c r="B1075" s="49" t="s">
        <v>79</v>
      </c>
      <c r="C1075" s="49" t="s">
        <v>80</v>
      </c>
      <c r="D1075" s="49">
        <v>661.41</v>
      </c>
      <c r="E1075" s="49">
        <v>675.63</v>
      </c>
      <c r="F1075" s="49">
        <v>-2.1046999999999998</v>
      </c>
      <c r="G1075" s="49">
        <v>-14.22</v>
      </c>
      <c r="H1075" s="49">
        <v>682.08</v>
      </c>
      <c r="I1075" s="49">
        <v>451132231.534145</v>
      </c>
    </row>
    <row r="1076" spans="1:9" x14ac:dyDescent="0.25">
      <c r="A1076" s="50">
        <v>42739</v>
      </c>
      <c r="B1076" s="49" t="s">
        <v>79</v>
      </c>
      <c r="C1076" s="49" t="s">
        <v>80</v>
      </c>
      <c r="D1076" s="49">
        <v>675.63</v>
      </c>
      <c r="E1076" s="49">
        <v>735.99</v>
      </c>
      <c r="F1076" s="49">
        <v>-8.2012</v>
      </c>
      <c r="G1076" s="49">
        <v>-60.36</v>
      </c>
      <c r="H1076" s="49">
        <v>659.58</v>
      </c>
      <c r="I1076" s="49">
        <v>445629684.65802503</v>
      </c>
    </row>
    <row r="1077" spans="1:9" x14ac:dyDescent="0.25">
      <c r="A1077" s="50">
        <v>42738</v>
      </c>
      <c r="B1077" s="49" t="s">
        <v>79</v>
      </c>
      <c r="C1077" s="49" t="s">
        <v>80</v>
      </c>
      <c r="D1077" s="49">
        <v>735.99</v>
      </c>
      <c r="E1077" s="49">
        <v>869.59</v>
      </c>
      <c r="F1077" s="49">
        <v>-15.36356</v>
      </c>
      <c r="G1077" s="49">
        <v>-133.6</v>
      </c>
      <c r="H1077" s="49">
        <v>620.08000000000004</v>
      </c>
      <c r="I1077" s="49">
        <v>456370118.44546503</v>
      </c>
    </row>
    <row r="1078" spans="1:9" x14ac:dyDescent="0.25">
      <c r="A1078" s="50">
        <v>42734</v>
      </c>
      <c r="B1078" s="49" t="s">
        <v>79</v>
      </c>
      <c r="C1078" s="49" t="s">
        <v>80</v>
      </c>
      <c r="D1078" s="49">
        <v>869.59</v>
      </c>
      <c r="E1078" s="49">
        <v>840.57</v>
      </c>
      <c r="F1078" s="49">
        <v>3.45242</v>
      </c>
      <c r="G1078" s="49">
        <v>29.02</v>
      </c>
      <c r="H1078" s="49">
        <v>593.08000000000004</v>
      </c>
      <c r="I1078" s="49">
        <v>515733411.60653299</v>
      </c>
    </row>
    <row r="1079" spans="1:9" x14ac:dyDescent="0.25">
      <c r="A1079" s="50">
        <v>42733</v>
      </c>
      <c r="B1079" s="49" t="s">
        <v>79</v>
      </c>
      <c r="C1079" s="49" t="s">
        <v>80</v>
      </c>
      <c r="D1079" s="49">
        <v>840.57</v>
      </c>
      <c r="E1079" s="49">
        <v>820.39</v>
      </c>
      <c r="F1079" s="49">
        <v>2.4598100000000001</v>
      </c>
      <c r="G1079" s="49">
        <v>20.18</v>
      </c>
      <c r="H1079" s="49">
        <v>619.08000000000004</v>
      </c>
      <c r="I1079" s="49">
        <v>520377150.97678602</v>
      </c>
    </row>
    <row r="1080" spans="1:9" x14ac:dyDescent="0.25">
      <c r="A1080" s="50">
        <v>42732</v>
      </c>
      <c r="B1080" s="49" t="s">
        <v>79</v>
      </c>
      <c r="C1080" s="49" t="s">
        <v>80</v>
      </c>
      <c r="D1080" s="49">
        <v>820.39</v>
      </c>
      <c r="E1080" s="49">
        <v>757.52</v>
      </c>
      <c r="F1080" s="49">
        <v>8.2994500000000002</v>
      </c>
      <c r="G1080" s="49">
        <v>62.87</v>
      </c>
      <c r="H1080" s="49">
        <v>631.08000000000004</v>
      </c>
      <c r="I1080" s="49">
        <v>517728866.78973299</v>
      </c>
    </row>
    <row r="1081" spans="1:9" x14ac:dyDescent="0.25">
      <c r="A1081" s="50">
        <v>42731</v>
      </c>
      <c r="B1081" s="49" t="s">
        <v>79</v>
      </c>
      <c r="C1081" s="49" t="s">
        <v>80</v>
      </c>
      <c r="D1081" s="49">
        <v>757.52</v>
      </c>
      <c r="E1081" s="49">
        <v>788.68</v>
      </c>
      <c r="F1081" s="49">
        <v>-3.9509099999999999</v>
      </c>
      <c r="G1081" s="49">
        <v>-31.16</v>
      </c>
      <c r="H1081" s="49">
        <v>636.08000000000004</v>
      </c>
      <c r="I1081" s="49">
        <v>481840685.93541902</v>
      </c>
    </row>
    <row r="1082" spans="1:9" x14ac:dyDescent="0.25">
      <c r="A1082" s="50">
        <v>42727</v>
      </c>
      <c r="B1082" s="49" t="s">
        <v>79</v>
      </c>
      <c r="C1082" s="49" t="s">
        <v>80</v>
      </c>
      <c r="D1082" s="49">
        <v>788.68</v>
      </c>
      <c r="E1082" s="49">
        <v>788.07</v>
      </c>
      <c r="F1082" s="49">
        <v>7.7399999999999997E-2</v>
      </c>
      <c r="G1082" s="49">
        <v>0.61</v>
      </c>
      <c r="H1082" s="49">
        <v>636.08000000000004</v>
      </c>
      <c r="I1082" s="49">
        <v>501660830.31939203</v>
      </c>
    </row>
    <row r="1083" spans="1:9" x14ac:dyDescent="0.25">
      <c r="A1083" s="50">
        <v>42726</v>
      </c>
      <c r="B1083" s="49" t="s">
        <v>79</v>
      </c>
      <c r="C1083" s="49" t="s">
        <v>80</v>
      </c>
      <c r="D1083" s="49">
        <v>788.07</v>
      </c>
      <c r="E1083" s="49">
        <v>760.76</v>
      </c>
      <c r="F1083" s="49">
        <v>3.5898300000000001</v>
      </c>
      <c r="G1083" s="49">
        <v>27.31</v>
      </c>
      <c r="H1083" s="49">
        <v>614.08000000000004</v>
      </c>
      <c r="I1083" s="49">
        <v>483935283.64178598</v>
      </c>
    </row>
    <row r="1084" spans="1:9" x14ac:dyDescent="0.25">
      <c r="A1084" s="50">
        <v>42725</v>
      </c>
      <c r="B1084" s="49" t="s">
        <v>79</v>
      </c>
      <c r="C1084" s="49" t="s">
        <v>80</v>
      </c>
      <c r="D1084" s="49">
        <v>760.76</v>
      </c>
      <c r="E1084" s="49">
        <v>782.9</v>
      </c>
      <c r="F1084" s="49">
        <v>-2.82795</v>
      </c>
      <c r="G1084" s="49">
        <v>-22.14</v>
      </c>
      <c r="H1084" s="49">
        <v>579.58000000000004</v>
      </c>
      <c r="I1084" s="49">
        <v>440918633.86237901</v>
      </c>
    </row>
    <row r="1085" spans="1:9" x14ac:dyDescent="0.25">
      <c r="A1085" s="50">
        <v>42724</v>
      </c>
      <c r="B1085" s="49" t="s">
        <v>79</v>
      </c>
      <c r="C1085" s="49" t="s">
        <v>80</v>
      </c>
      <c r="D1085" s="49">
        <v>782.9</v>
      </c>
      <c r="E1085" s="49">
        <v>812.58</v>
      </c>
      <c r="F1085" s="49">
        <v>-3.6525599999999998</v>
      </c>
      <c r="G1085" s="49">
        <v>-29.68</v>
      </c>
      <c r="H1085" s="49">
        <v>533.58000000000004</v>
      </c>
      <c r="I1085" s="49">
        <v>417737058.029939</v>
      </c>
    </row>
    <row r="1086" spans="1:9" x14ac:dyDescent="0.25">
      <c r="A1086" s="50">
        <v>42723</v>
      </c>
      <c r="B1086" s="49" t="s">
        <v>79</v>
      </c>
      <c r="C1086" s="49" t="s">
        <v>80</v>
      </c>
      <c r="D1086" s="49">
        <v>812.58</v>
      </c>
      <c r="E1086" s="49">
        <v>872.64</v>
      </c>
      <c r="F1086" s="49">
        <v>-6.8825599999999998</v>
      </c>
      <c r="G1086" s="49">
        <v>-60.06</v>
      </c>
      <c r="H1086" s="49">
        <v>589.58000000000004</v>
      </c>
      <c r="I1086" s="49">
        <v>479078089.16332603</v>
      </c>
    </row>
    <row r="1087" spans="1:9" x14ac:dyDescent="0.25">
      <c r="A1087" s="50">
        <v>42720</v>
      </c>
      <c r="B1087" s="49" t="s">
        <v>79</v>
      </c>
      <c r="C1087" s="49" t="s">
        <v>80</v>
      </c>
      <c r="D1087" s="49">
        <v>872.64</v>
      </c>
      <c r="E1087" s="49">
        <v>887.58</v>
      </c>
      <c r="F1087" s="49">
        <v>-1.68323</v>
      </c>
      <c r="G1087" s="49">
        <v>-14.94</v>
      </c>
      <c r="H1087" s="49">
        <v>589.58000000000004</v>
      </c>
      <c r="I1087" s="49">
        <v>514488054.99456602</v>
      </c>
    </row>
    <row r="1088" spans="1:9" x14ac:dyDescent="0.25">
      <c r="A1088" s="50">
        <v>42719</v>
      </c>
      <c r="B1088" s="49" t="s">
        <v>79</v>
      </c>
      <c r="C1088" s="49" t="s">
        <v>80</v>
      </c>
      <c r="D1088" s="49">
        <v>887.58</v>
      </c>
      <c r="E1088" s="49">
        <v>921.32</v>
      </c>
      <c r="F1088" s="49">
        <v>-3.66214</v>
      </c>
      <c r="G1088" s="49">
        <v>-33.74</v>
      </c>
      <c r="H1088" s="49">
        <v>589.58000000000004</v>
      </c>
      <c r="I1088" s="49">
        <v>523296328.21332699</v>
      </c>
    </row>
    <row r="1089" spans="1:9" x14ac:dyDescent="0.25">
      <c r="A1089" s="50">
        <v>42718</v>
      </c>
      <c r="B1089" s="49" t="s">
        <v>79</v>
      </c>
      <c r="C1089" s="49" t="s">
        <v>80</v>
      </c>
      <c r="D1089" s="49">
        <v>921.32</v>
      </c>
      <c r="E1089" s="49">
        <v>932.15</v>
      </c>
      <c r="F1089" s="49">
        <v>-1.1618299999999999</v>
      </c>
      <c r="G1089" s="49">
        <v>-10.83</v>
      </c>
      <c r="H1089" s="49">
        <v>598.58000000000004</v>
      </c>
      <c r="I1089" s="49">
        <v>551480520.02061999</v>
      </c>
    </row>
    <row r="1090" spans="1:9" x14ac:dyDescent="0.25">
      <c r="A1090" s="50">
        <v>42717</v>
      </c>
      <c r="B1090" s="49" t="s">
        <v>79</v>
      </c>
      <c r="C1090" s="49" t="s">
        <v>80</v>
      </c>
      <c r="D1090" s="49">
        <v>932.15</v>
      </c>
      <c r="E1090" s="49">
        <v>946.19</v>
      </c>
      <c r="F1090" s="49">
        <v>-1.4838499999999999</v>
      </c>
      <c r="G1090" s="49">
        <v>-14.04</v>
      </c>
      <c r="H1090" s="49">
        <v>596.08000000000004</v>
      </c>
      <c r="I1090" s="49">
        <v>555632728.73943996</v>
      </c>
    </row>
    <row r="1091" spans="1:9" x14ac:dyDescent="0.25">
      <c r="A1091" s="50">
        <v>42716</v>
      </c>
      <c r="B1091" s="49" t="s">
        <v>79</v>
      </c>
      <c r="C1091" s="49" t="s">
        <v>80</v>
      </c>
      <c r="D1091" s="49">
        <v>946.19</v>
      </c>
      <c r="E1091" s="49">
        <v>901.12</v>
      </c>
      <c r="F1091" s="49">
        <v>5.0015499999999999</v>
      </c>
      <c r="G1091" s="49">
        <v>45.07</v>
      </c>
      <c r="H1091" s="49">
        <v>597.58000000000004</v>
      </c>
      <c r="I1091" s="49">
        <v>565420928.08959997</v>
      </c>
    </row>
    <row r="1092" spans="1:9" x14ac:dyDescent="0.25">
      <c r="A1092" s="50">
        <v>42713</v>
      </c>
      <c r="B1092" s="49" t="s">
        <v>79</v>
      </c>
      <c r="C1092" s="49" t="s">
        <v>80</v>
      </c>
      <c r="D1092" s="49">
        <v>901.12</v>
      </c>
      <c r="E1092" s="49">
        <v>943.49</v>
      </c>
      <c r="F1092" s="49">
        <v>-4.4907700000000004</v>
      </c>
      <c r="G1092" s="49">
        <v>-42.37</v>
      </c>
      <c r="H1092" s="49">
        <v>597.58000000000004</v>
      </c>
      <c r="I1092" s="49">
        <v>538488154.30315304</v>
      </c>
    </row>
    <row r="1093" spans="1:9" x14ac:dyDescent="0.25">
      <c r="A1093" s="50">
        <v>42712</v>
      </c>
      <c r="B1093" s="49" t="s">
        <v>79</v>
      </c>
      <c r="C1093" s="49" t="s">
        <v>80</v>
      </c>
      <c r="D1093" s="49">
        <v>943.49</v>
      </c>
      <c r="E1093" s="49">
        <v>934.67</v>
      </c>
      <c r="F1093" s="49">
        <v>0.94364999999999999</v>
      </c>
      <c r="G1093" s="49">
        <v>8.82</v>
      </c>
      <c r="H1093" s="49">
        <v>582.58000000000004</v>
      </c>
      <c r="I1093" s="49">
        <v>549655121.48380005</v>
      </c>
    </row>
    <row r="1094" spans="1:9" x14ac:dyDescent="0.25">
      <c r="A1094" s="50">
        <v>42711</v>
      </c>
      <c r="B1094" s="49" t="s">
        <v>79</v>
      </c>
      <c r="C1094" s="49" t="s">
        <v>80</v>
      </c>
      <c r="D1094" s="49">
        <v>934.67</v>
      </c>
      <c r="E1094" s="49">
        <v>916.62</v>
      </c>
      <c r="F1094" s="49">
        <v>1.96919</v>
      </c>
      <c r="G1094" s="49">
        <v>18.05</v>
      </c>
      <c r="H1094" s="49">
        <v>585.58000000000004</v>
      </c>
      <c r="I1094" s="49">
        <v>547320806.57151997</v>
      </c>
    </row>
    <row r="1095" spans="1:9" x14ac:dyDescent="0.25">
      <c r="A1095" s="50">
        <v>42710</v>
      </c>
      <c r="B1095" s="49" t="s">
        <v>79</v>
      </c>
      <c r="C1095" s="49" t="s">
        <v>80</v>
      </c>
      <c r="D1095" s="49">
        <v>916.62</v>
      </c>
      <c r="E1095" s="49">
        <v>961.86</v>
      </c>
      <c r="F1095" s="49">
        <v>-4.7033899999999997</v>
      </c>
      <c r="G1095" s="49">
        <v>-45.24</v>
      </c>
      <c r="H1095" s="49">
        <v>585.58000000000004</v>
      </c>
      <c r="I1095" s="49">
        <v>536751150.373487</v>
      </c>
    </row>
    <row r="1096" spans="1:9" x14ac:dyDescent="0.25">
      <c r="A1096" s="50">
        <v>42709</v>
      </c>
      <c r="B1096" s="49" t="s">
        <v>79</v>
      </c>
      <c r="C1096" s="49" t="s">
        <v>80</v>
      </c>
      <c r="D1096" s="49">
        <v>961.86</v>
      </c>
      <c r="E1096" s="49">
        <v>1153.81</v>
      </c>
      <c r="F1096" s="49">
        <v>-16.636189999999999</v>
      </c>
      <c r="G1096" s="49">
        <v>-191.95</v>
      </c>
      <c r="H1096" s="49">
        <v>544.58000000000004</v>
      </c>
      <c r="I1096" s="49">
        <v>523806372.16844702</v>
      </c>
    </row>
    <row r="1097" spans="1:9" x14ac:dyDescent="0.25">
      <c r="A1097" s="50">
        <v>42706</v>
      </c>
      <c r="B1097" s="49" t="s">
        <v>79</v>
      </c>
      <c r="C1097" s="49" t="s">
        <v>80</v>
      </c>
      <c r="D1097" s="49">
        <v>1153.81</v>
      </c>
      <c r="E1097" s="49">
        <v>1143.18</v>
      </c>
      <c r="F1097" s="49">
        <v>0.92986000000000002</v>
      </c>
      <c r="G1097" s="49">
        <v>10.63</v>
      </c>
      <c r="H1097" s="49">
        <v>517.58000000000004</v>
      </c>
      <c r="I1097" s="49">
        <v>597184965.31041503</v>
      </c>
    </row>
    <row r="1098" spans="1:9" x14ac:dyDescent="0.25">
      <c r="A1098" s="50">
        <v>42705</v>
      </c>
      <c r="B1098" s="49" t="s">
        <v>79</v>
      </c>
      <c r="C1098" s="49" t="s">
        <v>80</v>
      </c>
      <c r="D1098" s="49">
        <v>1143.18</v>
      </c>
      <c r="E1098" s="49">
        <v>1078.32</v>
      </c>
      <c r="F1098" s="49">
        <v>6.0149100000000004</v>
      </c>
      <c r="G1098" s="49">
        <v>64.86</v>
      </c>
      <c r="H1098" s="49">
        <v>517.58000000000004</v>
      </c>
      <c r="I1098" s="49">
        <v>591683126.89572895</v>
      </c>
    </row>
    <row r="1099" spans="1:9" x14ac:dyDescent="0.25">
      <c r="A1099" s="50">
        <v>42704</v>
      </c>
      <c r="B1099" s="49" t="s">
        <v>79</v>
      </c>
      <c r="C1099" s="49" t="s">
        <v>80</v>
      </c>
      <c r="D1099" s="49">
        <v>1078.32</v>
      </c>
      <c r="E1099" s="49">
        <v>1053.69</v>
      </c>
      <c r="F1099" s="49">
        <v>2.3374999999999999</v>
      </c>
      <c r="G1099" s="49">
        <v>24.63</v>
      </c>
      <c r="H1099" s="49">
        <v>543.58000000000004</v>
      </c>
      <c r="I1099" s="49">
        <v>586149433.765288</v>
      </c>
    </row>
    <row r="1100" spans="1:9" x14ac:dyDescent="0.25">
      <c r="A1100" s="50">
        <v>42703</v>
      </c>
      <c r="B1100" s="49" t="s">
        <v>79</v>
      </c>
      <c r="C1100" s="49" t="s">
        <v>80</v>
      </c>
      <c r="D1100" s="49">
        <v>1053.69</v>
      </c>
      <c r="E1100" s="49">
        <v>1070.29</v>
      </c>
      <c r="F1100" s="49">
        <v>-1.55098</v>
      </c>
      <c r="G1100" s="49">
        <v>-16.600000000000001</v>
      </c>
      <c r="H1100" s="49">
        <v>528.58000000000004</v>
      </c>
      <c r="I1100" s="49">
        <v>556955794.06126797</v>
      </c>
    </row>
    <row r="1101" spans="1:9" x14ac:dyDescent="0.25">
      <c r="A1101" s="50">
        <v>42702</v>
      </c>
      <c r="B1101" s="49" t="s">
        <v>79</v>
      </c>
      <c r="C1101" s="49" t="s">
        <v>80</v>
      </c>
      <c r="D1101" s="49">
        <v>1070.29</v>
      </c>
      <c r="E1101" s="49">
        <v>1056.08</v>
      </c>
      <c r="F1101" s="49">
        <v>1.34554</v>
      </c>
      <c r="G1101" s="49">
        <v>14.21</v>
      </c>
      <c r="H1101" s="49">
        <v>511.58</v>
      </c>
      <c r="I1101" s="49">
        <v>547535234.304335</v>
      </c>
    </row>
    <row r="1102" spans="1:9" x14ac:dyDescent="0.25">
      <c r="A1102" s="50">
        <v>42699</v>
      </c>
      <c r="B1102" s="49" t="s">
        <v>79</v>
      </c>
      <c r="C1102" s="49" t="s">
        <v>80</v>
      </c>
      <c r="D1102" s="49">
        <v>1056.08</v>
      </c>
      <c r="E1102" s="49">
        <v>1074.04</v>
      </c>
      <c r="F1102" s="49">
        <v>-1.6721900000000001</v>
      </c>
      <c r="G1102" s="49">
        <v>-17.96</v>
      </c>
      <c r="H1102" s="49">
        <v>503.08</v>
      </c>
      <c r="I1102" s="49">
        <v>531289051.94566101</v>
      </c>
    </row>
    <row r="1103" spans="1:9" x14ac:dyDescent="0.25">
      <c r="A1103" s="50">
        <v>42697</v>
      </c>
      <c r="B1103" s="49" t="s">
        <v>79</v>
      </c>
      <c r="C1103" s="49" t="s">
        <v>80</v>
      </c>
      <c r="D1103" s="49">
        <v>1074.04</v>
      </c>
      <c r="E1103" s="49">
        <v>1070.99</v>
      </c>
      <c r="F1103" s="49">
        <v>0.28477999999999998</v>
      </c>
      <c r="G1103" s="49">
        <v>3.05</v>
      </c>
      <c r="H1103" s="49">
        <v>503.08</v>
      </c>
      <c r="I1103" s="49">
        <v>540324306.25683498</v>
      </c>
    </row>
    <row r="1104" spans="1:9" x14ac:dyDescent="0.25">
      <c r="A1104" s="50">
        <v>42696</v>
      </c>
      <c r="B1104" s="49" t="s">
        <v>79</v>
      </c>
      <c r="C1104" s="49" t="s">
        <v>80</v>
      </c>
      <c r="D1104" s="49">
        <v>1070.99</v>
      </c>
      <c r="E1104" s="49">
        <v>1077.03</v>
      </c>
      <c r="F1104" s="49">
        <v>-0.56079999999999997</v>
      </c>
      <c r="G1104" s="49">
        <v>-6.04</v>
      </c>
      <c r="H1104" s="49">
        <v>495.08</v>
      </c>
      <c r="I1104" s="49">
        <v>530222002.868801</v>
      </c>
    </row>
    <row r="1105" spans="1:9" x14ac:dyDescent="0.25">
      <c r="A1105" s="50">
        <v>42695</v>
      </c>
      <c r="B1105" s="49" t="s">
        <v>79</v>
      </c>
      <c r="C1105" s="49" t="s">
        <v>80</v>
      </c>
      <c r="D1105" s="49">
        <v>1077.03</v>
      </c>
      <c r="E1105" s="49">
        <v>1150.92</v>
      </c>
      <c r="F1105" s="49">
        <v>-6.4200799999999996</v>
      </c>
      <c r="G1105" s="49">
        <v>-73.89</v>
      </c>
      <c r="H1105" s="49">
        <v>480.08</v>
      </c>
      <c r="I1105" s="49">
        <v>517056815.05362803</v>
      </c>
    </row>
    <row r="1106" spans="1:9" x14ac:dyDescent="0.25">
      <c r="A1106" s="50">
        <v>42692</v>
      </c>
      <c r="B1106" s="49" t="s">
        <v>79</v>
      </c>
      <c r="C1106" s="49" t="s">
        <v>80</v>
      </c>
      <c r="D1106" s="49">
        <v>1150.92</v>
      </c>
      <c r="E1106" s="49">
        <v>1157.96</v>
      </c>
      <c r="F1106" s="49">
        <v>-0.60797000000000001</v>
      </c>
      <c r="G1106" s="49">
        <v>-7.04</v>
      </c>
      <c r="H1106" s="49">
        <v>462.08</v>
      </c>
      <c r="I1106" s="49">
        <v>531813109.16568899</v>
      </c>
    </row>
    <row r="1107" spans="1:9" x14ac:dyDescent="0.25">
      <c r="A1107" s="50">
        <v>42691</v>
      </c>
      <c r="B1107" s="49" t="s">
        <v>79</v>
      </c>
      <c r="C1107" s="49" t="s">
        <v>80</v>
      </c>
      <c r="D1107" s="49">
        <v>1157.96</v>
      </c>
      <c r="E1107" s="49">
        <v>1244.72</v>
      </c>
      <c r="F1107" s="49">
        <v>-6.9702400000000004</v>
      </c>
      <c r="G1107" s="49">
        <v>-86.76</v>
      </c>
      <c r="H1107" s="49">
        <v>458.58</v>
      </c>
      <c r="I1107" s="49">
        <v>531013267.87118202</v>
      </c>
    </row>
    <row r="1108" spans="1:9" x14ac:dyDescent="0.25">
      <c r="A1108" s="50">
        <v>42690</v>
      </c>
      <c r="B1108" s="49" t="s">
        <v>79</v>
      </c>
      <c r="C1108" s="49" t="s">
        <v>80</v>
      </c>
      <c r="D1108" s="49">
        <v>1244.72</v>
      </c>
      <c r="E1108" s="49">
        <v>1197.75</v>
      </c>
      <c r="F1108" s="49">
        <v>3.9215200000000001</v>
      </c>
      <c r="G1108" s="49">
        <v>46.97</v>
      </c>
      <c r="H1108" s="49">
        <v>403.58</v>
      </c>
      <c r="I1108" s="49">
        <v>502339766.804223</v>
      </c>
    </row>
    <row r="1109" spans="1:9" x14ac:dyDescent="0.25">
      <c r="A1109" s="50">
        <v>42689</v>
      </c>
      <c r="B1109" s="49" t="s">
        <v>79</v>
      </c>
      <c r="C1109" s="49" t="s">
        <v>80</v>
      </c>
      <c r="D1109" s="49">
        <v>1197.75</v>
      </c>
      <c r="E1109" s="49">
        <v>1318.76</v>
      </c>
      <c r="F1109" s="49">
        <v>-9.1760400000000004</v>
      </c>
      <c r="G1109" s="49">
        <v>-121.01</v>
      </c>
      <c r="H1109" s="49">
        <v>361.08</v>
      </c>
      <c r="I1109" s="49">
        <v>432479402.62850899</v>
      </c>
    </row>
    <row r="1110" spans="1:9" x14ac:dyDescent="0.25">
      <c r="A1110" s="50">
        <v>42688</v>
      </c>
      <c r="B1110" s="49" t="s">
        <v>79</v>
      </c>
      <c r="C1110" s="49" t="s">
        <v>80</v>
      </c>
      <c r="D1110" s="49">
        <v>1318.76</v>
      </c>
      <c r="E1110" s="49">
        <v>1349.41</v>
      </c>
      <c r="F1110" s="49">
        <v>-2.27136</v>
      </c>
      <c r="G1110" s="49">
        <v>-30.65</v>
      </c>
      <c r="H1110" s="49">
        <v>354.08</v>
      </c>
      <c r="I1110" s="49">
        <v>466941952.39438301</v>
      </c>
    </row>
    <row r="1111" spans="1:9" x14ac:dyDescent="0.25">
      <c r="A1111" s="50">
        <v>42685</v>
      </c>
      <c r="B1111" s="49" t="s">
        <v>79</v>
      </c>
      <c r="C1111" s="49" t="s">
        <v>80</v>
      </c>
      <c r="D1111" s="49">
        <v>1349.41</v>
      </c>
      <c r="E1111" s="49">
        <v>1381.44</v>
      </c>
      <c r="F1111" s="49">
        <v>-2.3186</v>
      </c>
      <c r="G1111" s="49">
        <v>-32.03</v>
      </c>
      <c r="H1111" s="49">
        <v>362.08</v>
      </c>
      <c r="I1111" s="49">
        <v>488589677.75281698</v>
      </c>
    </row>
    <row r="1112" spans="1:9" x14ac:dyDescent="0.25">
      <c r="A1112" s="50">
        <v>42684</v>
      </c>
      <c r="B1112" s="49" t="s">
        <v>79</v>
      </c>
      <c r="C1112" s="49" t="s">
        <v>80</v>
      </c>
      <c r="D1112" s="49">
        <v>1381.44</v>
      </c>
      <c r="E1112" s="49">
        <v>1293.3499999999999</v>
      </c>
      <c r="F1112" s="49">
        <v>6.8109900000000003</v>
      </c>
      <c r="G1112" s="49">
        <v>88.09</v>
      </c>
      <c r="H1112" s="49">
        <v>393.08</v>
      </c>
      <c r="I1112" s="49">
        <v>543011628.70976996</v>
      </c>
    </row>
    <row r="1113" spans="1:9" x14ac:dyDescent="0.25">
      <c r="A1113" s="50">
        <v>42683</v>
      </c>
      <c r="B1113" s="49" t="s">
        <v>79</v>
      </c>
      <c r="C1113" s="49" t="s">
        <v>80</v>
      </c>
      <c r="D1113" s="49">
        <v>1293.3499999999999</v>
      </c>
      <c r="E1113" s="49">
        <v>1454.96</v>
      </c>
      <c r="F1113" s="49">
        <v>-11.107519999999999</v>
      </c>
      <c r="G1113" s="49">
        <v>-161.61000000000001</v>
      </c>
      <c r="H1113" s="49">
        <v>364.08</v>
      </c>
      <c r="I1113" s="49">
        <v>470878368.00424302</v>
      </c>
    </row>
    <row r="1114" spans="1:9" x14ac:dyDescent="0.25">
      <c r="A1114" s="50">
        <v>42682</v>
      </c>
      <c r="B1114" s="49" t="s">
        <v>79</v>
      </c>
      <c r="C1114" s="49" t="s">
        <v>80</v>
      </c>
      <c r="D1114" s="49">
        <v>1454.96</v>
      </c>
      <c r="E1114" s="49">
        <v>1457.57</v>
      </c>
      <c r="F1114" s="49">
        <v>-0.17907000000000001</v>
      </c>
      <c r="G1114" s="49">
        <v>-2.61</v>
      </c>
      <c r="H1114" s="49">
        <v>354.08</v>
      </c>
      <c r="I1114" s="49">
        <v>515167174.509184</v>
      </c>
    </row>
    <row r="1115" spans="1:9" x14ac:dyDescent="0.25">
      <c r="A1115" s="50">
        <v>42681</v>
      </c>
      <c r="B1115" s="49" t="s">
        <v>79</v>
      </c>
      <c r="C1115" s="49" t="s">
        <v>80</v>
      </c>
      <c r="D1115" s="49">
        <v>1457.57</v>
      </c>
      <c r="E1115" s="49">
        <v>2035.82</v>
      </c>
      <c r="F1115" s="49">
        <v>-28.403790000000001</v>
      </c>
      <c r="G1115" s="49">
        <v>-578.25</v>
      </c>
      <c r="H1115" s="49">
        <v>372.08</v>
      </c>
      <c r="I1115" s="49">
        <v>542327574.22812402</v>
      </c>
    </row>
    <row r="1116" spans="1:9" x14ac:dyDescent="0.25">
      <c r="A1116" s="50">
        <v>42678</v>
      </c>
      <c r="B1116" s="49" t="s">
        <v>79</v>
      </c>
      <c r="C1116" s="49" t="s">
        <v>80</v>
      </c>
      <c r="D1116" s="49">
        <v>2035.82</v>
      </c>
      <c r="E1116" s="49">
        <v>2081.0700000000002</v>
      </c>
      <c r="F1116" s="49">
        <v>-2.1743600000000001</v>
      </c>
      <c r="G1116" s="49">
        <v>-45.25</v>
      </c>
      <c r="H1116" s="49">
        <v>335.08</v>
      </c>
      <c r="I1116" s="49">
        <v>682155482.30362904</v>
      </c>
    </row>
    <row r="1117" spans="1:9" x14ac:dyDescent="0.25">
      <c r="A1117" s="50">
        <v>42677</v>
      </c>
      <c r="B1117" s="49" t="s">
        <v>79</v>
      </c>
      <c r="C1117" s="49" t="s">
        <v>80</v>
      </c>
      <c r="D1117" s="49">
        <v>2081.0700000000002</v>
      </c>
      <c r="E1117" s="49">
        <v>1876.13</v>
      </c>
      <c r="F1117" s="49">
        <v>10.923550000000001</v>
      </c>
      <c r="G1117" s="49">
        <v>204.94</v>
      </c>
      <c r="H1117" s="49">
        <v>348.08</v>
      </c>
      <c r="I1117" s="49">
        <v>724371604.863796</v>
      </c>
    </row>
    <row r="1118" spans="1:9" x14ac:dyDescent="0.25">
      <c r="A1118" s="50">
        <v>42676</v>
      </c>
      <c r="B1118" s="49" t="s">
        <v>79</v>
      </c>
      <c r="C1118" s="49" t="s">
        <v>80</v>
      </c>
      <c r="D1118" s="49">
        <v>1876.13</v>
      </c>
      <c r="E1118" s="49">
        <v>1771.68</v>
      </c>
      <c r="F1118" s="49">
        <v>5.8955299999999999</v>
      </c>
      <c r="G1118" s="49">
        <v>104.45</v>
      </c>
      <c r="H1118" s="49">
        <v>373.58</v>
      </c>
      <c r="I1118" s="49">
        <v>700878117.71836805</v>
      </c>
    </row>
    <row r="1119" spans="1:9" x14ac:dyDescent="0.25">
      <c r="A1119" s="50">
        <v>42675</v>
      </c>
      <c r="B1119" s="49" t="s">
        <v>79</v>
      </c>
      <c r="C1119" s="49" t="s">
        <v>80</v>
      </c>
      <c r="D1119" s="49">
        <v>1771.68</v>
      </c>
      <c r="E1119" s="49">
        <v>1668.98</v>
      </c>
      <c r="F1119" s="49">
        <v>6.1534599999999999</v>
      </c>
      <c r="G1119" s="49">
        <v>102.7</v>
      </c>
      <c r="H1119" s="49">
        <v>388.58</v>
      </c>
      <c r="I1119" s="49">
        <v>688433250.13473403</v>
      </c>
    </row>
    <row r="1120" spans="1:9" x14ac:dyDescent="0.25">
      <c r="A1120" s="50">
        <v>42674</v>
      </c>
      <c r="B1120" s="49" t="s">
        <v>79</v>
      </c>
      <c r="C1120" s="49" t="s">
        <v>80</v>
      </c>
      <c r="D1120" s="49">
        <v>1668.98</v>
      </c>
      <c r="E1120" s="49">
        <v>1576.9</v>
      </c>
      <c r="F1120" s="49">
        <v>5.8392999999999997</v>
      </c>
      <c r="G1120" s="49">
        <v>92.08</v>
      </c>
      <c r="H1120" s="49">
        <v>449.58</v>
      </c>
      <c r="I1120" s="49">
        <v>750334221.46226597</v>
      </c>
    </row>
    <row r="1121" spans="1:9" x14ac:dyDescent="0.25">
      <c r="A1121" s="50">
        <v>42671</v>
      </c>
      <c r="B1121" s="49" t="s">
        <v>79</v>
      </c>
      <c r="C1121" s="49" t="s">
        <v>80</v>
      </c>
      <c r="D1121" s="49">
        <v>1576.9</v>
      </c>
      <c r="E1121" s="49">
        <v>1496.99</v>
      </c>
      <c r="F1121" s="49">
        <v>5.33805</v>
      </c>
      <c r="G1121" s="49">
        <v>79.91</v>
      </c>
      <c r="H1121" s="49">
        <v>462.08</v>
      </c>
      <c r="I1121" s="49">
        <v>728648465.43927896</v>
      </c>
    </row>
    <row r="1122" spans="1:9" x14ac:dyDescent="0.25">
      <c r="A1122" s="50">
        <v>42670</v>
      </c>
      <c r="B1122" s="49" t="s">
        <v>79</v>
      </c>
      <c r="C1122" s="49" t="s">
        <v>80</v>
      </c>
      <c r="D1122" s="49">
        <v>1496.99</v>
      </c>
      <c r="E1122" s="49">
        <v>1419.21</v>
      </c>
      <c r="F1122" s="49">
        <v>5.4805099999999998</v>
      </c>
      <c r="G1122" s="49">
        <v>77.78</v>
      </c>
      <c r="H1122" s="49">
        <v>496.08</v>
      </c>
      <c r="I1122" s="49">
        <v>742621590.67280495</v>
      </c>
    </row>
    <row r="1123" spans="1:9" x14ac:dyDescent="0.25">
      <c r="A1123" s="50">
        <v>42669</v>
      </c>
      <c r="B1123" s="49" t="s">
        <v>79</v>
      </c>
      <c r="C1123" s="49" t="s">
        <v>80</v>
      </c>
      <c r="D1123" s="49">
        <v>1419.21</v>
      </c>
      <c r="E1123" s="49">
        <v>1355.7</v>
      </c>
      <c r="F1123" s="49">
        <v>4.68466</v>
      </c>
      <c r="G1123" s="49">
        <v>63.51</v>
      </c>
      <c r="H1123" s="49">
        <v>502.08</v>
      </c>
      <c r="I1123" s="49">
        <v>712552018.89535105</v>
      </c>
    </row>
    <row r="1124" spans="1:9" x14ac:dyDescent="0.25">
      <c r="A1124" s="50">
        <v>42668</v>
      </c>
      <c r="B1124" s="49" t="s">
        <v>79</v>
      </c>
      <c r="C1124" s="49" t="s">
        <v>80</v>
      </c>
      <c r="D1124" s="49">
        <v>1355.7</v>
      </c>
      <c r="E1124" s="49">
        <v>1308.95</v>
      </c>
      <c r="F1124" s="49">
        <v>3.5715599999999998</v>
      </c>
      <c r="G1124" s="49">
        <v>46.75</v>
      </c>
      <c r="H1124" s="49">
        <v>515.58000000000004</v>
      </c>
      <c r="I1124" s="49">
        <v>698967089.06781006</v>
      </c>
    </row>
    <row r="1125" spans="1:9" x14ac:dyDescent="0.25">
      <c r="A1125" s="50">
        <v>42667</v>
      </c>
      <c r="B1125" s="49" t="s">
        <v>79</v>
      </c>
      <c r="C1125" s="49" t="s">
        <v>80</v>
      </c>
      <c r="D1125" s="49">
        <v>1308.95</v>
      </c>
      <c r="E1125" s="49">
        <v>1420.91</v>
      </c>
      <c r="F1125" s="49">
        <v>-7.8794599999999999</v>
      </c>
      <c r="G1125" s="49">
        <v>-111.96</v>
      </c>
      <c r="H1125" s="49">
        <v>515.58000000000004</v>
      </c>
      <c r="I1125" s="49">
        <v>674863886.72664297</v>
      </c>
    </row>
    <row r="1126" spans="1:9" x14ac:dyDescent="0.25">
      <c r="A1126" s="50">
        <v>42664</v>
      </c>
      <c r="B1126" s="49" t="s">
        <v>79</v>
      </c>
      <c r="C1126" s="49" t="s">
        <v>80</v>
      </c>
      <c r="D1126" s="49">
        <v>1420.91</v>
      </c>
      <c r="E1126" s="49">
        <v>1456.68</v>
      </c>
      <c r="F1126" s="49">
        <v>-2.4555799999999999</v>
      </c>
      <c r="G1126" s="49">
        <v>-35.770000000000003</v>
      </c>
      <c r="H1126" s="49">
        <v>496.58</v>
      </c>
      <c r="I1126" s="49">
        <v>705590543.98048401</v>
      </c>
    </row>
    <row r="1127" spans="1:9" x14ac:dyDescent="0.25">
      <c r="A1127" s="50">
        <v>42663</v>
      </c>
      <c r="B1127" s="49" t="s">
        <v>79</v>
      </c>
      <c r="C1127" s="49" t="s">
        <v>80</v>
      </c>
      <c r="D1127" s="49">
        <v>1456.68</v>
      </c>
      <c r="E1127" s="49">
        <v>1511.81</v>
      </c>
      <c r="F1127" s="49">
        <v>-3.64662</v>
      </c>
      <c r="G1127" s="49">
        <v>-55.13</v>
      </c>
      <c r="H1127" s="49">
        <v>455.58</v>
      </c>
      <c r="I1127" s="49">
        <v>663629206.12473094</v>
      </c>
    </row>
    <row r="1128" spans="1:9" x14ac:dyDescent="0.25">
      <c r="A1128" s="50">
        <v>42662</v>
      </c>
      <c r="B1128" s="49" t="s">
        <v>79</v>
      </c>
      <c r="C1128" s="49" t="s">
        <v>80</v>
      </c>
      <c r="D1128" s="49">
        <v>1511.81</v>
      </c>
      <c r="E1128" s="49">
        <v>1618.93</v>
      </c>
      <c r="F1128" s="49">
        <v>-6.6167199999999999</v>
      </c>
      <c r="G1128" s="49">
        <v>-107.12</v>
      </c>
      <c r="H1128" s="49">
        <v>426.08</v>
      </c>
      <c r="I1128" s="49">
        <v>644146744.70908499</v>
      </c>
    </row>
    <row r="1129" spans="1:9" x14ac:dyDescent="0.25">
      <c r="A1129" s="50">
        <v>42661</v>
      </c>
      <c r="B1129" s="49" t="s">
        <v>79</v>
      </c>
      <c r="C1129" s="49" t="s">
        <v>80</v>
      </c>
      <c r="D1129" s="49">
        <v>1618.93</v>
      </c>
      <c r="E1129" s="49">
        <v>1723.15</v>
      </c>
      <c r="F1129" s="49">
        <v>-6.0482300000000002</v>
      </c>
      <c r="G1129" s="49">
        <v>-104.22</v>
      </c>
      <c r="H1129" s="49">
        <v>340.58</v>
      </c>
      <c r="I1129" s="49">
        <v>551369546.60289896</v>
      </c>
    </row>
    <row r="1130" spans="1:9" x14ac:dyDescent="0.25">
      <c r="A1130" s="50">
        <v>42660</v>
      </c>
      <c r="B1130" s="49" t="s">
        <v>79</v>
      </c>
      <c r="C1130" s="49" t="s">
        <v>80</v>
      </c>
      <c r="D1130" s="49">
        <v>1723.15</v>
      </c>
      <c r="E1130" s="49">
        <v>1762.05</v>
      </c>
      <c r="F1130" s="49">
        <v>-2.2076600000000002</v>
      </c>
      <c r="G1130" s="49">
        <v>-38.9</v>
      </c>
      <c r="H1130" s="49">
        <v>340.58</v>
      </c>
      <c r="I1130" s="49">
        <v>586864431.58677995</v>
      </c>
    </row>
    <row r="1131" spans="1:9" x14ac:dyDescent="0.25">
      <c r="A1131" s="50">
        <v>42657</v>
      </c>
      <c r="B1131" s="49" t="s">
        <v>79</v>
      </c>
      <c r="C1131" s="49" t="s">
        <v>80</v>
      </c>
      <c r="D1131" s="49">
        <v>1762.05</v>
      </c>
      <c r="E1131" s="49">
        <v>1810.02</v>
      </c>
      <c r="F1131" s="49">
        <v>-2.6502500000000002</v>
      </c>
      <c r="G1131" s="49">
        <v>-47.97</v>
      </c>
      <c r="H1131" s="49">
        <v>340.58</v>
      </c>
      <c r="I1131" s="49">
        <v>600112858.240713</v>
      </c>
    </row>
    <row r="1132" spans="1:9" x14ac:dyDescent="0.25">
      <c r="A1132" s="50">
        <v>42656</v>
      </c>
      <c r="B1132" s="49" t="s">
        <v>79</v>
      </c>
      <c r="C1132" s="49" t="s">
        <v>80</v>
      </c>
      <c r="D1132" s="49">
        <v>1810.02</v>
      </c>
      <c r="E1132" s="49">
        <v>1732.64</v>
      </c>
      <c r="F1132" s="49">
        <v>4.4660200000000003</v>
      </c>
      <c r="G1132" s="49">
        <v>77.38</v>
      </c>
      <c r="H1132" s="49">
        <v>340.58</v>
      </c>
      <c r="I1132" s="49">
        <v>616450313.93709397</v>
      </c>
    </row>
    <row r="1133" spans="1:9" x14ac:dyDescent="0.25">
      <c r="A1133" s="50">
        <v>42655</v>
      </c>
      <c r="B1133" s="49" t="s">
        <v>79</v>
      </c>
      <c r="C1133" s="49" t="s">
        <v>80</v>
      </c>
      <c r="D1133" s="49">
        <v>1732.64</v>
      </c>
      <c r="E1133" s="49">
        <v>1670</v>
      </c>
      <c r="F1133" s="49">
        <v>3.7509000000000001</v>
      </c>
      <c r="G1133" s="49">
        <v>62.64</v>
      </c>
      <c r="H1133" s="49">
        <v>411.08</v>
      </c>
      <c r="I1133" s="49">
        <v>712247622.76790702</v>
      </c>
    </row>
    <row r="1134" spans="1:9" x14ac:dyDescent="0.25">
      <c r="A1134" s="50">
        <v>42654</v>
      </c>
      <c r="B1134" s="49" t="s">
        <v>79</v>
      </c>
      <c r="C1134" s="49" t="s">
        <v>80</v>
      </c>
      <c r="D1134" s="49">
        <v>1670</v>
      </c>
      <c r="E1134" s="49">
        <v>1516.68</v>
      </c>
      <c r="F1134" s="49">
        <v>10.108919999999999</v>
      </c>
      <c r="G1134" s="49">
        <v>153.32</v>
      </c>
      <c r="H1134" s="49">
        <v>422.08</v>
      </c>
      <c r="I1134" s="49">
        <v>704867789.51334596</v>
      </c>
    </row>
    <row r="1135" spans="1:9" x14ac:dyDescent="0.25">
      <c r="A1135" s="50">
        <v>42653</v>
      </c>
      <c r="B1135" s="49" t="s">
        <v>79</v>
      </c>
      <c r="C1135" s="49" t="s">
        <v>80</v>
      </c>
      <c r="D1135" s="49">
        <v>1516.68</v>
      </c>
      <c r="E1135" s="49">
        <v>1613.76</v>
      </c>
      <c r="F1135" s="49">
        <v>-6.0157600000000002</v>
      </c>
      <c r="G1135" s="49">
        <v>-97.08</v>
      </c>
      <c r="H1135" s="49">
        <v>445.08</v>
      </c>
      <c r="I1135" s="49">
        <v>675038657.36473203</v>
      </c>
    </row>
    <row r="1136" spans="1:9" x14ac:dyDescent="0.25">
      <c r="A1136" s="50">
        <v>42650</v>
      </c>
      <c r="B1136" s="49" t="s">
        <v>79</v>
      </c>
      <c r="C1136" s="49" t="s">
        <v>80</v>
      </c>
      <c r="D1136" s="49">
        <v>1613.76</v>
      </c>
      <c r="E1136" s="49">
        <v>1562.64</v>
      </c>
      <c r="F1136" s="49">
        <v>3.2713899999999998</v>
      </c>
      <c r="G1136" s="49">
        <v>51.12</v>
      </c>
      <c r="H1136" s="49">
        <v>442.58</v>
      </c>
      <c r="I1136" s="49">
        <v>714212285.99105203</v>
      </c>
    </row>
    <row r="1137" spans="1:9" x14ac:dyDescent="0.25">
      <c r="A1137" s="50">
        <v>42649</v>
      </c>
      <c r="B1137" s="49" t="s">
        <v>79</v>
      </c>
      <c r="C1137" s="49" t="s">
        <v>80</v>
      </c>
      <c r="D1137" s="49">
        <v>1562.64</v>
      </c>
      <c r="E1137" s="49">
        <v>1592.5</v>
      </c>
      <c r="F1137" s="49">
        <v>-1.87504</v>
      </c>
      <c r="G1137" s="49">
        <v>-29.86</v>
      </c>
      <c r="H1137" s="49">
        <v>435.08</v>
      </c>
      <c r="I1137" s="49">
        <v>679867974.25457203</v>
      </c>
    </row>
    <row r="1138" spans="1:9" x14ac:dyDescent="0.25">
      <c r="A1138" s="50">
        <v>42648</v>
      </c>
      <c r="B1138" s="49" t="s">
        <v>79</v>
      </c>
      <c r="C1138" s="49" t="s">
        <v>80</v>
      </c>
      <c r="D1138" s="49">
        <v>1592.5</v>
      </c>
      <c r="E1138" s="49">
        <v>1607.51</v>
      </c>
      <c r="F1138" s="49">
        <v>-0.93374000000000001</v>
      </c>
      <c r="G1138" s="49">
        <v>-15.01</v>
      </c>
      <c r="H1138" s="49">
        <v>435.08</v>
      </c>
      <c r="I1138" s="49">
        <v>692859359.16167903</v>
      </c>
    </row>
    <row r="1139" spans="1:9" x14ac:dyDescent="0.25">
      <c r="A1139" s="50">
        <v>42647</v>
      </c>
      <c r="B1139" s="49" t="s">
        <v>79</v>
      </c>
      <c r="C1139" s="49" t="s">
        <v>80</v>
      </c>
      <c r="D1139" s="49">
        <v>1607.51</v>
      </c>
      <c r="E1139" s="49">
        <v>1638.07</v>
      </c>
      <c r="F1139" s="49">
        <v>-1.86561</v>
      </c>
      <c r="G1139" s="49">
        <v>-30.56</v>
      </c>
      <c r="H1139" s="49">
        <v>428.58</v>
      </c>
      <c r="I1139" s="49">
        <v>688941042.73688602</v>
      </c>
    </row>
    <row r="1140" spans="1:9" x14ac:dyDescent="0.25">
      <c r="A1140" s="50">
        <v>42646</v>
      </c>
      <c r="B1140" s="49" t="s">
        <v>79</v>
      </c>
      <c r="C1140" s="49" t="s">
        <v>80</v>
      </c>
      <c r="D1140" s="49">
        <v>1638.07</v>
      </c>
      <c r="E1140" s="49">
        <v>1690.06</v>
      </c>
      <c r="F1140" s="49">
        <v>-3.0762200000000002</v>
      </c>
      <c r="G1140" s="49">
        <v>-51.99</v>
      </c>
      <c r="H1140" s="49">
        <v>437.08</v>
      </c>
      <c r="I1140" s="49">
        <v>715961936.20845902</v>
      </c>
    </row>
    <row r="1141" spans="1:9" x14ac:dyDescent="0.25">
      <c r="A1141" s="50">
        <v>42643</v>
      </c>
      <c r="B1141" s="49" t="s">
        <v>79</v>
      </c>
      <c r="C1141" s="49" t="s">
        <v>80</v>
      </c>
      <c r="D1141" s="49">
        <v>1690.06</v>
      </c>
      <c r="E1141" s="49">
        <v>1715.91</v>
      </c>
      <c r="F1141" s="49">
        <v>-1.5064900000000001</v>
      </c>
      <c r="G1141" s="49">
        <v>-25.85</v>
      </c>
      <c r="H1141" s="49">
        <v>437.08</v>
      </c>
      <c r="I1141" s="49">
        <v>738685544.51792002</v>
      </c>
    </row>
    <row r="1142" spans="1:9" x14ac:dyDescent="0.25">
      <c r="A1142" s="50">
        <v>42642</v>
      </c>
      <c r="B1142" s="49" t="s">
        <v>79</v>
      </c>
      <c r="C1142" s="49" t="s">
        <v>80</v>
      </c>
      <c r="D1142" s="49">
        <v>1715.91</v>
      </c>
      <c r="E1142" s="49">
        <v>1597.62</v>
      </c>
      <c r="F1142" s="49">
        <v>7.4041399999999999</v>
      </c>
      <c r="G1142" s="49">
        <v>118.29</v>
      </c>
      <c r="H1142" s="49">
        <v>402.58</v>
      </c>
      <c r="I1142" s="49">
        <v>690785077.57715297</v>
      </c>
    </row>
    <row r="1143" spans="1:9" x14ac:dyDescent="0.25">
      <c r="A1143" s="50">
        <v>42641</v>
      </c>
      <c r="B1143" s="49" t="s">
        <v>79</v>
      </c>
      <c r="C1143" s="49" t="s">
        <v>80</v>
      </c>
      <c r="D1143" s="49">
        <v>1597.62</v>
      </c>
      <c r="E1143" s="49">
        <v>1652.16</v>
      </c>
      <c r="F1143" s="49">
        <v>-3.3011300000000001</v>
      </c>
      <c r="G1143" s="49">
        <v>-54.54</v>
      </c>
      <c r="H1143" s="49">
        <v>405.58</v>
      </c>
      <c r="I1143" s="49">
        <v>647957160.947492</v>
      </c>
    </row>
    <row r="1144" spans="1:9" x14ac:dyDescent="0.25">
      <c r="A1144" s="50">
        <v>42640</v>
      </c>
      <c r="B1144" s="49" t="s">
        <v>79</v>
      </c>
      <c r="C1144" s="49" t="s">
        <v>80</v>
      </c>
      <c r="D1144" s="49">
        <v>1652.16</v>
      </c>
      <c r="E1144" s="49">
        <v>1805.41</v>
      </c>
      <c r="F1144" s="49">
        <v>-8.4883799999999994</v>
      </c>
      <c r="G1144" s="49">
        <v>-153.25</v>
      </c>
      <c r="H1144" s="49">
        <v>395.08</v>
      </c>
      <c r="I1144" s="49">
        <v>652729624.38465297</v>
      </c>
    </row>
    <row r="1145" spans="1:9" x14ac:dyDescent="0.25">
      <c r="A1145" s="50">
        <v>42639</v>
      </c>
      <c r="B1145" s="49" t="s">
        <v>79</v>
      </c>
      <c r="C1145" s="49" t="s">
        <v>80</v>
      </c>
      <c r="D1145" s="49">
        <v>1805.41</v>
      </c>
      <c r="E1145" s="49">
        <v>1670.24</v>
      </c>
      <c r="F1145" s="49">
        <v>8.0928500000000003</v>
      </c>
      <c r="G1145" s="49">
        <v>135.16999999999999</v>
      </c>
      <c r="H1145" s="49">
        <v>376.08</v>
      </c>
      <c r="I1145" s="49">
        <v>678972311.17682004</v>
      </c>
    </row>
    <row r="1146" spans="1:9" x14ac:dyDescent="0.25">
      <c r="A1146" s="50">
        <v>42636</v>
      </c>
      <c r="B1146" s="49" t="s">
        <v>79</v>
      </c>
      <c r="C1146" s="49" t="s">
        <v>80</v>
      </c>
      <c r="D1146" s="49">
        <v>1670.24</v>
      </c>
      <c r="E1146" s="49">
        <v>1619.18</v>
      </c>
      <c r="F1146" s="49">
        <v>3.1534499999999999</v>
      </c>
      <c r="G1146" s="49">
        <v>51.06</v>
      </c>
      <c r="H1146" s="49">
        <v>377.08</v>
      </c>
      <c r="I1146" s="49">
        <v>629808287.87830603</v>
      </c>
    </row>
    <row r="1147" spans="1:9" x14ac:dyDescent="0.25">
      <c r="A1147" s="50">
        <v>42635</v>
      </c>
      <c r="B1147" s="49" t="s">
        <v>79</v>
      </c>
      <c r="C1147" s="49" t="s">
        <v>80</v>
      </c>
      <c r="D1147" s="49">
        <v>1619.18</v>
      </c>
      <c r="E1147" s="49">
        <v>1783.13</v>
      </c>
      <c r="F1147" s="49">
        <v>-9.1945099999999993</v>
      </c>
      <c r="G1147" s="49">
        <v>-163.95</v>
      </c>
      <c r="H1147" s="49">
        <v>372.08</v>
      </c>
      <c r="I1147" s="49">
        <v>602458860.73306596</v>
      </c>
    </row>
    <row r="1148" spans="1:9" x14ac:dyDescent="0.25">
      <c r="A1148" s="50">
        <v>42634</v>
      </c>
      <c r="B1148" s="49" t="s">
        <v>79</v>
      </c>
      <c r="C1148" s="49" t="s">
        <v>80</v>
      </c>
      <c r="D1148" s="49">
        <v>1783.13</v>
      </c>
      <c r="E1148" s="49">
        <v>2109.7800000000002</v>
      </c>
      <c r="F1148" s="49">
        <v>-15.482659999999999</v>
      </c>
      <c r="G1148" s="49">
        <v>-326.64999999999998</v>
      </c>
      <c r="H1148" s="49">
        <v>279.08</v>
      </c>
      <c r="I1148" s="49">
        <v>497629716.29636699</v>
      </c>
    </row>
    <row r="1149" spans="1:9" x14ac:dyDescent="0.25">
      <c r="A1149" s="50">
        <v>42633</v>
      </c>
      <c r="B1149" s="49" t="s">
        <v>79</v>
      </c>
      <c r="C1149" s="49" t="s">
        <v>80</v>
      </c>
      <c r="D1149" s="49">
        <v>2109.7800000000002</v>
      </c>
      <c r="E1149" s="49">
        <v>2038.98</v>
      </c>
      <c r="F1149" s="49">
        <v>3.4723199999999999</v>
      </c>
      <c r="G1149" s="49">
        <v>70.8</v>
      </c>
      <c r="H1149" s="49">
        <v>222.08</v>
      </c>
      <c r="I1149" s="49">
        <v>468532601.77213597</v>
      </c>
    </row>
    <row r="1150" spans="1:9" x14ac:dyDescent="0.25">
      <c r="A1150" s="50">
        <v>42632</v>
      </c>
      <c r="B1150" s="49" t="s">
        <v>79</v>
      </c>
      <c r="C1150" s="49" t="s">
        <v>80</v>
      </c>
      <c r="D1150" s="49">
        <v>2038.98</v>
      </c>
      <c r="E1150" s="49">
        <v>2136.54</v>
      </c>
      <c r="F1150" s="49">
        <v>-4.5662599999999998</v>
      </c>
      <c r="G1150" s="49">
        <v>-97.56</v>
      </c>
      <c r="H1150" s="49">
        <v>219.08</v>
      </c>
      <c r="I1150" s="49">
        <v>446692644.10893601</v>
      </c>
    </row>
    <row r="1151" spans="1:9" x14ac:dyDescent="0.25">
      <c r="A1151" s="50">
        <v>42629</v>
      </c>
      <c r="B1151" s="49" t="s">
        <v>79</v>
      </c>
      <c r="C1151" s="49" t="s">
        <v>80</v>
      </c>
      <c r="D1151" s="49">
        <v>2136.54</v>
      </c>
      <c r="E1151" s="49">
        <v>2327.92</v>
      </c>
      <c r="F1151" s="49">
        <v>-8.2210699999999992</v>
      </c>
      <c r="G1151" s="49">
        <v>-191.38</v>
      </c>
      <c r="H1151" s="49">
        <v>225.08</v>
      </c>
      <c r="I1151" s="49">
        <v>480884989.46517599</v>
      </c>
    </row>
    <row r="1152" spans="1:9" x14ac:dyDescent="0.25">
      <c r="A1152" s="50">
        <v>42628</v>
      </c>
      <c r="B1152" s="49" t="s">
        <v>79</v>
      </c>
      <c r="C1152" s="49" t="s">
        <v>80</v>
      </c>
      <c r="D1152" s="49">
        <v>2327.92</v>
      </c>
      <c r="E1152" s="49">
        <v>2532.34</v>
      </c>
      <c r="F1152" s="49">
        <v>-8.0723800000000008</v>
      </c>
      <c r="G1152" s="49">
        <v>-204.42</v>
      </c>
      <c r="H1152" s="49">
        <v>233.08</v>
      </c>
      <c r="I1152" s="49">
        <v>542583493.99036503</v>
      </c>
    </row>
    <row r="1153" spans="1:9" x14ac:dyDescent="0.25">
      <c r="A1153" s="50">
        <v>42627</v>
      </c>
      <c r="B1153" s="49" t="s">
        <v>79</v>
      </c>
      <c r="C1153" s="49" t="s">
        <v>80</v>
      </c>
      <c r="D1153" s="49">
        <v>2532.34</v>
      </c>
      <c r="E1153" s="49">
        <v>2385.77</v>
      </c>
      <c r="F1153" s="49">
        <v>6.14351</v>
      </c>
      <c r="G1153" s="49">
        <v>146.57</v>
      </c>
      <c r="H1153" s="49">
        <v>229.08</v>
      </c>
      <c r="I1153" s="49">
        <v>580099636.34504604</v>
      </c>
    </row>
    <row r="1154" spans="1:9" x14ac:dyDescent="0.25">
      <c r="A1154" s="50">
        <v>42626</v>
      </c>
      <c r="B1154" s="49" t="s">
        <v>79</v>
      </c>
      <c r="C1154" s="49" t="s">
        <v>80</v>
      </c>
      <c r="D1154" s="49">
        <v>2385.77</v>
      </c>
      <c r="E1154" s="49">
        <v>1986.51</v>
      </c>
      <c r="F1154" s="49">
        <v>20.098559999999999</v>
      </c>
      <c r="G1154" s="49">
        <v>399.26</v>
      </c>
      <c r="H1154" s="49">
        <v>243.58</v>
      </c>
      <c r="I1154" s="49">
        <v>581117555.71093202</v>
      </c>
    </row>
    <row r="1155" spans="1:9" x14ac:dyDescent="0.25">
      <c r="A1155" s="50">
        <v>42625</v>
      </c>
      <c r="B1155" s="49" t="s">
        <v>79</v>
      </c>
      <c r="C1155" s="49" t="s">
        <v>80</v>
      </c>
      <c r="D1155" s="49">
        <v>1986.51</v>
      </c>
      <c r="E1155" s="49">
        <v>2245.5300000000002</v>
      </c>
      <c r="F1155" s="49">
        <v>-11.53492</v>
      </c>
      <c r="G1155" s="49">
        <v>-259.02</v>
      </c>
      <c r="H1155" s="49">
        <v>335.58</v>
      </c>
      <c r="I1155" s="49">
        <v>666626114.06955504</v>
      </c>
    </row>
    <row r="1156" spans="1:9" x14ac:dyDescent="0.25">
      <c r="A1156" s="50">
        <v>42622</v>
      </c>
      <c r="B1156" s="49" t="s">
        <v>79</v>
      </c>
      <c r="C1156" s="49" t="s">
        <v>80</v>
      </c>
      <c r="D1156" s="49">
        <v>2245.5300000000002</v>
      </c>
      <c r="E1156" s="49">
        <v>1714.77</v>
      </c>
      <c r="F1156" s="49">
        <v>30.952259999999999</v>
      </c>
      <c r="G1156" s="49">
        <v>530.76</v>
      </c>
      <c r="H1156" s="49">
        <v>335.58</v>
      </c>
      <c r="I1156" s="49">
        <v>753547144.45263696</v>
      </c>
    </row>
    <row r="1157" spans="1:9" x14ac:dyDescent="0.25">
      <c r="A1157" s="50">
        <v>42621</v>
      </c>
      <c r="B1157" s="49" t="s">
        <v>79</v>
      </c>
      <c r="C1157" s="49" t="s">
        <v>80</v>
      </c>
      <c r="D1157" s="49">
        <v>1714.77</v>
      </c>
      <c r="E1157" s="49">
        <v>1680.6</v>
      </c>
      <c r="F1157" s="49">
        <v>2.0331999999999999</v>
      </c>
      <c r="G1157" s="49">
        <v>34.17</v>
      </c>
      <c r="H1157" s="49">
        <v>361.58</v>
      </c>
      <c r="I1157" s="49">
        <v>620020570.343593</v>
      </c>
    </row>
    <row r="1158" spans="1:9" x14ac:dyDescent="0.25">
      <c r="A1158" s="50">
        <v>42620</v>
      </c>
      <c r="B1158" s="49" t="s">
        <v>79</v>
      </c>
      <c r="C1158" s="49" t="s">
        <v>80</v>
      </c>
      <c r="D1158" s="49">
        <v>1680.6</v>
      </c>
      <c r="E1158" s="49">
        <v>1708.36</v>
      </c>
      <c r="F1158" s="49">
        <v>-1.6249499999999999</v>
      </c>
      <c r="G1158" s="49">
        <v>-27.76</v>
      </c>
      <c r="H1158" s="49">
        <v>361.58</v>
      </c>
      <c r="I1158" s="49">
        <v>607665500.63241303</v>
      </c>
    </row>
    <row r="1159" spans="1:9" x14ac:dyDescent="0.25">
      <c r="A1159" s="50">
        <v>42619</v>
      </c>
      <c r="B1159" s="49" t="s">
        <v>79</v>
      </c>
      <c r="C1159" s="49" t="s">
        <v>80</v>
      </c>
      <c r="D1159" s="49">
        <v>1708.36</v>
      </c>
      <c r="E1159" s="49">
        <v>1834.14</v>
      </c>
      <c r="F1159" s="49">
        <v>-6.85771</v>
      </c>
      <c r="G1159" s="49">
        <v>-125.78</v>
      </c>
      <c r="H1159" s="49">
        <v>366.58</v>
      </c>
      <c r="I1159" s="49">
        <v>626244664.84612</v>
      </c>
    </row>
    <row r="1160" spans="1:9" x14ac:dyDescent="0.25">
      <c r="A1160" s="50">
        <v>42615</v>
      </c>
      <c r="B1160" s="49" t="s">
        <v>79</v>
      </c>
      <c r="C1160" s="49" t="s">
        <v>80</v>
      </c>
      <c r="D1160" s="49">
        <v>1834.14</v>
      </c>
      <c r="E1160" s="49">
        <v>1952.68</v>
      </c>
      <c r="F1160" s="49">
        <v>-6.0706300000000004</v>
      </c>
      <c r="G1160" s="49">
        <v>-118.54</v>
      </c>
      <c r="H1160" s="49">
        <v>357.58</v>
      </c>
      <c r="I1160" s="49">
        <v>655845399.615574</v>
      </c>
    </row>
    <row r="1161" spans="1:9" x14ac:dyDescent="0.25">
      <c r="A1161" s="50">
        <v>42614</v>
      </c>
      <c r="B1161" s="49" t="s">
        <v>79</v>
      </c>
      <c r="C1161" s="49" t="s">
        <v>80</v>
      </c>
      <c r="D1161" s="49">
        <v>1952.68</v>
      </c>
      <c r="E1161" s="49">
        <v>1958.32</v>
      </c>
      <c r="F1161" s="49">
        <v>-0.28799999999999998</v>
      </c>
      <c r="G1161" s="49">
        <v>-5.64</v>
      </c>
      <c r="H1161" s="49">
        <v>339.58</v>
      </c>
      <c r="I1161" s="49">
        <v>663084280.37540197</v>
      </c>
    </row>
    <row r="1162" spans="1:9" x14ac:dyDescent="0.25">
      <c r="A1162" s="50">
        <v>42613</v>
      </c>
      <c r="B1162" s="49" t="s">
        <v>79</v>
      </c>
      <c r="C1162" s="49" t="s">
        <v>80</v>
      </c>
      <c r="D1162" s="49">
        <v>1958.32</v>
      </c>
      <c r="E1162" s="49">
        <v>1956.1</v>
      </c>
      <c r="F1162" s="49">
        <v>0.11348999999999999</v>
      </c>
      <c r="G1162" s="49">
        <v>2.2200000000000002</v>
      </c>
      <c r="H1162" s="49">
        <v>339.58</v>
      </c>
      <c r="I1162" s="49">
        <v>664999491.95196199</v>
      </c>
    </row>
    <row r="1163" spans="1:9" x14ac:dyDescent="0.25">
      <c r="A1163" s="50">
        <v>42612</v>
      </c>
      <c r="B1163" s="49" t="s">
        <v>79</v>
      </c>
      <c r="C1163" s="49" t="s">
        <v>80</v>
      </c>
      <c r="D1163" s="49">
        <v>1956.1</v>
      </c>
      <c r="E1163" s="49">
        <v>1984.9</v>
      </c>
      <c r="F1163" s="49">
        <v>-1.45095</v>
      </c>
      <c r="G1163" s="49">
        <v>-28.8</v>
      </c>
      <c r="H1163" s="49">
        <v>339.58</v>
      </c>
      <c r="I1163" s="49">
        <v>664245632.07608199</v>
      </c>
    </row>
    <row r="1164" spans="1:9" x14ac:dyDescent="0.25">
      <c r="A1164" s="50">
        <v>42611</v>
      </c>
      <c r="B1164" s="49" t="s">
        <v>79</v>
      </c>
      <c r="C1164" s="49" t="s">
        <v>80</v>
      </c>
      <c r="D1164" s="49">
        <v>1984.9</v>
      </c>
      <c r="E1164" s="49">
        <v>2081.79</v>
      </c>
      <c r="F1164" s="49">
        <v>-4.6541699999999997</v>
      </c>
      <c r="G1164" s="49">
        <v>-96.89</v>
      </c>
      <c r="H1164" s="49">
        <v>332.08</v>
      </c>
      <c r="I1164" s="49">
        <v>659138685.87128198</v>
      </c>
    </row>
    <row r="1165" spans="1:9" x14ac:dyDescent="0.25">
      <c r="A1165" s="50">
        <v>42608</v>
      </c>
      <c r="B1165" s="49" t="s">
        <v>79</v>
      </c>
      <c r="C1165" s="49" t="s">
        <v>80</v>
      </c>
      <c r="D1165" s="49">
        <v>2081.79</v>
      </c>
      <c r="E1165" s="49">
        <v>2046.03</v>
      </c>
      <c r="F1165" s="49">
        <v>1.74777</v>
      </c>
      <c r="G1165" s="49">
        <v>35.76</v>
      </c>
      <c r="H1165" s="49">
        <v>322.08</v>
      </c>
      <c r="I1165" s="49">
        <v>670495679.95867598</v>
      </c>
    </row>
    <row r="1166" spans="1:9" x14ac:dyDescent="0.25">
      <c r="A1166" s="50">
        <v>42607</v>
      </c>
      <c r="B1166" s="49" t="s">
        <v>79</v>
      </c>
      <c r="C1166" s="49" t="s">
        <v>80</v>
      </c>
      <c r="D1166" s="49">
        <v>2046.03</v>
      </c>
      <c r="E1166" s="49">
        <v>2089.41</v>
      </c>
      <c r="F1166" s="49">
        <v>-2.0761799999999999</v>
      </c>
      <c r="G1166" s="49">
        <v>-43.38</v>
      </c>
      <c r="H1166" s="49">
        <v>322.08</v>
      </c>
      <c r="I1166" s="49">
        <v>658978223.57963598</v>
      </c>
    </row>
    <row r="1167" spans="1:9" x14ac:dyDescent="0.25">
      <c r="A1167" s="50">
        <v>42606</v>
      </c>
      <c r="B1167" s="49" t="s">
        <v>79</v>
      </c>
      <c r="C1167" s="49" t="s">
        <v>80</v>
      </c>
      <c r="D1167" s="49">
        <v>2089.41</v>
      </c>
      <c r="E1167" s="49">
        <v>1982.48</v>
      </c>
      <c r="F1167" s="49">
        <v>5.3937499999999998</v>
      </c>
      <c r="G1167" s="49">
        <v>106.93</v>
      </c>
      <c r="H1167" s="49">
        <v>329.58</v>
      </c>
      <c r="I1167" s="49">
        <v>688620478.04615605</v>
      </c>
    </row>
    <row r="1168" spans="1:9" x14ac:dyDescent="0.25">
      <c r="A1168" s="50">
        <v>42605</v>
      </c>
      <c r="B1168" s="49" t="s">
        <v>79</v>
      </c>
      <c r="C1168" s="49" t="s">
        <v>80</v>
      </c>
      <c r="D1168" s="49">
        <v>1982.48</v>
      </c>
      <c r="E1168" s="49">
        <v>1989.05</v>
      </c>
      <c r="F1168" s="49">
        <v>-0.33030999999999999</v>
      </c>
      <c r="G1168" s="49">
        <v>-6.57</v>
      </c>
      <c r="H1168" s="49">
        <v>329.58</v>
      </c>
      <c r="I1168" s="49">
        <v>653378860.69126904</v>
      </c>
    </row>
    <row r="1169" spans="1:9" x14ac:dyDescent="0.25">
      <c r="A1169" s="50">
        <v>42604</v>
      </c>
      <c r="B1169" s="49" t="s">
        <v>79</v>
      </c>
      <c r="C1169" s="49" t="s">
        <v>80</v>
      </c>
      <c r="D1169" s="49">
        <v>1989.05</v>
      </c>
      <c r="E1169" s="49">
        <v>1974.19</v>
      </c>
      <c r="F1169" s="49">
        <v>0.75270999999999999</v>
      </c>
      <c r="G1169" s="49">
        <v>14.86</v>
      </c>
      <c r="H1169" s="49">
        <v>319.58</v>
      </c>
      <c r="I1169" s="49">
        <v>635653678.43204904</v>
      </c>
    </row>
    <row r="1170" spans="1:9" x14ac:dyDescent="0.25">
      <c r="A1170" s="50">
        <v>42601</v>
      </c>
      <c r="B1170" s="49" t="s">
        <v>79</v>
      </c>
      <c r="C1170" s="49" t="s">
        <v>80</v>
      </c>
      <c r="D1170" s="49">
        <v>1974.19</v>
      </c>
      <c r="E1170" s="49">
        <v>1947.69</v>
      </c>
      <c r="F1170" s="49">
        <v>1.36059</v>
      </c>
      <c r="G1170" s="49">
        <v>26.5</v>
      </c>
      <c r="H1170" s="49">
        <v>306.08</v>
      </c>
      <c r="I1170" s="49">
        <v>604253206.33494198</v>
      </c>
    </row>
    <row r="1171" spans="1:9" x14ac:dyDescent="0.25">
      <c r="A1171" s="50">
        <v>42600</v>
      </c>
      <c r="B1171" s="49" t="s">
        <v>79</v>
      </c>
      <c r="C1171" s="49" t="s">
        <v>80</v>
      </c>
      <c r="D1171" s="49">
        <v>1947.69</v>
      </c>
      <c r="E1171" s="49">
        <v>2013.42</v>
      </c>
      <c r="F1171" s="49">
        <v>-3.2645900000000001</v>
      </c>
      <c r="G1171" s="49">
        <v>-65.73</v>
      </c>
      <c r="H1171" s="49">
        <v>295.58</v>
      </c>
      <c r="I1171" s="49">
        <v>575691433.53727496</v>
      </c>
    </row>
    <row r="1172" spans="1:9" x14ac:dyDescent="0.25">
      <c r="A1172" s="50">
        <v>42599</v>
      </c>
      <c r="B1172" s="49" t="s">
        <v>79</v>
      </c>
      <c r="C1172" s="49" t="s">
        <v>80</v>
      </c>
      <c r="D1172" s="49">
        <v>2013.42</v>
      </c>
      <c r="E1172" s="49">
        <v>2153.9</v>
      </c>
      <c r="F1172" s="49">
        <v>-6.5221200000000001</v>
      </c>
      <c r="G1172" s="49">
        <v>-140.47999999999999</v>
      </c>
      <c r="H1172" s="49">
        <v>284.58</v>
      </c>
      <c r="I1172" s="49">
        <v>572972058.240695</v>
      </c>
    </row>
    <row r="1173" spans="1:9" x14ac:dyDescent="0.25">
      <c r="A1173" s="50">
        <v>42598</v>
      </c>
      <c r="B1173" s="49" t="s">
        <v>79</v>
      </c>
      <c r="C1173" s="49" t="s">
        <v>80</v>
      </c>
      <c r="D1173" s="49">
        <v>2153.9</v>
      </c>
      <c r="E1173" s="49">
        <v>2015.31</v>
      </c>
      <c r="F1173" s="49">
        <v>6.8768599999999998</v>
      </c>
      <c r="G1173" s="49">
        <v>138.59</v>
      </c>
      <c r="H1173" s="49">
        <v>277.08</v>
      </c>
      <c r="I1173" s="49">
        <v>596795117.86395001</v>
      </c>
    </row>
    <row r="1174" spans="1:9" x14ac:dyDescent="0.25">
      <c r="A1174" s="50">
        <v>42597</v>
      </c>
      <c r="B1174" s="49" t="s">
        <v>79</v>
      </c>
      <c r="C1174" s="49" t="s">
        <v>80</v>
      </c>
      <c r="D1174" s="49">
        <v>2015.31</v>
      </c>
      <c r="E1174" s="49">
        <v>2055.84</v>
      </c>
      <c r="F1174" s="49">
        <v>-1.97146</v>
      </c>
      <c r="G1174" s="49">
        <v>-40.53</v>
      </c>
      <c r="H1174" s="49">
        <v>279.58</v>
      </c>
      <c r="I1174" s="49">
        <v>563433357.86475503</v>
      </c>
    </row>
    <row r="1175" spans="1:9" x14ac:dyDescent="0.25">
      <c r="A1175" s="50">
        <v>42594</v>
      </c>
      <c r="B1175" s="49" t="s">
        <v>79</v>
      </c>
      <c r="C1175" s="49" t="s">
        <v>80</v>
      </c>
      <c r="D1175" s="49">
        <v>2055.84</v>
      </c>
      <c r="E1175" s="49">
        <v>2092.87</v>
      </c>
      <c r="F1175" s="49">
        <v>-1.7693399999999999</v>
      </c>
      <c r="G1175" s="49">
        <v>-37.03</v>
      </c>
      <c r="H1175" s="49">
        <v>279.58</v>
      </c>
      <c r="I1175" s="49">
        <v>574764594.24737597</v>
      </c>
    </row>
    <row r="1176" spans="1:9" x14ac:dyDescent="0.25">
      <c r="A1176" s="50">
        <v>42593</v>
      </c>
      <c r="B1176" s="49" t="s">
        <v>79</v>
      </c>
      <c r="C1176" s="49" t="s">
        <v>80</v>
      </c>
      <c r="D1176" s="49">
        <v>2092.87</v>
      </c>
      <c r="E1176" s="49">
        <v>2130.3200000000002</v>
      </c>
      <c r="F1176" s="49">
        <v>-1.7579499999999999</v>
      </c>
      <c r="G1176" s="49">
        <v>-37.450000000000003</v>
      </c>
      <c r="H1176" s="49">
        <v>279.58</v>
      </c>
      <c r="I1176" s="49">
        <v>585117312.80766296</v>
      </c>
    </row>
    <row r="1177" spans="1:9" x14ac:dyDescent="0.25">
      <c r="A1177" s="50">
        <v>42592</v>
      </c>
      <c r="B1177" s="49" t="s">
        <v>79</v>
      </c>
      <c r="C1177" s="49" t="s">
        <v>80</v>
      </c>
      <c r="D1177" s="49">
        <v>2130.3200000000002</v>
      </c>
      <c r="E1177" s="49">
        <v>2030.49</v>
      </c>
      <c r="F1177" s="49">
        <v>4.91655</v>
      </c>
      <c r="G1177" s="49">
        <v>99.83</v>
      </c>
      <c r="H1177" s="49">
        <v>285.58</v>
      </c>
      <c r="I1177" s="49">
        <v>608369373.50662994</v>
      </c>
    </row>
    <row r="1178" spans="1:9" x14ac:dyDescent="0.25">
      <c r="A1178" s="50">
        <v>42591</v>
      </c>
      <c r="B1178" s="49" t="s">
        <v>79</v>
      </c>
      <c r="C1178" s="49" t="s">
        <v>80</v>
      </c>
      <c r="D1178" s="49">
        <v>2030.49</v>
      </c>
      <c r="E1178" s="49">
        <v>2090.2800000000002</v>
      </c>
      <c r="F1178" s="49">
        <v>-2.8603800000000001</v>
      </c>
      <c r="G1178" s="49">
        <v>-59.79</v>
      </c>
      <c r="H1178" s="49">
        <v>293.58</v>
      </c>
      <c r="I1178" s="49">
        <v>596104189.44847596</v>
      </c>
    </row>
    <row r="1179" spans="1:9" x14ac:dyDescent="0.25">
      <c r="A1179" s="50">
        <v>42590</v>
      </c>
      <c r="B1179" s="49" t="s">
        <v>79</v>
      </c>
      <c r="C1179" s="49" t="s">
        <v>80</v>
      </c>
      <c r="D1179" s="49">
        <v>2090.2800000000002</v>
      </c>
      <c r="E1179" s="49">
        <v>2171.2399999999998</v>
      </c>
      <c r="F1179" s="49">
        <v>-3.7287400000000002</v>
      </c>
      <c r="G1179" s="49">
        <v>-80.959999999999994</v>
      </c>
      <c r="H1179" s="49">
        <v>285.08</v>
      </c>
      <c r="I1179" s="49">
        <v>595889749.61913598</v>
      </c>
    </row>
    <row r="1180" spans="1:9" x14ac:dyDescent="0.25">
      <c r="A1180" s="50">
        <v>42587</v>
      </c>
      <c r="B1180" s="49" t="s">
        <v>79</v>
      </c>
      <c r="C1180" s="49" t="s">
        <v>80</v>
      </c>
      <c r="D1180" s="49">
        <v>2171.2399999999998</v>
      </c>
      <c r="E1180" s="49">
        <v>2344.2399999999998</v>
      </c>
      <c r="F1180" s="49">
        <v>-7.3797899999999998</v>
      </c>
      <c r="G1180" s="49">
        <v>-173</v>
      </c>
      <c r="H1180" s="49">
        <v>285.08</v>
      </c>
      <c r="I1180" s="49">
        <v>618969544.73231006</v>
      </c>
    </row>
    <row r="1181" spans="1:9" x14ac:dyDescent="0.25">
      <c r="A1181" s="50">
        <v>42586</v>
      </c>
      <c r="B1181" s="49" t="s">
        <v>79</v>
      </c>
      <c r="C1181" s="49" t="s">
        <v>80</v>
      </c>
      <c r="D1181" s="49">
        <v>2344.2399999999998</v>
      </c>
      <c r="E1181" s="49">
        <v>2474.46</v>
      </c>
      <c r="F1181" s="49">
        <v>-5.2625599999999997</v>
      </c>
      <c r="G1181" s="49">
        <v>-130.22</v>
      </c>
      <c r="H1181" s="49">
        <v>279.58</v>
      </c>
      <c r="I1181" s="49">
        <v>655394462.80764496</v>
      </c>
    </row>
    <row r="1182" spans="1:9" x14ac:dyDescent="0.25">
      <c r="A1182" s="50">
        <v>42585</v>
      </c>
      <c r="B1182" s="49" t="s">
        <v>79</v>
      </c>
      <c r="C1182" s="49" t="s">
        <v>80</v>
      </c>
      <c r="D1182" s="49">
        <v>2474.46</v>
      </c>
      <c r="E1182" s="49">
        <v>2600.69</v>
      </c>
      <c r="F1182" s="49">
        <v>-4.8537100000000004</v>
      </c>
      <c r="G1182" s="49">
        <v>-126.23</v>
      </c>
      <c r="H1182" s="49">
        <v>279.58</v>
      </c>
      <c r="I1182" s="49">
        <v>691800917.32885897</v>
      </c>
    </row>
    <row r="1183" spans="1:9" x14ac:dyDescent="0.25">
      <c r="A1183" s="50">
        <v>42584</v>
      </c>
      <c r="B1183" s="49" t="s">
        <v>79</v>
      </c>
      <c r="C1183" s="49" t="s">
        <v>80</v>
      </c>
      <c r="D1183" s="49">
        <v>2600.69</v>
      </c>
      <c r="E1183" s="49">
        <v>2432.81</v>
      </c>
      <c r="F1183" s="49">
        <v>6.9006600000000002</v>
      </c>
      <c r="G1183" s="49">
        <v>167.88</v>
      </c>
      <c r="H1183" s="49">
        <v>279.58</v>
      </c>
      <c r="I1183" s="49">
        <v>727091861.53261304</v>
      </c>
    </row>
    <row r="1184" spans="1:9" x14ac:dyDescent="0.25">
      <c r="A1184" s="50">
        <v>42583</v>
      </c>
      <c r="B1184" s="49" t="s">
        <v>79</v>
      </c>
      <c r="C1184" s="49" t="s">
        <v>80</v>
      </c>
      <c r="D1184" s="49">
        <v>2432.81</v>
      </c>
      <c r="E1184" s="49">
        <v>2500.1</v>
      </c>
      <c r="F1184" s="49">
        <v>-2.6914899999999999</v>
      </c>
      <c r="G1184" s="49">
        <v>-67.290000000000006</v>
      </c>
      <c r="H1184" s="49">
        <v>279.58</v>
      </c>
      <c r="I1184" s="49">
        <v>680156529.2931</v>
      </c>
    </row>
    <row r="1185" spans="1:9" x14ac:dyDescent="0.25">
      <c r="A1185" s="50">
        <v>42580</v>
      </c>
      <c r="B1185" s="49" t="s">
        <v>79</v>
      </c>
      <c r="C1185" s="49" t="s">
        <v>80</v>
      </c>
      <c r="D1185" s="49">
        <v>2500.1</v>
      </c>
      <c r="E1185" s="49">
        <v>2687.5</v>
      </c>
      <c r="F1185" s="49">
        <v>-6.97302</v>
      </c>
      <c r="G1185" s="49">
        <v>-187.4</v>
      </c>
      <c r="H1185" s="49">
        <v>276.10000000000002</v>
      </c>
      <c r="I1185" s="49">
        <v>690289877.15735304</v>
      </c>
    </row>
    <row r="1186" spans="1:9" x14ac:dyDescent="0.25">
      <c r="A1186" s="50">
        <v>42579</v>
      </c>
      <c r="B1186" s="49" t="s">
        <v>79</v>
      </c>
      <c r="C1186" s="49" t="s">
        <v>80</v>
      </c>
      <c r="D1186" s="49">
        <v>2687.5</v>
      </c>
      <c r="E1186" s="49">
        <v>2827.77</v>
      </c>
      <c r="F1186" s="49">
        <v>-4.9604499999999998</v>
      </c>
      <c r="G1186" s="49">
        <v>-140.27000000000001</v>
      </c>
      <c r="H1186" s="49">
        <v>268.10000000000002</v>
      </c>
      <c r="I1186" s="49">
        <v>720531936.66668701</v>
      </c>
    </row>
    <row r="1187" spans="1:9" x14ac:dyDescent="0.25">
      <c r="A1187" s="50">
        <v>42578</v>
      </c>
      <c r="B1187" s="49" t="s">
        <v>79</v>
      </c>
      <c r="C1187" s="49" t="s">
        <v>80</v>
      </c>
      <c r="D1187" s="49">
        <v>2827.77</v>
      </c>
      <c r="E1187" s="49">
        <v>2959.5</v>
      </c>
      <c r="F1187" s="49">
        <v>-4.4510899999999998</v>
      </c>
      <c r="G1187" s="49">
        <v>-131.72999999999999</v>
      </c>
      <c r="H1187" s="49">
        <v>268.10000000000002</v>
      </c>
      <c r="I1187" s="49">
        <v>758139011.92482197</v>
      </c>
    </row>
    <row r="1188" spans="1:9" x14ac:dyDescent="0.25">
      <c r="A1188" s="50">
        <v>42577</v>
      </c>
      <c r="B1188" s="49" t="s">
        <v>79</v>
      </c>
      <c r="C1188" s="49" t="s">
        <v>80</v>
      </c>
      <c r="D1188" s="49">
        <v>2959.5</v>
      </c>
      <c r="E1188" s="49">
        <v>3012.97</v>
      </c>
      <c r="F1188" s="49">
        <v>-1.7746599999999999</v>
      </c>
      <c r="G1188" s="49">
        <v>-53.47</v>
      </c>
      <c r="H1188" s="49">
        <v>271.60000000000002</v>
      </c>
      <c r="I1188" s="49">
        <v>803814721.28002298</v>
      </c>
    </row>
    <row r="1189" spans="1:9" x14ac:dyDescent="0.25">
      <c r="A1189" s="50">
        <v>42576</v>
      </c>
      <c r="B1189" s="49" t="s">
        <v>79</v>
      </c>
      <c r="C1189" s="49" t="s">
        <v>80</v>
      </c>
      <c r="D1189" s="49">
        <v>3012.97</v>
      </c>
      <c r="E1189" s="49">
        <v>3026.75</v>
      </c>
      <c r="F1189" s="49">
        <v>-0.45527000000000001</v>
      </c>
      <c r="G1189" s="49">
        <v>-13.78</v>
      </c>
      <c r="H1189" s="49">
        <v>266.60000000000002</v>
      </c>
      <c r="I1189" s="49">
        <v>803272585.63949001</v>
      </c>
    </row>
    <row r="1190" spans="1:9" x14ac:dyDescent="0.25">
      <c r="A1190" s="50">
        <v>42573</v>
      </c>
      <c r="B1190" s="49" t="s">
        <v>79</v>
      </c>
      <c r="C1190" s="49" t="s">
        <v>80</v>
      </c>
      <c r="D1190" s="49">
        <v>3026.75</v>
      </c>
      <c r="E1190" s="49">
        <v>3198.55</v>
      </c>
      <c r="F1190" s="49">
        <v>-5.3711799999999998</v>
      </c>
      <c r="G1190" s="49">
        <v>-171.8</v>
      </c>
      <c r="H1190" s="49">
        <v>266.60000000000002</v>
      </c>
      <c r="I1190" s="49">
        <v>806946401.25335705</v>
      </c>
    </row>
    <row r="1191" spans="1:9" x14ac:dyDescent="0.25">
      <c r="A1191" s="50">
        <v>42572</v>
      </c>
      <c r="B1191" s="49" t="s">
        <v>79</v>
      </c>
      <c r="C1191" s="49" t="s">
        <v>80</v>
      </c>
      <c r="D1191" s="49">
        <v>3198.55</v>
      </c>
      <c r="E1191" s="49">
        <v>3057.15</v>
      </c>
      <c r="F1191" s="49">
        <v>4.6252199999999997</v>
      </c>
      <c r="G1191" s="49">
        <v>141.4</v>
      </c>
      <c r="H1191" s="49">
        <v>260.60000000000002</v>
      </c>
      <c r="I1191" s="49">
        <v>833557824.21869195</v>
      </c>
    </row>
    <row r="1192" spans="1:9" x14ac:dyDescent="0.25">
      <c r="A1192" s="50">
        <v>42571</v>
      </c>
      <c r="B1192" s="49" t="s">
        <v>79</v>
      </c>
      <c r="C1192" s="49" t="s">
        <v>80</v>
      </c>
      <c r="D1192" s="49">
        <v>3057.15</v>
      </c>
      <c r="E1192" s="49">
        <v>3137.45</v>
      </c>
      <c r="F1192" s="49">
        <v>-2.5594000000000001</v>
      </c>
      <c r="G1192" s="49">
        <v>-80.3</v>
      </c>
      <c r="H1192" s="49">
        <v>260.60000000000002</v>
      </c>
      <c r="I1192" s="49">
        <v>796708290.41602397</v>
      </c>
    </row>
    <row r="1193" spans="1:9" x14ac:dyDescent="0.25">
      <c r="A1193" s="50">
        <v>42570</v>
      </c>
      <c r="B1193" s="49" t="s">
        <v>79</v>
      </c>
      <c r="C1193" s="49" t="s">
        <v>80</v>
      </c>
      <c r="D1193" s="49">
        <v>3137.45</v>
      </c>
      <c r="E1193" s="49">
        <v>3171.4</v>
      </c>
      <c r="F1193" s="49">
        <v>-1.0705100000000001</v>
      </c>
      <c r="G1193" s="49">
        <v>-33.950000000000003</v>
      </c>
      <c r="H1193" s="49">
        <v>254.7</v>
      </c>
      <c r="I1193" s="49">
        <v>799123909.42135799</v>
      </c>
    </row>
    <row r="1194" spans="1:9" x14ac:dyDescent="0.25">
      <c r="A1194" s="50">
        <v>42569</v>
      </c>
      <c r="B1194" s="49" t="s">
        <v>79</v>
      </c>
      <c r="C1194" s="49" t="s">
        <v>80</v>
      </c>
      <c r="D1194" s="49">
        <v>3171.4</v>
      </c>
      <c r="E1194" s="49">
        <v>3432</v>
      </c>
      <c r="F1194" s="49">
        <v>-7.5932399999999998</v>
      </c>
      <c r="G1194" s="49">
        <v>-260.60000000000002</v>
      </c>
      <c r="H1194" s="49">
        <v>248.7</v>
      </c>
      <c r="I1194" s="49">
        <v>788742741.00269103</v>
      </c>
    </row>
    <row r="1195" spans="1:9" x14ac:dyDescent="0.25">
      <c r="A1195" s="50">
        <v>42566</v>
      </c>
      <c r="B1195" s="49" t="s">
        <v>79</v>
      </c>
      <c r="C1195" s="49" t="s">
        <v>80</v>
      </c>
      <c r="D1195" s="49">
        <v>3432</v>
      </c>
      <c r="E1195" s="49">
        <v>3368.15</v>
      </c>
      <c r="F1195" s="49">
        <v>1.8956999999999999</v>
      </c>
      <c r="G1195" s="49">
        <v>63.85</v>
      </c>
      <c r="H1195" s="49">
        <v>234.6</v>
      </c>
      <c r="I1195" s="49">
        <v>805164039.68002701</v>
      </c>
    </row>
    <row r="1196" spans="1:9" x14ac:dyDescent="0.25">
      <c r="A1196" s="50">
        <v>42565</v>
      </c>
      <c r="B1196" s="49" t="s">
        <v>79</v>
      </c>
      <c r="C1196" s="49" t="s">
        <v>80</v>
      </c>
      <c r="D1196" s="49">
        <v>3368.15</v>
      </c>
      <c r="E1196" s="49">
        <v>3414.65</v>
      </c>
      <c r="F1196" s="49">
        <v>-1.36178</v>
      </c>
      <c r="G1196" s="49">
        <v>-46.5</v>
      </c>
      <c r="H1196" s="49">
        <v>234.6</v>
      </c>
      <c r="I1196" s="49">
        <v>790184516.38935995</v>
      </c>
    </row>
    <row r="1197" spans="1:9" x14ac:dyDescent="0.25">
      <c r="A1197" s="50">
        <v>42564</v>
      </c>
      <c r="B1197" s="49" t="s">
        <v>79</v>
      </c>
      <c r="C1197" s="49" t="s">
        <v>80</v>
      </c>
      <c r="D1197" s="49">
        <v>3414.65</v>
      </c>
      <c r="E1197" s="49">
        <v>3423.65</v>
      </c>
      <c r="F1197" s="49">
        <v>-0.26288</v>
      </c>
      <c r="G1197" s="49">
        <v>-9</v>
      </c>
      <c r="H1197" s="49">
        <v>222.6</v>
      </c>
      <c r="I1197" s="49">
        <v>760117844.54936004</v>
      </c>
    </row>
    <row r="1198" spans="1:9" x14ac:dyDescent="0.25">
      <c r="A1198" s="50">
        <v>42563</v>
      </c>
      <c r="B1198" s="49" t="s">
        <v>79</v>
      </c>
      <c r="C1198" s="49" t="s">
        <v>80</v>
      </c>
      <c r="D1198" s="49">
        <v>3423.65</v>
      </c>
      <c r="E1198" s="49">
        <v>3630.8</v>
      </c>
      <c r="F1198" s="49">
        <v>-5.7053500000000001</v>
      </c>
      <c r="G1198" s="49">
        <v>-207.15</v>
      </c>
      <c r="H1198" s="49">
        <v>219</v>
      </c>
      <c r="I1198" s="49">
        <v>749796148.70936</v>
      </c>
    </row>
    <row r="1199" spans="1:9" x14ac:dyDescent="0.25">
      <c r="A1199" s="50">
        <v>42562</v>
      </c>
      <c r="B1199" s="49" t="s">
        <v>79</v>
      </c>
      <c r="C1199" s="49" t="s">
        <v>80</v>
      </c>
      <c r="D1199" s="49">
        <v>3630.8</v>
      </c>
      <c r="E1199" s="49">
        <v>3666.9</v>
      </c>
      <c r="F1199" s="49">
        <v>-0.98448000000000002</v>
      </c>
      <c r="G1199" s="49">
        <v>-36.1</v>
      </c>
      <c r="H1199" s="49">
        <v>207.8</v>
      </c>
      <c r="I1199" s="49">
        <v>754498055.12536204</v>
      </c>
    </row>
    <row r="1200" spans="1:9" x14ac:dyDescent="0.25">
      <c r="A1200" s="50">
        <v>42559</v>
      </c>
      <c r="B1200" s="49" t="s">
        <v>79</v>
      </c>
      <c r="C1200" s="49" t="s">
        <v>80</v>
      </c>
      <c r="D1200" s="49">
        <v>3666.9</v>
      </c>
      <c r="E1200" s="49">
        <v>4143.6499999999996</v>
      </c>
      <c r="F1200" s="49">
        <v>-11.505559999999999</v>
      </c>
      <c r="G1200" s="49">
        <v>-476.75</v>
      </c>
      <c r="H1200" s="49">
        <v>200.4</v>
      </c>
      <c r="I1200" s="49">
        <v>734864752.25602901</v>
      </c>
    </row>
    <row r="1201" spans="1:9" x14ac:dyDescent="0.25">
      <c r="A1201" s="50">
        <v>42558</v>
      </c>
      <c r="B1201" s="49" t="s">
        <v>79</v>
      </c>
      <c r="C1201" s="49" t="s">
        <v>80</v>
      </c>
      <c r="D1201" s="49">
        <v>4143.6499999999996</v>
      </c>
      <c r="E1201" s="49">
        <v>4236.5</v>
      </c>
      <c r="F1201" s="49">
        <v>-2.1916699999999998</v>
      </c>
      <c r="G1201" s="49">
        <v>-92.85</v>
      </c>
      <c r="H1201" s="49">
        <v>189.4</v>
      </c>
      <c r="I1201" s="49">
        <v>784827641.50936604</v>
      </c>
    </row>
    <row r="1202" spans="1:9" x14ac:dyDescent="0.25">
      <c r="A1202" s="50">
        <v>42557</v>
      </c>
      <c r="B1202" s="49" t="s">
        <v>79</v>
      </c>
      <c r="C1202" s="49" t="s">
        <v>80</v>
      </c>
      <c r="D1202" s="49">
        <v>4236.5</v>
      </c>
      <c r="E1202" s="49">
        <v>4524</v>
      </c>
      <c r="F1202" s="49">
        <v>-6.3550000000000004</v>
      </c>
      <c r="G1202" s="49">
        <v>-287.5</v>
      </c>
      <c r="H1202" s="49">
        <v>196</v>
      </c>
      <c r="I1202" s="49">
        <v>830374787.09336603</v>
      </c>
    </row>
    <row r="1203" spans="1:9" x14ac:dyDescent="0.25">
      <c r="A1203" s="50">
        <v>42556</v>
      </c>
      <c r="B1203" s="49" t="s">
        <v>79</v>
      </c>
      <c r="C1203" s="49" t="s">
        <v>80</v>
      </c>
      <c r="D1203" s="49">
        <v>4524</v>
      </c>
      <c r="E1203" s="49">
        <v>4491.8</v>
      </c>
      <c r="F1203" s="49">
        <v>0.71686000000000005</v>
      </c>
      <c r="G1203" s="49">
        <v>32.200000000000003</v>
      </c>
      <c r="H1203" s="49">
        <v>196.6</v>
      </c>
      <c r="I1203" s="49">
        <v>889440597.76003504</v>
      </c>
    </row>
    <row r="1204" spans="1:9" x14ac:dyDescent="0.25">
      <c r="A1204" s="50">
        <v>42552</v>
      </c>
      <c r="B1204" s="49" t="s">
        <v>79</v>
      </c>
      <c r="C1204" s="49" t="s">
        <v>80</v>
      </c>
      <c r="D1204" s="49">
        <v>4491.8</v>
      </c>
      <c r="E1204" s="49">
        <v>4562.75</v>
      </c>
      <c r="F1204" s="49">
        <v>-1.55498</v>
      </c>
      <c r="G1204" s="49">
        <v>-70.95</v>
      </c>
      <c r="H1204" s="49">
        <v>196.6</v>
      </c>
      <c r="I1204" s="49">
        <v>883109919.76536798</v>
      </c>
    </row>
    <row r="1205" spans="1:9" x14ac:dyDescent="0.25">
      <c r="A1205" s="50">
        <v>42551</v>
      </c>
      <c r="B1205" s="49" t="s">
        <v>79</v>
      </c>
      <c r="C1205" s="49" t="s">
        <v>80</v>
      </c>
      <c r="D1205" s="49">
        <v>4562.75</v>
      </c>
      <c r="E1205" s="49">
        <v>4760.6000000000004</v>
      </c>
      <c r="F1205" s="49">
        <v>-4.1559900000000001</v>
      </c>
      <c r="G1205" s="49">
        <v>-197.85</v>
      </c>
      <c r="H1205" s="49">
        <v>184</v>
      </c>
      <c r="I1205" s="49">
        <v>839568387.89336896</v>
      </c>
    </row>
    <row r="1206" spans="1:9" x14ac:dyDescent="0.25">
      <c r="A1206" s="50">
        <v>42550</v>
      </c>
      <c r="B1206" s="49" t="s">
        <v>79</v>
      </c>
      <c r="C1206" s="49" t="s">
        <v>80</v>
      </c>
      <c r="D1206" s="49">
        <v>4760.6000000000004</v>
      </c>
      <c r="E1206" s="49">
        <v>5421.25</v>
      </c>
      <c r="F1206" s="49">
        <v>-12.186299999999999</v>
      </c>
      <c r="G1206" s="49">
        <v>-660.65</v>
      </c>
      <c r="H1206" s="49">
        <v>148.6</v>
      </c>
      <c r="I1206" s="49">
        <v>707448518.67737103</v>
      </c>
    </row>
    <row r="1207" spans="1:9" x14ac:dyDescent="0.25">
      <c r="A1207" s="50">
        <v>42549</v>
      </c>
      <c r="B1207" s="49" t="s">
        <v>79</v>
      </c>
      <c r="C1207" s="49" t="s">
        <v>80</v>
      </c>
      <c r="D1207" s="49">
        <v>5421.25</v>
      </c>
      <c r="E1207" s="49">
        <v>8608.5</v>
      </c>
      <c r="F1207" s="49">
        <v>-37.024450000000002</v>
      </c>
      <c r="G1207" s="49">
        <v>-3187.25</v>
      </c>
      <c r="H1207" s="49">
        <v>132.1</v>
      </c>
      <c r="I1207" s="49">
        <v>716173725.26670897</v>
      </c>
    </row>
    <row r="1208" spans="1:9" x14ac:dyDescent="0.25">
      <c r="A1208" s="50">
        <v>42548</v>
      </c>
      <c r="B1208" s="49" t="s">
        <v>79</v>
      </c>
      <c r="C1208" s="49" t="s">
        <v>80</v>
      </c>
      <c r="D1208" s="49">
        <v>8608.5</v>
      </c>
      <c r="E1208" s="49">
        <v>7928.5</v>
      </c>
      <c r="F1208" s="49">
        <v>8.5766500000000008</v>
      </c>
      <c r="G1208" s="49">
        <v>680</v>
      </c>
      <c r="H1208" s="49">
        <v>132.1</v>
      </c>
      <c r="I1208" s="49">
        <v>1137225089.04006</v>
      </c>
    </row>
    <row r="1209" spans="1:9" x14ac:dyDescent="0.25">
      <c r="A1209" s="50">
        <v>42545</v>
      </c>
      <c r="B1209" s="49" t="s">
        <v>79</v>
      </c>
      <c r="C1209" s="49" t="s">
        <v>80</v>
      </c>
      <c r="D1209" s="49">
        <v>7928.5</v>
      </c>
      <c r="E1209" s="49">
        <v>4790.6499999999996</v>
      </c>
      <c r="F1209" s="49">
        <v>65.499459999999999</v>
      </c>
      <c r="G1209" s="49">
        <v>3137.85</v>
      </c>
      <c r="H1209" s="49">
        <v>142.80000000000001</v>
      </c>
      <c r="I1209" s="49">
        <v>1132228702.5067201</v>
      </c>
    </row>
    <row r="1210" spans="1:9" x14ac:dyDescent="0.25">
      <c r="A1210" s="50">
        <v>42544</v>
      </c>
      <c r="B1210" s="49" t="s">
        <v>79</v>
      </c>
      <c r="C1210" s="49" t="s">
        <v>80</v>
      </c>
      <c r="D1210" s="49">
        <v>4790.6499999999996</v>
      </c>
      <c r="E1210" s="49">
        <v>6511.75</v>
      </c>
      <c r="F1210" s="49">
        <v>-26.430679999999999</v>
      </c>
      <c r="G1210" s="49">
        <v>-1721.1</v>
      </c>
      <c r="H1210" s="49">
        <v>147.80000000000001</v>
      </c>
      <c r="I1210" s="49">
        <v>708081576.12270403</v>
      </c>
    </row>
    <row r="1211" spans="1:9" x14ac:dyDescent="0.25">
      <c r="A1211" s="50">
        <v>42543</v>
      </c>
      <c r="B1211" s="49" t="s">
        <v>79</v>
      </c>
      <c r="C1211" s="49" t="s">
        <v>80</v>
      </c>
      <c r="D1211" s="49">
        <v>6511.75</v>
      </c>
      <c r="E1211" s="49">
        <v>6080.7</v>
      </c>
      <c r="F1211" s="49">
        <v>7.0888200000000001</v>
      </c>
      <c r="G1211" s="49">
        <v>431.05</v>
      </c>
      <c r="H1211" s="49">
        <v>140.19999999999999</v>
      </c>
      <c r="I1211" s="49">
        <v>912979300.98671806</v>
      </c>
    </row>
    <row r="1212" spans="1:9" x14ac:dyDescent="0.25">
      <c r="A1212" s="50">
        <v>42542</v>
      </c>
      <c r="B1212" s="49" t="s">
        <v>79</v>
      </c>
      <c r="C1212" s="49" t="s">
        <v>80</v>
      </c>
      <c r="D1212" s="49">
        <v>6080.7</v>
      </c>
      <c r="E1212" s="49">
        <v>5968.3</v>
      </c>
      <c r="F1212" s="49">
        <v>1.8832800000000001</v>
      </c>
      <c r="G1212" s="49">
        <v>112.4</v>
      </c>
      <c r="H1212" s="49">
        <v>140.19999999999999</v>
      </c>
      <c r="I1212" s="49">
        <v>852543975.96804798</v>
      </c>
    </row>
    <row r="1213" spans="1:9" x14ac:dyDescent="0.25">
      <c r="A1213" s="50">
        <v>42541</v>
      </c>
      <c r="B1213" s="49" t="s">
        <v>79</v>
      </c>
      <c r="C1213" s="49" t="s">
        <v>80</v>
      </c>
      <c r="D1213" s="49">
        <v>5968.3</v>
      </c>
      <c r="E1213" s="49">
        <v>7057.95</v>
      </c>
      <c r="F1213" s="49">
        <v>-15.43862</v>
      </c>
      <c r="G1213" s="49">
        <v>-1089.6500000000001</v>
      </c>
      <c r="H1213" s="49">
        <v>139.19999999999999</v>
      </c>
      <c r="I1213" s="49">
        <v>830816644.45871401</v>
      </c>
    </row>
    <row r="1214" spans="1:9" x14ac:dyDescent="0.25">
      <c r="A1214" s="50">
        <v>42538</v>
      </c>
      <c r="B1214" s="49" t="s">
        <v>79</v>
      </c>
      <c r="C1214" s="49" t="s">
        <v>80</v>
      </c>
      <c r="D1214" s="49">
        <v>7057.95</v>
      </c>
      <c r="E1214" s="49">
        <v>7022.5</v>
      </c>
      <c r="F1214" s="49">
        <v>0.50480999999999998</v>
      </c>
      <c r="G1214" s="49">
        <v>35.450000000000003</v>
      </c>
      <c r="H1214" s="49">
        <v>127</v>
      </c>
      <c r="I1214" s="49">
        <v>896394281.00805497</v>
      </c>
    </row>
    <row r="1215" spans="1:9" x14ac:dyDescent="0.25">
      <c r="A1215" s="50">
        <v>42537</v>
      </c>
      <c r="B1215" s="49" t="s">
        <v>79</v>
      </c>
      <c r="C1215" s="49" t="s">
        <v>80</v>
      </c>
      <c r="D1215" s="49">
        <v>7022.5</v>
      </c>
      <c r="E1215" s="49">
        <v>7411.35</v>
      </c>
      <c r="F1215" s="49">
        <v>-5.2466799999999996</v>
      </c>
      <c r="G1215" s="49">
        <v>-388.85</v>
      </c>
      <c r="H1215" s="49">
        <v>123.4</v>
      </c>
      <c r="I1215" s="49">
        <v>866610957.06672204</v>
      </c>
    </row>
    <row r="1216" spans="1:9" x14ac:dyDescent="0.25">
      <c r="A1216" s="50">
        <v>42536</v>
      </c>
      <c r="B1216" s="49" t="s">
        <v>79</v>
      </c>
      <c r="C1216" s="49" t="s">
        <v>80</v>
      </c>
      <c r="D1216" s="49">
        <v>7411.35</v>
      </c>
      <c r="E1216" s="49">
        <v>7630.45</v>
      </c>
      <c r="F1216" s="49">
        <v>-2.8713899999999999</v>
      </c>
      <c r="G1216" s="49">
        <v>-219.1</v>
      </c>
      <c r="H1216" s="49">
        <v>124.9</v>
      </c>
      <c r="I1216" s="49">
        <v>925713980.02405798</v>
      </c>
    </row>
    <row r="1217" spans="1:9" x14ac:dyDescent="0.25">
      <c r="A1217" s="50">
        <v>42535</v>
      </c>
      <c r="B1217" s="49" t="s">
        <v>79</v>
      </c>
      <c r="C1217" s="49" t="s">
        <v>80</v>
      </c>
      <c r="D1217" s="49">
        <v>7630.45</v>
      </c>
      <c r="E1217" s="49">
        <v>7907.85</v>
      </c>
      <c r="F1217" s="49">
        <v>-3.5079099999999999</v>
      </c>
      <c r="G1217" s="49">
        <v>-277.39999999999998</v>
      </c>
      <c r="H1217" s="49">
        <v>123.3</v>
      </c>
      <c r="I1217" s="49">
        <v>940871925.07472706</v>
      </c>
    </row>
    <row r="1218" spans="1:9" x14ac:dyDescent="0.25">
      <c r="A1218" s="50">
        <v>42534</v>
      </c>
      <c r="B1218" s="49" t="s">
        <v>79</v>
      </c>
      <c r="C1218" s="49" t="s">
        <v>80</v>
      </c>
      <c r="D1218" s="49">
        <v>7907.85</v>
      </c>
      <c r="E1218" s="49">
        <v>6003.55</v>
      </c>
      <c r="F1218" s="49">
        <v>31.719570000000001</v>
      </c>
      <c r="G1218" s="49">
        <v>1904.3</v>
      </c>
      <c r="H1218" s="49">
        <v>130.6</v>
      </c>
      <c r="I1218" s="49">
        <v>1032804011.18406</v>
      </c>
    </row>
    <row r="1219" spans="1:9" x14ac:dyDescent="0.25">
      <c r="A1219" s="50">
        <v>42531</v>
      </c>
      <c r="B1219" s="49" t="s">
        <v>79</v>
      </c>
      <c r="C1219" s="49" t="s">
        <v>80</v>
      </c>
      <c r="D1219" s="49">
        <v>6003.55</v>
      </c>
      <c r="E1219" s="49">
        <v>5162.7</v>
      </c>
      <c r="F1219" s="49">
        <v>16.287019999999998</v>
      </c>
      <c r="G1219" s="49">
        <v>840.85</v>
      </c>
      <c r="H1219" s="49">
        <v>144.6</v>
      </c>
      <c r="I1219" s="49">
        <v>868142787.41871405</v>
      </c>
    </row>
    <row r="1220" spans="1:9" x14ac:dyDescent="0.25">
      <c r="A1220" s="50">
        <v>42530</v>
      </c>
      <c r="B1220" s="49" t="s">
        <v>79</v>
      </c>
      <c r="C1220" s="49" t="s">
        <v>80</v>
      </c>
      <c r="D1220" s="49">
        <v>5162.7</v>
      </c>
      <c r="E1220" s="49">
        <v>4956.6499999999996</v>
      </c>
      <c r="F1220" s="49">
        <v>4.1570400000000003</v>
      </c>
      <c r="G1220" s="49">
        <v>206.05</v>
      </c>
      <c r="H1220" s="49">
        <v>163.80000000000001</v>
      </c>
      <c r="I1220" s="49">
        <v>845675591.64804006</v>
      </c>
    </row>
    <row r="1221" spans="1:9" x14ac:dyDescent="0.25">
      <c r="A1221" s="50">
        <v>42529</v>
      </c>
      <c r="B1221" s="49" t="s">
        <v>79</v>
      </c>
      <c r="C1221" s="49" t="s">
        <v>80</v>
      </c>
      <c r="D1221" s="49">
        <v>4956.6499999999996</v>
      </c>
      <c r="E1221" s="49">
        <v>4916.75</v>
      </c>
      <c r="F1221" s="49">
        <v>0.81150999999999995</v>
      </c>
      <c r="G1221" s="49">
        <v>39.9</v>
      </c>
      <c r="H1221" s="49">
        <v>162</v>
      </c>
      <c r="I1221" s="49">
        <v>803001620.629372</v>
      </c>
    </row>
    <row r="1222" spans="1:9" x14ac:dyDescent="0.25">
      <c r="A1222" s="50">
        <v>42528</v>
      </c>
      <c r="B1222" s="49" t="s">
        <v>79</v>
      </c>
      <c r="C1222" s="49" t="s">
        <v>80</v>
      </c>
      <c r="D1222" s="49">
        <v>4916.75</v>
      </c>
      <c r="E1222" s="49">
        <v>4869.05</v>
      </c>
      <c r="F1222" s="49">
        <v>0.97965999999999998</v>
      </c>
      <c r="G1222" s="49">
        <v>47.7</v>
      </c>
      <c r="H1222" s="49">
        <v>162.4</v>
      </c>
      <c r="I1222" s="49">
        <v>798504324.85337198</v>
      </c>
    </row>
    <row r="1223" spans="1:9" x14ac:dyDescent="0.25">
      <c r="A1223" s="50">
        <v>42527</v>
      </c>
      <c r="B1223" s="49" t="s">
        <v>79</v>
      </c>
      <c r="C1223" s="49" t="s">
        <v>80</v>
      </c>
      <c r="D1223" s="49">
        <v>4869.05</v>
      </c>
      <c r="E1223" s="49">
        <v>5023.8</v>
      </c>
      <c r="F1223" s="49">
        <v>-3.0803400000000001</v>
      </c>
      <c r="G1223" s="49">
        <v>-154.75</v>
      </c>
      <c r="H1223" s="49">
        <v>160.4</v>
      </c>
      <c r="I1223" s="49">
        <v>781019510.80537105</v>
      </c>
    </row>
    <row r="1224" spans="1:9" x14ac:dyDescent="0.25">
      <c r="A1224" s="50">
        <v>42524</v>
      </c>
      <c r="B1224" s="49" t="s">
        <v>79</v>
      </c>
      <c r="C1224" s="49" t="s">
        <v>80</v>
      </c>
      <c r="D1224" s="49">
        <v>5023.8</v>
      </c>
      <c r="E1224" s="49">
        <v>5068.2</v>
      </c>
      <c r="F1224" s="49">
        <v>-0.87605</v>
      </c>
      <c r="G1224" s="49">
        <v>-44.4</v>
      </c>
      <c r="H1224" s="49">
        <v>160.4</v>
      </c>
      <c r="I1224" s="49">
        <v>805842170.11203897</v>
      </c>
    </row>
    <row r="1225" spans="1:9" x14ac:dyDescent="0.25">
      <c r="A1225" s="50">
        <v>42523</v>
      </c>
      <c r="B1225" s="49" t="s">
        <v>79</v>
      </c>
      <c r="C1225" s="49" t="s">
        <v>80</v>
      </c>
      <c r="D1225" s="49">
        <v>5068.2</v>
      </c>
      <c r="E1225" s="49">
        <v>5325.15</v>
      </c>
      <c r="F1225" s="49">
        <v>-4.8252199999999998</v>
      </c>
      <c r="G1225" s="49">
        <v>-256.95</v>
      </c>
      <c r="H1225" s="49">
        <v>161.4</v>
      </c>
      <c r="I1225" s="49">
        <v>818032347.96803999</v>
      </c>
    </row>
    <row r="1226" spans="1:9" x14ac:dyDescent="0.25">
      <c r="A1226" s="50">
        <v>42522</v>
      </c>
      <c r="B1226" s="49" t="s">
        <v>79</v>
      </c>
      <c r="C1226" s="49" t="s">
        <v>80</v>
      </c>
      <c r="D1226" s="49">
        <v>5325.15</v>
      </c>
      <c r="E1226" s="49">
        <v>5309.6</v>
      </c>
      <c r="F1226" s="49">
        <v>0.29287000000000002</v>
      </c>
      <c r="G1226" s="49">
        <v>15.55</v>
      </c>
      <c r="H1226" s="49">
        <v>161.4</v>
      </c>
      <c r="I1226" s="49">
        <v>859505338.73604202</v>
      </c>
    </row>
    <row r="1227" spans="1:9" x14ac:dyDescent="0.25">
      <c r="A1227" s="50">
        <v>42521</v>
      </c>
      <c r="B1227" s="49" t="s">
        <v>79</v>
      </c>
      <c r="C1227" s="49" t="s">
        <v>80</v>
      </c>
      <c r="D1227" s="49">
        <v>5309.6</v>
      </c>
      <c r="E1227" s="49">
        <v>5389.65</v>
      </c>
      <c r="F1227" s="49">
        <v>-1.48525</v>
      </c>
      <c r="G1227" s="49">
        <v>-80.05</v>
      </c>
      <c r="H1227" s="49">
        <v>161.9</v>
      </c>
      <c r="I1227" s="49">
        <v>859650292.43737495</v>
      </c>
    </row>
    <row r="1228" spans="1:9" x14ac:dyDescent="0.25">
      <c r="A1228" s="50">
        <v>42517</v>
      </c>
      <c r="B1228" s="49" t="s">
        <v>79</v>
      </c>
      <c r="C1228" s="49" t="s">
        <v>80</v>
      </c>
      <c r="D1228" s="49">
        <v>5389.65</v>
      </c>
      <c r="E1228" s="49">
        <v>5632.75</v>
      </c>
      <c r="F1228" s="49">
        <v>-4.3158300000000001</v>
      </c>
      <c r="G1228" s="49">
        <v>-243.1</v>
      </c>
      <c r="H1228" s="49">
        <v>161.30000000000001</v>
      </c>
      <c r="I1228" s="49">
        <v>869376990.21604204</v>
      </c>
    </row>
    <row r="1229" spans="1:9" x14ac:dyDescent="0.25">
      <c r="A1229" s="50">
        <v>42516</v>
      </c>
      <c r="B1229" s="49" t="s">
        <v>79</v>
      </c>
      <c r="C1229" s="49" t="s">
        <v>80</v>
      </c>
      <c r="D1229" s="49">
        <v>5632.75</v>
      </c>
      <c r="E1229" s="49">
        <v>5843.65</v>
      </c>
      <c r="F1229" s="49">
        <v>-3.6090499999999999</v>
      </c>
      <c r="G1229" s="49">
        <v>-210.9</v>
      </c>
      <c r="H1229" s="49">
        <v>158.4</v>
      </c>
      <c r="I1229" s="49">
        <v>892255238.02671099</v>
      </c>
    </row>
    <row r="1230" spans="1:9" x14ac:dyDescent="0.25">
      <c r="A1230" s="50">
        <v>42515</v>
      </c>
      <c r="B1230" s="49" t="s">
        <v>79</v>
      </c>
      <c r="C1230" s="49" t="s">
        <v>80</v>
      </c>
      <c r="D1230" s="49">
        <v>5843.65</v>
      </c>
      <c r="E1230" s="49">
        <v>6038.45</v>
      </c>
      <c r="F1230" s="49">
        <v>-3.2259899999999999</v>
      </c>
      <c r="G1230" s="49">
        <v>-194.8</v>
      </c>
      <c r="H1230" s="49">
        <v>156.4</v>
      </c>
      <c r="I1230" s="49">
        <v>913975532.842713</v>
      </c>
    </row>
    <row r="1231" spans="1:9" x14ac:dyDescent="0.25">
      <c r="A1231" s="50">
        <v>42514</v>
      </c>
      <c r="B1231" s="49" t="s">
        <v>79</v>
      </c>
      <c r="C1231" s="49" t="s">
        <v>80</v>
      </c>
      <c r="D1231" s="49">
        <v>6038.45</v>
      </c>
      <c r="E1231" s="49">
        <v>6838.15</v>
      </c>
      <c r="F1231" s="49">
        <v>-11.69468</v>
      </c>
      <c r="G1231" s="49">
        <v>-799.7</v>
      </c>
      <c r="H1231" s="49">
        <v>148.9</v>
      </c>
      <c r="I1231" s="49">
        <v>899154833.66138101</v>
      </c>
    </row>
    <row r="1232" spans="1:9" x14ac:dyDescent="0.25">
      <c r="A1232" s="50">
        <v>42513</v>
      </c>
      <c r="B1232" s="49" t="s">
        <v>79</v>
      </c>
      <c r="C1232" s="49" t="s">
        <v>80</v>
      </c>
      <c r="D1232" s="49">
        <v>6838.15</v>
      </c>
      <c r="E1232" s="49">
        <v>6663.55</v>
      </c>
      <c r="F1232" s="49">
        <v>2.6202200000000002</v>
      </c>
      <c r="G1232" s="49">
        <v>174.6</v>
      </c>
      <c r="H1232" s="49">
        <v>133.6</v>
      </c>
      <c r="I1232" s="49">
        <v>913610392.52271998</v>
      </c>
    </row>
    <row r="1233" spans="1:9" x14ac:dyDescent="0.25">
      <c r="A1233" s="50">
        <v>42510</v>
      </c>
      <c r="B1233" s="49" t="s">
        <v>79</v>
      </c>
      <c r="C1233" s="49" t="s">
        <v>80</v>
      </c>
      <c r="D1233" s="49">
        <v>6663.55</v>
      </c>
      <c r="E1233" s="49">
        <v>7153.7</v>
      </c>
      <c r="F1233" s="49">
        <v>-6.8517000000000001</v>
      </c>
      <c r="G1233" s="49">
        <v>-490.15</v>
      </c>
      <c r="H1233" s="49">
        <v>126.1</v>
      </c>
      <c r="I1233" s="49">
        <v>840306350.81871903</v>
      </c>
    </row>
    <row r="1234" spans="1:9" x14ac:dyDescent="0.25">
      <c r="A1234" s="50">
        <v>42509</v>
      </c>
      <c r="B1234" s="49" t="s">
        <v>79</v>
      </c>
      <c r="C1234" s="49" t="s">
        <v>80</v>
      </c>
      <c r="D1234" s="49">
        <v>7153.7</v>
      </c>
      <c r="E1234" s="49">
        <v>7233.45</v>
      </c>
      <c r="F1234" s="49">
        <v>-1.1025199999999999</v>
      </c>
      <c r="G1234" s="49">
        <v>-79.75</v>
      </c>
      <c r="H1234" s="49">
        <v>124.6</v>
      </c>
      <c r="I1234" s="49">
        <v>891386120.82139003</v>
      </c>
    </row>
    <row r="1235" spans="1:9" x14ac:dyDescent="0.25">
      <c r="A1235" s="50">
        <v>42508</v>
      </c>
      <c r="B1235" s="49" t="s">
        <v>79</v>
      </c>
      <c r="C1235" s="49" t="s">
        <v>80</v>
      </c>
      <c r="D1235" s="49">
        <v>7233.45</v>
      </c>
      <c r="E1235" s="49">
        <v>7174.15</v>
      </c>
      <c r="F1235" s="49">
        <v>0.82657999999999998</v>
      </c>
      <c r="G1235" s="49">
        <v>59.3</v>
      </c>
      <c r="H1235" s="49">
        <v>129</v>
      </c>
      <c r="I1235" s="49">
        <v>933150542.128057</v>
      </c>
    </row>
    <row r="1236" spans="1:9" x14ac:dyDescent="0.25">
      <c r="A1236" s="50">
        <v>42507</v>
      </c>
      <c r="B1236" s="49" t="s">
        <v>79</v>
      </c>
      <c r="C1236" s="49" t="s">
        <v>80</v>
      </c>
      <c r="D1236" s="49">
        <v>7174.15</v>
      </c>
      <c r="E1236" s="49">
        <v>6737.65</v>
      </c>
      <c r="F1236" s="49">
        <v>6.4785199999999996</v>
      </c>
      <c r="G1236" s="49">
        <v>436.5</v>
      </c>
      <c r="H1236" s="49">
        <v>127.2</v>
      </c>
      <c r="I1236" s="49">
        <v>912587081.16272295</v>
      </c>
    </row>
    <row r="1237" spans="1:9" x14ac:dyDescent="0.25">
      <c r="A1237" s="50">
        <v>42506</v>
      </c>
      <c r="B1237" s="49" t="s">
        <v>79</v>
      </c>
      <c r="C1237" s="49" t="s">
        <v>80</v>
      </c>
      <c r="D1237" s="49">
        <v>6737.65</v>
      </c>
      <c r="E1237" s="49">
        <v>7275</v>
      </c>
      <c r="F1237" s="49">
        <v>-7.3862500000000004</v>
      </c>
      <c r="G1237" s="49">
        <v>-537.35</v>
      </c>
      <c r="H1237" s="49">
        <v>128.4</v>
      </c>
      <c r="I1237" s="49">
        <v>865147319.40271997</v>
      </c>
    </row>
    <row r="1238" spans="1:9" x14ac:dyDescent="0.25">
      <c r="A1238" s="50">
        <v>42503</v>
      </c>
      <c r="B1238" s="49" t="s">
        <v>79</v>
      </c>
      <c r="C1238" s="49" t="s">
        <v>80</v>
      </c>
      <c r="D1238" s="49">
        <v>7275</v>
      </c>
      <c r="E1238" s="49">
        <v>6793.55</v>
      </c>
      <c r="F1238" s="49">
        <v>7.0868700000000002</v>
      </c>
      <c r="G1238" s="49">
        <v>481.45</v>
      </c>
      <c r="H1238" s="49">
        <v>128.4</v>
      </c>
      <c r="I1238" s="49">
        <v>934145696.00005698</v>
      </c>
    </row>
    <row r="1239" spans="1:9" x14ac:dyDescent="0.25">
      <c r="A1239" s="50">
        <v>42502</v>
      </c>
      <c r="B1239" s="49" t="s">
        <v>79</v>
      </c>
      <c r="C1239" s="49" t="s">
        <v>80</v>
      </c>
      <c r="D1239" s="49">
        <v>6793.55</v>
      </c>
      <c r="E1239" s="49">
        <v>7187.15</v>
      </c>
      <c r="F1239" s="49">
        <v>-5.4764400000000002</v>
      </c>
      <c r="G1239" s="49">
        <v>-393.6</v>
      </c>
      <c r="H1239" s="49">
        <v>127.5</v>
      </c>
      <c r="I1239" s="49">
        <v>866210958.68538702</v>
      </c>
    </row>
    <row r="1240" spans="1:9" x14ac:dyDescent="0.25">
      <c r="A1240" s="50">
        <v>42501</v>
      </c>
      <c r="B1240" s="49" t="s">
        <v>79</v>
      </c>
      <c r="C1240" s="49" t="s">
        <v>80</v>
      </c>
      <c r="D1240" s="49">
        <v>7187.15</v>
      </c>
      <c r="E1240" s="49">
        <v>6470.25</v>
      </c>
      <c r="F1240" s="49">
        <v>11.079940000000001</v>
      </c>
      <c r="G1240" s="49">
        <v>716.9</v>
      </c>
      <c r="H1240" s="49">
        <v>131</v>
      </c>
      <c r="I1240" s="49">
        <v>941551914.94939005</v>
      </c>
    </row>
    <row r="1241" spans="1:9" x14ac:dyDescent="0.25">
      <c r="A1241" s="50">
        <v>42500</v>
      </c>
      <c r="B1241" s="49" t="s">
        <v>79</v>
      </c>
      <c r="C1241" s="49" t="s">
        <v>80</v>
      </c>
      <c r="D1241" s="49">
        <v>6470.25</v>
      </c>
      <c r="E1241" s="49">
        <v>7237.2</v>
      </c>
      <c r="F1241" s="49">
        <v>-10.597329999999999</v>
      </c>
      <c r="G1241" s="49">
        <v>-766.95</v>
      </c>
      <c r="H1241" s="49">
        <v>129.4</v>
      </c>
      <c r="I1241" s="49">
        <v>837282097.36005104</v>
      </c>
    </row>
    <row r="1242" spans="1:9" x14ac:dyDescent="0.25">
      <c r="A1242" s="50">
        <v>42499</v>
      </c>
      <c r="B1242" s="49" t="s">
        <v>79</v>
      </c>
      <c r="C1242" s="49" t="s">
        <v>80</v>
      </c>
      <c r="D1242" s="49">
        <v>7237.2</v>
      </c>
      <c r="E1242" s="49">
        <v>7480.5</v>
      </c>
      <c r="F1242" s="49">
        <v>-3.2524600000000001</v>
      </c>
      <c r="G1242" s="49">
        <v>-243.3</v>
      </c>
      <c r="H1242" s="49">
        <v>118.4</v>
      </c>
      <c r="I1242" s="49">
        <v>856919990.52805698</v>
      </c>
    </row>
    <row r="1243" spans="1:9" x14ac:dyDescent="0.25">
      <c r="A1243" s="50">
        <v>42496</v>
      </c>
      <c r="B1243" s="49" t="s">
        <v>79</v>
      </c>
      <c r="C1243" s="49" t="s">
        <v>80</v>
      </c>
      <c r="D1243" s="49">
        <v>7480.5</v>
      </c>
      <c r="E1243" s="49">
        <v>8253.0499999999993</v>
      </c>
      <c r="F1243" s="49">
        <v>-9.3607800000000001</v>
      </c>
      <c r="G1243" s="49">
        <v>-772.55</v>
      </c>
      <c r="H1243" s="49">
        <v>114.3</v>
      </c>
      <c r="I1243" s="49">
        <v>855057854.32005894</v>
      </c>
    </row>
    <row r="1244" spans="1:9" x14ac:dyDescent="0.25">
      <c r="A1244" s="50">
        <v>42495</v>
      </c>
      <c r="B1244" s="49" t="s">
        <v>79</v>
      </c>
      <c r="C1244" s="49" t="s">
        <v>80</v>
      </c>
      <c r="D1244" s="49">
        <v>8253.0499999999993</v>
      </c>
      <c r="E1244" s="49">
        <v>8315.35</v>
      </c>
      <c r="F1244" s="49">
        <v>-0.74922</v>
      </c>
      <c r="G1244" s="49">
        <v>-62.3</v>
      </c>
      <c r="H1244" s="49">
        <v>114.3</v>
      </c>
      <c r="I1244" s="49">
        <v>943364109.96539795</v>
      </c>
    </row>
    <row r="1245" spans="1:9" x14ac:dyDescent="0.25">
      <c r="A1245" s="50">
        <v>42494</v>
      </c>
      <c r="B1245" s="49" t="s">
        <v>79</v>
      </c>
      <c r="C1245" s="49" t="s">
        <v>80</v>
      </c>
      <c r="D1245" s="49">
        <v>8315.35</v>
      </c>
      <c r="E1245" s="49">
        <v>8132.25</v>
      </c>
      <c r="F1245" s="49">
        <v>2.2515299999999998</v>
      </c>
      <c r="G1245" s="49">
        <v>183.1</v>
      </c>
      <c r="H1245" s="49">
        <v>115</v>
      </c>
      <c r="I1245" s="49">
        <v>956306050.65073204</v>
      </c>
    </row>
    <row r="1246" spans="1:9" x14ac:dyDescent="0.25">
      <c r="A1246" s="50">
        <v>42493</v>
      </c>
      <c r="B1246" s="49" t="s">
        <v>79</v>
      </c>
      <c r="C1246" s="49" t="s">
        <v>80</v>
      </c>
      <c r="D1246" s="49">
        <v>8132.25</v>
      </c>
      <c r="E1246" s="49">
        <v>7424.35</v>
      </c>
      <c r="F1246" s="49">
        <v>9.5348400000000009</v>
      </c>
      <c r="G1246" s="49">
        <v>707.9</v>
      </c>
      <c r="H1246" s="49">
        <v>118.2</v>
      </c>
      <c r="I1246" s="49">
        <v>961271852.24006402</v>
      </c>
    </row>
    <row r="1247" spans="1:9" x14ac:dyDescent="0.25">
      <c r="A1247" s="50">
        <v>42492</v>
      </c>
      <c r="B1247" s="49" t="s">
        <v>79</v>
      </c>
      <c r="C1247" s="49" t="s">
        <v>80</v>
      </c>
      <c r="D1247" s="49">
        <v>7424.35</v>
      </c>
      <c r="E1247" s="49">
        <v>8349.15</v>
      </c>
      <c r="F1247" s="49">
        <v>-11.07658</v>
      </c>
      <c r="G1247" s="49">
        <v>-924.8</v>
      </c>
      <c r="H1247" s="49">
        <v>118.5</v>
      </c>
      <c r="I1247" s="49">
        <v>879821903.81072497</v>
      </c>
    </row>
    <row r="1248" spans="1:9" x14ac:dyDescent="0.25">
      <c r="A1248" s="50">
        <v>42489</v>
      </c>
      <c r="B1248" s="49" t="s">
        <v>79</v>
      </c>
      <c r="C1248" s="49" t="s">
        <v>80</v>
      </c>
      <c r="D1248" s="49">
        <v>8349.15</v>
      </c>
      <c r="E1248" s="49">
        <v>7946.7</v>
      </c>
      <c r="F1248" s="49">
        <v>5.0643700000000003</v>
      </c>
      <c r="G1248" s="49">
        <v>402.45</v>
      </c>
      <c r="H1248" s="49">
        <v>118.5</v>
      </c>
      <c r="I1248" s="49">
        <v>989415241.49606597</v>
      </c>
    </row>
    <row r="1249" spans="1:9" x14ac:dyDescent="0.25">
      <c r="A1249" s="50">
        <v>42488</v>
      </c>
      <c r="B1249" s="49" t="s">
        <v>79</v>
      </c>
      <c r="C1249" s="49" t="s">
        <v>80</v>
      </c>
      <c r="D1249" s="49">
        <v>7946.7</v>
      </c>
      <c r="E1249" s="49">
        <v>7104.35</v>
      </c>
      <c r="F1249" s="49">
        <v>11.856820000000001</v>
      </c>
      <c r="G1249" s="49">
        <v>842.35</v>
      </c>
      <c r="H1249" s="49">
        <v>128.80000000000001</v>
      </c>
      <c r="I1249" s="49">
        <v>1023573951.8080601</v>
      </c>
    </row>
    <row r="1250" spans="1:9" x14ac:dyDescent="0.25">
      <c r="A1250" s="50">
        <v>42487</v>
      </c>
      <c r="B1250" s="49" t="s">
        <v>79</v>
      </c>
      <c r="C1250" s="49" t="s">
        <v>80</v>
      </c>
      <c r="D1250" s="49">
        <v>7104.35</v>
      </c>
      <c r="E1250" s="49">
        <v>7504.45</v>
      </c>
      <c r="F1250" s="49">
        <v>-5.3315000000000001</v>
      </c>
      <c r="G1250" s="49">
        <v>-400.1</v>
      </c>
      <c r="H1250" s="49">
        <v>128.80000000000001</v>
      </c>
      <c r="I1250" s="49">
        <v>915075138.67738903</v>
      </c>
    </row>
    <row r="1251" spans="1:9" x14ac:dyDescent="0.25">
      <c r="A1251" s="50">
        <v>42486</v>
      </c>
      <c r="B1251" s="49" t="s">
        <v>79</v>
      </c>
      <c r="C1251" s="49" t="s">
        <v>80</v>
      </c>
      <c r="D1251" s="49">
        <v>7504.45</v>
      </c>
      <c r="E1251" s="49">
        <v>7757.2</v>
      </c>
      <c r="F1251" s="49">
        <v>-3.2582599999999999</v>
      </c>
      <c r="G1251" s="49">
        <v>-252.75</v>
      </c>
      <c r="H1251" s="49">
        <v>128.80000000000001</v>
      </c>
      <c r="I1251" s="49">
        <v>966609981.83472598</v>
      </c>
    </row>
    <row r="1252" spans="1:9" x14ac:dyDescent="0.25">
      <c r="A1252" s="50">
        <v>42485</v>
      </c>
      <c r="B1252" s="49" t="s">
        <v>79</v>
      </c>
      <c r="C1252" s="49" t="s">
        <v>80</v>
      </c>
      <c r="D1252" s="49">
        <v>7757.2</v>
      </c>
      <c r="E1252" s="49">
        <v>7697.15</v>
      </c>
      <c r="F1252" s="49">
        <v>0.78015999999999996</v>
      </c>
      <c r="G1252" s="49">
        <v>60.05</v>
      </c>
      <c r="H1252" s="49">
        <v>131</v>
      </c>
      <c r="I1252" s="49">
        <v>1016231261.99472</v>
      </c>
    </row>
    <row r="1253" spans="1:9" x14ac:dyDescent="0.25">
      <c r="A1253" s="50">
        <v>42482</v>
      </c>
      <c r="B1253" s="49" t="s">
        <v>79</v>
      </c>
      <c r="C1253" s="49" t="s">
        <v>80</v>
      </c>
      <c r="D1253" s="49">
        <v>7697.15</v>
      </c>
      <c r="E1253" s="49">
        <v>8269.5</v>
      </c>
      <c r="F1253" s="49">
        <v>-6.9212199999999999</v>
      </c>
      <c r="G1253" s="49">
        <v>-572.35</v>
      </c>
      <c r="H1253" s="49">
        <v>131.4</v>
      </c>
      <c r="I1253" s="49">
        <v>1011443277.34939</v>
      </c>
    </row>
    <row r="1254" spans="1:9" x14ac:dyDescent="0.25">
      <c r="A1254" s="50">
        <v>42481</v>
      </c>
      <c r="B1254" s="49" t="s">
        <v>79</v>
      </c>
      <c r="C1254" s="49" t="s">
        <v>80</v>
      </c>
      <c r="D1254" s="49">
        <v>8269.5</v>
      </c>
      <c r="E1254" s="49">
        <v>7924.35</v>
      </c>
      <c r="F1254" s="49">
        <v>4.3555599999999997</v>
      </c>
      <c r="G1254" s="49">
        <v>345.15</v>
      </c>
      <c r="H1254" s="49">
        <v>131.4</v>
      </c>
      <c r="I1254" s="49">
        <v>1086652875.6800599</v>
      </c>
    </row>
    <row r="1255" spans="1:9" x14ac:dyDescent="0.25">
      <c r="A1255" s="50">
        <v>42480</v>
      </c>
      <c r="B1255" s="49" t="s">
        <v>79</v>
      </c>
      <c r="C1255" s="49" t="s">
        <v>80</v>
      </c>
      <c r="D1255" s="49">
        <v>7924.35</v>
      </c>
      <c r="E1255" s="49">
        <v>7734.55</v>
      </c>
      <c r="F1255" s="49">
        <v>2.4539200000000001</v>
      </c>
      <c r="G1255" s="49">
        <v>189.8</v>
      </c>
      <c r="H1255" s="49">
        <v>131.4</v>
      </c>
      <c r="I1255" s="49">
        <v>1041298472.14406</v>
      </c>
    </row>
    <row r="1256" spans="1:9" x14ac:dyDescent="0.25">
      <c r="A1256" s="50">
        <v>42479</v>
      </c>
      <c r="B1256" s="49" t="s">
        <v>79</v>
      </c>
      <c r="C1256" s="49" t="s">
        <v>80</v>
      </c>
      <c r="D1256" s="49">
        <v>7734.55</v>
      </c>
      <c r="E1256" s="49">
        <v>7758</v>
      </c>
      <c r="F1256" s="49">
        <v>-0.30226999999999998</v>
      </c>
      <c r="G1256" s="49">
        <v>-23.45</v>
      </c>
      <c r="H1256" s="49">
        <v>127.8</v>
      </c>
      <c r="I1256" s="49">
        <v>988513440.85872805</v>
      </c>
    </row>
    <row r="1257" spans="1:9" x14ac:dyDescent="0.25">
      <c r="A1257" s="50">
        <v>42478</v>
      </c>
      <c r="B1257" s="49" t="s">
        <v>79</v>
      </c>
      <c r="C1257" s="49" t="s">
        <v>80</v>
      </c>
      <c r="D1257" s="49">
        <v>7758</v>
      </c>
      <c r="E1257" s="49">
        <v>8632.7999999999993</v>
      </c>
      <c r="F1257" s="49">
        <v>-10.13344</v>
      </c>
      <c r="G1257" s="49">
        <v>-874.8</v>
      </c>
      <c r="H1257" s="49">
        <v>123.7</v>
      </c>
      <c r="I1257" s="49">
        <v>959702665.92006099</v>
      </c>
    </row>
    <row r="1258" spans="1:9" x14ac:dyDescent="0.25">
      <c r="A1258" s="50">
        <v>42475</v>
      </c>
      <c r="B1258" s="49" t="s">
        <v>79</v>
      </c>
      <c r="C1258" s="49" t="s">
        <v>80</v>
      </c>
      <c r="D1258" s="49">
        <v>8632.7999999999993</v>
      </c>
      <c r="E1258" s="49">
        <v>8808.6</v>
      </c>
      <c r="F1258" s="49">
        <v>-1.9957800000000001</v>
      </c>
      <c r="G1258" s="49">
        <v>-175.8</v>
      </c>
      <c r="H1258" s="49">
        <v>114.9</v>
      </c>
      <c r="I1258" s="49">
        <v>991951078.27206802</v>
      </c>
    </row>
    <row r="1259" spans="1:9" x14ac:dyDescent="0.25">
      <c r="A1259" s="50">
        <v>42474</v>
      </c>
      <c r="B1259" s="49" t="s">
        <v>79</v>
      </c>
      <c r="C1259" s="49" t="s">
        <v>80</v>
      </c>
      <c r="D1259" s="49">
        <v>8808.6</v>
      </c>
      <c r="E1259" s="49">
        <v>9012.0499999999993</v>
      </c>
      <c r="F1259" s="49">
        <v>-2.25753</v>
      </c>
      <c r="G1259" s="49">
        <v>-203.45</v>
      </c>
      <c r="H1259" s="49">
        <v>113.3</v>
      </c>
      <c r="I1259" s="49">
        <v>998057600.86406898</v>
      </c>
    </row>
    <row r="1260" spans="1:9" x14ac:dyDescent="0.25">
      <c r="A1260" s="50">
        <v>42473</v>
      </c>
      <c r="B1260" s="49" t="s">
        <v>79</v>
      </c>
      <c r="C1260" s="49" t="s">
        <v>80</v>
      </c>
      <c r="D1260" s="49">
        <v>9012.0499999999993</v>
      </c>
      <c r="E1260" s="49">
        <v>9979.7000000000007</v>
      </c>
      <c r="F1260" s="49">
        <v>-9.69618</v>
      </c>
      <c r="G1260" s="49">
        <v>-967.65</v>
      </c>
      <c r="H1260" s="49">
        <v>103.8</v>
      </c>
      <c r="I1260" s="49">
        <v>935495009.125404</v>
      </c>
    </row>
    <row r="1261" spans="1:9" x14ac:dyDescent="0.25">
      <c r="A1261" s="50">
        <v>42472</v>
      </c>
      <c r="B1261" s="49" t="s">
        <v>79</v>
      </c>
      <c r="C1261" s="49" t="s">
        <v>80</v>
      </c>
      <c r="D1261" s="49">
        <v>9979.7000000000007</v>
      </c>
      <c r="E1261" s="49">
        <v>10987.9</v>
      </c>
      <c r="F1261" s="49">
        <v>-9.1755499999999994</v>
      </c>
      <c r="G1261" s="49">
        <v>-1008.2</v>
      </c>
      <c r="H1261" s="49">
        <v>94.1</v>
      </c>
      <c r="I1261" s="49">
        <v>939138737.06141198</v>
      </c>
    </row>
    <row r="1262" spans="1:9" x14ac:dyDescent="0.25">
      <c r="A1262" s="50">
        <v>42471</v>
      </c>
      <c r="B1262" s="49" t="s">
        <v>79</v>
      </c>
      <c r="C1262" s="49" t="s">
        <v>80</v>
      </c>
      <c r="D1262" s="49">
        <v>10987.9</v>
      </c>
      <c r="E1262" s="49">
        <v>10441.950000000001</v>
      </c>
      <c r="F1262" s="49">
        <v>5.2284300000000004</v>
      </c>
      <c r="G1262" s="49">
        <v>545.95000000000005</v>
      </c>
      <c r="H1262" s="49">
        <v>94.1</v>
      </c>
      <c r="I1262" s="49">
        <v>1034015303.96275</v>
      </c>
    </row>
    <row r="1263" spans="1:9" x14ac:dyDescent="0.25">
      <c r="A1263" s="50">
        <v>42468</v>
      </c>
      <c r="B1263" s="49" t="s">
        <v>79</v>
      </c>
      <c r="C1263" s="49" t="s">
        <v>80</v>
      </c>
      <c r="D1263" s="49">
        <v>10441.950000000001</v>
      </c>
      <c r="E1263" s="49">
        <v>10960.2</v>
      </c>
      <c r="F1263" s="49">
        <v>-4.7284699999999997</v>
      </c>
      <c r="G1263" s="49">
        <v>-518.25</v>
      </c>
      <c r="H1263" s="49">
        <v>94.1</v>
      </c>
      <c r="I1263" s="49">
        <v>982638730.168082</v>
      </c>
    </row>
    <row r="1264" spans="1:9" x14ac:dyDescent="0.25">
      <c r="A1264" s="50">
        <v>42467</v>
      </c>
      <c r="B1264" s="49" t="s">
        <v>79</v>
      </c>
      <c r="C1264" s="49" t="s">
        <v>80</v>
      </c>
      <c r="D1264" s="49">
        <v>10960.2</v>
      </c>
      <c r="E1264" s="49">
        <v>9273.7999999999993</v>
      </c>
      <c r="F1264" s="49">
        <v>18.184560000000001</v>
      </c>
      <c r="G1264" s="49">
        <v>1686.4</v>
      </c>
      <c r="H1264" s="49">
        <v>95.6</v>
      </c>
      <c r="I1264" s="49">
        <v>1047848898.04808</v>
      </c>
    </row>
    <row r="1265" spans="1:9" x14ac:dyDescent="0.25">
      <c r="A1265" s="50">
        <v>42466</v>
      </c>
      <c r="B1265" s="49" t="s">
        <v>79</v>
      </c>
      <c r="C1265" s="49" t="s">
        <v>80</v>
      </c>
      <c r="D1265" s="49">
        <v>9273.7999999999993</v>
      </c>
      <c r="E1265" s="49">
        <v>10538.55</v>
      </c>
      <c r="F1265" s="49">
        <v>-12.00118</v>
      </c>
      <c r="G1265" s="49">
        <v>-1264.75</v>
      </c>
      <c r="H1265" s="49">
        <v>97.3</v>
      </c>
      <c r="I1265" s="49">
        <v>902386243.44540596</v>
      </c>
    </row>
    <row r="1266" spans="1:9" x14ac:dyDescent="0.25">
      <c r="A1266" s="50">
        <v>42465</v>
      </c>
      <c r="B1266" s="49" t="s">
        <v>79</v>
      </c>
      <c r="C1266" s="49" t="s">
        <v>80</v>
      </c>
      <c r="D1266" s="49">
        <v>10538.55</v>
      </c>
      <c r="E1266" s="49">
        <v>9601.15</v>
      </c>
      <c r="F1266" s="49">
        <v>9.7634100000000004</v>
      </c>
      <c r="G1266" s="49">
        <v>937.4</v>
      </c>
      <c r="H1266" s="49">
        <v>96.3</v>
      </c>
      <c r="I1266" s="49">
        <v>1014914074.1520801</v>
      </c>
    </row>
    <row r="1267" spans="1:9" x14ac:dyDescent="0.25">
      <c r="A1267" s="50">
        <v>42464</v>
      </c>
      <c r="B1267" s="49" t="s">
        <v>79</v>
      </c>
      <c r="C1267" s="49" t="s">
        <v>80</v>
      </c>
      <c r="D1267" s="49">
        <v>9601.15</v>
      </c>
      <c r="E1267" s="49">
        <v>9074.6</v>
      </c>
      <c r="F1267" s="49">
        <v>5.80246</v>
      </c>
      <c r="G1267" s="49">
        <v>526.54999999999995</v>
      </c>
      <c r="H1267" s="49">
        <v>99.3</v>
      </c>
      <c r="I1267" s="49">
        <v>953441304.64274204</v>
      </c>
    </row>
    <row r="1268" spans="1:9" x14ac:dyDescent="0.25">
      <c r="A1268" s="50">
        <v>42461</v>
      </c>
      <c r="B1268" s="49" t="s">
        <v>79</v>
      </c>
      <c r="C1268" s="49" t="s">
        <v>80</v>
      </c>
      <c r="D1268" s="49">
        <v>9074.6</v>
      </c>
      <c r="E1268" s="49">
        <v>9625.1</v>
      </c>
      <c r="F1268" s="49">
        <v>-5.7194200000000004</v>
      </c>
      <c r="G1268" s="49">
        <v>-550.5</v>
      </c>
      <c r="H1268" s="49">
        <v>95.6</v>
      </c>
      <c r="I1268" s="49">
        <v>867576286.03740501</v>
      </c>
    </row>
    <row r="1269" spans="1:9" x14ac:dyDescent="0.25">
      <c r="A1269" s="50">
        <v>42460</v>
      </c>
      <c r="B1269" s="49" t="s">
        <v>79</v>
      </c>
      <c r="C1269" s="49" t="s">
        <v>80</v>
      </c>
      <c r="D1269" s="49">
        <v>9625.1</v>
      </c>
      <c r="E1269" s="49">
        <v>9504.2000000000007</v>
      </c>
      <c r="F1269" s="49">
        <v>1.27207</v>
      </c>
      <c r="G1269" s="49">
        <v>120.9</v>
      </c>
      <c r="H1269" s="49">
        <v>92.7</v>
      </c>
      <c r="I1269" s="49">
        <v>892293997.15740895</v>
      </c>
    </row>
    <row r="1270" spans="1:9" x14ac:dyDescent="0.25">
      <c r="A1270" s="50">
        <v>42459</v>
      </c>
      <c r="B1270" s="49" t="s">
        <v>79</v>
      </c>
      <c r="C1270" s="49" t="s">
        <v>80</v>
      </c>
      <c r="D1270" s="49">
        <v>9504.2000000000007</v>
      </c>
      <c r="E1270" s="49">
        <v>9823.5</v>
      </c>
      <c r="F1270" s="49">
        <v>-3.2503700000000002</v>
      </c>
      <c r="G1270" s="49">
        <v>-319.3</v>
      </c>
      <c r="H1270" s="49">
        <v>88.6</v>
      </c>
      <c r="I1270" s="49">
        <v>842118753.94140804</v>
      </c>
    </row>
    <row r="1271" spans="1:9" x14ac:dyDescent="0.25">
      <c r="A1271" s="50">
        <v>42458</v>
      </c>
      <c r="B1271" s="49" t="s">
        <v>79</v>
      </c>
      <c r="C1271" s="49" t="s">
        <v>80</v>
      </c>
      <c r="D1271" s="49">
        <v>9823.5</v>
      </c>
      <c r="E1271" s="49">
        <v>11101.15</v>
      </c>
      <c r="F1271" s="49">
        <v>-11.509169999999999</v>
      </c>
      <c r="G1271" s="49">
        <v>-1277.6500000000001</v>
      </c>
      <c r="H1271" s="49">
        <v>80.900000000000006</v>
      </c>
      <c r="I1271" s="49">
        <v>794769350.64007699</v>
      </c>
    </row>
    <row r="1272" spans="1:9" x14ac:dyDescent="0.25">
      <c r="A1272" s="50">
        <v>42457</v>
      </c>
      <c r="B1272" s="49" t="s">
        <v>79</v>
      </c>
      <c r="C1272" s="49" t="s">
        <v>80</v>
      </c>
      <c r="D1272" s="49">
        <v>11101.15</v>
      </c>
      <c r="E1272" s="49">
        <v>11441.3</v>
      </c>
      <c r="F1272" s="49">
        <v>-2.9729999999999999</v>
      </c>
      <c r="G1272" s="49">
        <v>-340.15</v>
      </c>
      <c r="H1272" s="49">
        <v>79.3</v>
      </c>
      <c r="I1272" s="49">
        <v>880375664.64275396</v>
      </c>
    </row>
    <row r="1273" spans="1:9" x14ac:dyDescent="0.25">
      <c r="A1273" s="50">
        <v>42453</v>
      </c>
      <c r="B1273" s="49" t="s">
        <v>79</v>
      </c>
      <c r="C1273" s="49" t="s">
        <v>80</v>
      </c>
      <c r="D1273" s="49">
        <v>11441.3</v>
      </c>
      <c r="E1273" s="49">
        <v>11833.6</v>
      </c>
      <c r="F1273" s="49">
        <v>-3.31514</v>
      </c>
      <c r="G1273" s="49">
        <v>-392.3</v>
      </c>
      <c r="H1273" s="49">
        <v>79.3</v>
      </c>
      <c r="I1273" s="49">
        <v>907351228.64542401</v>
      </c>
    </row>
    <row r="1274" spans="1:9" x14ac:dyDescent="0.25">
      <c r="A1274" s="50">
        <v>42452</v>
      </c>
      <c r="B1274" s="49" t="s">
        <v>79</v>
      </c>
      <c r="C1274" s="49" t="s">
        <v>80</v>
      </c>
      <c r="D1274" s="49">
        <v>11833.6</v>
      </c>
      <c r="E1274" s="49">
        <v>10720.6</v>
      </c>
      <c r="F1274" s="49">
        <v>10.381880000000001</v>
      </c>
      <c r="G1274" s="49">
        <v>1113</v>
      </c>
      <c r="H1274" s="49">
        <v>80.900000000000006</v>
      </c>
      <c r="I1274" s="49">
        <v>957396303.53076005</v>
      </c>
    </row>
    <row r="1275" spans="1:9" x14ac:dyDescent="0.25">
      <c r="A1275" s="50">
        <v>42451</v>
      </c>
      <c r="B1275" s="49" t="s">
        <v>79</v>
      </c>
      <c r="C1275" s="49" t="s">
        <v>80</v>
      </c>
      <c r="D1275" s="49">
        <v>10720.6</v>
      </c>
      <c r="E1275" s="49">
        <v>10880.05</v>
      </c>
      <c r="F1275" s="49">
        <v>-1.46553</v>
      </c>
      <c r="G1275" s="49">
        <v>-159.44999999999999</v>
      </c>
      <c r="H1275" s="49">
        <v>79.599999999999994</v>
      </c>
      <c r="I1275" s="49">
        <v>853412362.41075099</v>
      </c>
    </row>
    <row r="1276" spans="1:9" x14ac:dyDescent="0.25">
      <c r="A1276" s="50">
        <v>42450</v>
      </c>
      <c r="B1276" s="49" t="s">
        <v>79</v>
      </c>
      <c r="C1276" s="49" t="s">
        <v>80</v>
      </c>
      <c r="D1276" s="49">
        <v>10880.05</v>
      </c>
      <c r="E1276" s="49">
        <v>11838.3</v>
      </c>
      <c r="F1276" s="49">
        <v>-8.0944900000000004</v>
      </c>
      <c r="G1276" s="49">
        <v>-958.25</v>
      </c>
      <c r="H1276" s="49">
        <v>76</v>
      </c>
      <c r="I1276" s="49">
        <v>826937184.77875197</v>
      </c>
    </row>
    <row r="1277" spans="1:9" x14ac:dyDescent="0.25">
      <c r="A1277" s="50">
        <v>42447</v>
      </c>
      <c r="B1277" s="49" t="s">
        <v>79</v>
      </c>
      <c r="C1277" s="49" t="s">
        <v>80</v>
      </c>
      <c r="D1277" s="49">
        <v>11838.3</v>
      </c>
      <c r="E1277" s="49">
        <v>11899.45</v>
      </c>
      <c r="F1277" s="49">
        <v>-0.51388999999999996</v>
      </c>
      <c r="G1277" s="49">
        <v>-61.15</v>
      </c>
      <c r="H1277" s="49">
        <v>74.400000000000006</v>
      </c>
      <c r="I1277" s="49">
        <v>880827606.59209299</v>
      </c>
    </row>
    <row r="1278" spans="1:9" x14ac:dyDescent="0.25">
      <c r="A1278" s="50">
        <v>42446</v>
      </c>
      <c r="B1278" s="49" t="s">
        <v>79</v>
      </c>
      <c r="C1278" s="49" t="s">
        <v>80</v>
      </c>
      <c r="D1278" s="49">
        <v>11899.45</v>
      </c>
      <c r="E1278" s="49">
        <v>12579.35</v>
      </c>
      <c r="F1278" s="49">
        <v>-5.40489</v>
      </c>
      <c r="G1278" s="49">
        <v>-679.9</v>
      </c>
      <c r="H1278" s="49">
        <v>64.7</v>
      </c>
      <c r="I1278" s="49">
        <v>769952801.63476098</v>
      </c>
    </row>
    <row r="1279" spans="1:9" x14ac:dyDescent="0.25">
      <c r="A1279" s="50">
        <v>42445</v>
      </c>
      <c r="B1279" s="49" t="s">
        <v>79</v>
      </c>
      <c r="C1279" s="49" t="s">
        <v>80</v>
      </c>
      <c r="D1279" s="49">
        <v>12579.35</v>
      </c>
      <c r="E1279" s="49">
        <v>13730.85</v>
      </c>
      <c r="F1279" s="49">
        <v>-8.3862299999999994</v>
      </c>
      <c r="G1279" s="49">
        <v>-1151.5</v>
      </c>
      <c r="H1279" s="49">
        <v>51</v>
      </c>
      <c r="I1279" s="49">
        <v>641608572.67743301</v>
      </c>
    </row>
    <row r="1280" spans="1:9" x14ac:dyDescent="0.25">
      <c r="A1280" s="50">
        <v>42444</v>
      </c>
      <c r="B1280" s="49" t="s">
        <v>79</v>
      </c>
      <c r="C1280" s="49" t="s">
        <v>80</v>
      </c>
      <c r="D1280" s="49">
        <v>13730.85</v>
      </c>
      <c r="E1280" s="49">
        <v>13429.45</v>
      </c>
      <c r="F1280" s="49">
        <v>2.2443200000000001</v>
      </c>
      <c r="G1280" s="49">
        <v>301.39999999999998</v>
      </c>
      <c r="H1280" s="49">
        <v>49.8</v>
      </c>
      <c r="I1280" s="49">
        <v>683863702.704108</v>
      </c>
    </row>
    <row r="1281" spans="1:9" x14ac:dyDescent="0.25">
      <c r="A1281" s="50">
        <v>42443</v>
      </c>
      <c r="B1281" s="49" t="s">
        <v>79</v>
      </c>
      <c r="C1281" s="49" t="s">
        <v>80</v>
      </c>
      <c r="D1281" s="49">
        <v>13429.45</v>
      </c>
      <c r="E1281" s="49">
        <v>13821</v>
      </c>
      <c r="F1281" s="49">
        <v>-2.8330099999999998</v>
      </c>
      <c r="G1281" s="49">
        <v>-391.55</v>
      </c>
      <c r="H1281" s="49">
        <v>49.5</v>
      </c>
      <c r="I1281" s="49">
        <v>664823668.83477294</v>
      </c>
    </row>
    <row r="1282" spans="1:9" x14ac:dyDescent="0.25">
      <c r="A1282" s="50">
        <v>42440</v>
      </c>
      <c r="B1282" s="49" t="s">
        <v>79</v>
      </c>
      <c r="C1282" s="49" t="s">
        <v>80</v>
      </c>
      <c r="D1282" s="49">
        <v>13821</v>
      </c>
      <c r="E1282" s="49">
        <v>15206</v>
      </c>
      <c r="F1282" s="49">
        <v>-9.10825</v>
      </c>
      <c r="G1282" s="49">
        <v>-1385</v>
      </c>
      <c r="H1282" s="49">
        <v>46.7</v>
      </c>
      <c r="I1282" s="49">
        <v>645508515.04010904</v>
      </c>
    </row>
    <row r="1283" spans="1:9" x14ac:dyDescent="0.25">
      <c r="A1283" s="50">
        <v>42439</v>
      </c>
      <c r="B1283" s="49" t="s">
        <v>79</v>
      </c>
      <c r="C1283" s="49" t="s">
        <v>80</v>
      </c>
      <c r="D1283" s="49">
        <v>15206</v>
      </c>
      <c r="E1283" s="49">
        <v>15495.2</v>
      </c>
      <c r="F1283" s="49">
        <v>-1.8663799999999999</v>
      </c>
      <c r="G1283" s="49">
        <v>-289.2</v>
      </c>
      <c r="H1283" s="49">
        <v>40.799999999999997</v>
      </c>
      <c r="I1283" s="49">
        <v>620479410.773453</v>
      </c>
    </row>
    <row r="1284" spans="1:9" x14ac:dyDescent="0.25">
      <c r="A1284" s="50">
        <v>42438</v>
      </c>
      <c r="B1284" s="49" t="s">
        <v>79</v>
      </c>
      <c r="C1284" s="49" t="s">
        <v>80</v>
      </c>
      <c r="D1284" s="49">
        <v>15495.2</v>
      </c>
      <c r="E1284" s="49">
        <v>16379.05</v>
      </c>
      <c r="F1284" s="49">
        <v>-5.3962199999999996</v>
      </c>
      <c r="G1284" s="49">
        <v>-883.85</v>
      </c>
      <c r="H1284" s="49">
        <v>40.200000000000003</v>
      </c>
      <c r="I1284" s="49">
        <v>622983069.78145599</v>
      </c>
    </row>
    <row r="1285" spans="1:9" x14ac:dyDescent="0.25">
      <c r="A1285" s="50">
        <v>42437</v>
      </c>
      <c r="B1285" s="49" t="s">
        <v>79</v>
      </c>
      <c r="C1285" s="49" t="s">
        <v>80</v>
      </c>
      <c r="D1285" s="49">
        <v>16379.05</v>
      </c>
      <c r="E1285" s="49">
        <v>14979.4</v>
      </c>
      <c r="F1285" s="49">
        <v>9.3438300000000005</v>
      </c>
      <c r="G1285" s="49">
        <v>1399.65</v>
      </c>
      <c r="H1285" s="49">
        <v>40.200000000000003</v>
      </c>
      <c r="I1285" s="49">
        <v>658518176.53879595</v>
      </c>
    </row>
    <row r="1286" spans="1:9" x14ac:dyDescent="0.25">
      <c r="A1286" s="50">
        <v>42436</v>
      </c>
      <c r="B1286" s="49" t="s">
        <v>79</v>
      </c>
      <c r="C1286" s="49" t="s">
        <v>80</v>
      </c>
      <c r="D1286" s="49">
        <v>14979.4</v>
      </c>
      <c r="E1286" s="49">
        <v>15375.9</v>
      </c>
      <c r="F1286" s="49">
        <v>-2.5787100000000001</v>
      </c>
      <c r="G1286" s="49">
        <v>-396.5</v>
      </c>
      <c r="H1286" s="49">
        <v>40.200000000000003</v>
      </c>
      <c r="I1286" s="49">
        <v>602245378.92278504</v>
      </c>
    </row>
    <row r="1287" spans="1:9" x14ac:dyDescent="0.25">
      <c r="A1287" s="50">
        <v>42433</v>
      </c>
      <c r="B1287" s="49" t="s">
        <v>79</v>
      </c>
      <c r="C1287" s="49" t="s">
        <v>80</v>
      </c>
      <c r="D1287" s="49">
        <v>15375.9</v>
      </c>
      <c r="E1287" s="49">
        <v>14550.65</v>
      </c>
      <c r="F1287" s="49">
        <v>5.67157</v>
      </c>
      <c r="G1287" s="49">
        <v>825.25</v>
      </c>
      <c r="H1287" s="49">
        <v>39.799999999999997</v>
      </c>
      <c r="I1287" s="49">
        <v>612036264.41612101</v>
      </c>
    </row>
    <row r="1288" spans="1:9" x14ac:dyDescent="0.25">
      <c r="A1288" s="50">
        <v>42432</v>
      </c>
      <c r="B1288" s="49" t="s">
        <v>79</v>
      </c>
      <c r="C1288" s="49" t="s">
        <v>80</v>
      </c>
      <c r="D1288" s="49">
        <v>14550.65</v>
      </c>
      <c r="E1288" s="49">
        <v>15897.65</v>
      </c>
      <c r="F1288" s="49">
        <v>-8.4729500000000009</v>
      </c>
      <c r="G1288" s="49">
        <v>-1347</v>
      </c>
      <c r="H1288" s="49">
        <v>36.700000000000003</v>
      </c>
      <c r="I1288" s="49">
        <v>534080250.189448</v>
      </c>
    </row>
    <row r="1289" spans="1:9" x14ac:dyDescent="0.25">
      <c r="A1289" s="50">
        <v>42431</v>
      </c>
      <c r="B1289" s="49" t="s">
        <v>79</v>
      </c>
      <c r="C1289" s="49" t="s">
        <v>80</v>
      </c>
      <c r="D1289" s="49">
        <v>15897.65</v>
      </c>
      <c r="E1289" s="49">
        <v>16059.5</v>
      </c>
      <c r="F1289" s="49">
        <v>-1.0078100000000001</v>
      </c>
      <c r="G1289" s="49">
        <v>-161.85</v>
      </c>
      <c r="H1289" s="49">
        <v>33.700000000000003</v>
      </c>
      <c r="I1289" s="49">
        <v>535828809.469459</v>
      </c>
    </row>
    <row r="1290" spans="1:9" x14ac:dyDescent="0.25">
      <c r="A1290" s="50">
        <v>42430</v>
      </c>
      <c r="B1290" s="49" t="s">
        <v>79</v>
      </c>
      <c r="C1290" s="49" t="s">
        <v>80</v>
      </c>
      <c r="D1290" s="49">
        <v>16059.5</v>
      </c>
      <c r="E1290" s="49">
        <v>19915.2</v>
      </c>
      <c r="F1290" s="49">
        <v>-19.360589999999998</v>
      </c>
      <c r="G1290" s="49">
        <v>-3855.7</v>
      </c>
      <c r="H1290" s="49">
        <v>32.299999999999997</v>
      </c>
      <c r="I1290" s="49">
        <v>518800648.61346</v>
      </c>
    </row>
    <row r="1291" spans="1:9" x14ac:dyDescent="0.25">
      <c r="A1291" s="50">
        <v>42429</v>
      </c>
      <c r="B1291" s="49" t="s">
        <v>79</v>
      </c>
      <c r="C1291" s="49" t="s">
        <v>80</v>
      </c>
      <c r="D1291" s="49">
        <v>19915.2</v>
      </c>
      <c r="E1291" s="49">
        <v>19344.599999999999</v>
      </c>
      <c r="F1291" s="49">
        <v>2.9496600000000002</v>
      </c>
      <c r="G1291" s="49">
        <v>570.6</v>
      </c>
      <c r="H1291" s="49">
        <v>25.3</v>
      </c>
      <c r="I1291" s="49">
        <v>503952277.24815702</v>
      </c>
    </row>
    <row r="1292" spans="1:9" x14ac:dyDescent="0.25">
      <c r="A1292" s="50">
        <v>42426</v>
      </c>
      <c r="B1292" s="49" t="s">
        <v>79</v>
      </c>
      <c r="C1292" s="49" t="s">
        <v>80</v>
      </c>
      <c r="D1292" s="49">
        <v>19344.599999999999</v>
      </c>
      <c r="E1292" s="49">
        <v>18364.45</v>
      </c>
      <c r="F1292" s="49">
        <v>5.3372099999999998</v>
      </c>
      <c r="G1292" s="49">
        <v>980.15</v>
      </c>
      <c r="H1292" s="49">
        <v>24.4</v>
      </c>
      <c r="I1292" s="49">
        <v>472103157.50415301</v>
      </c>
    </row>
    <row r="1293" spans="1:9" x14ac:dyDescent="0.25">
      <c r="A1293" s="50">
        <v>42425</v>
      </c>
      <c r="B1293" s="49" t="s">
        <v>79</v>
      </c>
      <c r="C1293" s="49" t="s">
        <v>80</v>
      </c>
      <c r="D1293" s="49">
        <v>18364.45</v>
      </c>
      <c r="E1293" s="49">
        <v>19964.400000000001</v>
      </c>
      <c r="F1293" s="49">
        <v>-8.0140100000000007</v>
      </c>
      <c r="G1293" s="49">
        <v>-1599.95</v>
      </c>
      <c r="H1293" s="49">
        <v>21.1</v>
      </c>
      <c r="I1293" s="49">
        <v>387580003.23481202</v>
      </c>
    </row>
    <row r="1294" spans="1:9" x14ac:dyDescent="0.25">
      <c r="A1294" s="50">
        <v>42424</v>
      </c>
      <c r="B1294" s="49" t="s">
        <v>79</v>
      </c>
      <c r="C1294" s="49" t="s">
        <v>80</v>
      </c>
      <c r="D1294" s="49">
        <v>19964.400000000001</v>
      </c>
      <c r="E1294" s="49">
        <v>20710.849999999999</v>
      </c>
      <c r="F1294" s="49">
        <v>-3.6041500000000002</v>
      </c>
      <c r="G1294" s="49">
        <v>-746.45</v>
      </c>
      <c r="H1294" s="49">
        <v>21.1</v>
      </c>
      <c r="I1294" s="49">
        <v>421346798.65615797</v>
      </c>
    </row>
    <row r="1295" spans="1:9" x14ac:dyDescent="0.25">
      <c r="A1295" s="50">
        <v>42423</v>
      </c>
      <c r="B1295" s="49" t="s">
        <v>79</v>
      </c>
      <c r="C1295" s="49" t="s">
        <v>80</v>
      </c>
      <c r="D1295" s="49">
        <v>20710.849999999999</v>
      </c>
      <c r="E1295" s="49">
        <v>18761.25</v>
      </c>
      <c r="F1295" s="49">
        <v>10.391629999999999</v>
      </c>
      <c r="G1295" s="49">
        <v>1949.6</v>
      </c>
      <c r="H1295" s="49">
        <v>21.1</v>
      </c>
      <c r="I1295" s="49">
        <v>437100556.23749697</v>
      </c>
    </row>
    <row r="1296" spans="1:9" x14ac:dyDescent="0.25">
      <c r="A1296" s="50">
        <v>42422</v>
      </c>
      <c r="B1296" s="49" t="s">
        <v>79</v>
      </c>
      <c r="C1296" s="49" t="s">
        <v>80</v>
      </c>
      <c r="D1296" s="49">
        <v>18761.25</v>
      </c>
      <c r="E1296" s="49">
        <v>21254.55</v>
      </c>
      <c r="F1296" s="49">
        <v>-11.73066</v>
      </c>
      <c r="G1296" s="49">
        <v>-2493.3000000000002</v>
      </c>
      <c r="H1296" s="49">
        <v>20.6</v>
      </c>
      <c r="I1296" s="49">
        <v>386573805.20014799</v>
      </c>
    </row>
    <row r="1297" spans="1:9" x14ac:dyDescent="0.25">
      <c r="A1297" s="50">
        <v>42419</v>
      </c>
      <c r="B1297" s="49" t="s">
        <v>79</v>
      </c>
      <c r="C1297" s="49" t="s">
        <v>80</v>
      </c>
      <c r="D1297" s="49">
        <v>21254.55</v>
      </c>
      <c r="E1297" s="49">
        <v>22034.95</v>
      </c>
      <c r="F1297" s="49">
        <v>-3.5416500000000002</v>
      </c>
      <c r="G1297" s="49">
        <v>-780.4</v>
      </c>
      <c r="H1297" s="49">
        <v>17.8</v>
      </c>
      <c r="I1297" s="49">
        <v>378435278.99216801</v>
      </c>
    </row>
    <row r="1298" spans="1:9" x14ac:dyDescent="0.25">
      <c r="A1298" s="50">
        <v>42418</v>
      </c>
      <c r="B1298" s="49" t="s">
        <v>79</v>
      </c>
      <c r="C1298" s="49" t="s">
        <v>80</v>
      </c>
      <c r="D1298" s="49">
        <v>22034.95</v>
      </c>
      <c r="E1298" s="49">
        <v>22303.4</v>
      </c>
      <c r="F1298" s="49">
        <v>-1.20363</v>
      </c>
      <c r="G1298" s="49">
        <v>-268.45</v>
      </c>
      <c r="H1298" s="49">
        <v>15.9</v>
      </c>
      <c r="I1298" s="49">
        <v>350463823.15484101</v>
      </c>
    </row>
    <row r="1299" spans="1:9" x14ac:dyDescent="0.25">
      <c r="A1299" s="50">
        <v>42417</v>
      </c>
      <c r="B1299" s="49" t="s">
        <v>79</v>
      </c>
      <c r="C1299" s="49" t="s">
        <v>80</v>
      </c>
      <c r="D1299" s="49">
        <v>22303.4</v>
      </c>
      <c r="E1299" s="49">
        <v>24126.799999999999</v>
      </c>
      <c r="F1299" s="49">
        <v>-7.5575700000000001</v>
      </c>
      <c r="G1299" s="49">
        <v>-1823.4</v>
      </c>
      <c r="H1299" s="49">
        <v>14.1</v>
      </c>
      <c r="I1299" s="49">
        <v>314587375.34951001</v>
      </c>
    </row>
    <row r="1300" spans="1:9" x14ac:dyDescent="0.25">
      <c r="A1300" s="50">
        <v>42416</v>
      </c>
      <c r="B1300" s="49" t="s">
        <v>79</v>
      </c>
      <c r="C1300" s="49" t="s">
        <v>80</v>
      </c>
      <c r="D1300" s="49">
        <v>24126.799999999999</v>
      </c>
      <c r="E1300" s="49">
        <v>27008.95</v>
      </c>
      <c r="F1300" s="49">
        <v>-10.67109</v>
      </c>
      <c r="G1300" s="49">
        <v>-2882.15</v>
      </c>
      <c r="H1300" s="49">
        <v>13.1</v>
      </c>
      <c r="I1300" s="49">
        <v>316179462.16552401</v>
      </c>
    </row>
    <row r="1301" spans="1:9" x14ac:dyDescent="0.25">
      <c r="A1301" s="50">
        <v>42412</v>
      </c>
      <c r="B1301" s="49" t="s">
        <v>79</v>
      </c>
      <c r="C1301" s="49" t="s">
        <v>80</v>
      </c>
      <c r="D1301" s="49">
        <v>27008.95</v>
      </c>
      <c r="E1301" s="49">
        <v>28577.05</v>
      </c>
      <c r="F1301" s="49">
        <v>-5.4872699999999996</v>
      </c>
      <c r="G1301" s="49">
        <v>-1568.1</v>
      </c>
      <c r="H1301" s="49">
        <v>12.8</v>
      </c>
      <c r="I1301" s="49">
        <v>345847083.91487998</v>
      </c>
    </row>
    <row r="1302" spans="1:9" x14ac:dyDescent="0.25">
      <c r="A1302" s="50">
        <v>42411</v>
      </c>
      <c r="B1302" s="49" t="s">
        <v>79</v>
      </c>
      <c r="C1302" s="49" t="s">
        <v>80</v>
      </c>
      <c r="D1302" s="49">
        <v>28577.05</v>
      </c>
      <c r="E1302" s="49">
        <v>25950.15</v>
      </c>
      <c r="F1302" s="49">
        <v>10.122870000000001</v>
      </c>
      <c r="G1302" s="49">
        <v>2626.9</v>
      </c>
      <c r="H1302" s="49">
        <v>13.2</v>
      </c>
      <c r="I1302" s="49">
        <v>377357278.05889302</v>
      </c>
    </row>
    <row r="1303" spans="1:9" x14ac:dyDescent="0.25">
      <c r="A1303" s="50">
        <v>42410</v>
      </c>
      <c r="B1303" s="49" t="s">
        <v>79</v>
      </c>
      <c r="C1303" s="49" t="s">
        <v>80</v>
      </c>
      <c r="D1303" s="49">
        <v>25950.15</v>
      </c>
      <c r="E1303" s="49">
        <v>25641.55</v>
      </c>
      <c r="F1303" s="49">
        <v>1.2035199999999999</v>
      </c>
      <c r="G1303" s="49">
        <v>308.60000000000002</v>
      </c>
      <c r="H1303" s="49">
        <v>14.5</v>
      </c>
      <c r="I1303" s="49">
        <v>376404503.73620498</v>
      </c>
    </row>
    <row r="1304" spans="1:9" x14ac:dyDescent="0.25">
      <c r="A1304" s="50">
        <v>42409</v>
      </c>
      <c r="B1304" s="49" t="s">
        <v>79</v>
      </c>
      <c r="C1304" s="49" t="s">
        <v>80</v>
      </c>
      <c r="D1304" s="49">
        <v>25641.55</v>
      </c>
      <c r="E1304" s="49">
        <v>24531.7</v>
      </c>
      <c r="F1304" s="49">
        <v>4.5241499999999997</v>
      </c>
      <c r="G1304" s="49">
        <v>1109.8499999999999</v>
      </c>
      <c r="H1304" s="49">
        <v>14.5</v>
      </c>
      <c r="I1304" s="49">
        <v>371928289.53886998</v>
      </c>
    </row>
    <row r="1305" spans="1:9" x14ac:dyDescent="0.25">
      <c r="A1305" s="50">
        <v>42408</v>
      </c>
      <c r="B1305" s="49" t="s">
        <v>79</v>
      </c>
      <c r="C1305" s="49" t="s">
        <v>80</v>
      </c>
      <c r="D1305" s="49">
        <v>24531.7</v>
      </c>
      <c r="E1305" s="49">
        <v>22523.15</v>
      </c>
      <c r="F1305" s="49">
        <v>8.9177099999999996</v>
      </c>
      <c r="G1305" s="49">
        <v>2008.55</v>
      </c>
      <c r="H1305" s="49">
        <v>14.9</v>
      </c>
      <c r="I1305" s="49">
        <v>365642698.874861</v>
      </c>
    </row>
    <row r="1306" spans="1:9" x14ac:dyDescent="0.25">
      <c r="A1306" s="50">
        <v>42405</v>
      </c>
      <c r="B1306" s="49" t="s">
        <v>79</v>
      </c>
      <c r="C1306" s="49" t="s">
        <v>80</v>
      </c>
      <c r="D1306" s="49">
        <v>22523.15</v>
      </c>
      <c r="E1306" s="49">
        <v>21130.35</v>
      </c>
      <c r="F1306" s="49">
        <v>6.5914700000000002</v>
      </c>
      <c r="G1306" s="49">
        <v>1392.8</v>
      </c>
      <c r="H1306" s="49">
        <v>18.100000000000001</v>
      </c>
      <c r="I1306" s="49">
        <v>407779528.58951199</v>
      </c>
    </row>
    <row r="1307" spans="1:9" x14ac:dyDescent="0.25">
      <c r="A1307" s="50">
        <v>42404</v>
      </c>
      <c r="B1307" s="49" t="s">
        <v>79</v>
      </c>
      <c r="C1307" s="49" t="s">
        <v>80</v>
      </c>
      <c r="D1307" s="49">
        <v>21130.35</v>
      </c>
      <c r="E1307" s="49">
        <v>20580.45</v>
      </c>
      <c r="F1307" s="49">
        <v>2.6719499999999998</v>
      </c>
      <c r="G1307" s="49">
        <v>549.9</v>
      </c>
      <c r="H1307" s="49">
        <v>19.3</v>
      </c>
      <c r="I1307" s="49">
        <v>407919434.584167</v>
      </c>
    </row>
    <row r="1308" spans="1:9" x14ac:dyDescent="0.25">
      <c r="A1308" s="50">
        <v>42403</v>
      </c>
      <c r="B1308" s="49" t="s">
        <v>79</v>
      </c>
      <c r="C1308" s="49" t="s">
        <v>80</v>
      </c>
      <c r="D1308" s="49">
        <v>20580.45</v>
      </c>
      <c r="E1308" s="49">
        <v>21178.95</v>
      </c>
      <c r="F1308" s="49">
        <v>-2.82592</v>
      </c>
      <c r="G1308" s="49">
        <v>-598.5</v>
      </c>
      <c r="H1308" s="49">
        <v>19.3</v>
      </c>
      <c r="I1308" s="49">
        <v>397303666.40816301</v>
      </c>
    </row>
    <row r="1309" spans="1:9" x14ac:dyDescent="0.25">
      <c r="A1309" s="50">
        <v>42402</v>
      </c>
      <c r="B1309" s="49" t="s">
        <v>79</v>
      </c>
      <c r="C1309" s="49" t="s">
        <v>80</v>
      </c>
      <c r="D1309" s="49">
        <v>21178.95</v>
      </c>
      <c r="E1309" s="49">
        <v>18675.2</v>
      </c>
      <c r="F1309" s="49">
        <v>13.40682</v>
      </c>
      <c r="G1309" s="49">
        <v>2503.75</v>
      </c>
      <c r="H1309" s="49">
        <v>21.7</v>
      </c>
      <c r="I1309" s="49">
        <v>459687133.048168</v>
      </c>
    </row>
    <row r="1310" spans="1:9" x14ac:dyDescent="0.25">
      <c r="A1310" s="50">
        <v>42401</v>
      </c>
      <c r="B1310" s="49" t="s">
        <v>79</v>
      </c>
      <c r="C1310" s="49" t="s">
        <v>80</v>
      </c>
      <c r="D1310" s="49">
        <v>18675.2</v>
      </c>
      <c r="E1310" s="49">
        <v>18852.05</v>
      </c>
      <c r="F1310" s="49">
        <v>-0.93808999999999998</v>
      </c>
      <c r="G1310" s="49">
        <v>-176.85</v>
      </c>
      <c r="H1310" s="49">
        <v>22.6</v>
      </c>
      <c r="I1310" s="49">
        <v>422151152.98148102</v>
      </c>
    </row>
    <row r="1311" spans="1:9" x14ac:dyDescent="0.25">
      <c r="A1311" s="50">
        <v>42398</v>
      </c>
      <c r="B1311" s="49" t="s">
        <v>79</v>
      </c>
      <c r="C1311" s="49" t="s">
        <v>80</v>
      </c>
      <c r="D1311" s="49">
        <v>18852.05</v>
      </c>
      <c r="E1311" s="49">
        <v>21610.55</v>
      </c>
      <c r="F1311" s="49">
        <v>-12.7646</v>
      </c>
      <c r="G1311" s="49">
        <v>-2758.5</v>
      </c>
      <c r="H1311" s="49">
        <v>23</v>
      </c>
      <c r="I1311" s="49">
        <v>433689650.72548199</v>
      </c>
    </row>
    <row r="1312" spans="1:9" x14ac:dyDescent="0.25">
      <c r="A1312" s="50">
        <v>42397</v>
      </c>
      <c r="B1312" s="49" t="s">
        <v>79</v>
      </c>
      <c r="C1312" s="49" t="s">
        <v>80</v>
      </c>
      <c r="D1312" s="49">
        <v>21610.55</v>
      </c>
      <c r="E1312" s="49">
        <v>22541.45</v>
      </c>
      <c r="F1312" s="49">
        <v>-4.1297300000000003</v>
      </c>
      <c r="G1312" s="49">
        <v>-930.9</v>
      </c>
      <c r="H1312" s="49">
        <v>19.8</v>
      </c>
      <c r="I1312" s="49">
        <v>427994925.765504</v>
      </c>
    </row>
    <row r="1313" spans="1:9" x14ac:dyDescent="0.25">
      <c r="A1313" s="50">
        <v>42396</v>
      </c>
      <c r="B1313" s="49" t="s">
        <v>79</v>
      </c>
      <c r="C1313" s="49" t="s">
        <v>80</v>
      </c>
      <c r="D1313" s="49">
        <v>22541.45</v>
      </c>
      <c r="E1313" s="49">
        <v>21041.85</v>
      </c>
      <c r="F1313" s="49">
        <v>7.1267500000000004</v>
      </c>
      <c r="G1313" s="49">
        <v>1499.6</v>
      </c>
      <c r="H1313" s="49">
        <v>19.8</v>
      </c>
      <c r="I1313" s="49">
        <v>446431313.38151199</v>
      </c>
    </row>
    <row r="1314" spans="1:9" x14ac:dyDescent="0.25">
      <c r="A1314" s="50">
        <v>42395</v>
      </c>
      <c r="B1314" s="49" t="s">
        <v>79</v>
      </c>
      <c r="C1314" s="49" t="s">
        <v>80</v>
      </c>
      <c r="D1314" s="49">
        <v>21041.85</v>
      </c>
      <c r="E1314" s="49">
        <v>23116.75</v>
      </c>
      <c r="F1314" s="49">
        <v>-8.9757400000000001</v>
      </c>
      <c r="G1314" s="49">
        <v>-2074.9</v>
      </c>
      <c r="H1314" s="49">
        <v>19.8</v>
      </c>
      <c r="I1314" s="49">
        <v>416731875.34416598</v>
      </c>
    </row>
    <row r="1315" spans="1:9" x14ac:dyDescent="0.25">
      <c r="A1315" s="50">
        <v>42394</v>
      </c>
      <c r="B1315" s="49" t="s">
        <v>79</v>
      </c>
      <c r="C1315" s="49" t="s">
        <v>80</v>
      </c>
      <c r="D1315" s="49">
        <v>23116.75</v>
      </c>
      <c r="E1315" s="49">
        <v>20821.650000000001</v>
      </c>
      <c r="F1315" s="49">
        <v>11.02266</v>
      </c>
      <c r="G1315" s="49">
        <v>2295.1</v>
      </c>
      <c r="H1315" s="49">
        <v>17.7</v>
      </c>
      <c r="I1315" s="49">
        <v>409279901.18685001</v>
      </c>
    </row>
    <row r="1316" spans="1:9" x14ac:dyDescent="0.25">
      <c r="A1316" s="50">
        <v>42391</v>
      </c>
      <c r="B1316" s="49" t="s">
        <v>79</v>
      </c>
      <c r="C1316" s="49" t="s">
        <v>80</v>
      </c>
      <c r="D1316" s="49">
        <v>20821.650000000001</v>
      </c>
      <c r="E1316" s="49">
        <v>25532.1</v>
      </c>
      <c r="F1316" s="49">
        <v>-18.44913</v>
      </c>
      <c r="G1316" s="49">
        <v>-4710.45</v>
      </c>
      <c r="H1316" s="49">
        <v>16.399999999999999</v>
      </c>
      <c r="I1316" s="49">
        <v>341577224.89616501</v>
      </c>
    </row>
    <row r="1317" spans="1:9" x14ac:dyDescent="0.25">
      <c r="A1317" s="50">
        <v>42390</v>
      </c>
      <c r="B1317" s="49" t="s">
        <v>79</v>
      </c>
      <c r="C1317" s="49" t="s">
        <v>80</v>
      </c>
      <c r="D1317" s="49">
        <v>25532.1</v>
      </c>
      <c r="E1317" s="49">
        <v>24850.05</v>
      </c>
      <c r="F1317" s="49">
        <v>2.7446600000000001</v>
      </c>
      <c r="G1317" s="49">
        <v>682.05</v>
      </c>
      <c r="H1317" s="49">
        <v>13.4</v>
      </c>
      <c r="I1317" s="49">
        <v>342255417.50420201</v>
      </c>
    </row>
    <row r="1318" spans="1:9" x14ac:dyDescent="0.25">
      <c r="A1318" s="50">
        <v>42389</v>
      </c>
      <c r="B1318" s="49" t="s">
        <v>79</v>
      </c>
      <c r="C1318" s="49" t="s">
        <v>80</v>
      </c>
      <c r="D1318" s="49">
        <v>24850.05</v>
      </c>
      <c r="E1318" s="49">
        <v>23480.2</v>
      </c>
      <c r="F1318" s="49">
        <v>5.83406</v>
      </c>
      <c r="G1318" s="49">
        <v>1369.85</v>
      </c>
      <c r="H1318" s="49">
        <v>13.4</v>
      </c>
      <c r="I1318" s="49">
        <v>333112600.91219699</v>
      </c>
    </row>
    <row r="1319" spans="1:9" x14ac:dyDescent="0.25">
      <c r="A1319" s="50">
        <v>42388</v>
      </c>
      <c r="B1319" s="49" t="s">
        <v>79</v>
      </c>
      <c r="C1319" s="49" t="s">
        <v>80</v>
      </c>
      <c r="D1319" s="49">
        <v>23480.2</v>
      </c>
      <c r="E1319" s="49">
        <v>24151.35</v>
      </c>
      <c r="F1319" s="49">
        <v>-2.7789299999999999</v>
      </c>
      <c r="G1319" s="49">
        <v>-671.15</v>
      </c>
      <c r="H1319" s="49">
        <v>13.9</v>
      </c>
      <c r="I1319" s="49">
        <v>326489989.51485199</v>
      </c>
    </row>
    <row r="1320" spans="1:9" x14ac:dyDescent="0.25">
      <c r="A1320" s="50">
        <v>42384</v>
      </c>
      <c r="B1320" s="49" t="s">
        <v>79</v>
      </c>
      <c r="C1320" s="49" t="s">
        <v>80</v>
      </c>
      <c r="D1320" s="49">
        <v>24151.35</v>
      </c>
      <c r="E1320" s="49">
        <v>20263.55</v>
      </c>
      <c r="F1320" s="49">
        <v>19.186170000000001</v>
      </c>
      <c r="G1320" s="49">
        <v>3887.8</v>
      </c>
      <c r="H1320" s="49">
        <v>15</v>
      </c>
      <c r="I1320" s="49">
        <v>362388752.62419099</v>
      </c>
    </row>
    <row r="1321" spans="1:9" x14ac:dyDescent="0.25">
      <c r="A1321" s="50">
        <v>42383</v>
      </c>
      <c r="B1321" s="49" t="s">
        <v>79</v>
      </c>
      <c r="C1321" s="49" t="s">
        <v>80</v>
      </c>
      <c r="D1321" s="49">
        <v>20263.55</v>
      </c>
      <c r="E1321" s="49">
        <v>21946.05</v>
      </c>
      <c r="F1321" s="49">
        <v>-7.6665299999999998</v>
      </c>
      <c r="G1321" s="49">
        <v>-1682.5</v>
      </c>
      <c r="H1321" s="49">
        <v>17.7</v>
      </c>
      <c r="I1321" s="49">
        <v>358764261.48549402</v>
      </c>
    </row>
    <row r="1322" spans="1:9" x14ac:dyDescent="0.25">
      <c r="A1322" s="50">
        <v>42382</v>
      </c>
      <c r="B1322" s="49" t="s">
        <v>79</v>
      </c>
      <c r="C1322" s="49" t="s">
        <v>80</v>
      </c>
      <c r="D1322" s="49">
        <v>21946.05</v>
      </c>
      <c r="E1322" s="49">
        <v>18241.3</v>
      </c>
      <c r="F1322" s="49">
        <v>20.30968</v>
      </c>
      <c r="G1322" s="49">
        <v>3704.75</v>
      </c>
      <c r="H1322" s="49">
        <v>15.8</v>
      </c>
      <c r="I1322" s="49">
        <v>346855271.95217401</v>
      </c>
    </row>
    <row r="1323" spans="1:9" x14ac:dyDescent="0.25">
      <c r="A1323" s="50">
        <v>42381</v>
      </c>
      <c r="B1323" s="49" t="s">
        <v>79</v>
      </c>
      <c r="C1323" s="49" t="s">
        <v>80</v>
      </c>
      <c r="D1323" s="49">
        <v>18241.3</v>
      </c>
      <c r="E1323" s="49">
        <v>20061.900000000001</v>
      </c>
      <c r="F1323" s="49">
        <v>-9.0749099999999991</v>
      </c>
      <c r="G1323" s="49">
        <v>-1820.6</v>
      </c>
      <c r="H1323" s="49">
        <v>15.8</v>
      </c>
      <c r="I1323" s="49">
        <v>288302043.97881103</v>
      </c>
    </row>
    <row r="1324" spans="1:9" x14ac:dyDescent="0.25">
      <c r="A1324" s="50">
        <v>42380</v>
      </c>
      <c r="B1324" s="49" t="s">
        <v>79</v>
      </c>
      <c r="C1324" s="49" t="s">
        <v>80</v>
      </c>
      <c r="D1324" s="49">
        <v>20061.900000000001</v>
      </c>
      <c r="E1324" s="49">
        <v>22517.8</v>
      </c>
      <c r="F1324" s="49">
        <v>-10.90648</v>
      </c>
      <c r="G1324" s="49">
        <v>-2455.9</v>
      </c>
      <c r="H1324" s="49">
        <v>16.100000000000001</v>
      </c>
      <c r="I1324" s="49">
        <v>323095027.05615902</v>
      </c>
    </row>
    <row r="1325" spans="1:9" x14ac:dyDescent="0.25">
      <c r="A1325" s="50">
        <v>42377</v>
      </c>
      <c r="B1325" s="49" t="s">
        <v>79</v>
      </c>
      <c r="C1325" s="49" t="s">
        <v>80</v>
      </c>
      <c r="D1325" s="49">
        <v>22517.8</v>
      </c>
      <c r="E1325" s="49">
        <v>19939.900000000001</v>
      </c>
      <c r="F1325" s="49">
        <v>12.92835</v>
      </c>
      <c r="G1325" s="49">
        <v>2577.9</v>
      </c>
      <c r="H1325" s="49">
        <v>19</v>
      </c>
      <c r="I1325" s="49">
        <v>427948687.33884501</v>
      </c>
    </row>
    <row r="1326" spans="1:9" x14ac:dyDescent="0.25">
      <c r="A1326" s="50">
        <v>42376</v>
      </c>
      <c r="B1326" s="49" t="s">
        <v>79</v>
      </c>
      <c r="C1326" s="49" t="s">
        <v>80</v>
      </c>
      <c r="D1326" s="49">
        <v>19939.900000000001</v>
      </c>
      <c r="E1326" s="49">
        <v>16076.85</v>
      </c>
      <c r="F1326" s="49">
        <v>24.028649999999999</v>
      </c>
      <c r="G1326" s="49">
        <v>3863.05</v>
      </c>
      <c r="H1326" s="49">
        <v>23.9</v>
      </c>
      <c r="I1326" s="49">
        <v>476661448.44282401</v>
      </c>
    </row>
    <row r="1327" spans="1:9" x14ac:dyDescent="0.25">
      <c r="A1327" s="50">
        <v>42375</v>
      </c>
      <c r="B1327" s="49" t="s">
        <v>79</v>
      </c>
      <c r="C1327" s="49" t="s">
        <v>80</v>
      </c>
      <c r="D1327" s="49">
        <v>16076.85</v>
      </c>
      <c r="E1327" s="49">
        <v>15002.75</v>
      </c>
      <c r="F1327" s="49">
        <v>7.1593499999999999</v>
      </c>
      <c r="G1327" s="49">
        <v>1074.0999999999999</v>
      </c>
      <c r="H1327" s="49">
        <v>28.3</v>
      </c>
      <c r="I1327" s="49">
        <v>455053738.74412698</v>
      </c>
    </row>
    <row r="1328" spans="1:9" x14ac:dyDescent="0.25">
      <c r="A1328" s="50">
        <v>42374</v>
      </c>
      <c r="B1328" s="49" t="s">
        <v>79</v>
      </c>
      <c r="C1328" s="49" t="s">
        <v>80</v>
      </c>
      <c r="D1328" s="49">
        <v>15002.75</v>
      </c>
      <c r="E1328" s="49">
        <v>15506.05</v>
      </c>
      <c r="F1328" s="49">
        <v>-3.2458300000000002</v>
      </c>
      <c r="G1328" s="49">
        <v>-503.3</v>
      </c>
      <c r="H1328" s="49">
        <v>30.7</v>
      </c>
      <c r="I1328" s="49">
        <v>460658038.49345201</v>
      </c>
    </row>
    <row r="1329" spans="1:9" x14ac:dyDescent="0.25">
      <c r="A1329" s="50">
        <v>42373</v>
      </c>
      <c r="B1329" s="49" t="s">
        <v>79</v>
      </c>
      <c r="C1329" s="49" t="s">
        <v>80</v>
      </c>
      <c r="D1329" s="49">
        <v>15506.05</v>
      </c>
      <c r="E1329" s="49">
        <v>14042.45</v>
      </c>
      <c r="F1329" s="49">
        <v>10.42268</v>
      </c>
      <c r="G1329" s="49">
        <v>1463.6</v>
      </c>
      <c r="H1329" s="49">
        <v>33.6</v>
      </c>
      <c r="I1329" s="49">
        <v>521079363.01878899</v>
      </c>
    </row>
    <row r="1330" spans="1:9" x14ac:dyDescent="0.25">
      <c r="A1330" s="50">
        <v>42369</v>
      </c>
      <c r="B1330" s="49" t="s">
        <v>79</v>
      </c>
      <c r="C1330" s="49" t="s">
        <v>80</v>
      </c>
      <c r="D1330" s="49">
        <v>14042.45</v>
      </c>
      <c r="E1330" s="49">
        <v>13833.75</v>
      </c>
      <c r="F1330" s="49">
        <v>1.5086299999999999</v>
      </c>
      <c r="G1330" s="49">
        <v>208.7</v>
      </c>
      <c r="H1330" s="49">
        <v>39</v>
      </c>
      <c r="I1330" s="49">
        <v>547724451.62144399</v>
      </c>
    </row>
    <row r="1331" spans="1:9" x14ac:dyDescent="0.25">
      <c r="A1331" s="50">
        <v>42368</v>
      </c>
      <c r="B1331" s="49" t="s">
        <v>79</v>
      </c>
      <c r="C1331" s="49" t="s">
        <v>80</v>
      </c>
      <c r="D1331" s="49">
        <v>13833.75</v>
      </c>
      <c r="E1331" s="49">
        <v>12684.35</v>
      </c>
      <c r="F1331" s="49">
        <v>9.0615600000000001</v>
      </c>
      <c r="G1331" s="49">
        <v>1149.4000000000001</v>
      </c>
      <c r="H1331" s="49">
        <v>39.9</v>
      </c>
      <c r="I1331" s="49">
        <v>552034502.60010898</v>
      </c>
    </row>
    <row r="1332" spans="1:9" x14ac:dyDescent="0.25">
      <c r="A1332" s="50">
        <v>42367</v>
      </c>
      <c r="B1332" s="49" t="s">
        <v>79</v>
      </c>
      <c r="C1332" s="49" t="s">
        <v>80</v>
      </c>
      <c r="D1332" s="49">
        <v>12684.35</v>
      </c>
      <c r="E1332" s="49">
        <v>13142.7</v>
      </c>
      <c r="F1332" s="49">
        <v>-3.4874900000000002</v>
      </c>
      <c r="G1332" s="49">
        <v>-458.35</v>
      </c>
      <c r="H1332" s="49">
        <v>39.9</v>
      </c>
      <c r="I1332" s="49">
        <v>506167802.877433</v>
      </c>
    </row>
    <row r="1333" spans="1:9" x14ac:dyDescent="0.25">
      <c r="A1333" s="50">
        <v>42366</v>
      </c>
      <c r="B1333" s="49" t="s">
        <v>79</v>
      </c>
      <c r="C1333" s="49" t="s">
        <v>80</v>
      </c>
      <c r="D1333" s="49">
        <v>13142.7</v>
      </c>
      <c r="E1333" s="49">
        <v>13790.75</v>
      </c>
      <c r="F1333" s="49">
        <v>-4.69916</v>
      </c>
      <c r="G1333" s="49">
        <v>-648.04999999999995</v>
      </c>
      <c r="H1333" s="49">
        <v>35.700000000000003</v>
      </c>
      <c r="I1333" s="49">
        <v>469258876.848104</v>
      </c>
    </row>
    <row r="1334" spans="1:9" x14ac:dyDescent="0.25">
      <c r="A1334" s="50">
        <v>42362</v>
      </c>
      <c r="B1334" s="49" t="s">
        <v>79</v>
      </c>
      <c r="C1334" s="49" t="s">
        <v>80</v>
      </c>
      <c r="D1334" s="49">
        <v>13790.75</v>
      </c>
      <c r="E1334" s="49">
        <v>13315.75</v>
      </c>
      <c r="F1334" s="49">
        <v>3.5672000000000001</v>
      </c>
      <c r="G1334" s="49">
        <v>475</v>
      </c>
      <c r="H1334" s="49">
        <v>35.299999999999997</v>
      </c>
      <c r="I1334" s="49">
        <v>486881141.613442</v>
      </c>
    </row>
    <row r="1335" spans="1:9" x14ac:dyDescent="0.25">
      <c r="A1335" s="50">
        <v>42361</v>
      </c>
      <c r="B1335" s="49" t="s">
        <v>79</v>
      </c>
      <c r="C1335" s="49" t="s">
        <v>80</v>
      </c>
      <c r="D1335" s="49">
        <v>13315.75</v>
      </c>
      <c r="E1335" s="49">
        <v>13227.8</v>
      </c>
      <c r="F1335" s="49">
        <v>0.66488999999999998</v>
      </c>
      <c r="G1335" s="49">
        <v>87.95</v>
      </c>
      <c r="H1335" s="49">
        <v>35.1</v>
      </c>
      <c r="I1335" s="49">
        <v>467448160.94677198</v>
      </c>
    </row>
    <row r="1336" spans="1:9" x14ac:dyDescent="0.25">
      <c r="A1336" s="50">
        <v>42360</v>
      </c>
      <c r="B1336" s="49" t="s">
        <v>79</v>
      </c>
      <c r="C1336" s="49" t="s">
        <v>80</v>
      </c>
      <c r="D1336" s="49">
        <v>13227.8</v>
      </c>
      <c r="E1336" s="49">
        <v>14730.95</v>
      </c>
      <c r="F1336" s="49">
        <v>-10.204029999999999</v>
      </c>
      <c r="G1336" s="49">
        <v>-1503.15</v>
      </c>
      <c r="H1336" s="49">
        <v>28.7</v>
      </c>
      <c r="I1336" s="49">
        <v>379702764.40543801</v>
      </c>
    </row>
    <row r="1337" spans="1:9" x14ac:dyDescent="0.25">
      <c r="A1337" s="50">
        <v>42359</v>
      </c>
      <c r="B1337" s="49" t="s">
        <v>79</v>
      </c>
      <c r="C1337" s="49" t="s">
        <v>80</v>
      </c>
      <c r="D1337" s="49">
        <v>14730.95</v>
      </c>
      <c r="E1337" s="49">
        <v>17389.5</v>
      </c>
      <c r="F1337" s="49">
        <v>-15.28825</v>
      </c>
      <c r="G1337" s="49">
        <v>-2658.55</v>
      </c>
      <c r="H1337" s="49">
        <v>27.7</v>
      </c>
      <c r="I1337" s="49">
        <v>408119594.86145002</v>
      </c>
    </row>
    <row r="1338" spans="1:9" x14ac:dyDescent="0.25">
      <c r="A1338" s="50">
        <v>42356</v>
      </c>
      <c r="B1338" s="49" t="s">
        <v>79</v>
      </c>
      <c r="C1338" s="49" t="s">
        <v>80</v>
      </c>
      <c r="D1338" s="49">
        <v>17389.5</v>
      </c>
      <c r="E1338" s="49">
        <v>15557.9</v>
      </c>
      <c r="F1338" s="49">
        <v>11.7728</v>
      </c>
      <c r="G1338" s="49">
        <v>1831.6</v>
      </c>
      <c r="H1338" s="49">
        <v>29.3</v>
      </c>
      <c r="I1338" s="49">
        <v>509597674.48013699</v>
      </c>
    </row>
    <row r="1339" spans="1:9" x14ac:dyDescent="0.25">
      <c r="A1339" s="50">
        <v>42355</v>
      </c>
      <c r="B1339" s="49" t="s">
        <v>79</v>
      </c>
      <c r="C1339" s="49" t="s">
        <v>80</v>
      </c>
      <c r="D1339" s="49">
        <v>15557.9</v>
      </c>
      <c r="E1339" s="49">
        <v>13823.45</v>
      </c>
      <c r="F1339" s="49">
        <v>12.54716</v>
      </c>
      <c r="G1339" s="49">
        <v>1734.45</v>
      </c>
      <c r="H1339" s="49">
        <v>29.9</v>
      </c>
      <c r="I1339" s="49">
        <v>465257547.429456</v>
      </c>
    </row>
    <row r="1340" spans="1:9" x14ac:dyDescent="0.25">
      <c r="A1340" s="50">
        <v>42354</v>
      </c>
      <c r="B1340" s="49" t="s">
        <v>79</v>
      </c>
      <c r="C1340" s="49" t="s">
        <v>80</v>
      </c>
      <c r="D1340" s="49">
        <v>13823.45</v>
      </c>
      <c r="E1340" s="49">
        <v>15018.75</v>
      </c>
      <c r="F1340" s="49">
        <v>-7.9587199999999996</v>
      </c>
      <c r="G1340" s="49">
        <v>-1195.3</v>
      </c>
      <c r="H1340" s="49">
        <v>29.4</v>
      </c>
      <c r="I1340" s="49">
        <v>406477257.06144202</v>
      </c>
    </row>
    <row r="1341" spans="1:9" x14ac:dyDescent="0.25">
      <c r="A1341" s="50">
        <v>42353</v>
      </c>
      <c r="B1341" s="49" t="s">
        <v>79</v>
      </c>
      <c r="C1341" s="49" t="s">
        <v>80</v>
      </c>
      <c r="D1341" s="49">
        <v>15018.75</v>
      </c>
      <c r="E1341" s="49">
        <v>17715.05</v>
      </c>
      <c r="F1341" s="49">
        <v>-15.22039</v>
      </c>
      <c r="G1341" s="49">
        <v>-2696.3</v>
      </c>
      <c r="H1341" s="49">
        <v>28.8</v>
      </c>
      <c r="I1341" s="49">
        <v>432613692.00011897</v>
      </c>
    </row>
    <row r="1342" spans="1:9" x14ac:dyDescent="0.25">
      <c r="A1342" s="50">
        <v>42352</v>
      </c>
      <c r="B1342" s="49" t="s">
        <v>79</v>
      </c>
      <c r="C1342" s="49" t="s">
        <v>80</v>
      </c>
      <c r="D1342" s="49">
        <v>17715.05</v>
      </c>
      <c r="E1342" s="49">
        <v>20439.900000000001</v>
      </c>
      <c r="F1342" s="49">
        <v>-13.33103</v>
      </c>
      <c r="G1342" s="49">
        <v>-2724.85</v>
      </c>
      <c r="H1342" s="49">
        <v>28.6</v>
      </c>
      <c r="I1342" s="49">
        <v>506737351.84547299</v>
      </c>
    </row>
    <row r="1343" spans="1:9" x14ac:dyDescent="0.25">
      <c r="A1343" s="50">
        <v>42349</v>
      </c>
      <c r="B1343" s="49" t="s">
        <v>79</v>
      </c>
      <c r="C1343" s="49" t="s">
        <v>80</v>
      </c>
      <c r="D1343" s="49">
        <v>20439.900000000001</v>
      </c>
      <c r="E1343" s="49">
        <v>15515.6</v>
      </c>
      <c r="F1343" s="49">
        <v>31.737729999999999</v>
      </c>
      <c r="G1343" s="49">
        <v>4924.3</v>
      </c>
      <c r="H1343" s="49">
        <v>30.6</v>
      </c>
      <c r="I1343" s="49">
        <v>625561231.77616203</v>
      </c>
    </row>
    <row r="1344" spans="1:9" x14ac:dyDescent="0.25">
      <c r="A1344" s="50">
        <v>42348</v>
      </c>
      <c r="B1344" s="49" t="s">
        <v>79</v>
      </c>
      <c r="C1344" s="49" t="s">
        <v>80</v>
      </c>
      <c r="D1344" s="49">
        <v>15515.6</v>
      </c>
      <c r="E1344" s="49">
        <v>15271.25</v>
      </c>
      <c r="F1344" s="49">
        <v>1.6000700000000001</v>
      </c>
      <c r="G1344" s="49">
        <v>244.35</v>
      </c>
      <c r="H1344" s="49">
        <v>39.6</v>
      </c>
      <c r="I1344" s="49">
        <v>614493889.87745595</v>
      </c>
    </row>
    <row r="1345" spans="1:9" x14ac:dyDescent="0.25">
      <c r="A1345" s="50">
        <v>42347</v>
      </c>
      <c r="B1345" s="49" t="s">
        <v>79</v>
      </c>
      <c r="C1345" s="49" t="s">
        <v>80</v>
      </c>
      <c r="D1345" s="49">
        <v>15271.25</v>
      </c>
      <c r="E1345" s="49">
        <v>13993.45</v>
      </c>
      <c r="F1345" s="49">
        <v>9.1314200000000003</v>
      </c>
      <c r="G1345" s="49">
        <v>1277.8</v>
      </c>
      <c r="H1345" s="49">
        <v>40.299999999999997</v>
      </c>
      <c r="I1345" s="49">
        <v>615506305.93345404</v>
      </c>
    </row>
    <row r="1346" spans="1:9" x14ac:dyDescent="0.25">
      <c r="A1346" s="50">
        <v>42346</v>
      </c>
      <c r="B1346" s="49" t="s">
        <v>79</v>
      </c>
      <c r="C1346" s="49" t="s">
        <v>80</v>
      </c>
      <c r="D1346" s="49">
        <v>13993.45</v>
      </c>
      <c r="E1346" s="49">
        <v>12613.9</v>
      </c>
      <c r="F1346" s="49">
        <v>10.93674</v>
      </c>
      <c r="G1346" s="49">
        <v>1379.55</v>
      </c>
      <c r="H1346" s="49">
        <v>44.3</v>
      </c>
      <c r="I1346" s="49">
        <v>619978496.19477701</v>
      </c>
    </row>
    <row r="1347" spans="1:9" x14ac:dyDescent="0.25">
      <c r="A1347" s="50">
        <v>42345</v>
      </c>
      <c r="B1347" s="49" t="s">
        <v>79</v>
      </c>
      <c r="C1347" s="49" t="s">
        <v>80</v>
      </c>
      <c r="D1347" s="49">
        <v>12613.9</v>
      </c>
      <c r="E1347" s="49">
        <v>12272.55</v>
      </c>
      <c r="F1347" s="49">
        <v>2.7814100000000002</v>
      </c>
      <c r="G1347" s="49">
        <v>341.35</v>
      </c>
      <c r="H1347" s="49">
        <v>46.3</v>
      </c>
      <c r="I1347" s="49">
        <v>584085462.20276594</v>
      </c>
    </row>
    <row r="1348" spans="1:9" x14ac:dyDescent="0.25">
      <c r="A1348" s="50">
        <v>42342</v>
      </c>
      <c r="B1348" s="49" t="s">
        <v>79</v>
      </c>
      <c r="C1348" s="49" t="s">
        <v>80</v>
      </c>
      <c r="D1348" s="49">
        <v>12272.55</v>
      </c>
      <c r="E1348" s="49">
        <v>14810.35</v>
      </c>
      <c r="F1348" s="49">
        <v>-17.13531</v>
      </c>
      <c r="G1348" s="49">
        <v>-2537.8000000000002</v>
      </c>
      <c r="H1348" s="49">
        <v>46.2</v>
      </c>
      <c r="I1348" s="49">
        <v>567052027.31209695</v>
      </c>
    </row>
    <row r="1349" spans="1:9" x14ac:dyDescent="0.25">
      <c r="A1349" s="50">
        <v>42341</v>
      </c>
      <c r="B1349" s="49" t="s">
        <v>79</v>
      </c>
      <c r="C1349" s="49" t="s">
        <v>80</v>
      </c>
      <c r="D1349" s="49">
        <v>14810.35</v>
      </c>
      <c r="E1349" s="49">
        <v>12952.45</v>
      </c>
      <c r="F1349" s="49">
        <v>14.343999999999999</v>
      </c>
      <c r="G1349" s="49">
        <v>1857.9</v>
      </c>
      <c r="H1349" s="49">
        <v>44.8</v>
      </c>
      <c r="I1349" s="49">
        <v>663576349.45078397</v>
      </c>
    </row>
    <row r="1350" spans="1:9" x14ac:dyDescent="0.25">
      <c r="A1350" s="50">
        <v>42340</v>
      </c>
      <c r="B1350" s="49" t="s">
        <v>79</v>
      </c>
      <c r="C1350" s="49" t="s">
        <v>80</v>
      </c>
      <c r="D1350" s="49">
        <v>12952.45</v>
      </c>
      <c r="E1350" s="49">
        <v>12142.15</v>
      </c>
      <c r="F1350" s="49">
        <v>6.6734499999999999</v>
      </c>
      <c r="G1350" s="49">
        <v>810.3</v>
      </c>
      <c r="H1350" s="49">
        <v>47</v>
      </c>
      <c r="I1350" s="49">
        <v>608828703.35476899</v>
      </c>
    </row>
    <row r="1351" spans="1:9" x14ac:dyDescent="0.25">
      <c r="A1351" s="50">
        <v>42339</v>
      </c>
      <c r="B1351" s="49" t="s">
        <v>79</v>
      </c>
      <c r="C1351" s="49" t="s">
        <v>80</v>
      </c>
      <c r="D1351" s="49">
        <v>12142.15</v>
      </c>
      <c r="E1351" s="49">
        <v>13322.05</v>
      </c>
      <c r="F1351" s="49">
        <v>-8.8567499999999999</v>
      </c>
      <c r="G1351" s="49">
        <v>-1179.9000000000001</v>
      </c>
      <c r="H1351" s="49">
        <v>42.6</v>
      </c>
      <c r="I1351" s="49">
        <v>517315167.48276198</v>
      </c>
    </row>
    <row r="1352" spans="1:9" x14ac:dyDescent="0.25">
      <c r="A1352" s="50">
        <v>42338</v>
      </c>
      <c r="B1352" s="49" t="s">
        <v>79</v>
      </c>
      <c r="C1352" s="49" t="s">
        <v>80</v>
      </c>
      <c r="D1352" s="49">
        <v>13322.05</v>
      </c>
      <c r="E1352" s="49">
        <v>13665.5</v>
      </c>
      <c r="F1352" s="49">
        <v>-2.5132599999999998</v>
      </c>
      <c r="G1352" s="49">
        <v>-343.45</v>
      </c>
      <c r="H1352" s="49">
        <v>41.2</v>
      </c>
      <c r="I1352" s="49">
        <v>548933826.85877204</v>
      </c>
    </row>
    <row r="1353" spans="1:9" x14ac:dyDescent="0.25">
      <c r="A1353" s="50">
        <v>42335</v>
      </c>
      <c r="B1353" s="49" t="s">
        <v>79</v>
      </c>
      <c r="C1353" s="49" t="s">
        <v>80</v>
      </c>
      <c r="D1353" s="49">
        <v>13665.5</v>
      </c>
      <c r="E1353" s="49">
        <v>13126</v>
      </c>
      <c r="F1353" s="49">
        <v>4.1101599999999996</v>
      </c>
      <c r="G1353" s="49">
        <v>539.5</v>
      </c>
      <c r="H1353" s="49">
        <v>39.6</v>
      </c>
      <c r="I1353" s="49">
        <v>541220852.05344105</v>
      </c>
    </row>
    <row r="1354" spans="1:9" x14ac:dyDescent="0.25">
      <c r="A1354" s="50">
        <v>42333</v>
      </c>
      <c r="B1354" s="49" t="s">
        <v>79</v>
      </c>
      <c r="C1354" s="49" t="s">
        <v>80</v>
      </c>
      <c r="D1354" s="49">
        <v>13126</v>
      </c>
      <c r="E1354" s="49">
        <v>14123.7</v>
      </c>
      <c r="F1354" s="49">
        <v>-7.0640099999999997</v>
      </c>
      <c r="G1354" s="49">
        <v>-997.7</v>
      </c>
      <c r="H1354" s="49">
        <v>38.6</v>
      </c>
      <c r="I1354" s="49">
        <v>506728004.90676999</v>
      </c>
    </row>
    <row r="1355" spans="1:9" x14ac:dyDescent="0.25">
      <c r="A1355" s="50">
        <v>42332</v>
      </c>
      <c r="B1355" s="49" t="s">
        <v>79</v>
      </c>
      <c r="C1355" s="49" t="s">
        <v>80</v>
      </c>
      <c r="D1355" s="49">
        <v>14123.7</v>
      </c>
      <c r="E1355" s="49">
        <v>13465.4</v>
      </c>
      <c r="F1355" s="49">
        <v>4.8888299999999996</v>
      </c>
      <c r="G1355" s="49">
        <v>658.3</v>
      </c>
      <c r="H1355" s="49">
        <v>37.200000000000003</v>
      </c>
      <c r="I1355" s="49">
        <v>525470940.28811198</v>
      </c>
    </row>
    <row r="1356" spans="1:9" x14ac:dyDescent="0.25">
      <c r="A1356" s="50">
        <v>42331</v>
      </c>
      <c r="B1356" s="49" t="s">
        <v>79</v>
      </c>
      <c r="C1356" s="49" t="s">
        <v>80</v>
      </c>
      <c r="D1356" s="49">
        <v>13465.4</v>
      </c>
      <c r="E1356" s="49">
        <v>14124.9</v>
      </c>
      <c r="F1356" s="49">
        <v>-4.66906</v>
      </c>
      <c r="G1356" s="49">
        <v>-659.5</v>
      </c>
      <c r="H1356" s="49">
        <v>36</v>
      </c>
      <c r="I1356" s="49">
        <v>484820470.22943997</v>
      </c>
    </row>
    <row r="1357" spans="1:9" x14ac:dyDescent="0.25">
      <c r="A1357" s="50">
        <v>42328</v>
      </c>
      <c r="B1357" s="49" t="s">
        <v>79</v>
      </c>
      <c r="C1357" s="49" t="s">
        <v>80</v>
      </c>
      <c r="D1357" s="49">
        <v>14124.9</v>
      </c>
      <c r="E1357" s="49">
        <v>15353.45</v>
      </c>
      <c r="F1357" s="49">
        <v>-8.0017800000000001</v>
      </c>
      <c r="G1357" s="49">
        <v>-1228.55</v>
      </c>
      <c r="H1357" s="49">
        <v>34.200000000000003</v>
      </c>
      <c r="I1357" s="49">
        <v>483140886.176112</v>
      </c>
    </row>
    <row r="1358" spans="1:9" x14ac:dyDescent="0.25">
      <c r="A1358" s="50">
        <v>42327</v>
      </c>
      <c r="B1358" s="49" t="s">
        <v>79</v>
      </c>
      <c r="C1358" s="49" t="s">
        <v>80</v>
      </c>
      <c r="D1358" s="49">
        <v>15353.45</v>
      </c>
      <c r="E1358" s="49">
        <v>14686.8</v>
      </c>
      <c r="F1358" s="49">
        <v>4.53911</v>
      </c>
      <c r="G1358" s="49">
        <v>666.65</v>
      </c>
      <c r="H1358" s="49">
        <v>34.200000000000003</v>
      </c>
      <c r="I1358" s="49">
        <v>525163324.261455</v>
      </c>
    </row>
    <row r="1359" spans="1:9" x14ac:dyDescent="0.25">
      <c r="A1359" s="50">
        <v>42326</v>
      </c>
      <c r="B1359" s="49" t="s">
        <v>79</v>
      </c>
      <c r="C1359" s="49" t="s">
        <v>80</v>
      </c>
      <c r="D1359" s="49">
        <v>14686.8</v>
      </c>
      <c r="E1359" s="49">
        <v>15983.55</v>
      </c>
      <c r="F1359" s="49">
        <v>-8.1130300000000002</v>
      </c>
      <c r="G1359" s="49">
        <v>-1296.75</v>
      </c>
      <c r="H1359" s="49">
        <v>34.200000000000003</v>
      </c>
      <c r="I1359" s="49">
        <v>502360623.23211598</v>
      </c>
    </row>
    <row r="1360" spans="1:9" x14ac:dyDescent="0.25">
      <c r="A1360" s="50">
        <v>42325</v>
      </c>
      <c r="B1360" s="49" t="s">
        <v>79</v>
      </c>
      <c r="C1360" s="49" t="s">
        <v>80</v>
      </c>
      <c r="D1360" s="49">
        <v>15983.55</v>
      </c>
      <c r="E1360" s="49">
        <v>14883</v>
      </c>
      <c r="F1360" s="49">
        <v>7.3946800000000001</v>
      </c>
      <c r="G1360" s="49">
        <v>1100.55</v>
      </c>
      <c r="H1360" s="49">
        <v>34.200000000000003</v>
      </c>
      <c r="I1360" s="49">
        <v>546715835.95212603</v>
      </c>
    </row>
    <row r="1361" spans="1:9" x14ac:dyDescent="0.25">
      <c r="A1361" s="50">
        <v>42324</v>
      </c>
      <c r="B1361" s="49" t="s">
        <v>79</v>
      </c>
      <c r="C1361" s="49" t="s">
        <v>80</v>
      </c>
      <c r="D1361" s="49">
        <v>14883</v>
      </c>
      <c r="E1361" s="49">
        <v>18682.5</v>
      </c>
      <c r="F1361" s="49">
        <v>-20.337209999999999</v>
      </c>
      <c r="G1361" s="49">
        <v>-3799.5</v>
      </c>
      <c r="H1361" s="49">
        <v>33.799999999999997</v>
      </c>
      <c r="I1361" s="49">
        <v>503118425.92011797</v>
      </c>
    </row>
    <row r="1362" spans="1:9" x14ac:dyDescent="0.25">
      <c r="A1362" s="50">
        <v>42321</v>
      </c>
      <c r="B1362" s="49" t="s">
        <v>79</v>
      </c>
      <c r="C1362" s="49" t="s">
        <v>80</v>
      </c>
      <c r="D1362" s="49">
        <v>18682.5</v>
      </c>
      <c r="E1362" s="49">
        <v>16497.150000000001</v>
      </c>
      <c r="F1362" s="49">
        <v>13.246829999999999</v>
      </c>
      <c r="G1362" s="49">
        <v>2185.35</v>
      </c>
      <c r="H1362" s="49">
        <v>34.799999999999997</v>
      </c>
      <c r="I1362" s="49">
        <v>650242668.80014801</v>
      </c>
    </row>
    <row r="1363" spans="1:9" x14ac:dyDescent="0.25">
      <c r="A1363" s="50">
        <v>42320</v>
      </c>
      <c r="B1363" s="49" t="s">
        <v>79</v>
      </c>
      <c r="C1363" s="49" t="s">
        <v>80</v>
      </c>
      <c r="D1363" s="49">
        <v>16497.150000000001</v>
      </c>
      <c r="E1363" s="49">
        <v>14140.2</v>
      </c>
      <c r="F1363" s="49">
        <v>16.668430000000001</v>
      </c>
      <c r="G1363" s="49">
        <v>2356.9499999999998</v>
      </c>
      <c r="H1363" s="49">
        <v>36.6</v>
      </c>
      <c r="I1363" s="49">
        <v>603876636.01612997</v>
      </c>
    </row>
    <row r="1364" spans="1:9" x14ac:dyDescent="0.25">
      <c r="A1364" s="50">
        <v>42319</v>
      </c>
      <c r="B1364" s="49" t="s">
        <v>79</v>
      </c>
      <c r="C1364" s="49" t="s">
        <v>80</v>
      </c>
      <c r="D1364" s="49">
        <v>14140.2</v>
      </c>
      <c r="E1364" s="49">
        <v>13383</v>
      </c>
      <c r="F1364" s="49">
        <v>5.6579199999999998</v>
      </c>
      <c r="G1364" s="49">
        <v>757.2</v>
      </c>
      <c r="H1364" s="49">
        <v>37.9</v>
      </c>
      <c r="I1364" s="49">
        <v>535982961.24811202</v>
      </c>
    </row>
    <row r="1365" spans="1:9" x14ac:dyDescent="0.25">
      <c r="A1365" s="50">
        <v>42318</v>
      </c>
      <c r="B1365" s="49" t="s">
        <v>79</v>
      </c>
      <c r="C1365" s="49" t="s">
        <v>80</v>
      </c>
      <c r="D1365" s="49">
        <v>13383</v>
      </c>
      <c r="E1365" s="49">
        <v>14426.75</v>
      </c>
      <c r="F1365" s="49">
        <v>-7.23482</v>
      </c>
      <c r="G1365" s="49">
        <v>-1043.75</v>
      </c>
      <c r="H1365" s="49">
        <v>37.9</v>
      </c>
      <c r="I1365" s="49">
        <v>507281365.92010599</v>
      </c>
    </row>
    <row r="1366" spans="1:9" x14ac:dyDescent="0.25">
      <c r="A1366" s="50">
        <v>42317</v>
      </c>
      <c r="B1366" s="49" t="s">
        <v>79</v>
      </c>
      <c r="C1366" s="49" t="s">
        <v>80</v>
      </c>
      <c r="D1366" s="49">
        <v>14426.75</v>
      </c>
      <c r="E1366" s="49">
        <v>12671.2</v>
      </c>
      <c r="F1366" s="49">
        <v>13.854649999999999</v>
      </c>
      <c r="G1366" s="49">
        <v>1755.55</v>
      </c>
      <c r="H1366" s="49">
        <v>37.9</v>
      </c>
      <c r="I1366" s="49">
        <v>546844612.25344706</v>
      </c>
    </row>
    <row r="1367" spans="1:9" x14ac:dyDescent="0.25">
      <c r="A1367" s="50">
        <v>42314</v>
      </c>
      <c r="B1367" s="49" t="s">
        <v>79</v>
      </c>
      <c r="C1367" s="49" t="s">
        <v>80</v>
      </c>
      <c r="D1367" s="49">
        <v>12671.2</v>
      </c>
      <c r="E1367" s="49">
        <v>13234.9</v>
      </c>
      <c r="F1367" s="49">
        <v>-4.2591900000000003</v>
      </c>
      <c r="G1367" s="49">
        <v>-563.70000000000005</v>
      </c>
      <c r="H1367" s="49">
        <v>38.1</v>
      </c>
      <c r="I1367" s="49">
        <v>482834893.35476702</v>
      </c>
    </row>
    <row r="1368" spans="1:9" x14ac:dyDescent="0.25">
      <c r="A1368" s="50">
        <v>42313</v>
      </c>
      <c r="B1368" s="49" t="s">
        <v>79</v>
      </c>
      <c r="C1368" s="49" t="s">
        <v>80</v>
      </c>
      <c r="D1368" s="49">
        <v>13234.9</v>
      </c>
      <c r="E1368" s="49">
        <v>14315.85</v>
      </c>
      <c r="F1368" s="49">
        <v>-7.5507200000000001</v>
      </c>
      <c r="G1368" s="49">
        <v>-1080.95</v>
      </c>
      <c r="H1368" s="49">
        <v>38.1</v>
      </c>
      <c r="I1368" s="49">
        <v>504314629.24277103</v>
      </c>
    </row>
    <row r="1369" spans="1:9" x14ac:dyDescent="0.25">
      <c r="A1369" s="50">
        <v>42312</v>
      </c>
      <c r="B1369" s="49" t="s">
        <v>79</v>
      </c>
      <c r="C1369" s="49" t="s">
        <v>80</v>
      </c>
      <c r="D1369" s="49">
        <v>14315.85</v>
      </c>
      <c r="E1369" s="49">
        <v>13424.3</v>
      </c>
      <c r="F1369" s="49">
        <v>6.6413099999999998</v>
      </c>
      <c r="G1369" s="49">
        <v>891.55</v>
      </c>
      <c r="H1369" s="49">
        <v>38.1</v>
      </c>
      <c r="I1369" s="49">
        <v>545504128.10411298</v>
      </c>
    </row>
    <row r="1370" spans="1:9" x14ac:dyDescent="0.25">
      <c r="A1370" s="50">
        <v>42311</v>
      </c>
      <c r="B1370" s="49" t="s">
        <v>79</v>
      </c>
      <c r="C1370" s="49" t="s">
        <v>80</v>
      </c>
      <c r="D1370" s="49">
        <v>13424.3</v>
      </c>
      <c r="E1370" s="49">
        <v>12989.85</v>
      </c>
      <c r="F1370" s="49">
        <v>3.3445299999999998</v>
      </c>
      <c r="G1370" s="49">
        <v>434.45</v>
      </c>
      <c r="H1370" s="49">
        <v>38.1</v>
      </c>
      <c r="I1370" s="49">
        <v>511531698.56543899</v>
      </c>
    </row>
    <row r="1371" spans="1:9" x14ac:dyDescent="0.25">
      <c r="A1371" s="50">
        <v>42310</v>
      </c>
      <c r="B1371" s="49" t="s">
        <v>79</v>
      </c>
      <c r="C1371" s="49" t="s">
        <v>80</v>
      </c>
      <c r="D1371" s="49">
        <v>12989.85</v>
      </c>
      <c r="E1371" s="49">
        <v>14222.9</v>
      </c>
      <c r="F1371" s="49">
        <v>-8.6694700000000005</v>
      </c>
      <c r="G1371" s="49">
        <v>-1233.05</v>
      </c>
      <c r="H1371" s="49">
        <v>35.9</v>
      </c>
      <c r="I1371" s="49">
        <v>466399351.86410302</v>
      </c>
    </row>
    <row r="1372" spans="1:9" x14ac:dyDescent="0.25">
      <c r="A1372" s="50">
        <v>42307</v>
      </c>
      <c r="B1372" s="49" t="s">
        <v>79</v>
      </c>
      <c r="C1372" s="49" t="s">
        <v>80</v>
      </c>
      <c r="D1372" s="49">
        <v>14222.9</v>
      </c>
      <c r="E1372" s="49">
        <v>13540.75</v>
      </c>
      <c r="F1372" s="49">
        <v>5.0377599999999996</v>
      </c>
      <c r="G1372" s="49">
        <v>682.15</v>
      </c>
      <c r="H1372" s="49">
        <v>34.1</v>
      </c>
      <c r="I1372" s="49">
        <v>485070677.02944601</v>
      </c>
    </row>
    <row r="1373" spans="1:9" x14ac:dyDescent="0.25">
      <c r="A1373" s="50">
        <v>42306</v>
      </c>
      <c r="B1373" s="49" t="s">
        <v>79</v>
      </c>
      <c r="C1373" s="49" t="s">
        <v>80</v>
      </c>
      <c r="D1373" s="49">
        <v>13540.75</v>
      </c>
      <c r="E1373" s="49">
        <v>13240.9</v>
      </c>
      <c r="F1373" s="49">
        <v>2.26457</v>
      </c>
      <c r="G1373" s="49">
        <v>299.85000000000002</v>
      </c>
      <c r="H1373" s="49">
        <v>33.799999999999997</v>
      </c>
      <c r="I1373" s="49">
        <v>457743789.94677401</v>
      </c>
    </row>
    <row r="1374" spans="1:9" x14ac:dyDescent="0.25">
      <c r="A1374" s="50">
        <v>42305</v>
      </c>
      <c r="B1374" s="49" t="s">
        <v>79</v>
      </c>
      <c r="C1374" s="49" t="s">
        <v>80</v>
      </c>
      <c r="D1374" s="49">
        <v>13240.9</v>
      </c>
      <c r="E1374" s="49">
        <v>14022.2</v>
      </c>
      <c r="F1374" s="49">
        <v>-5.5718800000000002</v>
      </c>
      <c r="G1374" s="49">
        <v>-781.3</v>
      </c>
      <c r="H1374" s="49">
        <v>33.799999999999997</v>
      </c>
      <c r="I1374" s="49">
        <v>447607388.68277103</v>
      </c>
    </row>
    <row r="1375" spans="1:9" x14ac:dyDescent="0.25">
      <c r="A1375" s="50">
        <v>42304</v>
      </c>
      <c r="B1375" s="49" t="s">
        <v>79</v>
      </c>
      <c r="C1375" s="49" t="s">
        <v>80</v>
      </c>
      <c r="D1375" s="49">
        <v>14022.2</v>
      </c>
      <c r="E1375" s="49">
        <v>14770</v>
      </c>
      <c r="F1375" s="49">
        <v>-5.06297</v>
      </c>
      <c r="G1375" s="49">
        <v>-747.8</v>
      </c>
      <c r="H1375" s="49">
        <v>33</v>
      </c>
      <c r="I1375" s="49">
        <v>462801402.26144397</v>
      </c>
    </row>
    <row r="1376" spans="1:9" x14ac:dyDescent="0.25">
      <c r="A1376" s="50">
        <v>42303</v>
      </c>
      <c r="B1376" s="49" t="s">
        <v>79</v>
      </c>
      <c r="C1376" s="49" t="s">
        <v>80</v>
      </c>
      <c r="D1376" s="49">
        <v>14770</v>
      </c>
      <c r="E1376" s="49">
        <v>14225</v>
      </c>
      <c r="F1376" s="49">
        <v>3.83128</v>
      </c>
      <c r="G1376" s="49">
        <v>545</v>
      </c>
      <c r="H1376" s="49">
        <v>33</v>
      </c>
      <c r="I1376" s="49">
        <v>487482471.46678299</v>
      </c>
    </row>
    <row r="1377" spans="1:9" x14ac:dyDescent="0.25">
      <c r="A1377" s="50">
        <v>42300</v>
      </c>
      <c r="B1377" s="49" t="s">
        <v>79</v>
      </c>
      <c r="C1377" s="49" t="s">
        <v>80</v>
      </c>
      <c r="D1377" s="49">
        <v>14225</v>
      </c>
      <c r="E1377" s="49">
        <v>13304.8</v>
      </c>
      <c r="F1377" s="49">
        <v>6.9162999999999997</v>
      </c>
      <c r="G1377" s="49">
        <v>920.2</v>
      </c>
      <c r="H1377" s="49">
        <v>33.200000000000003</v>
      </c>
      <c r="I1377" s="49">
        <v>472339797.33344603</v>
      </c>
    </row>
    <row r="1378" spans="1:9" x14ac:dyDescent="0.25">
      <c r="A1378" s="50">
        <v>42299</v>
      </c>
      <c r="B1378" s="49" t="s">
        <v>79</v>
      </c>
      <c r="C1378" s="49" t="s">
        <v>80</v>
      </c>
      <c r="D1378" s="49">
        <v>13304.8</v>
      </c>
      <c r="E1378" s="49">
        <v>17483.7</v>
      </c>
      <c r="F1378" s="49">
        <v>-23.901689999999999</v>
      </c>
      <c r="G1378" s="49">
        <v>-4178.8999999999996</v>
      </c>
      <c r="H1378" s="49">
        <v>32.799999999999997</v>
      </c>
      <c r="I1378" s="49">
        <v>436462722.21877199</v>
      </c>
    </row>
    <row r="1379" spans="1:9" x14ac:dyDescent="0.25">
      <c r="A1379" s="50">
        <v>42298</v>
      </c>
      <c r="B1379" s="49" t="s">
        <v>79</v>
      </c>
      <c r="C1379" s="49" t="s">
        <v>80</v>
      </c>
      <c r="D1379" s="49">
        <v>17483.7</v>
      </c>
      <c r="E1379" s="49">
        <v>15324.25</v>
      </c>
      <c r="F1379" s="49">
        <v>14.09172</v>
      </c>
      <c r="G1379" s="49">
        <v>2159.4499999999998</v>
      </c>
      <c r="H1379" s="49">
        <v>30.2</v>
      </c>
      <c r="I1379" s="49">
        <v>528093526.68813801</v>
      </c>
    </row>
    <row r="1380" spans="1:9" x14ac:dyDescent="0.25">
      <c r="A1380" s="50">
        <v>42297</v>
      </c>
      <c r="B1380" s="49" t="s">
        <v>79</v>
      </c>
      <c r="C1380" s="49" t="s">
        <v>80</v>
      </c>
      <c r="D1380" s="49">
        <v>15324.25</v>
      </c>
      <c r="E1380" s="49">
        <v>13518.55</v>
      </c>
      <c r="F1380" s="49">
        <v>13.357200000000001</v>
      </c>
      <c r="G1380" s="49">
        <v>1805.7</v>
      </c>
      <c r="H1380" s="49">
        <v>30.2</v>
      </c>
      <c r="I1380" s="49">
        <v>462867540.98678797</v>
      </c>
    </row>
    <row r="1381" spans="1:9" x14ac:dyDescent="0.25">
      <c r="A1381" s="50">
        <v>42296</v>
      </c>
      <c r="B1381" s="49" t="s">
        <v>79</v>
      </c>
      <c r="C1381" s="49" t="s">
        <v>80</v>
      </c>
      <c r="D1381" s="49">
        <v>13518.55</v>
      </c>
      <c r="E1381" s="49">
        <v>15536</v>
      </c>
      <c r="F1381" s="49">
        <v>-12.98565</v>
      </c>
      <c r="G1381" s="49">
        <v>-2017.45</v>
      </c>
      <c r="H1381" s="49">
        <v>30.2</v>
      </c>
      <c r="I1381" s="49">
        <v>408326541.01877302</v>
      </c>
    </row>
    <row r="1382" spans="1:9" x14ac:dyDescent="0.25">
      <c r="A1382" s="50">
        <v>42293</v>
      </c>
      <c r="B1382" s="49" t="s">
        <v>79</v>
      </c>
      <c r="C1382" s="49" t="s">
        <v>80</v>
      </c>
      <c r="D1382" s="49">
        <v>15536</v>
      </c>
      <c r="E1382" s="49">
        <v>15805.25</v>
      </c>
      <c r="F1382" s="49">
        <v>-1.7035499999999999</v>
      </c>
      <c r="G1382" s="49">
        <v>-269.25</v>
      </c>
      <c r="H1382" s="49">
        <v>26.1</v>
      </c>
      <c r="I1382" s="49">
        <v>405565829.97345603</v>
      </c>
    </row>
    <row r="1383" spans="1:9" x14ac:dyDescent="0.25">
      <c r="A1383" s="50">
        <v>42292</v>
      </c>
      <c r="B1383" s="49" t="s">
        <v>79</v>
      </c>
      <c r="C1383" s="49" t="s">
        <v>80</v>
      </c>
      <c r="D1383" s="49">
        <v>15805.25</v>
      </c>
      <c r="E1383" s="49">
        <v>19038.099999999999</v>
      </c>
      <c r="F1383" s="49">
        <v>-16.98095</v>
      </c>
      <c r="G1383" s="49">
        <v>-3232.85</v>
      </c>
      <c r="H1383" s="49">
        <v>22.9</v>
      </c>
      <c r="I1383" s="49">
        <v>362017776.093458</v>
      </c>
    </row>
    <row r="1384" spans="1:9" x14ac:dyDescent="0.25">
      <c r="A1384" s="50">
        <v>42291</v>
      </c>
      <c r="B1384" s="49" t="s">
        <v>79</v>
      </c>
      <c r="C1384" s="49" t="s">
        <v>80</v>
      </c>
      <c r="D1384" s="49">
        <v>19038.099999999999</v>
      </c>
      <c r="E1384" s="49">
        <v>18938.45</v>
      </c>
      <c r="F1384" s="49">
        <v>0.52617999999999998</v>
      </c>
      <c r="G1384" s="49">
        <v>99.65</v>
      </c>
      <c r="H1384" s="49">
        <v>21.8</v>
      </c>
      <c r="I1384" s="49">
        <v>415123993.61081702</v>
      </c>
    </row>
    <row r="1385" spans="1:9" x14ac:dyDescent="0.25">
      <c r="A1385" s="50">
        <v>42290</v>
      </c>
      <c r="B1385" s="49" t="s">
        <v>79</v>
      </c>
      <c r="C1385" s="49" t="s">
        <v>80</v>
      </c>
      <c r="D1385" s="49">
        <v>18938.45</v>
      </c>
      <c r="E1385" s="49">
        <v>16089.45</v>
      </c>
      <c r="F1385" s="49">
        <v>17.707260000000002</v>
      </c>
      <c r="G1385" s="49">
        <v>2849</v>
      </c>
      <c r="H1385" s="49">
        <v>21.8</v>
      </c>
      <c r="I1385" s="49">
        <v>412951134.66148299</v>
      </c>
    </row>
    <row r="1386" spans="1:9" x14ac:dyDescent="0.25">
      <c r="A1386" s="50">
        <v>42289</v>
      </c>
      <c r="B1386" s="49" t="s">
        <v>79</v>
      </c>
      <c r="C1386" s="49" t="s">
        <v>80</v>
      </c>
      <c r="D1386" s="49">
        <v>16089.45</v>
      </c>
      <c r="E1386" s="49">
        <v>18686.650000000001</v>
      </c>
      <c r="F1386" s="49">
        <v>-13.89869</v>
      </c>
      <c r="G1386" s="49">
        <v>-2597.1999999999998</v>
      </c>
      <c r="H1386" s="49">
        <v>20.5</v>
      </c>
      <c r="I1386" s="49">
        <v>329912670.56812698</v>
      </c>
    </row>
    <row r="1387" spans="1:9" x14ac:dyDescent="0.25">
      <c r="A1387" s="50">
        <v>42286</v>
      </c>
      <c r="B1387" s="49" t="s">
        <v>79</v>
      </c>
      <c r="C1387" s="49" t="s">
        <v>80</v>
      </c>
      <c r="D1387" s="49">
        <v>18686.650000000001</v>
      </c>
      <c r="E1387" s="49">
        <v>19064.2</v>
      </c>
      <c r="F1387" s="49">
        <v>-1.98041</v>
      </c>
      <c r="G1387" s="49">
        <v>-377.55</v>
      </c>
      <c r="H1387" s="49">
        <v>18</v>
      </c>
      <c r="I1387" s="49">
        <v>336451389.16281402</v>
      </c>
    </row>
    <row r="1388" spans="1:9" x14ac:dyDescent="0.25">
      <c r="A1388" s="50">
        <v>42285</v>
      </c>
      <c r="B1388" s="49" t="s">
        <v>79</v>
      </c>
      <c r="C1388" s="49" t="s">
        <v>80</v>
      </c>
      <c r="D1388" s="49">
        <v>19064.2</v>
      </c>
      <c r="E1388" s="49">
        <v>20777.25</v>
      </c>
      <c r="F1388" s="49">
        <v>-8.2448399999999999</v>
      </c>
      <c r="G1388" s="49">
        <v>-1713.05</v>
      </c>
      <c r="H1388" s="49">
        <v>17.100000000000001</v>
      </c>
      <c r="I1388" s="49">
        <v>326091361.67481703</v>
      </c>
    </row>
    <row r="1389" spans="1:9" x14ac:dyDescent="0.25">
      <c r="A1389" s="50">
        <v>42284</v>
      </c>
      <c r="B1389" s="49" t="s">
        <v>79</v>
      </c>
      <c r="C1389" s="49" t="s">
        <v>80</v>
      </c>
      <c r="D1389" s="49">
        <v>20777.25</v>
      </c>
      <c r="E1389" s="49">
        <v>22555.75</v>
      </c>
      <c r="F1389" s="49">
        <v>-7.8849099999999996</v>
      </c>
      <c r="G1389" s="49">
        <v>-1778.5</v>
      </c>
      <c r="H1389" s="49">
        <v>15.7</v>
      </c>
      <c r="I1389" s="49">
        <v>326304772.04016399</v>
      </c>
    </row>
    <row r="1390" spans="1:9" x14ac:dyDescent="0.25">
      <c r="A1390" s="50">
        <v>42283</v>
      </c>
      <c r="B1390" s="49" t="s">
        <v>79</v>
      </c>
      <c r="C1390" s="49" t="s">
        <v>80</v>
      </c>
      <c r="D1390" s="49">
        <v>22555.75</v>
      </c>
      <c r="E1390" s="49">
        <v>21568.5</v>
      </c>
      <c r="F1390" s="49">
        <v>4.57728</v>
      </c>
      <c r="G1390" s="49">
        <v>987.25</v>
      </c>
      <c r="H1390" s="49">
        <v>15.7</v>
      </c>
      <c r="I1390" s="49">
        <v>354235948.54684502</v>
      </c>
    </row>
    <row r="1391" spans="1:9" x14ac:dyDescent="0.25">
      <c r="A1391" s="50">
        <v>42282</v>
      </c>
      <c r="B1391" s="49" t="s">
        <v>79</v>
      </c>
      <c r="C1391" s="49" t="s">
        <v>80</v>
      </c>
      <c r="D1391" s="49">
        <v>21568.5</v>
      </c>
      <c r="E1391" s="49">
        <v>24116.400000000001</v>
      </c>
      <c r="F1391" s="49">
        <v>-10.565009999999999</v>
      </c>
      <c r="G1391" s="49">
        <v>-2547.9</v>
      </c>
      <c r="H1391" s="49">
        <v>14.7</v>
      </c>
      <c r="I1391" s="49">
        <v>317162779.440171</v>
      </c>
    </row>
    <row r="1392" spans="1:9" x14ac:dyDescent="0.25">
      <c r="A1392" s="50">
        <v>42279</v>
      </c>
      <c r="B1392" s="49" t="s">
        <v>79</v>
      </c>
      <c r="C1392" s="49" t="s">
        <v>80</v>
      </c>
      <c r="D1392" s="49">
        <v>24116.400000000001</v>
      </c>
      <c r="E1392" s="49">
        <v>26697.5</v>
      </c>
      <c r="F1392" s="49">
        <v>-9.6679499999999994</v>
      </c>
      <c r="G1392" s="49">
        <v>-2581.1</v>
      </c>
      <c r="H1392" s="49">
        <v>12.9</v>
      </c>
      <c r="I1392" s="49">
        <v>311219891.13619101</v>
      </c>
    </row>
    <row r="1393" spans="1:9" x14ac:dyDescent="0.25">
      <c r="A1393" s="50">
        <v>42278</v>
      </c>
      <c r="B1393" s="49" t="s">
        <v>79</v>
      </c>
      <c r="C1393" s="49" t="s">
        <v>80</v>
      </c>
      <c r="D1393" s="49">
        <v>26697.5</v>
      </c>
      <c r="E1393" s="49">
        <v>28609.55</v>
      </c>
      <c r="F1393" s="49">
        <v>-6.6832599999999998</v>
      </c>
      <c r="G1393" s="49">
        <v>-1912.05</v>
      </c>
      <c r="H1393" s="49">
        <v>12.2</v>
      </c>
      <c r="I1393" s="49">
        <v>325840495.73354501</v>
      </c>
    </row>
    <row r="1394" spans="1:9" x14ac:dyDescent="0.25">
      <c r="A1394" s="50">
        <v>42277</v>
      </c>
      <c r="B1394" s="49" t="s">
        <v>79</v>
      </c>
      <c r="C1394" s="49" t="s">
        <v>80</v>
      </c>
      <c r="D1394" s="49">
        <v>28609.55</v>
      </c>
      <c r="E1394" s="49">
        <v>30516.1</v>
      </c>
      <c r="F1394" s="49">
        <v>-6.2476900000000004</v>
      </c>
      <c r="G1394" s="49">
        <v>-1906.55</v>
      </c>
      <c r="H1394" s="49">
        <v>11.7</v>
      </c>
      <c r="I1394" s="49">
        <v>334872112.52556002</v>
      </c>
    </row>
    <row r="1395" spans="1:9" x14ac:dyDescent="0.25">
      <c r="A1395" s="50">
        <v>42276</v>
      </c>
      <c r="B1395" s="49" t="s">
        <v>79</v>
      </c>
      <c r="C1395" s="49" t="s">
        <v>80</v>
      </c>
      <c r="D1395" s="49">
        <v>30516.1</v>
      </c>
      <c r="E1395" s="49">
        <v>30900.799999999999</v>
      </c>
      <c r="F1395" s="49">
        <v>-1.24495</v>
      </c>
      <c r="G1395" s="49">
        <v>-384.7</v>
      </c>
      <c r="H1395" s="49">
        <v>10.5</v>
      </c>
      <c r="I1395" s="49">
        <v>320568782.330908</v>
      </c>
    </row>
    <row r="1396" spans="1:9" x14ac:dyDescent="0.25">
      <c r="A1396" s="50">
        <v>42275</v>
      </c>
      <c r="B1396" s="49" t="s">
        <v>79</v>
      </c>
      <c r="C1396" s="49" t="s">
        <v>80</v>
      </c>
      <c r="D1396" s="49">
        <v>30900.799999999999</v>
      </c>
      <c r="E1396" s="49">
        <v>27153.35</v>
      </c>
      <c r="F1396" s="49">
        <v>13.80106</v>
      </c>
      <c r="G1396" s="49">
        <v>3747.45</v>
      </c>
      <c r="H1396" s="49">
        <v>10.5</v>
      </c>
      <c r="I1396" s="49">
        <v>324610019.925578</v>
      </c>
    </row>
    <row r="1397" spans="1:9" x14ac:dyDescent="0.25">
      <c r="A1397" s="50">
        <v>42272</v>
      </c>
      <c r="B1397" s="49" t="s">
        <v>79</v>
      </c>
      <c r="C1397" s="49" t="s">
        <v>80</v>
      </c>
      <c r="D1397" s="49">
        <v>27153.35</v>
      </c>
      <c r="E1397" s="49">
        <v>26040.75</v>
      </c>
      <c r="F1397" s="49">
        <v>4.2725299999999997</v>
      </c>
      <c r="G1397" s="49">
        <v>1112.5999999999999</v>
      </c>
      <c r="H1397" s="49">
        <v>11.4</v>
      </c>
      <c r="I1397" s="49">
        <v>309681422.43754798</v>
      </c>
    </row>
    <row r="1398" spans="1:9" x14ac:dyDescent="0.25">
      <c r="A1398" s="50">
        <v>42271</v>
      </c>
      <c r="B1398" s="49" t="s">
        <v>79</v>
      </c>
      <c r="C1398" s="49" t="s">
        <v>80</v>
      </c>
      <c r="D1398" s="49">
        <v>26040.75</v>
      </c>
      <c r="E1398" s="49">
        <v>24437.7</v>
      </c>
      <c r="F1398" s="49">
        <v>6.5597399999999997</v>
      </c>
      <c r="G1398" s="49">
        <v>1603.05</v>
      </c>
      <c r="H1398" s="49">
        <v>11</v>
      </c>
      <c r="I1398" s="49">
        <v>286576023.28020602</v>
      </c>
    </row>
    <row r="1399" spans="1:9" x14ac:dyDescent="0.25">
      <c r="A1399" s="50">
        <v>42270</v>
      </c>
      <c r="B1399" s="49" t="s">
        <v>79</v>
      </c>
      <c r="C1399" s="49" t="s">
        <v>80</v>
      </c>
      <c r="D1399" s="49">
        <v>24437.7</v>
      </c>
      <c r="E1399" s="49">
        <v>25897.7</v>
      </c>
      <c r="F1399" s="49">
        <v>-5.6375700000000002</v>
      </c>
      <c r="G1399" s="49">
        <v>-1460</v>
      </c>
      <c r="H1399" s="49">
        <v>13.9</v>
      </c>
      <c r="I1399" s="49">
        <v>339803937.648193</v>
      </c>
    </row>
    <row r="1400" spans="1:9" x14ac:dyDescent="0.25">
      <c r="A1400" s="50">
        <v>42269</v>
      </c>
      <c r="B1400" s="49" t="s">
        <v>79</v>
      </c>
      <c r="C1400" s="49" t="s">
        <v>80</v>
      </c>
      <c r="D1400" s="49">
        <v>25897.7</v>
      </c>
      <c r="E1400" s="49">
        <v>21577.5</v>
      </c>
      <c r="F1400" s="49">
        <v>20.02178</v>
      </c>
      <c r="G1400" s="49">
        <v>4320.2</v>
      </c>
      <c r="H1400" s="49">
        <v>13.9</v>
      </c>
      <c r="I1400" s="49">
        <v>360105101.38153797</v>
      </c>
    </row>
    <row r="1401" spans="1:9" x14ac:dyDescent="0.25">
      <c r="A1401" s="50">
        <v>42268</v>
      </c>
      <c r="B1401" s="49" t="s">
        <v>79</v>
      </c>
      <c r="C1401" s="49" t="s">
        <v>80</v>
      </c>
      <c r="D1401" s="49">
        <v>21577.5</v>
      </c>
      <c r="E1401" s="49">
        <v>25820.25</v>
      </c>
      <c r="F1401" s="49">
        <v>-16.43187</v>
      </c>
      <c r="G1401" s="49">
        <v>-4242.75</v>
      </c>
      <c r="H1401" s="49">
        <v>16.3</v>
      </c>
      <c r="I1401" s="49">
        <v>351819123.60017103</v>
      </c>
    </row>
    <row r="1402" spans="1:9" x14ac:dyDescent="0.25">
      <c r="A1402" s="50">
        <v>42265</v>
      </c>
      <c r="B1402" s="49" t="s">
        <v>79</v>
      </c>
      <c r="C1402" s="49" t="s">
        <v>80</v>
      </c>
      <c r="D1402" s="49">
        <v>25820.25</v>
      </c>
      <c r="E1402" s="49">
        <v>23341.599999999999</v>
      </c>
      <c r="F1402" s="49">
        <v>10.619020000000001</v>
      </c>
      <c r="G1402" s="49">
        <v>2478.65</v>
      </c>
      <c r="H1402" s="49">
        <v>15.5</v>
      </c>
      <c r="I1402" s="49">
        <v>400340566.36020398</v>
      </c>
    </row>
    <row r="1403" spans="1:9" x14ac:dyDescent="0.25">
      <c r="A1403" s="50">
        <v>42264</v>
      </c>
      <c r="B1403" s="49" t="s">
        <v>79</v>
      </c>
      <c r="C1403" s="49" t="s">
        <v>80</v>
      </c>
      <c r="D1403" s="49">
        <v>23341.599999999999</v>
      </c>
      <c r="E1403" s="49">
        <v>20297.3</v>
      </c>
      <c r="F1403" s="49">
        <v>14.99855</v>
      </c>
      <c r="G1403" s="49">
        <v>3044.3</v>
      </c>
      <c r="H1403" s="49">
        <v>17.2</v>
      </c>
      <c r="I1403" s="49">
        <v>401590049.45085102</v>
      </c>
    </row>
    <row r="1404" spans="1:9" x14ac:dyDescent="0.25">
      <c r="A1404" s="50">
        <v>42263</v>
      </c>
      <c r="B1404" s="49" t="s">
        <v>79</v>
      </c>
      <c r="C1404" s="49" t="s">
        <v>80</v>
      </c>
      <c r="D1404" s="49">
        <v>20297.3</v>
      </c>
      <c r="E1404" s="49">
        <v>23657.9</v>
      </c>
      <c r="F1404" s="49">
        <v>-14.204980000000001</v>
      </c>
      <c r="G1404" s="49">
        <v>-3360.6</v>
      </c>
      <c r="H1404" s="49">
        <v>16.100000000000001</v>
      </c>
      <c r="I1404" s="49">
        <v>326886122.08549398</v>
      </c>
    </row>
    <row r="1405" spans="1:9" x14ac:dyDescent="0.25">
      <c r="A1405" s="50">
        <v>42262</v>
      </c>
      <c r="B1405" s="49" t="s">
        <v>79</v>
      </c>
      <c r="C1405" s="49" t="s">
        <v>80</v>
      </c>
      <c r="D1405" s="49">
        <v>23657.9</v>
      </c>
      <c r="E1405" s="49">
        <v>29867.599999999999</v>
      </c>
      <c r="F1405" s="49">
        <v>-20.790759999999999</v>
      </c>
      <c r="G1405" s="49">
        <v>-6209.7</v>
      </c>
      <c r="H1405" s="49">
        <v>14.8</v>
      </c>
      <c r="I1405" s="49">
        <v>350253001.42952102</v>
      </c>
    </row>
    <row r="1406" spans="1:9" x14ac:dyDescent="0.25">
      <c r="A1406" s="50">
        <v>42261</v>
      </c>
      <c r="B1406" s="49" t="s">
        <v>79</v>
      </c>
      <c r="C1406" s="49" t="s">
        <v>80</v>
      </c>
      <c r="D1406" s="49">
        <v>29867.599999999999</v>
      </c>
      <c r="E1406" s="49">
        <v>30008.25</v>
      </c>
      <c r="F1406" s="49">
        <v>-0.46870000000000001</v>
      </c>
      <c r="G1406" s="49">
        <v>-140.65</v>
      </c>
      <c r="H1406" s="49">
        <v>12.8</v>
      </c>
      <c r="I1406" s="49">
        <v>382451830.35756999</v>
      </c>
    </row>
    <row r="1407" spans="1:9" x14ac:dyDescent="0.25">
      <c r="A1407" s="50">
        <v>42258</v>
      </c>
      <c r="B1407" s="49" t="s">
        <v>79</v>
      </c>
      <c r="C1407" s="49" t="s">
        <v>80</v>
      </c>
      <c r="D1407" s="49">
        <v>30008.25</v>
      </c>
      <c r="E1407" s="49">
        <v>31397.55</v>
      </c>
      <c r="F1407" s="49">
        <v>-4.4248700000000003</v>
      </c>
      <c r="G1407" s="49">
        <v>-1389.3</v>
      </c>
      <c r="H1407" s="49">
        <v>11.8</v>
      </c>
      <c r="I1407" s="49">
        <v>354244590.48023802</v>
      </c>
    </row>
    <row r="1408" spans="1:9" x14ac:dyDescent="0.25">
      <c r="A1408" s="50">
        <v>42257</v>
      </c>
      <c r="B1408" s="49" t="s">
        <v>79</v>
      </c>
      <c r="C1408" s="49" t="s">
        <v>80</v>
      </c>
      <c r="D1408" s="49">
        <v>31397.55</v>
      </c>
      <c r="E1408" s="49">
        <v>33904.65</v>
      </c>
      <c r="F1408" s="49">
        <v>-7.3945600000000002</v>
      </c>
      <c r="G1408" s="49">
        <v>-2507.1</v>
      </c>
      <c r="H1408" s="49">
        <v>11.8</v>
      </c>
      <c r="I1408" s="49">
        <v>370645147.312249</v>
      </c>
    </row>
    <row r="1409" spans="1:9" x14ac:dyDescent="0.25">
      <c r="A1409" s="50">
        <v>42256</v>
      </c>
      <c r="B1409" s="49" t="s">
        <v>79</v>
      </c>
      <c r="C1409" s="49" t="s">
        <v>80</v>
      </c>
      <c r="D1409" s="49">
        <v>33904.65</v>
      </c>
      <c r="E1409" s="49">
        <v>31786.9</v>
      </c>
      <c r="F1409" s="49">
        <v>6.6623400000000004</v>
      </c>
      <c r="G1409" s="49">
        <v>2117.75</v>
      </c>
      <c r="H1409" s="49">
        <v>11.7</v>
      </c>
      <c r="I1409" s="49">
        <v>396850763.81626803</v>
      </c>
    </row>
    <row r="1410" spans="1:9" x14ac:dyDescent="0.25">
      <c r="A1410" s="50">
        <v>42255</v>
      </c>
      <c r="B1410" s="49" t="s">
        <v>79</v>
      </c>
      <c r="C1410" s="49" t="s">
        <v>80</v>
      </c>
      <c r="D1410" s="49">
        <v>31786.9</v>
      </c>
      <c r="E1410" s="49">
        <v>39478.550000000003</v>
      </c>
      <c r="F1410" s="49">
        <v>-19.48311</v>
      </c>
      <c r="G1410" s="49">
        <v>-7691.65</v>
      </c>
      <c r="H1410" s="49">
        <v>11.4</v>
      </c>
      <c r="I1410" s="49">
        <v>362526627.72291797</v>
      </c>
    </row>
    <row r="1411" spans="1:9" x14ac:dyDescent="0.25">
      <c r="A1411" s="50">
        <v>42251</v>
      </c>
      <c r="B1411" s="49" t="s">
        <v>79</v>
      </c>
      <c r="C1411" s="49" t="s">
        <v>80</v>
      </c>
      <c r="D1411" s="49">
        <v>39478.550000000003</v>
      </c>
      <c r="E1411" s="49">
        <v>33737.699999999997</v>
      </c>
      <c r="F1411" s="49">
        <v>17.01613</v>
      </c>
      <c r="G1411" s="49">
        <v>5740.85</v>
      </c>
      <c r="H1411" s="49">
        <v>9.6</v>
      </c>
      <c r="I1411" s="49">
        <v>379187788.08564597</v>
      </c>
    </row>
    <row r="1412" spans="1:9" x14ac:dyDescent="0.25">
      <c r="A1412" s="50">
        <v>42250</v>
      </c>
      <c r="B1412" s="49" t="s">
        <v>79</v>
      </c>
      <c r="C1412" s="49" t="s">
        <v>80</v>
      </c>
      <c r="D1412" s="49">
        <v>33737.699999999997</v>
      </c>
      <c r="E1412" s="49">
        <v>34143.65</v>
      </c>
      <c r="F1412" s="49">
        <v>-1.18895</v>
      </c>
      <c r="G1412" s="49">
        <v>-405.95</v>
      </c>
      <c r="H1412" s="49">
        <v>11.1</v>
      </c>
      <c r="I1412" s="49">
        <v>374654009.64826697</v>
      </c>
    </row>
    <row r="1413" spans="1:9" x14ac:dyDescent="0.25">
      <c r="A1413" s="50">
        <v>42249</v>
      </c>
      <c r="B1413" s="49" t="s">
        <v>79</v>
      </c>
      <c r="C1413" s="49" t="s">
        <v>80</v>
      </c>
      <c r="D1413" s="49">
        <v>34143.65</v>
      </c>
      <c r="E1413" s="49">
        <v>42810.45</v>
      </c>
      <c r="F1413" s="49">
        <v>-20.244589999999999</v>
      </c>
      <c r="G1413" s="49">
        <v>-8666.7999999999993</v>
      </c>
      <c r="H1413" s="49">
        <v>11.1</v>
      </c>
      <c r="I1413" s="49">
        <v>379162046.50960398</v>
      </c>
    </row>
    <row r="1414" spans="1:9" x14ac:dyDescent="0.25">
      <c r="A1414" s="50">
        <v>42248</v>
      </c>
      <c r="B1414" s="49" t="s">
        <v>79</v>
      </c>
      <c r="C1414" s="49" t="s">
        <v>80</v>
      </c>
      <c r="D1414" s="49">
        <v>42810.45</v>
      </c>
      <c r="E1414" s="49">
        <v>34811.4</v>
      </c>
      <c r="F1414" s="49">
        <v>22.978249999999999</v>
      </c>
      <c r="G1414" s="49">
        <v>7999.05</v>
      </c>
      <c r="H1414" s="49">
        <v>8</v>
      </c>
      <c r="I1414" s="49">
        <v>342693656.60833901</v>
      </c>
    </row>
    <row r="1415" spans="1:9" x14ac:dyDescent="0.25">
      <c r="A1415" s="50">
        <v>42247</v>
      </c>
      <c r="B1415" s="49" t="s">
        <v>79</v>
      </c>
      <c r="C1415" s="49" t="s">
        <v>80</v>
      </c>
      <c r="D1415" s="49">
        <v>34811.4</v>
      </c>
      <c r="E1415" s="49">
        <v>30128.35</v>
      </c>
      <c r="F1415" s="49">
        <v>15.543670000000001</v>
      </c>
      <c r="G1415" s="49">
        <v>4683.05</v>
      </c>
      <c r="H1415" s="49">
        <v>10.4</v>
      </c>
      <c r="I1415" s="49">
        <v>362209367.93627602</v>
      </c>
    </row>
    <row r="1416" spans="1:9" x14ac:dyDescent="0.25">
      <c r="A1416" s="50">
        <v>42244</v>
      </c>
      <c r="B1416" s="49" t="s">
        <v>79</v>
      </c>
      <c r="C1416" s="49" t="s">
        <v>80</v>
      </c>
      <c r="D1416" s="49">
        <v>30128.35</v>
      </c>
      <c r="E1416" s="49">
        <v>29438.05</v>
      </c>
      <c r="F1416" s="49">
        <v>2.3449200000000001</v>
      </c>
      <c r="G1416" s="49">
        <v>690.3</v>
      </c>
      <c r="H1416" s="49">
        <v>10.4</v>
      </c>
      <c r="I1416" s="49">
        <v>313482669.77090502</v>
      </c>
    </row>
    <row r="1417" spans="1:9" x14ac:dyDescent="0.25">
      <c r="A1417" s="50">
        <v>42243</v>
      </c>
      <c r="B1417" s="49" t="s">
        <v>79</v>
      </c>
      <c r="C1417" s="49" t="s">
        <v>80</v>
      </c>
      <c r="D1417" s="49">
        <v>29438.05</v>
      </c>
      <c r="E1417" s="49">
        <v>28606.55</v>
      </c>
      <c r="F1417" s="49">
        <v>2.9066800000000002</v>
      </c>
      <c r="G1417" s="49">
        <v>831.5</v>
      </c>
      <c r="H1417" s="49">
        <v>12.6</v>
      </c>
      <c r="I1417" s="49">
        <v>371063872.69889998</v>
      </c>
    </row>
    <row r="1418" spans="1:9" x14ac:dyDescent="0.25">
      <c r="A1418" s="50">
        <v>42242</v>
      </c>
      <c r="B1418" s="49" t="s">
        <v>79</v>
      </c>
      <c r="C1418" s="49" t="s">
        <v>80</v>
      </c>
      <c r="D1418" s="49">
        <v>28606.55</v>
      </c>
      <c r="E1418" s="49">
        <v>32466.45</v>
      </c>
      <c r="F1418" s="49">
        <v>-11.88889</v>
      </c>
      <c r="G1418" s="49">
        <v>-3859.9</v>
      </c>
      <c r="H1418" s="49">
        <v>12.5</v>
      </c>
      <c r="I1418" s="49">
        <v>357722237.80555999</v>
      </c>
    </row>
    <row r="1419" spans="1:9" x14ac:dyDescent="0.25">
      <c r="A1419" s="50">
        <v>42241</v>
      </c>
      <c r="B1419" s="49" t="s">
        <v>79</v>
      </c>
      <c r="C1419" s="49" t="s">
        <v>80</v>
      </c>
      <c r="D1419" s="49">
        <v>32466.45</v>
      </c>
      <c r="E1419" s="49">
        <v>32008.3</v>
      </c>
      <c r="F1419" s="49">
        <v>1.4313499999999999</v>
      </c>
      <c r="G1419" s="49">
        <v>458.15</v>
      </c>
      <c r="H1419" s="49">
        <v>13.6</v>
      </c>
      <c r="I1419" s="49">
        <v>441703022.04825699</v>
      </c>
    </row>
    <row r="1420" spans="1:9" x14ac:dyDescent="0.25">
      <c r="A1420" s="50">
        <v>42240</v>
      </c>
      <c r="B1420" s="49" t="s">
        <v>79</v>
      </c>
      <c r="C1420" s="49" t="s">
        <v>80</v>
      </c>
      <c r="D1420" s="49">
        <v>32008.3</v>
      </c>
      <c r="E1420" s="49">
        <v>21224.1</v>
      </c>
      <c r="F1420" s="49">
        <v>50.811109999999999</v>
      </c>
      <c r="G1420" s="49">
        <v>10784.2</v>
      </c>
      <c r="H1420" s="49">
        <v>16</v>
      </c>
      <c r="I1420" s="49">
        <v>512289854.05892003</v>
      </c>
    </row>
    <row r="1421" spans="1:9" x14ac:dyDescent="0.25">
      <c r="A1421" s="50">
        <v>42237</v>
      </c>
      <c r="B1421" s="49" t="s">
        <v>79</v>
      </c>
      <c r="C1421" s="49" t="s">
        <v>80</v>
      </c>
      <c r="D1421" s="49">
        <v>21224.1</v>
      </c>
      <c r="E1421" s="49">
        <v>16559.2</v>
      </c>
      <c r="F1421" s="49">
        <v>28.171050000000001</v>
      </c>
      <c r="G1421" s="49">
        <v>4664.8999999999996</v>
      </c>
      <c r="H1421" s="49">
        <v>16</v>
      </c>
      <c r="I1421" s="49">
        <v>339689739.58416802</v>
      </c>
    </row>
    <row r="1422" spans="1:9" x14ac:dyDescent="0.25">
      <c r="A1422" s="50">
        <v>42236</v>
      </c>
      <c r="B1422" s="49" t="s">
        <v>79</v>
      </c>
      <c r="C1422" s="49" t="s">
        <v>80</v>
      </c>
      <c r="D1422" s="49">
        <v>16559.2</v>
      </c>
      <c r="E1422" s="49">
        <v>13811</v>
      </c>
      <c r="F1422" s="49">
        <v>19.898630000000001</v>
      </c>
      <c r="G1422" s="49">
        <v>2748.2</v>
      </c>
      <c r="H1422" s="49">
        <v>18.399999999999999</v>
      </c>
      <c r="I1422" s="49">
        <v>304770530.47479802</v>
      </c>
    </row>
    <row r="1423" spans="1:9" x14ac:dyDescent="0.25">
      <c r="A1423" s="50">
        <v>42235</v>
      </c>
      <c r="B1423" s="49" t="s">
        <v>79</v>
      </c>
      <c r="C1423" s="49" t="s">
        <v>80</v>
      </c>
      <c r="D1423" s="49">
        <v>13811</v>
      </c>
      <c r="E1423" s="49">
        <v>12877.4</v>
      </c>
      <c r="F1423" s="49">
        <v>7.2499099999999999</v>
      </c>
      <c r="G1423" s="49">
        <v>933.6</v>
      </c>
      <c r="H1423" s="49">
        <v>20.3</v>
      </c>
      <c r="I1423" s="49">
        <v>280431065.97344202</v>
      </c>
    </row>
    <row r="1424" spans="1:9" x14ac:dyDescent="0.25">
      <c r="A1424" s="50">
        <v>42234</v>
      </c>
      <c r="B1424" s="49" t="s">
        <v>79</v>
      </c>
      <c r="C1424" s="49" t="s">
        <v>80</v>
      </c>
      <c r="D1424" s="49">
        <v>12877.4</v>
      </c>
      <c r="E1424" s="49">
        <v>12600</v>
      </c>
      <c r="F1424" s="49">
        <v>2.2015899999999999</v>
      </c>
      <c r="G1424" s="49">
        <v>277.39999999999998</v>
      </c>
      <c r="H1424" s="49">
        <v>17.399999999999999</v>
      </c>
      <c r="I1424" s="49">
        <v>224129945.10943499</v>
      </c>
    </row>
    <row r="1425" spans="1:9" x14ac:dyDescent="0.25">
      <c r="A1425" s="50">
        <v>42233</v>
      </c>
      <c r="B1425" s="49" t="s">
        <v>79</v>
      </c>
      <c r="C1425" s="49" t="s">
        <v>80</v>
      </c>
      <c r="D1425" s="49">
        <v>12600</v>
      </c>
      <c r="E1425" s="49">
        <v>12831.4</v>
      </c>
      <c r="F1425" s="49">
        <v>-1.80339</v>
      </c>
      <c r="G1425" s="49">
        <v>-231.4</v>
      </c>
      <c r="H1425" s="49">
        <v>18.600000000000001</v>
      </c>
      <c r="I1425" s="49">
        <v>234421824.000099</v>
      </c>
    </row>
    <row r="1426" spans="1:9" x14ac:dyDescent="0.25">
      <c r="A1426" s="50">
        <v>42230</v>
      </c>
      <c r="B1426" s="49" t="s">
        <v>79</v>
      </c>
      <c r="C1426" s="49" t="s">
        <v>80</v>
      </c>
      <c r="D1426" s="49">
        <v>12831.4</v>
      </c>
      <c r="E1426" s="49">
        <v>12733.9</v>
      </c>
      <c r="F1426" s="49">
        <v>0.76566999999999996</v>
      </c>
      <c r="G1426" s="49">
        <v>97.5</v>
      </c>
      <c r="H1426" s="49">
        <v>18.600000000000001</v>
      </c>
      <c r="I1426" s="49">
        <v>238726999.40276799</v>
      </c>
    </row>
    <row r="1427" spans="1:9" x14ac:dyDescent="0.25">
      <c r="A1427" s="50">
        <v>42229</v>
      </c>
      <c r="B1427" s="49" t="s">
        <v>79</v>
      </c>
      <c r="C1427" s="49" t="s">
        <v>80</v>
      </c>
      <c r="D1427" s="49">
        <v>12733.9</v>
      </c>
      <c r="E1427" s="49">
        <v>13064.8</v>
      </c>
      <c r="F1427" s="49">
        <v>-2.5327600000000001</v>
      </c>
      <c r="G1427" s="49">
        <v>-330.9</v>
      </c>
      <c r="H1427" s="49">
        <v>18.600000000000001</v>
      </c>
      <c r="I1427" s="49">
        <v>236913021.002767</v>
      </c>
    </row>
    <row r="1428" spans="1:9" x14ac:dyDescent="0.25">
      <c r="A1428" s="50">
        <v>42228</v>
      </c>
      <c r="B1428" s="49" t="s">
        <v>79</v>
      </c>
      <c r="C1428" s="49" t="s">
        <v>80</v>
      </c>
      <c r="D1428" s="49">
        <v>13064.8</v>
      </c>
      <c r="E1428" s="49">
        <v>13396.3</v>
      </c>
      <c r="F1428" s="49">
        <v>-2.4745599999999999</v>
      </c>
      <c r="G1428" s="49">
        <v>-331.5</v>
      </c>
      <c r="H1428" s="49">
        <v>17.399999999999999</v>
      </c>
      <c r="I1428" s="49">
        <v>227391624.61877</v>
      </c>
    </row>
    <row r="1429" spans="1:9" x14ac:dyDescent="0.25">
      <c r="A1429" s="50">
        <v>42227</v>
      </c>
      <c r="B1429" s="49" t="s">
        <v>79</v>
      </c>
      <c r="C1429" s="49" t="s">
        <v>80</v>
      </c>
      <c r="D1429" s="49">
        <v>13396.3</v>
      </c>
      <c r="E1429" s="49">
        <v>12231.15</v>
      </c>
      <c r="F1429" s="49">
        <v>9.5260899999999999</v>
      </c>
      <c r="G1429" s="49">
        <v>1165.1500000000001</v>
      </c>
      <c r="H1429" s="49">
        <v>21.3</v>
      </c>
      <c r="I1429" s="49">
        <v>285406921.17877197</v>
      </c>
    </row>
    <row r="1430" spans="1:9" x14ac:dyDescent="0.25">
      <c r="A1430" s="50">
        <v>42226</v>
      </c>
      <c r="B1430" s="49" t="s">
        <v>79</v>
      </c>
      <c r="C1430" s="49" t="s">
        <v>80</v>
      </c>
      <c r="D1430" s="49">
        <v>12231.15</v>
      </c>
      <c r="E1430" s="49">
        <v>13060</v>
      </c>
      <c r="F1430" s="49">
        <v>-6.3464799999999997</v>
      </c>
      <c r="G1430" s="49">
        <v>-828.85</v>
      </c>
      <c r="H1430" s="49">
        <v>24.7</v>
      </c>
      <c r="I1430" s="49">
        <v>302169419.17609698</v>
      </c>
    </row>
    <row r="1431" spans="1:9" x14ac:dyDescent="0.25">
      <c r="A1431" s="50">
        <v>42223</v>
      </c>
      <c r="B1431" s="49" t="s">
        <v>79</v>
      </c>
      <c r="C1431" s="49" t="s">
        <v>80</v>
      </c>
      <c r="D1431" s="49">
        <v>13060</v>
      </c>
      <c r="E1431" s="49">
        <v>13416.7</v>
      </c>
      <c r="F1431" s="49">
        <v>-2.65863</v>
      </c>
      <c r="G1431" s="49">
        <v>-356.7</v>
      </c>
      <c r="H1431" s="49">
        <v>23.5</v>
      </c>
      <c r="I1431" s="49">
        <v>306974081.06677002</v>
      </c>
    </row>
    <row r="1432" spans="1:9" x14ac:dyDescent="0.25">
      <c r="A1432" s="50">
        <v>42222</v>
      </c>
      <c r="B1432" s="49" t="s">
        <v>79</v>
      </c>
      <c r="C1432" s="49" t="s">
        <v>80</v>
      </c>
      <c r="D1432" s="49">
        <v>13416.7</v>
      </c>
      <c r="E1432" s="49">
        <v>12744.7</v>
      </c>
      <c r="F1432" s="49">
        <v>5.27278</v>
      </c>
      <c r="G1432" s="49">
        <v>672</v>
      </c>
      <c r="H1432" s="49">
        <v>23.5</v>
      </c>
      <c r="I1432" s="49">
        <v>315358281.274773</v>
      </c>
    </row>
    <row r="1433" spans="1:9" x14ac:dyDescent="0.25">
      <c r="A1433" s="50">
        <v>42221</v>
      </c>
      <c r="B1433" s="49" t="s">
        <v>79</v>
      </c>
      <c r="C1433" s="49" t="s">
        <v>80</v>
      </c>
      <c r="D1433" s="49">
        <v>12744.7</v>
      </c>
      <c r="E1433" s="49">
        <v>12966.05</v>
      </c>
      <c r="F1433" s="49">
        <v>-1.7071499999999999</v>
      </c>
      <c r="G1433" s="49">
        <v>-221.35</v>
      </c>
      <c r="H1433" s="49">
        <v>23.5</v>
      </c>
      <c r="I1433" s="49">
        <v>299562983.99476701</v>
      </c>
    </row>
    <row r="1434" spans="1:9" x14ac:dyDescent="0.25">
      <c r="A1434" s="50">
        <v>42220</v>
      </c>
      <c r="B1434" s="49" t="s">
        <v>79</v>
      </c>
      <c r="C1434" s="49" t="s">
        <v>80</v>
      </c>
      <c r="D1434" s="49">
        <v>12966.05</v>
      </c>
      <c r="E1434" s="49">
        <v>12646.95</v>
      </c>
      <c r="F1434" s="49">
        <v>2.5231400000000002</v>
      </c>
      <c r="G1434" s="49">
        <v>319.10000000000002</v>
      </c>
      <c r="H1434" s="49">
        <v>23.7</v>
      </c>
      <c r="I1434" s="49">
        <v>307359005.08543599</v>
      </c>
    </row>
    <row r="1435" spans="1:9" x14ac:dyDescent="0.25">
      <c r="A1435" s="50">
        <v>42219</v>
      </c>
      <c r="B1435" s="49" t="s">
        <v>79</v>
      </c>
      <c r="C1435" s="49" t="s">
        <v>80</v>
      </c>
      <c r="D1435" s="49">
        <v>12646.95</v>
      </c>
      <c r="E1435" s="49">
        <v>12896.65</v>
      </c>
      <c r="F1435" s="49">
        <v>-1.9361600000000001</v>
      </c>
      <c r="G1435" s="49">
        <v>-249.7</v>
      </c>
      <c r="H1435" s="49">
        <v>23.7</v>
      </c>
      <c r="I1435" s="49">
        <v>299794769.36809999</v>
      </c>
    </row>
    <row r="1436" spans="1:9" x14ac:dyDescent="0.25">
      <c r="A1436" s="50">
        <v>42216</v>
      </c>
      <c r="B1436" s="49" t="s">
        <v>79</v>
      </c>
      <c r="C1436" s="49" t="s">
        <v>80</v>
      </c>
      <c r="D1436" s="49">
        <v>12896.65</v>
      </c>
      <c r="E1436" s="49">
        <v>12838.3</v>
      </c>
      <c r="F1436" s="49">
        <v>0.45450000000000002</v>
      </c>
      <c r="G1436" s="49">
        <v>58.35</v>
      </c>
      <c r="H1436" s="49">
        <v>23.7</v>
      </c>
      <c r="I1436" s="49">
        <v>305713884.56276798</v>
      </c>
    </row>
    <row r="1437" spans="1:9" x14ac:dyDescent="0.25">
      <c r="A1437" s="50">
        <v>42215</v>
      </c>
      <c r="B1437" s="49" t="s">
        <v>79</v>
      </c>
      <c r="C1437" s="49" t="s">
        <v>80</v>
      </c>
      <c r="D1437" s="49">
        <v>12838.3</v>
      </c>
      <c r="E1437" s="49">
        <v>13055.95</v>
      </c>
      <c r="F1437" s="49">
        <v>-1.66706</v>
      </c>
      <c r="G1437" s="49">
        <v>-217.65</v>
      </c>
      <c r="H1437" s="49">
        <v>23.9</v>
      </c>
      <c r="I1437" s="49">
        <v>306898363.25876802</v>
      </c>
    </row>
    <row r="1438" spans="1:9" x14ac:dyDescent="0.25">
      <c r="A1438" s="50">
        <v>42214</v>
      </c>
      <c r="B1438" s="49" t="s">
        <v>79</v>
      </c>
      <c r="C1438" s="49" t="s">
        <v>80</v>
      </c>
      <c r="D1438" s="49">
        <v>13055.95</v>
      </c>
      <c r="E1438" s="49">
        <v>13518</v>
      </c>
      <c r="F1438" s="49">
        <v>-3.41804</v>
      </c>
      <c r="G1438" s="49">
        <v>-462.05</v>
      </c>
      <c r="H1438" s="49">
        <v>23</v>
      </c>
      <c r="I1438" s="49">
        <v>300350911.19476998</v>
      </c>
    </row>
    <row r="1439" spans="1:9" x14ac:dyDescent="0.25">
      <c r="A1439" s="50">
        <v>42213</v>
      </c>
      <c r="B1439" s="49" t="s">
        <v>79</v>
      </c>
      <c r="C1439" s="49" t="s">
        <v>80</v>
      </c>
      <c r="D1439" s="49">
        <v>13518</v>
      </c>
      <c r="E1439" s="49">
        <v>16140.05</v>
      </c>
      <c r="F1439" s="49">
        <v>-16.245609999999999</v>
      </c>
      <c r="G1439" s="49">
        <v>-2622.05</v>
      </c>
      <c r="H1439" s="49">
        <v>23</v>
      </c>
      <c r="I1439" s="49">
        <v>310980328.32010698</v>
      </c>
    </row>
    <row r="1440" spans="1:9" x14ac:dyDescent="0.25">
      <c r="A1440" s="50">
        <v>42212</v>
      </c>
      <c r="B1440" s="49" t="s">
        <v>79</v>
      </c>
      <c r="C1440" s="49" t="s">
        <v>80</v>
      </c>
      <c r="D1440" s="49">
        <v>16140.05</v>
      </c>
      <c r="E1440" s="49">
        <v>14551.1</v>
      </c>
      <c r="F1440" s="49">
        <v>10.919790000000001</v>
      </c>
      <c r="G1440" s="49">
        <v>1588.95</v>
      </c>
      <c r="H1440" s="49">
        <v>21.1</v>
      </c>
      <c r="I1440" s="49">
        <v>340634248.84546101</v>
      </c>
    </row>
    <row r="1441" spans="1:9" x14ac:dyDescent="0.25">
      <c r="A1441" s="50">
        <v>42209</v>
      </c>
      <c r="B1441" s="49" t="s">
        <v>79</v>
      </c>
      <c r="C1441" s="49" t="s">
        <v>80</v>
      </c>
      <c r="D1441" s="49">
        <v>14551.1</v>
      </c>
      <c r="E1441" s="49">
        <v>13431.3</v>
      </c>
      <c r="F1441" s="49">
        <v>8.3372399999999995</v>
      </c>
      <c r="G1441" s="49">
        <v>1119.8</v>
      </c>
      <c r="H1441" s="49">
        <v>23.5</v>
      </c>
      <c r="I1441" s="49">
        <v>342022247.397448</v>
      </c>
    </row>
    <row r="1442" spans="1:9" x14ac:dyDescent="0.25">
      <c r="A1442" s="50">
        <v>42208</v>
      </c>
      <c r="B1442" s="49" t="s">
        <v>79</v>
      </c>
      <c r="C1442" s="49" t="s">
        <v>80</v>
      </c>
      <c r="D1442" s="49">
        <v>13431.3</v>
      </c>
      <c r="E1442" s="49">
        <v>13245.05</v>
      </c>
      <c r="F1442" s="49">
        <v>1.4061900000000001</v>
      </c>
      <c r="G1442" s="49">
        <v>186.25</v>
      </c>
      <c r="H1442" s="49">
        <v>25.3</v>
      </c>
      <c r="I1442" s="49">
        <v>339877792.91210598</v>
      </c>
    </row>
    <row r="1443" spans="1:9" x14ac:dyDescent="0.25">
      <c r="A1443" s="50">
        <v>42207</v>
      </c>
      <c r="B1443" s="49" t="s">
        <v>79</v>
      </c>
      <c r="C1443" s="49" t="s">
        <v>80</v>
      </c>
      <c r="D1443" s="49">
        <v>13245.05</v>
      </c>
      <c r="E1443" s="49">
        <v>13343.25</v>
      </c>
      <c r="F1443" s="49">
        <v>-0.73594999999999999</v>
      </c>
      <c r="G1443" s="49">
        <v>-98.2</v>
      </c>
      <c r="H1443" s="49">
        <v>26.1</v>
      </c>
      <c r="I1443" s="49">
        <v>345760794.04543799</v>
      </c>
    </row>
    <row r="1444" spans="1:9" x14ac:dyDescent="0.25">
      <c r="A1444" s="50">
        <v>42206</v>
      </c>
      <c r="B1444" s="49" t="s">
        <v>79</v>
      </c>
      <c r="C1444" s="49" t="s">
        <v>80</v>
      </c>
      <c r="D1444" s="49">
        <v>13343.25</v>
      </c>
      <c r="E1444" s="49">
        <v>13354.85</v>
      </c>
      <c r="F1444" s="49">
        <v>-8.6860000000000007E-2</v>
      </c>
      <c r="G1444" s="49">
        <v>-11.6</v>
      </c>
      <c r="H1444" s="49">
        <v>24.5</v>
      </c>
      <c r="I1444" s="49">
        <v>326975095.88010502</v>
      </c>
    </row>
    <row r="1445" spans="1:9" x14ac:dyDescent="0.25">
      <c r="A1445" s="50">
        <v>42205</v>
      </c>
      <c r="B1445" s="49" t="s">
        <v>79</v>
      </c>
      <c r="C1445" s="49" t="s">
        <v>80</v>
      </c>
      <c r="D1445" s="49">
        <v>13354.85</v>
      </c>
      <c r="E1445" s="49">
        <v>13773.7</v>
      </c>
      <c r="F1445" s="49">
        <v>-3.04094</v>
      </c>
      <c r="G1445" s="49">
        <v>-418.85</v>
      </c>
      <c r="H1445" s="49">
        <v>28.7</v>
      </c>
      <c r="I1445" s="49">
        <v>383349722.79743898</v>
      </c>
    </row>
    <row r="1446" spans="1:9" x14ac:dyDescent="0.25">
      <c r="A1446" s="50">
        <v>42202</v>
      </c>
      <c r="B1446" s="49" t="s">
        <v>79</v>
      </c>
      <c r="C1446" s="49" t="s">
        <v>80</v>
      </c>
      <c r="D1446" s="49">
        <v>13773.7</v>
      </c>
      <c r="E1446" s="49">
        <v>13856.05</v>
      </c>
      <c r="F1446" s="49">
        <v>-0.59433000000000002</v>
      </c>
      <c r="G1446" s="49">
        <v>-82.35</v>
      </c>
      <c r="H1446" s="49">
        <v>28.7</v>
      </c>
      <c r="I1446" s="49">
        <v>395372772.95477498</v>
      </c>
    </row>
    <row r="1447" spans="1:9" x14ac:dyDescent="0.25">
      <c r="A1447" s="50">
        <v>42201</v>
      </c>
      <c r="B1447" s="49" t="s">
        <v>79</v>
      </c>
      <c r="C1447" s="49" t="s">
        <v>80</v>
      </c>
      <c r="D1447" s="49">
        <v>13856.05</v>
      </c>
      <c r="E1447" s="49">
        <v>15740.1</v>
      </c>
      <c r="F1447" s="49">
        <v>-11.969749999999999</v>
      </c>
      <c r="G1447" s="49">
        <v>-1884.05</v>
      </c>
      <c r="H1447" s="49">
        <v>28.7</v>
      </c>
      <c r="I1447" s="49">
        <v>397736622.018776</v>
      </c>
    </row>
    <row r="1448" spans="1:9" x14ac:dyDescent="0.25">
      <c r="A1448" s="50">
        <v>42200</v>
      </c>
      <c r="B1448" s="49" t="s">
        <v>79</v>
      </c>
      <c r="C1448" s="49" t="s">
        <v>80</v>
      </c>
      <c r="D1448" s="49">
        <v>15740.1</v>
      </c>
      <c r="E1448" s="49">
        <v>16161.05</v>
      </c>
      <c r="F1448" s="49">
        <v>-2.6047199999999999</v>
      </c>
      <c r="G1448" s="49">
        <v>-420.95</v>
      </c>
      <c r="H1448" s="49">
        <v>22.3</v>
      </c>
      <c r="I1448" s="49">
        <v>351081461.424124</v>
      </c>
    </row>
    <row r="1449" spans="1:9" x14ac:dyDescent="0.25">
      <c r="A1449" s="50">
        <v>42199</v>
      </c>
      <c r="B1449" s="49" t="s">
        <v>79</v>
      </c>
      <c r="C1449" s="49" t="s">
        <v>80</v>
      </c>
      <c r="D1449" s="49">
        <v>16161.05</v>
      </c>
      <c r="E1449" s="49">
        <v>16373.45</v>
      </c>
      <c r="F1449" s="49">
        <v>-1.29722</v>
      </c>
      <c r="G1449" s="49">
        <v>-212.4</v>
      </c>
      <c r="H1449" s="49">
        <v>21.3</v>
      </c>
      <c r="I1449" s="49">
        <v>344309661.88546097</v>
      </c>
    </row>
    <row r="1450" spans="1:9" x14ac:dyDescent="0.25">
      <c r="A1450" s="50">
        <v>42198</v>
      </c>
      <c r="B1450" s="49" t="s">
        <v>79</v>
      </c>
      <c r="C1450" s="49" t="s">
        <v>80</v>
      </c>
      <c r="D1450" s="49">
        <v>16373.45</v>
      </c>
      <c r="E1450" s="49">
        <v>20756.150000000001</v>
      </c>
      <c r="F1450" s="49">
        <v>-21.115189999999998</v>
      </c>
      <c r="G1450" s="49">
        <v>-4382.7</v>
      </c>
      <c r="H1450" s="49">
        <v>19.3</v>
      </c>
      <c r="I1450" s="49">
        <v>316087924.061463</v>
      </c>
    </row>
    <row r="1451" spans="1:9" x14ac:dyDescent="0.25">
      <c r="A1451" s="50">
        <v>42195</v>
      </c>
      <c r="B1451" s="49" t="s">
        <v>79</v>
      </c>
      <c r="C1451" s="49" t="s">
        <v>80</v>
      </c>
      <c r="D1451" s="49">
        <v>20756.150000000001</v>
      </c>
      <c r="E1451" s="49">
        <v>25305.25</v>
      </c>
      <c r="F1451" s="49">
        <v>-17.976900000000001</v>
      </c>
      <c r="G1451" s="49">
        <v>-4549.1000000000004</v>
      </c>
      <c r="H1451" s="49">
        <v>14.5</v>
      </c>
      <c r="I1451" s="49">
        <v>301066018.50949699</v>
      </c>
    </row>
    <row r="1452" spans="1:9" x14ac:dyDescent="0.25">
      <c r="A1452" s="50">
        <v>42194</v>
      </c>
      <c r="B1452" s="49" t="s">
        <v>79</v>
      </c>
      <c r="C1452" s="49" t="s">
        <v>80</v>
      </c>
      <c r="D1452" s="49">
        <v>25305.25</v>
      </c>
      <c r="E1452" s="49">
        <v>24086.5</v>
      </c>
      <c r="F1452" s="49">
        <v>5.0598900000000002</v>
      </c>
      <c r="G1452" s="49">
        <v>1218.75</v>
      </c>
      <c r="H1452" s="49">
        <v>13.5</v>
      </c>
      <c r="I1452" s="49">
        <v>341745039.42686701</v>
      </c>
    </row>
    <row r="1453" spans="1:9" x14ac:dyDescent="0.25">
      <c r="A1453" s="50">
        <v>42193</v>
      </c>
      <c r="B1453" s="49" t="s">
        <v>79</v>
      </c>
      <c r="C1453" s="49" t="s">
        <v>80</v>
      </c>
      <c r="D1453" s="49">
        <v>24086.5</v>
      </c>
      <c r="E1453" s="49">
        <v>19876.2</v>
      </c>
      <c r="F1453" s="49">
        <v>21.18262</v>
      </c>
      <c r="G1453" s="49">
        <v>4210.3</v>
      </c>
      <c r="H1453" s="49">
        <v>14.7</v>
      </c>
      <c r="I1453" s="49">
        <v>354189734.42685699</v>
      </c>
    </row>
    <row r="1454" spans="1:9" x14ac:dyDescent="0.25">
      <c r="A1454" s="50">
        <v>42192</v>
      </c>
      <c r="B1454" s="49" t="s">
        <v>79</v>
      </c>
      <c r="C1454" s="49" t="s">
        <v>80</v>
      </c>
      <c r="D1454" s="49">
        <v>19876.2</v>
      </c>
      <c r="E1454" s="49">
        <v>21878.6</v>
      </c>
      <c r="F1454" s="49">
        <v>-9.1523199999999996</v>
      </c>
      <c r="G1454" s="49">
        <v>-2002.4</v>
      </c>
      <c r="H1454" s="49">
        <v>16.399999999999999</v>
      </c>
      <c r="I1454" s="49">
        <v>326067205.88815701</v>
      </c>
    </row>
    <row r="1455" spans="1:9" x14ac:dyDescent="0.25">
      <c r="A1455" s="50">
        <v>42191</v>
      </c>
      <c r="B1455" s="49" t="s">
        <v>79</v>
      </c>
      <c r="C1455" s="49" t="s">
        <v>80</v>
      </c>
      <c r="D1455" s="49">
        <v>21878.6</v>
      </c>
      <c r="E1455" s="49">
        <v>21072.9</v>
      </c>
      <c r="F1455" s="49">
        <v>3.8233899999999998</v>
      </c>
      <c r="G1455" s="49">
        <v>805.7</v>
      </c>
      <c r="H1455" s="49">
        <v>16.399999999999999</v>
      </c>
      <c r="I1455" s="49">
        <v>358916390.99750602</v>
      </c>
    </row>
    <row r="1456" spans="1:9" x14ac:dyDescent="0.25">
      <c r="A1456" s="50">
        <v>42187</v>
      </c>
      <c r="B1456" s="49" t="s">
        <v>79</v>
      </c>
      <c r="C1456" s="49" t="s">
        <v>80</v>
      </c>
      <c r="D1456" s="49">
        <v>21072.9</v>
      </c>
      <c r="E1456" s="49">
        <v>18878.55</v>
      </c>
      <c r="F1456" s="49">
        <v>11.62351</v>
      </c>
      <c r="G1456" s="49">
        <v>2194.35</v>
      </c>
      <c r="H1456" s="49">
        <v>16.399999999999999</v>
      </c>
      <c r="I1456" s="49">
        <v>345698957.69616699</v>
      </c>
    </row>
    <row r="1457" spans="1:9" x14ac:dyDescent="0.25">
      <c r="A1457" s="50">
        <v>42186</v>
      </c>
      <c r="B1457" s="49" t="s">
        <v>79</v>
      </c>
      <c r="C1457" s="49" t="s">
        <v>80</v>
      </c>
      <c r="D1457" s="49">
        <v>18878.55</v>
      </c>
      <c r="E1457" s="49">
        <v>22254.05</v>
      </c>
      <c r="F1457" s="49">
        <v>-15.16803</v>
      </c>
      <c r="G1457" s="49">
        <v>-3375.5</v>
      </c>
      <c r="H1457" s="49">
        <v>19.8</v>
      </c>
      <c r="I1457" s="49">
        <v>373887920.75214899</v>
      </c>
    </row>
    <row r="1458" spans="1:9" x14ac:dyDescent="0.25">
      <c r="A1458" s="50">
        <v>42185</v>
      </c>
      <c r="B1458" s="49" t="s">
        <v>79</v>
      </c>
      <c r="C1458" s="49" t="s">
        <v>80</v>
      </c>
      <c r="D1458" s="49">
        <v>22254.05</v>
      </c>
      <c r="E1458" s="49">
        <v>22380.55</v>
      </c>
      <c r="F1458" s="49">
        <v>-0.56521999999999994</v>
      </c>
      <c r="G1458" s="49">
        <v>-126.5</v>
      </c>
      <c r="H1458" s="49">
        <v>19.399999999999999</v>
      </c>
      <c r="I1458" s="49">
        <v>431837763.20550901</v>
      </c>
    </row>
    <row r="1459" spans="1:9" x14ac:dyDescent="0.25">
      <c r="A1459" s="50">
        <v>42184</v>
      </c>
      <c r="B1459" s="49" t="s">
        <v>79</v>
      </c>
      <c r="C1459" s="49" t="s">
        <v>80</v>
      </c>
      <c r="D1459" s="49">
        <v>22380.55</v>
      </c>
      <c r="E1459" s="49">
        <v>16660.150000000001</v>
      </c>
      <c r="F1459" s="49">
        <v>34.335830000000001</v>
      </c>
      <c r="G1459" s="49">
        <v>5720.4</v>
      </c>
      <c r="H1459" s="49">
        <v>22.3</v>
      </c>
      <c r="I1459" s="49">
        <v>499196078.898844</v>
      </c>
    </row>
    <row r="1460" spans="1:9" x14ac:dyDescent="0.25">
      <c r="A1460" s="50">
        <v>42181</v>
      </c>
      <c r="B1460" s="49" t="s">
        <v>79</v>
      </c>
      <c r="C1460" s="49" t="s">
        <v>80</v>
      </c>
      <c r="D1460" s="49">
        <v>16660.150000000001</v>
      </c>
      <c r="E1460" s="49">
        <v>16918.95</v>
      </c>
      <c r="F1460" s="49">
        <v>-1.52965</v>
      </c>
      <c r="G1460" s="49">
        <v>-258.8</v>
      </c>
      <c r="H1460" s="49">
        <v>28</v>
      </c>
      <c r="I1460" s="49">
        <v>466565945.80279797</v>
      </c>
    </row>
    <row r="1461" spans="1:9" x14ac:dyDescent="0.25">
      <c r="A1461" s="50">
        <v>42180</v>
      </c>
      <c r="B1461" s="49" t="s">
        <v>79</v>
      </c>
      <c r="C1461" s="49" t="s">
        <v>80</v>
      </c>
      <c r="D1461" s="49">
        <v>16918.95</v>
      </c>
      <c r="E1461" s="49">
        <v>16833.900000000001</v>
      </c>
      <c r="F1461" s="49">
        <v>0.50522999999999996</v>
      </c>
      <c r="G1461" s="49">
        <v>85.05</v>
      </c>
      <c r="H1461" s="49">
        <v>28.8</v>
      </c>
      <c r="I1461" s="49">
        <v>487348775.64813399</v>
      </c>
    </row>
    <row r="1462" spans="1:9" x14ac:dyDescent="0.25">
      <c r="A1462" s="50">
        <v>42179</v>
      </c>
      <c r="B1462" s="49" t="s">
        <v>79</v>
      </c>
      <c r="C1462" s="49" t="s">
        <v>80</v>
      </c>
      <c r="D1462" s="49">
        <v>16833.900000000001</v>
      </c>
      <c r="E1462" s="49">
        <v>15800.35</v>
      </c>
      <c r="F1462" s="49">
        <v>6.5413100000000002</v>
      </c>
      <c r="G1462" s="49">
        <v>1033.55</v>
      </c>
      <c r="H1462" s="49">
        <v>30.3</v>
      </c>
      <c r="I1462" s="49">
        <v>510149768.336133</v>
      </c>
    </row>
    <row r="1463" spans="1:9" x14ac:dyDescent="0.25">
      <c r="A1463" s="50">
        <v>42178</v>
      </c>
      <c r="B1463" s="49" t="s">
        <v>79</v>
      </c>
      <c r="C1463" s="49" t="s">
        <v>80</v>
      </c>
      <c r="D1463" s="49">
        <v>15800.35</v>
      </c>
      <c r="E1463" s="49">
        <v>16769.849999999999</v>
      </c>
      <c r="F1463" s="49">
        <v>-5.7812099999999997</v>
      </c>
      <c r="G1463" s="49">
        <v>-969.5</v>
      </c>
      <c r="H1463" s="49">
        <v>30.3</v>
      </c>
      <c r="I1463" s="49">
        <v>478828132.05079198</v>
      </c>
    </row>
    <row r="1464" spans="1:9" x14ac:dyDescent="0.25">
      <c r="A1464" s="50">
        <v>42177</v>
      </c>
      <c r="B1464" s="49" t="s">
        <v>79</v>
      </c>
      <c r="C1464" s="49" t="s">
        <v>80</v>
      </c>
      <c r="D1464" s="49">
        <v>16769.849999999999</v>
      </c>
      <c r="E1464" s="49">
        <v>18918.400000000001</v>
      </c>
      <c r="F1464" s="49">
        <v>-11.35693</v>
      </c>
      <c r="G1464" s="49">
        <v>-2148.5500000000002</v>
      </c>
      <c r="H1464" s="49">
        <v>27.3</v>
      </c>
      <c r="I1464" s="49">
        <v>457899189.06413299</v>
      </c>
    </row>
    <row r="1465" spans="1:9" x14ac:dyDescent="0.25">
      <c r="A1465" s="50">
        <v>42174</v>
      </c>
      <c r="B1465" s="49" t="s">
        <v>79</v>
      </c>
      <c r="C1465" s="49" t="s">
        <v>80</v>
      </c>
      <c r="D1465" s="49">
        <v>18918.400000000001</v>
      </c>
      <c r="E1465" s="49">
        <v>17861.650000000001</v>
      </c>
      <c r="F1465" s="49">
        <v>5.9163100000000002</v>
      </c>
      <c r="G1465" s="49">
        <v>1056.75</v>
      </c>
      <c r="H1465" s="49">
        <v>23.3</v>
      </c>
      <c r="I1465" s="49">
        <v>440891546.28281599</v>
      </c>
    </row>
    <row r="1466" spans="1:9" x14ac:dyDescent="0.25">
      <c r="A1466" s="50">
        <v>42173</v>
      </c>
      <c r="B1466" s="49" t="s">
        <v>79</v>
      </c>
      <c r="C1466" s="49" t="s">
        <v>80</v>
      </c>
      <c r="D1466" s="49">
        <v>17861.650000000001</v>
      </c>
      <c r="E1466" s="49">
        <v>19457.400000000001</v>
      </c>
      <c r="F1466" s="49">
        <v>-8.2012499999999999</v>
      </c>
      <c r="G1466" s="49">
        <v>-1595.75</v>
      </c>
      <c r="H1466" s="49">
        <v>21.1</v>
      </c>
      <c r="I1466" s="49">
        <v>376968456.162808</v>
      </c>
    </row>
    <row r="1467" spans="1:9" x14ac:dyDescent="0.25">
      <c r="A1467" s="50">
        <v>42172</v>
      </c>
      <c r="B1467" s="49" t="s">
        <v>79</v>
      </c>
      <c r="C1467" s="49" t="s">
        <v>80</v>
      </c>
      <c r="D1467" s="49">
        <v>19457.400000000001</v>
      </c>
      <c r="E1467" s="49">
        <v>19523.75</v>
      </c>
      <c r="F1467" s="49">
        <v>-0.33983999999999998</v>
      </c>
      <c r="G1467" s="49">
        <v>-66.349999999999994</v>
      </c>
      <c r="H1467" s="49">
        <v>17.600000000000001</v>
      </c>
      <c r="I1467" s="49">
        <v>342545710.97615403</v>
      </c>
    </row>
    <row r="1468" spans="1:9" x14ac:dyDescent="0.25">
      <c r="A1468" s="50">
        <v>42171</v>
      </c>
      <c r="B1468" s="49" t="s">
        <v>79</v>
      </c>
      <c r="C1468" s="49" t="s">
        <v>80</v>
      </c>
      <c r="D1468" s="49">
        <v>19523.75</v>
      </c>
      <c r="E1468" s="49">
        <v>20508.400000000001</v>
      </c>
      <c r="F1468" s="49">
        <v>-4.8011999999999997</v>
      </c>
      <c r="G1468" s="49">
        <v>-984.65</v>
      </c>
      <c r="H1468" s="49">
        <v>16.399999999999999</v>
      </c>
      <c r="I1468" s="49">
        <v>320285296.53348798</v>
      </c>
    </row>
    <row r="1469" spans="1:9" x14ac:dyDescent="0.25">
      <c r="A1469" s="50">
        <v>42170</v>
      </c>
      <c r="B1469" s="49" t="s">
        <v>79</v>
      </c>
      <c r="C1469" s="49" t="s">
        <v>80</v>
      </c>
      <c r="D1469" s="49">
        <v>20508.400000000001</v>
      </c>
      <c r="E1469" s="49">
        <v>18751.95</v>
      </c>
      <c r="F1469" s="49">
        <v>9.3667599999999993</v>
      </c>
      <c r="G1469" s="49">
        <v>1756.45</v>
      </c>
      <c r="H1469" s="49">
        <v>18.8</v>
      </c>
      <c r="I1469" s="49">
        <v>385658547.88282901</v>
      </c>
    </row>
    <row r="1470" spans="1:9" x14ac:dyDescent="0.25">
      <c r="A1470" s="50">
        <v>42167</v>
      </c>
      <c r="B1470" s="49" t="s">
        <v>79</v>
      </c>
      <c r="C1470" s="49" t="s">
        <v>80</v>
      </c>
      <c r="D1470" s="49">
        <v>18751.95</v>
      </c>
      <c r="E1470" s="49">
        <v>17985.150000000001</v>
      </c>
      <c r="F1470" s="49">
        <v>4.2635199999999998</v>
      </c>
      <c r="G1470" s="49">
        <v>766.8</v>
      </c>
      <c r="H1470" s="49">
        <v>21.2</v>
      </c>
      <c r="I1470" s="49">
        <v>397633349.56814802</v>
      </c>
    </row>
    <row r="1471" spans="1:9" x14ac:dyDescent="0.25">
      <c r="A1471" s="50">
        <v>42166</v>
      </c>
      <c r="B1471" s="49" t="s">
        <v>79</v>
      </c>
      <c r="C1471" s="49" t="s">
        <v>80</v>
      </c>
      <c r="D1471" s="49">
        <v>17985.150000000001</v>
      </c>
      <c r="E1471" s="49">
        <v>18755.45</v>
      </c>
      <c r="F1471" s="49">
        <v>-4.1070700000000002</v>
      </c>
      <c r="G1471" s="49">
        <v>-770.3</v>
      </c>
      <c r="H1471" s="49">
        <v>21.2</v>
      </c>
      <c r="I1471" s="49">
        <v>381373427.13614202</v>
      </c>
    </row>
    <row r="1472" spans="1:9" x14ac:dyDescent="0.25">
      <c r="A1472" s="50">
        <v>42165</v>
      </c>
      <c r="B1472" s="49" t="s">
        <v>79</v>
      </c>
      <c r="C1472" s="49" t="s">
        <v>80</v>
      </c>
      <c r="D1472" s="49">
        <v>18755.45</v>
      </c>
      <c r="E1472" s="49">
        <v>20617.25</v>
      </c>
      <c r="F1472" s="49">
        <v>-9.0303000000000004</v>
      </c>
      <c r="G1472" s="49">
        <v>-1861.8</v>
      </c>
      <c r="H1472" s="49">
        <v>21.2</v>
      </c>
      <c r="I1472" s="49">
        <v>397707566.74148202</v>
      </c>
    </row>
    <row r="1473" spans="1:9" x14ac:dyDescent="0.25">
      <c r="A1473" s="50">
        <v>42164</v>
      </c>
      <c r="B1473" s="49" t="s">
        <v>79</v>
      </c>
      <c r="C1473" s="49" t="s">
        <v>80</v>
      </c>
      <c r="D1473" s="49">
        <v>20617.25</v>
      </c>
      <c r="E1473" s="49">
        <v>21368.65</v>
      </c>
      <c r="F1473" s="49">
        <v>-3.5163700000000002</v>
      </c>
      <c r="G1473" s="49">
        <v>-751.4</v>
      </c>
      <c r="H1473" s="49">
        <v>19.8</v>
      </c>
      <c r="I1473" s="49">
        <v>408322711.97349602</v>
      </c>
    </row>
    <row r="1474" spans="1:9" x14ac:dyDescent="0.25">
      <c r="A1474" s="50">
        <v>42163</v>
      </c>
      <c r="B1474" s="49" t="s">
        <v>79</v>
      </c>
      <c r="C1474" s="49" t="s">
        <v>80</v>
      </c>
      <c r="D1474" s="49">
        <v>21368.65</v>
      </c>
      <c r="E1474" s="49">
        <v>20387.45</v>
      </c>
      <c r="F1474" s="49">
        <v>4.8127599999999999</v>
      </c>
      <c r="G1474" s="49">
        <v>981.2</v>
      </c>
      <c r="H1474" s="49">
        <v>19.5</v>
      </c>
      <c r="I1474" s="49">
        <v>416793523.84283602</v>
      </c>
    </row>
    <row r="1475" spans="1:9" x14ac:dyDescent="0.25">
      <c r="A1475" s="50">
        <v>42160</v>
      </c>
      <c r="B1475" s="49" t="s">
        <v>79</v>
      </c>
      <c r="C1475" s="49" t="s">
        <v>80</v>
      </c>
      <c r="D1475" s="49">
        <v>20387.45</v>
      </c>
      <c r="E1475" s="49">
        <v>20823.75</v>
      </c>
      <c r="F1475" s="49">
        <v>-2.0952000000000002</v>
      </c>
      <c r="G1475" s="49">
        <v>-436.3</v>
      </c>
      <c r="H1475" s="49">
        <v>20.6</v>
      </c>
      <c r="I1475" s="49">
        <v>420081504.42149502</v>
      </c>
    </row>
    <row r="1476" spans="1:9" x14ac:dyDescent="0.25">
      <c r="A1476" s="50">
        <v>42159</v>
      </c>
      <c r="B1476" s="49" t="s">
        <v>79</v>
      </c>
      <c r="C1476" s="49" t="s">
        <v>80</v>
      </c>
      <c r="D1476" s="49">
        <v>20823.75</v>
      </c>
      <c r="E1476" s="49">
        <v>19541.5</v>
      </c>
      <c r="F1476" s="49">
        <v>6.56168</v>
      </c>
      <c r="G1476" s="49">
        <v>1282.25</v>
      </c>
      <c r="H1476" s="49">
        <v>20.6</v>
      </c>
      <c r="I1476" s="49">
        <v>429071425.20016497</v>
      </c>
    </row>
    <row r="1477" spans="1:9" x14ac:dyDescent="0.25">
      <c r="A1477" s="50">
        <v>42158</v>
      </c>
      <c r="B1477" s="49" t="s">
        <v>79</v>
      </c>
      <c r="C1477" s="49" t="s">
        <v>80</v>
      </c>
      <c r="D1477" s="49">
        <v>19541.5</v>
      </c>
      <c r="E1477" s="49">
        <v>20692.75</v>
      </c>
      <c r="F1477" s="49">
        <v>-5.5635399999999997</v>
      </c>
      <c r="G1477" s="49">
        <v>-1151.25</v>
      </c>
      <c r="H1477" s="49">
        <v>21.5</v>
      </c>
      <c r="I1477" s="49">
        <v>420238133.62682098</v>
      </c>
    </row>
    <row r="1478" spans="1:9" x14ac:dyDescent="0.25">
      <c r="A1478" s="50">
        <v>42157</v>
      </c>
      <c r="B1478" s="49" t="s">
        <v>79</v>
      </c>
      <c r="C1478" s="49" t="s">
        <v>80</v>
      </c>
      <c r="D1478" s="49">
        <v>20692.75</v>
      </c>
      <c r="E1478" s="49">
        <v>19954.150000000001</v>
      </c>
      <c r="F1478" s="49">
        <v>3.7014900000000002</v>
      </c>
      <c r="G1478" s="49">
        <v>738.6</v>
      </c>
      <c r="H1478" s="49">
        <v>21.8</v>
      </c>
      <c r="I1478" s="49">
        <v>451203482.42682999</v>
      </c>
    </row>
    <row r="1479" spans="1:9" x14ac:dyDescent="0.25">
      <c r="A1479" s="50">
        <v>42156</v>
      </c>
      <c r="B1479" s="49" t="s">
        <v>79</v>
      </c>
      <c r="C1479" s="49" t="s">
        <v>80</v>
      </c>
      <c r="D1479" s="49">
        <v>19954.150000000001</v>
      </c>
      <c r="E1479" s="49">
        <v>20088.05</v>
      </c>
      <c r="F1479" s="49">
        <v>-0.66657</v>
      </c>
      <c r="G1479" s="49">
        <v>-133.9</v>
      </c>
      <c r="H1479" s="49">
        <v>24.01</v>
      </c>
      <c r="I1479" s="49">
        <v>479060244.21042401</v>
      </c>
    </row>
    <row r="1480" spans="1:9" x14ac:dyDescent="0.25">
      <c r="A1480" s="50">
        <v>42153</v>
      </c>
      <c r="B1480" s="49" t="s">
        <v>79</v>
      </c>
      <c r="C1480" s="49" t="s">
        <v>80</v>
      </c>
      <c r="D1480" s="49">
        <v>20088.05</v>
      </c>
      <c r="E1480" s="49">
        <v>19732.599999999999</v>
      </c>
      <c r="F1480" s="49">
        <v>1.8013300000000001</v>
      </c>
      <c r="G1480" s="49">
        <v>355.45</v>
      </c>
      <c r="H1480" s="49">
        <v>23.81</v>
      </c>
      <c r="I1480" s="49">
        <v>478257312.19469202</v>
      </c>
    </row>
    <row r="1481" spans="1:9" x14ac:dyDescent="0.25">
      <c r="A1481" s="50">
        <v>42152</v>
      </c>
      <c r="B1481" s="49" t="s">
        <v>79</v>
      </c>
      <c r="C1481" s="49" t="s">
        <v>80</v>
      </c>
      <c r="D1481" s="49">
        <v>19732.599999999999</v>
      </c>
      <c r="E1481" s="49">
        <v>19797.150000000001</v>
      </c>
      <c r="F1481" s="49">
        <v>-0.32606000000000002</v>
      </c>
      <c r="G1481" s="49">
        <v>-64.55</v>
      </c>
      <c r="H1481" s="49">
        <v>23.31</v>
      </c>
      <c r="I1481" s="49">
        <v>459928440.58522302</v>
      </c>
    </row>
    <row r="1482" spans="1:9" x14ac:dyDescent="0.25">
      <c r="A1482" s="50">
        <v>42151</v>
      </c>
      <c r="B1482" s="49" t="s">
        <v>79</v>
      </c>
      <c r="C1482" s="49" t="s">
        <v>80</v>
      </c>
      <c r="D1482" s="49">
        <v>19797.150000000001</v>
      </c>
      <c r="E1482" s="49">
        <v>20840.55</v>
      </c>
      <c r="F1482" s="49">
        <v>-5.0065900000000001</v>
      </c>
      <c r="G1482" s="49">
        <v>-1043.4000000000001</v>
      </c>
      <c r="H1482" s="49">
        <v>23.51</v>
      </c>
      <c r="I1482" s="49">
        <v>465392405.25575697</v>
      </c>
    </row>
    <row r="1483" spans="1:9" x14ac:dyDescent="0.25">
      <c r="A1483" s="50">
        <v>42150</v>
      </c>
      <c r="B1483" s="49" t="s">
        <v>79</v>
      </c>
      <c r="C1483" s="49" t="s">
        <v>80</v>
      </c>
      <c r="D1483" s="49">
        <v>20840.55</v>
      </c>
      <c r="E1483" s="49">
        <v>19607.650000000001</v>
      </c>
      <c r="F1483" s="49">
        <v>6.2878499999999997</v>
      </c>
      <c r="G1483" s="49">
        <v>1232.9000000000001</v>
      </c>
      <c r="H1483" s="49">
        <v>23.81</v>
      </c>
      <c r="I1483" s="49">
        <v>496172870.321365</v>
      </c>
    </row>
    <row r="1484" spans="1:9" x14ac:dyDescent="0.25">
      <c r="A1484" s="50">
        <v>42146</v>
      </c>
      <c r="B1484" s="49" t="s">
        <v>79</v>
      </c>
      <c r="C1484" s="49" t="s">
        <v>80</v>
      </c>
      <c r="D1484" s="49">
        <v>19607.650000000001</v>
      </c>
      <c r="E1484" s="49">
        <v>19312.099999999999</v>
      </c>
      <c r="F1484" s="49">
        <v>1.5303899999999999</v>
      </c>
      <c r="G1484" s="49">
        <v>295.55</v>
      </c>
      <c r="H1484" s="49">
        <v>24.61</v>
      </c>
      <c r="I1484" s="49">
        <v>482506044.65442199</v>
      </c>
    </row>
    <row r="1485" spans="1:9" x14ac:dyDescent="0.25">
      <c r="A1485" s="50">
        <v>42145</v>
      </c>
      <c r="B1485" s="49" t="s">
        <v>79</v>
      </c>
      <c r="C1485" s="49" t="s">
        <v>80</v>
      </c>
      <c r="D1485" s="49">
        <v>19312.099999999999</v>
      </c>
      <c r="E1485" s="49">
        <v>20832.05</v>
      </c>
      <c r="F1485" s="49">
        <v>-7.2962100000000003</v>
      </c>
      <c r="G1485" s="49">
        <v>-1519.95</v>
      </c>
      <c r="H1485" s="49">
        <v>24.61</v>
      </c>
      <c r="I1485" s="49">
        <v>475233135.27988601</v>
      </c>
    </row>
    <row r="1486" spans="1:9" x14ac:dyDescent="0.25">
      <c r="A1486" s="50">
        <v>42144</v>
      </c>
      <c r="B1486" s="49" t="s">
        <v>79</v>
      </c>
      <c r="C1486" s="49" t="s">
        <v>80</v>
      </c>
      <c r="D1486" s="49">
        <v>20832.05</v>
      </c>
      <c r="E1486" s="49">
        <v>20832.75</v>
      </c>
      <c r="F1486" s="49">
        <v>-3.3600000000000001E-3</v>
      </c>
      <c r="G1486" s="49">
        <v>-0.7</v>
      </c>
      <c r="H1486" s="49">
        <v>24.61</v>
      </c>
      <c r="I1486" s="49">
        <v>512636141.89069802</v>
      </c>
    </row>
    <row r="1487" spans="1:9" x14ac:dyDescent="0.25">
      <c r="A1487" s="50">
        <v>42143</v>
      </c>
      <c r="B1487" s="49" t="s">
        <v>79</v>
      </c>
      <c r="C1487" s="49" t="s">
        <v>80</v>
      </c>
      <c r="D1487" s="49">
        <v>20832.75</v>
      </c>
      <c r="E1487" s="49">
        <v>21122.25</v>
      </c>
      <c r="F1487" s="49">
        <v>-1.37059</v>
      </c>
      <c r="G1487" s="49">
        <v>-289.5</v>
      </c>
      <c r="H1487" s="49">
        <v>24.01</v>
      </c>
      <c r="I1487" s="49">
        <v>500153717.52616501</v>
      </c>
    </row>
    <row r="1488" spans="1:9" x14ac:dyDescent="0.25">
      <c r="A1488" s="50">
        <v>42142</v>
      </c>
      <c r="B1488" s="49" t="s">
        <v>79</v>
      </c>
      <c r="C1488" s="49" t="s">
        <v>80</v>
      </c>
      <c r="D1488" s="49">
        <v>21122.25</v>
      </c>
      <c r="E1488" s="49">
        <v>22712.25</v>
      </c>
      <c r="F1488" s="49">
        <v>-7.0006300000000001</v>
      </c>
      <c r="G1488" s="49">
        <v>-1590</v>
      </c>
      <c r="H1488" s="49">
        <v>24.81</v>
      </c>
      <c r="I1488" s="49">
        <v>524001848.19416702</v>
      </c>
    </row>
    <row r="1489" spans="1:9" x14ac:dyDescent="0.25">
      <c r="A1489" s="50">
        <v>42139</v>
      </c>
      <c r="B1489" s="49" t="s">
        <v>79</v>
      </c>
      <c r="C1489" s="49" t="s">
        <v>80</v>
      </c>
      <c r="D1489" s="49">
        <v>22712.25</v>
      </c>
      <c r="E1489" s="49">
        <v>22992.25</v>
      </c>
      <c r="F1489" s="49">
        <v>-1.2178</v>
      </c>
      <c r="G1489" s="49">
        <v>-280</v>
      </c>
      <c r="H1489" s="49">
        <v>24.81</v>
      </c>
      <c r="I1489" s="49">
        <v>563446648.75417995</v>
      </c>
    </row>
    <row r="1490" spans="1:9" x14ac:dyDescent="0.25">
      <c r="A1490" s="50">
        <v>42138</v>
      </c>
      <c r="B1490" s="49" t="s">
        <v>79</v>
      </c>
      <c r="C1490" s="49" t="s">
        <v>80</v>
      </c>
      <c r="D1490" s="49">
        <v>22992.25</v>
      </c>
      <c r="E1490" s="49">
        <v>24060</v>
      </c>
      <c r="F1490" s="49">
        <v>-4.4378599999999997</v>
      </c>
      <c r="G1490" s="49">
        <v>-1067.75</v>
      </c>
      <c r="H1490" s="49">
        <v>24.21</v>
      </c>
      <c r="I1490" s="49">
        <v>556597552.94084895</v>
      </c>
    </row>
    <row r="1491" spans="1:9" x14ac:dyDescent="0.25">
      <c r="A1491" s="50">
        <v>42137</v>
      </c>
      <c r="B1491" s="49" t="s">
        <v>79</v>
      </c>
      <c r="C1491" s="49" t="s">
        <v>80</v>
      </c>
      <c r="D1491" s="49">
        <v>24060</v>
      </c>
      <c r="E1491" s="49">
        <v>24748.25</v>
      </c>
      <c r="F1491" s="49">
        <v>-2.7810000000000001</v>
      </c>
      <c r="G1491" s="49">
        <v>-688.25</v>
      </c>
      <c r="H1491" s="49">
        <v>23.01</v>
      </c>
      <c r="I1491" s="49">
        <v>553573699.04018998</v>
      </c>
    </row>
    <row r="1492" spans="1:9" x14ac:dyDescent="0.25">
      <c r="A1492" s="50">
        <v>42136</v>
      </c>
      <c r="B1492" s="49" t="s">
        <v>79</v>
      </c>
      <c r="C1492" s="49" t="s">
        <v>80</v>
      </c>
      <c r="D1492" s="49">
        <v>24748.25</v>
      </c>
      <c r="E1492" s="49">
        <v>25584</v>
      </c>
      <c r="F1492" s="49">
        <v>-3.2666900000000001</v>
      </c>
      <c r="G1492" s="49">
        <v>-835.75</v>
      </c>
      <c r="H1492" s="49">
        <v>23.01</v>
      </c>
      <c r="I1492" s="49">
        <v>569408989.91152894</v>
      </c>
    </row>
    <row r="1493" spans="1:9" x14ac:dyDescent="0.25">
      <c r="A1493" s="50">
        <v>42135</v>
      </c>
      <c r="B1493" s="49" t="s">
        <v>79</v>
      </c>
      <c r="C1493" s="49" t="s">
        <v>80</v>
      </c>
      <c r="D1493" s="49">
        <v>25584</v>
      </c>
      <c r="E1493" s="49">
        <v>24151.75</v>
      </c>
      <c r="F1493" s="49">
        <v>5.9302099999999998</v>
      </c>
      <c r="G1493" s="49">
        <v>1432.25</v>
      </c>
      <c r="H1493" s="49">
        <v>23.41</v>
      </c>
      <c r="I1493" s="49">
        <v>598871568.25620198</v>
      </c>
    </row>
    <row r="1494" spans="1:9" x14ac:dyDescent="0.25">
      <c r="A1494" s="50">
        <v>42132</v>
      </c>
      <c r="B1494" s="49" t="s">
        <v>79</v>
      </c>
      <c r="C1494" s="49" t="s">
        <v>80</v>
      </c>
      <c r="D1494" s="49">
        <v>24151.75</v>
      </c>
      <c r="E1494" s="49">
        <v>26421</v>
      </c>
      <c r="F1494" s="49">
        <v>-8.5888100000000005</v>
      </c>
      <c r="G1494" s="49">
        <v>-2269.25</v>
      </c>
      <c r="H1494" s="49">
        <v>23.29</v>
      </c>
      <c r="I1494" s="49">
        <v>562447177.68885803</v>
      </c>
    </row>
    <row r="1495" spans="1:9" x14ac:dyDescent="0.25">
      <c r="A1495" s="50">
        <v>42131</v>
      </c>
      <c r="B1495" s="49" t="s">
        <v>79</v>
      </c>
      <c r="C1495" s="49" t="s">
        <v>80</v>
      </c>
      <c r="D1495" s="49">
        <v>26421</v>
      </c>
      <c r="E1495" s="49">
        <v>27146.25</v>
      </c>
      <c r="F1495" s="49">
        <v>-2.67164</v>
      </c>
      <c r="G1495" s="49">
        <v>-725.25</v>
      </c>
      <c r="H1495" s="49">
        <v>20.73</v>
      </c>
      <c r="I1495" s="49">
        <v>547655826.66420901</v>
      </c>
    </row>
    <row r="1496" spans="1:9" x14ac:dyDescent="0.25">
      <c r="A1496" s="50">
        <v>42130</v>
      </c>
      <c r="B1496" s="49" t="s">
        <v>79</v>
      </c>
      <c r="C1496" s="49" t="s">
        <v>80</v>
      </c>
      <c r="D1496" s="49">
        <v>27146.25</v>
      </c>
      <c r="E1496" s="49">
        <v>26258.25</v>
      </c>
      <c r="F1496" s="49">
        <v>3.3817900000000001</v>
      </c>
      <c r="G1496" s="49">
        <v>888</v>
      </c>
      <c r="H1496" s="49">
        <v>20.79</v>
      </c>
      <c r="I1496" s="49">
        <v>564317620.41021502</v>
      </c>
    </row>
    <row r="1497" spans="1:9" x14ac:dyDescent="0.25">
      <c r="A1497" s="50">
        <v>42129</v>
      </c>
      <c r="B1497" s="49" t="s">
        <v>79</v>
      </c>
      <c r="C1497" s="49" t="s">
        <v>80</v>
      </c>
      <c r="D1497" s="49">
        <v>26258.25</v>
      </c>
      <c r="E1497" s="49">
        <v>24238.75</v>
      </c>
      <c r="F1497" s="49">
        <v>8.3316999999999997</v>
      </c>
      <c r="G1497" s="49">
        <v>2019.5</v>
      </c>
      <c r="H1497" s="49">
        <v>22.07</v>
      </c>
      <c r="I1497" s="49">
        <v>579468391.418208</v>
      </c>
    </row>
    <row r="1498" spans="1:9" x14ac:dyDescent="0.25">
      <c r="A1498" s="50">
        <v>42128</v>
      </c>
      <c r="B1498" s="49" t="s">
        <v>79</v>
      </c>
      <c r="C1498" s="49" t="s">
        <v>80</v>
      </c>
      <c r="D1498" s="49">
        <v>24238.75</v>
      </c>
      <c r="E1498" s="49">
        <v>24239.5</v>
      </c>
      <c r="F1498" s="49">
        <v>-3.0899999999999999E-3</v>
      </c>
      <c r="G1498" s="49">
        <v>-0.75</v>
      </c>
      <c r="H1498" s="49">
        <v>22.07</v>
      </c>
      <c r="I1498" s="49">
        <v>534901963.09685802</v>
      </c>
    </row>
    <row r="1499" spans="1:9" x14ac:dyDescent="0.25">
      <c r="A1499" s="50">
        <v>42125</v>
      </c>
      <c r="B1499" s="49" t="s">
        <v>79</v>
      </c>
      <c r="C1499" s="49" t="s">
        <v>80</v>
      </c>
      <c r="D1499" s="49">
        <v>24239.5</v>
      </c>
      <c r="E1499" s="49">
        <v>27139.25</v>
      </c>
      <c r="F1499" s="49">
        <v>-10.684710000000001</v>
      </c>
      <c r="G1499" s="49">
        <v>-2899.75</v>
      </c>
      <c r="H1499" s="49">
        <v>21.67</v>
      </c>
      <c r="I1499" s="49">
        <v>525222714.13485801</v>
      </c>
    </row>
    <row r="1500" spans="1:9" x14ac:dyDescent="0.25">
      <c r="A1500" s="50">
        <v>42124</v>
      </c>
      <c r="B1500" s="49" t="s">
        <v>79</v>
      </c>
      <c r="C1500" s="49" t="s">
        <v>80</v>
      </c>
      <c r="D1500" s="49">
        <v>27139.25</v>
      </c>
      <c r="E1500" s="49">
        <v>26080</v>
      </c>
      <c r="F1500" s="49">
        <v>4.0615399999999999</v>
      </c>
      <c r="G1500" s="49">
        <v>1059.25</v>
      </c>
      <c r="H1500" s="49">
        <v>21.67</v>
      </c>
      <c r="I1500" s="49">
        <v>588054644.05554795</v>
      </c>
    </row>
    <row r="1501" spans="1:9" x14ac:dyDescent="0.25">
      <c r="A1501" s="50">
        <v>42123</v>
      </c>
      <c r="B1501" s="49" t="s">
        <v>79</v>
      </c>
      <c r="C1501" s="49" t="s">
        <v>80</v>
      </c>
      <c r="D1501" s="49">
        <v>26080</v>
      </c>
      <c r="E1501" s="49">
        <v>24275.5</v>
      </c>
      <c r="F1501" s="49">
        <v>7.4334199999999999</v>
      </c>
      <c r="G1501" s="49">
        <v>1804.5</v>
      </c>
      <c r="H1501" s="49">
        <v>22.17</v>
      </c>
      <c r="I1501" s="49">
        <v>578142761.38687301</v>
      </c>
    </row>
    <row r="1502" spans="1:9" x14ac:dyDescent="0.25">
      <c r="A1502" s="50">
        <v>42122</v>
      </c>
      <c r="B1502" s="49" t="s">
        <v>79</v>
      </c>
      <c r="C1502" s="49" t="s">
        <v>80</v>
      </c>
      <c r="D1502" s="49">
        <v>24275.5</v>
      </c>
      <c r="E1502" s="49">
        <v>26282</v>
      </c>
      <c r="F1502" s="49">
        <v>-7.6345000000000001</v>
      </c>
      <c r="G1502" s="49">
        <v>-2006.5</v>
      </c>
      <c r="H1502" s="49">
        <v>22.17</v>
      </c>
      <c r="I1502" s="49">
        <v>538140513.95885897</v>
      </c>
    </row>
    <row r="1503" spans="1:9" x14ac:dyDescent="0.25">
      <c r="A1503" s="50">
        <v>42121</v>
      </c>
      <c r="B1503" s="49" t="s">
        <v>79</v>
      </c>
      <c r="C1503" s="49" t="s">
        <v>80</v>
      </c>
      <c r="D1503" s="49">
        <v>26282</v>
      </c>
      <c r="E1503" s="49">
        <v>24849.75</v>
      </c>
      <c r="F1503" s="49">
        <v>5.7636399999999997</v>
      </c>
      <c r="G1503" s="49">
        <v>1432.25</v>
      </c>
      <c r="H1503" s="49">
        <v>21.97</v>
      </c>
      <c r="I1503" s="49">
        <v>577364307.62154102</v>
      </c>
    </row>
    <row r="1504" spans="1:9" x14ac:dyDescent="0.25">
      <c r="A1504" s="50">
        <v>42118</v>
      </c>
      <c r="B1504" s="49" t="s">
        <v>79</v>
      </c>
      <c r="C1504" s="49" t="s">
        <v>80</v>
      </c>
      <c r="D1504" s="49">
        <v>24849.75</v>
      </c>
      <c r="E1504" s="49">
        <v>25087.25</v>
      </c>
      <c r="F1504" s="49">
        <v>-0.94669999999999999</v>
      </c>
      <c r="G1504" s="49">
        <v>-237.5</v>
      </c>
      <c r="H1504" s="49">
        <v>21.97</v>
      </c>
      <c r="I1504" s="49">
        <v>545900567.05419695</v>
      </c>
    </row>
    <row r="1505" spans="1:9" x14ac:dyDescent="0.25">
      <c r="A1505" s="50">
        <v>42117</v>
      </c>
      <c r="B1505" s="49" t="s">
        <v>79</v>
      </c>
      <c r="C1505" s="49" t="s">
        <v>80</v>
      </c>
      <c r="D1505" s="49">
        <v>25087.25</v>
      </c>
      <c r="E1505" s="49">
        <v>25719.75</v>
      </c>
      <c r="F1505" s="49">
        <v>-2.4592000000000001</v>
      </c>
      <c r="G1505" s="49">
        <v>-632.5</v>
      </c>
      <c r="H1505" s="49">
        <v>21.57</v>
      </c>
      <c r="I1505" s="49">
        <v>541083079.08753204</v>
      </c>
    </row>
    <row r="1506" spans="1:9" x14ac:dyDescent="0.25">
      <c r="A1506" s="50">
        <v>42116</v>
      </c>
      <c r="B1506" s="49" t="s">
        <v>79</v>
      </c>
      <c r="C1506" s="49" t="s">
        <v>80</v>
      </c>
      <c r="D1506" s="49">
        <v>25719.75</v>
      </c>
      <c r="E1506" s="49">
        <v>26405</v>
      </c>
      <c r="F1506" s="49">
        <v>-2.5951499999999998</v>
      </c>
      <c r="G1506" s="49">
        <v>-685.25</v>
      </c>
      <c r="H1506" s="49">
        <v>21.13</v>
      </c>
      <c r="I1506" s="49">
        <v>543408181.13420403</v>
      </c>
    </row>
    <row r="1507" spans="1:9" x14ac:dyDescent="0.25">
      <c r="A1507" s="50">
        <v>42115</v>
      </c>
      <c r="B1507" s="49" t="s">
        <v>79</v>
      </c>
      <c r="C1507" s="49" t="s">
        <v>80</v>
      </c>
      <c r="D1507" s="49">
        <v>26405</v>
      </c>
      <c r="E1507" s="49">
        <v>26577.25</v>
      </c>
      <c r="F1507" s="49">
        <v>-0.64810999999999996</v>
      </c>
      <c r="G1507" s="49">
        <v>-172.25</v>
      </c>
      <c r="H1507" s="49">
        <v>20.81</v>
      </c>
      <c r="I1507" s="49">
        <v>549436577.85354197</v>
      </c>
    </row>
    <row r="1508" spans="1:9" x14ac:dyDescent="0.25">
      <c r="A1508" s="50">
        <v>42114</v>
      </c>
      <c r="B1508" s="49" t="s">
        <v>79</v>
      </c>
      <c r="C1508" s="49" t="s">
        <v>80</v>
      </c>
      <c r="D1508" s="49">
        <v>26577.25</v>
      </c>
      <c r="E1508" s="49">
        <v>28280.25</v>
      </c>
      <c r="F1508" s="49">
        <v>-6.0218699999999998</v>
      </c>
      <c r="G1508" s="49">
        <v>-1703</v>
      </c>
      <c r="H1508" s="49">
        <v>20.81</v>
      </c>
      <c r="I1508" s="49">
        <v>553020764.58087695</v>
      </c>
    </row>
    <row r="1509" spans="1:9" x14ac:dyDescent="0.25">
      <c r="A1509" s="50">
        <v>42111</v>
      </c>
      <c r="B1509" s="49" t="s">
        <v>79</v>
      </c>
      <c r="C1509" s="49" t="s">
        <v>80</v>
      </c>
      <c r="D1509" s="49">
        <v>28280.25</v>
      </c>
      <c r="E1509" s="49">
        <v>26413.25</v>
      </c>
      <c r="F1509" s="49">
        <v>7.0684199999999997</v>
      </c>
      <c r="G1509" s="49">
        <v>1867</v>
      </c>
      <c r="H1509" s="49">
        <v>20.309999999999999</v>
      </c>
      <c r="I1509" s="49">
        <v>574316749.86622405</v>
      </c>
    </row>
    <row r="1510" spans="1:9" x14ac:dyDescent="0.25">
      <c r="A1510" s="50">
        <v>42110</v>
      </c>
      <c r="B1510" s="49" t="s">
        <v>79</v>
      </c>
      <c r="C1510" s="49" t="s">
        <v>80</v>
      </c>
      <c r="D1510" s="49">
        <v>26413.25</v>
      </c>
      <c r="E1510" s="49">
        <v>27104</v>
      </c>
      <c r="F1510" s="49">
        <v>-2.5485199999999999</v>
      </c>
      <c r="G1510" s="49">
        <v>-690.75</v>
      </c>
      <c r="H1510" s="49">
        <v>20.59</v>
      </c>
      <c r="I1510" s="49">
        <v>543797329.27154195</v>
      </c>
    </row>
    <row r="1511" spans="1:9" x14ac:dyDescent="0.25">
      <c r="A1511" s="50">
        <v>42109</v>
      </c>
      <c r="B1511" s="49" t="s">
        <v>79</v>
      </c>
      <c r="C1511" s="49" t="s">
        <v>80</v>
      </c>
      <c r="D1511" s="49">
        <v>27104</v>
      </c>
      <c r="E1511" s="49">
        <v>28187.5</v>
      </c>
      <c r="F1511" s="49">
        <v>-3.8439000000000001</v>
      </c>
      <c r="G1511" s="49">
        <v>-1083.5</v>
      </c>
      <c r="H1511" s="49">
        <v>20.39</v>
      </c>
      <c r="I1511" s="49">
        <v>552597725.26954806</v>
      </c>
    </row>
    <row r="1512" spans="1:9" x14ac:dyDescent="0.25">
      <c r="A1512" s="50">
        <v>42108</v>
      </c>
      <c r="B1512" s="49" t="s">
        <v>79</v>
      </c>
      <c r="C1512" s="49" t="s">
        <v>80</v>
      </c>
      <c r="D1512" s="49">
        <v>28187.5</v>
      </c>
      <c r="E1512" s="49">
        <v>29929.5</v>
      </c>
      <c r="F1512" s="49">
        <v>-5.8203399999999998</v>
      </c>
      <c r="G1512" s="49">
        <v>-1742</v>
      </c>
      <c r="H1512" s="49">
        <v>19.989999999999998</v>
      </c>
      <c r="I1512" s="49">
        <v>563413178.16689003</v>
      </c>
    </row>
    <row r="1513" spans="1:9" x14ac:dyDescent="0.25">
      <c r="A1513" s="50">
        <v>42107</v>
      </c>
      <c r="B1513" s="49" t="s">
        <v>79</v>
      </c>
      <c r="C1513" s="49" t="s">
        <v>80</v>
      </c>
      <c r="D1513" s="49">
        <v>29929.5</v>
      </c>
      <c r="E1513" s="49">
        <v>27485</v>
      </c>
      <c r="F1513" s="49">
        <v>8.8939400000000006</v>
      </c>
      <c r="G1513" s="49">
        <v>2444.5</v>
      </c>
      <c r="H1513" s="49">
        <v>20.65</v>
      </c>
      <c r="I1513" s="49">
        <v>617985832.42823696</v>
      </c>
    </row>
    <row r="1514" spans="1:9" x14ac:dyDescent="0.25">
      <c r="A1514" s="50">
        <v>42104</v>
      </c>
      <c r="B1514" s="49" t="s">
        <v>79</v>
      </c>
      <c r="C1514" s="49" t="s">
        <v>80</v>
      </c>
      <c r="D1514" s="49">
        <v>27485</v>
      </c>
      <c r="E1514" s="49">
        <v>30294.5</v>
      </c>
      <c r="F1514" s="49">
        <v>-9.2739600000000006</v>
      </c>
      <c r="G1514" s="49">
        <v>-2809.5</v>
      </c>
      <c r="H1514" s="49">
        <v>20.25</v>
      </c>
      <c r="I1514" s="49">
        <v>556517672.57355106</v>
      </c>
    </row>
    <row r="1515" spans="1:9" x14ac:dyDescent="0.25">
      <c r="A1515" s="50">
        <v>42103</v>
      </c>
      <c r="B1515" s="49" t="s">
        <v>79</v>
      </c>
      <c r="C1515" s="49" t="s">
        <v>80</v>
      </c>
      <c r="D1515" s="49">
        <v>30294.5</v>
      </c>
      <c r="E1515" s="49">
        <v>32665.5</v>
      </c>
      <c r="F1515" s="49">
        <v>-7.2584200000000001</v>
      </c>
      <c r="G1515" s="49">
        <v>-2371</v>
      </c>
      <c r="H1515" s="49">
        <v>20.25</v>
      </c>
      <c r="I1515" s="49">
        <v>613404570.92157304</v>
      </c>
    </row>
    <row r="1516" spans="1:9" x14ac:dyDescent="0.25">
      <c r="A1516" s="50">
        <v>42102</v>
      </c>
      <c r="B1516" s="49" t="s">
        <v>79</v>
      </c>
      <c r="C1516" s="49" t="s">
        <v>80</v>
      </c>
      <c r="D1516" s="49">
        <v>32665.5</v>
      </c>
      <c r="E1516" s="49">
        <v>34215.75</v>
      </c>
      <c r="F1516" s="49">
        <v>-4.5308099999999998</v>
      </c>
      <c r="G1516" s="49">
        <v>-1550.25</v>
      </c>
      <c r="H1516" s="49">
        <v>19.61</v>
      </c>
      <c r="I1516" s="49">
        <v>640506779.05225897</v>
      </c>
    </row>
    <row r="1517" spans="1:9" x14ac:dyDescent="0.25">
      <c r="A1517" s="50">
        <v>42101</v>
      </c>
      <c r="B1517" s="49" t="s">
        <v>79</v>
      </c>
      <c r="C1517" s="49" t="s">
        <v>80</v>
      </c>
      <c r="D1517" s="49">
        <v>34215.75</v>
      </c>
      <c r="E1517" s="49">
        <v>34357.5</v>
      </c>
      <c r="F1517" s="49">
        <v>-0.41256999999999999</v>
      </c>
      <c r="G1517" s="49">
        <v>-141.75</v>
      </c>
      <c r="H1517" s="49">
        <v>18.41</v>
      </c>
      <c r="I1517" s="49">
        <v>629845259.59827101</v>
      </c>
    </row>
    <row r="1518" spans="1:9" x14ac:dyDescent="0.25">
      <c r="A1518" s="50">
        <v>42100</v>
      </c>
      <c r="B1518" s="49" t="s">
        <v>79</v>
      </c>
      <c r="C1518" s="49" t="s">
        <v>80</v>
      </c>
      <c r="D1518" s="49">
        <v>34357.5</v>
      </c>
      <c r="E1518" s="49">
        <v>35854.5</v>
      </c>
      <c r="F1518" s="49">
        <v>-4.1752099999999999</v>
      </c>
      <c r="G1518" s="49">
        <v>-1497</v>
      </c>
      <c r="H1518" s="49">
        <v>18.07</v>
      </c>
      <c r="I1518" s="49">
        <v>620773050.78027201</v>
      </c>
    </row>
    <row r="1519" spans="1:9" x14ac:dyDescent="0.25">
      <c r="A1519" s="50">
        <v>42096</v>
      </c>
      <c r="B1519" s="49" t="s">
        <v>79</v>
      </c>
      <c r="C1519" s="49" t="s">
        <v>80</v>
      </c>
      <c r="D1519" s="49">
        <v>35854.5</v>
      </c>
      <c r="E1519" s="49">
        <v>37095.5</v>
      </c>
      <c r="F1519" s="49">
        <v>-3.3454199999999998</v>
      </c>
      <c r="G1519" s="49">
        <v>-1241</v>
      </c>
      <c r="H1519" s="49">
        <v>17.850000000000001</v>
      </c>
      <c r="I1519" s="49">
        <v>639932932.62828398</v>
      </c>
    </row>
    <row r="1520" spans="1:9" x14ac:dyDescent="0.25">
      <c r="A1520" s="50">
        <v>42095</v>
      </c>
      <c r="B1520" s="49" t="s">
        <v>79</v>
      </c>
      <c r="C1520" s="49" t="s">
        <v>80</v>
      </c>
      <c r="D1520" s="49">
        <v>37095.5</v>
      </c>
      <c r="E1520" s="49">
        <v>37972.75</v>
      </c>
      <c r="F1520" s="49">
        <v>-2.3102100000000001</v>
      </c>
      <c r="G1520" s="49">
        <v>-877.25</v>
      </c>
      <c r="H1520" s="49">
        <v>17.850000000000001</v>
      </c>
      <c r="I1520" s="49">
        <v>662082363.50562704</v>
      </c>
    </row>
    <row r="1521" spans="1:9" x14ac:dyDescent="0.25">
      <c r="A1521" s="50">
        <v>42094</v>
      </c>
      <c r="B1521" s="49" t="s">
        <v>79</v>
      </c>
      <c r="C1521" s="49" t="s">
        <v>80</v>
      </c>
      <c r="D1521" s="49">
        <v>37972.75</v>
      </c>
      <c r="E1521" s="49">
        <v>35903</v>
      </c>
      <c r="F1521" s="49">
        <v>5.7648400000000004</v>
      </c>
      <c r="G1521" s="49">
        <v>2069.75</v>
      </c>
      <c r="H1521" s="49">
        <v>18.27</v>
      </c>
      <c r="I1521" s="49">
        <v>693688120.95296705</v>
      </c>
    </row>
    <row r="1522" spans="1:9" x14ac:dyDescent="0.25">
      <c r="A1522" s="50">
        <v>42093</v>
      </c>
      <c r="B1522" s="49" t="s">
        <v>79</v>
      </c>
      <c r="C1522" s="49" t="s">
        <v>80</v>
      </c>
      <c r="D1522" s="49">
        <v>35903</v>
      </c>
      <c r="E1522" s="49">
        <v>37730.25</v>
      </c>
      <c r="F1522" s="49">
        <v>-4.84293</v>
      </c>
      <c r="G1522" s="49">
        <v>-1827.25</v>
      </c>
      <c r="H1522" s="49">
        <v>18.27</v>
      </c>
      <c r="I1522" s="49">
        <v>655877823.08561802</v>
      </c>
    </row>
    <row r="1523" spans="1:9" x14ac:dyDescent="0.25">
      <c r="A1523" s="50">
        <v>42090</v>
      </c>
      <c r="B1523" s="49" t="s">
        <v>79</v>
      </c>
      <c r="C1523" s="49" t="s">
        <v>80</v>
      </c>
      <c r="D1523" s="49">
        <v>37730.25</v>
      </c>
      <c r="E1523" s="49">
        <v>38614.75</v>
      </c>
      <c r="F1523" s="49">
        <v>-2.2905799999999998</v>
      </c>
      <c r="G1523" s="49">
        <v>-884.5</v>
      </c>
      <c r="H1523" s="49">
        <v>18.05</v>
      </c>
      <c r="I1523" s="49">
        <v>680957463.66629899</v>
      </c>
    </row>
    <row r="1524" spans="1:9" x14ac:dyDescent="0.25">
      <c r="A1524" s="50">
        <v>42089</v>
      </c>
      <c r="B1524" s="49" t="s">
        <v>79</v>
      </c>
      <c r="C1524" s="49" t="s">
        <v>80</v>
      </c>
      <c r="D1524" s="49">
        <v>38614.75</v>
      </c>
      <c r="E1524" s="49">
        <v>39294.75</v>
      </c>
      <c r="F1524" s="49">
        <v>-1.73051</v>
      </c>
      <c r="G1524" s="49">
        <v>-680</v>
      </c>
      <c r="H1524" s="49">
        <v>18.05</v>
      </c>
      <c r="I1524" s="49">
        <v>696920964.48097301</v>
      </c>
    </row>
    <row r="1525" spans="1:9" x14ac:dyDescent="0.25">
      <c r="A1525" s="50">
        <v>42088</v>
      </c>
      <c r="B1525" s="49" t="s">
        <v>79</v>
      </c>
      <c r="C1525" s="49" t="s">
        <v>80</v>
      </c>
      <c r="D1525" s="49">
        <v>39294.75</v>
      </c>
      <c r="E1525" s="49">
        <v>36404.75</v>
      </c>
      <c r="F1525" s="49">
        <v>7.9385199999999996</v>
      </c>
      <c r="G1525" s="49">
        <v>2890</v>
      </c>
      <c r="H1525" s="49">
        <v>18.61</v>
      </c>
      <c r="I1525" s="49">
        <v>731198698.93431103</v>
      </c>
    </row>
    <row r="1526" spans="1:9" x14ac:dyDescent="0.25">
      <c r="A1526" s="50">
        <v>42087</v>
      </c>
      <c r="B1526" s="49" t="s">
        <v>79</v>
      </c>
      <c r="C1526" s="49" t="s">
        <v>80</v>
      </c>
      <c r="D1526" s="49">
        <v>36404.75</v>
      </c>
      <c r="E1526" s="49">
        <v>37168.25</v>
      </c>
      <c r="F1526" s="49">
        <v>-2.0541700000000001</v>
      </c>
      <c r="G1526" s="49">
        <v>-763.5</v>
      </c>
      <c r="H1526" s="49">
        <v>19.13</v>
      </c>
      <c r="I1526" s="49">
        <v>696351902.507622</v>
      </c>
    </row>
    <row r="1527" spans="1:9" x14ac:dyDescent="0.25">
      <c r="A1527" s="50">
        <v>42086</v>
      </c>
      <c r="B1527" s="49" t="s">
        <v>79</v>
      </c>
      <c r="C1527" s="49" t="s">
        <v>80</v>
      </c>
      <c r="D1527" s="49">
        <v>37168.25</v>
      </c>
      <c r="E1527" s="49">
        <v>37554.5</v>
      </c>
      <c r="F1527" s="49">
        <v>-1.02851</v>
      </c>
      <c r="G1527" s="49">
        <v>-386.25</v>
      </c>
      <c r="H1527" s="49">
        <v>18.75</v>
      </c>
      <c r="I1527" s="49">
        <v>696832234.19162798</v>
      </c>
    </row>
    <row r="1528" spans="1:9" x14ac:dyDescent="0.25">
      <c r="A1528" s="50">
        <v>42083</v>
      </c>
      <c r="B1528" s="49" t="s">
        <v>79</v>
      </c>
      <c r="C1528" s="49" t="s">
        <v>80</v>
      </c>
      <c r="D1528" s="49">
        <v>37554.5</v>
      </c>
      <c r="E1528" s="49">
        <v>39052</v>
      </c>
      <c r="F1528" s="49">
        <v>-3.8346300000000002</v>
      </c>
      <c r="G1528" s="49">
        <v>-1497.5</v>
      </c>
      <c r="H1528" s="49">
        <v>17.989999999999998</v>
      </c>
      <c r="I1528" s="49">
        <v>675532248.76163101</v>
      </c>
    </row>
    <row r="1529" spans="1:9" x14ac:dyDescent="0.25">
      <c r="A1529" s="50">
        <v>42082</v>
      </c>
      <c r="B1529" s="49" t="s">
        <v>79</v>
      </c>
      <c r="C1529" s="49" t="s">
        <v>80</v>
      </c>
      <c r="D1529" s="49">
        <v>39052</v>
      </c>
      <c r="E1529" s="49">
        <v>39005</v>
      </c>
      <c r="F1529" s="49">
        <v>0.1205</v>
      </c>
      <c r="G1529" s="49">
        <v>47</v>
      </c>
      <c r="H1529" s="49">
        <v>16.510000000000002</v>
      </c>
      <c r="I1529" s="49">
        <v>644672394.63497603</v>
      </c>
    </row>
    <row r="1530" spans="1:9" x14ac:dyDescent="0.25">
      <c r="A1530" s="50">
        <v>42081</v>
      </c>
      <c r="B1530" s="49" t="s">
        <v>79</v>
      </c>
      <c r="C1530" s="49" t="s">
        <v>80</v>
      </c>
      <c r="D1530" s="49">
        <v>39005</v>
      </c>
      <c r="E1530" s="49">
        <v>43238.5</v>
      </c>
      <c r="F1530" s="49">
        <v>-9.7910400000000006</v>
      </c>
      <c r="G1530" s="49">
        <v>-4233.5</v>
      </c>
      <c r="H1530" s="49">
        <v>16.11</v>
      </c>
      <c r="I1530" s="49">
        <v>628294516.25364196</v>
      </c>
    </row>
    <row r="1531" spans="1:9" x14ac:dyDescent="0.25">
      <c r="A1531" s="50">
        <v>42080</v>
      </c>
      <c r="B1531" s="49" t="s">
        <v>79</v>
      </c>
      <c r="C1531" s="49" t="s">
        <v>80</v>
      </c>
      <c r="D1531" s="49">
        <v>43238.5</v>
      </c>
      <c r="E1531" s="49">
        <v>43845.25</v>
      </c>
      <c r="F1531" s="49">
        <v>-1.38384</v>
      </c>
      <c r="G1531" s="49">
        <v>-606.75</v>
      </c>
      <c r="H1531" s="49">
        <v>16.11</v>
      </c>
      <c r="I1531" s="49">
        <v>696487948.75100899</v>
      </c>
    </row>
    <row r="1532" spans="1:9" x14ac:dyDescent="0.25">
      <c r="A1532" s="50">
        <v>42079</v>
      </c>
      <c r="B1532" s="49" t="s">
        <v>79</v>
      </c>
      <c r="C1532" s="49" t="s">
        <v>80</v>
      </c>
      <c r="D1532" s="49">
        <v>43845.25</v>
      </c>
      <c r="E1532" s="49">
        <v>45865.5</v>
      </c>
      <c r="F1532" s="49">
        <v>-4.4047299999999998</v>
      </c>
      <c r="G1532" s="49">
        <v>-2020.25</v>
      </c>
      <c r="H1532" s="49">
        <v>16.149999999999999</v>
      </c>
      <c r="I1532" s="49">
        <v>708015318.49301398</v>
      </c>
    </row>
    <row r="1533" spans="1:9" x14ac:dyDescent="0.25">
      <c r="A1533" s="50">
        <v>42076</v>
      </c>
      <c r="B1533" s="49" t="s">
        <v>79</v>
      </c>
      <c r="C1533" s="49" t="s">
        <v>80</v>
      </c>
      <c r="D1533" s="49">
        <v>45865.5</v>
      </c>
      <c r="E1533" s="49">
        <v>43513.25</v>
      </c>
      <c r="F1533" s="49">
        <v>5.4058200000000003</v>
      </c>
      <c r="G1533" s="49">
        <v>2352.25</v>
      </c>
      <c r="H1533" s="49">
        <v>15.97</v>
      </c>
      <c r="I1533" s="49">
        <v>732382627.85236299</v>
      </c>
    </row>
    <row r="1534" spans="1:9" x14ac:dyDescent="0.25">
      <c r="A1534" s="50">
        <v>42075</v>
      </c>
      <c r="B1534" s="49" t="s">
        <v>79</v>
      </c>
      <c r="C1534" s="49" t="s">
        <v>80</v>
      </c>
      <c r="D1534" s="49">
        <v>43513.25</v>
      </c>
      <c r="E1534" s="49">
        <v>49785.5</v>
      </c>
      <c r="F1534" s="49">
        <v>-12.598549999999999</v>
      </c>
      <c r="G1534" s="49">
        <v>-6272.25</v>
      </c>
      <c r="H1534" s="49">
        <v>16.03</v>
      </c>
      <c r="I1534" s="49">
        <v>697432575.67167795</v>
      </c>
    </row>
    <row r="1535" spans="1:9" x14ac:dyDescent="0.25">
      <c r="A1535" s="50">
        <v>42074</v>
      </c>
      <c r="B1535" s="49" t="s">
        <v>79</v>
      </c>
      <c r="C1535" s="49" t="s">
        <v>80</v>
      </c>
      <c r="D1535" s="49">
        <v>49785.5</v>
      </c>
      <c r="E1535" s="49">
        <v>48773.25</v>
      </c>
      <c r="F1535" s="49">
        <v>2.0754199999999998</v>
      </c>
      <c r="G1535" s="49">
        <v>1012.25</v>
      </c>
      <c r="H1535" s="49">
        <v>15.83</v>
      </c>
      <c r="I1535" s="49">
        <v>788007416.46572804</v>
      </c>
    </row>
    <row r="1536" spans="1:9" x14ac:dyDescent="0.25">
      <c r="A1536" s="50">
        <v>42073</v>
      </c>
      <c r="B1536" s="49" t="s">
        <v>79</v>
      </c>
      <c r="C1536" s="49" t="s">
        <v>80</v>
      </c>
      <c r="D1536" s="49">
        <v>48773.25</v>
      </c>
      <c r="E1536" s="49">
        <v>44172</v>
      </c>
      <c r="F1536" s="49">
        <v>10.41667</v>
      </c>
      <c r="G1536" s="49">
        <v>4601.25</v>
      </c>
      <c r="H1536" s="49">
        <v>16.41</v>
      </c>
      <c r="I1536" s="49">
        <v>800273957.17838597</v>
      </c>
    </row>
    <row r="1537" spans="1:9" x14ac:dyDescent="0.25">
      <c r="A1537" s="50">
        <v>42072</v>
      </c>
      <c r="B1537" s="49" t="s">
        <v>79</v>
      </c>
      <c r="C1537" s="49" t="s">
        <v>80</v>
      </c>
      <c r="D1537" s="49">
        <v>44172</v>
      </c>
      <c r="E1537" s="49">
        <v>45603.75</v>
      </c>
      <c r="F1537" s="49">
        <v>-3.1395400000000002</v>
      </c>
      <c r="G1537" s="49">
        <v>-1431.75</v>
      </c>
      <c r="H1537" s="49">
        <v>16.809999999999999</v>
      </c>
      <c r="I1537" s="49">
        <v>742445214.04834998</v>
      </c>
    </row>
    <row r="1538" spans="1:9" x14ac:dyDescent="0.25">
      <c r="A1538" s="50">
        <v>42069</v>
      </c>
      <c r="B1538" s="49" t="s">
        <v>79</v>
      </c>
      <c r="C1538" s="49" t="s">
        <v>80</v>
      </c>
      <c r="D1538" s="49">
        <v>45603.75</v>
      </c>
      <c r="E1538" s="49">
        <v>41635</v>
      </c>
      <c r="F1538" s="49">
        <v>9.5322399999999998</v>
      </c>
      <c r="G1538" s="49">
        <v>3968.75</v>
      </c>
      <c r="H1538" s="49">
        <v>16.59</v>
      </c>
      <c r="I1538" s="49">
        <v>756477315.590361</v>
      </c>
    </row>
    <row r="1539" spans="1:9" x14ac:dyDescent="0.25">
      <c r="A1539" s="50">
        <v>42068</v>
      </c>
      <c r="B1539" s="49" t="s">
        <v>79</v>
      </c>
      <c r="C1539" s="49" t="s">
        <v>80</v>
      </c>
      <c r="D1539" s="49">
        <v>41635</v>
      </c>
      <c r="E1539" s="49">
        <v>43291.25</v>
      </c>
      <c r="F1539" s="49">
        <v>-3.8258299999999998</v>
      </c>
      <c r="G1539" s="49">
        <v>-1656.25</v>
      </c>
      <c r="H1539" s="49">
        <v>16.59</v>
      </c>
      <c r="I1539" s="49">
        <v>690643489.50699604</v>
      </c>
    </row>
    <row r="1540" spans="1:9" x14ac:dyDescent="0.25">
      <c r="A1540" s="50">
        <v>42067</v>
      </c>
      <c r="B1540" s="49" t="s">
        <v>79</v>
      </c>
      <c r="C1540" s="49" t="s">
        <v>80</v>
      </c>
      <c r="D1540" s="49">
        <v>43291.25</v>
      </c>
      <c r="E1540" s="49">
        <v>43424.75</v>
      </c>
      <c r="F1540" s="49">
        <v>-0.30742999999999998</v>
      </c>
      <c r="G1540" s="49">
        <v>-133.5</v>
      </c>
      <c r="H1540" s="49">
        <v>15.53</v>
      </c>
      <c r="I1540" s="49">
        <v>672228723.42367601</v>
      </c>
    </row>
    <row r="1541" spans="1:9" x14ac:dyDescent="0.25">
      <c r="A1541" s="50">
        <v>42066</v>
      </c>
      <c r="B1541" s="49" t="s">
        <v>79</v>
      </c>
      <c r="C1541" s="49" t="s">
        <v>80</v>
      </c>
      <c r="D1541" s="49">
        <v>43424.75</v>
      </c>
      <c r="E1541" s="49">
        <v>41346.5</v>
      </c>
      <c r="F1541" s="49">
        <v>5.0264199999999999</v>
      </c>
      <c r="G1541" s="49">
        <v>2078.25</v>
      </c>
      <c r="H1541" s="49">
        <v>15.17</v>
      </c>
      <c r="I1541" s="49">
        <v>658668808.18767703</v>
      </c>
    </row>
    <row r="1542" spans="1:9" x14ac:dyDescent="0.25">
      <c r="A1542" s="50">
        <v>42065</v>
      </c>
      <c r="B1542" s="49" t="s">
        <v>79</v>
      </c>
      <c r="C1542" s="49" t="s">
        <v>80</v>
      </c>
      <c r="D1542" s="49">
        <v>41346.5</v>
      </c>
      <c r="E1542" s="49">
        <v>43809.5</v>
      </c>
      <c r="F1542" s="49">
        <v>-5.6220699999999999</v>
      </c>
      <c r="G1542" s="49">
        <v>-2463</v>
      </c>
      <c r="H1542" s="49">
        <v>15.25</v>
      </c>
      <c r="I1542" s="49">
        <v>630453526.88966095</v>
      </c>
    </row>
    <row r="1543" spans="1:9" x14ac:dyDescent="0.25">
      <c r="A1543" s="50">
        <v>42062</v>
      </c>
      <c r="B1543" s="49" t="s">
        <v>79</v>
      </c>
      <c r="C1543" s="49" t="s">
        <v>80</v>
      </c>
      <c r="D1543" s="49">
        <v>43809.5</v>
      </c>
      <c r="E1543" s="49">
        <v>44706.25</v>
      </c>
      <c r="F1543" s="49">
        <v>-2.0058699999999998</v>
      </c>
      <c r="G1543" s="49">
        <v>-896.75</v>
      </c>
      <c r="H1543" s="49">
        <v>14.57</v>
      </c>
      <c r="I1543" s="49">
        <v>638219015.68167996</v>
      </c>
    </row>
    <row r="1544" spans="1:9" x14ac:dyDescent="0.25">
      <c r="A1544" s="50">
        <v>42061</v>
      </c>
      <c r="B1544" s="49" t="s">
        <v>79</v>
      </c>
      <c r="C1544" s="49" t="s">
        <v>80</v>
      </c>
      <c r="D1544" s="49">
        <v>44706.25</v>
      </c>
      <c r="E1544" s="49">
        <v>46592</v>
      </c>
      <c r="F1544" s="49">
        <v>-4.0473699999999999</v>
      </c>
      <c r="G1544" s="49">
        <v>-1885.75</v>
      </c>
      <c r="H1544" s="49">
        <v>14.53</v>
      </c>
      <c r="I1544" s="49">
        <v>649494665.11702096</v>
      </c>
    </row>
    <row r="1545" spans="1:9" x14ac:dyDescent="0.25">
      <c r="A1545" s="50">
        <v>42060</v>
      </c>
      <c r="B1545" s="49" t="s">
        <v>79</v>
      </c>
      <c r="C1545" s="49" t="s">
        <v>80</v>
      </c>
      <c r="D1545" s="49">
        <v>46592</v>
      </c>
      <c r="E1545" s="49">
        <v>44880.5</v>
      </c>
      <c r="F1545" s="49">
        <v>3.8134600000000001</v>
      </c>
      <c r="G1545" s="49">
        <v>1711.5</v>
      </c>
      <c r="H1545" s="49">
        <v>13.89</v>
      </c>
      <c r="I1545" s="49">
        <v>647072056.66170204</v>
      </c>
    </row>
    <row r="1546" spans="1:9" x14ac:dyDescent="0.25">
      <c r="A1546" s="50">
        <v>42059</v>
      </c>
      <c r="B1546" s="49" t="s">
        <v>79</v>
      </c>
      <c r="C1546" s="49" t="s">
        <v>80</v>
      </c>
      <c r="D1546" s="49">
        <v>44880.5</v>
      </c>
      <c r="E1546" s="49">
        <v>49803</v>
      </c>
      <c r="F1546" s="49">
        <v>-9.8839400000000008</v>
      </c>
      <c r="G1546" s="49">
        <v>-4922.5</v>
      </c>
      <c r="H1546" s="49">
        <v>12.79</v>
      </c>
      <c r="I1546" s="49">
        <v>573934107.94568896</v>
      </c>
    </row>
    <row r="1547" spans="1:9" x14ac:dyDescent="0.25">
      <c r="A1547" s="50">
        <v>42058</v>
      </c>
      <c r="B1547" s="49" t="s">
        <v>79</v>
      </c>
      <c r="C1547" s="49" t="s">
        <v>80</v>
      </c>
      <c r="D1547" s="49">
        <v>49803</v>
      </c>
      <c r="E1547" s="49">
        <v>49211.75</v>
      </c>
      <c r="F1547" s="49">
        <v>1.2014400000000001</v>
      </c>
      <c r="G1547" s="49">
        <v>591.25</v>
      </c>
      <c r="H1547" s="49">
        <v>10.63</v>
      </c>
      <c r="I1547" s="49">
        <v>529308807.352395</v>
      </c>
    </row>
    <row r="1548" spans="1:9" x14ac:dyDescent="0.25">
      <c r="A1548" s="50">
        <v>42055</v>
      </c>
      <c r="B1548" s="49" t="s">
        <v>79</v>
      </c>
      <c r="C1548" s="49" t="s">
        <v>80</v>
      </c>
      <c r="D1548" s="49">
        <v>49211.75</v>
      </c>
      <c r="E1548" s="49">
        <v>53419.25</v>
      </c>
      <c r="F1548" s="49">
        <v>-7.8763699999999996</v>
      </c>
      <c r="G1548" s="49">
        <v>-4207.5</v>
      </c>
      <c r="H1548" s="49">
        <v>9.91</v>
      </c>
      <c r="I1548" s="49">
        <v>487592512.39572299</v>
      </c>
    </row>
    <row r="1549" spans="1:9" x14ac:dyDescent="0.25">
      <c r="A1549" s="50">
        <v>42054</v>
      </c>
      <c r="B1549" s="49" t="s">
        <v>79</v>
      </c>
      <c r="C1549" s="49" t="s">
        <v>80</v>
      </c>
      <c r="D1549" s="49">
        <v>53419.25</v>
      </c>
      <c r="E1549" s="49">
        <v>54905.25</v>
      </c>
      <c r="F1549" s="49">
        <v>-2.70648</v>
      </c>
      <c r="G1549" s="49">
        <v>-1486</v>
      </c>
      <c r="H1549" s="49">
        <v>9.57</v>
      </c>
      <c r="I1549" s="49">
        <v>511118090.57575703</v>
      </c>
    </row>
    <row r="1550" spans="1:9" x14ac:dyDescent="0.25">
      <c r="A1550" s="50">
        <v>42053</v>
      </c>
      <c r="B1550" s="49" t="s">
        <v>79</v>
      </c>
      <c r="C1550" s="49" t="s">
        <v>80</v>
      </c>
      <c r="D1550" s="49">
        <v>54905.25</v>
      </c>
      <c r="E1550" s="49">
        <v>57263.25</v>
      </c>
      <c r="F1550" s="49">
        <v>-4.11782</v>
      </c>
      <c r="G1550" s="49">
        <v>-2358</v>
      </c>
      <c r="H1550" s="49">
        <v>9.09</v>
      </c>
      <c r="I1550" s="49">
        <v>498981693.86643499</v>
      </c>
    </row>
    <row r="1551" spans="1:9" x14ac:dyDescent="0.25">
      <c r="A1551" s="50">
        <v>42052</v>
      </c>
      <c r="B1551" s="49" t="s">
        <v>79</v>
      </c>
      <c r="C1551" s="49" t="s">
        <v>80</v>
      </c>
      <c r="D1551" s="49">
        <v>57263.25</v>
      </c>
      <c r="E1551" s="49">
        <v>56777.75</v>
      </c>
      <c r="F1551" s="49">
        <v>0.85509000000000002</v>
      </c>
      <c r="G1551" s="49">
        <v>485.5</v>
      </c>
      <c r="H1551" s="49">
        <v>8.89</v>
      </c>
      <c r="I1551" s="49">
        <v>508958667.33845401</v>
      </c>
    </row>
    <row r="1552" spans="1:9" x14ac:dyDescent="0.25">
      <c r="A1552" s="50">
        <v>42048</v>
      </c>
      <c r="B1552" s="49" t="s">
        <v>79</v>
      </c>
      <c r="C1552" s="49" t="s">
        <v>80</v>
      </c>
      <c r="D1552" s="49">
        <v>56777.75</v>
      </c>
      <c r="E1552" s="49">
        <v>57460.25</v>
      </c>
      <c r="F1552" s="49">
        <v>-1.1877800000000001</v>
      </c>
      <c r="G1552" s="49">
        <v>-682.5</v>
      </c>
      <c r="H1552" s="49">
        <v>8.5299999999999994</v>
      </c>
      <c r="I1552" s="49">
        <v>484203528.73978299</v>
      </c>
    </row>
    <row r="1553" spans="1:9" x14ac:dyDescent="0.25">
      <c r="A1553" s="50">
        <v>42047</v>
      </c>
      <c r="B1553" s="49" t="s">
        <v>79</v>
      </c>
      <c r="C1553" s="49" t="s">
        <v>80</v>
      </c>
      <c r="D1553" s="49">
        <v>57460.25</v>
      </c>
      <c r="E1553" s="49">
        <v>63943.25</v>
      </c>
      <c r="F1553" s="49">
        <v>-10.138680000000001</v>
      </c>
      <c r="G1553" s="49">
        <v>-6483</v>
      </c>
      <c r="H1553" s="49">
        <v>7.49</v>
      </c>
      <c r="I1553" s="49">
        <v>430265263.31978899</v>
      </c>
    </row>
    <row r="1554" spans="1:9" x14ac:dyDescent="0.25">
      <c r="A1554" s="50">
        <v>42046</v>
      </c>
      <c r="B1554" s="49" t="s">
        <v>79</v>
      </c>
      <c r="C1554" s="49" t="s">
        <v>80</v>
      </c>
      <c r="D1554" s="49">
        <v>63943.25</v>
      </c>
      <c r="E1554" s="49">
        <v>64563.5</v>
      </c>
      <c r="F1554" s="49">
        <v>-0.96067999999999998</v>
      </c>
      <c r="G1554" s="49">
        <v>-620.25</v>
      </c>
      <c r="H1554" s="49">
        <v>5.99</v>
      </c>
      <c r="I1554" s="49">
        <v>382895420.79184002</v>
      </c>
    </row>
    <row r="1555" spans="1:9" x14ac:dyDescent="0.25">
      <c r="A1555" s="50">
        <v>42045</v>
      </c>
      <c r="B1555" s="49" t="s">
        <v>79</v>
      </c>
      <c r="C1555" s="49" t="s">
        <v>80</v>
      </c>
      <c r="D1555" s="49">
        <v>64563.5</v>
      </c>
      <c r="E1555" s="49">
        <v>70597.75</v>
      </c>
      <c r="F1555" s="49">
        <v>-8.5473700000000008</v>
      </c>
      <c r="G1555" s="49">
        <v>-6034.25</v>
      </c>
      <c r="H1555" s="49">
        <v>6.13</v>
      </c>
      <c r="I1555" s="49">
        <v>395648399.21784502</v>
      </c>
    </row>
    <row r="1556" spans="1:9" x14ac:dyDescent="0.25">
      <c r="A1556" s="50">
        <v>42044</v>
      </c>
      <c r="B1556" s="49" t="s">
        <v>79</v>
      </c>
      <c r="C1556" s="49" t="s">
        <v>80</v>
      </c>
      <c r="D1556" s="49">
        <v>70597.75</v>
      </c>
      <c r="E1556" s="49">
        <v>67829.25</v>
      </c>
      <c r="F1556" s="49">
        <v>4.0815700000000001</v>
      </c>
      <c r="G1556" s="49">
        <v>2768.5</v>
      </c>
      <c r="H1556" s="49">
        <v>5.95</v>
      </c>
      <c r="I1556" s="49">
        <v>419918993.95322597</v>
      </c>
    </row>
    <row r="1557" spans="1:9" x14ac:dyDescent="0.25">
      <c r="A1557" s="50">
        <v>42041</v>
      </c>
      <c r="B1557" s="49" t="s">
        <v>79</v>
      </c>
      <c r="C1557" s="49" t="s">
        <v>80</v>
      </c>
      <c r="D1557" s="49">
        <v>67829.25</v>
      </c>
      <c r="E1557" s="49">
        <v>64529</v>
      </c>
      <c r="F1557" s="49">
        <v>5.1143700000000001</v>
      </c>
      <c r="G1557" s="49">
        <v>3300.25</v>
      </c>
      <c r="H1557" s="49">
        <v>6.29</v>
      </c>
      <c r="I1557" s="49">
        <v>426513760.68253797</v>
      </c>
    </row>
    <row r="1558" spans="1:9" x14ac:dyDescent="0.25">
      <c r="A1558" s="50">
        <v>42040</v>
      </c>
      <c r="B1558" s="49" t="s">
        <v>79</v>
      </c>
      <c r="C1558" s="49" t="s">
        <v>80</v>
      </c>
      <c r="D1558" s="49">
        <v>64529</v>
      </c>
      <c r="E1558" s="49">
        <v>70957</v>
      </c>
      <c r="F1558" s="49">
        <v>-9.0590100000000007</v>
      </c>
      <c r="G1558" s="49">
        <v>-6428</v>
      </c>
      <c r="H1558" s="49">
        <v>5.97</v>
      </c>
      <c r="I1558" s="49">
        <v>385112341.469845</v>
      </c>
    </row>
    <row r="1559" spans="1:9" x14ac:dyDescent="0.25">
      <c r="A1559" s="50">
        <v>42039</v>
      </c>
      <c r="B1559" s="49" t="s">
        <v>79</v>
      </c>
      <c r="C1559" s="49" t="s">
        <v>80</v>
      </c>
      <c r="D1559" s="49">
        <v>70957</v>
      </c>
      <c r="E1559" s="49">
        <v>65311.25</v>
      </c>
      <c r="F1559" s="49">
        <v>8.64438</v>
      </c>
      <c r="G1559" s="49">
        <v>5645.75</v>
      </c>
      <c r="H1559" s="49">
        <v>5.41</v>
      </c>
      <c r="I1559" s="49">
        <v>383739051.15522897</v>
      </c>
    </row>
    <row r="1560" spans="1:9" x14ac:dyDescent="0.25">
      <c r="A1560" s="50">
        <v>42038</v>
      </c>
      <c r="B1560" s="49" t="s">
        <v>79</v>
      </c>
      <c r="C1560" s="49" t="s">
        <v>80</v>
      </c>
      <c r="D1560" s="49">
        <v>65311.25</v>
      </c>
      <c r="E1560" s="49">
        <v>71365</v>
      </c>
      <c r="F1560" s="49">
        <v>-8.4827999999999992</v>
      </c>
      <c r="G1560" s="49">
        <v>-6053.75</v>
      </c>
      <c r="H1560" s="49">
        <v>4.6500000000000004</v>
      </c>
      <c r="I1560" s="49">
        <v>303569999.10385102</v>
      </c>
    </row>
    <row r="1561" spans="1:9" x14ac:dyDescent="0.25">
      <c r="A1561" s="50">
        <v>42037</v>
      </c>
      <c r="B1561" s="49" t="s">
        <v>79</v>
      </c>
      <c r="C1561" s="49" t="s">
        <v>80</v>
      </c>
      <c r="D1561" s="49">
        <v>71365</v>
      </c>
      <c r="E1561" s="49">
        <v>77937.25</v>
      </c>
      <c r="F1561" s="49">
        <v>-8.4327500000000004</v>
      </c>
      <c r="G1561" s="49">
        <v>-6572.25</v>
      </c>
      <c r="H1561" s="49">
        <v>4.3499999999999996</v>
      </c>
      <c r="I1561" s="49">
        <v>310298635.827232</v>
      </c>
    </row>
    <row r="1562" spans="1:9" x14ac:dyDescent="0.25">
      <c r="A1562" s="50">
        <v>42034</v>
      </c>
      <c r="B1562" s="49" t="s">
        <v>79</v>
      </c>
      <c r="C1562" s="49" t="s">
        <v>80</v>
      </c>
      <c r="D1562" s="49">
        <v>77937.25</v>
      </c>
      <c r="E1562" s="49">
        <v>65886.25</v>
      </c>
      <c r="F1562" s="49">
        <v>18.290610000000001</v>
      </c>
      <c r="G1562" s="49">
        <v>12051</v>
      </c>
      <c r="H1562" s="49">
        <v>4.59</v>
      </c>
      <c r="I1562" s="49">
        <v>357580051.821284</v>
      </c>
    </row>
    <row r="1563" spans="1:9" x14ac:dyDescent="0.25">
      <c r="A1563" s="50">
        <v>42033</v>
      </c>
      <c r="B1563" s="49" t="s">
        <v>79</v>
      </c>
      <c r="C1563" s="49" t="s">
        <v>80</v>
      </c>
      <c r="D1563" s="49">
        <v>65886.25</v>
      </c>
      <c r="E1563" s="49">
        <v>75985.75</v>
      </c>
      <c r="F1563" s="49">
        <v>-13.291309999999999</v>
      </c>
      <c r="G1563" s="49">
        <v>-10099.5</v>
      </c>
      <c r="H1563" s="49">
        <v>5.07</v>
      </c>
      <c r="I1563" s="49">
        <v>333914853.23718899</v>
      </c>
    </row>
    <row r="1564" spans="1:9" x14ac:dyDescent="0.25">
      <c r="A1564" s="50">
        <v>42032</v>
      </c>
      <c r="B1564" s="49" t="s">
        <v>79</v>
      </c>
      <c r="C1564" s="49" t="s">
        <v>80</v>
      </c>
      <c r="D1564" s="49">
        <v>75985.75</v>
      </c>
      <c r="E1564" s="49">
        <v>59671.25</v>
      </c>
      <c r="F1564" s="49">
        <v>27.34064</v>
      </c>
      <c r="G1564" s="49">
        <v>16314.5</v>
      </c>
      <c r="H1564" s="49">
        <v>6.21</v>
      </c>
      <c r="I1564" s="49">
        <v>471723385.94526899</v>
      </c>
    </row>
    <row r="1565" spans="1:9" x14ac:dyDescent="0.25">
      <c r="A1565" s="50">
        <v>42031</v>
      </c>
      <c r="B1565" s="49" t="s">
        <v>79</v>
      </c>
      <c r="C1565" s="49" t="s">
        <v>80</v>
      </c>
      <c r="D1565" s="49">
        <v>59671.25</v>
      </c>
      <c r="E1565" s="49">
        <v>55758.25</v>
      </c>
      <c r="F1565" s="49">
        <v>7.0178000000000003</v>
      </c>
      <c r="G1565" s="49">
        <v>3913</v>
      </c>
      <c r="H1565" s="49">
        <v>6.29</v>
      </c>
      <c r="I1565" s="49">
        <v>375215843.34380603</v>
      </c>
    </row>
    <row r="1566" spans="1:9" x14ac:dyDescent="0.25">
      <c r="A1566" s="50">
        <v>42030</v>
      </c>
      <c r="B1566" s="49" t="s">
        <v>79</v>
      </c>
      <c r="C1566" s="49" t="s">
        <v>80</v>
      </c>
      <c r="D1566" s="49">
        <v>55758.25</v>
      </c>
      <c r="E1566" s="49">
        <v>63398.75</v>
      </c>
      <c r="F1566" s="49">
        <v>-12.051500000000001</v>
      </c>
      <c r="G1566" s="49">
        <v>-7640.5</v>
      </c>
      <c r="H1566" s="49">
        <v>6.29</v>
      </c>
      <c r="I1566" s="49">
        <v>350610701.085109</v>
      </c>
    </row>
    <row r="1567" spans="1:9" x14ac:dyDescent="0.25">
      <c r="A1567" s="50">
        <v>42027</v>
      </c>
      <c r="B1567" s="49" t="s">
        <v>79</v>
      </c>
      <c r="C1567" s="49" t="s">
        <v>80</v>
      </c>
      <c r="D1567" s="49">
        <v>63398.75</v>
      </c>
      <c r="E1567" s="49">
        <v>60112.75</v>
      </c>
      <c r="F1567" s="49">
        <v>5.4663899999999996</v>
      </c>
      <c r="G1567" s="49">
        <v>3286</v>
      </c>
      <c r="H1567" s="49">
        <v>5.89</v>
      </c>
      <c r="I1567" s="49">
        <v>373295052.20383602</v>
      </c>
    </row>
    <row r="1568" spans="1:9" x14ac:dyDescent="0.25">
      <c r="A1568" s="50">
        <v>42026</v>
      </c>
      <c r="B1568" s="49" t="s">
        <v>79</v>
      </c>
      <c r="C1568" s="49" t="s">
        <v>80</v>
      </c>
      <c r="D1568" s="49">
        <v>60112.75</v>
      </c>
      <c r="E1568" s="49">
        <v>67194.25</v>
      </c>
      <c r="F1568" s="49">
        <v>-10.53885</v>
      </c>
      <c r="G1568" s="49">
        <v>-7081.5</v>
      </c>
      <c r="H1568" s="49">
        <v>5.45</v>
      </c>
      <c r="I1568" s="49">
        <v>327497307.71314299</v>
      </c>
    </row>
    <row r="1569" spans="1:9" x14ac:dyDescent="0.25">
      <c r="A1569" s="50">
        <v>42025</v>
      </c>
      <c r="B1569" s="49" t="s">
        <v>79</v>
      </c>
      <c r="C1569" s="49" t="s">
        <v>80</v>
      </c>
      <c r="D1569" s="49">
        <v>67194.25</v>
      </c>
      <c r="E1569" s="49">
        <v>76731.75</v>
      </c>
      <c r="F1569" s="49">
        <v>-12.42967</v>
      </c>
      <c r="G1569" s="49">
        <v>-9537.5</v>
      </c>
      <c r="H1569" s="49">
        <v>4.37</v>
      </c>
      <c r="I1569" s="49">
        <v>293507888.50919902</v>
      </c>
    </row>
    <row r="1570" spans="1:9" x14ac:dyDescent="0.25">
      <c r="A1570" s="50">
        <v>42024</v>
      </c>
      <c r="B1570" s="49" t="s">
        <v>79</v>
      </c>
      <c r="C1570" s="49" t="s">
        <v>80</v>
      </c>
      <c r="D1570" s="49">
        <v>76731.75</v>
      </c>
      <c r="E1570" s="49">
        <v>76897.5</v>
      </c>
      <c r="F1570" s="49">
        <v>-0.21554999999999999</v>
      </c>
      <c r="G1570" s="49">
        <v>-165.75</v>
      </c>
      <c r="H1570" s="49">
        <v>4.37</v>
      </c>
      <c r="I1570" s="49">
        <v>335168171.74260801</v>
      </c>
    </row>
    <row r="1571" spans="1:9" x14ac:dyDescent="0.25">
      <c r="A1571" s="50">
        <v>42020</v>
      </c>
      <c r="B1571" s="49" t="s">
        <v>79</v>
      </c>
      <c r="C1571" s="49" t="s">
        <v>80</v>
      </c>
      <c r="D1571" s="49">
        <v>76897.5</v>
      </c>
      <c r="E1571" s="49">
        <v>82138.5</v>
      </c>
      <c r="F1571" s="49">
        <v>-6.3806900000000004</v>
      </c>
      <c r="G1571" s="49">
        <v>-5241</v>
      </c>
      <c r="H1571" s="49">
        <v>4.41</v>
      </c>
      <c r="I1571" s="49">
        <v>338968076.14060998</v>
      </c>
    </row>
    <row r="1572" spans="1:9" x14ac:dyDescent="0.25">
      <c r="A1572" s="50">
        <v>42019</v>
      </c>
      <c r="B1572" s="49" t="s">
        <v>79</v>
      </c>
      <c r="C1572" s="49" t="s">
        <v>80</v>
      </c>
      <c r="D1572" s="49">
        <v>82138.5</v>
      </c>
      <c r="E1572" s="49">
        <v>75341.25</v>
      </c>
      <c r="F1572" s="49">
        <v>9.0219500000000004</v>
      </c>
      <c r="G1572" s="49">
        <v>6797.25</v>
      </c>
      <c r="H1572" s="49">
        <v>4.45</v>
      </c>
      <c r="I1572" s="49">
        <v>365356209.68465102</v>
      </c>
    </row>
    <row r="1573" spans="1:9" x14ac:dyDescent="0.25">
      <c r="A1573" s="50">
        <v>42018</v>
      </c>
      <c r="B1573" s="49" t="s">
        <v>79</v>
      </c>
      <c r="C1573" s="49" t="s">
        <v>80</v>
      </c>
      <c r="D1573" s="49">
        <v>75341.25</v>
      </c>
      <c r="E1573" s="49">
        <v>73887.25</v>
      </c>
      <c r="F1573" s="49">
        <v>1.9678599999999999</v>
      </c>
      <c r="G1573" s="49">
        <v>1454</v>
      </c>
      <c r="H1573" s="49">
        <v>4.53</v>
      </c>
      <c r="I1573" s="49">
        <v>341148997.29059702</v>
      </c>
    </row>
    <row r="1574" spans="1:9" x14ac:dyDescent="0.25">
      <c r="A1574" s="50">
        <v>42017</v>
      </c>
      <c r="B1574" s="49" t="s">
        <v>79</v>
      </c>
      <c r="C1574" s="49" t="s">
        <v>80</v>
      </c>
      <c r="D1574" s="49">
        <v>73887.25</v>
      </c>
      <c r="E1574" s="49">
        <v>70923.25</v>
      </c>
      <c r="F1574" s="49">
        <v>4.1791700000000001</v>
      </c>
      <c r="G1574" s="49">
        <v>2964</v>
      </c>
      <c r="H1574" s="49">
        <v>4.8099999999999996</v>
      </c>
      <c r="I1574" s="49">
        <v>355253641.621252</v>
      </c>
    </row>
    <row r="1575" spans="1:9" x14ac:dyDescent="0.25">
      <c r="A1575" s="50">
        <v>42016</v>
      </c>
      <c r="B1575" s="49" t="s">
        <v>79</v>
      </c>
      <c r="C1575" s="49" t="s">
        <v>80</v>
      </c>
      <c r="D1575" s="49">
        <v>70923.25</v>
      </c>
      <c r="E1575" s="49">
        <v>65545.5</v>
      </c>
      <c r="F1575" s="49">
        <v>8.2046100000000006</v>
      </c>
      <c r="G1575" s="49">
        <v>5377.75</v>
      </c>
      <c r="H1575" s="49">
        <v>4.8099999999999996</v>
      </c>
      <c r="I1575" s="49">
        <v>341002579.44522899</v>
      </c>
    </row>
    <row r="1576" spans="1:9" x14ac:dyDescent="0.25">
      <c r="A1576" s="50">
        <v>42013</v>
      </c>
      <c r="B1576" s="49" t="s">
        <v>79</v>
      </c>
      <c r="C1576" s="49" t="s">
        <v>80</v>
      </c>
      <c r="D1576" s="49">
        <v>65545.5</v>
      </c>
      <c r="E1576" s="49">
        <v>59418.25</v>
      </c>
      <c r="F1576" s="49">
        <v>10.31207</v>
      </c>
      <c r="G1576" s="49">
        <v>6127.25</v>
      </c>
      <c r="H1576" s="49">
        <v>4.97</v>
      </c>
      <c r="I1576" s="49">
        <v>325633364.97251898</v>
      </c>
    </row>
    <row r="1577" spans="1:9" x14ac:dyDescent="0.25">
      <c r="A1577" s="50">
        <v>42012</v>
      </c>
      <c r="B1577" s="49" t="s">
        <v>79</v>
      </c>
      <c r="C1577" s="49" t="s">
        <v>80</v>
      </c>
      <c r="D1577" s="49">
        <v>59418.25</v>
      </c>
      <c r="E1577" s="49">
        <v>66775.5</v>
      </c>
      <c r="F1577" s="49">
        <v>-11.01789</v>
      </c>
      <c r="G1577" s="49">
        <v>-7357.25</v>
      </c>
      <c r="H1577" s="49">
        <v>4.97</v>
      </c>
      <c r="I1577" s="49">
        <v>295192876.52513802</v>
      </c>
    </row>
    <row r="1578" spans="1:9" x14ac:dyDescent="0.25">
      <c r="A1578" s="50">
        <v>42011</v>
      </c>
      <c r="B1578" s="49" t="s">
        <v>79</v>
      </c>
      <c r="C1578" s="49" t="s">
        <v>80</v>
      </c>
      <c r="D1578" s="49">
        <v>66775.5</v>
      </c>
      <c r="E1578" s="49">
        <v>74151.25</v>
      </c>
      <c r="F1578" s="49">
        <v>-9.9468999999999994</v>
      </c>
      <c r="G1578" s="49">
        <v>-7375.75</v>
      </c>
      <c r="H1578" s="49">
        <v>4.6100000000000003</v>
      </c>
      <c r="I1578" s="49">
        <v>307704887.29252899</v>
      </c>
    </row>
    <row r="1579" spans="1:9" x14ac:dyDescent="0.25">
      <c r="A1579" s="50">
        <v>42010</v>
      </c>
      <c r="B1579" s="49" t="s">
        <v>79</v>
      </c>
      <c r="C1579" s="49" t="s">
        <v>80</v>
      </c>
      <c r="D1579" s="49">
        <v>74151.25</v>
      </c>
      <c r="E1579" s="49">
        <v>69788.75</v>
      </c>
      <c r="F1579" s="49">
        <v>6.25101</v>
      </c>
      <c r="G1579" s="49">
        <v>4362.5</v>
      </c>
      <c r="H1579" s="49">
        <v>4.6100000000000003</v>
      </c>
      <c r="I1579" s="49">
        <v>341692716.99725401</v>
      </c>
    </row>
    <row r="1580" spans="1:9" x14ac:dyDescent="0.25">
      <c r="A1580" s="50">
        <v>42009</v>
      </c>
      <c r="B1580" s="49" t="s">
        <v>79</v>
      </c>
      <c r="C1580" s="49" t="s">
        <v>80</v>
      </c>
      <c r="D1580" s="49">
        <v>69788.75</v>
      </c>
      <c r="E1580" s="49">
        <v>61974.5</v>
      </c>
      <c r="F1580" s="49">
        <v>12.60881</v>
      </c>
      <c r="G1580" s="49">
        <v>7814.25</v>
      </c>
      <c r="H1580" s="49">
        <v>5.03</v>
      </c>
      <c r="I1580" s="49">
        <v>350901370.96388602</v>
      </c>
    </row>
    <row r="1581" spans="1:9" x14ac:dyDescent="0.25">
      <c r="A1581" s="50">
        <v>42006</v>
      </c>
      <c r="B1581" s="49" t="s">
        <v>79</v>
      </c>
      <c r="C1581" s="49" t="s">
        <v>80</v>
      </c>
      <c r="D1581" s="49">
        <v>61974.5</v>
      </c>
      <c r="E1581" s="49">
        <v>62733.5</v>
      </c>
      <c r="F1581" s="49">
        <v>-1.2098800000000001</v>
      </c>
      <c r="G1581" s="49">
        <v>-759</v>
      </c>
      <c r="H1581" s="49">
        <v>5.27</v>
      </c>
      <c r="I1581" s="49">
        <v>326484806.04182398</v>
      </c>
    </row>
    <row r="1582" spans="1:9" x14ac:dyDescent="0.25">
      <c r="A1582" s="50">
        <v>42004</v>
      </c>
      <c r="B1582" s="49" t="s">
        <v>79</v>
      </c>
      <c r="C1582" s="49" t="s">
        <v>80</v>
      </c>
      <c r="D1582" s="49">
        <v>62733.5</v>
      </c>
      <c r="E1582" s="49">
        <v>53506.25</v>
      </c>
      <c r="F1582" s="49">
        <v>17.245180000000001</v>
      </c>
      <c r="G1582" s="49">
        <v>9227.25</v>
      </c>
      <c r="H1582" s="49">
        <v>5.61</v>
      </c>
      <c r="I1582" s="49">
        <v>351812646.49783099</v>
      </c>
    </row>
    <row r="1583" spans="1:9" x14ac:dyDescent="0.25">
      <c r="A1583" s="50">
        <v>42003</v>
      </c>
      <c r="B1583" s="49" t="s">
        <v>79</v>
      </c>
      <c r="C1583" s="49" t="s">
        <v>80</v>
      </c>
      <c r="D1583" s="49">
        <v>53506.25</v>
      </c>
      <c r="E1583" s="49">
        <v>51417</v>
      </c>
      <c r="F1583" s="49">
        <v>4.0633400000000002</v>
      </c>
      <c r="G1583" s="49">
        <v>2089.25</v>
      </c>
      <c r="H1583" s="49">
        <v>5.51</v>
      </c>
      <c r="I1583" s="49">
        <v>294715135.98375702</v>
      </c>
    </row>
    <row r="1584" spans="1:9" x14ac:dyDescent="0.25">
      <c r="A1584" s="50">
        <v>42002</v>
      </c>
      <c r="B1584" s="49" t="s">
        <v>79</v>
      </c>
      <c r="C1584" s="49" t="s">
        <v>80</v>
      </c>
      <c r="D1584" s="49">
        <v>51417</v>
      </c>
      <c r="E1584" s="49">
        <v>49967</v>
      </c>
      <c r="F1584" s="49">
        <v>2.9019200000000001</v>
      </c>
      <c r="G1584" s="49">
        <v>1450</v>
      </c>
      <c r="H1584" s="49">
        <v>5.35</v>
      </c>
      <c r="I1584" s="49">
        <v>274980721.128407</v>
      </c>
    </row>
    <row r="1585" spans="1:9" x14ac:dyDescent="0.25">
      <c r="A1585" s="50">
        <v>41999</v>
      </c>
      <c r="B1585" s="49" t="s">
        <v>79</v>
      </c>
      <c r="C1585" s="49" t="s">
        <v>80</v>
      </c>
      <c r="D1585" s="49">
        <v>49967</v>
      </c>
      <c r="E1585" s="49">
        <v>52519.75</v>
      </c>
      <c r="F1585" s="49">
        <v>-4.8605499999999999</v>
      </c>
      <c r="G1585" s="49">
        <v>-2552.75</v>
      </c>
      <c r="H1585" s="49">
        <v>5.35</v>
      </c>
      <c r="I1585" s="49">
        <v>267226047.66172901</v>
      </c>
    </row>
    <row r="1586" spans="1:9" x14ac:dyDescent="0.25">
      <c r="A1586" s="50">
        <v>41997</v>
      </c>
      <c r="B1586" s="49" t="s">
        <v>79</v>
      </c>
      <c r="C1586" s="49" t="s">
        <v>80</v>
      </c>
      <c r="D1586" s="49">
        <v>52519.75</v>
      </c>
      <c r="E1586" s="49">
        <v>50772.5</v>
      </c>
      <c r="F1586" s="49">
        <v>3.4413299999999998</v>
      </c>
      <c r="G1586" s="49">
        <v>1747.25</v>
      </c>
      <c r="H1586" s="49">
        <v>5.25</v>
      </c>
      <c r="I1586" s="49">
        <v>275626309.00108302</v>
      </c>
    </row>
    <row r="1587" spans="1:9" x14ac:dyDescent="0.25">
      <c r="A1587" s="50">
        <v>41996</v>
      </c>
      <c r="B1587" s="49" t="s">
        <v>79</v>
      </c>
      <c r="C1587" s="49" t="s">
        <v>80</v>
      </c>
      <c r="D1587" s="49">
        <v>50772.5</v>
      </c>
      <c r="E1587" s="49">
        <v>53801.25</v>
      </c>
      <c r="F1587" s="49">
        <v>-5.6295200000000003</v>
      </c>
      <c r="G1587" s="49">
        <v>-3028.75</v>
      </c>
      <c r="H1587" s="49">
        <v>5.01</v>
      </c>
      <c r="I1587" s="49">
        <v>254271252.47373599</v>
      </c>
    </row>
    <row r="1588" spans="1:9" x14ac:dyDescent="0.25">
      <c r="A1588" s="50">
        <v>41995</v>
      </c>
      <c r="B1588" s="49" t="s">
        <v>79</v>
      </c>
      <c r="C1588" s="49" t="s">
        <v>80</v>
      </c>
      <c r="D1588" s="49">
        <v>53801.25</v>
      </c>
      <c r="E1588" s="49">
        <v>54669.75</v>
      </c>
      <c r="F1588" s="49">
        <v>-1.58863</v>
      </c>
      <c r="G1588" s="49">
        <v>-868.5</v>
      </c>
      <c r="H1588" s="49">
        <v>4.79</v>
      </c>
      <c r="I1588" s="49">
        <v>257603110.930426</v>
      </c>
    </row>
    <row r="1589" spans="1:9" x14ac:dyDescent="0.25">
      <c r="A1589" s="50">
        <v>41992</v>
      </c>
      <c r="B1589" s="49" t="s">
        <v>79</v>
      </c>
      <c r="C1589" s="49" t="s">
        <v>80</v>
      </c>
      <c r="D1589" s="49">
        <v>54669.75</v>
      </c>
      <c r="E1589" s="49">
        <v>58998.5</v>
      </c>
      <c r="F1589" s="49">
        <v>-7.3370499999999996</v>
      </c>
      <c r="G1589" s="49">
        <v>-4328.75</v>
      </c>
      <c r="H1589" s="49">
        <v>4.71</v>
      </c>
      <c r="I1589" s="49">
        <v>257387952.93443301</v>
      </c>
    </row>
    <row r="1590" spans="1:9" x14ac:dyDescent="0.25">
      <c r="A1590" s="50">
        <v>41991</v>
      </c>
      <c r="B1590" s="49" t="s">
        <v>79</v>
      </c>
      <c r="C1590" s="49" t="s">
        <v>80</v>
      </c>
      <c r="D1590" s="49">
        <v>58998.5</v>
      </c>
      <c r="E1590" s="49">
        <v>62226</v>
      </c>
      <c r="F1590" s="49">
        <v>-5.1867400000000004</v>
      </c>
      <c r="G1590" s="49">
        <v>-3227.5</v>
      </c>
      <c r="H1590" s="49">
        <v>4.71</v>
      </c>
      <c r="I1590" s="49">
        <v>277767927.257801</v>
      </c>
    </row>
    <row r="1591" spans="1:9" x14ac:dyDescent="0.25">
      <c r="A1591" s="50">
        <v>41990</v>
      </c>
      <c r="B1591" s="49" t="s">
        <v>79</v>
      </c>
      <c r="C1591" s="49" t="s">
        <v>80</v>
      </c>
      <c r="D1591" s="49">
        <v>62226</v>
      </c>
      <c r="E1591" s="49">
        <v>82289.25</v>
      </c>
      <c r="F1591" s="49">
        <v>-24.38137</v>
      </c>
      <c r="G1591" s="49">
        <v>-20063.25</v>
      </c>
      <c r="H1591" s="49">
        <v>4.3099999999999996</v>
      </c>
      <c r="I1591" s="49">
        <v>268072760.784493</v>
      </c>
    </row>
    <row r="1592" spans="1:9" x14ac:dyDescent="0.25">
      <c r="A1592" s="50">
        <v>41989</v>
      </c>
      <c r="B1592" s="49" t="s">
        <v>79</v>
      </c>
      <c r="C1592" s="49" t="s">
        <v>80</v>
      </c>
      <c r="D1592" s="49">
        <v>82289.25</v>
      </c>
      <c r="E1592" s="49">
        <v>71193.25</v>
      </c>
      <c r="F1592" s="49">
        <v>15.585750000000001</v>
      </c>
      <c r="G1592" s="49">
        <v>11096</v>
      </c>
      <c r="H1592" s="49">
        <v>4.87</v>
      </c>
      <c r="I1592" s="49">
        <v>400588238.32265198</v>
      </c>
    </row>
    <row r="1593" spans="1:9" x14ac:dyDescent="0.25">
      <c r="A1593" s="50">
        <v>41988</v>
      </c>
      <c r="B1593" s="49" t="s">
        <v>79</v>
      </c>
      <c r="C1593" s="49" t="s">
        <v>80</v>
      </c>
      <c r="D1593" s="49">
        <v>71193.25</v>
      </c>
      <c r="E1593" s="49">
        <v>73953.75</v>
      </c>
      <c r="F1593" s="49">
        <v>-3.7327400000000002</v>
      </c>
      <c r="G1593" s="49">
        <v>-2760.5</v>
      </c>
      <c r="H1593" s="49">
        <v>6.05</v>
      </c>
      <c r="I1593" s="49">
        <v>430580383.12523103</v>
      </c>
    </row>
    <row r="1594" spans="1:9" x14ac:dyDescent="0.25">
      <c r="A1594" s="50">
        <v>41985</v>
      </c>
      <c r="B1594" s="49" t="s">
        <v>79</v>
      </c>
      <c r="C1594" s="49" t="s">
        <v>80</v>
      </c>
      <c r="D1594" s="49">
        <v>73953.75</v>
      </c>
      <c r="E1594" s="49">
        <v>73353.5</v>
      </c>
      <c r="F1594" s="49">
        <v>0.81830000000000003</v>
      </c>
      <c r="G1594" s="49">
        <v>600.25</v>
      </c>
      <c r="H1594" s="49">
        <v>6.77</v>
      </c>
      <c r="I1594" s="49">
        <v>500522726.99058598</v>
      </c>
    </row>
    <row r="1595" spans="1:9" x14ac:dyDescent="0.25">
      <c r="A1595" s="50">
        <v>41984</v>
      </c>
      <c r="B1595" s="49" t="s">
        <v>79</v>
      </c>
      <c r="C1595" s="49" t="s">
        <v>80</v>
      </c>
      <c r="D1595" s="49">
        <v>73353.5</v>
      </c>
      <c r="E1595" s="49">
        <v>62924.25</v>
      </c>
      <c r="F1595" s="49">
        <v>16.574290000000001</v>
      </c>
      <c r="G1595" s="49">
        <v>10429.25</v>
      </c>
      <c r="H1595" s="49">
        <v>7.89</v>
      </c>
      <c r="I1595" s="49">
        <v>578616124.57791495</v>
      </c>
    </row>
    <row r="1596" spans="1:9" x14ac:dyDescent="0.25">
      <c r="A1596" s="50">
        <v>41983</v>
      </c>
      <c r="B1596" s="49" t="s">
        <v>79</v>
      </c>
      <c r="C1596" s="49" t="s">
        <v>80</v>
      </c>
      <c r="D1596" s="49">
        <v>62924.25</v>
      </c>
      <c r="E1596" s="49">
        <v>51061.75</v>
      </c>
      <c r="F1596" s="49">
        <v>23.231680000000001</v>
      </c>
      <c r="G1596" s="49">
        <v>11862.5</v>
      </c>
      <c r="H1596" s="49">
        <v>8.33</v>
      </c>
      <c r="I1596" s="49">
        <v>524036342.16249901</v>
      </c>
    </row>
    <row r="1597" spans="1:9" x14ac:dyDescent="0.25">
      <c r="A1597" s="50">
        <v>41982</v>
      </c>
      <c r="B1597" s="49" t="s">
        <v>79</v>
      </c>
      <c r="C1597" s="49" t="s">
        <v>80</v>
      </c>
      <c r="D1597" s="49">
        <v>51061.75</v>
      </c>
      <c r="E1597" s="49">
        <v>50648.25</v>
      </c>
      <c r="F1597" s="49">
        <v>0.81642000000000003</v>
      </c>
      <c r="G1597" s="49">
        <v>413.5</v>
      </c>
      <c r="H1597" s="49">
        <v>9.19</v>
      </c>
      <c r="I1597" s="49">
        <v>469157946.129071</v>
      </c>
    </row>
    <row r="1598" spans="1:9" x14ac:dyDescent="0.25">
      <c r="A1598" s="50">
        <v>41981</v>
      </c>
      <c r="B1598" s="49" t="s">
        <v>79</v>
      </c>
      <c r="C1598" s="49" t="s">
        <v>80</v>
      </c>
      <c r="D1598" s="49">
        <v>50648.25</v>
      </c>
      <c r="E1598" s="49">
        <v>45083.5</v>
      </c>
      <c r="F1598" s="49">
        <v>12.343209999999999</v>
      </c>
      <c r="G1598" s="49">
        <v>5564.75</v>
      </c>
      <c r="H1598" s="49">
        <v>9.4700000000000006</v>
      </c>
      <c r="I1598" s="49">
        <v>479540197.17840099</v>
      </c>
    </row>
    <row r="1599" spans="1:9" x14ac:dyDescent="0.25">
      <c r="A1599" s="50">
        <v>41978</v>
      </c>
      <c r="B1599" s="49" t="s">
        <v>79</v>
      </c>
      <c r="C1599" s="49" t="s">
        <v>80</v>
      </c>
      <c r="D1599" s="49">
        <v>45083.5</v>
      </c>
      <c r="E1599" s="49">
        <v>46376.25</v>
      </c>
      <c r="F1599" s="49">
        <v>-2.7875299999999998</v>
      </c>
      <c r="G1599" s="49">
        <v>-1292.75</v>
      </c>
      <c r="H1599" s="49">
        <v>9.35</v>
      </c>
      <c r="I1599" s="49">
        <v>421442842.23102403</v>
      </c>
    </row>
    <row r="1600" spans="1:9" x14ac:dyDescent="0.25">
      <c r="A1600" s="50">
        <v>41977</v>
      </c>
      <c r="B1600" s="49" t="s">
        <v>79</v>
      </c>
      <c r="C1600" s="49" t="s">
        <v>80</v>
      </c>
      <c r="D1600" s="49">
        <v>46376.25</v>
      </c>
      <c r="E1600" s="49">
        <v>47961.75</v>
      </c>
      <c r="F1600" s="49">
        <v>-3.3057599999999998</v>
      </c>
      <c r="G1600" s="49">
        <v>-1585.5</v>
      </c>
      <c r="H1600" s="49">
        <v>9.1300000000000008</v>
      </c>
      <c r="I1600" s="49">
        <v>423324759.730367</v>
      </c>
    </row>
    <row r="1601" spans="1:9" x14ac:dyDescent="0.25">
      <c r="A1601" s="50">
        <v>41976</v>
      </c>
      <c r="B1601" s="49" t="s">
        <v>79</v>
      </c>
      <c r="C1601" s="49" t="s">
        <v>80</v>
      </c>
      <c r="D1601" s="49">
        <v>47961.75</v>
      </c>
      <c r="E1601" s="49">
        <v>47679.5</v>
      </c>
      <c r="F1601" s="49">
        <v>0.59197</v>
      </c>
      <c r="G1601" s="49">
        <v>282.25</v>
      </c>
      <c r="H1601" s="49">
        <v>9.1300000000000008</v>
      </c>
      <c r="I1601" s="49">
        <v>437797284.06238002</v>
      </c>
    </row>
    <row r="1602" spans="1:9" x14ac:dyDescent="0.25">
      <c r="A1602" s="50">
        <v>41975</v>
      </c>
      <c r="B1602" s="49" t="s">
        <v>79</v>
      </c>
      <c r="C1602" s="49" t="s">
        <v>80</v>
      </c>
      <c r="D1602" s="49">
        <v>47679.5</v>
      </c>
      <c r="E1602" s="49">
        <v>56435.75</v>
      </c>
      <c r="F1602" s="49">
        <v>-15.51543</v>
      </c>
      <c r="G1602" s="49">
        <v>-8756.25</v>
      </c>
      <c r="H1602" s="49">
        <v>8.89</v>
      </c>
      <c r="I1602" s="49">
        <v>423777811.761711</v>
      </c>
    </row>
    <row r="1603" spans="1:9" x14ac:dyDescent="0.25">
      <c r="A1603" s="50">
        <v>41974</v>
      </c>
      <c r="B1603" s="49" t="s">
        <v>79</v>
      </c>
      <c r="C1603" s="49" t="s">
        <v>80</v>
      </c>
      <c r="D1603" s="49">
        <v>56435.75</v>
      </c>
      <c r="E1603" s="49">
        <v>51499</v>
      </c>
      <c r="F1603" s="49">
        <v>9.5861099999999997</v>
      </c>
      <c r="G1603" s="49">
        <v>4936.75</v>
      </c>
      <c r="H1603" s="49">
        <v>8.75</v>
      </c>
      <c r="I1603" s="49">
        <v>493702800.41178101</v>
      </c>
    </row>
    <row r="1604" spans="1:9" x14ac:dyDescent="0.25">
      <c r="A1604" s="50">
        <v>41971</v>
      </c>
      <c r="B1604" s="49" t="s">
        <v>79</v>
      </c>
      <c r="C1604" s="49" t="s">
        <v>80</v>
      </c>
      <c r="D1604" s="49">
        <v>51499</v>
      </c>
      <c r="E1604" s="49">
        <v>47973.25</v>
      </c>
      <c r="F1604" s="49">
        <v>7.3494099999999998</v>
      </c>
      <c r="G1604" s="49">
        <v>3525.75</v>
      </c>
      <c r="H1604" s="49">
        <v>8.8699999999999992</v>
      </c>
      <c r="I1604" s="49">
        <v>456695741.28307498</v>
      </c>
    </row>
    <row r="1605" spans="1:9" x14ac:dyDescent="0.25">
      <c r="A1605" s="50">
        <v>41969</v>
      </c>
      <c r="B1605" s="49" t="s">
        <v>79</v>
      </c>
      <c r="C1605" s="49" t="s">
        <v>80</v>
      </c>
      <c r="D1605" s="49">
        <v>47973.25</v>
      </c>
      <c r="E1605" s="49">
        <v>49469</v>
      </c>
      <c r="F1605" s="49">
        <v>-3.0236100000000001</v>
      </c>
      <c r="G1605" s="49">
        <v>-1495.75</v>
      </c>
      <c r="H1605" s="49">
        <v>8.8699999999999992</v>
      </c>
      <c r="I1605" s="49">
        <v>425429211.64504701</v>
      </c>
    </row>
    <row r="1606" spans="1:9" x14ac:dyDescent="0.25">
      <c r="A1606" s="50">
        <v>41968</v>
      </c>
      <c r="B1606" s="49" t="s">
        <v>79</v>
      </c>
      <c r="C1606" s="49" t="s">
        <v>80</v>
      </c>
      <c r="D1606" s="49">
        <v>49469</v>
      </c>
      <c r="E1606" s="49">
        <v>50082</v>
      </c>
      <c r="F1606" s="49">
        <v>-1.2239899999999999</v>
      </c>
      <c r="G1606" s="49">
        <v>-613</v>
      </c>
      <c r="H1606" s="49">
        <v>8.59</v>
      </c>
      <c r="I1606" s="49">
        <v>424842278.42972499</v>
      </c>
    </row>
    <row r="1607" spans="1:9" x14ac:dyDescent="0.25">
      <c r="A1607" s="50">
        <v>41967</v>
      </c>
      <c r="B1607" s="49" t="s">
        <v>79</v>
      </c>
      <c r="C1607" s="49" t="s">
        <v>80</v>
      </c>
      <c r="D1607" s="49">
        <v>50082</v>
      </c>
      <c r="E1607" s="49">
        <v>52660.25</v>
      </c>
      <c r="F1607" s="49">
        <v>-4.8960100000000004</v>
      </c>
      <c r="G1607" s="49">
        <v>-2578.25</v>
      </c>
      <c r="H1607" s="49">
        <v>8.23</v>
      </c>
      <c r="I1607" s="49">
        <v>412077233.488397</v>
      </c>
    </row>
    <row r="1608" spans="1:9" x14ac:dyDescent="0.25">
      <c r="A1608" s="50">
        <v>41964</v>
      </c>
      <c r="B1608" s="49" t="s">
        <v>79</v>
      </c>
      <c r="C1608" s="49" t="s">
        <v>80</v>
      </c>
      <c r="D1608" s="49">
        <v>52660.25</v>
      </c>
      <c r="E1608" s="49">
        <v>53947.75</v>
      </c>
      <c r="F1608" s="49">
        <v>-2.3865699999999999</v>
      </c>
      <c r="G1608" s="49">
        <v>-1287.5</v>
      </c>
      <c r="H1608" s="49">
        <v>7.99</v>
      </c>
      <c r="I1608" s="49">
        <v>420652745.11975098</v>
      </c>
    </row>
    <row r="1609" spans="1:9" x14ac:dyDescent="0.25">
      <c r="A1609" s="50">
        <v>41963</v>
      </c>
      <c r="B1609" s="49" t="s">
        <v>79</v>
      </c>
      <c r="C1609" s="49" t="s">
        <v>80</v>
      </c>
      <c r="D1609" s="49">
        <v>53947.75</v>
      </c>
      <c r="E1609" s="49">
        <v>56441.25</v>
      </c>
      <c r="F1609" s="49">
        <v>-4.4178699999999997</v>
      </c>
      <c r="G1609" s="49">
        <v>-2493.5</v>
      </c>
      <c r="H1609" s="49">
        <v>7.89</v>
      </c>
      <c r="I1609" s="49">
        <v>425542585.35309398</v>
      </c>
    </row>
    <row r="1610" spans="1:9" x14ac:dyDescent="0.25">
      <c r="A1610" s="50">
        <v>41962</v>
      </c>
      <c r="B1610" s="49" t="s">
        <v>79</v>
      </c>
      <c r="C1610" s="49" t="s">
        <v>80</v>
      </c>
      <c r="D1610" s="49">
        <v>56441.25</v>
      </c>
      <c r="E1610" s="49">
        <v>54998.5</v>
      </c>
      <c r="F1610" s="49">
        <v>2.6232500000000001</v>
      </c>
      <c r="G1610" s="49">
        <v>1442.75</v>
      </c>
      <c r="H1610" s="49">
        <v>7.99</v>
      </c>
      <c r="I1610" s="49">
        <v>450855564.69044697</v>
      </c>
    </row>
    <row r="1611" spans="1:9" x14ac:dyDescent="0.25">
      <c r="A1611" s="50">
        <v>41961</v>
      </c>
      <c r="B1611" s="49" t="s">
        <v>79</v>
      </c>
      <c r="C1611" s="49" t="s">
        <v>80</v>
      </c>
      <c r="D1611" s="49">
        <v>54998.5</v>
      </c>
      <c r="E1611" s="49">
        <v>55473</v>
      </c>
      <c r="F1611" s="49">
        <v>-0.85536999999999996</v>
      </c>
      <c r="G1611" s="49">
        <v>-474.5</v>
      </c>
      <c r="H1611" s="49">
        <v>8.23</v>
      </c>
      <c r="I1611" s="49">
        <v>452530444.591102</v>
      </c>
    </row>
    <row r="1612" spans="1:9" x14ac:dyDescent="0.25">
      <c r="A1612" s="50">
        <v>41960</v>
      </c>
      <c r="B1612" s="49" t="s">
        <v>79</v>
      </c>
      <c r="C1612" s="49" t="s">
        <v>80</v>
      </c>
      <c r="D1612" s="49">
        <v>55473</v>
      </c>
      <c r="E1612" s="49">
        <v>55157</v>
      </c>
      <c r="F1612" s="49">
        <v>0.57291000000000003</v>
      </c>
      <c r="G1612" s="49">
        <v>316</v>
      </c>
      <c r="H1612" s="49">
        <v>7.51</v>
      </c>
      <c r="I1612" s="49">
        <v>416494094.63243997</v>
      </c>
    </row>
    <row r="1613" spans="1:9" x14ac:dyDescent="0.25">
      <c r="A1613" s="50">
        <v>41957</v>
      </c>
      <c r="B1613" s="49" t="s">
        <v>79</v>
      </c>
      <c r="C1613" s="49" t="s">
        <v>80</v>
      </c>
      <c r="D1613" s="49">
        <v>55157</v>
      </c>
      <c r="E1613" s="49">
        <v>57119.5</v>
      </c>
      <c r="F1613" s="49">
        <v>-3.4357799999999998</v>
      </c>
      <c r="G1613" s="49">
        <v>-1962.5</v>
      </c>
      <c r="H1613" s="49">
        <v>7.35</v>
      </c>
      <c r="I1613" s="49">
        <v>405296430.62177002</v>
      </c>
    </row>
    <row r="1614" spans="1:9" x14ac:dyDescent="0.25">
      <c r="A1614" s="50">
        <v>41956</v>
      </c>
      <c r="B1614" s="49" t="s">
        <v>79</v>
      </c>
      <c r="C1614" s="49" t="s">
        <v>80</v>
      </c>
      <c r="D1614" s="49">
        <v>57119.5</v>
      </c>
      <c r="E1614" s="49">
        <v>54650.75</v>
      </c>
      <c r="F1614" s="49">
        <v>4.5173199999999998</v>
      </c>
      <c r="G1614" s="49">
        <v>2468.75</v>
      </c>
      <c r="H1614" s="49">
        <v>7.07</v>
      </c>
      <c r="I1614" s="49">
        <v>403723520.05511898</v>
      </c>
    </row>
    <row r="1615" spans="1:9" x14ac:dyDescent="0.25">
      <c r="A1615" s="50">
        <v>41955</v>
      </c>
      <c r="B1615" s="49" t="s">
        <v>79</v>
      </c>
      <c r="C1615" s="49" t="s">
        <v>80</v>
      </c>
      <c r="D1615" s="49">
        <v>54650.75</v>
      </c>
      <c r="E1615" s="49">
        <v>52235</v>
      </c>
      <c r="F1615" s="49">
        <v>4.6247699999999998</v>
      </c>
      <c r="G1615" s="49">
        <v>2415.75</v>
      </c>
      <c r="H1615" s="49">
        <v>7.07</v>
      </c>
      <c r="I1615" s="49">
        <v>386274269.971766</v>
      </c>
    </row>
    <row r="1616" spans="1:9" x14ac:dyDescent="0.25">
      <c r="A1616" s="50">
        <v>41954</v>
      </c>
      <c r="B1616" s="49" t="s">
        <v>79</v>
      </c>
      <c r="C1616" s="49" t="s">
        <v>80</v>
      </c>
      <c r="D1616" s="49">
        <v>52235</v>
      </c>
      <c r="E1616" s="49">
        <v>52523.5</v>
      </c>
      <c r="F1616" s="49">
        <v>-0.54927999999999999</v>
      </c>
      <c r="G1616" s="49">
        <v>-288.5</v>
      </c>
      <c r="H1616" s="49">
        <v>7.07</v>
      </c>
      <c r="I1616" s="49">
        <v>369199626.57374698</v>
      </c>
    </row>
    <row r="1617" spans="1:9" x14ac:dyDescent="0.25">
      <c r="A1617" s="50">
        <v>41953</v>
      </c>
      <c r="B1617" s="49" t="s">
        <v>79</v>
      </c>
      <c r="C1617" s="49" t="s">
        <v>80</v>
      </c>
      <c r="D1617" s="49">
        <v>52523.5</v>
      </c>
      <c r="E1617" s="49">
        <v>57318</v>
      </c>
      <c r="F1617" s="49">
        <v>-8.3647399999999994</v>
      </c>
      <c r="G1617" s="49">
        <v>-4794.5</v>
      </c>
      <c r="H1617" s="49">
        <v>6.39</v>
      </c>
      <c r="I1617" s="49">
        <v>335522779.19108301</v>
      </c>
    </row>
    <row r="1618" spans="1:9" x14ac:dyDescent="0.25">
      <c r="A1618" s="50">
        <v>41950</v>
      </c>
      <c r="B1618" s="49" t="s">
        <v>79</v>
      </c>
      <c r="C1618" s="49" t="s">
        <v>80</v>
      </c>
      <c r="D1618" s="49">
        <v>57318</v>
      </c>
      <c r="E1618" s="49">
        <v>57400</v>
      </c>
      <c r="F1618" s="49">
        <v>-0.14285999999999999</v>
      </c>
      <c r="G1618" s="49">
        <v>-82</v>
      </c>
      <c r="H1618" s="49">
        <v>5.49</v>
      </c>
      <c r="I1618" s="49">
        <v>314564088.112454</v>
      </c>
    </row>
    <row r="1619" spans="1:9" x14ac:dyDescent="0.25">
      <c r="A1619" s="50">
        <v>41949</v>
      </c>
      <c r="B1619" s="49" t="s">
        <v>79</v>
      </c>
      <c r="C1619" s="49" t="s">
        <v>80</v>
      </c>
      <c r="D1619" s="49">
        <v>57400</v>
      </c>
      <c r="E1619" s="49">
        <v>60737.25</v>
      </c>
      <c r="F1619" s="49">
        <v>-5.4945700000000004</v>
      </c>
      <c r="G1619" s="49">
        <v>-3337.25</v>
      </c>
      <c r="H1619" s="49">
        <v>5.37</v>
      </c>
      <c r="I1619" s="49">
        <v>308126108.26712197</v>
      </c>
    </row>
    <row r="1620" spans="1:9" x14ac:dyDescent="0.25">
      <c r="A1620" s="50">
        <v>41948</v>
      </c>
      <c r="B1620" s="49" t="s">
        <v>79</v>
      </c>
      <c r="C1620" s="49" t="s">
        <v>80</v>
      </c>
      <c r="D1620" s="49">
        <v>60737.25</v>
      </c>
      <c r="E1620" s="49">
        <v>64351.25</v>
      </c>
      <c r="F1620" s="49">
        <v>-5.6160500000000004</v>
      </c>
      <c r="G1620" s="49">
        <v>-3614</v>
      </c>
      <c r="H1620" s="49">
        <v>5.21</v>
      </c>
      <c r="I1620" s="49">
        <v>316322675.35448098</v>
      </c>
    </row>
    <row r="1621" spans="1:9" x14ac:dyDescent="0.25">
      <c r="A1621" s="50">
        <v>41947</v>
      </c>
      <c r="B1621" s="49" t="s">
        <v>79</v>
      </c>
      <c r="C1621" s="49" t="s">
        <v>80</v>
      </c>
      <c r="D1621" s="49">
        <v>64351.25</v>
      </c>
      <c r="E1621" s="49">
        <v>64791</v>
      </c>
      <c r="F1621" s="49">
        <v>-0.67871999999999999</v>
      </c>
      <c r="G1621" s="49">
        <v>-439.75</v>
      </c>
      <c r="H1621" s="49">
        <v>5.01</v>
      </c>
      <c r="I1621" s="49">
        <v>322274320.46384299</v>
      </c>
    </row>
    <row r="1622" spans="1:9" x14ac:dyDescent="0.25">
      <c r="A1622" s="50">
        <v>41946</v>
      </c>
      <c r="B1622" s="49" t="s">
        <v>79</v>
      </c>
      <c r="C1622" s="49" t="s">
        <v>80</v>
      </c>
      <c r="D1622" s="49">
        <v>64791</v>
      </c>
      <c r="E1622" s="49">
        <v>63438.25</v>
      </c>
      <c r="F1622" s="49">
        <v>2.13239</v>
      </c>
      <c r="G1622" s="49">
        <v>1352.75</v>
      </c>
      <c r="H1622" s="49">
        <v>4.59</v>
      </c>
      <c r="I1622" s="49">
        <v>297264390.74451399</v>
      </c>
    </row>
    <row r="1623" spans="1:9" x14ac:dyDescent="0.25">
      <c r="A1623" s="50">
        <v>41943</v>
      </c>
      <c r="B1623" s="49" t="s">
        <v>79</v>
      </c>
      <c r="C1623" s="49" t="s">
        <v>80</v>
      </c>
      <c r="D1623" s="49">
        <v>63438.25</v>
      </c>
      <c r="E1623" s="49">
        <v>66010.75</v>
      </c>
      <c r="F1623" s="49">
        <v>-3.8970899999999999</v>
      </c>
      <c r="G1623" s="49">
        <v>-2572.5</v>
      </c>
      <c r="H1623" s="49">
        <v>4.17</v>
      </c>
      <c r="I1623" s="49">
        <v>264413840.20516899</v>
      </c>
    </row>
    <row r="1624" spans="1:9" x14ac:dyDescent="0.25">
      <c r="A1624" s="50">
        <v>41942</v>
      </c>
      <c r="B1624" s="49" t="s">
        <v>79</v>
      </c>
      <c r="C1624" s="49" t="s">
        <v>80</v>
      </c>
      <c r="D1624" s="49">
        <v>66010.75</v>
      </c>
      <c r="E1624" s="49">
        <v>66862</v>
      </c>
      <c r="F1624" s="49">
        <v>-1.2731399999999999</v>
      </c>
      <c r="G1624" s="49">
        <v>-851.25</v>
      </c>
      <c r="H1624" s="49">
        <v>3.79</v>
      </c>
      <c r="I1624" s="49">
        <v>250052065.54519001</v>
      </c>
    </row>
    <row r="1625" spans="1:9" x14ac:dyDescent="0.25">
      <c r="A1625" s="50">
        <v>41941</v>
      </c>
      <c r="B1625" s="49" t="s">
        <v>79</v>
      </c>
      <c r="C1625" s="49" t="s">
        <v>80</v>
      </c>
      <c r="D1625" s="49">
        <v>66862</v>
      </c>
      <c r="E1625" s="49">
        <v>62499.5</v>
      </c>
      <c r="F1625" s="49">
        <v>6.9800599999999999</v>
      </c>
      <c r="G1625" s="49">
        <v>4362.5</v>
      </c>
      <c r="H1625" s="49">
        <v>3.79</v>
      </c>
      <c r="I1625" s="49">
        <v>253276643.67519701</v>
      </c>
    </row>
    <row r="1626" spans="1:9" x14ac:dyDescent="0.25">
      <c r="A1626" s="50">
        <v>41940</v>
      </c>
      <c r="B1626" s="49" t="s">
        <v>79</v>
      </c>
      <c r="C1626" s="49" t="s">
        <v>80</v>
      </c>
      <c r="D1626" s="49">
        <v>62499.5</v>
      </c>
      <c r="E1626" s="49">
        <v>72726</v>
      </c>
      <c r="F1626" s="49">
        <v>-14.061680000000001</v>
      </c>
      <c r="G1626" s="49">
        <v>-10226.5</v>
      </c>
      <c r="H1626" s="49">
        <v>3.39</v>
      </c>
      <c r="I1626" s="49">
        <v>211751472.64182901</v>
      </c>
    </row>
    <row r="1627" spans="1:9" x14ac:dyDescent="0.25">
      <c r="A1627" s="50">
        <v>41939</v>
      </c>
      <c r="B1627" s="49" t="s">
        <v>79</v>
      </c>
      <c r="C1627" s="49" t="s">
        <v>80</v>
      </c>
      <c r="D1627" s="49">
        <v>72726</v>
      </c>
      <c r="E1627" s="49">
        <v>72994.75</v>
      </c>
      <c r="F1627" s="49">
        <v>-0.36818000000000001</v>
      </c>
      <c r="G1627" s="49">
        <v>-268.75</v>
      </c>
      <c r="H1627" s="49">
        <v>3.19</v>
      </c>
      <c r="I1627" s="49">
        <v>231854172.784576</v>
      </c>
    </row>
    <row r="1628" spans="1:9" x14ac:dyDescent="0.25">
      <c r="A1628" s="50">
        <v>41936</v>
      </c>
      <c r="B1628" s="49" t="s">
        <v>79</v>
      </c>
      <c r="C1628" s="49" t="s">
        <v>80</v>
      </c>
      <c r="D1628" s="49">
        <v>72994.75</v>
      </c>
      <c r="E1628" s="49">
        <v>75995</v>
      </c>
      <c r="F1628" s="49">
        <v>-3.9479600000000001</v>
      </c>
      <c r="G1628" s="49">
        <v>-3000.25</v>
      </c>
      <c r="H1628" s="49">
        <v>3.19</v>
      </c>
      <c r="I1628" s="49">
        <v>232710961.401245</v>
      </c>
    </row>
    <row r="1629" spans="1:9" x14ac:dyDescent="0.25">
      <c r="A1629" s="50">
        <v>41935</v>
      </c>
      <c r="B1629" s="49" t="s">
        <v>79</v>
      </c>
      <c r="C1629" s="49" t="s">
        <v>80</v>
      </c>
      <c r="D1629" s="49">
        <v>75995</v>
      </c>
      <c r="E1629" s="49">
        <v>83328.75</v>
      </c>
      <c r="F1629" s="49">
        <v>-8.8009799999999991</v>
      </c>
      <c r="G1629" s="49">
        <v>-7333.75</v>
      </c>
      <c r="H1629" s="49">
        <v>3.31</v>
      </c>
      <c r="I1629" s="49">
        <v>251395310.41393599</v>
      </c>
    </row>
    <row r="1630" spans="1:9" x14ac:dyDescent="0.25">
      <c r="A1630" s="50">
        <v>41934</v>
      </c>
      <c r="B1630" s="49" t="s">
        <v>79</v>
      </c>
      <c r="C1630" s="49" t="s">
        <v>80</v>
      </c>
      <c r="D1630" s="49">
        <v>83328.75</v>
      </c>
      <c r="E1630" s="49">
        <v>73357.25</v>
      </c>
      <c r="F1630" s="49">
        <v>13.593070000000001</v>
      </c>
      <c r="G1630" s="49">
        <v>9971.5</v>
      </c>
      <c r="H1630" s="49">
        <v>3.17</v>
      </c>
      <c r="I1630" s="49">
        <v>263989701.990661</v>
      </c>
    </row>
    <row r="1631" spans="1:9" x14ac:dyDescent="0.25">
      <c r="A1631" s="50">
        <v>41933</v>
      </c>
      <c r="B1631" s="49" t="s">
        <v>79</v>
      </c>
      <c r="C1631" s="49" t="s">
        <v>80</v>
      </c>
      <c r="D1631" s="49">
        <v>73357.25</v>
      </c>
      <c r="E1631" s="49">
        <v>86432</v>
      </c>
      <c r="F1631" s="49">
        <v>-15.12721</v>
      </c>
      <c r="G1631" s="49">
        <v>-13074.75</v>
      </c>
      <c r="H1631" s="49">
        <v>3.03</v>
      </c>
      <c r="I1631" s="49">
        <v>222129469.76791501</v>
      </c>
    </row>
    <row r="1632" spans="1:9" x14ac:dyDescent="0.25">
      <c r="A1632" s="50">
        <v>41932</v>
      </c>
      <c r="B1632" s="49" t="s">
        <v>79</v>
      </c>
      <c r="C1632" s="49" t="s">
        <v>80</v>
      </c>
      <c r="D1632" s="49">
        <v>86432</v>
      </c>
      <c r="E1632" s="49">
        <v>104428.25</v>
      </c>
      <c r="F1632" s="49">
        <v>-17.23312</v>
      </c>
      <c r="G1632" s="49">
        <v>-17996.25</v>
      </c>
      <c r="H1632" s="49">
        <v>2.59</v>
      </c>
      <c r="I1632" s="49">
        <v>223690395.22201899</v>
      </c>
    </row>
    <row r="1633" spans="1:9" x14ac:dyDescent="0.25">
      <c r="A1633" s="50">
        <v>41929</v>
      </c>
      <c r="B1633" s="49" t="s">
        <v>79</v>
      </c>
      <c r="C1633" s="49" t="s">
        <v>80</v>
      </c>
      <c r="D1633" s="49">
        <v>104428.25</v>
      </c>
      <c r="E1633" s="49">
        <v>116909.75</v>
      </c>
      <c r="F1633" s="49">
        <v>-10.67618</v>
      </c>
      <c r="G1633" s="49">
        <v>-12481.5</v>
      </c>
      <c r="H1633" s="49">
        <v>2.57</v>
      </c>
      <c r="I1633" s="49">
        <v>268177037.032161</v>
      </c>
    </row>
    <row r="1634" spans="1:9" x14ac:dyDescent="0.25">
      <c r="A1634" s="50">
        <v>41928</v>
      </c>
      <c r="B1634" s="49" t="s">
        <v>79</v>
      </c>
      <c r="C1634" s="49" t="s">
        <v>80</v>
      </c>
      <c r="D1634" s="49">
        <v>116909.75</v>
      </c>
      <c r="E1634" s="49">
        <v>130264</v>
      </c>
      <c r="F1634" s="49">
        <v>-10.25168</v>
      </c>
      <c r="G1634" s="49">
        <v>-13354.25</v>
      </c>
      <c r="H1634" s="49">
        <v>2.09</v>
      </c>
      <c r="I1634" s="49">
        <v>244113481.42826</v>
      </c>
    </row>
    <row r="1635" spans="1:9" x14ac:dyDescent="0.25">
      <c r="A1635" s="50">
        <v>41927</v>
      </c>
      <c r="B1635" s="49" t="s">
        <v>79</v>
      </c>
      <c r="C1635" s="49" t="s">
        <v>80</v>
      </c>
      <c r="D1635" s="49">
        <v>130264</v>
      </c>
      <c r="E1635" s="49">
        <v>104272</v>
      </c>
      <c r="F1635" s="49">
        <v>24.927109999999999</v>
      </c>
      <c r="G1635" s="49">
        <v>25992</v>
      </c>
      <c r="H1635" s="49">
        <v>1.97</v>
      </c>
      <c r="I1635" s="49">
        <v>256366152.04370001</v>
      </c>
    </row>
    <row r="1636" spans="1:9" x14ac:dyDescent="0.25">
      <c r="A1636" s="50">
        <v>41926</v>
      </c>
      <c r="B1636" s="49" t="s">
        <v>79</v>
      </c>
      <c r="C1636" s="49" t="s">
        <v>80</v>
      </c>
      <c r="D1636" s="49">
        <v>104272</v>
      </c>
      <c r="E1636" s="49">
        <v>118542.25</v>
      </c>
      <c r="F1636" s="49">
        <v>-12.03811</v>
      </c>
      <c r="G1636" s="49">
        <v>-14270.25</v>
      </c>
      <c r="H1636" s="49">
        <v>2.67</v>
      </c>
      <c r="I1636" s="49">
        <v>278202979.115493</v>
      </c>
    </row>
    <row r="1637" spans="1:9" x14ac:dyDescent="0.25">
      <c r="A1637" s="50">
        <v>41925</v>
      </c>
      <c r="B1637" s="49" t="s">
        <v>79</v>
      </c>
      <c r="C1637" s="49" t="s">
        <v>80</v>
      </c>
      <c r="D1637" s="49">
        <v>118542.25</v>
      </c>
      <c r="E1637" s="49">
        <v>94513.75</v>
      </c>
      <c r="F1637" s="49">
        <v>25.423279999999998</v>
      </c>
      <c r="G1637" s="49">
        <v>24028.5</v>
      </c>
      <c r="H1637" s="49">
        <v>2.63</v>
      </c>
      <c r="I1637" s="49">
        <v>311535039.14160699</v>
      </c>
    </row>
    <row r="1638" spans="1:9" x14ac:dyDescent="0.25">
      <c r="A1638" s="50">
        <v>41922</v>
      </c>
      <c r="B1638" s="49" t="s">
        <v>79</v>
      </c>
      <c r="C1638" s="49" t="s">
        <v>80</v>
      </c>
      <c r="D1638" s="49">
        <v>94513.75</v>
      </c>
      <c r="E1638" s="49">
        <v>76886.5</v>
      </c>
      <c r="F1638" s="49">
        <v>22.92633</v>
      </c>
      <c r="G1638" s="49">
        <v>17627.25</v>
      </c>
      <c r="H1638" s="49">
        <v>3.09</v>
      </c>
      <c r="I1638" s="49">
        <v>291863248.69741601</v>
      </c>
    </row>
    <row r="1639" spans="1:9" x14ac:dyDescent="0.25">
      <c r="A1639" s="50">
        <v>41921</v>
      </c>
      <c r="B1639" s="49" t="s">
        <v>79</v>
      </c>
      <c r="C1639" s="49" t="s">
        <v>80</v>
      </c>
      <c r="D1639" s="49">
        <v>76886.5</v>
      </c>
      <c r="E1639" s="49">
        <v>64212.5</v>
      </c>
      <c r="F1639" s="49">
        <v>19.737590000000001</v>
      </c>
      <c r="G1639" s="49">
        <v>12674</v>
      </c>
      <c r="H1639" s="49">
        <v>3.41</v>
      </c>
      <c r="I1639" s="49">
        <v>262033087.583276</v>
      </c>
    </row>
    <row r="1640" spans="1:9" x14ac:dyDescent="0.25">
      <c r="A1640" s="50">
        <v>41920</v>
      </c>
      <c r="B1640" s="49" t="s">
        <v>79</v>
      </c>
      <c r="C1640" s="49" t="s">
        <v>80</v>
      </c>
      <c r="D1640" s="49">
        <v>64212.5</v>
      </c>
      <c r="E1640" s="49">
        <v>79384.5</v>
      </c>
      <c r="F1640" s="49">
        <v>-19.11204</v>
      </c>
      <c r="G1640" s="49">
        <v>-15172</v>
      </c>
      <c r="H1640" s="49">
        <v>3.65</v>
      </c>
      <c r="I1640" s="49">
        <v>234250453.433842</v>
      </c>
    </row>
    <row r="1641" spans="1:9" x14ac:dyDescent="0.25">
      <c r="A1641" s="50">
        <v>41919</v>
      </c>
      <c r="B1641" s="49" t="s">
        <v>79</v>
      </c>
      <c r="C1641" s="49" t="s">
        <v>80</v>
      </c>
      <c r="D1641" s="49">
        <v>79384.5</v>
      </c>
      <c r="E1641" s="49">
        <v>69387.75</v>
      </c>
      <c r="F1641" s="49">
        <v>14.407080000000001</v>
      </c>
      <c r="G1641" s="49">
        <v>9996.75</v>
      </c>
      <c r="H1641" s="49">
        <v>3.65</v>
      </c>
      <c r="I1641" s="49">
        <v>289598678.14862901</v>
      </c>
    </row>
    <row r="1642" spans="1:9" x14ac:dyDescent="0.25">
      <c r="A1642" s="50">
        <v>41918</v>
      </c>
      <c r="B1642" s="49" t="s">
        <v>79</v>
      </c>
      <c r="C1642" s="49" t="s">
        <v>80</v>
      </c>
      <c r="D1642" s="49">
        <v>69387.75</v>
      </c>
      <c r="E1642" s="49">
        <v>65433.25</v>
      </c>
      <c r="F1642" s="49">
        <v>6.0435600000000003</v>
      </c>
      <c r="G1642" s="49">
        <v>3954.5</v>
      </c>
      <c r="H1642" s="49">
        <v>3.71</v>
      </c>
      <c r="I1642" s="49">
        <v>257293292.64655</v>
      </c>
    </row>
    <row r="1643" spans="1:9" x14ac:dyDescent="0.25">
      <c r="A1643" s="50">
        <v>41915</v>
      </c>
      <c r="B1643" s="49" t="s">
        <v>79</v>
      </c>
      <c r="C1643" s="49" t="s">
        <v>80</v>
      </c>
      <c r="D1643" s="49">
        <v>65433.25</v>
      </c>
      <c r="E1643" s="49">
        <v>76256.5</v>
      </c>
      <c r="F1643" s="49">
        <v>-14.19322</v>
      </c>
      <c r="G1643" s="49">
        <v>-10823.25</v>
      </c>
      <c r="H1643" s="49">
        <v>3.65</v>
      </c>
      <c r="I1643" s="49">
        <v>238703811.28518501</v>
      </c>
    </row>
    <row r="1644" spans="1:9" x14ac:dyDescent="0.25">
      <c r="A1644" s="50">
        <v>41914</v>
      </c>
      <c r="B1644" s="49" t="s">
        <v>79</v>
      </c>
      <c r="C1644" s="49" t="s">
        <v>80</v>
      </c>
      <c r="D1644" s="49">
        <v>76256.5</v>
      </c>
      <c r="E1644" s="49">
        <v>79121</v>
      </c>
      <c r="F1644" s="49">
        <v>-3.6204000000000001</v>
      </c>
      <c r="G1644" s="49">
        <v>-2864.5</v>
      </c>
      <c r="H1644" s="49">
        <v>3.57</v>
      </c>
      <c r="I1644" s="49">
        <v>272087055.66327101</v>
      </c>
    </row>
    <row r="1645" spans="1:9" x14ac:dyDescent="0.25">
      <c r="A1645" s="50">
        <v>41913</v>
      </c>
      <c r="B1645" s="49" t="s">
        <v>79</v>
      </c>
      <c r="C1645" s="49" t="s">
        <v>80</v>
      </c>
      <c r="D1645" s="49">
        <v>79121</v>
      </c>
      <c r="E1645" s="49">
        <v>74440.75</v>
      </c>
      <c r="F1645" s="49">
        <v>6.28721</v>
      </c>
      <c r="G1645" s="49">
        <v>4680.25</v>
      </c>
      <c r="H1645" s="49">
        <v>3.47</v>
      </c>
      <c r="I1645" s="49">
        <v>274395636.797961</v>
      </c>
    </row>
    <row r="1646" spans="1:9" x14ac:dyDescent="0.25">
      <c r="A1646" s="50">
        <v>41912</v>
      </c>
      <c r="B1646" s="49" t="s">
        <v>79</v>
      </c>
      <c r="C1646" s="49" t="s">
        <v>80</v>
      </c>
      <c r="D1646" s="49">
        <v>74440.75</v>
      </c>
      <c r="E1646" s="49">
        <v>73829.75</v>
      </c>
      <c r="F1646" s="49">
        <v>0.82757999999999998</v>
      </c>
      <c r="G1646" s="49">
        <v>611</v>
      </c>
      <c r="H1646" s="49">
        <v>3.47</v>
      </c>
      <c r="I1646" s="49">
        <v>258164292.66525701</v>
      </c>
    </row>
    <row r="1647" spans="1:9" x14ac:dyDescent="0.25">
      <c r="A1647" s="50">
        <v>41911</v>
      </c>
      <c r="B1647" s="49" t="s">
        <v>79</v>
      </c>
      <c r="C1647" s="49" t="s">
        <v>80</v>
      </c>
      <c r="D1647" s="49">
        <v>73829.75</v>
      </c>
      <c r="E1647" s="49">
        <v>66670.25</v>
      </c>
      <c r="F1647" s="49">
        <v>10.738670000000001</v>
      </c>
      <c r="G1647" s="49">
        <v>7159.5</v>
      </c>
      <c r="H1647" s="49">
        <v>3.81</v>
      </c>
      <c r="I1647" s="49">
        <v>281147428.707919</v>
      </c>
    </row>
    <row r="1648" spans="1:9" x14ac:dyDescent="0.25">
      <c r="A1648" s="50">
        <v>41908</v>
      </c>
      <c r="B1648" s="49" t="s">
        <v>79</v>
      </c>
      <c r="C1648" s="49" t="s">
        <v>80</v>
      </c>
      <c r="D1648" s="49">
        <v>66670.25</v>
      </c>
      <c r="E1648" s="49">
        <v>70172</v>
      </c>
      <c r="F1648" s="49">
        <v>-4.99024</v>
      </c>
      <c r="G1648" s="49">
        <v>-3501.75</v>
      </c>
      <c r="H1648" s="49">
        <v>3.97</v>
      </c>
      <c r="I1648" s="49">
        <v>264550929.95986199</v>
      </c>
    </row>
    <row r="1649" spans="1:9" x14ac:dyDescent="0.25">
      <c r="A1649" s="50">
        <v>41907</v>
      </c>
      <c r="B1649" s="49" t="s">
        <v>79</v>
      </c>
      <c r="C1649" s="49" t="s">
        <v>80</v>
      </c>
      <c r="D1649" s="49">
        <v>70172</v>
      </c>
      <c r="E1649" s="49">
        <v>61450.5</v>
      </c>
      <c r="F1649" s="49">
        <v>14.19272</v>
      </c>
      <c r="G1649" s="49">
        <v>8721.5</v>
      </c>
      <c r="H1649" s="49">
        <v>4.2699999999999996</v>
      </c>
      <c r="I1649" s="49">
        <v>299497651.38189</v>
      </c>
    </row>
    <row r="1650" spans="1:9" x14ac:dyDescent="0.25">
      <c r="A1650" s="50">
        <v>41906</v>
      </c>
      <c r="B1650" s="49" t="s">
        <v>79</v>
      </c>
      <c r="C1650" s="49" t="s">
        <v>80</v>
      </c>
      <c r="D1650" s="49">
        <v>61450.5</v>
      </c>
      <c r="E1650" s="49">
        <v>67647.75</v>
      </c>
      <c r="F1650" s="49">
        <v>-9.1610600000000009</v>
      </c>
      <c r="G1650" s="49">
        <v>-6197.25</v>
      </c>
      <c r="H1650" s="49">
        <v>5.01</v>
      </c>
      <c r="I1650" s="49">
        <v>307747217.49248701</v>
      </c>
    </row>
    <row r="1651" spans="1:9" x14ac:dyDescent="0.25">
      <c r="A1651" s="50">
        <v>41905</v>
      </c>
      <c r="B1651" s="49" t="s">
        <v>79</v>
      </c>
      <c r="C1651" s="49" t="s">
        <v>80</v>
      </c>
      <c r="D1651" s="49">
        <v>67647.75</v>
      </c>
      <c r="E1651" s="49">
        <v>63476</v>
      </c>
      <c r="F1651" s="49">
        <v>6.5721699999999998</v>
      </c>
      <c r="G1651" s="49">
        <v>4171.75</v>
      </c>
      <c r="H1651" s="49">
        <v>5.13</v>
      </c>
      <c r="I1651" s="49">
        <v>346901089.48653603</v>
      </c>
    </row>
    <row r="1652" spans="1:9" x14ac:dyDescent="0.25">
      <c r="A1652" s="50">
        <v>41904</v>
      </c>
      <c r="B1652" s="49" t="s">
        <v>79</v>
      </c>
      <c r="C1652" s="49" t="s">
        <v>80</v>
      </c>
      <c r="D1652" s="49">
        <v>63476</v>
      </c>
      <c r="E1652" s="49">
        <v>57651.75</v>
      </c>
      <c r="F1652" s="49">
        <v>10.10247</v>
      </c>
      <c r="G1652" s="49">
        <v>5824.25</v>
      </c>
      <c r="H1652" s="49">
        <v>5.61</v>
      </c>
      <c r="I1652" s="49">
        <v>355976624.117836</v>
      </c>
    </row>
    <row r="1653" spans="1:9" x14ac:dyDescent="0.25">
      <c r="A1653" s="50">
        <v>41901</v>
      </c>
      <c r="B1653" s="49" t="s">
        <v>79</v>
      </c>
      <c r="C1653" s="49" t="s">
        <v>80</v>
      </c>
      <c r="D1653" s="49">
        <v>57651.75</v>
      </c>
      <c r="E1653" s="49">
        <v>56813.25</v>
      </c>
      <c r="F1653" s="49">
        <v>1.4758899999999999</v>
      </c>
      <c r="G1653" s="49">
        <v>838.5</v>
      </c>
      <c r="H1653" s="49">
        <v>5.61</v>
      </c>
      <c r="I1653" s="49">
        <v>323313935.022457</v>
      </c>
    </row>
    <row r="1654" spans="1:9" x14ac:dyDescent="0.25">
      <c r="A1654" s="50">
        <v>41900</v>
      </c>
      <c r="B1654" s="49" t="s">
        <v>79</v>
      </c>
      <c r="C1654" s="49" t="s">
        <v>80</v>
      </c>
      <c r="D1654" s="49">
        <v>56813.25</v>
      </c>
      <c r="E1654" s="49">
        <v>58439.75</v>
      </c>
      <c r="F1654" s="49">
        <v>-2.78321</v>
      </c>
      <c r="G1654" s="49">
        <v>-1626.5</v>
      </c>
      <c r="H1654" s="49">
        <v>5.73</v>
      </c>
      <c r="I1654" s="49">
        <v>325429174.53845</v>
      </c>
    </row>
    <row r="1655" spans="1:9" x14ac:dyDescent="0.25">
      <c r="A1655" s="50">
        <v>41899</v>
      </c>
      <c r="B1655" s="49" t="s">
        <v>79</v>
      </c>
      <c r="C1655" s="49" t="s">
        <v>80</v>
      </c>
      <c r="D1655" s="49">
        <v>58439.75</v>
      </c>
      <c r="E1655" s="49">
        <v>59697.75</v>
      </c>
      <c r="F1655" s="49">
        <v>-2.1072799999999998</v>
      </c>
      <c r="G1655" s="49">
        <v>-1258</v>
      </c>
      <c r="H1655" s="49">
        <v>5.35</v>
      </c>
      <c r="I1655" s="49">
        <v>312538743.94779599</v>
      </c>
    </row>
    <row r="1656" spans="1:9" x14ac:dyDescent="0.25">
      <c r="A1656" s="50">
        <v>41898</v>
      </c>
      <c r="B1656" s="49" t="s">
        <v>79</v>
      </c>
      <c r="C1656" s="49" t="s">
        <v>80</v>
      </c>
      <c r="D1656" s="49">
        <v>59697.75</v>
      </c>
      <c r="E1656" s="49">
        <v>67033.25</v>
      </c>
      <c r="F1656" s="49">
        <v>-10.94308</v>
      </c>
      <c r="G1656" s="49">
        <v>-7335.5</v>
      </c>
      <c r="H1656" s="49">
        <v>5.27</v>
      </c>
      <c r="I1656" s="49">
        <v>314490771.68647301</v>
      </c>
    </row>
    <row r="1657" spans="1:9" x14ac:dyDescent="0.25">
      <c r="A1657" s="50">
        <v>41897</v>
      </c>
      <c r="B1657" s="49" t="s">
        <v>79</v>
      </c>
      <c r="C1657" s="49" t="s">
        <v>80</v>
      </c>
      <c r="D1657" s="49">
        <v>67033.25</v>
      </c>
      <c r="E1657" s="49">
        <v>63633.75</v>
      </c>
      <c r="F1657" s="49">
        <v>5.3422900000000002</v>
      </c>
      <c r="G1657" s="49">
        <v>3399.5</v>
      </c>
      <c r="H1657" s="49">
        <v>5.27</v>
      </c>
      <c r="I1657" s="49">
        <v>353134557.35186499</v>
      </c>
    </row>
    <row r="1658" spans="1:9" x14ac:dyDescent="0.25">
      <c r="A1658" s="50">
        <v>41894</v>
      </c>
      <c r="B1658" s="49" t="s">
        <v>79</v>
      </c>
      <c r="C1658" s="49" t="s">
        <v>80</v>
      </c>
      <c r="D1658" s="49">
        <v>63633.75</v>
      </c>
      <c r="E1658" s="49">
        <v>60833.75</v>
      </c>
      <c r="F1658" s="49">
        <v>4.6027100000000001</v>
      </c>
      <c r="G1658" s="49">
        <v>2800</v>
      </c>
      <c r="H1658" s="49">
        <v>5.41</v>
      </c>
      <c r="I1658" s="49">
        <v>344134544.11050397</v>
      </c>
    </row>
    <row r="1659" spans="1:9" x14ac:dyDescent="0.25">
      <c r="A1659" s="50">
        <v>41893</v>
      </c>
      <c r="B1659" s="49" t="s">
        <v>79</v>
      </c>
      <c r="C1659" s="49" t="s">
        <v>80</v>
      </c>
      <c r="D1659" s="49">
        <v>60833.75</v>
      </c>
      <c r="E1659" s="49">
        <v>61111.25</v>
      </c>
      <c r="F1659" s="49">
        <v>-0.45408999999999999</v>
      </c>
      <c r="G1659" s="49">
        <v>-277.5</v>
      </c>
      <c r="H1659" s="49">
        <v>5.77</v>
      </c>
      <c r="I1659" s="49">
        <v>350892152.243815</v>
      </c>
    </row>
    <row r="1660" spans="1:9" x14ac:dyDescent="0.25">
      <c r="A1660" s="50">
        <v>41892</v>
      </c>
      <c r="B1660" s="49" t="s">
        <v>79</v>
      </c>
      <c r="C1660" s="49" t="s">
        <v>80</v>
      </c>
      <c r="D1660" s="49">
        <v>61111.25</v>
      </c>
      <c r="E1660" s="49">
        <v>61766.25</v>
      </c>
      <c r="F1660" s="49">
        <v>-1.0604499999999999</v>
      </c>
      <c r="G1660" s="49">
        <v>-655</v>
      </c>
      <c r="H1660" s="49">
        <v>5.97</v>
      </c>
      <c r="I1660" s="49">
        <v>364715036.30381799</v>
      </c>
    </row>
    <row r="1661" spans="1:9" x14ac:dyDescent="0.25">
      <c r="A1661" s="50">
        <v>41891</v>
      </c>
      <c r="B1661" s="49" t="s">
        <v>79</v>
      </c>
      <c r="C1661" s="49" t="s">
        <v>80</v>
      </c>
      <c r="D1661" s="49">
        <v>61766.25</v>
      </c>
      <c r="E1661" s="49">
        <v>58717.25</v>
      </c>
      <c r="F1661" s="49">
        <v>5.1926800000000002</v>
      </c>
      <c r="G1661" s="49">
        <v>3049</v>
      </c>
      <c r="H1661" s="49">
        <v>5.97</v>
      </c>
      <c r="I1661" s="49">
        <v>368624109.49049002</v>
      </c>
    </row>
    <row r="1662" spans="1:9" x14ac:dyDescent="0.25">
      <c r="A1662" s="50">
        <v>41890</v>
      </c>
      <c r="B1662" s="49" t="s">
        <v>79</v>
      </c>
      <c r="C1662" s="49" t="s">
        <v>80</v>
      </c>
      <c r="D1662" s="49">
        <v>58717.25</v>
      </c>
      <c r="E1662" s="49">
        <v>57999.5</v>
      </c>
      <c r="F1662" s="49">
        <v>1.2375100000000001</v>
      </c>
      <c r="G1662" s="49">
        <v>717.75</v>
      </c>
      <c r="H1662" s="49">
        <v>5.97</v>
      </c>
      <c r="I1662" s="49">
        <v>350427523.00779903</v>
      </c>
    </row>
    <row r="1663" spans="1:9" x14ac:dyDescent="0.25">
      <c r="A1663" s="50">
        <v>41887</v>
      </c>
      <c r="B1663" s="49" t="s">
        <v>79</v>
      </c>
      <c r="C1663" s="49" t="s">
        <v>80</v>
      </c>
      <c r="D1663" s="49">
        <v>57999.5</v>
      </c>
      <c r="E1663" s="49">
        <v>60513.5</v>
      </c>
      <c r="F1663" s="49">
        <v>-4.1544400000000001</v>
      </c>
      <c r="G1663" s="49">
        <v>-2514</v>
      </c>
      <c r="H1663" s="49">
        <v>5.85</v>
      </c>
      <c r="I1663" s="49">
        <v>339184014.64179301</v>
      </c>
    </row>
    <row r="1664" spans="1:9" x14ac:dyDescent="0.25">
      <c r="A1664" s="50">
        <v>41886</v>
      </c>
      <c r="B1664" s="49" t="s">
        <v>79</v>
      </c>
      <c r="C1664" s="49" t="s">
        <v>80</v>
      </c>
      <c r="D1664" s="49">
        <v>60513.5</v>
      </c>
      <c r="E1664" s="49">
        <v>60546.5</v>
      </c>
      <c r="F1664" s="49">
        <v>-5.45E-2</v>
      </c>
      <c r="G1664" s="49">
        <v>-33</v>
      </c>
      <c r="H1664" s="49">
        <v>5.85</v>
      </c>
      <c r="I1664" s="49">
        <v>353886014.01781303</v>
      </c>
    </row>
    <row r="1665" spans="1:9" x14ac:dyDescent="0.25">
      <c r="A1665" s="50">
        <v>41885</v>
      </c>
      <c r="B1665" s="49" t="s">
        <v>79</v>
      </c>
      <c r="C1665" s="49" t="s">
        <v>80</v>
      </c>
      <c r="D1665" s="49">
        <v>60546.5</v>
      </c>
      <c r="E1665" s="49">
        <v>62333.5</v>
      </c>
      <c r="F1665" s="49">
        <v>-2.8668399999999998</v>
      </c>
      <c r="G1665" s="49">
        <v>-1787</v>
      </c>
      <c r="H1665" s="49">
        <v>5.65</v>
      </c>
      <c r="I1665" s="49">
        <v>341969699.68981302</v>
      </c>
    </row>
    <row r="1666" spans="1:9" x14ac:dyDescent="0.25">
      <c r="A1666" s="50">
        <v>41884</v>
      </c>
      <c r="B1666" s="49" t="s">
        <v>79</v>
      </c>
      <c r="C1666" s="49" t="s">
        <v>80</v>
      </c>
      <c r="D1666" s="49">
        <v>62333.5</v>
      </c>
      <c r="E1666" s="49">
        <v>62226</v>
      </c>
      <c r="F1666" s="49">
        <v>0.17276</v>
      </c>
      <c r="G1666" s="49">
        <v>107.5</v>
      </c>
      <c r="H1666" s="49">
        <v>5.57</v>
      </c>
      <c r="I1666" s="49">
        <v>347076086.231161</v>
      </c>
    </row>
    <row r="1667" spans="1:9" x14ac:dyDescent="0.25">
      <c r="A1667" s="50">
        <v>41880</v>
      </c>
      <c r="B1667" s="49" t="s">
        <v>79</v>
      </c>
      <c r="C1667" s="49" t="s">
        <v>80</v>
      </c>
      <c r="D1667" s="49">
        <v>62226</v>
      </c>
      <c r="E1667" s="49">
        <v>60803.5</v>
      </c>
      <c r="F1667" s="49">
        <v>2.3395000000000001</v>
      </c>
      <c r="G1667" s="49">
        <v>1422.5</v>
      </c>
      <c r="H1667" s="49">
        <v>5.51</v>
      </c>
      <c r="I1667" s="49">
        <v>342743960.78449303</v>
      </c>
    </row>
    <row r="1668" spans="1:9" x14ac:dyDescent="0.25">
      <c r="A1668" s="50">
        <v>41879</v>
      </c>
      <c r="B1668" s="49" t="s">
        <v>79</v>
      </c>
      <c r="C1668" s="49" t="s">
        <v>80</v>
      </c>
      <c r="D1668" s="49">
        <v>60803.5</v>
      </c>
      <c r="E1668" s="49">
        <v>60499.5</v>
      </c>
      <c r="F1668" s="49">
        <v>0.50248000000000004</v>
      </c>
      <c r="G1668" s="49">
        <v>304</v>
      </c>
      <c r="H1668" s="49">
        <v>5.51</v>
      </c>
      <c r="I1668" s="49">
        <v>334908758.71114898</v>
      </c>
    </row>
    <row r="1669" spans="1:9" x14ac:dyDescent="0.25">
      <c r="A1669" s="50">
        <v>41878</v>
      </c>
      <c r="B1669" s="49" t="s">
        <v>79</v>
      </c>
      <c r="C1669" s="49" t="s">
        <v>80</v>
      </c>
      <c r="D1669" s="49">
        <v>60499.5</v>
      </c>
      <c r="E1669" s="49">
        <v>59616.25</v>
      </c>
      <c r="F1669" s="49">
        <v>1.48156</v>
      </c>
      <c r="G1669" s="49">
        <v>883.25</v>
      </c>
      <c r="H1669" s="49">
        <v>5.51</v>
      </c>
      <c r="I1669" s="49">
        <v>333234311.30847901</v>
      </c>
    </row>
    <row r="1670" spans="1:9" x14ac:dyDescent="0.25">
      <c r="A1670" s="50">
        <v>41877</v>
      </c>
      <c r="B1670" s="49" t="s">
        <v>79</v>
      </c>
      <c r="C1670" s="49" t="s">
        <v>80</v>
      </c>
      <c r="D1670" s="49">
        <v>59616.25</v>
      </c>
      <c r="E1670" s="49">
        <v>58562</v>
      </c>
      <c r="F1670" s="49">
        <v>1.80023</v>
      </c>
      <c r="G1670" s="49">
        <v>1054.25</v>
      </c>
      <c r="H1670" s="49">
        <v>5.43</v>
      </c>
      <c r="I1670" s="49">
        <v>323600025.55713898</v>
      </c>
    </row>
    <row r="1671" spans="1:9" x14ac:dyDescent="0.25">
      <c r="A1671" s="50">
        <v>41876</v>
      </c>
      <c r="B1671" s="49" t="s">
        <v>79</v>
      </c>
      <c r="C1671" s="49" t="s">
        <v>80</v>
      </c>
      <c r="D1671" s="49">
        <v>58562</v>
      </c>
      <c r="E1671" s="49">
        <v>59815.75</v>
      </c>
      <c r="F1671" s="49">
        <v>-2.0960200000000002</v>
      </c>
      <c r="G1671" s="49">
        <v>-1253.75</v>
      </c>
      <c r="H1671" s="49">
        <v>4.91</v>
      </c>
      <c r="I1671" s="49">
        <v>287425263.14179701</v>
      </c>
    </row>
    <row r="1672" spans="1:9" x14ac:dyDescent="0.25">
      <c r="A1672" s="50">
        <v>41873</v>
      </c>
      <c r="B1672" s="49" t="s">
        <v>79</v>
      </c>
      <c r="C1672" s="49" t="s">
        <v>80</v>
      </c>
      <c r="D1672" s="49">
        <v>59815.75</v>
      </c>
      <c r="E1672" s="49">
        <v>58937.25</v>
      </c>
      <c r="F1672" s="49">
        <v>1.49057</v>
      </c>
      <c r="G1672" s="49">
        <v>878.5</v>
      </c>
      <c r="H1672" s="49">
        <v>4.55</v>
      </c>
      <c r="I1672" s="49">
        <v>272045061.66514099</v>
      </c>
    </row>
    <row r="1673" spans="1:9" x14ac:dyDescent="0.25">
      <c r="A1673" s="50">
        <v>41872</v>
      </c>
      <c r="B1673" s="49" t="s">
        <v>79</v>
      </c>
      <c r="C1673" s="49" t="s">
        <v>80</v>
      </c>
      <c r="D1673" s="49">
        <v>58937.25</v>
      </c>
      <c r="E1673" s="49">
        <v>59798.25</v>
      </c>
      <c r="F1673" s="49">
        <v>-1.43984</v>
      </c>
      <c r="G1673" s="49">
        <v>-861</v>
      </c>
      <c r="H1673" s="49">
        <v>4.55</v>
      </c>
      <c r="I1673" s="49">
        <v>268049599.15446699</v>
      </c>
    </row>
    <row r="1674" spans="1:9" x14ac:dyDescent="0.25">
      <c r="A1674" s="50">
        <v>41871</v>
      </c>
      <c r="B1674" s="49" t="s">
        <v>79</v>
      </c>
      <c r="C1674" s="49" t="s">
        <v>80</v>
      </c>
      <c r="D1674" s="49">
        <v>59798.25</v>
      </c>
      <c r="E1674" s="49">
        <v>59795.75</v>
      </c>
      <c r="F1674" s="49">
        <v>4.1799999999999997E-3</v>
      </c>
      <c r="G1674" s="49">
        <v>2.5</v>
      </c>
      <c r="H1674" s="49">
        <v>4.37</v>
      </c>
      <c r="I1674" s="49">
        <v>261201785.778474</v>
      </c>
    </row>
    <row r="1675" spans="1:9" x14ac:dyDescent="0.25">
      <c r="A1675" s="50">
        <v>41870</v>
      </c>
      <c r="B1675" s="49" t="s">
        <v>79</v>
      </c>
      <c r="C1675" s="49" t="s">
        <v>80</v>
      </c>
      <c r="D1675" s="49">
        <v>59795.75</v>
      </c>
      <c r="E1675" s="49">
        <v>59054.5</v>
      </c>
      <c r="F1675" s="49">
        <v>1.2552000000000001</v>
      </c>
      <c r="G1675" s="49">
        <v>741.25</v>
      </c>
      <c r="H1675" s="49">
        <v>4.29</v>
      </c>
      <c r="I1675" s="49">
        <v>256407205.65180701</v>
      </c>
    </row>
    <row r="1676" spans="1:9" x14ac:dyDescent="0.25">
      <c r="A1676" s="50">
        <v>41869</v>
      </c>
      <c r="B1676" s="49" t="s">
        <v>79</v>
      </c>
      <c r="C1676" s="49" t="s">
        <v>80</v>
      </c>
      <c r="D1676" s="49">
        <v>59054.5</v>
      </c>
      <c r="E1676" s="49">
        <v>63894.25</v>
      </c>
      <c r="F1676" s="49">
        <v>-7.57463</v>
      </c>
      <c r="G1676" s="49">
        <v>-4839.75</v>
      </c>
      <c r="H1676" s="49">
        <v>4.1900000000000004</v>
      </c>
      <c r="I1676" s="49">
        <v>247323238.095135</v>
      </c>
    </row>
    <row r="1677" spans="1:9" x14ac:dyDescent="0.25">
      <c r="A1677" s="50">
        <v>41866</v>
      </c>
      <c r="B1677" s="49" t="s">
        <v>79</v>
      </c>
      <c r="C1677" s="49" t="s">
        <v>80</v>
      </c>
      <c r="D1677" s="49">
        <v>63894.25</v>
      </c>
      <c r="E1677" s="49">
        <v>63535.25</v>
      </c>
      <c r="F1677" s="49">
        <v>0.56503999999999999</v>
      </c>
      <c r="G1677" s="49">
        <v>359</v>
      </c>
      <c r="H1677" s="49">
        <v>3.67</v>
      </c>
      <c r="I1677" s="49">
        <v>234367346.30917299</v>
      </c>
    </row>
    <row r="1678" spans="1:9" x14ac:dyDescent="0.25">
      <c r="A1678" s="50">
        <v>41865</v>
      </c>
      <c r="B1678" s="49" t="s">
        <v>79</v>
      </c>
      <c r="C1678" s="49" t="s">
        <v>80</v>
      </c>
      <c r="D1678" s="49">
        <v>63535.25</v>
      </c>
      <c r="E1678" s="49">
        <v>68500</v>
      </c>
      <c r="F1678" s="49">
        <v>-7.2478100000000003</v>
      </c>
      <c r="G1678" s="49">
        <v>-4964.75</v>
      </c>
      <c r="H1678" s="49">
        <v>3.47</v>
      </c>
      <c r="I1678" s="49">
        <v>220343466.11983699</v>
      </c>
    </row>
    <row r="1679" spans="1:9" x14ac:dyDescent="0.25">
      <c r="A1679" s="50">
        <v>41864</v>
      </c>
      <c r="B1679" s="49" t="s">
        <v>79</v>
      </c>
      <c r="C1679" s="49" t="s">
        <v>80</v>
      </c>
      <c r="D1679" s="49">
        <v>68500</v>
      </c>
      <c r="E1679" s="49">
        <v>76908.5</v>
      </c>
      <c r="F1679" s="49">
        <v>-10.933120000000001</v>
      </c>
      <c r="G1679" s="49">
        <v>-8408.5</v>
      </c>
      <c r="H1679" s="49">
        <v>2.89</v>
      </c>
      <c r="I1679" s="49">
        <v>197831470.66721001</v>
      </c>
    </row>
    <row r="1680" spans="1:9" x14ac:dyDescent="0.25">
      <c r="A1680" s="50">
        <v>41863</v>
      </c>
      <c r="B1680" s="49" t="s">
        <v>79</v>
      </c>
      <c r="C1680" s="49" t="s">
        <v>80</v>
      </c>
      <c r="D1680" s="49">
        <v>76908.5</v>
      </c>
      <c r="E1680" s="49">
        <v>78474.5</v>
      </c>
      <c r="F1680" s="49">
        <v>-1.9955499999999999</v>
      </c>
      <c r="G1680" s="49">
        <v>-1566</v>
      </c>
      <c r="H1680" s="49">
        <v>2.73</v>
      </c>
      <c r="I1680" s="49">
        <v>209810284.697943</v>
      </c>
    </row>
    <row r="1681" spans="1:9" x14ac:dyDescent="0.25">
      <c r="A1681" s="50">
        <v>41862</v>
      </c>
      <c r="B1681" s="49" t="s">
        <v>79</v>
      </c>
      <c r="C1681" s="49" t="s">
        <v>80</v>
      </c>
      <c r="D1681" s="49">
        <v>78474.5</v>
      </c>
      <c r="E1681" s="49">
        <v>88960</v>
      </c>
      <c r="F1681" s="49">
        <v>-11.786759999999999</v>
      </c>
      <c r="G1681" s="49">
        <v>-10485.5</v>
      </c>
      <c r="H1681" s="49">
        <v>2.61</v>
      </c>
      <c r="I1681" s="49">
        <v>204665472.04195499</v>
      </c>
    </row>
    <row r="1682" spans="1:9" x14ac:dyDescent="0.25">
      <c r="A1682" s="50">
        <v>41859</v>
      </c>
      <c r="B1682" s="49" t="s">
        <v>79</v>
      </c>
      <c r="C1682" s="49" t="s">
        <v>80</v>
      </c>
      <c r="D1682" s="49">
        <v>88960</v>
      </c>
      <c r="E1682" s="49">
        <v>95247</v>
      </c>
      <c r="F1682" s="49">
        <v>-6.6007300000000004</v>
      </c>
      <c r="G1682" s="49">
        <v>-6287</v>
      </c>
      <c r="H1682" s="49">
        <v>2.5499999999999998</v>
      </c>
      <c r="I1682" s="49">
        <v>226674587.307372</v>
      </c>
    </row>
    <row r="1683" spans="1:9" x14ac:dyDescent="0.25">
      <c r="A1683" s="50">
        <v>41858</v>
      </c>
      <c r="B1683" s="49" t="s">
        <v>79</v>
      </c>
      <c r="C1683" s="49" t="s">
        <v>80</v>
      </c>
      <c r="D1683" s="49">
        <v>95247</v>
      </c>
      <c r="E1683" s="49">
        <v>90951.5</v>
      </c>
      <c r="F1683" s="49">
        <v>4.7228500000000002</v>
      </c>
      <c r="G1683" s="49">
        <v>4295.5</v>
      </c>
      <c r="H1683" s="49">
        <v>2.5499999999999998</v>
      </c>
      <c r="I1683" s="49">
        <v>242694181.848755</v>
      </c>
    </row>
    <row r="1684" spans="1:9" x14ac:dyDescent="0.25">
      <c r="A1684" s="50">
        <v>41857</v>
      </c>
      <c r="B1684" s="49" t="s">
        <v>79</v>
      </c>
      <c r="C1684" s="49" t="s">
        <v>80</v>
      </c>
      <c r="D1684" s="49">
        <v>90951.5</v>
      </c>
      <c r="E1684" s="49">
        <v>90055</v>
      </c>
      <c r="F1684" s="49">
        <v>0.99550000000000005</v>
      </c>
      <c r="G1684" s="49">
        <v>896.5</v>
      </c>
      <c r="H1684" s="49">
        <v>2.69</v>
      </c>
      <c r="I1684" s="49">
        <v>244482240.21005401</v>
      </c>
    </row>
    <row r="1685" spans="1:9" x14ac:dyDescent="0.25">
      <c r="A1685" s="50">
        <v>41856</v>
      </c>
      <c r="B1685" s="49" t="s">
        <v>79</v>
      </c>
      <c r="C1685" s="49" t="s">
        <v>80</v>
      </c>
      <c r="D1685" s="49">
        <v>90055</v>
      </c>
      <c r="E1685" s="49">
        <v>79554</v>
      </c>
      <c r="F1685" s="49">
        <v>13.19984</v>
      </c>
      <c r="G1685" s="49">
        <v>10501</v>
      </c>
      <c r="H1685" s="49">
        <v>2.97</v>
      </c>
      <c r="I1685" s="49">
        <v>267287802.78738099</v>
      </c>
    </row>
    <row r="1686" spans="1:9" x14ac:dyDescent="0.25">
      <c r="A1686" s="50">
        <v>41855</v>
      </c>
      <c r="B1686" s="49" t="s">
        <v>79</v>
      </c>
      <c r="C1686" s="49" t="s">
        <v>80</v>
      </c>
      <c r="D1686" s="49">
        <v>79554</v>
      </c>
      <c r="E1686" s="49">
        <v>89787</v>
      </c>
      <c r="F1686" s="49">
        <v>-11.39697</v>
      </c>
      <c r="G1686" s="49">
        <v>-10233</v>
      </c>
      <c r="H1686" s="49">
        <v>3.13</v>
      </c>
      <c r="I1686" s="49">
        <v>248848942.73663101</v>
      </c>
    </row>
    <row r="1687" spans="1:9" x14ac:dyDescent="0.25">
      <c r="A1687" s="50">
        <v>41852</v>
      </c>
      <c r="B1687" s="49" t="s">
        <v>79</v>
      </c>
      <c r="C1687" s="49" t="s">
        <v>80</v>
      </c>
      <c r="D1687" s="49">
        <v>89787</v>
      </c>
      <c r="E1687" s="49">
        <v>82010.5</v>
      </c>
      <c r="F1687" s="49">
        <v>9.4823199999999996</v>
      </c>
      <c r="G1687" s="49">
        <v>7776.5</v>
      </c>
      <c r="H1687" s="49">
        <v>3.23</v>
      </c>
      <c r="I1687" s="49">
        <v>289836985.20871198</v>
      </c>
    </row>
    <row r="1688" spans="1:9" x14ac:dyDescent="0.25">
      <c r="A1688" s="50">
        <v>41851</v>
      </c>
      <c r="B1688" s="49" t="s">
        <v>79</v>
      </c>
      <c r="C1688" s="49" t="s">
        <v>80</v>
      </c>
      <c r="D1688" s="49">
        <v>82010.5</v>
      </c>
      <c r="E1688" s="49">
        <v>67828.25</v>
      </c>
      <c r="F1688" s="49">
        <v>20.90906</v>
      </c>
      <c r="G1688" s="49">
        <v>14182.25</v>
      </c>
      <c r="H1688" s="49">
        <v>3.45</v>
      </c>
      <c r="I1688" s="49">
        <v>282776359.19931698</v>
      </c>
    </row>
    <row r="1689" spans="1:9" x14ac:dyDescent="0.25">
      <c r="A1689" s="50">
        <v>41850</v>
      </c>
      <c r="B1689" s="49" t="s">
        <v>79</v>
      </c>
      <c r="C1689" s="49" t="s">
        <v>80</v>
      </c>
      <c r="D1689" s="49">
        <v>67828.25</v>
      </c>
      <c r="E1689" s="49">
        <v>66855</v>
      </c>
      <c r="F1689" s="49">
        <v>1.4557599999999999</v>
      </c>
      <c r="G1689" s="49">
        <v>973.25</v>
      </c>
      <c r="H1689" s="49">
        <v>4.05</v>
      </c>
      <c r="I1689" s="49">
        <v>274572192.63187099</v>
      </c>
    </row>
    <row r="1690" spans="1:9" x14ac:dyDescent="0.25">
      <c r="A1690" s="50">
        <v>41849</v>
      </c>
      <c r="B1690" s="49" t="s">
        <v>79</v>
      </c>
      <c r="C1690" s="49" t="s">
        <v>80</v>
      </c>
      <c r="D1690" s="49">
        <v>66855</v>
      </c>
      <c r="E1690" s="49">
        <v>66078.25</v>
      </c>
      <c r="F1690" s="49">
        <v>1.1755</v>
      </c>
      <c r="G1690" s="49">
        <v>776.75</v>
      </c>
      <c r="H1690" s="49">
        <v>4.1900000000000004</v>
      </c>
      <c r="I1690" s="49">
        <v>279992127.32053</v>
      </c>
    </row>
    <row r="1691" spans="1:9" x14ac:dyDescent="0.25">
      <c r="A1691" s="50">
        <v>41848</v>
      </c>
      <c r="B1691" s="49" t="s">
        <v>79</v>
      </c>
      <c r="C1691" s="49" t="s">
        <v>80</v>
      </c>
      <c r="D1691" s="49">
        <v>66078.25</v>
      </c>
      <c r="E1691" s="49">
        <v>67560.75</v>
      </c>
      <c r="F1691" s="49">
        <v>-2.1943199999999998</v>
      </c>
      <c r="G1691" s="49">
        <v>-1482.5</v>
      </c>
      <c r="H1691" s="49">
        <v>4.1900000000000004</v>
      </c>
      <c r="I1691" s="49">
        <v>276739058.96518999</v>
      </c>
    </row>
    <row r="1692" spans="1:9" x14ac:dyDescent="0.25">
      <c r="A1692" s="50">
        <v>41845</v>
      </c>
      <c r="B1692" s="49" t="s">
        <v>79</v>
      </c>
      <c r="C1692" s="49" t="s">
        <v>80</v>
      </c>
      <c r="D1692" s="49">
        <v>67560.75</v>
      </c>
      <c r="E1692" s="49">
        <v>64802.25</v>
      </c>
      <c r="F1692" s="49">
        <v>4.2568000000000001</v>
      </c>
      <c r="G1692" s="49">
        <v>2758.5</v>
      </c>
      <c r="H1692" s="49">
        <v>4.29</v>
      </c>
      <c r="I1692" s="49">
        <v>289703919.07853502</v>
      </c>
    </row>
    <row r="1693" spans="1:9" x14ac:dyDescent="0.25">
      <c r="A1693" s="50">
        <v>41844</v>
      </c>
      <c r="B1693" s="49" t="s">
        <v>79</v>
      </c>
      <c r="C1693" s="49" t="s">
        <v>80</v>
      </c>
      <c r="D1693" s="49">
        <v>64802.25</v>
      </c>
      <c r="E1693" s="49">
        <v>63249.5</v>
      </c>
      <c r="F1693" s="49">
        <v>2.4549599999999998</v>
      </c>
      <c r="G1693" s="49">
        <v>1552.75</v>
      </c>
      <c r="H1693" s="49">
        <v>4.29</v>
      </c>
      <c r="I1693" s="49">
        <v>277875331.31451398</v>
      </c>
    </row>
    <row r="1694" spans="1:9" x14ac:dyDescent="0.25">
      <c r="A1694" s="50">
        <v>41843</v>
      </c>
      <c r="B1694" s="49" t="s">
        <v>79</v>
      </c>
      <c r="C1694" s="49" t="s">
        <v>80</v>
      </c>
      <c r="D1694" s="49">
        <v>63249.5</v>
      </c>
      <c r="E1694" s="49">
        <v>62598.25</v>
      </c>
      <c r="F1694" s="49">
        <v>1.04036</v>
      </c>
      <c r="G1694" s="49">
        <v>651.25</v>
      </c>
      <c r="H1694" s="49">
        <v>4.25</v>
      </c>
      <c r="I1694" s="49">
        <v>268687080.64183497</v>
      </c>
    </row>
    <row r="1695" spans="1:9" x14ac:dyDescent="0.25">
      <c r="A1695" s="50">
        <v>41842</v>
      </c>
      <c r="B1695" s="49" t="s">
        <v>79</v>
      </c>
      <c r="C1695" s="49" t="s">
        <v>80</v>
      </c>
      <c r="D1695" s="49">
        <v>62598.25</v>
      </c>
      <c r="E1695" s="49">
        <v>66285.5</v>
      </c>
      <c r="F1695" s="49">
        <v>-5.5626800000000003</v>
      </c>
      <c r="G1695" s="49">
        <v>-3687.25</v>
      </c>
      <c r="H1695" s="49">
        <v>4.2300000000000004</v>
      </c>
      <c r="I1695" s="49">
        <v>264668572.645163</v>
      </c>
    </row>
    <row r="1696" spans="1:9" x14ac:dyDescent="0.25">
      <c r="A1696" s="50">
        <v>41841</v>
      </c>
      <c r="B1696" s="49" t="s">
        <v>79</v>
      </c>
      <c r="C1696" s="49" t="s">
        <v>80</v>
      </c>
      <c r="D1696" s="49">
        <v>66285.5</v>
      </c>
      <c r="E1696" s="49">
        <v>62636.5</v>
      </c>
      <c r="F1696" s="49">
        <v>5.8256800000000002</v>
      </c>
      <c r="G1696" s="49">
        <v>3649</v>
      </c>
      <c r="H1696" s="49">
        <v>4.2300000000000004</v>
      </c>
      <c r="I1696" s="49">
        <v>280258452.465859</v>
      </c>
    </row>
    <row r="1697" spans="1:9" x14ac:dyDescent="0.25">
      <c r="A1697" s="50">
        <v>41838</v>
      </c>
      <c r="B1697" s="49" t="s">
        <v>79</v>
      </c>
      <c r="C1697" s="49" t="s">
        <v>80</v>
      </c>
      <c r="D1697" s="49">
        <v>62636.5</v>
      </c>
      <c r="E1697" s="49">
        <v>69592.75</v>
      </c>
      <c r="F1697" s="49">
        <v>-9.9956499999999995</v>
      </c>
      <c r="G1697" s="49">
        <v>-6956.25</v>
      </c>
      <c r="H1697" s="49">
        <v>4.29</v>
      </c>
      <c r="I1697" s="49">
        <v>268588485.58316302</v>
      </c>
    </row>
    <row r="1698" spans="1:9" x14ac:dyDescent="0.25">
      <c r="A1698" s="50">
        <v>41837</v>
      </c>
      <c r="B1698" s="49" t="s">
        <v>79</v>
      </c>
      <c r="C1698" s="49" t="s">
        <v>80</v>
      </c>
      <c r="D1698" s="49">
        <v>69592.75</v>
      </c>
      <c r="E1698" s="49">
        <v>60261</v>
      </c>
      <c r="F1698" s="49">
        <v>15.48555</v>
      </c>
      <c r="G1698" s="49">
        <v>9331.75</v>
      </c>
      <c r="H1698" s="49">
        <v>4.29</v>
      </c>
      <c r="I1698" s="49">
        <v>298417238.03321803</v>
      </c>
    </row>
    <row r="1699" spans="1:9" x14ac:dyDescent="0.25">
      <c r="A1699" s="50">
        <v>41836</v>
      </c>
      <c r="B1699" s="49" t="s">
        <v>79</v>
      </c>
      <c r="C1699" s="49" t="s">
        <v>80</v>
      </c>
      <c r="D1699" s="49">
        <v>60261</v>
      </c>
      <c r="E1699" s="49">
        <v>63176.5</v>
      </c>
      <c r="F1699" s="49">
        <v>-4.6148499999999997</v>
      </c>
      <c r="G1699" s="49">
        <v>-2915.5</v>
      </c>
      <c r="H1699" s="49">
        <v>4.17</v>
      </c>
      <c r="I1699" s="49">
        <v>251170901.22447801</v>
      </c>
    </row>
    <row r="1700" spans="1:9" x14ac:dyDescent="0.25">
      <c r="A1700" s="50">
        <v>41835</v>
      </c>
      <c r="B1700" s="49" t="s">
        <v>79</v>
      </c>
      <c r="C1700" s="49" t="s">
        <v>80</v>
      </c>
      <c r="D1700" s="49">
        <v>63176.5</v>
      </c>
      <c r="E1700" s="49">
        <v>60843</v>
      </c>
      <c r="F1700" s="49">
        <v>3.83528</v>
      </c>
      <c r="G1700" s="49">
        <v>2333.5</v>
      </c>
      <c r="H1700" s="49">
        <v>3.93</v>
      </c>
      <c r="I1700" s="49">
        <v>248160492.943167</v>
      </c>
    </row>
    <row r="1701" spans="1:9" x14ac:dyDescent="0.25">
      <c r="A1701" s="50">
        <v>41834</v>
      </c>
      <c r="B1701" s="49" t="s">
        <v>79</v>
      </c>
      <c r="C1701" s="49" t="s">
        <v>80</v>
      </c>
      <c r="D1701" s="49">
        <v>60843</v>
      </c>
      <c r="E1701" s="49">
        <v>65502</v>
      </c>
      <c r="F1701" s="49">
        <v>-7.1127599999999997</v>
      </c>
      <c r="G1701" s="49">
        <v>-4659</v>
      </c>
      <c r="H1701" s="49">
        <v>3.93</v>
      </c>
      <c r="I1701" s="49">
        <v>238994386.71248201</v>
      </c>
    </row>
    <row r="1702" spans="1:9" x14ac:dyDescent="0.25">
      <c r="A1702" s="50">
        <v>41831</v>
      </c>
      <c r="B1702" s="49" t="s">
        <v>79</v>
      </c>
      <c r="C1702" s="49" t="s">
        <v>80</v>
      </c>
      <c r="D1702" s="49">
        <v>65502</v>
      </c>
      <c r="E1702" s="49">
        <v>67340</v>
      </c>
      <c r="F1702" s="49">
        <v>-2.7294299999999998</v>
      </c>
      <c r="G1702" s="49">
        <v>-1838</v>
      </c>
      <c r="H1702" s="49">
        <v>3.93</v>
      </c>
      <c r="I1702" s="49">
        <v>257295174.76851901</v>
      </c>
    </row>
    <row r="1703" spans="1:9" x14ac:dyDescent="0.25">
      <c r="A1703" s="50">
        <v>41830</v>
      </c>
      <c r="B1703" s="49" t="s">
        <v>79</v>
      </c>
      <c r="C1703" s="49" t="s">
        <v>80</v>
      </c>
      <c r="D1703" s="49">
        <v>67340</v>
      </c>
      <c r="E1703" s="49">
        <v>61953.25</v>
      </c>
      <c r="F1703" s="49">
        <v>8.6948600000000003</v>
      </c>
      <c r="G1703" s="49">
        <v>5386.75</v>
      </c>
      <c r="H1703" s="49">
        <v>4.09</v>
      </c>
      <c r="I1703" s="49">
        <v>275289331.89386702</v>
      </c>
    </row>
    <row r="1704" spans="1:9" x14ac:dyDescent="0.25">
      <c r="A1704" s="50">
        <v>41829</v>
      </c>
      <c r="B1704" s="49" t="s">
        <v>79</v>
      </c>
      <c r="C1704" s="49" t="s">
        <v>80</v>
      </c>
      <c r="D1704" s="49">
        <v>61953.25</v>
      </c>
      <c r="E1704" s="49">
        <v>64192.5</v>
      </c>
      <c r="F1704" s="49">
        <v>-3.48834</v>
      </c>
      <c r="G1704" s="49">
        <v>-2239.25</v>
      </c>
      <c r="H1704" s="49">
        <v>4.2300000000000004</v>
      </c>
      <c r="I1704" s="49">
        <v>261941479.96515799</v>
      </c>
    </row>
    <row r="1705" spans="1:9" x14ac:dyDescent="0.25">
      <c r="A1705" s="50">
        <v>41828</v>
      </c>
      <c r="B1705" s="49" t="s">
        <v>79</v>
      </c>
      <c r="C1705" s="49" t="s">
        <v>80</v>
      </c>
      <c r="D1705" s="49">
        <v>64192.5</v>
      </c>
      <c r="E1705" s="49">
        <v>63066</v>
      </c>
      <c r="F1705" s="49">
        <v>1.7862199999999999</v>
      </c>
      <c r="G1705" s="49">
        <v>1126.5</v>
      </c>
      <c r="H1705" s="49">
        <v>4.21</v>
      </c>
      <c r="I1705" s="49">
        <v>270125292.42050898</v>
      </c>
    </row>
    <row r="1706" spans="1:9" x14ac:dyDescent="0.25">
      <c r="A1706" s="50">
        <v>41827</v>
      </c>
      <c r="B1706" s="49" t="s">
        <v>79</v>
      </c>
      <c r="C1706" s="49" t="s">
        <v>80</v>
      </c>
      <c r="D1706" s="49">
        <v>63066</v>
      </c>
      <c r="E1706" s="49">
        <v>60301.5</v>
      </c>
      <c r="F1706" s="49">
        <v>4.58446</v>
      </c>
      <c r="G1706" s="49">
        <v>2764.5</v>
      </c>
      <c r="H1706" s="49">
        <v>4.53</v>
      </c>
      <c r="I1706" s="49">
        <v>285566043.34450001</v>
      </c>
    </row>
    <row r="1707" spans="1:9" x14ac:dyDescent="0.25">
      <c r="A1707" s="50">
        <v>41823</v>
      </c>
      <c r="B1707" s="49" t="s">
        <v>79</v>
      </c>
      <c r="C1707" s="49" t="s">
        <v>80</v>
      </c>
      <c r="D1707" s="49">
        <v>60301.5</v>
      </c>
      <c r="E1707" s="49">
        <v>61495.75</v>
      </c>
      <c r="F1707" s="49">
        <v>-1.9419999999999999</v>
      </c>
      <c r="G1707" s="49">
        <v>-1194.25</v>
      </c>
      <c r="H1707" s="49">
        <v>4.49</v>
      </c>
      <c r="I1707" s="49">
        <v>270636187.27647799</v>
      </c>
    </row>
    <row r="1708" spans="1:9" x14ac:dyDescent="0.25">
      <c r="A1708" s="50">
        <v>41822</v>
      </c>
      <c r="B1708" s="49" t="s">
        <v>79</v>
      </c>
      <c r="C1708" s="49" t="s">
        <v>80</v>
      </c>
      <c r="D1708" s="49">
        <v>61495.75</v>
      </c>
      <c r="E1708" s="49">
        <v>63011.5</v>
      </c>
      <c r="F1708" s="49">
        <v>-2.40551</v>
      </c>
      <c r="G1708" s="49">
        <v>-1515.75</v>
      </c>
      <c r="H1708" s="49">
        <v>4.49</v>
      </c>
      <c r="I1708" s="49">
        <v>275996041.78515399</v>
      </c>
    </row>
    <row r="1709" spans="1:9" x14ac:dyDescent="0.25">
      <c r="A1709" s="50">
        <v>41821</v>
      </c>
      <c r="B1709" s="49" t="s">
        <v>79</v>
      </c>
      <c r="C1709" s="49" t="s">
        <v>80</v>
      </c>
      <c r="D1709" s="49">
        <v>63011.5</v>
      </c>
      <c r="E1709" s="49">
        <v>66389.25</v>
      </c>
      <c r="F1709" s="49">
        <v>-5.0877999999999997</v>
      </c>
      <c r="G1709" s="49">
        <v>-3377.75</v>
      </c>
      <c r="H1709" s="49">
        <v>4.45</v>
      </c>
      <c r="I1709" s="49">
        <v>280278344.583166</v>
      </c>
    </row>
    <row r="1710" spans="1:9" x14ac:dyDescent="0.25">
      <c r="A1710" s="50">
        <v>41820</v>
      </c>
      <c r="B1710" s="49" t="s">
        <v>79</v>
      </c>
      <c r="C1710" s="49" t="s">
        <v>80</v>
      </c>
      <c r="D1710" s="49">
        <v>66389.25</v>
      </c>
      <c r="E1710" s="49">
        <v>68281</v>
      </c>
      <c r="F1710" s="49">
        <v>-2.77054</v>
      </c>
      <c r="G1710" s="49">
        <v>-1891.75</v>
      </c>
      <c r="H1710" s="49">
        <v>4.45</v>
      </c>
      <c r="I1710" s="49">
        <v>295302747.72252601</v>
      </c>
    </row>
    <row r="1711" spans="1:9" x14ac:dyDescent="0.25">
      <c r="A1711" s="50">
        <v>41817</v>
      </c>
      <c r="B1711" s="49" t="s">
        <v>79</v>
      </c>
      <c r="C1711" s="49" t="s">
        <v>80</v>
      </c>
      <c r="D1711" s="49">
        <v>68281</v>
      </c>
      <c r="E1711" s="49">
        <v>69351.75</v>
      </c>
      <c r="F1711" s="49">
        <v>-1.5439400000000001</v>
      </c>
      <c r="G1711" s="49">
        <v>-1070.75</v>
      </c>
      <c r="H1711" s="49">
        <v>4.41</v>
      </c>
      <c r="I1711" s="49">
        <v>300986107.571208</v>
      </c>
    </row>
    <row r="1712" spans="1:9" x14ac:dyDescent="0.25">
      <c r="A1712" s="50">
        <v>41816</v>
      </c>
      <c r="B1712" s="49" t="s">
        <v>79</v>
      </c>
      <c r="C1712" s="49" t="s">
        <v>80</v>
      </c>
      <c r="D1712" s="49">
        <v>69351.75</v>
      </c>
      <c r="E1712" s="49">
        <v>68641</v>
      </c>
      <c r="F1712" s="49">
        <v>1.03546</v>
      </c>
      <c r="G1712" s="49">
        <v>710.75</v>
      </c>
      <c r="H1712" s="49">
        <v>4.51</v>
      </c>
      <c r="I1712" s="49">
        <v>312641202.82255</v>
      </c>
    </row>
    <row r="1713" spans="1:9" x14ac:dyDescent="0.25">
      <c r="A1713" s="50">
        <v>41815</v>
      </c>
      <c r="B1713" s="49" t="s">
        <v>79</v>
      </c>
      <c r="C1713" s="49" t="s">
        <v>80</v>
      </c>
      <c r="D1713" s="49">
        <v>68641</v>
      </c>
      <c r="E1713" s="49">
        <v>73286.5</v>
      </c>
      <c r="F1713" s="49">
        <v>-6.3388200000000001</v>
      </c>
      <c r="G1713" s="49">
        <v>-4645.5</v>
      </c>
      <c r="H1713" s="49">
        <v>4.59</v>
      </c>
      <c r="I1713" s="49">
        <v>314928385.81121099</v>
      </c>
    </row>
    <row r="1714" spans="1:9" x14ac:dyDescent="0.25">
      <c r="A1714" s="50">
        <v>41814</v>
      </c>
      <c r="B1714" s="49" t="s">
        <v>79</v>
      </c>
      <c r="C1714" s="49" t="s">
        <v>80</v>
      </c>
      <c r="D1714" s="49">
        <v>73286.5</v>
      </c>
      <c r="E1714" s="49">
        <v>68499.25</v>
      </c>
      <c r="F1714" s="49">
        <v>6.9887600000000001</v>
      </c>
      <c r="G1714" s="49">
        <v>4787.25</v>
      </c>
      <c r="H1714" s="49">
        <v>4.59</v>
      </c>
      <c r="I1714" s="49">
        <v>336242175.18324798</v>
      </c>
    </row>
    <row r="1715" spans="1:9" x14ac:dyDescent="0.25">
      <c r="A1715" s="50">
        <v>41813</v>
      </c>
      <c r="B1715" s="49" t="s">
        <v>79</v>
      </c>
      <c r="C1715" s="49" t="s">
        <v>80</v>
      </c>
      <c r="D1715" s="49">
        <v>68499.25</v>
      </c>
      <c r="E1715" s="49">
        <v>71624.5</v>
      </c>
      <c r="F1715" s="49">
        <v>-4.3633800000000003</v>
      </c>
      <c r="G1715" s="49">
        <v>-3125.25</v>
      </c>
      <c r="H1715" s="49">
        <v>4.59</v>
      </c>
      <c r="I1715" s="49">
        <v>314278029.62921</v>
      </c>
    </row>
    <row r="1716" spans="1:9" x14ac:dyDescent="0.25">
      <c r="A1716" s="50">
        <v>41810</v>
      </c>
      <c r="B1716" s="49" t="s">
        <v>79</v>
      </c>
      <c r="C1716" s="49" t="s">
        <v>80</v>
      </c>
      <c r="D1716" s="49">
        <v>71624.5</v>
      </c>
      <c r="E1716" s="49">
        <v>70533</v>
      </c>
      <c r="F1716" s="49">
        <v>1.5475000000000001</v>
      </c>
      <c r="G1716" s="49">
        <v>1091.5</v>
      </c>
      <c r="H1716" s="49">
        <v>4.2300000000000004</v>
      </c>
      <c r="I1716" s="49">
        <v>302832014.97523397</v>
      </c>
    </row>
    <row r="1717" spans="1:9" x14ac:dyDescent="0.25">
      <c r="A1717" s="50">
        <v>41809</v>
      </c>
      <c r="B1717" s="49" t="s">
        <v>79</v>
      </c>
      <c r="C1717" s="49" t="s">
        <v>80</v>
      </c>
      <c r="D1717" s="49">
        <v>70533</v>
      </c>
      <c r="E1717" s="49">
        <v>69466</v>
      </c>
      <c r="F1717" s="49">
        <v>1.536</v>
      </c>
      <c r="G1717" s="49">
        <v>1067</v>
      </c>
      <c r="H1717" s="49">
        <v>4.2300000000000004</v>
      </c>
      <c r="I1717" s="49">
        <v>298217097.67255902</v>
      </c>
    </row>
    <row r="1718" spans="1:9" x14ac:dyDescent="0.25">
      <c r="A1718" s="50">
        <v>41808</v>
      </c>
      <c r="B1718" s="49" t="s">
        <v>79</v>
      </c>
      <c r="C1718" s="49" t="s">
        <v>80</v>
      </c>
      <c r="D1718" s="49">
        <v>69466</v>
      </c>
      <c r="E1718" s="49">
        <v>78203.25</v>
      </c>
      <c r="F1718" s="49">
        <v>-11.17249</v>
      </c>
      <c r="G1718" s="49">
        <v>-8737.25</v>
      </c>
      <c r="H1718" s="49">
        <v>4.2300000000000004</v>
      </c>
      <c r="I1718" s="49">
        <v>293705767.61121702</v>
      </c>
    </row>
    <row r="1719" spans="1:9" x14ac:dyDescent="0.25">
      <c r="A1719" s="50">
        <v>41807</v>
      </c>
      <c r="B1719" s="49" t="s">
        <v>79</v>
      </c>
      <c r="C1719" s="49" t="s">
        <v>80</v>
      </c>
      <c r="D1719" s="49">
        <v>78203.25</v>
      </c>
      <c r="E1719" s="49">
        <v>82636.75</v>
      </c>
      <c r="F1719" s="49">
        <v>-5.3650500000000001</v>
      </c>
      <c r="G1719" s="49">
        <v>-4433.5</v>
      </c>
      <c r="H1719" s="49">
        <v>4.17</v>
      </c>
      <c r="I1719" s="49">
        <v>325955108.29861999</v>
      </c>
    </row>
    <row r="1720" spans="1:9" x14ac:dyDescent="0.25">
      <c r="A1720" s="50">
        <v>41806</v>
      </c>
      <c r="B1720" s="49" t="s">
        <v>79</v>
      </c>
      <c r="C1720" s="49" t="s">
        <v>80</v>
      </c>
      <c r="D1720" s="49">
        <v>82636.75</v>
      </c>
      <c r="E1720" s="49">
        <v>82526.25</v>
      </c>
      <c r="F1720" s="49">
        <v>0.13389999999999999</v>
      </c>
      <c r="G1720" s="49">
        <v>110.5</v>
      </c>
      <c r="H1720" s="49">
        <v>4.17</v>
      </c>
      <c r="I1720" s="49">
        <v>344434160.929322</v>
      </c>
    </row>
    <row r="1721" spans="1:9" x14ac:dyDescent="0.25">
      <c r="A1721" s="50">
        <v>41803</v>
      </c>
      <c r="B1721" s="49" t="s">
        <v>79</v>
      </c>
      <c r="C1721" s="49" t="s">
        <v>80</v>
      </c>
      <c r="D1721" s="49">
        <v>82526.25</v>
      </c>
      <c r="E1721" s="49">
        <v>86665.5</v>
      </c>
      <c r="F1721" s="49">
        <v>-4.7761199999999997</v>
      </c>
      <c r="G1721" s="49">
        <v>-4139.25</v>
      </c>
      <c r="H1721" s="49">
        <v>4.2300000000000004</v>
      </c>
      <c r="I1721" s="49">
        <v>348925166.33065403</v>
      </c>
    </row>
    <row r="1722" spans="1:9" x14ac:dyDescent="0.25">
      <c r="A1722" s="50">
        <v>41802</v>
      </c>
      <c r="B1722" s="49" t="s">
        <v>79</v>
      </c>
      <c r="C1722" s="49" t="s">
        <v>80</v>
      </c>
      <c r="D1722" s="49">
        <v>86665.5</v>
      </c>
      <c r="E1722" s="49">
        <v>78835</v>
      </c>
      <c r="F1722" s="49">
        <v>9.9327699999999997</v>
      </c>
      <c r="G1722" s="49">
        <v>7830.5</v>
      </c>
      <c r="H1722" s="49">
        <v>4.21</v>
      </c>
      <c r="I1722" s="49">
        <v>364692815.05268699</v>
      </c>
    </row>
    <row r="1723" spans="1:9" x14ac:dyDescent="0.25">
      <c r="A1723" s="50">
        <v>41801</v>
      </c>
      <c r="B1723" s="49" t="s">
        <v>79</v>
      </c>
      <c r="C1723" s="49" t="s">
        <v>80</v>
      </c>
      <c r="D1723" s="49">
        <v>78835</v>
      </c>
      <c r="E1723" s="49">
        <v>75312.25</v>
      </c>
      <c r="F1723" s="49">
        <v>4.67753</v>
      </c>
      <c r="G1723" s="49">
        <v>3522.75</v>
      </c>
      <c r="H1723" s="49">
        <v>4.37</v>
      </c>
      <c r="I1723" s="49">
        <v>344355274.30729198</v>
      </c>
    </row>
    <row r="1724" spans="1:9" x14ac:dyDescent="0.25">
      <c r="A1724" s="50">
        <v>41800</v>
      </c>
      <c r="B1724" s="49" t="s">
        <v>79</v>
      </c>
      <c r="C1724" s="49" t="s">
        <v>80</v>
      </c>
      <c r="D1724" s="49">
        <v>75312.25</v>
      </c>
      <c r="E1724" s="49">
        <v>77505</v>
      </c>
      <c r="F1724" s="49">
        <v>-2.82917</v>
      </c>
      <c r="G1724" s="49">
        <v>-2192.75</v>
      </c>
      <c r="H1724" s="49">
        <v>4.37</v>
      </c>
      <c r="I1724" s="49">
        <v>328967723.82126403</v>
      </c>
    </row>
    <row r="1725" spans="1:9" x14ac:dyDescent="0.25">
      <c r="A1725" s="50">
        <v>41799</v>
      </c>
      <c r="B1725" s="49" t="s">
        <v>79</v>
      </c>
      <c r="C1725" s="49" t="s">
        <v>80</v>
      </c>
      <c r="D1725" s="49">
        <v>77505</v>
      </c>
      <c r="E1725" s="49">
        <v>75533</v>
      </c>
      <c r="F1725" s="49">
        <v>2.6107800000000001</v>
      </c>
      <c r="G1725" s="49">
        <v>1972</v>
      </c>
      <c r="H1725" s="49">
        <v>4.47</v>
      </c>
      <c r="I1725" s="49">
        <v>346296266.920614</v>
      </c>
    </row>
    <row r="1726" spans="1:9" x14ac:dyDescent="0.25">
      <c r="A1726" s="50">
        <v>41796</v>
      </c>
      <c r="B1726" s="49" t="s">
        <v>79</v>
      </c>
      <c r="C1726" s="49" t="s">
        <v>80</v>
      </c>
      <c r="D1726" s="49">
        <v>75533</v>
      </c>
      <c r="E1726" s="49">
        <v>84444.25</v>
      </c>
      <c r="F1726" s="49">
        <v>-10.552820000000001</v>
      </c>
      <c r="G1726" s="49">
        <v>-8911.25</v>
      </c>
      <c r="H1726" s="49">
        <v>4.29</v>
      </c>
      <c r="I1726" s="49">
        <v>323889331.00593197</v>
      </c>
    </row>
    <row r="1727" spans="1:9" x14ac:dyDescent="0.25">
      <c r="A1727" s="50">
        <v>41795</v>
      </c>
      <c r="B1727" s="49" t="s">
        <v>79</v>
      </c>
      <c r="C1727" s="49" t="s">
        <v>80</v>
      </c>
      <c r="D1727" s="49">
        <v>84444.25</v>
      </c>
      <c r="E1727" s="49">
        <v>91319.5</v>
      </c>
      <c r="F1727" s="49">
        <v>-7.5287899999999999</v>
      </c>
      <c r="G1727" s="49">
        <v>-6875.25</v>
      </c>
      <c r="H1727" s="49">
        <v>4.1900000000000004</v>
      </c>
      <c r="I1727" s="49">
        <v>353656797.50933599</v>
      </c>
    </row>
    <row r="1728" spans="1:9" x14ac:dyDescent="0.25">
      <c r="A1728" s="50">
        <v>41794</v>
      </c>
      <c r="B1728" s="49" t="s">
        <v>79</v>
      </c>
      <c r="C1728" s="49" t="s">
        <v>80</v>
      </c>
      <c r="D1728" s="49">
        <v>91319.5</v>
      </c>
      <c r="E1728" s="49">
        <v>93282.25</v>
      </c>
      <c r="F1728" s="49">
        <v>-2.1040999999999999</v>
      </c>
      <c r="G1728" s="49">
        <v>-1962.75</v>
      </c>
      <c r="H1728" s="49">
        <v>4.1900000000000004</v>
      </c>
      <c r="I1728" s="49">
        <v>382450692.85539103</v>
      </c>
    </row>
    <row r="1729" spans="1:9" x14ac:dyDescent="0.25">
      <c r="A1729" s="50">
        <v>41793</v>
      </c>
      <c r="B1729" s="49" t="s">
        <v>79</v>
      </c>
      <c r="C1729" s="49" t="s">
        <v>80</v>
      </c>
      <c r="D1729" s="49">
        <v>93282.25</v>
      </c>
      <c r="E1729" s="49">
        <v>92507.75</v>
      </c>
      <c r="F1729" s="49">
        <v>0.83723000000000003</v>
      </c>
      <c r="G1729" s="49">
        <v>774.5</v>
      </c>
      <c r="H1729" s="49">
        <v>4.13</v>
      </c>
      <c r="I1729" s="49">
        <v>385073854.30140603</v>
      </c>
    </row>
    <row r="1730" spans="1:9" x14ac:dyDescent="0.25">
      <c r="A1730" s="50">
        <v>41792</v>
      </c>
      <c r="B1730" s="49" t="s">
        <v>79</v>
      </c>
      <c r="C1730" s="49" t="s">
        <v>80</v>
      </c>
      <c r="D1730" s="49">
        <v>92507.75</v>
      </c>
      <c r="E1730" s="49">
        <v>93605.25</v>
      </c>
      <c r="F1730" s="49">
        <v>-1.17248</v>
      </c>
      <c r="G1730" s="49">
        <v>-1097.5</v>
      </c>
      <c r="H1730" s="49">
        <v>4.13</v>
      </c>
      <c r="I1730" s="49">
        <v>381876679.060067</v>
      </c>
    </row>
    <row r="1731" spans="1:9" x14ac:dyDescent="0.25">
      <c r="A1731" s="50">
        <v>41789</v>
      </c>
      <c r="B1731" s="49" t="s">
        <v>79</v>
      </c>
      <c r="C1731" s="49" t="s">
        <v>80</v>
      </c>
      <c r="D1731" s="49">
        <v>93605.25</v>
      </c>
      <c r="E1731" s="49">
        <v>93165.5</v>
      </c>
      <c r="F1731" s="49">
        <v>0.47200999999999999</v>
      </c>
      <c r="G1731" s="49">
        <v>439.75</v>
      </c>
      <c r="H1731" s="49">
        <v>4.09</v>
      </c>
      <c r="I1731" s="49">
        <v>382663004.66674203</v>
      </c>
    </row>
    <row r="1732" spans="1:9" x14ac:dyDescent="0.25">
      <c r="A1732" s="50">
        <v>41788</v>
      </c>
      <c r="B1732" s="49" t="s">
        <v>79</v>
      </c>
      <c r="C1732" s="49" t="s">
        <v>80</v>
      </c>
      <c r="D1732" s="49">
        <v>93165.5</v>
      </c>
      <c r="E1732" s="49">
        <v>94867.75</v>
      </c>
      <c r="F1732" s="49">
        <v>-1.79434</v>
      </c>
      <c r="G1732" s="49">
        <v>-1702.25</v>
      </c>
      <c r="H1732" s="49">
        <v>3.81</v>
      </c>
      <c r="I1732" s="49">
        <v>354778944.38607198</v>
      </c>
    </row>
    <row r="1733" spans="1:9" x14ac:dyDescent="0.25">
      <c r="A1733" s="50">
        <v>41787</v>
      </c>
      <c r="B1733" s="49" t="s">
        <v>79</v>
      </c>
      <c r="C1733" s="49" t="s">
        <v>80</v>
      </c>
      <c r="D1733" s="49">
        <v>94867.75</v>
      </c>
      <c r="E1733" s="49">
        <v>94596.5</v>
      </c>
      <c r="F1733" s="49">
        <v>0.28673999999999999</v>
      </c>
      <c r="G1733" s="49">
        <v>271.25</v>
      </c>
      <c r="H1733" s="49">
        <v>3.63</v>
      </c>
      <c r="I1733" s="49">
        <v>344185003.63341898</v>
      </c>
    </row>
    <row r="1734" spans="1:9" x14ac:dyDescent="0.25">
      <c r="A1734" s="50">
        <v>41786</v>
      </c>
      <c r="B1734" s="49" t="s">
        <v>79</v>
      </c>
      <c r="C1734" s="49" t="s">
        <v>80</v>
      </c>
      <c r="D1734" s="49">
        <v>94596.5</v>
      </c>
      <c r="E1734" s="49">
        <v>100951</v>
      </c>
      <c r="F1734" s="49">
        <v>-6.2946400000000002</v>
      </c>
      <c r="G1734" s="49">
        <v>-6354.5</v>
      </c>
      <c r="H1734" s="49">
        <v>3.61</v>
      </c>
      <c r="I1734" s="49">
        <v>341308964.89008301</v>
      </c>
    </row>
    <row r="1735" spans="1:9" x14ac:dyDescent="0.25">
      <c r="A1735" s="50">
        <v>41782</v>
      </c>
      <c r="B1735" s="49" t="s">
        <v>79</v>
      </c>
      <c r="C1735" s="49" t="s">
        <v>80</v>
      </c>
      <c r="D1735" s="49">
        <v>100951</v>
      </c>
      <c r="E1735" s="49">
        <v>102992</v>
      </c>
      <c r="F1735" s="49">
        <v>-1.9817100000000001</v>
      </c>
      <c r="G1735" s="49">
        <v>-2041</v>
      </c>
      <c r="H1735" s="49">
        <v>3.59</v>
      </c>
      <c r="I1735" s="49">
        <v>362217302.85146701</v>
      </c>
    </row>
    <row r="1736" spans="1:9" x14ac:dyDescent="0.25">
      <c r="A1736" s="50">
        <v>41781</v>
      </c>
      <c r="B1736" s="49" t="s">
        <v>79</v>
      </c>
      <c r="C1736" s="49" t="s">
        <v>80</v>
      </c>
      <c r="D1736" s="49">
        <v>102992</v>
      </c>
      <c r="E1736" s="49">
        <v>103645</v>
      </c>
      <c r="F1736" s="49">
        <v>-0.63004000000000004</v>
      </c>
      <c r="G1736" s="49">
        <v>-653</v>
      </c>
      <c r="H1736" s="49">
        <v>3.59</v>
      </c>
      <c r="I1736" s="49">
        <v>369540514.26214999</v>
      </c>
    </row>
    <row r="1737" spans="1:9" x14ac:dyDescent="0.25">
      <c r="A1737" s="50">
        <v>41780</v>
      </c>
      <c r="B1737" s="49" t="s">
        <v>79</v>
      </c>
      <c r="C1737" s="49" t="s">
        <v>80</v>
      </c>
      <c r="D1737" s="49">
        <v>103645</v>
      </c>
      <c r="E1737" s="49">
        <v>108154</v>
      </c>
      <c r="F1737" s="49">
        <v>-4.16906</v>
      </c>
      <c r="G1737" s="49">
        <v>-4509</v>
      </c>
      <c r="H1737" s="49">
        <v>3.59</v>
      </c>
      <c r="I1737" s="49">
        <v>371883511.34748799</v>
      </c>
    </row>
    <row r="1738" spans="1:9" x14ac:dyDescent="0.25">
      <c r="A1738" s="50">
        <v>41779</v>
      </c>
      <c r="B1738" s="49" t="s">
        <v>79</v>
      </c>
      <c r="C1738" s="49" t="s">
        <v>80</v>
      </c>
      <c r="D1738" s="49">
        <v>108154</v>
      </c>
      <c r="E1738" s="49">
        <v>107417</v>
      </c>
      <c r="F1738" s="49">
        <v>0.68611</v>
      </c>
      <c r="G1738" s="49">
        <v>737</v>
      </c>
      <c r="H1738" s="49">
        <v>3.41</v>
      </c>
      <c r="I1738" s="49">
        <v>368594311.80352402</v>
      </c>
    </row>
    <row r="1739" spans="1:9" x14ac:dyDescent="0.25">
      <c r="A1739" s="50">
        <v>41778</v>
      </c>
      <c r="B1739" s="49" t="s">
        <v>79</v>
      </c>
      <c r="C1739" s="49" t="s">
        <v>80</v>
      </c>
      <c r="D1739" s="49">
        <v>107417</v>
      </c>
      <c r="E1739" s="49">
        <v>111995.25</v>
      </c>
      <c r="F1739" s="49">
        <v>-4.0879000000000003</v>
      </c>
      <c r="G1739" s="49">
        <v>-4578.25</v>
      </c>
      <c r="H1739" s="49">
        <v>3.21</v>
      </c>
      <c r="I1739" s="49">
        <v>344599178.46218503</v>
      </c>
    </row>
    <row r="1740" spans="1:9" x14ac:dyDescent="0.25">
      <c r="A1740" s="50">
        <v>41775</v>
      </c>
      <c r="B1740" s="49" t="s">
        <v>79</v>
      </c>
      <c r="C1740" s="49" t="s">
        <v>80</v>
      </c>
      <c r="D1740" s="49">
        <v>111995.25</v>
      </c>
      <c r="E1740" s="49">
        <v>116343.75</v>
      </c>
      <c r="F1740" s="49">
        <v>-3.7376299999999998</v>
      </c>
      <c r="G1740" s="49">
        <v>-4348.5</v>
      </c>
      <c r="H1740" s="49">
        <v>3.21</v>
      </c>
      <c r="I1740" s="49">
        <v>359286436.42688799</v>
      </c>
    </row>
    <row r="1741" spans="1:9" x14ac:dyDescent="0.25">
      <c r="A1741" s="50">
        <v>41774</v>
      </c>
      <c r="B1741" s="49" t="s">
        <v>79</v>
      </c>
      <c r="C1741" s="49" t="s">
        <v>80</v>
      </c>
      <c r="D1741" s="49">
        <v>116343.75</v>
      </c>
      <c r="E1741" s="49">
        <v>113219.25</v>
      </c>
      <c r="F1741" s="49">
        <v>2.75969</v>
      </c>
      <c r="G1741" s="49">
        <v>3124.5</v>
      </c>
      <c r="H1741" s="49">
        <v>3.23</v>
      </c>
      <c r="I1741" s="49">
        <v>375563519.75092202</v>
      </c>
    </row>
    <row r="1742" spans="1:9" x14ac:dyDescent="0.25">
      <c r="A1742" s="50">
        <v>41773</v>
      </c>
      <c r="B1742" s="49" t="s">
        <v>79</v>
      </c>
      <c r="C1742" s="49" t="s">
        <v>80</v>
      </c>
      <c r="D1742" s="49">
        <v>113219.25</v>
      </c>
      <c r="E1742" s="49">
        <v>115285.75</v>
      </c>
      <c r="F1742" s="49">
        <v>-1.7925</v>
      </c>
      <c r="G1742" s="49">
        <v>-2066.5</v>
      </c>
      <c r="H1742" s="49">
        <v>3.31</v>
      </c>
      <c r="I1742" s="49">
        <v>374535015.44289798</v>
      </c>
    </row>
    <row r="1743" spans="1:9" x14ac:dyDescent="0.25">
      <c r="A1743" s="50">
        <v>41772</v>
      </c>
      <c r="B1743" s="49" t="s">
        <v>79</v>
      </c>
      <c r="C1743" s="49" t="s">
        <v>80</v>
      </c>
      <c r="D1743" s="49">
        <v>115285.75</v>
      </c>
      <c r="E1743" s="49">
        <v>114699.75</v>
      </c>
      <c r="F1743" s="49">
        <v>0.51090000000000002</v>
      </c>
      <c r="G1743" s="49">
        <v>586</v>
      </c>
      <c r="H1743" s="49">
        <v>3.15</v>
      </c>
      <c r="I1743" s="49">
        <v>362925382.14558101</v>
      </c>
    </row>
    <row r="1744" spans="1:9" x14ac:dyDescent="0.25">
      <c r="A1744" s="50">
        <v>41771</v>
      </c>
      <c r="B1744" s="49" t="s">
        <v>79</v>
      </c>
      <c r="C1744" s="49" t="s">
        <v>80</v>
      </c>
      <c r="D1744" s="49">
        <v>114699.75</v>
      </c>
      <c r="E1744" s="49">
        <v>122006.75</v>
      </c>
      <c r="F1744" s="49">
        <v>-5.9890100000000004</v>
      </c>
      <c r="G1744" s="49">
        <v>-7307</v>
      </c>
      <c r="H1744" s="49">
        <v>2.99</v>
      </c>
      <c r="I1744" s="49">
        <v>342728664.45490903</v>
      </c>
    </row>
    <row r="1745" spans="1:9" x14ac:dyDescent="0.25">
      <c r="A1745" s="50">
        <v>41768</v>
      </c>
      <c r="B1745" s="49" t="s">
        <v>79</v>
      </c>
      <c r="C1745" s="49" t="s">
        <v>80</v>
      </c>
      <c r="D1745" s="49">
        <v>122006.75</v>
      </c>
      <c r="E1745" s="49">
        <v>127053.5</v>
      </c>
      <c r="F1745" s="49">
        <v>-3.9721500000000001</v>
      </c>
      <c r="G1745" s="49">
        <v>-5046.75</v>
      </c>
      <c r="H1745" s="49">
        <v>2.89</v>
      </c>
      <c r="I1745" s="49">
        <v>352361675.676301</v>
      </c>
    </row>
    <row r="1746" spans="1:9" x14ac:dyDescent="0.25">
      <c r="A1746" s="50">
        <v>41767</v>
      </c>
      <c r="B1746" s="49" t="s">
        <v>79</v>
      </c>
      <c r="C1746" s="49" t="s">
        <v>80</v>
      </c>
      <c r="D1746" s="49">
        <v>127053.5</v>
      </c>
      <c r="E1746" s="49">
        <v>126747.75</v>
      </c>
      <c r="F1746" s="49">
        <v>0.24123</v>
      </c>
      <c r="G1746" s="49">
        <v>305.75</v>
      </c>
      <c r="H1746" s="49">
        <v>2.89</v>
      </c>
      <c r="I1746" s="49">
        <v>366936945.37834102</v>
      </c>
    </row>
    <row r="1747" spans="1:9" x14ac:dyDescent="0.25">
      <c r="A1747" s="50">
        <v>41766</v>
      </c>
      <c r="B1747" s="49" t="s">
        <v>79</v>
      </c>
      <c r="C1747" s="49" t="s">
        <v>80</v>
      </c>
      <c r="D1747" s="49">
        <v>126747.75</v>
      </c>
      <c r="E1747" s="49">
        <v>132802.25</v>
      </c>
      <c r="F1747" s="49">
        <v>-4.5590299999999999</v>
      </c>
      <c r="G1747" s="49">
        <v>-6054.5</v>
      </c>
      <c r="H1747" s="49">
        <v>2.89</v>
      </c>
      <c r="I1747" s="49">
        <v>366053923.88700497</v>
      </c>
    </row>
    <row r="1748" spans="1:9" x14ac:dyDescent="0.25">
      <c r="A1748" s="50">
        <v>41765</v>
      </c>
      <c r="B1748" s="49" t="s">
        <v>79</v>
      </c>
      <c r="C1748" s="49" t="s">
        <v>80</v>
      </c>
      <c r="D1748" s="49">
        <v>132802.25</v>
      </c>
      <c r="E1748" s="49">
        <v>129760</v>
      </c>
      <c r="F1748" s="49">
        <v>2.3445200000000002</v>
      </c>
      <c r="G1748" s="49">
        <v>3042.25</v>
      </c>
      <c r="H1748" s="49">
        <v>2.83</v>
      </c>
      <c r="I1748" s="49">
        <v>375571491.648386</v>
      </c>
    </row>
    <row r="1749" spans="1:9" x14ac:dyDescent="0.25">
      <c r="A1749" s="50">
        <v>41764</v>
      </c>
      <c r="B1749" s="49" t="s">
        <v>79</v>
      </c>
      <c r="C1749" s="49" t="s">
        <v>80</v>
      </c>
      <c r="D1749" s="49">
        <v>129760</v>
      </c>
      <c r="E1749" s="49">
        <v>134559.5</v>
      </c>
      <c r="F1749" s="49">
        <v>-3.5668199999999999</v>
      </c>
      <c r="G1749" s="49">
        <v>-4799.5</v>
      </c>
      <c r="H1749" s="49">
        <v>2.77</v>
      </c>
      <c r="I1749" s="49">
        <v>359182254.50769597</v>
      </c>
    </row>
    <row r="1750" spans="1:9" x14ac:dyDescent="0.25">
      <c r="A1750" s="50">
        <v>41761</v>
      </c>
      <c r="B1750" s="49" t="s">
        <v>79</v>
      </c>
      <c r="C1750" s="49" t="s">
        <v>80</v>
      </c>
      <c r="D1750" s="49">
        <v>134559.5</v>
      </c>
      <c r="E1750" s="49">
        <v>133764.5</v>
      </c>
      <c r="F1750" s="49">
        <v>0.59433000000000002</v>
      </c>
      <c r="G1750" s="49">
        <v>795</v>
      </c>
      <c r="H1750" s="49">
        <v>2.63</v>
      </c>
      <c r="I1750" s="49">
        <v>353629183.68239999</v>
      </c>
    </row>
    <row r="1751" spans="1:9" x14ac:dyDescent="0.25">
      <c r="A1751" s="50">
        <v>41760</v>
      </c>
      <c r="B1751" s="49" t="s">
        <v>79</v>
      </c>
      <c r="C1751" s="49" t="s">
        <v>80</v>
      </c>
      <c r="D1751" s="49">
        <v>133764.5</v>
      </c>
      <c r="E1751" s="49">
        <v>134786.75</v>
      </c>
      <c r="F1751" s="49">
        <v>-0.75841999999999998</v>
      </c>
      <c r="G1751" s="49">
        <v>-1022.25</v>
      </c>
      <c r="H1751" s="49">
        <v>2.4900000000000002</v>
      </c>
      <c r="I1751" s="49">
        <v>332812853.402394</v>
      </c>
    </row>
    <row r="1752" spans="1:9" x14ac:dyDescent="0.25">
      <c r="A1752" s="50">
        <v>41759</v>
      </c>
      <c r="B1752" s="49" t="s">
        <v>79</v>
      </c>
      <c r="C1752" s="49" t="s">
        <v>80</v>
      </c>
      <c r="D1752" s="49">
        <v>134786.75</v>
      </c>
      <c r="E1752" s="49">
        <v>134469</v>
      </c>
      <c r="F1752" s="49">
        <v>0.23630000000000001</v>
      </c>
      <c r="G1752" s="49">
        <v>317.75</v>
      </c>
      <c r="H1752" s="49">
        <v>2.4300000000000002</v>
      </c>
      <c r="I1752" s="49">
        <v>327269058.19640201</v>
      </c>
    </row>
    <row r="1753" spans="1:9" x14ac:dyDescent="0.25">
      <c r="A1753" s="50">
        <v>41758</v>
      </c>
      <c r="B1753" s="49" t="s">
        <v>79</v>
      </c>
      <c r="C1753" s="49" t="s">
        <v>80</v>
      </c>
      <c r="D1753" s="49">
        <v>134469</v>
      </c>
      <c r="E1753" s="49">
        <v>138083.75</v>
      </c>
      <c r="F1753" s="49">
        <v>-2.6177999999999999</v>
      </c>
      <c r="G1753" s="49">
        <v>-3614.75</v>
      </c>
      <c r="H1753" s="49">
        <v>2.29</v>
      </c>
      <c r="I1753" s="49">
        <v>307671885.09706599</v>
      </c>
    </row>
    <row r="1754" spans="1:9" x14ac:dyDescent="0.25">
      <c r="A1754" s="50">
        <v>41757</v>
      </c>
      <c r="B1754" s="49" t="s">
        <v>79</v>
      </c>
      <c r="C1754" s="49" t="s">
        <v>80</v>
      </c>
      <c r="D1754" s="49">
        <v>138083.75</v>
      </c>
      <c r="E1754" s="49">
        <v>144932.5</v>
      </c>
      <c r="F1754" s="49">
        <v>-4.7254800000000001</v>
      </c>
      <c r="G1754" s="49">
        <v>-6848.75</v>
      </c>
      <c r="H1754" s="49">
        <v>2.21</v>
      </c>
      <c r="I1754" s="49">
        <v>304895916.24442798</v>
      </c>
    </row>
    <row r="1755" spans="1:9" x14ac:dyDescent="0.25">
      <c r="A1755" s="50">
        <v>41754</v>
      </c>
      <c r="B1755" s="49" t="s">
        <v>79</v>
      </c>
      <c r="C1755" s="49" t="s">
        <v>80</v>
      </c>
      <c r="D1755" s="49">
        <v>144932.5</v>
      </c>
      <c r="E1755" s="49">
        <v>142864.5</v>
      </c>
      <c r="F1755" s="49">
        <v>1.44753</v>
      </c>
      <c r="G1755" s="49">
        <v>2068</v>
      </c>
      <c r="H1755" s="49">
        <v>2.21</v>
      </c>
      <c r="I1755" s="49">
        <v>320018303.24781603</v>
      </c>
    </row>
    <row r="1756" spans="1:9" x14ac:dyDescent="0.25">
      <c r="A1756" s="50">
        <v>41753</v>
      </c>
      <c r="B1756" s="49" t="s">
        <v>79</v>
      </c>
      <c r="C1756" s="49" t="s">
        <v>80</v>
      </c>
      <c r="D1756" s="49">
        <v>142864.5</v>
      </c>
      <c r="E1756" s="49">
        <v>140469.25</v>
      </c>
      <c r="F1756" s="49">
        <v>1.7051799999999999</v>
      </c>
      <c r="G1756" s="49">
        <v>2395.25</v>
      </c>
      <c r="H1756" s="49">
        <v>2.27</v>
      </c>
      <c r="I1756" s="49">
        <v>324023924.46913302</v>
      </c>
    </row>
    <row r="1757" spans="1:9" x14ac:dyDescent="0.25">
      <c r="A1757" s="50">
        <v>41752</v>
      </c>
      <c r="B1757" s="49" t="s">
        <v>79</v>
      </c>
      <c r="C1757" s="49" t="s">
        <v>80</v>
      </c>
      <c r="D1757" s="49">
        <v>140469.25</v>
      </c>
      <c r="E1757" s="49">
        <v>138356.5</v>
      </c>
      <c r="F1757" s="49">
        <v>1.5270300000000001</v>
      </c>
      <c r="G1757" s="49">
        <v>2112.75</v>
      </c>
      <c r="H1757" s="49">
        <v>2.13</v>
      </c>
      <c r="I1757" s="49">
        <v>298925681.10978103</v>
      </c>
    </row>
    <row r="1758" spans="1:9" x14ac:dyDescent="0.25">
      <c r="A1758" s="50">
        <v>41751</v>
      </c>
      <c r="B1758" s="49" t="s">
        <v>79</v>
      </c>
      <c r="C1758" s="49" t="s">
        <v>80</v>
      </c>
      <c r="D1758" s="49">
        <v>138356.5</v>
      </c>
      <c r="E1758" s="49">
        <v>141197</v>
      </c>
      <c r="F1758" s="49">
        <v>-2.01173</v>
      </c>
      <c r="G1758" s="49">
        <v>-2840.5</v>
      </c>
      <c r="H1758" s="49">
        <v>2.0099999999999998</v>
      </c>
      <c r="I1758" s="49">
        <v>277826862.06376398</v>
      </c>
    </row>
    <row r="1759" spans="1:9" x14ac:dyDescent="0.25">
      <c r="A1759" s="50">
        <v>41750</v>
      </c>
      <c r="B1759" s="49" t="s">
        <v>79</v>
      </c>
      <c r="C1759" s="49" t="s">
        <v>80</v>
      </c>
      <c r="D1759" s="49">
        <v>141197</v>
      </c>
      <c r="E1759" s="49">
        <v>144691.25</v>
      </c>
      <c r="F1759" s="49">
        <v>-2.4149699999999998</v>
      </c>
      <c r="G1759" s="49">
        <v>-3494.25</v>
      </c>
      <c r="H1759" s="49">
        <v>1.87</v>
      </c>
      <c r="I1759" s="49">
        <v>263763149.98245299</v>
      </c>
    </row>
    <row r="1760" spans="1:9" x14ac:dyDescent="0.25">
      <c r="A1760" s="50">
        <v>41746</v>
      </c>
      <c r="B1760" s="49" t="s">
        <v>79</v>
      </c>
      <c r="C1760" s="49" t="s">
        <v>80</v>
      </c>
      <c r="D1760" s="49">
        <v>144691.25</v>
      </c>
      <c r="E1760" s="49">
        <v>150353</v>
      </c>
      <c r="F1760" s="49">
        <v>-3.7656399999999999</v>
      </c>
      <c r="G1760" s="49">
        <v>-5661.75</v>
      </c>
      <c r="H1760" s="49">
        <v>1.73</v>
      </c>
      <c r="I1760" s="49">
        <v>250033811.024481</v>
      </c>
    </row>
    <row r="1761" spans="1:9" x14ac:dyDescent="0.25">
      <c r="A1761" s="50">
        <v>41745</v>
      </c>
      <c r="B1761" s="49" t="s">
        <v>79</v>
      </c>
      <c r="C1761" s="49" t="s">
        <v>80</v>
      </c>
      <c r="D1761" s="49">
        <v>150353</v>
      </c>
      <c r="E1761" s="49">
        <v>161149.75</v>
      </c>
      <c r="F1761" s="49">
        <v>-6.6998199999999999</v>
      </c>
      <c r="G1761" s="49">
        <v>-10796.75</v>
      </c>
      <c r="H1761" s="49">
        <v>1.65</v>
      </c>
      <c r="I1761" s="49">
        <v>247789361.88652599</v>
      </c>
    </row>
    <row r="1762" spans="1:9" x14ac:dyDescent="0.25">
      <c r="A1762" s="50">
        <v>41744</v>
      </c>
      <c r="B1762" s="49" t="s">
        <v>79</v>
      </c>
      <c r="C1762" s="49" t="s">
        <v>80</v>
      </c>
      <c r="D1762" s="49">
        <v>161149.75</v>
      </c>
      <c r="E1762" s="49">
        <v>165543.25</v>
      </c>
      <c r="F1762" s="49">
        <v>-2.6539899999999998</v>
      </c>
      <c r="G1762" s="49">
        <v>-4393.5</v>
      </c>
      <c r="H1762" s="49">
        <v>1.65</v>
      </c>
      <c r="I1762" s="49">
        <v>265582952.92194501</v>
      </c>
    </row>
    <row r="1763" spans="1:9" x14ac:dyDescent="0.25">
      <c r="A1763" s="50">
        <v>41743</v>
      </c>
      <c r="B1763" s="49" t="s">
        <v>79</v>
      </c>
      <c r="C1763" s="49" t="s">
        <v>80</v>
      </c>
      <c r="D1763" s="49">
        <v>165543.25</v>
      </c>
      <c r="E1763" s="49">
        <v>166822.75</v>
      </c>
      <c r="F1763" s="49">
        <v>-0.76698</v>
      </c>
      <c r="G1763" s="49">
        <v>-1279.5</v>
      </c>
      <c r="H1763" s="49">
        <v>1.73</v>
      </c>
      <c r="I1763" s="49">
        <v>286067123.52597898</v>
      </c>
    </row>
    <row r="1764" spans="1:9" x14ac:dyDescent="0.25">
      <c r="A1764" s="50">
        <v>41740</v>
      </c>
      <c r="B1764" s="49" t="s">
        <v>79</v>
      </c>
      <c r="C1764" s="49" t="s">
        <v>80</v>
      </c>
      <c r="D1764" s="49">
        <v>166822.75</v>
      </c>
      <c r="E1764" s="49">
        <v>157389.5</v>
      </c>
      <c r="F1764" s="49">
        <v>5.9935700000000001</v>
      </c>
      <c r="G1764" s="49">
        <v>9433.25</v>
      </c>
      <c r="H1764" s="49">
        <v>1.89</v>
      </c>
      <c r="I1764" s="49">
        <v>314969804.35399002</v>
      </c>
    </row>
    <row r="1765" spans="1:9" x14ac:dyDescent="0.25">
      <c r="A1765" s="50">
        <v>41739</v>
      </c>
      <c r="B1765" s="49" t="s">
        <v>79</v>
      </c>
      <c r="C1765" s="49" t="s">
        <v>80</v>
      </c>
      <c r="D1765" s="49">
        <v>157389.5</v>
      </c>
      <c r="E1765" s="49">
        <v>140740.75</v>
      </c>
      <c r="F1765" s="49">
        <v>11.829370000000001</v>
      </c>
      <c r="G1765" s="49">
        <v>16648.75</v>
      </c>
      <c r="H1765" s="49">
        <v>2.15</v>
      </c>
      <c r="I1765" s="49">
        <v>338080620.40258098</v>
      </c>
    </row>
    <row r="1766" spans="1:9" x14ac:dyDescent="0.25">
      <c r="A1766" s="50">
        <v>41738</v>
      </c>
      <c r="B1766" s="49" t="s">
        <v>79</v>
      </c>
      <c r="C1766" s="49" t="s">
        <v>80</v>
      </c>
      <c r="D1766" s="49">
        <v>140740.75</v>
      </c>
      <c r="E1766" s="49">
        <v>148036.5</v>
      </c>
      <c r="F1766" s="49">
        <v>-4.92835</v>
      </c>
      <c r="G1766" s="49">
        <v>-7295.75</v>
      </c>
      <c r="H1766" s="49">
        <v>2.23</v>
      </c>
      <c r="I1766" s="49">
        <v>313577521.86578298</v>
      </c>
    </row>
    <row r="1767" spans="1:9" x14ac:dyDescent="0.25">
      <c r="A1767" s="50">
        <v>41737</v>
      </c>
      <c r="B1767" s="49" t="s">
        <v>79</v>
      </c>
      <c r="C1767" s="49" t="s">
        <v>80</v>
      </c>
      <c r="D1767" s="49">
        <v>148036.5</v>
      </c>
      <c r="E1767" s="49">
        <v>153459.75</v>
      </c>
      <c r="F1767" s="49">
        <v>-3.5339900000000002</v>
      </c>
      <c r="G1767" s="49">
        <v>-5423.25</v>
      </c>
      <c r="H1767" s="49">
        <v>2.23</v>
      </c>
      <c r="I1767" s="49">
        <v>329832822.51717401</v>
      </c>
    </row>
    <row r="1768" spans="1:9" x14ac:dyDescent="0.25">
      <c r="A1768" s="50">
        <v>41736</v>
      </c>
      <c r="B1768" s="49" t="s">
        <v>79</v>
      </c>
      <c r="C1768" s="49" t="s">
        <v>80</v>
      </c>
      <c r="D1768" s="49">
        <v>153459.75</v>
      </c>
      <c r="E1768" s="49">
        <v>146223.5</v>
      </c>
      <c r="F1768" s="49">
        <v>4.94876</v>
      </c>
      <c r="G1768" s="49">
        <v>7236.25</v>
      </c>
      <c r="H1768" s="49">
        <v>2.23</v>
      </c>
      <c r="I1768" s="49">
        <v>341916098.29521698</v>
      </c>
    </row>
    <row r="1769" spans="1:9" x14ac:dyDescent="0.25">
      <c r="A1769" s="50">
        <v>41733</v>
      </c>
      <c r="B1769" s="49" t="s">
        <v>79</v>
      </c>
      <c r="C1769" s="49" t="s">
        <v>80</v>
      </c>
      <c r="D1769" s="49">
        <v>146223.5</v>
      </c>
      <c r="E1769" s="49">
        <v>139408.75</v>
      </c>
      <c r="F1769" s="49">
        <v>4.8883200000000002</v>
      </c>
      <c r="G1769" s="49">
        <v>6814.75</v>
      </c>
      <c r="H1769" s="49">
        <v>2.4300000000000002</v>
      </c>
      <c r="I1769" s="49">
        <v>355038066.65849298</v>
      </c>
    </row>
    <row r="1770" spans="1:9" x14ac:dyDescent="0.25">
      <c r="A1770" s="50">
        <v>41732</v>
      </c>
      <c r="B1770" s="49" t="s">
        <v>79</v>
      </c>
      <c r="C1770" s="49" t="s">
        <v>80</v>
      </c>
      <c r="D1770" s="49">
        <v>139408.75</v>
      </c>
      <c r="E1770" s="49">
        <v>142236.5</v>
      </c>
      <c r="F1770" s="49">
        <v>-1.9880599999999999</v>
      </c>
      <c r="G1770" s="49">
        <v>-2827.75</v>
      </c>
      <c r="H1770" s="49">
        <v>2.4300000000000002</v>
      </c>
      <c r="I1770" s="49">
        <v>338491508.37777197</v>
      </c>
    </row>
    <row r="1771" spans="1:9" x14ac:dyDescent="0.25">
      <c r="A1771" s="50">
        <v>41731</v>
      </c>
      <c r="B1771" s="49" t="s">
        <v>79</v>
      </c>
      <c r="C1771" s="49" t="s">
        <v>80</v>
      </c>
      <c r="D1771" s="49">
        <v>142236.5</v>
      </c>
      <c r="E1771" s="49">
        <v>140384.5</v>
      </c>
      <c r="F1771" s="49">
        <v>1.3192299999999999</v>
      </c>
      <c r="G1771" s="49">
        <v>1852</v>
      </c>
      <c r="H1771" s="49">
        <v>2.39</v>
      </c>
      <c r="I1771" s="49">
        <v>339667968.65046102</v>
      </c>
    </row>
    <row r="1772" spans="1:9" x14ac:dyDescent="0.25">
      <c r="A1772" s="50">
        <v>41730</v>
      </c>
      <c r="B1772" s="49" t="s">
        <v>79</v>
      </c>
      <c r="C1772" s="49" t="s">
        <v>80</v>
      </c>
      <c r="D1772" s="49">
        <v>140384.5</v>
      </c>
      <c r="E1772" s="49">
        <v>150734.25</v>
      </c>
      <c r="F1772" s="49">
        <v>-6.8662200000000002</v>
      </c>
      <c r="G1772" s="49">
        <v>-10349.75</v>
      </c>
      <c r="H1772" s="49">
        <v>2.29</v>
      </c>
      <c r="I1772" s="49">
        <v>321206848.81577998</v>
      </c>
    </row>
    <row r="1773" spans="1:9" x14ac:dyDescent="0.25">
      <c r="A1773" s="50">
        <v>41729</v>
      </c>
      <c r="B1773" s="49" t="s">
        <v>79</v>
      </c>
      <c r="C1773" s="49" t="s">
        <v>80</v>
      </c>
      <c r="D1773" s="49">
        <v>150734.25</v>
      </c>
      <c r="E1773" s="49">
        <v>159392.25</v>
      </c>
      <c r="F1773" s="49">
        <v>-5.4318799999999996</v>
      </c>
      <c r="G1773" s="49">
        <v>-8658</v>
      </c>
      <c r="H1773" s="49">
        <v>2.11</v>
      </c>
      <c r="I1773" s="49">
        <v>317755436.20319498</v>
      </c>
    </row>
    <row r="1774" spans="1:9" x14ac:dyDescent="0.25">
      <c r="A1774" s="50">
        <v>41726</v>
      </c>
      <c r="B1774" s="49" t="s">
        <v>79</v>
      </c>
      <c r="C1774" s="49" t="s">
        <v>80</v>
      </c>
      <c r="D1774" s="49">
        <v>159392.25</v>
      </c>
      <c r="E1774" s="49">
        <v>162487.75</v>
      </c>
      <c r="F1774" s="49">
        <v>-1.90507</v>
      </c>
      <c r="G1774" s="49">
        <v>-3095.5</v>
      </c>
      <c r="H1774" s="49">
        <v>1.91</v>
      </c>
      <c r="I1774" s="49">
        <v>304128488.87526399</v>
      </c>
    </row>
    <row r="1775" spans="1:9" x14ac:dyDescent="0.25">
      <c r="A1775" s="50">
        <v>41725</v>
      </c>
      <c r="B1775" s="49" t="s">
        <v>79</v>
      </c>
      <c r="C1775" s="49" t="s">
        <v>80</v>
      </c>
      <c r="D1775" s="49">
        <v>162487.75</v>
      </c>
      <c r="E1775" s="49">
        <v>168361.75</v>
      </c>
      <c r="F1775" s="49">
        <v>-3.4889199999999998</v>
      </c>
      <c r="G1775" s="49">
        <v>-5874</v>
      </c>
      <c r="H1775" s="49">
        <v>1.91</v>
      </c>
      <c r="I1775" s="49">
        <v>310034859.71395499</v>
      </c>
    </row>
    <row r="1776" spans="1:9" x14ac:dyDescent="0.25">
      <c r="A1776" s="50">
        <v>41724</v>
      </c>
      <c r="B1776" s="49" t="s">
        <v>79</v>
      </c>
      <c r="C1776" s="49" t="s">
        <v>80</v>
      </c>
      <c r="D1776" s="49">
        <v>168361.75</v>
      </c>
      <c r="E1776" s="49">
        <v>160978.5</v>
      </c>
      <c r="F1776" s="49">
        <v>4.5864799999999999</v>
      </c>
      <c r="G1776" s="49">
        <v>7383.25</v>
      </c>
      <c r="H1776" s="49">
        <v>1.91</v>
      </c>
      <c r="I1776" s="49">
        <v>321242749.33000201</v>
      </c>
    </row>
    <row r="1777" spans="1:9" x14ac:dyDescent="0.25">
      <c r="A1777" s="50">
        <v>41723</v>
      </c>
      <c r="B1777" s="49" t="s">
        <v>79</v>
      </c>
      <c r="C1777" s="49" t="s">
        <v>80</v>
      </c>
      <c r="D1777" s="49">
        <v>160978.5</v>
      </c>
      <c r="E1777" s="49">
        <v>165922.75</v>
      </c>
      <c r="F1777" s="49">
        <v>-2.9798499999999999</v>
      </c>
      <c r="G1777" s="49">
        <v>-4944.25</v>
      </c>
      <c r="H1777" s="49">
        <v>1.91</v>
      </c>
      <c r="I1777" s="49">
        <v>307155134.24527699</v>
      </c>
    </row>
    <row r="1778" spans="1:9" x14ac:dyDescent="0.25">
      <c r="A1778" s="50">
        <v>41722</v>
      </c>
      <c r="B1778" s="49" t="s">
        <v>79</v>
      </c>
      <c r="C1778" s="49" t="s">
        <v>80</v>
      </c>
      <c r="D1778" s="49">
        <v>165922.75</v>
      </c>
      <c r="E1778" s="49">
        <v>166783.75</v>
      </c>
      <c r="F1778" s="49">
        <v>-0.51624000000000003</v>
      </c>
      <c r="G1778" s="49">
        <v>-861</v>
      </c>
      <c r="H1778" s="49">
        <v>1.85</v>
      </c>
      <c r="I1778" s="49">
        <v>306633648.75398201</v>
      </c>
    </row>
    <row r="1779" spans="1:9" x14ac:dyDescent="0.25">
      <c r="A1779" s="50">
        <v>41719</v>
      </c>
      <c r="B1779" s="49" t="s">
        <v>79</v>
      </c>
      <c r="C1779" s="49" t="s">
        <v>80</v>
      </c>
      <c r="D1779" s="49">
        <v>166783.75</v>
      </c>
      <c r="E1779" s="49">
        <v>161707.25</v>
      </c>
      <c r="F1779" s="49">
        <v>3.1393200000000001</v>
      </c>
      <c r="G1779" s="49">
        <v>5076.5</v>
      </c>
      <c r="H1779" s="49">
        <v>1.85</v>
      </c>
      <c r="I1779" s="49">
        <v>308224820.37798899</v>
      </c>
    </row>
    <row r="1780" spans="1:9" x14ac:dyDescent="0.25">
      <c r="A1780" s="50">
        <v>41718</v>
      </c>
      <c r="B1780" s="49" t="s">
        <v>79</v>
      </c>
      <c r="C1780" s="49" t="s">
        <v>80</v>
      </c>
      <c r="D1780" s="49">
        <v>161707.25</v>
      </c>
      <c r="E1780" s="49">
        <v>166962</v>
      </c>
      <c r="F1780" s="49">
        <v>-3.1472699999999998</v>
      </c>
      <c r="G1780" s="49">
        <v>-5254.75</v>
      </c>
      <c r="H1780" s="49">
        <v>1.85</v>
      </c>
      <c r="I1780" s="49">
        <v>298843191.168616</v>
      </c>
    </row>
    <row r="1781" spans="1:9" x14ac:dyDescent="0.25">
      <c r="A1781" s="50">
        <v>41717</v>
      </c>
      <c r="B1781" s="49" t="s">
        <v>79</v>
      </c>
      <c r="C1781" s="49" t="s">
        <v>80</v>
      </c>
      <c r="D1781" s="49">
        <v>166962</v>
      </c>
      <c r="E1781" s="49">
        <v>158995.75</v>
      </c>
      <c r="F1781" s="49">
        <v>5.0103499999999999</v>
      </c>
      <c r="G1781" s="49">
        <v>7966.25</v>
      </c>
      <c r="H1781" s="49">
        <v>1.85</v>
      </c>
      <c r="I1781" s="49">
        <v>308554235.40932399</v>
      </c>
    </row>
    <row r="1782" spans="1:9" x14ac:dyDescent="0.25">
      <c r="A1782" s="50">
        <v>41716</v>
      </c>
      <c r="B1782" s="49" t="s">
        <v>79</v>
      </c>
      <c r="C1782" s="49" t="s">
        <v>80</v>
      </c>
      <c r="D1782" s="49">
        <v>158995.75</v>
      </c>
      <c r="E1782" s="49">
        <v>170655</v>
      </c>
      <c r="F1782" s="49">
        <v>-6.8320600000000002</v>
      </c>
      <c r="G1782" s="49">
        <v>-11659.25</v>
      </c>
      <c r="H1782" s="49">
        <v>1.67</v>
      </c>
      <c r="I1782" s="49">
        <v>265212966.78592801</v>
      </c>
    </row>
    <row r="1783" spans="1:9" x14ac:dyDescent="0.25">
      <c r="A1783" s="50">
        <v>41715</v>
      </c>
      <c r="B1783" s="49" t="s">
        <v>79</v>
      </c>
      <c r="C1783" s="49" t="s">
        <v>80</v>
      </c>
      <c r="D1783" s="49">
        <v>170655</v>
      </c>
      <c r="E1783" s="49">
        <v>192707</v>
      </c>
      <c r="F1783" s="49">
        <v>-11.44328</v>
      </c>
      <c r="G1783" s="49">
        <v>-22052</v>
      </c>
      <c r="H1783" s="49">
        <v>1.59</v>
      </c>
      <c r="I1783" s="49">
        <v>271008786.52135301</v>
      </c>
    </row>
    <row r="1784" spans="1:9" x14ac:dyDescent="0.25">
      <c r="A1784" s="50">
        <v>41712</v>
      </c>
      <c r="B1784" s="49" t="s">
        <v>79</v>
      </c>
      <c r="C1784" s="49" t="s">
        <v>80</v>
      </c>
      <c r="D1784" s="49">
        <v>192707</v>
      </c>
      <c r="E1784" s="49">
        <v>180466.75</v>
      </c>
      <c r="F1784" s="49">
        <v>6.7825499999999996</v>
      </c>
      <c r="G1784" s="49">
        <v>12240.25</v>
      </c>
      <c r="H1784" s="49">
        <v>1.59</v>
      </c>
      <c r="I1784" s="49">
        <v>306028479.82286203</v>
      </c>
    </row>
    <row r="1785" spans="1:9" x14ac:dyDescent="0.25">
      <c r="A1785" s="50">
        <v>41711</v>
      </c>
      <c r="B1785" s="49" t="s">
        <v>79</v>
      </c>
      <c r="C1785" s="49" t="s">
        <v>80</v>
      </c>
      <c r="D1785" s="49">
        <v>180466.75</v>
      </c>
      <c r="E1785" s="49">
        <v>164806</v>
      </c>
      <c r="F1785" s="49">
        <v>9.5025399999999998</v>
      </c>
      <c r="G1785" s="49">
        <v>15660.75</v>
      </c>
      <c r="H1785" s="49">
        <v>1.63</v>
      </c>
      <c r="I1785" s="49">
        <v>293809012.65009803</v>
      </c>
    </row>
    <row r="1786" spans="1:9" x14ac:dyDescent="0.25">
      <c r="A1786" s="50">
        <v>41710</v>
      </c>
      <c r="B1786" s="49" t="s">
        <v>79</v>
      </c>
      <c r="C1786" s="49" t="s">
        <v>80</v>
      </c>
      <c r="D1786" s="49">
        <v>164806</v>
      </c>
      <c r="E1786" s="49">
        <v>168425.25</v>
      </c>
      <c r="F1786" s="49">
        <v>-2.1488800000000001</v>
      </c>
      <c r="G1786" s="49">
        <v>-3619.25</v>
      </c>
      <c r="H1786" s="49">
        <v>1.65</v>
      </c>
      <c r="I1786" s="49">
        <v>271608638.171974</v>
      </c>
    </row>
    <row r="1787" spans="1:9" x14ac:dyDescent="0.25">
      <c r="A1787" s="50">
        <v>41709</v>
      </c>
      <c r="B1787" s="49" t="s">
        <v>79</v>
      </c>
      <c r="C1787" s="49" t="s">
        <v>80</v>
      </c>
      <c r="D1787" s="49">
        <v>168425.25</v>
      </c>
      <c r="E1787" s="49">
        <v>164019.75</v>
      </c>
      <c r="F1787" s="49">
        <v>2.6859600000000001</v>
      </c>
      <c r="G1787" s="49">
        <v>4405.5</v>
      </c>
      <c r="H1787" s="49">
        <v>1.65</v>
      </c>
      <c r="I1787" s="49">
        <v>277573345.54733598</v>
      </c>
    </row>
    <row r="1788" spans="1:9" x14ac:dyDescent="0.25">
      <c r="A1788" s="50">
        <v>41708</v>
      </c>
      <c r="B1788" s="49" t="s">
        <v>79</v>
      </c>
      <c r="C1788" s="49" t="s">
        <v>80</v>
      </c>
      <c r="D1788" s="49">
        <v>164019.75</v>
      </c>
      <c r="E1788" s="49">
        <v>164641.5</v>
      </c>
      <c r="F1788" s="49">
        <v>-0.37763999999999998</v>
      </c>
      <c r="G1788" s="49">
        <v>-621.75</v>
      </c>
      <c r="H1788" s="49">
        <v>1.65</v>
      </c>
      <c r="I1788" s="49">
        <v>270312858.33530098</v>
      </c>
    </row>
    <row r="1789" spans="1:9" x14ac:dyDescent="0.25">
      <c r="A1789" s="50">
        <v>41705</v>
      </c>
      <c r="B1789" s="49" t="s">
        <v>79</v>
      </c>
      <c r="C1789" s="49" t="s">
        <v>80</v>
      </c>
      <c r="D1789" s="49">
        <v>164641.5</v>
      </c>
      <c r="E1789" s="49">
        <v>157372.5</v>
      </c>
      <c r="F1789" s="49">
        <v>4.6189799999999996</v>
      </c>
      <c r="G1789" s="49">
        <v>7269</v>
      </c>
      <c r="H1789" s="49">
        <v>1.69</v>
      </c>
      <c r="I1789" s="49">
        <v>277923193.83730602</v>
      </c>
    </row>
    <row r="1790" spans="1:9" x14ac:dyDescent="0.25">
      <c r="A1790" s="50">
        <v>41704</v>
      </c>
      <c r="B1790" s="49" t="s">
        <v>79</v>
      </c>
      <c r="C1790" s="49" t="s">
        <v>80</v>
      </c>
      <c r="D1790" s="49">
        <v>157372.5</v>
      </c>
      <c r="E1790" s="49">
        <v>158851.5</v>
      </c>
      <c r="F1790" s="49">
        <v>-0.93106</v>
      </c>
      <c r="G1790" s="49">
        <v>-1479</v>
      </c>
      <c r="H1790" s="49">
        <v>1.69</v>
      </c>
      <c r="I1790" s="49">
        <v>265652753.54124799</v>
      </c>
    </row>
    <row r="1791" spans="1:9" x14ac:dyDescent="0.25">
      <c r="A1791" s="50">
        <v>41703</v>
      </c>
      <c r="B1791" s="49" t="s">
        <v>79</v>
      </c>
      <c r="C1791" s="49" t="s">
        <v>80</v>
      </c>
      <c r="D1791" s="49">
        <v>158851.5</v>
      </c>
      <c r="E1791" s="49">
        <v>158422.25</v>
      </c>
      <c r="F1791" s="49">
        <v>0.27095000000000002</v>
      </c>
      <c r="G1791" s="49">
        <v>429.25</v>
      </c>
      <c r="H1791" s="49">
        <v>1.69</v>
      </c>
      <c r="I1791" s="49">
        <v>268149380.47725999</v>
      </c>
    </row>
    <row r="1792" spans="1:9" x14ac:dyDescent="0.25">
      <c r="A1792" s="50">
        <v>41702</v>
      </c>
      <c r="B1792" s="49" t="s">
        <v>79</v>
      </c>
      <c r="C1792" s="49" t="s">
        <v>80</v>
      </c>
      <c r="D1792" s="49">
        <v>158422.25</v>
      </c>
      <c r="E1792" s="49">
        <v>187468</v>
      </c>
      <c r="F1792" s="49">
        <v>-15.49371</v>
      </c>
      <c r="G1792" s="49">
        <v>-29045.75</v>
      </c>
      <c r="H1792" s="49">
        <v>1.65</v>
      </c>
      <c r="I1792" s="49">
        <v>261087894.72859001</v>
      </c>
    </row>
    <row r="1793" spans="1:9" x14ac:dyDescent="0.25">
      <c r="A1793" s="50">
        <v>41701</v>
      </c>
      <c r="B1793" s="49" t="s">
        <v>79</v>
      </c>
      <c r="C1793" s="49" t="s">
        <v>80</v>
      </c>
      <c r="D1793" s="49">
        <v>187468</v>
      </c>
      <c r="E1793" s="49">
        <v>162587.5</v>
      </c>
      <c r="F1793" s="49">
        <v>15.30284</v>
      </c>
      <c r="G1793" s="49">
        <v>24880.5</v>
      </c>
      <c r="H1793" s="49">
        <v>1.57</v>
      </c>
      <c r="I1793" s="49">
        <v>293959322.380153</v>
      </c>
    </row>
    <row r="1794" spans="1:9" x14ac:dyDescent="0.25">
      <c r="A1794" s="50">
        <v>41698</v>
      </c>
      <c r="B1794" s="49" t="s">
        <v>79</v>
      </c>
      <c r="C1794" s="49" t="s">
        <v>80</v>
      </c>
      <c r="D1794" s="49">
        <v>162587.5</v>
      </c>
      <c r="E1794" s="49">
        <v>159483.5</v>
      </c>
      <c r="F1794" s="49">
        <v>1.94628</v>
      </c>
      <c r="G1794" s="49">
        <v>3104</v>
      </c>
      <c r="H1794" s="49">
        <v>1.65</v>
      </c>
      <c r="I1794" s="49">
        <v>267952437.76795599</v>
      </c>
    </row>
    <row r="1795" spans="1:9" x14ac:dyDescent="0.25">
      <c r="A1795" s="50">
        <v>41697</v>
      </c>
      <c r="B1795" s="49" t="s">
        <v>79</v>
      </c>
      <c r="C1795" s="49" t="s">
        <v>80</v>
      </c>
      <c r="D1795" s="49">
        <v>159483.5</v>
      </c>
      <c r="E1795" s="49">
        <v>163040.25</v>
      </c>
      <c r="F1795" s="49">
        <v>-2.1815199999999999</v>
      </c>
      <c r="G1795" s="49">
        <v>-3556.75</v>
      </c>
      <c r="H1795" s="49">
        <v>1.59</v>
      </c>
      <c r="I1795" s="49">
        <v>253267878.49859801</v>
      </c>
    </row>
    <row r="1796" spans="1:9" x14ac:dyDescent="0.25">
      <c r="A1796" s="50">
        <v>41696</v>
      </c>
      <c r="B1796" s="49" t="s">
        <v>79</v>
      </c>
      <c r="C1796" s="49" t="s">
        <v>80</v>
      </c>
      <c r="D1796" s="49">
        <v>163040.25</v>
      </c>
      <c r="E1796" s="49">
        <v>155072</v>
      </c>
      <c r="F1796" s="49">
        <v>5.13842</v>
      </c>
      <c r="G1796" s="49">
        <v>7968.25</v>
      </c>
      <c r="H1796" s="49">
        <v>1.59</v>
      </c>
      <c r="I1796" s="49">
        <v>258916177.707293</v>
      </c>
    </row>
    <row r="1797" spans="1:9" x14ac:dyDescent="0.25">
      <c r="A1797" s="50">
        <v>41695</v>
      </c>
      <c r="B1797" s="49" t="s">
        <v>79</v>
      </c>
      <c r="C1797" s="49" t="s">
        <v>80</v>
      </c>
      <c r="D1797" s="49">
        <v>155072</v>
      </c>
      <c r="E1797" s="49">
        <v>157163.5</v>
      </c>
      <c r="F1797" s="49">
        <v>-1.3307800000000001</v>
      </c>
      <c r="G1797" s="49">
        <v>-2091.5</v>
      </c>
      <c r="H1797" s="49">
        <v>1.53</v>
      </c>
      <c r="I1797" s="49">
        <v>236957872.98256299</v>
      </c>
    </row>
    <row r="1798" spans="1:9" x14ac:dyDescent="0.25">
      <c r="A1798" s="50">
        <v>41694</v>
      </c>
      <c r="B1798" s="49" t="s">
        <v>79</v>
      </c>
      <c r="C1798" s="49" t="s">
        <v>80</v>
      </c>
      <c r="D1798" s="49">
        <v>157163.5</v>
      </c>
      <c r="E1798" s="49">
        <v>160018.25</v>
      </c>
      <c r="F1798" s="49">
        <v>-1.7840199999999999</v>
      </c>
      <c r="G1798" s="49">
        <v>-2854.75</v>
      </c>
      <c r="H1798" s="49">
        <v>1.53</v>
      </c>
      <c r="I1798" s="49">
        <v>240153790.951913</v>
      </c>
    </row>
    <row r="1799" spans="1:9" x14ac:dyDescent="0.25">
      <c r="A1799" s="50">
        <v>41691</v>
      </c>
      <c r="B1799" s="49" t="s">
        <v>79</v>
      </c>
      <c r="C1799" s="49" t="s">
        <v>80</v>
      </c>
      <c r="D1799" s="49">
        <v>160018.25</v>
      </c>
      <c r="E1799" s="49">
        <v>156228.5</v>
      </c>
      <c r="F1799" s="49">
        <v>2.42577</v>
      </c>
      <c r="G1799" s="49">
        <v>3789.75</v>
      </c>
      <c r="H1799" s="49">
        <v>1.53</v>
      </c>
      <c r="I1799" s="49">
        <v>244515993.59260201</v>
      </c>
    </row>
    <row r="1800" spans="1:9" x14ac:dyDescent="0.25">
      <c r="A1800" s="50">
        <v>41690</v>
      </c>
      <c r="B1800" s="49" t="s">
        <v>79</v>
      </c>
      <c r="C1800" s="49" t="s">
        <v>80</v>
      </c>
      <c r="D1800" s="49">
        <v>156228.5</v>
      </c>
      <c r="E1800" s="49">
        <v>165824.5</v>
      </c>
      <c r="F1800" s="49">
        <v>-5.7868399999999998</v>
      </c>
      <c r="G1800" s="49">
        <v>-9596</v>
      </c>
      <c r="H1800" s="49">
        <v>1.57</v>
      </c>
      <c r="I1800" s="49">
        <v>244974203.57857201</v>
      </c>
    </row>
    <row r="1801" spans="1:9" x14ac:dyDescent="0.25">
      <c r="A1801" s="50">
        <v>41689</v>
      </c>
      <c r="B1801" s="49" t="s">
        <v>79</v>
      </c>
      <c r="C1801" s="49" t="s">
        <v>80</v>
      </c>
      <c r="D1801" s="49">
        <v>165824.5</v>
      </c>
      <c r="E1801" s="49">
        <v>146526.25</v>
      </c>
      <c r="F1801" s="49">
        <v>13.17051</v>
      </c>
      <c r="G1801" s="49">
        <v>19298.25</v>
      </c>
      <c r="H1801" s="49">
        <v>1.53</v>
      </c>
      <c r="I1801" s="49">
        <v>253388237.77598199</v>
      </c>
    </row>
    <row r="1802" spans="1:9" x14ac:dyDescent="0.25">
      <c r="A1802" s="50">
        <v>41688</v>
      </c>
      <c r="B1802" s="49" t="s">
        <v>79</v>
      </c>
      <c r="C1802" s="49" t="s">
        <v>80</v>
      </c>
      <c r="D1802" s="49">
        <v>146526.25</v>
      </c>
      <c r="E1802" s="49">
        <v>151391</v>
      </c>
      <c r="F1802" s="49">
        <v>-3.2133699999999998</v>
      </c>
      <c r="G1802" s="49">
        <v>-4864.75</v>
      </c>
      <c r="H1802" s="49">
        <v>1.51</v>
      </c>
      <c r="I1802" s="49">
        <v>220969008.99782899</v>
      </c>
    </row>
    <row r="1803" spans="1:9" x14ac:dyDescent="0.25">
      <c r="A1803" s="50">
        <v>41684</v>
      </c>
      <c r="B1803" s="49" t="s">
        <v>79</v>
      </c>
      <c r="C1803" s="49" t="s">
        <v>80</v>
      </c>
      <c r="D1803" s="49">
        <v>151391</v>
      </c>
      <c r="E1803" s="49">
        <v>157023.25</v>
      </c>
      <c r="F1803" s="49">
        <v>-3.5868899999999999</v>
      </c>
      <c r="G1803" s="49">
        <v>-5632.25</v>
      </c>
      <c r="H1803" s="49">
        <v>1.45</v>
      </c>
      <c r="I1803" s="49">
        <v>219221838.47853401</v>
      </c>
    </row>
    <row r="1804" spans="1:9" x14ac:dyDescent="0.25">
      <c r="A1804" s="50">
        <v>41683</v>
      </c>
      <c r="B1804" s="49" t="s">
        <v>79</v>
      </c>
      <c r="C1804" s="49" t="s">
        <v>80</v>
      </c>
      <c r="D1804" s="49">
        <v>157023.25</v>
      </c>
      <c r="E1804" s="49">
        <v>157768.75</v>
      </c>
      <c r="F1804" s="49">
        <v>-0.47253000000000001</v>
      </c>
      <c r="G1804" s="49">
        <v>-745.5</v>
      </c>
      <c r="H1804" s="49">
        <v>1.41</v>
      </c>
      <c r="I1804" s="49">
        <v>221096691.84591201</v>
      </c>
    </row>
    <row r="1805" spans="1:9" x14ac:dyDescent="0.25">
      <c r="A1805" s="50">
        <v>41682</v>
      </c>
      <c r="B1805" s="49" t="s">
        <v>79</v>
      </c>
      <c r="C1805" s="49" t="s">
        <v>80</v>
      </c>
      <c r="D1805" s="49">
        <v>157768.75</v>
      </c>
      <c r="E1805" s="49">
        <v>165234</v>
      </c>
      <c r="F1805" s="49">
        <v>-4.5179900000000002</v>
      </c>
      <c r="G1805" s="49">
        <v>-7465.25</v>
      </c>
      <c r="H1805" s="49">
        <v>1.37</v>
      </c>
      <c r="I1805" s="49">
        <v>215835643.61791801</v>
      </c>
    </row>
    <row r="1806" spans="1:9" x14ac:dyDescent="0.25">
      <c r="A1806" s="50">
        <v>41681</v>
      </c>
      <c r="B1806" s="49" t="s">
        <v>79</v>
      </c>
      <c r="C1806" s="49" t="s">
        <v>80</v>
      </c>
      <c r="D1806" s="49">
        <v>165234</v>
      </c>
      <c r="E1806" s="49">
        <v>177975.5</v>
      </c>
      <c r="F1806" s="49">
        <v>-7.1591300000000002</v>
      </c>
      <c r="G1806" s="49">
        <v>-12741.5</v>
      </c>
      <c r="H1806" s="49">
        <v>1.37</v>
      </c>
      <c r="I1806" s="49">
        <v>226048483.85731</v>
      </c>
    </row>
    <row r="1807" spans="1:9" x14ac:dyDescent="0.25">
      <c r="A1807" s="50">
        <v>41680</v>
      </c>
      <c r="B1807" s="49" t="s">
        <v>79</v>
      </c>
      <c r="C1807" s="49" t="s">
        <v>80</v>
      </c>
      <c r="D1807" s="49">
        <v>177975.5</v>
      </c>
      <c r="E1807" s="49">
        <v>177658.5</v>
      </c>
      <c r="F1807" s="49">
        <v>0.17843000000000001</v>
      </c>
      <c r="G1807" s="49">
        <v>317</v>
      </c>
      <c r="H1807" s="49">
        <v>1.37</v>
      </c>
      <c r="I1807" s="49">
        <v>243479501.426745</v>
      </c>
    </row>
    <row r="1808" spans="1:9" x14ac:dyDescent="0.25">
      <c r="A1808" s="50">
        <v>41677</v>
      </c>
      <c r="B1808" s="49" t="s">
        <v>79</v>
      </c>
      <c r="C1808" s="49" t="s">
        <v>80</v>
      </c>
      <c r="D1808" s="49">
        <v>177658.5</v>
      </c>
      <c r="E1808" s="49">
        <v>208270</v>
      </c>
      <c r="F1808" s="49">
        <v>-14.697990000000001</v>
      </c>
      <c r="G1808" s="49">
        <v>-30611.5</v>
      </c>
      <c r="H1808" s="49">
        <v>1.37</v>
      </c>
      <c r="I1808" s="49">
        <v>243045829.36540899</v>
      </c>
    </row>
    <row r="1809" spans="1:9" x14ac:dyDescent="0.25">
      <c r="A1809" s="50">
        <v>41676</v>
      </c>
      <c r="B1809" s="49" t="s">
        <v>79</v>
      </c>
      <c r="C1809" s="49" t="s">
        <v>80</v>
      </c>
      <c r="D1809" s="49">
        <v>208270</v>
      </c>
      <c r="E1809" s="49">
        <v>261304</v>
      </c>
      <c r="F1809" s="49">
        <v>-20.2959</v>
      </c>
      <c r="G1809" s="49">
        <v>-53034</v>
      </c>
      <c r="H1809" s="49">
        <v>1.0900000000000001</v>
      </c>
      <c r="I1809" s="49">
        <v>226608312.34831801</v>
      </c>
    </row>
    <row r="1810" spans="1:9" x14ac:dyDescent="0.25">
      <c r="A1810" s="50">
        <v>41675</v>
      </c>
      <c r="B1810" s="49" t="s">
        <v>79</v>
      </c>
      <c r="C1810" s="49" t="s">
        <v>80</v>
      </c>
      <c r="D1810" s="49">
        <v>261304</v>
      </c>
      <c r="E1810" s="49">
        <v>249281.25</v>
      </c>
      <c r="F1810" s="49">
        <v>4.8229699999999998</v>
      </c>
      <c r="G1810" s="49">
        <v>12022.75</v>
      </c>
      <c r="H1810" s="49">
        <v>0.83</v>
      </c>
      <c r="I1810" s="49">
        <v>216372951.40473899</v>
      </c>
    </row>
    <row r="1811" spans="1:9" x14ac:dyDescent="0.25">
      <c r="A1811" s="50">
        <v>41674</v>
      </c>
      <c r="B1811" s="49" t="s">
        <v>79</v>
      </c>
      <c r="C1811" s="49" t="s">
        <v>80</v>
      </c>
      <c r="D1811" s="49">
        <v>249281.25</v>
      </c>
      <c r="E1811" s="49">
        <v>260512.75</v>
      </c>
      <c r="F1811" s="49">
        <v>-4.3113099999999998</v>
      </c>
      <c r="G1811" s="49">
        <v>-11231.5</v>
      </c>
      <c r="H1811" s="49">
        <v>0.81</v>
      </c>
      <c r="I1811" s="49">
        <v>201431880.251977</v>
      </c>
    </row>
    <row r="1812" spans="1:9" x14ac:dyDescent="0.25">
      <c r="A1812" s="50">
        <v>41673</v>
      </c>
      <c r="B1812" s="49" t="s">
        <v>79</v>
      </c>
      <c r="C1812" s="49" t="s">
        <v>80</v>
      </c>
      <c r="D1812" s="49">
        <v>260512.75</v>
      </c>
      <c r="E1812" s="49">
        <v>223484</v>
      </c>
      <c r="F1812" s="49">
        <v>16.568860000000001</v>
      </c>
      <c r="G1812" s="49">
        <v>37028.75</v>
      </c>
      <c r="H1812" s="49">
        <v>0.81</v>
      </c>
      <c r="I1812" s="49">
        <v>210746130.99373299</v>
      </c>
    </row>
    <row r="1813" spans="1:9" x14ac:dyDescent="0.25">
      <c r="A1813" s="50">
        <v>41670</v>
      </c>
      <c r="B1813" s="49" t="s">
        <v>79</v>
      </c>
      <c r="C1813" s="49" t="s">
        <v>80</v>
      </c>
      <c r="D1813" s="49">
        <v>223484</v>
      </c>
      <c r="E1813" s="49">
        <v>202197.75</v>
      </c>
      <c r="F1813" s="49">
        <v>10.52744</v>
      </c>
      <c r="G1813" s="49">
        <v>21286.25</v>
      </c>
      <c r="H1813" s="49">
        <v>0.89</v>
      </c>
      <c r="I1813" s="49">
        <v>198669826.535106</v>
      </c>
    </row>
    <row r="1814" spans="1:9" x14ac:dyDescent="0.25">
      <c r="A1814" s="50">
        <v>41669</v>
      </c>
      <c r="B1814" s="49" t="s">
        <v>79</v>
      </c>
      <c r="C1814" s="49" t="s">
        <v>80</v>
      </c>
      <c r="D1814" s="49">
        <v>202197.75</v>
      </c>
      <c r="E1814" s="49">
        <v>196962.5</v>
      </c>
      <c r="F1814" s="49">
        <v>2.6579899999999999</v>
      </c>
      <c r="G1814" s="49">
        <v>5235.25</v>
      </c>
      <c r="H1814" s="49">
        <v>1.0900000000000001</v>
      </c>
      <c r="I1814" s="49">
        <v>220186609.82660401</v>
      </c>
    </row>
    <row r="1815" spans="1:9" x14ac:dyDescent="0.25">
      <c r="A1815" s="50">
        <v>41668</v>
      </c>
      <c r="B1815" s="49" t="s">
        <v>79</v>
      </c>
      <c r="C1815" s="49" t="s">
        <v>80</v>
      </c>
      <c r="D1815" s="49">
        <v>196962.5</v>
      </c>
      <c r="E1815" s="49">
        <v>171839</v>
      </c>
      <c r="F1815" s="49">
        <v>14.620369999999999</v>
      </c>
      <c r="G1815" s="49">
        <v>25123.5</v>
      </c>
      <c r="H1815" s="49">
        <v>1.0900000000000001</v>
      </c>
      <c r="I1815" s="49">
        <v>214485597.08489501</v>
      </c>
    </row>
    <row r="1816" spans="1:9" x14ac:dyDescent="0.25">
      <c r="A1816" s="50">
        <v>41667</v>
      </c>
      <c r="B1816" s="49" t="s">
        <v>79</v>
      </c>
      <c r="C1816" s="49" t="s">
        <v>80</v>
      </c>
      <c r="D1816" s="49">
        <v>171839</v>
      </c>
      <c r="E1816" s="49">
        <v>192316.25</v>
      </c>
      <c r="F1816" s="49">
        <v>-10.6477</v>
      </c>
      <c r="G1816" s="49">
        <v>-20477.25</v>
      </c>
      <c r="H1816" s="49">
        <v>1.17</v>
      </c>
      <c r="I1816" s="49">
        <v>200874063.03469601</v>
      </c>
    </row>
    <row r="1817" spans="1:9" x14ac:dyDescent="0.25">
      <c r="A1817" s="50">
        <v>41666</v>
      </c>
      <c r="B1817" s="49" t="s">
        <v>79</v>
      </c>
      <c r="C1817" s="49" t="s">
        <v>80</v>
      </c>
      <c r="D1817" s="49">
        <v>192316.25</v>
      </c>
      <c r="E1817" s="49">
        <v>194174.5</v>
      </c>
      <c r="F1817" s="49">
        <v>-0.95699999999999996</v>
      </c>
      <c r="G1817" s="49">
        <v>-1858.25</v>
      </c>
      <c r="H1817" s="49">
        <v>1.39</v>
      </c>
      <c r="I1817" s="49">
        <v>267120860.70985901</v>
      </c>
    </row>
    <row r="1818" spans="1:9" x14ac:dyDescent="0.25">
      <c r="A1818" s="50">
        <v>41663</v>
      </c>
      <c r="B1818" s="49" t="s">
        <v>79</v>
      </c>
      <c r="C1818" s="49" t="s">
        <v>80</v>
      </c>
      <c r="D1818" s="49">
        <v>194174.5</v>
      </c>
      <c r="E1818" s="49">
        <v>153007</v>
      </c>
      <c r="F1818" s="49">
        <v>26.905629999999999</v>
      </c>
      <c r="G1818" s="49">
        <v>41167.5</v>
      </c>
      <c r="H1818" s="49">
        <v>1.45</v>
      </c>
      <c r="I1818" s="49">
        <v>281352378.01820701</v>
      </c>
    </row>
    <row r="1819" spans="1:9" x14ac:dyDescent="0.25">
      <c r="A1819" s="50">
        <v>41662</v>
      </c>
      <c r="B1819" s="49" t="s">
        <v>79</v>
      </c>
      <c r="C1819" s="49" t="s">
        <v>80</v>
      </c>
      <c r="D1819" s="49">
        <v>153007</v>
      </c>
      <c r="E1819" s="49">
        <v>145930</v>
      </c>
      <c r="F1819" s="49">
        <v>4.8495900000000001</v>
      </c>
      <c r="G1819" s="49">
        <v>7077</v>
      </c>
      <c r="H1819" s="49">
        <v>1.55</v>
      </c>
      <c r="I1819" s="49">
        <v>237002742.76787999</v>
      </c>
    </row>
    <row r="1820" spans="1:9" x14ac:dyDescent="0.25">
      <c r="A1820" s="50">
        <v>41661</v>
      </c>
      <c r="B1820" s="49" t="s">
        <v>79</v>
      </c>
      <c r="C1820" s="49" t="s">
        <v>80</v>
      </c>
      <c r="D1820" s="49">
        <v>145930</v>
      </c>
      <c r="E1820" s="49">
        <v>151310</v>
      </c>
      <c r="F1820" s="49">
        <v>-3.5556100000000002</v>
      </c>
      <c r="G1820" s="49">
        <v>-5380</v>
      </c>
      <c r="H1820" s="49">
        <v>1.55</v>
      </c>
      <c r="I1820" s="49">
        <v>226040705.667824</v>
      </c>
    </row>
    <row r="1821" spans="1:9" x14ac:dyDescent="0.25">
      <c r="A1821" s="50">
        <v>41660</v>
      </c>
      <c r="B1821" s="49" t="s">
        <v>79</v>
      </c>
      <c r="C1821" s="49" t="s">
        <v>80</v>
      </c>
      <c r="D1821" s="49">
        <v>151310</v>
      </c>
      <c r="E1821" s="49">
        <v>154664</v>
      </c>
      <c r="F1821" s="49">
        <v>-2.1685699999999999</v>
      </c>
      <c r="G1821" s="49">
        <v>-3354</v>
      </c>
      <c r="H1821" s="49">
        <v>1.57</v>
      </c>
      <c r="I1821" s="49">
        <v>237400346.33453301</v>
      </c>
    </row>
    <row r="1822" spans="1:9" x14ac:dyDescent="0.25">
      <c r="A1822" s="50">
        <v>41656</v>
      </c>
      <c r="B1822" s="49" t="s">
        <v>79</v>
      </c>
      <c r="C1822" s="49" t="s">
        <v>80</v>
      </c>
      <c r="D1822" s="49">
        <v>154664</v>
      </c>
      <c r="E1822" s="49">
        <v>155668</v>
      </c>
      <c r="F1822" s="49">
        <v>-0.64495999999999998</v>
      </c>
      <c r="G1822" s="49">
        <v>-1004</v>
      </c>
      <c r="H1822" s="49">
        <v>1.54</v>
      </c>
      <c r="I1822" s="49">
        <v>238796060.53455999</v>
      </c>
    </row>
    <row r="1823" spans="1:9" x14ac:dyDescent="0.25">
      <c r="A1823" s="50">
        <v>41655</v>
      </c>
      <c r="B1823" s="49" t="s">
        <v>79</v>
      </c>
      <c r="C1823" s="49" t="s">
        <v>80</v>
      </c>
      <c r="D1823" s="49">
        <v>155668</v>
      </c>
      <c r="E1823" s="49">
        <v>151977</v>
      </c>
      <c r="F1823" s="49">
        <v>2.4286599999999998</v>
      </c>
      <c r="G1823" s="49">
        <v>3691</v>
      </c>
      <c r="H1823" s="49">
        <v>1.54</v>
      </c>
      <c r="I1823" s="49">
        <v>240346203.06790099</v>
      </c>
    </row>
    <row r="1824" spans="1:9" x14ac:dyDescent="0.25">
      <c r="A1824" s="50">
        <v>41654</v>
      </c>
      <c r="B1824" s="49" t="s">
        <v>79</v>
      </c>
      <c r="C1824" s="49" t="s">
        <v>80</v>
      </c>
      <c r="D1824" s="49">
        <v>151977</v>
      </c>
      <c r="E1824" s="49">
        <v>150926</v>
      </c>
      <c r="F1824" s="49">
        <v>0.69637000000000004</v>
      </c>
      <c r="G1824" s="49">
        <v>1051</v>
      </c>
      <c r="H1824" s="49">
        <v>1.54</v>
      </c>
      <c r="I1824" s="49">
        <v>234647422.10120499</v>
      </c>
    </row>
    <row r="1825" spans="1:9" x14ac:dyDescent="0.25">
      <c r="A1825" s="50">
        <v>41653</v>
      </c>
      <c r="B1825" s="49" t="s">
        <v>79</v>
      </c>
      <c r="C1825" s="49" t="s">
        <v>80</v>
      </c>
      <c r="D1825" s="49">
        <v>150926</v>
      </c>
      <c r="E1825" s="49">
        <v>162415</v>
      </c>
      <c r="F1825" s="49">
        <v>-7.0738500000000002</v>
      </c>
      <c r="G1825" s="49">
        <v>-11489</v>
      </c>
      <c r="H1825" s="49">
        <v>1.46</v>
      </c>
      <c r="I1825" s="49">
        <v>220950633.13453001</v>
      </c>
    </row>
    <row r="1826" spans="1:9" x14ac:dyDescent="0.25">
      <c r="A1826" s="50">
        <v>41652</v>
      </c>
      <c r="B1826" s="49" t="s">
        <v>79</v>
      </c>
      <c r="C1826" s="49" t="s">
        <v>80</v>
      </c>
      <c r="D1826" s="49">
        <v>162415</v>
      </c>
      <c r="E1826" s="49">
        <v>155085</v>
      </c>
      <c r="F1826" s="49">
        <v>4.7264400000000002</v>
      </c>
      <c r="G1826" s="49">
        <v>7330</v>
      </c>
      <c r="H1826" s="49">
        <v>1.4</v>
      </c>
      <c r="I1826" s="49">
        <v>227213171.16795501</v>
      </c>
    </row>
    <row r="1827" spans="1:9" x14ac:dyDescent="0.25">
      <c r="A1827" s="50">
        <v>41649</v>
      </c>
      <c r="B1827" s="49" t="s">
        <v>79</v>
      </c>
      <c r="C1827" s="49" t="s">
        <v>80</v>
      </c>
      <c r="D1827" s="49">
        <v>155085</v>
      </c>
      <c r="E1827" s="49">
        <v>161847</v>
      </c>
      <c r="F1827" s="49">
        <v>-4.1780200000000001</v>
      </c>
      <c r="G1827" s="49">
        <v>-6762</v>
      </c>
      <c r="H1827" s="49">
        <v>1.4</v>
      </c>
      <c r="I1827" s="49">
        <v>216958745.50123</v>
      </c>
    </row>
    <row r="1828" spans="1:9" x14ac:dyDescent="0.25">
      <c r="A1828" s="50">
        <v>41648</v>
      </c>
      <c r="B1828" s="49" t="s">
        <v>79</v>
      </c>
      <c r="C1828" s="49" t="s">
        <v>80</v>
      </c>
      <c r="D1828" s="49">
        <v>161847</v>
      </c>
      <c r="E1828" s="49">
        <v>160836</v>
      </c>
      <c r="F1828" s="49">
        <v>0.62858999999999998</v>
      </c>
      <c r="G1828" s="49">
        <v>1011</v>
      </c>
      <c r="H1828" s="49">
        <v>1.33</v>
      </c>
      <c r="I1828" s="49">
        <v>215089268.10128301</v>
      </c>
    </row>
    <row r="1829" spans="1:9" x14ac:dyDescent="0.25">
      <c r="A1829" s="50">
        <v>41647</v>
      </c>
      <c r="B1829" s="49" t="s">
        <v>79</v>
      </c>
      <c r="C1829" s="49" t="s">
        <v>80</v>
      </c>
      <c r="D1829" s="49">
        <v>160836</v>
      </c>
      <c r="E1829" s="49">
        <v>160385</v>
      </c>
      <c r="F1829" s="49">
        <v>0.28120000000000001</v>
      </c>
      <c r="G1829" s="49">
        <v>451</v>
      </c>
      <c r="H1829" s="49">
        <v>1.28</v>
      </c>
      <c r="I1829" s="49">
        <v>206508062.80127501</v>
      </c>
    </row>
    <row r="1830" spans="1:9" x14ac:dyDescent="0.25">
      <c r="A1830" s="50">
        <v>41646</v>
      </c>
      <c r="B1830" s="49" t="s">
        <v>79</v>
      </c>
      <c r="C1830" s="49" t="s">
        <v>80</v>
      </c>
      <c r="D1830" s="49">
        <v>160385</v>
      </c>
      <c r="E1830" s="49">
        <v>166857</v>
      </c>
      <c r="F1830" s="49">
        <v>-3.8787699999999998</v>
      </c>
      <c r="G1830" s="49">
        <v>-6472</v>
      </c>
      <c r="H1830" s="49">
        <v>1.28</v>
      </c>
      <c r="I1830" s="49">
        <v>205928993.83460501</v>
      </c>
    </row>
    <row r="1831" spans="1:9" x14ac:dyDescent="0.25">
      <c r="A1831" s="50">
        <v>41645</v>
      </c>
      <c r="B1831" s="49" t="s">
        <v>79</v>
      </c>
      <c r="C1831" s="49" t="s">
        <v>80</v>
      </c>
      <c r="D1831" s="49">
        <v>166857</v>
      </c>
      <c r="E1831" s="49">
        <v>170465</v>
      </c>
      <c r="F1831" s="49">
        <v>-2.1165600000000002</v>
      </c>
      <c r="G1831" s="49">
        <v>-3608</v>
      </c>
      <c r="H1831" s="49">
        <v>1.24</v>
      </c>
      <c r="I1831" s="49">
        <v>207564546.10132301</v>
      </c>
    </row>
    <row r="1832" spans="1:9" x14ac:dyDescent="0.25">
      <c r="A1832" s="50">
        <v>41642</v>
      </c>
      <c r="B1832" s="49" t="s">
        <v>79</v>
      </c>
      <c r="C1832" s="49" t="s">
        <v>80</v>
      </c>
      <c r="D1832" s="49">
        <v>170465</v>
      </c>
      <c r="E1832" s="49">
        <v>174054</v>
      </c>
      <c r="F1832" s="49">
        <v>-2.0619999999999998</v>
      </c>
      <c r="G1832" s="49">
        <v>-3589</v>
      </c>
      <c r="H1832" s="49">
        <v>1.24</v>
      </c>
      <c r="I1832" s="49">
        <v>212052777.834685</v>
      </c>
    </row>
    <row r="1833" spans="1:9" x14ac:dyDescent="0.25">
      <c r="A1833" s="50">
        <v>41641</v>
      </c>
      <c r="B1833" s="49" t="s">
        <v>79</v>
      </c>
      <c r="C1833" s="49" t="s">
        <v>80</v>
      </c>
      <c r="D1833" s="49">
        <v>174054</v>
      </c>
      <c r="E1833" s="49">
        <v>167708</v>
      </c>
      <c r="F1833" s="49">
        <v>3.78396</v>
      </c>
      <c r="G1833" s="49">
        <v>6346</v>
      </c>
      <c r="H1833" s="49">
        <v>1.32</v>
      </c>
      <c r="I1833" s="49">
        <v>230441694.20138001</v>
      </c>
    </row>
    <row r="1834" spans="1:9" x14ac:dyDescent="0.25">
      <c r="A1834" s="50">
        <v>41639</v>
      </c>
      <c r="B1834" s="49" t="s">
        <v>79</v>
      </c>
      <c r="C1834" s="49" t="s">
        <v>80</v>
      </c>
      <c r="D1834" s="49">
        <v>167708</v>
      </c>
      <c r="E1834" s="49">
        <v>167823</v>
      </c>
      <c r="F1834" s="49">
        <v>-6.8519999999999998E-2</v>
      </c>
      <c r="G1834" s="49">
        <v>-115</v>
      </c>
      <c r="H1834" s="49">
        <v>1.35</v>
      </c>
      <c r="I1834" s="49">
        <v>226232501.73466301</v>
      </c>
    </row>
    <row r="1835" spans="1:9" x14ac:dyDescent="0.25">
      <c r="A1835" s="50">
        <v>41638</v>
      </c>
      <c r="B1835" s="49" t="s">
        <v>79</v>
      </c>
      <c r="C1835" s="49" t="s">
        <v>80</v>
      </c>
      <c r="D1835" s="49">
        <v>167823</v>
      </c>
      <c r="E1835" s="49">
        <v>163178</v>
      </c>
      <c r="F1835" s="49">
        <v>2.8465799999999999</v>
      </c>
      <c r="G1835" s="49">
        <v>4645</v>
      </c>
      <c r="H1835" s="49">
        <v>1.28</v>
      </c>
      <c r="I1835" s="49">
        <v>215479137.90133101</v>
      </c>
    </row>
    <row r="1836" spans="1:9" x14ac:dyDescent="0.25">
      <c r="A1836" s="50">
        <v>41635</v>
      </c>
      <c r="B1836" s="49" t="s">
        <v>79</v>
      </c>
      <c r="C1836" s="49" t="s">
        <v>80</v>
      </c>
      <c r="D1836" s="49">
        <v>163178</v>
      </c>
      <c r="E1836" s="49">
        <v>157216</v>
      </c>
      <c r="F1836" s="49">
        <v>3.79223</v>
      </c>
      <c r="G1836" s="49">
        <v>5962</v>
      </c>
      <c r="H1836" s="49">
        <v>1.28</v>
      </c>
      <c r="I1836" s="49">
        <v>209515112.73462701</v>
      </c>
    </row>
    <row r="1837" spans="1:9" x14ac:dyDescent="0.25">
      <c r="A1837" s="50">
        <v>41634</v>
      </c>
      <c r="B1837" s="49" t="s">
        <v>79</v>
      </c>
      <c r="C1837" s="49" t="s">
        <v>80</v>
      </c>
      <c r="D1837" s="49">
        <v>157216</v>
      </c>
      <c r="E1837" s="49">
        <v>157744</v>
      </c>
      <c r="F1837" s="49">
        <v>-0.33472000000000002</v>
      </c>
      <c r="G1837" s="49">
        <v>-528</v>
      </c>
      <c r="H1837" s="49">
        <v>1.28</v>
      </c>
      <c r="I1837" s="49">
        <v>201860103.467913</v>
      </c>
    </row>
    <row r="1838" spans="1:9" x14ac:dyDescent="0.25">
      <c r="A1838" s="50">
        <v>41632</v>
      </c>
      <c r="B1838" s="49" t="s">
        <v>79</v>
      </c>
      <c r="C1838" s="49" t="s">
        <v>80</v>
      </c>
      <c r="D1838" s="49">
        <v>157744</v>
      </c>
      <c r="E1838" s="49">
        <v>169330</v>
      </c>
      <c r="F1838" s="49">
        <v>-6.8422599999999996</v>
      </c>
      <c r="G1838" s="49">
        <v>-11586</v>
      </c>
      <c r="H1838" s="49">
        <v>1.18</v>
      </c>
      <c r="I1838" s="49">
        <v>185974917.86791801</v>
      </c>
    </row>
    <row r="1839" spans="1:9" x14ac:dyDescent="0.25">
      <c r="A1839" s="50">
        <v>41631</v>
      </c>
      <c r="B1839" s="49" t="s">
        <v>79</v>
      </c>
      <c r="C1839" s="49" t="s">
        <v>80</v>
      </c>
      <c r="D1839" s="49">
        <v>169330</v>
      </c>
      <c r="E1839" s="49">
        <v>182782</v>
      </c>
      <c r="F1839" s="49">
        <v>-7.3595899999999999</v>
      </c>
      <c r="G1839" s="49">
        <v>-13452</v>
      </c>
      <c r="H1839" s="49">
        <v>1.1499999999999999</v>
      </c>
      <c r="I1839" s="49">
        <v>194554525.66801</v>
      </c>
    </row>
    <row r="1840" spans="1:9" x14ac:dyDescent="0.25">
      <c r="A1840" s="50">
        <v>41628</v>
      </c>
      <c r="B1840" s="49" t="s">
        <v>79</v>
      </c>
      <c r="C1840" s="49" t="s">
        <v>80</v>
      </c>
      <c r="D1840" s="49">
        <v>182782</v>
      </c>
      <c r="E1840" s="49">
        <v>183113</v>
      </c>
      <c r="F1840" s="49">
        <v>-0.18076</v>
      </c>
      <c r="G1840" s="49">
        <v>-331</v>
      </c>
      <c r="H1840" s="49">
        <v>1.1299999999999999</v>
      </c>
      <c r="I1840" s="49">
        <v>207268695.268116</v>
      </c>
    </row>
    <row r="1841" spans="1:9" x14ac:dyDescent="0.25">
      <c r="A1841" s="50">
        <v>41627</v>
      </c>
      <c r="B1841" s="49" t="s">
        <v>79</v>
      </c>
      <c r="C1841" s="49" t="s">
        <v>80</v>
      </c>
      <c r="D1841" s="49">
        <v>183113</v>
      </c>
      <c r="E1841" s="49">
        <v>184301</v>
      </c>
      <c r="F1841" s="49">
        <v>-0.64459999999999995</v>
      </c>
      <c r="G1841" s="49">
        <v>-1188</v>
      </c>
      <c r="H1841" s="49">
        <v>1.04</v>
      </c>
      <c r="I1841" s="49">
        <v>191163868.234786</v>
      </c>
    </row>
    <row r="1842" spans="1:9" x14ac:dyDescent="0.25">
      <c r="A1842" s="50">
        <v>41626</v>
      </c>
      <c r="B1842" s="49" t="s">
        <v>79</v>
      </c>
      <c r="C1842" s="49" t="s">
        <v>80</v>
      </c>
      <c r="D1842" s="49">
        <v>184301</v>
      </c>
      <c r="E1842" s="49">
        <v>213062</v>
      </c>
      <c r="F1842" s="49">
        <v>-13.498889999999999</v>
      </c>
      <c r="G1842" s="49">
        <v>-28761</v>
      </c>
      <c r="H1842" s="49">
        <v>0.98</v>
      </c>
      <c r="I1842" s="49">
        <v>181346040.63479501</v>
      </c>
    </row>
    <row r="1843" spans="1:9" x14ac:dyDescent="0.25">
      <c r="A1843" s="50">
        <v>41625</v>
      </c>
      <c r="B1843" s="49" t="s">
        <v>79</v>
      </c>
      <c r="C1843" s="49" t="s">
        <v>80</v>
      </c>
      <c r="D1843" s="49">
        <v>213062</v>
      </c>
      <c r="E1843" s="49">
        <v>217798</v>
      </c>
      <c r="F1843" s="49">
        <v>-2.17449</v>
      </c>
      <c r="G1843" s="49">
        <v>-4736</v>
      </c>
      <c r="H1843" s="49">
        <v>1.08</v>
      </c>
      <c r="I1843" s="49">
        <v>230952105.93502301</v>
      </c>
    </row>
    <row r="1844" spans="1:9" x14ac:dyDescent="0.25">
      <c r="A1844" s="50">
        <v>41624</v>
      </c>
      <c r="B1844" s="49" t="s">
        <v>79</v>
      </c>
      <c r="C1844" s="49" t="s">
        <v>80</v>
      </c>
      <c r="D1844" s="49">
        <v>217798</v>
      </c>
      <c r="E1844" s="49">
        <v>210603</v>
      </c>
      <c r="F1844" s="49">
        <v>3.4163800000000002</v>
      </c>
      <c r="G1844" s="49">
        <v>7195</v>
      </c>
      <c r="H1844" s="49">
        <v>1.1399999999999999</v>
      </c>
      <c r="I1844" s="49">
        <v>248064662.06839401</v>
      </c>
    </row>
    <row r="1845" spans="1:9" x14ac:dyDescent="0.25">
      <c r="A1845" s="50">
        <v>41621</v>
      </c>
      <c r="B1845" s="49" t="s">
        <v>79</v>
      </c>
      <c r="C1845" s="49" t="s">
        <v>80</v>
      </c>
      <c r="D1845" s="49">
        <v>210603</v>
      </c>
      <c r="E1845" s="49">
        <v>210233</v>
      </c>
      <c r="F1845" s="49">
        <v>0.17599999999999999</v>
      </c>
      <c r="G1845" s="49">
        <v>370</v>
      </c>
      <c r="H1845" s="49">
        <v>1.1399999999999999</v>
      </c>
      <c r="I1845" s="49">
        <v>239869796.90167001</v>
      </c>
    </row>
    <row r="1846" spans="1:9" x14ac:dyDescent="0.25">
      <c r="A1846" s="50">
        <v>41620</v>
      </c>
      <c r="B1846" s="49" t="s">
        <v>79</v>
      </c>
      <c r="C1846" s="49" t="s">
        <v>80</v>
      </c>
      <c r="D1846" s="49">
        <v>210233</v>
      </c>
      <c r="E1846" s="49">
        <v>206328</v>
      </c>
      <c r="F1846" s="49">
        <v>1.89262</v>
      </c>
      <c r="G1846" s="49">
        <v>3905</v>
      </c>
      <c r="H1846" s="49">
        <v>1.1599999999999999</v>
      </c>
      <c r="I1846" s="49">
        <v>244704204.235001</v>
      </c>
    </row>
    <row r="1847" spans="1:9" x14ac:dyDescent="0.25">
      <c r="A1847" s="50">
        <v>41619</v>
      </c>
      <c r="B1847" s="49" t="s">
        <v>79</v>
      </c>
      <c r="C1847" s="49" t="s">
        <v>80</v>
      </c>
      <c r="D1847" s="49">
        <v>206328</v>
      </c>
      <c r="E1847" s="49">
        <v>189355</v>
      </c>
      <c r="F1847" s="49">
        <v>8.9635899999999999</v>
      </c>
      <c r="G1847" s="49">
        <v>16973</v>
      </c>
      <c r="H1847" s="49">
        <v>1.32</v>
      </c>
      <c r="I1847" s="49">
        <v>272139754.401636</v>
      </c>
    </row>
    <row r="1848" spans="1:9" x14ac:dyDescent="0.25">
      <c r="A1848" s="50">
        <v>41618</v>
      </c>
      <c r="B1848" s="49" t="s">
        <v>79</v>
      </c>
      <c r="C1848" s="49" t="s">
        <v>80</v>
      </c>
      <c r="D1848" s="49">
        <v>189355</v>
      </c>
      <c r="E1848" s="49">
        <v>186006</v>
      </c>
      <c r="F1848" s="49">
        <v>1.8004800000000001</v>
      </c>
      <c r="G1848" s="49">
        <v>3349</v>
      </c>
      <c r="H1848" s="49">
        <v>1.34</v>
      </c>
      <c r="I1848" s="49">
        <v>253540033.16816801</v>
      </c>
    </row>
    <row r="1849" spans="1:9" x14ac:dyDescent="0.25">
      <c r="A1849" s="50">
        <v>41617</v>
      </c>
      <c r="B1849" s="49" t="s">
        <v>79</v>
      </c>
      <c r="C1849" s="49" t="s">
        <v>80</v>
      </c>
      <c r="D1849" s="49">
        <v>186006</v>
      </c>
      <c r="E1849" s="49">
        <v>191259</v>
      </c>
      <c r="F1849" s="49">
        <v>-2.74654</v>
      </c>
      <c r="G1849" s="49">
        <v>-5253</v>
      </c>
      <c r="H1849" s="49">
        <v>1.31</v>
      </c>
      <c r="I1849" s="49">
        <v>244405683.80147499</v>
      </c>
    </row>
    <row r="1850" spans="1:9" x14ac:dyDescent="0.25">
      <c r="A1850" s="50">
        <v>41614</v>
      </c>
      <c r="B1850" s="49" t="s">
        <v>79</v>
      </c>
      <c r="C1850" s="49" t="s">
        <v>80</v>
      </c>
      <c r="D1850" s="49">
        <v>191259</v>
      </c>
      <c r="E1850" s="49">
        <v>206070</v>
      </c>
      <c r="F1850" s="49">
        <v>-7.18736</v>
      </c>
      <c r="G1850" s="49">
        <v>-14811</v>
      </c>
      <c r="H1850" s="49">
        <v>1.31</v>
      </c>
      <c r="I1850" s="49">
        <v>251307950.70151699</v>
      </c>
    </row>
    <row r="1851" spans="1:9" x14ac:dyDescent="0.25">
      <c r="A1851" s="50">
        <v>41613</v>
      </c>
      <c r="B1851" s="49" t="s">
        <v>79</v>
      </c>
      <c r="C1851" s="49" t="s">
        <v>80</v>
      </c>
      <c r="D1851" s="49">
        <v>206070</v>
      </c>
      <c r="E1851" s="49">
        <v>200859</v>
      </c>
      <c r="F1851" s="49">
        <v>2.59436</v>
      </c>
      <c r="G1851" s="49">
        <v>5211</v>
      </c>
      <c r="H1851" s="49">
        <v>1.31</v>
      </c>
      <c r="I1851" s="49">
        <v>270769111.001634</v>
      </c>
    </row>
    <row r="1852" spans="1:9" x14ac:dyDescent="0.25">
      <c r="A1852" s="50">
        <v>41612</v>
      </c>
      <c r="B1852" s="49" t="s">
        <v>79</v>
      </c>
      <c r="C1852" s="49" t="s">
        <v>80</v>
      </c>
      <c r="D1852" s="49">
        <v>200859</v>
      </c>
      <c r="E1852" s="49">
        <v>208034</v>
      </c>
      <c r="F1852" s="49">
        <v>-3.44896</v>
      </c>
      <c r="G1852" s="49">
        <v>-7175</v>
      </c>
      <c r="H1852" s="49">
        <v>1.31</v>
      </c>
      <c r="I1852" s="49">
        <v>263922030.70159301</v>
      </c>
    </row>
    <row r="1853" spans="1:9" x14ac:dyDescent="0.25">
      <c r="A1853" s="50">
        <v>41611</v>
      </c>
      <c r="B1853" s="49" t="s">
        <v>79</v>
      </c>
      <c r="C1853" s="49" t="s">
        <v>80</v>
      </c>
      <c r="D1853" s="49">
        <v>208034</v>
      </c>
      <c r="E1853" s="49">
        <v>199131</v>
      </c>
      <c r="F1853" s="49">
        <v>4.4709300000000001</v>
      </c>
      <c r="G1853" s="49">
        <v>8903</v>
      </c>
      <c r="H1853" s="49">
        <v>1.37</v>
      </c>
      <c r="I1853" s="49">
        <v>285831781.53498298</v>
      </c>
    </row>
    <row r="1854" spans="1:9" x14ac:dyDescent="0.25">
      <c r="A1854" s="50">
        <v>41610</v>
      </c>
      <c r="B1854" s="49" t="s">
        <v>79</v>
      </c>
      <c r="C1854" s="49" t="s">
        <v>80</v>
      </c>
      <c r="D1854" s="49">
        <v>199131</v>
      </c>
      <c r="E1854" s="49">
        <v>192742</v>
      </c>
      <c r="F1854" s="49">
        <v>3.3147899999999999</v>
      </c>
      <c r="G1854" s="49">
        <v>6389</v>
      </c>
      <c r="H1854" s="49">
        <v>1.5</v>
      </c>
      <c r="I1854" s="49">
        <v>298490731.301579</v>
      </c>
    </row>
    <row r="1855" spans="1:9" x14ac:dyDescent="0.25">
      <c r="A1855" s="50">
        <v>41607</v>
      </c>
      <c r="B1855" s="49" t="s">
        <v>79</v>
      </c>
      <c r="C1855" s="49" t="s">
        <v>80</v>
      </c>
      <c r="D1855" s="49">
        <v>192742</v>
      </c>
      <c r="E1855" s="49">
        <v>190530</v>
      </c>
      <c r="F1855" s="49">
        <v>1.1609700000000001</v>
      </c>
      <c r="G1855" s="49">
        <v>2212</v>
      </c>
      <c r="H1855" s="49">
        <v>1.52</v>
      </c>
      <c r="I1855" s="49">
        <v>293732383.26819497</v>
      </c>
    </row>
    <row r="1856" spans="1:9" x14ac:dyDescent="0.25">
      <c r="A1856" s="50">
        <v>41605</v>
      </c>
      <c r="B1856" s="49" t="s">
        <v>79</v>
      </c>
      <c r="C1856" s="49" t="s">
        <v>80</v>
      </c>
      <c r="D1856" s="49">
        <v>190530</v>
      </c>
      <c r="E1856" s="49">
        <v>187878</v>
      </c>
      <c r="F1856" s="49">
        <v>1.4115500000000001</v>
      </c>
      <c r="G1856" s="49">
        <v>2652</v>
      </c>
      <c r="H1856" s="49">
        <v>1.52</v>
      </c>
      <c r="I1856" s="49">
        <v>290361369.00151098</v>
      </c>
    </row>
    <row r="1857" spans="1:9" x14ac:dyDescent="0.25">
      <c r="A1857" s="50">
        <v>41604</v>
      </c>
      <c r="B1857" s="49" t="s">
        <v>79</v>
      </c>
      <c r="C1857" s="49" t="s">
        <v>80</v>
      </c>
      <c r="D1857" s="49">
        <v>187878</v>
      </c>
      <c r="E1857" s="49">
        <v>186079</v>
      </c>
      <c r="F1857" s="49">
        <v>0.96679000000000004</v>
      </c>
      <c r="G1857" s="49">
        <v>1799</v>
      </c>
      <c r="H1857" s="49">
        <v>1.52</v>
      </c>
      <c r="I1857" s="49">
        <v>286319809.40148997</v>
      </c>
    </row>
    <row r="1858" spans="1:9" x14ac:dyDescent="0.25">
      <c r="A1858" s="50">
        <v>41603</v>
      </c>
      <c r="B1858" s="49" t="s">
        <v>79</v>
      </c>
      <c r="C1858" s="49" t="s">
        <v>80</v>
      </c>
      <c r="D1858" s="49">
        <v>186079</v>
      </c>
      <c r="E1858" s="49">
        <v>185626</v>
      </c>
      <c r="F1858" s="49">
        <v>0.24404000000000001</v>
      </c>
      <c r="G1858" s="49">
        <v>453</v>
      </c>
      <c r="H1858" s="49">
        <v>1.52</v>
      </c>
      <c r="I1858" s="49">
        <v>283578193.36814201</v>
      </c>
    </row>
    <row r="1859" spans="1:9" x14ac:dyDescent="0.25">
      <c r="A1859" s="50">
        <v>41600</v>
      </c>
      <c r="B1859" s="49" t="s">
        <v>79</v>
      </c>
      <c r="C1859" s="49" t="s">
        <v>80</v>
      </c>
      <c r="D1859" s="49">
        <v>185626</v>
      </c>
      <c r="E1859" s="49">
        <v>188970</v>
      </c>
      <c r="F1859" s="49">
        <v>-1.76959</v>
      </c>
      <c r="G1859" s="49">
        <v>-3344</v>
      </c>
      <c r="H1859" s="49">
        <v>1.56</v>
      </c>
      <c r="I1859" s="49">
        <v>289384746.46813899</v>
      </c>
    </row>
    <row r="1860" spans="1:9" x14ac:dyDescent="0.25">
      <c r="A1860" s="50">
        <v>41599</v>
      </c>
      <c r="B1860" s="49" t="s">
        <v>79</v>
      </c>
      <c r="C1860" s="49" t="s">
        <v>80</v>
      </c>
      <c r="D1860" s="49">
        <v>188970</v>
      </c>
      <c r="E1860" s="49">
        <v>201862</v>
      </c>
      <c r="F1860" s="49">
        <v>-6.3865400000000001</v>
      </c>
      <c r="G1860" s="49">
        <v>-12892</v>
      </c>
      <c r="H1860" s="49">
        <v>1.56</v>
      </c>
      <c r="I1860" s="49">
        <v>294597931.001499</v>
      </c>
    </row>
    <row r="1861" spans="1:9" x14ac:dyDescent="0.25">
      <c r="A1861" s="50">
        <v>41598</v>
      </c>
      <c r="B1861" s="49" t="s">
        <v>79</v>
      </c>
      <c r="C1861" s="49" t="s">
        <v>80</v>
      </c>
      <c r="D1861" s="49">
        <v>201862</v>
      </c>
      <c r="E1861" s="49">
        <v>212149</v>
      </c>
      <c r="F1861" s="49">
        <v>-4.8489500000000003</v>
      </c>
      <c r="G1861" s="49">
        <v>-10287</v>
      </c>
      <c r="H1861" s="49">
        <v>1.54</v>
      </c>
      <c r="I1861" s="49">
        <v>310658889.26826799</v>
      </c>
    </row>
    <row r="1862" spans="1:9" x14ac:dyDescent="0.25">
      <c r="A1862" s="50">
        <v>41597</v>
      </c>
      <c r="B1862" s="49" t="s">
        <v>79</v>
      </c>
      <c r="C1862" s="49" t="s">
        <v>80</v>
      </c>
      <c r="D1862" s="49">
        <v>212149</v>
      </c>
      <c r="E1862" s="49">
        <v>206231</v>
      </c>
      <c r="F1862" s="49">
        <v>2.8696000000000002</v>
      </c>
      <c r="G1862" s="49">
        <v>5918</v>
      </c>
      <c r="H1862" s="49">
        <v>1.53</v>
      </c>
      <c r="I1862" s="49">
        <v>324368749.36834902</v>
      </c>
    </row>
    <row r="1863" spans="1:9" x14ac:dyDescent="0.25">
      <c r="A1863" s="50">
        <v>41596</v>
      </c>
      <c r="B1863" s="49" t="s">
        <v>79</v>
      </c>
      <c r="C1863" s="49" t="s">
        <v>80</v>
      </c>
      <c r="D1863" s="49">
        <v>206231</v>
      </c>
      <c r="E1863" s="49">
        <v>206797</v>
      </c>
      <c r="F1863" s="49">
        <v>-0.2737</v>
      </c>
      <c r="G1863" s="49">
        <v>-566</v>
      </c>
      <c r="H1863" s="49">
        <v>1.56</v>
      </c>
      <c r="I1863" s="49">
        <v>321507254.634969</v>
      </c>
    </row>
    <row r="1864" spans="1:9" x14ac:dyDescent="0.25">
      <c r="A1864" s="50">
        <v>41593</v>
      </c>
      <c r="B1864" s="49" t="s">
        <v>79</v>
      </c>
      <c r="C1864" s="49" t="s">
        <v>80</v>
      </c>
      <c r="D1864" s="49">
        <v>206797</v>
      </c>
      <c r="E1864" s="49">
        <v>213696</v>
      </c>
      <c r="F1864" s="49">
        <v>-3.2284199999999998</v>
      </c>
      <c r="G1864" s="49">
        <v>-6899</v>
      </c>
      <c r="H1864" s="49">
        <v>1.45</v>
      </c>
      <c r="I1864" s="49">
        <v>300675944.76830697</v>
      </c>
    </row>
    <row r="1865" spans="1:9" x14ac:dyDescent="0.25">
      <c r="A1865" s="50">
        <v>41592</v>
      </c>
      <c r="B1865" s="49" t="s">
        <v>79</v>
      </c>
      <c r="C1865" s="49" t="s">
        <v>80</v>
      </c>
      <c r="D1865" s="49">
        <v>213696</v>
      </c>
      <c r="E1865" s="49">
        <v>215916</v>
      </c>
      <c r="F1865" s="49">
        <v>-1.0281800000000001</v>
      </c>
      <c r="G1865" s="49">
        <v>-2220</v>
      </c>
      <c r="H1865" s="49">
        <v>1.45</v>
      </c>
      <c r="I1865" s="49">
        <v>310706860.80169499</v>
      </c>
    </row>
    <row r="1866" spans="1:9" x14ac:dyDescent="0.25">
      <c r="A1866" s="50">
        <v>41591</v>
      </c>
      <c r="B1866" s="49" t="s">
        <v>79</v>
      </c>
      <c r="C1866" s="49" t="s">
        <v>80</v>
      </c>
      <c r="D1866" s="49">
        <v>215916</v>
      </c>
      <c r="E1866" s="49">
        <v>220165</v>
      </c>
      <c r="F1866" s="49">
        <v>-1.9299200000000001</v>
      </c>
      <c r="G1866" s="49">
        <v>-4249</v>
      </c>
      <c r="H1866" s="49">
        <v>1.45</v>
      </c>
      <c r="I1866" s="49">
        <v>313934666.80171198</v>
      </c>
    </row>
    <row r="1867" spans="1:9" x14ac:dyDescent="0.25">
      <c r="A1867" s="50">
        <v>41590</v>
      </c>
      <c r="B1867" s="49" t="s">
        <v>79</v>
      </c>
      <c r="C1867" s="49" t="s">
        <v>80</v>
      </c>
      <c r="D1867" s="49">
        <v>220165</v>
      </c>
      <c r="E1867" s="49">
        <v>218685</v>
      </c>
      <c r="F1867" s="49">
        <v>0.67676999999999998</v>
      </c>
      <c r="G1867" s="49">
        <v>1480</v>
      </c>
      <c r="H1867" s="49">
        <v>1.39</v>
      </c>
      <c r="I1867" s="49">
        <v>305801846.16841298</v>
      </c>
    </row>
    <row r="1868" spans="1:9" x14ac:dyDescent="0.25">
      <c r="A1868" s="50">
        <v>41589</v>
      </c>
      <c r="B1868" s="49" t="s">
        <v>79</v>
      </c>
      <c r="C1868" s="49" t="s">
        <v>80</v>
      </c>
      <c r="D1868" s="49">
        <v>218685</v>
      </c>
      <c r="E1868" s="49">
        <v>223558</v>
      </c>
      <c r="F1868" s="49">
        <v>-2.1797499999999999</v>
      </c>
      <c r="G1868" s="49">
        <v>-4873</v>
      </c>
      <c r="H1868" s="49">
        <v>1.36</v>
      </c>
      <c r="I1868" s="49">
        <v>298279050.50173402</v>
      </c>
    </row>
    <row r="1869" spans="1:9" x14ac:dyDescent="0.25">
      <c r="A1869" s="50">
        <v>41586</v>
      </c>
      <c r="B1869" s="49" t="s">
        <v>79</v>
      </c>
      <c r="C1869" s="49" t="s">
        <v>80</v>
      </c>
      <c r="D1869" s="49">
        <v>223558</v>
      </c>
      <c r="E1869" s="49">
        <v>242312</v>
      </c>
      <c r="F1869" s="49">
        <v>-7.7396099999999999</v>
      </c>
      <c r="G1869" s="49">
        <v>-18754</v>
      </c>
      <c r="H1869" s="49">
        <v>1.36</v>
      </c>
      <c r="I1869" s="49">
        <v>304925660.06844002</v>
      </c>
    </row>
    <row r="1870" spans="1:9" x14ac:dyDescent="0.25">
      <c r="A1870" s="50">
        <v>41585</v>
      </c>
      <c r="B1870" s="49" t="s">
        <v>79</v>
      </c>
      <c r="C1870" s="49" t="s">
        <v>80</v>
      </c>
      <c r="D1870" s="49">
        <v>242312</v>
      </c>
      <c r="E1870" s="49">
        <v>227131</v>
      </c>
      <c r="F1870" s="49">
        <v>6.6838100000000003</v>
      </c>
      <c r="G1870" s="49">
        <v>15181</v>
      </c>
      <c r="H1870" s="49">
        <v>1.36</v>
      </c>
      <c r="I1870" s="49">
        <v>329293930.93525499</v>
      </c>
    </row>
    <row r="1871" spans="1:9" x14ac:dyDescent="0.25">
      <c r="A1871" s="50">
        <v>41584</v>
      </c>
      <c r="B1871" s="49" t="s">
        <v>79</v>
      </c>
      <c r="C1871" s="49" t="s">
        <v>80</v>
      </c>
      <c r="D1871" s="49">
        <v>227131</v>
      </c>
      <c r="E1871" s="49">
        <v>235731</v>
      </c>
      <c r="F1871" s="49">
        <v>-3.6482299999999999</v>
      </c>
      <c r="G1871" s="49">
        <v>-8600</v>
      </c>
      <c r="H1871" s="49">
        <v>1.36</v>
      </c>
      <c r="I1871" s="49">
        <v>308663457.96846801</v>
      </c>
    </row>
    <row r="1872" spans="1:9" x14ac:dyDescent="0.25">
      <c r="A1872" s="50">
        <v>41583</v>
      </c>
      <c r="B1872" s="49" t="s">
        <v>79</v>
      </c>
      <c r="C1872" s="49" t="s">
        <v>80</v>
      </c>
      <c r="D1872" s="49">
        <v>235731</v>
      </c>
      <c r="E1872" s="49">
        <v>233272</v>
      </c>
      <c r="F1872" s="49">
        <v>1.05413</v>
      </c>
      <c r="G1872" s="49">
        <v>2459</v>
      </c>
      <c r="H1872" s="49">
        <v>1.36</v>
      </c>
      <c r="I1872" s="49">
        <v>320350571.30186999</v>
      </c>
    </row>
    <row r="1873" spans="1:9" x14ac:dyDescent="0.25">
      <c r="A1873" s="50">
        <v>41582</v>
      </c>
      <c r="B1873" s="49" t="s">
        <v>79</v>
      </c>
      <c r="C1873" s="49" t="s">
        <v>80</v>
      </c>
      <c r="D1873" s="49">
        <v>233272</v>
      </c>
      <c r="E1873" s="49">
        <v>249927</v>
      </c>
      <c r="F1873" s="49">
        <v>-6.6639499999999998</v>
      </c>
      <c r="G1873" s="49">
        <v>-16655</v>
      </c>
      <c r="H1873" s="49">
        <v>1.22</v>
      </c>
      <c r="I1873" s="49">
        <v>285517152.26851702</v>
      </c>
    </row>
    <row r="1874" spans="1:9" x14ac:dyDescent="0.25">
      <c r="A1874" s="50">
        <v>41579</v>
      </c>
      <c r="B1874" s="49" t="s">
        <v>79</v>
      </c>
      <c r="C1874" s="49" t="s">
        <v>80</v>
      </c>
      <c r="D1874" s="49">
        <v>249927</v>
      </c>
      <c r="E1874" s="49">
        <v>249167</v>
      </c>
      <c r="F1874" s="49">
        <v>0.30502000000000001</v>
      </c>
      <c r="G1874" s="49">
        <v>760</v>
      </c>
      <c r="H1874" s="49">
        <v>1.18</v>
      </c>
      <c r="I1874" s="49">
        <v>294655602.101982</v>
      </c>
    </row>
    <row r="1875" spans="1:9" x14ac:dyDescent="0.25">
      <c r="A1875" s="50">
        <v>41578</v>
      </c>
      <c r="B1875" s="49" t="s">
        <v>79</v>
      </c>
      <c r="C1875" s="49" t="s">
        <v>80</v>
      </c>
      <c r="D1875" s="49">
        <v>249167</v>
      </c>
      <c r="E1875" s="49">
        <v>250841</v>
      </c>
      <c r="F1875" s="49">
        <v>-0.66735999999999995</v>
      </c>
      <c r="G1875" s="49">
        <v>-1674</v>
      </c>
      <c r="H1875" s="49">
        <v>1.18</v>
      </c>
      <c r="I1875" s="49">
        <v>293759587.43531001</v>
      </c>
    </row>
    <row r="1876" spans="1:9" x14ac:dyDescent="0.25">
      <c r="A1876" s="50">
        <v>41577</v>
      </c>
      <c r="B1876" s="49" t="s">
        <v>79</v>
      </c>
      <c r="C1876" s="49" t="s">
        <v>80</v>
      </c>
      <c r="D1876" s="49">
        <v>250841</v>
      </c>
      <c r="E1876" s="49">
        <v>248205</v>
      </c>
      <c r="F1876" s="49">
        <v>1.06203</v>
      </c>
      <c r="G1876" s="49">
        <v>2636</v>
      </c>
      <c r="H1876" s="49">
        <v>1.0900000000000001</v>
      </c>
      <c r="I1876" s="49">
        <v>273157487.63532299</v>
      </c>
    </row>
    <row r="1877" spans="1:9" x14ac:dyDescent="0.25">
      <c r="A1877" s="50">
        <v>41576</v>
      </c>
      <c r="B1877" s="49" t="s">
        <v>79</v>
      </c>
      <c r="C1877" s="49" t="s">
        <v>80</v>
      </c>
      <c r="D1877" s="49">
        <v>248205</v>
      </c>
      <c r="E1877" s="49">
        <v>250356</v>
      </c>
      <c r="F1877" s="49">
        <v>-0.85918000000000005</v>
      </c>
      <c r="G1877" s="49">
        <v>-2151</v>
      </c>
      <c r="H1877" s="49">
        <v>1.06</v>
      </c>
      <c r="I1877" s="49">
        <v>264081846.50196901</v>
      </c>
    </row>
    <row r="1878" spans="1:9" x14ac:dyDescent="0.25">
      <c r="A1878" s="50">
        <v>41575</v>
      </c>
      <c r="B1878" s="49" t="s">
        <v>79</v>
      </c>
      <c r="C1878" s="49" t="s">
        <v>80</v>
      </c>
      <c r="D1878" s="49">
        <v>250356</v>
      </c>
      <c r="E1878" s="49">
        <v>249211</v>
      </c>
      <c r="F1878" s="49">
        <v>0.45945000000000003</v>
      </c>
      <c r="G1878" s="49">
        <v>1145</v>
      </c>
      <c r="H1878" s="49">
        <v>1.06</v>
      </c>
      <c r="I1878" s="49">
        <v>266370438.80198601</v>
      </c>
    </row>
    <row r="1879" spans="1:9" x14ac:dyDescent="0.25">
      <c r="A1879" s="50">
        <v>41572</v>
      </c>
      <c r="B1879" s="49" t="s">
        <v>79</v>
      </c>
      <c r="C1879" s="49" t="s">
        <v>80</v>
      </c>
      <c r="D1879" s="49">
        <v>249211</v>
      </c>
      <c r="E1879" s="49">
        <v>247510</v>
      </c>
      <c r="F1879" s="49">
        <v>0.68723999999999996</v>
      </c>
      <c r="G1879" s="49">
        <v>1701</v>
      </c>
      <c r="H1879" s="49">
        <v>1.02</v>
      </c>
      <c r="I1879" s="49">
        <v>255183756.96864301</v>
      </c>
    </row>
    <row r="1880" spans="1:9" x14ac:dyDescent="0.25">
      <c r="A1880" s="50">
        <v>41571</v>
      </c>
      <c r="B1880" s="49" t="s">
        <v>79</v>
      </c>
      <c r="C1880" s="49" t="s">
        <v>80</v>
      </c>
      <c r="D1880" s="49">
        <v>247510</v>
      </c>
      <c r="E1880" s="49">
        <v>254870</v>
      </c>
      <c r="F1880" s="49">
        <v>-2.88775</v>
      </c>
      <c r="G1880" s="49">
        <v>-7360</v>
      </c>
      <c r="H1880" s="49">
        <v>0.98</v>
      </c>
      <c r="I1880" s="49">
        <v>243541589.66863</v>
      </c>
    </row>
    <row r="1881" spans="1:9" x14ac:dyDescent="0.25">
      <c r="A1881" s="50">
        <v>41570</v>
      </c>
      <c r="B1881" s="49" t="s">
        <v>79</v>
      </c>
      <c r="C1881" s="49" t="s">
        <v>80</v>
      </c>
      <c r="D1881" s="49">
        <v>254870</v>
      </c>
      <c r="E1881" s="49">
        <v>252109</v>
      </c>
      <c r="F1881" s="49">
        <v>1.0951599999999999</v>
      </c>
      <c r="G1881" s="49">
        <v>2761</v>
      </c>
      <c r="H1881" s="49">
        <v>0.92</v>
      </c>
      <c r="I1881" s="49">
        <v>234217034.33535501</v>
      </c>
    </row>
    <row r="1882" spans="1:9" x14ac:dyDescent="0.25">
      <c r="A1882" s="50">
        <v>41569</v>
      </c>
      <c r="B1882" s="49" t="s">
        <v>79</v>
      </c>
      <c r="C1882" s="49" t="s">
        <v>80</v>
      </c>
      <c r="D1882" s="49">
        <v>252109</v>
      </c>
      <c r="E1882" s="49">
        <v>251831</v>
      </c>
      <c r="F1882" s="49">
        <v>0.11039</v>
      </c>
      <c r="G1882" s="49">
        <v>278</v>
      </c>
      <c r="H1882" s="49">
        <v>0.92</v>
      </c>
      <c r="I1882" s="49">
        <v>231679767.36866599</v>
      </c>
    </row>
    <row r="1883" spans="1:9" x14ac:dyDescent="0.25">
      <c r="A1883" s="50">
        <v>41568</v>
      </c>
      <c r="B1883" s="49" t="s">
        <v>79</v>
      </c>
      <c r="C1883" s="49" t="s">
        <v>80</v>
      </c>
      <c r="D1883" s="49">
        <v>251831</v>
      </c>
      <c r="E1883" s="49">
        <v>243378</v>
      </c>
      <c r="F1883" s="49">
        <v>3.4731999999999998</v>
      </c>
      <c r="G1883" s="49">
        <v>8453</v>
      </c>
      <c r="H1883" s="49">
        <v>0.88</v>
      </c>
      <c r="I1883" s="49">
        <v>221351054.635331</v>
      </c>
    </row>
    <row r="1884" spans="1:9" x14ac:dyDescent="0.25">
      <c r="A1884" s="50">
        <v>41565</v>
      </c>
      <c r="B1884" s="49" t="s">
        <v>79</v>
      </c>
      <c r="C1884" s="49" t="s">
        <v>80</v>
      </c>
      <c r="D1884" s="49">
        <v>243378</v>
      </c>
      <c r="E1884" s="49">
        <v>250724</v>
      </c>
      <c r="F1884" s="49">
        <v>-2.92991</v>
      </c>
      <c r="G1884" s="49">
        <v>-7346</v>
      </c>
      <c r="H1884" s="49">
        <v>0.87</v>
      </c>
      <c r="I1884" s="49">
        <v>212704259.40193</v>
      </c>
    </row>
    <row r="1885" spans="1:9" x14ac:dyDescent="0.25">
      <c r="A1885" s="50">
        <v>41564</v>
      </c>
      <c r="B1885" s="49" t="s">
        <v>79</v>
      </c>
      <c r="C1885" s="49" t="s">
        <v>80</v>
      </c>
      <c r="D1885" s="49">
        <v>250724</v>
      </c>
      <c r="E1885" s="49">
        <v>287614</v>
      </c>
      <c r="F1885" s="49">
        <v>-12.826219999999999</v>
      </c>
      <c r="G1885" s="49">
        <v>-36890</v>
      </c>
      <c r="H1885" s="49">
        <v>0.78</v>
      </c>
      <c r="I1885" s="49">
        <v>196559258.53532201</v>
      </c>
    </row>
    <row r="1886" spans="1:9" x14ac:dyDescent="0.25">
      <c r="A1886" s="50">
        <v>41563</v>
      </c>
      <c r="B1886" s="49" t="s">
        <v>79</v>
      </c>
      <c r="C1886" s="49" t="s">
        <v>80</v>
      </c>
      <c r="D1886" s="49">
        <v>287614</v>
      </c>
      <c r="E1886" s="49">
        <v>360932</v>
      </c>
      <c r="F1886" s="49">
        <v>-20.31352</v>
      </c>
      <c r="G1886" s="49">
        <v>-73318</v>
      </c>
      <c r="H1886" s="49">
        <v>0.73</v>
      </c>
      <c r="I1886" s="49">
        <v>209661018.86894801</v>
      </c>
    </row>
    <row r="1887" spans="1:9" x14ac:dyDescent="0.25">
      <c r="A1887" s="50">
        <v>41562</v>
      </c>
      <c r="B1887" s="49" t="s">
        <v>79</v>
      </c>
      <c r="C1887" s="49" t="s">
        <v>80</v>
      </c>
      <c r="D1887" s="49">
        <v>360932</v>
      </c>
      <c r="E1887" s="49">
        <v>331706</v>
      </c>
      <c r="F1887" s="49">
        <v>8.81081</v>
      </c>
      <c r="G1887" s="49">
        <v>29226</v>
      </c>
      <c r="H1887" s="49">
        <v>0.56999999999999995</v>
      </c>
      <c r="I1887" s="49">
        <v>207162936.936196</v>
      </c>
    </row>
    <row r="1888" spans="1:9" x14ac:dyDescent="0.25">
      <c r="A1888" s="50">
        <v>41561</v>
      </c>
      <c r="B1888" s="49" t="s">
        <v>79</v>
      </c>
      <c r="C1888" s="49" t="s">
        <v>80</v>
      </c>
      <c r="D1888" s="49">
        <v>331706</v>
      </c>
      <c r="E1888" s="49">
        <v>322111</v>
      </c>
      <c r="F1888" s="49">
        <v>2.97879</v>
      </c>
      <c r="G1888" s="49">
        <v>9595</v>
      </c>
      <c r="H1888" s="49">
        <v>0.6</v>
      </c>
      <c r="I1888" s="49">
        <v>198680837.13596401</v>
      </c>
    </row>
    <row r="1889" spans="1:9" x14ac:dyDescent="0.25">
      <c r="A1889" s="50">
        <v>41558</v>
      </c>
      <c r="B1889" s="49" t="s">
        <v>79</v>
      </c>
      <c r="C1889" s="49" t="s">
        <v>80</v>
      </c>
      <c r="D1889" s="49">
        <v>322111</v>
      </c>
      <c r="E1889" s="49">
        <v>342247</v>
      </c>
      <c r="F1889" s="49">
        <v>-5.88347</v>
      </c>
      <c r="G1889" s="49">
        <v>-20136</v>
      </c>
      <c r="H1889" s="49">
        <v>0.6</v>
      </c>
      <c r="I1889" s="49">
        <v>194544306.96922201</v>
      </c>
    </row>
    <row r="1890" spans="1:9" x14ac:dyDescent="0.25">
      <c r="A1890" s="50">
        <v>41557</v>
      </c>
      <c r="B1890" s="49" t="s">
        <v>79</v>
      </c>
      <c r="C1890" s="49" t="s">
        <v>80</v>
      </c>
      <c r="D1890" s="49">
        <v>342247</v>
      </c>
      <c r="E1890" s="49">
        <v>433384</v>
      </c>
      <c r="F1890" s="49">
        <v>-21.029160000000001</v>
      </c>
      <c r="G1890" s="49">
        <v>-91137</v>
      </c>
      <c r="H1890" s="49">
        <v>0.57999999999999996</v>
      </c>
      <c r="I1890" s="49">
        <v>198149604.76938099</v>
      </c>
    </row>
    <row r="1891" spans="1:9" x14ac:dyDescent="0.25">
      <c r="A1891" s="50">
        <v>41556</v>
      </c>
      <c r="B1891" s="49" t="s">
        <v>79</v>
      </c>
      <c r="C1891" s="49" t="s">
        <v>80</v>
      </c>
      <c r="D1891" s="49">
        <v>433384</v>
      </c>
      <c r="E1891" s="49">
        <v>454241</v>
      </c>
      <c r="F1891" s="49">
        <v>-4.5916199999999998</v>
      </c>
      <c r="G1891" s="49">
        <v>-20857</v>
      </c>
      <c r="H1891" s="49">
        <v>0.5</v>
      </c>
      <c r="I1891" s="49">
        <v>216244169.87010401</v>
      </c>
    </row>
    <row r="1892" spans="1:9" x14ac:dyDescent="0.25">
      <c r="A1892" s="50">
        <v>41555</v>
      </c>
      <c r="B1892" s="49" t="s">
        <v>79</v>
      </c>
      <c r="C1892" s="49" t="s">
        <v>80</v>
      </c>
      <c r="D1892" s="49">
        <v>454241</v>
      </c>
      <c r="E1892" s="49">
        <v>418132</v>
      </c>
      <c r="F1892" s="49">
        <v>8.6357900000000001</v>
      </c>
      <c r="G1892" s="49">
        <v>36109</v>
      </c>
      <c r="H1892" s="49">
        <v>0.49</v>
      </c>
      <c r="I1892" s="49">
        <v>224379912.63693601</v>
      </c>
    </row>
    <row r="1893" spans="1:9" x14ac:dyDescent="0.25">
      <c r="A1893" s="50">
        <v>41554</v>
      </c>
      <c r="B1893" s="49" t="s">
        <v>79</v>
      </c>
      <c r="C1893" s="49" t="s">
        <v>80</v>
      </c>
      <c r="D1893" s="49">
        <v>418132</v>
      </c>
      <c r="E1893" s="49">
        <v>356482</v>
      </c>
      <c r="F1893" s="49">
        <v>17.294</v>
      </c>
      <c r="G1893" s="49">
        <v>61650</v>
      </c>
      <c r="H1893" s="49">
        <v>0.6</v>
      </c>
      <c r="I1893" s="49">
        <v>250447130.26998299</v>
      </c>
    </row>
    <row r="1894" spans="1:9" x14ac:dyDescent="0.25">
      <c r="A1894" s="50">
        <v>41551</v>
      </c>
      <c r="B1894" s="49" t="s">
        <v>79</v>
      </c>
      <c r="C1894" s="49" t="s">
        <v>80</v>
      </c>
      <c r="D1894" s="49">
        <v>356482</v>
      </c>
      <c r="E1894" s="49">
        <v>376046</v>
      </c>
      <c r="F1894" s="49">
        <v>-5.2025600000000001</v>
      </c>
      <c r="G1894" s="49">
        <v>-19564</v>
      </c>
      <c r="H1894" s="49">
        <v>0.6</v>
      </c>
      <c r="I1894" s="49">
        <v>213520835.269494</v>
      </c>
    </row>
    <row r="1895" spans="1:9" x14ac:dyDescent="0.25">
      <c r="A1895" s="50">
        <v>41550</v>
      </c>
      <c r="B1895" s="49" t="s">
        <v>79</v>
      </c>
      <c r="C1895" s="49" t="s">
        <v>80</v>
      </c>
      <c r="D1895" s="49">
        <v>376046</v>
      </c>
      <c r="E1895" s="49">
        <v>346580</v>
      </c>
      <c r="F1895" s="49">
        <v>8.5019299999999998</v>
      </c>
      <c r="G1895" s="49">
        <v>29466</v>
      </c>
      <c r="H1895" s="49">
        <v>0.68</v>
      </c>
      <c r="I1895" s="49">
        <v>257202929.136316</v>
      </c>
    </row>
    <row r="1896" spans="1:9" x14ac:dyDescent="0.25">
      <c r="A1896" s="50">
        <v>41549</v>
      </c>
      <c r="B1896" s="49" t="s">
        <v>79</v>
      </c>
      <c r="C1896" s="49" t="s">
        <v>80</v>
      </c>
      <c r="D1896" s="49">
        <v>346580</v>
      </c>
      <c r="E1896" s="49">
        <v>315797</v>
      </c>
      <c r="F1896" s="49">
        <v>9.7477199999999993</v>
      </c>
      <c r="G1896" s="49">
        <v>30783</v>
      </c>
      <c r="H1896" s="49">
        <v>0.79</v>
      </c>
      <c r="I1896" s="49">
        <v>275172967.33608198</v>
      </c>
    </row>
    <row r="1897" spans="1:9" x14ac:dyDescent="0.25">
      <c r="A1897" s="50">
        <v>41548</v>
      </c>
      <c r="B1897" s="49" t="s">
        <v>79</v>
      </c>
      <c r="C1897" s="49" t="s">
        <v>80</v>
      </c>
      <c r="D1897" s="49">
        <v>315797</v>
      </c>
      <c r="E1897" s="49">
        <v>345368</v>
      </c>
      <c r="F1897" s="49">
        <v>-8.5621700000000001</v>
      </c>
      <c r="G1897" s="49">
        <v>-29571</v>
      </c>
      <c r="H1897" s="49">
        <v>0.81</v>
      </c>
      <c r="I1897" s="49">
        <v>257048231.43583801</v>
      </c>
    </row>
    <row r="1898" spans="1:9" x14ac:dyDescent="0.25">
      <c r="A1898" s="50">
        <v>41547</v>
      </c>
      <c r="B1898" s="49" t="s">
        <v>79</v>
      </c>
      <c r="C1898" s="49" t="s">
        <v>80</v>
      </c>
      <c r="D1898" s="49">
        <v>345368</v>
      </c>
      <c r="E1898" s="49">
        <v>319604</v>
      </c>
      <c r="F1898" s="49">
        <v>8.0612300000000001</v>
      </c>
      <c r="G1898" s="49">
        <v>25764</v>
      </c>
      <c r="H1898" s="49">
        <v>0.83</v>
      </c>
      <c r="I1898" s="49">
        <v>286298559.73607302</v>
      </c>
    </row>
    <row r="1899" spans="1:9" x14ac:dyDescent="0.25">
      <c r="A1899" s="50">
        <v>41544</v>
      </c>
      <c r="B1899" s="49" t="s">
        <v>79</v>
      </c>
      <c r="C1899" s="49" t="s">
        <v>80</v>
      </c>
      <c r="D1899" s="49">
        <v>319604</v>
      </c>
      <c r="E1899" s="49">
        <v>296417</v>
      </c>
      <c r="F1899" s="49">
        <v>7.8224299999999998</v>
      </c>
      <c r="G1899" s="49">
        <v>23187</v>
      </c>
      <c r="H1899" s="49">
        <v>0.91</v>
      </c>
      <c r="I1899" s="49">
        <v>292107402.53586799</v>
      </c>
    </row>
    <row r="1900" spans="1:9" x14ac:dyDescent="0.25">
      <c r="A1900" s="50">
        <v>41543</v>
      </c>
      <c r="B1900" s="49" t="s">
        <v>79</v>
      </c>
      <c r="C1900" s="49" t="s">
        <v>80</v>
      </c>
      <c r="D1900" s="49">
        <v>296417</v>
      </c>
      <c r="E1900" s="49">
        <v>306432</v>
      </c>
      <c r="F1900" s="49">
        <v>-3.2682600000000002</v>
      </c>
      <c r="G1900" s="49">
        <v>-10015</v>
      </c>
      <c r="H1900" s="49">
        <v>0.96</v>
      </c>
      <c r="I1900" s="49">
        <v>285736107.43568403</v>
      </c>
    </row>
    <row r="1901" spans="1:9" x14ac:dyDescent="0.25">
      <c r="A1901" s="50">
        <v>41542</v>
      </c>
      <c r="B1901" s="49" t="s">
        <v>79</v>
      </c>
      <c r="C1901" s="49" t="s">
        <v>80</v>
      </c>
      <c r="D1901" s="49">
        <v>306432</v>
      </c>
      <c r="E1901" s="49">
        <v>306983</v>
      </c>
      <c r="F1901" s="49">
        <v>-0.17949000000000001</v>
      </c>
      <c r="G1901" s="49">
        <v>-551</v>
      </c>
      <c r="H1901" s="49">
        <v>0.96</v>
      </c>
      <c r="I1901" s="49">
        <v>295390233.602431</v>
      </c>
    </row>
    <row r="1902" spans="1:9" x14ac:dyDescent="0.25">
      <c r="A1902" s="50">
        <v>41541</v>
      </c>
      <c r="B1902" s="49" t="s">
        <v>79</v>
      </c>
      <c r="C1902" s="49" t="s">
        <v>80</v>
      </c>
      <c r="D1902" s="49">
        <v>306983</v>
      </c>
      <c r="E1902" s="49">
        <v>318048</v>
      </c>
      <c r="F1902" s="49">
        <v>-3.4790299999999998</v>
      </c>
      <c r="G1902" s="49">
        <v>-11065</v>
      </c>
      <c r="H1902" s="49">
        <v>0.96</v>
      </c>
      <c r="I1902" s="49">
        <v>295921379.23576802</v>
      </c>
    </row>
    <row r="1903" spans="1:9" x14ac:dyDescent="0.25">
      <c r="A1903" s="50">
        <v>41540</v>
      </c>
      <c r="B1903" s="49" t="s">
        <v>79</v>
      </c>
      <c r="C1903" s="49" t="s">
        <v>80</v>
      </c>
      <c r="D1903" s="49">
        <v>318048</v>
      </c>
      <c r="E1903" s="49">
        <v>304558</v>
      </c>
      <c r="F1903" s="49">
        <v>4.4293699999999996</v>
      </c>
      <c r="G1903" s="49">
        <v>13490</v>
      </c>
      <c r="H1903" s="49">
        <v>0.96</v>
      </c>
      <c r="I1903" s="49">
        <v>306587670.40252298</v>
      </c>
    </row>
    <row r="1904" spans="1:9" x14ac:dyDescent="0.25">
      <c r="A1904" s="50">
        <v>41537</v>
      </c>
      <c r="B1904" s="49" t="s">
        <v>79</v>
      </c>
      <c r="C1904" s="49" t="s">
        <v>80</v>
      </c>
      <c r="D1904" s="49">
        <v>304558</v>
      </c>
      <c r="E1904" s="49">
        <v>294711</v>
      </c>
      <c r="F1904" s="49">
        <v>3.34124</v>
      </c>
      <c r="G1904" s="49">
        <v>9847</v>
      </c>
      <c r="H1904" s="49">
        <v>0.97</v>
      </c>
      <c r="I1904" s="49">
        <v>295106550.06908202</v>
      </c>
    </row>
    <row r="1905" spans="1:9" x14ac:dyDescent="0.25">
      <c r="A1905" s="50">
        <v>41536</v>
      </c>
      <c r="B1905" s="49" t="s">
        <v>79</v>
      </c>
      <c r="C1905" s="49" t="s">
        <v>80</v>
      </c>
      <c r="D1905" s="49">
        <v>294711</v>
      </c>
      <c r="E1905" s="49">
        <v>292823</v>
      </c>
      <c r="F1905" s="49">
        <v>0.64476</v>
      </c>
      <c r="G1905" s="49">
        <v>1888</v>
      </c>
      <c r="H1905" s="49">
        <v>0.92</v>
      </c>
      <c r="I1905" s="49">
        <v>272303140.302338</v>
      </c>
    </row>
    <row r="1906" spans="1:9" x14ac:dyDescent="0.25">
      <c r="A1906" s="50">
        <v>41535</v>
      </c>
      <c r="B1906" s="49" t="s">
        <v>79</v>
      </c>
      <c r="C1906" s="49" t="s">
        <v>80</v>
      </c>
      <c r="D1906" s="49">
        <v>292823</v>
      </c>
      <c r="E1906" s="49">
        <v>324409</v>
      </c>
      <c r="F1906" s="49">
        <v>-9.7364700000000006</v>
      </c>
      <c r="G1906" s="49">
        <v>-31586</v>
      </c>
      <c r="H1906" s="49">
        <v>0.91</v>
      </c>
      <c r="I1906" s="49">
        <v>266166346.23565599</v>
      </c>
    </row>
    <row r="1907" spans="1:9" x14ac:dyDescent="0.25">
      <c r="A1907" s="50">
        <v>41534</v>
      </c>
      <c r="B1907" s="49" t="s">
        <v>79</v>
      </c>
      <c r="C1907" s="49" t="s">
        <v>80</v>
      </c>
      <c r="D1907" s="49">
        <v>324409</v>
      </c>
      <c r="E1907" s="49">
        <v>328603</v>
      </c>
      <c r="F1907" s="49">
        <v>-1.2763100000000001</v>
      </c>
      <c r="G1907" s="49">
        <v>-4194</v>
      </c>
      <c r="H1907" s="49">
        <v>0.84</v>
      </c>
      <c r="I1907" s="49">
        <v>273790382.36923999</v>
      </c>
    </row>
    <row r="1908" spans="1:9" x14ac:dyDescent="0.25">
      <c r="A1908" s="50">
        <v>41533</v>
      </c>
      <c r="B1908" s="49" t="s">
        <v>79</v>
      </c>
      <c r="C1908" s="49" t="s">
        <v>80</v>
      </c>
      <c r="D1908" s="49">
        <v>328603</v>
      </c>
      <c r="E1908" s="49">
        <v>338631</v>
      </c>
      <c r="F1908" s="49">
        <v>-2.9613399999999999</v>
      </c>
      <c r="G1908" s="49">
        <v>-10028</v>
      </c>
      <c r="H1908" s="49">
        <v>0.83</v>
      </c>
      <c r="I1908" s="49">
        <v>272400933.56927299</v>
      </c>
    </row>
    <row r="1909" spans="1:9" x14ac:dyDescent="0.25">
      <c r="A1909" s="50">
        <v>41530</v>
      </c>
      <c r="B1909" s="49" t="s">
        <v>79</v>
      </c>
      <c r="C1909" s="49" t="s">
        <v>80</v>
      </c>
      <c r="D1909" s="49">
        <v>338631</v>
      </c>
      <c r="E1909" s="49">
        <v>338629</v>
      </c>
      <c r="F1909" s="49">
        <v>5.9000000000000003E-4</v>
      </c>
      <c r="G1909" s="49">
        <v>2</v>
      </c>
      <c r="H1909" s="49">
        <v>0.8</v>
      </c>
      <c r="I1909" s="49">
        <v>272248036.30268598</v>
      </c>
    </row>
    <row r="1910" spans="1:9" x14ac:dyDescent="0.25">
      <c r="A1910" s="50">
        <v>41529</v>
      </c>
      <c r="B1910" s="49" t="s">
        <v>79</v>
      </c>
      <c r="C1910" s="49" t="s">
        <v>80</v>
      </c>
      <c r="D1910" s="49">
        <v>338629</v>
      </c>
      <c r="E1910" s="49">
        <v>334715</v>
      </c>
      <c r="F1910" s="49">
        <v>1.1693499999999999</v>
      </c>
      <c r="G1910" s="49">
        <v>3914</v>
      </c>
      <c r="H1910" s="49">
        <v>0.74</v>
      </c>
      <c r="I1910" s="49">
        <v>250235543.369353</v>
      </c>
    </row>
    <row r="1911" spans="1:9" x14ac:dyDescent="0.25">
      <c r="A1911" s="50">
        <v>41528</v>
      </c>
      <c r="B1911" s="49" t="s">
        <v>79</v>
      </c>
      <c r="C1911" s="49" t="s">
        <v>80</v>
      </c>
      <c r="D1911" s="49">
        <v>334715</v>
      </c>
      <c r="E1911" s="49">
        <v>361851</v>
      </c>
      <c r="F1911" s="49">
        <v>-7.4992200000000002</v>
      </c>
      <c r="G1911" s="49">
        <v>-27136</v>
      </c>
      <c r="H1911" s="49">
        <v>0.73</v>
      </c>
      <c r="I1911" s="49">
        <v>243996077.83598799</v>
      </c>
    </row>
    <row r="1912" spans="1:9" x14ac:dyDescent="0.25">
      <c r="A1912" s="50">
        <v>41527</v>
      </c>
      <c r="B1912" s="49" t="s">
        <v>79</v>
      </c>
      <c r="C1912" s="49" t="s">
        <v>80</v>
      </c>
      <c r="D1912" s="49">
        <v>361851</v>
      </c>
      <c r="E1912" s="49">
        <v>386001</v>
      </c>
      <c r="F1912" s="49">
        <v>-6.2564599999999997</v>
      </c>
      <c r="G1912" s="49">
        <v>-24150</v>
      </c>
      <c r="H1912" s="49">
        <v>0.71</v>
      </c>
      <c r="I1912" s="49">
        <v>256540297.30287001</v>
      </c>
    </row>
    <row r="1913" spans="1:9" x14ac:dyDescent="0.25">
      <c r="A1913" s="50">
        <v>41526</v>
      </c>
      <c r="B1913" s="49" t="s">
        <v>79</v>
      </c>
      <c r="C1913" s="49" t="s">
        <v>80</v>
      </c>
      <c r="D1913" s="49">
        <v>386001</v>
      </c>
      <c r="E1913" s="49">
        <v>420394</v>
      </c>
      <c r="F1913" s="49">
        <v>-8.1811299999999996</v>
      </c>
      <c r="G1913" s="49">
        <v>-34393</v>
      </c>
      <c r="H1913" s="49">
        <v>0.71</v>
      </c>
      <c r="I1913" s="49">
        <v>273661842.30306202</v>
      </c>
    </row>
    <row r="1914" spans="1:9" x14ac:dyDescent="0.25">
      <c r="A1914" s="50">
        <v>41523</v>
      </c>
      <c r="B1914" s="49" t="s">
        <v>79</v>
      </c>
      <c r="C1914" s="49" t="s">
        <v>80</v>
      </c>
      <c r="D1914" s="49">
        <v>420394</v>
      </c>
      <c r="E1914" s="49">
        <v>415591</v>
      </c>
      <c r="F1914" s="49">
        <v>1.1556999999999999</v>
      </c>
      <c r="G1914" s="49">
        <v>4803</v>
      </c>
      <c r="H1914" s="49">
        <v>0.61</v>
      </c>
      <c r="I1914" s="49">
        <v>256005932.87000099</v>
      </c>
    </row>
    <row r="1915" spans="1:9" x14ac:dyDescent="0.25">
      <c r="A1915" s="50">
        <v>41522</v>
      </c>
      <c r="B1915" s="49" t="s">
        <v>79</v>
      </c>
      <c r="C1915" s="49" t="s">
        <v>80</v>
      </c>
      <c r="D1915" s="49">
        <v>415591</v>
      </c>
      <c r="E1915" s="49">
        <v>426519</v>
      </c>
      <c r="F1915" s="49">
        <v>-2.5621399999999999</v>
      </c>
      <c r="G1915" s="49">
        <v>-10928</v>
      </c>
      <c r="H1915" s="49">
        <v>0.61</v>
      </c>
      <c r="I1915" s="49">
        <v>253081065.96996301</v>
      </c>
    </row>
    <row r="1916" spans="1:9" x14ac:dyDescent="0.25">
      <c r="A1916" s="50">
        <v>41521</v>
      </c>
      <c r="B1916" s="49" t="s">
        <v>79</v>
      </c>
      <c r="C1916" s="49" t="s">
        <v>80</v>
      </c>
      <c r="D1916" s="49">
        <v>426519</v>
      </c>
      <c r="E1916" s="49">
        <v>432979</v>
      </c>
      <c r="F1916" s="49">
        <v>-1.4919899999999999</v>
      </c>
      <c r="G1916" s="49">
        <v>-6460</v>
      </c>
      <c r="H1916" s="49">
        <v>0.61</v>
      </c>
      <c r="I1916" s="49">
        <v>259735853.703383</v>
      </c>
    </row>
    <row r="1917" spans="1:9" x14ac:dyDescent="0.25">
      <c r="A1917" s="50">
        <v>41520</v>
      </c>
      <c r="B1917" s="49" t="s">
        <v>79</v>
      </c>
      <c r="C1917" s="49" t="s">
        <v>80</v>
      </c>
      <c r="D1917" s="49">
        <v>432979</v>
      </c>
      <c r="E1917" s="49">
        <v>463822</v>
      </c>
      <c r="F1917" s="49">
        <v>-6.64975</v>
      </c>
      <c r="G1917" s="49">
        <v>-30843</v>
      </c>
      <c r="H1917" s="49">
        <v>0.52</v>
      </c>
      <c r="I1917" s="49">
        <v>224701668.370101</v>
      </c>
    </row>
    <row r="1918" spans="1:9" x14ac:dyDescent="0.25">
      <c r="A1918" s="50">
        <v>41516</v>
      </c>
      <c r="B1918" s="49" t="s">
        <v>79</v>
      </c>
      <c r="C1918" s="49" t="s">
        <v>80</v>
      </c>
      <c r="D1918" s="49">
        <v>463822</v>
      </c>
      <c r="E1918" s="49">
        <v>455150</v>
      </c>
      <c r="F1918" s="49">
        <v>1.9053100000000001</v>
      </c>
      <c r="G1918" s="49">
        <v>8672</v>
      </c>
      <c r="H1918" s="49">
        <v>0.51</v>
      </c>
      <c r="I1918" s="49">
        <v>236069937.27034599</v>
      </c>
    </row>
    <row r="1919" spans="1:9" x14ac:dyDescent="0.25">
      <c r="A1919" s="50">
        <v>41515</v>
      </c>
      <c r="B1919" s="49" t="s">
        <v>79</v>
      </c>
      <c r="C1919" s="49" t="s">
        <v>80</v>
      </c>
      <c r="D1919" s="49">
        <v>455150</v>
      </c>
      <c r="E1919" s="49">
        <v>455315</v>
      </c>
      <c r="F1919" s="49">
        <v>-3.6240000000000001E-2</v>
      </c>
      <c r="G1919" s="49">
        <v>-165</v>
      </c>
      <c r="H1919" s="49">
        <v>0.56000000000000005</v>
      </c>
      <c r="I1919" s="49">
        <v>256689428.33694401</v>
      </c>
    </row>
    <row r="1920" spans="1:9" x14ac:dyDescent="0.25">
      <c r="A1920" s="50">
        <v>41514</v>
      </c>
      <c r="B1920" s="49" t="s">
        <v>79</v>
      </c>
      <c r="C1920" s="49" t="s">
        <v>80</v>
      </c>
      <c r="D1920" s="49">
        <v>455315</v>
      </c>
      <c r="E1920" s="49">
        <v>448970</v>
      </c>
      <c r="F1920" s="49">
        <v>1.41323</v>
      </c>
      <c r="G1920" s="49">
        <v>6345</v>
      </c>
      <c r="H1920" s="49">
        <v>0.56000000000000005</v>
      </c>
      <c r="I1920" s="49">
        <v>256782482.836945</v>
      </c>
    </row>
    <row r="1921" spans="1:9" x14ac:dyDescent="0.25">
      <c r="A1921" s="50">
        <v>41513</v>
      </c>
      <c r="B1921" s="49" t="s">
        <v>79</v>
      </c>
      <c r="C1921" s="49" t="s">
        <v>80</v>
      </c>
      <c r="D1921" s="49">
        <v>448970</v>
      </c>
      <c r="E1921" s="49">
        <v>385546</v>
      </c>
      <c r="F1921" s="49">
        <v>16.45044</v>
      </c>
      <c r="G1921" s="49">
        <v>63424</v>
      </c>
      <c r="H1921" s="49">
        <v>0.65</v>
      </c>
      <c r="I1921" s="49">
        <v>293611414.33689499</v>
      </c>
    </row>
    <row r="1922" spans="1:9" x14ac:dyDescent="0.25">
      <c r="A1922" s="50">
        <v>41512</v>
      </c>
      <c r="B1922" s="49" t="s">
        <v>79</v>
      </c>
      <c r="C1922" s="49" t="s">
        <v>80</v>
      </c>
      <c r="D1922" s="49">
        <v>385546</v>
      </c>
      <c r="E1922" s="49">
        <v>356908</v>
      </c>
      <c r="F1922" s="49">
        <v>8.0239200000000004</v>
      </c>
      <c r="G1922" s="49">
        <v>28638</v>
      </c>
      <c r="H1922" s="49">
        <v>0.71</v>
      </c>
      <c r="I1922" s="49">
        <v>273339262.46972501</v>
      </c>
    </row>
    <row r="1923" spans="1:9" x14ac:dyDescent="0.25">
      <c r="A1923" s="50">
        <v>41509</v>
      </c>
      <c r="B1923" s="49" t="s">
        <v>79</v>
      </c>
      <c r="C1923" s="49" t="s">
        <v>80</v>
      </c>
      <c r="D1923" s="49">
        <v>356908</v>
      </c>
      <c r="E1923" s="49">
        <v>368352</v>
      </c>
      <c r="F1923" s="49">
        <v>-3.1068099999999998</v>
      </c>
      <c r="G1923" s="49">
        <v>-11444</v>
      </c>
      <c r="H1923" s="49">
        <v>0.69</v>
      </c>
      <c r="I1923" s="49">
        <v>245897715.069498</v>
      </c>
    </row>
    <row r="1924" spans="1:9" x14ac:dyDescent="0.25">
      <c r="A1924" s="50">
        <v>41508</v>
      </c>
      <c r="B1924" s="49" t="s">
        <v>79</v>
      </c>
      <c r="C1924" s="49" t="s">
        <v>80</v>
      </c>
      <c r="D1924" s="49">
        <v>368352</v>
      </c>
      <c r="E1924" s="49">
        <v>400403</v>
      </c>
      <c r="F1924" s="49">
        <v>-8.0046900000000001</v>
      </c>
      <c r="G1924" s="49">
        <v>-32051</v>
      </c>
      <c r="H1924" s="49">
        <v>0.69</v>
      </c>
      <c r="I1924" s="49">
        <v>253782249.60292199</v>
      </c>
    </row>
    <row r="1925" spans="1:9" x14ac:dyDescent="0.25">
      <c r="A1925" s="50">
        <v>41507</v>
      </c>
      <c r="B1925" s="49" t="s">
        <v>79</v>
      </c>
      <c r="C1925" s="49" t="s">
        <v>80</v>
      </c>
      <c r="D1925" s="49">
        <v>400403</v>
      </c>
      <c r="E1925" s="49">
        <v>378716</v>
      </c>
      <c r="F1925" s="49">
        <v>5.7264499999999998</v>
      </c>
      <c r="G1925" s="49">
        <v>21687</v>
      </c>
      <c r="H1925" s="49">
        <v>0.69</v>
      </c>
      <c r="I1925" s="49">
        <v>275864320.23650903</v>
      </c>
    </row>
    <row r="1926" spans="1:9" x14ac:dyDescent="0.25">
      <c r="A1926" s="50">
        <v>41506</v>
      </c>
      <c r="B1926" s="49" t="s">
        <v>79</v>
      </c>
      <c r="C1926" s="49" t="s">
        <v>80</v>
      </c>
      <c r="D1926" s="49">
        <v>378716</v>
      </c>
      <c r="E1926" s="49">
        <v>393047</v>
      </c>
      <c r="F1926" s="49">
        <v>-3.6461299999999999</v>
      </c>
      <c r="G1926" s="49">
        <v>-14331</v>
      </c>
      <c r="H1926" s="49">
        <v>0.74</v>
      </c>
      <c r="I1926" s="49">
        <v>281752080.13633698</v>
      </c>
    </row>
    <row r="1927" spans="1:9" x14ac:dyDescent="0.25">
      <c r="A1927" s="50">
        <v>41505</v>
      </c>
      <c r="B1927" s="49" t="s">
        <v>79</v>
      </c>
      <c r="C1927" s="49" t="s">
        <v>80</v>
      </c>
      <c r="D1927" s="49">
        <v>393047</v>
      </c>
      <c r="E1927" s="49">
        <v>375236</v>
      </c>
      <c r="F1927" s="49">
        <v>4.7466100000000004</v>
      </c>
      <c r="G1927" s="49">
        <v>17811</v>
      </c>
      <c r="H1927" s="49">
        <v>0.74</v>
      </c>
      <c r="I1927" s="49">
        <v>292413866.43645102</v>
      </c>
    </row>
    <row r="1928" spans="1:9" x14ac:dyDescent="0.25">
      <c r="A1928" s="50">
        <v>41502</v>
      </c>
      <c r="B1928" s="49" t="s">
        <v>79</v>
      </c>
      <c r="C1928" s="49" t="s">
        <v>80</v>
      </c>
      <c r="D1928" s="49">
        <v>375236</v>
      </c>
      <c r="E1928" s="49">
        <v>380555</v>
      </c>
      <c r="F1928" s="49">
        <v>-1.3976999999999999</v>
      </c>
      <c r="G1928" s="49">
        <v>-5319</v>
      </c>
      <c r="H1928" s="49">
        <v>0.74</v>
      </c>
      <c r="I1928" s="49">
        <v>279163076.13630998</v>
      </c>
    </row>
    <row r="1929" spans="1:9" x14ac:dyDescent="0.25">
      <c r="A1929" s="50">
        <v>41501</v>
      </c>
      <c r="B1929" s="49" t="s">
        <v>79</v>
      </c>
      <c r="C1929" s="49" t="s">
        <v>80</v>
      </c>
      <c r="D1929" s="49">
        <v>380555</v>
      </c>
      <c r="E1929" s="49">
        <v>350059</v>
      </c>
      <c r="F1929" s="49">
        <v>8.7116699999999998</v>
      </c>
      <c r="G1929" s="49">
        <v>30496</v>
      </c>
      <c r="H1929" s="49">
        <v>0.74</v>
      </c>
      <c r="I1929" s="49">
        <v>283120234.83635199</v>
      </c>
    </row>
    <row r="1930" spans="1:9" x14ac:dyDescent="0.25">
      <c r="A1930" s="50">
        <v>41500</v>
      </c>
      <c r="B1930" s="49" t="s">
        <v>79</v>
      </c>
      <c r="C1930" s="49" t="s">
        <v>80</v>
      </c>
      <c r="D1930" s="49">
        <v>350059</v>
      </c>
      <c r="E1930" s="49">
        <v>338453</v>
      </c>
      <c r="F1930" s="49">
        <v>3.4291299999999998</v>
      </c>
      <c r="G1930" s="49">
        <v>11606</v>
      </c>
      <c r="H1930" s="49">
        <v>0.77</v>
      </c>
      <c r="I1930" s="49">
        <v>270933997.369443</v>
      </c>
    </row>
    <row r="1931" spans="1:9" x14ac:dyDescent="0.25">
      <c r="A1931" s="50">
        <v>41499</v>
      </c>
      <c r="B1931" s="49" t="s">
        <v>79</v>
      </c>
      <c r="C1931" s="49" t="s">
        <v>80</v>
      </c>
      <c r="D1931" s="49">
        <v>338453</v>
      </c>
      <c r="E1931" s="49">
        <v>344933</v>
      </c>
      <c r="F1931" s="49">
        <v>-1.87863</v>
      </c>
      <c r="G1931" s="49">
        <v>-6480</v>
      </c>
      <c r="H1931" s="49">
        <v>0.75</v>
      </c>
      <c r="I1931" s="49">
        <v>253490015.236018</v>
      </c>
    </row>
    <row r="1932" spans="1:9" x14ac:dyDescent="0.25">
      <c r="A1932" s="50">
        <v>41498</v>
      </c>
      <c r="B1932" s="49" t="s">
        <v>79</v>
      </c>
      <c r="C1932" s="49" t="s">
        <v>80</v>
      </c>
      <c r="D1932" s="49">
        <v>344933</v>
      </c>
      <c r="E1932" s="49">
        <v>354588</v>
      </c>
      <c r="F1932" s="49">
        <v>-2.72288</v>
      </c>
      <c r="G1932" s="49">
        <v>-9655</v>
      </c>
      <c r="H1932" s="49">
        <v>0.75</v>
      </c>
      <c r="I1932" s="49">
        <v>258343319.23606899</v>
      </c>
    </row>
    <row r="1933" spans="1:9" x14ac:dyDescent="0.25">
      <c r="A1933" s="50">
        <v>41495</v>
      </c>
      <c r="B1933" s="49" t="s">
        <v>79</v>
      </c>
      <c r="C1933" s="49" t="s">
        <v>80</v>
      </c>
      <c r="D1933" s="49">
        <v>354588</v>
      </c>
      <c r="E1933" s="49">
        <v>338849</v>
      </c>
      <c r="F1933" s="49">
        <v>4.6448400000000003</v>
      </c>
      <c r="G1933" s="49">
        <v>15739</v>
      </c>
      <c r="H1933" s="49">
        <v>0.75</v>
      </c>
      <c r="I1933" s="49">
        <v>265574592.40281299</v>
      </c>
    </row>
    <row r="1934" spans="1:9" x14ac:dyDescent="0.25">
      <c r="A1934" s="50">
        <v>41494</v>
      </c>
      <c r="B1934" s="49" t="s">
        <v>79</v>
      </c>
      <c r="C1934" s="49" t="s">
        <v>80</v>
      </c>
      <c r="D1934" s="49">
        <v>338849</v>
      </c>
      <c r="E1934" s="49">
        <v>350320</v>
      </c>
      <c r="F1934" s="49">
        <v>-3.2744300000000002</v>
      </c>
      <c r="G1934" s="49">
        <v>-11471</v>
      </c>
      <c r="H1934" s="49">
        <v>0.75</v>
      </c>
      <c r="I1934" s="49">
        <v>253786606.03602099</v>
      </c>
    </row>
    <row r="1935" spans="1:9" x14ac:dyDescent="0.25">
      <c r="A1935" s="50">
        <v>41493</v>
      </c>
      <c r="B1935" s="49" t="s">
        <v>79</v>
      </c>
      <c r="C1935" s="49" t="s">
        <v>80</v>
      </c>
      <c r="D1935" s="49">
        <v>350320</v>
      </c>
      <c r="E1935" s="49">
        <v>341694</v>
      </c>
      <c r="F1935" s="49">
        <v>2.5244800000000001</v>
      </c>
      <c r="G1935" s="49">
        <v>8626</v>
      </c>
      <c r="H1935" s="49">
        <v>0.75</v>
      </c>
      <c r="I1935" s="49">
        <v>262378002.66944501</v>
      </c>
    </row>
    <row r="1936" spans="1:9" x14ac:dyDescent="0.25">
      <c r="A1936" s="50">
        <v>41492</v>
      </c>
      <c r="B1936" s="49" t="s">
        <v>79</v>
      </c>
      <c r="C1936" s="49" t="s">
        <v>80</v>
      </c>
      <c r="D1936" s="49">
        <v>341694</v>
      </c>
      <c r="E1936" s="49">
        <v>324029</v>
      </c>
      <c r="F1936" s="49">
        <v>5.45167</v>
      </c>
      <c r="G1936" s="49">
        <v>17665</v>
      </c>
      <c r="H1936" s="49">
        <v>0.8</v>
      </c>
      <c r="I1936" s="49">
        <v>274710586.20270997</v>
      </c>
    </row>
    <row r="1937" spans="1:9" x14ac:dyDescent="0.25">
      <c r="A1937" s="50">
        <v>41491</v>
      </c>
      <c r="B1937" s="49" t="s">
        <v>79</v>
      </c>
      <c r="C1937" s="49" t="s">
        <v>80</v>
      </c>
      <c r="D1937" s="49">
        <v>324029</v>
      </c>
      <c r="E1937" s="49">
        <v>331362</v>
      </c>
      <c r="F1937" s="49">
        <v>-2.21299</v>
      </c>
      <c r="G1937" s="49">
        <v>-7333</v>
      </c>
      <c r="H1937" s="49">
        <v>0.8</v>
      </c>
      <c r="I1937" s="49">
        <v>260508515.03590301</v>
      </c>
    </row>
    <row r="1938" spans="1:9" x14ac:dyDescent="0.25">
      <c r="A1938" s="50">
        <v>41488</v>
      </c>
      <c r="B1938" s="49" t="s">
        <v>79</v>
      </c>
      <c r="C1938" s="49" t="s">
        <v>80</v>
      </c>
      <c r="D1938" s="49">
        <v>331362</v>
      </c>
      <c r="E1938" s="49">
        <v>352448</v>
      </c>
      <c r="F1938" s="49">
        <v>-5.9827300000000001</v>
      </c>
      <c r="G1938" s="49">
        <v>-21086</v>
      </c>
      <c r="H1938" s="49">
        <v>0.8</v>
      </c>
      <c r="I1938" s="49">
        <v>266404002.60262799</v>
      </c>
    </row>
    <row r="1939" spans="1:9" x14ac:dyDescent="0.25">
      <c r="A1939" s="50">
        <v>41487</v>
      </c>
      <c r="B1939" s="49" t="s">
        <v>79</v>
      </c>
      <c r="C1939" s="49" t="s">
        <v>80</v>
      </c>
      <c r="D1939" s="49">
        <v>352448</v>
      </c>
      <c r="E1939" s="49">
        <v>368804</v>
      </c>
      <c r="F1939" s="49">
        <v>-4.4348799999999997</v>
      </c>
      <c r="G1939" s="49">
        <v>-16356</v>
      </c>
      <c r="H1939" s="49">
        <v>0.8</v>
      </c>
      <c r="I1939" s="49">
        <v>281594203.73612899</v>
      </c>
    </row>
    <row r="1940" spans="1:9" x14ac:dyDescent="0.25">
      <c r="A1940" s="50">
        <v>41486</v>
      </c>
      <c r="B1940" s="49" t="s">
        <v>79</v>
      </c>
      <c r="C1940" s="49" t="s">
        <v>80</v>
      </c>
      <c r="D1940" s="49">
        <v>368804</v>
      </c>
      <c r="E1940" s="49">
        <v>387653</v>
      </c>
      <c r="F1940" s="49">
        <v>-4.8623399999999997</v>
      </c>
      <c r="G1940" s="49">
        <v>-18849</v>
      </c>
      <c r="H1940" s="49">
        <v>0.8</v>
      </c>
      <c r="I1940" s="49">
        <v>294662102.536259</v>
      </c>
    </row>
    <row r="1941" spans="1:9" x14ac:dyDescent="0.25">
      <c r="A1941" s="50">
        <v>41485</v>
      </c>
      <c r="B1941" s="49" t="s">
        <v>79</v>
      </c>
      <c r="C1941" s="49" t="s">
        <v>80</v>
      </c>
      <c r="D1941" s="49">
        <v>387653</v>
      </c>
      <c r="E1941" s="49">
        <v>404494</v>
      </c>
      <c r="F1941" s="49">
        <v>-4.1634700000000002</v>
      </c>
      <c r="G1941" s="49">
        <v>-16841</v>
      </c>
      <c r="H1941" s="49">
        <v>0.78</v>
      </c>
      <c r="I1941" s="49">
        <v>301968765.236408</v>
      </c>
    </row>
    <row r="1942" spans="1:9" x14ac:dyDescent="0.25">
      <c r="A1942" s="50">
        <v>41484</v>
      </c>
      <c r="B1942" s="49" t="s">
        <v>79</v>
      </c>
      <c r="C1942" s="49" t="s">
        <v>80</v>
      </c>
      <c r="D1942" s="49">
        <v>404494</v>
      </c>
      <c r="E1942" s="49">
        <v>395647</v>
      </c>
      <c r="F1942" s="49">
        <v>2.2360799999999998</v>
      </c>
      <c r="G1942" s="49">
        <v>8847</v>
      </c>
      <c r="H1942" s="49">
        <v>0.78</v>
      </c>
      <c r="I1942" s="49">
        <v>315087342.86987501</v>
      </c>
    </row>
    <row r="1943" spans="1:9" x14ac:dyDescent="0.25">
      <c r="A1943" s="50">
        <v>41481</v>
      </c>
      <c r="B1943" s="49" t="s">
        <v>79</v>
      </c>
      <c r="C1943" s="49" t="s">
        <v>80</v>
      </c>
      <c r="D1943" s="49">
        <v>395647</v>
      </c>
      <c r="E1943" s="49">
        <v>398426</v>
      </c>
      <c r="F1943" s="49">
        <v>-0.69749000000000005</v>
      </c>
      <c r="G1943" s="49">
        <v>-2779</v>
      </c>
      <c r="H1943" s="49">
        <v>0.79</v>
      </c>
      <c r="I1943" s="49">
        <v>312152294.76980501</v>
      </c>
    </row>
    <row r="1944" spans="1:9" x14ac:dyDescent="0.25">
      <c r="A1944" s="50">
        <v>41480</v>
      </c>
      <c r="B1944" s="49" t="s">
        <v>79</v>
      </c>
      <c r="C1944" s="49" t="s">
        <v>80</v>
      </c>
      <c r="D1944" s="49">
        <v>398426</v>
      </c>
      <c r="E1944" s="49">
        <v>414868</v>
      </c>
      <c r="F1944" s="49">
        <v>-3.96319</v>
      </c>
      <c r="G1944" s="49">
        <v>-16442</v>
      </c>
      <c r="H1944" s="49">
        <v>0.79</v>
      </c>
      <c r="I1944" s="49">
        <v>314344833.13649398</v>
      </c>
    </row>
    <row r="1945" spans="1:9" x14ac:dyDescent="0.25">
      <c r="A1945" s="50">
        <v>41479</v>
      </c>
      <c r="B1945" s="49" t="s">
        <v>79</v>
      </c>
      <c r="C1945" s="49" t="s">
        <v>80</v>
      </c>
      <c r="D1945" s="49">
        <v>414868</v>
      </c>
      <c r="E1945" s="49">
        <v>407757</v>
      </c>
      <c r="F1945" s="49">
        <v>1.74393</v>
      </c>
      <c r="G1945" s="49">
        <v>7111</v>
      </c>
      <c r="H1945" s="49">
        <v>0.79</v>
      </c>
      <c r="I1945" s="49">
        <v>327317023.06995702</v>
      </c>
    </row>
    <row r="1946" spans="1:9" x14ac:dyDescent="0.25">
      <c r="A1946" s="50">
        <v>41478</v>
      </c>
      <c r="B1946" s="49" t="s">
        <v>79</v>
      </c>
      <c r="C1946" s="49" t="s">
        <v>80</v>
      </c>
      <c r="D1946" s="49">
        <v>407757</v>
      </c>
      <c r="E1946" s="49">
        <v>410455</v>
      </c>
      <c r="F1946" s="49">
        <v>-0.65732000000000002</v>
      </c>
      <c r="G1946" s="49">
        <v>-2698</v>
      </c>
      <c r="H1946" s="49">
        <v>0.76</v>
      </c>
      <c r="I1946" s="49">
        <v>309473971.10323399</v>
      </c>
    </row>
    <row r="1947" spans="1:9" x14ac:dyDescent="0.25">
      <c r="A1947" s="50">
        <v>41477</v>
      </c>
      <c r="B1947" s="49" t="s">
        <v>79</v>
      </c>
      <c r="C1947" s="49" t="s">
        <v>80</v>
      </c>
      <c r="D1947" s="49">
        <v>410455</v>
      </c>
      <c r="E1947" s="49">
        <v>422469</v>
      </c>
      <c r="F1947" s="49">
        <v>-2.8437600000000001</v>
      </c>
      <c r="G1947" s="49">
        <v>-12014</v>
      </c>
      <c r="H1947" s="49">
        <v>0.73</v>
      </c>
      <c r="I1947" s="49">
        <v>301260288.16992199</v>
      </c>
    </row>
    <row r="1948" spans="1:9" x14ac:dyDescent="0.25">
      <c r="A1948" s="50">
        <v>41474</v>
      </c>
      <c r="B1948" s="49" t="s">
        <v>79</v>
      </c>
      <c r="C1948" s="49" t="s">
        <v>80</v>
      </c>
      <c r="D1948" s="49">
        <v>422469</v>
      </c>
      <c r="E1948" s="49">
        <v>453961</v>
      </c>
      <c r="F1948" s="49">
        <v>-6.9371600000000004</v>
      </c>
      <c r="G1948" s="49">
        <v>-31492</v>
      </c>
      <c r="H1948" s="49">
        <v>0.67</v>
      </c>
      <c r="I1948" s="49">
        <v>284730023.70335102</v>
      </c>
    </row>
    <row r="1949" spans="1:9" x14ac:dyDescent="0.25">
      <c r="A1949" s="50">
        <v>41473</v>
      </c>
      <c r="B1949" s="49" t="s">
        <v>79</v>
      </c>
      <c r="C1949" s="49" t="s">
        <v>80</v>
      </c>
      <c r="D1949" s="49">
        <v>453961</v>
      </c>
      <c r="E1949" s="49">
        <v>462746</v>
      </c>
      <c r="F1949" s="49">
        <v>-1.89845</v>
      </c>
      <c r="G1949" s="49">
        <v>-8785</v>
      </c>
      <c r="H1949" s="49">
        <v>0.67</v>
      </c>
      <c r="I1949" s="49">
        <v>305954581.97026801</v>
      </c>
    </row>
    <row r="1950" spans="1:9" x14ac:dyDescent="0.25">
      <c r="A1950" s="50">
        <v>41472</v>
      </c>
      <c r="B1950" s="49" t="s">
        <v>79</v>
      </c>
      <c r="C1950" s="49" t="s">
        <v>80</v>
      </c>
      <c r="D1950" s="49">
        <v>462746</v>
      </c>
      <c r="E1950" s="49">
        <v>499798</v>
      </c>
      <c r="F1950" s="49">
        <v>-7.4134000000000002</v>
      </c>
      <c r="G1950" s="49">
        <v>-37052</v>
      </c>
      <c r="H1950" s="49">
        <v>0.66</v>
      </c>
      <c r="I1950" s="49">
        <v>304934189.13700402</v>
      </c>
    </row>
    <row r="1951" spans="1:9" x14ac:dyDescent="0.25">
      <c r="A1951" s="50">
        <v>41471</v>
      </c>
      <c r="B1951" s="49" t="s">
        <v>79</v>
      </c>
      <c r="C1951" s="49" t="s">
        <v>80</v>
      </c>
      <c r="D1951" s="49">
        <v>499798</v>
      </c>
      <c r="E1951" s="49">
        <v>473442</v>
      </c>
      <c r="F1951" s="49">
        <v>5.5668899999999999</v>
      </c>
      <c r="G1951" s="49">
        <v>26356</v>
      </c>
      <c r="H1951" s="49">
        <v>0.66</v>
      </c>
      <c r="I1951" s="49">
        <v>329350222.07063103</v>
      </c>
    </row>
    <row r="1952" spans="1:9" x14ac:dyDescent="0.25">
      <c r="A1952" s="50">
        <v>41470</v>
      </c>
      <c r="B1952" s="49" t="s">
        <v>79</v>
      </c>
      <c r="C1952" s="49" t="s">
        <v>80</v>
      </c>
      <c r="D1952" s="49">
        <v>473442</v>
      </c>
      <c r="E1952" s="49">
        <v>502710</v>
      </c>
      <c r="F1952" s="49">
        <v>-5.8220400000000003</v>
      </c>
      <c r="G1952" s="49">
        <v>-29268</v>
      </c>
      <c r="H1952" s="49">
        <v>0.66</v>
      </c>
      <c r="I1952" s="49">
        <v>311982496.603755</v>
      </c>
    </row>
    <row r="1953" spans="1:9" x14ac:dyDescent="0.25">
      <c r="A1953" s="50">
        <v>41467</v>
      </c>
      <c r="B1953" s="49" t="s">
        <v>79</v>
      </c>
      <c r="C1953" s="49" t="s">
        <v>80</v>
      </c>
      <c r="D1953" s="49">
        <v>502710</v>
      </c>
      <c r="E1953" s="49">
        <v>493382</v>
      </c>
      <c r="F1953" s="49">
        <v>1.89062</v>
      </c>
      <c r="G1953" s="49">
        <v>9328</v>
      </c>
      <c r="H1953" s="49">
        <v>0.65</v>
      </c>
      <c r="I1953" s="49">
        <v>328755583.00398803</v>
      </c>
    </row>
    <row r="1954" spans="1:9" x14ac:dyDescent="0.25">
      <c r="A1954" s="50">
        <v>41466</v>
      </c>
      <c r="B1954" s="49" t="s">
        <v>79</v>
      </c>
      <c r="C1954" s="49" t="s">
        <v>80</v>
      </c>
      <c r="D1954" s="49">
        <v>493382</v>
      </c>
      <c r="E1954" s="49">
        <v>513329</v>
      </c>
      <c r="F1954" s="49">
        <v>-3.8858100000000002</v>
      </c>
      <c r="G1954" s="49">
        <v>-19947</v>
      </c>
      <c r="H1954" s="49">
        <v>0.65</v>
      </c>
      <c r="I1954" s="49">
        <v>322655381.93724698</v>
      </c>
    </row>
    <row r="1955" spans="1:9" x14ac:dyDescent="0.25">
      <c r="A1955" s="50">
        <v>41465</v>
      </c>
      <c r="B1955" s="49" t="s">
        <v>79</v>
      </c>
      <c r="C1955" s="49" t="s">
        <v>80</v>
      </c>
      <c r="D1955" s="49">
        <v>513329</v>
      </c>
      <c r="E1955" s="49">
        <v>531998</v>
      </c>
      <c r="F1955" s="49">
        <v>-3.50922</v>
      </c>
      <c r="G1955" s="49">
        <v>-18669</v>
      </c>
      <c r="H1955" s="49">
        <v>0.61</v>
      </c>
      <c r="I1955" s="49">
        <v>315166895.03740501</v>
      </c>
    </row>
    <row r="1956" spans="1:9" x14ac:dyDescent="0.25">
      <c r="A1956" s="50">
        <v>41464</v>
      </c>
      <c r="B1956" s="49" t="s">
        <v>79</v>
      </c>
      <c r="C1956" s="49" t="s">
        <v>80</v>
      </c>
      <c r="D1956" s="49">
        <v>531998</v>
      </c>
      <c r="E1956" s="49">
        <v>541817</v>
      </c>
      <c r="F1956" s="49">
        <v>-1.8122400000000001</v>
      </c>
      <c r="G1956" s="49">
        <v>-9819</v>
      </c>
      <c r="H1956" s="49">
        <v>0.59</v>
      </c>
      <c r="I1956" s="49">
        <v>315989078.737553</v>
      </c>
    </row>
    <row r="1957" spans="1:9" x14ac:dyDescent="0.25">
      <c r="A1957" s="50">
        <v>41463</v>
      </c>
      <c r="B1957" s="49" t="s">
        <v>79</v>
      </c>
      <c r="C1957" s="49" t="s">
        <v>80</v>
      </c>
      <c r="D1957" s="49">
        <v>541817</v>
      </c>
      <c r="E1957" s="49">
        <v>588367</v>
      </c>
      <c r="F1957" s="49">
        <v>-7.9117300000000004</v>
      </c>
      <c r="G1957" s="49">
        <v>-46550</v>
      </c>
      <c r="H1957" s="49">
        <v>0.49</v>
      </c>
      <c r="I1957" s="49">
        <v>264930452.43763101</v>
      </c>
    </row>
    <row r="1958" spans="1:9" x14ac:dyDescent="0.25">
      <c r="A1958" s="50">
        <v>41460</v>
      </c>
      <c r="B1958" s="49" t="s">
        <v>79</v>
      </c>
      <c r="C1958" s="49" t="s">
        <v>80</v>
      </c>
      <c r="D1958" s="49">
        <v>588367</v>
      </c>
      <c r="E1958" s="49">
        <v>668603</v>
      </c>
      <c r="F1958" s="49">
        <v>-12.000540000000001</v>
      </c>
      <c r="G1958" s="49">
        <v>-80236</v>
      </c>
      <c r="H1958" s="49">
        <v>0.44</v>
      </c>
      <c r="I1958" s="49">
        <v>261215335.77133399</v>
      </c>
    </row>
    <row r="1959" spans="1:9" x14ac:dyDescent="0.25">
      <c r="A1959" s="50">
        <v>41458</v>
      </c>
      <c r="B1959" s="49" t="s">
        <v>79</v>
      </c>
      <c r="C1959" s="49" t="s">
        <v>80</v>
      </c>
      <c r="D1959" s="49">
        <v>668603</v>
      </c>
      <c r="E1959" s="49">
        <v>685338</v>
      </c>
      <c r="F1959" s="49">
        <v>-2.4418600000000001</v>
      </c>
      <c r="G1959" s="49">
        <v>-16735</v>
      </c>
      <c r="H1959" s="49">
        <v>0.44</v>
      </c>
      <c r="I1959" s="49">
        <v>293494430.23863697</v>
      </c>
    </row>
    <row r="1960" spans="1:9" x14ac:dyDescent="0.25">
      <c r="A1960" s="50">
        <v>41457</v>
      </c>
      <c r="B1960" s="49" t="s">
        <v>79</v>
      </c>
      <c r="C1960" s="49" t="s">
        <v>80</v>
      </c>
      <c r="D1960" s="49">
        <v>685338</v>
      </c>
      <c r="E1960" s="49">
        <v>686971</v>
      </c>
      <c r="F1960" s="49">
        <v>-0.23771</v>
      </c>
      <c r="G1960" s="49">
        <v>-1633</v>
      </c>
      <c r="H1960" s="49">
        <v>0.41</v>
      </c>
      <c r="I1960" s="49">
        <v>283707087.40543699</v>
      </c>
    </row>
    <row r="1961" spans="1:9" x14ac:dyDescent="0.25">
      <c r="A1961" s="50">
        <v>41456</v>
      </c>
      <c r="B1961" s="49" t="s">
        <v>79</v>
      </c>
      <c r="C1961" s="49" t="s">
        <v>80</v>
      </c>
      <c r="D1961" s="49">
        <v>686971</v>
      </c>
      <c r="E1961" s="49">
        <v>720137</v>
      </c>
      <c r="F1961" s="49">
        <v>-4.6055099999999998</v>
      </c>
      <c r="G1961" s="49">
        <v>-33166</v>
      </c>
      <c r="H1961" s="49">
        <v>0.42</v>
      </c>
      <c r="I1961" s="49">
        <v>291252804.97211599</v>
      </c>
    </row>
    <row r="1962" spans="1:9" x14ac:dyDescent="0.25">
      <c r="A1962" s="50">
        <v>41453</v>
      </c>
      <c r="B1962" s="49" t="s">
        <v>79</v>
      </c>
      <c r="C1962" s="49" t="s">
        <v>80</v>
      </c>
      <c r="D1962" s="49">
        <v>720137</v>
      </c>
      <c r="E1962" s="49">
        <v>731913</v>
      </c>
      <c r="F1962" s="49">
        <v>-1.60893</v>
      </c>
      <c r="G1962" s="49">
        <v>-11776</v>
      </c>
      <c r="H1962" s="49">
        <v>0.3</v>
      </c>
      <c r="I1962" s="49">
        <v>215296958.439046</v>
      </c>
    </row>
    <row r="1963" spans="1:9" x14ac:dyDescent="0.25">
      <c r="A1963" s="50">
        <v>41452</v>
      </c>
      <c r="B1963" s="49" t="s">
        <v>79</v>
      </c>
      <c r="C1963" s="49" t="s">
        <v>80</v>
      </c>
      <c r="D1963" s="49">
        <v>731913</v>
      </c>
      <c r="E1963" s="49">
        <v>782845</v>
      </c>
      <c r="F1963" s="49">
        <v>-6.5060099999999998</v>
      </c>
      <c r="G1963" s="49">
        <v>-50932</v>
      </c>
      <c r="H1963" s="49">
        <v>0.28999999999999998</v>
      </c>
      <c r="I1963" s="49">
        <v>211498459.90580601</v>
      </c>
    </row>
    <row r="1964" spans="1:9" x14ac:dyDescent="0.25">
      <c r="A1964" s="50">
        <v>41451</v>
      </c>
      <c r="B1964" s="49" t="s">
        <v>79</v>
      </c>
      <c r="C1964" s="49" t="s">
        <v>80</v>
      </c>
      <c r="D1964" s="49">
        <v>782845</v>
      </c>
      <c r="E1964" s="49">
        <v>828626</v>
      </c>
      <c r="F1964" s="49">
        <v>-5.5249300000000003</v>
      </c>
      <c r="G1964" s="49">
        <v>-45781</v>
      </c>
      <c r="H1964" s="49">
        <v>0.24</v>
      </c>
      <c r="I1964" s="49">
        <v>190988085.17287701</v>
      </c>
    </row>
    <row r="1965" spans="1:9" x14ac:dyDescent="0.25">
      <c r="A1965" s="50">
        <v>41450</v>
      </c>
      <c r="B1965" s="49" t="s">
        <v>79</v>
      </c>
      <c r="C1965" s="49" t="s">
        <v>80</v>
      </c>
      <c r="D1965" s="49">
        <v>828626</v>
      </c>
      <c r="E1965" s="49">
        <v>883578</v>
      </c>
      <c r="F1965" s="49">
        <v>-6.2192600000000002</v>
      </c>
      <c r="G1965" s="49">
        <v>-54952</v>
      </c>
      <c r="H1965" s="49">
        <v>0.24</v>
      </c>
      <c r="I1965" s="49">
        <v>198013993.139907</v>
      </c>
    </row>
    <row r="1966" spans="1:9" x14ac:dyDescent="0.25">
      <c r="A1966" s="50">
        <v>41449</v>
      </c>
      <c r="B1966" s="49" t="s">
        <v>79</v>
      </c>
      <c r="C1966" s="49" t="s">
        <v>80</v>
      </c>
      <c r="D1966" s="49">
        <v>883578</v>
      </c>
      <c r="E1966" s="49">
        <v>791598</v>
      </c>
      <c r="F1966" s="49">
        <v>11.619529999999999</v>
      </c>
      <c r="G1966" s="49">
        <v>91980</v>
      </c>
      <c r="H1966" s="49">
        <v>0.27</v>
      </c>
      <c r="I1966" s="49">
        <v>242070919.40700901</v>
      </c>
    </row>
    <row r="1967" spans="1:9" x14ac:dyDescent="0.25">
      <c r="A1967" s="50">
        <v>41446</v>
      </c>
      <c r="B1967" s="49" t="s">
        <v>79</v>
      </c>
      <c r="C1967" s="49" t="s">
        <v>80</v>
      </c>
      <c r="D1967" s="49">
        <v>791598</v>
      </c>
      <c r="E1967" s="49">
        <v>842084</v>
      </c>
      <c r="F1967" s="49">
        <v>-5.9953599999999998</v>
      </c>
      <c r="G1967" s="49">
        <v>-50486</v>
      </c>
      <c r="H1967" s="49">
        <v>0.28999999999999998</v>
      </c>
      <c r="I1967" s="49">
        <v>232703425.40628001</v>
      </c>
    </row>
    <row r="1968" spans="1:9" x14ac:dyDescent="0.25">
      <c r="A1968" s="50">
        <v>41445</v>
      </c>
      <c r="B1968" s="49" t="s">
        <v>79</v>
      </c>
      <c r="C1968" s="49" t="s">
        <v>80</v>
      </c>
      <c r="D1968" s="49">
        <v>842084</v>
      </c>
      <c r="E1968" s="49">
        <v>682827</v>
      </c>
      <c r="F1968" s="49">
        <v>23.323180000000001</v>
      </c>
      <c r="G1968" s="49">
        <v>159257</v>
      </c>
      <c r="H1968" s="49">
        <v>0.32</v>
      </c>
      <c r="I1968" s="49">
        <v>272807146.54001302</v>
      </c>
    </row>
    <row r="1969" spans="1:9" x14ac:dyDescent="0.25">
      <c r="A1969" s="50">
        <v>41444</v>
      </c>
      <c r="B1969" s="49" t="s">
        <v>79</v>
      </c>
      <c r="C1969" s="49" t="s">
        <v>80</v>
      </c>
      <c r="D1969" s="49">
        <v>682827</v>
      </c>
      <c r="E1969" s="49">
        <v>690766</v>
      </c>
      <c r="F1969" s="49">
        <v>-1.1493</v>
      </c>
      <c r="G1969" s="49">
        <v>-7939</v>
      </c>
      <c r="H1969" s="49">
        <v>0.38</v>
      </c>
      <c r="I1969" s="49">
        <v>262182807.10541701</v>
      </c>
    </row>
    <row r="1970" spans="1:9" x14ac:dyDescent="0.25">
      <c r="A1970" s="50">
        <v>41443</v>
      </c>
      <c r="B1970" s="49" t="s">
        <v>79</v>
      </c>
      <c r="C1970" s="49" t="s">
        <v>80</v>
      </c>
      <c r="D1970" s="49">
        <v>690766</v>
      </c>
      <c r="E1970" s="49">
        <v>702835</v>
      </c>
      <c r="F1970" s="49">
        <v>-1.71719</v>
      </c>
      <c r="G1970" s="49">
        <v>-12069</v>
      </c>
      <c r="H1970" s="49">
        <v>0.34</v>
      </c>
      <c r="I1970" s="49">
        <v>234146648.472146</v>
      </c>
    </row>
    <row r="1971" spans="1:9" x14ac:dyDescent="0.25">
      <c r="A1971" s="50">
        <v>41442</v>
      </c>
      <c r="B1971" s="49" t="s">
        <v>79</v>
      </c>
      <c r="C1971" s="49" t="s">
        <v>80</v>
      </c>
      <c r="D1971" s="49">
        <v>702835</v>
      </c>
      <c r="E1971" s="49">
        <v>744482</v>
      </c>
      <c r="F1971" s="49">
        <v>-5.5940899999999996</v>
      </c>
      <c r="G1971" s="49">
        <v>-41647</v>
      </c>
      <c r="H1971" s="49">
        <v>0.33</v>
      </c>
      <c r="I1971" s="49">
        <v>231297141.54724199</v>
      </c>
    </row>
    <row r="1972" spans="1:9" x14ac:dyDescent="0.25">
      <c r="A1972" s="50">
        <v>41439</v>
      </c>
      <c r="B1972" s="49" t="s">
        <v>79</v>
      </c>
      <c r="C1972" s="49" t="s">
        <v>80</v>
      </c>
      <c r="D1972" s="49">
        <v>744482</v>
      </c>
      <c r="E1972" s="49">
        <v>695312</v>
      </c>
      <c r="F1972" s="49">
        <v>7.07165</v>
      </c>
      <c r="G1972" s="49">
        <v>49170</v>
      </c>
      <c r="H1972" s="49">
        <v>0.34</v>
      </c>
      <c r="I1972" s="49">
        <v>256170052.189239</v>
      </c>
    </row>
    <row r="1973" spans="1:9" x14ac:dyDescent="0.25">
      <c r="A1973" s="50">
        <v>41438</v>
      </c>
      <c r="B1973" s="49" t="s">
        <v>79</v>
      </c>
      <c r="C1973" s="49" t="s">
        <v>80</v>
      </c>
      <c r="D1973" s="49">
        <v>695312</v>
      </c>
      <c r="E1973" s="49">
        <v>777560</v>
      </c>
      <c r="F1973" s="49">
        <v>-10.5777</v>
      </c>
      <c r="G1973" s="49">
        <v>-82248</v>
      </c>
      <c r="H1973" s="49">
        <v>0.35</v>
      </c>
      <c r="I1973" s="49">
        <v>242727624.938849</v>
      </c>
    </row>
    <row r="1974" spans="1:9" x14ac:dyDescent="0.25">
      <c r="A1974" s="50">
        <v>41437</v>
      </c>
      <c r="B1974" s="49" t="s">
        <v>79</v>
      </c>
      <c r="C1974" s="49" t="s">
        <v>80</v>
      </c>
      <c r="D1974" s="49">
        <v>777560</v>
      </c>
      <c r="E1974" s="49">
        <v>693548</v>
      </c>
      <c r="F1974" s="49">
        <v>12.11336</v>
      </c>
      <c r="G1974" s="49">
        <v>84012</v>
      </c>
      <c r="H1974" s="49">
        <v>0.33</v>
      </c>
      <c r="I1974" s="49">
        <v>259776316.33950099</v>
      </c>
    </row>
    <row r="1975" spans="1:9" x14ac:dyDescent="0.25">
      <c r="A1975" s="50">
        <v>41436</v>
      </c>
      <c r="B1975" s="49" t="s">
        <v>79</v>
      </c>
      <c r="C1975" s="49" t="s">
        <v>80</v>
      </c>
      <c r="D1975" s="49">
        <v>693548</v>
      </c>
      <c r="E1975" s="49">
        <v>616322</v>
      </c>
      <c r="F1975" s="49">
        <v>12.530139999999999</v>
      </c>
      <c r="G1975" s="49">
        <v>77226</v>
      </c>
      <c r="H1975" s="49">
        <v>0.39</v>
      </c>
      <c r="I1975" s="49">
        <v>269853747.23883498</v>
      </c>
    </row>
    <row r="1976" spans="1:9" x14ac:dyDescent="0.25">
      <c r="A1976" s="50">
        <v>41435</v>
      </c>
      <c r="B1976" s="49" t="s">
        <v>79</v>
      </c>
      <c r="C1976" s="49" t="s">
        <v>80</v>
      </c>
      <c r="D1976" s="49">
        <v>616322</v>
      </c>
      <c r="E1976" s="49">
        <v>631760</v>
      </c>
      <c r="F1976" s="49">
        <v>-2.4436499999999999</v>
      </c>
      <c r="G1976" s="49">
        <v>-15438</v>
      </c>
      <c r="H1976" s="49">
        <v>0.4</v>
      </c>
      <c r="I1976" s="49">
        <v>245968974.18822199</v>
      </c>
    </row>
    <row r="1977" spans="1:9" x14ac:dyDescent="0.25">
      <c r="A1977" s="50">
        <v>41432</v>
      </c>
      <c r="B1977" s="49" t="s">
        <v>79</v>
      </c>
      <c r="C1977" s="49" t="s">
        <v>80</v>
      </c>
      <c r="D1977" s="49">
        <v>631760</v>
      </c>
      <c r="E1977" s="49">
        <v>673480</v>
      </c>
      <c r="F1977" s="49">
        <v>-6.1946899999999996</v>
      </c>
      <c r="G1977" s="49">
        <v>-41720</v>
      </c>
      <c r="H1977" s="49">
        <v>0.4</v>
      </c>
      <c r="I1977" s="49">
        <v>252130151.33834499</v>
      </c>
    </row>
    <row r="1978" spans="1:9" x14ac:dyDescent="0.25">
      <c r="A1978" s="50">
        <v>41431</v>
      </c>
      <c r="B1978" s="49" t="s">
        <v>79</v>
      </c>
      <c r="C1978" s="49" t="s">
        <v>80</v>
      </c>
      <c r="D1978" s="49">
        <v>673480</v>
      </c>
      <c r="E1978" s="49">
        <v>712240</v>
      </c>
      <c r="F1978" s="49">
        <v>-5.4419899999999997</v>
      </c>
      <c r="G1978" s="49">
        <v>-38760</v>
      </c>
      <c r="H1978" s="49">
        <v>0.39</v>
      </c>
      <c r="I1978" s="49">
        <v>265412855.67200899</v>
      </c>
    </row>
    <row r="1979" spans="1:9" x14ac:dyDescent="0.25">
      <c r="A1979" s="50">
        <v>41430</v>
      </c>
      <c r="B1979" s="49" t="s">
        <v>79</v>
      </c>
      <c r="C1979" s="49" t="s">
        <v>80</v>
      </c>
      <c r="D1979" s="49">
        <v>712240</v>
      </c>
      <c r="E1979" s="49">
        <v>650720</v>
      </c>
      <c r="F1979" s="49">
        <v>9.4541400000000007</v>
      </c>
      <c r="G1979" s="49">
        <v>61520</v>
      </c>
      <c r="H1979" s="49">
        <v>0.44</v>
      </c>
      <c r="I1979" s="49">
        <v>313450888.67231703</v>
      </c>
    </row>
    <row r="1980" spans="1:9" x14ac:dyDescent="0.25">
      <c r="A1980" s="50">
        <v>41429</v>
      </c>
      <c r="B1980" s="49" t="s">
        <v>79</v>
      </c>
      <c r="C1980" s="49" t="s">
        <v>80</v>
      </c>
      <c r="D1980" s="49">
        <v>650720</v>
      </c>
      <c r="E1980" s="49">
        <v>643120</v>
      </c>
      <c r="F1980" s="49">
        <v>1.18174</v>
      </c>
      <c r="G1980" s="49">
        <v>7600</v>
      </c>
      <c r="H1980" s="49">
        <v>0.48</v>
      </c>
      <c r="I1980" s="49">
        <v>312405249.33849502</v>
      </c>
    </row>
    <row r="1981" spans="1:9" x14ac:dyDescent="0.25">
      <c r="A1981" s="50">
        <v>41428</v>
      </c>
      <c r="B1981" s="49" t="s">
        <v>79</v>
      </c>
      <c r="C1981" s="49" t="s">
        <v>80</v>
      </c>
      <c r="D1981" s="49">
        <v>643120</v>
      </c>
      <c r="E1981" s="49">
        <v>649980</v>
      </c>
      <c r="F1981" s="49">
        <v>-1.05542</v>
      </c>
      <c r="G1981" s="49">
        <v>-6860</v>
      </c>
      <c r="H1981" s="49">
        <v>0.5</v>
      </c>
      <c r="I1981" s="49">
        <v>321618952.67176801</v>
      </c>
    </row>
    <row r="1982" spans="1:9" x14ac:dyDescent="0.25">
      <c r="A1982" s="50">
        <v>41425</v>
      </c>
      <c r="B1982" s="49" t="s">
        <v>79</v>
      </c>
      <c r="C1982" s="49" t="s">
        <v>80</v>
      </c>
      <c r="D1982" s="49">
        <v>649980</v>
      </c>
      <c r="E1982" s="49">
        <v>601740</v>
      </c>
      <c r="F1982" s="49">
        <v>8.01675</v>
      </c>
      <c r="G1982" s="49">
        <v>48240</v>
      </c>
      <c r="H1982" s="49">
        <v>0.56999999999999995</v>
      </c>
      <c r="I1982" s="49">
        <v>369898201.50515598</v>
      </c>
    </row>
    <row r="1983" spans="1:9" x14ac:dyDescent="0.25">
      <c r="A1983" s="50">
        <v>41424</v>
      </c>
      <c r="B1983" s="49" t="s">
        <v>79</v>
      </c>
      <c r="C1983" s="49" t="s">
        <v>80</v>
      </c>
      <c r="D1983" s="49">
        <v>601740</v>
      </c>
      <c r="E1983" s="49">
        <v>598870</v>
      </c>
      <c r="F1983" s="49">
        <v>0.47924</v>
      </c>
      <c r="G1983" s="49">
        <v>2870</v>
      </c>
      <c r="H1983" s="49">
        <v>0.57999999999999996</v>
      </c>
      <c r="I1983" s="49">
        <v>347860879.50477302</v>
      </c>
    </row>
    <row r="1984" spans="1:9" x14ac:dyDescent="0.25">
      <c r="A1984" s="50">
        <v>41423</v>
      </c>
      <c r="B1984" s="49" t="s">
        <v>79</v>
      </c>
      <c r="C1984" s="49" t="s">
        <v>80</v>
      </c>
      <c r="D1984" s="49">
        <v>598870</v>
      </c>
      <c r="E1984" s="49">
        <v>586050</v>
      </c>
      <c r="F1984" s="49">
        <v>2.1875300000000002</v>
      </c>
      <c r="G1984" s="49">
        <v>12820</v>
      </c>
      <c r="H1984" s="49">
        <v>0.6</v>
      </c>
      <c r="I1984" s="49">
        <v>357580286.421417</v>
      </c>
    </row>
    <row r="1985" spans="1:9" x14ac:dyDescent="0.25">
      <c r="A1985" s="50">
        <v>41422</v>
      </c>
      <c r="B1985" s="49" t="s">
        <v>79</v>
      </c>
      <c r="C1985" s="49" t="s">
        <v>80</v>
      </c>
      <c r="D1985" s="49">
        <v>586050</v>
      </c>
      <c r="E1985" s="49">
        <v>607810</v>
      </c>
      <c r="F1985" s="49">
        <v>-3.5800700000000001</v>
      </c>
      <c r="G1985" s="49">
        <v>-21760</v>
      </c>
      <c r="H1985" s="49">
        <v>0.6</v>
      </c>
      <c r="I1985" s="49">
        <v>351097671.25464898</v>
      </c>
    </row>
    <row r="1986" spans="1:9" x14ac:dyDescent="0.25">
      <c r="A1986" s="50">
        <v>41418</v>
      </c>
      <c r="B1986" s="49" t="s">
        <v>79</v>
      </c>
      <c r="C1986" s="49" t="s">
        <v>80</v>
      </c>
      <c r="D1986" s="49">
        <v>607810</v>
      </c>
      <c r="E1986" s="49">
        <v>608290</v>
      </c>
      <c r="F1986" s="49">
        <v>-7.8909999999999994E-2</v>
      </c>
      <c r="G1986" s="49">
        <v>-480</v>
      </c>
      <c r="H1986" s="49">
        <v>0.59</v>
      </c>
      <c r="I1986" s="49">
        <v>359879235.92148799</v>
      </c>
    </row>
    <row r="1987" spans="1:9" x14ac:dyDescent="0.25">
      <c r="A1987" s="50">
        <v>41417</v>
      </c>
      <c r="B1987" s="49" t="s">
        <v>79</v>
      </c>
      <c r="C1987" s="49" t="s">
        <v>80</v>
      </c>
      <c r="D1987" s="49">
        <v>608290</v>
      </c>
      <c r="E1987" s="49">
        <v>593030</v>
      </c>
      <c r="F1987" s="49">
        <v>2.5732300000000001</v>
      </c>
      <c r="G1987" s="49">
        <v>15260</v>
      </c>
      <c r="H1987" s="49">
        <v>0.62</v>
      </c>
      <c r="I1987" s="49">
        <v>376587269.92149198</v>
      </c>
    </row>
    <row r="1988" spans="1:9" x14ac:dyDescent="0.25">
      <c r="A1988" s="50">
        <v>41416</v>
      </c>
      <c r="B1988" s="49" t="s">
        <v>79</v>
      </c>
      <c r="C1988" s="49" t="s">
        <v>80</v>
      </c>
      <c r="D1988" s="49">
        <v>593030</v>
      </c>
      <c r="E1988" s="49">
        <v>600990</v>
      </c>
      <c r="F1988" s="49">
        <v>-1.3244800000000001</v>
      </c>
      <c r="G1988" s="49">
        <v>-7960</v>
      </c>
      <c r="H1988" s="49">
        <v>0.62</v>
      </c>
      <c r="I1988" s="49">
        <v>368325991.08803803</v>
      </c>
    </row>
    <row r="1989" spans="1:9" x14ac:dyDescent="0.25">
      <c r="A1989" s="50">
        <v>41415</v>
      </c>
      <c r="B1989" s="49" t="s">
        <v>79</v>
      </c>
      <c r="C1989" s="49" t="s">
        <v>80</v>
      </c>
      <c r="D1989" s="49">
        <v>600990</v>
      </c>
      <c r="E1989" s="49">
        <v>578100</v>
      </c>
      <c r="F1989" s="49">
        <v>3.9595199999999999</v>
      </c>
      <c r="G1989" s="49">
        <v>22890</v>
      </c>
      <c r="H1989" s="49">
        <v>0.61</v>
      </c>
      <c r="I1989" s="49">
        <v>367860970.754767</v>
      </c>
    </row>
    <row r="1990" spans="1:9" x14ac:dyDescent="0.25">
      <c r="A1990" s="50">
        <v>41414</v>
      </c>
      <c r="B1990" s="49" t="s">
        <v>79</v>
      </c>
      <c r="C1990" s="49" t="s">
        <v>80</v>
      </c>
      <c r="D1990" s="49">
        <v>578100</v>
      </c>
      <c r="E1990" s="49">
        <v>577570</v>
      </c>
      <c r="F1990" s="49">
        <v>9.1759999999999994E-2</v>
      </c>
      <c r="G1990" s="49">
        <v>530</v>
      </c>
      <c r="H1990" s="49">
        <v>0.66</v>
      </c>
      <c r="I1990" s="49">
        <v>382755192.50458598</v>
      </c>
    </row>
    <row r="1991" spans="1:9" x14ac:dyDescent="0.25">
      <c r="A1991" s="50">
        <v>41411</v>
      </c>
      <c r="B1991" s="49" t="s">
        <v>79</v>
      </c>
      <c r="C1991" s="49" t="s">
        <v>80</v>
      </c>
      <c r="D1991" s="49">
        <v>577570</v>
      </c>
      <c r="E1991" s="49">
        <v>602090</v>
      </c>
      <c r="F1991" s="49">
        <v>-4.0724799999999997</v>
      </c>
      <c r="G1991" s="49">
        <v>-24520</v>
      </c>
      <c r="H1991" s="49">
        <v>0.66</v>
      </c>
      <c r="I1991" s="49">
        <v>382404283.92124802</v>
      </c>
    </row>
    <row r="1992" spans="1:9" x14ac:dyDescent="0.25">
      <c r="A1992" s="50">
        <v>41410</v>
      </c>
      <c r="B1992" s="49" t="s">
        <v>79</v>
      </c>
      <c r="C1992" s="49" t="s">
        <v>80</v>
      </c>
      <c r="D1992" s="49">
        <v>602090</v>
      </c>
      <c r="E1992" s="49">
        <v>585760</v>
      </c>
      <c r="F1992" s="49">
        <v>2.78783</v>
      </c>
      <c r="G1992" s="49">
        <v>16330</v>
      </c>
      <c r="H1992" s="49">
        <v>0.66</v>
      </c>
      <c r="I1992" s="49">
        <v>398638771.58810902</v>
      </c>
    </row>
    <row r="1993" spans="1:9" x14ac:dyDescent="0.25">
      <c r="A1993" s="50">
        <v>41409</v>
      </c>
      <c r="B1993" s="49" t="s">
        <v>79</v>
      </c>
      <c r="C1993" s="49" t="s">
        <v>80</v>
      </c>
      <c r="D1993" s="49">
        <v>585760</v>
      </c>
      <c r="E1993" s="49">
        <v>577150</v>
      </c>
      <c r="F1993" s="49">
        <v>1.4918100000000001</v>
      </c>
      <c r="G1993" s="49">
        <v>8610</v>
      </c>
      <c r="H1993" s="49">
        <v>0.65</v>
      </c>
      <c r="I1993" s="49">
        <v>379626174.67131299</v>
      </c>
    </row>
    <row r="1994" spans="1:9" x14ac:dyDescent="0.25">
      <c r="A1994" s="50">
        <v>41408</v>
      </c>
      <c r="B1994" s="49" t="s">
        <v>79</v>
      </c>
      <c r="C1994" s="49" t="s">
        <v>80</v>
      </c>
      <c r="D1994" s="49">
        <v>577150</v>
      </c>
      <c r="E1994" s="49">
        <v>582040</v>
      </c>
      <c r="F1994" s="49">
        <v>-0.84014999999999995</v>
      </c>
      <c r="G1994" s="49">
        <v>-4890</v>
      </c>
      <c r="H1994" s="49">
        <v>0.65</v>
      </c>
      <c r="I1994" s="49">
        <v>374046105.42124498</v>
      </c>
    </row>
    <row r="1995" spans="1:9" x14ac:dyDescent="0.25">
      <c r="A1995" s="50">
        <v>41407</v>
      </c>
      <c r="B1995" s="49" t="s">
        <v>79</v>
      </c>
      <c r="C1995" s="49" t="s">
        <v>80</v>
      </c>
      <c r="D1995" s="49">
        <v>582040</v>
      </c>
      <c r="E1995" s="49">
        <v>586620</v>
      </c>
      <c r="F1995" s="49">
        <v>-0.78073999999999999</v>
      </c>
      <c r="G1995" s="49">
        <v>-4580</v>
      </c>
      <c r="H1995" s="49">
        <v>0.63</v>
      </c>
      <c r="I1995" s="49">
        <v>365574473.67128402</v>
      </c>
    </row>
    <row r="1996" spans="1:9" x14ac:dyDescent="0.25">
      <c r="A1996" s="50">
        <v>41404</v>
      </c>
      <c r="B1996" s="49" t="s">
        <v>79</v>
      </c>
      <c r="C1996" s="49" t="s">
        <v>80</v>
      </c>
      <c r="D1996" s="49">
        <v>586620</v>
      </c>
      <c r="E1996" s="49">
        <v>609570</v>
      </c>
      <c r="F1996" s="49">
        <v>-3.7649499999999998</v>
      </c>
      <c r="G1996" s="49">
        <v>-22950</v>
      </c>
      <c r="H1996" s="49">
        <v>0.62</v>
      </c>
      <c r="I1996" s="49">
        <v>361411693.50465298</v>
      </c>
    </row>
    <row r="1997" spans="1:9" x14ac:dyDescent="0.25">
      <c r="A1997" s="50">
        <v>41403</v>
      </c>
      <c r="B1997" s="49" t="s">
        <v>79</v>
      </c>
      <c r="C1997" s="49" t="s">
        <v>80</v>
      </c>
      <c r="D1997" s="49">
        <v>609570</v>
      </c>
      <c r="E1997" s="49">
        <v>590950</v>
      </c>
      <c r="F1997" s="49">
        <v>3.1508600000000002</v>
      </c>
      <c r="G1997" s="49">
        <v>18620</v>
      </c>
      <c r="H1997" s="49">
        <v>0.62</v>
      </c>
      <c r="I1997" s="49">
        <v>379817987.25483501</v>
      </c>
    </row>
    <row r="1998" spans="1:9" x14ac:dyDescent="0.25">
      <c r="A1998" s="50">
        <v>41402</v>
      </c>
      <c r="B1998" s="49" t="s">
        <v>79</v>
      </c>
      <c r="C1998" s="49" t="s">
        <v>80</v>
      </c>
      <c r="D1998" s="49">
        <v>590950</v>
      </c>
      <c r="E1998" s="49">
        <v>576500</v>
      </c>
      <c r="F1998" s="49">
        <v>2.5065</v>
      </c>
      <c r="G1998" s="49">
        <v>14450</v>
      </c>
      <c r="H1998" s="49">
        <v>0.62</v>
      </c>
      <c r="I1998" s="49">
        <v>368216020.421354</v>
      </c>
    </row>
    <row r="1999" spans="1:9" x14ac:dyDescent="0.25">
      <c r="A1999" s="50">
        <v>41401</v>
      </c>
      <c r="B1999" s="49" t="s">
        <v>79</v>
      </c>
      <c r="C1999" s="49" t="s">
        <v>80</v>
      </c>
      <c r="D1999" s="49">
        <v>576500</v>
      </c>
      <c r="E1999" s="49">
        <v>580510</v>
      </c>
      <c r="F1999" s="49">
        <v>-0.69077</v>
      </c>
      <c r="G1999" s="49">
        <v>-4010</v>
      </c>
      <c r="H1999" s="49">
        <v>0.62</v>
      </c>
      <c r="I1999" s="49">
        <v>359212345.837906</v>
      </c>
    </row>
    <row r="2000" spans="1:9" x14ac:dyDescent="0.25">
      <c r="A2000" s="50">
        <v>41400</v>
      </c>
      <c r="B2000" s="49" t="s">
        <v>79</v>
      </c>
      <c r="C2000" s="49" t="s">
        <v>80</v>
      </c>
      <c r="D2000" s="49">
        <v>580510</v>
      </c>
      <c r="E2000" s="49">
        <v>607140</v>
      </c>
      <c r="F2000" s="49">
        <v>-4.3861400000000001</v>
      </c>
      <c r="G2000" s="49">
        <v>-26630</v>
      </c>
      <c r="H2000" s="49">
        <v>0.56000000000000005</v>
      </c>
      <c r="I2000" s="49">
        <v>326880343.42127198</v>
      </c>
    </row>
    <row r="2001" spans="1:9" x14ac:dyDescent="0.25">
      <c r="A2001" s="50">
        <v>41397</v>
      </c>
      <c r="B2001" s="49" t="s">
        <v>79</v>
      </c>
      <c r="C2001" s="49" t="s">
        <v>80</v>
      </c>
      <c r="D2001" s="49">
        <v>607140</v>
      </c>
      <c r="E2001" s="49">
        <v>630400</v>
      </c>
      <c r="F2001" s="49">
        <v>-3.6897199999999999</v>
      </c>
      <c r="G2001" s="49">
        <v>-23260</v>
      </c>
      <c r="H2001" s="49">
        <v>0.53</v>
      </c>
      <c r="I2001" s="49">
        <v>321839854.504816</v>
      </c>
    </row>
    <row r="2002" spans="1:9" x14ac:dyDescent="0.25">
      <c r="A2002" s="50">
        <v>41396</v>
      </c>
      <c r="B2002" s="49" t="s">
        <v>79</v>
      </c>
      <c r="C2002" s="49" t="s">
        <v>80</v>
      </c>
      <c r="D2002" s="49">
        <v>630400</v>
      </c>
      <c r="E2002" s="49">
        <v>677090</v>
      </c>
      <c r="F2002" s="49">
        <v>-6.8956900000000001</v>
      </c>
      <c r="G2002" s="49">
        <v>-46690</v>
      </c>
      <c r="H2002" s="49">
        <v>0.5</v>
      </c>
      <c r="I2002" s="49">
        <v>313996986.67166698</v>
      </c>
    </row>
    <row r="2003" spans="1:9" x14ac:dyDescent="0.25">
      <c r="A2003" s="50">
        <v>41395</v>
      </c>
      <c r="B2003" s="49" t="s">
        <v>79</v>
      </c>
      <c r="C2003" s="49" t="s">
        <v>80</v>
      </c>
      <c r="D2003" s="49">
        <v>677090</v>
      </c>
      <c r="E2003" s="49">
        <v>623320</v>
      </c>
      <c r="F2003" s="49">
        <v>8.6263900000000007</v>
      </c>
      <c r="G2003" s="49">
        <v>53770</v>
      </c>
      <c r="H2003" s="49">
        <v>0.48</v>
      </c>
      <c r="I2003" s="49">
        <v>325403811.58870399</v>
      </c>
    </row>
    <row r="2004" spans="1:9" x14ac:dyDescent="0.25">
      <c r="A2004" s="50">
        <v>41394</v>
      </c>
      <c r="B2004" s="49" t="s">
        <v>79</v>
      </c>
      <c r="C2004" s="49" t="s">
        <v>80</v>
      </c>
      <c r="D2004" s="49">
        <v>623320</v>
      </c>
      <c r="E2004" s="49">
        <v>644460</v>
      </c>
      <c r="F2004" s="49">
        <v>-3.2802699999999998</v>
      </c>
      <c r="G2004" s="49">
        <v>-21140</v>
      </c>
      <c r="H2004" s="49">
        <v>0.48</v>
      </c>
      <c r="I2004" s="49">
        <v>297692437.67161101</v>
      </c>
    </row>
    <row r="2005" spans="1:9" x14ac:dyDescent="0.25">
      <c r="A2005" s="50">
        <v>41393</v>
      </c>
      <c r="B2005" s="49" t="s">
        <v>79</v>
      </c>
      <c r="C2005" s="49" t="s">
        <v>80</v>
      </c>
      <c r="D2005" s="49">
        <v>644460</v>
      </c>
      <c r="E2005" s="49">
        <v>648840</v>
      </c>
      <c r="F2005" s="49">
        <v>-0.67505000000000004</v>
      </c>
      <c r="G2005" s="49">
        <v>-4380</v>
      </c>
      <c r="H2005" s="49">
        <v>0.47</v>
      </c>
      <c r="I2005" s="49">
        <v>303599735.50511199</v>
      </c>
    </row>
    <row r="2006" spans="1:9" x14ac:dyDescent="0.25">
      <c r="A2006" s="50">
        <v>41390</v>
      </c>
      <c r="B2006" s="49" t="s">
        <v>79</v>
      </c>
      <c r="C2006" s="49" t="s">
        <v>80</v>
      </c>
      <c r="D2006" s="49">
        <v>648840</v>
      </c>
      <c r="E2006" s="49">
        <v>646430</v>
      </c>
      <c r="F2006" s="49">
        <v>0.37281999999999998</v>
      </c>
      <c r="G2006" s="49">
        <v>2410</v>
      </c>
      <c r="H2006" s="49">
        <v>0.46</v>
      </c>
      <c r="I2006" s="49">
        <v>298525877.00514698</v>
      </c>
    </row>
    <row r="2007" spans="1:9" x14ac:dyDescent="0.25">
      <c r="A2007" s="50">
        <v>41389</v>
      </c>
      <c r="B2007" s="49" t="s">
        <v>79</v>
      </c>
      <c r="C2007" s="49" t="s">
        <v>80</v>
      </c>
      <c r="D2007" s="49">
        <v>646430</v>
      </c>
      <c r="E2007" s="49">
        <v>634510</v>
      </c>
      <c r="F2007" s="49">
        <v>1.8786099999999999</v>
      </c>
      <c r="G2007" s="49">
        <v>11920</v>
      </c>
      <c r="H2007" s="49">
        <v>0.47</v>
      </c>
      <c r="I2007" s="49">
        <v>302588496.08846098</v>
      </c>
    </row>
    <row r="2008" spans="1:9" x14ac:dyDescent="0.25">
      <c r="A2008" s="50">
        <v>41388</v>
      </c>
      <c r="B2008" s="49" t="s">
        <v>79</v>
      </c>
      <c r="C2008" s="49" t="s">
        <v>80</v>
      </c>
      <c r="D2008" s="49">
        <v>634510</v>
      </c>
      <c r="E2008" s="49">
        <v>627540</v>
      </c>
      <c r="F2008" s="49">
        <v>1.11069</v>
      </c>
      <c r="G2008" s="49">
        <v>6970</v>
      </c>
      <c r="H2008" s="49">
        <v>0.47</v>
      </c>
      <c r="I2008" s="49">
        <v>297008843.4217</v>
      </c>
    </row>
    <row r="2009" spans="1:9" x14ac:dyDescent="0.25">
      <c r="A2009" s="50">
        <v>41387</v>
      </c>
      <c r="B2009" s="49" t="s">
        <v>79</v>
      </c>
      <c r="C2009" s="49" t="s">
        <v>80</v>
      </c>
      <c r="D2009" s="49">
        <v>627540</v>
      </c>
      <c r="E2009" s="49">
        <v>694470</v>
      </c>
      <c r="F2009" s="49">
        <v>-9.6375700000000002</v>
      </c>
      <c r="G2009" s="49">
        <v>-66930</v>
      </c>
      <c r="H2009" s="49">
        <v>0.43</v>
      </c>
      <c r="I2009" s="49">
        <v>269272184.504978</v>
      </c>
    </row>
    <row r="2010" spans="1:9" x14ac:dyDescent="0.25">
      <c r="A2010" s="50">
        <v>41386</v>
      </c>
      <c r="B2010" s="49" t="s">
        <v>79</v>
      </c>
      <c r="C2010" s="49" t="s">
        <v>80</v>
      </c>
      <c r="D2010" s="49">
        <v>694470</v>
      </c>
      <c r="E2010" s="49">
        <v>756280</v>
      </c>
      <c r="F2010" s="49">
        <v>-8.1729000000000003</v>
      </c>
      <c r="G2010" s="49">
        <v>-61810</v>
      </c>
      <c r="H2010" s="49">
        <v>0.34</v>
      </c>
      <c r="I2010" s="49">
        <v>234100049.75550899</v>
      </c>
    </row>
    <row r="2011" spans="1:9" x14ac:dyDescent="0.25">
      <c r="A2011" s="50">
        <v>41383</v>
      </c>
      <c r="B2011" s="49" t="s">
        <v>79</v>
      </c>
      <c r="C2011" s="49" t="s">
        <v>80</v>
      </c>
      <c r="D2011" s="49">
        <v>756280</v>
      </c>
      <c r="E2011" s="49">
        <v>879320</v>
      </c>
      <c r="F2011" s="49">
        <v>-13.99263</v>
      </c>
      <c r="G2011" s="49">
        <v>-123040</v>
      </c>
      <c r="H2011" s="49">
        <v>0.33</v>
      </c>
      <c r="I2011" s="49">
        <v>251154285.67266601</v>
      </c>
    </row>
    <row r="2012" spans="1:9" x14ac:dyDescent="0.25">
      <c r="A2012" s="50">
        <v>41382</v>
      </c>
      <c r="B2012" s="49" t="s">
        <v>79</v>
      </c>
      <c r="C2012" s="49" t="s">
        <v>80</v>
      </c>
      <c r="D2012" s="49">
        <v>879320</v>
      </c>
      <c r="E2012" s="49">
        <v>806300</v>
      </c>
      <c r="F2012" s="49">
        <v>9.0561799999999995</v>
      </c>
      <c r="G2012" s="49">
        <v>73020</v>
      </c>
      <c r="H2012" s="49">
        <v>0.35</v>
      </c>
      <c r="I2012" s="49">
        <v>303446004.34030902</v>
      </c>
    </row>
    <row r="2013" spans="1:9" x14ac:dyDescent="0.25">
      <c r="A2013" s="50">
        <v>41381</v>
      </c>
      <c r="B2013" s="49" t="s">
        <v>79</v>
      </c>
      <c r="C2013" s="49" t="s">
        <v>80</v>
      </c>
      <c r="D2013" s="49">
        <v>806300</v>
      </c>
      <c r="E2013" s="49">
        <v>655960</v>
      </c>
      <c r="F2013" s="49">
        <v>22.919080000000001</v>
      </c>
      <c r="G2013" s="49">
        <v>150340</v>
      </c>
      <c r="H2013" s="49">
        <v>0.42</v>
      </c>
      <c r="I2013" s="49">
        <v>337913610.83972901</v>
      </c>
    </row>
    <row r="2014" spans="1:9" x14ac:dyDescent="0.25">
      <c r="A2014" s="50">
        <v>41380</v>
      </c>
      <c r="B2014" s="49" t="s">
        <v>79</v>
      </c>
      <c r="C2014" s="49" t="s">
        <v>80</v>
      </c>
      <c r="D2014" s="49">
        <v>655960</v>
      </c>
      <c r="E2014" s="49">
        <v>853740</v>
      </c>
      <c r="F2014" s="49">
        <v>-23.1663</v>
      </c>
      <c r="G2014" s="49">
        <v>-197780</v>
      </c>
      <c r="H2014" s="49">
        <v>0.48</v>
      </c>
      <c r="I2014" s="49">
        <v>311969109.67186999</v>
      </c>
    </row>
    <row r="2015" spans="1:9" x14ac:dyDescent="0.25">
      <c r="A2015" s="50">
        <v>41379</v>
      </c>
      <c r="B2015" s="49" t="s">
        <v>79</v>
      </c>
      <c r="C2015" s="49" t="s">
        <v>80</v>
      </c>
      <c r="D2015" s="49">
        <v>853740</v>
      </c>
      <c r="E2015" s="49">
        <v>618780</v>
      </c>
      <c r="F2015" s="49">
        <v>37.971490000000003</v>
      </c>
      <c r="G2015" s="49">
        <v>234960</v>
      </c>
      <c r="H2015" s="49">
        <v>0.49</v>
      </c>
      <c r="I2015" s="49">
        <v>414569029.50677299</v>
      </c>
    </row>
    <row r="2016" spans="1:9" x14ac:dyDescent="0.25">
      <c r="A2016" s="50">
        <v>41376</v>
      </c>
      <c r="B2016" s="49" t="s">
        <v>79</v>
      </c>
      <c r="C2016" s="49" t="s">
        <v>80</v>
      </c>
      <c r="D2016" s="49">
        <v>618780</v>
      </c>
      <c r="E2016" s="49">
        <v>651580</v>
      </c>
      <c r="F2016" s="49">
        <v>-5.0339200000000002</v>
      </c>
      <c r="G2016" s="49">
        <v>-32800</v>
      </c>
      <c r="H2016" s="49">
        <v>0.5</v>
      </c>
      <c r="I2016" s="49">
        <v>312231231.50490803</v>
      </c>
    </row>
    <row r="2017" spans="1:9" x14ac:dyDescent="0.25">
      <c r="A2017" s="50">
        <v>41375</v>
      </c>
      <c r="B2017" s="49" t="s">
        <v>79</v>
      </c>
      <c r="C2017" s="49" t="s">
        <v>80</v>
      </c>
      <c r="D2017" s="49">
        <v>651580</v>
      </c>
      <c r="E2017" s="49">
        <v>650610</v>
      </c>
      <c r="F2017" s="49">
        <v>0.14909</v>
      </c>
      <c r="G2017" s="49">
        <v>970</v>
      </c>
      <c r="H2017" s="49">
        <v>0.54</v>
      </c>
      <c r="I2017" s="49">
        <v>349632398.17183501</v>
      </c>
    </row>
    <row r="2018" spans="1:9" x14ac:dyDescent="0.25">
      <c r="A2018" s="50">
        <v>41374</v>
      </c>
      <c r="B2018" s="49" t="s">
        <v>79</v>
      </c>
      <c r="C2018" s="49" t="s">
        <v>80</v>
      </c>
      <c r="D2018" s="49">
        <v>650610</v>
      </c>
      <c r="E2018" s="49">
        <v>701800</v>
      </c>
      <c r="F2018" s="49">
        <v>-7.2941000000000003</v>
      </c>
      <c r="G2018" s="49">
        <v>-51190</v>
      </c>
      <c r="H2018" s="49">
        <v>0.55000000000000004</v>
      </c>
      <c r="I2018" s="49">
        <v>354967394.25516099</v>
      </c>
    </row>
    <row r="2019" spans="1:9" x14ac:dyDescent="0.25">
      <c r="A2019" s="50">
        <v>41373</v>
      </c>
      <c r="B2019" s="49" t="s">
        <v>79</v>
      </c>
      <c r="C2019" s="49" t="s">
        <v>80</v>
      </c>
      <c r="D2019" s="49">
        <v>701800</v>
      </c>
      <c r="E2019" s="49">
        <v>706580</v>
      </c>
      <c r="F2019" s="49">
        <v>-0.67649999999999999</v>
      </c>
      <c r="G2019" s="49">
        <v>-4780</v>
      </c>
      <c r="H2019" s="49">
        <v>0.53</v>
      </c>
      <c r="I2019" s="49">
        <v>373421931.672234</v>
      </c>
    </row>
    <row r="2020" spans="1:9" x14ac:dyDescent="0.25">
      <c r="A2020" s="50">
        <v>41372</v>
      </c>
      <c r="B2020" s="49" t="s">
        <v>79</v>
      </c>
      <c r="C2020" s="49" t="s">
        <v>80</v>
      </c>
      <c r="D2020" s="49">
        <v>706580</v>
      </c>
      <c r="E2020" s="49">
        <v>757860</v>
      </c>
      <c r="F2020" s="49">
        <v>-6.7664200000000001</v>
      </c>
      <c r="G2020" s="49">
        <v>-51280</v>
      </c>
      <c r="H2020" s="49">
        <v>0.49</v>
      </c>
      <c r="I2020" s="49">
        <v>346288969.838938</v>
      </c>
    </row>
    <row r="2021" spans="1:9" x14ac:dyDescent="0.25">
      <c r="A2021" s="50">
        <v>41369</v>
      </c>
      <c r="B2021" s="49" t="s">
        <v>79</v>
      </c>
      <c r="C2021" s="49" t="s">
        <v>80</v>
      </c>
      <c r="D2021" s="49">
        <v>757860</v>
      </c>
      <c r="E2021" s="49">
        <v>756450</v>
      </c>
      <c r="F2021" s="49">
        <v>0.18640000000000001</v>
      </c>
      <c r="G2021" s="49">
        <v>1410</v>
      </c>
      <c r="H2021" s="49">
        <v>0.48</v>
      </c>
      <c r="I2021" s="49">
        <v>366873710.50601202</v>
      </c>
    </row>
    <row r="2022" spans="1:9" x14ac:dyDescent="0.25">
      <c r="A2022" s="50">
        <v>41368</v>
      </c>
      <c r="B2022" s="49" t="s">
        <v>79</v>
      </c>
      <c r="C2022" s="49" t="s">
        <v>80</v>
      </c>
      <c r="D2022" s="49">
        <v>756450</v>
      </c>
      <c r="E2022" s="49">
        <v>786800</v>
      </c>
      <c r="F2022" s="49">
        <v>-3.8574000000000002</v>
      </c>
      <c r="G2022" s="49">
        <v>-30350</v>
      </c>
      <c r="H2022" s="49">
        <v>0.49</v>
      </c>
      <c r="I2022" s="49">
        <v>369973391.256001</v>
      </c>
    </row>
    <row r="2023" spans="1:9" x14ac:dyDescent="0.25">
      <c r="A2023" s="50">
        <v>41367</v>
      </c>
      <c r="B2023" s="49" t="s">
        <v>79</v>
      </c>
      <c r="C2023" s="49" t="s">
        <v>80</v>
      </c>
      <c r="D2023" s="49">
        <v>786800</v>
      </c>
      <c r="E2023" s="49">
        <v>718650</v>
      </c>
      <c r="F2023" s="49">
        <v>9.48306</v>
      </c>
      <c r="G2023" s="49">
        <v>68150</v>
      </c>
      <c r="H2023" s="49">
        <v>0.49</v>
      </c>
      <c r="I2023" s="49">
        <v>386390923.33957499</v>
      </c>
    </row>
    <row r="2024" spans="1:9" x14ac:dyDescent="0.25">
      <c r="A2024" s="50">
        <v>41366</v>
      </c>
      <c r="B2024" s="49" t="s">
        <v>79</v>
      </c>
      <c r="C2024" s="49" t="s">
        <v>80</v>
      </c>
      <c r="D2024" s="49">
        <v>718650</v>
      </c>
      <c r="E2024" s="49">
        <v>776330</v>
      </c>
      <c r="F2024" s="49">
        <v>-7.4298299999999999</v>
      </c>
      <c r="G2024" s="49">
        <v>-57680</v>
      </c>
      <c r="H2024" s="49">
        <v>0.49</v>
      </c>
      <c r="I2024" s="49">
        <v>352923026.25570101</v>
      </c>
    </row>
    <row r="2025" spans="1:9" x14ac:dyDescent="0.25">
      <c r="A2025" s="50">
        <v>41365</v>
      </c>
      <c r="B2025" s="49" t="s">
        <v>79</v>
      </c>
      <c r="C2025" s="49" t="s">
        <v>80</v>
      </c>
      <c r="D2025" s="49">
        <v>776330</v>
      </c>
      <c r="E2025" s="49">
        <v>757610</v>
      </c>
      <c r="F2025" s="49">
        <v>2.4709300000000001</v>
      </c>
      <c r="G2025" s="49">
        <v>18720</v>
      </c>
      <c r="H2025" s="49">
        <v>0.45</v>
      </c>
      <c r="I2025" s="49">
        <v>352913148.58949202</v>
      </c>
    </row>
    <row r="2026" spans="1:9" x14ac:dyDescent="0.25">
      <c r="A2026" s="50">
        <v>41361</v>
      </c>
      <c r="B2026" s="49" t="s">
        <v>79</v>
      </c>
      <c r="C2026" s="49" t="s">
        <v>80</v>
      </c>
      <c r="D2026" s="49">
        <v>757610</v>
      </c>
      <c r="E2026" s="49">
        <v>775130</v>
      </c>
      <c r="F2026" s="49">
        <v>-2.2602699999999998</v>
      </c>
      <c r="G2026" s="49">
        <v>-17520</v>
      </c>
      <c r="H2026" s="49">
        <v>0.45</v>
      </c>
      <c r="I2026" s="49">
        <v>344403192.58934301</v>
      </c>
    </row>
    <row r="2027" spans="1:9" x14ac:dyDescent="0.25">
      <c r="A2027" s="50">
        <v>41360</v>
      </c>
      <c r="B2027" s="49" t="s">
        <v>79</v>
      </c>
      <c r="C2027" s="49" t="s">
        <v>80</v>
      </c>
      <c r="D2027" s="49">
        <v>775130</v>
      </c>
      <c r="E2027" s="49">
        <v>756890</v>
      </c>
      <c r="F2027" s="49">
        <v>2.4098600000000001</v>
      </c>
      <c r="G2027" s="49">
        <v>18240</v>
      </c>
      <c r="H2027" s="49">
        <v>0.45</v>
      </c>
      <c r="I2027" s="49">
        <v>352367638.58948201</v>
      </c>
    </row>
    <row r="2028" spans="1:9" x14ac:dyDescent="0.25">
      <c r="A2028" s="50">
        <v>41359</v>
      </c>
      <c r="B2028" s="49" t="s">
        <v>79</v>
      </c>
      <c r="C2028" s="49" t="s">
        <v>80</v>
      </c>
      <c r="D2028" s="49">
        <v>756890</v>
      </c>
      <c r="E2028" s="49">
        <v>790870</v>
      </c>
      <c r="F2028" s="49">
        <v>-4.2965299999999997</v>
      </c>
      <c r="G2028" s="49">
        <v>-33980</v>
      </c>
      <c r="H2028" s="49">
        <v>0.45</v>
      </c>
      <c r="I2028" s="49">
        <v>342183661.58933699</v>
      </c>
    </row>
    <row r="2029" spans="1:9" x14ac:dyDescent="0.25">
      <c r="A2029" s="50">
        <v>41358</v>
      </c>
      <c r="B2029" s="49" t="s">
        <v>79</v>
      </c>
      <c r="C2029" s="49" t="s">
        <v>80</v>
      </c>
      <c r="D2029" s="49">
        <v>790870</v>
      </c>
      <c r="E2029" s="49">
        <v>817280</v>
      </c>
      <c r="F2029" s="49">
        <v>-3.2314500000000002</v>
      </c>
      <c r="G2029" s="49">
        <v>-26410</v>
      </c>
      <c r="H2029" s="49">
        <v>0.41</v>
      </c>
      <c r="I2029" s="49">
        <v>327492676.42294002</v>
      </c>
    </row>
    <row r="2030" spans="1:9" x14ac:dyDescent="0.25">
      <c r="A2030" s="50">
        <v>41355</v>
      </c>
      <c r="B2030" s="49" t="s">
        <v>79</v>
      </c>
      <c r="C2030" s="49" t="s">
        <v>80</v>
      </c>
      <c r="D2030" s="49">
        <v>817280</v>
      </c>
      <c r="E2030" s="49">
        <v>833730</v>
      </c>
      <c r="F2030" s="49">
        <v>-1.97306</v>
      </c>
      <c r="G2030" s="49">
        <v>-16450</v>
      </c>
      <c r="H2030" s="49">
        <v>0.42</v>
      </c>
      <c r="I2030" s="49">
        <v>340063397.33981699</v>
      </c>
    </row>
    <row r="2031" spans="1:9" x14ac:dyDescent="0.25">
      <c r="A2031" s="50">
        <v>41354</v>
      </c>
      <c r="B2031" s="49" t="s">
        <v>79</v>
      </c>
      <c r="C2031" s="49" t="s">
        <v>80</v>
      </c>
      <c r="D2031" s="49">
        <v>833730</v>
      </c>
      <c r="E2031" s="49">
        <v>786490</v>
      </c>
      <c r="F2031" s="49">
        <v>6.0064299999999999</v>
      </c>
      <c r="G2031" s="49">
        <v>47240</v>
      </c>
      <c r="H2031" s="49">
        <v>0.42</v>
      </c>
      <c r="I2031" s="49">
        <v>346908105.25661403</v>
      </c>
    </row>
    <row r="2032" spans="1:9" x14ac:dyDescent="0.25">
      <c r="A2032" s="50">
        <v>41353</v>
      </c>
      <c r="B2032" s="49" t="s">
        <v>79</v>
      </c>
      <c r="C2032" s="49" t="s">
        <v>80</v>
      </c>
      <c r="D2032" s="49">
        <v>786490</v>
      </c>
      <c r="E2032" s="49">
        <v>890640</v>
      </c>
      <c r="F2032" s="49">
        <v>-11.69384</v>
      </c>
      <c r="G2032" s="49">
        <v>-104150</v>
      </c>
      <c r="H2032" s="49">
        <v>0.4</v>
      </c>
      <c r="I2032" s="49">
        <v>313095114.92290598</v>
      </c>
    </row>
    <row r="2033" spans="1:9" x14ac:dyDescent="0.25">
      <c r="A2033" s="50">
        <v>41352</v>
      </c>
      <c r="B2033" s="49" t="s">
        <v>79</v>
      </c>
      <c r="C2033" s="49" t="s">
        <v>80</v>
      </c>
      <c r="D2033" s="49">
        <v>890640</v>
      </c>
      <c r="E2033" s="49">
        <v>885390</v>
      </c>
      <c r="F2033" s="49">
        <v>0.59296000000000004</v>
      </c>
      <c r="G2033" s="49">
        <v>5250</v>
      </c>
      <c r="H2033" s="49">
        <v>0.35</v>
      </c>
      <c r="I2033" s="49">
        <v>310024362.007065</v>
      </c>
    </row>
    <row r="2034" spans="1:9" x14ac:dyDescent="0.25">
      <c r="A2034" s="50">
        <v>41351</v>
      </c>
      <c r="B2034" s="49" t="s">
        <v>79</v>
      </c>
      <c r="C2034" s="49" t="s">
        <v>80</v>
      </c>
      <c r="D2034" s="49">
        <v>885390</v>
      </c>
      <c r="E2034" s="49">
        <v>803770</v>
      </c>
      <c r="F2034" s="49">
        <v>10.15465</v>
      </c>
      <c r="G2034" s="49">
        <v>81620</v>
      </c>
      <c r="H2034" s="49">
        <v>0.4</v>
      </c>
      <c r="I2034" s="49">
        <v>353794465.75702399</v>
      </c>
    </row>
    <row r="2035" spans="1:9" x14ac:dyDescent="0.25">
      <c r="A2035" s="50">
        <v>41348</v>
      </c>
      <c r="B2035" s="49" t="s">
        <v>79</v>
      </c>
      <c r="C2035" s="49" t="s">
        <v>80</v>
      </c>
      <c r="D2035" s="49">
        <v>803770</v>
      </c>
      <c r="E2035" s="49">
        <v>794000</v>
      </c>
      <c r="F2035" s="49">
        <v>1.23048</v>
      </c>
      <c r="G2035" s="49">
        <v>9770</v>
      </c>
      <c r="H2035" s="49">
        <v>0.41</v>
      </c>
      <c r="I2035" s="49">
        <v>332432573.92304301</v>
      </c>
    </row>
    <row r="2036" spans="1:9" x14ac:dyDescent="0.25">
      <c r="A2036" s="50">
        <v>41347</v>
      </c>
      <c r="B2036" s="49" t="s">
        <v>79</v>
      </c>
      <c r="C2036" s="49" t="s">
        <v>80</v>
      </c>
      <c r="D2036" s="49">
        <v>794000</v>
      </c>
      <c r="E2036" s="49">
        <v>810910</v>
      </c>
      <c r="F2036" s="49">
        <v>-2.0853100000000002</v>
      </c>
      <c r="G2036" s="49">
        <v>-16910</v>
      </c>
      <c r="H2036" s="49">
        <v>0.4</v>
      </c>
      <c r="I2036" s="49">
        <v>316481783.33963197</v>
      </c>
    </row>
    <row r="2037" spans="1:9" x14ac:dyDescent="0.25">
      <c r="A2037" s="50">
        <v>41346</v>
      </c>
      <c r="B2037" s="49" t="s">
        <v>79</v>
      </c>
      <c r="C2037" s="49" t="s">
        <v>80</v>
      </c>
      <c r="D2037" s="49">
        <v>810910</v>
      </c>
      <c r="E2037" s="49">
        <v>826920</v>
      </c>
      <c r="F2037" s="49">
        <v>-1.9360999999999999</v>
      </c>
      <c r="G2037" s="49">
        <v>-16010</v>
      </c>
      <c r="H2037" s="49">
        <v>0.38</v>
      </c>
      <c r="I2037" s="49">
        <v>310247408.42309898</v>
      </c>
    </row>
    <row r="2038" spans="1:9" x14ac:dyDescent="0.25">
      <c r="A2038" s="50">
        <v>41345</v>
      </c>
      <c r="B2038" s="49" t="s">
        <v>79</v>
      </c>
      <c r="C2038" s="49" t="s">
        <v>80</v>
      </c>
      <c r="D2038" s="49">
        <v>826920</v>
      </c>
      <c r="E2038" s="49">
        <v>790120</v>
      </c>
      <c r="F2038" s="49">
        <v>4.6575199999999999</v>
      </c>
      <c r="G2038" s="49">
        <v>36800</v>
      </c>
      <c r="H2038" s="49">
        <v>0.38</v>
      </c>
      <c r="I2038" s="49">
        <v>310584261.00656003</v>
      </c>
    </row>
    <row r="2039" spans="1:9" x14ac:dyDescent="0.25">
      <c r="A2039" s="50">
        <v>41344</v>
      </c>
      <c r="B2039" s="49" t="s">
        <v>79</v>
      </c>
      <c r="C2039" s="49" t="s">
        <v>80</v>
      </c>
      <c r="D2039" s="49">
        <v>790120</v>
      </c>
      <c r="E2039" s="49">
        <v>872260</v>
      </c>
      <c r="F2039" s="49">
        <v>-9.4169199999999993</v>
      </c>
      <c r="G2039" s="49">
        <v>-82140</v>
      </c>
      <c r="H2039" s="49">
        <v>0.37</v>
      </c>
      <c r="I2039" s="49">
        <v>288861287.672934</v>
      </c>
    </row>
    <row r="2040" spans="1:9" x14ac:dyDescent="0.25">
      <c r="A2040" s="50">
        <v>41341</v>
      </c>
      <c r="B2040" s="49" t="s">
        <v>79</v>
      </c>
      <c r="C2040" s="49" t="s">
        <v>80</v>
      </c>
      <c r="D2040" s="49">
        <v>872260</v>
      </c>
      <c r="E2040" s="49">
        <v>900400</v>
      </c>
      <c r="F2040" s="49">
        <v>-3.1252800000000001</v>
      </c>
      <c r="G2040" s="49">
        <v>-28140</v>
      </c>
      <c r="H2040" s="49">
        <v>0.32</v>
      </c>
      <c r="I2040" s="49">
        <v>275277987.17358601</v>
      </c>
    </row>
    <row r="2041" spans="1:9" x14ac:dyDescent="0.25">
      <c r="A2041" s="50">
        <v>41340</v>
      </c>
      <c r="B2041" s="49" t="s">
        <v>79</v>
      </c>
      <c r="C2041" s="49" t="s">
        <v>80</v>
      </c>
      <c r="D2041" s="49">
        <v>900400</v>
      </c>
      <c r="E2041" s="49">
        <v>947070</v>
      </c>
      <c r="F2041" s="49">
        <v>-4.9278300000000002</v>
      </c>
      <c r="G2041" s="49">
        <v>-46670</v>
      </c>
      <c r="H2041" s="49">
        <v>0.28000000000000003</v>
      </c>
      <c r="I2041" s="49">
        <v>253094936.67380899</v>
      </c>
    </row>
    <row r="2042" spans="1:9" x14ac:dyDescent="0.25">
      <c r="A2042" s="50">
        <v>41339</v>
      </c>
      <c r="B2042" s="49" t="s">
        <v>79</v>
      </c>
      <c r="C2042" s="49" t="s">
        <v>80</v>
      </c>
      <c r="D2042" s="49">
        <v>947070</v>
      </c>
      <c r="E2042" s="49">
        <v>938870</v>
      </c>
      <c r="F2042" s="49">
        <v>0.87339</v>
      </c>
      <c r="G2042" s="49">
        <v>8200</v>
      </c>
      <c r="H2042" s="49">
        <v>0.27</v>
      </c>
      <c r="I2042" s="49">
        <v>254848644.75751299</v>
      </c>
    </row>
    <row r="2043" spans="1:9" x14ac:dyDescent="0.25">
      <c r="A2043" s="50">
        <v>41338</v>
      </c>
      <c r="B2043" s="49" t="s">
        <v>79</v>
      </c>
      <c r="C2043" s="49" t="s">
        <v>80</v>
      </c>
      <c r="D2043" s="49">
        <v>938870</v>
      </c>
      <c r="E2043" s="49">
        <v>986070</v>
      </c>
      <c r="F2043" s="49">
        <v>-4.7866799999999996</v>
      </c>
      <c r="G2043" s="49">
        <v>-47200</v>
      </c>
      <c r="H2043" s="49">
        <v>0.27</v>
      </c>
      <c r="I2043" s="49">
        <v>248886613.090781</v>
      </c>
    </row>
    <row r="2044" spans="1:9" x14ac:dyDescent="0.25">
      <c r="A2044" s="50">
        <v>41337</v>
      </c>
      <c r="B2044" s="49" t="s">
        <v>79</v>
      </c>
      <c r="C2044" s="49" t="s">
        <v>80</v>
      </c>
      <c r="D2044" s="49">
        <v>986070</v>
      </c>
      <c r="E2044" s="49">
        <v>1159670</v>
      </c>
      <c r="F2044" s="49">
        <v>-14.96978</v>
      </c>
      <c r="G2044" s="49">
        <v>-173600</v>
      </c>
      <c r="H2044" s="49">
        <v>0.22</v>
      </c>
      <c r="I2044" s="49">
        <v>214067579.75782201</v>
      </c>
    </row>
    <row r="2045" spans="1:9" x14ac:dyDescent="0.25">
      <c r="A2045" s="50">
        <v>41334</v>
      </c>
      <c r="B2045" s="49" t="s">
        <v>79</v>
      </c>
      <c r="C2045" s="49" t="s">
        <v>80</v>
      </c>
      <c r="D2045" s="49">
        <v>1159670</v>
      </c>
      <c r="E2045" s="49">
        <v>1125240</v>
      </c>
      <c r="F2045" s="49">
        <v>3.05979</v>
      </c>
      <c r="G2045" s="49">
        <v>34430</v>
      </c>
      <c r="H2045" s="49">
        <v>0.22</v>
      </c>
      <c r="I2045" s="49">
        <v>251754693.09253299</v>
      </c>
    </row>
    <row r="2046" spans="1:9" x14ac:dyDescent="0.25">
      <c r="A2046" s="50">
        <v>41333</v>
      </c>
      <c r="B2046" s="49" t="s">
        <v>79</v>
      </c>
      <c r="C2046" s="49" t="s">
        <v>80</v>
      </c>
      <c r="D2046" s="49">
        <v>1125240</v>
      </c>
      <c r="E2046" s="49">
        <v>1033920</v>
      </c>
      <c r="F2046" s="49">
        <v>8.8323999999999998</v>
      </c>
      <c r="G2046" s="49">
        <v>91320</v>
      </c>
      <c r="H2046" s="49">
        <v>0.24</v>
      </c>
      <c r="I2046" s="49">
        <v>268472887.00892597</v>
      </c>
    </row>
    <row r="2047" spans="1:9" x14ac:dyDescent="0.25">
      <c r="A2047" s="50">
        <v>41332</v>
      </c>
      <c r="B2047" s="49" t="s">
        <v>79</v>
      </c>
      <c r="C2047" s="49" t="s">
        <v>80</v>
      </c>
      <c r="D2047" s="49">
        <v>1033920</v>
      </c>
      <c r="E2047" s="49">
        <v>1253220</v>
      </c>
      <c r="F2047" s="49">
        <v>-17.498919999999998</v>
      </c>
      <c r="G2047" s="49">
        <v>-219300</v>
      </c>
      <c r="H2047" s="49">
        <v>0.24</v>
      </c>
      <c r="I2047" s="49">
        <v>245133816.00820199</v>
      </c>
    </row>
    <row r="2048" spans="1:9" x14ac:dyDescent="0.25">
      <c r="A2048" s="50">
        <v>41331</v>
      </c>
      <c r="B2048" s="49" t="s">
        <v>79</v>
      </c>
      <c r="C2048" s="49" t="s">
        <v>80</v>
      </c>
      <c r="D2048" s="49">
        <v>1253220</v>
      </c>
      <c r="E2048" s="49">
        <v>1320080</v>
      </c>
      <c r="F2048" s="49">
        <v>-5.0648400000000002</v>
      </c>
      <c r="G2048" s="49">
        <v>-66860</v>
      </c>
      <c r="H2048" s="49">
        <v>0.19</v>
      </c>
      <c r="I2048" s="49">
        <v>240106508.509942</v>
      </c>
    </row>
    <row r="2049" spans="1:9" x14ac:dyDescent="0.25">
      <c r="A2049" s="50">
        <v>41330</v>
      </c>
      <c r="B2049" s="49" t="s">
        <v>79</v>
      </c>
      <c r="C2049" s="49" t="s">
        <v>80</v>
      </c>
      <c r="D2049" s="49">
        <v>1320080</v>
      </c>
      <c r="E2049" s="49">
        <v>990700</v>
      </c>
      <c r="F2049" s="49">
        <v>33.247199999999999</v>
      </c>
      <c r="G2049" s="49">
        <v>329380</v>
      </c>
      <c r="H2049" s="49">
        <v>0.23</v>
      </c>
      <c r="I2049" s="49">
        <v>300439207.34380502</v>
      </c>
    </row>
    <row r="2050" spans="1:9" x14ac:dyDescent="0.25">
      <c r="A2050" s="50">
        <v>41327</v>
      </c>
      <c r="B2050" s="49" t="s">
        <v>79</v>
      </c>
      <c r="C2050" s="49" t="s">
        <v>80</v>
      </c>
      <c r="D2050" s="49">
        <v>990700</v>
      </c>
      <c r="E2050" s="49">
        <v>1072840</v>
      </c>
      <c r="F2050" s="49">
        <v>-7.6563100000000004</v>
      </c>
      <c r="G2050" s="49">
        <v>-82140</v>
      </c>
      <c r="H2050" s="49">
        <v>0.23</v>
      </c>
      <c r="I2050" s="49">
        <v>225475064.17452601</v>
      </c>
    </row>
    <row r="2051" spans="1:9" x14ac:dyDescent="0.25">
      <c r="A2051" s="50">
        <v>41326</v>
      </c>
      <c r="B2051" s="49" t="s">
        <v>79</v>
      </c>
      <c r="C2051" s="49" t="s">
        <v>80</v>
      </c>
      <c r="D2051" s="49">
        <v>1072840</v>
      </c>
      <c r="E2051" s="49">
        <v>1057530</v>
      </c>
      <c r="F2051" s="49">
        <v>1.4477100000000001</v>
      </c>
      <c r="G2051" s="49">
        <v>15310</v>
      </c>
      <c r="H2051" s="49">
        <v>0.24</v>
      </c>
      <c r="I2051" s="49">
        <v>258116363.67517701</v>
      </c>
    </row>
    <row r="2052" spans="1:9" x14ac:dyDescent="0.25">
      <c r="A2052" s="50">
        <v>41325</v>
      </c>
      <c r="B2052" s="49" t="s">
        <v>79</v>
      </c>
      <c r="C2052" s="49" t="s">
        <v>80</v>
      </c>
      <c r="D2052" s="49">
        <v>1057530</v>
      </c>
      <c r="E2052" s="49">
        <v>879360</v>
      </c>
      <c r="F2052" s="49">
        <v>20.261330000000001</v>
      </c>
      <c r="G2052" s="49">
        <v>178170</v>
      </c>
      <c r="H2052" s="49">
        <v>0.27</v>
      </c>
      <c r="I2052" s="49">
        <v>288273865.258389</v>
      </c>
    </row>
    <row r="2053" spans="1:9" x14ac:dyDescent="0.25">
      <c r="A2053" s="50">
        <v>41324</v>
      </c>
      <c r="B2053" s="49" t="s">
        <v>79</v>
      </c>
      <c r="C2053" s="49" t="s">
        <v>80</v>
      </c>
      <c r="D2053" s="49">
        <v>879360</v>
      </c>
      <c r="E2053" s="49">
        <v>959630</v>
      </c>
      <c r="F2053" s="49">
        <v>-8.3646799999999999</v>
      </c>
      <c r="G2053" s="49">
        <v>-80270</v>
      </c>
      <c r="H2053" s="49">
        <v>0.27</v>
      </c>
      <c r="I2053" s="49">
        <v>239706208.00697601</v>
      </c>
    </row>
    <row r="2054" spans="1:9" x14ac:dyDescent="0.25">
      <c r="A2054" s="50">
        <v>41320</v>
      </c>
      <c r="B2054" s="49" t="s">
        <v>79</v>
      </c>
      <c r="C2054" s="49" t="s">
        <v>80</v>
      </c>
      <c r="D2054" s="49">
        <v>959630</v>
      </c>
      <c r="E2054" s="49">
        <v>966660</v>
      </c>
      <c r="F2054" s="49">
        <v>-0.72724999999999995</v>
      </c>
      <c r="G2054" s="49">
        <v>-7030</v>
      </c>
      <c r="H2054" s="49">
        <v>0.25</v>
      </c>
      <c r="I2054" s="49">
        <v>242394541.09094599</v>
      </c>
    </row>
    <row r="2055" spans="1:9" x14ac:dyDescent="0.25">
      <c r="A2055" s="50">
        <v>41319</v>
      </c>
      <c r="B2055" s="49" t="s">
        <v>79</v>
      </c>
      <c r="C2055" s="49" t="s">
        <v>80</v>
      </c>
      <c r="D2055" s="49">
        <v>966660</v>
      </c>
      <c r="E2055" s="49">
        <v>992870</v>
      </c>
      <c r="F2055" s="49">
        <v>-2.6398199999999998</v>
      </c>
      <c r="G2055" s="49">
        <v>-26210</v>
      </c>
      <c r="H2055" s="49">
        <v>0.23</v>
      </c>
      <c r="I2055" s="49">
        <v>226770380.50766799</v>
      </c>
    </row>
    <row r="2056" spans="1:9" x14ac:dyDescent="0.25">
      <c r="A2056" s="50">
        <v>41318</v>
      </c>
      <c r="B2056" s="49" t="s">
        <v>79</v>
      </c>
      <c r="C2056" s="49" t="s">
        <v>80</v>
      </c>
      <c r="D2056" s="49">
        <v>992870</v>
      </c>
      <c r="E2056" s="49">
        <v>999290</v>
      </c>
      <c r="F2056" s="49">
        <v>-0.64246000000000003</v>
      </c>
      <c r="G2056" s="49">
        <v>-6420</v>
      </c>
      <c r="H2056" s="49">
        <v>0.21</v>
      </c>
      <c r="I2056" s="49">
        <v>208097278.09121001</v>
      </c>
    </row>
    <row r="2057" spans="1:9" x14ac:dyDescent="0.25">
      <c r="A2057" s="50">
        <v>41317</v>
      </c>
      <c r="B2057" s="49" t="s">
        <v>79</v>
      </c>
      <c r="C2057" s="49" t="s">
        <v>80</v>
      </c>
      <c r="D2057" s="49">
        <v>999290</v>
      </c>
      <c r="E2057" s="49">
        <v>1022260</v>
      </c>
      <c r="F2057" s="49">
        <v>-2.2469800000000002</v>
      </c>
      <c r="G2057" s="49">
        <v>-22970</v>
      </c>
      <c r="H2057" s="49">
        <v>0.19</v>
      </c>
      <c r="I2057" s="49">
        <v>191955281.591261</v>
      </c>
    </row>
    <row r="2058" spans="1:9" x14ac:dyDescent="0.25">
      <c r="A2058" s="50">
        <v>41316</v>
      </c>
      <c r="B2058" s="49" t="s">
        <v>79</v>
      </c>
      <c r="C2058" s="49" t="s">
        <v>80</v>
      </c>
      <c r="D2058" s="49">
        <v>1022260</v>
      </c>
      <c r="E2058" s="49">
        <v>1039120</v>
      </c>
      <c r="F2058" s="49">
        <v>-1.62253</v>
      </c>
      <c r="G2058" s="49">
        <v>-16860</v>
      </c>
      <c r="H2058" s="49">
        <v>0.17</v>
      </c>
      <c r="I2058" s="49">
        <v>177966947.17477599</v>
      </c>
    </row>
    <row r="2059" spans="1:9" x14ac:dyDescent="0.25">
      <c r="A2059" s="50">
        <v>41313</v>
      </c>
      <c r="B2059" s="49" t="s">
        <v>79</v>
      </c>
      <c r="C2059" s="49" t="s">
        <v>80</v>
      </c>
      <c r="D2059" s="49">
        <v>1039120</v>
      </c>
      <c r="E2059" s="49">
        <v>1081950</v>
      </c>
      <c r="F2059" s="49">
        <v>-3.9585900000000001</v>
      </c>
      <c r="G2059" s="49">
        <v>-42830</v>
      </c>
      <c r="H2059" s="49">
        <v>0.17</v>
      </c>
      <c r="I2059" s="49">
        <v>173628292.67491001</v>
      </c>
    </row>
    <row r="2060" spans="1:9" x14ac:dyDescent="0.25">
      <c r="A2060" s="50">
        <v>41312</v>
      </c>
      <c r="B2060" s="49" t="s">
        <v>79</v>
      </c>
      <c r="C2060" s="49" t="s">
        <v>80</v>
      </c>
      <c r="D2060" s="49">
        <v>1081950</v>
      </c>
      <c r="E2060" s="49">
        <v>1083430</v>
      </c>
      <c r="F2060" s="49">
        <v>-0.1366</v>
      </c>
      <c r="G2060" s="49">
        <v>-1480</v>
      </c>
      <c r="H2060" s="49">
        <v>0.16</v>
      </c>
      <c r="I2060" s="49">
        <v>168883378.75858301</v>
      </c>
    </row>
    <row r="2061" spans="1:9" x14ac:dyDescent="0.25">
      <c r="A2061" s="50">
        <v>41311</v>
      </c>
      <c r="B2061" s="49" t="s">
        <v>79</v>
      </c>
      <c r="C2061" s="49" t="s">
        <v>80</v>
      </c>
      <c r="D2061" s="49">
        <v>1083430</v>
      </c>
      <c r="E2061" s="49">
        <v>1120140</v>
      </c>
      <c r="F2061" s="49">
        <v>-3.2772700000000001</v>
      </c>
      <c r="G2061" s="49">
        <v>-36710</v>
      </c>
      <c r="H2061" s="49">
        <v>0.16</v>
      </c>
      <c r="I2061" s="49">
        <v>170739539.42526099</v>
      </c>
    </row>
    <row r="2062" spans="1:9" x14ac:dyDescent="0.25">
      <c r="A2062" s="50">
        <v>41310</v>
      </c>
      <c r="B2062" s="49" t="s">
        <v>79</v>
      </c>
      <c r="C2062" s="49" t="s">
        <v>80</v>
      </c>
      <c r="D2062" s="49">
        <v>1120140</v>
      </c>
      <c r="E2062" s="49">
        <v>1194610</v>
      </c>
      <c r="F2062" s="49">
        <v>-6.2338300000000002</v>
      </c>
      <c r="G2062" s="49">
        <v>-74470</v>
      </c>
      <c r="H2062" s="49">
        <v>0.16</v>
      </c>
      <c r="I2062" s="49">
        <v>174284449.50888601</v>
      </c>
    </row>
    <row r="2063" spans="1:9" x14ac:dyDescent="0.25">
      <c r="A2063" s="50">
        <v>41309</v>
      </c>
      <c r="B2063" s="49" t="s">
        <v>79</v>
      </c>
      <c r="C2063" s="49" t="s">
        <v>80</v>
      </c>
      <c r="D2063" s="49">
        <v>1194610</v>
      </c>
      <c r="E2063" s="49">
        <v>1094600</v>
      </c>
      <c r="F2063" s="49">
        <v>9.1366700000000005</v>
      </c>
      <c r="G2063" s="49">
        <v>100010</v>
      </c>
      <c r="H2063" s="49">
        <v>0.16</v>
      </c>
      <c r="I2063" s="49">
        <v>187663275.92614299</v>
      </c>
    </row>
    <row r="2064" spans="1:9" x14ac:dyDescent="0.25">
      <c r="A2064" s="50">
        <v>41306</v>
      </c>
      <c r="B2064" s="49" t="s">
        <v>79</v>
      </c>
      <c r="C2064" s="49" t="s">
        <v>80</v>
      </c>
      <c r="D2064" s="49">
        <v>1094600</v>
      </c>
      <c r="E2064" s="49">
        <v>1163380</v>
      </c>
      <c r="F2064" s="49">
        <v>-5.9120799999999996</v>
      </c>
      <c r="G2064" s="49">
        <v>-68780</v>
      </c>
      <c r="H2064" s="49">
        <v>0.17</v>
      </c>
      <c r="I2064" s="49">
        <v>189466138.34201699</v>
      </c>
    </row>
    <row r="2065" spans="1:9" x14ac:dyDescent="0.25">
      <c r="A2065" s="50">
        <v>41305</v>
      </c>
      <c r="B2065" s="49" t="s">
        <v>79</v>
      </c>
      <c r="C2065" s="49" t="s">
        <v>80</v>
      </c>
      <c r="D2065" s="49">
        <v>1163380</v>
      </c>
      <c r="E2065" s="49">
        <v>1185200</v>
      </c>
      <c r="F2065" s="49">
        <v>-1.84104</v>
      </c>
      <c r="G2065" s="49">
        <v>-21820</v>
      </c>
      <c r="H2065" s="49">
        <v>0.15</v>
      </c>
      <c r="I2065" s="49">
        <v>169960123.17589599</v>
      </c>
    </row>
    <row r="2066" spans="1:9" x14ac:dyDescent="0.25">
      <c r="A2066" s="50">
        <v>41304</v>
      </c>
      <c r="B2066" s="49" t="s">
        <v>79</v>
      </c>
      <c r="C2066" s="49" t="s">
        <v>80</v>
      </c>
      <c r="D2066" s="49">
        <v>1185200</v>
      </c>
      <c r="E2066" s="49">
        <v>1043760</v>
      </c>
      <c r="F2066" s="49">
        <v>13.55101</v>
      </c>
      <c r="G2066" s="49">
        <v>141440</v>
      </c>
      <c r="H2066" s="49">
        <v>0.16</v>
      </c>
      <c r="I2066" s="49">
        <v>183814643.34273499</v>
      </c>
    </row>
    <row r="2067" spans="1:9" x14ac:dyDescent="0.25">
      <c r="A2067" s="50">
        <v>41303</v>
      </c>
      <c r="B2067" s="49" t="s">
        <v>79</v>
      </c>
      <c r="C2067" s="49" t="s">
        <v>80</v>
      </c>
      <c r="D2067" s="49">
        <v>1043760</v>
      </c>
      <c r="E2067" s="49">
        <v>1116360</v>
      </c>
      <c r="F2067" s="49">
        <v>-6.5032800000000002</v>
      </c>
      <c r="G2067" s="49">
        <v>-72600</v>
      </c>
      <c r="H2067" s="49">
        <v>0.16</v>
      </c>
      <c r="I2067" s="49">
        <v>161878478.00828001</v>
      </c>
    </row>
    <row r="2068" spans="1:9" x14ac:dyDescent="0.25">
      <c r="A2068" s="50">
        <v>41302</v>
      </c>
      <c r="B2068" s="49" t="s">
        <v>79</v>
      </c>
      <c r="C2068" s="49" t="s">
        <v>80</v>
      </c>
      <c r="D2068" s="49">
        <v>1116360</v>
      </c>
      <c r="E2068" s="49">
        <v>1059380</v>
      </c>
      <c r="F2068" s="49">
        <v>5.3786199999999997</v>
      </c>
      <c r="G2068" s="49">
        <v>56980</v>
      </c>
      <c r="H2068" s="49">
        <v>0.15</v>
      </c>
      <c r="I2068" s="49">
        <v>172021773.008856</v>
      </c>
    </row>
    <row r="2069" spans="1:9" x14ac:dyDescent="0.25">
      <c r="A2069" s="50">
        <v>41299</v>
      </c>
      <c r="B2069" s="49" t="s">
        <v>79</v>
      </c>
      <c r="C2069" s="49" t="s">
        <v>80</v>
      </c>
      <c r="D2069" s="49">
        <v>1059380</v>
      </c>
      <c r="E2069" s="49">
        <v>1042290</v>
      </c>
      <c r="F2069" s="49">
        <v>1.6396599999999999</v>
      </c>
      <c r="G2069" s="49">
        <v>17090</v>
      </c>
      <c r="H2069" s="49">
        <v>0.16</v>
      </c>
      <c r="I2069" s="49">
        <v>164301009.841737</v>
      </c>
    </row>
    <row r="2070" spans="1:9" x14ac:dyDescent="0.25">
      <c r="A2070" s="50">
        <v>41298</v>
      </c>
      <c r="B2070" s="49" t="s">
        <v>79</v>
      </c>
      <c r="C2070" s="49" t="s">
        <v>80</v>
      </c>
      <c r="D2070" s="49">
        <v>1042290</v>
      </c>
      <c r="E2070" s="49">
        <v>1013670</v>
      </c>
      <c r="F2070" s="49">
        <v>2.8233999999999999</v>
      </c>
      <c r="G2070" s="49">
        <v>28620</v>
      </c>
      <c r="H2070" s="49">
        <v>0.16</v>
      </c>
      <c r="I2070" s="49">
        <v>161650493.258268</v>
      </c>
    </row>
    <row r="2071" spans="1:9" x14ac:dyDescent="0.25">
      <c r="A2071" s="50">
        <v>41297</v>
      </c>
      <c r="B2071" s="49" t="s">
        <v>79</v>
      </c>
      <c r="C2071" s="49" t="s">
        <v>80</v>
      </c>
      <c r="D2071" s="49">
        <v>1013670</v>
      </c>
      <c r="E2071" s="49">
        <v>1065920</v>
      </c>
      <c r="F2071" s="49">
        <v>-4.9018699999999997</v>
      </c>
      <c r="G2071" s="49">
        <v>-52250</v>
      </c>
      <c r="H2071" s="49">
        <v>0.16</v>
      </c>
      <c r="I2071" s="49">
        <v>161266449.75804099</v>
      </c>
    </row>
    <row r="2072" spans="1:9" x14ac:dyDescent="0.25">
      <c r="A2072" s="50">
        <v>41296</v>
      </c>
      <c r="B2072" s="49" t="s">
        <v>79</v>
      </c>
      <c r="C2072" s="49" t="s">
        <v>80</v>
      </c>
      <c r="D2072" s="49">
        <v>1065920</v>
      </c>
      <c r="E2072" s="49">
        <v>1167670</v>
      </c>
      <c r="F2072" s="49">
        <v>-8.7139299999999995</v>
      </c>
      <c r="G2072" s="49">
        <v>-101750</v>
      </c>
      <c r="H2072" s="49">
        <v>0.16</v>
      </c>
      <c r="I2072" s="49">
        <v>169046029.34178901</v>
      </c>
    </row>
    <row r="2073" spans="1:9" x14ac:dyDescent="0.25">
      <c r="A2073" s="50">
        <v>41292</v>
      </c>
      <c r="B2073" s="49" t="s">
        <v>79</v>
      </c>
      <c r="C2073" s="49" t="s">
        <v>80</v>
      </c>
      <c r="D2073" s="49">
        <v>1167670</v>
      </c>
      <c r="E2073" s="49">
        <v>1338770</v>
      </c>
      <c r="F2073" s="49">
        <v>-12.780390000000001</v>
      </c>
      <c r="G2073" s="49">
        <v>-171100</v>
      </c>
      <c r="H2073" s="49">
        <v>0.16</v>
      </c>
      <c r="I2073" s="49">
        <v>185182731.42592999</v>
      </c>
    </row>
    <row r="2074" spans="1:9" x14ac:dyDescent="0.25">
      <c r="A2074" s="50">
        <v>41291</v>
      </c>
      <c r="B2074" s="49" t="s">
        <v>79</v>
      </c>
      <c r="C2074" s="49" t="s">
        <v>80</v>
      </c>
      <c r="D2074" s="49">
        <v>1338770</v>
      </c>
      <c r="E2074" s="49">
        <v>1307820</v>
      </c>
      <c r="F2074" s="49">
        <v>2.36653</v>
      </c>
      <c r="G2074" s="49">
        <v>30950</v>
      </c>
      <c r="H2074" s="49">
        <v>0.15</v>
      </c>
      <c r="I2074" s="49">
        <v>194244370.593954</v>
      </c>
    </row>
    <row r="2075" spans="1:9" x14ac:dyDescent="0.25">
      <c r="A2075" s="50">
        <v>41290</v>
      </c>
      <c r="B2075" s="49" t="s">
        <v>79</v>
      </c>
      <c r="C2075" s="49" t="s">
        <v>80</v>
      </c>
      <c r="D2075" s="49">
        <v>1307820</v>
      </c>
      <c r="E2075" s="49">
        <v>1359300</v>
      </c>
      <c r="F2075" s="49">
        <v>-3.7872400000000002</v>
      </c>
      <c r="G2075" s="49">
        <v>-51480</v>
      </c>
      <c r="H2075" s="49">
        <v>0.15</v>
      </c>
      <c r="I2075" s="49">
        <v>189753783.51037499</v>
      </c>
    </row>
    <row r="2076" spans="1:9" x14ac:dyDescent="0.25">
      <c r="A2076" s="50">
        <v>41289</v>
      </c>
      <c r="B2076" s="49" t="s">
        <v>79</v>
      </c>
      <c r="C2076" s="49" t="s">
        <v>80</v>
      </c>
      <c r="D2076" s="49">
        <v>1359300</v>
      </c>
      <c r="E2076" s="49">
        <v>1382710</v>
      </c>
      <c r="F2076" s="49">
        <v>-1.6930499999999999</v>
      </c>
      <c r="G2076" s="49">
        <v>-23410</v>
      </c>
      <c r="H2076" s="49">
        <v>0.13</v>
      </c>
      <c r="I2076" s="49">
        <v>182950452.51078299</v>
      </c>
    </row>
    <row r="2077" spans="1:9" x14ac:dyDescent="0.25">
      <c r="A2077" s="50">
        <v>41288</v>
      </c>
      <c r="B2077" s="49" t="s">
        <v>79</v>
      </c>
      <c r="C2077" s="49" t="s">
        <v>80</v>
      </c>
      <c r="D2077" s="49">
        <v>1382710</v>
      </c>
      <c r="E2077" s="49">
        <v>1391570</v>
      </c>
      <c r="F2077" s="49">
        <v>-0.63668999999999998</v>
      </c>
      <c r="G2077" s="49">
        <v>-8860</v>
      </c>
      <c r="H2077" s="49">
        <v>0.13</v>
      </c>
      <c r="I2077" s="49">
        <v>184027178.427636</v>
      </c>
    </row>
    <row r="2078" spans="1:9" x14ac:dyDescent="0.25">
      <c r="A2078" s="50">
        <v>41285</v>
      </c>
      <c r="B2078" s="49" t="s">
        <v>79</v>
      </c>
      <c r="C2078" s="49" t="s">
        <v>80</v>
      </c>
      <c r="D2078" s="49">
        <v>1391570</v>
      </c>
      <c r="E2078" s="49">
        <v>1407940</v>
      </c>
      <c r="F2078" s="49">
        <v>-1.16269</v>
      </c>
      <c r="G2078" s="49">
        <v>-16370</v>
      </c>
      <c r="H2078" s="49">
        <v>0.12</v>
      </c>
      <c r="I2078" s="49">
        <v>171290670.59437299</v>
      </c>
    </row>
    <row r="2079" spans="1:9" x14ac:dyDescent="0.25">
      <c r="A2079" s="50">
        <v>41284</v>
      </c>
      <c r="B2079" s="49" t="s">
        <v>79</v>
      </c>
      <c r="C2079" s="49" t="s">
        <v>80</v>
      </c>
      <c r="D2079" s="49">
        <v>1407940</v>
      </c>
      <c r="E2079" s="49">
        <v>1470840</v>
      </c>
      <c r="F2079" s="49">
        <v>-4.2764699999999998</v>
      </c>
      <c r="G2079" s="49">
        <v>-62900</v>
      </c>
      <c r="H2079" s="49">
        <v>0.12</v>
      </c>
      <c r="I2079" s="49">
        <v>169081861.177836</v>
      </c>
    </row>
    <row r="2080" spans="1:9" x14ac:dyDescent="0.25">
      <c r="A2080" s="50">
        <v>41283</v>
      </c>
      <c r="B2080" s="49" t="s">
        <v>79</v>
      </c>
      <c r="C2080" s="49" t="s">
        <v>80</v>
      </c>
      <c r="D2080" s="49">
        <v>1470840</v>
      </c>
      <c r="E2080" s="49">
        <v>1474890</v>
      </c>
      <c r="F2080" s="49">
        <v>-0.27460000000000001</v>
      </c>
      <c r="G2080" s="49">
        <v>-4050</v>
      </c>
      <c r="H2080" s="49">
        <v>0.11</v>
      </c>
      <c r="I2080" s="49">
        <v>167075167.011668</v>
      </c>
    </row>
    <row r="2081" spans="1:9" x14ac:dyDescent="0.25">
      <c r="A2081" s="50">
        <v>41282</v>
      </c>
      <c r="B2081" s="49" t="s">
        <v>79</v>
      </c>
      <c r="C2081" s="49" t="s">
        <v>80</v>
      </c>
      <c r="D2081" s="49">
        <v>1474890</v>
      </c>
      <c r="E2081" s="49">
        <v>1481140</v>
      </c>
      <c r="F2081" s="49">
        <v>-0.42197000000000001</v>
      </c>
      <c r="G2081" s="49">
        <v>-6250</v>
      </c>
      <c r="H2081" s="49">
        <v>0.11</v>
      </c>
      <c r="I2081" s="49">
        <v>155736093.2617</v>
      </c>
    </row>
    <row r="2082" spans="1:9" x14ac:dyDescent="0.25">
      <c r="A2082" s="50">
        <v>41281</v>
      </c>
      <c r="B2082" s="49" t="s">
        <v>79</v>
      </c>
      <c r="C2082" s="49" t="s">
        <v>80</v>
      </c>
      <c r="D2082" s="49">
        <v>1481140</v>
      </c>
      <c r="E2082" s="49">
        <v>1551500</v>
      </c>
      <c r="F2082" s="49">
        <v>-4.5349700000000004</v>
      </c>
      <c r="G2082" s="49">
        <v>-70360</v>
      </c>
      <c r="H2082" s="49">
        <v>0.1</v>
      </c>
      <c r="I2082" s="49">
        <v>151952621.178417</v>
      </c>
    </row>
    <row r="2083" spans="1:9" x14ac:dyDescent="0.25">
      <c r="A2083" s="50">
        <v>41278</v>
      </c>
      <c r="B2083" s="49" t="s">
        <v>79</v>
      </c>
      <c r="C2083" s="49" t="s">
        <v>80</v>
      </c>
      <c r="D2083" s="49">
        <v>1551500</v>
      </c>
      <c r="E2083" s="49">
        <v>1630620</v>
      </c>
      <c r="F2083" s="49">
        <v>-4.8521400000000003</v>
      </c>
      <c r="G2083" s="49">
        <v>-79120</v>
      </c>
      <c r="H2083" s="49">
        <v>0.1</v>
      </c>
      <c r="I2083" s="49">
        <v>155292220.84564099</v>
      </c>
    </row>
    <row r="2084" spans="1:9" x14ac:dyDescent="0.25">
      <c r="A2084" s="50">
        <v>41277</v>
      </c>
      <c r="B2084" s="49" t="s">
        <v>79</v>
      </c>
      <c r="C2084" s="49" t="s">
        <v>80</v>
      </c>
      <c r="D2084" s="49">
        <v>1630620</v>
      </c>
      <c r="E2084" s="49">
        <v>1580740</v>
      </c>
      <c r="F2084" s="49">
        <v>3.1554799999999998</v>
      </c>
      <c r="G2084" s="49">
        <v>49880</v>
      </c>
      <c r="H2084" s="49">
        <v>0.1</v>
      </c>
      <c r="I2084" s="49">
        <v>156688993.512936</v>
      </c>
    </row>
    <row r="2085" spans="1:9" x14ac:dyDescent="0.25">
      <c r="A2085" s="50">
        <v>41276</v>
      </c>
      <c r="B2085" s="49" t="s">
        <v>79</v>
      </c>
      <c r="C2085" s="49" t="s">
        <v>80</v>
      </c>
      <c r="D2085" s="49">
        <v>1580740</v>
      </c>
      <c r="E2085" s="49">
        <v>2013370</v>
      </c>
      <c r="F2085" s="49">
        <v>-21.487850000000002</v>
      </c>
      <c r="G2085" s="49">
        <v>-432630</v>
      </c>
      <c r="H2085" s="49">
        <v>7.0000000000000007E-2</v>
      </c>
      <c r="I2085" s="49">
        <v>105264111.179207</v>
      </c>
    </row>
    <row r="2086" spans="1:9" x14ac:dyDescent="0.25">
      <c r="A2086" s="50">
        <v>41274</v>
      </c>
      <c r="B2086" s="49" t="s">
        <v>79</v>
      </c>
      <c r="C2086" s="49" t="s">
        <v>80</v>
      </c>
      <c r="D2086" s="49">
        <v>2013370</v>
      </c>
      <c r="E2086" s="49">
        <v>3225990</v>
      </c>
      <c r="F2086" s="49">
        <v>-37.589080000000003</v>
      </c>
      <c r="G2086" s="49">
        <v>-1212620</v>
      </c>
      <c r="H2086" s="49">
        <v>0.04</v>
      </c>
      <c r="I2086" s="49">
        <v>84746098.932639405</v>
      </c>
    </row>
    <row r="2087" spans="1:9" x14ac:dyDescent="0.25">
      <c r="A2087" s="50">
        <v>41271</v>
      </c>
      <c r="B2087" s="49" t="s">
        <v>79</v>
      </c>
      <c r="C2087" s="49" t="s">
        <v>80</v>
      </c>
      <c r="D2087" s="49">
        <v>3225990</v>
      </c>
      <c r="E2087" s="49">
        <v>2454710</v>
      </c>
      <c r="F2087" s="49">
        <v>31.42041</v>
      </c>
      <c r="G2087" s="49">
        <v>771280</v>
      </c>
      <c r="H2087" s="49">
        <v>0.04</v>
      </c>
      <c r="I2087" s="49">
        <v>116431355.775592</v>
      </c>
    </row>
    <row r="2088" spans="1:9" x14ac:dyDescent="0.25">
      <c r="A2088" s="50">
        <v>41270</v>
      </c>
      <c r="B2088" s="49" t="s">
        <v>79</v>
      </c>
      <c r="C2088" s="49" t="s">
        <v>80</v>
      </c>
      <c r="D2088" s="49">
        <v>2454710</v>
      </c>
      <c r="E2088" s="49">
        <v>2540850</v>
      </c>
      <c r="F2088" s="49">
        <v>-3.3902000000000001</v>
      </c>
      <c r="G2088" s="49">
        <v>-86140</v>
      </c>
      <c r="H2088" s="49">
        <v>0.04</v>
      </c>
      <c r="I2088" s="49">
        <v>109459610.102807</v>
      </c>
    </row>
    <row r="2089" spans="1:9" x14ac:dyDescent="0.25">
      <c r="A2089" s="50">
        <v>41269</v>
      </c>
      <c r="B2089" s="49" t="s">
        <v>79</v>
      </c>
      <c r="C2089" s="49" t="s">
        <v>80</v>
      </c>
      <c r="D2089" s="49">
        <v>2540850</v>
      </c>
      <c r="E2089" s="49">
        <v>2342280</v>
      </c>
      <c r="F2089" s="49">
        <v>8.4776399999999992</v>
      </c>
      <c r="G2089" s="49">
        <v>198570</v>
      </c>
      <c r="H2089" s="49">
        <v>0.05</v>
      </c>
      <c r="I2089" s="49">
        <v>115841586.27015699</v>
      </c>
    </row>
    <row r="2090" spans="1:9" x14ac:dyDescent="0.25">
      <c r="A2090" s="50">
        <v>41267</v>
      </c>
      <c r="B2090" s="49" t="s">
        <v>79</v>
      </c>
      <c r="C2090" s="49" t="s">
        <v>80</v>
      </c>
      <c r="D2090" s="49">
        <v>2342280</v>
      </c>
      <c r="E2090" s="49">
        <v>2243970</v>
      </c>
      <c r="F2090" s="49">
        <v>4.3810700000000002</v>
      </c>
      <c r="G2090" s="49">
        <v>98310</v>
      </c>
      <c r="H2090" s="49">
        <v>0.05</v>
      </c>
      <c r="I2090" s="49">
        <v>107959589.018582</v>
      </c>
    </row>
    <row r="2091" spans="1:9" x14ac:dyDescent="0.25">
      <c r="A2091" s="50">
        <v>41264</v>
      </c>
      <c r="B2091" s="49" t="s">
        <v>79</v>
      </c>
      <c r="C2091" s="49" t="s">
        <v>80</v>
      </c>
      <c r="D2091" s="49">
        <v>2243970</v>
      </c>
      <c r="E2091" s="49">
        <v>2075740</v>
      </c>
      <c r="F2091" s="49">
        <v>8.1045800000000003</v>
      </c>
      <c r="G2091" s="49">
        <v>168230</v>
      </c>
      <c r="H2091" s="49">
        <v>0.05</v>
      </c>
      <c r="I2091" s="49">
        <v>104550302.267802</v>
      </c>
    </row>
    <row r="2092" spans="1:9" x14ac:dyDescent="0.25">
      <c r="A2092" s="50">
        <v>41263</v>
      </c>
      <c r="B2092" s="49" t="s">
        <v>79</v>
      </c>
      <c r="C2092" s="49" t="s">
        <v>80</v>
      </c>
      <c r="D2092" s="49">
        <v>2075740</v>
      </c>
      <c r="E2092" s="49">
        <v>1984910</v>
      </c>
      <c r="F2092" s="49">
        <v>4.5760300000000003</v>
      </c>
      <c r="G2092" s="49">
        <v>90830</v>
      </c>
      <c r="H2092" s="49">
        <v>0.05</v>
      </c>
      <c r="I2092" s="49">
        <v>107090886.183134</v>
      </c>
    </row>
    <row r="2093" spans="1:9" x14ac:dyDescent="0.25">
      <c r="A2093" s="50">
        <v>41262</v>
      </c>
      <c r="B2093" s="49" t="s">
        <v>79</v>
      </c>
      <c r="C2093" s="49" t="s">
        <v>80</v>
      </c>
      <c r="D2093" s="49">
        <v>1984910</v>
      </c>
      <c r="E2093" s="49">
        <v>1776600</v>
      </c>
      <c r="F2093" s="49">
        <v>11.725210000000001</v>
      </c>
      <c r="G2093" s="49">
        <v>208310</v>
      </c>
      <c r="H2093" s="49">
        <v>0.06</v>
      </c>
      <c r="I2093" s="49">
        <v>122253915.09908</v>
      </c>
    </row>
    <row r="2094" spans="1:9" x14ac:dyDescent="0.25">
      <c r="A2094" s="50">
        <v>41261</v>
      </c>
      <c r="B2094" s="49" t="s">
        <v>79</v>
      </c>
      <c r="C2094" s="49" t="s">
        <v>80</v>
      </c>
      <c r="D2094" s="49">
        <v>1776600</v>
      </c>
      <c r="E2094" s="49">
        <v>1859410</v>
      </c>
      <c r="F2094" s="49">
        <v>-4.4535600000000004</v>
      </c>
      <c r="G2094" s="49">
        <v>-82810</v>
      </c>
      <c r="H2094" s="49">
        <v>0.06</v>
      </c>
      <c r="I2094" s="49">
        <v>107647155.014094</v>
      </c>
    </row>
    <row r="2095" spans="1:9" x14ac:dyDescent="0.25">
      <c r="A2095" s="50">
        <v>41260</v>
      </c>
      <c r="B2095" s="49" t="s">
        <v>79</v>
      </c>
      <c r="C2095" s="49" t="s">
        <v>80</v>
      </c>
      <c r="D2095" s="49">
        <v>1859410</v>
      </c>
      <c r="E2095" s="49">
        <v>2025160</v>
      </c>
      <c r="F2095" s="49">
        <v>-8.1845400000000001</v>
      </c>
      <c r="G2095" s="49">
        <v>-165750</v>
      </c>
      <c r="H2095" s="49">
        <v>0.06</v>
      </c>
      <c r="I2095" s="49">
        <v>105227110.931417</v>
      </c>
    </row>
    <row r="2096" spans="1:9" x14ac:dyDescent="0.25">
      <c r="A2096" s="50">
        <v>41257</v>
      </c>
      <c r="B2096" s="49" t="s">
        <v>79</v>
      </c>
      <c r="C2096" s="49" t="s">
        <v>80</v>
      </c>
      <c r="D2096" s="49">
        <v>2025160</v>
      </c>
      <c r="E2096" s="49">
        <v>2045310</v>
      </c>
      <c r="F2096" s="49">
        <v>-0.98517999999999994</v>
      </c>
      <c r="G2096" s="49">
        <v>-20150</v>
      </c>
      <c r="H2096" s="49">
        <v>0.06</v>
      </c>
      <c r="I2096" s="49">
        <v>116632339.682732</v>
      </c>
    </row>
    <row r="2097" spans="1:9" x14ac:dyDescent="0.25">
      <c r="A2097" s="50">
        <v>41256</v>
      </c>
      <c r="B2097" s="49" t="s">
        <v>79</v>
      </c>
      <c r="C2097" s="49" t="s">
        <v>80</v>
      </c>
      <c r="D2097" s="49">
        <v>2045310</v>
      </c>
      <c r="E2097" s="49">
        <v>1983590</v>
      </c>
      <c r="F2097" s="49">
        <v>3.1115300000000001</v>
      </c>
      <c r="G2097" s="49">
        <v>61720</v>
      </c>
      <c r="H2097" s="49">
        <v>7.0000000000000007E-2</v>
      </c>
      <c r="I2097" s="49">
        <v>145404496.76622599</v>
      </c>
    </row>
    <row r="2098" spans="1:9" x14ac:dyDescent="0.25">
      <c r="A2098" s="50">
        <v>41255</v>
      </c>
      <c r="B2098" s="49" t="s">
        <v>79</v>
      </c>
      <c r="C2098" s="49" t="s">
        <v>80</v>
      </c>
      <c r="D2098" s="49">
        <v>1983590</v>
      </c>
      <c r="E2098" s="49">
        <v>1841580</v>
      </c>
      <c r="F2098" s="49">
        <v>7.7113100000000001</v>
      </c>
      <c r="G2098" s="49">
        <v>142010</v>
      </c>
      <c r="H2098" s="49">
        <v>7.0000000000000007E-2</v>
      </c>
      <c r="I2098" s="49">
        <v>135065949.099069</v>
      </c>
    </row>
    <row r="2099" spans="1:9" x14ac:dyDescent="0.25">
      <c r="A2099" s="50">
        <v>41254</v>
      </c>
      <c r="B2099" s="49" t="s">
        <v>79</v>
      </c>
      <c r="C2099" s="49" t="s">
        <v>80</v>
      </c>
      <c r="D2099" s="49">
        <v>1841580</v>
      </c>
      <c r="E2099" s="49">
        <v>1963470</v>
      </c>
      <c r="F2099" s="49">
        <v>-6.2078899999999999</v>
      </c>
      <c r="G2099" s="49">
        <v>-121890</v>
      </c>
      <c r="H2099" s="49">
        <v>7.0000000000000007E-2</v>
      </c>
      <c r="I2099" s="49">
        <v>121713091.51460899</v>
      </c>
    </row>
    <row r="2100" spans="1:9" x14ac:dyDescent="0.25">
      <c r="A2100" s="50">
        <v>41253</v>
      </c>
      <c r="B2100" s="49" t="s">
        <v>79</v>
      </c>
      <c r="C2100" s="49" t="s">
        <v>80</v>
      </c>
      <c r="D2100" s="49">
        <v>1963470</v>
      </c>
      <c r="E2100" s="49">
        <v>1993150</v>
      </c>
      <c r="F2100" s="49">
        <v>-1.4891000000000001</v>
      </c>
      <c r="G2100" s="49">
        <v>-29680</v>
      </c>
      <c r="H2100" s="49">
        <v>0.06</v>
      </c>
      <c r="I2100" s="49">
        <v>117006449.765576</v>
      </c>
    </row>
    <row r="2101" spans="1:9" x14ac:dyDescent="0.25">
      <c r="A2101" s="50">
        <v>41250</v>
      </c>
      <c r="B2101" s="49" t="s">
        <v>79</v>
      </c>
      <c r="C2101" s="49" t="s">
        <v>80</v>
      </c>
      <c r="D2101" s="49">
        <v>1993150</v>
      </c>
      <c r="E2101" s="49">
        <v>2090490</v>
      </c>
      <c r="F2101" s="49">
        <v>-4.65632</v>
      </c>
      <c r="G2101" s="49">
        <v>-97340</v>
      </c>
      <c r="H2101" s="49">
        <v>0.06</v>
      </c>
      <c r="I2101" s="49">
        <v>118775130.432478</v>
      </c>
    </row>
    <row r="2102" spans="1:9" x14ac:dyDescent="0.25">
      <c r="A2102" s="50">
        <v>41249</v>
      </c>
      <c r="B2102" s="49" t="s">
        <v>79</v>
      </c>
      <c r="C2102" s="49" t="s">
        <v>80</v>
      </c>
      <c r="D2102" s="49">
        <v>2090490</v>
      </c>
      <c r="E2102" s="49">
        <v>2018270</v>
      </c>
      <c r="F2102" s="49">
        <v>3.5783100000000001</v>
      </c>
      <c r="G2102" s="49">
        <v>72220</v>
      </c>
      <c r="H2102" s="49">
        <v>0.06</v>
      </c>
      <c r="I2102" s="49">
        <v>118304313.26658399</v>
      </c>
    </row>
    <row r="2103" spans="1:9" x14ac:dyDescent="0.25">
      <c r="A2103" s="50">
        <v>41248</v>
      </c>
      <c r="B2103" s="49" t="s">
        <v>79</v>
      </c>
      <c r="C2103" s="49" t="s">
        <v>80</v>
      </c>
      <c r="D2103" s="49">
        <v>2018270</v>
      </c>
      <c r="E2103" s="49">
        <v>2136090</v>
      </c>
      <c r="F2103" s="49">
        <v>-5.5156900000000002</v>
      </c>
      <c r="G2103" s="49">
        <v>-117820</v>
      </c>
      <c r="H2103" s="49">
        <v>0.06</v>
      </c>
      <c r="I2103" s="49">
        <v>119262938.099344</v>
      </c>
    </row>
    <row r="2104" spans="1:9" x14ac:dyDescent="0.25">
      <c r="A2104" s="50">
        <v>41247</v>
      </c>
      <c r="B2104" s="49" t="s">
        <v>79</v>
      </c>
      <c r="C2104" s="49" t="s">
        <v>80</v>
      </c>
      <c r="D2104" s="49">
        <v>2136090</v>
      </c>
      <c r="E2104" s="49">
        <v>2100810</v>
      </c>
      <c r="F2104" s="49">
        <v>1.6793499999999999</v>
      </c>
      <c r="G2104" s="49">
        <v>35280</v>
      </c>
      <c r="H2104" s="49">
        <v>0.06</v>
      </c>
      <c r="I2104" s="49">
        <v>128361208.266946</v>
      </c>
    </row>
    <row r="2105" spans="1:9" x14ac:dyDescent="0.25">
      <c r="A2105" s="50">
        <v>41246</v>
      </c>
      <c r="B2105" s="49" t="s">
        <v>79</v>
      </c>
      <c r="C2105" s="49" t="s">
        <v>80</v>
      </c>
      <c r="D2105" s="49">
        <v>2100810</v>
      </c>
      <c r="E2105" s="49">
        <v>1924060</v>
      </c>
      <c r="F2105" s="49">
        <v>9.1862999999999992</v>
      </c>
      <c r="G2105" s="49">
        <v>176750</v>
      </c>
      <c r="H2105" s="49">
        <v>7.0000000000000007E-2</v>
      </c>
      <c r="I2105" s="49">
        <v>153551704.266666</v>
      </c>
    </row>
    <row r="2106" spans="1:9" x14ac:dyDescent="0.25">
      <c r="A2106" s="50">
        <v>41243</v>
      </c>
      <c r="B2106" s="49" t="s">
        <v>79</v>
      </c>
      <c r="C2106" s="49" t="s">
        <v>80</v>
      </c>
      <c r="D2106" s="49">
        <v>1924060</v>
      </c>
      <c r="E2106" s="49">
        <v>1864230</v>
      </c>
      <c r="F2106" s="49">
        <v>3.2093699999999998</v>
      </c>
      <c r="G2106" s="49">
        <v>59830</v>
      </c>
      <c r="H2106" s="49">
        <v>0.08</v>
      </c>
      <c r="I2106" s="49">
        <v>144480872.18193001</v>
      </c>
    </row>
    <row r="2107" spans="1:9" x14ac:dyDescent="0.25">
      <c r="A2107" s="50">
        <v>41242</v>
      </c>
      <c r="B2107" s="49" t="s">
        <v>79</v>
      </c>
      <c r="C2107" s="49" t="s">
        <v>80</v>
      </c>
      <c r="D2107" s="49">
        <v>1864230</v>
      </c>
      <c r="E2107" s="49">
        <v>1928060</v>
      </c>
      <c r="F2107" s="49">
        <v>-3.3105799999999999</v>
      </c>
      <c r="G2107" s="49">
        <v>-63830</v>
      </c>
      <c r="H2107" s="49">
        <v>0.08</v>
      </c>
      <c r="I2107" s="49">
        <v>139988137.76478899</v>
      </c>
    </row>
    <row r="2108" spans="1:9" x14ac:dyDescent="0.25">
      <c r="A2108" s="50">
        <v>41241</v>
      </c>
      <c r="B2108" s="49" t="s">
        <v>79</v>
      </c>
      <c r="C2108" s="49" t="s">
        <v>80</v>
      </c>
      <c r="D2108" s="49">
        <v>1928060</v>
      </c>
      <c r="E2108" s="49">
        <v>2084310</v>
      </c>
      <c r="F2108" s="49">
        <v>-7.4964899999999997</v>
      </c>
      <c r="G2108" s="49">
        <v>-156250</v>
      </c>
      <c r="H2108" s="49">
        <v>0.08</v>
      </c>
      <c r="I2108" s="49">
        <v>144781238.848629</v>
      </c>
    </row>
    <row r="2109" spans="1:9" x14ac:dyDescent="0.25">
      <c r="A2109" s="50">
        <v>41240</v>
      </c>
      <c r="B2109" s="49" t="s">
        <v>79</v>
      </c>
      <c r="C2109" s="49" t="s">
        <v>80</v>
      </c>
      <c r="D2109" s="49">
        <v>2084310</v>
      </c>
      <c r="E2109" s="49">
        <v>1956160</v>
      </c>
      <c r="F2109" s="49">
        <v>6.5510999999999999</v>
      </c>
      <c r="G2109" s="49">
        <v>128150</v>
      </c>
      <c r="H2109" s="49">
        <v>0.08</v>
      </c>
      <c r="I2109" s="49">
        <v>167978016.76653501</v>
      </c>
    </row>
    <row r="2110" spans="1:9" x14ac:dyDescent="0.25">
      <c r="A2110" s="50">
        <v>41239</v>
      </c>
      <c r="B2110" s="49" t="s">
        <v>79</v>
      </c>
      <c r="C2110" s="49" t="s">
        <v>80</v>
      </c>
      <c r="D2110" s="49">
        <v>1956160</v>
      </c>
      <c r="E2110" s="49">
        <v>2082860</v>
      </c>
      <c r="F2110" s="49">
        <v>-6.0829800000000001</v>
      </c>
      <c r="G2110" s="49">
        <v>-126700</v>
      </c>
      <c r="H2110" s="49">
        <v>0.08</v>
      </c>
      <c r="I2110" s="49">
        <v>156672114.68218499</v>
      </c>
    </row>
    <row r="2111" spans="1:9" x14ac:dyDescent="0.25">
      <c r="A2111" s="50">
        <v>41236</v>
      </c>
      <c r="B2111" s="49" t="s">
        <v>79</v>
      </c>
      <c r="C2111" s="49" t="s">
        <v>80</v>
      </c>
      <c r="D2111" s="49">
        <v>2082860</v>
      </c>
      <c r="E2111" s="49">
        <v>2176310</v>
      </c>
      <c r="F2111" s="49">
        <v>-4.2939699999999998</v>
      </c>
      <c r="G2111" s="49">
        <v>-93450</v>
      </c>
      <c r="H2111" s="49">
        <v>0.08</v>
      </c>
      <c r="I2111" s="49">
        <v>166819728.849857</v>
      </c>
    </row>
    <row r="2112" spans="1:9" x14ac:dyDescent="0.25">
      <c r="A2112" s="50">
        <v>41234</v>
      </c>
      <c r="B2112" s="49" t="s">
        <v>79</v>
      </c>
      <c r="C2112" s="49" t="s">
        <v>80</v>
      </c>
      <c r="D2112" s="49">
        <v>2176310</v>
      </c>
      <c r="E2112" s="49">
        <v>2162560</v>
      </c>
      <c r="F2112" s="49">
        <v>0.63582000000000005</v>
      </c>
      <c r="G2112" s="49">
        <v>13750</v>
      </c>
      <c r="H2112" s="49">
        <v>0.08</v>
      </c>
      <c r="I2112" s="49">
        <v>167775365.10059801</v>
      </c>
    </row>
    <row r="2113" spans="1:9" x14ac:dyDescent="0.25">
      <c r="A2113" s="50">
        <v>41233</v>
      </c>
      <c r="B2113" s="49" t="s">
        <v>79</v>
      </c>
      <c r="C2113" s="49" t="s">
        <v>80</v>
      </c>
      <c r="D2113" s="49">
        <v>2162560</v>
      </c>
      <c r="E2113" s="49">
        <v>2213600</v>
      </c>
      <c r="F2113" s="49">
        <v>-2.3057500000000002</v>
      </c>
      <c r="G2113" s="49">
        <v>-51040</v>
      </c>
      <c r="H2113" s="49">
        <v>7.0000000000000007E-2</v>
      </c>
      <c r="I2113" s="49">
        <v>160227674.68382201</v>
      </c>
    </row>
    <row r="2114" spans="1:9" x14ac:dyDescent="0.25">
      <c r="A2114" s="50">
        <v>41232</v>
      </c>
      <c r="B2114" s="49" t="s">
        <v>79</v>
      </c>
      <c r="C2114" s="49" t="s">
        <v>80</v>
      </c>
      <c r="D2114" s="49">
        <v>2213600</v>
      </c>
      <c r="E2114" s="49">
        <v>2690960</v>
      </c>
      <c r="F2114" s="49">
        <v>-17.73939</v>
      </c>
      <c r="G2114" s="49">
        <v>-477360</v>
      </c>
      <c r="H2114" s="49">
        <v>7.0000000000000007E-2</v>
      </c>
      <c r="I2114" s="49">
        <v>144086913.350894</v>
      </c>
    </row>
    <row r="2115" spans="1:9" x14ac:dyDescent="0.25">
      <c r="A2115" s="50">
        <v>41229</v>
      </c>
      <c r="B2115" s="49" t="s">
        <v>79</v>
      </c>
      <c r="C2115" s="49" t="s">
        <v>80</v>
      </c>
      <c r="D2115" s="49">
        <v>2690960</v>
      </c>
      <c r="E2115" s="49">
        <v>3007240</v>
      </c>
      <c r="F2115" s="49">
        <v>-10.51728</v>
      </c>
      <c r="G2115" s="49">
        <v>-316280</v>
      </c>
      <c r="H2115" s="49">
        <v>0.04</v>
      </c>
      <c r="I2115" s="49">
        <v>110576031.354681</v>
      </c>
    </row>
    <row r="2116" spans="1:9" x14ac:dyDescent="0.25">
      <c r="A2116" s="50">
        <v>41228</v>
      </c>
      <c r="B2116" s="49" t="s">
        <v>79</v>
      </c>
      <c r="C2116" s="49" t="s">
        <v>80</v>
      </c>
      <c r="D2116" s="49">
        <v>3007240</v>
      </c>
      <c r="E2116" s="49">
        <v>2957590</v>
      </c>
      <c r="F2116" s="49">
        <v>1.6787300000000001</v>
      </c>
      <c r="G2116" s="49">
        <v>49650</v>
      </c>
      <c r="H2116" s="49">
        <v>0.05</v>
      </c>
      <c r="I2116" s="49">
        <v>137105083.69052401</v>
      </c>
    </row>
    <row r="2117" spans="1:9" x14ac:dyDescent="0.25">
      <c r="A2117" s="50">
        <v>41227</v>
      </c>
      <c r="B2117" s="49" t="s">
        <v>79</v>
      </c>
      <c r="C2117" s="49" t="s">
        <v>80</v>
      </c>
      <c r="D2117" s="49">
        <v>2957590</v>
      </c>
      <c r="E2117" s="49">
        <v>2708010</v>
      </c>
      <c r="F2117" s="49">
        <v>9.2163599999999999</v>
      </c>
      <c r="G2117" s="49">
        <v>249580</v>
      </c>
      <c r="H2117" s="49">
        <v>0.06</v>
      </c>
      <c r="I2117" s="49">
        <v>182162897.44013</v>
      </c>
    </row>
    <row r="2118" spans="1:9" x14ac:dyDescent="0.25">
      <c r="A2118" s="50">
        <v>41226</v>
      </c>
      <c r="B2118" s="49" t="s">
        <v>79</v>
      </c>
      <c r="C2118" s="49" t="s">
        <v>80</v>
      </c>
      <c r="D2118" s="49">
        <v>2708010</v>
      </c>
      <c r="E2118" s="49">
        <v>2753530</v>
      </c>
      <c r="F2118" s="49">
        <v>-1.6531499999999999</v>
      </c>
      <c r="G2118" s="49">
        <v>-45520</v>
      </c>
      <c r="H2118" s="49">
        <v>0.06</v>
      </c>
      <c r="I2118" s="49">
        <v>166790849.271483</v>
      </c>
    </row>
    <row r="2119" spans="1:9" x14ac:dyDescent="0.25">
      <c r="A2119" s="50">
        <v>41225</v>
      </c>
      <c r="B2119" s="49" t="s">
        <v>79</v>
      </c>
      <c r="C2119" s="49" t="s">
        <v>80</v>
      </c>
      <c r="D2119" s="49">
        <v>2753530</v>
      </c>
      <c r="E2119" s="49">
        <v>3190430</v>
      </c>
      <c r="F2119" s="49">
        <v>-13.69408</v>
      </c>
      <c r="G2119" s="49">
        <v>-436900</v>
      </c>
      <c r="H2119" s="49">
        <v>0.05</v>
      </c>
      <c r="I2119" s="49">
        <v>139305671.93851101</v>
      </c>
    </row>
    <row r="2120" spans="1:9" x14ac:dyDescent="0.25">
      <c r="A2120" s="50">
        <v>41222</v>
      </c>
      <c r="B2120" s="49" t="s">
        <v>79</v>
      </c>
      <c r="C2120" s="49" t="s">
        <v>80</v>
      </c>
      <c r="D2120" s="49">
        <v>3190430</v>
      </c>
      <c r="E2120" s="49">
        <v>3113020</v>
      </c>
      <c r="F2120" s="49">
        <v>2.48665</v>
      </c>
      <c r="G2120" s="49">
        <v>77410</v>
      </c>
      <c r="H2120" s="49">
        <v>0.05</v>
      </c>
      <c r="I2120" s="49">
        <v>147052236.10864401</v>
      </c>
    </row>
    <row r="2121" spans="1:9" x14ac:dyDescent="0.25">
      <c r="A2121" s="50">
        <v>41221</v>
      </c>
      <c r="B2121" s="49" t="s">
        <v>79</v>
      </c>
      <c r="C2121" s="49" t="s">
        <v>80</v>
      </c>
      <c r="D2121" s="49">
        <v>3113020</v>
      </c>
      <c r="E2121" s="49">
        <v>3197340</v>
      </c>
      <c r="F2121" s="49">
        <v>-2.6371899999999999</v>
      </c>
      <c r="G2121" s="49">
        <v>-84320</v>
      </c>
      <c r="H2121" s="49">
        <v>0.05</v>
      </c>
      <c r="I2121" s="49">
        <v>168388440.19136301</v>
      </c>
    </row>
    <row r="2122" spans="1:9" x14ac:dyDescent="0.25">
      <c r="A2122" s="50">
        <v>41220</v>
      </c>
      <c r="B2122" s="49" t="s">
        <v>79</v>
      </c>
      <c r="C2122" s="49" t="s">
        <v>80</v>
      </c>
      <c r="D2122" s="49">
        <v>3197340</v>
      </c>
      <c r="E2122" s="49">
        <v>2717080</v>
      </c>
      <c r="F2122" s="49">
        <v>17.67559</v>
      </c>
      <c r="G2122" s="49">
        <v>480260</v>
      </c>
      <c r="H2122" s="49">
        <v>0.05</v>
      </c>
      <c r="I2122" s="49">
        <v>172949449.525365</v>
      </c>
    </row>
    <row r="2123" spans="1:9" x14ac:dyDescent="0.25">
      <c r="A2123" s="50">
        <v>41219</v>
      </c>
      <c r="B2123" s="49" t="s">
        <v>79</v>
      </c>
      <c r="C2123" s="49" t="s">
        <v>80</v>
      </c>
      <c r="D2123" s="49">
        <v>2717080</v>
      </c>
      <c r="E2123" s="49">
        <v>3013150</v>
      </c>
      <c r="F2123" s="49">
        <v>-9.8259299999999996</v>
      </c>
      <c r="G2123" s="49">
        <v>-296070</v>
      </c>
      <c r="H2123" s="49">
        <v>0.06</v>
      </c>
      <c r="I2123" s="49">
        <v>165990945.68822199</v>
      </c>
    </row>
    <row r="2124" spans="1:9" x14ac:dyDescent="0.25">
      <c r="A2124" s="50">
        <v>41218</v>
      </c>
      <c r="B2124" s="49" t="s">
        <v>79</v>
      </c>
      <c r="C2124" s="49" t="s">
        <v>80</v>
      </c>
      <c r="D2124" s="49">
        <v>3013150</v>
      </c>
      <c r="E2124" s="49">
        <v>2916670</v>
      </c>
      <c r="F2124" s="49">
        <v>3.3078799999999999</v>
      </c>
      <c r="G2124" s="49">
        <v>96480</v>
      </c>
      <c r="H2124" s="49">
        <v>0.06</v>
      </c>
      <c r="I2124" s="49">
        <v>172025755.44057</v>
      </c>
    </row>
    <row r="2125" spans="1:9" x14ac:dyDescent="0.25">
      <c r="A2125" s="50">
        <v>41215</v>
      </c>
      <c r="B2125" s="49" t="s">
        <v>79</v>
      </c>
      <c r="C2125" s="49" t="s">
        <v>80</v>
      </c>
      <c r="D2125" s="49">
        <v>2916670</v>
      </c>
      <c r="E2125" s="49">
        <v>2669720</v>
      </c>
      <c r="F2125" s="49">
        <v>9.2500300000000006</v>
      </c>
      <c r="G2125" s="49">
        <v>246950</v>
      </c>
      <c r="H2125" s="49">
        <v>7.0000000000000007E-2</v>
      </c>
      <c r="I2125" s="49">
        <v>192767581.439805</v>
      </c>
    </row>
    <row r="2126" spans="1:9" x14ac:dyDescent="0.25">
      <c r="A2126" s="50">
        <v>41214</v>
      </c>
      <c r="B2126" s="49" t="s">
        <v>79</v>
      </c>
      <c r="C2126" s="49" t="s">
        <v>80</v>
      </c>
      <c r="D2126" s="49">
        <v>2669720</v>
      </c>
      <c r="E2126" s="49">
        <v>3305900</v>
      </c>
      <c r="F2126" s="49">
        <v>-19.243780000000001</v>
      </c>
      <c r="G2126" s="49">
        <v>-636180</v>
      </c>
      <c r="H2126" s="49">
        <v>0.06</v>
      </c>
      <c r="I2126" s="49">
        <v>165767364.35451299</v>
      </c>
    </row>
    <row r="2127" spans="1:9" x14ac:dyDescent="0.25">
      <c r="A2127" s="50">
        <v>41213</v>
      </c>
      <c r="B2127" s="49" t="s">
        <v>79</v>
      </c>
      <c r="C2127" s="49" t="s">
        <v>80</v>
      </c>
      <c r="D2127" s="49">
        <v>3305900</v>
      </c>
      <c r="E2127" s="49">
        <v>3083030</v>
      </c>
      <c r="F2127" s="49">
        <v>7.2289300000000001</v>
      </c>
      <c r="G2127" s="49">
        <v>222870</v>
      </c>
      <c r="H2127" s="49">
        <v>0.05</v>
      </c>
      <c r="I2127" s="49">
        <v>165598040.85956001</v>
      </c>
    </row>
    <row r="2128" spans="1:9" x14ac:dyDescent="0.25">
      <c r="A2128" s="50">
        <v>41208</v>
      </c>
      <c r="B2128" s="49" t="s">
        <v>79</v>
      </c>
      <c r="C2128" s="49" t="s">
        <v>80</v>
      </c>
      <c r="D2128" s="49">
        <v>3083030</v>
      </c>
      <c r="E2128" s="49">
        <v>3095350</v>
      </c>
      <c r="F2128" s="49">
        <v>-0.39801999999999998</v>
      </c>
      <c r="G2128" s="49">
        <v>-12320</v>
      </c>
      <c r="H2128" s="49">
        <v>0.05</v>
      </c>
      <c r="I2128" s="49">
        <v>139018961.10779199</v>
      </c>
    </row>
    <row r="2129" spans="1:9" x14ac:dyDescent="0.25">
      <c r="A2129" s="50">
        <v>41207</v>
      </c>
      <c r="B2129" s="49" t="s">
        <v>79</v>
      </c>
      <c r="C2129" s="49" t="s">
        <v>80</v>
      </c>
      <c r="D2129" s="49">
        <v>3095350</v>
      </c>
      <c r="E2129" s="49">
        <v>3229240</v>
      </c>
      <c r="F2129" s="49">
        <v>-4.1461800000000002</v>
      </c>
      <c r="G2129" s="49">
        <v>-133890</v>
      </c>
      <c r="H2129" s="49">
        <v>0.05</v>
      </c>
      <c r="I2129" s="49">
        <v>142669840.441223</v>
      </c>
    </row>
    <row r="2130" spans="1:9" x14ac:dyDescent="0.25">
      <c r="A2130" s="50">
        <v>41206</v>
      </c>
      <c r="B2130" s="49" t="s">
        <v>79</v>
      </c>
      <c r="C2130" s="49" t="s">
        <v>80</v>
      </c>
      <c r="D2130" s="49">
        <v>3229240</v>
      </c>
      <c r="E2130" s="49">
        <v>3376840</v>
      </c>
      <c r="F2130" s="49">
        <v>-4.3709499999999997</v>
      </c>
      <c r="G2130" s="49">
        <v>-147600</v>
      </c>
      <c r="H2130" s="49">
        <v>0.05</v>
      </c>
      <c r="I2130" s="49">
        <v>158528773.692285</v>
      </c>
    </row>
    <row r="2131" spans="1:9" x14ac:dyDescent="0.25">
      <c r="A2131" s="50">
        <v>41205</v>
      </c>
      <c r="B2131" s="49" t="s">
        <v>79</v>
      </c>
      <c r="C2131" s="49" t="s">
        <v>80</v>
      </c>
      <c r="D2131" s="49">
        <v>3376840</v>
      </c>
      <c r="E2131" s="49">
        <v>2807900</v>
      </c>
      <c r="F2131" s="49">
        <v>20.262119999999999</v>
      </c>
      <c r="G2131" s="49">
        <v>568940</v>
      </c>
      <c r="H2131" s="49">
        <v>0.05</v>
      </c>
      <c r="I2131" s="49">
        <v>179282063.69345599</v>
      </c>
    </row>
    <row r="2132" spans="1:9" x14ac:dyDescent="0.25">
      <c r="A2132" s="50">
        <v>41204</v>
      </c>
      <c r="B2132" s="49" t="s">
        <v>79</v>
      </c>
      <c r="C2132" s="49" t="s">
        <v>80</v>
      </c>
      <c r="D2132" s="49">
        <v>2807900</v>
      </c>
      <c r="E2132" s="49">
        <v>2895810</v>
      </c>
      <c r="F2132" s="49">
        <v>-3.0357699999999999</v>
      </c>
      <c r="G2132" s="49">
        <v>-87910</v>
      </c>
      <c r="H2132" s="49">
        <v>0.06</v>
      </c>
      <c r="I2132" s="49">
        <v>171539290.855609</v>
      </c>
    </row>
    <row r="2133" spans="1:9" x14ac:dyDescent="0.25">
      <c r="A2133" s="50">
        <v>41201</v>
      </c>
      <c r="B2133" s="49" t="s">
        <v>79</v>
      </c>
      <c r="C2133" s="49" t="s">
        <v>80</v>
      </c>
      <c r="D2133" s="49">
        <v>2895810</v>
      </c>
      <c r="E2133" s="49">
        <v>2616580</v>
      </c>
      <c r="F2133" s="49">
        <v>10.671559999999999</v>
      </c>
      <c r="G2133" s="49">
        <v>279230</v>
      </c>
      <c r="H2133" s="49">
        <v>7.0000000000000007E-2</v>
      </c>
      <c r="I2133" s="49">
        <v>208763769.272973</v>
      </c>
    </row>
    <row r="2134" spans="1:9" x14ac:dyDescent="0.25">
      <c r="A2134" s="50">
        <v>41200</v>
      </c>
      <c r="B2134" s="49" t="s">
        <v>79</v>
      </c>
      <c r="C2134" s="49" t="s">
        <v>80</v>
      </c>
      <c r="D2134" s="49">
        <v>2616580</v>
      </c>
      <c r="E2134" s="49">
        <v>2541020</v>
      </c>
      <c r="F2134" s="49">
        <v>2.9736099999999999</v>
      </c>
      <c r="G2134" s="49">
        <v>75560</v>
      </c>
      <c r="H2134" s="49">
        <v>0.08</v>
      </c>
      <c r="I2134" s="49">
        <v>209566253.187424</v>
      </c>
    </row>
    <row r="2135" spans="1:9" x14ac:dyDescent="0.25">
      <c r="A2135" s="50">
        <v>41199</v>
      </c>
      <c r="B2135" s="49" t="s">
        <v>79</v>
      </c>
      <c r="C2135" s="49" t="s">
        <v>80</v>
      </c>
      <c r="D2135" s="49">
        <v>2541020</v>
      </c>
      <c r="E2135" s="49">
        <v>2635590</v>
      </c>
      <c r="F2135" s="49">
        <v>-3.58819</v>
      </c>
      <c r="G2135" s="49">
        <v>-94570</v>
      </c>
      <c r="H2135" s="49">
        <v>7.0000000000000007E-2</v>
      </c>
      <c r="I2135" s="49">
        <v>188268406.85349199</v>
      </c>
    </row>
    <row r="2136" spans="1:9" x14ac:dyDescent="0.25">
      <c r="A2136" s="50">
        <v>41198</v>
      </c>
      <c r="B2136" s="49" t="s">
        <v>79</v>
      </c>
      <c r="C2136" s="49" t="s">
        <v>80</v>
      </c>
      <c r="D2136" s="49">
        <v>2635590</v>
      </c>
      <c r="E2136" s="49">
        <v>2762180</v>
      </c>
      <c r="F2136" s="49">
        <v>-4.5829700000000004</v>
      </c>
      <c r="G2136" s="49">
        <v>-126590</v>
      </c>
      <c r="H2136" s="49">
        <v>0.06</v>
      </c>
      <c r="I2136" s="49">
        <v>151788020.77090901</v>
      </c>
    </row>
    <row r="2137" spans="1:9" x14ac:dyDescent="0.25">
      <c r="A2137" s="50">
        <v>41197</v>
      </c>
      <c r="B2137" s="49" t="s">
        <v>79</v>
      </c>
      <c r="C2137" s="49" t="s">
        <v>80</v>
      </c>
      <c r="D2137" s="49">
        <v>2762180</v>
      </c>
      <c r="E2137" s="49">
        <v>3056190</v>
      </c>
      <c r="F2137" s="49">
        <v>-9.6201500000000006</v>
      </c>
      <c r="G2137" s="49">
        <v>-294010</v>
      </c>
      <c r="H2137" s="49">
        <v>0.06</v>
      </c>
      <c r="I2137" s="49">
        <v>156316369.85524601</v>
      </c>
    </row>
    <row r="2138" spans="1:9" x14ac:dyDescent="0.25">
      <c r="A2138" s="50">
        <v>41194</v>
      </c>
      <c r="B2138" s="49" t="s">
        <v>79</v>
      </c>
      <c r="C2138" s="49" t="s">
        <v>80</v>
      </c>
      <c r="D2138" s="49">
        <v>3056190</v>
      </c>
      <c r="E2138" s="49">
        <v>2905270</v>
      </c>
      <c r="F2138" s="49">
        <v>5.1947000000000001</v>
      </c>
      <c r="G2138" s="49">
        <v>150920</v>
      </c>
      <c r="H2138" s="49">
        <v>0.06</v>
      </c>
      <c r="I2138" s="49">
        <v>172954885.77424499</v>
      </c>
    </row>
    <row r="2139" spans="1:9" x14ac:dyDescent="0.25">
      <c r="A2139" s="50">
        <v>41193</v>
      </c>
      <c r="B2139" s="49" t="s">
        <v>79</v>
      </c>
      <c r="C2139" s="49" t="s">
        <v>80</v>
      </c>
      <c r="D2139" s="49">
        <v>2905270</v>
      </c>
      <c r="E2139" s="49">
        <v>3111680</v>
      </c>
      <c r="F2139" s="49">
        <v>-6.6333900000000003</v>
      </c>
      <c r="G2139" s="49">
        <v>-206410</v>
      </c>
      <c r="H2139" s="49">
        <v>0.06</v>
      </c>
      <c r="I2139" s="49">
        <v>161508801.439715</v>
      </c>
    </row>
    <row r="2140" spans="1:9" x14ac:dyDescent="0.25">
      <c r="A2140" s="50">
        <v>41192</v>
      </c>
      <c r="B2140" s="49" t="s">
        <v>79</v>
      </c>
      <c r="C2140" s="49" t="s">
        <v>80</v>
      </c>
      <c r="D2140" s="49">
        <v>3111680</v>
      </c>
      <c r="E2140" s="49">
        <v>3081390</v>
      </c>
      <c r="F2140" s="49">
        <v>0.98299999999999998</v>
      </c>
      <c r="G2140" s="49">
        <v>30290</v>
      </c>
      <c r="H2140" s="49">
        <v>0.06</v>
      </c>
      <c r="I2140" s="49">
        <v>182318517.35801899</v>
      </c>
    </row>
    <row r="2141" spans="1:9" x14ac:dyDescent="0.25">
      <c r="A2141" s="50">
        <v>41191</v>
      </c>
      <c r="B2141" s="49" t="s">
        <v>79</v>
      </c>
      <c r="C2141" s="49" t="s">
        <v>80</v>
      </c>
      <c r="D2141" s="49">
        <v>3081390</v>
      </c>
      <c r="E2141" s="49">
        <v>2847750</v>
      </c>
      <c r="F2141" s="49">
        <v>8.2043700000000008</v>
      </c>
      <c r="G2141" s="49">
        <v>233640</v>
      </c>
      <c r="H2141" s="49">
        <v>7.0000000000000007E-2</v>
      </c>
      <c r="I2141" s="49">
        <v>200572810.774445</v>
      </c>
    </row>
    <row r="2142" spans="1:9" x14ac:dyDescent="0.25">
      <c r="A2142" s="50">
        <v>41190</v>
      </c>
      <c r="B2142" s="49" t="s">
        <v>79</v>
      </c>
      <c r="C2142" s="49" t="s">
        <v>80</v>
      </c>
      <c r="D2142" s="49">
        <v>2847750</v>
      </c>
      <c r="E2142" s="49">
        <v>2797060</v>
      </c>
      <c r="F2142" s="49">
        <v>1.81226</v>
      </c>
      <c r="G2142" s="49">
        <v>50690</v>
      </c>
      <c r="H2142" s="49">
        <v>7.0000000000000007E-2</v>
      </c>
      <c r="I2142" s="49">
        <v>203875168.77259201</v>
      </c>
    </row>
    <row r="2143" spans="1:9" x14ac:dyDescent="0.25">
      <c r="A2143" s="50">
        <v>41187</v>
      </c>
      <c r="B2143" s="49" t="s">
        <v>79</v>
      </c>
      <c r="C2143" s="49" t="s">
        <v>80</v>
      </c>
      <c r="D2143" s="49">
        <v>2797060</v>
      </c>
      <c r="E2143" s="49">
        <v>2834400</v>
      </c>
      <c r="F2143" s="49">
        <v>-1.3173900000000001</v>
      </c>
      <c r="G2143" s="49">
        <v>-37340</v>
      </c>
      <c r="H2143" s="49">
        <v>7.0000000000000007E-2</v>
      </c>
      <c r="I2143" s="49">
        <v>200246187.18885601</v>
      </c>
    </row>
    <row r="2144" spans="1:9" x14ac:dyDescent="0.25">
      <c r="A2144" s="50">
        <v>41186</v>
      </c>
      <c r="B2144" s="49" t="s">
        <v>79</v>
      </c>
      <c r="C2144" s="49" t="s">
        <v>80</v>
      </c>
      <c r="D2144" s="49">
        <v>2834400</v>
      </c>
      <c r="E2144" s="49">
        <v>3003510</v>
      </c>
      <c r="F2144" s="49">
        <v>-5.6304100000000004</v>
      </c>
      <c r="G2144" s="49">
        <v>-169110</v>
      </c>
      <c r="H2144" s="49">
        <v>0.06</v>
      </c>
      <c r="I2144" s="49">
        <v>177409820.022486</v>
      </c>
    </row>
    <row r="2145" spans="1:9" x14ac:dyDescent="0.25">
      <c r="A2145" s="50">
        <v>41185</v>
      </c>
      <c r="B2145" s="49" t="s">
        <v>79</v>
      </c>
      <c r="C2145" s="49" t="s">
        <v>80</v>
      </c>
      <c r="D2145" s="49">
        <v>3003510</v>
      </c>
      <c r="E2145" s="49">
        <v>3065410</v>
      </c>
      <c r="F2145" s="49">
        <v>-2.0193099999999999</v>
      </c>
      <c r="G2145" s="49">
        <v>-61900</v>
      </c>
      <c r="H2145" s="49">
        <v>0.06</v>
      </c>
      <c r="I2145" s="49">
        <v>187994696.77382699</v>
      </c>
    </row>
    <row r="2146" spans="1:9" x14ac:dyDescent="0.25">
      <c r="A2146" s="50">
        <v>41184</v>
      </c>
      <c r="B2146" s="49" t="s">
        <v>79</v>
      </c>
      <c r="C2146" s="49" t="s">
        <v>80</v>
      </c>
      <c r="D2146" s="49">
        <v>3065410</v>
      </c>
      <c r="E2146" s="49">
        <v>3192410</v>
      </c>
      <c r="F2146" s="49">
        <v>-3.9781900000000001</v>
      </c>
      <c r="G2146" s="49">
        <v>-127000</v>
      </c>
      <c r="H2146" s="49">
        <v>0.06</v>
      </c>
      <c r="I2146" s="49">
        <v>194934530.94098499</v>
      </c>
    </row>
    <row r="2147" spans="1:9" x14ac:dyDescent="0.25">
      <c r="A2147" s="50">
        <v>41183</v>
      </c>
      <c r="B2147" s="49" t="s">
        <v>79</v>
      </c>
      <c r="C2147" s="49" t="s">
        <v>80</v>
      </c>
      <c r="D2147" s="49">
        <v>3192410</v>
      </c>
      <c r="E2147" s="49">
        <v>3038700</v>
      </c>
      <c r="F2147" s="49">
        <v>5.0584100000000003</v>
      </c>
      <c r="G2147" s="49">
        <v>153710</v>
      </c>
      <c r="H2147" s="49">
        <v>0.06</v>
      </c>
      <c r="I2147" s="49">
        <v>203010672.608659</v>
      </c>
    </row>
    <row r="2148" spans="1:9" x14ac:dyDescent="0.25">
      <c r="A2148" s="50">
        <v>41180</v>
      </c>
      <c r="B2148" s="49" t="s">
        <v>79</v>
      </c>
      <c r="C2148" s="49" t="s">
        <v>80</v>
      </c>
      <c r="D2148" s="49">
        <v>3038700</v>
      </c>
      <c r="E2148" s="49">
        <v>2932670</v>
      </c>
      <c r="F2148" s="49">
        <v>3.6154799999999998</v>
      </c>
      <c r="G2148" s="49">
        <v>106030</v>
      </c>
      <c r="H2148" s="49">
        <v>0.06</v>
      </c>
      <c r="I2148" s="49">
        <v>193235997.52410701</v>
      </c>
    </row>
    <row r="2149" spans="1:9" x14ac:dyDescent="0.25">
      <c r="A2149" s="50">
        <v>41179</v>
      </c>
      <c r="B2149" s="49" t="s">
        <v>79</v>
      </c>
      <c r="C2149" s="49" t="s">
        <v>80</v>
      </c>
      <c r="D2149" s="49">
        <v>2932670</v>
      </c>
      <c r="E2149" s="49">
        <v>3515990</v>
      </c>
      <c r="F2149" s="49">
        <v>-16.590489999999999</v>
      </c>
      <c r="G2149" s="49">
        <v>-583320</v>
      </c>
      <c r="H2149" s="49">
        <v>0.06</v>
      </c>
      <c r="I2149" s="49">
        <v>182094368.106599</v>
      </c>
    </row>
    <row r="2150" spans="1:9" x14ac:dyDescent="0.25">
      <c r="A2150" s="50">
        <v>41178</v>
      </c>
      <c r="B2150" s="49" t="s">
        <v>79</v>
      </c>
      <c r="C2150" s="49" t="s">
        <v>80</v>
      </c>
      <c r="D2150" s="49">
        <v>3515990</v>
      </c>
      <c r="E2150" s="49">
        <v>3293730</v>
      </c>
      <c r="F2150" s="49">
        <v>6.7479699999999996</v>
      </c>
      <c r="G2150" s="49">
        <v>222260</v>
      </c>
      <c r="H2150" s="49">
        <v>0.06</v>
      </c>
      <c r="I2150" s="49">
        <v>206007714.11122599</v>
      </c>
    </row>
    <row r="2151" spans="1:9" x14ac:dyDescent="0.25">
      <c r="A2151" s="50">
        <v>41177</v>
      </c>
      <c r="B2151" s="49" t="s">
        <v>79</v>
      </c>
      <c r="C2151" s="49" t="s">
        <v>80</v>
      </c>
      <c r="D2151" s="49">
        <v>3293730</v>
      </c>
      <c r="E2151" s="49">
        <v>2884980</v>
      </c>
      <c r="F2151" s="49">
        <v>14.16821</v>
      </c>
      <c r="G2151" s="49">
        <v>408750</v>
      </c>
      <c r="H2151" s="49">
        <v>0.06</v>
      </c>
      <c r="I2151" s="49">
        <v>211100645.27612999</v>
      </c>
    </row>
    <row r="2152" spans="1:9" x14ac:dyDescent="0.25">
      <c r="A2152" s="50">
        <v>41176</v>
      </c>
      <c r="B2152" s="49" t="s">
        <v>79</v>
      </c>
      <c r="C2152" s="49" t="s">
        <v>80</v>
      </c>
      <c r="D2152" s="49">
        <v>2884980</v>
      </c>
      <c r="E2152" s="49">
        <v>2947510</v>
      </c>
      <c r="F2152" s="49">
        <v>-2.1214499999999998</v>
      </c>
      <c r="G2152" s="49">
        <v>-62530</v>
      </c>
      <c r="H2152" s="49">
        <v>0.06</v>
      </c>
      <c r="I2152" s="49">
        <v>184903176.52288699</v>
      </c>
    </row>
    <row r="2153" spans="1:9" x14ac:dyDescent="0.25">
      <c r="A2153" s="50">
        <v>41173</v>
      </c>
      <c r="B2153" s="49" t="s">
        <v>79</v>
      </c>
      <c r="C2153" s="49" t="s">
        <v>80</v>
      </c>
      <c r="D2153" s="49">
        <v>2947510</v>
      </c>
      <c r="E2153" s="49">
        <v>3069360</v>
      </c>
      <c r="F2153" s="49">
        <v>-3.9698799999999999</v>
      </c>
      <c r="G2153" s="49">
        <v>-121850</v>
      </c>
      <c r="H2153" s="49">
        <v>0.06</v>
      </c>
      <c r="I2153" s="49">
        <v>181542053.44005001</v>
      </c>
    </row>
    <row r="2154" spans="1:9" x14ac:dyDescent="0.25">
      <c r="A2154" s="50">
        <v>41172</v>
      </c>
      <c r="B2154" s="49" t="s">
        <v>79</v>
      </c>
      <c r="C2154" s="49" t="s">
        <v>80</v>
      </c>
      <c r="D2154" s="49">
        <v>3069360</v>
      </c>
      <c r="E2154" s="49">
        <v>2940590</v>
      </c>
      <c r="F2154" s="49">
        <v>4.3790500000000003</v>
      </c>
      <c r="G2154" s="49">
        <v>128770</v>
      </c>
      <c r="H2154" s="49">
        <v>0.06</v>
      </c>
      <c r="I2154" s="49">
        <v>184442958.02434999</v>
      </c>
    </row>
    <row r="2155" spans="1:9" x14ac:dyDescent="0.25">
      <c r="A2155" s="50">
        <v>41171</v>
      </c>
      <c r="B2155" s="49" t="s">
        <v>79</v>
      </c>
      <c r="C2155" s="49" t="s">
        <v>80</v>
      </c>
      <c r="D2155" s="49">
        <v>2940590</v>
      </c>
      <c r="E2155" s="49">
        <v>3015670</v>
      </c>
      <c r="F2155" s="49">
        <v>-2.4896600000000002</v>
      </c>
      <c r="G2155" s="49">
        <v>-75080</v>
      </c>
      <c r="H2155" s="49">
        <v>0.06</v>
      </c>
      <c r="I2155" s="49">
        <v>176704954.10666201</v>
      </c>
    </row>
    <row r="2156" spans="1:9" x14ac:dyDescent="0.25">
      <c r="A2156" s="50">
        <v>41170</v>
      </c>
      <c r="B2156" s="49" t="s">
        <v>79</v>
      </c>
      <c r="C2156" s="49" t="s">
        <v>80</v>
      </c>
      <c r="D2156" s="49">
        <v>3015670</v>
      </c>
      <c r="E2156" s="49">
        <v>3251250</v>
      </c>
      <c r="F2156" s="49">
        <v>-7.2458299999999998</v>
      </c>
      <c r="G2156" s="49">
        <v>-235580</v>
      </c>
      <c r="H2156" s="49">
        <v>0.06</v>
      </c>
      <c r="I2156" s="49">
        <v>169153956.44058999</v>
      </c>
    </row>
    <row r="2157" spans="1:9" x14ac:dyDescent="0.25">
      <c r="A2157" s="50">
        <v>41169</v>
      </c>
      <c r="B2157" s="49" t="s">
        <v>79</v>
      </c>
      <c r="C2157" s="49" t="s">
        <v>80</v>
      </c>
      <c r="D2157" s="49">
        <v>3251250</v>
      </c>
      <c r="E2157" s="49">
        <v>3462250</v>
      </c>
      <c r="F2157" s="49">
        <v>-6.0942999999999996</v>
      </c>
      <c r="G2157" s="49">
        <v>-211000</v>
      </c>
      <c r="H2157" s="49">
        <v>0.06</v>
      </c>
      <c r="I2157" s="49">
        <v>187244906.27579299</v>
      </c>
    </row>
    <row r="2158" spans="1:9" x14ac:dyDescent="0.25">
      <c r="A2158" s="50">
        <v>41166</v>
      </c>
      <c r="B2158" s="49" t="s">
        <v>79</v>
      </c>
      <c r="C2158" s="49" t="s">
        <v>80</v>
      </c>
      <c r="D2158" s="49">
        <v>3462250</v>
      </c>
      <c r="E2158" s="49">
        <v>3117980</v>
      </c>
      <c r="F2158" s="49">
        <v>11.04144</v>
      </c>
      <c r="G2158" s="49">
        <v>344270</v>
      </c>
      <c r="H2158" s="49">
        <v>0.06</v>
      </c>
      <c r="I2158" s="49">
        <v>211514622.94413301</v>
      </c>
    </row>
    <row r="2159" spans="1:9" x14ac:dyDescent="0.25">
      <c r="A2159" s="50">
        <v>41165</v>
      </c>
      <c r="B2159" s="49" t="s">
        <v>79</v>
      </c>
      <c r="C2159" s="49" t="s">
        <v>80</v>
      </c>
      <c r="D2159" s="49">
        <v>3117980</v>
      </c>
      <c r="E2159" s="49">
        <v>3574040</v>
      </c>
      <c r="F2159" s="49">
        <v>-12.760350000000001</v>
      </c>
      <c r="G2159" s="49">
        <v>-456060</v>
      </c>
      <c r="H2159" s="49">
        <v>7.0000000000000007E-2</v>
      </c>
      <c r="I2159" s="49">
        <v>202954514.858069</v>
      </c>
    </row>
    <row r="2160" spans="1:9" x14ac:dyDescent="0.25">
      <c r="A2160" s="50">
        <v>41164</v>
      </c>
      <c r="B2160" s="49" t="s">
        <v>79</v>
      </c>
      <c r="C2160" s="49" t="s">
        <v>80</v>
      </c>
      <c r="D2160" s="49">
        <v>3574040</v>
      </c>
      <c r="E2160" s="49">
        <v>3906130</v>
      </c>
      <c r="F2160" s="49">
        <v>-8.5017700000000005</v>
      </c>
      <c r="G2160" s="49">
        <v>-332090</v>
      </c>
      <c r="H2160" s="49">
        <v>0.06</v>
      </c>
      <c r="I2160" s="49">
        <v>212983000.361687</v>
      </c>
    </row>
    <row r="2161" spans="1:9" x14ac:dyDescent="0.25">
      <c r="A2161" s="50">
        <v>41163</v>
      </c>
      <c r="B2161" s="49" t="s">
        <v>79</v>
      </c>
      <c r="C2161" s="49" t="s">
        <v>80</v>
      </c>
      <c r="D2161" s="49">
        <v>3906130</v>
      </c>
      <c r="E2161" s="49">
        <v>3952000</v>
      </c>
      <c r="F2161" s="49">
        <v>-1.1606799999999999</v>
      </c>
      <c r="G2161" s="49">
        <v>-45870</v>
      </c>
      <c r="H2161" s="49">
        <v>0.06</v>
      </c>
      <c r="I2161" s="49">
        <v>244491186.94765499</v>
      </c>
    </row>
    <row r="2162" spans="1:9" x14ac:dyDescent="0.25">
      <c r="A2162" s="50">
        <v>41162</v>
      </c>
      <c r="B2162" s="49" t="s">
        <v>79</v>
      </c>
      <c r="C2162" s="49" t="s">
        <v>80</v>
      </c>
      <c r="D2162" s="49">
        <v>3952000</v>
      </c>
      <c r="E2162" s="49">
        <v>3473870</v>
      </c>
      <c r="F2162" s="49">
        <v>13.76361</v>
      </c>
      <c r="G2162" s="49">
        <v>478130</v>
      </c>
      <c r="H2162" s="49">
        <v>0.06</v>
      </c>
      <c r="I2162" s="49">
        <v>247362266.698019</v>
      </c>
    </row>
    <row r="2163" spans="1:9" x14ac:dyDescent="0.25">
      <c r="A2163" s="50">
        <v>41159</v>
      </c>
      <c r="B2163" s="49" t="s">
        <v>79</v>
      </c>
      <c r="C2163" s="49" t="s">
        <v>80</v>
      </c>
      <c r="D2163" s="49">
        <v>3473870</v>
      </c>
      <c r="E2163" s="49">
        <v>3922900</v>
      </c>
      <c r="F2163" s="49">
        <v>-11.44638</v>
      </c>
      <c r="G2163" s="49">
        <v>-449030</v>
      </c>
      <c r="H2163" s="49">
        <v>0.06</v>
      </c>
      <c r="I2163" s="49">
        <v>213961443.110892</v>
      </c>
    </row>
    <row r="2164" spans="1:9" x14ac:dyDescent="0.25">
      <c r="A2164" s="50">
        <v>41158</v>
      </c>
      <c r="B2164" s="49" t="s">
        <v>79</v>
      </c>
      <c r="C2164" s="49" t="s">
        <v>80</v>
      </c>
      <c r="D2164" s="49">
        <v>3922900</v>
      </c>
      <c r="E2164" s="49">
        <v>4896200</v>
      </c>
      <c r="F2164" s="49">
        <v>-19.878679999999999</v>
      </c>
      <c r="G2164" s="49">
        <v>-973300</v>
      </c>
      <c r="H2164" s="49">
        <v>0.06</v>
      </c>
      <c r="I2164" s="49">
        <v>245540849.197788</v>
      </c>
    </row>
    <row r="2165" spans="1:9" x14ac:dyDescent="0.25">
      <c r="A2165" s="50">
        <v>41157</v>
      </c>
      <c r="B2165" s="49" t="s">
        <v>79</v>
      </c>
      <c r="C2165" s="49" t="s">
        <v>80</v>
      </c>
      <c r="D2165" s="49">
        <v>4896200</v>
      </c>
      <c r="E2165" s="49">
        <v>5133400</v>
      </c>
      <c r="F2165" s="49">
        <v>-4.6207200000000004</v>
      </c>
      <c r="G2165" s="49">
        <v>-237200</v>
      </c>
      <c r="H2165" s="49">
        <v>0.06</v>
      </c>
      <c r="I2165" s="49">
        <v>285407658.37217599</v>
      </c>
    </row>
    <row r="2166" spans="1:9" x14ac:dyDescent="0.25">
      <c r="A2166" s="50">
        <v>41156</v>
      </c>
      <c r="B2166" s="49" t="s">
        <v>79</v>
      </c>
      <c r="C2166" s="49" t="s">
        <v>80</v>
      </c>
      <c r="D2166" s="49">
        <v>5133400</v>
      </c>
      <c r="E2166" s="49">
        <v>5328700</v>
      </c>
      <c r="F2166" s="49">
        <v>-3.66506</v>
      </c>
      <c r="G2166" s="49">
        <v>-195300</v>
      </c>
      <c r="H2166" s="49">
        <v>0.05</v>
      </c>
      <c r="I2166" s="49">
        <v>280754201.70739102</v>
      </c>
    </row>
    <row r="2167" spans="1:9" x14ac:dyDescent="0.25">
      <c r="A2167" s="50">
        <v>41152</v>
      </c>
      <c r="B2167" s="49" t="s">
        <v>79</v>
      </c>
      <c r="C2167" s="49" t="s">
        <v>80</v>
      </c>
      <c r="D2167" s="49">
        <v>5328700</v>
      </c>
      <c r="E2167" s="49">
        <v>5759600</v>
      </c>
      <c r="F2167" s="49">
        <v>-7.48142</v>
      </c>
      <c r="G2167" s="49">
        <v>-430900</v>
      </c>
      <c r="H2167" s="49">
        <v>0.05</v>
      </c>
      <c r="I2167" s="49">
        <v>291435484.20894098</v>
      </c>
    </row>
    <row r="2168" spans="1:9" x14ac:dyDescent="0.25">
      <c r="A2168" s="50">
        <v>41151</v>
      </c>
      <c r="B2168" s="49" t="s">
        <v>79</v>
      </c>
      <c r="C2168" s="49" t="s">
        <v>80</v>
      </c>
      <c r="D2168" s="49">
        <v>5759600</v>
      </c>
      <c r="E2168" s="49">
        <v>5536300</v>
      </c>
      <c r="F2168" s="49">
        <v>4.0333800000000002</v>
      </c>
      <c r="G2168" s="49">
        <v>223300</v>
      </c>
      <c r="H2168" s="49">
        <v>0.05</v>
      </c>
      <c r="I2168" s="49">
        <v>314714143.379026</v>
      </c>
    </row>
    <row r="2169" spans="1:9" x14ac:dyDescent="0.25">
      <c r="A2169" s="50">
        <v>41150</v>
      </c>
      <c r="B2169" s="49" t="s">
        <v>79</v>
      </c>
      <c r="C2169" s="49" t="s">
        <v>80</v>
      </c>
      <c r="D2169" s="49">
        <v>5536300</v>
      </c>
      <c r="E2169" s="49">
        <v>5398400</v>
      </c>
      <c r="F2169" s="49">
        <v>2.5544600000000002</v>
      </c>
      <c r="G2169" s="49">
        <v>137900</v>
      </c>
      <c r="H2169" s="49">
        <v>0.06</v>
      </c>
      <c r="I2169" s="49">
        <v>310817109.21058702</v>
      </c>
    </row>
    <row r="2170" spans="1:9" x14ac:dyDescent="0.25">
      <c r="A2170" s="50">
        <v>41149</v>
      </c>
      <c r="B2170" s="49" t="s">
        <v>79</v>
      </c>
      <c r="C2170" s="49" t="s">
        <v>80</v>
      </c>
      <c r="D2170" s="49">
        <v>5398400</v>
      </c>
      <c r="E2170" s="49">
        <v>5294400</v>
      </c>
      <c r="F2170" s="49">
        <v>1.96434</v>
      </c>
      <c r="G2170" s="49">
        <v>104000</v>
      </c>
      <c r="H2170" s="49">
        <v>0.06</v>
      </c>
      <c r="I2170" s="49">
        <v>303075173.37616003</v>
      </c>
    </row>
    <row r="2171" spans="1:9" x14ac:dyDescent="0.25">
      <c r="A2171" s="50">
        <v>41148</v>
      </c>
      <c r="B2171" s="49" t="s">
        <v>79</v>
      </c>
      <c r="C2171" s="49" t="s">
        <v>80</v>
      </c>
      <c r="D2171" s="49">
        <v>5294400</v>
      </c>
      <c r="E2171" s="49">
        <v>5171200</v>
      </c>
      <c r="F2171" s="49">
        <v>2.3824299999999998</v>
      </c>
      <c r="G2171" s="49">
        <v>123200</v>
      </c>
      <c r="H2171" s="49">
        <v>0.06</v>
      </c>
      <c r="I2171" s="49">
        <v>295648120.04200202</v>
      </c>
    </row>
    <row r="2172" spans="1:9" x14ac:dyDescent="0.25">
      <c r="A2172" s="50">
        <v>41145</v>
      </c>
      <c r="B2172" s="49" t="s">
        <v>79</v>
      </c>
      <c r="C2172" s="49" t="s">
        <v>80</v>
      </c>
      <c r="D2172" s="49">
        <v>5171200</v>
      </c>
      <c r="E2172" s="49">
        <v>5578100</v>
      </c>
      <c r="F2172" s="49">
        <v>-7.2946</v>
      </c>
      <c r="G2172" s="49">
        <v>-406900</v>
      </c>
      <c r="H2172" s="49">
        <v>0.05</v>
      </c>
      <c r="I2172" s="49">
        <v>283080106.70769101</v>
      </c>
    </row>
    <row r="2173" spans="1:9" x14ac:dyDescent="0.25">
      <c r="A2173" s="50">
        <v>41144</v>
      </c>
      <c r="B2173" s="49" t="s">
        <v>79</v>
      </c>
      <c r="C2173" s="49" t="s">
        <v>80</v>
      </c>
      <c r="D2173" s="49">
        <v>5578100</v>
      </c>
      <c r="E2173" s="49">
        <v>5406600</v>
      </c>
      <c r="F2173" s="49">
        <v>3.17205</v>
      </c>
      <c r="G2173" s="49">
        <v>171500</v>
      </c>
      <c r="H2173" s="49">
        <v>0.05</v>
      </c>
      <c r="I2173" s="49">
        <v>305354490.87758601</v>
      </c>
    </row>
    <row r="2174" spans="1:9" x14ac:dyDescent="0.25">
      <c r="A2174" s="50">
        <v>41143</v>
      </c>
      <c r="B2174" s="49" t="s">
        <v>79</v>
      </c>
      <c r="C2174" s="49" t="s">
        <v>80</v>
      </c>
      <c r="D2174" s="49">
        <v>5406600</v>
      </c>
      <c r="E2174" s="49">
        <v>5265700</v>
      </c>
      <c r="F2174" s="49">
        <v>2.6758099999999998</v>
      </c>
      <c r="G2174" s="49">
        <v>140900</v>
      </c>
      <c r="H2174" s="49">
        <v>0.06</v>
      </c>
      <c r="I2174" s="49">
        <v>306509165.04289198</v>
      </c>
    </row>
    <row r="2175" spans="1:9" x14ac:dyDescent="0.25">
      <c r="A2175" s="50">
        <v>41142</v>
      </c>
      <c r="B2175" s="49" t="s">
        <v>79</v>
      </c>
      <c r="C2175" s="49" t="s">
        <v>80</v>
      </c>
      <c r="D2175" s="49">
        <v>5265700</v>
      </c>
      <c r="E2175" s="49">
        <v>4994800</v>
      </c>
      <c r="F2175" s="49">
        <v>5.4236399999999998</v>
      </c>
      <c r="G2175" s="49">
        <v>270900</v>
      </c>
      <c r="H2175" s="49">
        <v>0.06</v>
      </c>
      <c r="I2175" s="49">
        <v>298521309.20844102</v>
      </c>
    </row>
    <row r="2176" spans="1:9" x14ac:dyDescent="0.25">
      <c r="A2176" s="50">
        <v>41141</v>
      </c>
      <c r="B2176" s="49" t="s">
        <v>79</v>
      </c>
      <c r="C2176" s="49" t="s">
        <v>80</v>
      </c>
      <c r="D2176" s="49">
        <v>4994800</v>
      </c>
      <c r="E2176" s="49">
        <v>4990100</v>
      </c>
      <c r="F2176" s="49">
        <v>9.4189999999999996E-2</v>
      </c>
      <c r="G2176" s="49">
        <v>4700</v>
      </c>
      <c r="H2176" s="49">
        <v>0.05</v>
      </c>
      <c r="I2176" s="49">
        <v>270177056.70629197</v>
      </c>
    </row>
    <row r="2177" spans="1:9" x14ac:dyDescent="0.25">
      <c r="A2177" s="50">
        <v>41138</v>
      </c>
      <c r="B2177" s="49" t="s">
        <v>79</v>
      </c>
      <c r="C2177" s="49" t="s">
        <v>80</v>
      </c>
      <c r="D2177" s="49">
        <v>4990100</v>
      </c>
      <c r="E2177" s="49">
        <v>5326700</v>
      </c>
      <c r="F2177" s="49">
        <v>-6.3191100000000002</v>
      </c>
      <c r="G2177" s="49">
        <v>-336600</v>
      </c>
      <c r="H2177" s="49">
        <v>0.05</v>
      </c>
      <c r="I2177" s="49">
        <v>262936685.87292099</v>
      </c>
    </row>
    <row r="2178" spans="1:9" x14ac:dyDescent="0.25">
      <c r="A2178" s="50">
        <v>41137</v>
      </c>
      <c r="B2178" s="49" t="s">
        <v>79</v>
      </c>
      <c r="C2178" s="49" t="s">
        <v>80</v>
      </c>
      <c r="D2178" s="49">
        <v>5326700</v>
      </c>
      <c r="E2178" s="49">
        <v>5479500</v>
      </c>
      <c r="F2178" s="49">
        <v>-2.7885800000000001</v>
      </c>
      <c r="G2178" s="49">
        <v>-152800</v>
      </c>
      <c r="H2178" s="49">
        <v>0.05</v>
      </c>
      <c r="I2178" s="49">
        <v>267355950.87559101</v>
      </c>
    </row>
    <row r="2179" spans="1:9" x14ac:dyDescent="0.25">
      <c r="A2179" s="50">
        <v>41136</v>
      </c>
      <c r="B2179" s="49" t="s">
        <v>79</v>
      </c>
      <c r="C2179" s="49" t="s">
        <v>80</v>
      </c>
      <c r="D2179" s="49">
        <v>5479500</v>
      </c>
      <c r="E2179" s="49">
        <v>5502600</v>
      </c>
      <c r="F2179" s="49">
        <v>-0.41980000000000001</v>
      </c>
      <c r="G2179" s="49">
        <v>-23100</v>
      </c>
      <c r="H2179" s="49">
        <v>0.05</v>
      </c>
      <c r="I2179" s="49">
        <v>273381387.54347003</v>
      </c>
    </row>
    <row r="2180" spans="1:9" x14ac:dyDescent="0.25">
      <c r="A2180" s="50">
        <v>41135</v>
      </c>
      <c r="B2180" s="49" t="s">
        <v>79</v>
      </c>
      <c r="C2180" s="49" t="s">
        <v>80</v>
      </c>
      <c r="D2180" s="49">
        <v>5502600</v>
      </c>
      <c r="E2180" s="49">
        <v>5091700</v>
      </c>
      <c r="F2180" s="49">
        <v>8.07</v>
      </c>
      <c r="G2180" s="49">
        <v>410900</v>
      </c>
      <c r="H2180" s="49">
        <v>0.05</v>
      </c>
      <c r="I2180" s="49">
        <v>274533885.04365301</v>
      </c>
    </row>
    <row r="2181" spans="1:9" x14ac:dyDescent="0.25">
      <c r="A2181" s="50">
        <v>41134</v>
      </c>
      <c r="B2181" s="49" t="s">
        <v>79</v>
      </c>
      <c r="C2181" s="49" t="s">
        <v>80</v>
      </c>
      <c r="D2181" s="49">
        <v>5091700</v>
      </c>
      <c r="E2181" s="49">
        <v>5311500</v>
      </c>
      <c r="F2181" s="49">
        <v>-4.1381899999999998</v>
      </c>
      <c r="G2181" s="49">
        <v>-219800</v>
      </c>
      <c r="H2181" s="49">
        <v>0.05</v>
      </c>
      <c r="I2181" s="49">
        <v>254033399.20706001</v>
      </c>
    </row>
    <row r="2182" spans="1:9" x14ac:dyDescent="0.25">
      <c r="A2182" s="50">
        <v>41131</v>
      </c>
      <c r="B2182" s="49" t="s">
        <v>79</v>
      </c>
      <c r="C2182" s="49" t="s">
        <v>80</v>
      </c>
      <c r="D2182" s="49">
        <v>5311500</v>
      </c>
      <c r="E2182" s="49">
        <v>5391100</v>
      </c>
      <c r="F2182" s="49">
        <v>-1.47651</v>
      </c>
      <c r="G2182" s="49">
        <v>-79600</v>
      </c>
      <c r="H2182" s="49">
        <v>0.05</v>
      </c>
      <c r="I2182" s="49">
        <v>261281537.542137</v>
      </c>
    </row>
    <row r="2183" spans="1:9" x14ac:dyDescent="0.25">
      <c r="A2183" s="50">
        <v>41130</v>
      </c>
      <c r="B2183" s="49" t="s">
        <v>79</v>
      </c>
      <c r="C2183" s="49" t="s">
        <v>80</v>
      </c>
      <c r="D2183" s="49">
        <v>5391100</v>
      </c>
      <c r="E2183" s="49">
        <v>5544100</v>
      </c>
      <c r="F2183" s="49">
        <v>-2.75969</v>
      </c>
      <c r="G2183" s="49">
        <v>-153000</v>
      </c>
      <c r="H2183" s="49">
        <v>0.05</v>
      </c>
      <c r="I2183" s="49">
        <v>261153869.209436</v>
      </c>
    </row>
    <row r="2184" spans="1:9" x14ac:dyDescent="0.25">
      <c r="A2184" s="50">
        <v>41129</v>
      </c>
      <c r="B2184" s="49" t="s">
        <v>79</v>
      </c>
      <c r="C2184" s="49" t="s">
        <v>80</v>
      </c>
      <c r="D2184" s="49">
        <v>5544100</v>
      </c>
      <c r="E2184" s="49">
        <v>6070100</v>
      </c>
      <c r="F2184" s="49">
        <v>-8.6654300000000006</v>
      </c>
      <c r="G2184" s="49">
        <v>-526000</v>
      </c>
      <c r="H2184" s="49">
        <v>0.05</v>
      </c>
      <c r="I2184" s="49">
        <v>253596374.21064901</v>
      </c>
    </row>
    <row r="2185" spans="1:9" x14ac:dyDescent="0.25">
      <c r="A2185" s="50">
        <v>41128</v>
      </c>
      <c r="B2185" s="49" t="s">
        <v>79</v>
      </c>
      <c r="C2185" s="49" t="s">
        <v>80</v>
      </c>
      <c r="D2185" s="49">
        <v>6070100</v>
      </c>
      <c r="E2185" s="49">
        <v>5607100</v>
      </c>
      <c r="F2185" s="49">
        <v>8.2573899999999991</v>
      </c>
      <c r="G2185" s="49">
        <v>463000</v>
      </c>
      <c r="H2185" s="49">
        <v>0.04</v>
      </c>
      <c r="I2185" s="49">
        <v>270372370.88148898</v>
      </c>
    </row>
    <row r="2186" spans="1:9" x14ac:dyDescent="0.25">
      <c r="A2186" s="50">
        <v>41127</v>
      </c>
      <c r="B2186" s="49" t="s">
        <v>79</v>
      </c>
      <c r="C2186" s="49" t="s">
        <v>80</v>
      </c>
      <c r="D2186" s="49">
        <v>5607100</v>
      </c>
      <c r="E2186" s="49">
        <v>5847700</v>
      </c>
      <c r="F2186" s="49">
        <v>-4.1144400000000001</v>
      </c>
      <c r="G2186" s="49">
        <v>-240600</v>
      </c>
      <c r="H2186" s="49">
        <v>0.04</v>
      </c>
      <c r="I2186" s="49">
        <v>238535379.21114901</v>
      </c>
    </row>
    <row r="2187" spans="1:9" x14ac:dyDescent="0.25">
      <c r="A2187" s="50">
        <v>41124</v>
      </c>
      <c r="B2187" s="49" t="s">
        <v>79</v>
      </c>
      <c r="C2187" s="49" t="s">
        <v>80</v>
      </c>
      <c r="D2187" s="49">
        <v>5847700</v>
      </c>
      <c r="E2187" s="49">
        <v>6822900</v>
      </c>
      <c r="F2187" s="49">
        <v>-14.29304</v>
      </c>
      <c r="G2187" s="49">
        <v>-975200</v>
      </c>
      <c r="H2187" s="49">
        <v>0.04</v>
      </c>
      <c r="I2187" s="49">
        <v>227426799.21305799</v>
      </c>
    </row>
    <row r="2188" spans="1:9" x14ac:dyDescent="0.25">
      <c r="A2188" s="50">
        <v>41123</v>
      </c>
      <c r="B2188" s="49" t="s">
        <v>79</v>
      </c>
      <c r="C2188" s="49" t="s">
        <v>80</v>
      </c>
      <c r="D2188" s="49">
        <v>6822900</v>
      </c>
      <c r="E2188" s="49">
        <v>7436000</v>
      </c>
      <c r="F2188" s="49">
        <v>-8.2450200000000002</v>
      </c>
      <c r="G2188" s="49">
        <v>-613100</v>
      </c>
      <c r="H2188" s="49">
        <v>0.04</v>
      </c>
      <c r="I2188" s="49">
        <v>243520672.55412799</v>
      </c>
    </row>
    <row r="2189" spans="1:9" x14ac:dyDescent="0.25">
      <c r="A2189" s="50">
        <v>41122</v>
      </c>
      <c r="B2189" s="49" t="s">
        <v>79</v>
      </c>
      <c r="C2189" s="49" t="s">
        <v>80</v>
      </c>
      <c r="D2189" s="49">
        <v>7436000</v>
      </c>
      <c r="E2189" s="49">
        <v>7613000</v>
      </c>
      <c r="F2189" s="49">
        <v>-2.32497</v>
      </c>
      <c r="G2189" s="49">
        <v>-177000</v>
      </c>
      <c r="H2189" s="49">
        <v>0.04</v>
      </c>
      <c r="I2189" s="49">
        <v>265403233.39232501</v>
      </c>
    </row>
    <row r="2190" spans="1:9" x14ac:dyDescent="0.25">
      <c r="A2190" s="50">
        <v>41121</v>
      </c>
      <c r="B2190" s="49" t="s">
        <v>79</v>
      </c>
      <c r="C2190" s="49" t="s">
        <v>80</v>
      </c>
      <c r="D2190" s="49">
        <v>7613000</v>
      </c>
      <c r="E2190" s="49">
        <v>7321700</v>
      </c>
      <c r="F2190" s="49">
        <v>3.97858</v>
      </c>
      <c r="G2190" s="49">
        <v>291300</v>
      </c>
      <c r="H2190" s="49">
        <v>0.04</v>
      </c>
      <c r="I2190" s="49">
        <v>271720658.39372897</v>
      </c>
    </row>
    <row r="2191" spans="1:9" x14ac:dyDescent="0.25">
      <c r="A2191" s="50">
        <v>41120</v>
      </c>
      <c r="B2191" s="49" t="s">
        <v>79</v>
      </c>
      <c r="C2191" s="49" t="s">
        <v>80</v>
      </c>
      <c r="D2191" s="49">
        <v>7321700</v>
      </c>
      <c r="E2191" s="49">
        <v>6756900</v>
      </c>
      <c r="F2191" s="49">
        <v>8.35886</v>
      </c>
      <c r="G2191" s="49">
        <v>564800</v>
      </c>
      <c r="H2191" s="49">
        <v>0.04</v>
      </c>
      <c r="I2191" s="49">
        <v>263154100.89141801</v>
      </c>
    </row>
    <row r="2192" spans="1:9" x14ac:dyDescent="0.25">
      <c r="A2192" s="50">
        <v>41117</v>
      </c>
      <c r="B2192" s="49" t="s">
        <v>79</v>
      </c>
      <c r="C2192" s="49" t="s">
        <v>80</v>
      </c>
      <c r="D2192" s="49">
        <v>6756900</v>
      </c>
      <c r="E2192" s="49">
        <v>7095400</v>
      </c>
      <c r="F2192" s="49">
        <v>-4.7706999999999997</v>
      </c>
      <c r="G2192" s="49">
        <v>-338500</v>
      </c>
      <c r="H2192" s="49">
        <v>0.04</v>
      </c>
      <c r="I2192" s="49">
        <v>239813642.55360401</v>
      </c>
    </row>
    <row r="2193" spans="1:9" x14ac:dyDescent="0.25">
      <c r="A2193" s="50">
        <v>41116</v>
      </c>
      <c r="B2193" s="49" t="s">
        <v>79</v>
      </c>
      <c r="C2193" s="49" t="s">
        <v>80</v>
      </c>
      <c r="D2193" s="49">
        <v>7095400</v>
      </c>
      <c r="E2193" s="49">
        <v>8577700</v>
      </c>
      <c r="F2193" s="49">
        <v>-17.280860000000001</v>
      </c>
      <c r="G2193" s="49">
        <v>-1482300</v>
      </c>
      <c r="H2193" s="49">
        <v>0.03</v>
      </c>
      <c r="I2193" s="49">
        <v>233734301.722956</v>
      </c>
    </row>
    <row r="2194" spans="1:9" x14ac:dyDescent="0.25">
      <c r="A2194" s="50">
        <v>41115</v>
      </c>
      <c r="B2194" s="49" t="s">
        <v>79</v>
      </c>
      <c r="C2194" s="49" t="s">
        <v>80</v>
      </c>
      <c r="D2194" s="49">
        <v>8577700</v>
      </c>
      <c r="E2194" s="49">
        <v>9200200</v>
      </c>
      <c r="F2194" s="49">
        <v>-6.7661600000000002</v>
      </c>
      <c r="G2194" s="49">
        <v>-622500</v>
      </c>
      <c r="H2194" s="49">
        <v>0.03</v>
      </c>
      <c r="I2194" s="49">
        <v>255972864.234716</v>
      </c>
    </row>
    <row r="2195" spans="1:9" x14ac:dyDescent="0.25">
      <c r="A2195" s="50">
        <v>41114</v>
      </c>
      <c r="B2195" s="49" t="s">
        <v>79</v>
      </c>
      <c r="C2195" s="49" t="s">
        <v>80</v>
      </c>
      <c r="D2195" s="49">
        <v>9200200</v>
      </c>
      <c r="E2195" s="49">
        <v>8383800</v>
      </c>
      <c r="F2195" s="49">
        <v>9.7378300000000007</v>
      </c>
      <c r="G2195" s="49">
        <v>816400</v>
      </c>
      <c r="H2195" s="49">
        <v>0.03</v>
      </c>
      <c r="I2195" s="49">
        <v>301229881.739654</v>
      </c>
    </row>
    <row r="2196" spans="1:9" x14ac:dyDescent="0.25">
      <c r="A2196" s="50">
        <v>41113</v>
      </c>
      <c r="B2196" s="49" t="s">
        <v>79</v>
      </c>
      <c r="C2196" s="49" t="s">
        <v>80</v>
      </c>
      <c r="D2196" s="49">
        <v>8383800</v>
      </c>
      <c r="E2196" s="49">
        <v>7186100</v>
      </c>
      <c r="F2196" s="49">
        <v>16.666899999999998</v>
      </c>
      <c r="G2196" s="49">
        <v>1197700</v>
      </c>
      <c r="H2196" s="49">
        <v>0.04</v>
      </c>
      <c r="I2196" s="49">
        <v>299650985.06651098</v>
      </c>
    </row>
    <row r="2197" spans="1:9" x14ac:dyDescent="0.25">
      <c r="A2197" s="50">
        <v>41110</v>
      </c>
      <c r="B2197" s="49" t="s">
        <v>79</v>
      </c>
      <c r="C2197" s="49" t="s">
        <v>80</v>
      </c>
      <c r="D2197" s="49">
        <v>7186100</v>
      </c>
      <c r="E2197" s="49">
        <v>6517600</v>
      </c>
      <c r="F2197" s="49">
        <v>10.25684</v>
      </c>
      <c r="G2197" s="49">
        <v>668500</v>
      </c>
      <c r="H2197" s="49">
        <v>0.04</v>
      </c>
      <c r="I2197" s="49">
        <v>269418865.89034301</v>
      </c>
    </row>
    <row r="2198" spans="1:9" x14ac:dyDescent="0.25">
      <c r="A2198" s="50">
        <v>41109</v>
      </c>
      <c r="B2198" s="49" t="s">
        <v>79</v>
      </c>
      <c r="C2198" s="49" t="s">
        <v>80</v>
      </c>
      <c r="D2198" s="49">
        <v>6517600</v>
      </c>
      <c r="E2198" s="49">
        <v>6848500</v>
      </c>
      <c r="F2198" s="49">
        <v>-4.8317100000000002</v>
      </c>
      <c r="G2198" s="49">
        <v>-330900</v>
      </c>
      <c r="H2198" s="49">
        <v>0.04</v>
      </c>
      <c r="I2198" s="49">
        <v>244355686.71837199</v>
      </c>
    </row>
    <row r="2199" spans="1:9" x14ac:dyDescent="0.25">
      <c r="A2199" s="50">
        <v>41108</v>
      </c>
      <c r="B2199" s="49" t="s">
        <v>79</v>
      </c>
      <c r="C2199" s="49" t="s">
        <v>80</v>
      </c>
      <c r="D2199" s="49">
        <v>6848500</v>
      </c>
      <c r="E2199" s="49">
        <v>6775700</v>
      </c>
      <c r="F2199" s="49">
        <v>1.07443</v>
      </c>
      <c r="G2199" s="49">
        <v>72800</v>
      </c>
      <c r="H2199" s="49">
        <v>0.04</v>
      </c>
      <c r="I2199" s="49">
        <v>249570754.22099799</v>
      </c>
    </row>
    <row r="2200" spans="1:9" x14ac:dyDescent="0.25">
      <c r="A2200" s="50">
        <v>41107</v>
      </c>
      <c r="B2200" s="49" t="s">
        <v>79</v>
      </c>
      <c r="C2200" s="49" t="s">
        <v>80</v>
      </c>
      <c r="D2200" s="49">
        <v>6775700</v>
      </c>
      <c r="E2200" s="49">
        <v>7346100</v>
      </c>
      <c r="F2200" s="49">
        <v>-7.7646600000000001</v>
      </c>
      <c r="G2200" s="49">
        <v>-570400</v>
      </c>
      <c r="H2200" s="49">
        <v>0.04</v>
      </c>
      <c r="I2200" s="49">
        <v>241836025.88708699</v>
      </c>
    </row>
    <row r="2201" spans="1:9" x14ac:dyDescent="0.25">
      <c r="A2201" s="50">
        <v>41106</v>
      </c>
      <c r="B2201" s="49" t="s">
        <v>79</v>
      </c>
      <c r="C2201" s="49" t="s">
        <v>80</v>
      </c>
      <c r="D2201" s="49">
        <v>7346100</v>
      </c>
      <c r="E2201" s="49">
        <v>7393800</v>
      </c>
      <c r="F2201" s="49">
        <v>-0.64514000000000005</v>
      </c>
      <c r="G2201" s="49">
        <v>-47700</v>
      </c>
      <c r="H2201" s="49">
        <v>0.04</v>
      </c>
      <c r="I2201" s="49">
        <v>262929162.55827901</v>
      </c>
    </row>
    <row r="2202" spans="1:9" x14ac:dyDescent="0.25">
      <c r="A2202" s="50">
        <v>41103</v>
      </c>
      <c r="B2202" s="49" t="s">
        <v>79</v>
      </c>
      <c r="C2202" s="49" t="s">
        <v>80</v>
      </c>
      <c r="D2202" s="49">
        <v>7393800</v>
      </c>
      <c r="E2202" s="49">
        <v>8404100</v>
      </c>
      <c r="F2202" s="49">
        <v>-12.021509999999999</v>
      </c>
      <c r="G2202" s="49">
        <v>-1010300</v>
      </c>
      <c r="H2202" s="49">
        <v>0.03</v>
      </c>
      <c r="I2202" s="49">
        <v>258721385.05865699</v>
      </c>
    </row>
    <row r="2203" spans="1:9" x14ac:dyDescent="0.25">
      <c r="A2203" s="50">
        <v>41102</v>
      </c>
      <c r="B2203" s="49" t="s">
        <v>79</v>
      </c>
      <c r="C2203" s="49" t="s">
        <v>80</v>
      </c>
      <c r="D2203" s="49">
        <v>8404100</v>
      </c>
      <c r="E2203" s="49">
        <v>8271800</v>
      </c>
      <c r="F2203" s="49">
        <v>1.59941</v>
      </c>
      <c r="G2203" s="49">
        <v>132300</v>
      </c>
      <c r="H2203" s="49">
        <v>0.03</v>
      </c>
      <c r="I2203" s="49">
        <v>277265265.90000498</v>
      </c>
    </row>
    <row r="2204" spans="1:9" x14ac:dyDescent="0.25">
      <c r="A2204" s="50">
        <v>41101</v>
      </c>
      <c r="B2204" s="49" t="s">
        <v>79</v>
      </c>
      <c r="C2204" s="49" t="s">
        <v>80</v>
      </c>
      <c r="D2204" s="49">
        <v>8271800</v>
      </c>
      <c r="E2204" s="49">
        <v>8965500</v>
      </c>
      <c r="F2204" s="49">
        <v>-7.7374400000000003</v>
      </c>
      <c r="G2204" s="49">
        <v>-693700</v>
      </c>
      <c r="H2204" s="49">
        <v>0.03</v>
      </c>
      <c r="I2204" s="49">
        <v>272900468.398956</v>
      </c>
    </row>
    <row r="2205" spans="1:9" x14ac:dyDescent="0.25">
      <c r="A2205" s="50">
        <v>41100</v>
      </c>
      <c r="B2205" s="49" t="s">
        <v>79</v>
      </c>
      <c r="C2205" s="49" t="s">
        <v>80</v>
      </c>
      <c r="D2205" s="49">
        <v>8965500</v>
      </c>
      <c r="E2205" s="49">
        <v>8338700</v>
      </c>
      <c r="F2205" s="49">
        <v>7.5167599999999997</v>
      </c>
      <c r="G2205" s="49">
        <v>626800</v>
      </c>
      <c r="H2205" s="49">
        <v>0.03</v>
      </c>
      <c r="I2205" s="49">
        <v>302510912.57112598</v>
      </c>
    </row>
    <row r="2206" spans="1:9" x14ac:dyDescent="0.25">
      <c r="A2206" s="50">
        <v>41099</v>
      </c>
      <c r="B2206" s="49" t="s">
        <v>79</v>
      </c>
      <c r="C2206" s="49" t="s">
        <v>80</v>
      </c>
      <c r="D2206" s="49">
        <v>8338700</v>
      </c>
      <c r="E2206" s="49">
        <v>8345500</v>
      </c>
      <c r="F2206" s="49">
        <v>-8.1479999999999997E-2</v>
      </c>
      <c r="G2206" s="49">
        <v>-6800</v>
      </c>
      <c r="H2206" s="49">
        <v>0.03</v>
      </c>
      <c r="I2206" s="49">
        <v>284697115.89948702</v>
      </c>
    </row>
    <row r="2207" spans="1:9" x14ac:dyDescent="0.25">
      <c r="A2207" s="50">
        <v>41096</v>
      </c>
      <c r="B2207" s="49" t="s">
        <v>79</v>
      </c>
      <c r="C2207" s="49" t="s">
        <v>80</v>
      </c>
      <c r="D2207" s="49">
        <v>8345500</v>
      </c>
      <c r="E2207" s="49">
        <v>8698100</v>
      </c>
      <c r="F2207" s="49">
        <v>-4.0537599999999996</v>
      </c>
      <c r="G2207" s="49">
        <v>-352600</v>
      </c>
      <c r="H2207" s="49">
        <v>0.03</v>
      </c>
      <c r="I2207" s="49">
        <v>284929279.23287398</v>
      </c>
    </row>
    <row r="2208" spans="1:9" x14ac:dyDescent="0.25">
      <c r="A2208" s="50">
        <v>41095</v>
      </c>
      <c r="B2208" s="49" t="s">
        <v>79</v>
      </c>
      <c r="C2208" s="49" t="s">
        <v>80</v>
      </c>
      <c r="D2208" s="49">
        <v>8698100</v>
      </c>
      <c r="E2208" s="49">
        <v>7952500</v>
      </c>
      <c r="F2208" s="49">
        <v>9.3756699999999995</v>
      </c>
      <c r="G2208" s="49">
        <v>745600</v>
      </c>
      <c r="H2208" s="49">
        <v>0.03</v>
      </c>
      <c r="I2208" s="49">
        <v>296967630.90233803</v>
      </c>
    </row>
    <row r="2209" spans="1:9" x14ac:dyDescent="0.25">
      <c r="A2209" s="50">
        <v>41093</v>
      </c>
      <c r="B2209" s="49" t="s">
        <v>79</v>
      </c>
      <c r="C2209" s="49" t="s">
        <v>80</v>
      </c>
      <c r="D2209" s="49">
        <v>7952500</v>
      </c>
      <c r="E2209" s="49">
        <v>8342600</v>
      </c>
      <c r="F2209" s="49">
        <v>-4.6760000000000002</v>
      </c>
      <c r="G2209" s="49">
        <v>-390100</v>
      </c>
      <c r="H2209" s="49">
        <v>0.03</v>
      </c>
      <c r="I2209" s="49">
        <v>271511604.229756</v>
      </c>
    </row>
    <row r="2210" spans="1:9" x14ac:dyDescent="0.25">
      <c r="A2210" s="50">
        <v>41092</v>
      </c>
      <c r="B2210" s="49" t="s">
        <v>79</v>
      </c>
      <c r="C2210" s="49" t="s">
        <v>80</v>
      </c>
      <c r="D2210" s="49">
        <v>8342600</v>
      </c>
      <c r="E2210" s="49">
        <v>9622200</v>
      </c>
      <c r="F2210" s="49">
        <v>-13.298410000000001</v>
      </c>
      <c r="G2210" s="49">
        <v>-1279600</v>
      </c>
      <c r="H2210" s="49">
        <v>0.03</v>
      </c>
      <c r="I2210" s="49">
        <v>284830268.399517</v>
      </c>
    </row>
    <row r="2211" spans="1:9" x14ac:dyDescent="0.25">
      <c r="A2211" s="50">
        <v>41089</v>
      </c>
      <c r="B2211" s="49" t="s">
        <v>79</v>
      </c>
      <c r="C2211" s="49" t="s">
        <v>80</v>
      </c>
      <c r="D2211" s="49">
        <v>9622200</v>
      </c>
      <c r="E2211" s="49">
        <v>11299900</v>
      </c>
      <c r="F2211" s="49">
        <v>-14.84703</v>
      </c>
      <c r="G2211" s="49">
        <v>-1677700</v>
      </c>
      <c r="H2211" s="49">
        <v>0.03</v>
      </c>
      <c r="I2211" s="49">
        <v>299170235.07633603</v>
      </c>
    </row>
    <row r="2212" spans="1:9" x14ac:dyDescent="0.25">
      <c r="A2212" s="50">
        <v>41088</v>
      </c>
      <c r="B2212" s="49" t="s">
        <v>79</v>
      </c>
      <c r="C2212" s="49" t="s">
        <v>80</v>
      </c>
      <c r="D2212" s="49">
        <v>11299900</v>
      </c>
      <c r="E2212" s="49">
        <v>11666700</v>
      </c>
      <c r="F2212" s="49">
        <v>-3.1439900000000001</v>
      </c>
      <c r="G2212" s="49">
        <v>-366800</v>
      </c>
      <c r="H2212" s="49">
        <v>0.03</v>
      </c>
      <c r="I2212" s="49">
        <v>295963214.25631201</v>
      </c>
    </row>
    <row r="2213" spans="1:9" x14ac:dyDescent="0.25">
      <c r="A2213" s="50">
        <v>41087</v>
      </c>
      <c r="B2213" s="49" t="s">
        <v>79</v>
      </c>
      <c r="C2213" s="49" t="s">
        <v>80</v>
      </c>
      <c r="D2213" s="49">
        <v>11666700</v>
      </c>
      <c r="E2213" s="49">
        <v>11719400</v>
      </c>
      <c r="F2213" s="49">
        <v>-0.44968000000000002</v>
      </c>
      <c r="G2213" s="49">
        <v>-52700</v>
      </c>
      <c r="H2213" s="49">
        <v>0.03</v>
      </c>
      <c r="I2213" s="49">
        <v>312570337.59255499</v>
      </c>
    </row>
    <row r="2214" spans="1:9" x14ac:dyDescent="0.25">
      <c r="A2214" s="50">
        <v>41086</v>
      </c>
      <c r="B2214" s="49" t="s">
        <v>79</v>
      </c>
      <c r="C2214" s="49" t="s">
        <v>80</v>
      </c>
      <c r="D2214" s="49">
        <v>11719400</v>
      </c>
      <c r="E2214" s="49">
        <v>12448000</v>
      </c>
      <c r="F2214" s="49">
        <v>-5.8531500000000003</v>
      </c>
      <c r="G2214" s="49">
        <v>-728600</v>
      </c>
      <c r="H2214" s="49">
        <v>0.03</v>
      </c>
      <c r="I2214" s="49">
        <v>309294498.42630702</v>
      </c>
    </row>
    <row r="2215" spans="1:9" x14ac:dyDescent="0.25">
      <c r="A2215" s="50">
        <v>41085</v>
      </c>
      <c r="B2215" s="49" t="s">
        <v>79</v>
      </c>
      <c r="C2215" s="49" t="s">
        <v>80</v>
      </c>
      <c r="D2215" s="49">
        <v>12448000</v>
      </c>
      <c r="E2215" s="49">
        <v>11847300</v>
      </c>
      <c r="F2215" s="49">
        <v>5.0703500000000004</v>
      </c>
      <c r="G2215" s="49">
        <v>600700</v>
      </c>
      <c r="H2215" s="49">
        <v>0.03</v>
      </c>
      <c r="I2215" s="49">
        <v>343461066.76542002</v>
      </c>
    </row>
    <row r="2216" spans="1:9" x14ac:dyDescent="0.25">
      <c r="A2216" s="50">
        <v>41082</v>
      </c>
      <c r="B2216" s="49" t="s">
        <v>79</v>
      </c>
      <c r="C2216" s="49" t="s">
        <v>80</v>
      </c>
      <c r="D2216" s="49">
        <v>11847300</v>
      </c>
      <c r="E2216" s="49">
        <v>13485500</v>
      </c>
      <c r="F2216" s="49">
        <v>-12.14786</v>
      </c>
      <c r="G2216" s="49">
        <v>-1638200</v>
      </c>
      <c r="H2216" s="49">
        <v>0.03</v>
      </c>
      <c r="I2216" s="49">
        <v>341103512.593988</v>
      </c>
    </row>
    <row r="2217" spans="1:9" x14ac:dyDescent="0.25">
      <c r="A2217" s="50">
        <v>41081</v>
      </c>
      <c r="B2217" s="49" t="s">
        <v>79</v>
      </c>
      <c r="C2217" s="49" t="s">
        <v>80</v>
      </c>
      <c r="D2217" s="49">
        <v>13485500</v>
      </c>
      <c r="E2217" s="49">
        <v>10545500</v>
      </c>
      <c r="F2217" s="49">
        <v>27.879190000000001</v>
      </c>
      <c r="G2217" s="49">
        <v>2940000</v>
      </c>
      <c r="H2217" s="49">
        <v>0.03</v>
      </c>
      <c r="I2217" s="49">
        <v>388270020.94031799</v>
      </c>
    </row>
    <row r="2218" spans="1:9" x14ac:dyDescent="0.25">
      <c r="A2218" s="50">
        <v>41080</v>
      </c>
      <c r="B2218" s="49" t="s">
        <v>79</v>
      </c>
      <c r="C2218" s="49" t="s">
        <v>80</v>
      </c>
      <c r="D2218" s="49">
        <v>10545500</v>
      </c>
      <c r="E2218" s="49">
        <v>12152700</v>
      </c>
      <c r="F2218" s="49">
        <v>-13.22504</v>
      </c>
      <c r="G2218" s="49">
        <v>-1607200</v>
      </c>
      <c r="H2218" s="49">
        <v>0.03</v>
      </c>
      <c r="I2218" s="49">
        <v>283586070.91699398</v>
      </c>
    </row>
    <row r="2219" spans="1:9" x14ac:dyDescent="0.25">
      <c r="A2219" s="50">
        <v>41079</v>
      </c>
      <c r="B2219" s="49" t="s">
        <v>79</v>
      </c>
      <c r="C2219" s="49" t="s">
        <v>80</v>
      </c>
      <c r="D2219" s="49">
        <v>12152700</v>
      </c>
      <c r="E2219" s="49">
        <v>12070400</v>
      </c>
      <c r="F2219" s="49">
        <v>0.68183000000000005</v>
      </c>
      <c r="G2219" s="49">
        <v>82300</v>
      </c>
      <c r="H2219" s="49">
        <v>0.03</v>
      </c>
      <c r="I2219" s="49">
        <v>311007847.59641099</v>
      </c>
    </row>
    <row r="2220" spans="1:9" x14ac:dyDescent="0.25">
      <c r="A2220" s="50">
        <v>41078</v>
      </c>
      <c r="B2220" s="49" t="s">
        <v>79</v>
      </c>
      <c r="C2220" s="49" t="s">
        <v>80</v>
      </c>
      <c r="D2220" s="49">
        <v>12070400</v>
      </c>
      <c r="E2220" s="49">
        <v>14440400</v>
      </c>
      <c r="F2220" s="49">
        <v>-16.412289999999999</v>
      </c>
      <c r="G2220" s="49">
        <v>-2370000</v>
      </c>
      <c r="H2220" s="49">
        <v>0.02</v>
      </c>
      <c r="I2220" s="49">
        <v>266655253.42909101</v>
      </c>
    </row>
    <row r="2221" spans="1:9" x14ac:dyDescent="0.25">
      <c r="A2221" s="50">
        <v>41075</v>
      </c>
      <c r="B2221" s="49" t="s">
        <v>79</v>
      </c>
      <c r="C2221" s="49" t="s">
        <v>80</v>
      </c>
      <c r="D2221" s="49">
        <v>14440400</v>
      </c>
      <c r="E2221" s="49">
        <v>16351400</v>
      </c>
      <c r="F2221" s="49">
        <v>-11.68707</v>
      </c>
      <c r="G2221" s="49">
        <v>-1911000</v>
      </c>
      <c r="H2221" s="49">
        <v>0.02</v>
      </c>
      <c r="I2221" s="49">
        <v>251142623.44789299</v>
      </c>
    </row>
    <row r="2222" spans="1:9" x14ac:dyDescent="0.25">
      <c r="A2222" s="50">
        <v>41074</v>
      </c>
      <c r="B2222" s="49" t="s">
        <v>79</v>
      </c>
      <c r="C2222" s="49" t="s">
        <v>80</v>
      </c>
      <c r="D2222" s="49">
        <v>16351400</v>
      </c>
      <c r="E2222" s="49">
        <v>18783300</v>
      </c>
      <c r="F2222" s="49">
        <v>-12.947139999999999</v>
      </c>
      <c r="G2222" s="49">
        <v>-2431900</v>
      </c>
      <c r="H2222" s="49">
        <v>0.02</v>
      </c>
      <c r="I2222" s="49">
        <v>271296978.463054</v>
      </c>
    </row>
    <row r="2223" spans="1:9" x14ac:dyDescent="0.25">
      <c r="A2223" s="50">
        <v>41073</v>
      </c>
      <c r="B2223" s="49" t="s">
        <v>79</v>
      </c>
      <c r="C2223" s="49" t="s">
        <v>80</v>
      </c>
      <c r="D2223" s="49">
        <v>18783300</v>
      </c>
      <c r="E2223" s="49">
        <v>17072500</v>
      </c>
      <c r="F2223" s="49">
        <v>10.02079</v>
      </c>
      <c r="G2223" s="49">
        <v>1710800</v>
      </c>
      <c r="H2223" s="49">
        <v>0.02</v>
      </c>
      <c r="I2223" s="49">
        <v>315402912.649014</v>
      </c>
    </row>
    <row r="2224" spans="1:9" x14ac:dyDescent="0.25">
      <c r="A2224" s="50">
        <v>41072</v>
      </c>
      <c r="B2224" s="49" t="s">
        <v>79</v>
      </c>
      <c r="C2224" s="49" t="s">
        <v>80</v>
      </c>
      <c r="D2224" s="49">
        <v>17072500</v>
      </c>
      <c r="E2224" s="49">
        <v>18361700</v>
      </c>
      <c r="F2224" s="49">
        <v>-7.0211399999999999</v>
      </c>
      <c r="G2224" s="49">
        <v>-1289200</v>
      </c>
      <c r="H2224" s="49">
        <v>0.02</v>
      </c>
      <c r="I2224" s="49">
        <v>286675729.30210799</v>
      </c>
    </row>
    <row r="2225" spans="1:9" x14ac:dyDescent="0.25">
      <c r="A2225" s="50">
        <v>41071</v>
      </c>
      <c r="B2225" s="49" t="s">
        <v>79</v>
      </c>
      <c r="C2225" s="49" t="s">
        <v>80</v>
      </c>
      <c r="D2225" s="49">
        <v>18361700</v>
      </c>
      <c r="E2225" s="49">
        <v>14962100</v>
      </c>
      <c r="F2225" s="49">
        <v>22.721409999999999</v>
      </c>
      <c r="G2225" s="49">
        <v>3399600</v>
      </c>
      <c r="H2225" s="49">
        <v>0.02</v>
      </c>
      <c r="I2225" s="49">
        <v>319340565.979002</v>
      </c>
    </row>
    <row r="2226" spans="1:9" x14ac:dyDescent="0.25">
      <c r="A2226" s="50">
        <v>41068</v>
      </c>
      <c r="B2226" s="49" t="s">
        <v>79</v>
      </c>
      <c r="C2226" s="49" t="s">
        <v>80</v>
      </c>
      <c r="D2226" s="49">
        <v>14962100</v>
      </c>
      <c r="E2226" s="49">
        <v>16920200</v>
      </c>
      <c r="F2226" s="49">
        <v>-11.572559999999999</v>
      </c>
      <c r="G2226" s="49">
        <v>-1958100</v>
      </c>
      <c r="H2226" s="49">
        <v>0.02</v>
      </c>
      <c r="I2226" s="49">
        <v>245253755.952032</v>
      </c>
    </row>
    <row r="2227" spans="1:9" x14ac:dyDescent="0.25">
      <c r="A2227" s="50">
        <v>41067</v>
      </c>
      <c r="B2227" s="49" t="s">
        <v>79</v>
      </c>
      <c r="C2227" s="49" t="s">
        <v>80</v>
      </c>
      <c r="D2227" s="49">
        <v>16920200</v>
      </c>
      <c r="E2227" s="49">
        <v>17279500</v>
      </c>
      <c r="F2227" s="49">
        <v>-2.0793400000000002</v>
      </c>
      <c r="G2227" s="49">
        <v>-359300</v>
      </c>
      <c r="H2227" s="49">
        <v>0.01</v>
      </c>
      <c r="I2227" s="49">
        <v>238433818.46756601</v>
      </c>
    </row>
    <row r="2228" spans="1:9" x14ac:dyDescent="0.25">
      <c r="A2228" s="50">
        <v>41066</v>
      </c>
      <c r="B2228" s="49" t="s">
        <v>79</v>
      </c>
      <c r="C2228" s="49" t="s">
        <v>80</v>
      </c>
      <c r="D2228" s="49">
        <v>17279500</v>
      </c>
      <c r="E2228" s="49">
        <v>20336000</v>
      </c>
      <c r="F2228" s="49">
        <v>-15.03</v>
      </c>
      <c r="G2228" s="49">
        <v>-3056500</v>
      </c>
      <c r="H2228" s="49">
        <v>0.01</v>
      </c>
      <c r="I2228" s="49">
        <v>199434229.30375001</v>
      </c>
    </row>
    <row r="2229" spans="1:9" x14ac:dyDescent="0.25">
      <c r="A2229" s="50">
        <v>41065</v>
      </c>
      <c r="B2229" s="49" t="s">
        <v>79</v>
      </c>
      <c r="C2229" s="49" t="s">
        <v>80</v>
      </c>
      <c r="D2229" s="49">
        <v>20336000</v>
      </c>
      <c r="E2229" s="49">
        <v>22290700</v>
      </c>
      <c r="F2229" s="49">
        <v>-8.7691300000000005</v>
      </c>
      <c r="G2229" s="49">
        <v>-1954700</v>
      </c>
      <c r="H2229" s="49">
        <v>0.01</v>
      </c>
      <c r="I2229" s="49">
        <v>189972133.494665</v>
      </c>
    </row>
    <row r="2230" spans="1:9" x14ac:dyDescent="0.25">
      <c r="A2230" s="50">
        <v>41064</v>
      </c>
      <c r="B2230" s="49" t="s">
        <v>79</v>
      </c>
      <c r="C2230" s="49" t="s">
        <v>80</v>
      </c>
      <c r="D2230" s="49">
        <v>22290700</v>
      </c>
      <c r="E2230" s="49">
        <v>23533800</v>
      </c>
      <c r="F2230" s="49">
        <v>-5.2821899999999999</v>
      </c>
      <c r="G2230" s="49">
        <v>-1243100</v>
      </c>
      <c r="H2230" s="49">
        <v>0.01</v>
      </c>
      <c r="I2230" s="49">
        <v>208232289.34350601</v>
      </c>
    </row>
    <row r="2231" spans="1:9" x14ac:dyDescent="0.25">
      <c r="A2231" s="50">
        <v>41061</v>
      </c>
      <c r="B2231" s="49" t="s">
        <v>79</v>
      </c>
      <c r="C2231" s="49" t="s">
        <v>80</v>
      </c>
      <c r="D2231" s="49">
        <v>23533800</v>
      </c>
      <c r="E2231" s="49">
        <v>20777100</v>
      </c>
      <c r="F2231" s="49">
        <v>13.26797</v>
      </c>
      <c r="G2231" s="49">
        <v>2756700</v>
      </c>
      <c r="H2231" s="49">
        <v>0.01</v>
      </c>
      <c r="I2231" s="49">
        <v>233965195.186701</v>
      </c>
    </row>
    <row r="2232" spans="1:9" x14ac:dyDescent="0.25">
      <c r="A2232" s="50">
        <v>41060</v>
      </c>
      <c r="B2232" s="49" t="s">
        <v>79</v>
      </c>
      <c r="C2232" s="49" t="s">
        <v>80</v>
      </c>
      <c r="D2232" s="49">
        <v>20777100</v>
      </c>
      <c r="E2232" s="49">
        <v>20215900</v>
      </c>
      <c r="F2232" s="49">
        <v>2.77603</v>
      </c>
      <c r="G2232" s="49">
        <v>561200</v>
      </c>
      <c r="H2232" s="49">
        <v>0.01</v>
      </c>
      <c r="I2232" s="49">
        <v>227336102.66483101</v>
      </c>
    </row>
    <row r="2233" spans="1:9" x14ac:dyDescent="0.25">
      <c r="A2233" s="50">
        <v>41059</v>
      </c>
      <c r="B2233" s="49" t="s">
        <v>79</v>
      </c>
      <c r="C2233" s="49" t="s">
        <v>80</v>
      </c>
      <c r="D2233" s="49">
        <v>20215900</v>
      </c>
      <c r="E2233" s="49">
        <v>16713100</v>
      </c>
      <c r="F2233" s="49">
        <v>20.958410000000001</v>
      </c>
      <c r="G2233" s="49">
        <v>3502800</v>
      </c>
      <c r="H2233" s="49">
        <v>0.01</v>
      </c>
      <c r="I2233" s="49">
        <v>255562669.32704601</v>
      </c>
    </row>
    <row r="2234" spans="1:9" x14ac:dyDescent="0.25">
      <c r="A2234" s="50">
        <v>41058</v>
      </c>
      <c r="B2234" s="49" t="s">
        <v>79</v>
      </c>
      <c r="C2234" s="49" t="s">
        <v>80</v>
      </c>
      <c r="D2234" s="49">
        <v>16713100</v>
      </c>
      <c r="E2234" s="49">
        <v>18928900</v>
      </c>
      <c r="F2234" s="49">
        <v>-11.705909999999999</v>
      </c>
      <c r="G2234" s="49">
        <v>-2215800</v>
      </c>
      <c r="H2234" s="49">
        <v>0.01</v>
      </c>
      <c r="I2234" s="49">
        <v>197910959.29925701</v>
      </c>
    </row>
    <row r="2235" spans="1:9" x14ac:dyDescent="0.25">
      <c r="A2235" s="50">
        <v>41054</v>
      </c>
      <c r="B2235" s="49" t="s">
        <v>79</v>
      </c>
      <c r="C2235" s="49" t="s">
        <v>80</v>
      </c>
      <c r="D2235" s="49">
        <v>18928900</v>
      </c>
      <c r="E2235" s="49">
        <v>18565600</v>
      </c>
      <c r="F2235" s="49">
        <v>1.9568399999999999</v>
      </c>
      <c r="G2235" s="49">
        <v>363300</v>
      </c>
      <c r="H2235" s="49">
        <v>0.01</v>
      </c>
      <c r="I2235" s="49">
        <v>205220824.31683499</v>
      </c>
    </row>
    <row r="2236" spans="1:9" x14ac:dyDescent="0.25">
      <c r="A2236" s="50">
        <v>41053</v>
      </c>
      <c r="B2236" s="49" t="s">
        <v>79</v>
      </c>
      <c r="C2236" s="49" t="s">
        <v>80</v>
      </c>
      <c r="D2236" s="49">
        <v>18565600</v>
      </c>
      <c r="E2236" s="49">
        <v>19334000</v>
      </c>
      <c r="F2236" s="49">
        <v>-3.9743499999999998</v>
      </c>
      <c r="G2236" s="49">
        <v>-768400</v>
      </c>
      <c r="H2236" s="49">
        <v>0.01</v>
      </c>
      <c r="I2236" s="49">
        <v>190142686.81395301</v>
      </c>
    </row>
    <row r="2237" spans="1:9" x14ac:dyDescent="0.25">
      <c r="A2237" s="50">
        <v>41052</v>
      </c>
      <c r="B2237" s="49" t="s">
        <v>79</v>
      </c>
      <c r="C2237" s="49" t="s">
        <v>80</v>
      </c>
      <c r="D2237" s="49">
        <v>19334000</v>
      </c>
      <c r="E2237" s="49">
        <v>19567600</v>
      </c>
      <c r="F2237" s="49">
        <v>-1.19381</v>
      </c>
      <c r="G2237" s="49">
        <v>-233600</v>
      </c>
      <c r="H2237" s="49">
        <v>0.01</v>
      </c>
      <c r="I2237" s="49">
        <v>198012383.486716</v>
      </c>
    </row>
    <row r="2238" spans="1:9" x14ac:dyDescent="0.25">
      <c r="A2238" s="50">
        <v>41051</v>
      </c>
      <c r="B2238" s="49" t="s">
        <v>79</v>
      </c>
      <c r="C2238" s="49" t="s">
        <v>80</v>
      </c>
      <c r="D2238" s="49">
        <v>19567600</v>
      </c>
      <c r="E2238" s="49">
        <v>18520600</v>
      </c>
      <c r="F2238" s="49">
        <v>5.6531599999999997</v>
      </c>
      <c r="G2238" s="49">
        <v>1047000</v>
      </c>
      <c r="H2238" s="49">
        <v>0.01</v>
      </c>
      <c r="I2238" s="49">
        <v>210188636.82190201</v>
      </c>
    </row>
    <row r="2239" spans="1:9" x14ac:dyDescent="0.25">
      <c r="A2239" s="50">
        <v>41050</v>
      </c>
      <c r="B2239" s="49" t="s">
        <v>79</v>
      </c>
      <c r="C2239" s="49" t="s">
        <v>80</v>
      </c>
      <c r="D2239" s="49">
        <v>18520600</v>
      </c>
      <c r="E2239" s="49">
        <v>25168100</v>
      </c>
      <c r="F2239" s="49">
        <v>-26.412400000000002</v>
      </c>
      <c r="G2239" s="49">
        <v>-6647500</v>
      </c>
      <c r="H2239" s="49">
        <v>0.01</v>
      </c>
      <c r="I2239" s="49">
        <v>198942111.81359601</v>
      </c>
    </row>
    <row r="2240" spans="1:9" x14ac:dyDescent="0.25">
      <c r="A2240" s="50">
        <v>41047</v>
      </c>
      <c r="B2240" s="49" t="s">
        <v>79</v>
      </c>
      <c r="C2240" s="49" t="s">
        <v>80</v>
      </c>
      <c r="D2240" s="49">
        <v>25168100</v>
      </c>
      <c r="E2240" s="49">
        <v>21907100</v>
      </c>
      <c r="F2240" s="49">
        <v>14.885590000000001</v>
      </c>
      <c r="G2240" s="49">
        <v>3261000</v>
      </c>
      <c r="H2240" s="49">
        <v>0.01</v>
      </c>
      <c r="I2240" s="49">
        <v>264055316.03299999</v>
      </c>
    </row>
    <row r="2241" spans="1:9" x14ac:dyDescent="0.25">
      <c r="A2241" s="50">
        <v>41046</v>
      </c>
      <c r="B2241" s="49" t="s">
        <v>79</v>
      </c>
      <c r="C2241" s="49" t="s">
        <v>80</v>
      </c>
      <c r="D2241" s="49">
        <v>21907100</v>
      </c>
      <c r="E2241" s="49">
        <v>19122800</v>
      </c>
      <c r="F2241" s="49">
        <v>14.56011</v>
      </c>
      <c r="G2241" s="49">
        <v>2784300</v>
      </c>
      <c r="H2241" s="49">
        <v>0.01</v>
      </c>
      <c r="I2241" s="49">
        <v>229841991.00712901</v>
      </c>
    </row>
    <row r="2242" spans="1:9" x14ac:dyDescent="0.25">
      <c r="A2242" s="50">
        <v>41045</v>
      </c>
      <c r="B2242" s="49" t="s">
        <v>79</v>
      </c>
      <c r="C2242" s="49" t="s">
        <v>80</v>
      </c>
      <c r="D2242" s="49">
        <v>19122800</v>
      </c>
      <c r="E2242" s="49">
        <v>18353800</v>
      </c>
      <c r="F2242" s="49">
        <v>4.18987</v>
      </c>
      <c r="G2242" s="49">
        <v>769000</v>
      </c>
      <c r="H2242" s="49">
        <v>0.01</v>
      </c>
      <c r="I2242" s="49">
        <v>210191443.48504001</v>
      </c>
    </row>
    <row r="2243" spans="1:9" x14ac:dyDescent="0.25">
      <c r="A2243" s="50">
        <v>41044</v>
      </c>
      <c r="B2243" s="49" t="s">
        <v>79</v>
      </c>
      <c r="C2243" s="49" t="s">
        <v>80</v>
      </c>
      <c r="D2243" s="49">
        <v>18353800</v>
      </c>
      <c r="E2243" s="49">
        <v>17090800</v>
      </c>
      <c r="F2243" s="49">
        <v>7.3899400000000002</v>
      </c>
      <c r="G2243" s="49">
        <v>1263000</v>
      </c>
      <c r="H2243" s="49">
        <v>0.01</v>
      </c>
      <c r="I2243" s="49">
        <v>209080371.812273</v>
      </c>
    </row>
    <row r="2244" spans="1:9" x14ac:dyDescent="0.25">
      <c r="A2244" s="50">
        <v>41043</v>
      </c>
      <c r="B2244" s="49" t="s">
        <v>79</v>
      </c>
      <c r="C2244" s="49" t="s">
        <v>80</v>
      </c>
      <c r="D2244" s="49">
        <v>17090800</v>
      </c>
      <c r="E2244" s="49">
        <v>15067700</v>
      </c>
      <c r="F2244" s="49">
        <v>13.426729999999999</v>
      </c>
      <c r="G2244" s="49">
        <v>2023100</v>
      </c>
      <c r="H2244" s="49">
        <v>0.01</v>
      </c>
      <c r="I2244" s="49">
        <v>193838156.80225301</v>
      </c>
    </row>
    <row r="2245" spans="1:9" x14ac:dyDescent="0.25">
      <c r="A2245" s="50">
        <v>41040</v>
      </c>
      <c r="B2245" s="49" t="s">
        <v>79</v>
      </c>
      <c r="C2245" s="49" t="s">
        <v>80</v>
      </c>
      <c r="D2245" s="49">
        <v>15067700</v>
      </c>
      <c r="E2245" s="49">
        <v>14049000</v>
      </c>
      <c r="F2245" s="49">
        <v>7.2510500000000002</v>
      </c>
      <c r="G2245" s="49">
        <v>1018700</v>
      </c>
      <c r="H2245" s="49">
        <v>0.01</v>
      </c>
      <c r="I2245" s="49">
        <v>210822235.95287001</v>
      </c>
    </row>
    <row r="2246" spans="1:9" x14ac:dyDescent="0.25">
      <c r="A2246" s="50">
        <v>41039</v>
      </c>
      <c r="B2246" s="49" t="s">
        <v>79</v>
      </c>
      <c r="C2246" s="49" t="s">
        <v>80</v>
      </c>
      <c r="D2246" s="49">
        <v>14049000</v>
      </c>
      <c r="E2246" s="49">
        <v>15534000</v>
      </c>
      <c r="F2246" s="49">
        <v>-9.5596800000000002</v>
      </c>
      <c r="G2246" s="49">
        <v>-1485000</v>
      </c>
      <c r="H2246" s="49">
        <v>0.01</v>
      </c>
      <c r="I2246" s="49">
        <v>178305225.11145499</v>
      </c>
    </row>
    <row r="2247" spans="1:9" x14ac:dyDescent="0.25">
      <c r="A2247" s="50">
        <v>41038</v>
      </c>
      <c r="B2247" s="49" t="s">
        <v>79</v>
      </c>
      <c r="C2247" s="49" t="s">
        <v>80</v>
      </c>
      <c r="D2247" s="49">
        <v>15534000</v>
      </c>
      <c r="E2247" s="49">
        <v>14317000</v>
      </c>
      <c r="F2247" s="49">
        <v>8.5003799999999998</v>
      </c>
      <c r="G2247" s="49">
        <v>1217000</v>
      </c>
      <c r="H2247" s="49">
        <v>0.01</v>
      </c>
      <c r="I2247" s="49">
        <v>186278550.123236</v>
      </c>
    </row>
    <row r="2248" spans="1:9" x14ac:dyDescent="0.25">
      <c r="A2248" s="50">
        <v>41037</v>
      </c>
      <c r="B2248" s="49" t="s">
        <v>79</v>
      </c>
      <c r="C2248" s="49" t="s">
        <v>80</v>
      </c>
      <c r="D2248" s="49">
        <v>14317000</v>
      </c>
      <c r="E2248" s="49">
        <v>14089000</v>
      </c>
      <c r="F2248" s="49">
        <v>1.6182799999999999</v>
      </c>
      <c r="G2248" s="49">
        <v>228000</v>
      </c>
      <c r="H2248" s="49">
        <v>0.01</v>
      </c>
      <c r="I2248" s="49">
        <v>194591891.78024799</v>
      </c>
    </row>
    <row r="2249" spans="1:9" x14ac:dyDescent="0.25">
      <c r="A2249" s="50">
        <v>41036</v>
      </c>
      <c r="B2249" s="49" t="s">
        <v>79</v>
      </c>
      <c r="C2249" s="49" t="s">
        <v>80</v>
      </c>
      <c r="D2249" s="49">
        <v>14089000</v>
      </c>
      <c r="E2249" s="49">
        <v>14971000</v>
      </c>
      <c r="F2249" s="49">
        <v>-5.8913900000000003</v>
      </c>
      <c r="G2249" s="49">
        <v>-882000</v>
      </c>
      <c r="H2249" s="49">
        <v>0.02</v>
      </c>
      <c r="I2249" s="49">
        <v>215444291.77843899</v>
      </c>
    </row>
    <row r="2250" spans="1:9" x14ac:dyDescent="0.25">
      <c r="A2250" s="50">
        <v>41033</v>
      </c>
      <c r="B2250" s="49" t="s">
        <v>79</v>
      </c>
      <c r="C2250" s="49" t="s">
        <v>80</v>
      </c>
      <c r="D2250" s="49">
        <v>14971000</v>
      </c>
      <c r="E2250" s="49">
        <v>13577000</v>
      </c>
      <c r="F2250" s="49">
        <v>10.26736</v>
      </c>
      <c r="G2250" s="49">
        <v>1394000</v>
      </c>
      <c r="H2250" s="49">
        <v>0.02</v>
      </c>
      <c r="I2250" s="49">
        <v>239411241.785436</v>
      </c>
    </row>
    <row r="2251" spans="1:9" x14ac:dyDescent="0.25">
      <c r="A2251" s="50">
        <v>41032</v>
      </c>
      <c r="B2251" s="49" t="s">
        <v>79</v>
      </c>
      <c r="C2251" s="49" t="s">
        <v>80</v>
      </c>
      <c r="D2251" s="49">
        <v>13577000</v>
      </c>
      <c r="E2251" s="49">
        <v>12688000</v>
      </c>
      <c r="F2251" s="49">
        <v>7.0066199999999998</v>
      </c>
      <c r="G2251" s="49">
        <v>889000</v>
      </c>
      <c r="H2251" s="49">
        <v>0.02</v>
      </c>
      <c r="I2251" s="49">
        <v>234768958.441044</v>
      </c>
    </row>
    <row r="2252" spans="1:9" x14ac:dyDescent="0.25">
      <c r="A2252" s="50">
        <v>41031</v>
      </c>
      <c r="B2252" s="49" t="s">
        <v>79</v>
      </c>
      <c r="C2252" s="49" t="s">
        <v>80</v>
      </c>
      <c r="D2252" s="49">
        <v>12688000</v>
      </c>
      <c r="E2252" s="49">
        <v>12722000</v>
      </c>
      <c r="F2252" s="49">
        <v>-0.26724999999999999</v>
      </c>
      <c r="G2252" s="49">
        <v>-34000</v>
      </c>
      <c r="H2252" s="49">
        <v>0.02</v>
      </c>
      <c r="I2252" s="49">
        <v>218127866.767324</v>
      </c>
    </row>
    <row r="2253" spans="1:9" x14ac:dyDescent="0.25">
      <c r="A2253" s="50">
        <v>41030</v>
      </c>
      <c r="B2253" s="49" t="s">
        <v>79</v>
      </c>
      <c r="C2253" s="49" t="s">
        <v>80</v>
      </c>
      <c r="D2253" s="49">
        <v>12722000</v>
      </c>
      <c r="E2253" s="49">
        <v>13343000</v>
      </c>
      <c r="F2253" s="49">
        <v>-4.6541300000000003</v>
      </c>
      <c r="G2253" s="49">
        <v>-621000</v>
      </c>
      <c r="H2253" s="49">
        <v>0.02</v>
      </c>
      <c r="I2253" s="49">
        <v>209170883.43426099</v>
      </c>
    </row>
    <row r="2254" spans="1:9" x14ac:dyDescent="0.25">
      <c r="A2254" s="50">
        <v>41029</v>
      </c>
      <c r="B2254" s="49" t="s">
        <v>79</v>
      </c>
      <c r="C2254" s="49" t="s">
        <v>80</v>
      </c>
      <c r="D2254" s="49">
        <v>13343000</v>
      </c>
      <c r="E2254" s="49">
        <v>12829000</v>
      </c>
      <c r="F2254" s="49">
        <v>4.0065499999999998</v>
      </c>
      <c r="G2254" s="49">
        <v>514000</v>
      </c>
      <c r="H2254" s="49">
        <v>0.02</v>
      </c>
      <c r="I2254" s="49">
        <v>216045408.43918699</v>
      </c>
    </row>
    <row r="2255" spans="1:9" x14ac:dyDescent="0.25">
      <c r="A2255" s="50">
        <v>41026</v>
      </c>
      <c r="B2255" s="49" t="s">
        <v>79</v>
      </c>
      <c r="C2255" s="49" t="s">
        <v>80</v>
      </c>
      <c r="D2255" s="49">
        <v>12828000</v>
      </c>
      <c r="E2255" s="49">
        <v>12856000</v>
      </c>
      <c r="F2255" s="49">
        <v>-0.21779999999999999</v>
      </c>
      <c r="G2255" s="49">
        <v>-28000</v>
      </c>
      <c r="H2255" s="49">
        <v>0.02</v>
      </c>
      <c r="I2255" s="49">
        <v>207706700.10176799</v>
      </c>
    </row>
    <row r="2256" spans="1:9" x14ac:dyDescent="0.25">
      <c r="A2256" s="50">
        <v>41025</v>
      </c>
      <c r="B2256" s="49" t="s">
        <v>79</v>
      </c>
      <c r="C2256" s="49" t="s">
        <v>80</v>
      </c>
      <c r="D2256" s="49">
        <v>12856000</v>
      </c>
      <c r="E2256" s="49">
        <v>13615000</v>
      </c>
      <c r="F2256" s="49">
        <v>-5.5747299999999997</v>
      </c>
      <c r="G2256" s="49">
        <v>-759000</v>
      </c>
      <c r="H2256" s="49">
        <v>0.02</v>
      </c>
      <c r="I2256" s="49">
        <v>195946866.768657</v>
      </c>
    </row>
    <row r="2257" spans="1:9" x14ac:dyDescent="0.25">
      <c r="A2257" s="50">
        <v>41024</v>
      </c>
      <c r="B2257" s="49" t="s">
        <v>79</v>
      </c>
      <c r="C2257" s="49" t="s">
        <v>80</v>
      </c>
      <c r="D2257" s="49">
        <v>13615000</v>
      </c>
      <c r="E2257" s="49">
        <v>15364000</v>
      </c>
      <c r="F2257" s="49">
        <v>-11.383749999999999</v>
      </c>
      <c r="G2257" s="49">
        <v>-1749000</v>
      </c>
      <c r="H2257" s="49">
        <v>0.01</v>
      </c>
      <c r="I2257" s="49">
        <v>180285291.77467901</v>
      </c>
    </row>
    <row r="2258" spans="1:9" x14ac:dyDescent="0.25">
      <c r="A2258" s="50">
        <v>41023</v>
      </c>
      <c r="B2258" s="49" t="s">
        <v>79</v>
      </c>
      <c r="C2258" s="49" t="s">
        <v>80</v>
      </c>
      <c r="D2258" s="49">
        <v>15364000</v>
      </c>
      <c r="E2258" s="49">
        <v>16684000</v>
      </c>
      <c r="F2258" s="49">
        <v>-7.9117699999999997</v>
      </c>
      <c r="G2258" s="49">
        <v>-1320000</v>
      </c>
      <c r="H2258" s="49">
        <v>0.01</v>
      </c>
      <c r="I2258" s="49">
        <v>169644166.78855401</v>
      </c>
    </row>
    <row r="2259" spans="1:9" x14ac:dyDescent="0.25">
      <c r="A2259" s="50">
        <v>41022</v>
      </c>
      <c r="B2259" s="49" t="s">
        <v>79</v>
      </c>
      <c r="C2259" s="49" t="s">
        <v>80</v>
      </c>
      <c r="D2259" s="49">
        <v>16684000</v>
      </c>
      <c r="E2259" s="49">
        <v>15364000</v>
      </c>
      <c r="F2259" s="49">
        <v>8.5915099999999995</v>
      </c>
      <c r="G2259" s="49">
        <v>1320000</v>
      </c>
      <c r="H2259" s="49">
        <v>0.01</v>
      </c>
      <c r="I2259" s="49">
        <v>187555966.79902601</v>
      </c>
    </row>
    <row r="2260" spans="1:9" x14ac:dyDescent="0.25">
      <c r="A2260" s="50">
        <v>41019</v>
      </c>
      <c r="B2260" s="49" t="s">
        <v>79</v>
      </c>
      <c r="C2260" s="49" t="s">
        <v>80</v>
      </c>
      <c r="D2260" s="49">
        <v>15364000</v>
      </c>
      <c r="E2260" s="49">
        <v>16460000</v>
      </c>
      <c r="F2260" s="49">
        <v>-6.6585700000000001</v>
      </c>
      <c r="G2260" s="49">
        <v>-1096000</v>
      </c>
      <c r="H2260" s="49">
        <v>0.01</v>
      </c>
      <c r="I2260" s="49">
        <v>181935366.78855401</v>
      </c>
    </row>
    <row r="2261" spans="1:9" x14ac:dyDescent="0.25">
      <c r="A2261" s="50">
        <v>41018</v>
      </c>
      <c r="B2261" s="49" t="s">
        <v>79</v>
      </c>
      <c r="C2261" s="49" t="s">
        <v>80</v>
      </c>
      <c r="D2261" s="49">
        <v>16460000</v>
      </c>
      <c r="E2261" s="49">
        <v>16692000</v>
      </c>
      <c r="F2261" s="49">
        <v>-1.3898900000000001</v>
      </c>
      <c r="G2261" s="49">
        <v>-232000</v>
      </c>
      <c r="H2261" s="49">
        <v>0.01</v>
      </c>
      <c r="I2261" s="49">
        <v>180099833.463916</v>
      </c>
    </row>
    <row r="2262" spans="1:9" x14ac:dyDescent="0.25">
      <c r="A2262" s="50">
        <v>41017</v>
      </c>
      <c r="B2262" s="49" t="s">
        <v>79</v>
      </c>
      <c r="C2262" s="49" t="s">
        <v>80</v>
      </c>
      <c r="D2262" s="49">
        <v>16692000</v>
      </c>
      <c r="E2262" s="49">
        <v>15746000</v>
      </c>
      <c r="F2262" s="49">
        <v>6.0078800000000001</v>
      </c>
      <c r="G2262" s="49">
        <v>946000</v>
      </c>
      <c r="H2262" s="49">
        <v>0.01</v>
      </c>
      <c r="I2262" s="49">
        <v>186811300.13242301</v>
      </c>
    </row>
    <row r="2263" spans="1:9" x14ac:dyDescent="0.25">
      <c r="A2263" s="50">
        <v>41016</v>
      </c>
      <c r="B2263" s="49" t="s">
        <v>79</v>
      </c>
      <c r="C2263" s="49" t="s">
        <v>80</v>
      </c>
      <c r="D2263" s="49">
        <v>15746000</v>
      </c>
      <c r="E2263" s="49">
        <v>18161000</v>
      </c>
      <c r="F2263" s="49">
        <v>-13.29773</v>
      </c>
      <c r="G2263" s="49">
        <v>-2415000</v>
      </c>
      <c r="H2263" s="49">
        <v>0.01</v>
      </c>
      <c r="I2263" s="49">
        <v>160477983.458251</v>
      </c>
    </row>
    <row r="2264" spans="1:9" x14ac:dyDescent="0.25">
      <c r="A2264" s="50">
        <v>41015</v>
      </c>
      <c r="B2264" s="49" t="s">
        <v>79</v>
      </c>
      <c r="C2264" s="49" t="s">
        <v>80</v>
      </c>
      <c r="D2264" s="49">
        <v>18160000</v>
      </c>
      <c r="E2264" s="49">
        <v>18724000</v>
      </c>
      <c r="F2264" s="49">
        <v>-3.0121799999999999</v>
      </c>
      <c r="G2264" s="49">
        <v>-564000</v>
      </c>
      <c r="H2264" s="49">
        <v>0.01</v>
      </c>
      <c r="I2264" s="49">
        <v>166920666.810736</v>
      </c>
    </row>
    <row r="2265" spans="1:9" x14ac:dyDescent="0.25">
      <c r="A2265" s="50">
        <v>41012</v>
      </c>
      <c r="B2265" s="49" t="s">
        <v>79</v>
      </c>
      <c r="C2265" s="49" t="s">
        <v>80</v>
      </c>
      <c r="D2265" s="49">
        <v>18724000</v>
      </c>
      <c r="E2265" s="49">
        <v>15953000</v>
      </c>
      <c r="F2265" s="49">
        <v>17.369769999999999</v>
      </c>
      <c r="G2265" s="49">
        <v>2771000</v>
      </c>
      <c r="H2265" s="49">
        <v>0.01</v>
      </c>
      <c r="I2265" s="49">
        <v>179594366.81521001</v>
      </c>
    </row>
    <row r="2266" spans="1:9" x14ac:dyDescent="0.25">
      <c r="A2266" s="50">
        <v>41011</v>
      </c>
      <c r="B2266" s="49" t="s">
        <v>79</v>
      </c>
      <c r="C2266" s="49" t="s">
        <v>80</v>
      </c>
      <c r="D2266" s="49">
        <v>15953000</v>
      </c>
      <c r="E2266" s="49">
        <v>20373000</v>
      </c>
      <c r="F2266" s="49">
        <v>-21.69538</v>
      </c>
      <c r="G2266" s="49">
        <v>-4420000</v>
      </c>
      <c r="H2266" s="49">
        <v>0.01</v>
      </c>
      <c r="I2266" s="49">
        <v>134669908.45989299</v>
      </c>
    </row>
    <row r="2267" spans="1:9" x14ac:dyDescent="0.25">
      <c r="A2267" s="50">
        <v>41010</v>
      </c>
      <c r="B2267" s="49" t="s">
        <v>79</v>
      </c>
      <c r="C2267" s="49" t="s">
        <v>80</v>
      </c>
      <c r="D2267" s="49">
        <v>20373000</v>
      </c>
      <c r="E2267" s="49">
        <v>21085000</v>
      </c>
      <c r="F2267" s="49">
        <v>-3.3768099999999999</v>
      </c>
      <c r="G2267" s="49">
        <v>-712000</v>
      </c>
      <c r="H2267" s="49">
        <v>0.01</v>
      </c>
      <c r="I2267" s="49">
        <v>169944775.161625</v>
      </c>
    </row>
    <row r="2268" spans="1:9" x14ac:dyDescent="0.25">
      <c r="A2268" s="50">
        <v>41009</v>
      </c>
      <c r="B2268" s="49" t="s">
        <v>79</v>
      </c>
      <c r="C2268" s="49" t="s">
        <v>80</v>
      </c>
      <c r="D2268" s="49">
        <v>21084000</v>
      </c>
      <c r="E2268" s="49">
        <v>18679000</v>
      </c>
      <c r="F2268" s="49">
        <v>12.87542</v>
      </c>
      <c r="G2268" s="49">
        <v>2405000</v>
      </c>
      <c r="H2268" s="49">
        <v>0.01</v>
      </c>
      <c r="I2268" s="49">
        <v>169550500.16726601</v>
      </c>
    </row>
    <row r="2269" spans="1:9" x14ac:dyDescent="0.25">
      <c r="A2269" s="50">
        <v>41008</v>
      </c>
      <c r="B2269" s="49" t="s">
        <v>79</v>
      </c>
      <c r="C2269" s="49" t="s">
        <v>80</v>
      </c>
      <c r="D2269" s="49">
        <v>18679000</v>
      </c>
      <c r="E2269" s="49">
        <v>16876000</v>
      </c>
      <c r="F2269" s="49">
        <v>10.683809999999999</v>
      </c>
      <c r="G2269" s="49">
        <v>1803000</v>
      </c>
      <c r="H2269" s="49">
        <v>0.01</v>
      </c>
      <c r="I2269" s="49">
        <v>161417691.81485301</v>
      </c>
    </row>
    <row r="2270" spans="1:9" x14ac:dyDescent="0.25">
      <c r="A2270" s="50">
        <v>41004</v>
      </c>
      <c r="B2270" s="49" t="s">
        <v>79</v>
      </c>
      <c r="C2270" s="49" t="s">
        <v>80</v>
      </c>
      <c r="D2270" s="49">
        <v>16876000</v>
      </c>
      <c r="E2270" s="49">
        <v>15991000</v>
      </c>
      <c r="F2270" s="49">
        <v>5.5343600000000004</v>
      </c>
      <c r="G2270" s="49">
        <v>885000</v>
      </c>
      <c r="H2270" s="49">
        <v>0.01</v>
      </c>
      <c r="I2270" s="49">
        <v>145836766.800549</v>
      </c>
    </row>
    <row r="2271" spans="1:9" x14ac:dyDescent="0.25">
      <c r="A2271" s="50">
        <v>41003</v>
      </c>
      <c r="B2271" s="49" t="s">
        <v>79</v>
      </c>
      <c r="C2271" s="49" t="s">
        <v>80</v>
      </c>
      <c r="D2271" s="49">
        <v>15991000</v>
      </c>
      <c r="E2271" s="49">
        <v>14936000</v>
      </c>
      <c r="F2271" s="49">
        <v>7.0634699999999997</v>
      </c>
      <c r="G2271" s="49">
        <v>1055000</v>
      </c>
      <c r="H2271" s="49">
        <v>0.01</v>
      </c>
      <c r="I2271" s="49">
        <v>139787991.79352799</v>
      </c>
    </row>
    <row r="2272" spans="1:9" x14ac:dyDescent="0.25">
      <c r="A2272" s="50">
        <v>41002</v>
      </c>
      <c r="B2272" s="49" t="s">
        <v>79</v>
      </c>
      <c r="C2272" s="49" t="s">
        <v>80</v>
      </c>
      <c r="D2272" s="49">
        <v>14936000</v>
      </c>
      <c r="E2272" s="49">
        <v>14381000</v>
      </c>
      <c r="F2272" s="49">
        <v>3.8592599999999999</v>
      </c>
      <c r="G2272" s="49">
        <v>555000</v>
      </c>
      <c r="H2272" s="49">
        <v>0.01</v>
      </c>
      <c r="I2272" s="49">
        <v>130565533.45182499</v>
      </c>
    </row>
    <row r="2273" spans="1:9" x14ac:dyDescent="0.25">
      <c r="A2273" s="50">
        <v>41001</v>
      </c>
      <c r="B2273" s="49" t="s">
        <v>79</v>
      </c>
      <c r="C2273" s="49" t="s">
        <v>80</v>
      </c>
      <c r="D2273" s="49">
        <v>14381000</v>
      </c>
      <c r="E2273" s="49">
        <v>14297000</v>
      </c>
      <c r="F2273" s="49">
        <v>0.58753999999999995</v>
      </c>
      <c r="G2273" s="49">
        <v>84000</v>
      </c>
      <c r="H2273" s="49">
        <v>0.01</v>
      </c>
      <c r="I2273" s="49">
        <v>125713908.447422</v>
      </c>
    </row>
    <row r="2274" spans="1:9" x14ac:dyDescent="0.25">
      <c r="A2274" s="50">
        <v>40998</v>
      </c>
      <c r="B2274" s="49" t="s">
        <v>79</v>
      </c>
      <c r="C2274" s="49" t="s">
        <v>80</v>
      </c>
      <c r="D2274" s="49">
        <v>14297000</v>
      </c>
      <c r="E2274" s="49">
        <v>14948000</v>
      </c>
      <c r="F2274" s="49">
        <v>-4.3551000000000002</v>
      </c>
      <c r="G2274" s="49">
        <v>-651000</v>
      </c>
      <c r="H2274" s="49">
        <v>0.01</v>
      </c>
      <c r="I2274" s="49">
        <v>119975658.44675601</v>
      </c>
    </row>
    <row r="2275" spans="1:9" x14ac:dyDescent="0.25">
      <c r="A2275" s="50">
        <v>40997</v>
      </c>
      <c r="B2275" s="49" t="s">
        <v>79</v>
      </c>
      <c r="C2275" s="49" t="s">
        <v>80</v>
      </c>
      <c r="D2275" s="49">
        <v>14948000</v>
      </c>
      <c r="E2275" s="49">
        <v>15673000</v>
      </c>
      <c r="F2275" s="49">
        <v>-4.6257900000000003</v>
      </c>
      <c r="G2275" s="49">
        <v>-725000</v>
      </c>
      <c r="H2275" s="49">
        <v>0.01</v>
      </c>
      <c r="I2275" s="49">
        <v>125438633.45192</v>
      </c>
    </row>
    <row r="2276" spans="1:9" x14ac:dyDescent="0.25">
      <c r="A2276" s="50">
        <v>40996</v>
      </c>
      <c r="B2276" s="49" t="s">
        <v>79</v>
      </c>
      <c r="C2276" s="49" t="s">
        <v>80</v>
      </c>
      <c r="D2276" s="49">
        <v>15673000</v>
      </c>
      <c r="E2276" s="49">
        <v>15544000</v>
      </c>
      <c r="F2276" s="49">
        <v>0.82989999999999997</v>
      </c>
      <c r="G2276" s="49">
        <v>129000</v>
      </c>
      <c r="H2276" s="49">
        <v>0.01</v>
      </c>
      <c r="I2276" s="49">
        <v>135440841.79100499</v>
      </c>
    </row>
    <row r="2277" spans="1:9" x14ac:dyDescent="0.25">
      <c r="A2277" s="50">
        <v>40995</v>
      </c>
      <c r="B2277" s="49" t="s">
        <v>79</v>
      </c>
      <c r="C2277" s="49" t="s">
        <v>80</v>
      </c>
      <c r="D2277" s="49">
        <v>15544000</v>
      </c>
      <c r="E2277" s="49">
        <v>12659000</v>
      </c>
      <c r="F2277" s="49">
        <v>22.790109999999999</v>
      </c>
      <c r="G2277" s="49">
        <v>2885000</v>
      </c>
      <c r="H2277" s="49">
        <v>0.01</v>
      </c>
      <c r="I2277" s="49">
        <v>134326066.78998199</v>
      </c>
    </row>
    <row r="2278" spans="1:9" x14ac:dyDescent="0.25">
      <c r="A2278" s="50">
        <v>40994</v>
      </c>
      <c r="B2278" s="49" t="s">
        <v>79</v>
      </c>
      <c r="C2278" s="49" t="s">
        <v>80</v>
      </c>
      <c r="D2278" s="49">
        <v>12659000</v>
      </c>
      <c r="E2278" s="49">
        <v>15239000</v>
      </c>
      <c r="F2278" s="49">
        <v>-16.930240000000001</v>
      </c>
      <c r="G2278" s="49">
        <v>-2580000</v>
      </c>
      <c r="H2278" s="49">
        <v>0.01</v>
      </c>
      <c r="I2278" s="49">
        <v>118889108.433761</v>
      </c>
    </row>
    <row r="2279" spans="1:9" x14ac:dyDescent="0.25">
      <c r="A2279" s="50">
        <v>40991</v>
      </c>
      <c r="B2279" s="49" t="s">
        <v>79</v>
      </c>
      <c r="C2279" s="49" t="s">
        <v>80</v>
      </c>
      <c r="D2279" s="49">
        <v>15238000</v>
      </c>
      <c r="E2279" s="49">
        <v>17829000</v>
      </c>
      <c r="F2279" s="49">
        <v>-14.532500000000001</v>
      </c>
      <c r="G2279" s="49">
        <v>-2591000</v>
      </c>
      <c r="H2279" s="49">
        <v>0.01</v>
      </c>
      <c r="I2279" s="49">
        <v>153776816.787554</v>
      </c>
    </row>
    <row r="2280" spans="1:9" x14ac:dyDescent="0.25">
      <c r="A2280" s="50">
        <v>40990</v>
      </c>
      <c r="B2280" s="49" t="s">
        <v>79</v>
      </c>
      <c r="C2280" s="49" t="s">
        <v>80</v>
      </c>
      <c r="D2280" s="49">
        <v>17830000</v>
      </c>
      <c r="E2280" s="49">
        <v>17339000</v>
      </c>
      <c r="F2280" s="49">
        <v>2.8317700000000001</v>
      </c>
      <c r="G2280" s="49">
        <v>491000</v>
      </c>
      <c r="H2280" s="49">
        <v>0.01</v>
      </c>
      <c r="I2280" s="49">
        <v>179934416.80811799</v>
      </c>
    </row>
    <row r="2281" spans="1:9" x14ac:dyDescent="0.25">
      <c r="A2281" s="50">
        <v>40989</v>
      </c>
      <c r="B2281" s="49" t="s">
        <v>79</v>
      </c>
      <c r="C2281" s="49" t="s">
        <v>80</v>
      </c>
      <c r="D2281" s="49">
        <v>17338000</v>
      </c>
      <c r="E2281" s="49">
        <v>19383000</v>
      </c>
      <c r="F2281" s="49">
        <v>-10.55048</v>
      </c>
      <c r="G2281" s="49">
        <v>-2045000</v>
      </c>
      <c r="H2281" s="49">
        <v>0.01</v>
      </c>
      <c r="I2281" s="49">
        <v>190573516.804214</v>
      </c>
    </row>
    <row r="2282" spans="1:9" x14ac:dyDescent="0.25">
      <c r="A2282" s="50">
        <v>40988</v>
      </c>
      <c r="B2282" s="49" t="s">
        <v>79</v>
      </c>
      <c r="C2282" s="49" t="s">
        <v>80</v>
      </c>
      <c r="D2282" s="49">
        <v>19384000</v>
      </c>
      <c r="E2282" s="49">
        <v>21238000</v>
      </c>
      <c r="F2282" s="49">
        <v>-8.7296399999999998</v>
      </c>
      <c r="G2282" s="49">
        <v>-1854000</v>
      </c>
      <c r="H2282" s="49">
        <v>0.01</v>
      </c>
      <c r="I2282" s="49">
        <v>231477266.82044601</v>
      </c>
    </row>
    <row r="2283" spans="1:9" x14ac:dyDescent="0.25">
      <c r="A2283" s="50">
        <v>40987</v>
      </c>
      <c r="B2283" s="49" t="s">
        <v>79</v>
      </c>
      <c r="C2283" s="49" t="s">
        <v>80</v>
      </c>
      <c r="D2283" s="49">
        <v>21237000</v>
      </c>
      <c r="E2283" s="49">
        <v>24799000</v>
      </c>
      <c r="F2283" s="49">
        <v>-14.363479999999999</v>
      </c>
      <c r="G2283" s="49">
        <v>-3562000</v>
      </c>
      <c r="H2283" s="49">
        <v>0.01</v>
      </c>
      <c r="I2283" s="49">
        <v>221749675.16848001</v>
      </c>
    </row>
    <row r="2284" spans="1:9" x14ac:dyDescent="0.25">
      <c r="A2284" s="50">
        <v>40984</v>
      </c>
      <c r="B2284" s="49" t="s">
        <v>79</v>
      </c>
      <c r="C2284" s="49" t="s">
        <v>80</v>
      </c>
      <c r="D2284" s="49">
        <v>24800000</v>
      </c>
      <c r="E2284" s="49">
        <v>25392000</v>
      </c>
      <c r="F2284" s="49">
        <v>-2.3314400000000002</v>
      </c>
      <c r="G2284" s="49">
        <v>-592000</v>
      </c>
      <c r="H2284" s="49">
        <v>0.01</v>
      </c>
      <c r="I2284" s="49">
        <v>239113333.53007999</v>
      </c>
    </row>
    <row r="2285" spans="1:9" x14ac:dyDescent="0.25">
      <c r="A2285" s="50">
        <v>40983</v>
      </c>
      <c r="B2285" s="49" t="s">
        <v>79</v>
      </c>
      <c r="C2285" s="49" t="s">
        <v>80</v>
      </c>
      <c r="D2285" s="49">
        <v>25391000</v>
      </c>
      <c r="E2285" s="49">
        <v>26416000</v>
      </c>
      <c r="F2285" s="49">
        <v>-3.88022</v>
      </c>
      <c r="G2285" s="49">
        <v>-1025000</v>
      </c>
      <c r="H2285" s="49">
        <v>0.01</v>
      </c>
      <c r="I2285" s="49">
        <v>211803258.53476799</v>
      </c>
    </row>
    <row r="2286" spans="1:9" x14ac:dyDescent="0.25">
      <c r="A2286" s="50">
        <v>40982</v>
      </c>
      <c r="B2286" s="49" t="s">
        <v>79</v>
      </c>
      <c r="C2286" s="49" t="s">
        <v>80</v>
      </c>
      <c r="D2286" s="49">
        <v>26417000</v>
      </c>
      <c r="E2286" s="49">
        <v>23954000</v>
      </c>
      <c r="F2286" s="49">
        <v>10.282209999999999</v>
      </c>
      <c r="G2286" s="49">
        <v>2463000</v>
      </c>
      <c r="H2286" s="49">
        <v>0.01</v>
      </c>
      <c r="I2286" s="49">
        <v>200549058.54290801</v>
      </c>
    </row>
    <row r="2287" spans="1:9" x14ac:dyDescent="0.25">
      <c r="A2287" s="50">
        <v>40981</v>
      </c>
      <c r="B2287" s="49" t="s">
        <v>79</v>
      </c>
      <c r="C2287" s="49" t="s">
        <v>80</v>
      </c>
      <c r="D2287" s="49">
        <v>23953000</v>
      </c>
      <c r="E2287" s="49">
        <v>25822000</v>
      </c>
      <c r="F2287" s="49">
        <v>-7.2380100000000001</v>
      </c>
      <c r="G2287" s="49">
        <v>-1869000</v>
      </c>
      <c r="H2287" s="49">
        <v>0.01</v>
      </c>
      <c r="I2287" s="49">
        <v>168669041.856693</v>
      </c>
    </row>
    <row r="2288" spans="1:9" x14ac:dyDescent="0.25">
      <c r="A2288" s="50">
        <v>40980</v>
      </c>
      <c r="B2288" s="49" t="s">
        <v>79</v>
      </c>
      <c r="C2288" s="49" t="s">
        <v>80</v>
      </c>
      <c r="D2288" s="49">
        <v>25822000</v>
      </c>
      <c r="E2288" s="49">
        <v>28710000</v>
      </c>
      <c r="F2288" s="49">
        <v>-10.05921</v>
      </c>
      <c r="G2288" s="49">
        <v>-2888000</v>
      </c>
      <c r="H2288" s="49">
        <v>0.01</v>
      </c>
      <c r="I2288" s="49">
        <v>161172316.871521</v>
      </c>
    </row>
    <row r="2289" spans="1:9" x14ac:dyDescent="0.25">
      <c r="A2289" s="50">
        <v>40977</v>
      </c>
      <c r="B2289" s="49" t="s">
        <v>79</v>
      </c>
      <c r="C2289" s="49" t="s">
        <v>80</v>
      </c>
      <c r="D2289" s="49">
        <v>28710000</v>
      </c>
      <c r="E2289" s="49">
        <v>30216000</v>
      </c>
      <c r="F2289" s="49">
        <v>-4.9841100000000003</v>
      </c>
      <c r="G2289" s="49">
        <v>-1506000</v>
      </c>
      <c r="H2289" s="49">
        <v>0</v>
      </c>
      <c r="I2289" s="49">
        <v>127520250.22776601</v>
      </c>
    </row>
    <row r="2290" spans="1:9" x14ac:dyDescent="0.25">
      <c r="A2290" s="50">
        <v>40976</v>
      </c>
      <c r="B2290" s="49" t="s">
        <v>79</v>
      </c>
      <c r="C2290" s="49" t="s">
        <v>80</v>
      </c>
      <c r="D2290" s="49">
        <v>30215000</v>
      </c>
      <c r="E2290" s="49">
        <v>32487000</v>
      </c>
      <c r="F2290" s="49">
        <v>-6.9935700000000001</v>
      </c>
      <c r="G2290" s="49">
        <v>-2272000</v>
      </c>
      <c r="H2290" s="49">
        <v>0</v>
      </c>
      <c r="I2290" s="49">
        <v>141758708.573039</v>
      </c>
    </row>
    <row r="2291" spans="1:9" x14ac:dyDescent="0.25">
      <c r="A2291" s="50">
        <v>40975</v>
      </c>
      <c r="B2291" s="49" t="s">
        <v>79</v>
      </c>
      <c r="C2291" s="49" t="s">
        <v>80</v>
      </c>
      <c r="D2291" s="49">
        <v>32488000</v>
      </c>
      <c r="E2291" s="49">
        <v>37307000</v>
      </c>
      <c r="F2291" s="49">
        <v>-12.917149999999999</v>
      </c>
      <c r="G2291" s="49">
        <v>-4819000</v>
      </c>
      <c r="H2291" s="49">
        <v>0</v>
      </c>
      <c r="I2291" s="49">
        <v>113437266.924404</v>
      </c>
    </row>
    <row r="2292" spans="1:9" x14ac:dyDescent="0.25">
      <c r="A2292" s="50">
        <v>40974</v>
      </c>
      <c r="B2292" s="49" t="s">
        <v>79</v>
      </c>
      <c r="C2292" s="49" t="s">
        <v>80</v>
      </c>
      <c r="D2292" s="49">
        <v>37307000</v>
      </c>
      <c r="E2292" s="49">
        <v>31651000</v>
      </c>
      <c r="F2292" s="49">
        <v>17.869890000000002</v>
      </c>
      <c r="G2292" s="49">
        <v>5656000</v>
      </c>
      <c r="H2292" s="49">
        <v>0</v>
      </c>
      <c r="I2292" s="49">
        <v>130263608.629302</v>
      </c>
    </row>
    <row r="2293" spans="1:9" x14ac:dyDescent="0.25">
      <c r="A2293" s="50">
        <v>40973</v>
      </c>
      <c r="B2293" s="49" t="s">
        <v>79</v>
      </c>
      <c r="C2293" s="49" t="s">
        <v>80</v>
      </c>
      <c r="D2293" s="49">
        <v>31651000</v>
      </c>
      <c r="E2293" s="49">
        <v>32091000</v>
      </c>
      <c r="F2293" s="49">
        <v>-1.3711</v>
      </c>
      <c r="G2293" s="49">
        <v>-440000</v>
      </c>
      <c r="H2293" s="49">
        <v>0</v>
      </c>
      <c r="I2293" s="49">
        <v>118955008.601311</v>
      </c>
    </row>
    <row r="2294" spans="1:9" x14ac:dyDescent="0.25">
      <c r="A2294" s="50">
        <v>40970</v>
      </c>
      <c r="B2294" s="49" t="s">
        <v>79</v>
      </c>
      <c r="C2294" s="49" t="s">
        <v>80</v>
      </c>
      <c r="D2294" s="49">
        <v>32090000</v>
      </c>
      <c r="E2294" s="49">
        <v>31015000</v>
      </c>
      <c r="F2294" s="49">
        <v>3.4660600000000001</v>
      </c>
      <c r="G2294" s="49">
        <v>1075000</v>
      </c>
      <c r="H2294" s="49">
        <v>0</v>
      </c>
      <c r="I2294" s="49">
        <v>118733000.26634701</v>
      </c>
    </row>
    <row r="2295" spans="1:9" x14ac:dyDescent="0.25">
      <c r="A2295" s="50">
        <v>40969</v>
      </c>
      <c r="B2295" s="49" t="s">
        <v>79</v>
      </c>
      <c r="C2295" s="49" t="s">
        <v>80</v>
      </c>
      <c r="D2295" s="49">
        <v>31016000</v>
      </c>
      <c r="E2295" s="49">
        <v>33569000</v>
      </c>
      <c r="F2295" s="49">
        <v>-7.6052299999999997</v>
      </c>
      <c r="G2295" s="49">
        <v>-2553000</v>
      </c>
      <c r="H2295" s="49">
        <v>0</v>
      </c>
      <c r="I2295" s="49">
        <v>104420533.570088</v>
      </c>
    </row>
    <row r="2296" spans="1:9" x14ac:dyDescent="0.25">
      <c r="A2296" s="50">
        <v>40968</v>
      </c>
      <c r="B2296" s="49" t="s">
        <v>79</v>
      </c>
      <c r="C2296" s="49" t="s">
        <v>80</v>
      </c>
      <c r="D2296" s="49">
        <v>33569000</v>
      </c>
      <c r="E2296" s="49">
        <v>33345000</v>
      </c>
      <c r="F2296" s="49">
        <v>0.67176000000000002</v>
      </c>
      <c r="G2296" s="49">
        <v>224000</v>
      </c>
      <c r="H2296" s="49">
        <v>0</v>
      </c>
      <c r="I2296" s="49">
        <v>106861316.910601</v>
      </c>
    </row>
    <row r="2297" spans="1:9" x14ac:dyDescent="0.25">
      <c r="A2297" s="50">
        <v>40967</v>
      </c>
      <c r="B2297" s="49" t="s">
        <v>79</v>
      </c>
      <c r="C2297" s="49" t="s">
        <v>80</v>
      </c>
      <c r="D2297" s="49">
        <v>33345000</v>
      </c>
      <c r="E2297" s="49">
        <v>35330000</v>
      </c>
      <c r="F2297" s="49">
        <v>-5.6184500000000002</v>
      </c>
      <c r="G2297" s="49">
        <v>-1985000</v>
      </c>
      <c r="H2297" s="49">
        <v>0</v>
      </c>
      <c r="I2297" s="49">
        <v>88642125.205627501</v>
      </c>
    </row>
    <row r="2298" spans="1:9" x14ac:dyDescent="0.25">
      <c r="A2298" s="50">
        <v>40966</v>
      </c>
      <c r="B2298" s="49" t="s">
        <v>79</v>
      </c>
      <c r="C2298" s="49" t="s">
        <v>80</v>
      </c>
      <c r="D2298" s="49">
        <v>35330000</v>
      </c>
      <c r="E2298" s="49">
        <v>34335000</v>
      </c>
      <c r="F2298" s="49">
        <v>2.8979200000000001</v>
      </c>
      <c r="G2298" s="49">
        <v>995000</v>
      </c>
      <c r="H2298" s="49">
        <v>0</v>
      </c>
      <c r="I2298" s="49">
        <v>93918916.884535</v>
      </c>
    </row>
    <row r="2299" spans="1:9" x14ac:dyDescent="0.25">
      <c r="A2299" s="50">
        <v>40963</v>
      </c>
      <c r="B2299" s="49" t="s">
        <v>79</v>
      </c>
      <c r="C2299" s="49" t="s">
        <v>80</v>
      </c>
      <c r="D2299" s="49">
        <v>34335000</v>
      </c>
      <c r="E2299" s="49">
        <v>31490000</v>
      </c>
      <c r="F2299" s="49">
        <v>9.0346100000000007</v>
      </c>
      <c r="G2299" s="49">
        <v>2845000</v>
      </c>
      <c r="H2299" s="49">
        <v>0</v>
      </c>
      <c r="I2299" s="49">
        <v>91273875.211732507</v>
      </c>
    </row>
    <row r="2300" spans="1:9" x14ac:dyDescent="0.25">
      <c r="A2300" s="50">
        <v>40962</v>
      </c>
      <c r="B2300" s="49" t="s">
        <v>79</v>
      </c>
      <c r="C2300" s="49" t="s">
        <v>80</v>
      </c>
      <c r="D2300" s="49">
        <v>31490000</v>
      </c>
      <c r="E2300" s="49">
        <v>36286000</v>
      </c>
      <c r="F2300" s="49">
        <v>-13.217219999999999</v>
      </c>
      <c r="G2300" s="49">
        <v>-4796000</v>
      </c>
      <c r="H2300" s="49">
        <v>0</v>
      </c>
      <c r="I2300" s="49">
        <v>63242416.819917999</v>
      </c>
    </row>
    <row r="2301" spans="1:9" x14ac:dyDescent="0.25">
      <c r="A2301" s="50">
        <v>40961</v>
      </c>
      <c r="B2301" s="49" t="s">
        <v>79</v>
      </c>
      <c r="C2301" s="49" t="s">
        <v>80</v>
      </c>
      <c r="D2301" s="49">
        <v>36287000</v>
      </c>
      <c r="E2301" s="49">
        <v>38734000</v>
      </c>
      <c r="F2301" s="49">
        <v>-6.31745</v>
      </c>
      <c r="G2301" s="49">
        <v>-2447000</v>
      </c>
      <c r="H2301" s="49">
        <v>0</v>
      </c>
      <c r="I2301" s="49">
        <v>26912858.418003</v>
      </c>
    </row>
    <row r="2302" spans="1:9" x14ac:dyDescent="0.25">
      <c r="A2302" s="50">
        <v>40960</v>
      </c>
      <c r="B2302" s="49" t="s">
        <v>79</v>
      </c>
      <c r="C2302" s="49" t="s">
        <v>80</v>
      </c>
      <c r="D2302" s="49">
        <v>38734000</v>
      </c>
      <c r="E2302" s="49">
        <v>38739000</v>
      </c>
      <c r="F2302" s="49">
        <v>-1.291E-2</v>
      </c>
      <c r="G2302" s="49">
        <v>-5000</v>
      </c>
      <c r="H2302" s="49">
        <v>0</v>
      </c>
      <c r="I2302" s="49">
        <v>27759366.753172599</v>
      </c>
    </row>
    <row r="2303" spans="1:9" x14ac:dyDescent="0.25">
      <c r="A2303" s="50">
        <v>40956</v>
      </c>
      <c r="B2303" s="49" t="s">
        <v>79</v>
      </c>
      <c r="C2303" s="49" t="s">
        <v>80</v>
      </c>
      <c r="D2303" s="49">
        <v>38740000</v>
      </c>
      <c r="E2303" s="49">
        <v>39332000</v>
      </c>
      <c r="F2303" s="49">
        <v>-1.5051399999999999</v>
      </c>
      <c r="G2303" s="49">
        <v>-592000</v>
      </c>
      <c r="H2303" s="49">
        <v>0</v>
      </c>
      <c r="I2303" s="49">
        <v>23889666.745437998</v>
      </c>
    </row>
    <row r="2304" spans="1:9" x14ac:dyDescent="0.25">
      <c r="A2304" s="50">
        <v>40955</v>
      </c>
      <c r="B2304" s="49" t="s">
        <v>79</v>
      </c>
      <c r="C2304" s="49" t="s">
        <v>80</v>
      </c>
      <c r="D2304" s="49">
        <v>39332000</v>
      </c>
      <c r="E2304" s="49">
        <v>44560000</v>
      </c>
      <c r="F2304" s="49">
        <v>-11.7325</v>
      </c>
      <c r="G2304" s="49">
        <v>-5228000</v>
      </c>
      <c r="H2304" s="49">
        <v>0</v>
      </c>
      <c r="I2304" s="49">
        <v>24254733.413308401</v>
      </c>
    </row>
    <row r="2305" spans="1:9" x14ac:dyDescent="0.25">
      <c r="A2305" s="50">
        <v>40954</v>
      </c>
      <c r="B2305" s="49" t="s">
        <v>79</v>
      </c>
      <c r="C2305" s="49" t="s">
        <v>80</v>
      </c>
      <c r="D2305" s="49">
        <v>44560000</v>
      </c>
      <c r="E2305" s="49">
        <v>38405000</v>
      </c>
      <c r="F2305" s="49">
        <v>16.02656</v>
      </c>
      <c r="G2305" s="49">
        <v>6155000</v>
      </c>
      <c r="H2305" s="49">
        <v>0</v>
      </c>
      <c r="I2305" s="49">
        <v>27107333.420968</v>
      </c>
    </row>
    <row r="2306" spans="1:9" x14ac:dyDescent="0.25">
      <c r="A2306" s="50">
        <v>40953</v>
      </c>
      <c r="B2306" s="49" t="s">
        <v>79</v>
      </c>
      <c r="C2306" s="49" t="s">
        <v>80</v>
      </c>
      <c r="D2306" s="49">
        <v>38405000</v>
      </c>
      <c r="E2306" s="49">
        <v>36561000</v>
      </c>
      <c r="F2306" s="49">
        <v>5.0436300000000003</v>
      </c>
      <c r="G2306" s="49">
        <v>1844000</v>
      </c>
      <c r="H2306" s="49">
        <v>0</v>
      </c>
      <c r="I2306" s="49">
        <v>23363041.7421965</v>
      </c>
    </row>
    <row r="2307" spans="1:9" x14ac:dyDescent="0.25">
      <c r="A2307" s="50">
        <v>40952</v>
      </c>
      <c r="B2307" s="49" t="s">
        <v>79</v>
      </c>
      <c r="C2307" s="49" t="s">
        <v>80</v>
      </c>
      <c r="D2307" s="49">
        <v>36560000</v>
      </c>
      <c r="E2307" s="49">
        <v>42956000</v>
      </c>
      <c r="F2307" s="49">
        <v>-14.88965</v>
      </c>
      <c r="G2307" s="49">
        <v>-6396000</v>
      </c>
      <c r="H2307" s="49">
        <v>0</v>
      </c>
      <c r="I2307" s="49">
        <v>22240666.738568</v>
      </c>
    </row>
    <row r="2308" spans="1:9" x14ac:dyDescent="0.25">
      <c r="A2308" s="50">
        <v>40949</v>
      </c>
      <c r="B2308" s="49" t="s">
        <v>79</v>
      </c>
      <c r="C2308" s="49" t="s">
        <v>80</v>
      </c>
      <c r="D2308" s="49">
        <v>42956000</v>
      </c>
      <c r="E2308" s="49">
        <v>37370000</v>
      </c>
      <c r="F2308" s="49">
        <v>14.94782</v>
      </c>
      <c r="G2308" s="49">
        <v>5586000</v>
      </c>
      <c r="H2308" s="49">
        <v>0</v>
      </c>
      <c r="I2308" s="49">
        <v>25057666.746851198</v>
      </c>
    </row>
    <row r="2309" spans="1:9" x14ac:dyDescent="0.25">
      <c r="A2309" s="50">
        <v>40948</v>
      </c>
      <c r="B2309" s="49" t="s">
        <v>79</v>
      </c>
      <c r="C2309" s="49" t="s">
        <v>80</v>
      </c>
      <c r="D2309" s="49">
        <v>37370000</v>
      </c>
      <c r="E2309" s="49">
        <v>34338000</v>
      </c>
      <c r="F2309" s="49">
        <v>8.8298699999999997</v>
      </c>
      <c r="G2309" s="49">
        <v>3032000</v>
      </c>
      <c r="H2309" s="49">
        <v>0</v>
      </c>
      <c r="I2309" s="49">
        <v>21176333.401845001</v>
      </c>
    </row>
    <row r="2310" spans="1:9" x14ac:dyDescent="0.25">
      <c r="A2310" s="50">
        <v>40947</v>
      </c>
      <c r="B2310" s="49" t="s">
        <v>79</v>
      </c>
      <c r="C2310" s="49" t="s">
        <v>80</v>
      </c>
      <c r="D2310" s="49">
        <v>34339000</v>
      </c>
      <c r="E2310" s="49">
        <v>32241000</v>
      </c>
      <c r="F2310" s="49">
        <v>6.5072400000000004</v>
      </c>
      <c r="G2310" s="49">
        <v>2098000</v>
      </c>
      <c r="H2310" s="49">
        <v>0</v>
      </c>
      <c r="I2310" s="49">
        <v>19458766.7296215</v>
      </c>
    </row>
    <row r="2311" spans="1:9" x14ac:dyDescent="0.25">
      <c r="A2311" s="50">
        <v>40946</v>
      </c>
      <c r="B2311" s="49" t="s">
        <v>79</v>
      </c>
      <c r="C2311" s="49" t="s">
        <v>80</v>
      </c>
      <c r="D2311" s="49">
        <v>32240000</v>
      </c>
      <c r="E2311" s="49">
        <v>31506000</v>
      </c>
      <c r="F2311" s="49">
        <v>2.3297099999999999</v>
      </c>
      <c r="G2311" s="49">
        <v>734000</v>
      </c>
      <c r="H2311" s="49">
        <v>0</v>
      </c>
      <c r="I2311" s="49">
        <v>17732000.058031999</v>
      </c>
    </row>
    <row r="2312" spans="1:9" x14ac:dyDescent="0.25">
      <c r="A2312" s="50">
        <v>40945</v>
      </c>
      <c r="B2312" s="49" t="s">
        <v>79</v>
      </c>
      <c r="C2312" s="49" t="s">
        <v>80</v>
      </c>
      <c r="D2312" s="49">
        <v>31506000</v>
      </c>
      <c r="E2312" s="49">
        <v>32077000</v>
      </c>
      <c r="F2312" s="49">
        <v>-1.78009</v>
      </c>
      <c r="G2312" s="49">
        <v>-571000</v>
      </c>
      <c r="H2312" s="49">
        <v>0</v>
      </c>
      <c r="I2312" s="49">
        <v>17328300.056710798</v>
      </c>
    </row>
    <row r="2313" spans="1:9" x14ac:dyDescent="0.25">
      <c r="A2313" s="50">
        <v>40942</v>
      </c>
      <c r="B2313" s="49" t="s">
        <v>79</v>
      </c>
      <c r="C2313" s="49" t="s">
        <v>80</v>
      </c>
      <c r="D2313" s="49">
        <v>32077000</v>
      </c>
      <c r="E2313" s="49">
        <v>35420000</v>
      </c>
      <c r="F2313" s="49">
        <v>-9.4381699999999995</v>
      </c>
      <c r="G2313" s="49">
        <v>-3343000</v>
      </c>
      <c r="H2313" s="49">
        <v>0</v>
      </c>
      <c r="I2313" s="49">
        <v>16840425.0545309</v>
      </c>
    </row>
    <row r="2314" spans="1:9" x14ac:dyDescent="0.25">
      <c r="A2314" s="50">
        <v>40941</v>
      </c>
      <c r="B2314" s="49" t="s">
        <v>79</v>
      </c>
      <c r="C2314" s="49" t="s">
        <v>80</v>
      </c>
      <c r="D2314" s="49">
        <v>35419000</v>
      </c>
      <c r="E2314" s="49">
        <v>37950000</v>
      </c>
      <c r="F2314" s="49">
        <v>-6.6692999999999998</v>
      </c>
      <c r="G2314" s="49">
        <v>-2531000</v>
      </c>
      <c r="H2314" s="49">
        <v>0</v>
      </c>
      <c r="I2314" s="49">
        <v>16233708.388823099</v>
      </c>
    </row>
    <row r="2315" spans="1:9" x14ac:dyDescent="0.25">
      <c r="A2315" s="50">
        <v>40940</v>
      </c>
      <c r="B2315" s="49" t="s">
        <v>79</v>
      </c>
      <c r="C2315" s="49" t="s">
        <v>80</v>
      </c>
      <c r="D2315" s="49">
        <v>37951000</v>
      </c>
      <c r="E2315" s="49">
        <v>41264000</v>
      </c>
      <c r="F2315" s="49">
        <v>-8.0287900000000008</v>
      </c>
      <c r="G2315" s="49">
        <v>-3313000</v>
      </c>
      <c r="H2315" s="49">
        <v>0</v>
      </c>
      <c r="I2315" s="49">
        <v>16761691.7248582</v>
      </c>
    </row>
    <row r="2316" spans="1:9" x14ac:dyDescent="0.25">
      <c r="A2316" s="50">
        <v>40939</v>
      </c>
      <c r="B2316" s="49" t="s">
        <v>79</v>
      </c>
      <c r="C2316" s="49" t="s">
        <v>80</v>
      </c>
      <c r="D2316" s="49">
        <v>41263000</v>
      </c>
      <c r="E2316" s="49">
        <v>40514000</v>
      </c>
      <c r="F2316" s="49">
        <v>1.84874</v>
      </c>
      <c r="G2316" s="49">
        <v>749000</v>
      </c>
      <c r="H2316" s="49">
        <v>0</v>
      </c>
      <c r="I2316" s="49">
        <v>18224491.7299366</v>
      </c>
    </row>
    <row r="2317" spans="1:9" x14ac:dyDescent="0.25">
      <c r="A2317" s="50">
        <v>40938</v>
      </c>
      <c r="B2317" s="49" t="s">
        <v>79</v>
      </c>
      <c r="C2317" s="49" t="s">
        <v>80</v>
      </c>
      <c r="D2317" s="49">
        <v>40514000</v>
      </c>
      <c r="E2317" s="49">
        <v>38770000</v>
      </c>
      <c r="F2317" s="49">
        <v>4.4983199999999997</v>
      </c>
      <c r="G2317" s="49">
        <v>1744000</v>
      </c>
      <c r="H2317" s="49">
        <v>0</v>
      </c>
      <c r="I2317" s="49">
        <v>16880833.391403399</v>
      </c>
    </row>
    <row r="2318" spans="1:9" x14ac:dyDescent="0.25">
      <c r="A2318" s="50">
        <v>40935</v>
      </c>
      <c r="B2318" s="49" t="s">
        <v>79</v>
      </c>
      <c r="C2318" s="49" t="s">
        <v>80</v>
      </c>
      <c r="D2318" s="49">
        <v>38770000</v>
      </c>
      <c r="E2318" s="49">
        <v>40226000</v>
      </c>
      <c r="F2318" s="49">
        <v>-3.6195499999999998</v>
      </c>
      <c r="G2318" s="49">
        <v>-1456000</v>
      </c>
      <c r="H2318" s="49">
        <v>0</v>
      </c>
      <c r="I2318" s="49">
        <v>16154166.722237</v>
      </c>
    </row>
    <row r="2319" spans="1:9" x14ac:dyDescent="0.25">
      <c r="A2319" s="50">
        <v>40934</v>
      </c>
      <c r="B2319" s="49" t="s">
        <v>79</v>
      </c>
      <c r="C2319" s="49" t="s">
        <v>80</v>
      </c>
      <c r="D2319" s="49">
        <v>40226000</v>
      </c>
      <c r="E2319" s="49">
        <v>40323000</v>
      </c>
      <c r="F2319" s="49">
        <v>-0.24056</v>
      </c>
      <c r="G2319" s="49">
        <v>-97000</v>
      </c>
      <c r="H2319" s="49">
        <v>0</v>
      </c>
      <c r="I2319" s="49">
        <v>16760833.3909906</v>
      </c>
    </row>
    <row r="2320" spans="1:9" x14ac:dyDescent="0.25">
      <c r="A2320" s="50">
        <v>40933</v>
      </c>
      <c r="B2320" s="49" t="s">
        <v>79</v>
      </c>
      <c r="C2320" s="49" t="s">
        <v>80</v>
      </c>
      <c r="D2320" s="49">
        <v>40323000</v>
      </c>
      <c r="E2320" s="49">
        <v>42850000</v>
      </c>
      <c r="F2320" s="49">
        <v>-5.8973199999999997</v>
      </c>
      <c r="G2320" s="49">
        <v>-2527000</v>
      </c>
      <c r="H2320" s="49">
        <v>0</v>
      </c>
      <c r="I2320" s="49">
        <v>14449075.051075799</v>
      </c>
    </row>
    <row r="2321" spans="1:9" x14ac:dyDescent="0.25">
      <c r="A2321" s="50">
        <v>40932</v>
      </c>
      <c r="B2321" s="49" t="s">
        <v>79</v>
      </c>
      <c r="C2321" s="49" t="s">
        <v>80</v>
      </c>
      <c r="D2321" s="49">
        <v>42850000</v>
      </c>
      <c r="E2321" s="49">
        <v>43377000</v>
      </c>
      <c r="F2321" s="49">
        <v>-1.2149300000000001</v>
      </c>
      <c r="G2321" s="49">
        <v>-527000</v>
      </c>
      <c r="H2321" s="49">
        <v>0</v>
      </c>
      <c r="I2321" s="49">
        <v>13926250.051419999</v>
      </c>
    </row>
    <row r="2322" spans="1:9" x14ac:dyDescent="0.25">
      <c r="A2322" s="50">
        <v>40931</v>
      </c>
      <c r="B2322" s="49" t="s">
        <v>79</v>
      </c>
      <c r="C2322" s="49" t="s">
        <v>80</v>
      </c>
      <c r="D2322" s="49">
        <v>43377000</v>
      </c>
      <c r="E2322" s="49">
        <v>45554000</v>
      </c>
      <c r="F2322" s="49">
        <v>-4.7789400000000004</v>
      </c>
      <c r="G2322" s="49">
        <v>-2177000</v>
      </c>
      <c r="H2322" s="49">
        <v>0</v>
      </c>
      <c r="I2322" s="49">
        <v>14097525.052052399</v>
      </c>
    </row>
    <row r="2323" spans="1:9" x14ac:dyDescent="0.25">
      <c r="A2323" s="50">
        <v>40928</v>
      </c>
      <c r="B2323" s="49" t="s">
        <v>79</v>
      </c>
      <c r="C2323" s="49" t="s">
        <v>80</v>
      </c>
      <c r="D2323" s="49">
        <v>45554000</v>
      </c>
      <c r="E2323" s="49">
        <v>48466000</v>
      </c>
      <c r="F2323" s="49">
        <v>-6.0083399999999996</v>
      </c>
      <c r="G2323" s="49">
        <v>-2912000</v>
      </c>
      <c r="H2323" s="49">
        <v>0</v>
      </c>
      <c r="I2323" s="49">
        <v>12527350.050109399</v>
      </c>
    </row>
    <row r="2324" spans="1:9" x14ac:dyDescent="0.25">
      <c r="A2324" s="50">
        <v>40927</v>
      </c>
      <c r="B2324" s="49" t="s">
        <v>79</v>
      </c>
      <c r="C2324" s="49" t="s">
        <v>80</v>
      </c>
      <c r="D2324" s="49">
        <v>48467000</v>
      </c>
      <c r="E2324" s="49">
        <v>51311000</v>
      </c>
      <c r="F2324" s="49">
        <v>-5.5426700000000002</v>
      </c>
      <c r="G2324" s="49">
        <v>-2844000</v>
      </c>
      <c r="H2324" s="49">
        <v>0</v>
      </c>
      <c r="I2324" s="49">
        <v>12116750.048466999</v>
      </c>
    </row>
    <row r="2325" spans="1:9" x14ac:dyDescent="0.25">
      <c r="A2325" s="50">
        <v>40926</v>
      </c>
      <c r="B2325" s="49" t="s">
        <v>79</v>
      </c>
      <c r="C2325" s="49" t="s">
        <v>80</v>
      </c>
      <c r="D2325" s="49">
        <v>51311000</v>
      </c>
      <c r="E2325" s="49">
        <v>54754000</v>
      </c>
      <c r="F2325" s="49">
        <v>-6.2881299999999998</v>
      </c>
      <c r="G2325" s="49">
        <v>-3443000</v>
      </c>
      <c r="H2325" s="49">
        <v>0</v>
      </c>
      <c r="I2325" s="49">
        <v>11544975.0461799</v>
      </c>
    </row>
    <row r="2326" spans="1:9" x14ac:dyDescent="0.25">
      <c r="A2326" s="50">
        <v>40925</v>
      </c>
      <c r="B2326" s="49" t="s">
        <v>79</v>
      </c>
      <c r="C2326" s="49" t="s">
        <v>80</v>
      </c>
      <c r="D2326" s="49">
        <v>54754000</v>
      </c>
      <c r="E2326" s="49">
        <v>55441000</v>
      </c>
      <c r="F2326" s="49">
        <v>-1.23916</v>
      </c>
      <c r="G2326" s="49">
        <v>-687000</v>
      </c>
      <c r="H2326" s="49">
        <v>0</v>
      </c>
      <c r="I2326" s="49">
        <v>12319650.0492786</v>
      </c>
    </row>
    <row r="2327" spans="1:9" x14ac:dyDescent="0.25">
      <c r="A2327" s="50">
        <v>40921</v>
      </c>
      <c r="B2327" s="49" t="s">
        <v>79</v>
      </c>
      <c r="C2327" s="49" t="s">
        <v>80</v>
      </c>
      <c r="D2327" s="49">
        <v>55441000</v>
      </c>
      <c r="E2327" s="49">
        <v>53842000</v>
      </c>
      <c r="F2327" s="49">
        <v>2.9698000000000002</v>
      </c>
      <c r="G2327" s="49">
        <v>1599000</v>
      </c>
      <c r="H2327" s="49">
        <v>0</v>
      </c>
      <c r="I2327" s="49">
        <v>12474225.0498969</v>
      </c>
    </row>
    <row r="2328" spans="1:9" x14ac:dyDescent="0.25">
      <c r="A2328" s="50">
        <v>40920</v>
      </c>
      <c r="B2328" s="49" t="s">
        <v>79</v>
      </c>
      <c r="C2328" s="49" t="s">
        <v>80</v>
      </c>
      <c r="D2328" s="49">
        <v>53842000</v>
      </c>
      <c r="E2328" s="49">
        <v>56002000</v>
      </c>
      <c r="F2328" s="49">
        <v>-3.8570099999999998</v>
      </c>
      <c r="G2328" s="49">
        <v>-2160000</v>
      </c>
      <c r="H2328" s="49">
        <v>0</v>
      </c>
      <c r="I2328" s="49">
        <v>11665766.711534999</v>
      </c>
    </row>
    <row r="2329" spans="1:9" x14ac:dyDescent="0.25">
      <c r="A2329" s="50">
        <v>40919</v>
      </c>
      <c r="B2329" s="49" t="s">
        <v>79</v>
      </c>
      <c r="C2329" s="49" t="s">
        <v>80</v>
      </c>
      <c r="D2329" s="49">
        <v>56002000</v>
      </c>
      <c r="E2329" s="49">
        <v>53594000</v>
      </c>
      <c r="F2329" s="49">
        <v>4.4930399999999997</v>
      </c>
      <c r="G2329" s="49">
        <v>2408000</v>
      </c>
      <c r="H2329" s="49">
        <v>0</v>
      </c>
      <c r="I2329" s="49">
        <v>12133766.713335</v>
      </c>
    </row>
    <row r="2330" spans="1:9" x14ac:dyDescent="0.25">
      <c r="A2330" s="50">
        <v>40918</v>
      </c>
      <c r="B2330" s="49" t="s">
        <v>79</v>
      </c>
      <c r="C2330" s="49" t="s">
        <v>80</v>
      </c>
      <c r="D2330" s="49">
        <v>53594000</v>
      </c>
      <c r="E2330" s="49">
        <v>55950000</v>
      </c>
      <c r="F2330" s="49">
        <v>-4.2108999999999996</v>
      </c>
      <c r="G2330" s="49">
        <v>-2356000</v>
      </c>
      <c r="H2330" s="49">
        <v>0</v>
      </c>
      <c r="I2330" s="49">
        <v>11612033.377994999</v>
      </c>
    </row>
    <row r="2331" spans="1:9" x14ac:dyDescent="0.25">
      <c r="A2331" s="50">
        <v>40917</v>
      </c>
      <c r="B2331" s="49" t="s">
        <v>79</v>
      </c>
      <c r="C2331" s="49" t="s">
        <v>80</v>
      </c>
      <c r="D2331" s="49">
        <v>55950000</v>
      </c>
      <c r="E2331" s="49">
        <v>57062000</v>
      </c>
      <c r="F2331" s="49">
        <v>-1.94876</v>
      </c>
      <c r="G2331" s="49">
        <v>-1112000</v>
      </c>
      <c r="H2331" s="49">
        <v>0</v>
      </c>
      <c r="I2331" s="49">
        <v>10723750.041030001</v>
      </c>
    </row>
    <row r="2332" spans="1:9" x14ac:dyDescent="0.25">
      <c r="A2332" s="50">
        <v>40914</v>
      </c>
      <c r="B2332" s="49" t="s">
        <v>79</v>
      </c>
      <c r="C2332" s="49" t="s">
        <v>80</v>
      </c>
      <c r="D2332" s="49">
        <v>57062000</v>
      </c>
      <c r="E2332" s="49">
        <v>59919000</v>
      </c>
      <c r="F2332" s="49">
        <v>-4.7680999999999996</v>
      </c>
      <c r="G2332" s="49">
        <v>-2857000</v>
      </c>
      <c r="H2332" s="49">
        <v>0</v>
      </c>
      <c r="I2332" s="49">
        <v>10936883.375178801</v>
      </c>
    </row>
    <row r="2333" spans="1:9" x14ac:dyDescent="0.25">
      <c r="A2333" s="50">
        <v>40913</v>
      </c>
      <c r="B2333" s="49" t="s">
        <v>79</v>
      </c>
      <c r="C2333" s="49" t="s">
        <v>80</v>
      </c>
      <c r="D2333" s="49">
        <v>59919000</v>
      </c>
      <c r="E2333" s="49">
        <v>62047000</v>
      </c>
      <c r="F2333" s="49">
        <v>-3.4296600000000002</v>
      </c>
      <c r="G2333" s="49">
        <v>-2128000</v>
      </c>
      <c r="H2333" s="49">
        <v>0</v>
      </c>
      <c r="I2333" s="49">
        <v>8987850.0359514002</v>
      </c>
    </row>
    <row r="2334" spans="1:9" x14ac:dyDescent="0.25">
      <c r="A2334" s="50">
        <v>40912</v>
      </c>
      <c r="B2334" s="49" t="s">
        <v>79</v>
      </c>
      <c r="C2334" s="49" t="s">
        <v>80</v>
      </c>
      <c r="D2334" s="49">
        <v>62047000</v>
      </c>
      <c r="E2334" s="49">
        <v>64902000</v>
      </c>
      <c r="F2334" s="49">
        <v>-4.3989399999999996</v>
      </c>
      <c r="G2334" s="49">
        <v>-2855000</v>
      </c>
      <c r="H2334" s="49">
        <v>0</v>
      </c>
      <c r="I2334" s="49">
        <v>8789991.6997583993</v>
      </c>
    </row>
    <row r="2335" spans="1:9" x14ac:dyDescent="0.25">
      <c r="A2335" s="50">
        <v>40911</v>
      </c>
      <c r="B2335" s="49" t="s">
        <v>79</v>
      </c>
      <c r="C2335" s="49" t="s">
        <v>80</v>
      </c>
      <c r="D2335" s="49">
        <v>64902000</v>
      </c>
      <c r="E2335" s="49">
        <v>74071000</v>
      </c>
      <c r="F2335" s="49">
        <v>-12.37866</v>
      </c>
      <c r="G2335" s="49">
        <v>-9169000</v>
      </c>
      <c r="H2335" s="49">
        <v>0</v>
      </c>
      <c r="I2335" s="49">
        <v>8653600.0302875992</v>
      </c>
    </row>
    <row r="2336" spans="1:9" x14ac:dyDescent="0.25">
      <c r="A2336" s="50">
        <v>40907</v>
      </c>
      <c r="B2336" s="49" t="s">
        <v>79</v>
      </c>
      <c r="C2336" s="49" t="s">
        <v>80</v>
      </c>
      <c r="D2336" s="49">
        <v>74071000</v>
      </c>
      <c r="E2336" s="49">
        <v>70350000</v>
      </c>
      <c r="F2336" s="49">
        <v>5.2892700000000001</v>
      </c>
      <c r="G2336" s="49">
        <v>3721000</v>
      </c>
      <c r="H2336" s="49">
        <v>0</v>
      </c>
      <c r="I2336" s="49">
        <v>9876133.3678997997</v>
      </c>
    </row>
    <row r="2337" spans="1:9" x14ac:dyDescent="0.25">
      <c r="A2337" s="50">
        <v>40906</v>
      </c>
      <c r="B2337" s="49" t="s">
        <v>79</v>
      </c>
      <c r="C2337" s="49" t="s">
        <v>80</v>
      </c>
      <c r="D2337" s="49">
        <v>70349000</v>
      </c>
      <c r="E2337" s="49">
        <v>74192000</v>
      </c>
      <c r="F2337" s="49">
        <v>-5.1798000000000002</v>
      </c>
      <c r="G2337" s="49">
        <v>-3843000</v>
      </c>
      <c r="H2337" s="49">
        <v>0</v>
      </c>
      <c r="I2337" s="49">
        <v>7034900.0281395996</v>
      </c>
    </row>
    <row r="2338" spans="1:9" x14ac:dyDescent="0.25">
      <c r="A2338" s="50">
        <v>40905</v>
      </c>
      <c r="B2338" s="49" t="s">
        <v>79</v>
      </c>
      <c r="C2338" s="49" t="s">
        <v>80</v>
      </c>
      <c r="D2338" s="49">
        <v>74192000</v>
      </c>
      <c r="E2338" s="49">
        <v>67989000</v>
      </c>
      <c r="F2338" s="49">
        <v>9.1235300000000006</v>
      </c>
      <c r="G2338" s="49">
        <v>6203000</v>
      </c>
      <c r="H2338" s="49">
        <v>0</v>
      </c>
      <c r="I2338" s="49">
        <v>7419200.0296767997</v>
      </c>
    </row>
    <row r="2339" spans="1:9" x14ac:dyDescent="0.25">
      <c r="A2339" s="50">
        <v>40904</v>
      </c>
      <c r="B2339" s="49" t="s">
        <v>79</v>
      </c>
      <c r="C2339" s="49" t="s">
        <v>80</v>
      </c>
      <c r="D2339" s="49">
        <v>67989000</v>
      </c>
      <c r="E2339" s="49">
        <v>69296000</v>
      </c>
      <c r="F2339" s="49">
        <v>-1.88611</v>
      </c>
      <c r="G2339" s="49">
        <v>-1307000</v>
      </c>
      <c r="H2339" s="49">
        <v>0</v>
      </c>
      <c r="I2339" s="49">
        <v>6798900.0271955999</v>
      </c>
    </row>
    <row r="2340" spans="1:9" x14ac:dyDescent="0.25">
      <c r="A2340" s="50">
        <v>40900</v>
      </c>
      <c r="B2340" s="49" t="s">
        <v>79</v>
      </c>
      <c r="C2340" s="49" t="s">
        <v>80</v>
      </c>
      <c r="D2340" s="49">
        <v>69296000</v>
      </c>
      <c r="E2340" s="49">
        <v>66276000</v>
      </c>
      <c r="F2340" s="49">
        <v>4.5567000000000002</v>
      </c>
      <c r="G2340" s="49">
        <v>3020000</v>
      </c>
      <c r="H2340" s="49">
        <v>0</v>
      </c>
      <c r="I2340" s="49">
        <v>6352133.3564320002</v>
      </c>
    </row>
    <row r="2341" spans="1:9" x14ac:dyDescent="0.25">
      <c r="A2341" s="50">
        <v>40899</v>
      </c>
      <c r="B2341" s="49" t="s">
        <v>79</v>
      </c>
      <c r="C2341" s="49" t="s">
        <v>80</v>
      </c>
      <c r="D2341" s="49">
        <v>66277000</v>
      </c>
      <c r="E2341" s="49">
        <v>63220000</v>
      </c>
      <c r="F2341" s="49">
        <v>4.8354999999999997</v>
      </c>
      <c r="G2341" s="49">
        <v>3057000</v>
      </c>
      <c r="H2341" s="49">
        <v>0</v>
      </c>
      <c r="I2341" s="49">
        <v>6075391.688759</v>
      </c>
    </row>
    <row r="2342" spans="1:9" x14ac:dyDescent="0.25">
      <c r="A2342" s="50">
        <v>40898</v>
      </c>
      <c r="B2342" s="49" t="s">
        <v>79</v>
      </c>
      <c r="C2342" s="49" t="s">
        <v>80</v>
      </c>
      <c r="D2342" s="49">
        <v>63220000</v>
      </c>
      <c r="E2342" s="49">
        <v>74822000</v>
      </c>
      <c r="F2342" s="49">
        <v>-15.506130000000001</v>
      </c>
      <c r="G2342" s="49">
        <v>-11602000</v>
      </c>
      <c r="H2342" s="49">
        <v>0</v>
      </c>
      <c r="I2342" s="49">
        <v>5795166.68774</v>
      </c>
    </row>
    <row r="2343" spans="1:9" x14ac:dyDescent="0.25">
      <c r="A2343" s="50">
        <v>40897</v>
      </c>
      <c r="B2343" s="49" t="s">
        <v>79</v>
      </c>
      <c r="C2343" s="49" t="s">
        <v>80</v>
      </c>
      <c r="D2343" s="49">
        <v>74821000</v>
      </c>
      <c r="E2343" s="49">
        <v>85755000</v>
      </c>
      <c r="F2343" s="49">
        <v>-12.75028</v>
      </c>
      <c r="G2343" s="49">
        <v>-10934000</v>
      </c>
      <c r="H2343" s="49">
        <v>0</v>
      </c>
      <c r="I2343" s="49">
        <v>6858591.6916070003</v>
      </c>
    </row>
    <row r="2344" spans="1:9" x14ac:dyDescent="0.25">
      <c r="A2344" s="50">
        <v>40896</v>
      </c>
      <c r="B2344" s="49" t="s">
        <v>79</v>
      </c>
      <c r="C2344" s="49" t="s">
        <v>80</v>
      </c>
      <c r="D2344" s="49">
        <v>85755000</v>
      </c>
      <c r="E2344" s="49">
        <v>88883000</v>
      </c>
      <c r="F2344" s="49">
        <v>-3.5192299999999999</v>
      </c>
      <c r="G2344" s="49">
        <v>-3128000</v>
      </c>
      <c r="H2344" s="49">
        <v>0</v>
      </c>
      <c r="I2344" s="49">
        <v>6431625.0257265</v>
      </c>
    </row>
    <row r="2345" spans="1:9" x14ac:dyDescent="0.25">
      <c r="A2345" s="50">
        <v>40893</v>
      </c>
      <c r="B2345" s="49" t="s">
        <v>79</v>
      </c>
      <c r="C2345" s="49" t="s">
        <v>80</v>
      </c>
      <c r="D2345" s="49">
        <v>88883000</v>
      </c>
      <c r="E2345" s="49">
        <v>89373000</v>
      </c>
      <c r="F2345" s="49">
        <v>-0.54825999999999997</v>
      </c>
      <c r="G2345" s="49">
        <v>-490000</v>
      </c>
      <c r="H2345" s="49">
        <v>0</v>
      </c>
      <c r="I2345" s="49">
        <v>6666225.0266648997</v>
      </c>
    </row>
    <row r="2346" spans="1:9" x14ac:dyDescent="0.25">
      <c r="A2346" s="50">
        <v>40892</v>
      </c>
      <c r="B2346" s="49" t="s">
        <v>79</v>
      </c>
      <c r="C2346" s="49" t="s">
        <v>80</v>
      </c>
      <c r="D2346" s="49">
        <v>89374000</v>
      </c>
      <c r="E2346" s="49">
        <v>96758000</v>
      </c>
      <c r="F2346" s="49">
        <v>-7.6314099999999998</v>
      </c>
      <c r="G2346" s="49">
        <v>-7384000</v>
      </c>
      <c r="H2346" s="49">
        <v>0</v>
      </c>
      <c r="I2346" s="49">
        <v>6703050.0268122004</v>
      </c>
    </row>
    <row r="2347" spans="1:9" x14ac:dyDescent="0.25">
      <c r="A2347" s="50">
        <v>40891</v>
      </c>
      <c r="B2347" s="49" t="s">
        <v>79</v>
      </c>
      <c r="C2347" s="49" t="s">
        <v>80</v>
      </c>
      <c r="D2347" s="49">
        <v>96757000</v>
      </c>
      <c r="E2347" s="49">
        <v>95733000</v>
      </c>
      <c r="F2347" s="49">
        <v>1.0696399999999999</v>
      </c>
      <c r="G2347" s="49">
        <v>1024000</v>
      </c>
      <c r="H2347" s="49">
        <v>0</v>
      </c>
      <c r="I2347" s="49">
        <v>7256775.0290270997</v>
      </c>
    </row>
    <row r="2348" spans="1:9" x14ac:dyDescent="0.25">
      <c r="A2348" s="50">
        <v>40890</v>
      </c>
      <c r="B2348" s="49" t="s">
        <v>79</v>
      </c>
      <c r="C2348" s="49" t="s">
        <v>80</v>
      </c>
      <c r="D2348" s="49">
        <v>95733000</v>
      </c>
      <c r="E2348" s="49">
        <v>97592000</v>
      </c>
      <c r="F2348" s="49">
        <v>-1.9048700000000001</v>
      </c>
      <c r="G2348" s="49">
        <v>-1859000</v>
      </c>
      <c r="H2348" s="49">
        <v>0</v>
      </c>
      <c r="I2348" s="49">
        <v>7179975.0287199002</v>
      </c>
    </row>
    <row r="2349" spans="1:9" x14ac:dyDescent="0.25">
      <c r="A2349" s="50">
        <v>40889</v>
      </c>
      <c r="B2349" s="49" t="s">
        <v>79</v>
      </c>
      <c r="C2349" s="49" t="s">
        <v>80</v>
      </c>
      <c r="D2349" s="49">
        <v>97592000</v>
      </c>
      <c r="E2349" s="49">
        <v>94300000</v>
      </c>
      <c r="F2349" s="49">
        <v>3.49099</v>
      </c>
      <c r="G2349" s="49">
        <v>3292000</v>
      </c>
      <c r="H2349" s="49">
        <v>0</v>
      </c>
      <c r="I2349" s="49">
        <v>7319400.0292776003</v>
      </c>
    </row>
    <row r="2350" spans="1:9" x14ac:dyDescent="0.25">
      <c r="A2350" s="50">
        <v>40886</v>
      </c>
      <c r="B2350" s="49" t="s">
        <v>79</v>
      </c>
      <c r="C2350" s="49" t="s">
        <v>80</v>
      </c>
      <c r="D2350" s="49">
        <v>94300000</v>
      </c>
      <c r="E2350" s="49">
        <v>113657000</v>
      </c>
      <c r="F2350" s="49">
        <v>-17.03107</v>
      </c>
      <c r="G2350" s="49">
        <v>-19357000</v>
      </c>
      <c r="H2350" s="49">
        <v>0</v>
      </c>
      <c r="I2350" s="49">
        <v>6286666.6886700001</v>
      </c>
    </row>
    <row r="2351" spans="1:9" x14ac:dyDescent="0.25">
      <c r="A2351" s="50">
        <v>40885</v>
      </c>
      <c r="B2351" s="49" t="s">
        <v>79</v>
      </c>
      <c r="C2351" s="49" t="s">
        <v>80</v>
      </c>
      <c r="D2351" s="49">
        <v>113656000</v>
      </c>
      <c r="E2351" s="49">
        <v>103188000</v>
      </c>
      <c r="F2351" s="49">
        <v>10.144590000000001</v>
      </c>
      <c r="G2351" s="49">
        <v>10468000</v>
      </c>
      <c r="H2351" s="49">
        <v>0</v>
      </c>
      <c r="I2351" s="49">
        <v>7577066.6931864005</v>
      </c>
    </row>
    <row r="2352" spans="1:9" x14ac:dyDescent="0.25">
      <c r="A2352" s="50">
        <v>40884</v>
      </c>
      <c r="B2352" s="49" t="s">
        <v>79</v>
      </c>
      <c r="C2352" s="49" t="s">
        <v>80</v>
      </c>
      <c r="D2352" s="49">
        <v>103188000</v>
      </c>
      <c r="E2352" s="49">
        <v>99200000</v>
      </c>
      <c r="F2352" s="49">
        <v>4.0201599999999997</v>
      </c>
      <c r="G2352" s="49">
        <v>3988000</v>
      </c>
      <c r="H2352" s="49">
        <v>0</v>
      </c>
      <c r="I2352" s="49">
        <v>6879200.0240772003</v>
      </c>
    </row>
    <row r="2353" spans="1:9" x14ac:dyDescent="0.25">
      <c r="A2353" s="50">
        <v>40883</v>
      </c>
      <c r="B2353" s="49" t="s">
        <v>79</v>
      </c>
      <c r="C2353" s="49" t="s">
        <v>80</v>
      </c>
      <c r="D2353" s="49">
        <v>99200000</v>
      </c>
      <c r="E2353" s="49">
        <v>97384000</v>
      </c>
      <c r="F2353" s="49">
        <v>1.8647800000000001</v>
      </c>
      <c r="G2353" s="49">
        <v>1816000</v>
      </c>
      <c r="H2353" s="49">
        <v>0</v>
      </c>
      <c r="I2353" s="49">
        <v>6613333.3564799996</v>
      </c>
    </row>
    <row r="2354" spans="1:9" x14ac:dyDescent="0.25">
      <c r="A2354" s="50">
        <v>40882</v>
      </c>
      <c r="B2354" s="49" t="s">
        <v>79</v>
      </c>
      <c r="C2354" s="49" t="s">
        <v>80</v>
      </c>
      <c r="D2354" s="49">
        <v>97384000</v>
      </c>
      <c r="E2354" s="49">
        <v>98079000</v>
      </c>
      <c r="F2354" s="49">
        <v>-0.70860999999999996</v>
      </c>
      <c r="G2354" s="49">
        <v>-695000</v>
      </c>
      <c r="H2354" s="49">
        <v>0</v>
      </c>
      <c r="I2354" s="49">
        <v>5680733.349564</v>
      </c>
    </row>
    <row r="2355" spans="1:9" x14ac:dyDescent="0.25">
      <c r="A2355" s="50">
        <v>40879</v>
      </c>
      <c r="B2355" s="49" t="s">
        <v>79</v>
      </c>
      <c r="C2355" s="49" t="s">
        <v>80</v>
      </c>
      <c r="D2355" s="49">
        <v>98079000</v>
      </c>
      <c r="E2355" s="49">
        <v>99308000</v>
      </c>
      <c r="F2355" s="49">
        <v>-1.23756</v>
      </c>
      <c r="G2355" s="49">
        <v>-1229000</v>
      </c>
      <c r="H2355" s="49">
        <v>0</v>
      </c>
      <c r="I2355" s="49">
        <v>5721275.0163465003</v>
      </c>
    </row>
    <row r="2356" spans="1:9" x14ac:dyDescent="0.25">
      <c r="A2356" s="50">
        <v>40878</v>
      </c>
      <c r="B2356" s="49" t="s">
        <v>79</v>
      </c>
      <c r="C2356" s="49" t="s">
        <v>80</v>
      </c>
      <c r="D2356" s="49">
        <v>99308000</v>
      </c>
      <c r="E2356" s="49">
        <v>103309000</v>
      </c>
      <c r="F2356" s="49">
        <v>-3.8728500000000001</v>
      </c>
      <c r="G2356" s="49">
        <v>-4001000</v>
      </c>
      <c r="H2356" s="49">
        <v>0</v>
      </c>
      <c r="I2356" s="49">
        <v>5759864</v>
      </c>
    </row>
    <row r="2357" spans="1:9" x14ac:dyDescent="0.25">
      <c r="A2357" s="50">
        <v>40877</v>
      </c>
      <c r="B2357" s="49" t="s">
        <v>79</v>
      </c>
      <c r="C2357" s="49" t="s">
        <v>80</v>
      </c>
      <c r="D2357" s="49">
        <v>103309000</v>
      </c>
      <c r="E2357" s="49">
        <v>124604000</v>
      </c>
      <c r="F2357" s="49">
        <v>-17.090140000000002</v>
      </c>
      <c r="G2357" s="49">
        <v>-21295000</v>
      </c>
      <c r="H2357" s="49">
        <v>0</v>
      </c>
      <c r="I2357" s="49">
        <v>5165450</v>
      </c>
    </row>
    <row r="2358" spans="1:9" x14ac:dyDescent="0.25">
      <c r="A2358" s="50">
        <v>40876</v>
      </c>
      <c r="B2358" s="49" t="s">
        <v>79</v>
      </c>
      <c r="C2358" s="49" t="s">
        <v>80</v>
      </c>
      <c r="D2358" s="49">
        <v>124604000</v>
      </c>
      <c r="E2358" s="49">
        <v>129415000</v>
      </c>
      <c r="F2358" s="49">
        <v>-3.7174999999999998</v>
      </c>
      <c r="G2358" s="49">
        <v>-4811000</v>
      </c>
      <c r="H2358" s="49">
        <v>0</v>
      </c>
      <c r="I2358" s="49">
        <v>6230200</v>
      </c>
    </row>
    <row r="2359" spans="1:9" x14ac:dyDescent="0.25">
      <c r="A2359" s="50">
        <v>40875</v>
      </c>
      <c r="B2359" s="49" t="s">
        <v>79</v>
      </c>
      <c r="C2359" s="49" t="s">
        <v>80</v>
      </c>
      <c r="D2359" s="49">
        <v>129416000</v>
      </c>
      <c r="E2359" s="49">
        <v>149418000</v>
      </c>
      <c r="F2359" s="49">
        <v>-13.386609999999999</v>
      </c>
      <c r="G2359" s="49">
        <v>-20002000</v>
      </c>
      <c r="H2359" s="49">
        <v>0</v>
      </c>
      <c r="I2359" s="49">
        <v>6470800</v>
      </c>
    </row>
    <row r="2360" spans="1:9" x14ac:dyDescent="0.25">
      <c r="A2360" s="50">
        <v>40872</v>
      </c>
      <c r="B2360" s="49" t="s">
        <v>79</v>
      </c>
      <c r="C2360" s="49" t="s">
        <v>80</v>
      </c>
      <c r="D2360" s="49">
        <v>149418000</v>
      </c>
      <c r="E2360" s="49">
        <v>142636000</v>
      </c>
      <c r="F2360" s="49">
        <v>4.7547600000000001</v>
      </c>
      <c r="G2360" s="49">
        <v>6782000</v>
      </c>
      <c r="H2360" s="49">
        <v>0</v>
      </c>
      <c r="I2360" s="49">
        <v>7470900</v>
      </c>
    </row>
    <row r="2361" spans="1:9" x14ac:dyDescent="0.25">
      <c r="A2361" s="50">
        <v>40870</v>
      </c>
      <c r="B2361" s="49" t="s">
        <v>79</v>
      </c>
      <c r="C2361" s="49" t="s">
        <v>80</v>
      </c>
      <c r="D2361" s="49">
        <v>142636000</v>
      </c>
      <c r="E2361" s="49">
        <v>132279000</v>
      </c>
      <c r="F2361" s="49">
        <v>7.8296599999999996</v>
      </c>
      <c r="G2361" s="49">
        <v>10357000</v>
      </c>
      <c r="H2361" s="49">
        <v>0</v>
      </c>
      <c r="I2361" s="49">
        <v>7131800</v>
      </c>
    </row>
    <row r="2362" spans="1:9" x14ac:dyDescent="0.25">
      <c r="A2362" s="50">
        <v>40869</v>
      </c>
      <c r="B2362" s="49" t="s">
        <v>79</v>
      </c>
      <c r="C2362" s="49" t="s">
        <v>80</v>
      </c>
      <c r="D2362" s="49">
        <v>132280000</v>
      </c>
      <c r="E2362" s="49">
        <v>137481000</v>
      </c>
      <c r="F2362" s="49">
        <v>-3.7830699999999999</v>
      </c>
      <c r="G2362" s="49">
        <v>-5201000</v>
      </c>
      <c r="H2362" s="49">
        <v>0</v>
      </c>
      <c r="I2362" s="49">
        <v>6614000</v>
      </c>
    </row>
    <row r="2363" spans="1:9" x14ac:dyDescent="0.25">
      <c r="A2363" s="50">
        <v>40868</v>
      </c>
      <c r="B2363" s="49" t="s">
        <v>79</v>
      </c>
      <c r="C2363" s="49" t="s">
        <v>80</v>
      </c>
      <c r="D2363" s="49">
        <v>137481000</v>
      </c>
      <c r="E2363" s="49">
        <v>132631000</v>
      </c>
      <c r="F2363" s="49">
        <v>3.6567599999999998</v>
      </c>
      <c r="G2363" s="49">
        <v>4850000</v>
      </c>
      <c r="H2363" s="49">
        <v>0</v>
      </c>
      <c r="I2363" s="49">
        <v>6874050</v>
      </c>
    </row>
    <row r="2364" spans="1:9" x14ac:dyDescent="0.25">
      <c r="A2364" s="50">
        <v>40865</v>
      </c>
      <c r="B2364" s="49" t="s">
        <v>79</v>
      </c>
      <c r="C2364" s="49" t="s">
        <v>80</v>
      </c>
      <c r="D2364" s="49">
        <v>132631000</v>
      </c>
      <c r="E2364" s="49">
        <v>144230000</v>
      </c>
      <c r="F2364" s="49">
        <v>-8.0420200000000008</v>
      </c>
      <c r="G2364" s="49">
        <v>-11599000</v>
      </c>
      <c r="H2364" s="49">
        <v>0</v>
      </c>
      <c r="I2364" s="49">
        <v>6631550</v>
      </c>
    </row>
    <row r="2365" spans="1:9" x14ac:dyDescent="0.25">
      <c r="A2365" s="50">
        <v>40864</v>
      </c>
      <c r="B2365" s="49" t="s">
        <v>79</v>
      </c>
      <c r="C2365" s="49" t="s">
        <v>80</v>
      </c>
      <c r="D2365" s="49">
        <v>144229000</v>
      </c>
      <c r="E2365" s="49">
        <v>135177000</v>
      </c>
      <c r="F2365" s="49">
        <v>6.6964100000000002</v>
      </c>
      <c r="G2365" s="49">
        <v>9052000</v>
      </c>
      <c r="H2365" s="49">
        <v>0</v>
      </c>
      <c r="I2365" s="49">
        <v>7211450</v>
      </c>
    </row>
    <row r="2366" spans="1:9" x14ac:dyDescent="0.25">
      <c r="A2366" s="50">
        <v>40863</v>
      </c>
      <c r="B2366" s="49" t="s">
        <v>79</v>
      </c>
      <c r="C2366" s="49" t="s">
        <v>80</v>
      </c>
      <c r="D2366" s="49">
        <v>135177000</v>
      </c>
      <c r="E2366" s="49">
        <v>119863000</v>
      </c>
      <c r="F2366" s="49">
        <v>12.776249999999999</v>
      </c>
      <c r="G2366" s="49">
        <v>15314000</v>
      </c>
      <c r="H2366" s="49">
        <v>0</v>
      </c>
      <c r="I2366" s="49">
        <v>6758850</v>
      </c>
    </row>
    <row r="2367" spans="1:9" x14ac:dyDescent="0.25">
      <c r="A2367" s="50">
        <v>40862</v>
      </c>
      <c r="B2367" s="49" t="s">
        <v>79</v>
      </c>
      <c r="C2367" s="49" t="s">
        <v>80</v>
      </c>
      <c r="D2367" s="49">
        <v>119863000</v>
      </c>
      <c r="E2367" s="49">
        <v>120251000</v>
      </c>
      <c r="F2367" s="49">
        <v>-0.32266</v>
      </c>
      <c r="G2367" s="49">
        <v>-388000</v>
      </c>
      <c r="H2367" s="49">
        <v>0</v>
      </c>
      <c r="I2367" s="49">
        <v>5993150.0119863003</v>
      </c>
    </row>
    <row r="2368" spans="1:9" x14ac:dyDescent="0.25">
      <c r="A2368" s="50">
        <v>40861</v>
      </c>
      <c r="B2368" s="49" t="s">
        <v>79</v>
      </c>
      <c r="C2368" s="49" t="s">
        <v>80</v>
      </c>
      <c r="D2368" s="49">
        <v>120250000</v>
      </c>
      <c r="E2368" s="49">
        <v>115986000</v>
      </c>
      <c r="F2368" s="49">
        <v>3.67631</v>
      </c>
      <c r="G2368" s="49">
        <v>4264000</v>
      </c>
      <c r="H2368" s="49">
        <v>0</v>
      </c>
      <c r="I2368" s="49">
        <v>4008333.3413499999</v>
      </c>
    </row>
    <row r="2369" spans="1:9" x14ac:dyDescent="0.25">
      <c r="A2369" s="50">
        <v>40858</v>
      </c>
      <c r="B2369" s="49" t="s">
        <v>79</v>
      </c>
      <c r="C2369" s="49" t="s">
        <v>80</v>
      </c>
      <c r="D2369" s="49">
        <v>115987000</v>
      </c>
      <c r="E2369" s="49">
        <v>127340000</v>
      </c>
      <c r="F2369" s="49">
        <v>-8.9154999999999998</v>
      </c>
      <c r="G2369" s="49">
        <v>-11353000</v>
      </c>
      <c r="H2369" s="49">
        <v>0</v>
      </c>
      <c r="I2369" s="49">
        <v>3866233.3410657998</v>
      </c>
    </row>
    <row r="2370" spans="1:9" x14ac:dyDescent="0.25">
      <c r="A2370" s="50">
        <v>40857</v>
      </c>
      <c r="B2370" s="49" t="s">
        <v>79</v>
      </c>
      <c r="C2370" s="49" t="s">
        <v>80</v>
      </c>
      <c r="D2370" s="49">
        <v>127339000</v>
      </c>
      <c r="E2370" s="49">
        <v>145940000</v>
      </c>
      <c r="F2370" s="49">
        <v>-12.745649999999999</v>
      </c>
      <c r="G2370" s="49">
        <v>-18601000</v>
      </c>
      <c r="H2370" s="49">
        <v>0</v>
      </c>
      <c r="I2370" s="49">
        <v>4244633.3418226</v>
      </c>
    </row>
    <row r="2371" spans="1:9" x14ac:dyDescent="0.25">
      <c r="A2371" s="50">
        <v>40856</v>
      </c>
      <c r="B2371" s="49" t="s">
        <v>79</v>
      </c>
      <c r="C2371" s="49" t="s">
        <v>80</v>
      </c>
      <c r="D2371" s="49">
        <v>145940000</v>
      </c>
      <c r="E2371" s="49">
        <v>104138000</v>
      </c>
      <c r="F2371" s="49">
        <v>40.140970000000003</v>
      </c>
      <c r="G2371" s="49">
        <v>41802000</v>
      </c>
      <c r="H2371" s="49">
        <v>0</v>
      </c>
      <c r="I2371" s="49">
        <v>4864666.6763960002</v>
      </c>
    </row>
    <row r="2372" spans="1:9" x14ac:dyDescent="0.25">
      <c r="A2372" s="50">
        <v>40855</v>
      </c>
      <c r="B2372" s="49" t="s">
        <v>79</v>
      </c>
      <c r="C2372" s="49" t="s">
        <v>80</v>
      </c>
      <c r="D2372" s="49">
        <v>104138000</v>
      </c>
      <c r="E2372" s="49">
        <v>116871000</v>
      </c>
      <c r="F2372" s="49">
        <v>-10.894920000000001</v>
      </c>
      <c r="G2372" s="49">
        <v>-12733000</v>
      </c>
      <c r="H2372" s="49">
        <v>0</v>
      </c>
      <c r="I2372" s="49">
        <v>3471266.6736091999</v>
      </c>
    </row>
    <row r="2373" spans="1:9" x14ac:dyDescent="0.25">
      <c r="A2373" s="50">
        <v>40854</v>
      </c>
      <c r="B2373" s="49" t="s">
        <v>79</v>
      </c>
      <c r="C2373" s="49" t="s">
        <v>80</v>
      </c>
      <c r="D2373" s="49">
        <v>116872000</v>
      </c>
      <c r="E2373" s="49">
        <v>118174000</v>
      </c>
      <c r="F2373" s="49">
        <v>-1.1017699999999999</v>
      </c>
      <c r="G2373" s="49">
        <v>-1302000</v>
      </c>
      <c r="H2373" s="49">
        <v>0</v>
      </c>
      <c r="I2373" s="49">
        <v>3895733.3411248</v>
      </c>
    </row>
    <row r="2374" spans="1:9" x14ac:dyDescent="0.25">
      <c r="A2374" s="50">
        <v>40851</v>
      </c>
      <c r="B2374" s="49" t="s">
        <v>79</v>
      </c>
      <c r="C2374" s="49" t="s">
        <v>80</v>
      </c>
      <c r="D2374" s="49">
        <v>118174000</v>
      </c>
      <c r="E2374" s="49">
        <v>114125000</v>
      </c>
      <c r="F2374" s="49">
        <v>3.54786</v>
      </c>
      <c r="G2374" s="49">
        <v>4049000</v>
      </c>
      <c r="H2374" s="49">
        <v>0</v>
      </c>
      <c r="I2374" s="49">
        <v>3939133.3412116002</v>
      </c>
    </row>
    <row r="2375" spans="1:9" x14ac:dyDescent="0.25">
      <c r="A2375" s="50">
        <v>40850</v>
      </c>
      <c r="B2375" s="49" t="s">
        <v>79</v>
      </c>
      <c r="C2375" s="49" t="s">
        <v>80</v>
      </c>
      <c r="D2375" s="49">
        <v>114124000</v>
      </c>
      <c r="E2375" s="49">
        <v>125532000</v>
      </c>
      <c r="F2375" s="49">
        <v>-9.0877199999999991</v>
      </c>
      <c r="G2375" s="49">
        <v>-11408000</v>
      </c>
      <c r="H2375" s="49">
        <v>0</v>
      </c>
      <c r="I2375" s="49">
        <v>3804133.3409416</v>
      </c>
    </row>
    <row r="2376" spans="1:9" x14ac:dyDescent="0.25">
      <c r="A2376" s="50">
        <v>40849</v>
      </c>
      <c r="B2376" s="49" t="s">
        <v>79</v>
      </c>
      <c r="C2376" s="49" t="s">
        <v>80</v>
      </c>
      <c r="D2376" s="49">
        <v>125533000</v>
      </c>
      <c r="E2376" s="49">
        <v>134091000</v>
      </c>
      <c r="F2376" s="49">
        <v>-6.3822299999999998</v>
      </c>
      <c r="G2376" s="49">
        <v>-8558000</v>
      </c>
      <c r="H2376" s="49">
        <v>0</v>
      </c>
      <c r="I2376" s="49">
        <v>4184433.3417022</v>
      </c>
    </row>
    <row r="2377" spans="1:9" x14ac:dyDescent="0.25">
      <c r="A2377" s="50">
        <v>40848</v>
      </c>
      <c r="B2377" s="49" t="s">
        <v>79</v>
      </c>
      <c r="C2377" s="49" t="s">
        <v>80</v>
      </c>
      <c r="D2377" s="49">
        <v>134090000</v>
      </c>
      <c r="E2377" s="49">
        <v>107765000</v>
      </c>
      <c r="F2377" s="49">
        <v>24.428149999999999</v>
      </c>
      <c r="G2377" s="49">
        <v>26325000</v>
      </c>
      <c r="H2377" s="49">
        <v>0</v>
      </c>
      <c r="I2377" s="49">
        <v>4469666.6756060002</v>
      </c>
    </row>
    <row r="2378" spans="1:9" x14ac:dyDescent="0.25">
      <c r="A2378" s="50">
        <v>40847</v>
      </c>
      <c r="B2378" s="49" t="s">
        <v>79</v>
      </c>
      <c r="C2378" s="49" t="s">
        <v>80</v>
      </c>
      <c r="D2378" s="49">
        <v>107765000</v>
      </c>
      <c r="E2378" s="49">
        <v>86027000</v>
      </c>
      <c r="F2378" s="49">
        <v>25.268809999999998</v>
      </c>
      <c r="G2378" s="49">
        <v>21738000</v>
      </c>
      <c r="H2378" s="49">
        <v>0</v>
      </c>
      <c r="I2378" s="49">
        <v>3592166.6738510001</v>
      </c>
    </row>
    <row r="2379" spans="1:9" x14ac:dyDescent="0.25">
      <c r="A2379" s="50">
        <v>40844</v>
      </c>
      <c r="B2379" s="49" t="s">
        <v>79</v>
      </c>
      <c r="C2379" s="49" t="s">
        <v>80</v>
      </c>
      <c r="D2379" s="49">
        <v>86027000</v>
      </c>
      <c r="E2379" s="49">
        <v>86520000</v>
      </c>
      <c r="F2379" s="49">
        <v>-0.56981000000000004</v>
      </c>
      <c r="G2379" s="49">
        <v>-493000</v>
      </c>
      <c r="H2379" s="49">
        <v>0</v>
      </c>
      <c r="I2379" s="49">
        <v>2867566.6724017998</v>
      </c>
    </row>
    <row r="2380" spans="1:9" x14ac:dyDescent="0.25">
      <c r="A2380" s="50">
        <v>40843</v>
      </c>
      <c r="B2380" s="49" t="s">
        <v>79</v>
      </c>
      <c r="C2380" s="49" t="s">
        <v>80</v>
      </c>
      <c r="D2380" s="49">
        <v>86521000</v>
      </c>
      <c r="E2380" s="49">
        <v>118251000</v>
      </c>
      <c r="F2380" s="49">
        <v>-26.832750000000001</v>
      </c>
      <c r="G2380" s="49">
        <v>-31730000</v>
      </c>
      <c r="H2380" s="49">
        <v>0</v>
      </c>
      <c r="I2380" s="49">
        <v>1442016.6695507001</v>
      </c>
    </row>
    <row r="2381" spans="1:9" x14ac:dyDescent="0.25">
      <c r="A2381" s="50">
        <v>40842</v>
      </c>
      <c r="B2381" s="49" t="s">
        <v>79</v>
      </c>
      <c r="C2381" s="49" t="s">
        <v>80</v>
      </c>
      <c r="D2381" s="49">
        <v>118250000</v>
      </c>
      <c r="E2381" s="49">
        <v>132296000</v>
      </c>
      <c r="F2381" s="49">
        <v>-10.617100000000001</v>
      </c>
      <c r="G2381" s="49">
        <v>-14046000</v>
      </c>
      <c r="H2381" s="49">
        <v>0</v>
      </c>
      <c r="I2381" s="49">
        <v>1970833.3372750001</v>
      </c>
    </row>
    <row r="2382" spans="1:9" x14ac:dyDescent="0.25">
      <c r="A2382" s="50">
        <v>40841</v>
      </c>
      <c r="B2382" s="49" t="s">
        <v>79</v>
      </c>
      <c r="C2382" s="49" t="s">
        <v>80</v>
      </c>
      <c r="D2382" s="49">
        <v>132296000</v>
      </c>
      <c r="E2382" s="49">
        <v>113866000</v>
      </c>
      <c r="F2382" s="49">
        <v>16.185690000000001</v>
      </c>
      <c r="G2382" s="49">
        <v>18430000</v>
      </c>
      <c r="H2382" s="49">
        <v>0</v>
      </c>
      <c r="I2382" s="49">
        <v>2204933.3377431999</v>
      </c>
    </row>
    <row r="2383" spans="1:9" x14ac:dyDescent="0.25">
      <c r="A2383" s="50">
        <v>40840</v>
      </c>
      <c r="B2383" s="49" t="s">
        <v>79</v>
      </c>
      <c r="C2383" s="49" t="s">
        <v>80</v>
      </c>
      <c r="D2383" s="49">
        <v>113867000</v>
      </c>
      <c r="E2383" s="49">
        <v>128232000</v>
      </c>
      <c r="F2383" s="49">
        <v>-11.202349999999999</v>
      </c>
      <c r="G2383" s="49">
        <v>-14365000</v>
      </c>
      <c r="H2383" s="49">
        <v>0</v>
      </c>
      <c r="I2383" s="49">
        <v>1897783.3371289</v>
      </c>
    </row>
    <row r="2384" spans="1:9" x14ac:dyDescent="0.25">
      <c r="A2384" s="50">
        <v>40837</v>
      </c>
      <c r="B2384" s="49" t="s">
        <v>79</v>
      </c>
      <c r="C2384" s="49" t="s">
        <v>80</v>
      </c>
      <c r="D2384" s="49">
        <v>128231000</v>
      </c>
      <c r="E2384" s="49">
        <v>149483000</v>
      </c>
      <c r="F2384" s="49">
        <v>-14.217000000000001</v>
      </c>
      <c r="G2384" s="49">
        <v>-21252000</v>
      </c>
      <c r="H2384" s="49">
        <v>0</v>
      </c>
      <c r="I2384" s="49">
        <v>2137183.3376076999</v>
      </c>
    </row>
    <row r="2385" spans="1:9" x14ac:dyDescent="0.25">
      <c r="A2385" s="50">
        <v>40836</v>
      </c>
      <c r="B2385" s="49" t="s">
        <v>79</v>
      </c>
      <c r="C2385" s="49" t="s">
        <v>80</v>
      </c>
      <c r="D2385" s="49">
        <v>149483000</v>
      </c>
      <c r="E2385" s="49">
        <v>147430000</v>
      </c>
      <c r="F2385" s="49">
        <v>1.39253</v>
      </c>
      <c r="G2385" s="49">
        <v>2053000</v>
      </c>
      <c r="H2385" s="49">
        <v>0</v>
      </c>
      <c r="I2385" s="49">
        <v>2491383.3383161002</v>
      </c>
    </row>
    <row r="2386" spans="1:9" x14ac:dyDescent="0.25">
      <c r="A2386" s="50">
        <v>40835</v>
      </c>
      <c r="B2386" s="49" t="s">
        <v>79</v>
      </c>
      <c r="C2386" s="49" t="s">
        <v>80</v>
      </c>
      <c r="D2386" s="49">
        <v>147431000</v>
      </c>
      <c r="E2386" s="49">
        <v>124553000</v>
      </c>
      <c r="F2386" s="49">
        <v>18.368079999999999</v>
      </c>
      <c r="G2386" s="49">
        <v>22878000</v>
      </c>
      <c r="H2386" s="49">
        <v>0</v>
      </c>
      <c r="I2386" s="49">
        <v>2457183.3382477001</v>
      </c>
    </row>
    <row r="2387" spans="1:9" x14ac:dyDescent="0.25">
      <c r="A2387" s="50">
        <v>40834</v>
      </c>
      <c r="B2387" s="49" t="s">
        <v>79</v>
      </c>
      <c r="C2387" s="49" t="s">
        <v>80</v>
      </c>
      <c r="D2387" s="49">
        <v>124553000</v>
      </c>
      <c r="E2387" s="49">
        <v>141332000</v>
      </c>
      <c r="F2387" s="49">
        <v>-11.87205</v>
      </c>
      <c r="G2387" s="49">
        <v>-16779000</v>
      </c>
      <c r="H2387" s="49">
        <v>0</v>
      </c>
      <c r="I2387" s="49">
        <v>2075883.3374850999</v>
      </c>
    </row>
    <row r="2388" spans="1:9" x14ac:dyDescent="0.25">
      <c r="A2388" s="50">
        <v>40833</v>
      </c>
      <c r="B2388" s="49" t="s">
        <v>79</v>
      </c>
      <c r="C2388" s="49" t="s">
        <v>80</v>
      </c>
      <c r="D2388" s="49">
        <v>141332000</v>
      </c>
      <c r="E2388" s="49">
        <v>113058000</v>
      </c>
      <c r="F2388" s="49">
        <v>25.008400000000002</v>
      </c>
      <c r="G2388" s="49">
        <v>28274000</v>
      </c>
      <c r="H2388" s="49">
        <v>0</v>
      </c>
      <c r="I2388" s="49">
        <v>2355533.3380443999</v>
      </c>
    </row>
    <row r="2389" spans="1:9" x14ac:dyDescent="0.25">
      <c r="A2389" s="50">
        <v>40830</v>
      </c>
      <c r="B2389" s="49" t="s">
        <v>79</v>
      </c>
      <c r="C2389" s="49" t="s">
        <v>80</v>
      </c>
      <c r="D2389" s="49">
        <v>113057000</v>
      </c>
      <c r="E2389" s="49">
        <v>128869000</v>
      </c>
      <c r="F2389" s="49">
        <v>-12.269819999999999</v>
      </c>
      <c r="G2389" s="49">
        <v>-15812000</v>
      </c>
      <c r="H2389" s="49">
        <v>0</v>
      </c>
      <c r="I2389" s="49">
        <v>1884283.3371019</v>
      </c>
    </row>
    <row r="2390" spans="1:9" x14ac:dyDescent="0.25">
      <c r="A2390" s="50">
        <v>40829</v>
      </c>
      <c r="B2390" s="49" t="s">
        <v>79</v>
      </c>
      <c r="C2390" s="49" t="s">
        <v>80</v>
      </c>
      <c r="D2390" s="49">
        <v>128870000</v>
      </c>
      <c r="E2390" s="49">
        <v>130753000</v>
      </c>
      <c r="F2390" s="49">
        <v>-1.4401200000000001</v>
      </c>
      <c r="G2390" s="49">
        <v>-1883000</v>
      </c>
      <c r="H2390" s="49">
        <v>0</v>
      </c>
      <c r="I2390" s="49">
        <v>2147833.3376290002</v>
      </c>
    </row>
    <row r="2391" spans="1:9" x14ac:dyDescent="0.25">
      <c r="A2391" s="50">
        <v>40828</v>
      </c>
      <c r="B2391" s="49" t="s">
        <v>79</v>
      </c>
      <c r="C2391" s="49" t="s">
        <v>80</v>
      </c>
      <c r="D2391" s="49">
        <v>130753000</v>
      </c>
      <c r="E2391" s="49">
        <v>149445000</v>
      </c>
      <c r="F2391" s="49">
        <v>-12.50761</v>
      </c>
      <c r="G2391" s="49">
        <v>-18692000</v>
      </c>
      <c r="H2391" s="49">
        <v>0</v>
      </c>
      <c r="I2391" s="49">
        <v>2179216.6710251002</v>
      </c>
    </row>
    <row r="2392" spans="1:9" x14ac:dyDescent="0.25">
      <c r="A2392" s="50">
        <v>40827</v>
      </c>
      <c r="B2392" s="49" t="s">
        <v>79</v>
      </c>
      <c r="C2392" s="49" t="s">
        <v>80</v>
      </c>
      <c r="D2392" s="49">
        <v>149445000</v>
      </c>
      <c r="E2392" s="49">
        <v>150951000</v>
      </c>
      <c r="F2392" s="49">
        <v>-0.99766999999999995</v>
      </c>
      <c r="G2392" s="49">
        <v>-1506000</v>
      </c>
      <c r="H2392" s="49">
        <v>0</v>
      </c>
      <c r="I2392" s="49">
        <v>2490750.0049815001</v>
      </c>
    </row>
    <row r="2393" spans="1:9" x14ac:dyDescent="0.25">
      <c r="A2393" s="50">
        <v>40826</v>
      </c>
      <c r="B2393" s="49" t="s">
        <v>79</v>
      </c>
      <c r="C2393" s="49" t="s">
        <v>80</v>
      </c>
      <c r="D2393" s="49">
        <v>150951000</v>
      </c>
      <c r="E2393" s="49">
        <v>176284000</v>
      </c>
      <c r="F2393" s="49">
        <v>-14.370559999999999</v>
      </c>
      <c r="G2393" s="49">
        <v>-25333000</v>
      </c>
      <c r="H2393" s="49">
        <v>0</v>
      </c>
      <c r="I2393" s="49">
        <v>2515850.0050316998</v>
      </c>
    </row>
    <row r="2394" spans="1:9" x14ac:dyDescent="0.25">
      <c r="A2394" s="50">
        <v>40823</v>
      </c>
      <c r="B2394" s="49" t="s">
        <v>79</v>
      </c>
      <c r="C2394" s="49" t="s">
        <v>80</v>
      </c>
      <c r="D2394" s="49">
        <v>176284000</v>
      </c>
      <c r="E2394" s="49">
        <v>175667000</v>
      </c>
      <c r="F2394" s="49">
        <v>0.35122999999999999</v>
      </c>
      <c r="G2394" s="49">
        <v>617000</v>
      </c>
      <c r="H2394" s="49">
        <v>0</v>
      </c>
      <c r="I2394" s="49">
        <v>2938066.6725428002</v>
      </c>
    </row>
    <row r="2395" spans="1:9" x14ac:dyDescent="0.25">
      <c r="A2395" s="50">
        <v>40822</v>
      </c>
      <c r="B2395" s="49" t="s">
        <v>79</v>
      </c>
      <c r="C2395" s="49" t="s">
        <v>80</v>
      </c>
      <c r="D2395" s="49">
        <v>175666000</v>
      </c>
      <c r="E2395" s="49">
        <v>180478000</v>
      </c>
      <c r="F2395" s="49">
        <v>-2.6662499999999998</v>
      </c>
      <c r="G2395" s="49">
        <v>-4812000</v>
      </c>
      <c r="H2395" s="49">
        <v>0</v>
      </c>
      <c r="I2395" s="49">
        <v>2927766.6725221998</v>
      </c>
    </row>
    <row r="2396" spans="1:9" x14ac:dyDescent="0.25">
      <c r="A2396" s="50">
        <v>40821</v>
      </c>
      <c r="B2396" s="49" t="s">
        <v>79</v>
      </c>
      <c r="C2396" s="49" t="s">
        <v>80</v>
      </c>
      <c r="D2396" s="49">
        <v>180478000</v>
      </c>
      <c r="E2396" s="49">
        <v>201665000</v>
      </c>
      <c r="F2396" s="49">
        <v>-10.50604</v>
      </c>
      <c r="G2396" s="49">
        <v>-21187000</v>
      </c>
      <c r="H2396" s="49">
        <v>0</v>
      </c>
      <c r="I2396" s="49">
        <v>3007966.6726826001</v>
      </c>
    </row>
    <row r="2397" spans="1:9" x14ac:dyDescent="0.25">
      <c r="A2397" s="50">
        <v>40820</v>
      </c>
      <c r="B2397" s="49" t="s">
        <v>79</v>
      </c>
      <c r="C2397" s="49" t="s">
        <v>80</v>
      </c>
      <c r="D2397" s="49">
        <v>201665000</v>
      </c>
      <c r="E2397" s="49">
        <v>240000000</v>
      </c>
      <c r="F2397" s="49">
        <v>-15.97292</v>
      </c>
      <c r="G2397" s="49">
        <v>-38335000</v>
      </c>
      <c r="H2397" s="49">
        <v>0</v>
      </c>
      <c r="I2397" s="49">
        <v>3361083.3400555002</v>
      </c>
    </row>
    <row r="2398" spans="1:9" x14ac:dyDescent="0.25">
      <c r="A2398" s="50">
        <v>40819</v>
      </c>
      <c r="B2398" s="49" t="s">
        <v>79</v>
      </c>
      <c r="C2398" s="49" t="s">
        <v>80</v>
      </c>
      <c r="D2398" s="49">
        <v>240000000</v>
      </c>
      <c r="E2398" s="49">
        <v>240000000</v>
      </c>
      <c r="F2398" s="49">
        <v>0</v>
      </c>
      <c r="G2398" s="49">
        <v>0</v>
      </c>
      <c r="H2398" s="49">
        <v>0</v>
      </c>
      <c r="I2398" s="49">
        <v>4000000.0079999999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1"/>
  <dimension ref="A1:G1788"/>
  <sheetViews>
    <sheetView workbookViewId="0">
      <selection activeCell="H1" sqref="H1:J1048576"/>
    </sheetView>
  </sheetViews>
  <sheetFormatPr defaultRowHeight="15" x14ac:dyDescent="0.25"/>
  <sheetData>
    <row r="1" spans="1:7" x14ac:dyDescent="0.25">
      <c r="A1" t="s">
        <v>67</v>
      </c>
      <c r="B1" t="s">
        <v>44</v>
      </c>
      <c r="C1" t="s">
        <v>45</v>
      </c>
      <c r="D1" t="s">
        <v>46</v>
      </c>
      <c r="E1" t="s">
        <v>47</v>
      </c>
      <c r="F1" t="s">
        <v>49</v>
      </c>
      <c r="G1" t="s">
        <v>48</v>
      </c>
    </row>
    <row r="2" spans="1:7" x14ac:dyDescent="0.25">
      <c r="A2" s="25">
        <v>40820</v>
      </c>
      <c r="B2">
        <v>48540000</v>
      </c>
      <c r="C2">
        <v>48960000</v>
      </c>
      <c r="D2">
        <v>41160000</v>
      </c>
      <c r="E2">
        <v>41160000</v>
      </c>
      <c r="F2">
        <v>41160000</v>
      </c>
      <c r="G2">
        <v>0</v>
      </c>
    </row>
    <row r="3" spans="1:7" x14ac:dyDescent="0.25">
      <c r="A3" s="25">
        <v>40821</v>
      </c>
      <c r="B3">
        <v>39492000</v>
      </c>
      <c r="C3">
        <v>39780000</v>
      </c>
      <c r="D3">
        <v>36276000</v>
      </c>
      <c r="E3">
        <v>36276000</v>
      </c>
      <c r="F3">
        <v>36276000</v>
      </c>
      <c r="G3">
        <v>0</v>
      </c>
    </row>
    <row r="4" spans="1:7" x14ac:dyDescent="0.25">
      <c r="A4" s="25">
        <v>40822</v>
      </c>
      <c r="B4">
        <v>36228000</v>
      </c>
      <c r="C4">
        <v>37560000</v>
      </c>
      <c r="D4">
        <v>34800000</v>
      </c>
      <c r="E4">
        <v>34800000</v>
      </c>
      <c r="F4">
        <v>34800000</v>
      </c>
      <c r="G4">
        <v>0</v>
      </c>
    </row>
    <row r="5" spans="1:7" x14ac:dyDescent="0.25">
      <c r="A5" s="25">
        <v>40823</v>
      </c>
      <c r="B5">
        <v>34116000</v>
      </c>
      <c r="C5">
        <v>37152000</v>
      </c>
      <c r="D5">
        <v>33696000</v>
      </c>
      <c r="E5">
        <v>35304000</v>
      </c>
      <c r="F5">
        <v>35304000</v>
      </c>
      <c r="G5">
        <v>0</v>
      </c>
    </row>
    <row r="6" spans="1:7" x14ac:dyDescent="0.25">
      <c r="A6" s="25">
        <v>40826</v>
      </c>
      <c r="B6">
        <v>33096000</v>
      </c>
      <c r="C6">
        <v>33120000</v>
      </c>
      <c r="D6">
        <v>31188000</v>
      </c>
      <c r="E6">
        <v>31188000</v>
      </c>
      <c r="F6">
        <v>31188000</v>
      </c>
      <c r="G6">
        <v>0</v>
      </c>
    </row>
    <row r="7" spans="1:7" x14ac:dyDescent="0.25">
      <c r="A7" s="25">
        <v>40827</v>
      </c>
      <c r="B7">
        <v>31404000</v>
      </c>
      <c r="C7">
        <v>31452000</v>
      </c>
      <c r="D7">
        <v>29820000</v>
      </c>
      <c r="E7">
        <v>30120000</v>
      </c>
      <c r="F7">
        <v>30120000</v>
      </c>
      <c r="G7">
        <v>0</v>
      </c>
    </row>
    <row r="8" spans="1:7" x14ac:dyDescent="0.25">
      <c r="A8" s="25">
        <v>40828</v>
      </c>
      <c r="B8">
        <v>27888000</v>
      </c>
      <c r="C8">
        <v>27888000</v>
      </c>
      <c r="D8">
        <v>24972000</v>
      </c>
      <c r="E8">
        <v>25752000</v>
      </c>
      <c r="F8">
        <v>25752000</v>
      </c>
      <c r="G8">
        <v>0</v>
      </c>
    </row>
    <row r="9" spans="1:7" x14ac:dyDescent="0.25">
      <c r="A9" s="25">
        <v>40829</v>
      </c>
      <c r="B9">
        <v>26640000</v>
      </c>
      <c r="C9">
        <v>28044000</v>
      </c>
      <c r="D9">
        <v>25932000</v>
      </c>
      <c r="E9">
        <v>25932000</v>
      </c>
      <c r="F9">
        <v>25932000</v>
      </c>
      <c r="G9">
        <v>0</v>
      </c>
    </row>
    <row r="10" spans="1:7" x14ac:dyDescent="0.25">
      <c r="A10" s="25">
        <v>40830</v>
      </c>
      <c r="B10">
        <v>23472000</v>
      </c>
      <c r="C10">
        <v>24828000</v>
      </c>
      <c r="D10">
        <v>22968000</v>
      </c>
      <c r="E10">
        <v>23376000</v>
      </c>
      <c r="F10">
        <v>23376000</v>
      </c>
      <c r="G10">
        <v>0</v>
      </c>
    </row>
    <row r="11" spans="1:7" x14ac:dyDescent="0.25">
      <c r="A11" s="25">
        <v>40833</v>
      </c>
      <c r="B11">
        <v>23148000</v>
      </c>
      <c r="C11">
        <v>27900000</v>
      </c>
      <c r="D11">
        <v>23148000</v>
      </c>
      <c r="E11">
        <v>27900000</v>
      </c>
      <c r="F11">
        <v>27900000</v>
      </c>
      <c r="G11">
        <v>0</v>
      </c>
    </row>
    <row r="12" spans="1:7" x14ac:dyDescent="0.25">
      <c r="A12" s="25">
        <v>40834</v>
      </c>
      <c r="B12">
        <v>27696000</v>
      </c>
      <c r="C12">
        <v>29544000</v>
      </c>
      <c r="D12">
        <v>23820000</v>
      </c>
      <c r="E12">
        <v>26040000</v>
      </c>
      <c r="F12">
        <v>26040000</v>
      </c>
      <c r="G12">
        <v>0</v>
      </c>
    </row>
    <row r="13" spans="1:7" x14ac:dyDescent="0.25">
      <c r="A13" s="25">
        <v>40835</v>
      </c>
      <c r="B13">
        <v>25200000</v>
      </c>
      <c r="C13">
        <v>29664000</v>
      </c>
      <c r="D13">
        <v>24720000</v>
      </c>
      <c r="E13">
        <v>28932000</v>
      </c>
      <c r="F13">
        <v>28932000</v>
      </c>
      <c r="G13">
        <v>0</v>
      </c>
    </row>
    <row r="14" spans="1:7" x14ac:dyDescent="0.25">
      <c r="A14" s="25">
        <v>40836</v>
      </c>
      <c r="B14">
        <v>29304000</v>
      </c>
      <c r="C14">
        <v>31356000</v>
      </c>
      <c r="D14">
        <v>28560000</v>
      </c>
      <c r="E14">
        <v>28980000</v>
      </c>
      <c r="F14">
        <v>28980000</v>
      </c>
      <c r="G14">
        <v>0</v>
      </c>
    </row>
    <row r="15" spans="1:7" x14ac:dyDescent="0.25">
      <c r="A15" s="25">
        <v>40837</v>
      </c>
      <c r="B15">
        <v>27048000</v>
      </c>
      <c r="C15">
        <v>28020000</v>
      </c>
      <c r="D15">
        <v>26040000</v>
      </c>
      <c r="E15">
        <v>26040000</v>
      </c>
      <c r="F15">
        <v>26040000</v>
      </c>
      <c r="G15">
        <v>0</v>
      </c>
    </row>
    <row r="16" spans="1:7" x14ac:dyDescent="0.25">
      <c r="A16" s="25">
        <v>40840</v>
      </c>
      <c r="B16">
        <v>25404000</v>
      </c>
      <c r="C16">
        <v>25404000</v>
      </c>
      <c r="D16">
        <v>22764000</v>
      </c>
      <c r="E16">
        <v>22872000</v>
      </c>
      <c r="F16">
        <v>22872000</v>
      </c>
      <c r="G16">
        <v>0</v>
      </c>
    </row>
    <row r="17" spans="1:7" x14ac:dyDescent="0.25">
      <c r="A17" s="25">
        <v>40841</v>
      </c>
      <c r="B17">
        <v>23484000</v>
      </c>
      <c r="C17">
        <v>26220000</v>
      </c>
      <c r="D17">
        <v>23484000</v>
      </c>
      <c r="E17">
        <v>25860000</v>
      </c>
      <c r="F17">
        <v>25860000</v>
      </c>
      <c r="G17">
        <v>0</v>
      </c>
    </row>
    <row r="18" spans="1:7" x14ac:dyDescent="0.25">
      <c r="A18" s="25">
        <v>40842</v>
      </c>
      <c r="B18">
        <v>23796000</v>
      </c>
      <c r="C18">
        <v>27492000</v>
      </c>
      <c r="D18">
        <v>23544000</v>
      </c>
      <c r="E18">
        <v>23808000</v>
      </c>
      <c r="F18">
        <v>23808000</v>
      </c>
      <c r="G18">
        <v>0</v>
      </c>
    </row>
    <row r="19" spans="1:7" x14ac:dyDescent="0.25">
      <c r="A19" s="25">
        <v>40843</v>
      </c>
      <c r="B19">
        <v>18876000</v>
      </c>
      <c r="C19">
        <v>19836000</v>
      </c>
      <c r="D19">
        <v>17124000</v>
      </c>
      <c r="E19">
        <v>17460000</v>
      </c>
      <c r="F19">
        <v>17460000</v>
      </c>
      <c r="G19">
        <v>0</v>
      </c>
    </row>
    <row r="20" spans="1:7" x14ac:dyDescent="0.25">
      <c r="A20" s="25">
        <v>40844</v>
      </c>
      <c r="B20">
        <v>18096000</v>
      </c>
      <c r="C20">
        <v>18372000</v>
      </c>
      <c r="D20">
        <v>16932000</v>
      </c>
      <c r="E20">
        <v>17148000</v>
      </c>
      <c r="F20">
        <v>17148000</v>
      </c>
      <c r="G20">
        <v>0</v>
      </c>
    </row>
    <row r="21" spans="1:7" x14ac:dyDescent="0.25">
      <c r="A21" s="25">
        <v>40847</v>
      </c>
      <c r="B21">
        <v>18768000</v>
      </c>
      <c r="C21">
        <v>20796000</v>
      </c>
      <c r="D21">
        <v>18468000</v>
      </c>
      <c r="E21">
        <v>20796000</v>
      </c>
      <c r="F21">
        <v>20796000</v>
      </c>
      <c r="G21">
        <v>0</v>
      </c>
    </row>
    <row r="22" spans="1:7" x14ac:dyDescent="0.25">
      <c r="A22" s="25">
        <v>40848</v>
      </c>
      <c r="B22">
        <v>27120000</v>
      </c>
      <c r="C22">
        <v>28176000</v>
      </c>
      <c r="D22">
        <v>25236000</v>
      </c>
      <c r="E22">
        <v>26892000</v>
      </c>
      <c r="F22">
        <v>26892000</v>
      </c>
      <c r="G22">
        <v>0</v>
      </c>
    </row>
    <row r="23" spans="1:7" x14ac:dyDescent="0.25">
      <c r="A23" s="25">
        <v>40849</v>
      </c>
      <c r="B23">
        <v>24960000</v>
      </c>
      <c r="C23">
        <v>27036000</v>
      </c>
      <c r="D23">
        <v>24648000</v>
      </c>
      <c r="E23">
        <v>25236000</v>
      </c>
      <c r="F23">
        <v>25236000</v>
      </c>
      <c r="G23">
        <v>0</v>
      </c>
    </row>
    <row r="24" spans="1:7" x14ac:dyDescent="0.25">
      <c r="A24" s="25">
        <v>40850</v>
      </c>
      <c r="B24">
        <v>23772000</v>
      </c>
      <c r="C24">
        <v>26832000</v>
      </c>
      <c r="D24">
        <v>22644000</v>
      </c>
      <c r="E24">
        <v>22860000</v>
      </c>
      <c r="F24">
        <v>22860000</v>
      </c>
      <c r="G24">
        <v>0</v>
      </c>
    </row>
    <row r="25" spans="1:7" x14ac:dyDescent="0.25">
      <c r="A25" s="25">
        <v>40851</v>
      </c>
      <c r="B25">
        <v>24024000</v>
      </c>
      <c r="C25">
        <v>25428000</v>
      </c>
      <c r="D25">
        <v>23052000</v>
      </c>
      <c r="E25">
        <v>23724000</v>
      </c>
      <c r="F25">
        <v>23724000</v>
      </c>
      <c r="G25">
        <v>0</v>
      </c>
    </row>
    <row r="26" spans="1:7" x14ac:dyDescent="0.25">
      <c r="A26" s="25">
        <v>40854</v>
      </c>
      <c r="B26">
        <v>23988000</v>
      </c>
      <c r="C26">
        <v>25200000</v>
      </c>
      <c r="D26">
        <v>23280000</v>
      </c>
      <c r="E26">
        <v>23292000</v>
      </c>
      <c r="F26">
        <v>23292000</v>
      </c>
      <c r="G26">
        <v>0</v>
      </c>
    </row>
    <row r="27" spans="1:7" x14ac:dyDescent="0.25">
      <c r="A27" s="25">
        <v>40855</v>
      </c>
      <c r="B27">
        <v>22656000</v>
      </c>
      <c r="C27">
        <v>23928000</v>
      </c>
      <c r="D27">
        <v>21000000</v>
      </c>
      <c r="E27">
        <v>21096000</v>
      </c>
      <c r="F27">
        <v>21096000</v>
      </c>
      <c r="G27">
        <v>0</v>
      </c>
    </row>
    <row r="28" spans="1:7" x14ac:dyDescent="0.25">
      <c r="A28" s="25">
        <v>40856</v>
      </c>
      <c r="B28">
        <v>24252000</v>
      </c>
      <c r="C28">
        <v>29220000</v>
      </c>
      <c r="D28">
        <v>23940000</v>
      </c>
      <c r="E28">
        <v>28908000</v>
      </c>
      <c r="F28">
        <v>28908000</v>
      </c>
      <c r="G28">
        <v>0</v>
      </c>
    </row>
    <row r="29" spans="1:7" x14ac:dyDescent="0.25">
      <c r="A29" s="25">
        <v>40857</v>
      </c>
      <c r="B29">
        <v>25500000</v>
      </c>
      <c r="C29">
        <v>28500000</v>
      </c>
      <c r="D29">
        <v>25080000</v>
      </c>
      <c r="E29">
        <v>25248000</v>
      </c>
      <c r="F29">
        <v>25248000</v>
      </c>
      <c r="G29">
        <v>0</v>
      </c>
    </row>
    <row r="30" spans="1:7" x14ac:dyDescent="0.25">
      <c r="A30" s="25">
        <v>40858</v>
      </c>
      <c r="B30">
        <v>23376000</v>
      </c>
      <c r="C30">
        <v>23412000</v>
      </c>
      <c r="D30">
        <v>22560000</v>
      </c>
      <c r="E30">
        <v>23148000</v>
      </c>
      <c r="F30">
        <v>23148000</v>
      </c>
      <c r="G30">
        <v>0</v>
      </c>
    </row>
    <row r="31" spans="1:7" x14ac:dyDescent="0.25">
      <c r="A31" s="25">
        <v>40861</v>
      </c>
      <c r="B31">
        <v>23832000</v>
      </c>
      <c r="C31">
        <v>25176000</v>
      </c>
      <c r="D31">
        <v>23736000</v>
      </c>
      <c r="E31">
        <v>24252000</v>
      </c>
      <c r="F31">
        <v>24252000</v>
      </c>
      <c r="G31">
        <v>0</v>
      </c>
    </row>
    <row r="32" spans="1:7" x14ac:dyDescent="0.25">
      <c r="A32" s="25">
        <v>40862</v>
      </c>
      <c r="B32">
        <v>25128000</v>
      </c>
      <c r="C32">
        <v>25584000</v>
      </c>
      <c r="D32">
        <v>23388000</v>
      </c>
      <c r="E32">
        <v>23784000</v>
      </c>
      <c r="F32">
        <v>23784000</v>
      </c>
      <c r="G32">
        <v>0</v>
      </c>
    </row>
    <row r="33" spans="1:7" x14ac:dyDescent="0.25">
      <c r="A33" s="25">
        <v>40863</v>
      </c>
      <c r="B33">
        <v>25272000</v>
      </c>
      <c r="C33">
        <v>26412000</v>
      </c>
      <c r="D33">
        <v>23520000</v>
      </c>
      <c r="E33">
        <v>26088000</v>
      </c>
      <c r="F33">
        <v>26088000</v>
      </c>
      <c r="G33">
        <v>0</v>
      </c>
    </row>
    <row r="34" spans="1:7" x14ac:dyDescent="0.25">
      <c r="A34" s="25">
        <v>40864</v>
      </c>
      <c r="B34">
        <v>26484000</v>
      </c>
      <c r="C34">
        <v>29580000</v>
      </c>
      <c r="D34">
        <v>26016000</v>
      </c>
      <c r="E34">
        <v>28572000</v>
      </c>
      <c r="F34">
        <v>28572000</v>
      </c>
      <c r="G34">
        <v>0</v>
      </c>
    </row>
    <row r="35" spans="1:7" x14ac:dyDescent="0.25">
      <c r="A35" s="25">
        <v>40865</v>
      </c>
      <c r="B35">
        <v>26940000</v>
      </c>
      <c r="C35">
        <v>28536000</v>
      </c>
      <c r="D35">
        <v>26616000</v>
      </c>
      <c r="E35">
        <v>26616000</v>
      </c>
      <c r="F35">
        <v>26616000</v>
      </c>
      <c r="G35">
        <v>0</v>
      </c>
    </row>
    <row r="36" spans="1:7" x14ac:dyDescent="0.25">
      <c r="A36" s="25">
        <v>40868</v>
      </c>
      <c r="B36">
        <v>29448000</v>
      </c>
      <c r="C36">
        <v>29532000</v>
      </c>
      <c r="D36">
        <v>26952000</v>
      </c>
      <c r="E36">
        <v>27276000</v>
      </c>
      <c r="F36">
        <v>27276000</v>
      </c>
      <c r="G36">
        <v>0</v>
      </c>
    </row>
    <row r="37" spans="1:7" x14ac:dyDescent="0.25">
      <c r="A37" s="25">
        <v>40869</v>
      </c>
      <c r="B37">
        <v>27564000</v>
      </c>
      <c r="C37">
        <v>28104000</v>
      </c>
      <c r="D37">
        <v>25992000</v>
      </c>
      <c r="E37">
        <v>26136000</v>
      </c>
      <c r="F37">
        <v>26136000</v>
      </c>
      <c r="G37">
        <v>0</v>
      </c>
    </row>
    <row r="38" spans="1:7" x14ac:dyDescent="0.25">
      <c r="A38" s="25">
        <v>40870</v>
      </c>
      <c r="B38">
        <v>27384000</v>
      </c>
      <c r="C38">
        <v>28608000</v>
      </c>
      <c r="D38">
        <v>27012000</v>
      </c>
      <c r="E38">
        <v>28488000</v>
      </c>
      <c r="F38">
        <v>28488000</v>
      </c>
      <c r="G38">
        <v>0</v>
      </c>
    </row>
    <row r="39" spans="1:7" x14ac:dyDescent="0.25">
      <c r="A39" s="25">
        <v>40872</v>
      </c>
      <c r="B39">
        <v>28680000</v>
      </c>
      <c r="C39">
        <v>29424000</v>
      </c>
      <c r="D39">
        <v>27576000</v>
      </c>
      <c r="E39">
        <v>29220000</v>
      </c>
      <c r="F39">
        <v>29220000</v>
      </c>
      <c r="G39">
        <v>0</v>
      </c>
    </row>
    <row r="40" spans="1:7" x14ac:dyDescent="0.25">
      <c r="A40" s="25">
        <v>40875</v>
      </c>
      <c r="B40">
        <v>25332000</v>
      </c>
      <c r="C40">
        <v>27000000</v>
      </c>
      <c r="D40">
        <v>24888000</v>
      </c>
      <c r="E40">
        <v>26436000</v>
      </c>
      <c r="F40">
        <v>26436000</v>
      </c>
      <c r="G40">
        <v>0</v>
      </c>
    </row>
    <row r="41" spans="1:7" x14ac:dyDescent="0.25">
      <c r="A41" s="25">
        <v>40876</v>
      </c>
      <c r="B41">
        <v>25932000</v>
      </c>
      <c r="C41">
        <v>26448000</v>
      </c>
      <c r="D41">
        <v>24804000</v>
      </c>
      <c r="E41">
        <v>25320000</v>
      </c>
      <c r="F41">
        <v>25320000</v>
      </c>
      <c r="G41">
        <v>0</v>
      </c>
    </row>
    <row r="42" spans="1:7" x14ac:dyDescent="0.25">
      <c r="A42" s="25">
        <v>40877</v>
      </c>
      <c r="B42">
        <v>21912000</v>
      </c>
      <c r="C42">
        <v>22284000</v>
      </c>
      <c r="D42">
        <v>20724000</v>
      </c>
      <c r="E42">
        <v>20832000</v>
      </c>
      <c r="F42">
        <v>20832000</v>
      </c>
      <c r="G42">
        <v>0</v>
      </c>
    </row>
    <row r="43" spans="1:7" x14ac:dyDescent="0.25">
      <c r="A43" s="25">
        <v>40878</v>
      </c>
      <c r="B43">
        <v>21000000</v>
      </c>
      <c r="C43">
        <v>21096000</v>
      </c>
      <c r="D43">
        <v>19608000</v>
      </c>
      <c r="E43">
        <v>19884000</v>
      </c>
      <c r="F43">
        <v>19884000</v>
      </c>
      <c r="G43">
        <v>0</v>
      </c>
    </row>
    <row r="44" spans="1:7" x14ac:dyDescent="0.25">
      <c r="A44" s="25">
        <v>40879</v>
      </c>
      <c r="B44">
        <v>18732000</v>
      </c>
      <c r="C44">
        <v>19860000</v>
      </c>
      <c r="D44">
        <v>18084000</v>
      </c>
      <c r="E44">
        <v>19764000</v>
      </c>
      <c r="F44">
        <v>19764000</v>
      </c>
      <c r="G44">
        <v>0</v>
      </c>
    </row>
    <row r="45" spans="1:7" x14ac:dyDescent="0.25">
      <c r="A45" s="25">
        <v>40882</v>
      </c>
      <c r="B45">
        <v>18144000</v>
      </c>
      <c r="C45">
        <v>20124000</v>
      </c>
      <c r="D45">
        <v>18096000</v>
      </c>
      <c r="E45">
        <v>19704000</v>
      </c>
      <c r="F45">
        <v>19704000</v>
      </c>
      <c r="G45">
        <v>0</v>
      </c>
    </row>
    <row r="46" spans="1:7" x14ac:dyDescent="0.25">
      <c r="A46" s="25">
        <v>40883</v>
      </c>
      <c r="B46">
        <v>19704000</v>
      </c>
      <c r="C46">
        <v>19956000</v>
      </c>
      <c r="D46">
        <v>19020000</v>
      </c>
      <c r="E46">
        <v>19524000</v>
      </c>
      <c r="F46">
        <v>19524000</v>
      </c>
      <c r="G46">
        <v>0</v>
      </c>
    </row>
    <row r="47" spans="1:7" x14ac:dyDescent="0.25">
      <c r="A47" s="25">
        <v>40884</v>
      </c>
      <c r="B47">
        <v>20100000</v>
      </c>
      <c r="C47">
        <v>21660000</v>
      </c>
      <c r="D47">
        <v>20088000</v>
      </c>
      <c r="E47">
        <v>20760000</v>
      </c>
      <c r="F47">
        <v>20760000</v>
      </c>
      <c r="G47">
        <v>0</v>
      </c>
    </row>
    <row r="48" spans="1:7" x14ac:dyDescent="0.25">
      <c r="A48" s="25">
        <v>40885</v>
      </c>
      <c r="B48">
        <v>21912000</v>
      </c>
      <c r="C48">
        <v>22992000</v>
      </c>
      <c r="D48">
        <v>21600000</v>
      </c>
      <c r="E48">
        <v>22680000</v>
      </c>
      <c r="F48">
        <v>22680000</v>
      </c>
      <c r="G48">
        <v>0</v>
      </c>
    </row>
    <row r="49" spans="1:7" x14ac:dyDescent="0.25">
      <c r="A49" s="25">
        <v>40886</v>
      </c>
      <c r="B49">
        <v>22056000</v>
      </c>
      <c r="C49">
        <v>22104000</v>
      </c>
      <c r="D49">
        <v>19452000</v>
      </c>
      <c r="E49">
        <v>19536000</v>
      </c>
      <c r="F49">
        <v>19536000</v>
      </c>
      <c r="G49">
        <v>0</v>
      </c>
    </row>
    <row r="50" spans="1:7" x14ac:dyDescent="0.25">
      <c r="A50" s="25">
        <v>40889</v>
      </c>
      <c r="B50">
        <v>20244000</v>
      </c>
      <c r="C50">
        <v>21000000</v>
      </c>
      <c r="D50">
        <v>19584000</v>
      </c>
      <c r="E50">
        <v>19584000</v>
      </c>
      <c r="F50">
        <v>19584000</v>
      </c>
      <c r="G50">
        <v>0</v>
      </c>
    </row>
    <row r="51" spans="1:7" x14ac:dyDescent="0.25">
      <c r="A51" s="25">
        <v>40890</v>
      </c>
      <c r="B51">
        <v>18804000</v>
      </c>
      <c r="C51">
        <v>20196000</v>
      </c>
      <c r="D51">
        <v>17976000</v>
      </c>
      <c r="E51">
        <v>19428000</v>
      </c>
      <c r="F51">
        <v>19428000</v>
      </c>
      <c r="G51">
        <v>0</v>
      </c>
    </row>
    <row r="52" spans="1:7" x14ac:dyDescent="0.25">
      <c r="A52" s="25">
        <v>40891</v>
      </c>
      <c r="B52">
        <v>19368000</v>
      </c>
      <c r="C52">
        <v>20328000</v>
      </c>
      <c r="D52">
        <v>18876000</v>
      </c>
      <c r="E52">
        <v>19500000</v>
      </c>
      <c r="F52">
        <v>19500000</v>
      </c>
      <c r="G52">
        <v>0</v>
      </c>
    </row>
    <row r="53" spans="1:7" x14ac:dyDescent="0.25">
      <c r="A53" s="25">
        <v>40892</v>
      </c>
      <c r="B53">
        <v>18144000</v>
      </c>
      <c r="C53">
        <v>18540000</v>
      </c>
      <c r="D53">
        <v>17580000</v>
      </c>
      <c r="E53">
        <v>18048000</v>
      </c>
      <c r="F53">
        <v>18048000</v>
      </c>
      <c r="G53">
        <v>0</v>
      </c>
    </row>
    <row r="54" spans="1:7" x14ac:dyDescent="0.25">
      <c r="A54" s="25">
        <v>40893</v>
      </c>
      <c r="B54">
        <v>16860000</v>
      </c>
      <c r="C54">
        <v>18288000</v>
      </c>
      <c r="D54">
        <v>16860000</v>
      </c>
      <c r="E54">
        <v>17844000</v>
      </c>
      <c r="F54">
        <v>17844000</v>
      </c>
      <c r="G54">
        <v>0</v>
      </c>
    </row>
    <row r="55" spans="1:7" x14ac:dyDescent="0.25">
      <c r="A55" s="25">
        <v>40896</v>
      </c>
      <c r="B55">
        <v>17460000</v>
      </c>
      <c r="C55">
        <v>17760000</v>
      </c>
      <c r="D55">
        <v>16740000</v>
      </c>
      <c r="E55">
        <v>17448000</v>
      </c>
      <c r="F55">
        <v>17448000</v>
      </c>
      <c r="G55">
        <v>0</v>
      </c>
    </row>
    <row r="56" spans="1:7" x14ac:dyDescent="0.25">
      <c r="A56" s="25">
        <v>40897</v>
      </c>
      <c r="B56">
        <v>15924000</v>
      </c>
      <c r="C56">
        <v>15924000</v>
      </c>
      <c r="D56">
        <v>15300000</v>
      </c>
      <c r="E56">
        <v>15312000</v>
      </c>
      <c r="F56">
        <v>15312000</v>
      </c>
      <c r="G56">
        <v>0</v>
      </c>
    </row>
    <row r="57" spans="1:7" x14ac:dyDescent="0.25">
      <c r="A57" s="25">
        <v>40898</v>
      </c>
      <c r="B57">
        <v>15012000</v>
      </c>
      <c r="C57">
        <v>15456000</v>
      </c>
      <c r="D57">
        <v>13248000</v>
      </c>
      <c r="E57">
        <v>13296000</v>
      </c>
      <c r="F57">
        <v>13296000</v>
      </c>
      <c r="G57">
        <v>0</v>
      </c>
    </row>
    <row r="58" spans="1:7" x14ac:dyDescent="0.25">
      <c r="A58" s="25">
        <v>40899</v>
      </c>
      <c r="B58">
        <v>12708000</v>
      </c>
      <c r="C58">
        <v>13560000</v>
      </c>
      <c r="D58">
        <v>12204000</v>
      </c>
      <c r="E58">
        <v>13284000</v>
      </c>
      <c r="F58">
        <v>13284000</v>
      </c>
      <c r="G58">
        <v>0</v>
      </c>
    </row>
    <row r="59" spans="1:7" x14ac:dyDescent="0.25">
      <c r="A59" s="25">
        <v>40900</v>
      </c>
      <c r="B59">
        <v>12912000</v>
      </c>
      <c r="C59">
        <v>14184000</v>
      </c>
      <c r="D59">
        <v>12876000</v>
      </c>
      <c r="E59">
        <v>13920000</v>
      </c>
      <c r="F59">
        <v>13920000</v>
      </c>
      <c r="G59">
        <v>0</v>
      </c>
    </row>
    <row r="60" spans="1:7" x14ac:dyDescent="0.25">
      <c r="A60" s="25">
        <v>40904</v>
      </c>
      <c r="B60">
        <v>13800000</v>
      </c>
      <c r="C60">
        <v>13896000</v>
      </c>
      <c r="D60">
        <v>13392000</v>
      </c>
      <c r="E60">
        <v>13764000</v>
      </c>
      <c r="F60">
        <v>13764000</v>
      </c>
      <c r="G60">
        <v>0</v>
      </c>
    </row>
    <row r="61" spans="1:7" x14ac:dyDescent="0.25">
      <c r="A61" s="25">
        <v>40905</v>
      </c>
      <c r="B61">
        <v>13596000</v>
      </c>
      <c r="C61">
        <v>14940000</v>
      </c>
      <c r="D61">
        <v>13596000</v>
      </c>
      <c r="E61">
        <v>14856000</v>
      </c>
      <c r="F61">
        <v>14856000</v>
      </c>
      <c r="G61">
        <v>0</v>
      </c>
    </row>
    <row r="62" spans="1:7" x14ac:dyDescent="0.25">
      <c r="A62" s="25">
        <v>40906</v>
      </c>
      <c r="B62">
        <v>14664000</v>
      </c>
      <c r="C62">
        <v>14688000</v>
      </c>
      <c r="D62">
        <v>14100000</v>
      </c>
      <c r="E62">
        <v>14148000</v>
      </c>
      <c r="F62">
        <v>14148000</v>
      </c>
      <c r="G62">
        <v>0</v>
      </c>
    </row>
    <row r="63" spans="1:7" x14ac:dyDescent="0.25">
      <c r="A63" s="25">
        <v>40907</v>
      </c>
      <c r="B63">
        <v>14148000</v>
      </c>
      <c r="C63">
        <v>14604000</v>
      </c>
      <c r="D63">
        <v>14040000</v>
      </c>
      <c r="E63">
        <v>14592000</v>
      </c>
      <c r="F63">
        <v>14592000</v>
      </c>
      <c r="G63">
        <v>0</v>
      </c>
    </row>
    <row r="64" spans="1:7" x14ac:dyDescent="0.25">
      <c r="A64" s="25">
        <v>40911</v>
      </c>
      <c r="B64">
        <v>13248000</v>
      </c>
      <c r="C64">
        <v>13404000</v>
      </c>
      <c r="D64">
        <v>12900000</v>
      </c>
      <c r="E64">
        <v>13056000</v>
      </c>
      <c r="F64">
        <v>13056000</v>
      </c>
      <c r="G64">
        <v>0</v>
      </c>
    </row>
    <row r="65" spans="1:7" x14ac:dyDescent="0.25">
      <c r="A65" s="25">
        <v>40912</v>
      </c>
      <c r="B65">
        <v>13428000</v>
      </c>
      <c r="C65">
        <v>13644000</v>
      </c>
      <c r="D65">
        <v>12516000</v>
      </c>
      <c r="E65">
        <v>12552000</v>
      </c>
      <c r="F65">
        <v>12552000</v>
      </c>
      <c r="G65">
        <v>0</v>
      </c>
    </row>
    <row r="66" spans="1:7" x14ac:dyDescent="0.25">
      <c r="A66" s="25">
        <v>40913</v>
      </c>
      <c r="B66">
        <v>12888000</v>
      </c>
      <c r="C66">
        <v>13140000</v>
      </c>
      <c r="D66">
        <v>11940000</v>
      </c>
      <c r="E66">
        <v>11976000</v>
      </c>
      <c r="F66">
        <v>11976000</v>
      </c>
      <c r="G66">
        <v>0</v>
      </c>
    </row>
    <row r="67" spans="1:7" x14ac:dyDescent="0.25">
      <c r="A67" s="25">
        <v>40914</v>
      </c>
      <c r="B67">
        <v>11772000</v>
      </c>
      <c r="C67">
        <v>12240000</v>
      </c>
      <c r="D67">
        <v>11352000</v>
      </c>
      <c r="E67">
        <v>11592000</v>
      </c>
      <c r="F67">
        <v>11592000</v>
      </c>
      <c r="G67">
        <v>0</v>
      </c>
    </row>
    <row r="68" spans="1:7" x14ac:dyDescent="0.25">
      <c r="A68" s="25">
        <v>40917</v>
      </c>
      <c r="B68">
        <v>11376000</v>
      </c>
      <c r="C68">
        <v>11568000</v>
      </c>
      <c r="D68">
        <v>11124000</v>
      </c>
      <c r="E68">
        <v>11244000</v>
      </c>
      <c r="F68">
        <v>11244000</v>
      </c>
      <c r="G68">
        <v>0</v>
      </c>
    </row>
    <row r="69" spans="1:7" x14ac:dyDescent="0.25">
      <c r="A69" s="25">
        <v>40918</v>
      </c>
      <c r="B69">
        <v>10560000</v>
      </c>
      <c r="C69">
        <v>10896000</v>
      </c>
      <c r="D69">
        <v>10356000</v>
      </c>
      <c r="E69">
        <v>10776000</v>
      </c>
      <c r="F69">
        <v>10776000</v>
      </c>
      <c r="G69">
        <v>0</v>
      </c>
    </row>
    <row r="70" spans="1:7" x14ac:dyDescent="0.25">
      <c r="A70" s="25">
        <v>40919</v>
      </c>
      <c r="B70">
        <v>10956000</v>
      </c>
      <c r="C70">
        <v>11184000</v>
      </c>
      <c r="D70">
        <v>10896000</v>
      </c>
      <c r="E70">
        <v>11088000</v>
      </c>
      <c r="F70">
        <v>11088000</v>
      </c>
      <c r="G70">
        <v>0</v>
      </c>
    </row>
    <row r="71" spans="1:7" x14ac:dyDescent="0.25">
      <c r="A71" s="25">
        <v>40920</v>
      </c>
      <c r="B71">
        <v>11004000</v>
      </c>
      <c r="C71">
        <v>11808000</v>
      </c>
      <c r="D71">
        <v>10776000</v>
      </c>
      <c r="E71">
        <v>10800000</v>
      </c>
      <c r="F71">
        <v>10800000</v>
      </c>
      <c r="G71">
        <v>0</v>
      </c>
    </row>
    <row r="72" spans="1:7" x14ac:dyDescent="0.25">
      <c r="A72" s="25">
        <v>40921</v>
      </c>
      <c r="B72">
        <v>11328000</v>
      </c>
      <c r="C72">
        <v>12024000</v>
      </c>
      <c r="D72">
        <v>11280000</v>
      </c>
      <c r="E72">
        <v>11376000</v>
      </c>
      <c r="F72">
        <v>11376000</v>
      </c>
      <c r="G72">
        <v>0</v>
      </c>
    </row>
    <row r="73" spans="1:7" x14ac:dyDescent="0.25">
      <c r="A73" s="25">
        <v>40925</v>
      </c>
      <c r="B73">
        <v>10644000</v>
      </c>
      <c r="C73">
        <v>11328000</v>
      </c>
      <c r="D73">
        <v>10296000</v>
      </c>
      <c r="E73">
        <v>11208000</v>
      </c>
      <c r="F73">
        <v>11208000</v>
      </c>
      <c r="G73">
        <v>0</v>
      </c>
    </row>
    <row r="74" spans="1:7" x14ac:dyDescent="0.25">
      <c r="A74" s="25">
        <v>40926</v>
      </c>
      <c r="B74">
        <v>11064000</v>
      </c>
      <c r="C74">
        <v>11316000</v>
      </c>
      <c r="D74">
        <v>10368000</v>
      </c>
      <c r="E74">
        <v>10416000</v>
      </c>
      <c r="F74">
        <v>10416000</v>
      </c>
      <c r="G74">
        <v>0</v>
      </c>
    </row>
    <row r="75" spans="1:7" x14ac:dyDescent="0.25">
      <c r="A75" s="25">
        <v>40927</v>
      </c>
      <c r="B75">
        <v>10116000</v>
      </c>
      <c r="C75">
        <v>10332000</v>
      </c>
      <c r="D75">
        <v>9792000</v>
      </c>
      <c r="E75">
        <v>9828000</v>
      </c>
      <c r="F75">
        <v>9828000</v>
      </c>
      <c r="G75">
        <v>0</v>
      </c>
    </row>
    <row r="76" spans="1:7" x14ac:dyDescent="0.25">
      <c r="A76" s="25">
        <v>40928</v>
      </c>
      <c r="B76">
        <v>9924000</v>
      </c>
      <c r="C76">
        <v>10008000</v>
      </c>
      <c r="D76">
        <v>9192000</v>
      </c>
      <c r="E76">
        <v>9252000</v>
      </c>
      <c r="F76">
        <v>9252000</v>
      </c>
      <c r="G76">
        <v>0</v>
      </c>
    </row>
    <row r="77" spans="1:7" x14ac:dyDescent="0.25">
      <c r="A77" s="25">
        <v>40931</v>
      </c>
      <c r="B77">
        <v>9204000</v>
      </c>
      <c r="C77">
        <v>9312000</v>
      </c>
      <c r="D77">
        <v>8640000</v>
      </c>
      <c r="E77">
        <v>8760000</v>
      </c>
      <c r="F77">
        <v>8760000</v>
      </c>
      <c r="G77">
        <v>0</v>
      </c>
    </row>
    <row r="78" spans="1:7" x14ac:dyDescent="0.25">
      <c r="A78" s="25">
        <v>40932</v>
      </c>
      <c r="B78">
        <v>9192000</v>
      </c>
      <c r="C78">
        <v>9264000</v>
      </c>
      <c r="D78">
        <v>8736000</v>
      </c>
      <c r="E78">
        <v>8820000</v>
      </c>
      <c r="F78">
        <v>8820000</v>
      </c>
      <c r="G78">
        <v>0</v>
      </c>
    </row>
    <row r="79" spans="1:7" x14ac:dyDescent="0.25">
      <c r="A79" s="25">
        <v>40933</v>
      </c>
      <c r="B79">
        <v>8820000</v>
      </c>
      <c r="C79">
        <v>9048000</v>
      </c>
      <c r="D79">
        <v>8028000</v>
      </c>
      <c r="E79">
        <v>8088000</v>
      </c>
      <c r="F79">
        <v>8088000</v>
      </c>
      <c r="G79">
        <v>0</v>
      </c>
    </row>
    <row r="80" spans="1:7" x14ac:dyDescent="0.25">
      <c r="A80" s="25">
        <v>40934</v>
      </c>
      <c r="B80">
        <v>7740000</v>
      </c>
      <c r="C80">
        <v>8328000</v>
      </c>
      <c r="D80">
        <v>7692000</v>
      </c>
      <c r="E80">
        <v>8088000</v>
      </c>
      <c r="F80">
        <v>8088000</v>
      </c>
      <c r="G80">
        <v>0</v>
      </c>
    </row>
    <row r="81" spans="1:7" x14ac:dyDescent="0.25">
      <c r="A81" s="25">
        <v>40935</v>
      </c>
      <c r="B81">
        <v>8316000</v>
      </c>
      <c r="C81">
        <v>8364000</v>
      </c>
      <c r="D81">
        <v>7668000</v>
      </c>
      <c r="E81">
        <v>7752000</v>
      </c>
      <c r="F81">
        <v>7752000</v>
      </c>
      <c r="G81">
        <v>0</v>
      </c>
    </row>
    <row r="82" spans="1:7" x14ac:dyDescent="0.25">
      <c r="A82" s="25">
        <v>40938</v>
      </c>
      <c r="B82">
        <v>8316000</v>
      </c>
      <c r="C82">
        <v>8424000</v>
      </c>
      <c r="D82">
        <v>7992000</v>
      </c>
      <c r="E82">
        <v>8208000</v>
      </c>
      <c r="F82">
        <v>8208000</v>
      </c>
      <c r="G82">
        <v>0</v>
      </c>
    </row>
    <row r="83" spans="1:7" x14ac:dyDescent="0.25">
      <c r="A83" s="25">
        <v>40939</v>
      </c>
      <c r="B83">
        <v>7836000</v>
      </c>
      <c r="C83">
        <v>8364000</v>
      </c>
      <c r="D83">
        <v>7776000</v>
      </c>
      <c r="E83">
        <v>8196000</v>
      </c>
      <c r="F83">
        <v>8196000</v>
      </c>
      <c r="G83">
        <v>0</v>
      </c>
    </row>
    <row r="84" spans="1:7" x14ac:dyDescent="0.25">
      <c r="A84" s="25">
        <v>40940</v>
      </c>
      <c r="B84">
        <v>7860000</v>
      </c>
      <c r="C84">
        <v>7980000</v>
      </c>
      <c r="D84">
        <v>7536000</v>
      </c>
      <c r="E84">
        <v>7764000</v>
      </c>
      <c r="F84">
        <v>7764000</v>
      </c>
      <c r="G84">
        <v>0</v>
      </c>
    </row>
    <row r="85" spans="1:7" x14ac:dyDescent="0.25">
      <c r="A85" s="25">
        <v>40941</v>
      </c>
      <c r="B85">
        <v>7476000</v>
      </c>
      <c r="C85">
        <v>7560000</v>
      </c>
      <c r="D85">
        <v>7284000</v>
      </c>
      <c r="E85">
        <v>7296000</v>
      </c>
      <c r="F85">
        <v>7296000</v>
      </c>
      <c r="G85">
        <v>0</v>
      </c>
    </row>
    <row r="86" spans="1:7" x14ac:dyDescent="0.25">
      <c r="A86" s="25">
        <v>40942</v>
      </c>
      <c r="B86">
        <v>6684000</v>
      </c>
      <c r="C86">
        <v>6816000</v>
      </c>
      <c r="D86">
        <v>6528000</v>
      </c>
      <c r="E86">
        <v>6528000</v>
      </c>
      <c r="F86">
        <v>6528000</v>
      </c>
      <c r="G86">
        <v>0</v>
      </c>
    </row>
    <row r="87" spans="1:7" x14ac:dyDescent="0.25">
      <c r="A87" s="25">
        <v>40945</v>
      </c>
      <c r="B87">
        <v>6624000</v>
      </c>
      <c r="C87">
        <v>6660000</v>
      </c>
      <c r="D87">
        <v>6360000</v>
      </c>
      <c r="E87">
        <v>6372000</v>
      </c>
      <c r="F87">
        <v>6372000</v>
      </c>
      <c r="G87">
        <v>0</v>
      </c>
    </row>
    <row r="88" spans="1:7" x14ac:dyDescent="0.25">
      <c r="A88" s="25">
        <v>40946</v>
      </c>
      <c r="B88">
        <v>6408000</v>
      </c>
      <c r="C88">
        <v>6648000</v>
      </c>
      <c r="D88">
        <v>6348000</v>
      </c>
      <c r="E88">
        <v>6468000</v>
      </c>
      <c r="F88">
        <v>6468000</v>
      </c>
      <c r="G88">
        <v>0</v>
      </c>
    </row>
    <row r="89" spans="1:7" x14ac:dyDescent="0.25">
      <c r="A89" s="25">
        <v>40947</v>
      </c>
      <c r="B89">
        <v>6468000</v>
      </c>
      <c r="C89">
        <v>6852000</v>
      </c>
      <c r="D89">
        <v>6408000</v>
      </c>
      <c r="E89">
        <v>6768000</v>
      </c>
      <c r="F89">
        <v>6768000</v>
      </c>
      <c r="G89">
        <v>0</v>
      </c>
    </row>
    <row r="90" spans="1:7" x14ac:dyDescent="0.25">
      <c r="A90" s="25">
        <v>40948</v>
      </c>
      <c r="B90">
        <v>6840000</v>
      </c>
      <c r="C90">
        <v>7452000</v>
      </c>
      <c r="D90">
        <v>6732000</v>
      </c>
      <c r="E90">
        <v>7440000</v>
      </c>
      <c r="F90">
        <v>7440000</v>
      </c>
      <c r="G90">
        <v>0</v>
      </c>
    </row>
    <row r="91" spans="1:7" x14ac:dyDescent="0.25">
      <c r="A91" s="25">
        <v>40949</v>
      </c>
      <c r="B91">
        <v>8232000</v>
      </c>
      <c r="C91">
        <v>9624000</v>
      </c>
      <c r="D91">
        <v>8076000</v>
      </c>
      <c r="E91">
        <v>8712000</v>
      </c>
      <c r="F91">
        <v>8712000</v>
      </c>
      <c r="G91">
        <v>0</v>
      </c>
    </row>
    <row r="92" spans="1:7" x14ac:dyDescent="0.25">
      <c r="A92" s="25">
        <v>40952</v>
      </c>
      <c r="B92">
        <v>7776000</v>
      </c>
      <c r="C92">
        <v>8004000</v>
      </c>
      <c r="D92">
        <v>7380000</v>
      </c>
      <c r="E92">
        <v>7392000</v>
      </c>
      <c r="F92">
        <v>7392000</v>
      </c>
      <c r="G92">
        <v>0</v>
      </c>
    </row>
    <row r="93" spans="1:7" x14ac:dyDescent="0.25">
      <c r="A93" s="25">
        <v>40953</v>
      </c>
      <c r="B93">
        <v>7620000</v>
      </c>
      <c r="C93">
        <v>8748000</v>
      </c>
      <c r="D93">
        <v>7596000</v>
      </c>
      <c r="E93">
        <v>7836000</v>
      </c>
      <c r="F93">
        <v>7836000</v>
      </c>
      <c r="G93">
        <v>0</v>
      </c>
    </row>
    <row r="94" spans="1:7" x14ac:dyDescent="0.25">
      <c r="A94" s="25">
        <v>40954</v>
      </c>
      <c r="B94">
        <v>7968000</v>
      </c>
      <c r="C94">
        <v>8844000</v>
      </c>
      <c r="D94">
        <v>7956000</v>
      </c>
      <c r="E94">
        <v>8724000</v>
      </c>
      <c r="F94">
        <v>8724000</v>
      </c>
      <c r="G94">
        <v>0</v>
      </c>
    </row>
    <row r="95" spans="1:7" x14ac:dyDescent="0.25">
      <c r="A95" s="25">
        <v>40955</v>
      </c>
      <c r="B95">
        <v>9096000</v>
      </c>
      <c r="C95">
        <v>9420000</v>
      </c>
      <c r="D95">
        <v>7956000</v>
      </c>
      <c r="E95">
        <v>8016000</v>
      </c>
      <c r="F95">
        <v>8016000</v>
      </c>
      <c r="G95">
        <v>0</v>
      </c>
    </row>
    <row r="96" spans="1:7" x14ac:dyDescent="0.25">
      <c r="A96" s="25">
        <v>40956</v>
      </c>
      <c r="B96">
        <v>7752000</v>
      </c>
      <c r="C96">
        <v>8184000</v>
      </c>
      <c r="D96">
        <v>7608000</v>
      </c>
      <c r="E96">
        <v>7920000</v>
      </c>
      <c r="F96">
        <v>7920000</v>
      </c>
      <c r="G96">
        <v>0</v>
      </c>
    </row>
    <row r="97" spans="1:7" x14ac:dyDescent="0.25">
      <c r="A97" s="25">
        <v>40960</v>
      </c>
      <c r="B97">
        <v>7620000</v>
      </c>
      <c r="C97">
        <v>8016000</v>
      </c>
      <c r="D97">
        <v>7560000</v>
      </c>
      <c r="E97">
        <v>7776000</v>
      </c>
      <c r="F97">
        <v>7776000</v>
      </c>
      <c r="G97">
        <v>0</v>
      </c>
    </row>
    <row r="98" spans="1:7" x14ac:dyDescent="0.25">
      <c r="A98" s="25">
        <v>40961</v>
      </c>
      <c r="B98">
        <v>7884000</v>
      </c>
      <c r="C98">
        <v>7944000</v>
      </c>
      <c r="D98">
        <v>7320000</v>
      </c>
      <c r="E98">
        <v>7356000</v>
      </c>
      <c r="F98">
        <v>7356000</v>
      </c>
      <c r="G98">
        <v>0</v>
      </c>
    </row>
    <row r="99" spans="1:7" x14ac:dyDescent="0.25">
      <c r="A99" s="25">
        <v>40962</v>
      </c>
      <c r="B99">
        <v>7368000</v>
      </c>
      <c r="C99">
        <v>7500000</v>
      </c>
      <c r="D99">
        <v>6324000</v>
      </c>
      <c r="E99">
        <v>6432000</v>
      </c>
      <c r="F99">
        <v>6432000</v>
      </c>
      <c r="G99">
        <v>0</v>
      </c>
    </row>
    <row r="100" spans="1:7" x14ac:dyDescent="0.25">
      <c r="A100" s="25">
        <v>40963</v>
      </c>
      <c r="B100">
        <v>6252000</v>
      </c>
      <c r="C100">
        <v>6936000</v>
      </c>
      <c r="D100">
        <v>6156000</v>
      </c>
      <c r="E100">
        <v>6876000</v>
      </c>
      <c r="F100">
        <v>6876000</v>
      </c>
      <c r="G100">
        <v>0</v>
      </c>
    </row>
    <row r="101" spans="1:7" x14ac:dyDescent="0.25">
      <c r="A101" s="25">
        <v>40966</v>
      </c>
      <c r="B101">
        <v>7344000</v>
      </c>
      <c r="C101">
        <v>7404000</v>
      </c>
      <c r="D101">
        <v>6564000</v>
      </c>
      <c r="E101">
        <v>6984000</v>
      </c>
      <c r="F101">
        <v>6984000</v>
      </c>
      <c r="G101">
        <v>0</v>
      </c>
    </row>
    <row r="102" spans="1:7" x14ac:dyDescent="0.25">
      <c r="A102" s="25">
        <v>40967</v>
      </c>
      <c r="B102">
        <v>7140000</v>
      </c>
      <c r="C102">
        <v>7188000</v>
      </c>
      <c r="D102">
        <v>6780000</v>
      </c>
      <c r="E102">
        <v>6828000</v>
      </c>
      <c r="F102">
        <v>6828000</v>
      </c>
      <c r="G102">
        <v>0</v>
      </c>
    </row>
    <row r="103" spans="1:7" x14ac:dyDescent="0.25">
      <c r="A103" s="25">
        <v>40968</v>
      </c>
      <c r="B103">
        <v>6600000</v>
      </c>
      <c r="C103">
        <v>6912000</v>
      </c>
      <c r="D103">
        <v>6348000</v>
      </c>
      <c r="E103">
        <v>6588000</v>
      </c>
      <c r="F103">
        <v>6588000</v>
      </c>
      <c r="G103">
        <v>0</v>
      </c>
    </row>
    <row r="104" spans="1:7" x14ac:dyDescent="0.25">
      <c r="A104" s="25">
        <v>40969</v>
      </c>
      <c r="B104">
        <v>6516000</v>
      </c>
      <c r="C104">
        <v>6576000</v>
      </c>
      <c r="D104">
        <v>6252000</v>
      </c>
      <c r="E104">
        <v>6348000</v>
      </c>
      <c r="F104">
        <v>6348000</v>
      </c>
      <c r="G104">
        <v>0</v>
      </c>
    </row>
    <row r="105" spans="1:7" x14ac:dyDescent="0.25">
      <c r="A105" s="25">
        <v>40970</v>
      </c>
      <c r="B105">
        <v>6324000</v>
      </c>
      <c r="C105">
        <v>6540000</v>
      </c>
      <c r="D105">
        <v>6216000</v>
      </c>
      <c r="E105">
        <v>6444000</v>
      </c>
      <c r="F105">
        <v>6444000</v>
      </c>
      <c r="G105">
        <v>0</v>
      </c>
    </row>
    <row r="106" spans="1:7" x14ac:dyDescent="0.25">
      <c r="A106" s="25">
        <v>40973</v>
      </c>
      <c r="B106">
        <v>6504000</v>
      </c>
      <c r="C106">
        <v>6648000</v>
      </c>
      <c r="D106">
        <v>6324000</v>
      </c>
      <c r="E106">
        <v>6384000</v>
      </c>
      <c r="F106">
        <v>6384000</v>
      </c>
      <c r="G106">
        <v>0</v>
      </c>
    </row>
    <row r="107" spans="1:7" x14ac:dyDescent="0.25">
      <c r="A107" s="25">
        <v>40974</v>
      </c>
      <c r="B107">
        <v>7188000</v>
      </c>
      <c r="C107">
        <v>7476000</v>
      </c>
      <c r="D107">
        <v>6924000</v>
      </c>
      <c r="E107">
        <v>7356000</v>
      </c>
      <c r="F107">
        <v>7356000</v>
      </c>
      <c r="G107">
        <v>0</v>
      </c>
    </row>
    <row r="108" spans="1:7" x14ac:dyDescent="0.25">
      <c r="A108" s="25">
        <v>40975</v>
      </c>
      <c r="B108">
        <v>7164000</v>
      </c>
      <c r="C108">
        <v>7260000</v>
      </c>
      <c r="D108">
        <v>6612000</v>
      </c>
      <c r="E108">
        <v>6648000</v>
      </c>
      <c r="F108">
        <v>6648000</v>
      </c>
      <c r="G108">
        <v>0</v>
      </c>
    </row>
    <row r="109" spans="1:7" x14ac:dyDescent="0.25">
      <c r="A109" s="25">
        <v>40976</v>
      </c>
      <c r="B109">
        <v>6278000</v>
      </c>
      <c r="C109">
        <v>6338000</v>
      </c>
      <c r="D109">
        <v>6020000</v>
      </c>
      <c r="E109">
        <v>6102000</v>
      </c>
      <c r="F109">
        <v>6102000</v>
      </c>
      <c r="G109">
        <v>0</v>
      </c>
    </row>
    <row r="110" spans="1:7" x14ac:dyDescent="0.25">
      <c r="A110" s="25">
        <v>40977</v>
      </c>
      <c r="B110">
        <v>5924000</v>
      </c>
      <c r="C110">
        <v>5948000</v>
      </c>
      <c r="D110">
        <v>5610000</v>
      </c>
      <c r="E110">
        <v>5858000</v>
      </c>
      <c r="F110">
        <v>5858000</v>
      </c>
      <c r="G110">
        <v>0</v>
      </c>
    </row>
    <row r="111" spans="1:7" x14ac:dyDescent="0.25">
      <c r="A111" s="25">
        <v>40980</v>
      </c>
      <c r="B111">
        <v>5696000</v>
      </c>
      <c r="C111">
        <v>5720000</v>
      </c>
      <c r="D111">
        <v>5278000</v>
      </c>
      <c r="E111">
        <v>5318000</v>
      </c>
      <c r="F111">
        <v>5318000</v>
      </c>
      <c r="G111">
        <v>0</v>
      </c>
    </row>
    <row r="112" spans="1:7" x14ac:dyDescent="0.25">
      <c r="A112" s="25">
        <v>40981</v>
      </c>
      <c r="B112">
        <v>5010000</v>
      </c>
      <c r="C112">
        <v>5086000</v>
      </c>
      <c r="D112">
        <v>4748000</v>
      </c>
      <c r="E112">
        <v>4834000</v>
      </c>
      <c r="F112">
        <v>4834000</v>
      </c>
      <c r="G112">
        <v>0</v>
      </c>
    </row>
    <row r="113" spans="1:7" x14ac:dyDescent="0.25">
      <c r="A113" s="25">
        <v>40982</v>
      </c>
      <c r="B113">
        <v>4756000</v>
      </c>
      <c r="C113">
        <v>5392000</v>
      </c>
      <c r="D113">
        <v>4738000</v>
      </c>
      <c r="E113">
        <v>5138000</v>
      </c>
      <c r="F113">
        <v>5138000</v>
      </c>
      <c r="G113">
        <v>0</v>
      </c>
    </row>
    <row r="114" spans="1:7" x14ac:dyDescent="0.25">
      <c r="A114" s="25">
        <v>40983</v>
      </c>
      <c r="B114">
        <v>5260000</v>
      </c>
      <c r="C114">
        <v>5334000</v>
      </c>
      <c r="D114">
        <v>4972000</v>
      </c>
      <c r="E114">
        <v>4972000</v>
      </c>
      <c r="F114">
        <v>4972000</v>
      </c>
      <c r="G114">
        <v>0</v>
      </c>
    </row>
    <row r="115" spans="1:7" x14ac:dyDescent="0.25">
      <c r="A115" s="25">
        <v>40984</v>
      </c>
      <c r="B115">
        <v>4920000</v>
      </c>
      <c r="C115">
        <v>5086000</v>
      </c>
      <c r="D115">
        <v>4878000</v>
      </c>
      <c r="E115">
        <v>4954000</v>
      </c>
      <c r="F115">
        <v>4954000</v>
      </c>
      <c r="G115">
        <v>0</v>
      </c>
    </row>
    <row r="116" spans="1:7" x14ac:dyDescent="0.25">
      <c r="A116" s="25">
        <v>40987</v>
      </c>
      <c r="B116">
        <v>4900000</v>
      </c>
      <c r="C116">
        <v>4930000</v>
      </c>
      <c r="D116">
        <v>4290000</v>
      </c>
      <c r="E116">
        <v>4370000</v>
      </c>
      <c r="F116">
        <v>4370000</v>
      </c>
      <c r="G116">
        <v>0</v>
      </c>
    </row>
    <row r="117" spans="1:7" x14ac:dyDescent="0.25">
      <c r="A117" s="25">
        <v>40988</v>
      </c>
      <c r="B117">
        <v>4546000</v>
      </c>
      <c r="C117">
        <v>4618000</v>
      </c>
      <c r="D117">
        <v>3944000</v>
      </c>
      <c r="E117">
        <v>3948000</v>
      </c>
      <c r="F117">
        <v>3948000</v>
      </c>
      <c r="G117">
        <v>0</v>
      </c>
    </row>
    <row r="118" spans="1:7" x14ac:dyDescent="0.25">
      <c r="A118" s="25">
        <v>40989</v>
      </c>
      <c r="B118">
        <v>3782000</v>
      </c>
      <c r="C118">
        <v>3900000</v>
      </c>
      <c r="D118">
        <v>3468000</v>
      </c>
      <c r="E118">
        <v>3560000</v>
      </c>
      <c r="F118">
        <v>3560000</v>
      </c>
      <c r="G118">
        <v>0</v>
      </c>
    </row>
    <row r="119" spans="1:7" x14ac:dyDescent="0.25">
      <c r="A119" s="25">
        <v>40990</v>
      </c>
      <c r="B119">
        <v>3850000</v>
      </c>
      <c r="C119">
        <v>3988000</v>
      </c>
      <c r="D119">
        <v>3556000</v>
      </c>
      <c r="E119">
        <v>3634000</v>
      </c>
      <c r="F119">
        <v>3634000</v>
      </c>
      <c r="G119">
        <v>0</v>
      </c>
    </row>
    <row r="120" spans="1:7" x14ac:dyDescent="0.25">
      <c r="A120" s="25">
        <v>40991</v>
      </c>
      <c r="B120">
        <v>3592000</v>
      </c>
      <c r="C120">
        <v>3712000</v>
      </c>
      <c r="D120">
        <v>3108000</v>
      </c>
      <c r="E120">
        <v>3132000</v>
      </c>
      <c r="F120">
        <v>3132000</v>
      </c>
      <c r="G120">
        <v>0</v>
      </c>
    </row>
    <row r="121" spans="1:7" x14ac:dyDescent="0.25">
      <c r="A121" s="25">
        <v>40994</v>
      </c>
      <c r="B121">
        <v>2886000</v>
      </c>
      <c r="C121">
        <v>2900000</v>
      </c>
      <c r="D121">
        <v>2520000</v>
      </c>
      <c r="E121">
        <v>2550000</v>
      </c>
      <c r="F121">
        <v>2550000</v>
      </c>
      <c r="G121">
        <v>0</v>
      </c>
    </row>
    <row r="122" spans="1:7" x14ac:dyDescent="0.25">
      <c r="A122" s="25">
        <v>40995</v>
      </c>
      <c r="B122">
        <v>2628000</v>
      </c>
      <c r="C122">
        <v>3068000</v>
      </c>
      <c r="D122">
        <v>2608000</v>
      </c>
      <c r="E122">
        <v>3056000</v>
      </c>
      <c r="F122">
        <v>3056000</v>
      </c>
      <c r="G122">
        <v>0</v>
      </c>
    </row>
    <row r="123" spans="1:7" x14ac:dyDescent="0.25">
      <c r="A123" s="25">
        <v>40996</v>
      </c>
      <c r="B123">
        <v>3044000</v>
      </c>
      <c r="C123">
        <v>3640000</v>
      </c>
      <c r="D123">
        <v>2950000</v>
      </c>
      <c r="E123">
        <v>3092000</v>
      </c>
      <c r="F123">
        <v>3092000</v>
      </c>
      <c r="G123">
        <v>0</v>
      </c>
    </row>
    <row r="124" spans="1:7" x14ac:dyDescent="0.25">
      <c r="A124" s="25">
        <v>40997</v>
      </c>
      <c r="B124">
        <v>3478000</v>
      </c>
      <c r="C124">
        <v>3478000</v>
      </c>
      <c r="D124">
        <v>3004000</v>
      </c>
      <c r="E124">
        <v>3076000</v>
      </c>
      <c r="F124">
        <v>3076000</v>
      </c>
      <c r="G124">
        <v>0</v>
      </c>
    </row>
    <row r="125" spans="1:7" x14ac:dyDescent="0.25">
      <c r="A125" s="25">
        <v>40998</v>
      </c>
      <c r="B125">
        <v>2816000</v>
      </c>
      <c r="C125">
        <v>3056000</v>
      </c>
      <c r="D125">
        <v>2800000</v>
      </c>
      <c r="E125">
        <v>2912000</v>
      </c>
      <c r="F125">
        <v>2912000</v>
      </c>
      <c r="G125">
        <v>0</v>
      </c>
    </row>
    <row r="126" spans="1:7" x14ac:dyDescent="0.25">
      <c r="A126" s="25">
        <v>41001</v>
      </c>
      <c r="B126">
        <v>2938000</v>
      </c>
      <c r="C126">
        <v>2968000</v>
      </c>
      <c r="D126">
        <v>2700000</v>
      </c>
      <c r="E126">
        <v>2904000</v>
      </c>
      <c r="F126">
        <v>2904000</v>
      </c>
      <c r="G126">
        <v>0</v>
      </c>
    </row>
    <row r="127" spans="1:7" x14ac:dyDescent="0.25">
      <c r="A127" s="25">
        <v>41002</v>
      </c>
      <c r="B127">
        <v>2876000</v>
      </c>
      <c r="C127">
        <v>3174000</v>
      </c>
      <c r="D127">
        <v>2828000</v>
      </c>
      <c r="E127">
        <v>3004000</v>
      </c>
      <c r="F127">
        <v>3004000</v>
      </c>
      <c r="G127">
        <v>0</v>
      </c>
    </row>
    <row r="128" spans="1:7" x14ac:dyDescent="0.25">
      <c r="A128" s="25">
        <v>41003</v>
      </c>
      <c r="B128">
        <v>3302000</v>
      </c>
      <c r="C128">
        <v>3448000</v>
      </c>
      <c r="D128">
        <v>3080000</v>
      </c>
      <c r="E128">
        <v>3140000</v>
      </c>
      <c r="F128">
        <v>3140000</v>
      </c>
      <c r="G128">
        <v>0</v>
      </c>
    </row>
    <row r="129" spans="1:7" x14ac:dyDescent="0.25">
      <c r="A129" s="25">
        <v>41004</v>
      </c>
      <c r="B129">
        <v>3292000</v>
      </c>
      <c r="C129">
        <v>3328000</v>
      </c>
      <c r="D129">
        <v>3110000</v>
      </c>
      <c r="E129">
        <v>3272000</v>
      </c>
      <c r="F129">
        <v>3272000</v>
      </c>
      <c r="G129">
        <v>0</v>
      </c>
    </row>
    <row r="130" spans="1:7" x14ac:dyDescent="0.25">
      <c r="A130" s="25">
        <v>41008</v>
      </c>
      <c r="B130">
        <v>3674000</v>
      </c>
      <c r="C130">
        <v>3700000</v>
      </c>
      <c r="D130">
        <v>3418000</v>
      </c>
      <c r="E130">
        <v>3688000</v>
      </c>
      <c r="F130">
        <v>3688000</v>
      </c>
      <c r="G130">
        <v>0</v>
      </c>
    </row>
    <row r="131" spans="1:7" x14ac:dyDescent="0.25">
      <c r="A131" s="25">
        <v>41009</v>
      </c>
      <c r="B131">
        <v>3722000</v>
      </c>
      <c r="C131">
        <v>4300000</v>
      </c>
      <c r="D131">
        <v>3622000</v>
      </c>
      <c r="E131">
        <v>4284000</v>
      </c>
      <c r="F131">
        <v>4284000</v>
      </c>
      <c r="G131">
        <v>0</v>
      </c>
    </row>
    <row r="132" spans="1:7" x14ac:dyDescent="0.25">
      <c r="A132" s="25">
        <v>41010</v>
      </c>
      <c r="B132">
        <v>3858000</v>
      </c>
      <c r="C132">
        <v>4132000</v>
      </c>
      <c r="D132">
        <v>3766000</v>
      </c>
      <c r="E132">
        <v>4080000</v>
      </c>
      <c r="F132">
        <v>4080000</v>
      </c>
      <c r="G132">
        <v>0</v>
      </c>
    </row>
    <row r="133" spans="1:7" x14ac:dyDescent="0.25">
      <c r="A133" s="25">
        <v>41011</v>
      </c>
      <c r="B133">
        <v>3972000</v>
      </c>
      <c r="C133">
        <v>4020000</v>
      </c>
      <c r="D133">
        <v>3354000</v>
      </c>
      <c r="E133">
        <v>3380000</v>
      </c>
      <c r="F133">
        <v>3380000</v>
      </c>
      <c r="G133">
        <v>0</v>
      </c>
    </row>
    <row r="134" spans="1:7" x14ac:dyDescent="0.25">
      <c r="A134" s="25">
        <v>41012</v>
      </c>
      <c r="B134">
        <v>3334000</v>
      </c>
      <c r="C134">
        <v>3728000</v>
      </c>
      <c r="D134">
        <v>3328000</v>
      </c>
      <c r="E134">
        <v>3718000</v>
      </c>
      <c r="F134">
        <v>3718000</v>
      </c>
      <c r="G134">
        <v>0</v>
      </c>
    </row>
    <row r="135" spans="1:7" x14ac:dyDescent="0.25">
      <c r="A135" s="25">
        <v>41015</v>
      </c>
      <c r="B135">
        <v>3448000</v>
      </c>
      <c r="C135">
        <v>3842000</v>
      </c>
      <c r="D135">
        <v>3372000</v>
      </c>
      <c r="E135">
        <v>3580000</v>
      </c>
      <c r="F135">
        <v>3580000</v>
      </c>
      <c r="G135">
        <v>0</v>
      </c>
    </row>
    <row r="136" spans="1:7" x14ac:dyDescent="0.25">
      <c r="A136" s="25">
        <v>41016</v>
      </c>
      <c r="B136">
        <v>3336000</v>
      </c>
      <c r="C136">
        <v>3364000</v>
      </c>
      <c r="D136">
        <v>3104000</v>
      </c>
      <c r="E136">
        <v>3196000</v>
      </c>
      <c r="F136">
        <v>3196000</v>
      </c>
      <c r="G136">
        <v>0</v>
      </c>
    </row>
    <row r="137" spans="1:7" x14ac:dyDescent="0.25">
      <c r="A137" s="25">
        <v>41017</v>
      </c>
      <c r="B137">
        <v>3264000</v>
      </c>
      <c r="C137">
        <v>3362000</v>
      </c>
      <c r="D137">
        <v>3116000</v>
      </c>
      <c r="E137">
        <v>3274000</v>
      </c>
      <c r="F137">
        <v>3274000</v>
      </c>
      <c r="G137">
        <v>0</v>
      </c>
    </row>
    <row r="138" spans="1:7" x14ac:dyDescent="0.25">
      <c r="A138" s="25">
        <v>41018</v>
      </c>
      <c r="B138">
        <v>3264000</v>
      </c>
      <c r="C138">
        <v>3530000</v>
      </c>
      <c r="D138">
        <v>3120000</v>
      </c>
      <c r="E138">
        <v>3336000</v>
      </c>
      <c r="F138">
        <v>3336000</v>
      </c>
      <c r="G138">
        <v>0</v>
      </c>
    </row>
    <row r="139" spans="1:7" x14ac:dyDescent="0.25">
      <c r="A139" s="25">
        <v>41019</v>
      </c>
      <c r="B139">
        <v>3196000</v>
      </c>
      <c r="C139">
        <v>3208000</v>
      </c>
      <c r="D139">
        <v>3056000</v>
      </c>
      <c r="E139">
        <v>3126000</v>
      </c>
      <c r="F139">
        <v>3126000</v>
      </c>
      <c r="G139">
        <v>0</v>
      </c>
    </row>
    <row r="140" spans="1:7" x14ac:dyDescent="0.25">
      <c r="A140" s="25">
        <v>41022</v>
      </c>
      <c r="B140">
        <v>3424000</v>
      </c>
      <c r="C140">
        <v>3560000</v>
      </c>
      <c r="D140">
        <v>3286000</v>
      </c>
      <c r="E140">
        <v>3320000</v>
      </c>
      <c r="F140">
        <v>3320000</v>
      </c>
      <c r="G140">
        <v>0</v>
      </c>
    </row>
    <row r="141" spans="1:7" x14ac:dyDescent="0.25">
      <c r="A141" s="25">
        <v>41023</v>
      </c>
      <c r="B141">
        <v>3294000</v>
      </c>
      <c r="C141">
        <v>3334000</v>
      </c>
      <c r="D141">
        <v>3162000</v>
      </c>
      <c r="E141">
        <v>3162000</v>
      </c>
      <c r="F141">
        <v>3162000</v>
      </c>
      <c r="G141">
        <v>0</v>
      </c>
    </row>
    <row r="142" spans="1:7" x14ac:dyDescent="0.25">
      <c r="A142" s="25">
        <v>41024</v>
      </c>
      <c r="B142">
        <v>2912000</v>
      </c>
      <c r="C142">
        <v>2938000</v>
      </c>
      <c r="D142">
        <v>2772000</v>
      </c>
      <c r="E142">
        <v>2784000</v>
      </c>
      <c r="F142">
        <v>2784000</v>
      </c>
      <c r="G142">
        <v>0</v>
      </c>
    </row>
    <row r="143" spans="1:7" x14ac:dyDescent="0.25">
      <c r="A143" s="25">
        <v>41025</v>
      </c>
      <c r="B143">
        <v>2792000</v>
      </c>
      <c r="C143">
        <v>2816000</v>
      </c>
      <c r="D143">
        <v>2536000</v>
      </c>
      <c r="E143">
        <v>2586000</v>
      </c>
      <c r="F143">
        <v>2586000</v>
      </c>
      <c r="G143">
        <v>0</v>
      </c>
    </row>
    <row r="144" spans="1:7" x14ac:dyDescent="0.25">
      <c r="A144" s="25">
        <v>41026</v>
      </c>
      <c r="B144">
        <v>2560000</v>
      </c>
      <c r="C144">
        <v>2676000</v>
      </c>
      <c r="D144">
        <v>2524000</v>
      </c>
      <c r="E144">
        <v>2568000</v>
      </c>
      <c r="F144">
        <v>2568000</v>
      </c>
      <c r="G144">
        <v>0</v>
      </c>
    </row>
    <row r="145" spans="1:7" x14ac:dyDescent="0.25">
      <c r="A145" s="25">
        <v>41029</v>
      </c>
      <c r="B145">
        <v>2636000</v>
      </c>
      <c r="C145">
        <v>2714000</v>
      </c>
      <c r="D145">
        <v>2600000</v>
      </c>
      <c r="E145">
        <v>2688000</v>
      </c>
      <c r="F145">
        <v>2688000</v>
      </c>
      <c r="G145">
        <v>0</v>
      </c>
    </row>
    <row r="146" spans="1:7" x14ac:dyDescent="0.25">
      <c r="A146" s="25">
        <v>41030</v>
      </c>
      <c r="B146">
        <v>2666000</v>
      </c>
      <c r="C146">
        <v>2684000</v>
      </c>
      <c r="D146">
        <v>2450000</v>
      </c>
      <c r="E146">
        <v>2514000</v>
      </c>
      <c r="F146">
        <v>2514000</v>
      </c>
      <c r="G146">
        <v>0</v>
      </c>
    </row>
    <row r="147" spans="1:7" x14ac:dyDescent="0.25">
      <c r="A147" s="25">
        <v>41031</v>
      </c>
      <c r="B147">
        <v>2630000</v>
      </c>
      <c r="C147">
        <v>2680000</v>
      </c>
      <c r="D147">
        <v>2510000</v>
      </c>
      <c r="E147">
        <v>2556000</v>
      </c>
      <c r="F147">
        <v>2556000</v>
      </c>
      <c r="G147">
        <v>0</v>
      </c>
    </row>
    <row r="148" spans="1:7" x14ac:dyDescent="0.25">
      <c r="A148" s="25">
        <v>41032</v>
      </c>
      <c r="B148">
        <v>2524000</v>
      </c>
      <c r="C148">
        <v>2734000</v>
      </c>
      <c r="D148">
        <v>2484000</v>
      </c>
      <c r="E148">
        <v>2666000</v>
      </c>
      <c r="F148">
        <v>2666000</v>
      </c>
      <c r="G148">
        <v>0</v>
      </c>
    </row>
    <row r="149" spans="1:7" x14ac:dyDescent="0.25">
      <c r="A149" s="25">
        <v>41033</v>
      </c>
      <c r="B149">
        <v>2720000</v>
      </c>
      <c r="C149">
        <v>2988000</v>
      </c>
      <c r="D149">
        <v>2710000</v>
      </c>
      <c r="E149">
        <v>2914000</v>
      </c>
      <c r="F149">
        <v>2914000</v>
      </c>
      <c r="G149">
        <v>0</v>
      </c>
    </row>
    <row r="150" spans="1:7" x14ac:dyDescent="0.25">
      <c r="A150" s="25">
        <v>41036</v>
      </c>
      <c r="B150">
        <v>3046000</v>
      </c>
      <c r="C150">
        <v>3064000</v>
      </c>
      <c r="D150">
        <v>2746000</v>
      </c>
      <c r="E150">
        <v>2814000</v>
      </c>
      <c r="F150">
        <v>2814000</v>
      </c>
      <c r="G150">
        <v>0</v>
      </c>
    </row>
    <row r="151" spans="1:7" x14ac:dyDescent="0.25">
      <c r="A151" s="25">
        <v>41037</v>
      </c>
      <c r="B151">
        <v>2924000</v>
      </c>
      <c r="C151">
        <v>3224000</v>
      </c>
      <c r="D151">
        <v>2834000</v>
      </c>
      <c r="E151">
        <v>2868000</v>
      </c>
      <c r="F151">
        <v>2868000</v>
      </c>
      <c r="G151">
        <v>0</v>
      </c>
    </row>
    <row r="152" spans="1:7" x14ac:dyDescent="0.25">
      <c r="A152" s="25">
        <v>41038</v>
      </c>
      <c r="B152">
        <v>3146000</v>
      </c>
      <c r="C152">
        <v>3266000</v>
      </c>
      <c r="D152">
        <v>2902000</v>
      </c>
      <c r="E152">
        <v>3090000</v>
      </c>
      <c r="F152">
        <v>3090000</v>
      </c>
      <c r="G152">
        <v>0</v>
      </c>
    </row>
    <row r="153" spans="1:7" x14ac:dyDescent="0.25">
      <c r="A153" s="25">
        <v>41039</v>
      </c>
      <c r="B153">
        <v>2902000</v>
      </c>
      <c r="C153">
        <v>2982000</v>
      </c>
      <c r="D153">
        <v>2812000</v>
      </c>
      <c r="E153">
        <v>2884000</v>
      </c>
      <c r="F153">
        <v>2884000</v>
      </c>
      <c r="G153">
        <v>0</v>
      </c>
    </row>
    <row r="154" spans="1:7" x14ac:dyDescent="0.25">
      <c r="A154" s="25">
        <v>41040</v>
      </c>
      <c r="B154">
        <v>3032000</v>
      </c>
      <c r="C154">
        <v>3040000</v>
      </c>
      <c r="D154">
        <v>2782000</v>
      </c>
      <c r="E154">
        <v>2966000</v>
      </c>
      <c r="F154">
        <v>2966000</v>
      </c>
      <c r="G154">
        <v>0</v>
      </c>
    </row>
    <row r="155" spans="1:7" x14ac:dyDescent="0.25">
      <c r="A155" s="25">
        <v>41043</v>
      </c>
      <c r="B155">
        <v>3224000</v>
      </c>
      <c r="C155">
        <v>3324000</v>
      </c>
      <c r="D155">
        <v>3136000</v>
      </c>
      <c r="E155">
        <v>3312000</v>
      </c>
      <c r="F155">
        <v>3312000</v>
      </c>
      <c r="G155">
        <v>0</v>
      </c>
    </row>
    <row r="156" spans="1:7" x14ac:dyDescent="0.25">
      <c r="A156" s="25">
        <v>41044</v>
      </c>
      <c r="B156">
        <v>3326000</v>
      </c>
      <c r="C156">
        <v>3666000</v>
      </c>
      <c r="D156">
        <v>3198000</v>
      </c>
      <c r="E156">
        <v>3638000</v>
      </c>
      <c r="F156">
        <v>3638000</v>
      </c>
      <c r="G156">
        <v>0</v>
      </c>
    </row>
    <row r="157" spans="1:7" x14ac:dyDescent="0.25">
      <c r="A157" s="25">
        <v>41045</v>
      </c>
      <c r="B157">
        <v>3522000</v>
      </c>
      <c r="C157">
        <v>3922000</v>
      </c>
      <c r="D157">
        <v>3408000</v>
      </c>
      <c r="E157">
        <v>3884000</v>
      </c>
      <c r="F157">
        <v>3884000</v>
      </c>
      <c r="G157">
        <v>0</v>
      </c>
    </row>
    <row r="158" spans="1:7" x14ac:dyDescent="0.25">
      <c r="A158" s="25">
        <v>41046</v>
      </c>
      <c r="B158">
        <v>3838000</v>
      </c>
      <c r="C158">
        <v>4264000</v>
      </c>
      <c r="D158">
        <v>3740000</v>
      </c>
      <c r="E158">
        <v>4264000</v>
      </c>
      <c r="F158">
        <v>4264000</v>
      </c>
      <c r="G158">
        <v>0</v>
      </c>
    </row>
    <row r="159" spans="1:7" x14ac:dyDescent="0.25">
      <c r="A159" s="25">
        <v>41047</v>
      </c>
      <c r="B159">
        <v>4186000</v>
      </c>
      <c r="C159">
        <v>4974000</v>
      </c>
      <c r="D159">
        <v>4136000</v>
      </c>
      <c r="E159">
        <v>4816000</v>
      </c>
      <c r="F159">
        <v>4816000</v>
      </c>
      <c r="G159">
        <v>0</v>
      </c>
    </row>
    <row r="160" spans="1:7" x14ac:dyDescent="0.25">
      <c r="A160" s="25">
        <v>41050</v>
      </c>
      <c r="B160">
        <v>4744000</v>
      </c>
      <c r="C160">
        <v>4886000</v>
      </c>
      <c r="D160">
        <v>3702000</v>
      </c>
      <c r="E160">
        <v>3712000</v>
      </c>
      <c r="F160">
        <v>3712000</v>
      </c>
      <c r="G160">
        <v>0</v>
      </c>
    </row>
    <row r="161" spans="1:7" x14ac:dyDescent="0.25">
      <c r="A161" s="25">
        <v>41051</v>
      </c>
      <c r="B161">
        <v>3608000</v>
      </c>
      <c r="C161">
        <v>4220000</v>
      </c>
      <c r="D161">
        <v>3300000</v>
      </c>
      <c r="E161">
        <v>3972000</v>
      </c>
      <c r="F161">
        <v>3972000</v>
      </c>
      <c r="G161">
        <v>0</v>
      </c>
    </row>
    <row r="162" spans="1:7" x14ac:dyDescent="0.25">
      <c r="A162" s="25">
        <v>41052</v>
      </c>
      <c r="B162">
        <v>4192000</v>
      </c>
      <c r="C162">
        <v>4438000</v>
      </c>
      <c r="D162">
        <v>3762000</v>
      </c>
      <c r="E162">
        <v>3842000</v>
      </c>
      <c r="F162">
        <v>3842000</v>
      </c>
      <c r="G162">
        <v>0</v>
      </c>
    </row>
    <row r="163" spans="1:7" x14ac:dyDescent="0.25">
      <c r="A163" s="25">
        <v>41053</v>
      </c>
      <c r="B163">
        <v>3788000</v>
      </c>
      <c r="C163">
        <v>4202000</v>
      </c>
      <c r="D163">
        <v>3742000</v>
      </c>
      <c r="E163">
        <v>3900000</v>
      </c>
      <c r="F163">
        <v>3900000</v>
      </c>
      <c r="G163">
        <v>0</v>
      </c>
    </row>
    <row r="164" spans="1:7" x14ac:dyDescent="0.25">
      <c r="A164" s="25">
        <v>41054</v>
      </c>
      <c r="B164">
        <v>3890000</v>
      </c>
      <c r="C164">
        <v>3946000</v>
      </c>
      <c r="D164">
        <v>3780000</v>
      </c>
      <c r="E164">
        <v>3820000</v>
      </c>
      <c r="F164">
        <v>3820000</v>
      </c>
      <c r="G164">
        <v>0</v>
      </c>
    </row>
    <row r="165" spans="1:7" x14ac:dyDescent="0.25">
      <c r="A165" s="25">
        <v>41058</v>
      </c>
      <c r="B165">
        <v>3596000</v>
      </c>
      <c r="C165">
        <v>3738000</v>
      </c>
      <c r="D165">
        <v>3434000</v>
      </c>
      <c r="E165">
        <v>3450000</v>
      </c>
      <c r="F165">
        <v>3450000</v>
      </c>
      <c r="G165">
        <v>0</v>
      </c>
    </row>
    <row r="166" spans="1:7" x14ac:dyDescent="0.25">
      <c r="A166" s="25">
        <v>41059</v>
      </c>
      <c r="B166">
        <v>3628000</v>
      </c>
      <c r="C166">
        <v>3914000</v>
      </c>
      <c r="D166">
        <v>3628000</v>
      </c>
      <c r="E166">
        <v>3914000</v>
      </c>
      <c r="F166">
        <v>3914000</v>
      </c>
      <c r="G166">
        <v>0</v>
      </c>
    </row>
    <row r="167" spans="1:7" x14ac:dyDescent="0.25">
      <c r="A167" s="25">
        <v>41060</v>
      </c>
      <c r="B167">
        <v>3960000</v>
      </c>
      <c r="C167">
        <v>4378000</v>
      </c>
      <c r="D167">
        <v>3734000</v>
      </c>
      <c r="E167">
        <v>4004000</v>
      </c>
      <c r="F167">
        <v>4004000</v>
      </c>
      <c r="G167">
        <v>0</v>
      </c>
    </row>
    <row r="168" spans="1:7" x14ac:dyDescent="0.25">
      <c r="A168" s="25">
        <v>41061</v>
      </c>
      <c r="B168">
        <v>4610000</v>
      </c>
      <c r="C168">
        <v>4724000</v>
      </c>
      <c r="D168">
        <v>4376000</v>
      </c>
      <c r="E168">
        <v>4694000</v>
      </c>
      <c r="F168">
        <v>4694000</v>
      </c>
      <c r="G168">
        <v>0</v>
      </c>
    </row>
    <row r="169" spans="1:7" x14ac:dyDescent="0.25">
      <c r="A169" s="25">
        <v>41064</v>
      </c>
      <c r="B169">
        <v>4500000</v>
      </c>
      <c r="C169">
        <v>4818000</v>
      </c>
      <c r="D169">
        <v>4292000</v>
      </c>
      <c r="E169">
        <v>4320000</v>
      </c>
      <c r="F169">
        <v>4320000</v>
      </c>
      <c r="G169">
        <v>0</v>
      </c>
    </row>
    <row r="170" spans="1:7" x14ac:dyDescent="0.25">
      <c r="A170" s="25">
        <v>41065</v>
      </c>
      <c r="B170">
        <v>4404000</v>
      </c>
      <c r="C170">
        <v>4416000</v>
      </c>
      <c r="D170">
        <v>4054000</v>
      </c>
      <c r="E170">
        <v>4124000</v>
      </c>
      <c r="F170">
        <v>4124000</v>
      </c>
      <c r="G170">
        <v>0</v>
      </c>
    </row>
    <row r="171" spans="1:7" x14ac:dyDescent="0.25">
      <c r="A171" s="25">
        <v>41066</v>
      </c>
      <c r="B171">
        <v>3864000</v>
      </c>
      <c r="C171">
        <v>3930000</v>
      </c>
      <c r="D171">
        <v>3520000</v>
      </c>
      <c r="E171">
        <v>3530000</v>
      </c>
      <c r="F171">
        <v>3530000</v>
      </c>
      <c r="G171">
        <v>0</v>
      </c>
    </row>
    <row r="172" spans="1:7" x14ac:dyDescent="0.25">
      <c r="A172" s="25">
        <v>41067</v>
      </c>
      <c r="B172">
        <v>3204000</v>
      </c>
      <c r="C172">
        <v>3492000</v>
      </c>
      <c r="D172">
        <v>3168000</v>
      </c>
      <c r="E172">
        <v>3436000</v>
      </c>
      <c r="F172">
        <v>3436000</v>
      </c>
      <c r="G172">
        <v>0</v>
      </c>
    </row>
    <row r="173" spans="1:7" x14ac:dyDescent="0.25">
      <c r="A173" s="25">
        <v>41068</v>
      </c>
      <c r="B173">
        <v>3488000</v>
      </c>
      <c r="C173">
        <v>3520000</v>
      </c>
      <c r="D173">
        <v>3066000</v>
      </c>
      <c r="E173">
        <v>3082000</v>
      </c>
      <c r="F173">
        <v>3082000</v>
      </c>
      <c r="G173">
        <v>0</v>
      </c>
    </row>
    <row r="174" spans="1:7" x14ac:dyDescent="0.25">
      <c r="A174" s="25">
        <v>41071</v>
      </c>
      <c r="B174">
        <v>2846000</v>
      </c>
      <c r="C174">
        <v>3594000</v>
      </c>
      <c r="D174">
        <v>2814000</v>
      </c>
      <c r="E174">
        <v>3570000</v>
      </c>
      <c r="F174">
        <v>3570000</v>
      </c>
      <c r="G174">
        <v>0</v>
      </c>
    </row>
    <row r="175" spans="1:7" x14ac:dyDescent="0.25">
      <c r="A175" s="25">
        <v>41072</v>
      </c>
      <c r="B175">
        <v>3508000</v>
      </c>
      <c r="C175">
        <v>3762000</v>
      </c>
      <c r="D175">
        <v>3392000</v>
      </c>
      <c r="E175">
        <v>3442000</v>
      </c>
      <c r="F175">
        <v>3442000</v>
      </c>
      <c r="G175">
        <v>0</v>
      </c>
    </row>
    <row r="176" spans="1:7" x14ac:dyDescent="0.25">
      <c r="A176" s="25">
        <v>41073</v>
      </c>
      <c r="B176">
        <v>3610000</v>
      </c>
      <c r="C176">
        <v>3900000</v>
      </c>
      <c r="D176">
        <v>3412000</v>
      </c>
      <c r="E176">
        <v>3784000</v>
      </c>
      <c r="F176">
        <v>3784000</v>
      </c>
      <c r="G176">
        <v>0</v>
      </c>
    </row>
    <row r="177" spans="1:7" x14ac:dyDescent="0.25">
      <c r="A177" s="25">
        <v>41074</v>
      </c>
      <c r="B177">
        <v>3734000</v>
      </c>
      <c r="C177">
        <v>3850000</v>
      </c>
      <c r="D177">
        <v>3310000</v>
      </c>
      <c r="E177">
        <v>3326000</v>
      </c>
      <c r="F177">
        <v>3326000</v>
      </c>
      <c r="G177">
        <v>0</v>
      </c>
    </row>
    <row r="178" spans="1:7" x14ac:dyDescent="0.25">
      <c r="A178" s="25">
        <v>41075</v>
      </c>
      <c r="B178">
        <v>3254000</v>
      </c>
      <c r="C178">
        <v>3348000</v>
      </c>
      <c r="D178">
        <v>2960000</v>
      </c>
      <c r="E178">
        <v>3036000</v>
      </c>
      <c r="F178">
        <v>3036000</v>
      </c>
      <c r="G178">
        <v>0</v>
      </c>
    </row>
    <row r="179" spans="1:7" x14ac:dyDescent="0.25">
      <c r="A179" s="25">
        <v>41078</v>
      </c>
      <c r="B179">
        <v>2992000</v>
      </c>
      <c r="C179">
        <v>3050000</v>
      </c>
      <c r="D179">
        <v>2524000</v>
      </c>
      <c r="E179">
        <v>2528000</v>
      </c>
      <c r="F179">
        <v>2528000</v>
      </c>
      <c r="G179">
        <v>0</v>
      </c>
    </row>
    <row r="180" spans="1:7" x14ac:dyDescent="0.25">
      <c r="A180" s="25">
        <v>41079</v>
      </c>
      <c r="B180">
        <v>2344000</v>
      </c>
      <c r="C180">
        <v>2492000</v>
      </c>
      <c r="D180">
        <v>2320000</v>
      </c>
      <c r="E180">
        <v>2418000</v>
      </c>
      <c r="F180">
        <v>2418000</v>
      </c>
      <c r="G180">
        <v>0</v>
      </c>
    </row>
    <row r="181" spans="1:7" x14ac:dyDescent="0.25">
      <c r="A181" s="25">
        <v>41080</v>
      </c>
      <c r="B181">
        <v>2418000</v>
      </c>
      <c r="C181">
        <v>2600000</v>
      </c>
      <c r="D181">
        <v>2210000</v>
      </c>
      <c r="E181">
        <v>2210000</v>
      </c>
      <c r="F181">
        <v>2210000</v>
      </c>
      <c r="G181">
        <v>100</v>
      </c>
    </row>
    <row r="182" spans="1:7" x14ac:dyDescent="0.25">
      <c r="A182" s="25">
        <v>41081</v>
      </c>
      <c r="B182">
        <v>2220000</v>
      </c>
      <c r="C182">
        <v>2694000</v>
      </c>
      <c r="D182">
        <v>2164000</v>
      </c>
      <c r="E182">
        <v>2690000</v>
      </c>
      <c r="F182">
        <v>2690000</v>
      </c>
      <c r="G182">
        <v>100</v>
      </c>
    </row>
    <row r="183" spans="1:7" x14ac:dyDescent="0.25">
      <c r="A183" s="25">
        <v>41082</v>
      </c>
      <c r="B183">
        <v>2494000</v>
      </c>
      <c r="C183">
        <v>2588000</v>
      </c>
      <c r="D183">
        <v>2106000</v>
      </c>
      <c r="E183">
        <v>2138000</v>
      </c>
      <c r="F183">
        <v>2138000</v>
      </c>
      <c r="G183">
        <v>100</v>
      </c>
    </row>
    <row r="184" spans="1:7" x14ac:dyDescent="0.25">
      <c r="A184" s="25">
        <v>41085</v>
      </c>
      <c r="B184">
        <v>2468000</v>
      </c>
      <c r="C184">
        <v>2580000</v>
      </c>
      <c r="D184">
        <v>2436000</v>
      </c>
      <c r="E184">
        <v>2520000</v>
      </c>
      <c r="F184">
        <v>2520000</v>
      </c>
      <c r="G184">
        <v>0</v>
      </c>
    </row>
    <row r="185" spans="1:7" x14ac:dyDescent="0.25">
      <c r="A185" s="25">
        <v>41086</v>
      </c>
      <c r="B185">
        <v>2382000</v>
      </c>
      <c r="C185">
        <v>2578000</v>
      </c>
      <c r="D185">
        <v>2316000</v>
      </c>
      <c r="E185">
        <v>2374000</v>
      </c>
      <c r="F185">
        <v>2374000</v>
      </c>
      <c r="G185">
        <v>0</v>
      </c>
    </row>
    <row r="186" spans="1:7" x14ac:dyDescent="0.25">
      <c r="A186" s="25">
        <v>41087</v>
      </c>
      <c r="B186">
        <v>2308000</v>
      </c>
      <c r="C186">
        <v>2422000</v>
      </c>
      <c r="D186">
        <v>2240000</v>
      </c>
      <c r="E186">
        <v>2416000</v>
      </c>
      <c r="F186">
        <v>2416000</v>
      </c>
      <c r="G186">
        <v>0</v>
      </c>
    </row>
    <row r="187" spans="1:7" x14ac:dyDescent="0.25">
      <c r="A187" s="25">
        <v>41088</v>
      </c>
      <c r="B187">
        <v>2466000</v>
      </c>
      <c r="C187">
        <v>2556000</v>
      </c>
      <c r="D187">
        <v>2260000</v>
      </c>
      <c r="E187">
        <v>2272000</v>
      </c>
      <c r="F187">
        <v>2272000</v>
      </c>
      <c r="G187">
        <v>100</v>
      </c>
    </row>
    <row r="188" spans="1:7" x14ac:dyDescent="0.25">
      <c r="A188" s="25">
        <v>41089</v>
      </c>
      <c r="B188">
        <v>2008000</v>
      </c>
      <c r="C188">
        <v>2070000</v>
      </c>
      <c r="D188">
        <v>1952000</v>
      </c>
      <c r="E188">
        <v>1968000</v>
      </c>
      <c r="F188">
        <v>1968000</v>
      </c>
      <c r="G188">
        <v>0</v>
      </c>
    </row>
    <row r="189" spans="1:7" x14ac:dyDescent="0.25">
      <c r="A189" s="25">
        <v>41092</v>
      </c>
      <c r="B189">
        <v>1890000</v>
      </c>
      <c r="C189">
        <v>1928000</v>
      </c>
      <c r="D189">
        <v>1704000</v>
      </c>
      <c r="E189">
        <v>1710000</v>
      </c>
      <c r="F189">
        <v>1710000</v>
      </c>
      <c r="G189">
        <v>0</v>
      </c>
    </row>
    <row r="190" spans="1:7" x14ac:dyDescent="0.25">
      <c r="A190" s="25">
        <v>41093</v>
      </c>
      <c r="B190">
        <v>1686000</v>
      </c>
      <c r="C190">
        <v>1688000</v>
      </c>
      <c r="D190">
        <v>1580000</v>
      </c>
      <c r="E190">
        <v>1632000</v>
      </c>
      <c r="F190">
        <v>1632000</v>
      </c>
      <c r="G190">
        <v>0</v>
      </c>
    </row>
    <row r="191" spans="1:7" x14ac:dyDescent="0.25">
      <c r="A191" s="25">
        <v>41095</v>
      </c>
      <c r="B191">
        <v>1652000</v>
      </c>
      <c r="C191">
        <v>1786000</v>
      </c>
      <c r="D191">
        <v>1652000</v>
      </c>
      <c r="E191">
        <v>1748000</v>
      </c>
      <c r="F191">
        <v>1748000</v>
      </c>
      <c r="G191">
        <v>0</v>
      </c>
    </row>
    <row r="192" spans="1:7" x14ac:dyDescent="0.25">
      <c r="A192" s="25">
        <v>41096</v>
      </c>
      <c r="B192">
        <v>1844000</v>
      </c>
      <c r="C192">
        <v>1852000</v>
      </c>
      <c r="D192">
        <v>1702000</v>
      </c>
      <c r="E192">
        <v>1716000</v>
      </c>
      <c r="F192">
        <v>1716000</v>
      </c>
      <c r="G192">
        <v>0</v>
      </c>
    </row>
    <row r="193" spans="1:7" x14ac:dyDescent="0.25">
      <c r="A193" s="25">
        <v>41099</v>
      </c>
      <c r="B193">
        <v>1690000</v>
      </c>
      <c r="C193">
        <v>1770000</v>
      </c>
      <c r="D193">
        <v>1644000</v>
      </c>
      <c r="E193">
        <v>1676000</v>
      </c>
      <c r="F193">
        <v>1676000</v>
      </c>
      <c r="G193">
        <v>0</v>
      </c>
    </row>
    <row r="194" spans="1:7" x14ac:dyDescent="0.25">
      <c r="A194" s="25">
        <v>41100</v>
      </c>
      <c r="B194">
        <v>1630000</v>
      </c>
      <c r="C194">
        <v>1836000</v>
      </c>
      <c r="D194">
        <v>1580000</v>
      </c>
      <c r="E194">
        <v>1772000</v>
      </c>
      <c r="F194">
        <v>1772000</v>
      </c>
      <c r="G194">
        <v>100</v>
      </c>
    </row>
    <row r="195" spans="1:7" x14ac:dyDescent="0.25">
      <c r="A195" s="25">
        <v>41101</v>
      </c>
      <c r="B195">
        <v>1764000</v>
      </c>
      <c r="C195">
        <v>1822000</v>
      </c>
      <c r="D195">
        <v>1624000</v>
      </c>
      <c r="E195">
        <v>1652000</v>
      </c>
      <c r="F195">
        <v>1652000</v>
      </c>
      <c r="G195">
        <v>100</v>
      </c>
    </row>
    <row r="196" spans="1:7" x14ac:dyDescent="0.25">
      <c r="A196" s="25">
        <v>41102</v>
      </c>
      <c r="B196">
        <v>1740000</v>
      </c>
      <c r="C196">
        <v>1814000</v>
      </c>
      <c r="D196">
        <v>1608000</v>
      </c>
      <c r="E196">
        <v>1684000</v>
      </c>
      <c r="F196">
        <v>1684000</v>
      </c>
      <c r="G196">
        <v>100</v>
      </c>
    </row>
    <row r="197" spans="1:7" x14ac:dyDescent="0.25">
      <c r="A197" s="25">
        <v>41103</v>
      </c>
      <c r="B197">
        <v>1638000</v>
      </c>
      <c r="C197">
        <v>1642000</v>
      </c>
      <c r="D197">
        <v>1500000</v>
      </c>
      <c r="E197">
        <v>1504000</v>
      </c>
      <c r="F197">
        <v>1504000</v>
      </c>
      <c r="G197">
        <v>0</v>
      </c>
    </row>
    <row r="198" spans="1:7" x14ac:dyDescent="0.25">
      <c r="A198" s="25">
        <v>41106</v>
      </c>
      <c r="B198">
        <v>1490000</v>
      </c>
      <c r="C198">
        <v>1522000</v>
      </c>
      <c r="D198">
        <v>1426000</v>
      </c>
      <c r="E198">
        <v>1460000</v>
      </c>
      <c r="F198">
        <v>1460000</v>
      </c>
      <c r="G198">
        <v>0</v>
      </c>
    </row>
    <row r="199" spans="1:7" x14ac:dyDescent="0.25">
      <c r="A199" s="25">
        <v>41107</v>
      </c>
      <c r="B199">
        <v>1410000</v>
      </c>
      <c r="C199">
        <v>1492000</v>
      </c>
      <c r="D199">
        <v>1332000</v>
      </c>
      <c r="E199">
        <v>1348000</v>
      </c>
      <c r="F199">
        <v>1348000</v>
      </c>
      <c r="G199">
        <v>100</v>
      </c>
    </row>
    <row r="200" spans="1:7" x14ac:dyDescent="0.25">
      <c r="A200" s="25">
        <v>41108</v>
      </c>
      <c r="B200">
        <v>1366000</v>
      </c>
      <c r="C200">
        <v>1398000</v>
      </c>
      <c r="D200">
        <v>1306000</v>
      </c>
      <c r="E200">
        <v>1378000</v>
      </c>
      <c r="F200">
        <v>1378000</v>
      </c>
      <c r="G200">
        <v>0</v>
      </c>
    </row>
    <row r="201" spans="1:7" x14ac:dyDescent="0.25">
      <c r="A201" s="25">
        <v>41109</v>
      </c>
      <c r="B201">
        <v>1360000</v>
      </c>
      <c r="C201">
        <v>1422000</v>
      </c>
      <c r="D201">
        <v>1314000</v>
      </c>
      <c r="E201">
        <v>1314000</v>
      </c>
      <c r="F201">
        <v>1314000</v>
      </c>
      <c r="G201">
        <v>0</v>
      </c>
    </row>
    <row r="202" spans="1:7" x14ac:dyDescent="0.25">
      <c r="A202" s="25">
        <v>41110</v>
      </c>
      <c r="B202">
        <v>1394000</v>
      </c>
      <c r="C202">
        <v>1478000</v>
      </c>
      <c r="D202">
        <v>1358000</v>
      </c>
      <c r="E202">
        <v>1450000</v>
      </c>
      <c r="F202">
        <v>1450000</v>
      </c>
      <c r="G202">
        <v>0</v>
      </c>
    </row>
    <row r="203" spans="1:7" x14ac:dyDescent="0.25">
      <c r="A203" s="25">
        <v>41113</v>
      </c>
      <c r="B203">
        <v>1686000</v>
      </c>
      <c r="C203">
        <v>1784000</v>
      </c>
      <c r="D203">
        <v>1588000</v>
      </c>
      <c r="E203">
        <v>1638000</v>
      </c>
      <c r="F203">
        <v>1638000</v>
      </c>
      <c r="G203">
        <v>100</v>
      </c>
    </row>
    <row r="204" spans="1:7" x14ac:dyDescent="0.25">
      <c r="A204" s="25">
        <v>41114</v>
      </c>
      <c r="B204">
        <v>1644000</v>
      </c>
      <c r="C204">
        <v>1882000</v>
      </c>
      <c r="D204">
        <v>1634000</v>
      </c>
      <c r="E204">
        <v>1772000</v>
      </c>
      <c r="F204">
        <v>1772000</v>
      </c>
      <c r="G204">
        <v>100</v>
      </c>
    </row>
    <row r="205" spans="1:7" x14ac:dyDescent="0.25">
      <c r="A205" s="25">
        <v>41115</v>
      </c>
      <c r="B205">
        <v>1758000</v>
      </c>
      <c r="C205">
        <v>1888000</v>
      </c>
      <c r="D205">
        <v>1670000</v>
      </c>
      <c r="E205">
        <v>1728000</v>
      </c>
      <c r="F205">
        <v>1728000</v>
      </c>
      <c r="G205">
        <v>100</v>
      </c>
    </row>
    <row r="206" spans="1:7" x14ac:dyDescent="0.25">
      <c r="A206" s="25">
        <v>41116</v>
      </c>
      <c r="B206">
        <v>1518000</v>
      </c>
      <c r="C206">
        <v>1588000</v>
      </c>
      <c r="D206">
        <v>1462000</v>
      </c>
      <c r="E206">
        <v>1466000</v>
      </c>
      <c r="F206">
        <v>1466000</v>
      </c>
      <c r="G206">
        <v>0</v>
      </c>
    </row>
    <row r="207" spans="1:7" x14ac:dyDescent="0.25">
      <c r="A207" s="25">
        <v>41117</v>
      </c>
      <c r="B207">
        <v>1340000</v>
      </c>
      <c r="C207">
        <v>1420000</v>
      </c>
      <c r="D207">
        <v>1332000</v>
      </c>
      <c r="E207">
        <v>1380000</v>
      </c>
      <c r="F207">
        <v>1380000</v>
      </c>
      <c r="G207">
        <v>0</v>
      </c>
    </row>
    <row r="208" spans="1:7" x14ac:dyDescent="0.25">
      <c r="A208" s="25">
        <v>41120</v>
      </c>
      <c r="B208">
        <v>1362000</v>
      </c>
      <c r="C208">
        <v>1444000</v>
      </c>
      <c r="D208">
        <v>1326000</v>
      </c>
      <c r="E208">
        <v>1440000</v>
      </c>
      <c r="F208">
        <v>1440000</v>
      </c>
      <c r="G208">
        <v>0</v>
      </c>
    </row>
    <row r="209" spans="1:7" x14ac:dyDescent="0.25">
      <c r="A209" s="25">
        <v>41121</v>
      </c>
      <c r="B209">
        <v>1496000</v>
      </c>
      <c r="C209">
        <v>1526000</v>
      </c>
      <c r="D209">
        <v>1436000</v>
      </c>
      <c r="E209">
        <v>1512000</v>
      </c>
      <c r="F209">
        <v>1512000</v>
      </c>
      <c r="G209">
        <v>0</v>
      </c>
    </row>
    <row r="210" spans="1:7" x14ac:dyDescent="0.25">
      <c r="A210" s="25">
        <v>41122</v>
      </c>
      <c r="B210">
        <v>1460000</v>
      </c>
      <c r="C210">
        <v>1524000</v>
      </c>
      <c r="D210">
        <v>1416000</v>
      </c>
      <c r="E210">
        <v>1454000</v>
      </c>
      <c r="F210">
        <v>1454000</v>
      </c>
      <c r="G210">
        <v>100</v>
      </c>
    </row>
    <row r="211" spans="1:7" x14ac:dyDescent="0.25">
      <c r="A211" s="25">
        <v>41123</v>
      </c>
      <c r="B211">
        <v>1526000</v>
      </c>
      <c r="C211">
        <v>1558000</v>
      </c>
      <c r="D211">
        <v>1388000</v>
      </c>
      <c r="E211">
        <v>1388000</v>
      </c>
      <c r="F211">
        <v>1388000</v>
      </c>
      <c r="G211">
        <v>100</v>
      </c>
    </row>
    <row r="212" spans="1:7" x14ac:dyDescent="0.25">
      <c r="A212" s="25">
        <v>41124</v>
      </c>
      <c r="B212">
        <v>1286000</v>
      </c>
      <c r="C212">
        <v>1300000</v>
      </c>
      <c r="D212">
        <v>1202000</v>
      </c>
      <c r="E212">
        <v>1204000</v>
      </c>
      <c r="F212">
        <v>1204000</v>
      </c>
      <c r="G212">
        <v>0</v>
      </c>
    </row>
    <row r="213" spans="1:7" x14ac:dyDescent="0.25">
      <c r="A213" s="25">
        <v>41127</v>
      </c>
      <c r="B213">
        <v>1164000</v>
      </c>
      <c r="C213">
        <v>1176000</v>
      </c>
      <c r="D213">
        <v>1114000</v>
      </c>
      <c r="E213">
        <v>1144000</v>
      </c>
      <c r="F213">
        <v>1144000</v>
      </c>
      <c r="G213">
        <v>0</v>
      </c>
    </row>
    <row r="214" spans="1:7" x14ac:dyDescent="0.25">
      <c r="A214" s="25">
        <v>41128</v>
      </c>
      <c r="B214">
        <v>1106000</v>
      </c>
      <c r="C214">
        <v>1206000</v>
      </c>
      <c r="D214">
        <v>1092000</v>
      </c>
      <c r="E214">
        <v>1204000</v>
      </c>
      <c r="F214">
        <v>1204000</v>
      </c>
      <c r="G214">
        <v>0</v>
      </c>
    </row>
    <row r="215" spans="1:7" x14ac:dyDescent="0.25">
      <c r="A215" s="25">
        <v>41129</v>
      </c>
      <c r="B215">
        <v>1194000</v>
      </c>
      <c r="C215">
        <v>1214000</v>
      </c>
      <c r="D215">
        <v>1100000</v>
      </c>
      <c r="E215">
        <v>1102000</v>
      </c>
      <c r="F215">
        <v>1102000</v>
      </c>
      <c r="G215">
        <v>0</v>
      </c>
    </row>
    <row r="216" spans="1:7" x14ac:dyDescent="0.25">
      <c r="A216" s="25">
        <v>41130</v>
      </c>
      <c r="B216">
        <v>1120000</v>
      </c>
      <c r="C216">
        <v>1140000</v>
      </c>
      <c r="D216">
        <v>1068000</v>
      </c>
      <c r="E216">
        <v>1092000</v>
      </c>
      <c r="F216">
        <v>1092000</v>
      </c>
      <c r="G216">
        <v>0</v>
      </c>
    </row>
    <row r="217" spans="1:7" x14ac:dyDescent="0.25">
      <c r="A217" s="25">
        <v>41131</v>
      </c>
      <c r="B217">
        <v>1116000</v>
      </c>
      <c r="C217">
        <v>1130000</v>
      </c>
      <c r="D217">
        <v>1052000</v>
      </c>
      <c r="E217">
        <v>1054000</v>
      </c>
      <c r="F217">
        <v>1054000</v>
      </c>
      <c r="G217">
        <v>0</v>
      </c>
    </row>
    <row r="218" spans="1:7" x14ac:dyDescent="0.25">
      <c r="A218" s="25">
        <v>41134</v>
      </c>
      <c r="B218">
        <v>1064000</v>
      </c>
      <c r="C218">
        <v>1068000</v>
      </c>
      <c r="D218">
        <v>996000</v>
      </c>
      <c r="E218">
        <v>998000</v>
      </c>
      <c r="F218">
        <v>998000</v>
      </c>
      <c r="G218">
        <v>0</v>
      </c>
    </row>
    <row r="219" spans="1:7" x14ac:dyDescent="0.25">
      <c r="A219" s="25">
        <v>41135</v>
      </c>
      <c r="B219">
        <v>1012000</v>
      </c>
      <c r="C219">
        <v>1112000</v>
      </c>
      <c r="D219">
        <v>1000000</v>
      </c>
      <c r="E219">
        <v>1108000</v>
      </c>
      <c r="F219">
        <v>1108000</v>
      </c>
      <c r="G219">
        <v>0</v>
      </c>
    </row>
    <row r="220" spans="1:7" x14ac:dyDescent="0.25">
      <c r="A220" s="25">
        <v>41136</v>
      </c>
      <c r="B220">
        <v>1112000</v>
      </c>
      <c r="C220">
        <v>1124000</v>
      </c>
      <c r="D220">
        <v>1056000</v>
      </c>
      <c r="E220">
        <v>1110000</v>
      </c>
      <c r="F220">
        <v>1110000</v>
      </c>
      <c r="G220">
        <v>0</v>
      </c>
    </row>
    <row r="221" spans="1:7" x14ac:dyDescent="0.25">
      <c r="A221" s="25">
        <v>41137</v>
      </c>
      <c r="B221">
        <v>1104000</v>
      </c>
      <c r="C221">
        <v>1140000</v>
      </c>
      <c r="D221">
        <v>1064000</v>
      </c>
      <c r="E221">
        <v>1066000</v>
      </c>
      <c r="F221">
        <v>1066000</v>
      </c>
      <c r="G221">
        <v>0</v>
      </c>
    </row>
    <row r="222" spans="1:7" x14ac:dyDescent="0.25">
      <c r="A222" s="25">
        <v>41138</v>
      </c>
      <c r="B222">
        <v>1044000</v>
      </c>
      <c r="C222">
        <v>1074000</v>
      </c>
      <c r="D222">
        <v>990000</v>
      </c>
      <c r="E222">
        <v>1006000</v>
      </c>
      <c r="F222">
        <v>1006000</v>
      </c>
      <c r="G222">
        <v>0</v>
      </c>
    </row>
    <row r="223" spans="1:7" x14ac:dyDescent="0.25">
      <c r="A223" s="25">
        <v>41141</v>
      </c>
      <c r="B223">
        <v>1024000</v>
      </c>
      <c r="C223">
        <v>1058000</v>
      </c>
      <c r="D223">
        <v>1004000</v>
      </c>
      <c r="E223">
        <v>1010000</v>
      </c>
      <c r="F223">
        <v>1010000</v>
      </c>
      <c r="G223">
        <v>0</v>
      </c>
    </row>
    <row r="224" spans="1:7" x14ac:dyDescent="0.25">
      <c r="A224" s="25">
        <v>41142</v>
      </c>
      <c r="B224">
        <v>982000</v>
      </c>
      <c r="C224">
        <v>1080000</v>
      </c>
      <c r="D224">
        <v>974000</v>
      </c>
      <c r="E224">
        <v>1058000</v>
      </c>
      <c r="F224">
        <v>1058000</v>
      </c>
      <c r="G224">
        <v>100</v>
      </c>
    </row>
    <row r="225" spans="1:7" x14ac:dyDescent="0.25">
      <c r="A225" s="25">
        <v>41143</v>
      </c>
      <c r="B225">
        <v>1096000</v>
      </c>
      <c r="C225">
        <v>1120000</v>
      </c>
      <c r="D225">
        <v>1052000</v>
      </c>
      <c r="E225">
        <v>1076000</v>
      </c>
      <c r="F225">
        <v>1076000</v>
      </c>
      <c r="G225">
        <v>100</v>
      </c>
    </row>
    <row r="226" spans="1:7" x14ac:dyDescent="0.25">
      <c r="A226" s="25">
        <v>41144</v>
      </c>
      <c r="B226">
        <v>1088000</v>
      </c>
      <c r="C226">
        <v>1150000</v>
      </c>
      <c r="D226">
        <v>1082000</v>
      </c>
      <c r="E226">
        <v>1122000</v>
      </c>
      <c r="F226">
        <v>1122000</v>
      </c>
      <c r="G226">
        <v>100</v>
      </c>
    </row>
    <row r="227" spans="1:7" x14ac:dyDescent="0.25">
      <c r="A227" s="25">
        <v>41145</v>
      </c>
      <c r="B227">
        <v>1148000</v>
      </c>
      <c r="C227">
        <v>1154000</v>
      </c>
      <c r="D227">
        <v>1014000</v>
      </c>
      <c r="E227">
        <v>1030000</v>
      </c>
      <c r="F227">
        <v>1030000</v>
      </c>
      <c r="G227">
        <v>0</v>
      </c>
    </row>
    <row r="228" spans="1:7" x14ac:dyDescent="0.25">
      <c r="A228" s="25">
        <v>41148</v>
      </c>
      <c r="B228">
        <v>1014000</v>
      </c>
      <c r="C228">
        <v>1052000</v>
      </c>
      <c r="D228">
        <v>996000</v>
      </c>
      <c r="E228">
        <v>1048000</v>
      </c>
      <c r="F228">
        <v>1048000</v>
      </c>
      <c r="G228">
        <v>0</v>
      </c>
    </row>
    <row r="229" spans="1:7" x14ac:dyDescent="0.25">
      <c r="A229" s="25">
        <v>41149</v>
      </c>
      <c r="B229">
        <v>1076000</v>
      </c>
      <c r="C229">
        <v>1090000</v>
      </c>
      <c r="D229">
        <v>1046000</v>
      </c>
      <c r="E229">
        <v>1084000</v>
      </c>
      <c r="F229">
        <v>1084000</v>
      </c>
      <c r="G229">
        <v>0</v>
      </c>
    </row>
    <row r="230" spans="1:7" x14ac:dyDescent="0.25">
      <c r="A230" s="25">
        <v>41150</v>
      </c>
      <c r="B230">
        <v>1078000</v>
      </c>
      <c r="C230">
        <v>1096000</v>
      </c>
      <c r="D230">
        <v>1036000</v>
      </c>
      <c r="E230">
        <v>1094000</v>
      </c>
      <c r="F230">
        <v>1094000</v>
      </c>
      <c r="G230">
        <v>0</v>
      </c>
    </row>
    <row r="231" spans="1:7" x14ac:dyDescent="0.25">
      <c r="A231" s="25">
        <v>41151</v>
      </c>
      <c r="B231">
        <v>1142000</v>
      </c>
      <c r="C231">
        <v>1162000</v>
      </c>
      <c r="D231">
        <v>1110000</v>
      </c>
      <c r="E231">
        <v>1140000</v>
      </c>
      <c r="F231">
        <v>1140000</v>
      </c>
      <c r="G231">
        <v>0</v>
      </c>
    </row>
    <row r="232" spans="1:7" x14ac:dyDescent="0.25">
      <c r="A232" s="25">
        <v>41152</v>
      </c>
      <c r="B232">
        <v>1100000</v>
      </c>
      <c r="C232">
        <v>1152000</v>
      </c>
      <c r="D232">
        <v>1050000</v>
      </c>
      <c r="E232">
        <v>1060000</v>
      </c>
      <c r="F232">
        <v>1060000</v>
      </c>
      <c r="G232">
        <v>100</v>
      </c>
    </row>
    <row r="233" spans="1:7" x14ac:dyDescent="0.25">
      <c r="A233" s="25">
        <v>41156</v>
      </c>
      <c r="B233">
        <v>1074000</v>
      </c>
      <c r="C233">
        <v>1108000</v>
      </c>
      <c r="D233">
        <v>1042000</v>
      </c>
      <c r="E233">
        <v>1046000</v>
      </c>
      <c r="F233">
        <v>1046000</v>
      </c>
      <c r="G233">
        <v>0</v>
      </c>
    </row>
    <row r="234" spans="1:7" x14ac:dyDescent="0.25">
      <c r="A234" s="25">
        <v>41157</v>
      </c>
      <c r="B234">
        <v>1038000</v>
      </c>
      <c r="C234">
        <v>1048000</v>
      </c>
      <c r="D234">
        <v>980000</v>
      </c>
      <c r="E234">
        <v>990000</v>
      </c>
      <c r="F234">
        <v>990000</v>
      </c>
      <c r="G234">
        <v>0</v>
      </c>
    </row>
    <row r="235" spans="1:7" x14ac:dyDescent="0.25">
      <c r="A235" s="25">
        <v>41158</v>
      </c>
      <c r="B235">
        <v>946000</v>
      </c>
      <c r="C235">
        <v>950000</v>
      </c>
      <c r="D235">
        <v>784000</v>
      </c>
      <c r="E235">
        <v>784000</v>
      </c>
      <c r="F235">
        <v>784000</v>
      </c>
      <c r="G235">
        <v>0</v>
      </c>
    </row>
    <row r="236" spans="1:7" x14ac:dyDescent="0.25">
      <c r="A236" s="25">
        <v>41159</v>
      </c>
      <c r="B236">
        <v>754000</v>
      </c>
      <c r="C236">
        <v>759800</v>
      </c>
      <c r="D236">
        <v>692200</v>
      </c>
      <c r="E236">
        <v>694400</v>
      </c>
      <c r="F236">
        <v>694400</v>
      </c>
      <c r="G236">
        <v>100</v>
      </c>
    </row>
    <row r="237" spans="1:7" x14ac:dyDescent="0.25">
      <c r="A237" s="25">
        <v>41162</v>
      </c>
      <c r="B237">
        <v>718800</v>
      </c>
      <c r="C237">
        <v>777800</v>
      </c>
      <c r="D237">
        <v>673000</v>
      </c>
      <c r="E237">
        <v>772600</v>
      </c>
      <c r="F237">
        <v>772600</v>
      </c>
      <c r="G237">
        <v>200</v>
      </c>
    </row>
    <row r="238" spans="1:7" x14ac:dyDescent="0.25">
      <c r="A238" s="25">
        <v>41163</v>
      </c>
      <c r="B238">
        <v>767000</v>
      </c>
      <c r="C238">
        <v>786800</v>
      </c>
      <c r="D238">
        <v>725400</v>
      </c>
      <c r="E238">
        <v>761200</v>
      </c>
      <c r="F238">
        <v>761200</v>
      </c>
      <c r="G238">
        <v>300</v>
      </c>
    </row>
    <row r="239" spans="1:7" x14ac:dyDescent="0.25">
      <c r="A239" s="25">
        <v>41164</v>
      </c>
      <c r="B239">
        <v>729200</v>
      </c>
      <c r="C239">
        <v>769600</v>
      </c>
      <c r="D239">
        <v>708400</v>
      </c>
      <c r="E239">
        <v>718000</v>
      </c>
      <c r="F239">
        <v>718000</v>
      </c>
      <c r="G239">
        <v>300</v>
      </c>
    </row>
    <row r="240" spans="1:7" x14ac:dyDescent="0.25">
      <c r="A240" s="25">
        <v>41165</v>
      </c>
      <c r="B240">
        <v>719200</v>
      </c>
      <c r="C240">
        <v>743800</v>
      </c>
      <c r="D240">
        <v>604600</v>
      </c>
      <c r="E240">
        <v>614000</v>
      </c>
      <c r="F240">
        <v>614000</v>
      </c>
      <c r="G240">
        <v>400</v>
      </c>
    </row>
    <row r="241" spans="1:7" x14ac:dyDescent="0.25">
      <c r="A241" s="25">
        <v>41166</v>
      </c>
      <c r="B241">
        <v>591200</v>
      </c>
      <c r="C241">
        <v>664000</v>
      </c>
      <c r="D241">
        <v>570200</v>
      </c>
      <c r="E241">
        <v>653600</v>
      </c>
      <c r="F241">
        <v>653600</v>
      </c>
      <c r="G241">
        <v>300</v>
      </c>
    </row>
    <row r="242" spans="1:7" x14ac:dyDescent="0.25">
      <c r="A242" s="25">
        <v>41169</v>
      </c>
      <c r="B242">
        <v>678600</v>
      </c>
      <c r="C242">
        <v>679000</v>
      </c>
      <c r="D242">
        <v>642000</v>
      </c>
      <c r="E242">
        <v>643400</v>
      </c>
      <c r="F242">
        <v>643400</v>
      </c>
      <c r="G242">
        <v>200</v>
      </c>
    </row>
    <row r="243" spans="1:7" x14ac:dyDescent="0.25">
      <c r="A243" s="25">
        <v>41170</v>
      </c>
      <c r="B243">
        <v>651400</v>
      </c>
      <c r="C243">
        <v>664200</v>
      </c>
      <c r="D243">
        <v>605200</v>
      </c>
      <c r="E243">
        <v>610200</v>
      </c>
      <c r="F243">
        <v>610200</v>
      </c>
      <c r="G243">
        <v>200</v>
      </c>
    </row>
    <row r="244" spans="1:7" x14ac:dyDescent="0.25">
      <c r="A244" s="25">
        <v>41171</v>
      </c>
      <c r="B244">
        <v>588600</v>
      </c>
      <c r="C244">
        <v>614600</v>
      </c>
      <c r="D244">
        <v>583800</v>
      </c>
      <c r="E244">
        <v>606800</v>
      </c>
      <c r="F244">
        <v>606800</v>
      </c>
      <c r="G244">
        <v>300</v>
      </c>
    </row>
    <row r="245" spans="1:7" x14ac:dyDescent="0.25">
      <c r="A245" s="25">
        <v>41172</v>
      </c>
      <c r="B245">
        <v>617400</v>
      </c>
      <c r="C245">
        <v>637600</v>
      </c>
      <c r="D245">
        <v>594000</v>
      </c>
      <c r="E245">
        <v>595000</v>
      </c>
      <c r="F245">
        <v>595000</v>
      </c>
      <c r="G245">
        <v>300</v>
      </c>
    </row>
    <row r="246" spans="1:7" x14ac:dyDescent="0.25">
      <c r="A246" s="25">
        <v>41173</v>
      </c>
      <c r="B246">
        <v>595800</v>
      </c>
      <c r="C246">
        <v>606400</v>
      </c>
      <c r="D246">
        <v>570000</v>
      </c>
      <c r="E246">
        <v>585200</v>
      </c>
      <c r="F246">
        <v>585200</v>
      </c>
      <c r="G246">
        <v>300</v>
      </c>
    </row>
    <row r="247" spans="1:7" x14ac:dyDescent="0.25">
      <c r="A247" s="25">
        <v>41176</v>
      </c>
      <c r="B247">
        <v>599800</v>
      </c>
      <c r="C247">
        <v>605600</v>
      </c>
      <c r="D247">
        <v>560400</v>
      </c>
      <c r="E247">
        <v>569000</v>
      </c>
      <c r="F247">
        <v>569000</v>
      </c>
      <c r="G247">
        <v>300</v>
      </c>
    </row>
    <row r="248" spans="1:7" x14ac:dyDescent="0.25">
      <c r="A248" s="25">
        <v>41177</v>
      </c>
      <c r="B248">
        <v>557000</v>
      </c>
      <c r="C248">
        <v>660000</v>
      </c>
      <c r="D248">
        <v>556800</v>
      </c>
      <c r="E248">
        <v>657800</v>
      </c>
      <c r="F248">
        <v>657800</v>
      </c>
      <c r="G248">
        <v>400</v>
      </c>
    </row>
    <row r="249" spans="1:7" x14ac:dyDescent="0.25">
      <c r="A249" s="25">
        <v>41178</v>
      </c>
      <c r="B249">
        <v>682400</v>
      </c>
      <c r="C249">
        <v>737400</v>
      </c>
      <c r="D249">
        <v>664200</v>
      </c>
      <c r="E249">
        <v>707400</v>
      </c>
      <c r="F249">
        <v>707400</v>
      </c>
      <c r="G249">
        <v>500</v>
      </c>
    </row>
    <row r="250" spans="1:7" x14ac:dyDescent="0.25">
      <c r="A250" s="25">
        <v>41179</v>
      </c>
      <c r="B250">
        <v>664200</v>
      </c>
      <c r="C250">
        <v>686000</v>
      </c>
      <c r="D250">
        <v>580600</v>
      </c>
      <c r="E250">
        <v>583000</v>
      </c>
      <c r="F250">
        <v>583000</v>
      </c>
      <c r="G250">
        <v>300</v>
      </c>
    </row>
    <row r="251" spans="1:7" x14ac:dyDescent="0.25">
      <c r="A251" s="25">
        <v>41180</v>
      </c>
      <c r="B251">
        <v>610800</v>
      </c>
      <c r="C251">
        <v>629600</v>
      </c>
      <c r="D251">
        <v>582000</v>
      </c>
      <c r="E251">
        <v>618400</v>
      </c>
      <c r="F251">
        <v>618400</v>
      </c>
      <c r="G251">
        <v>200</v>
      </c>
    </row>
    <row r="252" spans="1:7" x14ac:dyDescent="0.25">
      <c r="A252" s="25">
        <v>41183</v>
      </c>
      <c r="B252">
        <v>588600</v>
      </c>
      <c r="C252">
        <v>639200</v>
      </c>
      <c r="D252">
        <v>557000</v>
      </c>
      <c r="E252">
        <v>631000</v>
      </c>
      <c r="F252">
        <v>631000</v>
      </c>
      <c r="G252">
        <v>300</v>
      </c>
    </row>
    <row r="253" spans="1:7" x14ac:dyDescent="0.25">
      <c r="A253" s="25">
        <v>41184</v>
      </c>
      <c r="B253">
        <v>614000</v>
      </c>
      <c r="C253">
        <v>649600</v>
      </c>
      <c r="D253">
        <v>601600</v>
      </c>
      <c r="E253">
        <v>604400</v>
      </c>
      <c r="F253">
        <v>604400</v>
      </c>
      <c r="G253">
        <v>200</v>
      </c>
    </row>
    <row r="254" spans="1:7" x14ac:dyDescent="0.25">
      <c r="A254" s="25">
        <v>41185</v>
      </c>
      <c r="B254">
        <v>607600</v>
      </c>
      <c r="C254">
        <v>635800</v>
      </c>
      <c r="D254">
        <v>586000</v>
      </c>
      <c r="E254">
        <v>600200</v>
      </c>
      <c r="F254">
        <v>600200</v>
      </c>
      <c r="G254">
        <v>300</v>
      </c>
    </row>
    <row r="255" spans="1:7" x14ac:dyDescent="0.25">
      <c r="A255" s="25">
        <v>41186</v>
      </c>
      <c r="B255">
        <v>591000</v>
      </c>
      <c r="C255">
        <v>599400</v>
      </c>
      <c r="D255">
        <v>572000</v>
      </c>
      <c r="E255">
        <v>572800</v>
      </c>
      <c r="F255">
        <v>572800</v>
      </c>
      <c r="G255">
        <v>200</v>
      </c>
    </row>
    <row r="256" spans="1:7" x14ac:dyDescent="0.25">
      <c r="A256" s="25">
        <v>41187</v>
      </c>
      <c r="B256">
        <v>537200</v>
      </c>
      <c r="C256">
        <v>570600</v>
      </c>
      <c r="D256">
        <v>524000</v>
      </c>
      <c r="E256">
        <v>555600</v>
      </c>
      <c r="F256">
        <v>555600</v>
      </c>
      <c r="G256">
        <v>300</v>
      </c>
    </row>
    <row r="257" spans="1:7" x14ac:dyDescent="0.25">
      <c r="A257" s="25">
        <v>41190</v>
      </c>
      <c r="B257">
        <v>572200</v>
      </c>
      <c r="C257">
        <v>580800</v>
      </c>
      <c r="D257">
        <v>558000</v>
      </c>
      <c r="E257">
        <v>569200</v>
      </c>
      <c r="F257">
        <v>569200</v>
      </c>
      <c r="G257">
        <v>100</v>
      </c>
    </row>
    <row r="258" spans="1:7" x14ac:dyDescent="0.25">
      <c r="A258" s="25">
        <v>41191</v>
      </c>
      <c r="B258">
        <v>571000</v>
      </c>
      <c r="C258">
        <v>623200</v>
      </c>
      <c r="D258">
        <v>565200</v>
      </c>
      <c r="E258">
        <v>616400</v>
      </c>
      <c r="F258">
        <v>616400</v>
      </c>
      <c r="G258">
        <v>300</v>
      </c>
    </row>
    <row r="259" spans="1:7" x14ac:dyDescent="0.25">
      <c r="A259" s="25">
        <v>41192</v>
      </c>
      <c r="B259">
        <v>605000</v>
      </c>
      <c r="C259">
        <v>632000</v>
      </c>
      <c r="D259">
        <v>595600</v>
      </c>
      <c r="E259">
        <v>603000</v>
      </c>
      <c r="F259">
        <v>603000</v>
      </c>
      <c r="G259">
        <v>300</v>
      </c>
    </row>
    <row r="260" spans="1:7" x14ac:dyDescent="0.25">
      <c r="A260" s="25">
        <v>41193</v>
      </c>
      <c r="B260">
        <v>585400</v>
      </c>
      <c r="C260">
        <v>595800</v>
      </c>
      <c r="D260">
        <v>570600</v>
      </c>
      <c r="E260">
        <v>587600</v>
      </c>
      <c r="F260">
        <v>587600</v>
      </c>
      <c r="G260">
        <v>300</v>
      </c>
    </row>
    <row r="261" spans="1:7" x14ac:dyDescent="0.25">
      <c r="A261" s="25">
        <v>41194</v>
      </c>
      <c r="B261">
        <v>568600</v>
      </c>
      <c r="C261">
        <v>605000</v>
      </c>
      <c r="D261">
        <v>557200</v>
      </c>
      <c r="E261">
        <v>595800</v>
      </c>
      <c r="F261">
        <v>595800</v>
      </c>
      <c r="G261">
        <v>300</v>
      </c>
    </row>
    <row r="262" spans="1:7" x14ac:dyDescent="0.25">
      <c r="A262" s="25">
        <v>41197</v>
      </c>
      <c r="B262">
        <v>587200</v>
      </c>
      <c r="C262">
        <v>612200</v>
      </c>
      <c r="D262">
        <v>552000</v>
      </c>
      <c r="E262">
        <v>555800</v>
      </c>
      <c r="F262">
        <v>555800</v>
      </c>
      <c r="G262">
        <v>300</v>
      </c>
    </row>
    <row r="263" spans="1:7" x14ac:dyDescent="0.25">
      <c r="A263" s="25">
        <v>41198</v>
      </c>
      <c r="B263">
        <v>536000</v>
      </c>
      <c r="C263">
        <v>545400</v>
      </c>
      <c r="D263">
        <v>524400</v>
      </c>
      <c r="E263">
        <v>529800</v>
      </c>
      <c r="F263">
        <v>529800</v>
      </c>
      <c r="G263">
        <v>300</v>
      </c>
    </row>
    <row r="264" spans="1:7" x14ac:dyDescent="0.25">
      <c r="A264" s="25">
        <v>41199</v>
      </c>
      <c r="B264">
        <v>529600</v>
      </c>
      <c r="C264">
        <v>540000</v>
      </c>
      <c r="D264">
        <v>510000</v>
      </c>
      <c r="E264">
        <v>516000</v>
      </c>
      <c r="F264">
        <v>516000</v>
      </c>
      <c r="G264">
        <v>200</v>
      </c>
    </row>
    <row r="265" spans="1:7" x14ac:dyDescent="0.25">
      <c r="A265" s="25">
        <v>41200</v>
      </c>
      <c r="B265">
        <v>522200</v>
      </c>
      <c r="C265">
        <v>528800</v>
      </c>
      <c r="D265">
        <v>500800</v>
      </c>
      <c r="E265">
        <v>512600</v>
      </c>
      <c r="F265">
        <v>512600</v>
      </c>
      <c r="G265">
        <v>400</v>
      </c>
    </row>
    <row r="266" spans="1:7" x14ac:dyDescent="0.25">
      <c r="A266" s="25">
        <v>41201</v>
      </c>
      <c r="B266">
        <v>522400</v>
      </c>
      <c r="C266">
        <v>590200</v>
      </c>
      <c r="D266">
        <v>521200</v>
      </c>
      <c r="E266">
        <v>579200</v>
      </c>
      <c r="F266">
        <v>579200</v>
      </c>
      <c r="G266">
        <v>500</v>
      </c>
    </row>
    <row r="267" spans="1:7" x14ac:dyDescent="0.25">
      <c r="A267" s="25">
        <v>41204</v>
      </c>
      <c r="B267">
        <v>575600</v>
      </c>
      <c r="C267">
        <v>610600</v>
      </c>
      <c r="D267">
        <v>563200</v>
      </c>
      <c r="E267">
        <v>564800</v>
      </c>
      <c r="F267">
        <v>564800</v>
      </c>
      <c r="G267">
        <v>400</v>
      </c>
    </row>
    <row r="268" spans="1:7" x14ac:dyDescent="0.25">
      <c r="A268" s="25">
        <v>41205</v>
      </c>
      <c r="B268">
        <v>627200</v>
      </c>
      <c r="C268">
        <v>668400</v>
      </c>
      <c r="D268">
        <v>620000</v>
      </c>
      <c r="E268">
        <v>653000</v>
      </c>
      <c r="F268">
        <v>653000</v>
      </c>
      <c r="G268">
        <v>400</v>
      </c>
    </row>
    <row r="269" spans="1:7" x14ac:dyDescent="0.25">
      <c r="A269" s="25">
        <v>41206</v>
      </c>
      <c r="B269">
        <v>631600</v>
      </c>
      <c r="C269">
        <v>668400</v>
      </c>
      <c r="D269">
        <v>627400</v>
      </c>
      <c r="E269">
        <v>659000</v>
      </c>
      <c r="F269">
        <v>659000</v>
      </c>
      <c r="G269">
        <v>300</v>
      </c>
    </row>
    <row r="270" spans="1:7" x14ac:dyDescent="0.25">
      <c r="A270" s="25">
        <v>41207</v>
      </c>
      <c r="B270">
        <v>613200</v>
      </c>
      <c r="C270">
        <v>655800</v>
      </c>
      <c r="D270">
        <v>606600</v>
      </c>
      <c r="E270">
        <v>622000</v>
      </c>
      <c r="F270">
        <v>622000</v>
      </c>
      <c r="G270">
        <v>400</v>
      </c>
    </row>
    <row r="271" spans="1:7" x14ac:dyDescent="0.25">
      <c r="A271" s="25">
        <v>41208</v>
      </c>
      <c r="B271">
        <v>622800</v>
      </c>
      <c r="C271">
        <v>653400</v>
      </c>
      <c r="D271">
        <v>601000</v>
      </c>
      <c r="E271">
        <v>618600</v>
      </c>
      <c r="F271">
        <v>618600</v>
      </c>
      <c r="G271">
        <v>300</v>
      </c>
    </row>
    <row r="272" spans="1:7" x14ac:dyDescent="0.25">
      <c r="A272" s="25">
        <v>41213</v>
      </c>
      <c r="B272">
        <v>594800</v>
      </c>
      <c r="C272">
        <v>656400</v>
      </c>
      <c r="D272">
        <v>592400</v>
      </c>
      <c r="E272">
        <v>641400</v>
      </c>
      <c r="F272">
        <v>641400</v>
      </c>
      <c r="G272">
        <v>200</v>
      </c>
    </row>
    <row r="273" spans="1:7" x14ac:dyDescent="0.25">
      <c r="A273" s="25">
        <v>41214</v>
      </c>
      <c r="B273">
        <v>630000</v>
      </c>
      <c r="C273">
        <v>633000</v>
      </c>
      <c r="D273">
        <v>538000</v>
      </c>
      <c r="E273">
        <v>538000</v>
      </c>
      <c r="F273">
        <v>538000</v>
      </c>
      <c r="G273">
        <v>300</v>
      </c>
    </row>
    <row r="274" spans="1:7" x14ac:dyDescent="0.25">
      <c r="A274" s="25">
        <v>41215</v>
      </c>
      <c r="B274">
        <v>522400</v>
      </c>
      <c r="C274">
        <v>568800</v>
      </c>
      <c r="D274">
        <v>518800</v>
      </c>
      <c r="E274">
        <v>563600</v>
      </c>
      <c r="F274">
        <v>563600</v>
      </c>
      <c r="G274">
        <v>400</v>
      </c>
    </row>
    <row r="275" spans="1:7" x14ac:dyDescent="0.25">
      <c r="A275" s="25">
        <v>41218</v>
      </c>
      <c r="B275">
        <v>578200</v>
      </c>
      <c r="C275">
        <v>613600</v>
      </c>
      <c r="D275">
        <v>571200</v>
      </c>
      <c r="E275">
        <v>583400</v>
      </c>
      <c r="F275">
        <v>583400</v>
      </c>
      <c r="G275">
        <v>300</v>
      </c>
    </row>
    <row r="276" spans="1:7" x14ac:dyDescent="0.25">
      <c r="A276" s="25">
        <v>41219</v>
      </c>
      <c r="B276">
        <v>574000</v>
      </c>
      <c r="C276">
        <v>586200</v>
      </c>
      <c r="D276">
        <v>528000</v>
      </c>
      <c r="E276">
        <v>540000</v>
      </c>
      <c r="F276">
        <v>540000</v>
      </c>
      <c r="G276">
        <v>300</v>
      </c>
    </row>
    <row r="277" spans="1:7" x14ac:dyDescent="0.25">
      <c r="A277" s="25">
        <v>41220</v>
      </c>
      <c r="B277">
        <v>568000</v>
      </c>
      <c r="C277">
        <v>642000</v>
      </c>
      <c r="D277">
        <v>560200</v>
      </c>
      <c r="E277">
        <v>626800</v>
      </c>
      <c r="F277">
        <v>626800</v>
      </c>
      <c r="G277">
        <v>600</v>
      </c>
    </row>
    <row r="278" spans="1:7" x14ac:dyDescent="0.25">
      <c r="A278" s="25">
        <v>41221</v>
      </c>
      <c r="B278">
        <v>624000</v>
      </c>
      <c r="C278">
        <v>642000</v>
      </c>
      <c r="D278">
        <v>594000</v>
      </c>
      <c r="E278">
        <v>634400</v>
      </c>
      <c r="F278">
        <v>634400</v>
      </c>
      <c r="G278">
        <v>400</v>
      </c>
    </row>
    <row r="279" spans="1:7" x14ac:dyDescent="0.25">
      <c r="A279" s="25">
        <v>41222</v>
      </c>
      <c r="B279">
        <v>647200</v>
      </c>
      <c r="C279">
        <v>649800</v>
      </c>
      <c r="D279">
        <v>594400</v>
      </c>
      <c r="E279">
        <v>634000</v>
      </c>
      <c r="F279">
        <v>634000</v>
      </c>
      <c r="G279">
        <v>300</v>
      </c>
    </row>
    <row r="280" spans="1:7" x14ac:dyDescent="0.25">
      <c r="A280" s="25">
        <v>41225</v>
      </c>
      <c r="B280">
        <v>617400</v>
      </c>
      <c r="C280">
        <v>618600</v>
      </c>
      <c r="D280">
        <v>548200</v>
      </c>
      <c r="E280">
        <v>552000</v>
      </c>
      <c r="F280">
        <v>552000</v>
      </c>
      <c r="G280">
        <v>400</v>
      </c>
    </row>
    <row r="281" spans="1:7" x14ac:dyDescent="0.25">
      <c r="A281" s="25">
        <v>41226</v>
      </c>
      <c r="B281">
        <v>577000</v>
      </c>
      <c r="C281">
        <v>584000</v>
      </c>
      <c r="D281">
        <v>525000</v>
      </c>
      <c r="E281">
        <v>553200</v>
      </c>
      <c r="F281">
        <v>553200</v>
      </c>
      <c r="G281">
        <v>400</v>
      </c>
    </row>
    <row r="282" spans="1:7" x14ac:dyDescent="0.25">
      <c r="A282" s="25">
        <v>41227</v>
      </c>
      <c r="B282">
        <v>522800</v>
      </c>
      <c r="C282">
        <v>607600</v>
      </c>
      <c r="D282">
        <v>518800</v>
      </c>
      <c r="E282">
        <v>588200</v>
      </c>
      <c r="F282">
        <v>588200</v>
      </c>
      <c r="G282">
        <v>500</v>
      </c>
    </row>
    <row r="283" spans="1:7" x14ac:dyDescent="0.25">
      <c r="A283" s="25">
        <v>41228</v>
      </c>
      <c r="B283">
        <v>588400</v>
      </c>
      <c r="C283">
        <v>638600</v>
      </c>
      <c r="D283">
        <v>567400</v>
      </c>
      <c r="E283">
        <v>601000</v>
      </c>
      <c r="F283">
        <v>601000</v>
      </c>
      <c r="G283">
        <v>500</v>
      </c>
    </row>
    <row r="284" spans="1:7" x14ac:dyDescent="0.25">
      <c r="A284" s="25">
        <v>41229</v>
      </c>
      <c r="B284">
        <v>587000</v>
      </c>
      <c r="C284">
        <v>629600</v>
      </c>
      <c r="D284">
        <v>544400</v>
      </c>
      <c r="E284">
        <v>547400</v>
      </c>
      <c r="F284">
        <v>547400</v>
      </c>
      <c r="G284">
        <v>500</v>
      </c>
    </row>
    <row r="285" spans="1:7" x14ac:dyDescent="0.25">
      <c r="A285" s="25">
        <v>41232</v>
      </c>
      <c r="B285">
        <v>506800</v>
      </c>
      <c r="C285">
        <v>509000</v>
      </c>
      <c r="D285">
        <v>451800</v>
      </c>
      <c r="E285">
        <v>452800</v>
      </c>
      <c r="F285">
        <v>452800</v>
      </c>
      <c r="G285">
        <v>500</v>
      </c>
    </row>
    <row r="286" spans="1:7" x14ac:dyDescent="0.25">
      <c r="A286" s="25">
        <v>41233</v>
      </c>
      <c r="B286">
        <v>440600</v>
      </c>
      <c r="C286">
        <v>455600</v>
      </c>
      <c r="D286">
        <v>433200</v>
      </c>
      <c r="E286">
        <v>435000</v>
      </c>
      <c r="F286">
        <v>435000</v>
      </c>
      <c r="G286">
        <v>400</v>
      </c>
    </row>
    <row r="287" spans="1:7" x14ac:dyDescent="0.25">
      <c r="A287" s="25">
        <v>41234</v>
      </c>
      <c r="B287">
        <v>432200</v>
      </c>
      <c r="C287">
        <v>449000</v>
      </c>
      <c r="D287">
        <v>418400</v>
      </c>
      <c r="E287">
        <v>441000</v>
      </c>
      <c r="F287">
        <v>441000</v>
      </c>
      <c r="G287">
        <v>200</v>
      </c>
    </row>
    <row r="288" spans="1:7" x14ac:dyDescent="0.25">
      <c r="A288" s="25">
        <v>41236</v>
      </c>
      <c r="B288">
        <v>420800</v>
      </c>
      <c r="C288">
        <v>428200</v>
      </c>
      <c r="D288">
        <v>403600</v>
      </c>
      <c r="E288">
        <v>404000</v>
      </c>
      <c r="F288">
        <v>404000</v>
      </c>
      <c r="G288">
        <v>100</v>
      </c>
    </row>
    <row r="289" spans="1:7" x14ac:dyDescent="0.25">
      <c r="A289" s="25">
        <v>41239</v>
      </c>
      <c r="B289">
        <v>418200</v>
      </c>
      <c r="C289">
        <v>423400</v>
      </c>
      <c r="D289">
        <v>395400</v>
      </c>
      <c r="E289">
        <v>395600</v>
      </c>
      <c r="F289">
        <v>395600</v>
      </c>
      <c r="G289">
        <v>300</v>
      </c>
    </row>
    <row r="290" spans="1:7" x14ac:dyDescent="0.25">
      <c r="A290" s="25">
        <v>41240</v>
      </c>
      <c r="B290">
        <v>391200</v>
      </c>
      <c r="C290">
        <v>414600</v>
      </c>
      <c r="D290">
        <v>384400</v>
      </c>
      <c r="E290">
        <v>411200</v>
      </c>
      <c r="F290">
        <v>411200</v>
      </c>
      <c r="G290">
        <v>500</v>
      </c>
    </row>
    <row r="291" spans="1:7" x14ac:dyDescent="0.25">
      <c r="A291" s="25">
        <v>41241</v>
      </c>
      <c r="B291">
        <v>427000</v>
      </c>
      <c r="C291">
        <v>444000</v>
      </c>
      <c r="D291">
        <v>386600</v>
      </c>
      <c r="E291">
        <v>389400</v>
      </c>
      <c r="F291">
        <v>389400</v>
      </c>
      <c r="G291">
        <v>600</v>
      </c>
    </row>
    <row r="292" spans="1:7" x14ac:dyDescent="0.25">
      <c r="A292" s="25">
        <v>41242</v>
      </c>
      <c r="B292">
        <v>377400</v>
      </c>
      <c r="C292">
        <v>396000</v>
      </c>
      <c r="D292">
        <v>374000</v>
      </c>
      <c r="E292">
        <v>378200</v>
      </c>
      <c r="F292">
        <v>378200</v>
      </c>
      <c r="G292">
        <v>400</v>
      </c>
    </row>
    <row r="293" spans="1:7" x14ac:dyDescent="0.25">
      <c r="A293" s="25">
        <v>41243</v>
      </c>
      <c r="B293">
        <v>371800</v>
      </c>
      <c r="C293">
        <v>399800</v>
      </c>
      <c r="D293">
        <v>371600</v>
      </c>
      <c r="E293">
        <v>391400</v>
      </c>
      <c r="F293">
        <v>391400</v>
      </c>
      <c r="G293">
        <v>300</v>
      </c>
    </row>
    <row r="294" spans="1:7" x14ac:dyDescent="0.25">
      <c r="A294" s="25">
        <v>41246</v>
      </c>
      <c r="B294">
        <v>372200</v>
      </c>
      <c r="C294">
        <v>410000</v>
      </c>
      <c r="D294">
        <v>371200</v>
      </c>
      <c r="E294">
        <v>407200</v>
      </c>
      <c r="F294">
        <v>407200</v>
      </c>
      <c r="G294">
        <v>400</v>
      </c>
    </row>
    <row r="295" spans="1:7" x14ac:dyDescent="0.25">
      <c r="A295" s="25">
        <v>41247</v>
      </c>
      <c r="B295">
        <v>413200</v>
      </c>
      <c r="C295">
        <v>433600</v>
      </c>
      <c r="D295">
        <v>401400</v>
      </c>
      <c r="E295">
        <v>421400</v>
      </c>
      <c r="F295">
        <v>421400</v>
      </c>
      <c r="G295">
        <v>400</v>
      </c>
    </row>
    <row r="296" spans="1:7" x14ac:dyDescent="0.25">
      <c r="A296" s="25">
        <v>41248</v>
      </c>
      <c r="B296">
        <v>421400</v>
      </c>
      <c r="C296">
        <v>441200</v>
      </c>
      <c r="D296">
        <v>402800</v>
      </c>
      <c r="E296">
        <v>408200</v>
      </c>
      <c r="F296">
        <v>408200</v>
      </c>
      <c r="G296">
        <v>400</v>
      </c>
    </row>
    <row r="297" spans="1:7" x14ac:dyDescent="0.25">
      <c r="A297" s="25">
        <v>41249</v>
      </c>
      <c r="B297">
        <v>406600</v>
      </c>
      <c r="C297">
        <v>423200</v>
      </c>
      <c r="D297">
        <v>403800</v>
      </c>
      <c r="E297">
        <v>416000</v>
      </c>
      <c r="F297">
        <v>416000</v>
      </c>
      <c r="G297">
        <v>300</v>
      </c>
    </row>
    <row r="298" spans="1:7" x14ac:dyDescent="0.25">
      <c r="A298" s="25">
        <v>41250</v>
      </c>
      <c r="B298">
        <v>402600</v>
      </c>
      <c r="C298">
        <v>422000</v>
      </c>
      <c r="D298">
        <v>385600</v>
      </c>
      <c r="E298">
        <v>387600</v>
      </c>
      <c r="F298">
        <v>387600</v>
      </c>
      <c r="G298">
        <v>300</v>
      </c>
    </row>
    <row r="299" spans="1:7" x14ac:dyDescent="0.25">
      <c r="A299" s="25">
        <v>41253</v>
      </c>
      <c r="B299">
        <v>394200</v>
      </c>
      <c r="C299">
        <v>404400</v>
      </c>
      <c r="D299">
        <v>389200</v>
      </c>
      <c r="E299">
        <v>397600</v>
      </c>
      <c r="F299">
        <v>397600</v>
      </c>
      <c r="G299">
        <v>200</v>
      </c>
    </row>
    <row r="300" spans="1:7" x14ac:dyDescent="0.25">
      <c r="A300" s="25">
        <v>41254</v>
      </c>
      <c r="B300">
        <v>387000</v>
      </c>
      <c r="C300">
        <v>392800</v>
      </c>
      <c r="D300">
        <v>370800</v>
      </c>
      <c r="E300">
        <v>370800</v>
      </c>
      <c r="F300">
        <v>370800</v>
      </c>
      <c r="G300">
        <v>400</v>
      </c>
    </row>
    <row r="301" spans="1:7" x14ac:dyDescent="0.25">
      <c r="A301" s="25">
        <v>41255</v>
      </c>
      <c r="B301">
        <v>368000</v>
      </c>
      <c r="C301">
        <v>391000</v>
      </c>
      <c r="D301">
        <v>364000</v>
      </c>
      <c r="E301">
        <v>389200</v>
      </c>
      <c r="F301">
        <v>389200</v>
      </c>
      <c r="G301">
        <v>400</v>
      </c>
    </row>
    <row r="302" spans="1:7" x14ac:dyDescent="0.25">
      <c r="A302" s="25">
        <v>41256</v>
      </c>
      <c r="B302">
        <v>387600</v>
      </c>
      <c r="C302">
        <v>416000</v>
      </c>
      <c r="D302">
        <v>383400</v>
      </c>
      <c r="E302">
        <v>403400</v>
      </c>
      <c r="F302">
        <v>403400</v>
      </c>
      <c r="G302">
        <v>400</v>
      </c>
    </row>
    <row r="303" spans="1:7" x14ac:dyDescent="0.25">
      <c r="A303" s="25">
        <v>41257</v>
      </c>
      <c r="B303">
        <v>407400</v>
      </c>
      <c r="C303">
        <v>419600</v>
      </c>
      <c r="D303">
        <v>402800</v>
      </c>
      <c r="E303">
        <v>409200</v>
      </c>
      <c r="F303">
        <v>409200</v>
      </c>
      <c r="G303">
        <v>300</v>
      </c>
    </row>
    <row r="304" spans="1:7" x14ac:dyDescent="0.25">
      <c r="A304" s="25">
        <v>41260</v>
      </c>
      <c r="B304">
        <v>412000</v>
      </c>
      <c r="C304">
        <v>413000</v>
      </c>
      <c r="D304">
        <v>380000</v>
      </c>
      <c r="E304">
        <v>381000</v>
      </c>
      <c r="F304">
        <v>381000</v>
      </c>
      <c r="G304">
        <v>300</v>
      </c>
    </row>
    <row r="305" spans="1:7" x14ac:dyDescent="0.25">
      <c r="A305" s="25">
        <v>41261</v>
      </c>
      <c r="B305">
        <v>368600</v>
      </c>
      <c r="C305">
        <v>372400</v>
      </c>
      <c r="D305">
        <v>346800</v>
      </c>
      <c r="E305">
        <v>352000</v>
      </c>
      <c r="F305">
        <v>352000</v>
      </c>
      <c r="G305">
        <v>400</v>
      </c>
    </row>
    <row r="306" spans="1:7" x14ac:dyDescent="0.25">
      <c r="A306" s="25">
        <v>41262</v>
      </c>
      <c r="B306">
        <v>351400</v>
      </c>
      <c r="C306">
        <v>393600</v>
      </c>
      <c r="D306">
        <v>351200</v>
      </c>
      <c r="E306">
        <v>392600</v>
      </c>
      <c r="F306">
        <v>392600</v>
      </c>
      <c r="G306">
        <v>500</v>
      </c>
    </row>
    <row r="307" spans="1:7" x14ac:dyDescent="0.25">
      <c r="A307" s="25">
        <v>41263</v>
      </c>
      <c r="B307">
        <v>390200</v>
      </c>
      <c r="C307">
        <v>416400</v>
      </c>
      <c r="D307">
        <v>384800</v>
      </c>
      <c r="E307">
        <v>411400</v>
      </c>
      <c r="F307">
        <v>411400</v>
      </c>
      <c r="G307">
        <v>400</v>
      </c>
    </row>
    <row r="308" spans="1:7" x14ac:dyDescent="0.25">
      <c r="A308" s="25">
        <v>41264</v>
      </c>
      <c r="B308">
        <v>479400</v>
      </c>
      <c r="C308">
        <v>482200</v>
      </c>
      <c r="D308">
        <v>451800</v>
      </c>
      <c r="E308">
        <v>465600</v>
      </c>
      <c r="F308">
        <v>465600</v>
      </c>
      <c r="G308">
        <v>600</v>
      </c>
    </row>
    <row r="309" spans="1:7" x14ac:dyDescent="0.25">
      <c r="A309" s="25">
        <v>41267</v>
      </c>
      <c r="B309">
        <v>452600</v>
      </c>
      <c r="C309">
        <v>463600</v>
      </c>
      <c r="D309">
        <v>448200</v>
      </c>
      <c r="E309">
        <v>451000</v>
      </c>
      <c r="F309">
        <v>451000</v>
      </c>
      <c r="G309">
        <v>100</v>
      </c>
    </row>
    <row r="310" spans="1:7" x14ac:dyDescent="0.25">
      <c r="A310" s="25">
        <v>41269</v>
      </c>
      <c r="B310">
        <v>467000</v>
      </c>
      <c r="C310">
        <v>503000</v>
      </c>
      <c r="D310">
        <v>464200</v>
      </c>
      <c r="E310">
        <v>501400</v>
      </c>
      <c r="F310">
        <v>501400</v>
      </c>
      <c r="G310">
        <v>300</v>
      </c>
    </row>
    <row r="311" spans="1:7" x14ac:dyDescent="0.25">
      <c r="A311" s="25">
        <v>41270</v>
      </c>
      <c r="B311">
        <v>499000</v>
      </c>
      <c r="C311">
        <v>565600</v>
      </c>
      <c r="D311">
        <v>488400</v>
      </c>
      <c r="E311">
        <v>500600</v>
      </c>
      <c r="F311">
        <v>500600</v>
      </c>
      <c r="G311">
        <v>700</v>
      </c>
    </row>
    <row r="312" spans="1:7" x14ac:dyDescent="0.25">
      <c r="A312" s="25">
        <v>41271</v>
      </c>
      <c r="B312">
        <v>533000</v>
      </c>
      <c r="C312">
        <v>558000</v>
      </c>
      <c r="D312">
        <v>506600</v>
      </c>
      <c r="E312">
        <v>550800</v>
      </c>
      <c r="F312">
        <v>550800</v>
      </c>
      <c r="G312">
        <v>500</v>
      </c>
    </row>
    <row r="313" spans="1:7" x14ac:dyDescent="0.25">
      <c r="A313" s="25">
        <v>41274</v>
      </c>
      <c r="B313">
        <v>572400</v>
      </c>
      <c r="C313">
        <v>584000</v>
      </c>
      <c r="D313">
        <v>405000</v>
      </c>
      <c r="E313">
        <v>418000</v>
      </c>
      <c r="F313">
        <v>418000</v>
      </c>
      <c r="G313">
        <v>600</v>
      </c>
    </row>
    <row r="314" spans="1:7" x14ac:dyDescent="0.25">
      <c r="A314" s="25">
        <v>41276</v>
      </c>
      <c r="B314">
        <v>334400</v>
      </c>
      <c r="C314">
        <v>356800</v>
      </c>
      <c r="D314">
        <v>320400</v>
      </c>
      <c r="E314">
        <v>321400</v>
      </c>
      <c r="F314">
        <v>321400</v>
      </c>
      <c r="G314">
        <v>600</v>
      </c>
    </row>
    <row r="315" spans="1:7" x14ac:dyDescent="0.25">
      <c r="A315" s="25">
        <v>41277</v>
      </c>
      <c r="B315">
        <v>322000</v>
      </c>
      <c r="C315">
        <v>329000</v>
      </c>
      <c r="D315">
        <v>308200</v>
      </c>
      <c r="E315">
        <v>318600</v>
      </c>
      <c r="F315">
        <v>318600</v>
      </c>
      <c r="G315">
        <v>600</v>
      </c>
    </row>
    <row r="316" spans="1:7" x14ac:dyDescent="0.25">
      <c r="A316" s="25">
        <v>41278</v>
      </c>
      <c r="B316">
        <v>318400</v>
      </c>
      <c r="C316">
        <v>321400</v>
      </c>
      <c r="D316">
        <v>303400</v>
      </c>
      <c r="E316">
        <v>306000</v>
      </c>
      <c r="F316">
        <v>306000</v>
      </c>
      <c r="G316">
        <v>500</v>
      </c>
    </row>
    <row r="317" spans="1:7" x14ac:dyDescent="0.25">
      <c r="A317" s="25">
        <v>41281</v>
      </c>
      <c r="B317">
        <v>314000</v>
      </c>
      <c r="C317">
        <v>319000</v>
      </c>
      <c r="D317">
        <v>303000</v>
      </c>
      <c r="E317">
        <v>305400</v>
      </c>
      <c r="F317">
        <v>305400</v>
      </c>
      <c r="G317">
        <v>500</v>
      </c>
    </row>
    <row r="318" spans="1:7" x14ac:dyDescent="0.25">
      <c r="A318" s="25">
        <v>41282</v>
      </c>
      <c r="B318">
        <v>302200</v>
      </c>
      <c r="C318">
        <v>312800</v>
      </c>
      <c r="D318">
        <v>296800</v>
      </c>
      <c r="E318">
        <v>299200</v>
      </c>
      <c r="F318">
        <v>299200</v>
      </c>
      <c r="G318">
        <v>500</v>
      </c>
    </row>
    <row r="319" spans="1:7" x14ac:dyDescent="0.25">
      <c r="A319" s="25">
        <v>41283</v>
      </c>
      <c r="B319">
        <v>289400</v>
      </c>
      <c r="C319">
        <v>305200</v>
      </c>
      <c r="D319">
        <v>288000</v>
      </c>
      <c r="E319">
        <v>299600</v>
      </c>
      <c r="F319">
        <v>299600</v>
      </c>
      <c r="G319">
        <v>400</v>
      </c>
    </row>
    <row r="320" spans="1:7" x14ac:dyDescent="0.25">
      <c r="A320" s="25">
        <v>41284</v>
      </c>
      <c r="B320">
        <v>288800</v>
      </c>
      <c r="C320">
        <v>297600</v>
      </c>
      <c r="D320">
        <v>284400</v>
      </c>
      <c r="E320">
        <v>285400</v>
      </c>
      <c r="F320">
        <v>285400</v>
      </c>
      <c r="G320">
        <v>500</v>
      </c>
    </row>
    <row r="321" spans="1:7" x14ac:dyDescent="0.25">
      <c r="A321" s="25">
        <v>41285</v>
      </c>
      <c r="B321">
        <v>286000</v>
      </c>
      <c r="C321">
        <v>293000</v>
      </c>
      <c r="D321">
        <v>282600</v>
      </c>
      <c r="E321">
        <v>283200</v>
      </c>
      <c r="F321">
        <v>283200</v>
      </c>
      <c r="G321">
        <v>400</v>
      </c>
    </row>
    <row r="322" spans="1:7" x14ac:dyDescent="0.25">
      <c r="A322" s="25">
        <v>41288</v>
      </c>
      <c r="B322">
        <v>281800</v>
      </c>
      <c r="C322">
        <v>286400</v>
      </c>
      <c r="D322">
        <v>271400</v>
      </c>
      <c r="E322">
        <v>274600</v>
      </c>
      <c r="F322">
        <v>274600</v>
      </c>
      <c r="G322">
        <v>500</v>
      </c>
    </row>
    <row r="323" spans="1:7" x14ac:dyDescent="0.25">
      <c r="A323" s="25">
        <v>41289</v>
      </c>
      <c r="B323">
        <v>280800</v>
      </c>
      <c r="C323">
        <v>282600</v>
      </c>
      <c r="D323">
        <v>268800</v>
      </c>
      <c r="E323">
        <v>273400</v>
      </c>
      <c r="F323">
        <v>273400</v>
      </c>
      <c r="G323">
        <v>400</v>
      </c>
    </row>
    <row r="324" spans="1:7" x14ac:dyDescent="0.25">
      <c r="A324" s="25">
        <v>41290</v>
      </c>
      <c r="B324">
        <v>269400</v>
      </c>
      <c r="C324">
        <v>272200</v>
      </c>
      <c r="D324">
        <v>256800</v>
      </c>
      <c r="E324">
        <v>262400</v>
      </c>
      <c r="F324">
        <v>262400</v>
      </c>
      <c r="G324">
        <v>500</v>
      </c>
    </row>
    <row r="325" spans="1:7" x14ac:dyDescent="0.25">
      <c r="A325" s="25">
        <v>41291</v>
      </c>
      <c r="B325">
        <v>255000</v>
      </c>
      <c r="C325">
        <v>265200</v>
      </c>
      <c r="D325">
        <v>253200</v>
      </c>
      <c r="E325">
        <v>265000</v>
      </c>
      <c r="F325">
        <v>265000</v>
      </c>
      <c r="G325">
        <v>400</v>
      </c>
    </row>
    <row r="326" spans="1:7" x14ac:dyDescent="0.25">
      <c r="A326" s="25">
        <v>41292</v>
      </c>
      <c r="B326">
        <v>260000</v>
      </c>
      <c r="C326">
        <v>263200</v>
      </c>
      <c r="D326">
        <v>228800</v>
      </c>
      <c r="E326">
        <v>231200</v>
      </c>
      <c r="F326">
        <v>231200</v>
      </c>
      <c r="G326">
        <v>800</v>
      </c>
    </row>
    <row r="327" spans="1:7" x14ac:dyDescent="0.25">
      <c r="A327" s="25">
        <v>41296</v>
      </c>
      <c r="B327">
        <v>231600</v>
      </c>
      <c r="C327">
        <v>240000</v>
      </c>
      <c r="D327">
        <v>215400</v>
      </c>
      <c r="E327">
        <v>217400</v>
      </c>
      <c r="F327">
        <v>217400</v>
      </c>
      <c r="G327">
        <v>500</v>
      </c>
    </row>
    <row r="328" spans="1:7" x14ac:dyDescent="0.25">
      <c r="A328" s="25">
        <v>41297</v>
      </c>
      <c r="B328">
        <v>217200</v>
      </c>
      <c r="C328">
        <v>218800</v>
      </c>
      <c r="D328">
        <v>203600</v>
      </c>
      <c r="E328">
        <v>205800</v>
      </c>
      <c r="F328">
        <v>205800</v>
      </c>
      <c r="G328">
        <v>600</v>
      </c>
    </row>
    <row r="329" spans="1:7" x14ac:dyDescent="0.25">
      <c r="A329" s="25">
        <v>41298</v>
      </c>
      <c r="B329">
        <v>208400</v>
      </c>
      <c r="C329">
        <v>231800</v>
      </c>
      <c r="D329">
        <v>202000</v>
      </c>
      <c r="E329">
        <v>207600</v>
      </c>
      <c r="F329">
        <v>207600</v>
      </c>
      <c r="G329">
        <v>1000</v>
      </c>
    </row>
    <row r="330" spans="1:7" x14ac:dyDescent="0.25">
      <c r="A330" s="25">
        <v>41299</v>
      </c>
      <c r="B330">
        <v>209200</v>
      </c>
      <c r="C330">
        <v>219200</v>
      </c>
      <c r="D330">
        <v>204000</v>
      </c>
      <c r="E330">
        <v>211200</v>
      </c>
      <c r="F330">
        <v>211200</v>
      </c>
      <c r="G330">
        <v>700</v>
      </c>
    </row>
    <row r="331" spans="1:7" x14ac:dyDescent="0.25">
      <c r="A331" s="25">
        <v>41302</v>
      </c>
      <c r="B331">
        <v>210000</v>
      </c>
      <c r="C331">
        <v>227800</v>
      </c>
      <c r="D331">
        <v>209800</v>
      </c>
      <c r="E331">
        <v>223000</v>
      </c>
      <c r="F331">
        <v>223000</v>
      </c>
      <c r="G331">
        <v>700</v>
      </c>
    </row>
    <row r="332" spans="1:7" x14ac:dyDescent="0.25">
      <c r="A332" s="25">
        <v>41303</v>
      </c>
      <c r="B332">
        <v>229000</v>
      </c>
      <c r="C332">
        <v>232400</v>
      </c>
      <c r="D332">
        <v>206000</v>
      </c>
      <c r="E332">
        <v>209000</v>
      </c>
      <c r="F332">
        <v>209000</v>
      </c>
      <c r="G332">
        <v>900</v>
      </c>
    </row>
    <row r="333" spans="1:7" x14ac:dyDescent="0.25">
      <c r="A333" s="25">
        <v>41304</v>
      </c>
      <c r="B333">
        <v>219200</v>
      </c>
      <c r="C333">
        <v>236000</v>
      </c>
      <c r="D333">
        <v>213800</v>
      </c>
      <c r="E333">
        <v>235800</v>
      </c>
      <c r="F333">
        <v>235800</v>
      </c>
      <c r="G333">
        <v>900</v>
      </c>
    </row>
    <row r="334" spans="1:7" x14ac:dyDescent="0.25">
      <c r="A334" s="25">
        <v>41305</v>
      </c>
      <c r="B334">
        <v>238600</v>
      </c>
      <c r="C334">
        <v>241600</v>
      </c>
      <c r="D334">
        <v>226400</v>
      </c>
      <c r="E334">
        <v>237000</v>
      </c>
      <c r="F334">
        <v>237000</v>
      </c>
      <c r="G334">
        <v>600</v>
      </c>
    </row>
    <row r="335" spans="1:7" x14ac:dyDescent="0.25">
      <c r="A335" s="25">
        <v>41306</v>
      </c>
      <c r="B335">
        <v>218400</v>
      </c>
      <c r="C335">
        <v>218600</v>
      </c>
      <c r="D335">
        <v>207000</v>
      </c>
      <c r="E335">
        <v>212800</v>
      </c>
      <c r="F335">
        <v>212800</v>
      </c>
      <c r="G335">
        <v>700</v>
      </c>
    </row>
    <row r="336" spans="1:7" x14ac:dyDescent="0.25">
      <c r="A336" s="25">
        <v>41309</v>
      </c>
      <c r="B336">
        <v>225600</v>
      </c>
      <c r="C336">
        <v>242400</v>
      </c>
      <c r="D336">
        <v>220800</v>
      </c>
      <c r="E336">
        <v>242000</v>
      </c>
      <c r="F336">
        <v>242000</v>
      </c>
      <c r="G336">
        <v>800</v>
      </c>
    </row>
    <row r="337" spans="1:7" x14ac:dyDescent="0.25">
      <c r="A337" s="25">
        <v>41310</v>
      </c>
      <c r="B337">
        <v>232400</v>
      </c>
      <c r="C337">
        <v>233800</v>
      </c>
      <c r="D337">
        <v>214000</v>
      </c>
      <c r="E337">
        <v>222800</v>
      </c>
      <c r="F337">
        <v>222800</v>
      </c>
      <c r="G337">
        <v>700</v>
      </c>
    </row>
    <row r="338" spans="1:7" x14ac:dyDescent="0.25">
      <c r="A338" s="25">
        <v>41311</v>
      </c>
      <c r="B338">
        <v>231800</v>
      </c>
      <c r="C338">
        <v>233200</v>
      </c>
      <c r="D338">
        <v>220200</v>
      </c>
      <c r="E338">
        <v>220400</v>
      </c>
      <c r="F338">
        <v>220400</v>
      </c>
      <c r="G338">
        <v>600</v>
      </c>
    </row>
    <row r="339" spans="1:7" x14ac:dyDescent="0.25">
      <c r="A339" s="25">
        <v>41312</v>
      </c>
      <c r="B339">
        <v>214400</v>
      </c>
      <c r="C339">
        <v>236200</v>
      </c>
      <c r="D339">
        <v>213600</v>
      </c>
      <c r="E339">
        <v>218400</v>
      </c>
      <c r="F339">
        <v>218400</v>
      </c>
      <c r="G339">
        <v>1000</v>
      </c>
    </row>
    <row r="340" spans="1:7" x14ac:dyDescent="0.25">
      <c r="A340" s="25">
        <v>41313</v>
      </c>
      <c r="B340">
        <v>215600</v>
      </c>
      <c r="C340">
        <v>216200</v>
      </c>
      <c r="D340">
        <v>208200</v>
      </c>
      <c r="E340">
        <v>210600</v>
      </c>
      <c r="F340">
        <v>210600</v>
      </c>
      <c r="G340">
        <v>600</v>
      </c>
    </row>
    <row r="341" spans="1:7" x14ac:dyDescent="0.25">
      <c r="A341" s="25">
        <v>41316</v>
      </c>
      <c r="B341">
        <v>208600</v>
      </c>
      <c r="C341">
        <v>212400</v>
      </c>
      <c r="D341">
        <v>201200</v>
      </c>
      <c r="E341">
        <v>202400</v>
      </c>
      <c r="F341">
        <v>202400</v>
      </c>
      <c r="G341">
        <v>500</v>
      </c>
    </row>
    <row r="342" spans="1:7" x14ac:dyDescent="0.25">
      <c r="A342" s="25">
        <v>41317</v>
      </c>
      <c r="B342">
        <v>202400</v>
      </c>
      <c r="C342">
        <v>205200</v>
      </c>
      <c r="D342">
        <v>195400</v>
      </c>
      <c r="E342">
        <v>198400</v>
      </c>
      <c r="F342">
        <v>198400</v>
      </c>
      <c r="G342">
        <v>600</v>
      </c>
    </row>
    <row r="343" spans="1:7" x14ac:dyDescent="0.25">
      <c r="A343" s="25">
        <v>41318</v>
      </c>
      <c r="B343">
        <v>197800</v>
      </c>
      <c r="C343">
        <v>207600</v>
      </c>
      <c r="D343">
        <v>193600</v>
      </c>
      <c r="E343">
        <v>201400</v>
      </c>
      <c r="F343">
        <v>201400</v>
      </c>
      <c r="G343">
        <v>700</v>
      </c>
    </row>
    <row r="344" spans="1:7" x14ac:dyDescent="0.25">
      <c r="A344" s="25">
        <v>41319</v>
      </c>
      <c r="B344">
        <v>203400</v>
      </c>
      <c r="C344">
        <v>205800</v>
      </c>
      <c r="D344">
        <v>192800</v>
      </c>
      <c r="E344">
        <v>194800</v>
      </c>
      <c r="F344">
        <v>194800</v>
      </c>
      <c r="G344">
        <v>600</v>
      </c>
    </row>
    <row r="345" spans="1:7" x14ac:dyDescent="0.25">
      <c r="A345" s="25">
        <v>41320</v>
      </c>
      <c r="B345">
        <v>191000</v>
      </c>
      <c r="C345">
        <v>200600</v>
      </c>
      <c r="D345">
        <v>189400</v>
      </c>
      <c r="E345">
        <v>192000</v>
      </c>
      <c r="F345">
        <v>192000</v>
      </c>
      <c r="G345">
        <v>800</v>
      </c>
    </row>
    <row r="346" spans="1:7" x14ac:dyDescent="0.25">
      <c r="A346" s="25">
        <v>41324</v>
      </c>
      <c r="B346">
        <v>189000</v>
      </c>
      <c r="C346">
        <v>189200</v>
      </c>
      <c r="D346">
        <v>174200</v>
      </c>
      <c r="E346">
        <v>175200</v>
      </c>
      <c r="F346">
        <v>175200</v>
      </c>
      <c r="G346">
        <v>900</v>
      </c>
    </row>
    <row r="347" spans="1:7" x14ac:dyDescent="0.25">
      <c r="A347" s="25">
        <v>41325</v>
      </c>
      <c r="B347">
        <v>176600</v>
      </c>
      <c r="C347">
        <v>207000</v>
      </c>
      <c r="D347">
        <v>176000</v>
      </c>
      <c r="E347">
        <v>206200</v>
      </c>
      <c r="F347">
        <v>206200</v>
      </c>
      <c r="G347">
        <v>1100</v>
      </c>
    </row>
    <row r="348" spans="1:7" x14ac:dyDescent="0.25">
      <c r="A348" s="25">
        <v>41326</v>
      </c>
      <c r="B348">
        <v>204800</v>
      </c>
      <c r="C348">
        <v>227800</v>
      </c>
      <c r="D348">
        <v>204800</v>
      </c>
      <c r="E348">
        <v>212600</v>
      </c>
      <c r="F348">
        <v>212600</v>
      </c>
      <c r="G348">
        <v>1700</v>
      </c>
    </row>
    <row r="349" spans="1:7" x14ac:dyDescent="0.25">
      <c r="A349" s="25">
        <v>41327</v>
      </c>
      <c r="B349">
        <v>203000</v>
      </c>
      <c r="C349">
        <v>211000</v>
      </c>
      <c r="D349">
        <v>198000</v>
      </c>
      <c r="E349">
        <v>198200</v>
      </c>
      <c r="F349">
        <v>198200</v>
      </c>
      <c r="G349">
        <v>800</v>
      </c>
    </row>
    <row r="350" spans="1:7" x14ac:dyDescent="0.25">
      <c r="A350" s="25">
        <v>41330</v>
      </c>
      <c r="B350">
        <v>185000</v>
      </c>
      <c r="C350">
        <v>257200</v>
      </c>
      <c r="D350">
        <v>180000</v>
      </c>
      <c r="E350">
        <v>253000</v>
      </c>
      <c r="F350">
        <v>253000</v>
      </c>
      <c r="G350">
        <v>2100</v>
      </c>
    </row>
    <row r="351" spans="1:7" x14ac:dyDescent="0.25">
      <c r="A351" s="25">
        <v>41331</v>
      </c>
      <c r="B351">
        <v>246200</v>
      </c>
      <c r="C351">
        <v>276800</v>
      </c>
      <c r="D351">
        <v>231000</v>
      </c>
      <c r="E351">
        <v>239800</v>
      </c>
      <c r="F351">
        <v>239800</v>
      </c>
      <c r="G351">
        <v>2600</v>
      </c>
    </row>
    <row r="352" spans="1:7" x14ac:dyDescent="0.25">
      <c r="A352" s="25">
        <v>41332</v>
      </c>
      <c r="B352">
        <v>243000</v>
      </c>
      <c r="C352">
        <v>248000</v>
      </c>
      <c r="D352">
        <v>198200</v>
      </c>
      <c r="E352">
        <v>206200</v>
      </c>
      <c r="F352">
        <v>206200</v>
      </c>
      <c r="G352">
        <v>1600</v>
      </c>
    </row>
    <row r="353" spans="1:7" x14ac:dyDescent="0.25">
      <c r="A353" s="25">
        <v>41333</v>
      </c>
      <c r="B353">
        <v>205400</v>
      </c>
      <c r="C353">
        <v>219000</v>
      </c>
      <c r="D353">
        <v>198600</v>
      </c>
      <c r="E353">
        <v>218600</v>
      </c>
      <c r="F353">
        <v>218600</v>
      </c>
      <c r="G353">
        <v>1300</v>
      </c>
    </row>
    <row r="354" spans="1:7" x14ac:dyDescent="0.25">
      <c r="A354" s="25">
        <v>41334</v>
      </c>
      <c r="B354">
        <v>238600</v>
      </c>
      <c r="C354">
        <v>249800</v>
      </c>
      <c r="D354">
        <v>217800</v>
      </c>
      <c r="E354">
        <v>225200</v>
      </c>
      <c r="F354">
        <v>225200</v>
      </c>
      <c r="G354">
        <v>2200</v>
      </c>
    </row>
    <row r="355" spans="1:7" x14ac:dyDescent="0.25">
      <c r="A355" s="25">
        <v>41337</v>
      </c>
      <c r="B355">
        <v>231800</v>
      </c>
      <c r="C355">
        <v>234000</v>
      </c>
      <c r="D355">
        <v>200800</v>
      </c>
      <c r="E355">
        <v>201200</v>
      </c>
      <c r="F355">
        <v>201200</v>
      </c>
      <c r="G355">
        <v>1300</v>
      </c>
    </row>
    <row r="356" spans="1:7" x14ac:dyDescent="0.25">
      <c r="A356" s="25">
        <v>41338</v>
      </c>
      <c r="B356">
        <v>188400</v>
      </c>
      <c r="C356">
        <v>192400</v>
      </c>
      <c r="D356">
        <v>186000</v>
      </c>
      <c r="E356">
        <v>188000</v>
      </c>
      <c r="F356">
        <v>188000</v>
      </c>
      <c r="G356">
        <v>1000</v>
      </c>
    </row>
    <row r="357" spans="1:7" x14ac:dyDescent="0.25">
      <c r="A357" s="25">
        <v>41339</v>
      </c>
      <c r="B357">
        <v>183400</v>
      </c>
      <c r="C357">
        <v>196800</v>
      </c>
      <c r="D357">
        <v>183000</v>
      </c>
      <c r="E357">
        <v>189400</v>
      </c>
      <c r="F357">
        <v>189400</v>
      </c>
      <c r="G357">
        <v>1200</v>
      </c>
    </row>
    <row r="358" spans="1:7" x14ac:dyDescent="0.25">
      <c r="A358" s="25">
        <v>41340</v>
      </c>
      <c r="B358">
        <v>188200</v>
      </c>
      <c r="C358">
        <v>191600</v>
      </c>
      <c r="D358">
        <v>182000</v>
      </c>
      <c r="E358">
        <v>182000</v>
      </c>
      <c r="F358">
        <v>182000</v>
      </c>
      <c r="G358">
        <v>900</v>
      </c>
    </row>
    <row r="359" spans="1:7" x14ac:dyDescent="0.25">
      <c r="A359" s="25">
        <v>41341</v>
      </c>
      <c r="B359">
        <v>175800</v>
      </c>
      <c r="C359">
        <v>187600</v>
      </c>
      <c r="D359">
        <v>175000</v>
      </c>
      <c r="E359">
        <v>177200</v>
      </c>
      <c r="F359">
        <v>177200</v>
      </c>
      <c r="G359">
        <v>1300</v>
      </c>
    </row>
    <row r="360" spans="1:7" x14ac:dyDescent="0.25">
      <c r="A360" s="25">
        <v>41344</v>
      </c>
      <c r="B360">
        <v>176800</v>
      </c>
      <c r="C360">
        <v>178400</v>
      </c>
      <c r="D360">
        <v>162000</v>
      </c>
      <c r="E360">
        <v>162600</v>
      </c>
      <c r="F360">
        <v>162600</v>
      </c>
      <c r="G360">
        <v>1300</v>
      </c>
    </row>
    <row r="361" spans="1:7" x14ac:dyDescent="0.25">
      <c r="A361" s="25">
        <v>41345</v>
      </c>
      <c r="B361">
        <v>162800</v>
      </c>
      <c r="C361">
        <v>177200</v>
      </c>
      <c r="D361">
        <v>160800</v>
      </c>
      <c r="E361">
        <v>167200</v>
      </c>
      <c r="F361">
        <v>167200</v>
      </c>
      <c r="G361">
        <v>1600</v>
      </c>
    </row>
    <row r="362" spans="1:7" x14ac:dyDescent="0.25">
      <c r="A362" s="25">
        <v>41346</v>
      </c>
      <c r="B362">
        <v>166000</v>
      </c>
      <c r="C362">
        <v>173000</v>
      </c>
      <c r="D362">
        <v>163000</v>
      </c>
      <c r="E362">
        <v>165200</v>
      </c>
      <c r="F362">
        <v>165200</v>
      </c>
      <c r="G362">
        <v>1200</v>
      </c>
    </row>
    <row r="363" spans="1:7" x14ac:dyDescent="0.25">
      <c r="A363" s="25">
        <v>41347</v>
      </c>
      <c r="B363">
        <v>161200</v>
      </c>
      <c r="C363">
        <v>165000</v>
      </c>
      <c r="D363">
        <v>158000</v>
      </c>
      <c r="E363">
        <v>159400</v>
      </c>
      <c r="F363">
        <v>159400</v>
      </c>
      <c r="G363">
        <v>1000</v>
      </c>
    </row>
    <row r="364" spans="1:7" x14ac:dyDescent="0.25">
      <c r="A364" s="25">
        <v>41348</v>
      </c>
      <c r="B364">
        <v>160800</v>
      </c>
      <c r="C364">
        <v>166000</v>
      </c>
      <c r="D364">
        <v>157200</v>
      </c>
      <c r="E364">
        <v>158600</v>
      </c>
      <c r="F364">
        <v>158600</v>
      </c>
      <c r="G364">
        <v>1100</v>
      </c>
    </row>
    <row r="365" spans="1:7" x14ac:dyDescent="0.25">
      <c r="A365" s="25">
        <v>41351</v>
      </c>
      <c r="B365">
        <v>179200</v>
      </c>
      <c r="C365">
        <v>180000</v>
      </c>
      <c r="D365">
        <v>161600</v>
      </c>
      <c r="E365">
        <v>175600</v>
      </c>
      <c r="F365">
        <v>175600</v>
      </c>
      <c r="G365">
        <v>1800</v>
      </c>
    </row>
    <row r="366" spans="1:7" x14ac:dyDescent="0.25">
      <c r="A366" s="25">
        <v>41352</v>
      </c>
      <c r="B366">
        <v>167800</v>
      </c>
      <c r="C366">
        <v>194000</v>
      </c>
      <c r="D366">
        <v>166200</v>
      </c>
      <c r="E366">
        <v>175600</v>
      </c>
      <c r="F366">
        <v>175600</v>
      </c>
      <c r="G366">
        <v>2900</v>
      </c>
    </row>
    <row r="367" spans="1:7" x14ac:dyDescent="0.25">
      <c r="A367" s="25">
        <v>41353</v>
      </c>
      <c r="B367">
        <v>163400</v>
      </c>
      <c r="C367">
        <v>166800</v>
      </c>
      <c r="D367">
        <v>156000</v>
      </c>
      <c r="E367">
        <v>157200</v>
      </c>
      <c r="F367">
        <v>157200</v>
      </c>
      <c r="G367">
        <v>1700</v>
      </c>
    </row>
    <row r="368" spans="1:7" x14ac:dyDescent="0.25">
      <c r="A368" s="25">
        <v>41354</v>
      </c>
      <c r="B368">
        <v>165200</v>
      </c>
      <c r="C368">
        <v>170000</v>
      </c>
      <c r="D368">
        <v>157400</v>
      </c>
      <c r="E368">
        <v>165800</v>
      </c>
      <c r="F368">
        <v>165800</v>
      </c>
      <c r="G368">
        <v>1700</v>
      </c>
    </row>
    <row r="369" spans="1:7" x14ac:dyDescent="0.25">
      <c r="A369" s="25">
        <v>41355</v>
      </c>
      <c r="B369">
        <v>160000</v>
      </c>
      <c r="C369">
        <v>170000</v>
      </c>
      <c r="D369">
        <v>158800</v>
      </c>
      <c r="E369">
        <v>164800</v>
      </c>
      <c r="F369">
        <v>164800</v>
      </c>
      <c r="G369">
        <v>1400</v>
      </c>
    </row>
    <row r="370" spans="1:7" x14ac:dyDescent="0.25">
      <c r="A370" s="25">
        <v>41358</v>
      </c>
      <c r="B370">
        <v>156200</v>
      </c>
      <c r="C370">
        <v>170000</v>
      </c>
      <c r="D370">
        <v>152000</v>
      </c>
      <c r="E370">
        <v>160400</v>
      </c>
      <c r="F370">
        <v>160400</v>
      </c>
      <c r="G370">
        <v>2400</v>
      </c>
    </row>
    <row r="371" spans="1:7" x14ac:dyDescent="0.25">
      <c r="A371" s="25">
        <v>41359</v>
      </c>
      <c r="B371">
        <v>155200</v>
      </c>
      <c r="C371">
        <v>159000</v>
      </c>
      <c r="D371">
        <v>150400</v>
      </c>
      <c r="E371">
        <v>151600</v>
      </c>
      <c r="F371">
        <v>151600</v>
      </c>
      <c r="G371">
        <v>1500</v>
      </c>
    </row>
    <row r="372" spans="1:7" x14ac:dyDescent="0.25">
      <c r="A372" s="25">
        <v>41360</v>
      </c>
      <c r="B372">
        <v>159400</v>
      </c>
      <c r="C372">
        <v>161800</v>
      </c>
      <c r="D372">
        <v>152600</v>
      </c>
      <c r="E372">
        <v>154800</v>
      </c>
      <c r="F372">
        <v>154800</v>
      </c>
      <c r="G372">
        <v>1400</v>
      </c>
    </row>
    <row r="373" spans="1:7" x14ac:dyDescent="0.25">
      <c r="A373" s="25">
        <v>41361</v>
      </c>
      <c r="B373">
        <v>153800</v>
      </c>
      <c r="C373">
        <v>156600</v>
      </c>
      <c r="D373">
        <v>152600</v>
      </c>
      <c r="E373">
        <v>153800</v>
      </c>
      <c r="F373">
        <v>153800</v>
      </c>
      <c r="G373">
        <v>1000</v>
      </c>
    </row>
    <row r="374" spans="1:7" x14ac:dyDescent="0.25">
      <c r="A374" s="25">
        <v>41365</v>
      </c>
      <c r="B374">
        <v>152400</v>
      </c>
      <c r="C374">
        <v>158000</v>
      </c>
      <c r="D374">
        <v>151200</v>
      </c>
      <c r="E374">
        <v>154600</v>
      </c>
      <c r="F374">
        <v>154600</v>
      </c>
      <c r="G374">
        <v>1000</v>
      </c>
    </row>
    <row r="375" spans="1:7" x14ac:dyDescent="0.25">
      <c r="A375" s="25">
        <v>41366</v>
      </c>
      <c r="B375">
        <v>150200</v>
      </c>
      <c r="C375">
        <v>151200</v>
      </c>
      <c r="D375">
        <v>145000</v>
      </c>
      <c r="E375">
        <v>145000</v>
      </c>
      <c r="F375">
        <v>145000</v>
      </c>
      <c r="G375">
        <v>1200</v>
      </c>
    </row>
    <row r="376" spans="1:7" x14ac:dyDescent="0.25">
      <c r="A376" s="25">
        <v>41367</v>
      </c>
      <c r="B376">
        <v>144800</v>
      </c>
      <c r="C376">
        <v>158200</v>
      </c>
      <c r="D376">
        <v>143000</v>
      </c>
      <c r="E376">
        <v>155000</v>
      </c>
      <c r="F376">
        <v>155000</v>
      </c>
      <c r="G376">
        <v>1700</v>
      </c>
    </row>
    <row r="377" spans="1:7" x14ac:dyDescent="0.25">
      <c r="A377" s="25">
        <v>41368</v>
      </c>
      <c r="B377">
        <v>154600</v>
      </c>
      <c r="C377">
        <v>162800</v>
      </c>
      <c r="D377">
        <v>150000</v>
      </c>
      <c r="E377">
        <v>150400</v>
      </c>
      <c r="F377">
        <v>150400</v>
      </c>
      <c r="G377">
        <v>1600</v>
      </c>
    </row>
    <row r="378" spans="1:7" x14ac:dyDescent="0.25">
      <c r="A378" s="25">
        <v>41369</v>
      </c>
      <c r="B378">
        <v>167000</v>
      </c>
      <c r="C378">
        <v>168600</v>
      </c>
      <c r="D378">
        <v>151000</v>
      </c>
      <c r="E378">
        <v>151400</v>
      </c>
      <c r="F378">
        <v>151400</v>
      </c>
      <c r="G378">
        <v>1700</v>
      </c>
    </row>
    <row r="379" spans="1:7" x14ac:dyDescent="0.25">
      <c r="A379" s="25">
        <v>41372</v>
      </c>
      <c r="B379">
        <v>148600</v>
      </c>
      <c r="C379">
        <v>153000</v>
      </c>
      <c r="D379">
        <v>142600</v>
      </c>
      <c r="E379">
        <v>143200</v>
      </c>
      <c r="F379">
        <v>143200</v>
      </c>
      <c r="G379">
        <v>1200</v>
      </c>
    </row>
    <row r="380" spans="1:7" x14ac:dyDescent="0.25">
      <c r="A380" s="25">
        <v>41373</v>
      </c>
      <c r="B380">
        <v>140400</v>
      </c>
      <c r="C380">
        <v>145000</v>
      </c>
      <c r="D380">
        <v>136200</v>
      </c>
      <c r="E380">
        <v>139000</v>
      </c>
      <c r="F380">
        <v>139000</v>
      </c>
      <c r="G380">
        <v>1300</v>
      </c>
    </row>
    <row r="381" spans="1:7" x14ac:dyDescent="0.25">
      <c r="A381" s="25">
        <v>41374</v>
      </c>
      <c r="B381">
        <v>136000</v>
      </c>
      <c r="C381">
        <v>137000</v>
      </c>
      <c r="D381">
        <v>131000</v>
      </c>
      <c r="E381">
        <v>131400</v>
      </c>
      <c r="F381">
        <v>131400</v>
      </c>
      <c r="G381">
        <v>1200</v>
      </c>
    </row>
    <row r="382" spans="1:7" x14ac:dyDescent="0.25">
      <c r="A382" s="25">
        <v>41375</v>
      </c>
      <c r="B382">
        <v>130600</v>
      </c>
      <c r="C382">
        <v>132600</v>
      </c>
      <c r="D382">
        <v>126000</v>
      </c>
      <c r="E382">
        <v>130400</v>
      </c>
      <c r="F382">
        <v>130400</v>
      </c>
      <c r="G382">
        <v>1000</v>
      </c>
    </row>
    <row r="383" spans="1:7" x14ac:dyDescent="0.25">
      <c r="A383" s="25">
        <v>41376</v>
      </c>
      <c r="B383">
        <v>133800</v>
      </c>
      <c r="C383">
        <v>136200</v>
      </c>
      <c r="D383">
        <v>125200</v>
      </c>
      <c r="E383">
        <v>125600</v>
      </c>
      <c r="F383">
        <v>125600</v>
      </c>
      <c r="G383">
        <v>1100</v>
      </c>
    </row>
    <row r="384" spans="1:7" x14ac:dyDescent="0.25">
      <c r="A384" s="25">
        <v>41379</v>
      </c>
      <c r="B384">
        <v>127400</v>
      </c>
      <c r="C384">
        <v>164200</v>
      </c>
      <c r="D384">
        <v>123600</v>
      </c>
      <c r="E384">
        <v>155000</v>
      </c>
      <c r="F384">
        <v>155000</v>
      </c>
      <c r="G384">
        <v>3200</v>
      </c>
    </row>
    <row r="385" spans="1:7" x14ac:dyDescent="0.25">
      <c r="A385" s="25">
        <v>41380</v>
      </c>
      <c r="B385">
        <v>138800</v>
      </c>
      <c r="C385">
        <v>144400</v>
      </c>
      <c r="D385">
        <v>127000</v>
      </c>
      <c r="E385">
        <v>127800</v>
      </c>
      <c r="F385">
        <v>127800</v>
      </c>
      <c r="G385">
        <v>1900</v>
      </c>
    </row>
    <row r="386" spans="1:7" x14ac:dyDescent="0.25">
      <c r="A386" s="25">
        <v>41381</v>
      </c>
      <c r="B386">
        <v>137800</v>
      </c>
      <c r="C386">
        <v>166800</v>
      </c>
      <c r="D386">
        <v>137600</v>
      </c>
      <c r="E386">
        <v>157600</v>
      </c>
      <c r="F386">
        <v>157600</v>
      </c>
      <c r="G386">
        <v>3200</v>
      </c>
    </row>
    <row r="387" spans="1:7" x14ac:dyDescent="0.25">
      <c r="A387" s="25">
        <v>41382</v>
      </c>
      <c r="B387">
        <v>156800</v>
      </c>
      <c r="C387">
        <v>179000</v>
      </c>
      <c r="D387">
        <v>156000</v>
      </c>
      <c r="E387">
        <v>171200</v>
      </c>
      <c r="F387">
        <v>171200</v>
      </c>
      <c r="G387">
        <v>2600</v>
      </c>
    </row>
    <row r="388" spans="1:7" x14ac:dyDescent="0.25">
      <c r="A388" s="25">
        <v>41383</v>
      </c>
      <c r="B388">
        <v>166400</v>
      </c>
      <c r="C388">
        <v>168600</v>
      </c>
      <c r="D388">
        <v>144000</v>
      </c>
      <c r="E388">
        <v>146600</v>
      </c>
      <c r="F388">
        <v>146600</v>
      </c>
      <c r="G388">
        <v>1600</v>
      </c>
    </row>
    <row r="389" spans="1:7" x14ac:dyDescent="0.25">
      <c r="A389" s="25">
        <v>41386</v>
      </c>
      <c r="B389">
        <v>148400</v>
      </c>
      <c r="C389">
        <v>155400</v>
      </c>
      <c r="D389">
        <v>138000</v>
      </c>
      <c r="E389">
        <v>140600</v>
      </c>
      <c r="F389">
        <v>140600</v>
      </c>
      <c r="G389">
        <v>1300</v>
      </c>
    </row>
    <row r="390" spans="1:7" x14ac:dyDescent="0.25">
      <c r="A390" s="25">
        <v>41387</v>
      </c>
      <c r="B390">
        <v>131600</v>
      </c>
      <c r="C390">
        <v>152600</v>
      </c>
      <c r="D390">
        <v>125000</v>
      </c>
      <c r="E390">
        <v>125800</v>
      </c>
      <c r="F390">
        <v>125800</v>
      </c>
      <c r="G390">
        <v>1700</v>
      </c>
    </row>
    <row r="391" spans="1:7" x14ac:dyDescent="0.25">
      <c r="A391" s="25">
        <v>41388</v>
      </c>
      <c r="B391">
        <v>126600</v>
      </c>
      <c r="C391">
        <v>129200</v>
      </c>
      <c r="D391">
        <v>123200</v>
      </c>
      <c r="E391">
        <v>127600</v>
      </c>
      <c r="F391">
        <v>127600</v>
      </c>
      <c r="G391">
        <v>900</v>
      </c>
    </row>
    <row r="392" spans="1:7" x14ac:dyDescent="0.25">
      <c r="A392" s="25">
        <v>41389</v>
      </c>
      <c r="B392">
        <v>124400</v>
      </c>
      <c r="C392">
        <v>131400</v>
      </c>
      <c r="D392">
        <v>123400</v>
      </c>
      <c r="E392">
        <v>129200</v>
      </c>
      <c r="F392">
        <v>129200</v>
      </c>
      <c r="G392">
        <v>1100</v>
      </c>
    </row>
    <row r="393" spans="1:7" x14ac:dyDescent="0.25">
      <c r="A393" s="25">
        <v>41390</v>
      </c>
      <c r="B393">
        <v>132600</v>
      </c>
      <c r="C393">
        <v>135800</v>
      </c>
      <c r="D393">
        <v>128600</v>
      </c>
      <c r="E393">
        <v>129600</v>
      </c>
      <c r="F393">
        <v>129600</v>
      </c>
      <c r="G393">
        <v>1200</v>
      </c>
    </row>
    <row r="394" spans="1:7" x14ac:dyDescent="0.25">
      <c r="A394" s="25">
        <v>41393</v>
      </c>
      <c r="B394">
        <v>125800</v>
      </c>
      <c r="C394">
        <v>130000</v>
      </c>
      <c r="D394">
        <v>124000</v>
      </c>
      <c r="E394">
        <v>128200</v>
      </c>
      <c r="F394">
        <v>128200</v>
      </c>
      <c r="G394">
        <v>900</v>
      </c>
    </row>
    <row r="395" spans="1:7" x14ac:dyDescent="0.25">
      <c r="A395" s="25">
        <v>41394</v>
      </c>
      <c r="B395">
        <v>128200</v>
      </c>
      <c r="C395">
        <v>132400</v>
      </c>
      <c r="D395">
        <v>125000</v>
      </c>
      <c r="E395">
        <v>126000</v>
      </c>
      <c r="F395">
        <v>126000</v>
      </c>
      <c r="G395">
        <v>1100</v>
      </c>
    </row>
    <row r="396" spans="1:7" x14ac:dyDescent="0.25">
      <c r="A396" s="25">
        <v>41395</v>
      </c>
      <c r="B396">
        <v>128000</v>
      </c>
      <c r="C396">
        <v>136600</v>
      </c>
      <c r="D396">
        <v>127200</v>
      </c>
      <c r="E396">
        <v>136400</v>
      </c>
      <c r="F396">
        <v>136400</v>
      </c>
      <c r="G396">
        <v>1600</v>
      </c>
    </row>
    <row r="397" spans="1:7" x14ac:dyDescent="0.25">
      <c r="A397" s="25">
        <v>41396</v>
      </c>
      <c r="B397">
        <v>131600</v>
      </c>
      <c r="C397">
        <v>132800</v>
      </c>
      <c r="D397">
        <v>126000</v>
      </c>
      <c r="E397">
        <v>127200</v>
      </c>
      <c r="F397">
        <v>127200</v>
      </c>
      <c r="G397">
        <v>1300</v>
      </c>
    </row>
    <row r="398" spans="1:7" x14ac:dyDescent="0.25">
      <c r="A398" s="25">
        <v>41397</v>
      </c>
      <c r="B398">
        <v>121400</v>
      </c>
      <c r="C398">
        <v>123800</v>
      </c>
      <c r="D398">
        <v>120400</v>
      </c>
      <c r="E398">
        <v>121600</v>
      </c>
      <c r="F398">
        <v>121600</v>
      </c>
      <c r="G398">
        <v>1100</v>
      </c>
    </row>
    <row r="399" spans="1:7" x14ac:dyDescent="0.25">
      <c r="A399" s="25">
        <v>41400</v>
      </c>
      <c r="B399">
        <v>121400</v>
      </c>
      <c r="C399">
        <v>122000</v>
      </c>
      <c r="D399">
        <v>116200</v>
      </c>
      <c r="E399">
        <v>117400</v>
      </c>
      <c r="F399">
        <v>117400</v>
      </c>
      <c r="G399">
        <v>900</v>
      </c>
    </row>
    <row r="400" spans="1:7" x14ac:dyDescent="0.25">
      <c r="A400" s="25">
        <v>41401</v>
      </c>
      <c r="B400">
        <v>114200</v>
      </c>
      <c r="C400">
        <v>118800</v>
      </c>
      <c r="D400">
        <v>113200</v>
      </c>
      <c r="E400">
        <v>115200</v>
      </c>
      <c r="F400">
        <v>115200</v>
      </c>
      <c r="G400">
        <v>800</v>
      </c>
    </row>
    <row r="401" spans="1:7" x14ac:dyDescent="0.25">
      <c r="A401" s="25">
        <v>41402</v>
      </c>
      <c r="B401">
        <v>117400</v>
      </c>
      <c r="C401">
        <v>121400</v>
      </c>
      <c r="D401">
        <v>115400</v>
      </c>
      <c r="E401">
        <v>116600</v>
      </c>
      <c r="F401">
        <v>116600</v>
      </c>
      <c r="G401">
        <v>800</v>
      </c>
    </row>
    <row r="402" spans="1:7" x14ac:dyDescent="0.25">
      <c r="A402" s="25">
        <v>41403</v>
      </c>
      <c r="B402">
        <v>118800</v>
      </c>
      <c r="C402">
        <v>125800</v>
      </c>
      <c r="D402">
        <v>118000</v>
      </c>
      <c r="E402">
        <v>121000</v>
      </c>
      <c r="F402">
        <v>121000</v>
      </c>
      <c r="G402">
        <v>1600</v>
      </c>
    </row>
    <row r="403" spans="1:7" x14ac:dyDescent="0.25">
      <c r="A403" s="25">
        <v>41404</v>
      </c>
      <c r="B403">
        <v>122800</v>
      </c>
      <c r="C403">
        <v>125400</v>
      </c>
      <c r="D403">
        <v>118600</v>
      </c>
      <c r="E403">
        <v>118800</v>
      </c>
      <c r="F403">
        <v>118800</v>
      </c>
      <c r="G403">
        <v>1100</v>
      </c>
    </row>
    <row r="404" spans="1:7" x14ac:dyDescent="0.25">
      <c r="A404" s="25">
        <v>41407</v>
      </c>
      <c r="B404">
        <v>119200</v>
      </c>
      <c r="C404">
        <v>121400</v>
      </c>
      <c r="D404">
        <v>116800</v>
      </c>
      <c r="E404">
        <v>117200</v>
      </c>
      <c r="F404">
        <v>117200</v>
      </c>
      <c r="G404">
        <v>800</v>
      </c>
    </row>
    <row r="405" spans="1:7" x14ac:dyDescent="0.25">
      <c r="A405" s="25">
        <v>41408</v>
      </c>
      <c r="B405">
        <v>116200</v>
      </c>
      <c r="C405">
        <v>118400</v>
      </c>
      <c r="D405">
        <v>114600</v>
      </c>
      <c r="E405">
        <v>115600</v>
      </c>
      <c r="F405">
        <v>115600</v>
      </c>
      <c r="G405">
        <v>1000</v>
      </c>
    </row>
    <row r="406" spans="1:7" x14ac:dyDescent="0.25">
      <c r="A406" s="25">
        <v>41409</v>
      </c>
      <c r="B406">
        <v>117800</v>
      </c>
      <c r="C406">
        <v>119600</v>
      </c>
      <c r="D406">
        <v>115200</v>
      </c>
      <c r="E406">
        <v>117200</v>
      </c>
      <c r="F406">
        <v>117200</v>
      </c>
      <c r="G406">
        <v>1000</v>
      </c>
    </row>
    <row r="407" spans="1:7" x14ac:dyDescent="0.25">
      <c r="A407" s="25">
        <v>41410</v>
      </c>
      <c r="B407">
        <v>118800</v>
      </c>
      <c r="C407">
        <v>121800</v>
      </c>
      <c r="D407">
        <v>116200</v>
      </c>
      <c r="E407">
        <v>119400</v>
      </c>
      <c r="F407">
        <v>119400</v>
      </c>
      <c r="G407">
        <v>1100</v>
      </c>
    </row>
    <row r="408" spans="1:7" x14ac:dyDescent="0.25">
      <c r="A408" s="25">
        <v>41411</v>
      </c>
      <c r="B408">
        <v>118200</v>
      </c>
      <c r="C408">
        <v>118600</v>
      </c>
      <c r="D408">
        <v>112400</v>
      </c>
      <c r="E408">
        <v>113000</v>
      </c>
      <c r="F408">
        <v>113000</v>
      </c>
      <c r="G408">
        <v>1200</v>
      </c>
    </row>
    <row r="409" spans="1:7" x14ac:dyDescent="0.25">
      <c r="A409" s="25">
        <v>41414</v>
      </c>
      <c r="B409">
        <v>116000</v>
      </c>
      <c r="C409">
        <v>116400</v>
      </c>
      <c r="D409">
        <v>112600</v>
      </c>
      <c r="E409">
        <v>116200</v>
      </c>
      <c r="F409">
        <v>116200</v>
      </c>
      <c r="G409">
        <v>900</v>
      </c>
    </row>
    <row r="410" spans="1:7" x14ac:dyDescent="0.25">
      <c r="A410" s="25">
        <v>41415</v>
      </c>
      <c r="B410">
        <v>115200</v>
      </c>
      <c r="C410">
        <v>119800</v>
      </c>
      <c r="D410">
        <v>114200</v>
      </c>
      <c r="E410">
        <v>118000</v>
      </c>
      <c r="F410">
        <v>118000</v>
      </c>
      <c r="G410">
        <v>1100</v>
      </c>
    </row>
    <row r="411" spans="1:7" x14ac:dyDescent="0.25">
      <c r="A411" s="25">
        <v>41416</v>
      </c>
      <c r="B411">
        <v>116200</v>
      </c>
      <c r="C411">
        <v>124600</v>
      </c>
      <c r="D411">
        <v>114600</v>
      </c>
      <c r="E411">
        <v>120800</v>
      </c>
      <c r="F411">
        <v>120800</v>
      </c>
      <c r="G411">
        <v>2300</v>
      </c>
    </row>
    <row r="412" spans="1:7" x14ac:dyDescent="0.25">
      <c r="A412" s="25">
        <v>41417</v>
      </c>
      <c r="B412">
        <v>132200</v>
      </c>
      <c r="C412">
        <v>132600</v>
      </c>
      <c r="D412">
        <v>121000</v>
      </c>
      <c r="E412">
        <v>122200</v>
      </c>
      <c r="F412">
        <v>122200</v>
      </c>
      <c r="G412">
        <v>2200</v>
      </c>
    </row>
    <row r="413" spans="1:7" x14ac:dyDescent="0.25">
      <c r="A413" s="25">
        <v>41418</v>
      </c>
      <c r="B413">
        <v>125600</v>
      </c>
      <c r="C413">
        <v>127000</v>
      </c>
      <c r="D413">
        <v>121400</v>
      </c>
      <c r="E413">
        <v>122200</v>
      </c>
      <c r="F413">
        <v>122200</v>
      </c>
      <c r="G413">
        <v>1000</v>
      </c>
    </row>
    <row r="414" spans="1:7" x14ac:dyDescent="0.25">
      <c r="A414" s="25">
        <v>41422</v>
      </c>
      <c r="B414">
        <v>115000</v>
      </c>
      <c r="C414">
        <v>119400</v>
      </c>
      <c r="D414">
        <v>113600</v>
      </c>
      <c r="E414">
        <v>115600</v>
      </c>
      <c r="F414">
        <v>115600</v>
      </c>
      <c r="G414">
        <v>1200</v>
      </c>
    </row>
    <row r="415" spans="1:7" x14ac:dyDescent="0.25">
      <c r="A415" s="25">
        <v>41423</v>
      </c>
      <c r="B415">
        <v>119600</v>
      </c>
      <c r="C415">
        <v>124600</v>
      </c>
      <c r="D415">
        <v>117600</v>
      </c>
      <c r="E415">
        <v>119200</v>
      </c>
      <c r="F415">
        <v>119200</v>
      </c>
      <c r="G415">
        <v>1400</v>
      </c>
    </row>
    <row r="416" spans="1:7" x14ac:dyDescent="0.25">
      <c r="A416" s="25">
        <v>41424</v>
      </c>
      <c r="B416">
        <v>120000</v>
      </c>
      <c r="C416">
        <v>122600</v>
      </c>
      <c r="D416">
        <v>116800</v>
      </c>
      <c r="E416">
        <v>119200</v>
      </c>
      <c r="F416">
        <v>119200</v>
      </c>
      <c r="G416">
        <v>1100</v>
      </c>
    </row>
    <row r="417" spans="1:7" x14ac:dyDescent="0.25">
      <c r="A417" s="25">
        <v>41425</v>
      </c>
      <c r="B417">
        <v>121600</v>
      </c>
      <c r="C417">
        <v>127800</v>
      </c>
      <c r="D417">
        <v>118800</v>
      </c>
      <c r="E417">
        <v>126800</v>
      </c>
      <c r="F417">
        <v>126800</v>
      </c>
      <c r="G417">
        <v>1500</v>
      </c>
    </row>
    <row r="418" spans="1:7" x14ac:dyDescent="0.25">
      <c r="A418" s="25">
        <v>41428</v>
      </c>
      <c r="B418">
        <v>126800</v>
      </c>
      <c r="C418">
        <v>140400</v>
      </c>
      <c r="D418">
        <v>126200</v>
      </c>
      <c r="E418">
        <v>126600</v>
      </c>
      <c r="F418">
        <v>126600</v>
      </c>
      <c r="G418">
        <v>2300</v>
      </c>
    </row>
    <row r="419" spans="1:7" x14ac:dyDescent="0.25">
      <c r="A419" s="25">
        <v>41429</v>
      </c>
      <c r="B419">
        <v>128400</v>
      </c>
      <c r="C419">
        <v>137600</v>
      </c>
      <c r="D419">
        <v>126200</v>
      </c>
      <c r="E419">
        <v>129800</v>
      </c>
      <c r="F419">
        <v>129800</v>
      </c>
      <c r="G419">
        <v>1600</v>
      </c>
    </row>
    <row r="420" spans="1:7" x14ac:dyDescent="0.25">
      <c r="A420" s="25">
        <v>41430</v>
      </c>
      <c r="B420">
        <v>134600</v>
      </c>
      <c r="C420">
        <v>141800</v>
      </c>
      <c r="D420">
        <v>132200</v>
      </c>
      <c r="E420">
        <v>140600</v>
      </c>
      <c r="F420">
        <v>140600</v>
      </c>
      <c r="G420">
        <v>1900</v>
      </c>
    </row>
    <row r="421" spans="1:7" x14ac:dyDescent="0.25">
      <c r="A421" s="25">
        <v>41431</v>
      </c>
      <c r="B421">
        <v>143000</v>
      </c>
      <c r="C421">
        <v>156400</v>
      </c>
      <c r="D421">
        <v>137200</v>
      </c>
      <c r="E421">
        <v>137600</v>
      </c>
      <c r="F421">
        <v>137600</v>
      </c>
      <c r="G421">
        <v>2000</v>
      </c>
    </row>
    <row r="422" spans="1:7" x14ac:dyDescent="0.25">
      <c r="A422" s="25">
        <v>41432</v>
      </c>
      <c r="B422">
        <v>129600</v>
      </c>
      <c r="C422">
        <v>133600</v>
      </c>
      <c r="D422">
        <v>124400</v>
      </c>
      <c r="E422">
        <v>125000</v>
      </c>
      <c r="F422">
        <v>125000</v>
      </c>
      <c r="G422">
        <v>200</v>
      </c>
    </row>
    <row r="423" spans="1:7" x14ac:dyDescent="0.25">
      <c r="A423" s="25">
        <v>41435</v>
      </c>
      <c r="B423">
        <v>121660</v>
      </c>
      <c r="C423">
        <v>126100</v>
      </c>
      <c r="D423">
        <v>120700</v>
      </c>
      <c r="E423">
        <v>122120</v>
      </c>
      <c r="F423">
        <v>122120</v>
      </c>
      <c r="G423">
        <v>2200</v>
      </c>
    </row>
    <row r="424" spans="1:7" x14ac:dyDescent="0.25">
      <c r="A424" s="25">
        <v>41436</v>
      </c>
      <c r="B424">
        <v>132120</v>
      </c>
      <c r="C424">
        <v>139840</v>
      </c>
      <c r="D424">
        <v>127540</v>
      </c>
      <c r="E424">
        <v>138420</v>
      </c>
      <c r="F424">
        <v>138420</v>
      </c>
      <c r="G424">
        <v>2200</v>
      </c>
    </row>
    <row r="425" spans="1:7" x14ac:dyDescent="0.25">
      <c r="A425" s="25">
        <v>41437</v>
      </c>
      <c r="B425">
        <v>131960</v>
      </c>
      <c r="C425">
        <v>157540</v>
      </c>
      <c r="D425">
        <v>131280</v>
      </c>
      <c r="E425">
        <v>154500</v>
      </c>
      <c r="F425">
        <v>154500</v>
      </c>
      <c r="G425">
        <v>2800</v>
      </c>
    </row>
    <row r="426" spans="1:7" x14ac:dyDescent="0.25">
      <c r="A426" s="25">
        <v>41438</v>
      </c>
      <c r="B426">
        <v>154320</v>
      </c>
      <c r="C426">
        <v>158400</v>
      </c>
      <c r="D426">
        <v>138040</v>
      </c>
      <c r="E426">
        <v>139540</v>
      </c>
      <c r="F426">
        <v>139540</v>
      </c>
      <c r="G426">
        <v>2600</v>
      </c>
    </row>
    <row r="427" spans="1:7" x14ac:dyDescent="0.25">
      <c r="A427" s="25">
        <v>41439</v>
      </c>
      <c r="B427">
        <v>140580</v>
      </c>
      <c r="C427">
        <v>148200</v>
      </c>
      <c r="D427">
        <v>134280</v>
      </c>
      <c r="E427">
        <v>146980</v>
      </c>
      <c r="F427">
        <v>146980</v>
      </c>
      <c r="G427">
        <v>2200</v>
      </c>
    </row>
    <row r="428" spans="1:7" x14ac:dyDescent="0.25">
      <c r="A428" s="25">
        <v>41442</v>
      </c>
      <c r="B428">
        <v>139960</v>
      </c>
      <c r="C428">
        <v>147000</v>
      </c>
      <c r="D428">
        <v>138100</v>
      </c>
      <c r="E428">
        <v>140980</v>
      </c>
      <c r="F428">
        <v>140980</v>
      </c>
      <c r="G428">
        <v>2100</v>
      </c>
    </row>
    <row r="429" spans="1:7" x14ac:dyDescent="0.25">
      <c r="A429" s="25">
        <v>41443</v>
      </c>
      <c r="B429">
        <v>140080</v>
      </c>
      <c r="C429">
        <v>141380</v>
      </c>
      <c r="D429">
        <v>137100</v>
      </c>
      <c r="E429">
        <v>137160</v>
      </c>
      <c r="F429">
        <v>137160</v>
      </c>
      <c r="G429">
        <v>1700</v>
      </c>
    </row>
    <row r="430" spans="1:7" x14ac:dyDescent="0.25">
      <c r="A430" s="25">
        <v>41444</v>
      </c>
      <c r="B430">
        <v>139480</v>
      </c>
      <c r="C430">
        <v>141560</v>
      </c>
      <c r="D430">
        <v>124680</v>
      </c>
      <c r="E430">
        <v>136960</v>
      </c>
      <c r="F430">
        <v>136960</v>
      </c>
      <c r="G430">
        <v>3200</v>
      </c>
    </row>
    <row r="431" spans="1:7" x14ac:dyDescent="0.25">
      <c r="A431" s="25">
        <v>41445</v>
      </c>
      <c r="B431">
        <v>148360</v>
      </c>
      <c r="C431">
        <v>177500</v>
      </c>
      <c r="D431">
        <v>147200</v>
      </c>
      <c r="E431">
        <v>168800</v>
      </c>
      <c r="F431">
        <v>168800</v>
      </c>
      <c r="G431">
        <v>4200</v>
      </c>
    </row>
    <row r="432" spans="1:7" x14ac:dyDescent="0.25">
      <c r="A432" s="25">
        <v>41446</v>
      </c>
      <c r="B432">
        <v>157960</v>
      </c>
      <c r="C432">
        <v>175740</v>
      </c>
      <c r="D432">
        <v>154000</v>
      </c>
      <c r="E432">
        <v>156260</v>
      </c>
      <c r="F432">
        <v>156260</v>
      </c>
      <c r="G432">
        <v>3300</v>
      </c>
    </row>
    <row r="433" spans="1:7" x14ac:dyDescent="0.25">
      <c r="A433" s="25">
        <v>41449</v>
      </c>
      <c r="B433">
        <v>172560</v>
      </c>
      <c r="C433">
        <v>179680</v>
      </c>
      <c r="D433">
        <v>164880</v>
      </c>
      <c r="E433">
        <v>174940</v>
      </c>
      <c r="F433">
        <v>174940</v>
      </c>
      <c r="G433">
        <v>2900</v>
      </c>
    </row>
    <row r="434" spans="1:7" x14ac:dyDescent="0.25">
      <c r="A434" s="25">
        <v>41450</v>
      </c>
      <c r="B434">
        <v>163980</v>
      </c>
      <c r="C434">
        <v>172120</v>
      </c>
      <c r="D434">
        <v>162260</v>
      </c>
      <c r="E434">
        <v>164440</v>
      </c>
      <c r="F434">
        <v>164440</v>
      </c>
      <c r="G434">
        <v>2000</v>
      </c>
    </row>
    <row r="435" spans="1:7" x14ac:dyDescent="0.25">
      <c r="A435" s="25">
        <v>41451</v>
      </c>
      <c r="B435">
        <v>156400</v>
      </c>
      <c r="C435">
        <v>163780</v>
      </c>
      <c r="D435">
        <v>156020</v>
      </c>
      <c r="E435">
        <v>157360</v>
      </c>
      <c r="F435">
        <v>157360</v>
      </c>
      <c r="G435">
        <v>1900</v>
      </c>
    </row>
    <row r="436" spans="1:7" x14ac:dyDescent="0.25">
      <c r="A436" s="25">
        <v>41452</v>
      </c>
      <c r="B436">
        <v>149640</v>
      </c>
      <c r="C436">
        <v>152240</v>
      </c>
      <c r="D436">
        <v>144400</v>
      </c>
      <c r="E436">
        <v>144800</v>
      </c>
      <c r="F436">
        <v>144800</v>
      </c>
      <c r="G436">
        <v>1900</v>
      </c>
    </row>
    <row r="437" spans="1:7" x14ac:dyDescent="0.25">
      <c r="A437" s="25">
        <v>41453</v>
      </c>
      <c r="B437">
        <v>150360</v>
      </c>
      <c r="C437">
        <v>152760</v>
      </c>
      <c r="D437">
        <v>138540</v>
      </c>
      <c r="E437">
        <v>143380</v>
      </c>
      <c r="F437">
        <v>143380</v>
      </c>
      <c r="G437">
        <v>2200</v>
      </c>
    </row>
    <row r="438" spans="1:7" x14ac:dyDescent="0.25">
      <c r="A438" s="25">
        <v>41456</v>
      </c>
      <c r="B438">
        <v>138900</v>
      </c>
      <c r="C438">
        <v>139480</v>
      </c>
      <c r="D438">
        <v>129100</v>
      </c>
      <c r="E438">
        <v>133940</v>
      </c>
      <c r="F438">
        <v>133940</v>
      </c>
      <c r="G438">
        <v>1600</v>
      </c>
    </row>
    <row r="439" spans="1:7" x14ac:dyDescent="0.25">
      <c r="A439" s="25">
        <v>41457</v>
      </c>
      <c r="B439">
        <v>137320</v>
      </c>
      <c r="C439">
        <v>142180</v>
      </c>
      <c r="D439">
        <v>131000</v>
      </c>
      <c r="E439">
        <v>138200</v>
      </c>
      <c r="F439">
        <v>138200</v>
      </c>
      <c r="G439">
        <v>1900</v>
      </c>
    </row>
    <row r="440" spans="1:7" x14ac:dyDescent="0.25">
      <c r="A440" s="25">
        <v>41458</v>
      </c>
      <c r="B440">
        <v>141040</v>
      </c>
      <c r="C440">
        <v>142340</v>
      </c>
      <c r="D440">
        <v>133360</v>
      </c>
      <c r="E440">
        <v>134960</v>
      </c>
      <c r="F440">
        <v>134960</v>
      </c>
      <c r="G440">
        <v>1200</v>
      </c>
    </row>
    <row r="441" spans="1:7" x14ac:dyDescent="0.25">
      <c r="A441" s="25">
        <v>41460</v>
      </c>
      <c r="B441">
        <v>128000</v>
      </c>
      <c r="C441">
        <v>132300</v>
      </c>
      <c r="D441">
        <v>121140</v>
      </c>
      <c r="E441">
        <v>121140</v>
      </c>
      <c r="F441">
        <v>121140</v>
      </c>
      <c r="G441">
        <v>2100</v>
      </c>
    </row>
    <row r="442" spans="1:7" x14ac:dyDescent="0.25">
      <c r="A442" s="25">
        <v>41463</v>
      </c>
      <c r="B442">
        <v>114400</v>
      </c>
      <c r="C442">
        <v>115500</v>
      </c>
      <c r="D442">
        <v>109000</v>
      </c>
      <c r="E442">
        <v>110520</v>
      </c>
      <c r="F442">
        <v>110520</v>
      </c>
      <c r="G442">
        <v>2200</v>
      </c>
    </row>
    <row r="443" spans="1:7" x14ac:dyDescent="0.25">
      <c r="A443" s="25">
        <v>41464</v>
      </c>
      <c r="B443">
        <v>104280</v>
      </c>
      <c r="C443">
        <v>107280</v>
      </c>
      <c r="D443">
        <v>103240</v>
      </c>
      <c r="E443">
        <v>105420</v>
      </c>
      <c r="F443">
        <v>105420</v>
      </c>
      <c r="G443">
        <v>1500</v>
      </c>
    </row>
    <row r="444" spans="1:7" x14ac:dyDescent="0.25">
      <c r="A444" s="25">
        <v>41465</v>
      </c>
      <c r="B444">
        <v>105420</v>
      </c>
      <c r="C444">
        <v>106440</v>
      </c>
      <c r="D444">
        <v>102220</v>
      </c>
      <c r="E444">
        <v>103120</v>
      </c>
      <c r="F444">
        <v>103120</v>
      </c>
      <c r="G444">
        <v>1800</v>
      </c>
    </row>
    <row r="445" spans="1:7" x14ac:dyDescent="0.25">
      <c r="A445" s="25">
        <v>41466</v>
      </c>
      <c r="B445">
        <v>96660</v>
      </c>
      <c r="C445">
        <v>100100</v>
      </c>
      <c r="D445">
        <v>95860</v>
      </c>
      <c r="E445">
        <v>97720</v>
      </c>
      <c r="F445">
        <v>97720</v>
      </c>
      <c r="G445">
        <v>2000</v>
      </c>
    </row>
    <row r="446" spans="1:7" x14ac:dyDescent="0.25">
      <c r="A446" s="25">
        <v>41467</v>
      </c>
      <c r="B446">
        <v>97820</v>
      </c>
      <c r="C446">
        <v>101020</v>
      </c>
      <c r="D446">
        <v>96800</v>
      </c>
      <c r="E446">
        <v>99640</v>
      </c>
      <c r="F446">
        <v>99640</v>
      </c>
      <c r="G446">
        <v>1400</v>
      </c>
    </row>
    <row r="447" spans="1:7" x14ac:dyDescent="0.25">
      <c r="A447" s="25">
        <v>41470</v>
      </c>
      <c r="B447">
        <v>97760</v>
      </c>
      <c r="C447">
        <v>99400</v>
      </c>
      <c r="D447">
        <v>94020</v>
      </c>
      <c r="E447">
        <v>95280</v>
      </c>
      <c r="F447">
        <v>95280</v>
      </c>
      <c r="G447">
        <v>1000</v>
      </c>
    </row>
    <row r="448" spans="1:7" x14ac:dyDescent="0.25">
      <c r="A448" s="25">
        <v>41471</v>
      </c>
      <c r="B448">
        <v>94920</v>
      </c>
      <c r="C448">
        <v>102420</v>
      </c>
      <c r="D448">
        <v>94580</v>
      </c>
      <c r="E448">
        <v>100160</v>
      </c>
      <c r="F448">
        <v>100160</v>
      </c>
      <c r="G448">
        <v>2000</v>
      </c>
    </row>
    <row r="449" spans="1:7" x14ac:dyDescent="0.25">
      <c r="A449" s="25">
        <v>41472</v>
      </c>
      <c r="B449">
        <v>97660</v>
      </c>
      <c r="C449">
        <v>99560</v>
      </c>
      <c r="D449">
        <v>93220</v>
      </c>
      <c r="E449">
        <v>93520</v>
      </c>
      <c r="F449">
        <v>93520</v>
      </c>
      <c r="G449">
        <v>1800</v>
      </c>
    </row>
    <row r="450" spans="1:7" x14ac:dyDescent="0.25">
      <c r="A450" s="25">
        <v>41473</v>
      </c>
      <c r="B450">
        <v>91840</v>
      </c>
      <c r="C450">
        <v>92700</v>
      </c>
      <c r="D450">
        <v>88100</v>
      </c>
      <c r="E450">
        <v>90200</v>
      </c>
      <c r="F450">
        <v>90200</v>
      </c>
      <c r="G450">
        <v>1800</v>
      </c>
    </row>
    <row r="451" spans="1:7" x14ac:dyDescent="0.25">
      <c r="A451" s="25">
        <v>41474</v>
      </c>
      <c r="B451">
        <v>91600</v>
      </c>
      <c r="C451">
        <v>93880</v>
      </c>
      <c r="D451">
        <v>85460</v>
      </c>
      <c r="E451">
        <v>86480</v>
      </c>
      <c r="F451">
        <v>86480</v>
      </c>
      <c r="G451">
        <v>1900</v>
      </c>
    </row>
    <row r="452" spans="1:7" x14ac:dyDescent="0.25">
      <c r="A452" s="25">
        <v>41477</v>
      </c>
      <c r="B452">
        <v>85220</v>
      </c>
      <c r="C452">
        <v>87000</v>
      </c>
      <c r="D452">
        <v>82080</v>
      </c>
      <c r="E452">
        <v>82620</v>
      </c>
      <c r="F452">
        <v>82620</v>
      </c>
      <c r="G452">
        <v>1700</v>
      </c>
    </row>
    <row r="453" spans="1:7" x14ac:dyDescent="0.25">
      <c r="A453" s="25">
        <v>41478</v>
      </c>
      <c r="B453">
        <v>81040</v>
      </c>
      <c r="C453">
        <v>84700</v>
      </c>
      <c r="D453">
        <v>79780</v>
      </c>
      <c r="E453">
        <v>81920</v>
      </c>
      <c r="F453">
        <v>81920</v>
      </c>
      <c r="G453">
        <v>1900</v>
      </c>
    </row>
    <row r="454" spans="1:7" x14ac:dyDescent="0.25">
      <c r="A454" s="25">
        <v>41479</v>
      </c>
      <c r="B454">
        <v>80700</v>
      </c>
      <c r="C454">
        <v>85640</v>
      </c>
      <c r="D454">
        <v>80500</v>
      </c>
      <c r="E454">
        <v>83980</v>
      </c>
      <c r="F454">
        <v>83980</v>
      </c>
      <c r="G454">
        <v>1900</v>
      </c>
    </row>
    <row r="455" spans="1:7" x14ac:dyDescent="0.25">
      <c r="A455" s="25">
        <v>41480</v>
      </c>
      <c r="B455">
        <v>85680</v>
      </c>
      <c r="C455">
        <v>86000</v>
      </c>
      <c r="D455">
        <v>79400</v>
      </c>
      <c r="E455">
        <v>79980</v>
      </c>
      <c r="F455">
        <v>79980</v>
      </c>
      <c r="G455">
        <v>1700</v>
      </c>
    </row>
    <row r="456" spans="1:7" x14ac:dyDescent="0.25">
      <c r="A456" s="25">
        <v>41481</v>
      </c>
      <c r="B456">
        <v>81620</v>
      </c>
      <c r="C456">
        <v>84380</v>
      </c>
      <c r="D456">
        <v>78780</v>
      </c>
      <c r="E456">
        <v>79220</v>
      </c>
      <c r="F456">
        <v>79220</v>
      </c>
      <c r="G456">
        <v>1600</v>
      </c>
    </row>
    <row r="457" spans="1:7" x14ac:dyDescent="0.25">
      <c r="A457" s="25">
        <v>41484</v>
      </c>
      <c r="B457">
        <v>80860</v>
      </c>
      <c r="C457">
        <v>82800</v>
      </c>
      <c r="D457">
        <v>79380</v>
      </c>
      <c r="E457">
        <v>81060</v>
      </c>
      <c r="F457">
        <v>81060</v>
      </c>
      <c r="G457">
        <v>1100</v>
      </c>
    </row>
    <row r="458" spans="1:7" x14ac:dyDescent="0.25">
      <c r="A458" s="25">
        <v>41485</v>
      </c>
      <c r="B458">
        <v>80600</v>
      </c>
      <c r="C458">
        <v>82240</v>
      </c>
      <c r="D458">
        <v>77880</v>
      </c>
      <c r="E458">
        <v>78180</v>
      </c>
      <c r="F458">
        <v>78180</v>
      </c>
      <c r="G458">
        <v>1500</v>
      </c>
    </row>
    <row r="459" spans="1:7" x14ac:dyDescent="0.25">
      <c r="A459" s="25">
        <v>41486</v>
      </c>
      <c r="B459">
        <v>77840</v>
      </c>
      <c r="C459">
        <v>78080</v>
      </c>
      <c r="D459">
        <v>71380</v>
      </c>
      <c r="E459">
        <v>74800</v>
      </c>
      <c r="F459">
        <v>74800</v>
      </c>
      <c r="G459">
        <v>2500</v>
      </c>
    </row>
    <row r="460" spans="1:7" x14ac:dyDescent="0.25">
      <c r="A460" s="25">
        <v>41487</v>
      </c>
      <c r="B460">
        <v>70800</v>
      </c>
      <c r="C460">
        <v>71600</v>
      </c>
      <c r="D460">
        <v>69600</v>
      </c>
      <c r="E460">
        <v>70180</v>
      </c>
      <c r="F460">
        <v>70180</v>
      </c>
      <c r="G460">
        <v>2100</v>
      </c>
    </row>
    <row r="461" spans="1:7" x14ac:dyDescent="0.25">
      <c r="A461" s="25">
        <v>41488</v>
      </c>
      <c r="B461">
        <v>70260</v>
      </c>
      <c r="C461">
        <v>70420</v>
      </c>
      <c r="D461">
        <v>66380</v>
      </c>
      <c r="E461">
        <v>66660</v>
      </c>
      <c r="F461">
        <v>66660</v>
      </c>
      <c r="G461">
        <v>2100</v>
      </c>
    </row>
    <row r="462" spans="1:7" x14ac:dyDescent="0.25">
      <c r="A462" s="25">
        <v>41491</v>
      </c>
      <c r="B462">
        <v>66120</v>
      </c>
      <c r="C462">
        <v>66880</v>
      </c>
      <c r="D462">
        <v>64480</v>
      </c>
      <c r="E462">
        <v>64900</v>
      </c>
      <c r="F462">
        <v>64900</v>
      </c>
      <c r="G462">
        <v>1600</v>
      </c>
    </row>
    <row r="463" spans="1:7" x14ac:dyDescent="0.25">
      <c r="A463" s="25">
        <v>41492</v>
      </c>
      <c r="B463">
        <v>65560</v>
      </c>
      <c r="C463">
        <v>69760</v>
      </c>
      <c r="D463">
        <v>65160</v>
      </c>
      <c r="E463">
        <v>68800</v>
      </c>
      <c r="F463">
        <v>68800</v>
      </c>
      <c r="G463">
        <v>2400</v>
      </c>
    </row>
    <row r="464" spans="1:7" x14ac:dyDescent="0.25">
      <c r="A464" s="25">
        <v>41493</v>
      </c>
      <c r="B464">
        <v>70960</v>
      </c>
      <c r="C464">
        <v>73960</v>
      </c>
      <c r="D464">
        <v>69400</v>
      </c>
      <c r="E464">
        <v>70200</v>
      </c>
      <c r="F464">
        <v>70200</v>
      </c>
      <c r="G464">
        <v>2700</v>
      </c>
    </row>
    <row r="465" spans="1:7" x14ac:dyDescent="0.25">
      <c r="A465" s="25">
        <v>41494</v>
      </c>
      <c r="B465">
        <v>67620</v>
      </c>
      <c r="C465">
        <v>70940</v>
      </c>
      <c r="D465">
        <v>67000</v>
      </c>
      <c r="E465">
        <v>67860</v>
      </c>
      <c r="F465">
        <v>67860</v>
      </c>
      <c r="G465">
        <v>1900</v>
      </c>
    </row>
    <row r="466" spans="1:7" x14ac:dyDescent="0.25">
      <c r="A466" s="25">
        <v>41495</v>
      </c>
      <c r="B466">
        <v>68200</v>
      </c>
      <c r="C466">
        <v>71320</v>
      </c>
      <c r="D466">
        <v>66940</v>
      </c>
      <c r="E466">
        <v>69900</v>
      </c>
      <c r="F466">
        <v>69900</v>
      </c>
      <c r="G466">
        <v>2500</v>
      </c>
    </row>
    <row r="467" spans="1:7" x14ac:dyDescent="0.25">
      <c r="A467" s="25">
        <v>41498</v>
      </c>
      <c r="B467">
        <v>72880</v>
      </c>
      <c r="C467">
        <v>73120</v>
      </c>
      <c r="D467">
        <v>68520</v>
      </c>
      <c r="E467">
        <v>69140</v>
      </c>
      <c r="F467">
        <v>69140</v>
      </c>
      <c r="G467">
        <v>2100</v>
      </c>
    </row>
    <row r="468" spans="1:7" x14ac:dyDescent="0.25">
      <c r="A468" s="25">
        <v>41499</v>
      </c>
      <c r="B468">
        <v>67920</v>
      </c>
      <c r="C468">
        <v>71040</v>
      </c>
      <c r="D468">
        <v>67020</v>
      </c>
      <c r="E468">
        <v>67900</v>
      </c>
      <c r="F468">
        <v>67900</v>
      </c>
      <c r="G468">
        <v>2200</v>
      </c>
    </row>
    <row r="469" spans="1:7" x14ac:dyDescent="0.25">
      <c r="A469" s="25">
        <v>41500</v>
      </c>
      <c r="B469">
        <v>67040</v>
      </c>
      <c r="C469">
        <v>69300</v>
      </c>
      <c r="D469">
        <v>66420</v>
      </c>
      <c r="E469">
        <v>69200</v>
      </c>
      <c r="F469">
        <v>69200</v>
      </c>
      <c r="G469">
        <v>2100</v>
      </c>
    </row>
    <row r="470" spans="1:7" x14ac:dyDescent="0.25">
      <c r="A470" s="25">
        <v>41501</v>
      </c>
      <c r="B470">
        <v>73760</v>
      </c>
      <c r="C470">
        <v>76700</v>
      </c>
      <c r="D470">
        <v>73040</v>
      </c>
      <c r="E470">
        <v>75980</v>
      </c>
      <c r="F470">
        <v>75980</v>
      </c>
      <c r="G470">
        <v>3900</v>
      </c>
    </row>
    <row r="471" spans="1:7" x14ac:dyDescent="0.25">
      <c r="A471" s="25">
        <v>41502</v>
      </c>
      <c r="B471">
        <v>75900</v>
      </c>
      <c r="C471">
        <v>76380</v>
      </c>
      <c r="D471">
        <v>71000</v>
      </c>
      <c r="E471">
        <v>73460</v>
      </c>
      <c r="F471">
        <v>73460</v>
      </c>
      <c r="G471">
        <v>3400</v>
      </c>
    </row>
    <row r="472" spans="1:7" x14ac:dyDescent="0.25">
      <c r="A472" s="25">
        <v>41505</v>
      </c>
      <c r="B472">
        <v>74100</v>
      </c>
      <c r="C472">
        <v>78000</v>
      </c>
      <c r="D472">
        <v>73120</v>
      </c>
      <c r="E472">
        <v>77400</v>
      </c>
      <c r="F472">
        <v>77400</v>
      </c>
      <c r="G472">
        <v>2100</v>
      </c>
    </row>
    <row r="473" spans="1:7" x14ac:dyDescent="0.25">
      <c r="A473" s="25">
        <v>41506</v>
      </c>
      <c r="B473">
        <v>78060</v>
      </c>
      <c r="C473">
        <v>79040</v>
      </c>
      <c r="D473">
        <v>71740</v>
      </c>
      <c r="E473">
        <v>75400</v>
      </c>
      <c r="F473">
        <v>75400</v>
      </c>
      <c r="G473">
        <v>2600</v>
      </c>
    </row>
    <row r="474" spans="1:7" x14ac:dyDescent="0.25">
      <c r="A474" s="25">
        <v>41507</v>
      </c>
      <c r="B474">
        <v>78280</v>
      </c>
      <c r="C474">
        <v>81360</v>
      </c>
      <c r="D474">
        <v>72500</v>
      </c>
      <c r="E474">
        <v>78220</v>
      </c>
      <c r="F474">
        <v>78220</v>
      </c>
      <c r="G474">
        <v>4600</v>
      </c>
    </row>
    <row r="475" spans="1:7" x14ac:dyDescent="0.25">
      <c r="A475" s="25">
        <v>41508</v>
      </c>
      <c r="B475">
        <v>76380</v>
      </c>
      <c r="C475">
        <v>76760</v>
      </c>
      <c r="D475">
        <v>73580</v>
      </c>
      <c r="E475">
        <v>74480</v>
      </c>
      <c r="F475">
        <v>74480</v>
      </c>
      <c r="G475">
        <v>2600</v>
      </c>
    </row>
    <row r="476" spans="1:7" x14ac:dyDescent="0.25">
      <c r="A476" s="25">
        <v>41509</v>
      </c>
      <c r="B476">
        <v>73000</v>
      </c>
      <c r="C476">
        <v>74440</v>
      </c>
      <c r="D476">
        <v>71320</v>
      </c>
      <c r="E476">
        <v>71520</v>
      </c>
      <c r="F476">
        <v>71520</v>
      </c>
      <c r="G476">
        <v>1800</v>
      </c>
    </row>
    <row r="477" spans="1:7" x14ac:dyDescent="0.25">
      <c r="A477" s="25">
        <v>41512</v>
      </c>
      <c r="B477">
        <v>70080</v>
      </c>
      <c r="C477">
        <v>76620</v>
      </c>
      <c r="D477">
        <v>69020</v>
      </c>
      <c r="E477">
        <v>76020</v>
      </c>
      <c r="F477">
        <v>76020</v>
      </c>
      <c r="G477">
        <v>2700</v>
      </c>
    </row>
    <row r="478" spans="1:7" x14ac:dyDescent="0.25">
      <c r="A478" s="25">
        <v>41513</v>
      </c>
      <c r="B478">
        <v>83120</v>
      </c>
      <c r="C478">
        <v>89400</v>
      </c>
      <c r="D478">
        <v>80780</v>
      </c>
      <c r="E478">
        <v>88400</v>
      </c>
      <c r="F478">
        <v>88400</v>
      </c>
      <c r="G478">
        <v>4600</v>
      </c>
    </row>
    <row r="479" spans="1:7" x14ac:dyDescent="0.25">
      <c r="A479" s="25">
        <v>41514</v>
      </c>
      <c r="B479">
        <v>89640</v>
      </c>
      <c r="C479">
        <v>91940</v>
      </c>
      <c r="D479">
        <v>85100</v>
      </c>
      <c r="E479">
        <v>87700</v>
      </c>
      <c r="F479">
        <v>87700</v>
      </c>
      <c r="G479">
        <v>3600</v>
      </c>
    </row>
    <row r="480" spans="1:7" x14ac:dyDescent="0.25">
      <c r="A480" s="25">
        <v>41515</v>
      </c>
      <c r="B480">
        <v>90480</v>
      </c>
      <c r="C480">
        <v>91820</v>
      </c>
      <c r="D480">
        <v>86400</v>
      </c>
      <c r="E480">
        <v>91700</v>
      </c>
      <c r="F480">
        <v>91700</v>
      </c>
      <c r="G480">
        <v>3000</v>
      </c>
    </row>
    <row r="481" spans="1:7" x14ac:dyDescent="0.25">
      <c r="A481" s="25">
        <v>41516</v>
      </c>
      <c r="B481">
        <v>90340</v>
      </c>
      <c r="C481">
        <v>97180</v>
      </c>
      <c r="D481">
        <v>90300</v>
      </c>
      <c r="E481">
        <v>93900</v>
      </c>
      <c r="F481">
        <v>93900</v>
      </c>
      <c r="G481">
        <v>4300</v>
      </c>
    </row>
    <row r="482" spans="1:7" x14ac:dyDescent="0.25">
      <c r="A482" s="25">
        <v>41520</v>
      </c>
      <c r="B482">
        <v>85540</v>
      </c>
      <c r="C482">
        <v>90680</v>
      </c>
      <c r="D482">
        <v>84720</v>
      </c>
      <c r="E482">
        <v>86760</v>
      </c>
      <c r="F482">
        <v>86760</v>
      </c>
      <c r="G482">
        <v>3500</v>
      </c>
    </row>
    <row r="483" spans="1:7" x14ac:dyDescent="0.25">
      <c r="A483" s="25">
        <v>41521</v>
      </c>
      <c r="B483">
        <v>86920</v>
      </c>
      <c r="C483">
        <v>88100</v>
      </c>
      <c r="D483">
        <v>85100</v>
      </c>
      <c r="E483">
        <v>86240</v>
      </c>
      <c r="F483">
        <v>86240</v>
      </c>
      <c r="G483">
        <v>2100</v>
      </c>
    </row>
    <row r="484" spans="1:7" x14ac:dyDescent="0.25">
      <c r="A484" s="25">
        <v>41522</v>
      </c>
      <c r="B484">
        <v>85940</v>
      </c>
      <c r="C484">
        <v>86540</v>
      </c>
      <c r="D484">
        <v>82020</v>
      </c>
      <c r="E484">
        <v>82600</v>
      </c>
      <c r="F484">
        <v>82600</v>
      </c>
      <c r="G484">
        <v>1600</v>
      </c>
    </row>
    <row r="485" spans="1:7" x14ac:dyDescent="0.25">
      <c r="A485" s="25">
        <v>41523</v>
      </c>
      <c r="B485">
        <v>80160</v>
      </c>
      <c r="C485">
        <v>88560</v>
      </c>
      <c r="D485">
        <v>79660</v>
      </c>
      <c r="E485">
        <v>83640</v>
      </c>
      <c r="F485">
        <v>83640</v>
      </c>
      <c r="G485">
        <v>4300</v>
      </c>
    </row>
    <row r="486" spans="1:7" x14ac:dyDescent="0.25">
      <c r="A486" s="25">
        <v>41526</v>
      </c>
      <c r="B486">
        <v>81920</v>
      </c>
      <c r="C486">
        <v>82900</v>
      </c>
      <c r="D486">
        <v>76760</v>
      </c>
      <c r="E486">
        <v>77400</v>
      </c>
      <c r="F486">
        <v>77400</v>
      </c>
      <c r="G486">
        <v>2500</v>
      </c>
    </row>
    <row r="487" spans="1:7" x14ac:dyDescent="0.25">
      <c r="A487" s="25">
        <v>41527</v>
      </c>
      <c r="B487">
        <v>72960</v>
      </c>
      <c r="C487">
        <v>74040</v>
      </c>
      <c r="D487">
        <v>71720</v>
      </c>
      <c r="E487">
        <v>71800</v>
      </c>
      <c r="F487">
        <v>71800</v>
      </c>
      <c r="G487">
        <v>2500</v>
      </c>
    </row>
    <row r="488" spans="1:7" x14ac:dyDescent="0.25">
      <c r="A488" s="25">
        <v>41528</v>
      </c>
      <c r="B488">
        <v>72520</v>
      </c>
      <c r="C488">
        <v>73060</v>
      </c>
      <c r="D488">
        <v>66740</v>
      </c>
      <c r="E488">
        <v>67300</v>
      </c>
      <c r="F488">
        <v>67300</v>
      </c>
      <c r="G488">
        <v>2600</v>
      </c>
    </row>
    <row r="489" spans="1:7" x14ac:dyDescent="0.25">
      <c r="A489" s="25">
        <v>41529</v>
      </c>
      <c r="B489">
        <v>66860</v>
      </c>
      <c r="C489">
        <v>69760</v>
      </c>
      <c r="D489">
        <v>65020</v>
      </c>
      <c r="E489">
        <v>69400</v>
      </c>
      <c r="F489">
        <v>69400</v>
      </c>
      <c r="G489">
        <v>2600</v>
      </c>
    </row>
    <row r="490" spans="1:7" x14ac:dyDescent="0.25">
      <c r="A490" s="25">
        <v>41530</v>
      </c>
      <c r="B490">
        <v>66800</v>
      </c>
      <c r="C490">
        <v>69900</v>
      </c>
      <c r="D490">
        <v>66200</v>
      </c>
      <c r="E490">
        <v>67320</v>
      </c>
      <c r="F490">
        <v>67320</v>
      </c>
      <c r="G490">
        <v>2000</v>
      </c>
    </row>
    <row r="491" spans="1:7" x14ac:dyDescent="0.25">
      <c r="A491" s="25">
        <v>41533</v>
      </c>
      <c r="B491">
        <v>64260</v>
      </c>
      <c r="C491">
        <v>67080</v>
      </c>
      <c r="D491">
        <v>63940</v>
      </c>
      <c r="E491">
        <v>66240</v>
      </c>
      <c r="F491">
        <v>66240</v>
      </c>
      <c r="G491">
        <v>2300</v>
      </c>
    </row>
    <row r="492" spans="1:7" x14ac:dyDescent="0.25">
      <c r="A492" s="25">
        <v>41534</v>
      </c>
      <c r="B492">
        <v>65680</v>
      </c>
      <c r="C492">
        <v>65800</v>
      </c>
      <c r="D492">
        <v>64060</v>
      </c>
      <c r="E492">
        <v>64680</v>
      </c>
      <c r="F492">
        <v>64680</v>
      </c>
      <c r="G492">
        <v>1900</v>
      </c>
    </row>
    <row r="493" spans="1:7" x14ac:dyDescent="0.25">
      <c r="A493" s="25">
        <v>41535</v>
      </c>
      <c r="B493">
        <v>65220</v>
      </c>
      <c r="C493">
        <v>66960</v>
      </c>
      <c r="D493">
        <v>58320</v>
      </c>
      <c r="E493">
        <v>59880</v>
      </c>
      <c r="F493">
        <v>59880</v>
      </c>
      <c r="G493">
        <v>4700</v>
      </c>
    </row>
    <row r="494" spans="1:7" x14ac:dyDescent="0.25">
      <c r="A494" s="25">
        <v>41536</v>
      </c>
      <c r="B494">
        <v>58200</v>
      </c>
      <c r="C494">
        <v>60560</v>
      </c>
      <c r="D494">
        <v>57760</v>
      </c>
      <c r="E494">
        <v>59300</v>
      </c>
      <c r="F494">
        <v>59300</v>
      </c>
      <c r="G494">
        <v>2400</v>
      </c>
    </row>
    <row r="495" spans="1:7" x14ac:dyDescent="0.25">
      <c r="A495" s="25">
        <v>41537</v>
      </c>
      <c r="B495">
        <v>59360</v>
      </c>
      <c r="C495">
        <v>61340</v>
      </c>
      <c r="D495">
        <v>58000</v>
      </c>
      <c r="E495">
        <v>61280</v>
      </c>
      <c r="F495">
        <v>61280</v>
      </c>
      <c r="G495">
        <v>3600</v>
      </c>
    </row>
    <row r="496" spans="1:7" x14ac:dyDescent="0.25">
      <c r="A496" s="25">
        <v>41540</v>
      </c>
      <c r="B496">
        <v>61060</v>
      </c>
      <c r="C496">
        <v>65120</v>
      </c>
      <c r="D496">
        <v>60480</v>
      </c>
      <c r="E496">
        <v>62920</v>
      </c>
      <c r="F496">
        <v>62920</v>
      </c>
      <c r="G496">
        <v>3500</v>
      </c>
    </row>
    <row r="497" spans="1:7" x14ac:dyDescent="0.25">
      <c r="A497" s="25">
        <v>41541</v>
      </c>
      <c r="B497">
        <v>62060</v>
      </c>
      <c r="C497">
        <v>63520</v>
      </c>
      <c r="D497">
        <v>60000</v>
      </c>
      <c r="E497">
        <v>62160</v>
      </c>
      <c r="F497">
        <v>62160</v>
      </c>
      <c r="G497">
        <v>2800</v>
      </c>
    </row>
    <row r="498" spans="1:7" x14ac:dyDescent="0.25">
      <c r="A498" s="25">
        <v>41542</v>
      </c>
      <c r="B498">
        <v>61820</v>
      </c>
      <c r="C498">
        <v>63440</v>
      </c>
      <c r="D498">
        <v>60400</v>
      </c>
      <c r="E498">
        <v>61700</v>
      </c>
      <c r="F498">
        <v>61700</v>
      </c>
      <c r="G498">
        <v>3600</v>
      </c>
    </row>
    <row r="499" spans="1:7" x14ac:dyDescent="0.25">
      <c r="A499" s="25">
        <v>41543</v>
      </c>
      <c r="B499">
        <v>59900</v>
      </c>
      <c r="C499">
        <v>61380</v>
      </c>
      <c r="D499">
        <v>59160</v>
      </c>
      <c r="E499">
        <v>59460</v>
      </c>
      <c r="F499">
        <v>59460</v>
      </c>
      <c r="G499">
        <v>3400</v>
      </c>
    </row>
    <row r="500" spans="1:7" x14ac:dyDescent="0.25">
      <c r="A500" s="25">
        <v>41544</v>
      </c>
      <c r="B500">
        <v>61320</v>
      </c>
      <c r="C500">
        <v>65380</v>
      </c>
      <c r="D500">
        <v>61000</v>
      </c>
      <c r="E500">
        <v>64280</v>
      </c>
      <c r="F500">
        <v>64280</v>
      </c>
      <c r="G500">
        <v>5000</v>
      </c>
    </row>
    <row r="501" spans="1:7" x14ac:dyDescent="0.25">
      <c r="A501" s="25">
        <v>41547</v>
      </c>
      <c r="B501">
        <v>69960</v>
      </c>
      <c r="C501">
        <v>70560</v>
      </c>
      <c r="D501">
        <v>65600</v>
      </c>
      <c r="E501">
        <v>68680</v>
      </c>
      <c r="F501">
        <v>68680</v>
      </c>
      <c r="G501">
        <v>5900</v>
      </c>
    </row>
    <row r="502" spans="1:7" x14ac:dyDescent="0.25">
      <c r="A502" s="25">
        <v>41548</v>
      </c>
      <c r="B502">
        <v>68940</v>
      </c>
      <c r="C502">
        <v>69400</v>
      </c>
      <c r="D502">
        <v>64020</v>
      </c>
      <c r="E502">
        <v>64020</v>
      </c>
      <c r="F502">
        <v>64020</v>
      </c>
      <c r="G502">
        <v>3700</v>
      </c>
    </row>
    <row r="503" spans="1:7" x14ac:dyDescent="0.25">
      <c r="A503" s="25">
        <v>41549</v>
      </c>
      <c r="B503">
        <v>66680</v>
      </c>
      <c r="C503">
        <v>69100</v>
      </c>
      <c r="D503">
        <v>65040</v>
      </c>
      <c r="E503">
        <v>67900</v>
      </c>
      <c r="F503">
        <v>67900</v>
      </c>
      <c r="G503">
        <v>3500</v>
      </c>
    </row>
    <row r="504" spans="1:7" x14ac:dyDescent="0.25">
      <c r="A504" s="25">
        <v>41550</v>
      </c>
      <c r="B504">
        <v>69000</v>
      </c>
      <c r="C504">
        <v>79420</v>
      </c>
      <c r="D504">
        <v>68360</v>
      </c>
      <c r="E504">
        <v>72940</v>
      </c>
      <c r="F504">
        <v>72940</v>
      </c>
      <c r="G504">
        <v>6600</v>
      </c>
    </row>
    <row r="505" spans="1:7" x14ac:dyDescent="0.25">
      <c r="A505" s="25">
        <v>41551</v>
      </c>
      <c r="B505">
        <v>74600</v>
      </c>
      <c r="C505">
        <v>76640</v>
      </c>
      <c r="D505">
        <v>70980</v>
      </c>
      <c r="E505">
        <v>71900</v>
      </c>
      <c r="F505">
        <v>71900</v>
      </c>
      <c r="G505">
        <v>4000</v>
      </c>
    </row>
    <row r="506" spans="1:7" x14ac:dyDescent="0.25">
      <c r="A506" s="25">
        <v>41554</v>
      </c>
      <c r="B506">
        <v>77660</v>
      </c>
      <c r="C506">
        <v>82940</v>
      </c>
      <c r="D506">
        <v>75800</v>
      </c>
      <c r="E506">
        <v>82620</v>
      </c>
      <c r="F506">
        <v>82620</v>
      </c>
      <c r="G506">
        <v>4700</v>
      </c>
    </row>
    <row r="507" spans="1:7" x14ac:dyDescent="0.25">
      <c r="A507" s="25">
        <v>41555</v>
      </c>
      <c r="B507">
        <v>82600</v>
      </c>
      <c r="C507">
        <v>92480</v>
      </c>
      <c r="D507">
        <v>81780</v>
      </c>
      <c r="E507">
        <v>90280</v>
      </c>
      <c r="F507">
        <v>90280</v>
      </c>
      <c r="G507">
        <v>7300</v>
      </c>
    </row>
    <row r="508" spans="1:7" x14ac:dyDescent="0.25">
      <c r="A508" s="25">
        <v>41556</v>
      </c>
      <c r="B508">
        <v>90020</v>
      </c>
      <c r="C508">
        <v>95000</v>
      </c>
      <c r="D508">
        <v>81500</v>
      </c>
      <c r="E508">
        <v>84200</v>
      </c>
      <c r="F508">
        <v>84200</v>
      </c>
      <c r="G508">
        <v>8700</v>
      </c>
    </row>
    <row r="509" spans="1:7" x14ac:dyDescent="0.25">
      <c r="A509" s="25">
        <v>41557</v>
      </c>
      <c r="B509">
        <v>77740</v>
      </c>
      <c r="C509">
        <v>77780</v>
      </c>
      <c r="D509">
        <v>67260</v>
      </c>
      <c r="E509">
        <v>67560</v>
      </c>
      <c r="F509">
        <v>67560</v>
      </c>
      <c r="G509">
        <v>5900</v>
      </c>
    </row>
    <row r="510" spans="1:7" x14ac:dyDescent="0.25">
      <c r="A510" s="25">
        <v>41558</v>
      </c>
      <c r="B510">
        <v>67760</v>
      </c>
      <c r="C510">
        <v>68160</v>
      </c>
      <c r="D510">
        <v>62720</v>
      </c>
      <c r="E510">
        <v>64920</v>
      </c>
      <c r="F510">
        <v>64920</v>
      </c>
      <c r="G510">
        <v>4000</v>
      </c>
    </row>
    <row r="511" spans="1:7" x14ac:dyDescent="0.25">
      <c r="A511" s="25">
        <v>41561</v>
      </c>
      <c r="B511">
        <v>69940</v>
      </c>
      <c r="C511">
        <v>72240</v>
      </c>
      <c r="D511">
        <v>64540</v>
      </c>
      <c r="E511">
        <v>66240</v>
      </c>
      <c r="F511">
        <v>66240</v>
      </c>
      <c r="G511">
        <v>6100</v>
      </c>
    </row>
    <row r="512" spans="1:7" x14ac:dyDescent="0.25">
      <c r="A512" s="25">
        <v>41562</v>
      </c>
      <c r="B512">
        <v>67640</v>
      </c>
      <c r="C512">
        <v>75380</v>
      </c>
      <c r="D512">
        <v>65020</v>
      </c>
      <c r="E512">
        <v>74360</v>
      </c>
      <c r="F512">
        <v>74360</v>
      </c>
      <c r="G512">
        <v>7100</v>
      </c>
    </row>
    <row r="513" spans="1:7" x14ac:dyDescent="0.25">
      <c r="A513" s="25">
        <v>41563</v>
      </c>
      <c r="B513">
        <v>67580</v>
      </c>
      <c r="C513">
        <v>69500</v>
      </c>
      <c r="D513">
        <v>57560</v>
      </c>
      <c r="E513">
        <v>57740</v>
      </c>
      <c r="F513">
        <v>57740</v>
      </c>
      <c r="G513">
        <v>7100</v>
      </c>
    </row>
    <row r="514" spans="1:7" x14ac:dyDescent="0.25">
      <c r="A514" s="25">
        <v>41564</v>
      </c>
      <c r="B514">
        <v>58920</v>
      </c>
      <c r="C514">
        <v>59060</v>
      </c>
      <c r="D514">
        <v>51220</v>
      </c>
      <c r="E514">
        <v>51420</v>
      </c>
      <c r="F514">
        <v>51420</v>
      </c>
      <c r="G514">
        <v>5400</v>
      </c>
    </row>
    <row r="515" spans="1:7" x14ac:dyDescent="0.25">
      <c r="A515" s="25">
        <v>41565</v>
      </c>
      <c r="B515">
        <v>49440</v>
      </c>
      <c r="C515">
        <v>51900</v>
      </c>
      <c r="D515">
        <v>48080</v>
      </c>
      <c r="E515">
        <v>50120</v>
      </c>
      <c r="F515">
        <v>50120</v>
      </c>
      <c r="G515">
        <v>4500</v>
      </c>
    </row>
    <row r="516" spans="1:7" x14ac:dyDescent="0.25">
      <c r="A516" s="25">
        <v>41568</v>
      </c>
      <c r="B516">
        <v>47860</v>
      </c>
      <c r="C516">
        <v>51520</v>
      </c>
      <c r="D516">
        <v>47740</v>
      </c>
      <c r="E516">
        <v>50640</v>
      </c>
      <c r="F516">
        <v>50640</v>
      </c>
      <c r="G516">
        <v>4300</v>
      </c>
    </row>
    <row r="517" spans="1:7" x14ac:dyDescent="0.25">
      <c r="A517" s="25">
        <v>41569</v>
      </c>
      <c r="B517">
        <v>48640</v>
      </c>
      <c r="C517">
        <v>51620</v>
      </c>
      <c r="D517">
        <v>48300</v>
      </c>
      <c r="E517">
        <v>51080</v>
      </c>
      <c r="F517">
        <v>51080</v>
      </c>
      <c r="G517">
        <v>3900</v>
      </c>
    </row>
    <row r="518" spans="1:7" x14ac:dyDescent="0.25">
      <c r="A518" s="25">
        <v>41570</v>
      </c>
      <c r="B518">
        <v>52240</v>
      </c>
      <c r="C518">
        <v>54800</v>
      </c>
      <c r="D518">
        <v>51580</v>
      </c>
      <c r="E518">
        <v>51600</v>
      </c>
      <c r="F518">
        <v>51600</v>
      </c>
      <c r="G518">
        <v>4700</v>
      </c>
    </row>
    <row r="519" spans="1:7" x14ac:dyDescent="0.25">
      <c r="A519" s="25">
        <v>41571</v>
      </c>
      <c r="B519">
        <v>51040</v>
      </c>
      <c r="C519">
        <v>51900</v>
      </c>
      <c r="D519">
        <v>49640</v>
      </c>
      <c r="E519">
        <v>50100</v>
      </c>
      <c r="F519">
        <v>50100</v>
      </c>
      <c r="G519">
        <v>3200</v>
      </c>
    </row>
    <row r="520" spans="1:7" x14ac:dyDescent="0.25">
      <c r="A520" s="25">
        <v>41572</v>
      </c>
      <c r="B520">
        <v>49960</v>
      </c>
      <c r="C520">
        <v>51340</v>
      </c>
      <c r="D520">
        <v>49680</v>
      </c>
      <c r="E520">
        <v>49880</v>
      </c>
      <c r="F520">
        <v>49880</v>
      </c>
      <c r="G520">
        <v>2400</v>
      </c>
    </row>
    <row r="521" spans="1:7" x14ac:dyDescent="0.25">
      <c r="A521" s="25">
        <v>41575</v>
      </c>
      <c r="B521">
        <v>50340</v>
      </c>
      <c r="C521">
        <v>51360</v>
      </c>
      <c r="D521">
        <v>49880</v>
      </c>
      <c r="E521">
        <v>50320</v>
      </c>
      <c r="F521">
        <v>50320</v>
      </c>
      <c r="G521">
        <v>2500</v>
      </c>
    </row>
    <row r="522" spans="1:7" x14ac:dyDescent="0.25">
      <c r="A522" s="25">
        <v>41576</v>
      </c>
      <c r="B522">
        <v>50140</v>
      </c>
      <c r="C522">
        <v>51180</v>
      </c>
      <c r="D522">
        <v>49480</v>
      </c>
      <c r="E522">
        <v>49700</v>
      </c>
      <c r="F522">
        <v>49700</v>
      </c>
      <c r="G522">
        <v>2900</v>
      </c>
    </row>
    <row r="523" spans="1:7" x14ac:dyDescent="0.25">
      <c r="A523" s="25">
        <v>41577</v>
      </c>
      <c r="B523">
        <v>49820</v>
      </c>
      <c r="C523">
        <v>52500</v>
      </c>
      <c r="D523">
        <v>49520</v>
      </c>
      <c r="E523">
        <v>50800</v>
      </c>
      <c r="F523">
        <v>50800</v>
      </c>
      <c r="G523">
        <v>3900</v>
      </c>
    </row>
    <row r="524" spans="1:7" x14ac:dyDescent="0.25">
      <c r="A524" s="25">
        <v>41578</v>
      </c>
      <c r="B524">
        <v>50740</v>
      </c>
      <c r="C524">
        <v>51500</v>
      </c>
      <c r="D524">
        <v>48820</v>
      </c>
      <c r="E524">
        <v>50380</v>
      </c>
      <c r="F524">
        <v>50380</v>
      </c>
      <c r="G524">
        <v>4000</v>
      </c>
    </row>
    <row r="525" spans="1:7" x14ac:dyDescent="0.25">
      <c r="A525" s="25">
        <v>41579</v>
      </c>
      <c r="B525">
        <v>49640</v>
      </c>
      <c r="C525">
        <v>51020</v>
      </c>
      <c r="D525">
        <v>48960</v>
      </c>
      <c r="E525">
        <v>49780</v>
      </c>
      <c r="F525">
        <v>49780</v>
      </c>
      <c r="G525">
        <v>2800</v>
      </c>
    </row>
    <row r="526" spans="1:7" x14ac:dyDescent="0.25">
      <c r="A526" s="25">
        <v>41582</v>
      </c>
      <c r="B526">
        <v>49040</v>
      </c>
      <c r="C526">
        <v>49700</v>
      </c>
      <c r="D526">
        <v>47100</v>
      </c>
      <c r="E526">
        <v>47260</v>
      </c>
      <c r="F526">
        <v>47260</v>
      </c>
      <c r="G526">
        <v>3300</v>
      </c>
    </row>
    <row r="527" spans="1:7" x14ac:dyDescent="0.25">
      <c r="A527" s="25">
        <v>41583</v>
      </c>
      <c r="B527">
        <v>47800</v>
      </c>
      <c r="C527">
        <v>48400</v>
      </c>
      <c r="D527">
        <v>46500</v>
      </c>
      <c r="E527">
        <v>46840</v>
      </c>
      <c r="F527">
        <v>46840</v>
      </c>
      <c r="G527">
        <v>4700</v>
      </c>
    </row>
    <row r="528" spans="1:7" x14ac:dyDescent="0.25">
      <c r="A528" s="25">
        <v>41584</v>
      </c>
      <c r="B528">
        <v>45860</v>
      </c>
      <c r="C528">
        <v>47240</v>
      </c>
      <c r="D528">
        <v>45320</v>
      </c>
      <c r="E528">
        <v>45440</v>
      </c>
      <c r="F528">
        <v>45440</v>
      </c>
      <c r="G528">
        <v>3900</v>
      </c>
    </row>
    <row r="529" spans="1:7" x14ac:dyDescent="0.25">
      <c r="A529" s="25">
        <v>41585</v>
      </c>
      <c r="B529">
        <v>45020</v>
      </c>
      <c r="C529">
        <v>49140</v>
      </c>
      <c r="D529">
        <v>44940</v>
      </c>
      <c r="E529">
        <v>48700</v>
      </c>
      <c r="F529">
        <v>48700</v>
      </c>
      <c r="G529">
        <v>6600</v>
      </c>
    </row>
    <row r="530" spans="1:7" x14ac:dyDescent="0.25">
      <c r="A530" s="25">
        <v>41586</v>
      </c>
      <c r="B530">
        <v>47580</v>
      </c>
      <c r="C530">
        <v>47760</v>
      </c>
      <c r="D530">
        <v>44520</v>
      </c>
      <c r="E530">
        <v>44560</v>
      </c>
      <c r="F530">
        <v>44560</v>
      </c>
      <c r="G530">
        <v>7100</v>
      </c>
    </row>
    <row r="531" spans="1:7" x14ac:dyDescent="0.25">
      <c r="A531" s="25">
        <v>41589</v>
      </c>
      <c r="B531">
        <v>44620</v>
      </c>
      <c r="C531">
        <v>45200</v>
      </c>
      <c r="D531">
        <v>44100</v>
      </c>
      <c r="E531">
        <v>44140</v>
      </c>
      <c r="F531">
        <v>44140</v>
      </c>
      <c r="G531">
        <v>4300</v>
      </c>
    </row>
    <row r="532" spans="1:7" x14ac:dyDescent="0.25">
      <c r="A532" s="25">
        <v>41590</v>
      </c>
      <c r="B532">
        <v>44400</v>
      </c>
      <c r="C532">
        <v>44900</v>
      </c>
      <c r="D532">
        <v>43600</v>
      </c>
      <c r="E532">
        <v>43960</v>
      </c>
      <c r="F532">
        <v>43960</v>
      </c>
      <c r="G532">
        <v>6800</v>
      </c>
    </row>
    <row r="533" spans="1:7" x14ac:dyDescent="0.25">
      <c r="A533" s="25">
        <v>41591</v>
      </c>
      <c r="B533">
        <v>45300</v>
      </c>
      <c r="C533">
        <v>45380</v>
      </c>
      <c r="D533">
        <v>43400</v>
      </c>
      <c r="E533">
        <v>43560</v>
      </c>
      <c r="F533">
        <v>43560</v>
      </c>
      <c r="G533">
        <v>6200</v>
      </c>
    </row>
    <row r="534" spans="1:7" x14ac:dyDescent="0.25">
      <c r="A534" s="25">
        <v>41592</v>
      </c>
      <c r="B534">
        <v>43500</v>
      </c>
      <c r="C534">
        <v>43840</v>
      </c>
      <c r="D534">
        <v>42540</v>
      </c>
      <c r="E534">
        <v>42600</v>
      </c>
      <c r="F534">
        <v>42600</v>
      </c>
      <c r="G534">
        <v>5000</v>
      </c>
    </row>
    <row r="535" spans="1:7" x14ac:dyDescent="0.25">
      <c r="A535" s="25">
        <v>41593</v>
      </c>
      <c r="B535">
        <v>42160</v>
      </c>
      <c r="C535">
        <v>42300</v>
      </c>
      <c r="D535">
        <v>41520</v>
      </c>
      <c r="E535">
        <v>41660</v>
      </c>
      <c r="F535">
        <v>41660</v>
      </c>
      <c r="G535">
        <v>4400</v>
      </c>
    </row>
    <row r="536" spans="1:7" x14ac:dyDescent="0.25">
      <c r="A536" s="25">
        <v>41596</v>
      </c>
      <c r="B536">
        <v>40340</v>
      </c>
      <c r="C536">
        <v>42000</v>
      </c>
      <c r="D536">
        <v>39540</v>
      </c>
      <c r="E536">
        <v>41620</v>
      </c>
      <c r="F536">
        <v>41620</v>
      </c>
      <c r="G536">
        <v>5900</v>
      </c>
    </row>
    <row r="537" spans="1:7" x14ac:dyDescent="0.25">
      <c r="A537" s="25">
        <v>41597</v>
      </c>
      <c r="B537">
        <v>41260</v>
      </c>
      <c r="C537">
        <v>43600</v>
      </c>
      <c r="D537">
        <v>40760</v>
      </c>
      <c r="E537">
        <v>42540</v>
      </c>
      <c r="F537">
        <v>42540</v>
      </c>
      <c r="G537">
        <v>6800</v>
      </c>
    </row>
    <row r="538" spans="1:7" x14ac:dyDescent="0.25">
      <c r="A538" s="25">
        <v>41598</v>
      </c>
      <c r="B538">
        <v>43520</v>
      </c>
      <c r="C538">
        <v>43660</v>
      </c>
      <c r="D538">
        <v>39560</v>
      </c>
      <c r="E538">
        <v>40800</v>
      </c>
      <c r="F538">
        <v>40800</v>
      </c>
      <c r="G538">
        <v>7500</v>
      </c>
    </row>
    <row r="539" spans="1:7" x14ac:dyDescent="0.25">
      <c r="A539" s="25">
        <v>41599</v>
      </c>
      <c r="B539">
        <v>39900</v>
      </c>
      <c r="C539">
        <v>40080</v>
      </c>
      <c r="D539">
        <v>37500</v>
      </c>
      <c r="E539">
        <v>38200</v>
      </c>
      <c r="F539">
        <v>38200</v>
      </c>
      <c r="G539">
        <v>5200</v>
      </c>
    </row>
    <row r="540" spans="1:7" x14ac:dyDescent="0.25">
      <c r="A540" s="25">
        <v>41600</v>
      </c>
      <c r="B540">
        <v>37720</v>
      </c>
      <c r="C540">
        <v>38120</v>
      </c>
      <c r="D540">
        <v>36960</v>
      </c>
      <c r="E540">
        <v>36980</v>
      </c>
      <c r="F540">
        <v>36980</v>
      </c>
      <c r="G540">
        <v>3400</v>
      </c>
    </row>
    <row r="541" spans="1:7" x14ac:dyDescent="0.25">
      <c r="A541" s="25">
        <v>41603</v>
      </c>
      <c r="B541">
        <v>36260</v>
      </c>
      <c r="C541">
        <v>37660</v>
      </c>
      <c r="D541">
        <v>36220</v>
      </c>
      <c r="E541">
        <v>37260</v>
      </c>
      <c r="F541">
        <v>37260</v>
      </c>
      <c r="G541">
        <v>3100</v>
      </c>
    </row>
    <row r="542" spans="1:7" x14ac:dyDescent="0.25">
      <c r="A542" s="25">
        <v>41604</v>
      </c>
      <c r="B542">
        <v>37220</v>
      </c>
      <c r="C542">
        <v>37900</v>
      </c>
      <c r="D542">
        <v>36720</v>
      </c>
      <c r="E542">
        <v>37660</v>
      </c>
      <c r="F542">
        <v>37660</v>
      </c>
      <c r="G542">
        <v>2500</v>
      </c>
    </row>
    <row r="543" spans="1:7" x14ac:dyDescent="0.25">
      <c r="A543" s="25">
        <v>41605</v>
      </c>
      <c r="B543">
        <v>37300</v>
      </c>
      <c r="C543">
        <v>37980</v>
      </c>
      <c r="D543">
        <v>37240</v>
      </c>
      <c r="E543">
        <v>37680</v>
      </c>
      <c r="F543">
        <v>37680</v>
      </c>
      <c r="G543">
        <v>2300</v>
      </c>
    </row>
    <row r="544" spans="1:7" x14ac:dyDescent="0.25">
      <c r="A544" s="25">
        <v>41607</v>
      </c>
      <c r="B544">
        <v>37420</v>
      </c>
      <c r="C544">
        <v>38740</v>
      </c>
      <c r="D544">
        <v>37340</v>
      </c>
      <c r="E544">
        <v>38640</v>
      </c>
      <c r="F544">
        <v>38640</v>
      </c>
      <c r="G544">
        <v>1700</v>
      </c>
    </row>
    <row r="545" spans="1:7" x14ac:dyDescent="0.25">
      <c r="A545" s="25">
        <v>41610</v>
      </c>
      <c r="B545">
        <v>38340</v>
      </c>
      <c r="C545">
        <v>39820</v>
      </c>
      <c r="D545">
        <v>38280</v>
      </c>
      <c r="E545">
        <v>39220</v>
      </c>
      <c r="F545">
        <v>39220</v>
      </c>
      <c r="G545">
        <v>3800</v>
      </c>
    </row>
    <row r="546" spans="1:7" x14ac:dyDescent="0.25">
      <c r="A546" s="25">
        <v>41611</v>
      </c>
      <c r="B546">
        <v>40820</v>
      </c>
      <c r="C546">
        <v>43220</v>
      </c>
      <c r="D546">
        <v>40080</v>
      </c>
      <c r="E546">
        <v>41160</v>
      </c>
      <c r="F546">
        <v>41160</v>
      </c>
      <c r="G546">
        <v>6700</v>
      </c>
    </row>
    <row r="547" spans="1:7" x14ac:dyDescent="0.25">
      <c r="A547" s="25">
        <v>41612</v>
      </c>
      <c r="B547">
        <v>42860</v>
      </c>
      <c r="C547">
        <v>44020</v>
      </c>
      <c r="D547">
        <v>40200</v>
      </c>
      <c r="E547">
        <v>40380</v>
      </c>
      <c r="F547">
        <v>40380</v>
      </c>
      <c r="G547">
        <v>7000</v>
      </c>
    </row>
    <row r="548" spans="1:7" x14ac:dyDescent="0.25">
      <c r="A548" s="25">
        <v>41613</v>
      </c>
      <c r="B548">
        <v>39800</v>
      </c>
      <c r="C548">
        <v>41700</v>
      </c>
      <c r="D548">
        <v>39660</v>
      </c>
      <c r="E548">
        <v>40840</v>
      </c>
      <c r="F548">
        <v>40840</v>
      </c>
      <c r="G548">
        <v>5500</v>
      </c>
    </row>
    <row r="549" spans="1:7" x14ac:dyDescent="0.25">
      <c r="A549" s="25">
        <v>41614</v>
      </c>
      <c r="B549">
        <v>39020</v>
      </c>
      <c r="C549">
        <v>39300</v>
      </c>
      <c r="D549">
        <v>37540</v>
      </c>
      <c r="E549">
        <v>37920</v>
      </c>
      <c r="F549">
        <v>37920</v>
      </c>
      <c r="G549">
        <v>5700</v>
      </c>
    </row>
    <row r="550" spans="1:7" x14ac:dyDescent="0.25">
      <c r="A550" s="25">
        <v>41617</v>
      </c>
      <c r="B550">
        <v>37440</v>
      </c>
      <c r="C550">
        <v>38120</v>
      </c>
      <c r="D550">
        <v>37040</v>
      </c>
      <c r="E550">
        <v>37500</v>
      </c>
      <c r="F550">
        <v>37500</v>
      </c>
      <c r="G550">
        <v>3500</v>
      </c>
    </row>
    <row r="551" spans="1:7" x14ac:dyDescent="0.25">
      <c r="A551" s="25">
        <v>41618</v>
      </c>
      <c r="B551">
        <v>37880</v>
      </c>
      <c r="C551">
        <v>38240</v>
      </c>
      <c r="D551">
        <v>37340</v>
      </c>
      <c r="E551">
        <v>37800</v>
      </c>
      <c r="F551">
        <v>37800</v>
      </c>
      <c r="G551">
        <v>3900</v>
      </c>
    </row>
    <row r="552" spans="1:7" x14ac:dyDescent="0.25">
      <c r="A552" s="25">
        <v>41619</v>
      </c>
      <c r="B552">
        <v>37560</v>
      </c>
      <c r="C552">
        <v>41660</v>
      </c>
      <c r="D552">
        <v>37500</v>
      </c>
      <c r="E552">
        <v>41260</v>
      </c>
      <c r="F552">
        <v>41260</v>
      </c>
      <c r="G552">
        <v>6500</v>
      </c>
    </row>
    <row r="553" spans="1:7" x14ac:dyDescent="0.25">
      <c r="A553" s="25">
        <v>41620</v>
      </c>
      <c r="B553">
        <v>40920</v>
      </c>
      <c r="C553">
        <v>43400</v>
      </c>
      <c r="D553">
        <v>40360</v>
      </c>
      <c r="E553">
        <v>41740</v>
      </c>
      <c r="F553">
        <v>41740</v>
      </c>
      <c r="G553">
        <v>6600</v>
      </c>
    </row>
    <row r="554" spans="1:7" x14ac:dyDescent="0.25">
      <c r="A554" s="25">
        <v>41621</v>
      </c>
      <c r="B554">
        <v>41560</v>
      </c>
      <c r="C554">
        <v>42560</v>
      </c>
      <c r="D554">
        <v>41120</v>
      </c>
      <c r="E554">
        <v>41900</v>
      </c>
      <c r="F554">
        <v>41900</v>
      </c>
      <c r="G554">
        <v>4000</v>
      </c>
    </row>
    <row r="555" spans="1:7" x14ac:dyDescent="0.25">
      <c r="A555" s="25">
        <v>41624</v>
      </c>
      <c r="B555">
        <v>40880</v>
      </c>
      <c r="C555">
        <v>42460</v>
      </c>
      <c r="D555">
        <v>40500</v>
      </c>
      <c r="E555">
        <v>41940</v>
      </c>
      <c r="F555">
        <v>41940</v>
      </c>
      <c r="G555">
        <v>4600</v>
      </c>
    </row>
    <row r="556" spans="1:7" x14ac:dyDescent="0.25">
      <c r="A556" s="25">
        <v>41625</v>
      </c>
      <c r="B556">
        <v>43020</v>
      </c>
      <c r="C556">
        <v>44120</v>
      </c>
      <c r="D556">
        <v>40940</v>
      </c>
      <c r="E556">
        <v>41560</v>
      </c>
      <c r="F556">
        <v>41560</v>
      </c>
      <c r="G556">
        <v>6200</v>
      </c>
    </row>
    <row r="557" spans="1:7" x14ac:dyDescent="0.25">
      <c r="A557" s="25">
        <v>41626</v>
      </c>
      <c r="B557">
        <v>40800</v>
      </c>
      <c r="C557">
        <v>42160</v>
      </c>
      <c r="D557">
        <v>35540</v>
      </c>
      <c r="E557">
        <v>35580</v>
      </c>
      <c r="F557">
        <v>35580</v>
      </c>
      <c r="G557">
        <v>8100</v>
      </c>
    </row>
    <row r="558" spans="1:7" x14ac:dyDescent="0.25">
      <c r="A558" s="25">
        <v>41627</v>
      </c>
      <c r="B558">
        <v>36300</v>
      </c>
      <c r="C558">
        <v>36780</v>
      </c>
      <c r="D558">
        <v>35540</v>
      </c>
      <c r="E558">
        <v>36400</v>
      </c>
      <c r="F558">
        <v>36400</v>
      </c>
      <c r="G558">
        <v>2700</v>
      </c>
    </row>
    <row r="559" spans="1:7" x14ac:dyDescent="0.25">
      <c r="A559" s="25">
        <v>41628</v>
      </c>
      <c r="B559">
        <v>35920</v>
      </c>
      <c r="C559">
        <v>37100</v>
      </c>
      <c r="D559">
        <v>35600</v>
      </c>
      <c r="E559">
        <v>36960</v>
      </c>
      <c r="F559">
        <v>36960</v>
      </c>
      <c r="G559">
        <v>4200</v>
      </c>
    </row>
    <row r="560" spans="1:7" x14ac:dyDescent="0.25">
      <c r="A560" s="25">
        <v>41631</v>
      </c>
      <c r="B560">
        <v>36040</v>
      </c>
      <c r="C560">
        <v>36280</v>
      </c>
      <c r="D560">
        <v>34100</v>
      </c>
      <c r="E560">
        <v>34260</v>
      </c>
      <c r="F560">
        <v>34260</v>
      </c>
      <c r="G560">
        <v>3600</v>
      </c>
    </row>
    <row r="561" spans="1:7" x14ac:dyDescent="0.25">
      <c r="A561" s="25">
        <v>41632</v>
      </c>
      <c r="B561">
        <v>33260</v>
      </c>
      <c r="C561">
        <v>33700</v>
      </c>
      <c r="D561">
        <v>32700</v>
      </c>
      <c r="E561">
        <v>32900</v>
      </c>
      <c r="F561">
        <v>32900</v>
      </c>
      <c r="G561">
        <v>1800</v>
      </c>
    </row>
    <row r="562" spans="1:7" x14ac:dyDescent="0.25">
      <c r="A562" s="25">
        <v>41634</v>
      </c>
      <c r="B562">
        <v>31560</v>
      </c>
      <c r="C562">
        <v>31840</v>
      </c>
      <c r="D562">
        <v>31320</v>
      </c>
      <c r="E562">
        <v>31760</v>
      </c>
      <c r="F562">
        <v>31760</v>
      </c>
      <c r="G562">
        <v>2500</v>
      </c>
    </row>
    <row r="563" spans="1:7" x14ac:dyDescent="0.25">
      <c r="A563" s="25">
        <v>41635</v>
      </c>
      <c r="B563">
        <v>31480</v>
      </c>
      <c r="C563">
        <v>33040</v>
      </c>
      <c r="D563">
        <v>31400</v>
      </c>
      <c r="E563">
        <v>32520</v>
      </c>
      <c r="F563">
        <v>32520</v>
      </c>
      <c r="G563">
        <v>3300</v>
      </c>
    </row>
    <row r="564" spans="1:7" x14ac:dyDescent="0.25">
      <c r="A564" s="25">
        <v>41638</v>
      </c>
      <c r="B564">
        <v>32940</v>
      </c>
      <c r="C564">
        <v>33940</v>
      </c>
      <c r="D564">
        <v>32480</v>
      </c>
      <c r="E564">
        <v>33620</v>
      </c>
      <c r="F564">
        <v>33620</v>
      </c>
      <c r="G564">
        <v>3200</v>
      </c>
    </row>
    <row r="565" spans="1:7" x14ac:dyDescent="0.25">
      <c r="A565" s="25">
        <v>41639</v>
      </c>
      <c r="B565">
        <v>32780</v>
      </c>
      <c r="C565">
        <v>34580</v>
      </c>
      <c r="D565">
        <v>32700</v>
      </c>
      <c r="E565">
        <v>33560</v>
      </c>
      <c r="F565">
        <v>33560</v>
      </c>
      <c r="G565">
        <v>3300</v>
      </c>
    </row>
    <row r="566" spans="1:7" x14ac:dyDescent="0.25">
      <c r="A566" s="25">
        <v>41641</v>
      </c>
      <c r="B566">
        <v>34560</v>
      </c>
      <c r="C566">
        <v>35360</v>
      </c>
      <c r="D566">
        <v>34300</v>
      </c>
      <c r="E566">
        <v>34880</v>
      </c>
      <c r="F566">
        <v>34880</v>
      </c>
      <c r="G566">
        <v>4100</v>
      </c>
    </row>
    <row r="567" spans="1:7" x14ac:dyDescent="0.25">
      <c r="A567" s="25">
        <v>41642</v>
      </c>
      <c r="B567">
        <v>34300</v>
      </c>
      <c r="C567">
        <v>35200</v>
      </c>
      <c r="D567">
        <v>33520</v>
      </c>
      <c r="E567">
        <v>34480</v>
      </c>
      <c r="F567">
        <v>34480</v>
      </c>
      <c r="G567">
        <v>3000</v>
      </c>
    </row>
    <row r="568" spans="1:7" x14ac:dyDescent="0.25">
      <c r="A568" s="25">
        <v>41645</v>
      </c>
      <c r="B568">
        <v>33300</v>
      </c>
      <c r="C568">
        <v>34300</v>
      </c>
      <c r="D568">
        <v>32780</v>
      </c>
      <c r="E568">
        <v>33600</v>
      </c>
      <c r="F568">
        <v>33600</v>
      </c>
      <c r="G568">
        <v>4800</v>
      </c>
    </row>
    <row r="569" spans="1:7" x14ac:dyDescent="0.25">
      <c r="A569" s="25">
        <v>41646</v>
      </c>
      <c r="B569">
        <v>32880</v>
      </c>
      <c r="C569">
        <v>33000</v>
      </c>
      <c r="D569">
        <v>31900</v>
      </c>
      <c r="E569">
        <v>32100</v>
      </c>
      <c r="F569">
        <v>32100</v>
      </c>
      <c r="G569">
        <v>3600</v>
      </c>
    </row>
    <row r="570" spans="1:7" x14ac:dyDescent="0.25">
      <c r="A570" s="25">
        <v>41647</v>
      </c>
      <c r="B570">
        <v>32420</v>
      </c>
      <c r="C570">
        <v>32740</v>
      </c>
      <c r="D570">
        <v>31820</v>
      </c>
      <c r="E570">
        <v>32160</v>
      </c>
      <c r="F570">
        <v>32160</v>
      </c>
      <c r="G570">
        <v>3600</v>
      </c>
    </row>
    <row r="571" spans="1:7" x14ac:dyDescent="0.25">
      <c r="A571" s="25">
        <v>41648</v>
      </c>
      <c r="B571">
        <v>32000</v>
      </c>
      <c r="C571">
        <v>32700</v>
      </c>
      <c r="D571">
        <v>31800</v>
      </c>
      <c r="E571">
        <v>32300</v>
      </c>
      <c r="F571">
        <v>32300</v>
      </c>
      <c r="G571">
        <v>3400</v>
      </c>
    </row>
    <row r="572" spans="1:7" x14ac:dyDescent="0.25">
      <c r="A572" s="25">
        <v>41649</v>
      </c>
      <c r="B572">
        <v>31800</v>
      </c>
      <c r="C572">
        <v>32600</v>
      </c>
      <c r="D572">
        <v>30660</v>
      </c>
      <c r="E572">
        <v>30820</v>
      </c>
      <c r="F572">
        <v>30820</v>
      </c>
      <c r="G572">
        <v>4000</v>
      </c>
    </row>
    <row r="573" spans="1:7" x14ac:dyDescent="0.25">
      <c r="A573" s="25">
        <v>41652</v>
      </c>
      <c r="B573">
        <v>31060</v>
      </c>
      <c r="C573">
        <v>33980</v>
      </c>
      <c r="D573">
        <v>30040</v>
      </c>
      <c r="E573">
        <v>33040</v>
      </c>
      <c r="F573">
        <v>33040</v>
      </c>
      <c r="G573">
        <v>6400</v>
      </c>
    </row>
    <row r="574" spans="1:7" x14ac:dyDescent="0.25">
      <c r="A574" s="25">
        <v>41653</v>
      </c>
      <c r="B574">
        <v>32220</v>
      </c>
      <c r="C574">
        <v>32260</v>
      </c>
      <c r="D574">
        <v>30300</v>
      </c>
      <c r="E574">
        <v>30340</v>
      </c>
      <c r="F574">
        <v>30340</v>
      </c>
      <c r="G574">
        <v>5400</v>
      </c>
    </row>
    <row r="575" spans="1:7" x14ac:dyDescent="0.25">
      <c r="A575" s="25">
        <v>41654</v>
      </c>
      <c r="B575">
        <v>30260</v>
      </c>
      <c r="C575">
        <v>31340</v>
      </c>
      <c r="D575">
        <v>30120</v>
      </c>
      <c r="E575">
        <v>30640</v>
      </c>
      <c r="F575">
        <v>30640</v>
      </c>
      <c r="G575">
        <v>3400</v>
      </c>
    </row>
    <row r="576" spans="1:7" x14ac:dyDescent="0.25">
      <c r="A576" s="25">
        <v>41655</v>
      </c>
      <c r="B576">
        <v>30740</v>
      </c>
      <c r="C576">
        <v>31620</v>
      </c>
      <c r="D576">
        <v>30540</v>
      </c>
      <c r="E576">
        <v>30880</v>
      </c>
      <c r="F576">
        <v>30880</v>
      </c>
      <c r="G576">
        <v>3100</v>
      </c>
    </row>
    <row r="577" spans="1:7" x14ac:dyDescent="0.25">
      <c r="A577" s="25">
        <v>41656</v>
      </c>
      <c r="B577">
        <v>31140</v>
      </c>
      <c r="C577">
        <v>31440</v>
      </c>
      <c r="D577">
        <v>30260</v>
      </c>
      <c r="E577">
        <v>31080</v>
      </c>
      <c r="F577">
        <v>31080</v>
      </c>
      <c r="G577">
        <v>4100</v>
      </c>
    </row>
    <row r="578" spans="1:7" x14ac:dyDescent="0.25">
      <c r="A578" s="25">
        <v>41660</v>
      </c>
      <c r="B578">
        <v>30440</v>
      </c>
      <c r="C578">
        <v>31420</v>
      </c>
      <c r="D578">
        <v>30200</v>
      </c>
      <c r="E578">
        <v>30280</v>
      </c>
      <c r="F578">
        <v>30280</v>
      </c>
      <c r="G578">
        <v>4300</v>
      </c>
    </row>
    <row r="579" spans="1:7" x14ac:dyDescent="0.25">
      <c r="A579" s="25">
        <v>41661</v>
      </c>
      <c r="B579">
        <v>29640</v>
      </c>
      <c r="C579">
        <v>30000</v>
      </c>
      <c r="D579">
        <v>29200</v>
      </c>
      <c r="E579">
        <v>29400</v>
      </c>
      <c r="F579">
        <v>29400</v>
      </c>
      <c r="G579">
        <v>3700</v>
      </c>
    </row>
    <row r="580" spans="1:7" x14ac:dyDescent="0.25">
      <c r="A580" s="25">
        <v>41662</v>
      </c>
      <c r="B580">
        <v>30120</v>
      </c>
      <c r="C580">
        <v>32320</v>
      </c>
      <c r="D580">
        <v>29960</v>
      </c>
      <c r="E580">
        <v>30960</v>
      </c>
      <c r="F580">
        <v>30960</v>
      </c>
      <c r="G580">
        <v>6500</v>
      </c>
    </row>
    <row r="581" spans="1:7" x14ac:dyDescent="0.25">
      <c r="A581" s="25">
        <v>41663</v>
      </c>
      <c r="B581">
        <v>32645</v>
      </c>
      <c r="C581">
        <v>37580</v>
      </c>
      <c r="D581">
        <v>32530</v>
      </c>
      <c r="E581">
        <v>36405</v>
      </c>
      <c r="F581">
        <v>36405</v>
      </c>
      <c r="G581">
        <v>14000</v>
      </c>
    </row>
    <row r="582" spans="1:7" x14ac:dyDescent="0.25">
      <c r="A582" s="25">
        <v>41666</v>
      </c>
      <c r="B582">
        <v>36055</v>
      </c>
      <c r="C582">
        <v>42350</v>
      </c>
      <c r="D582">
        <v>34670</v>
      </c>
      <c r="E582">
        <v>37280</v>
      </c>
      <c r="F582">
        <v>37280</v>
      </c>
      <c r="G582">
        <v>17300</v>
      </c>
    </row>
    <row r="583" spans="1:7" x14ac:dyDescent="0.25">
      <c r="A583" s="25">
        <v>41667</v>
      </c>
      <c r="B583">
        <v>37440</v>
      </c>
      <c r="C583">
        <v>37800</v>
      </c>
      <c r="D583">
        <v>33500</v>
      </c>
      <c r="E583">
        <v>34220</v>
      </c>
      <c r="F583">
        <v>34220</v>
      </c>
      <c r="G583">
        <v>9100</v>
      </c>
    </row>
    <row r="584" spans="1:7" x14ac:dyDescent="0.25">
      <c r="A584" s="25">
        <v>41668</v>
      </c>
      <c r="B584">
        <v>37640</v>
      </c>
      <c r="C584">
        <v>39930</v>
      </c>
      <c r="D584">
        <v>35585</v>
      </c>
      <c r="E584">
        <v>38595</v>
      </c>
      <c r="F584">
        <v>38595</v>
      </c>
      <c r="G584">
        <v>8500</v>
      </c>
    </row>
    <row r="585" spans="1:7" x14ac:dyDescent="0.25">
      <c r="A585" s="25">
        <v>41669</v>
      </c>
      <c r="B585">
        <v>36340</v>
      </c>
      <c r="C585">
        <v>38380</v>
      </c>
      <c r="D585">
        <v>35310</v>
      </c>
      <c r="E585">
        <v>37500</v>
      </c>
      <c r="F585">
        <v>37500</v>
      </c>
      <c r="G585">
        <v>7500</v>
      </c>
    </row>
    <row r="586" spans="1:7" x14ac:dyDescent="0.25">
      <c r="A586" s="25">
        <v>41670</v>
      </c>
      <c r="B586">
        <v>45100</v>
      </c>
      <c r="C586">
        <v>45100</v>
      </c>
      <c r="D586">
        <v>40505</v>
      </c>
      <c r="E586">
        <v>43765</v>
      </c>
      <c r="F586">
        <v>43765</v>
      </c>
      <c r="G586">
        <v>11800</v>
      </c>
    </row>
    <row r="587" spans="1:7" x14ac:dyDescent="0.25">
      <c r="A587" s="25">
        <v>41673</v>
      </c>
      <c r="B587">
        <v>44870</v>
      </c>
      <c r="C587">
        <v>51050</v>
      </c>
      <c r="D587">
        <v>43500</v>
      </c>
      <c r="E587">
        <v>49970</v>
      </c>
      <c r="F587">
        <v>49970</v>
      </c>
      <c r="G587">
        <v>13300</v>
      </c>
    </row>
    <row r="588" spans="1:7" x14ac:dyDescent="0.25">
      <c r="A588" s="25">
        <v>41674</v>
      </c>
      <c r="B588">
        <v>48210</v>
      </c>
      <c r="C588">
        <v>50060</v>
      </c>
      <c r="D588">
        <v>46435</v>
      </c>
      <c r="E588">
        <v>47785</v>
      </c>
      <c r="F588">
        <v>47785</v>
      </c>
      <c r="G588">
        <v>8300</v>
      </c>
    </row>
    <row r="589" spans="1:7" x14ac:dyDescent="0.25">
      <c r="A589" s="25">
        <v>41675</v>
      </c>
      <c r="B589">
        <v>49875</v>
      </c>
      <c r="C589">
        <v>54205</v>
      </c>
      <c r="D589">
        <v>48955</v>
      </c>
      <c r="E589">
        <v>51415</v>
      </c>
      <c r="F589">
        <v>51415</v>
      </c>
      <c r="G589">
        <v>8900</v>
      </c>
    </row>
    <row r="590" spans="1:7" x14ac:dyDescent="0.25">
      <c r="A590" s="25">
        <v>41676</v>
      </c>
      <c r="B590">
        <v>50350</v>
      </c>
      <c r="C590">
        <v>50400</v>
      </c>
      <c r="D590">
        <v>41165</v>
      </c>
      <c r="E590">
        <v>41165</v>
      </c>
      <c r="F590">
        <v>41165</v>
      </c>
      <c r="G590">
        <v>8100</v>
      </c>
    </row>
    <row r="591" spans="1:7" x14ac:dyDescent="0.25">
      <c r="A591" s="25">
        <v>41677</v>
      </c>
      <c r="B591">
        <v>39000</v>
      </c>
      <c r="C591">
        <v>39460</v>
      </c>
      <c r="D591">
        <v>34480</v>
      </c>
      <c r="E591">
        <v>36100</v>
      </c>
      <c r="F591">
        <v>36100</v>
      </c>
      <c r="G591">
        <v>10300</v>
      </c>
    </row>
    <row r="592" spans="1:7" x14ac:dyDescent="0.25">
      <c r="A592" s="25">
        <v>41680</v>
      </c>
      <c r="B592">
        <v>35845</v>
      </c>
      <c r="C592">
        <v>36875</v>
      </c>
      <c r="D592">
        <v>34755</v>
      </c>
      <c r="E592">
        <v>36060</v>
      </c>
      <c r="F592">
        <v>36060</v>
      </c>
      <c r="G592">
        <v>5500</v>
      </c>
    </row>
    <row r="593" spans="1:7" x14ac:dyDescent="0.25">
      <c r="A593" s="25">
        <v>41681</v>
      </c>
      <c r="B593">
        <v>35025</v>
      </c>
      <c r="C593">
        <v>35595</v>
      </c>
      <c r="D593">
        <v>32685</v>
      </c>
      <c r="E593">
        <v>33350</v>
      </c>
      <c r="F593">
        <v>33350</v>
      </c>
      <c r="G593">
        <v>7800</v>
      </c>
    </row>
    <row r="594" spans="1:7" x14ac:dyDescent="0.25">
      <c r="A594" s="25">
        <v>41682</v>
      </c>
      <c r="B594">
        <v>32600</v>
      </c>
      <c r="C594">
        <v>33845</v>
      </c>
      <c r="D594">
        <v>31945</v>
      </c>
      <c r="E594">
        <v>31975</v>
      </c>
      <c r="F594">
        <v>31975</v>
      </c>
      <c r="G594">
        <v>8500</v>
      </c>
    </row>
    <row r="595" spans="1:7" x14ac:dyDescent="0.25">
      <c r="A595" s="25">
        <v>41683</v>
      </c>
      <c r="B595">
        <v>33970</v>
      </c>
      <c r="C595">
        <v>33970</v>
      </c>
      <c r="D595">
        <v>31450</v>
      </c>
      <c r="E595">
        <v>31500</v>
      </c>
      <c r="F595">
        <v>31500</v>
      </c>
      <c r="G595">
        <v>7600</v>
      </c>
    </row>
    <row r="596" spans="1:7" x14ac:dyDescent="0.25">
      <c r="A596" s="25">
        <v>41684</v>
      </c>
      <c r="B596">
        <v>31350</v>
      </c>
      <c r="C596">
        <v>31775</v>
      </c>
      <c r="D596">
        <v>30050</v>
      </c>
      <c r="E596">
        <v>30505</v>
      </c>
      <c r="F596">
        <v>30505</v>
      </c>
      <c r="G596">
        <v>5800</v>
      </c>
    </row>
    <row r="597" spans="1:7" x14ac:dyDescent="0.25">
      <c r="A597" s="25">
        <v>41688</v>
      </c>
      <c r="B597">
        <v>30050</v>
      </c>
      <c r="C597">
        <v>31425</v>
      </c>
      <c r="D597">
        <v>29660</v>
      </c>
      <c r="E597">
        <v>29740</v>
      </c>
      <c r="F597">
        <v>29740</v>
      </c>
      <c r="G597">
        <v>5200</v>
      </c>
    </row>
    <row r="598" spans="1:7" x14ac:dyDescent="0.25">
      <c r="A598" s="25">
        <v>41689</v>
      </c>
      <c r="B598">
        <v>30560</v>
      </c>
      <c r="C598">
        <v>34175</v>
      </c>
      <c r="D598">
        <v>29925</v>
      </c>
      <c r="E598">
        <v>33620</v>
      </c>
      <c r="F598">
        <v>33620</v>
      </c>
      <c r="G598">
        <v>11800</v>
      </c>
    </row>
    <row r="599" spans="1:7" x14ac:dyDescent="0.25">
      <c r="A599" s="25">
        <v>41690</v>
      </c>
      <c r="B599">
        <v>33000</v>
      </c>
      <c r="C599">
        <v>34380</v>
      </c>
      <c r="D599">
        <v>31080</v>
      </c>
      <c r="E599">
        <v>31365</v>
      </c>
      <c r="F599">
        <v>31365</v>
      </c>
      <c r="G599">
        <v>8200</v>
      </c>
    </row>
    <row r="600" spans="1:7" x14ac:dyDescent="0.25">
      <c r="A600" s="25">
        <v>41691</v>
      </c>
      <c r="B600">
        <v>30570</v>
      </c>
      <c r="C600">
        <v>32320</v>
      </c>
      <c r="D600">
        <v>30165</v>
      </c>
      <c r="E600">
        <v>32040</v>
      </c>
      <c r="F600">
        <v>32040</v>
      </c>
      <c r="G600">
        <v>6600</v>
      </c>
    </row>
    <row r="601" spans="1:7" x14ac:dyDescent="0.25">
      <c r="A601" s="25">
        <v>41694</v>
      </c>
      <c r="B601">
        <v>31740</v>
      </c>
      <c r="C601">
        <v>31900</v>
      </c>
      <c r="D601">
        <v>30500</v>
      </c>
      <c r="E601">
        <v>31510</v>
      </c>
      <c r="F601">
        <v>31510</v>
      </c>
      <c r="G601">
        <v>6500</v>
      </c>
    </row>
    <row r="602" spans="1:7" x14ac:dyDescent="0.25">
      <c r="A602" s="25">
        <v>41695</v>
      </c>
      <c r="B602">
        <v>31370</v>
      </c>
      <c r="C602">
        <v>32840</v>
      </c>
      <c r="D602">
        <v>30800</v>
      </c>
      <c r="E602">
        <v>31450</v>
      </c>
      <c r="F602">
        <v>31450</v>
      </c>
      <c r="G602">
        <v>8900</v>
      </c>
    </row>
    <row r="603" spans="1:7" x14ac:dyDescent="0.25">
      <c r="A603" s="25">
        <v>41696</v>
      </c>
      <c r="B603">
        <v>31370</v>
      </c>
      <c r="C603">
        <v>33250</v>
      </c>
      <c r="D603">
        <v>31005</v>
      </c>
      <c r="E603">
        <v>32265</v>
      </c>
      <c r="F603">
        <v>32265</v>
      </c>
      <c r="G603">
        <v>8500</v>
      </c>
    </row>
    <row r="604" spans="1:7" x14ac:dyDescent="0.25">
      <c r="A604" s="25">
        <v>41697</v>
      </c>
      <c r="B604">
        <v>33290</v>
      </c>
      <c r="C604">
        <v>33665</v>
      </c>
      <c r="D604">
        <v>31840</v>
      </c>
      <c r="E604">
        <v>32135</v>
      </c>
      <c r="F604">
        <v>32135</v>
      </c>
      <c r="G604">
        <v>7200</v>
      </c>
    </row>
    <row r="605" spans="1:7" x14ac:dyDescent="0.25">
      <c r="A605" s="25">
        <v>41698</v>
      </c>
      <c r="B605">
        <v>32220</v>
      </c>
      <c r="C605">
        <v>34450</v>
      </c>
      <c r="D605">
        <v>31010</v>
      </c>
      <c r="E605">
        <v>33050</v>
      </c>
      <c r="F605">
        <v>33050</v>
      </c>
      <c r="G605">
        <v>11200</v>
      </c>
    </row>
    <row r="606" spans="1:7" x14ac:dyDescent="0.25">
      <c r="A606" s="25">
        <v>41701</v>
      </c>
      <c r="B606">
        <v>37150</v>
      </c>
      <c r="C606">
        <v>38470</v>
      </c>
      <c r="D606">
        <v>35260</v>
      </c>
      <c r="E606">
        <v>36760</v>
      </c>
      <c r="F606">
        <v>36760</v>
      </c>
      <c r="G606">
        <v>14900</v>
      </c>
    </row>
    <row r="607" spans="1:7" x14ac:dyDescent="0.25">
      <c r="A607" s="25">
        <v>41702</v>
      </c>
      <c r="B607">
        <v>32680</v>
      </c>
      <c r="C607">
        <v>33040</v>
      </c>
      <c r="D607">
        <v>31750</v>
      </c>
      <c r="E607">
        <v>31960</v>
      </c>
      <c r="F607">
        <v>31960</v>
      </c>
      <c r="G607">
        <v>9100</v>
      </c>
    </row>
    <row r="608" spans="1:7" x14ac:dyDescent="0.25">
      <c r="A608" s="25">
        <v>41703</v>
      </c>
      <c r="B608">
        <v>31925</v>
      </c>
      <c r="C608">
        <v>32855</v>
      </c>
      <c r="D608">
        <v>31425</v>
      </c>
      <c r="E608">
        <v>31875</v>
      </c>
      <c r="F608">
        <v>31875</v>
      </c>
      <c r="G608">
        <v>6000</v>
      </c>
    </row>
    <row r="609" spans="1:7" x14ac:dyDescent="0.25">
      <c r="A609" s="25">
        <v>41704</v>
      </c>
      <c r="B609">
        <v>31605</v>
      </c>
      <c r="C609">
        <v>32415</v>
      </c>
      <c r="D609">
        <v>31230</v>
      </c>
      <c r="E609">
        <v>31485</v>
      </c>
      <c r="F609">
        <v>31485</v>
      </c>
      <c r="G609">
        <v>7200</v>
      </c>
    </row>
    <row r="610" spans="1:7" x14ac:dyDescent="0.25">
      <c r="A610" s="25">
        <v>41705</v>
      </c>
      <c r="B610">
        <v>31005</v>
      </c>
      <c r="C610">
        <v>33490</v>
      </c>
      <c r="D610">
        <v>31000</v>
      </c>
      <c r="E610">
        <v>32805</v>
      </c>
      <c r="F610">
        <v>32805</v>
      </c>
      <c r="G610">
        <v>11800</v>
      </c>
    </row>
    <row r="611" spans="1:7" x14ac:dyDescent="0.25">
      <c r="A611" s="25">
        <v>41708</v>
      </c>
      <c r="B611">
        <v>33330</v>
      </c>
      <c r="C611">
        <v>34700</v>
      </c>
      <c r="D611">
        <v>32370</v>
      </c>
      <c r="E611">
        <v>32520</v>
      </c>
      <c r="F611">
        <v>32520</v>
      </c>
      <c r="G611">
        <v>8500</v>
      </c>
    </row>
    <row r="612" spans="1:7" x14ac:dyDescent="0.25">
      <c r="A612" s="25">
        <v>41709</v>
      </c>
      <c r="B612">
        <v>32475</v>
      </c>
      <c r="C612">
        <v>33875</v>
      </c>
      <c r="D612">
        <v>31625</v>
      </c>
      <c r="E612">
        <v>33440</v>
      </c>
      <c r="F612">
        <v>33440</v>
      </c>
      <c r="G612">
        <v>8800</v>
      </c>
    </row>
    <row r="613" spans="1:7" x14ac:dyDescent="0.25">
      <c r="A613" s="25">
        <v>41710</v>
      </c>
      <c r="B613">
        <v>34860</v>
      </c>
      <c r="C613">
        <v>35350</v>
      </c>
      <c r="D613">
        <v>33105</v>
      </c>
      <c r="E613">
        <v>33395</v>
      </c>
      <c r="F613">
        <v>33395</v>
      </c>
      <c r="G613">
        <v>8000</v>
      </c>
    </row>
    <row r="614" spans="1:7" x14ac:dyDescent="0.25">
      <c r="A614" s="25">
        <v>41711</v>
      </c>
      <c r="B614">
        <v>32525</v>
      </c>
      <c r="C614">
        <v>37130</v>
      </c>
      <c r="D614">
        <v>32400</v>
      </c>
      <c r="E614">
        <v>36100</v>
      </c>
      <c r="F614">
        <v>36100</v>
      </c>
      <c r="G614">
        <v>15100</v>
      </c>
    </row>
    <row r="615" spans="1:7" x14ac:dyDescent="0.25">
      <c r="A615" s="25">
        <v>41712</v>
      </c>
      <c r="B615">
        <v>37605</v>
      </c>
      <c r="C615">
        <v>39405</v>
      </c>
      <c r="D615">
        <v>36180</v>
      </c>
      <c r="E615">
        <v>38100</v>
      </c>
      <c r="F615">
        <v>38100</v>
      </c>
      <c r="G615">
        <v>15300</v>
      </c>
    </row>
    <row r="616" spans="1:7" x14ac:dyDescent="0.25">
      <c r="A616" s="25">
        <v>41715</v>
      </c>
      <c r="B616">
        <v>36000</v>
      </c>
      <c r="C616">
        <v>36080</v>
      </c>
      <c r="D616">
        <v>34170</v>
      </c>
      <c r="E616">
        <v>34550</v>
      </c>
      <c r="F616">
        <v>34550</v>
      </c>
      <c r="G616">
        <v>7900</v>
      </c>
    </row>
    <row r="617" spans="1:7" x14ac:dyDescent="0.25">
      <c r="A617" s="25">
        <v>41716</v>
      </c>
      <c r="B617">
        <v>33000</v>
      </c>
      <c r="C617">
        <v>33400</v>
      </c>
      <c r="D617">
        <v>31815</v>
      </c>
      <c r="E617">
        <v>31875</v>
      </c>
      <c r="F617">
        <v>31875</v>
      </c>
      <c r="G617">
        <v>8300</v>
      </c>
    </row>
    <row r="618" spans="1:7" x14ac:dyDescent="0.25">
      <c r="A618" s="25">
        <v>41717</v>
      </c>
      <c r="B618">
        <v>32050</v>
      </c>
      <c r="C618">
        <v>35305</v>
      </c>
      <c r="D618">
        <v>31300</v>
      </c>
      <c r="E618">
        <v>33045</v>
      </c>
      <c r="F618">
        <v>33045</v>
      </c>
      <c r="G618">
        <v>14100</v>
      </c>
    </row>
    <row r="619" spans="1:7" x14ac:dyDescent="0.25">
      <c r="A619" s="25">
        <v>41718</v>
      </c>
      <c r="B619">
        <v>33500</v>
      </c>
      <c r="C619">
        <v>34000</v>
      </c>
      <c r="D619">
        <v>32335</v>
      </c>
      <c r="E619">
        <v>32720</v>
      </c>
      <c r="F619">
        <v>32720</v>
      </c>
      <c r="G619">
        <v>7000</v>
      </c>
    </row>
    <row r="620" spans="1:7" x14ac:dyDescent="0.25">
      <c r="A620" s="25">
        <v>41719</v>
      </c>
      <c r="B620">
        <v>31850</v>
      </c>
      <c r="C620">
        <v>33435</v>
      </c>
      <c r="D620">
        <v>31625</v>
      </c>
      <c r="E620">
        <v>33105</v>
      </c>
      <c r="F620">
        <v>33105</v>
      </c>
      <c r="G620">
        <v>9700</v>
      </c>
    </row>
    <row r="621" spans="1:7" x14ac:dyDescent="0.25">
      <c r="A621" s="25">
        <v>41722</v>
      </c>
      <c r="B621">
        <v>32850</v>
      </c>
      <c r="C621">
        <v>34925</v>
      </c>
      <c r="D621">
        <v>32520</v>
      </c>
      <c r="E621">
        <v>33290</v>
      </c>
      <c r="F621">
        <v>33290</v>
      </c>
      <c r="G621">
        <v>11500</v>
      </c>
    </row>
    <row r="622" spans="1:7" x14ac:dyDescent="0.25">
      <c r="A622" s="25">
        <v>41723</v>
      </c>
      <c r="B622">
        <v>32495</v>
      </c>
      <c r="C622">
        <v>33590</v>
      </c>
      <c r="D622">
        <v>32215</v>
      </c>
      <c r="E622">
        <v>32400</v>
      </c>
      <c r="F622">
        <v>32400</v>
      </c>
      <c r="G622">
        <v>9900</v>
      </c>
    </row>
    <row r="623" spans="1:7" x14ac:dyDescent="0.25">
      <c r="A623" s="25">
        <v>41724</v>
      </c>
      <c r="B623">
        <v>31780</v>
      </c>
      <c r="C623">
        <v>33550</v>
      </c>
      <c r="D623">
        <v>31705</v>
      </c>
      <c r="E623">
        <v>33510</v>
      </c>
      <c r="F623">
        <v>33510</v>
      </c>
      <c r="G623">
        <v>11300</v>
      </c>
    </row>
    <row r="624" spans="1:7" x14ac:dyDescent="0.25">
      <c r="A624" s="25">
        <v>41725</v>
      </c>
      <c r="B624">
        <v>33385</v>
      </c>
      <c r="C624">
        <v>34235</v>
      </c>
      <c r="D624">
        <v>32655</v>
      </c>
      <c r="E624">
        <v>32700</v>
      </c>
      <c r="F624">
        <v>32700</v>
      </c>
      <c r="G624">
        <v>10300</v>
      </c>
    </row>
    <row r="625" spans="1:7" x14ac:dyDescent="0.25">
      <c r="A625" s="25">
        <v>41726</v>
      </c>
      <c r="B625">
        <v>32300</v>
      </c>
      <c r="C625">
        <v>32890</v>
      </c>
      <c r="D625">
        <v>31665</v>
      </c>
      <c r="E625">
        <v>31920</v>
      </c>
      <c r="F625">
        <v>31920</v>
      </c>
      <c r="G625">
        <v>9400</v>
      </c>
    </row>
    <row r="626" spans="1:7" x14ac:dyDescent="0.25">
      <c r="A626" s="25">
        <v>41729</v>
      </c>
      <c r="B626">
        <v>31380</v>
      </c>
      <c r="C626">
        <v>31420</v>
      </c>
      <c r="D626">
        <v>29910</v>
      </c>
      <c r="E626">
        <v>29955</v>
      </c>
      <c r="F626">
        <v>29955</v>
      </c>
      <c r="G626">
        <v>9100</v>
      </c>
    </row>
    <row r="627" spans="1:7" x14ac:dyDescent="0.25">
      <c r="A627" s="25">
        <v>41730</v>
      </c>
      <c r="B627">
        <v>29855</v>
      </c>
      <c r="C627">
        <v>29855</v>
      </c>
      <c r="D627">
        <v>27915</v>
      </c>
      <c r="E627">
        <v>27990</v>
      </c>
      <c r="F627">
        <v>27990</v>
      </c>
      <c r="G627">
        <v>8100</v>
      </c>
    </row>
    <row r="628" spans="1:7" x14ac:dyDescent="0.25">
      <c r="A628" s="25">
        <v>41731</v>
      </c>
      <c r="B628">
        <v>28060</v>
      </c>
      <c r="C628">
        <v>28910</v>
      </c>
      <c r="D628">
        <v>27915</v>
      </c>
      <c r="E628">
        <v>28360</v>
      </c>
      <c r="F628">
        <v>28360</v>
      </c>
      <c r="G628">
        <v>5900</v>
      </c>
    </row>
    <row r="629" spans="1:7" x14ac:dyDescent="0.25">
      <c r="A629" s="25">
        <v>41732</v>
      </c>
      <c r="B629">
        <v>28405</v>
      </c>
      <c r="C629">
        <v>29085</v>
      </c>
      <c r="D629">
        <v>28185</v>
      </c>
      <c r="E629">
        <v>28245</v>
      </c>
      <c r="F629">
        <v>28245</v>
      </c>
      <c r="G629">
        <v>6800</v>
      </c>
    </row>
    <row r="630" spans="1:7" x14ac:dyDescent="0.25">
      <c r="A630" s="25">
        <v>41733</v>
      </c>
      <c r="B630">
        <v>27300</v>
      </c>
      <c r="C630">
        <v>30145</v>
      </c>
      <c r="D630">
        <v>27270</v>
      </c>
      <c r="E630">
        <v>29460</v>
      </c>
      <c r="F630">
        <v>29460</v>
      </c>
      <c r="G630">
        <v>13800</v>
      </c>
    </row>
    <row r="631" spans="1:7" x14ac:dyDescent="0.25">
      <c r="A631" s="25">
        <v>41736</v>
      </c>
      <c r="B631">
        <v>30055</v>
      </c>
      <c r="C631">
        <v>31605</v>
      </c>
      <c r="D631">
        <v>29610</v>
      </c>
      <c r="E631">
        <v>30810</v>
      </c>
      <c r="F631">
        <v>30810</v>
      </c>
      <c r="G631">
        <v>12800</v>
      </c>
    </row>
    <row r="632" spans="1:7" x14ac:dyDescent="0.25">
      <c r="A632" s="25">
        <v>41737</v>
      </c>
      <c r="B632">
        <v>30500</v>
      </c>
      <c r="C632">
        <v>31575</v>
      </c>
      <c r="D632">
        <v>29585</v>
      </c>
      <c r="E632">
        <v>29620</v>
      </c>
      <c r="F632">
        <v>29620</v>
      </c>
      <c r="G632">
        <v>8200</v>
      </c>
    </row>
    <row r="633" spans="1:7" x14ac:dyDescent="0.25">
      <c r="A633" s="25">
        <v>41738</v>
      </c>
      <c r="B633">
        <v>28945</v>
      </c>
      <c r="C633">
        <v>29715</v>
      </c>
      <c r="D633">
        <v>28070</v>
      </c>
      <c r="E633">
        <v>28110</v>
      </c>
      <c r="F633">
        <v>28110</v>
      </c>
      <c r="G633">
        <v>8300</v>
      </c>
    </row>
    <row r="634" spans="1:7" x14ac:dyDescent="0.25">
      <c r="A634" s="25">
        <v>41739</v>
      </c>
      <c r="B634">
        <v>28250</v>
      </c>
      <c r="C634">
        <v>31750</v>
      </c>
      <c r="D634">
        <v>28135</v>
      </c>
      <c r="E634">
        <v>31525</v>
      </c>
      <c r="F634">
        <v>31525</v>
      </c>
      <c r="G634">
        <v>14700</v>
      </c>
    </row>
    <row r="635" spans="1:7" x14ac:dyDescent="0.25">
      <c r="A635" s="25">
        <v>41740</v>
      </c>
      <c r="B635">
        <v>32355</v>
      </c>
      <c r="C635">
        <v>34370</v>
      </c>
      <c r="D635">
        <v>31405</v>
      </c>
      <c r="E635">
        <v>33500</v>
      </c>
      <c r="F635">
        <v>33500</v>
      </c>
      <c r="G635">
        <v>16700</v>
      </c>
    </row>
    <row r="636" spans="1:7" x14ac:dyDescent="0.25">
      <c r="A636" s="25">
        <v>41743</v>
      </c>
      <c r="B636">
        <v>32275</v>
      </c>
      <c r="C636">
        <v>35150</v>
      </c>
      <c r="D636">
        <v>32040</v>
      </c>
      <c r="E636">
        <v>32995</v>
      </c>
      <c r="F636">
        <v>32995</v>
      </c>
      <c r="G636">
        <v>10100</v>
      </c>
    </row>
    <row r="637" spans="1:7" x14ac:dyDescent="0.25">
      <c r="A637" s="25">
        <v>41744</v>
      </c>
      <c r="B637">
        <v>32560</v>
      </c>
      <c r="C637">
        <v>35860</v>
      </c>
      <c r="D637">
        <v>31770</v>
      </c>
      <c r="E637">
        <v>32235</v>
      </c>
      <c r="F637">
        <v>32235</v>
      </c>
      <c r="G637">
        <v>16400</v>
      </c>
    </row>
    <row r="638" spans="1:7" x14ac:dyDescent="0.25">
      <c r="A638" s="25">
        <v>41745</v>
      </c>
      <c r="B638">
        <v>31040</v>
      </c>
      <c r="C638">
        <v>31950</v>
      </c>
      <c r="D638">
        <v>29835</v>
      </c>
      <c r="E638">
        <v>29925</v>
      </c>
      <c r="F638">
        <v>29925</v>
      </c>
      <c r="G638">
        <v>9100</v>
      </c>
    </row>
    <row r="639" spans="1:7" x14ac:dyDescent="0.25">
      <c r="A639" s="25">
        <v>41746</v>
      </c>
      <c r="B639">
        <v>30080</v>
      </c>
      <c r="C639">
        <v>30450</v>
      </c>
      <c r="D639">
        <v>28905</v>
      </c>
      <c r="E639">
        <v>29080</v>
      </c>
      <c r="F639">
        <v>29080</v>
      </c>
      <c r="G639">
        <v>7700</v>
      </c>
    </row>
    <row r="640" spans="1:7" x14ac:dyDescent="0.25">
      <c r="A640" s="25">
        <v>41750</v>
      </c>
      <c r="B640">
        <v>29005</v>
      </c>
      <c r="C640">
        <v>29075</v>
      </c>
      <c r="D640">
        <v>27860</v>
      </c>
      <c r="E640">
        <v>27955</v>
      </c>
      <c r="F640">
        <v>27955</v>
      </c>
      <c r="G640">
        <v>6100</v>
      </c>
    </row>
    <row r="641" spans="1:7" x14ac:dyDescent="0.25">
      <c r="A641" s="25">
        <v>41751</v>
      </c>
      <c r="B641">
        <v>28150</v>
      </c>
      <c r="C641">
        <v>28360</v>
      </c>
      <c r="D641">
        <v>27460</v>
      </c>
      <c r="E641">
        <v>27800</v>
      </c>
      <c r="F641">
        <v>27800</v>
      </c>
      <c r="G641">
        <v>5900</v>
      </c>
    </row>
    <row r="642" spans="1:7" x14ac:dyDescent="0.25">
      <c r="A642" s="25">
        <v>41752</v>
      </c>
      <c r="B642">
        <v>28100</v>
      </c>
      <c r="C642">
        <v>28465</v>
      </c>
      <c r="D642">
        <v>27825</v>
      </c>
      <c r="E642">
        <v>28070</v>
      </c>
      <c r="F642">
        <v>28070</v>
      </c>
      <c r="G642">
        <v>5100</v>
      </c>
    </row>
    <row r="643" spans="1:7" x14ac:dyDescent="0.25">
      <c r="A643" s="25">
        <v>41753</v>
      </c>
      <c r="B643">
        <v>27775</v>
      </c>
      <c r="C643">
        <v>29095</v>
      </c>
      <c r="D643">
        <v>27680</v>
      </c>
      <c r="E643">
        <v>28705</v>
      </c>
      <c r="F643">
        <v>28705</v>
      </c>
      <c r="G643">
        <v>8600</v>
      </c>
    </row>
    <row r="644" spans="1:7" x14ac:dyDescent="0.25">
      <c r="A644" s="25">
        <v>41754</v>
      </c>
      <c r="B644">
        <v>29120</v>
      </c>
      <c r="C644">
        <v>30260</v>
      </c>
      <c r="D644">
        <v>29000</v>
      </c>
      <c r="E644">
        <v>29180</v>
      </c>
      <c r="F644">
        <v>29180</v>
      </c>
      <c r="G644">
        <v>11000</v>
      </c>
    </row>
    <row r="645" spans="1:7" x14ac:dyDescent="0.25">
      <c r="A645" s="25">
        <v>41757</v>
      </c>
      <c r="B645">
        <v>28770</v>
      </c>
      <c r="C645">
        <v>29825</v>
      </c>
      <c r="D645">
        <v>27845</v>
      </c>
      <c r="E645">
        <v>27880</v>
      </c>
      <c r="F645">
        <v>27880</v>
      </c>
      <c r="G645">
        <v>10600</v>
      </c>
    </row>
    <row r="646" spans="1:7" x14ac:dyDescent="0.25">
      <c r="A646" s="25">
        <v>41758</v>
      </c>
      <c r="B646">
        <v>27645</v>
      </c>
      <c r="C646">
        <v>27905</v>
      </c>
      <c r="D646">
        <v>26880</v>
      </c>
      <c r="E646">
        <v>26920</v>
      </c>
      <c r="F646">
        <v>26920</v>
      </c>
      <c r="G646">
        <v>7200</v>
      </c>
    </row>
    <row r="647" spans="1:7" x14ac:dyDescent="0.25">
      <c r="A647" s="25">
        <v>41759</v>
      </c>
      <c r="B647">
        <v>27150</v>
      </c>
      <c r="C647">
        <v>27485</v>
      </c>
      <c r="D647">
        <v>26600</v>
      </c>
      <c r="E647">
        <v>26950</v>
      </c>
      <c r="F647">
        <v>26950</v>
      </c>
      <c r="G647">
        <v>7000</v>
      </c>
    </row>
    <row r="648" spans="1:7" x14ac:dyDescent="0.25">
      <c r="A648" s="25">
        <v>41760</v>
      </c>
      <c r="B648">
        <v>27140</v>
      </c>
      <c r="C648">
        <v>27330</v>
      </c>
      <c r="D648">
        <v>26505</v>
      </c>
      <c r="E648">
        <v>26960</v>
      </c>
      <c r="F648">
        <v>26960</v>
      </c>
      <c r="G648">
        <v>5400</v>
      </c>
    </row>
    <row r="649" spans="1:7" x14ac:dyDescent="0.25">
      <c r="A649" s="25">
        <v>41761</v>
      </c>
      <c r="B649">
        <v>26560</v>
      </c>
      <c r="C649">
        <v>27290</v>
      </c>
      <c r="D649">
        <v>26300</v>
      </c>
      <c r="E649">
        <v>26730</v>
      </c>
      <c r="F649">
        <v>26730</v>
      </c>
      <c r="G649">
        <v>7200</v>
      </c>
    </row>
    <row r="650" spans="1:7" x14ac:dyDescent="0.25">
      <c r="A650" s="25">
        <v>41764</v>
      </c>
      <c r="B650">
        <v>27460</v>
      </c>
      <c r="C650">
        <v>27800</v>
      </c>
      <c r="D650">
        <v>26060</v>
      </c>
      <c r="E650">
        <v>26075</v>
      </c>
      <c r="F650">
        <v>26075</v>
      </c>
      <c r="G650">
        <v>7000</v>
      </c>
    </row>
    <row r="651" spans="1:7" x14ac:dyDescent="0.25">
      <c r="A651" s="25">
        <v>41765</v>
      </c>
      <c r="B651">
        <v>26300</v>
      </c>
      <c r="C651">
        <v>26645</v>
      </c>
      <c r="D651">
        <v>25725</v>
      </c>
      <c r="E651">
        <v>26400</v>
      </c>
      <c r="F651">
        <v>26400</v>
      </c>
      <c r="G651">
        <v>7500</v>
      </c>
    </row>
    <row r="652" spans="1:7" x14ac:dyDescent="0.25">
      <c r="A652" s="25">
        <v>41766</v>
      </c>
      <c r="B652">
        <v>26250</v>
      </c>
      <c r="C652">
        <v>27120</v>
      </c>
      <c r="D652">
        <v>25350</v>
      </c>
      <c r="E652">
        <v>25395</v>
      </c>
      <c r="F652">
        <v>25395</v>
      </c>
      <c r="G652">
        <v>9500</v>
      </c>
    </row>
    <row r="653" spans="1:7" x14ac:dyDescent="0.25">
      <c r="A653" s="25">
        <v>41767</v>
      </c>
      <c r="B653">
        <v>25385</v>
      </c>
      <c r="C653">
        <v>25830</v>
      </c>
      <c r="D653">
        <v>24370</v>
      </c>
      <c r="E653">
        <v>25520</v>
      </c>
      <c r="F653">
        <v>25520</v>
      </c>
      <c r="G653">
        <v>9000</v>
      </c>
    </row>
    <row r="654" spans="1:7" x14ac:dyDescent="0.25">
      <c r="A654" s="25">
        <v>41768</v>
      </c>
      <c r="B654">
        <v>25340</v>
      </c>
      <c r="C654">
        <v>26000</v>
      </c>
      <c r="D654">
        <v>24390</v>
      </c>
      <c r="E654">
        <v>24390</v>
      </c>
      <c r="F654">
        <v>24390</v>
      </c>
      <c r="G654">
        <v>6300</v>
      </c>
    </row>
    <row r="655" spans="1:7" x14ac:dyDescent="0.25">
      <c r="A655" s="25">
        <v>41771</v>
      </c>
      <c r="B655">
        <v>23800</v>
      </c>
      <c r="C655">
        <v>23950</v>
      </c>
      <c r="D655">
        <v>22810</v>
      </c>
      <c r="E655">
        <v>22925</v>
      </c>
      <c r="F655">
        <v>22925</v>
      </c>
      <c r="G655">
        <v>7900</v>
      </c>
    </row>
    <row r="656" spans="1:7" x14ac:dyDescent="0.25">
      <c r="A656" s="25">
        <v>41772</v>
      </c>
      <c r="B656">
        <v>22820</v>
      </c>
      <c r="C656">
        <v>23150</v>
      </c>
      <c r="D656">
        <v>22590</v>
      </c>
      <c r="E656">
        <v>23045</v>
      </c>
      <c r="F656">
        <v>23045</v>
      </c>
      <c r="G656">
        <v>5800</v>
      </c>
    </row>
    <row r="657" spans="1:7" x14ac:dyDescent="0.25">
      <c r="A657" s="25">
        <v>41773</v>
      </c>
      <c r="B657">
        <v>23245</v>
      </c>
      <c r="C657">
        <v>23425</v>
      </c>
      <c r="D657">
        <v>22385</v>
      </c>
      <c r="E657">
        <v>22835</v>
      </c>
      <c r="F657">
        <v>22835</v>
      </c>
      <c r="G657">
        <v>7700</v>
      </c>
    </row>
    <row r="658" spans="1:7" x14ac:dyDescent="0.25">
      <c r="A658" s="25">
        <v>41774</v>
      </c>
      <c r="B658">
        <v>23110</v>
      </c>
      <c r="C658">
        <v>24370</v>
      </c>
      <c r="D658">
        <v>22925</v>
      </c>
      <c r="E658">
        <v>23255</v>
      </c>
      <c r="F658">
        <v>23255</v>
      </c>
      <c r="G658">
        <v>12900</v>
      </c>
    </row>
    <row r="659" spans="1:7" x14ac:dyDescent="0.25">
      <c r="A659" s="25">
        <v>41775</v>
      </c>
      <c r="B659">
        <v>22915</v>
      </c>
      <c r="C659">
        <v>23470</v>
      </c>
      <c r="D659">
        <v>22185</v>
      </c>
      <c r="E659">
        <v>22250</v>
      </c>
      <c r="F659">
        <v>22250</v>
      </c>
      <c r="G659">
        <v>8800</v>
      </c>
    </row>
    <row r="660" spans="1:7" x14ac:dyDescent="0.25">
      <c r="A660" s="25">
        <v>41778</v>
      </c>
      <c r="B660">
        <v>22460</v>
      </c>
      <c r="C660">
        <v>22500</v>
      </c>
      <c r="D660">
        <v>21610</v>
      </c>
      <c r="E660">
        <v>21665</v>
      </c>
      <c r="F660">
        <v>21665</v>
      </c>
      <c r="G660">
        <v>5200</v>
      </c>
    </row>
    <row r="661" spans="1:7" x14ac:dyDescent="0.25">
      <c r="A661" s="25">
        <v>41779</v>
      </c>
      <c r="B661">
        <v>21550</v>
      </c>
      <c r="C661">
        <v>22165</v>
      </c>
      <c r="D661">
        <v>21040</v>
      </c>
      <c r="E661">
        <v>21240</v>
      </c>
      <c r="F661">
        <v>21240</v>
      </c>
      <c r="G661">
        <v>10100</v>
      </c>
    </row>
    <row r="662" spans="1:7" x14ac:dyDescent="0.25">
      <c r="A662" s="25">
        <v>41780</v>
      </c>
      <c r="B662">
        <v>20900</v>
      </c>
      <c r="C662">
        <v>21025</v>
      </c>
      <c r="D662">
        <v>20430</v>
      </c>
      <c r="E662">
        <v>20595</v>
      </c>
      <c r="F662">
        <v>20595</v>
      </c>
      <c r="G662">
        <v>7800</v>
      </c>
    </row>
    <row r="663" spans="1:7" x14ac:dyDescent="0.25">
      <c r="A663" s="25">
        <v>41781</v>
      </c>
      <c r="B663">
        <v>20650</v>
      </c>
      <c r="C663">
        <v>20860</v>
      </c>
      <c r="D663">
        <v>20260</v>
      </c>
      <c r="E663">
        <v>20550</v>
      </c>
      <c r="F663">
        <v>20550</v>
      </c>
      <c r="G663">
        <v>5300</v>
      </c>
    </row>
    <row r="664" spans="1:7" x14ac:dyDescent="0.25">
      <c r="A664" s="25">
        <v>41782</v>
      </c>
      <c r="B664">
        <v>20565</v>
      </c>
      <c r="C664">
        <v>20620</v>
      </c>
      <c r="D664">
        <v>20160</v>
      </c>
      <c r="E664">
        <v>20295</v>
      </c>
      <c r="F664">
        <v>20295</v>
      </c>
      <c r="G664">
        <v>3900</v>
      </c>
    </row>
    <row r="665" spans="1:7" x14ac:dyDescent="0.25">
      <c r="A665" s="25">
        <v>41786</v>
      </c>
      <c r="B665">
        <v>19540</v>
      </c>
      <c r="C665">
        <v>19705</v>
      </c>
      <c r="D665">
        <v>19000</v>
      </c>
      <c r="E665">
        <v>19025</v>
      </c>
      <c r="F665">
        <v>19025</v>
      </c>
      <c r="G665">
        <v>7600</v>
      </c>
    </row>
    <row r="666" spans="1:7" x14ac:dyDescent="0.25">
      <c r="A666" s="25">
        <v>41787</v>
      </c>
      <c r="B666">
        <v>19070</v>
      </c>
      <c r="C666">
        <v>19490</v>
      </c>
      <c r="D666">
        <v>18780</v>
      </c>
      <c r="E666">
        <v>18900</v>
      </c>
      <c r="F666">
        <v>18900</v>
      </c>
      <c r="G666">
        <v>7500</v>
      </c>
    </row>
    <row r="667" spans="1:7" x14ac:dyDescent="0.25">
      <c r="A667" s="25">
        <v>41788</v>
      </c>
      <c r="B667">
        <v>18750</v>
      </c>
      <c r="C667">
        <v>19050</v>
      </c>
      <c r="D667">
        <v>18555</v>
      </c>
      <c r="E667">
        <v>18785</v>
      </c>
      <c r="F667">
        <v>18785</v>
      </c>
      <c r="G667">
        <v>9500</v>
      </c>
    </row>
    <row r="668" spans="1:7" x14ac:dyDescent="0.25">
      <c r="A668" s="25">
        <v>41789</v>
      </c>
      <c r="B668">
        <v>18760</v>
      </c>
      <c r="C668">
        <v>18970</v>
      </c>
      <c r="D668">
        <v>18675</v>
      </c>
      <c r="E668">
        <v>18675</v>
      </c>
      <c r="F668">
        <v>18675</v>
      </c>
      <c r="G668">
        <v>6100</v>
      </c>
    </row>
    <row r="669" spans="1:7" x14ac:dyDescent="0.25">
      <c r="A669" s="25">
        <v>41792</v>
      </c>
      <c r="B669">
        <v>18725</v>
      </c>
      <c r="C669">
        <v>19095</v>
      </c>
      <c r="D669">
        <v>18435</v>
      </c>
      <c r="E669">
        <v>18490</v>
      </c>
      <c r="F669">
        <v>18490</v>
      </c>
      <c r="G669">
        <v>6200</v>
      </c>
    </row>
    <row r="670" spans="1:7" x14ac:dyDescent="0.25">
      <c r="A670" s="25">
        <v>41793</v>
      </c>
      <c r="B670">
        <v>18705</v>
      </c>
      <c r="C670">
        <v>18905</v>
      </c>
      <c r="D670">
        <v>18460</v>
      </c>
      <c r="E670">
        <v>18615</v>
      </c>
      <c r="F670">
        <v>18615</v>
      </c>
      <c r="G670">
        <v>5500</v>
      </c>
    </row>
    <row r="671" spans="1:7" x14ac:dyDescent="0.25">
      <c r="A671" s="25">
        <v>41794</v>
      </c>
      <c r="B671">
        <v>18800</v>
      </c>
      <c r="C671">
        <v>18920</v>
      </c>
      <c r="D671">
        <v>18015</v>
      </c>
      <c r="E671">
        <v>18275</v>
      </c>
      <c r="F671">
        <v>18275</v>
      </c>
      <c r="G671">
        <v>7900</v>
      </c>
    </row>
    <row r="672" spans="1:7" x14ac:dyDescent="0.25">
      <c r="A672" s="25">
        <v>41795</v>
      </c>
      <c r="B672">
        <v>17760</v>
      </c>
      <c r="C672">
        <v>18110</v>
      </c>
      <c r="D672">
        <v>16800</v>
      </c>
      <c r="E672">
        <v>16900</v>
      </c>
      <c r="F672">
        <v>16900</v>
      </c>
      <c r="G672">
        <v>14200</v>
      </c>
    </row>
    <row r="673" spans="1:7" x14ac:dyDescent="0.25">
      <c r="A673" s="25">
        <v>41796</v>
      </c>
      <c r="B673">
        <v>16115</v>
      </c>
      <c r="C673">
        <v>16145</v>
      </c>
      <c r="D673">
        <v>15195</v>
      </c>
      <c r="E673">
        <v>15215</v>
      </c>
      <c r="F673">
        <v>15215</v>
      </c>
      <c r="G673">
        <v>15100</v>
      </c>
    </row>
    <row r="674" spans="1:7" x14ac:dyDescent="0.25">
      <c r="A674" s="25">
        <v>41799</v>
      </c>
      <c r="B674">
        <v>15095</v>
      </c>
      <c r="C674">
        <v>15675</v>
      </c>
      <c r="D674">
        <v>14775</v>
      </c>
      <c r="E674">
        <v>15580</v>
      </c>
      <c r="F674">
        <v>15580</v>
      </c>
      <c r="G674">
        <v>9100</v>
      </c>
    </row>
    <row r="675" spans="1:7" x14ac:dyDescent="0.25">
      <c r="A675" s="25">
        <v>41800</v>
      </c>
      <c r="B675">
        <v>15760</v>
      </c>
      <c r="C675">
        <v>15940</v>
      </c>
      <c r="D675">
        <v>15020</v>
      </c>
      <c r="E675">
        <v>15060</v>
      </c>
      <c r="F675">
        <v>15060</v>
      </c>
      <c r="G675">
        <v>9500</v>
      </c>
    </row>
    <row r="676" spans="1:7" x14ac:dyDescent="0.25">
      <c r="A676" s="25">
        <v>41801</v>
      </c>
      <c r="B676">
        <v>15600</v>
      </c>
      <c r="C676">
        <v>16180</v>
      </c>
      <c r="D676">
        <v>15365</v>
      </c>
      <c r="E676">
        <v>15710</v>
      </c>
      <c r="F676">
        <v>15710</v>
      </c>
      <c r="G676">
        <v>12100</v>
      </c>
    </row>
    <row r="677" spans="1:7" x14ac:dyDescent="0.25">
      <c r="A677" s="25">
        <v>41802</v>
      </c>
      <c r="B677">
        <v>15905</v>
      </c>
      <c r="C677">
        <v>17800</v>
      </c>
      <c r="D677">
        <v>15800</v>
      </c>
      <c r="E677">
        <v>17295</v>
      </c>
      <c r="F677">
        <v>17295</v>
      </c>
      <c r="G677">
        <v>23400</v>
      </c>
    </row>
    <row r="678" spans="1:7" x14ac:dyDescent="0.25">
      <c r="A678" s="25">
        <v>41803</v>
      </c>
      <c r="B678">
        <v>16970</v>
      </c>
      <c r="C678">
        <v>17550</v>
      </c>
      <c r="D678">
        <v>16300</v>
      </c>
      <c r="E678">
        <v>16650</v>
      </c>
      <c r="F678">
        <v>16650</v>
      </c>
      <c r="G678">
        <v>12700</v>
      </c>
    </row>
    <row r="679" spans="1:7" x14ac:dyDescent="0.25">
      <c r="A679" s="25">
        <v>41806</v>
      </c>
      <c r="B679">
        <v>16765</v>
      </c>
      <c r="C679">
        <v>17165</v>
      </c>
      <c r="D679">
        <v>16215</v>
      </c>
      <c r="E679">
        <v>16585</v>
      </c>
      <c r="F679">
        <v>16585</v>
      </c>
      <c r="G679">
        <v>11900</v>
      </c>
    </row>
    <row r="680" spans="1:7" x14ac:dyDescent="0.25">
      <c r="A680" s="25">
        <v>41807</v>
      </c>
      <c r="B680">
        <v>16480</v>
      </c>
      <c r="C680">
        <v>16650</v>
      </c>
      <c r="D680">
        <v>15380</v>
      </c>
      <c r="E680">
        <v>15475</v>
      </c>
      <c r="F680">
        <v>15475</v>
      </c>
      <c r="G680">
        <v>12500</v>
      </c>
    </row>
    <row r="681" spans="1:7" x14ac:dyDescent="0.25">
      <c r="A681" s="25">
        <v>41808</v>
      </c>
      <c r="B681">
        <v>15320</v>
      </c>
      <c r="C681">
        <v>15395</v>
      </c>
      <c r="D681">
        <v>13760</v>
      </c>
      <c r="E681">
        <v>13810</v>
      </c>
      <c r="F681">
        <v>13810</v>
      </c>
      <c r="G681">
        <v>15400</v>
      </c>
    </row>
    <row r="682" spans="1:7" x14ac:dyDescent="0.25">
      <c r="A682" s="25">
        <v>41809</v>
      </c>
      <c r="B682">
        <v>13595</v>
      </c>
      <c r="C682">
        <v>14150</v>
      </c>
      <c r="D682">
        <v>13390</v>
      </c>
      <c r="E682">
        <v>13925</v>
      </c>
      <c r="F682">
        <v>13925</v>
      </c>
      <c r="G682">
        <v>11700</v>
      </c>
    </row>
    <row r="683" spans="1:7" x14ac:dyDescent="0.25">
      <c r="A683" s="25">
        <v>41810</v>
      </c>
      <c r="B683">
        <v>13830</v>
      </c>
      <c r="C683">
        <v>14315</v>
      </c>
      <c r="D683">
        <v>13610</v>
      </c>
      <c r="E683">
        <v>14315</v>
      </c>
      <c r="F683">
        <v>14315</v>
      </c>
      <c r="G683">
        <v>11100</v>
      </c>
    </row>
    <row r="684" spans="1:7" x14ac:dyDescent="0.25">
      <c r="A684" s="25">
        <v>41813</v>
      </c>
      <c r="B684">
        <v>14145</v>
      </c>
      <c r="C684">
        <v>14445</v>
      </c>
      <c r="D684">
        <v>13510</v>
      </c>
      <c r="E684">
        <v>13590</v>
      </c>
      <c r="F684">
        <v>13590</v>
      </c>
      <c r="G684">
        <v>14400</v>
      </c>
    </row>
    <row r="685" spans="1:7" x14ac:dyDescent="0.25">
      <c r="A685" s="25">
        <v>41814</v>
      </c>
      <c r="B685">
        <v>13840</v>
      </c>
      <c r="C685">
        <v>14825</v>
      </c>
      <c r="D685">
        <v>13475</v>
      </c>
      <c r="E685">
        <v>14580</v>
      </c>
      <c r="F685">
        <v>14580</v>
      </c>
      <c r="G685">
        <v>16400</v>
      </c>
    </row>
    <row r="686" spans="1:7" x14ac:dyDescent="0.25">
      <c r="A686" s="25">
        <v>41815</v>
      </c>
      <c r="B686">
        <v>15055</v>
      </c>
      <c r="C686">
        <v>15115</v>
      </c>
      <c r="D686">
        <v>13495</v>
      </c>
      <c r="E686">
        <v>13510</v>
      </c>
      <c r="F686">
        <v>13510</v>
      </c>
      <c r="G686">
        <v>15500</v>
      </c>
    </row>
    <row r="687" spans="1:7" x14ac:dyDescent="0.25">
      <c r="A687" s="25">
        <v>41816</v>
      </c>
      <c r="B687">
        <v>13480</v>
      </c>
      <c r="C687">
        <v>14550</v>
      </c>
      <c r="D687">
        <v>13460</v>
      </c>
      <c r="E687">
        <v>13820</v>
      </c>
      <c r="F687">
        <v>13820</v>
      </c>
      <c r="G687">
        <v>14800</v>
      </c>
    </row>
    <row r="688" spans="1:7" x14ac:dyDescent="0.25">
      <c r="A688" s="25">
        <v>41817</v>
      </c>
      <c r="B688">
        <v>14060</v>
      </c>
      <c r="C688">
        <v>14210</v>
      </c>
      <c r="D688">
        <v>13550</v>
      </c>
      <c r="E688">
        <v>13595</v>
      </c>
      <c r="F688">
        <v>13595</v>
      </c>
      <c r="G688">
        <v>9600</v>
      </c>
    </row>
    <row r="689" spans="1:7" x14ac:dyDescent="0.25">
      <c r="A689" s="25">
        <v>41820</v>
      </c>
      <c r="B689">
        <v>13550</v>
      </c>
      <c r="C689">
        <v>13685</v>
      </c>
      <c r="D689">
        <v>13030</v>
      </c>
      <c r="E689">
        <v>13310</v>
      </c>
      <c r="F689">
        <v>13310</v>
      </c>
      <c r="G689">
        <v>12000</v>
      </c>
    </row>
    <row r="690" spans="1:7" x14ac:dyDescent="0.25">
      <c r="A690" s="25">
        <v>41821</v>
      </c>
      <c r="B690">
        <v>13075</v>
      </c>
      <c r="C690">
        <v>13195</v>
      </c>
      <c r="D690">
        <v>12360</v>
      </c>
      <c r="E690">
        <v>12655</v>
      </c>
      <c r="F690">
        <v>12655</v>
      </c>
      <c r="G690">
        <v>16200</v>
      </c>
    </row>
    <row r="691" spans="1:7" x14ac:dyDescent="0.25">
      <c r="A691" s="25">
        <v>41822</v>
      </c>
      <c r="B691">
        <v>12565</v>
      </c>
      <c r="C691">
        <v>12595</v>
      </c>
      <c r="D691">
        <v>12135</v>
      </c>
      <c r="E691">
        <v>12375</v>
      </c>
      <c r="F691">
        <v>12375</v>
      </c>
      <c r="G691">
        <v>10300</v>
      </c>
    </row>
    <row r="692" spans="1:7" x14ac:dyDescent="0.25">
      <c r="A692" s="25">
        <v>41823</v>
      </c>
      <c r="B692">
        <v>11960</v>
      </c>
      <c r="C692">
        <v>12120</v>
      </c>
      <c r="D692">
        <v>11840</v>
      </c>
      <c r="E692">
        <v>12050</v>
      </c>
      <c r="F692">
        <v>12050</v>
      </c>
      <c r="G692">
        <v>7500</v>
      </c>
    </row>
    <row r="693" spans="1:7" x14ac:dyDescent="0.25">
      <c r="A693" s="25">
        <v>41827</v>
      </c>
      <c r="B693">
        <v>12235</v>
      </c>
      <c r="C693">
        <v>12600</v>
      </c>
      <c r="D693">
        <v>12160</v>
      </c>
      <c r="E693">
        <v>12525</v>
      </c>
      <c r="F693">
        <v>12525</v>
      </c>
      <c r="G693">
        <v>11800</v>
      </c>
    </row>
    <row r="694" spans="1:7" x14ac:dyDescent="0.25">
      <c r="A694" s="25">
        <v>41828</v>
      </c>
      <c r="B694">
        <v>12685</v>
      </c>
      <c r="C694">
        <v>13500</v>
      </c>
      <c r="D694">
        <v>12685</v>
      </c>
      <c r="E694">
        <v>12955</v>
      </c>
      <c r="F694">
        <v>12955</v>
      </c>
      <c r="G694">
        <v>20900</v>
      </c>
    </row>
    <row r="695" spans="1:7" x14ac:dyDescent="0.25">
      <c r="A695" s="25">
        <v>41829</v>
      </c>
      <c r="B695">
        <v>12570</v>
      </c>
      <c r="C695">
        <v>12775</v>
      </c>
      <c r="D695">
        <v>12285</v>
      </c>
      <c r="E695">
        <v>12445</v>
      </c>
      <c r="F695">
        <v>12445</v>
      </c>
      <c r="G695">
        <v>12000</v>
      </c>
    </row>
    <row r="696" spans="1:7" x14ac:dyDescent="0.25">
      <c r="A696" s="25">
        <v>41830</v>
      </c>
      <c r="B696">
        <v>13765</v>
      </c>
      <c r="C696">
        <v>13845</v>
      </c>
      <c r="D696">
        <v>12925</v>
      </c>
      <c r="E696">
        <v>13325</v>
      </c>
      <c r="F696">
        <v>13325</v>
      </c>
      <c r="G696">
        <v>17600</v>
      </c>
    </row>
    <row r="697" spans="1:7" x14ac:dyDescent="0.25">
      <c r="A697" s="25">
        <v>41831</v>
      </c>
      <c r="B697">
        <v>13250</v>
      </c>
      <c r="C697">
        <v>13460</v>
      </c>
      <c r="D697">
        <v>12905</v>
      </c>
      <c r="E697">
        <v>13005</v>
      </c>
      <c r="F697">
        <v>13005</v>
      </c>
      <c r="G697">
        <v>10500</v>
      </c>
    </row>
    <row r="698" spans="1:7" x14ac:dyDescent="0.25">
      <c r="A698" s="25">
        <v>41834</v>
      </c>
      <c r="B698">
        <v>12410</v>
      </c>
      <c r="C698">
        <v>12420</v>
      </c>
      <c r="D698">
        <v>12025</v>
      </c>
      <c r="E698">
        <v>12260</v>
      </c>
      <c r="F698">
        <v>12260</v>
      </c>
      <c r="G698">
        <v>9600</v>
      </c>
    </row>
    <row r="699" spans="1:7" x14ac:dyDescent="0.25">
      <c r="A699" s="25">
        <v>41835</v>
      </c>
      <c r="B699">
        <v>12065</v>
      </c>
      <c r="C699">
        <v>13110</v>
      </c>
      <c r="D699">
        <v>11980</v>
      </c>
      <c r="E699">
        <v>12690</v>
      </c>
      <c r="F699">
        <v>12690</v>
      </c>
      <c r="G699">
        <v>14200</v>
      </c>
    </row>
    <row r="700" spans="1:7" x14ac:dyDescent="0.25">
      <c r="A700" s="25">
        <v>41836</v>
      </c>
      <c r="B700">
        <v>11945</v>
      </c>
      <c r="C700">
        <v>12530</v>
      </c>
      <c r="D700">
        <v>11845</v>
      </c>
      <c r="E700">
        <v>12075</v>
      </c>
      <c r="F700">
        <v>12075</v>
      </c>
      <c r="G700">
        <v>15100</v>
      </c>
    </row>
    <row r="701" spans="1:7" x14ac:dyDescent="0.25">
      <c r="A701" s="25">
        <v>41837</v>
      </c>
      <c r="B701">
        <v>12385</v>
      </c>
      <c r="C701">
        <v>14960</v>
      </c>
      <c r="D701">
        <v>12050</v>
      </c>
      <c r="E701">
        <v>14395</v>
      </c>
      <c r="F701">
        <v>14395</v>
      </c>
      <c r="G701">
        <v>32000</v>
      </c>
    </row>
    <row r="702" spans="1:7" x14ac:dyDescent="0.25">
      <c r="A702" s="25">
        <v>41838</v>
      </c>
      <c r="B702">
        <v>13335</v>
      </c>
      <c r="C702">
        <v>13525</v>
      </c>
      <c r="D702">
        <v>12300</v>
      </c>
      <c r="E702">
        <v>12500</v>
      </c>
      <c r="F702">
        <v>12500</v>
      </c>
      <c r="G702">
        <v>18900</v>
      </c>
    </row>
    <row r="703" spans="1:7" x14ac:dyDescent="0.25">
      <c r="A703" s="25">
        <v>41841</v>
      </c>
      <c r="B703">
        <v>12745</v>
      </c>
      <c r="C703">
        <v>13605</v>
      </c>
      <c r="D703">
        <v>12670</v>
      </c>
      <c r="E703">
        <v>13085</v>
      </c>
      <c r="F703">
        <v>13085</v>
      </c>
      <c r="G703">
        <v>15800</v>
      </c>
    </row>
    <row r="704" spans="1:7" x14ac:dyDescent="0.25">
      <c r="A704" s="25">
        <v>41842</v>
      </c>
      <c r="B704">
        <v>12450</v>
      </c>
      <c r="C704">
        <v>12745</v>
      </c>
      <c r="D704">
        <v>12225</v>
      </c>
      <c r="E704">
        <v>12530</v>
      </c>
      <c r="F704">
        <v>12530</v>
      </c>
      <c r="G704">
        <v>12100</v>
      </c>
    </row>
    <row r="705" spans="1:7" x14ac:dyDescent="0.25">
      <c r="A705" s="25">
        <v>41843</v>
      </c>
      <c r="B705">
        <v>12390</v>
      </c>
      <c r="C705">
        <v>12880</v>
      </c>
      <c r="D705">
        <v>12340</v>
      </c>
      <c r="E705">
        <v>12740</v>
      </c>
      <c r="F705">
        <v>12740</v>
      </c>
      <c r="G705">
        <v>11200</v>
      </c>
    </row>
    <row r="706" spans="1:7" x14ac:dyDescent="0.25">
      <c r="A706" s="25">
        <v>41844</v>
      </c>
      <c r="B706">
        <v>12545</v>
      </c>
      <c r="C706">
        <v>12980</v>
      </c>
      <c r="D706">
        <v>12505</v>
      </c>
      <c r="E706">
        <v>12590</v>
      </c>
      <c r="F706">
        <v>12590</v>
      </c>
      <c r="G706">
        <v>9500</v>
      </c>
    </row>
    <row r="707" spans="1:7" x14ac:dyDescent="0.25">
      <c r="A707" s="25">
        <v>41845</v>
      </c>
      <c r="B707">
        <v>13000</v>
      </c>
      <c r="C707">
        <v>13485</v>
      </c>
      <c r="D707">
        <v>12965</v>
      </c>
      <c r="E707">
        <v>13330</v>
      </c>
      <c r="F707">
        <v>13330</v>
      </c>
      <c r="G707">
        <v>12900</v>
      </c>
    </row>
    <row r="708" spans="1:7" x14ac:dyDescent="0.25">
      <c r="A708" s="25">
        <v>41848</v>
      </c>
      <c r="B708">
        <v>13200</v>
      </c>
      <c r="C708">
        <v>13935</v>
      </c>
      <c r="D708">
        <v>13055</v>
      </c>
      <c r="E708">
        <v>13175</v>
      </c>
      <c r="F708">
        <v>13175</v>
      </c>
      <c r="G708">
        <v>14400</v>
      </c>
    </row>
    <row r="709" spans="1:7" x14ac:dyDescent="0.25">
      <c r="A709" s="25">
        <v>41849</v>
      </c>
      <c r="B709">
        <v>13070</v>
      </c>
      <c r="C709">
        <v>13385</v>
      </c>
      <c r="D709">
        <v>12710</v>
      </c>
      <c r="E709">
        <v>13110</v>
      </c>
      <c r="F709">
        <v>13110</v>
      </c>
      <c r="G709">
        <v>14100</v>
      </c>
    </row>
    <row r="710" spans="1:7" x14ac:dyDescent="0.25">
      <c r="A710" s="25">
        <v>41850</v>
      </c>
      <c r="B710">
        <v>12865</v>
      </c>
      <c r="C710">
        <v>13680</v>
      </c>
      <c r="D710">
        <v>12800</v>
      </c>
      <c r="E710">
        <v>13580</v>
      </c>
      <c r="F710">
        <v>13580</v>
      </c>
      <c r="G710">
        <v>18400</v>
      </c>
    </row>
    <row r="711" spans="1:7" x14ac:dyDescent="0.25">
      <c r="A711" s="25">
        <v>41851</v>
      </c>
      <c r="B711">
        <v>14465</v>
      </c>
      <c r="C711">
        <v>16215</v>
      </c>
      <c r="D711">
        <v>14305</v>
      </c>
      <c r="E711">
        <v>15850</v>
      </c>
      <c r="F711">
        <v>15850</v>
      </c>
      <c r="G711">
        <v>27900</v>
      </c>
    </row>
    <row r="712" spans="1:7" x14ac:dyDescent="0.25">
      <c r="A712" s="25">
        <v>41852</v>
      </c>
      <c r="B712">
        <v>16055</v>
      </c>
      <c r="C712">
        <v>18065</v>
      </c>
      <c r="D712">
        <v>14875</v>
      </c>
      <c r="E712">
        <v>17365</v>
      </c>
      <c r="F712">
        <v>17365</v>
      </c>
      <c r="G712">
        <v>36100</v>
      </c>
    </row>
    <row r="713" spans="1:7" x14ac:dyDescent="0.25">
      <c r="A713" s="25">
        <v>41855</v>
      </c>
      <c r="B713">
        <v>17010</v>
      </c>
      <c r="C713">
        <v>17470</v>
      </c>
      <c r="D713">
        <v>14975</v>
      </c>
      <c r="E713">
        <v>15770</v>
      </c>
      <c r="F713">
        <v>15770</v>
      </c>
      <c r="G713">
        <v>22500</v>
      </c>
    </row>
    <row r="714" spans="1:7" x14ac:dyDescent="0.25">
      <c r="A714" s="25">
        <v>41856</v>
      </c>
      <c r="B714">
        <v>16400</v>
      </c>
      <c r="C714">
        <v>18500</v>
      </c>
      <c r="D714">
        <v>16020</v>
      </c>
      <c r="E714">
        <v>17940</v>
      </c>
      <c r="F714">
        <v>17940</v>
      </c>
      <c r="G714">
        <v>26800</v>
      </c>
    </row>
    <row r="715" spans="1:7" x14ac:dyDescent="0.25">
      <c r="A715" s="25">
        <v>41857</v>
      </c>
      <c r="B715">
        <v>18650</v>
      </c>
      <c r="C715">
        <v>18720</v>
      </c>
      <c r="D715">
        <v>16695</v>
      </c>
      <c r="E715">
        <v>18100</v>
      </c>
      <c r="F715">
        <v>18100</v>
      </c>
      <c r="G715">
        <v>22800</v>
      </c>
    </row>
    <row r="716" spans="1:7" x14ac:dyDescent="0.25">
      <c r="A716" s="25">
        <v>41858</v>
      </c>
      <c r="B716">
        <v>17215</v>
      </c>
      <c r="C716">
        <v>19555</v>
      </c>
      <c r="D716">
        <v>16940</v>
      </c>
      <c r="E716">
        <v>18885</v>
      </c>
      <c r="F716">
        <v>18885</v>
      </c>
      <c r="G716">
        <v>28700</v>
      </c>
    </row>
    <row r="717" spans="1:7" x14ac:dyDescent="0.25">
      <c r="A717" s="25">
        <v>41859</v>
      </c>
      <c r="B717">
        <v>18930</v>
      </c>
      <c r="C717">
        <v>19425</v>
      </c>
      <c r="D717">
        <v>17240</v>
      </c>
      <c r="E717">
        <v>17370</v>
      </c>
      <c r="F717">
        <v>17370</v>
      </c>
      <c r="G717">
        <v>19900</v>
      </c>
    </row>
    <row r="718" spans="1:7" x14ac:dyDescent="0.25">
      <c r="A718" s="25">
        <v>41862</v>
      </c>
      <c r="B718">
        <v>16665</v>
      </c>
      <c r="C718">
        <v>16820</v>
      </c>
      <c r="D718">
        <v>15055</v>
      </c>
      <c r="E718">
        <v>15960</v>
      </c>
      <c r="F718">
        <v>15960</v>
      </c>
      <c r="G718">
        <v>17100</v>
      </c>
    </row>
    <row r="719" spans="1:7" x14ac:dyDescent="0.25">
      <c r="A719" s="25">
        <v>41863</v>
      </c>
      <c r="B719">
        <v>15805</v>
      </c>
      <c r="C719">
        <v>16100</v>
      </c>
      <c r="D719">
        <v>15225</v>
      </c>
      <c r="E719">
        <v>15695</v>
      </c>
      <c r="F719">
        <v>15695</v>
      </c>
      <c r="G719">
        <v>14300</v>
      </c>
    </row>
    <row r="720" spans="1:7" x14ac:dyDescent="0.25">
      <c r="A720" s="25">
        <v>41864</v>
      </c>
      <c r="B720">
        <v>14930</v>
      </c>
      <c r="C720">
        <v>15130</v>
      </c>
      <c r="D720">
        <v>13875</v>
      </c>
      <c r="E720">
        <v>13940</v>
      </c>
      <c r="F720">
        <v>13940</v>
      </c>
      <c r="G720">
        <v>17100</v>
      </c>
    </row>
    <row r="721" spans="1:7" x14ac:dyDescent="0.25">
      <c r="A721" s="25">
        <v>41865</v>
      </c>
      <c r="B721">
        <v>13590</v>
      </c>
      <c r="C721">
        <v>15660</v>
      </c>
      <c r="D721">
        <v>13020</v>
      </c>
      <c r="E721">
        <v>13045</v>
      </c>
      <c r="F721">
        <v>13045</v>
      </c>
      <c r="G721">
        <v>13200</v>
      </c>
    </row>
    <row r="722" spans="1:7" x14ac:dyDescent="0.25">
      <c r="A722" s="25">
        <v>41866</v>
      </c>
      <c r="B722">
        <v>12500</v>
      </c>
      <c r="C722">
        <v>14435</v>
      </c>
      <c r="D722">
        <v>12315</v>
      </c>
      <c r="E722">
        <v>13000</v>
      </c>
      <c r="F722">
        <v>13000</v>
      </c>
      <c r="G722">
        <v>38800</v>
      </c>
    </row>
    <row r="723" spans="1:7" x14ac:dyDescent="0.25">
      <c r="A723" s="25">
        <v>41869</v>
      </c>
      <c r="B723">
        <v>12195</v>
      </c>
      <c r="C723">
        <v>12370</v>
      </c>
      <c r="D723">
        <v>12025</v>
      </c>
      <c r="E723">
        <v>12050</v>
      </c>
      <c r="F723">
        <v>12050</v>
      </c>
      <c r="G723">
        <v>15600</v>
      </c>
    </row>
    <row r="724" spans="1:7" x14ac:dyDescent="0.25">
      <c r="A724" s="25">
        <v>41870</v>
      </c>
      <c r="B724">
        <v>11745</v>
      </c>
      <c r="C724">
        <v>11960</v>
      </c>
      <c r="D724">
        <v>11660</v>
      </c>
      <c r="E724">
        <v>11810</v>
      </c>
      <c r="F724">
        <v>11810</v>
      </c>
      <c r="G724">
        <v>12400</v>
      </c>
    </row>
    <row r="725" spans="1:7" x14ac:dyDescent="0.25">
      <c r="A725" s="25">
        <v>41871</v>
      </c>
      <c r="B725">
        <v>12120</v>
      </c>
      <c r="C725">
        <v>12450</v>
      </c>
      <c r="D725">
        <v>11870</v>
      </c>
      <c r="E725">
        <v>12000</v>
      </c>
      <c r="F725">
        <v>12000</v>
      </c>
      <c r="G725">
        <v>18000</v>
      </c>
    </row>
    <row r="726" spans="1:7" x14ac:dyDescent="0.25">
      <c r="A726" s="25">
        <v>41872</v>
      </c>
      <c r="B726">
        <v>12010</v>
      </c>
      <c r="C726">
        <v>12320</v>
      </c>
      <c r="D726">
        <v>11925</v>
      </c>
      <c r="E726">
        <v>12055</v>
      </c>
      <c r="F726">
        <v>12055</v>
      </c>
      <c r="G726">
        <v>13800</v>
      </c>
    </row>
    <row r="727" spans="1:7" x14ac:dyDescent="0.25">
      <c r="A727" s="25">
        <v>41873</v>
      </c>
      <c r="B727">
        <v>12020</v>
      </c>
      <c r="C727">
        <v>12445</v>
      </c>
      <c r="D727">
        <v>11800</v>
      </c>
      <c r="E727">
        <v>11950</v>
      </c>
      <c r="F727">
        <v>11950</v>
      </c>
      <c r="G727">
        <v>17800</v>
      </c>
    </row>
    <row r="728" spans="1:7" x14ac:dyDescent="0.25">
      <c r="A728" s="25">
        <v>41876</v>
      </c>
      <c r="B728">
        <v>11680</v>
      </c>
      <c r="C728">
        <v>11890</v>
      </c>
      <c r="D728">
        <v>11560</v>
      </c>
      <c r="E728">
        <v>11710</v>
      </c>
      <c r="F728">
        <v>11710</v>
      </c>
      <c r="G728">
        <v>12300</v>
      </c>
    </row>
    <row r="729" spans="1:7" x14ac:dyDescent="0.25">
      <c r="A729" s="25">
        <v>41877</v>
      </c>
      <c r="B729">
        <v>11710</v>
      </c>
      <c r="C729">
        <v>11995</v>
      </c>
      <c r="D729">
        <v>11660</v>
      </c>
      <c r="E729">
        <v>11915</v>
      </c>
      <c r="F729">
        <v>11915</v>
      </c>
      <c r="G729">
        <v>9700</v>
      </c>
    </row>
    <row r="730" spans="1:7" x14ac:dyDescent="0.25">
      <c r="A730" s="25">
        <v>41878</v>
      </c>
      <c r="B730">
        <v>11970</v>
      </c>
      <c r="C730">
        <v>12280</v>
      </c>
      <c r="D730">
        <v>11845</v>
      </c>
      <c r="E730">
        <v>12055</v>
      </c>
      <c r="F730">
        <v>12055</v>
      </c>
      <c r="G730">
        <v>11200</v>
      </c>
    </row>
    <row r="731" spans="1:7" x14ac:dyDescent="0.25">
      <c r="A731" s="25">
        <v>41879</v>
      </c>
      <c r="B731">
        <v>12765</v>
      </c>
      <c r="C731">
        <v>12840</v>
      </c>
      <c r="D731">
        <v>12240</v>
      </c>
      <c r="E731">
        <v>12495</v>
      </c>
      <c r="F731">
        <v>12495</v>
      </c>
      <c r="G731">
        <v>14300</v>
      </c>
    </row>
    <row r="732" spans="1:7" x14ac:dyDescent="0.25">
      <c r="A732" s="25">
        <v>41880</v>
      </c>
      <c r="B732">
        <v>12225</v>
      </c>
      <c r="C732">
        <v>12585</v>
      </c>
      <c r="D732">
        <v>12135</v>
      </c>
      <c r="E732">
        <v>12305</v>
      </c>
      <c r="F732">
        <v>12305</v>
      </c>
      <c r="G732">
        <v>18100</v>
      </c>
    </row>
    <row r="733" spans="1:7" x14ac:dyDescent="0.25">
      <c r="A733" s="25">
        <v>41884</v>
      </c>
      <c r="B733">
        <v>12275</v>
      </c>
      <c r="C733">
        <v>12660</v>
      </c>
      <c r="D733">
        <v>12190</v>
      </c>
      <c r="E733">
        <v>12475</v>
      </c>
      <c r="F733">
        <v>12475</v>
      </c>
      <c r="G733">
        <v>11600</v>
      </c>
    </row>
    <row r="734" spans="1:7" x14ac:dyDescent="0.25">
      <c r="A734" s="25">
        <v>41885</v>
      </c>
      <c r="B734">
        <v>12070</v>
      </c>
      <c r="C734">
        <v>12460</v>
      </c>
      <c r="D734">
        <v>12050</v>
      </c>
      <c r="E734">
        <v>12180</v>
      </c>
      <c r="F734">
        <v>12180</v>
      </c>
      <c r="G734">
        <v>14000</v>
      </c>
    </row>
    <row r="735" spans="1:7" x14ac:dyDescent="0.25">
      <c r="A735" s="25">
        <v>41886</v>
      </c>
      <c r="B735">
        <v>11995</v>
      </c>
      <c r="C735">
        <v>12485</v>
      </c>
      <c r="D735">
        <v>11680</v>
      </c>
      <c r="E735">
        <v>12215</v>
      </c>
      <c r="F735">
        <v>12215</v>
      </c>
      <c r="G735">
        <v>18500</v>
      </c>
    </row>
    <row r="736" spans="1:7" x14ac:dyDescent="0.25">
      <c r="A736" s="25">
        <v>41887</v>
      </c>
      <c r="B736">
        <v>12085</v>
      </c>
      <c r="C736">
        <v>12475</v>
      </c>
      <c r="D736">
        <v>11680</v>
      </c>
      <c r="E736">
        <v>11710</v>
      </c>
      <c r="F736">
        <v>11710</v>
      </c>
      <c r="G736">
        <v>17600</v>
      </c>
    </row>
    <row r="737" spans="1:7" x14ac:dyDescent="0.25">
      <c r="A737" s="25">
        <v>41890</v>
      </c>
      <c r="B737">
        <v>11780</v>
      </c>
      <c r="C737">
        <v>12050</v>
      </c>
      <c r="D737">
        <v>11675</v>
      </c>
      <c r="E737">
        <v>11775</v>
      </c>
      <c r="F737">
        <v>11775</v>
      </c>
      <c r="G737">
        <v>13600</v>
      </c>
    </row>
    <row r="738" spans="1:7" x14ac:dyDescent="0.25">
      <c r="A738" s="25">
        <v>41891</v>
      </c>
      <c r="B738">
        <v>11900</v>
      </c>
      <c r="C738">
        <v>12525</v>
      </c>
      <c r="D738">
        <v>11885</v>
      </c>
      <c r="E738">
        <v>12380</v>
      </c>
      <c r="F738">
        <v>12380</v>
      </c>
      <c r="G738">
        <v>16300</v>
      </c>
    </row>
    <row r="739" spans="1:7" x14ac:dyDescent="0.25">
      <c r="A739" s="25">
        <v>41892</v>
      </c>
      <c r="B739">
        <v>12440</v>
      </c>
      <c r="C739">
        <v>12890</v>
      </c>
      <c r="D739">
        <v>12100</v>
      </c>
      <c r="E739">
        <v>12235</v>
      </c>
      <c r="F739">
        <v>12235</v>
      </c>
      <c r="G739">
        <v>16000</v>
      </c>
    </row>
    <row r="740" spans="1:7" x14ac:dyDescent="0.25">
      <c r="A740" s="25">
        <v>41893</v>
      </c>
      <c r="B740">
        <v>12675</v>
      </c>
      <c r="C740">
        <v>12760</v>
      </c>
      <c r="D740">
        <v>12135</v>
      </c>
      <c r="E740">
        <v>12160</v>
      </c>
      <c r="F740">
        <v>12160</v>
      </c>
      <c r="G740">
        <v>14100</v>
      </c>
    </row>
    <row r="741" spans="1:7" x14ac:dyDescent="0.25">
      <c r="A741" s="25">
        <v>41894</v>
      </c>
      <c r="B741">
        <v>12225</v>
      </c>
      <c r="C741">
        <v>13095</v>
      </c>
      <c r="D741">
        <v>12185</v>
      </c>
      <c r="E741">
        <v>12710</v>
      </c>
      <c r="F741">
        <v>12710</v>
      </c>
      <c r="G741">
        <v>20800</v>
      </c>
    </row>
    <row r="742" spans="1:7" x14ac:dyDescent="0.25">
      <c r="A742" s="25">
        <v>41897</v>
      </c>
      <c r="B742">
        <v>12810</v>
      </c>
      <c r="C742">
        <v>13495</v>
      </c>
      <c r="D742">
        <v>12790</v>
      </c>
      <c r="E742">
        <v>13330</v>
      </c>
      <c r="F742">
        <v>13330</v>
      </c>
      <c r="G742">
        <v>17800</v>
      </c>
    </row>
    <row r="743" spans="1:7" x14ac:dyDescent="0.25">
      <c r="A743" s="25">
        <v>41898</v>
      </c>
      <c r="B743">
        <v>13620</v>
      </c>
      <c r="C743">
        <v>13660</v>
      </c>
      <c r="D743">
        <v>11955</v>
      </c>
      <c r="E743">
        <v>12040</v>
      </c>
      <c r="F743">
        <v>12040</v>
      </c>
      <c r="G743">
        <v>23300</v>
      </c>
    </row>
    <row r="744" spans="1:7" x14ac:dyDescent="0.25">
      <c r="A744" s="25">
        <v>41899</v>
      </c>
      <c r="B744">
        <v>11910</v>
      </c>
      <c r="C744">
        <v>12110</v>
      </c>
      <c r="D744">
        <v>11295</v>
      </c>
      <c r="E744">
        <v>11810</v>
      </c>
      <c r="F744">
        <v>11810</v>
      </c>
      <c r="G744">
        <v>25400</v>
      </c>
    </row>
    <row r="745" spans="1:7" x14ac:dyDescent="0.25">
      <c r="A745" s="25">
        <v>41900</v>
      </c>
      <c r="B745">
        <v>11635</v>
      </c>
      <c r="C745">
        <v>11750</v>
      </c>
      <c r="D745">
        <v>11435</v>
      </c>
      <c r="E745">
        <v>11445</v>
      </c>
      <c r="F745">
        <v>11445</v>
      </c>
      <c r="G745">
        <v>13900</v>
      </c>
    </row>
    <row r="746" spans="1:7" x14ac:dyDescent="0.25">
      <c r="A746" s="25">
        <v>41901</v>
      </c>
      <c r="B746">
        <v>11210</v>
      </c>
      <c r="C746">
        <v>11770</v>
      </c>
      <c r="D746">
        <v>11110</v>
      </c>
      <c r="E746">
        <v>11480</v>
      </c>
      <c r="F746">
        <v>11480</v>
      </c>
      <c r="G746">
        <v>23000</v>
      </c>
    </row>
    <row r="747" spans="1:7" x14ac:dyDescent="0.25">
      <c r="A747" s="25">
        <v>41904</v>
      </c>
      <c r="B747">
        <v>11720</v>
      </c>
      <c r="C747">
        <v>12440</v>
      </c>
      <c r="D747">
        <v>11685</v>
      </c>
      <c r="E747">
        <v>12280</v>
      </c>
      <c r="F747">
        <v>12280</v>
      </c>
      <c r="G747">
        <v>28200</v>
      </c>
    </row>
    <row r="748" spans="1:7" x14ac:dyDescent="0.25">
      <c r="A748" s="25">
        <v>41905</v>
      </c>
      <c r="B748">
        <v>12855</v>
      </c>
      <c r="C748">
        <v>13175</v>
      </c>
      <c r="D748">
        <v>12385</v>
      </c>
      <c r="E748">
        <v>13175</v>
      </c>
      <c r="F748">
        <v>13175</v>
      </c>
      <c r="G748">
        <v>22400</v>
      </c>
    </row>
    <row r="749" spans="1:7" x14ac:dyDescent="0.25">
      <c r="A749" s="25">
        <v>41906</v>
      </c>
      <c r="B749">
        <v>13000</v>
      </c>
      <c r="C749">
        <v>13245</v>
      </c>
      <c r="D749">
        <v>12240</v>
      </c>
      <c r="E749">
        <v>12280</v>
      </c>
      <c r="F749">
        <v>12280</v>
      </c>
      <c r="G749">
        <v>17900</v>
      </c>
    </row>
    <row r="750" spans="1:7" x14ac:dyDescent="0.25">
      <c r="A750" s="25">
        <v>41907</v>
      </c>
      <c r="B750">
        <v>12510</v>
      </c>
      <c r="C750">
        <v>14480</v>
      </c>
      <c r="D750">
        <v>12500</v>
      </c>
      <c r="E750">
        <v>14115</v>
      </c>
      <c r="F750">
        <v>14115</v>
      </c>
      <c r="G750">
        <v>45300</v>
      </c>
    </row>
    <row r="751" spans="1:7" x14ac:dyDescent="0.25">
      <c r="A751" s="25">
        <v>41908</v>
      </c>
      <c r="B751">
        <v>13880</v>
      </c>
      <c r="C751">
        <v>14030</v>
      </c>
      <c r="D751">
        <v>12875</v>
      </c>
      <c r="E751">
        <v>13160</v>
      </c>
      <c r="F751">
        <v>13160</v>
      </c>
      <c r="G751">
        <v>22500</v>
      </c>
    </row>
    <row r="752" spans="1:7" x14ac:dyDescent="0.25">
      <c r="A752" s="25">
        <v>41911</v>
      </c>
      <c r="B752">
        <v>14605</v>
      </c>
      <c r="C752">
        <v>14920</v>
      </c>
      <c r="D752">
        <v>13775</v>
      </c>
      <c r="E752">
        <v>14470</v>
      </c>
      <c r="F752">
        <v>14470</v>
      </c>
      <c r="G752">
        <v>22900</v>
      </c>
    </row>
    <row r="753" spans="1:7" x14ac:dyDescent="0.25">
      <c r="A753" s="25">
        <v>41912</v>
      </c>
      <c r="B753">
        <v>14570</v>
      </c>
      <c r="C753">
        <v>15055</v>
      </c>
      <c r="D753">
        <v>14000</v>
      </c>
      <c r="E753">
        <v>14815</v>
      </c>
      <c r="F753">
        <v>14815</v>
      </c>
      <c r="G753">
        <v>21100</v>
      </c>
    </row>
    <row r="754" spans="1:7" x14ac:dyDescent="0.25">
      <c r="A754" s="25">
        <v>41913</v>
      </c>
      <c r="B754">
        <v>14825</v>
      </c>
      <c r="C754">
        <v>16240</v>
      </c>
      <c r="D754">
        <v>14760</v>
      </c>
      <c r="E754">
        <v>15490</v>
      </c>
      <c r="F754">
        <v>15490</v>
      </c>
      <c r="G754">
        <v>25100</v>
      </c>
    </row>
    <row r="755" spans="1:7" x14ac:dyDescent="0.25">
      <c r="A755" s="25">
        <v>41914</v>
      </c>
      <c r="B755">
        <v>15620</v>
      </c>
      <c r="C755">
        <v>16520</v>
      </c>
      <c r="D755">
        <v>14585</v>
      </c>
      <c r="E755">
        <v>15165</v>
      </c>
      <c r="F755">
        <v>15165</v>
      </c>
      <c r="G755">
        <v>25600</v>
      </c>
    </row>
    <row r="756" spans="1:7" x14ac:dyDescent="0.25">
      <c r="A756" s="25">
        <v>41915</v>
      </c>
      <c r="B756">
        <v>14150</v>
      </c>
      <c r="C756">
        <v>14325</v>
      </c>
      <c r="D756">
        <v>12985</v>
      </c>
      <c r="E756">
        <v>13320</v>
      </c>
      <c r="F756">
        <v>13320</v>
      </c>
      <c r="G756">
        <v>21900</v>
      </c>
    </row>
    <row r="757" spans="1:7" x14ac:dyDescent="0.25">
      <c r="A757" s="25">
        <v>41918</v>
      </c>
      <c r="B757">
        <v>12695</v>
      </c>
      <c r="C757">
        <v>13845</v>
      </c>
      <c r="D757">
        <v>12425</v>
      </c>
      <c r="E757">
        <v>13740</v>
      </c>
      <c r="F757">
        <v>13740</v>
      </c>
      <c r="G757">
        <v>18800</v>
      </c>
    </row>
    <row r="758" spans="1:7" x14ac:dyDescent="0.25">
      <c r="A758" s="25">
        <v>41919</v>
      </c>
      <c r="B758">
        <v>14365</v>
      </c>
      <c r="C758">
        <v>15690</v>
      </c>
      <c r="D758">
        <v>14270</v>
      </c>
      <c r="E758">
        <v>15645</v>
      </c>
      <c r="F758">
        <v>15645</v>
      </c>
      <c r="G758">
        <v>26300</v>
      </c>
    </row>
    <row r="759" spans="1:7" x14ac:dyDescent="0.25">
      <c r="A759" s="25">
        <v>41920</v>
      </c>
      <c r="B759">
        <v>15790</v>
      </c>
      <c r="C759">
        <v>16095</v>
      </c>
      <c r="D759">
        <v>12900</v>
      </c>
      <c r="E759">
        <v>13030</v>
      </c>
      <c r="F759">
        <v>13030</v>
      </c>
      <c r="G759">
        <v>30000</v>
      </c>
    </row>
    <row r="760" spans="1:7" x14ac:dyDescent="0.25">
      <c r="A760" s="25">
        <v>41921</v>
      </c>
      <c r="B760">
        <v>13325</v>
      </c>
      <c r="C760">
        <v>15405</v>
      </c>
      <c r="D760">
        <v>13150</v>
      </c>
      <c r="E760">
        <v>15305</v>
      </c>
      <c r="F760">
        <v>15305</v>
      </c>
      <c r="G760">
        <v>30500</v>
      </c>
    </row>
    <row r="761" spans="1:7" x14ac:dyDescent="0.25">
      <c r="A761" s="25">
        <v>41922</v>
      </c>
      <c r="B761">
        <v>15490</v>
      </c>
      <c r="C761">
        <v>18825</v>
      </c>
      <c r="D761">
        <v>14860</v>
      </c>
      <c r="E761">
        <v>18795</v>
      </c>
      <c r="F761">
        <v>18795</v>
      </c>
      <c r="G761">
        <v>45900</v>
      </c>
    </row>
    <row r="762" spans="1:7" x14ac:dyDescent="0.25">
      <c r="A762" s="25">
        <v>41925</v>
      </c>
      <c r="B762">
        <v>18090</v>
      </c>
      <c r="C762">
        <v>22750</v>
      </c>
      <c r="D762">
        <v>17475</v>
      </c>
      <c r="E762">
        <v>22635</v>
      </c>
      <c r="F762">
        <v>22635</v>
      </c>
      <c r="G762">
        <v>50300</v>
      </c>
    </row>
    <row r="763" spans="1:7" x14ac:dyDescent="0.25">
      <c r="A763" s="25">
        <v>41926</v>
      </c>
      <c r="B763">
        <v>21310</v>
      </c>
      <c r="C763">
        <v>23570</v>
      </c>
      <c r="D763">
        <v>18960</v>
      </c>
      <c r="E763">
        <v>21815</v>
      </c>
      <c r="F763">
        <v>21815</v>
      </c>
      <c r="G763">
        <v>49100</v>
      </c>
    </row>
    <row r="764" spans="1:7" x14ac:dyDescent="0.25">
      <c r="A764" s="25">
        <v>41927</v>
      </c>
      <c r="B764">
        <v>24675</v>
      </c>
      <c r="C764">
        <v>27550</v>
      </c>
      <c r="D764">
        <v>22000</v>
      </c>
      <c r="E764">
        <v>22280</v>
      </c>
      <c r="F764">
        <v>22280</v>
      </c>
      <c r="G764">
        <v>46900</v>
      </c>
    </row>
    <row r="765" spans="1:7" x14ac:dyDescent="0.25">
      <c r="A765" s="25">
        <v>41928</v>
      </c>
      <c r="B765">
        <v>27765</v>
      </c>
      <c r="C765">
        <v>28140</v>
      </c>
      <c r="D765">
        <v>21830</v>
      </c>
      <c r="E765">
        <v>22970</v>
      </c>
      <c r="F765">
        <v>22970</v>
      </c>
      <c r="G765">
        <v>40500</v>
      </c>
    </row>
    <row r="766" spans="1:7" x14ac:dyDescent="0.25">
      <c r="A766" s="25">
        <v>41929</v>
      </c>
      <c r="B766">
        <v>19755</v>
      </c>
      <c r="C766">
        <v>21915</v>
      </c>
      <c r="D766">
        <v>19035</v>
      </c>
      <c r="E766">
        <v>20935</v>
      </c>
      <c r="F766">
        <v>20935</v>
      </c>
      <c r="G766">
        <v>37600</v>
      </c>
    </row>
    <row r="767" spans="1:7" x14ac:dyDescent="0.25">
      <c r="A767" s="25">
        <v>41932</v>
      </c>
      <c r="B767">
        <v>21220</v>
      </c>
      <c r="C767">
        <v>21435</v>
      </c>
      <c r="D767">
        <v>17665</v>
      </c>
      <c r="E767">
        <v>17785</v>
      </c>
      <c r="F767">
        <v>17785</v>
      </c>
      <c r="G767">
        <v>26500</v>
      </c>
    </row>
    <row r="768" spans="1:7" x14ac:dyDescent="0.25">
      <c r="A768" s="25">
        <v>41933</v>
      </c>
      <c r="B768">
        <v>16410</v>
      </c>
      <c r="C768">
        <v>16650</v>
      </c>
      <c r="D768">
        <v>14910</v>
      </c>
      <c r="E768">
        <v>15105</v>
      </c>
      <c r="F768">
        <v>15105</v>
      </c>
      <c r="G768">
        <v>31700</v>
      </c>
    </row>
    <row r="769" spans="1:7" x14ac:dyDescent="0.25">
      <c r="A769" s="25">
        <v>41934</v>
      </c>
      <c r="B769">
        <v>14805</v>
      </c>
      <c r="C769">
        <v>17515</v>
      </c>
      <c r="D769">
        <v>14455</v>
      </c>
      <c r="E769">
        <v>17400</v>
      </c>
      <c r="F769">
        <v>17400</v>
      </c>
      <c r="G769">
        <v>39400</v>
      </c>
    </row>
    <row r="770" spans="1:7" x14ac:dyDescent="0.25">
      <c r="A770" s="25">
        <v>41935</v>
      </c>
      <c r="B770">
        <v>15310</v>
      </c>
      <c r="C770">
        <v>16000</v>
      </c>
      <c r="D770">
        <v>14555</v>
      </c>
      <c r="E770">
        <v>15475</v>
      </c>
      <c r="F770">
        <v>15475</v>
      </c>
      <c r="G770">
        <v>37900</v>
      </c>
    </row>
    <row r="771" spans="1:7" x14ac:dyDescent="0.25">
      <c r="A771" s="25">
        <v>41936</v>
      </c>
      <c r="B771">
        <v>15435</v>
      </c>
      <c r="C771">
        <v>17160</v>
      </c>
      <c r="D771">
        <v>14900</v>
      </c>
      <c r="E771">
        <v>15110</v>
      </c>
      <c r="F771">
        <v>15110</v>
      </c>
      <c r="G771">
        <v>28600</v>
      </c>
    </row>
    <row r="772" spans="1:7" x14ac:dyDescent="0.25">
      <c r="A772" s="25">
        <v>41939</v>
      </c>
      <c r="B772">
        <v>15585</v>
      </c>
      <c r="C772">
        <v>16125</v>
      </c>
      <c r="D772">
        <v>14535</v>
      </c>
      <c r="E772">
        <v>14695</v>
      </c>
      <c r="F772">
        <v>14695</v>
      </c>
      <c r="G772">
        <v>25000</v>
      </c>
    </row>
    <row r="773" spans="1:7" x14ac:dyDescent="0.25">
      <c r="A773" s="25">
        <v>41940</v>
      </c>
      <c r="B773">
        <v>14250</v>
      </c>
      <c r="C773">
        <v>14295</v>
      </c>
      <c r="D773">
        <v>12750</v>
      </c>
      <c r="E773">
        <v>12770</v>
      </c>
      <c r="F773">
        <v>12770</v>
      </c>
      <c r="G773">
        <v>30700</v>
      </c>
    </row>
    <row r="774" spans="1:7" x14ac:dyDescent="0.25">
      <c r="A774" s="25">
        <v>41941</v>
      </c>
      <c r="B774">
        <v>12805</v>
      </c>
      <c r="C774">
        <v>13900</v>
      </c>
      <c r="D774">
        <v>12655</v>
      </c>
      <c r="E774">
        <v>13130</v>
      </c>
      <c r="F774">
        <v>13130</v>
      </c>
      <c r="G774">
        <v>35000</v>
      </c>
    </row>
    <row r="775" spans="1:7" x14ac:dyDescent="0.25">
      <c r="A775" s="25">
        <v>41942</v>
      </c>
      <c r="B775">
        <v>13710</v>
      </c>
      <c r="C775">
        <v>14120</v>
      </c>
      <c r="D775">
        <v>12700</v>
      </c>
      <c r="E775">
        <v>13205</v>
      </c>
      <c r="F775">
        <v>13205</v>
      </c>
      <c r="G775">
        <v>28600</v>
      </c>
    </row>
    <row r="776" spans="1:7" x14ac:dyDescent="0.25">
      <c r="A776" s="25">
        <v>41943</v>
      </c>
      <c r="B776">
        <v>12420</v>
      </c>
      <c r="C776">
        <v>12990</v>
      </c>
      <c r="D776">
        <v>12370</v>
      </c>
      <c r="E776">
        <v>12550</v>
      </c>
      <c r="F776">
        <v>12550</v>
      </c>
      <c r="G776">
        <v>21000</v>
      </c>
    </row>
    <row r="777" spans="1:7" x14ac:dyDescent="0.25">
      <c r="A777" s="25">
        <v>41946</v>
      </c>
      <c r="B777">
        <v>12540</v>
      </c>
      <c r="C777">
        <v>13250</v>
      </c>
      <c r="D777">
        <v>12400</v>
      </c>
      <c r="E777">
        <v>12955</v>
      </c>
      <c r="F777">
        <v>12955</v>
      </c>
      <c r="G777">
        <v>20600</v>
      </c>
    </row>
    <row r="778" spans="1:7" x14ac:dyDescent="0.25">
      <c r="A778" s="25">
        <v>41947</v>
      </c>
      <c r="B778">
        <v>13175</v>
      </c>
      <c r="C778">
        <v>13875</v>
      </c>
      <c r="D778">
        <v>12715</v>
      </c>
      <c r="E778">
        <v>12800</v>
      </c>
      <c r="F778">
        <v>12800</v>
      </c>
      <c r="G778">
        <v>29300</v>
      </c>
    </row>
    <row r="779" spans="1:7" x14ac:dyDescent="0.25">
      <c r="A779" s="25">
        <v>41948</v>
      </c>
      <c r="B779">
        <v>12335</v>
      </c>
      <c r="C779">
        <v>12945</v>
      </c>
      <c r="D779">
        <v>12305</v>
      </c>
      <c r="E779">
        <v>12455</v>
      </c>
      <c r="F779">
        <v>12455</v>
      </c>
      <c r="G779">
        <v>16300</v>
      </c>
    </row>
    <row r="780" spans="1:7" x14ac:dyDescent="0.25">
      <c r="A780" s="25">
        <v>41949</v>
      </c>
      <c r="B780">
        <v>12300</v>
      </c>
      <c r="C780">
        <v>12765</v>
      </c>
      <c r="D780">
        <v>11720</v>
      </c>
      <c r="E780">
        <v>11830</v>
      </c>
      <c r="F780">
        <v>11830</v>
      </c>
      <c r="G780">
        <v>24400</v>
      </c>
    </row>
    <row r="781" spans="1:7" x14ac:dyDescent="0.25">
      <c r="A781" s="25">
        <v>41950</v>
      </c>
      <c r="B781">
        <v>11785</v>
      </c>
      <c r="C781">
        <v>12060</v>
      </c>
      <c r="D781">
        <v>11430</v>
      </c>
      <c r="E781">
        <v>11490</v>
      </c>
      <c r="F781">
        <v>11490</v>
      </c>
      <c r="G781">
        <v>24200</v>
      </c>
    </row>
    <row r="782" spans="1:7" x14ac:dyDescent="0.25">
      <c r="A782" s="25">
        <v>41953</v>
      </c>
      <c r="B782">
        <v>11375</v>
      </c>
      <c r="C782">
        <v>11425</v>
      </c>
      <c r="D782">
        <v>10440</v>
      </c>
      <c r="E782">
        <v>10630</v>
      </c>
      <c r="F782">
        <v>10630</v>
      </c>
      <c r="G782">
        <v>29600</v>
      </c>
    </row>
    <row r="783" spans="1:7" x14ac:dyDescent="0.25">
      <c r="A783" s="25">
        <v>41954</v>
      </c>
      <c r="B783">
        <v>10480</v>
      </c>
      <c r="C783">
        <v>11015</v>
      </c>
      <c r="D783">
        <v>10380</v>
      </c>
      <c r="E783">
        <v>10595</v>
      </c>
      <c r="F783">
        <v>10595</v>
      </c>
      <c r="G783">
        <v>21000</v>
      </c>
    </row>
    <row r="784" spans="1:7" x14ac:dyDescent="0.25">
      <c r="A784" s="25">
        <v>41955</v>
      </c>
      <c r="B784">
        <v>11085</v>
      </c>
      <c r="C784">
        <v>11125</v>
      </c>
      <c r="D784">
        <v>10620</v>
      </c>
      <c r="E784">
        <v>10830</v>
      </c>
      <c r="F784">
        <v>10830</v>
      </c>
      <c r="G784">
        <v>18800</v>
      </c>
    </row>
    <row r="785" spans="1:7" x14ac:dyDescent="0.25">
      <c r="A785" s="25">
        <v>41956</v>
      </c>
      <c r="B785">
        <v>10925</v>
      </c>
      <c r="C785">
        <v>11720</v>
      </c>
      <c r="D785">
        <v>10640</v>
      </c>
      <c r="E785">
        <v>11090</v>
      </c>
      <c r="F785">
        <v>11090</v>
      </c>
      <c r="G785">
        <v>30600</v>
      </c>
    </row>
    <row r="786" spans="1:7" x14ac:dyDescent="0.25">
      <c r="A786" s="25">
        <v>41957</v>
      </c>
      <c r="B786">
        <v>11215</v>
      </c>
      <c r="C786">
        <v>11625</v>
      </c>
      <c r="D786">
        <v>11080</v>
      </c>
      <c r="E786">
        <v>11145</v>
      </c>
      <c r="F786">
        <v>11145</v>
      </c>
      <c r="G786">
        <v>20200</v>
      </c>
    </row>
    <row r="787" spans="1:7" x14ac:dyDescent="0.25">
      <c r="A787" s="25">
        <v>41960</v>
      </c>
      <c r="B787">
        <v>11355</v>
      </c>
      <c r="C787">
        <v>11520</v>
      </c>
      <c r="D787">
        <v>10875</v>
      </c>
      <c r="E787">
        <v>11115</v>
      </c>
      <c r="F787">
        <v>11115</v>
      </c>
      <c r="G787">
        <v>20400</v>
      </c>
    </row>
    <row r="788" spans="1:7" x14ac:dyDescent="0.25">
      <c r="A788" s="25">
        <v>41961</v>
      </c>
      <c r="B788">
        <v>10960</v>
      </c>
      <c r="C788">
        <v>10980</v>
      </c>
      <c r="D788">
        <v>10450</v>
      </c>
      <c r="E788">
        <v>10690</v>
      </c>
      <c r="F788">
        <v>10690</v>
      </c>
      <c r="G788">
        <v>19000</v>
      </c>
    </row>
    <row r="789" spans="1:7" x14ac:dyDescent="0.25">
      <c r="A789" s="25">
        <v>41962</v>
      </c>
      <c r="B789">
        <v>10975</v>
      </c>
      <c r="C789">
        <v>11440</v>
      </c>
      <c r="D789">
        <v>10890</v>
      </c>
      <c r="E789">
        <v>11225</v>
      </c>
      <c r="F789">
        <v>11225</v>
      </c>
      <c r="G789">
        <v>20700</v>
      </c>
    </row>
    <row r="790" spans="1:7" x14ac:dyDescent="0.25">
      <c r="A790" s="25">
        <v>41963</v>
      </c>
      <c r="B790">
        <v>11650</v>
      </c>
      <c r="C790">
        <v>11700</v>
      </c>
      <c r="D790">
        <v>10910</v>
      </c>
      <c r="E790">
        <v>11040</v>
      </c>
      <c r="F790">
        <v>11040</v>
      </c>
      <c r="G790">
        <v>13800</v>
      </c>
    </row>
    <row r="791" spans="1:7" x14ac:dyDescent="0.25">
      <c r="A791" s="25">
        <v>41964</v>
      </c>
      <c r="B791">
        <v>10350</v>
      </c>
      <c r="C791">
        <v>10755</v>
      </c>
      <c r="D791">
        <v>10340</v>
      </c>
      <c r="E791">
        <v>10570</v>
      </c>
      <c r="F791">
        <v>10570</v>
      </c>
      <c r="G791">
        <v>18100</v>
      </c>
    </row>
    <row r="792" spans="1:7" x14ac:dyDescent="0.25">
      <c r="A792" s="25">
        <v>41967</v>
      </c>
      <c r="B792">
        <v>10385</v>
      </c>
      <c r="C792">
        <v>10470</v>
      </c>
      <c r="D792">
        <v>10085</v>
      </c>
      <c r="E792">
        <v>10085</v>
      </c>
      <c r="F792">
        <v>10085</v>
      </c>
      <c r="G792">
        <v>17400</v>
      </c>
    </row>
    <row r="793" spans="1:7" x14ac:dyDescent="0.25">
      <c r="A793" s="25">
        <v>41968</v>
      </c>
      <c r="B793">
        <v>10030</v>
      </c>
      <c r="C793">
        <v>10265</v>
      </c>
      <c r="D793">
        <v>9905</v>
      </c>
      <c r="E793">
        <v>10010</v>
      </c>
      <c r="F793">
        <v>10010</v>
      </c>
      <c r="G793">
        <v>17200</v>
      </c>
    </row>
    <row r="794" spans="1:7" x14ac:dyDescent="0.25">
      <c r="A794" s="25">
        <v>41969</v>
      </c>
      <c r="B794">
        <v>9990</v>
      </c>
      <c r="C794">
        <v>10025</v>
      </c>
      <c r="D794">
        <v>9590</v>
      </c>
      <c r="E794">
        <v>9625</v>
      </c>
      <c r="F794">
        <v>9625</v>
      </c>
      <c r="G794">
        <v>17900</v>
      </c>
    </row>
    <row r="795" spans="1:7" x14ac:dyDescent="0.25">
      <c r="A795" s="25">
        <v>41971</v>
      </c>
      <c r="B795">
        <v>9720</v>
      </c>
      <c r="C795">
        <v>10205</v>
      </c>
      <c r="D795">
        <v>9590</v>
      </c>
      <c r="E795">
        <v>10145</v>
      </c>
      <c r="F795">
        <v>10145</v>
      </c>
      <c r="G795">
        <v>12700</v>
      </c>
    </row>
    <row r="796" spans="1:7" x14ac:dyDescent="0.25">
      <c r="A796" s="25">
        <v>41974</v>
      </c>
      <c r="B796">
        <v>10560</v>
      </c>
      <c r="C796">
        <v>11200</v>
      </c>
      <c r="D796">
        <v>10485</v>
      </c>
      <c r="E796">
        <v>11010</v>
      </c>
      <c r="F796">
        <v>11010</v>
      </c>
      <c r="G796">
        <v>27700</v>
      </c>
    </row>
    <row r="797" spans="1:7" x14ac:dyDescent="0.25">
      <c r="A797" s="25">
        <v>41975</v>
      </c>
      <c r="B797">
        <v>10960</v>
      </c>
      <c r="C797">
        <v>10960</v>
      </c>
      <c r="D797">
        <v>9735</v>
      </c>
      <c r="E797">
        <v>9780</v>
      </c>
      <c r="F797">
        <v>9780</v>
      </c>
      <c r="G797">
        <v>22600</v>
      </c>
    </row>
    <row r="798" spans="1:7" x14ac:dyDescent="0.25">
      <c r="A798" s="25">
        <v>41976</v>
      </c>
      <c r="B798">
        <v>9520</v>
      </c>
      <c r="C798">
        <v>9655</v>
      </c>
      <c r="D798">
        <v>9350</v>
      </c>
      <c r="E798">
        <v>9420</v>
      </c>
      <c r="F798">
        <v>9420</v>
      </c>
      <c r="G798">
        <v>14200</v>
      </c>
    </row>
    <row r="799" spans="1:7" x14ac:dyDescent="0.25">
      <c r="A799" s="25">
        <v>41977</v>
      </c>
      <c r="B799">
        <v>9650</v>
      </c>
      <c r="C799">
        <v>10000</v>
      </c>
      <c r="D799">
        <v>9250</v>
      </c>
      <c r="E799">
        <v>9455</v>
      </c>
      <c r="F799">
        <v>9455</v>
      </c>
      <c r="G799">
        <v>24800</v>
      </c>
    </row>
    <row r="800" spans="1:7" x14ac:dyDescent="0.25">
      <c r="A800" s="25">
        <v>41978</v>
      </c>
      <c r="B800">
        <v>9150</v>
      </c>
      <c r="C800">
        <v>9275</v>
      </c>
      <c r="D800">
        <v>8810</v>
      </c>
      <c r="E800">
        <v>9135</v>
      </c>
      <c r="F800">
        <v>9135</v>
      </c>
      <c r="G800">
        <v>28000</v>
      </c>
    </row>
    <row r="801" spans="1:7" x14ac:dyDescent="0.25">
      <c r="A801" s="25">
        <v>41981</v>
      </c>
      <c r="B801">
        <v>9230</v>
      </c>
      <c r="C801">
        <v>10020</v>
      </c>
      <c r="D801">
        <v>8935</v>
      </c>
      <c r="E801">
        <v>9795</v>
      </c>
      <c r="F801">
        <v>9795</v>
      </c>
      <c r="G801">
        <v>31400</v>
      </c>
    </row>
    <row r="802" spans="1:7" x14ac:dyDescent="0.25">
      <c r="A802" s="25">
        <v>41982</v>
      </c>
      <c r="B802">
        <v>10835</v>
      </c>
      <c r="C802">
        <v>11190</v>
      </c>
      <c r="D802">
        <v>9870</v>
      </c>
      <c r="E802">
        <v>10010</v>
      </c>
      <c r="F802">
        <v>10010</v>
      </c>
      <c r="G802">
        <v>43600</v>
      </c>
    </row>
    <row r="803" spans="1:7" x14ac:dyDescent="0.25">
      <c r="A803" s="25">
        <v>41983</v>
      </c>
      <c r="B803">
        <v>10440</v>
      </c>
      <c r="C803">
        <v>12210</v>
      </c>
      <c r="D803">
        <v>10350</v>
      </c>
      <c r="E803">
        <v>12180</v>
      </c>
      <c r="F803">
        <v>12180</v>
      </c>
      <c r="G803">
        <v>41600</v>
      </c>
    </row>
    <row r="804" spans="1:7" x14ac:dyDescent="0.25">
      <c r="A804" s="25">
        <v>41984</v>
      </c>
      <c r="B804">
        <v>11825</v>
      </c>
      <c r="C804">
        <v>13655</v>
      </c>
      <c r="D804">
        <v>10785</v>
      </c>
      <c r="E804">
        <v>13590</v>
      </c>
      <c r="F804">
        <v>13590</v>
      </c>
      <c r="G804">
        <v>50500</v>
      </c>
    </row>
    <row r="805" spans="1:7" x14ac:dyDescent="0.25">
      <c r="A805" s="25">
        <v>41985</v>
      </c>
      <c r="B805">
        <v>14785</v>
      </c>
      <c r="C805">
        <v>15235</v>
      </c>
      <c r="D805">
        <v>13320</v>
      </c>
      <c r="E805">
        <v>15040</v>
      </c>
      <c r="F805">
        <v>15040</v>
      </c>
      <c r="G805">
        <v>58200</v>
      </c>
    </row>
    <row r="806" spans="1:7" x14ac:dyDescent="0.25">
      <c r="A806" s="25">
        <v>41988</v>
      </c>
      <c r="B806">
        <v>13690</v>
      </c>
      <c r="C806">
        <v>15500</v>
      </c>
      <c r="D806">
        <v>12940</v>
      </c>
      <c r="E806">
        <v>14395</v>
      </c>
      <c r="F806">
        <v>14395</v>
      </c>
      <c r="G806">
        <v>56800</v>
      </c>
    </row>
    <row r="807" spans="1:7" x14ac:dyDescent="0.25">
      <c r="A807" s="25">
        <v>41989</v>
      </c>
      <c r="B807">
        <v>15040</v>
      </c>
      <c r="C807">
        <v>15750</v>
      </c>
      <c r="D807">
        <v>12710</v>
      </c>
      <c r="E807">
        <v>15675</v>
      </c>
      <c r="F807">
        <v>15675</v>
      </c>
      <c r="G807">
        <v>49600</v>
      </c>
    </row>
    <row r="808" spans="1:7" x14ac:dyDescent="0.25">
      <c r="A808" s="25">
        <v>41990</v>
      </c>
      <c r="B808">
        <v>16100</v>
      </c>
      <c r="C808">
        <v>16140</v>
      </c>
      <c r="D808">
        <v>12315</v>
      </c>
      <c r="E808">
        <v>12430</v>
      </c>
      <c r="F808">
        <v>12430</v>
      </c>
      <c r="G808">
        <v>45400</v>
      </c>
    </row>
    <row r="809" spans="1:7" x14ac:dyDescent="0.25">
      <c r="A809" s="25">
        <v>41991</v>
      </c>
      <c r="B809">
        <v>11245</v>
      </c>
      <c r="C809">
        <v>12375</v>
      </c>
      <c r="D809">
        <v>11150</v>
      </c>
      <c r="E809">
        <v>11695</v>
      </c>
      <c r="F809">
        <v>11695</v>
      </c>
      <c r="G809">
        <v>35200</v>
      </c>
    </row>
    <row r="810" spans="1:7" x14ac:dyDescent="0.25">
      <c r="A810" s="25">
        <v>41992</v>
      </c>
      <c r="B810">
        <v>11580</v>
      </c>
      <c r="C810">
        <v>11935</v>
      </c>
      <c r="D810">
        <v>11130</v>
      </c>
      <c r="E810">
        <v>11475</v>
      </c>
      <c r="F810">
        <v>11475</v>
      </c>
      <c r="G810">
        <v>21900</v>
      </c>
    </row>
    <row r="811" spans="1:7" x14ac:dyDescent="0.25">
      <c r="A811" s="25">
        <v>41995</v>
      </c>
      <c r="B811">
        <v>10825</v>
      </c>
      <c r="C811">
        <v>11000</v>
      </c>
      <c r="D811">
        <v>10350</v>
      </c>
      <c r="E811">
        <v>10350</v>
      </c>
      <c r="F811">
        <v>10350</v>
      </c>
      <c r="G811">
        <v>25900</v>
      </c>
    </row>
    <row r="812" spans="1:7" x14ac:dyDescent="0.25">
      <c r="A812" s="25">
        <v>41996</v>
      </c>
      <c r="B812">
        <v>10235</v>
      </c>
      <c r="C812">
        <v>10850</v>
      </c>
      <c r="D812">
        <v>10225</v>
      </c>
      <c r="E812">
        <v>10410</v>
      </c>
      <c r="F812">
        <v>10410</v>
      </c>
      <c r="G812">
        <v>17900</v>
      </c>
    </row>
    <row r="813" spans="1:7" x14ac:dyDescent="0.25">
      <c r="A813" s="25">
        <v>41997</v>
      </c>
      <c r="B813">
        <v>10180</v>
      </c>
      <c r="C813">
        <v>10400</v>
      </c>
      <c r="D813">
        <v>10110</v>
      </c>
      <c r="E813">
        <v>10205</v>
      </c>
      <c r="F813">
        <v>10205</v>
      </c>
      <c r="G813">
        <v>7300</v>
      </c>
    </row>
    <row r="814" spans="1:7" x14ac:dyDescent="0.25">
      <c r="A814" s="25">
        <v>41999</v>
      </c>
      <c r="B814">
        <v>10225</v>
      </c>
      <c r="C814">
        <v>10525</v>
      </c>
      <c r="D814">
        <v>10075</v>
      </c>
      <c r="E814">
        <v>10435</v>
      </c>
      <c r="F814">
        <v>10435</v>
      </c>
      <c r="G814">
        <v>11600</v>
      </c>
    </row>
    <row r="815" spans="1:7" x14ac:dyDescent="0.25">
      <c r="A815" s="25">
        <v>42002</v>
      </c>
      <c r="B815">
        <v>10510</v>
      </c>
      <c r="C815">
        <v>10630</v>
      </c>
      <c r="D815">
        <v>10195</v>
      </c>
      <c r="E815">
        <v>10310</v>
      </c>
      <c r="F815">
        <v>10310</v>
      </c>
      <c r="G815">
        <v>16600</v>
      </c>
    </row>
    <row r="816" spans="1:7" x14ac:dyDescent="0.25">
      <c r="A816" s="25">
        <v>42003</v>
      </c>
      <c r="B816">
        <v>10665</v>
      </c>
      <c r="C816">
        <v>10970</v>
      </c>
      <c r="D816">
        <v>10390</v>
      </c>
      <c r="E816">
        <v>10850</v>
      </c>
      <c r="F816">
        <v>10850</v>
      </c>
      <c r="G816">
        <v>16400</v>
      </c>
    </row>
    <row r="817" spans="1:7" x14ac:dyDescent="0.25">
      <c r="A817" s="25">
        <v>42004</v>
      </c>
      <c r="B817">
        <v>10750</v>
      </c>
      <c r="C817">
        <v>12975</v>
      </c>
      <c r="D817">
        <v>10675</v>
      </c>
      <c r="E817">
        <v>12575</v>
      </c>
      <c r="F817">
        <v>12575</v>
      </c>
      <c r="G817">
        <v>14260200</v>
      </c>
    </row>
    <row r="818" spans="1:7" x14ac:dyDescent="0.25">
      <c r="A818" s="25">
        <v>42006</v>
      </c>
      <c r="B818">
        <v>11720</v>
      </c>
      <c r="C818">
        <v>13610</v>
      </c>
      <c r="D818">
        <v>11455</v>
      </c>
      <c r="E818">
        <v>12165</v>
      </c>
      <c r="F818">
        <v>12165</v>
      </c>
      <c r="G818">
        <v>20668600</v>
      </c>
    </row>
    <row r="819" spans="1:7" x14ac:dyDescent="0.25">
      <c r="A819" s="25">
        <v>42009</v>
      </c>
      <c r="B819">
        <v>12840</v>
      </c>
      <c r="C819">
        <v>14335</v>
      </c>
      <c r="D819">
        <v>12725</v>
      </c>
      <c r="E819">
        <v>13915</v>
      </c>
      <c r="F819">
        <v>13915</v>
      </c>
      <c r="G819">
        <v>21276900</v>
      </c>
    </row>
    <row r="820" spans="1:7" x14ac:dyDescent="0.25">
      <c r="A820" s="25">
        <v>42010</v>
      </c>
      <c r="B820">
        <v>13795</v>
      </c>
      <c r="C820">
        <v>15600</v>
      </c>
      <c r="D820">
        <v>13425</v>
      </c>
      <c r="E820">
        <v>14535</v>
      </c>
      <c r="F820">
        <v>14535</v>
      </c>
      <c r="G820">
        <v>27152700</v>
      </c>
    </row>
    <row r="821" spans="1:7" x14ac:dyDescent="0.25">
      <c r="A821" s="25">
        <v>42011</v>
      </c>
      <c r="B821">
        <v>13710</v>
      </c>
      <c r="C821">
        <v>14350</v>
      </c>
      <c r="D821">
        <v>13235</v>
      </c>
      <c r="E821">
        <v>13615</v>
      </c>
      <c r="F821">
        <v>13615</v>
      </c>
      <c r="G821">
        <v>17864200</v>
      </c>
    </row>
    <row r="822" spans="1:7" x14ac:dyDescent="0.25">
      <c r="A822" s="25">
        <v>42012</v>
      </c>
      <c r="B822">
        <v>12590</v>
      </c>
      <c r="C822">
        <v>12680</v>
      </c>
      <c r="D822">
        <v>11780</v>
      </c>
      <c r="E822">
        <v>11940</v>
      </c>
      <c r="F822">
        <v>11940</v>
      </c>
      <c r="G822">
        <v>15020400</v>
      </c>
    </row>
    <row r="823" spans="1:7" x14ac:dyDescent="0.25">
      <c r="A823" s="25">
        <v>42013</v>
      </c>
      <c r="B823">
        <v>11630</v>
      </c>
      <c r="C823">
        <v>13010</v>
      </c>
      <c r="D823">
        <v>11620</v>
      </c>
      <c r="E823">
        <v>12785</v>
      </c>
      <c r="F823">
        <v>12785</v>
      </c>
      <c r="G823">
        <v>18960400</v>
      </c>
    </row>
    <row r="824" spans="1:7" x14ac:dyDescent="0.25">
      <c r="A824" s="25">
        <v>42016</v>
      </c>
      <c r="B824">
        <v>13000</v>
      </c>
      <c r="C824">
        <v>14680</v>
      </c>
      <c r="D824">
        <v>12905</v>
      </c>
      <c r="E824">
        <v>13995</v>
      </c>
      <c r="F824">
        <v>13995</v>
      </c>
      <c r="G824">
        <v>20099100</v>
      </c>
    </row>
    <row r="825" spans="1:7" x14ac:dyDescent="0.25">
      <c r="A825" s="25">
        <v>42017</v>
      </c>
      <c r="B825">
        <v>13350</v>
      </c>
      <c r="C825">
        <v>15575</v>
      </c>
      <c r="D825">
        <v>13010</v>
      </c>
      <c r="E825">
        <v>14825</v>
      </c>
      <c r="F825">
        <v>14825</v>
      </c>
      <c r="G825">
        <v>27561300</v>
      </c>
    </row>
    <row r="826" spans="1:7" x14ac:dyDescent="0.25">
      <c r="A826" s="25">
        <v>42018</v>
      </c>
      <c r="B826">
        <v>16250</v>
      </c>
      <c r="C826">
        <v>16500</v>
      </c>
      <c r="D826">
        <v>15235</v>
      </c>
      <c r="E826">
        <v>15385</v>
      </c>
      <c r="F826">
        <v>15385</v>
      </c>
      <c r="G826">
        <v>23707600</v>
      </c>
    </row>
    <row r="827" spans="1:7" x14ac:dyDescent="0.25">
      <c r="A827" s="25">
        <v>42019</v>
      </c>
      <c r="B827">
        <v>15040</v>
      </c>
      <c r="C827">
        <v>16390</v>
      </c>
      <c r="D827">
        <v>14595</v>
      </c>
      <c r="E827">
        <v>16300</v>
      </c>
      <c r="F827">
        <v>16300</v>
      </c>
      <c r="G827">
        <v>25463500</v>
      </c>
    </row>
    <row r="828" spans="1:7" x14ac:dyDescent="0.25">
      <c r="A828" s="25">
        <v>42020</v>
      </c>
      <c r="B828">
        <v>16350</v>
      </c>
      <c r="C828">
        <v>17005</v>
      </c>
      <c r="D828">
        <v>15270</v>
      </c>
      <c r="E828">
        <v>15610</v>
      </c>
      <c r="F828">
        <v>15610</v>
      </c>
      <c r="G828">
        <v>20302900</v>
      </c>
    </row>
    <row r="829" spans="1:7" x14ac:dyDescent="0.25">
      <c r="A829" s="25">
        <v>42024</v>
      </c>
      <c r="B829">
        <v>14715</v>
      </c>
      <c r="C829">
        <v>16395</v>
      </c>
      <c r="D829">
        <v>14650</v>
      </c>
      <c r="E829">
        <v>15345</v>
      </c>
      <c r="F829">
        <v>15345</v>
      </c>
      <c r="G829">
        <v>18376100</v>
      </c>
    </row>
    <row r="830" spans="1:7" x14ac:dyDescent="0.25">
      <c r="A830" s="25">
        <v>42025</v>
      </c>
      <c r="B830">
        <v>15725</v>
      </c>
      <c r="C830">
        <v>16105</v>
      </c>
      <c r="D830">
        <v>13850</v>
      </c>
      <c r="E830">
        <v>13890</v>
      </c>
      <c r="F830">
        <v>13890</v>
      </c>
      <c r="G830">
        <v>20989700</v>
      </c>
    </row>
    <row r="831" spans="1:7" x14ac:dyDescent="0.25">
      <c r="A831" s="25">
        <v>42026</v>
      </c>
      <c r="B831">
        <v>13090</v>
      </c>
      <c r="C831">
        <v>14130</v>
      </c>
      <c r="D831">
        <v>12060</v>
      </c>
      <c r="E831">
        <v>12110</v>
      </c>
      <c r="F831">
        <v>12110</v>
      </c>
      <c r="G831">
        <v>20223500</v>
      </c>
    </row>
    <row r="832" spans="1:7" x14ac:dyDescent="0.25">
      <c r="A832" s="25">
        <v>42027</v>
      </c>
      <c r="B832">
        <v>12435</v>
      </c>
      <c r="C832">
        <v>12810</v>
      </c>
      <c r="D832">
        <v>11740</v>
      </c>
      <c r="E832">
        <v>12685</v>
      </c>
      <c r="F832">
        <v>12685</v>
      </c>
      <c r="G832">
        <v>13594900</v>
      </c>
    </row>
    <row r="833" spans="1:7" x14ac:dyDescent="0.25">
      <c r="A833" s="25">
        <v>42030</v>
      </c>
      <c r="B833">
        <v>12475</v>
      </c>
      <c r="C833">
        <v>12975</v>
      </c>
      <c r="D833">
        <v>11550</v>
      </c>
      <c r="E833">
        <v>11560</v>
      </c>
      <c r="F833">
        <v>11560</v>
      </c>
      <c r="G833">
        <v>17148300</v>
      </c>
    </row>
    <row r="834" spans="1:7" x14ac:dyDescent="0.25">
      <c r="A834" s="25">
        <v>42031</v>
      </c>
      <c r="B834">
        <v>12675</v>
      </c>
      <c r="C834">
        <v>12915</v>
      </c>
      <c r="D834">
        <v>11825</v>
      </c>
      <c r="E834">
        <v>12540</v>
      </c>
      <c r="F834">
        <v>12540</v>
      </c>
      <c r="G834">
        <v>24796400</v>
      </c>
    </row>
    <row r="835" spans="1:7" x14ac:dyDescent="0.25">
      <c r="A835" s="25">
        <v>42032</v>
      </c>
      <c r="B835">
        <v>11945</v>
      </c>
      <c r="C835">
        <v>14855</v>
      </c>
      <c r="D835">
        <v>11925</v>
      </c>
      <c r="E835">
        <v>14600</v>
      </c>
      <c r="F835">
        <v>14600</v>
      </c>
      <c r="G835">
        <v>33833300</v>
      </c>
    </row>
    <row r="836" spans="1:7" x14ac:dyDescent="0.25">
      <c r="A836" s="25">
        <v>42033</v>
      </c>
      <c r="B836">
        <v>14545</v>
      </c>
      <c r="C836">
        <v>15585</v>
      </c>
      <c r="D836">
        <v>13340</v>
      </c>
      <c r="E836">
        <v>13565</v>
      </c>
      <c r="F836">
        <v>13565</v>
      </c>
      <c r="G836">
        <v>24975700</v>
      </c>
    </row>
    <row r="837" spans="1:7" x14ac:dyDescent="0.25">
      <c r="A837" s="25">
        <v>42034</v>
      </c>
      <c r="B837">
        <v>14330</v>
      </c>
      <c r="C837">
        <v>16355</v>
      </c>
      <c r="D837">
        <v>13795</v>
      </c>
      <c r="E837">
        <v>16180</v>
      </c>
      <c r="F837">
        <v>16180</v>
      </c>
      <c r="G837">
        <v>35308000</v>
      </c>
    </row>
    <row r="838" spans="1:7" x14ac:dyDescent="0.25">
      <c r="A838" s="25">
        <v>42037</v>
      </c>
      <c r="B838">
        <v>15195</v>
      </c>
      <c r="C838">
        <v>16660</v>
      </c>
      <c r="D838">
        <v>14515</v>
      </c>
      <c r="E838">
        <v>14515</v>
      </c>
      <c r="F838">
        <v>14515</v>
      </c>
      <c r="G838">
        <v>32391300</v>
      </c>
    </row>
    <row r="839" spans="1:7" x14ac:dyDescent="0.25">
      <c r="A839" s="25">
        <v>42038</v>
      </c>
      <c r="B839">
        <v>14040</v>
      </c>
      <c r="C839">
        <v>14290</v>
      </c>
      <c r="D839">
        <v>13065</v>
      </c>
      <c r="E839">
        <v>13160</v>
      </c>
      <c r="F839">
        <v>13160</v>
      </c>
      <c r="G839">
        <v>20869000</v>
      </c>
    </row>
    <row r="840" spans="1:7" x14ac:dyDescent="0.25">
      <c r="A840" s="25">
        <v>42039</v>
      </c>
      <c r="B840">
        <v>13495</v>
      </c>
      <c r="C840">
        <v>14015</v>
      </c>
      <c r="D840">
        <v>12720</v>
      </c>
      <c r="E840">
        <v>13890</v>
      </c>
      <c r="F840">
        <v>13890</v>
      </c>
      <c r="G840">
        <v>25514700</v>
      </c>
    </row>
    <row r="841" spans="1:7" x14ac:dyDescent="0.25">
      <c r="A841" s="25">
        <v>42040</v>
      </c>
      <c r="B841">
        <v>13540</v>
      </c>
      <c r="C841">
        <v>13550</v>
      </c>
      <c r="D841">
        <v>12645</v>
      </c>
      <c r="E841">
        <v>12805</v>
      </c>
      <c r="F841">
        <v>12805</v>
      </c>
      <c r="G841">
        <v>19250000</v>
      </c>
    </row>
    <row r="842" spans="1:7" x14ac:dyDescent="0.25">
      <c r="A842" s="25">
        <v>42041</v>
      </c>
      <c r="B842">
        <v>12505</v>
      </c>
      <c r="C842">
        <v>14490</v>
      </c>
      <c r="D842">
        <v>12340</v>
      </c>
      <c r="E842">
        <v>13900</v>
      </c>
      <c r="F842">
        <v>13900</v>
      </c>
      <c r="G842">
        <v>31996800</v>
      </c>
    </row>
    <row r="843" spans="1:7" x14ac:dyDescent="0.25">
      <c r="A843" s="25">
        <v>42044</v>
      </c>
      <c r="B843">
        <v>14450</v>
      </c>
      <c r="C843">
        <v>14675</v>
      </c>
      <c r="D843">
        <v>13955</v>
      </c>
      <c r="E843">
        <v>14080</v>
      </c>
      <c r="F843">
        <v>14080</v>
      </c>
      <c r="G843">
        <v>23694500</v>
      </c>
    </row>
    <row r="844" spans="1:7" x14ac:dyDescent="0.25">
      <c r="A844" s="25">
        <v>42045</v>
      </c>
      <c r="B844">
        <v>13405</v>
      </c>
      <c r="C844">
        <v>13950</v>
      </c>
      <c r="D844">
        <v>12840</v>
      </c>
      <c r="E844">
        <v>13015</v>
      </c>
      <c r="F844">
        <v>13015</v>
      </c>
      <c r="G844">
        <v>20425700</v>
      </c>
    </row>
    <row r="845" spans="1:7" x14ac:dyDescent="0.25">
      <c r="A845" s="25">
        <v>42046</v>
      </c>
      <c r="B845">
        <v>13255</v>
      </c>
      <c r="C845">
        <v>13615</v>
      </c>
      <c r="D845">
        <v>13055</v>
      </c>
      <c r="E845">
        <v>13130</v>
      </c>
      <c r="F845">
        <v>13130</v>
      </c>
      <c r="G845">
        <v>17835400</v>
      </c>
    </row>
    <row r="846" spans="1:7" x14ac:dyDescent="0.25">
      <c r="A846" s="25">
        <v>42047</v>
      </c>
      <c r="B846">
        <v>12535</v>
      </c>
      <c r="C846">
        <v>12680</v>
      </c>
      <c r="D846">
        <v>11500</v>
      </c>
      <c r="E846">
        <v>11590</v>
      </c>
      <c r="F846">
        <v>11590</v>
      </c>
      <c r="G846">
        <v>22973400</v>
      </c>
    </row>
    <row r="847" spans="1:7" x14ac:dyDescent="0.25">
      <c r="A847" s="25">
        <v>42048</v>
      </c>
      <c r="B847">
        <v>11475</v>
      </c>
      <c r="C847">
        <v>11910</v>
      </c>
      <c r="D847">
        <v>11175</v>
      </c>
      <c r="E847">
        <v>11285</v>
      </c>
      <c r="F847">
        <v>11285</v>
      </c>
      <c r="G847">
        <v>20880400</v>
      </c>
    </row>
    <row r="848" spans="1:7" x14ac:dyDescent="0.25">
      <c r="A848" s="25">
        <v>42052</v>
      </c>
      <c r="B848">
        <v>11500</v>
      </c>
      <c r="C848">
        <v>11680</v>
      </c>
      <c r="D848">
        <v>11180</v>
      </c>
      <c r="E848">
        <v>11340</v>
      </c>
      <c r="F848">
        <v>11340</v>
      </c>
      <c r="G848">
        <v>15059200</v>
      </c>
    </row>
    <row r="849" spans="1:7" x14ac:dyDescent="0.25">
      <c r="A849" s="25">
        <v>42053</v>
      </c>
      <c r="B849">
        <v>11625</v>
      </c>
      <c r="C849">
        <v>11670</v>
      </c>
      <c r="D849">
        <v>11065</v>
      </c>
      <c r="E849">
        <v>11165</v>
      </c>
      <c r="F849">
        <v>11165</v>
      </c>
      <c r="G849">
        <v>16174800</v>
      </c>
    </row>
    <row r="850" spans="1:7" x14ac:dyDescent="0.25">
      <c r="A850" s="25">
        <v>42054</v>
      </c>
      <c r="B850">
        <v>11390</v>
      </c>
      <c r="C850">
        <v>11435</v>
      </c>
      <c r="D850">
        <v>10655</v>
      </c>
      <c r="E850">
        <v>10685</v>
      </c>
      <c r="F850">
        <v>10685</v>
      </c>
      <c r="G850">
        <v>14219700</v>
      </c>
    </row>
    <row r="851" spans="1:7" x14ac:dyDescent="0.25">
      <c r="A851" s="25">
        <v>42055</v>
      </c>
      <c r="B851">
        <v>11090</v>
      </c>
      <c r="C851">
        <v>11225</v>
      </c>
      <c r="D851">
        <v>9750</v>
      </c>
      <c r="E851">
        <v>9905</v>
      </c>
      <c r="F851">
        <v>9905</v>
      </c>
      <c r="G851">
        <v>24975000</v>
      </c>
    </row>
    <row r="852" spans="1:7" x14ac:dyDescent="0.25">
      <c r="A852" s="25">
        <v>42058</v>
      </c>
      <c r="B852">
        <v>10115</v>
      </c>
      <c r="C852">
        <v>10235</v>
      </c>
      <c r="D852">
        <v>9885</v>
      </c>
      <c r="E852">
        <v>9975</v>
      </c>
      <c r="F852">
        <v>9975</v>
      </c>
      <c r="G852">
        <v>12012600</v>
      </c>
    </row>
    <row r="853" spans="1:7" x14ac:dyDescent="0.25">
      <c r="A853" s="25">
        <v>42059</v>
      </c>
      <c r="B853">
        <v>9900</v>
      </c>
      <c r="C853">
        <v>9925</v>
      </c>
      <c r="D853">
        <v>9040</v>
      </c>
      <c r="E853">
        <v>9140</v>
      </c>
      <c r="F853">
        <v>9140</v>
      </c>
      <c r="G853">
        <v>20698500</v>
      </c>
    </row>
    <row r="854" spans="1:7" x14ac:dyDescent="0.25">
      <c r="A854" s="25">
        <v>42060</v>
      </c>
      <c r="B854">
        <v>9170</v>
      </c>
      <c r="C854">
        <v>9445</v>
      </c>
      <c r="D854">
        <v>8430</v>
      </c>
      <c r="E854">
        <v>9245</v>
      </c>
      <c r="F854">
        <v>9245</v>
      </c>
      <c r="G854">
        <v>25830700</v>
      </c>
    </row>
    <row r="855" spans="1:7" x14ac:dyDescent="0.25">
      <c r="A855" s="25">
        <v>42061</v>
      </c>
      <c r="B855">
        <v>9190</v>
      </c>
      <c r="C855">
        <v>9550</v>
      </c>
      <c r="D855">
        <v>8795</v>
      </c>
      <c r="E855">
        <v>9025</v>
      </c>
      <c r="F855">
        <v>9025</v>
      </c>
      <c r="G855">
        <v>26054400</v>
      </c>
    </row>
    <row r="856" spans="1:7" x14ac:dyDescent="0.25">
      <c r="A856" s="25">
        <v>42062</v>
      </c>
      <c r="B856">
        <v>9020</v>
      </c>
      <c r="C856">
        <v>9185</v>
      </c>
      <c r="D856">
        <v>8660</v>
      </c>
      <c r="E856">
        <v>8920</v>
      </c>
      <c r="F856">
        <v>8920</v>
      </c>
      <c r="G856">
        <v>25220200</v>
      </c>
    </row>
    <row r="857" spans="1:7" x14ac:dyDescent="0.25">
      <c r="A857" s="25">
        <v>42065</v>
      </c>
      <c r="B857">
        <v>8845</v>
      </c>
      <c r="C857">
        <v>8915</v>
      </c>
      <c r="D857">
        <v>8325</v>
      </c>
      <c r="E857">
        <v>8340</v>
      </c>
      <c r="F857">
        <v>8340</v>
      </c>
      <c r="G857">
        <v>22119600</v>
      </c>
    </row>
    <row r="858" spans="1:7" x14ac:dyDescent="0.25">
      <c r="A858" s="25">
        <v>42066</v>
      </c>
      <c r="B858">
        <v>8505</v>
      </c>
      <c r="C858">
        <v>9130</v>
      </c>
      <c r="D858">
        <v>8420</v>
      </c>
      <c r="E858">
        <v>8680</v>
      </c>
      <c r="F858">
        <v>8680</v>
      </c>
      <c r="G858">
        <v>26732200</v>
      </c>
    </row>
    <row r="859" spans="1:7" x14ac:dyDescent="0.25">
      <c r="A859" s="25">
        <v>42067</v>
      </c>
      <c r="B859">
        <v>8950</v>
      </c>
      <c r="C859">
        <v>9325</v>
      </c>
      <c r="D859">
        <v>8625</v>
      </c>
      <c r="E859">
        <v>8660</v>
      </c>
      <c r="F859">
        <v>8660</v>
      </c>
      <c r="G859">
        <v>23424500</v>
      </c>
    </row>
    <row r="860" spans="1:7" x14ac:dyDescent="0.25">
      <c r="A860" s="25">
        <v>42068</v>
      </c>
      <c r="B860">
        <v>8535</v>
      </c>
      <c r="C860">
        <v>8800</v>
      </c>
      <c r="D860">
        <v>8405</v>
      </c>
      <c r="E860">
        <v>8435</v>
      </c>
      <c r="F860">
        <v>8435</v>
      </c>
      <c r="G860">
        <v>24556400</v>
      </c>
    </row>
    <row r="861" spans="1:7" x14ac:dyDescent="0.25">
      <c r="A861" s="25">
        <v>42069</v>
      </c>
      <c r="B861">
        <v>8675</v>
      </c>
      <c r="C861">
        <v>9270</v>
      </c>
      <c r="D861">
        <v>8435</v>
      </c>
      <c r="E861">
        <v>9190</v>
      </c>
      <c r="F861">
        <v>9190</v>
      </c>
      <c r="G861">
        <v>38403200</v>
      </c>
    </row>
    <row r="862" spans="1:7" x14ac:dyDescent="0.25">
      <c r="A862" s="25">
        <v>42072</v>
      </c>
      <c r="B862">
        <v>9050</v>
      </c>
      <c r="C862">
        <v>9180</v>
      </c>
      <c r="D862">
        <v>8745</v>
      </c>
      <c r="E862">
        <v>8920</v>
      </c>
      <c r="F862">
        <v>8920</v>
      </c>
      <c r="G862">
        <v>19867500</v>
      </c>
    </row>
    <row r="863" spans="1:7" x14ac:dyDescent="0.25">
      <c r="A863" s="25">
        <v>42073</v>
      </c>
      <c r="B863">
        <v>9410</v>
      </c>
      <c r="C863">
        <v>9725</v>
      </c>
      <c r="D863">
        <v>9295</v>
      </c>
      <c r="E863">
        <v>9460</v>
      </c>
      <c r="F863">
        <v>9460</v>
      </c>
      <c r="G863">
        <v>32287700</v>
      </c>
    </row>
    <row r="864" spans="1:7" x14ac:dyDescent="0.25">
      <c r="A864" s="25">
        <v>42074</v>
      </c>
      <c r="B864">
        <v>9510</v>
      </c>
      <c r="C864">
        <v>10075</v>
      </c>
      <c r="D864">
        <v>9460</v>
      </c>
      <c r="E864">
        <v>9910</v>
      </c>
      <c r="F864">
        <v>9910</v>
      </c>
      <c r="G864">
        <v>26429400</v>
      </c>
    </row>
    <row r="865" spans="1:7" x14ac:dyDescent="0.25">
      <c r="A865" s="25">
        <v>42075</v>
      </c>
      <c r="B865">
        <v>9565</v>
      </c>
      <c r="C865">
        <v>9595</v>
      </c>
      <c r="D865">
        <v>8710</v>
      </c>
      <c r="E865">
        <v>8750</v>
      </c>
      <c r="F865">
        <v>8750</v>
      </c>
      <c r="G865">
        <v>22703200</v>
      </c>
    </row>
    <row r="866" spans="1:7" x14ac:dyDescent="0.25">
      <c r="A866" s="25">
        <v>42076</v>
      </c>
      <c r="B866">
        <v>8820</v>
      </c>
      <c r="C866">
        <v>9590</v>
      </c>
      <c r="D866">
        <v>8725</v>
      </c>
      <c r="E866">
        <v>9115</v>
      </c>
      <c r="F866">
        <v>9115</v>
      </c>
      <c r="G866">
        <v>28394200</v>
      </c>
    </row>
    <row r="867" spans="1:7" x14ac:dyDescent="0.25">
      <c r="A867" s="25">
        <v>42079</v>
      </c>
      <c r="B867">
        <v>8890</v>
      </c>
      <c r="C867">
        <v>8950</v>
      </c>
      <c r="D867">
        <v>8525</v>
      </c>
      <c r="E867">
        <v>8700</v>
      </c>
      <c r="F867">
        <v>8700</v>
      </c>
      <c r="G867">
        <v>20187700</v>
      </c>
    </row>
    <row r="868" spans="1:7" x14ac:dyDescent="0.25">
      <c r="A868" s="25">
        <v>42080</v>
      </c>
      <c r="B868">
        <v>8940</v>
      </c>
      <c r="C868">
        <v>9075</v>
      </c>
      <c r="D868">
        <v>8555</v>
      </c>
      <c r="E868">
        <v>8615</v>
      </c>
      <c r="F868">
        <v>8615</v>
      </c>
      <c r="G868">
        <v>18068300</v>
      </c>
    </row>
    <row r="869" spans="1:7" x14ac:dyDescent="0.25">
      <c r="A869" s="25">
        <v>42081</v>
      </c>
      <c r="B869">
        <v>8710</v>
      </c>
      <c r="C869">
        <v>8855</v>
      </c>
      <c r="D869">
        <v>7740</v>
      </c>
      <c r="E869">
        <v>7850</v>
      </c>
      <c r="F869">
        <v>7850</v>
      </c>
      <c r="G869">
        <v>29481700</v>
      </c>
    </row>
    <row r="870" spans="1:7" x14ac:dyDescent="0.25">
      <c r="A870" s="25">
        <v>42082</v>
      </c>
      <c r="B870">
        <v>8110</v>
      </c>
      <c r="C870">
        <v>8275</v>
      </c>
      <c r="D870">
        <v>7820</v>
      </c>
      <c r="E870">
        <v>7860</v>
      </c>
      <c r="F870">
        <v>7860</v>
      </c>
      <c r="G870">
        <v>17259500</v>
      </c>
    </row>
    <row r="871" spans="1:7" x14ac:dyDescent="0.25">
      <c r="A871" s="25">
        <v>42083</v>
      </c>
      <c r="B871">
        <v>7680</v>
      </c>
      <c r="C871">
        <v>7790</v>
      </c>
      <c r="D871">
        <v>7160</v>
      </c>
      <c r="E871">
        <v>7630</v>
      </c>
      <c r="F871">
        <v>7630</v>
      </c>
      <c r="G871">
        <v>30232900</v>
      </c>
    </row>
    <row r="872" spans="1:7" x14ac:dyDescent="0.25">
      <c r="A872" s="25">
        <v>42086</v>
      </c>
      <c r="B872">
        <v>7505</v>
      </c>
      <c r="C872">
        <v>7525</v>
      </c>
      <c r="D872">
        <v>7175</v>
      </c>
      <c r="E872">
        <v>7350</v>
      </c>
      <c r="F872">
        <v>7350</v>
      </c>
      <c r="G872">
        <v>19052000</v>
      </c>
    </row>
    <row r="873" spans="1:7" x14ac:dyDescent="0.25">
      <c r="A873" s="25">
        <v>42087</v>
      </c>
      <c r="B873">
        <v>7370</v>
      </c>
      <c r="C873">
        <v>7460</v>
      </c>
      <c r="D873">
        <v>7000</v>
      </c>
      <c r="E873">
        <v>7270</v>
      </c>
      <c r="F873">
        <v>7270</v>
      </c>
      <c r="G873">
        <v>24697600</v>
      </c>
    </row>
    <row r="874" spans="1:7" x14ac:dyDescent="0.25">
      <c r="A874" s="25">
        <v>42088</v>
      </c>
      <c r="B874">
        <v>7215</v>
      </c>
      <c r="C874">
        <v>7960</v>
      </c>
      <c r="D874">
        <v>7125</v>
      </c>
      <c r="E874">
        <v>7910</v>
      </c>
      <c r="F874">
        <v>7910</v>
      </c>
      <c r="G874">
        <v>35168000</v>
      </c>
    </row>
    <row r="875" spans="1:7" x14ac:dyDescent="0.25">
      <c r="A875" s="25">
        <v>42089</v>
      </c>
      <c r="B875">
        <v>8250</v>
      </c>
      <c r="C875">
        <v>8415</v>
      </c>
      <c r="D875">
        <v>7715</v>
      </c>
      <c r="E875">
        <v>7815</v>
      </c>
      <c r="F875">
        <v>7815</v>
      </c>
      <c r="G875">
        <v>38122300</v>
      </c>
    </row>
    <row r="876" spans="1:7" x14ac:dyDescent="0.25">
      <c r="A876" s="25">
        <v>42090</v>
      </c>
      <c r="B876">
        <v>7815</v>
      </c>
      <c r="C876">
        <v>7865</v>
      </c>
      <c r="D876">
        <v>7560</v>
      </c>
      <c r="E876">
        <v>7620</v>
      </c>
      <c r="F876">
        <v>7620</v>
      </c>
      <c r="G876">
        <v>21028400</v>
      </c>
    </row>
    <row r="877" spans="1:7" x14ac:dyDescent="0.25">
      <c r="A877" s="25">
        <v>42093</v>
      </c>
      <c r="B877">
        <v>7265</v>
      </c>
      <c r="C877">
        <v>7310</v>
      </c>
      <c r="D877">
        <v>7090</v>
      </c>
      <c r="E877">
        <v>7155</v>
      </c>
      <c r="F877">
        <v>7155</v>
      </c>
      <c r="G877">
        <v>20788000</v>
      </c>
    </row>
    <row r="878" spans="1:7" x14ac:dyDescent="0.25">
      <c r="A878" s="25">
        <v>42094</v>
      </c>
      <c r="B878">
        <v>7225</v>
      </c>
      <c r="C878">
        <v>9560</v>
      </c>
      <c r="D878">
        <v>7180</v>
      </c>
      <c r="E878">
        <v>7525</v>
      </c>
      <c r="F878">
        <v>7525</v>
      </c>
      <c r="G878">
        <v>12928800</v>
      </c>
    </row>
    <row r="879" spans="1:7" x14ac:dyDescent="0.25">
      <c r="A879" s="25">
        <v>42095</v>
      </c>
      <c r="B879">
        <v>7550</v>
      </c>
      <c r="C879">
        <v>8005</v>
      </c>
      <c r="D879">
        <v>7145</v>
      </c>
      <c r="E879">
        <v>7500</v>
      </c>
      <c r="F879">
        <v>7500</v>
      </c>
      <c r="G879">
        <v>28942600</v>
      </c>
    </row>
    <row r="880" spans="1:7" x14ac:dyDescent="0.25">
      <c r="A880" s="25">
        <v>42096</v>
      </c>
      <c r="B880">
        <v>7400</v>
      </c>
      <c r="C880">
        <v>7490</v>
      </c>
      <c r="D880">
        <v>7170</v>
      </c>
      <c r="E880">
        <v>7205</v>
      </c>
      <c r="F880">
        <v>7205</v>
      </c>
      <c r="G880">
        <v>19402200</v>
      </c>
    </row>
    <row r="881" spans="1:7" x14ac:dyDescent="0.25">
      <c r="A881" s="25">
        <v>42100</v>
      </c>
      <c r="B881">
        <v>7365</v>
      </c>
      <c r="C881">
        <v>7420</v>
      </c>
      <c r="D881">
        <v>6780</v>
      </c>
      <c r="E881">
        <v>6905</v>
      </c>
      <c r="F881">
        <v>6905</v>
      </c>
      <c r="G881">
        <v>34908900</v>
      </c>
    </row>
    <row r="882" spans="1:7" x14ac:dyDescent="0.25">
      <c r="A882" s="25">
        <v>42101</v>
      </c>
      <c r="B882">
        <v>6800</v>
      </c>
      <c r="C882">
        <v>6875</v>
      </c>
      <c r="D882">
        <v>6655</v>
      </c>
      <c r="E882">
        <v>6860</v>
      </c>
      <c r="F882">
        <v>6860</v>
      </c>
      <c r="G882">
        <v>25268200</v>
      </c>
    </row>
    <row r="883" spans="1:7" x14ac:dyDescent="0.25">
      <c r="A883" s="25">
        <v>42102</v>
      </c>
      <c r="B883">
        <v>6780</v>
      </c>
      <c r="C883">
        <v>6875</v>
      </c>
      <c r="D883">
        <v>6570</v>
      </c>
      <c r="E883">
        <v>6595</v>
      </c>
      <c r="F883">
        <v>6595</v>
      </c>
      <c r="G883">
        <v>39826000</v>
      </c>
    </row>
    <row r="884" spans="1:7" x14ac:dyDescent="0.25">
      <c r="A884" s="25">
        <v>42103</v>
      </c>
      <c r="B884">
        <v>6540</v>
      </c>
      <c r="C884">
        <v>6690</v>
      </c>
      <c r="D884">
        <v>6135</v>
      </c>
      <c r="E884">
        <v>6160</v>
      </c>
      <c r="F884">
        <v>6160</v>
      </c>
      <c r="G884">
        <v>40104800</v>
      </c>
    </row>
    <row r="885" spans="1:7" x14ac:dyDescent="0.25">
      <c r="A885" s="25">
        <v>42104</v>
      </c>
      <c r="B885">
        <v>6040</v>
      </c>
      <c r="C885">
        <v>6060</v>
      </c>
      <c r="D885">
        <v>5595</v>
      </c>
      <c r="E885">
        <v>5610</v>
      </c>
      <c r="F885">
        <v>5610</v>
      </c>
      <c r="G885">
        <v>31664700</v>
      </c>
    </row>
    <row r="886" spans="1:7" x14ac:dyDescent="0.25">
      <c r="A886" s="25">
        <v>42107</v>
      </c>
      <c r="B886">
        <v>5450</v>
      </c>
      <c r="C886">
        <v>6000</v>
      </c>
      <c r="D886">
        <v>5340</v>
      </c>
      <c r="E886">
        <v>5895</v>
      </c>
      <c r="F886">
        <v>5895</v>
      </c>
      <c r="G886">
        <v>45902000</v>
      </c>
    </row>
    <row r="887" spans="1:7" x14ac:dyDescent="0.25">
      <c r="A887" s="25">
        <v>42108</v>
      </c>
      <c r="B887">
        <v>6000</v>
      </c>
      <c r="C887">
        <v>6120</v>
      </c>
      <c r="D887">
        <v>5660</v>
      </c>
      <c r="E887">
        <v>5775</v>
      </c>
      <c r="F887">
        <v>5775</v>
      </c>
      <c r="G887">
        <v>31882700</v>
      </c>
    </row>
    <row r="888" spans="1:7" x14ac:dyDescent="0.25">
      <c r="A888" s="25">
        <v>42109</v>
      </c>
      <c r="B888">
        <v>5620</v>
      </c>
      <c r="C888">
        <v>5635</v>
      </c>
      <c r="D888">
        <v>5395</v>
      </c>
      <c r="E888">
        <v>5520</v>
      </c>
      <c r="F888">
        <v>5520</v>
      </c>
      <c r="G888">
        <v>52000</v>
      </c>
    </row>
    <row r="889" spans="1:7" x14ac:dyDescent="0.25">
      <c r="A889" s="25">
        <v>42110</v>
      </c>
      <c r="B889">
        <v>5565</v>
      </c>
      <c r="C889">
        <v>5600</v>
      </c>
      <c r="D889">
        <v>5190</v>
      </c>
      <c r="E889">
        <v>5290</v>
      </c>
      <c r="F889">
        <v>5290</v>
      </c>
      <c r="G889">
        <v>25049100</v>
      </c>
    </row>
    <row r="890" spans="1:7" x14ac:dyDescent="0.25">
      <c r="A890" s="25">
        <v>42111</v>
      </c>
      <c r="B890">
        <v>5635</v>
      </c>
      <c r="C890">
        <v>5945</v>
      </c>
      <c r="D890">
        <v>5580</v>
      </c>
      <c r="E890">
        <v>5645</v>
      </c>
      <c r="F890">
        <v>5645</v>
      </c>
      <c r="G890">
        <v>45769000</v>
      </c>
    </row>
    <row r="891" spans="1:7" x14ac:dyDescent="0.25">
      <c r="A891" s="25">
        <v>42114</v>
      </c>
      <c r="B891">
        <v>5425</v>
      </c>
      <c r="C891">
        <v>5485</v>
      </c>
      <c r="D891">
        <v>5205</v>
      </c>
      <c r="E891">
        <v>5275</v>
      </c>
      <c r="F891">
        <v>5275</v>
      </c>
      <c r="G891">
        <v>19914600</v>
      </c>
    </row>
    <row r="892" spans="1:7" x14ac:dyDescent="0.25">
      <c r="A892" s="25">
        <v>42115</v>
      </c>
      <c r="B892">
        <v>5150</v>
      </c>
      <c r="C892">
        <v>5395</v>
      </c>
      <c r="D892">
        <v>5110</v>
      </c>
      <c r="E892">
        <v>5275</v>
      </c>
      <c r="F892">
        <v>5275</v>
      </c>
      <c r="G892">
        <v>36700</v>
      </c>
    </row>
    <row r="893" spans="1:7" x14ac:dyDescent="0.25">
      <c r="A893" s="25">
        <v>42116</v>
      </c>
      <c r="B893">
        <v>5210</v>
      </c>
      <c r="C893">
        <v>5425</v>
      </c>
      <c r="D893">
        <v>5115</v>
      </c>
      <c r="E893">
        <v>5160</v>
      </c>
      <c r="F893">
        <v>5160</v>
      </c>
      <c r="G893">
        <v>16630200</v>
      </c>
    </row>
    <row r="894" spans="1:7" x14ac:dyDescent="0.25">
      <c r="A894" s="25">
        <v>42117</v>
      </c>
      <c r="B894">
        <v>5245</v>
      </c>
      <c r="C894">
        <v>5270</v>
      </c>
      <c r="D894">
        <v>4965</v>
      </c>
      <c r="E894">
        <v>5060</v>
      </c>
      <c r="F894">
        <v>5060</v>
      </c>
      <c r="G894">
        <v>18263800</v>
      </c>
    </row>
    <row r="895" spans="1:7" x14ac:dyDescent="0.25">
      <c r="A895" s="25">
        <v>42118</v>
      </c>
      <c r="B895">
        <v>4995</v>
      </c>
      <c r="C895">
        <v>5080</v>
      </c>
      <c r="D895">
        <v>4935</v>
      </c>
      <c r="E895">
        <v>4965</v>
      </c>
      <c r="F895">
        <v>4965</v>
      </c>
      <c r="G895">
        <v>12814900</v>
      </c>
    </row>
    <row r="896" spans="1:7" x14ac:dyDescent="0.25">
      <c r="A896" s="25">
        <v>42121</v>
      </c>
      <c r="B896">
        <v>4865</v>
      </c>
      <c r="C896">
        <v>5320</v>
      </c>
      <c r="D896">
        <v>4840</v>
      </c>
      <c r="E896">
        <v>5260</v>
      </c>
      <c r="F896">
        <v>5260</v>
      </c>
      <c r="G896">
        <v>22915800</v>
      </c>
    </row>
    <row r="897" spans="1:7" x14ac:dyDescent="0.25">
      <c r="A897" s="25">
        <v>42122</v>
      </c>
      <c r="B897">
        <v>5320</v>
      </c>
      <c r="C897">
        <v>5610</v>
      </c>
      <c r="D897">
        <v>4875</v>
      </c>
      <c r="E897">
        <v>4875</v>
      </c>
      <c r="F897">
        <v>4875</v>
      </c>
      <c r="G897">
        <v>30307900</v>
      </c>
    </row>
    <row r="898" spans="1:7" x14ac:dyDescent="0.25">
      <c r="A898" s="25">
        <v>42123</v>
      </c>
      <c r="B898">
        <v>5125</v>
      </c>
      <c r="C898">
        <v>5300</v>
      </c>
      <c r="D898">
        <v>4935</v>
      </c>
      <c r="E898">
        <v>5130</v>
      </c>
      <c r="F898">
        <v>5130</v>
      </c>
      <c r="G898">
        <v>29518300</v>
      </c>
    </row>
    <row r="899" spans="1:7" x14ac:dyDescent="0.25">
      <c r="A899" s="25">
        <v>42124</v>
      </c>
      <c r="B899">
        <v>5260</v>
      </c>
      <c r="C899">
        <v>5625</v>
      </c>
      <c r="D899">
        <v>5155</v>
      </c>
      <c r="E899">
        <v>5410</v>
      </c>
      <c r="F899">
        <v>5410</v>
      </c>
      <c r="G899">
        <v>31603400</v>
      </c>
    </row>
    <row r="900" spans="1:7" x14ac:dyDescent="0.25">
      <c r="A900" s="25">
        <v>42125</v>
      </c>
      <c r="B900">
        <v>5270</v>
      </c>
      <c r="C900">
        <v>5275</v>
      </c>
      <c r="D900">
        <v>4885</v>
      </c>
      <c r="E900">
        <v>4885</v>
      </c>
      <c r="F900">
        <v>4885</v>
      </c>
      <c r="G900">
        <v>26431100</v>
      </c>
    </row>
    <row r="901" spans="1:7" x14ac:dyDescent="0.25">
      <c r="A901" s="25">
        <v>42128</v>
      </c>
      <c r="B901">
        <v>4815</v>
      </c>
      <c r="C901">
        <v>5015</v>
      </c>
      <c r="D901">
        <v>4740</v>
      </c>
      <c r="E901">
        <v>4905</v>
      </c>
      <c r="F901">
        <v>4905</v>
      </c>
      <c r="G901">
        <v>18752200</v>
      </c>
    </row>
    <row r="902" spans="1:7" x14ac:dyDescent="0.25">
      <c r="A902" s="25">
        <v>42129</v>
      </c>
      <c r="B902">
        <v>4955</v>
      </c>
      <c r="C902">
        <v>5240</v>
      </c>
      <c r="D902">
        <v>4880</v>
      </c>
      <c r="E902">
        <v>5225</v>
      </c>
      <c r="F902">
        <v>5225</v>
      </c>
      <c r="G902">
        <v>32790200</v>
      </c>
    </row>
    <row r="903" spans="1:7" x14ac:dyDescent="0.25">
      <c r="A903" s="25">
        <v>42130</v>
      </c>
      <c r="B903">
        <v>5105</v>
      </c>
      <c r="C903">
        <v>5750</v>
      </c>
      <c r="D903">
        <v>5055</v>
      </c>
      <c r="E903">
        <v>5395</v>
      </c>
      <c r="F903">
        <v>5395</v>
      </c>
      <c r="G903">
        <v>39698700</v>
      </c>
    </row>
    <row r="904" spans="1:7" x14ac:dyDescent="0.25">
      <c r="A904" s="25">
        <v>42131</v>
      </c>
      <c r="B904">
        <v>5460</v>
      </c>
      <c r="C904">
        <v>5605</v>
      </c>
      <c r="D904">
        <v>5225</v>
      </c>
      <c r="E904">
        <v>5325</v>
      </c>
      <c r="F904">
        <v>5325</v>
      </c>
      <c r="G904">
        <v>28471800</v>
      </c>
    </row>
    <row r="905" spans="1:7" x14ac:dyDescent="0.25">
      <c r="A905" s="25">
        <v>42132</v>
      </c>
      <c r="B905">
        <v>4915</v>
      </c>
      <c r="C905">
        <v>4985</v>
      </c>
      <c r="D905">
        <v>4750</v>
      </c>
      <c r="E905">
        <v>4760</v>
      </c>
      <c r="F905">
        <v>4760</v>
      </c>
      <c r="G905">
        <v>28904500</v>
      </c>
    </row>
    <row r="906" spans="1:7" x14ac:dyDescent="0.25">
      <c r="A906" s="25">
        <v>42135</v>
      </c>
      <c r="B906">
        <v>4800</v>
      </c>
      <c r="C906">
        <v>5030</v>
      </c>
      <c r="D906">
        <v>4765</v>
      </c>
      <c r="E906">
        <v>5025</v>
      </c>
      <c r="F906">
        <v>5025</v>
      </c>
      <c r="G906">
        <v>19884200</v>
      </c>
    </row>
    <row r="907" spans="1:7" x14ac:dyDescent="0.25">
      <c r="A907" s="25">
        <v>42136</v>
      </c>
      <c r="B907">
        <v>5200</v>
      </c>
      <c r="C907">
        <v>5325</v>
      </c>
      <c r="D907">
        <v>4925</v>
      </c>
      <c r="E907">
        <v>4985</v>
      </c>
      <c r="F907">
        <v>4985</v>
      </c>
      <c r="G907">
        <v>27628500</v>
      </c>
    </row>
    <row r="908" spans="1:7" x14ac:dyDescent="0.25">
      <c r="A908" s="25">
        <v>42137</v>
      </c>
      <c r="B908">
        <v>4905</v>
      </c>
      <c r="C908">
        <v>5005</v>
      </c>
      <c r="D908">
        <v>4795</v>
      </c>
      <c r="E908">
        <v>4825</v>
      </c>
      <c r="F908">
        <v>4825</v>
      </c>
      <c r="G908">
        <v>23168400</v>
      </c>
    </row>
    <row r="909" spans="1:7" x14ac:dyDescent="0.25">
      <c r="A909" s="25">
        <v>42138</v>
      </c>
      <c r="B909">
        <v>4705</v>
      </c>
      <c r="C909">
        <v>4750</v>
      </c>
      <c r="D909">
        <v>4615</v>
      </c>
      <c r="E909">
        <v>4620</v>
      </c>
      <c r="F909">
        <v>4620</v>
      </c>
      <c r="G909">
        <v>23306300</v>
      </c>
    </row>
    <row r="910" spans="1:7" x14ac:dyDescent="0.25">
      <c r="A910" s="25">
        <v>42139</v>
      </c>
      <c r="B910">
        <v>4580</v>
      </c>
      <c r="C910">
        <v>4720</v>
      </c>
      <c r="D910">
        <v>4530</v>
      </c>
      <c r="E910">
        <v>4535</v>
      </c>
      <c r="F910">
        <v>4535</v>
      </c>
      <c r="G910">
        <v>22575800</v>
      </c>
    </row>
    <row r="911" spans="1:7" x14ac:dyDescent="0.25">
      <c r="A911" s="25">
        <v>42142</v>
      </c>
      <c r="B911">
        <v>4535</v>
      </c>
      <c r="C911">
        <v>4550</v>
      </c>
      <c r="D911">
        <v>4160</v>
      </c>
      <c r="E911">
        <v>4235</v>
      </c>
      <c r="F911">
        <v>4235</v>
      </c>
      <c r="G911">
        <v>24069900</v>
      </c>
    </row>
    <row r="912" spans="1:7" x14ac:dyDescent="0.25">
      <c r="A912" s="25">
        <v>42143</v>
      </c>
      <c r="B912">
        <v>4185</v>
      </c>
      <c r="C912">
        <v>4300</v>
      </c>
      <c r="D912">
        <v>4045</v>
      </c>
      <c r="E912">
        <v>4115</v>
      </c>
      <c r="F912">
        <v>4115</v>
      </c>
      <c r="G912">
        <v>29606500</v>
      </c>
    </row>
    <row r="913" spans="1:7" x14ac:dyDescent="0.25">
      <c r="A913" s="25">
        <v>42144</v>
      </c>
      <c r="B913">
        <v>4096</v>
      </c>
      <c r="C913">
        <v>4243</v>
      </c>
      <c r="D913">
        <v>4054</v>
      </c>
      <c r="E913">
        <v>4129</v>
      </c>
      <c r="F913">
        <v>4129</v>
      </c>
      <c r="G913">
        <v>12392000</v>
      </c>
    </row>
    <row r="914" spans="1:7" x14ac:dyDescent="0.25">
      <c r="A914" s="25">
        <v>42145</v>
      </c>
      <c r="B914">
        <v>4172</v>
      </c>
      <c r="C914">
        <v>4217</v>
      </c>
      <c r="D914">
        <v>3858</v>
      </c>
      <c r="E914">
        <v>3899</v>
      </c>
      <c r="F914">
        <v>3899</v>
      </c>
      <c r="G914">
        <v>11430200</v>
      </c>
    </row>
    <row r="915" spans="1:7" x14ac:dyDescent="0.25">
      <c r="A915" s="25">
        <v>42146</v>
      </c>
      <c r="B915">
        <v>3880</v>
      </c>
      <c r="C915">
        <v>3946</v>
      </c>
      <c r="D915">
        <v>3821</v>
      </c>
      <c r="E915">
        <v>3912</v>
      </c>
      <c r="F915">
        <v>3912</v>
      </c>
      <c r="G915">
        <v>8699100</v>
      </c>
    </row>
    <row r="916" spans="1:7" x14ac:dyDescent="0.25">
      <c r="A916" s="25">
        <v>42150</v>
      </c>
      <c r="B916">
        <v>4001</v>
      </c>
      <c r="C916">
        <v>4289</v>
      </c>
      <c r="D916">
        <v>3965</v>
      </c>
      <c r="E916">
        <v>4218</v>
      </c>
      <c r="F916">
        <v>4218</v>
      </c>
      <c r="G916">
        <v>14957900</v>
      </c>
    </row>
    <row r="917" spans="1:7" x14ac:dyDescent="0.25">
      <c r="A917" s="25">
        <v>42151</v>
      </c>
      <c r="B917">
        <v>4141</v>
      </c>
      <c r="C917">
        <v>4193</v>
      </c>
      <c r="D917">
        <v>3857</v>
      </c>
      <c r="E917">
        <v>3909</v>
      </c>
      <c r="F917">
        <v>3909</v>
      </c>
      <c r="G917">
        <v>10718500</v>
      </c>
    </row>
    <row r="918" spans="1:7" x14ac:dyDescent="0.25">
      <c r="A918" s="25">
        <v>42152</v>
      </c>
      <c r="B918">
        <v>3998</v>
      </c>
      <c r="C918">
        <v>4108</v>
      </c>
      <c r="D918">
        <v>3950</v>
      </c>
      <c r="E918">
        <v>3997</v>
      </c>
      <c r="F918">
        <v>3997</v>
      </c>
      <c r="G918">
        <v>11933900</v>
      </c>
    </row>
    <row r="919" spans="1:7" x14ac:dyDescent="0.25">
      <c r="A919" s="25">
        <v>42153</v>
      </c>
      <c r="B919">
        <v>4015</v>
      </c>
      <c r="C919">
        <v>4159</v>
      </c>
      <c r="D919">
        <v>3936</v>
      </c>
      <c r="E919">
        <v>4052</v>
      </c>
      <c r="F919">
        <v>4052</v>
      </c>
      <c r="G919">
        <v>12306900</v>
      </c>
    </row>
    <row r="920" spans="1:7" x14ac:dyDescent="0.25">
      <c r="A920" s="25">
        <v>42156</v>
      </c>
      <c r="B920">
        <v>3955</v>
      </c>
      <c r="C920">
        <v>4094</v>
      </c>
      <c r="D920">
        <v>3886</v>
      </c>
      <c r="E920">
        <v>3970</v>
      </c>
      <c r="F920">
        <v>3970</v>
      </c>
      <c r="G920">
        <v>11656400</v>
      </c>
    </row>
    <row r="921" spans="1:7" x14ac:dyDescent="0.25">
      <c r="A921" s="25">
        <v>42157</v>
      </c>
      <c r="B921">
        <v>4065</v>
      </c>
      <c r="C921">
        <v>4148</v>
      </c>
      <c r="D921">
        <v>3960</v>
      </c>
      <c r="E921">
        <v>4099</v>
      </c>
      <c r="F921">
        <v>4099</v>
      </c>
      <c r="G921">
        <v>10360400</v>
      </c>
    </row>
    <row r="922" spans="1:7" x14ac:dyDescent="0.25">
      <c r="A922" s="25">
        <v>42158</v>
      </c>
      <c r="B922">
        <v>4027</v>
      </c>
      <c r="C922">
        <v>4087</v>
      </c>
      <c r="D922">
        <v>3933</v>
      </c>
      <c r="E922">
        <v>3956</v>
      </c>
      <c r="F922">
        <v>3956</v>
      </c>
      <c r="G922">
        <v>9201000</v>
      </c>
    </row>
    <row r="923" spans="1:7" x14ac:dyDescent="0.25">
      <c r="A923" s="25">
        <v>42159</v>
      </c>
      <c r="B923">
        <v>4051</v>
      </c>
      <c r="C923">
        <v>4266</v>
      </c>
      <c r="D923">
        <v>4015</v>
      </c>
      <c r="E923">
        <v>4220</v>
      </c>
      <c r="F923">
        <v>4220</v>
      </c>
      <c r="G923">
        <v>10936500</v>
      </c>
    </row>
    <row r="924" spans="1:7" x14ac:dyDescent="0.25">
      <c r="A924" s="25">
        <v>42160</v>
      </c>
      <c r="B924">
        <v>4238</v>
      </c>
      <c r="C924">
        <v>4313</v>
      </c>
      <c r="D924">
        <v>4055</v>
      </c>
      <c r="E924">
        <v>4073</v>
      </c>
      <c r="F924">
        <v>4073</v>
      </c>
      <c r="G924">
        <v>11131400</v>
      </c>
    </row>
    <row r="925" spans="1:7" x14ac:dyDescent="0.25">
      <c r="A925" s="25">
        <v>42163</v>
      </c>
      <c r="B925">
        <v>4112</v>
      </c>
      <c r="C925">
        <v>4302</v>
      </c>
      <c r="D925">
        <v>4091</v>
      </c>
      <c r="E925">
        <v>4243</v>
      </c>
      <c r="F925">
        <v>4243</v>
      </c>
      <c r="G925">
        <v>6910900</v>
      </c>
    </row>
    <row r="926" spans="1:7" x14ac:dyDescent="0.25">
      <c r="A926" s="25">
        <v>42164</v>
      </c>
      <c r="B926">
        <v>4272</v>
      </c>
      <c r="C926">
        <v>4355</v>
      </c>
      <c r="D926">
        <v>4110</v>
      </c>
      <c r="E926">
        <v>4149</v>
      </c>
      <c r="F926">
        <v>4149</v>
      </c>
      <c r="G926">
        <v>7886900</v>
      </c>
    </row>
    <row r="927" spans="1:7" x14ac:dyDescent="0.25">
      <c r="A927" s="25">
        <v>42165</v>
      </c>
      <c r="B927">
        <v>4026</v>
      </c>
      <c r="C927">
        <v>4041</v>
      </c>
      <c r="D927">
        <v>3762</v>
      </c>
      <c r="E927">
        <v>3790</v>
      </c>
      <c r="F927">
        <v>3790</v>
      </c>
      <c r="G927">
        <v>9350000</v>
      </c>
    </row>
    <row r="928" spans="1:7" x14ac:dyDescent="0.25">
      <c r="A928" s="25">
        <v>42166</v>
      </c>
      <c r="B928">
        <v>3706</v>
      </c>
      <c r="C928">
        <v>3736</v>
      </c>
      <c r="D928">
        <v>3586</v>
      </c>
      <c r="E928">
        <v>3625</v>
      </c>
      <c r="F928">
        <v>3625</v>
      </c>
      <c r="G928">
        <v>8832300</v>
      </c>
    </row>
    <row r="929" spans="1:7" x14ac:dyDescent="0.25">
      <c r="A929" s="25">
        <v>42167</v>
      </c>
      <c r="B929">
        <v>3720</v>
      </c>
      <c r="C929">
        <v>3857</v>
      </c>
      <c r="D929">
        <v>3695</v>
      </c>
      <c r="E929">
        <v>3715</v>
      </c>
      <c r="F929">
        <v>3715</v>
      </c>
      <c r="G929">
        <v>9153300</v>
      </c>
    </row>
    <row r="930" spans="1:7" x14ac:dyDescent="0.25">
      <c r="A930" s="25">
        <v>42170</v>
      </c>
      <c r="B930">
        <v>3900</v>
      </c>
      <c r="C930">
        <v>4048</v>
      </c>
      <c r="D930">
        <v>3870</v>
      </c>
      <c r="E930">
        <v>4031</v>
      </c>
      <c r="F930">
        <v>4031</v>
      </c>
      <c r="G930">
        <v>10028200</v>
      </c>
    </row>
    <row r="931" spans="1:7" x14ac:dyDescent="0.25">
      <c r="A931" s="25">
        <v>42171</v>
      </c>
      <c r="B931">
        <v>4109</v>
      </c>
      <c r="C931">
        <v>4150</v>
      </c>
      <c r="D931">
        <v>3843</v>
      </c>
      <c r="E931">
        <v>3880</v>
      </c>
      <c r="F931">
        <v>3880</v>
      </c>
      <c r="G931">
        <v>7506800</v>
      </c>
    </row>
    <row r="932" spans="1:7" x14ac:dyDescent="0.25">
      <c r="A932" s="25">
        <v>42172</v>
      </c>
      <c r="B932">
        <v>3843</v>
      </c>
      <c r="C932">
        <v>4036</v>
      </c>
      <c r="D932">
        <v>3774</v>
      </c>
      <c r="E932">
        <v>3861</v>
      </c>
      <c r="F932">
        <v>3861</v>
      </c>
      <c r="G932">
        <v>9269900</v>
      </c>
    </row>
    <row r="933" spans="1:7" x14ac:dyDescent="0.25">
      <c r="A933" s="25">
        <v>42173</v>
      </c>
      <c r="B933">
        <v>3755</v>
      </c>
      <c r="C933">
        <v>3775</v>
      </c>
      <c r="D933">
        <v>3547</v>
      </c>
      <c r="E933">
        <v>3636</v>
      </c>
      <c r="F933">
        <v>3636</v>
      </c>
      <c r="G933">
        <v>10506300</v>
      </c>
    </row>
    <row r="934" spans="1:7" x14ac:dyDescent="0.25">
      <c r="A934" s="25">
        <v>42174</v>
      </c>
      <c r="B934">
        <v>3622</v>
      </c>
      <c r="C934">
        <v>3732</v>
      </c>
      <c r="D934">
        <v>3608</v>
      </c>
      <c r="E934">
        <v>3693</v>
      </c>
      <c r="F934">
        <v>3693</v>
      </c>
      <c r="G934">
        <v>7944400</v>
      </c>
    </row>
    <row r="935" spans="1:7" x14ac:dyDescent="0.25">
      <c r="A935" s="25">
        <v>42177</v>
      </c>
      <c r="B935">
        <v>3514</v>
      </c>
      <c r="C935">
        <v>3565</v>
      </c>
      <c r="D935">
        <v>3355</v>
      </c>
      <c r="E935">
        <v>3356</v>
      </c>
      <c r="F935">
        <v>3356</v>
      </c>
      <c r="G935">
        <v>9167600</v>
      </c>
    </row>
    <row r="936" spans="1:7" x14ac:dyDescent="0.25">
      <c r="A936" s="25">
        <v>42178</v>
      </c>
      <c r="B936">
        <v>3325</v>
      </c>
      <c r="C936">
        <v>3333</v>
      </c>
      <c r="D936">
        <v>3181</v>
      </c>
      <c r="E936">
        <v>3181</v>
      </c>
      <c r="F936">
        <v>3181</v>
      </c>
      <c r="G936">
        <v>10173500</v>
      </c>
    </row>
    <row r="937" spans="1:7" x14ac:dyDescent="0.25">
      <c r="A937" s="25">
        <v>42179</v>
      </c>
      <c r="B937">
        <v>3219</v>
      </c>
      <c r="C937">
        <v>3313</v>
      </c>
      <c r="D937">
        <v>3133</v>
      </c>
      <c r="E937">
        <v>3305</v>
      </c>
      <c r="F937">
        <v>3305</v>
      </c>
      <c r="G937">
        <v>10289600</v>
      </c>
    </row>
    <row r="938" spans="1:7" x14ac:dyDescent="0.25">
      <c r="A938" s="25">
        <v>42180</v>
      </c>
      <c r="B938">
        <v>3250</v>
      </c>
      <c r="C938">
        <v>3394</v>
      </c>
      <c r="D938">
        <v>3189</v>
      </c>
      <c r="E938">
        <v>3349</v>
      </c>
      <c r="F938">
        <v>3349</v>
      </c>
      <c r="G938">
        <v>9379000</v>
      </c>
    </row>
    <row r="939" spans="1:7" x14ac:dyDescent="0.25">
      <c r="A939" s="25">
        <v>42181</v>
      </c>
      <c r="B939">
        <v>3314</v>
      </c>
      <c r="C939">
        <v>3460</v>
      </c>
      <c r="D939">
        <v>3274</v>
      </c>
      <c r="E939">
        <v>3319</v>
      </c>
      <c r="F939">
        <v>3319</v>
      </c>
      <c r="G939">
        <v>10611500</v>
      </c>
    </row>
    <row r="940" spans="1:7" x14ac:dyDescent="0.25">
      <c r="A940" s="25">
        <v>42184</v>
      </c>
      <c r="B940">
        <v>3728</v>
      </c>
      <c r="C940">
        <v>4525</v>
      </c>
      <c r="D940">
        <v>3624</v>
      </c>
      <c r="E940">
        <v>4446</v>
      </c>
      <c r="F940">
        <v>4446</v>
      </c>
      <c r="G940">
        <v>26471900</v>
      </c>
    </row>
    <row r="941" spans="1:7" x14ac:dyDescent="0.25">
      <c r="A941" s="25">
        <v>42185</v>
      </c>
      <c r="B941">
        <v>3988</v>
      </c>
      <c r="C941">
        <v>4806</v>
      </c>
      <c r="D941">
        <v>3967</v>
      </c>
      <c r="E941">
        <v>4361</v>
      </c>
      <c r="F941">
        <v>4361</v>
      </c>
      <c r="G941">
        <v>26908900</v>
      </c>
    </row>
    <row r="942" spans="1:7" x14ac:dyDescent="0.25">
      <c r="A942" s="25">
        <v>42186</v>
      </c>
      <c r="B942">
        <v>3930</v>
      </c>
      <c r="C942">
        <v>4206</v>
      </c>
      <c r="D942">
        <v>3761</v>
      </c>
      <c r="E942">
        <v>3783</v>
      </c>
      <c r="F942">
        <v>3783</v>
      </c>
      <c r="G942">
        <v>16761100</v>
      </c>
    </row>
    <row r="943" spans="1:7" x14ac:dyDescent="0.25">
      <c r="A943" s="25">
        <v>42187</v>
      </c>
      <c r="B943">
        <v>3777</v>
      </c>
      <c r="C943">
        <v>4400</v>
      </c>
      <c r="D943">
        <v>3750</v>
      </c>
      <c r="E943">
        <v>4259</v>
      </c>
      <c r="F943">
        <v>4259</v>
      </c>
      <c r="G943">
        <v>18792600</v>
      </c>
    </row>
    <row r="944" spans="1:7" x14ac:dyDescent="0.25">
      <c r="A944" s="25">
        <v>42191</v>
      </c>
      <c r="B944">
        <v>4667</v>
      </c>
      <c r="C944">
        <v>4748</v>
      </c>
      <c r="D944">
        <v>4282</v>
      </c>
      <c r="E944">
        <v>4476</v>
      </c>
      <c r="F944">
        <v>4476</v>
      </c>
      <c r="G944">
        <v>19270300</v>
      </c>
    </row>
    <row r="945" spans="1:7" x14ac:dyDescent="0.25">
      <c r="A945" s="25">
        <v>42192</v>
      </c>
      <c r="B945">
        <v>4462</v>
      </c>
      <c r="C945">
        <v>4960</v>
      </c>
      <c r="D945">
        <v>4013</v>
      </c>
      <c r="E945">
        <v>4023</v>
      </c>
      <c r="F945">
        <v>4023</v>
      </c>
      <c r="G945">
        <v>22164600</v>
      </c>
    </row>
    <row r="946" spans="1:7" x14ac:dyDescent="0.25">
      <c r="A946" s="25">
        <v>42193</v>
      </c>
      <c r="B946">
        <v>4350</v>
      </c>
      <c r="C946">
        <v>4830</v>
      </c>
      <c r="D946">
        <v>4263</v>
      </c>
      <c r="E946">
        <v>4806</v>
      </c>
      <c r="F946">
        <v>4806</v>
      </c>
      <c r="G946">
        <v>20312300</v>
      </c>
    </row>
    <row r="947" spans="1:7" x14ac:dyDescent="0.25">
      <c r="A947" s="25">
        <v>42194</v>
      </c>
      <c r="B947">
        <v>4291</v>
      </c>
      <c r="C947">
        <v>4950</v>
      </c>
      <c r="D947">
        <v>4256</v>
      </c>
      <c r="E947">
        <v>4890</v>
      </c>
      <c r="F947">
        <v>4890</v>
      </c>
      <c r="G947">
        <v>14572300</v>
      </c>
    </row>
    <row r="948" spans="1:7" x14ac:dyDescent="0.25">
      <c r="A948" s="25">
        <v>42195</v>
      </c>
      <c r="B948">
        <v>4375</v>
      </c>
      <c r="C948">
        <v>4668</v>
      </c>
      <c r="D948">
        <v>4096</v>
      </c>
      <c r="E948">
        <v>4124</v>
      </c>
      <c r="F948">
        <v>4124</v>
      </c>
      <c r="G948">
        <v>16400500</v>
      </c>
    </row>
    <row r="949" spans="1:7" x14ac:dyDescent="0.25">
      <c r="A949" s="25">
        <v>42198</v>
      </c>
      <c r="B949">
        <v>3678</v>
      </c>
      <c r="C949">
        <v>3717</v>
      </c>
      <c r="D949">
        <v>3280</v>
      </c>
      <c r="E949">
        <v>3319</v>
      </c>
      <c r="F949">
        <v>3319</v>
      </c>
      <c r="G949">
        <v>15192700</v>
      </c>
    </row>
    <row r="950" spans="1:7" x14ac:dyDescent="0.25">
      <c r="A950" s="25">
        <v>42199</v>
      </c>
      <c r="B950">
        <v>3326</v>
      </c>
      <c r="C950">
        <v>3361</v>
      </c>
      <c r="D950">
        <v>3125</v>
      </c>
      <c r="E950">
        <v>3251</v>
      </c>
      <c r="F950">
        <v>3251</v>
      </c>
      <c r="G950">
        <v>10555800</v>
      </c>
    </row>
    <row r="951" spans="1:7" x14ac:dyDescent="0.25">
      <c r="A951" s="25">
        <v>42200</v>
      </c>
      <c r="B951">
        <v>3226</v>
      </c>
      <c r="C951">
        <v>3391</v>
      </c>
      <c r="D951">
        <v>3141</v>
      </c>
      <c r="E951">
        <v>3236</v>
      </c>
      <c r="F951">
        <v>3236</v>
      </c>
      <c r="G951">
        <v>14167300</v>
      </c>
    </row>
    <row r="952" spans="1:7" x14ac:dyDescent="0.25">
      <c r="A952" s="25">
        <v>42201</v>
      </c>
      <c r="B952">
        <v>3026</v>
      </c>
      <c r="C952">
        <v>3043</v>
      </c>
      <c r="D952">
        <v>2800</v>
      </c>
      <c r="E952">
        <v>2809</v>
      </c>
      <c r="F952">
        <v>2809</v>
      </c>
      <c r="G952">
        <v>13098700</v>
      </c>
    </row>
    <row r="953" spans="1:7" x14ac:dyDescent="0.25">
      <c r="A953" s="25">
        <v>42202</v>
      </c>
      <c r="B953">
        <v>2774</v>
      </c>
      <c r="C953">
        <v>2844</v>
      </c>
      <c r="D953">
        <v>2750</v>
      </c>
      <c r="E953">
        <v>2752</v>
      </c>
      <c r="F953">
        <v>2752</v>
      </c>
      <c r="G953">
        <v>8389700</v>
      </c>
    </row>
    <row r="954" spans="1:7" x14ac:dyDescent="0.25">
      <c r="A954" s="25">
        <v>42205</v>
      </c>
      <c r="B954">
        <v>2756</v>
      </c>
      <c r="C954">
        <v>2790</v>
      </c>
      <c r="D954">
        <v>2628</v>
      </c>
      <c r="E954">
        <v>2741</v>
      </c>
      <c r="F954">
        <v>2741</v>
      </c>
      <c r="G954">
        <v>12225600</v>
      </c>
    </row>
    <row r="955" spans="1:7" x14ac:dyDescent="0.25">
      <c r="A955" s="25">
        <v>42206</v>
      </c>
      <c r="B955">
        <v>2722</v>
      </c>
      <c r="C955">
        <v>2795</v>
      </c>
      <c r="D955">
        <v>2688</v>
      </c>
      <c r="E955">
        <v>2691</v>
      </c>
      <c r="F955">
        <v>2691</v>
      </c>
      <c r="G955">
        <v>11515800</v>
      </c>
    </row>
    <row r="956" spans="1:7" x14ac:dyDescent="0.25">
      <c r="A956" s="25">
        <v>42207</v>
      </c>
      <c r="B956">
        <v>2834</v>
      </c>
      <c r="C956">
        <v>2839</v>
      </c>
      <c r="D956">
        <v>2616</v>
      </c>
      <c r="E956">
        <v>2671</v>
      </c>
      <c r="F956">
        <v>2671</v>
      </c>
      <c r="G956">
        <v>10869200</v>
      </c>
    </row>
    <row r="957" spans="1:7" x14ac:dyDescent="0.25">
      <c r="A957" s="25">
        <v>42208</v>
      </c>
      <c r="B957">
        <v>2618</v>
      </c>
      <c r="C957">
        <v>2814</v>
      </c>
      <c r="D957">
        <v>2588</v>
      </c>
      <c r="E957">
        <v>2735</v>
      </c>
      <c r="F957">
        <v>2735</v>
      </c>
      <c r="G957">
        <v>13282200</v>
      </c>
    </row>
    <row r="958" spans="1:7" x14ac:dyDescent="0.25">
      <c r="A958" s="25">
        <v>42209</v>
      </c>
      <c r="B958">
        <v>2741</v>
      </c>
      <c r="C958">
        <v>2988</v>
      </c>
      <c r="D958">
        <v>2685</v>
      </c>
      <c r="E958">
        <v>2904</v>
      </c>
      <c r="F958">
        <v>2904</v>
      </c>
      <c r="G958">
        <v>16420200</v>
      </c>
    </row>
    <row r="959" spans="1:7" x14ac:dyDescent="0.25">
      <c r="A959" s="25">
        <v>42212</v>
      </c>
      <c r="B959">
        <v>3139</v>
      </c>
      <c r="C959">
        <v>3347</v>
      </c>
      <c r="D959">
        <v>3062</v>
      </c>
      <c r="E959">
        <v>3215</v>
      </c>
      <c r="F959">
        <v>3215</v>
      </c>
      <c r="G959">
        <v>19952400</v>
      </c>
    </row>
    <row r="960" spans="1:7" x14ac:dyDescent="0.25">
      <c r="A960" s="25">
        <v>42213</v>
      </c>
      <c r="B960">
        <v>3026</v>
      </c>
      <c r="C960">
        <v>3189</v>
      </c>
      <c r="D960">
        <v>2688</v>
      </c>
      <c r="E960">
        <v>2743</v>
      </c>
      <c r="F960">
        <v>2743</v>
      </c>
      <c r="G960">
        <v>18646000</v>
      </c>
    </row>
    <row r="961" spans="1:7" x14ac:dyDescent="0.25">
      <c r="A961" s="25">
        <v>42214</v>
      </c>
      <c r="B961">
        <v>2703</v>
      </c>
      <c r="C961">
        <v>2739</v>
      </c>
      <c r="D961">
        <v>2602</v>
      </c>
      <c r="E961">
        <v>2650</v>
      </c>
      <c r="F961">
        <v>2650</v>
      </c>
      <c r="G961">
        <v>11110200</v>
      </c>
    </row>
    <row r="962" spans="1:7" x14ac:dyDescent="0.25">
      <c r="A962" s="25">
        <v>42215</v>
      </c>
      <c r="B962">
        <v>2666</v>
      </c>
      <c r="C962">
        <v>2776</v>
      </c>
      <c r="D962">
        <v>2592</v>
      </c>
      <c r="E962">
        <v>2615</v>
      </c>
      <c r="F962">
        <v>2615</v>
      </c>
      <c r="G962">
        <v>11998900</v>
      </c>
    </row>
    <row r="963" spans="1:7" x14ac:dyDescent="0.25">
      <c r="A963" s="25">
        <v>42216</v>
      </c>
      <c r="B963">
        <v>2577</v>
      </c>
      <c r="C963">
        <v>2672</v>
      </c>
      <c r="D963">
        <v>2531</v>
      </c>
      <c r="E963">
        <v>2604</v>
      </c>
      <c r="F963">
        <v>2604</v>
      </c>
      <c r="G963">
        <v>12963500</v>
      </c>
    </row>
    <row r="964" spans="1:7" x14ac:dyDescent="0.25">
      <c r="A964" s="25">
        <v>42219</v>
      </c>
      <c r="B964">
        <v>2586</v>
      </c>
      <c r="C964">
        <v>2736</v>
      </c>
      <c r="D964">
        <v>2515</v>
      </c>
      <c r="E964">
        <v>2526</v>
      </c>
      <c r="F964">
        <v>2526</v>
      </c>
      <c r="G964">
        <v>18098000</v>
      </c>
    </row>
    <row r="965" spans="1:7" x14ac:dyDescent="0.25">
      <c r="A965" s="25">
        <v>42220</v>
      </c>
      <c r="B965">
        <v>2559</v>
      </c>
      <c r="C965">
        <v>2640</v>
      </c>
      <c r="D965">
        <v>2502</v>
      </c>
      <c r="E965">
        <v>2545</v>
      </c>
      <c r="F965">
        <v>2545</v>
      </c>
      <c r="G965">
        <v>13005500</v>
      </c>
    </row>
    <row r="966" spans="1:7" x14ac:dyDescent="0.25">
      <c r="A966" s="25">
        <v>42221</v>
      </c>
      <c r="B966">
        <v>2522</v>
      </c>
      <c r="C966">
        <v>2582</v>
      </c>
      <c r="D966">
        <v>2434</v>
      </c>
      <c r="E966">
        <v>2510</v>
      </c>
      <c r="F966">
        <v>2510</v>
      </c>
      <c r="G966">
        <v>12911900</v>
      </c>
    </row>
    <row r="967" spans="1:7" x14ac:dyDescent="0.25">
      <c r="A967" s="25">
        <v>42222</v>
      </c>
      <c r="B967">
        <v>2517</v>
      </c>
      <c r="C967">
        <v>2789</v>
      </c>
      <c r="D967">
        <v>2510</v>
      </c>
      <c r="E967">
        <v>2691</v>
      </c>
      <c r="F967">
        <v>2691</v>
      </c>
      <c r="G967">
        <v>16970100</v>
      </c>
    </row>
    <row r="968" spans="1:7" x14ac:dyDescent="0.25">
      <c r="A968" s="25">
        <v>42223</v>
      </c>
      <c r="B968">
        <v>2681</v>
      </c>
      <c r="C968">
        <v>2794</v>
      </c>
      <c r="D968">
        <v>2607</v>
      </c>
      <c r="E968">
        <v>2641</v>
      </c>
      <c r="F968">
        <v>2641</v>
      </c>
      <c r="G968">
        <v>18289800</v>
      </c>
    </row>
    <row r="969" spans="1:7" x14ac:dyDescent="0.25">
      <c r="A969" s="25">
        <v>42226</v>
      </c>
      <c r="B969">
        <v>2509</v>
      </c>
      <c r="C969">
        <v>2509</v>
      </c>
      <c r="D969">
        <v>2435</v>
      </c>
      <c r="E969">
        <v>2448</v>
      </c>
      <c r="F969">
        <v>2448</v>
      </c>
      <c r="G969">
        <v>10354500</v>
      </c>
    </row>
    <row r="970" spans="1:7" x14ac:dyDescent="0.25">
      <c r="A970" s="25">
        <v>42227</v>
      </c>
      <c r="B970">
        <v>2626</v>
      </c>
      <c r="C970">
        <v>2763</v>
      </c>
      <c r="D970">
        <v>2559</v>
      </c>
      <c r="E970">
        <v>2663</v>
      </c>
      <c r="F970">
        <v>2663</v>
      </c>
      <c r="G970">
        <v>15724400</v>
      </c>
    </row>
    <row r="971" spans="1:7" x14ac:dyDescent="0.25">
      <c r="A971" s="25">
        <v>42228</v>
      </c>
      <c r="B971">
        <v>2950</v>
      </c>
      <c r="C971">
        <v>3050</v>
      </c>
      <c r="D971">
        <v>2617</v>
      </c>
      <c r="E971">
        <v>2662</v>
      </c>
      <c r="F971">
        <v>2662</v>
      </c>
      <c r="G971">
        <v>206100</v>
      </c>
    </row>
    <row r="972" spans="1:7" x14ac:dyDescent="0.25">
      <c r="A972" s="25">
        <v>42229</v>
      </c>
      <c r="B972">
        <v>2606</v>
      </c>
      <c r="C972">
        <v>2714</v>
      </c>
      <c r="D972">
        <v>2526</v>
      </c>
      <c r="E972">
        <v>2595</v>
      </c>
      <c r="F972">
        <v>2595</v>
      </c>
      <c r="G972">
        <v>13170300</v>
      </c>
    </row>
    <row r="973" spans="1:7" x14ac:dyDescent="0.25">
      <c r="A973" s="25">
        <v>42230</v>
      </c>
      <c r="B973">
        <v>2585</v>
      </c>
      <c r="C973">
        <v>2660</v>
      </c>
      <c r="D973">
        <v>2538</v>
      </c>
      <c r="E973">
        <v>2586</v>
      </c>
      <c r="F973">
        <v>2586</v>
      </c>
      <c r="G973">
        <v>11270700</v>
      </c>
    </row>
    <row r="974" spans="1:7" x14ac:dyDescent="0.25">
      <c r="A974" s="25">
        <v>42233</v>
      </c>
      <c r="B974">
        <v>2634</v>
      </c>
      <c r="C974">
        <v>2684</v>
      </c>
      <c r="D974">
        <v>2513</v>
      </c>
      <c r="E974">
        <v>2527</v>
      </c>
      <c r="F974">
        <v>2527</v>
      </c>
      <c r="G974">
        <v>9405200</v>
      </c>
    </row>
    <row r="975" spans="1:7" x14ac:dyDescent="0.25">
      <c r="A975" s="25">
        <v>42234</v>
      </c>
      <c r="B975">
        <v>2545</v>
      </c>
      <c r="C975">
        <v>2610</v>
      </c>
      <c r="D975">
        <v>2497</v>
      </c>
      <c r="E975">
        <v>2573</v>
      </c>
      <c r="F975">
        <v>2573</v>
      </c>
      <c r="G975">
        <v>8811400</v>
      </c>
    </row>
    <row r="976" spans="1:7" x14ac:dyDescent="0.25">
      <c r="A976" s="25">
        <v>42235</v>
      </c>
      <c r="B976">
        <v>2655</v>
      </c>
      <c r="C976">
        <v>2809</v>
      </c>
      <c r="D976">
        <v>2526</v>
      </c>
      <c r="E976">
        <v>2681</v>
      </c>
      <c r="F976">
        <v>2681</v>
      </c>
      <c r="G976">
        <v>19896300</v>
      </c>
    </row>
    <row r="977" spans="1:7" x14ac:dyDescent="0.25">
      <c r="A977" s="25">
        <v>42236</v>
      </c>
      <c r="B977">
        <v>2908</v>
      </c>
      <c r="C977">
        <v>3185</v>
      </c>
      <c r="D977">
        <v>2832</v>
      </c>
      <c r="E977">
        <v>3144</v>
      </c>
      <c r="F977">
        <v>3144</v>
      </c>
      <c r="G977">
        <v>22673500</v>
      </c>
    </row>
    <row r="978" spans="1:7" x14ac:dyDescent="0.25">
      <c r="A978" s="25">
        <v>42237</v>
      </c>
      <c r="B978">
        <v>3460</v>
      </c>
      <c r="C978">
        <v>4225</v>
      </c>
      <c r="D978">
        <v>3268</v>
      </c>
      <c r="E978">
        <v>4222</v>
      </c>
      <c r="F978">
        <v>4222</v>
      </c>
      <c r="G978">
        <v>38087600</v>
      </c>
    </row>
    <row r="979" spans="1:7" x14ac:dyDescent="0.25">
      <c r="A979" s="25">
        <v>42240</v>
      </c>
      <c r="B979">
        <v>6837</v>
      </c>
      <c r="C979">
        <v>7369</v>
      </c>
      <c r="D979">
        <v>4572</v>
      </c>
      <c r="E979">
        <v>5721</v>
      </c>
      <c r="F979">
        <v>5721</v>
      </c>
      <c r="G979">
        <v>41916100</v>
      </c>
    </row>
    <row r="980" spans="1:7" x14ac:dyDescent="0.25">
      <c r="A980" s="25">
        <v>42241</v>
      </c>
      <c r="B980">
        <v>4320</v>
      </c>
      <c r="C980">
        <v>6690</v>
      </c>
      <c r="D980">
        <v>4268</v>
      </c>
      <c r="E980">
        <v>6628</v>
      </c>
      <c r="F980">
        <v>6628</v>
      </c>
      <c r="G980">
        <v>28821700</v>
      </c>
    </row>
    <row r="981" spans="1:7" x14ac:dyDescent="0.25">
      <c r="A981" s="25">
        <v>42242</v>
      </c>
      <c r="B981">
        <v>5542</v>
      </c>
      <c r="C981">
        <v>6972</v>
      </c>
      <c r="D981">
        <v>5320</v>
      </c>
      <c r="E981">
        <v>5456</v>
      </c>
      <c r="F981">
        <v>5456</v>
      </c>
      <c r="G981">
        <v>35439300</v>
      </c>
    </row>
    <row r="982" spans="1:7" x14ac:dyDescent="0.25">
      <c r="A982" s="25">
        <v>42243</v>
      </c>
      <c r="B982">
        <v>4998</v>
      </c>
      <c r="C982">
        <v>6444</v>
      </c>
      <c r="D982">
        <v>4979</v>
      </c>
      <c r="E982">
        <v>5730</v>
      </c>
      <c r="F982">
        <v>5730</v>
      </c>
      <c r="G982">
        <v>21651200</v>
      </c>
    </row>
    <row r="983" spans="1:7" x14ac:dyDescent="0.25">
      <c r="A983" s="25">
        <v>42244</v>
      </c>
      <c r="B983">
        <v>6120</v>
      </c>
      <c r="C983">
        <v>6888</v>
      </c>
      <c r="D983">
        <v>5932</v>
      </c>
      <c r="E983">
        <v>6296</v>
      </c>
      <c r="F983">
        <v>6296</v>
      </c>
      <c r="G983">
        <v>25158300</v>
      </c>
    </row>
    <row r="984" spans="1:7" x14ac:dyDescent="0.25">
      <c r="A984" s="25">
        <v>42247</v>
      </c>
      <c r="B984">
        <v>6456</v>
      </c>
      <c r="C984">
        <v>6868</v>
      </c>
      <c r="D984">
        <v>6302</v>
      </c>
      <c r="E984">
        <v>6755</v>
      </c>
      <c r="F984">
        <v>6755</v>
      </c>
      <c r="G984">
        <v>17982300</v>
      </c>
    </row>
    <row r="985" spans="1:7" x14ac:dyDescent="0.25">
      <c r="A985" s="25">
        <v>42248</v>
      </c>
      <c r="B985">
        <v>8013</v>
      </c>
      <c r="C985">
        <v>9125</v>
      </c>
      <c r="D985">
        <v>7610</v>
      </c>
      <c r="E985">
        <v>8754</v>
      </c>
      <c r="F985">
        <v>8754</v>
      </c>
      <c r="G985">
        <v>220700</v>
      </c>
    </row>
    <row r="986" spans="1:7" x14ac:dyDescent="0.25">
      <c r="A986" s="25">
        <v>42249</v>
      </c>
      <c r="B986">
        <v>7779</v>
      </c>
      <c r="C986">
        <v>8439</v>
      </c>
      <c r="D986">
        <v>6906</v>
      </c>
      <c r="E986">
        <v>6940</v>
      </c>
      <c r="F986">
        <v>6940</v>
      </c>
      <c r="G986">
        <v>177800</v>
      </c>
    </row>
    <row r="987" spans="1:7" x14ac:dyDescent="0.25">
      <c r="A987" s="25">
        <v>42250</v>
      </c>
      <c r="B987">
        <v>6462</v>
      </c>
      <c r="C987">
        <v>7237</v>
      </c>
      <c r="D987">
        <v>5900</v>
      </c>
      <c r="E987">
        <v>6844</v>
      </c>
      <c r="F987">
        <v>6844</v>
      </c>
      <c r="G987">
        <v>24683500</v>
      </c>
    </row>
    <row r="988" spans="1:7" x14ac:dyDescent="0.25">
      <c r="A988" s="25">
        <v>42251</v>
      </c>
      <c r="B988">
        <v>7498</v>
      </c>
      <c r="C988">
        <v>8150</v>
      </c>
      <c r="D988">
        <v>7157</v>
      </c>
      <c r="E988">
        <v>7842</v>
      </c>
      <c r="F988">
        <v>7842</v>
      </c>
      <c r="G988">
        <v>22850800</v>
      </c>
    </row>
    <row r="989" spans="1:7" x14ac:dyDescent="0.25">
      <c r="A989" s="25">
        <v>42255</v>
      </c>
      <c r="B989">
        <v>6900</v>
      </c>
      <c r="C989">
        <v>7092</v>
      </c>
      <c r="D989">
        <v>6389</v>
      </c>
      <c r="E989">
        <v>6450</v>
      </c>
      <c r="F989">
        <v>6450</v>
      </c>
      <c r="G989">
        <v>16751300</v>
      </c>
    </row>
    <row r="990" spans="1:7" x14ac:dyDescent="0.25">
      <c r="A990" s="25">
        <v>42256</v>
      </c>
      <c r="B990">
        <v>5750</v>
      </c>
      <c r="C990">
        <v>6814</v>
      </c>
      <c r="D990">
        <v>5725</v>
      </c>
      <c r="E990">
        <v>6728</v>
      </c>
      <c r="F990">
        <v>6728</v>
      </c>
      <c r="G990">
        <v>23197800</v>
      </c>
    </row>
    <row r="991" spans="1:7" x14ac:dyDescent="0.25">
      <c r="A991" s="25">
        <v>42257</v>
      </c>
      <c r="B991">
        <v>7116</v>
      </c>
      <c r="C991">
        <v>7186</v>
      </c>
      <c r="D991">
        <v>6380</v>
      </c>
      <c r="E991">
        <v>6391</v>
      </c>
      <c r="F991">
        <v>6391</v>
      </c>
      <c r="G991">
        <v>217000</v>
      </c>
    </row>
    <row r="992" spans="1:7" x14ac:dyDescent="0.25">
      <c r="A992" s="25">
        <v>42258</v>
      </c>
      <c r="B992">
        <v>6429</v>
      </c>
      <c r="C992">
        <v>6648</v>
      </c>
      <c r="D992">
        <v>6064</v>
      </c>
      <c r="E992">
        <v>6078</v>
      </c>
      <c r="F992">
        <v>6078</v>
      </c>
      <c r="G992">
        <v>138800</v>
      </c>
    </row>
    <row r="993" spans="1:7" x14ac:dyDescent="0.25">
      <c r="A993" s="25">
        <v>42261</v>
      </c>
      <c r="B993">
        <v>6047</v>
      </c>
      <c r="C993">
        <v>6360</v>
      </c>
      <c r="D993">
        <v>6036</v>
      </c>
      <c r="E993">
        <v>6080</v>
      </c>
      <c r="F993">
        <v>6080</v>
      </c>
      <c r="G993">
        <v>10935000</v>
      </c>
    </row>
    <row r="994" spans="1:7" x14ac:dyDescent="0.25">
      <c r="A994" s="25">
        <v>42262</v>
      </c>
      <c r="B994">
        <v>5900</v>
      </c>
      <c r="C994">
        <v>5995</v>
      </c>
      <c r="D994">
        <v>4864</v>
      </c>
      <c r="E994">
        <v>4892</v>
      </c>
      <c r="F994">
        <v>4892</v>
      </c>
      <c r="G994">
        <v>17838800</v>
      </c>
    </row>
    <row r="995" spans="1:7" x14ac:dyDescent="0.25">
      <c r="A995" s="25">
        <v>42263</v>
      </c>
      <c r="B995">
        <v>4516</v>
      </c>
      <c r="C995">
        <v>4826</v>
      </c>
      <c r="D995">
        <v>4261</v>
      </c>
      <c r="E995">
        <v>4298</v>
      </c>
      <c r="F995">
        <v>4298</v>
      </c>
      <c r="G995">
        <v>16881000</v>
      </c>
    </row>
    <row r="996" spans="1:7" x14ac:dyDescent="0.25">
      <c r="A996" s="25">
        <v>42264</v>
      </c>
      <c r="B996">
        <v>4238</v>
      </c>
      <c r="C996">
        <v>4437</v>
      </c>
      <c r="D996">
        <v>3504</v>
      </c>
      <c r="E996">
        <v>4225</v>
      </c>
      <c r="F996">
        <v>4225</v>
      </c>
      <c r="G996">
        <v>25810700</v>
      </c>
    </row>
    <row r="997" spans="1:7" x14ac:dyDescent="0.25">
      <c r="A997" s="25">
        <v>42265</v>
      </c>
      <c r="B997">
        <v>5080</v>
      </c>
      <c r="C997">
        <v>5427</v>
      </c>
      <c r="D997">
        <v>4733</v>
      </c>
      <c r="E997">
        <v>5291</v>
      </c>
      <c r="F997">
        <v>5291</v>
      </c>
      <c r="G997">
        <v>23039100</v>
      </c>
    </row>
    <row r="998" spans="1:7" x14ac:dyDescent="0.25">
      <c r="A998" s="25">
        <v>42268</v>
      </c>
      <c r="B998">
        <v>4991</v>
      </c>
      <c r="C998">
        <v>5114</v>
      </c>
      <c r="D998">
        <v>4588</v>
      </c>
      <c r="E998">
        <v>4614</v>
      </c>
      <c r="F998">
        <v>4614</v>
      </c>
      <c r="G998">
        <v>20598200</v>
      </c>
    </row>
    <row r="999" spans="1:7" x14ac:dyDescent="0.25">
      <c r="A999" s="25">
        <v>42269</v>
      </c>
      <c r="B999">
        <v>5043</v>
      </c>
      <c r="C999">
        <v>5570</v>
      </c>
      <c r="D999">
        <v>4900</v>
      </c>
      <c r="E999">
        <v>5094</v>
      </c>
      <c r="F999">
        <v>5094</v>
      </c>
      <c r="G999">
        <v>25019800</v>
      </c>
    </row>
    <row r="1000" spans="1:7" x14ac:dyDescent="0.25">
      <c r="A1000" s="25">
        <v>42270</v>
      </c>
      <c r="B1000">
        <v>5109</v>
      </c>
      <c r="C1000">
        <v>5244</v>
      </c>
      <c r="D1000">
        <v>4764</v>
      </c>
      <c r="E1000">
        <v>4875</v>
      </c>
      <c r="F1000">
        <v>4875</v>
      </c>
      <c r="G1000">
        <v>16938200</v>
      </c>
    </row>
    <row r="1001" spans="1:7" x14ac:dyDescent="0.25">
      <c r="A1001" s="25">
        <v>42271</v>
      </c>
      <c r="B1001">
        <v>5340</v>
      </c>
      <c r="C1001">
        <v>5838</v>
      </c>
      <c r="D1001">
        <v>5051</v>
      </c>
      <c r="E1001">
        <v>5135</v>
      </c>
      <c r="F1001">
        <v>5135</v>
      </c>
      <c r="G1001">
        <v>24338700</v>
      </c>
    </row>
    <row r="1002" spans="1:7" x14ac:dyDescent="0.25">
      <c r="A1002" s="25">
        <v>42272</v>
      </c>
      <c r="B1002">
        <v>4715</v>
      </c>
      <c r="C1002">
        <v>5644</v>
      </c>
      <c r="D1002">
        <v>4691</v>
      </c>
      <c r="E1002">
        <v>5396</v>
      </c>
      <c r="F1002">
        <v>5396</v>
      </c>
      <c r="G1002">
        <v>21045500</v>
      </c>
    </row>
    <row r="1003" spans="1:7" x14ac:dyDescent="0.25">
      <c r="A1003" s="25">
        <v>42275</v>
      </c>
      <c r="B1003">
        <v>5776</v>
      </c>
      <c r="C1003">
        <v>6450</v>
      </c>
      <c r="D1003">
        <v>5669</v>
      </c>
      <c r="E1003">
        <v>6150</v>
      </c>
      <c r="F1003">
        <v>6150</v>
      </c>
      <c r="G1003">
        <v>23551300</v>
      </c>
    </row>
    <row r="1004" spans="1:7" x14ac:dyDescent="0.25">
      <c r="A1004" s="25">
        <v>42276</v>
      </c>
      <c r="B1004">
        <v>6004</v>
      </c>
      <c r="C1004">
        <v>6464</v>
      </c>
      <c r="D1004">
        <v>5701</v>
      </c>
      <c r="E1004">
        <v>6160</v>
      </c>
      <c r="F1004">
        <v>6160</v>
      </c>
      <c r="G1004">
        <v>21884000</v>
      </c>
    </row>
    <row r="1005" spans="1:7" x14ac:dyDescent="0.25">
      <c r="A1005" s="25">
        <v>42277</v>
      </c>
      <c r="B1005">
        <v>5635</v>
      </c>
      <c r="C1005">
        <v>5951</v>
      </c>
      <c r="D1005">
        <v>5506</v>
      </c>
      <c r="E1005">
        <v>5596</v>
      </c>
      <c r="F1005">
        <v>5596</v>
      </c>
      <c r="G1005">
        <v>15340200</v>
      </c>
    </row>
    <row r="1006" spans="1:7" x14ac:dyDescent="0.25">
      <c r="A1006" s="25">
        <v>42278</v>
      </c>
      <c r="B1006">
        <v>5626</v>
      </c>
      <c r="C1006">
        <v>5986</v>
      </c>
      <c r="D1006">
        <v>5465</v>
      </c>
      <c r="E1006">
        <v>5478</v>
      </c>
      <c r="F1006">
        <v>5478</v>
      </c>
      <c r="G1006">
        <v>137900</v>
      </c>
    </row>
    <row r="1007" spans="1:7" x14ac:dyDescent="0.25">
      <c r="A1007" s="25">
        <v>42279</v>
      </c>
      <c r="B1007">
        <v>5860</v>
      </c>
      <c r="C1007">
        <v>5973</v>
      </c>
      <c r="D1007">
        <v>4900</v>
      </c>
      <c r="E1007">
        <v>4900</v>
      </c>
      <c r="F1007">
        <v>4900</v>
      </c>
      <c r="G1007">
        <v>202600</v>
      </c>
    </row>
    <row r="1008" spans="1:7" x14ac:dyDescent="0.25">
      <c r="A1008" s="25">
        <v>42282</v>
      </c>
      <c r="B1008">
        <v>4699</v>
      </c>
      <c r="C1008">
        <v>4724</v>
      </c>
      <c r="D1008">
        <v>4289</v>
      </c>
      <c r="E1008">
        <v>4353</v>
      </c>
      <c r="F1008">
        <v>4353</v>
      </c>
      <c r="G1008">
        <v>125900</v>
      </c>
    </row>
    <row r="1009" spans="1:7" x14ac:dyDescent="0.25">
      <c r="A1009" s="25">
        <v>42283</v>
      </c>
      <c r="B1009">
        <v>4313</v>
      </c>
      <c r="C1009">
        <v>4578</v>
      </c>
      <c r="D1009">
        <v>4191</v>
      </c>
      <c r="E1009">
        <v>4447</v>
      </c>
      <c r="F1009">
        <v>4447</v>
      </c>
      <c r="G1009">
        <v>150900</v>
      </c>
    </row>
    <row r="1010" spans="1:7" x14ac:dyDescent="0.25">
      <c r="A1010" s="25">
        <v>42284</v>
      </c>
      <c r="B1010">
        <v>4330</v>
      </c>
      <c r="C1010">
        <v>4529</v>
      </c>
      <c r="D1010">
        <v>4191</v>
      </c>
      <c r="E1010">
        <v>4222</v>
      </c>
      <c r="F1010">
        <v>4222</v>
      </c>
      <c r="G1010">
        <v>153200</v>
      </c>
    </row>
    <row r="1011" spans="1:7" x14ac:dyDescent="0.25">
      <c r="A1011" s="25">
        <v>42285</v>
      </c>
      <c r="B1011">
        <v>4195</v>
      </c>
      <c r="C1011">
        <v>4286</v>
      </c>
      <c r="D1011">
        <v>3712</v>
      </c>
      <c r="E1011">
        <v>3820</v>
      </c>
      <c r="F1011">
        <v>3820</v>
      </c>
      <c r="G1011">
        <v>168500</v>
      </c>
    </row>
    <row r="1012" spans="1:7" x14ac:dyDescent="0.25">
      <c r="A1012" s="25">
        <v>42286</v>
      </c>
      <c r="B1012">
        <v>3780</v>
      </c>
      <c r="C1012">
        <v>4039</v>
      </c>
      <c r="D1012">
        <v>3704</v>
      </c>
      <c r="E1012">
        <v>3811</v>
      </c>
      <c r="F1012">
        <v>3811</v>
      </c>
      <c r="G1012">
        <v>145000</v>
      </c>
    </row>
    <row r="1013" spans="1:7" x14ac:dyDescent="0.25">
      <c r="A1013" s="25">
        <v>42289</v>
      </c>
      <c r="B1013">
        <v>3792</v>
      </c>
      <c r="C1013">
        <v>3861</v>
      </c>
      <c r="D1013">
        <v>3275</v>
      </c>
      <c r="E1013">
        <v>3352</v>
      </c>
      <c r="F1013">
        <v>3352</v>
      </c>
      <c r="G1013">
        <v>148600</v>
      </c>
    </row>
    <row r="1014" spans="1:7" x14ac:dyDescent="0.25">
      <c r="A1014" s="25">
        <v>42290</v>
      </c>
      <c r="B1014">
        <v>3484</v>
      </c>
      <c r="C1014">
        <v>3714</v>
      </c>
      <c r="D1014">
        <v>3246</v>
      </c>
      <c r="E1014">
        <v>3669</v>
      </c>
      <c r="F1014">
        <v>3669</v>
      </c>
      <c r="G1014">
        <v>201300</v>
      </c>
    </row>
    <row r="1015" spans="1:7" x14ac:dyDescent="0.25">
      <c r="A1015" s="25">
        <v>42291</v>
      </c>
      <c r="B1015">
        <v>3740</v>
      </c>
      <c r="C1015">
        <v>4016</v>
      </c>
      <c r="D1015">
        <v>3595</v>
      </c>
      <c r="E1015">
        <v>3821</v>
      </c>
      <c r="F1015">
        <v>3821</v>
      </c>
      <c r="G1015">
        <v>217500</v>
      </c>
    </row>
    <row r="1016" spans="1:7" x14ac:dyDescent="0.25">
      <c r="A1016" s="25">
        <v>42292</v>
      </c>
      <c r="B1016">
        <v>3665</v>
      </c>
      <c r="C1016">
        <v>3734</v>
      </c>
      <c r="D1016">
        <v>3237</v>
      </c>
      <c r="E1016">
        <v>3283</v>
      </c>
      <c r="F1016">
        <v>3283</v>
      </c>
      <c r="G1016">
        <v>167500</v>
      </c>
    </row>
    <row r="1017" spans="1:7" x14ac:dyDescent="0.25">
      <c r="A1017" s="25">
        <v>42293</v>
      </c>
      <c r="B1017">
        <v>3157</v>
      </c>
      <c r="C1017">
        <v>3439</v>
      </c>
      <c r="D1017">
        <v>3151</v>
      </c>
      <c r="E1017">
        <v>3192</v>
      </c>
      <c r="F1017">
        <v>3192</v>
      </c>
      <c r="G1017">
        <v>171800</v>
      </c>
    </row>
    <row r="1018" spans="1:7" x14ac:dyDescent="0.25">
      <c r="A1018" s="25">
        <v>42296</v>
      </c>
      <c r="B1018">
        <v>3214</v>
      </c>
      <c r="C1018">
        <v>3235</v>
      </c>
      <c r="D1018">
        <v>2744</v>
      </c>
      <c r="E1018">
        <v>2758</v>
      </c>
      <c r="F1018">
        <v>2758</v>
      </c>
      <c r="G1018">
        <v>215100</v>
      </c>
    </row>
    <row r="1019" spans="1:7" x14ac:dyDescent="0.25">
      <c r="A1019" s="25">
        <v>42297</v>
      </c>
      <c r="B1019">
        <v>2807</v>
      </c>
      <c r="C1019">
        <v>3040</v>
      </c>
      <c r="D1019">
        <v>2723</v>
      </c>
      <c r="E1019">
        <v>2943</v>
      </c>
      <c r="F1019">
        <v>2943</v>
      </c>
      <c r="G1019">
        <v>185900</v>
      </c>
    </row>
    <row r="1020" spans="1:7" x14ac:dyDescent="0.25">
      <c r="A1020" s="25">
        <v>42298</v>
      </c>
      <c r="B1020">
        <v>2872</v>
      </c>
      <c r="C1020">
        <v>3388</v>
      </c>
      <c r="D1020">
        <v>2800</v>
      </c>
      <c r="E1020">
        <v>3350</v>
      </c>
      <c r="F1020">
        <v>3350</v>
      </c>
      <c r="G1020">
        <v>253300</v>
      </c>
    </row>
    <row r="1021" spans="1:7" x14ac:dyDescent="0.25">
      <c r="A1021" s="25">
        <v>42299</v>
      </c>
      <c r="B1021">
        <v>3160</v>
      </c>
      <c r="C1021">
        <v>3167</v>
      </c>
      <c r="D1021">
        <v>2718</v>
      </c>
      <c r="E1021">
        <v>2734</v>
      </c>
      <c r="F1021">
        <v>2734</v>
      </c>
      <c r="G1021">
        <v>23342900</v>
      </c>
    </row>
    <row r="1022" spans="1:7" x14ac:dyDescent="0.25">
      <c r="A1022" s="25">
        <v>42300</v>
      </c>
      <c r="B1022">
        <v>2592</v>
      </c>
      <c r="C1022">
        <v>2878</v>
      </c>
      <c r="D1022">
        <v>2573</v>
      </c>
      <c r="E1022">
        <v>2770</v>
      </c>
      <c r="F1022">
        <v>2770</v>
      </c>
      <c r="G1022">
        <v>22621700</v>
      </c>
    </row>
    <row r="1023" spans="1:7" x14ac:dyDescent="0.25">
      <c r="A1023" s="25">
        <v>42303</v>
      </c>
      <c r="B1023">
        <v>2850</v>
      </c>
      <c r="C1023">
        <v>2965</v>
      </c>
      <c r="D1023">
        <v>2773</v>
      </c>
      <c r="E1023">
        <v>2951</v>
      </c>
      <c r="F1023">
        <v>2951</v>
      </c>
      <c r="G1023">
        <v>15785100</v>
      </c>
    </row>
    <row r="1024" spans="1:7" x14ac:dyDescent="0.25">
      <c r="A1024" s="25">
        <v>42304</v>
      </c>
      <c r="B1024">
        <v>3027</v>
      </c>
      <c r="C1024">
        <v>3040</v>
      </c>
      <c r="D1024">
        <v>2811</v>
      </c>
      <c r="E1024">
        <v>2832</v>
      </c>
      <c r="F1024">
        <v>2832</v>
      </c>
      <c r="G1024">
        <v>18110400</v>
      </c>
    </row>
    <row r="1025" spans="1:7" x14ac:dyDescent="0.25">
      <c r="A1025" s="25">
        <v>42305</v>
      </c>
      <c r="B1025">
        <v>2819</v>
      </c>
      <c r="C1025">
        <v>2998</v>
      </c>
      <c r="D1025">
        <v>2655</v>
      </c>
      <c r="E1025">
        <v>2668</v>
      </c>
      <c r="F1025">
        <v>2668</v>
      </c>
      <c r="G1025">
        <v>23447400</v>
      </c>
    </row>
    <row r="1026" spans="1:7" x14ac:dyDescent="0.25">
      <c r="A1026" s="25">
        <v>42306</v>
      </c>
      <c r="B1026">
        <v>2753</v>
      </c>
      <c r="C1026">
        <v>2843</v>
      </c>
      <c r="D1026">
        <v>2686</v>
      </c>
      <c r="E1026">
        <v>2737</v>
      </c>
      <c r="F1026">
        <v>2737</v>
      </c>
      <c r="G1026">
        <v>16972700</v>
      </c>
    </row>
    <row r="1027" spans="1:7" x14ac:dyDescent="0.25">
      <c r="A1027" s="25">
        <v>42307</v>
      </c>
      <c r="B1027">
        <v>2759</v>
      </c>
      <c r="C1027">
        <v>2835</v>
      </c>
      <c r="D1027">
        <v>2675</v>
      </c>
      <c r="E1027">
        <v>2821</v>
      </c>
      <c r="F1027">
        <v>2821</v>
      </c>
      <c r="G1027">
        <v>157800</v>
      </c>
    </row>
    <row r="1028" spans="1:7" x14ac:dyDescent="0.25">
      <c r="A1028" s="25">
        <v>42310</v>
      </c>
      <c r="B1028">
        <v>2812</v>
      </c>
      <c r="C1028">
        <v>2830</v>
      </c>
      <c r="D1028">
        <v>2490</v>
      </c>
      <c r="E1028">
        <v>2531</v>
      </c>
      <c r="F1028">
        <v>2531</v>
      </c>
      <c r="G1028">
        <v>191900</v>
      </c>
    </row>
    <row r="1029" spans="1:7" x14ac:dyDescent="0.25">
      <c r="A1029" s="25">
        <v>42311</v>
      </c>
      <c r="B1029">
        <v>2600</v>
      </c>
      <c r="C1029">
        <v>2670</v>
      </c>
      <c r="D1029">
        <v>2510</v>
      </c>
      <c r="E1029">
        <v>2650</v>
      </c>
      <c r="F1029">
        <v>2650</v>
      </c>
      <c r="G1029">
        <v>13944700</v>
      </c>
    </row>
    <row r="1030" spans="1:7" x14ac:dyDescent="0.25">
      <c r="A1030" s="25">
        <v>42312</v>
      </c>
      <c r="B1030">
        <v>2602</v>
      </c>
      <c r="C1030">
        <v>2863</v>
      </c>
      <c r="D1030">
        <v>2580</v>
      </c>
      <c r="E1030">
        <v>2806</v>
      </c>
      <c r="F1030">
        <v>2806</v>
      </c>
      <c r="G1030">
        <v>22778500</v>
      </c>
    </row>
    <row r="1031" spans="1:7" x14ac:dyDescent="0.25">
      <c r="A1031" s="25">
        <v>42313</v>
      </c>
      <c r="B1031">
        <v>2803</v>
      </c>
      <c r="C1031">
        <v>2905</v>
      </c>
      <c r="D1031">
        <v>2668</v>
      </c>
      <c r="E1031">
        <v>2691</v>
      </c>
      <c r="F1031">
        <v>2691</v>
      </c>
      <c r="G1031">
        <v>212800</v>
      </c>
    </row>
    <row r="1032" spans="1:7" x14ac:dyDescent="0.25">
      <c r="A1032" s="25">
        <v>42314</v>
      </c>
      <c r="B1032">
        <v>2696</v>
      </c>
      <c r="C1032">
        <v>2819</v>
      </c>
      <c r="D1032">
        <v>2570</v>
      </c>
      <c r="E1032">
        <v>2577</v>
      </c>
      <c r="F1032">
        <v>2577</v>
      </c>
      <c r="G1032">
        <v>222900</v>
      </c>
    </row>
    <row r="1033" spans="1:7" x14ac:dyDescent="0.25">
      <c r="A1033" s="25">
        <v>42317</v>
      </c>
      <c r="B1033">
        <v>2599</v>
      </c>
      <c r="C1033">
        <v>2932</v>
      </c>
      <c r="D1033">
        <v>2577</v>
      </c>
      <c r="E1033">
        <v>2840</v>
      </c>
      <c r="F1033">
        <v>2840</v>
      </c>
      <c r="G1033">
        <v>259800</v>
      </c>
    </row>
    <row r="1034" spans="1:7" x14ac:dyDescent="0.25">
      <c r="A1034" s="25">
        <v>42318</v>
      </c>
      <c r="B1034">
        <v>2910</v>
      </c>
      <c r="C1034">
        <v>2938</v>
      </c>
      <c r="D1034">
        <v>2650</v>
      </c>
      <c r="E1034">
        <v>2680</v>
      </c>
      <c r="F1034">
        <v>2680</v>
      </c>
      <c r="G1034">
        <v>180000</v>
      </c>
    </row>
    <row r="1035" spans="1:7" x14ac:dyDescent="0.25">
      <c r="A1035" s="25">
        <v>42319</v>
      </c>
      <c r="B1035">
        <v>2639</v>
      </c>
      <c r="C1035">
        <v>2800</v>
      </c>
      <c r="D1035">
        <v>2627</v>
      </c>
      <c r="E1035">
        <v>2795</v>
      </c>
      <c r="F1035">
        <v>2795</v>
      </c>
      <c r="G1035">
        <v>168700</v>
      </c>
    </row>
    <row r="1036" spans="1:7" x14ac:dyDescent="0.25">
      <c r="A1036" s="25">
        <v>42320</v>
      </c>
      <c r="B1036">
        <v>2950</v>
      </c>
      <c r="C1036">
        <v>3308</v>
      </c>
      <c r="D1036">
        <v>2879</v>
      </c>
      <c r="E1036">
        <v>3298</v>
      </c>
      <c r="F1036">
        <v>3298</v>
      </c>
      <c r="G1036">
        <v>284500</v>
      </c>
    </row>
    <row r="1037" spans="1:7" x14ac:dyDescent="0.25">
      <c r="A1037" s="25">
        <v>42321</v>
      </c>
      <c r="B1037">
        <v>3328</v>
      </c>
      <c r="C1037">
        <v>3776</v>
      </c>
      <c r="D1037">
        <v>3275</v>
      </c>
      <c r="E1037">
        <v>3741</v>
      </c>
      <c r="F1037">
        <v>3741</v>
      </c>
      <c r="G1037">
        <v>478500</v>
      </c>
    </row>
    <row r="1038" spans="1:7" x14ac:dyDescent="0.25">
      <c r="A1038" s="25">
        <v>42324</v>
      </c>
      <c r="B1038">
        <v>3725</v>
      </c>
      <c r="C1038">
        <v>3780</v>
      </c>
      <c r="D1038">
        <v>2968</v>
      </c>
      <c r="E1038">
        <v>2992</v>
      </c>
      <c r="F1038">
        <v>2992</v>
      </c>
      <c r="G1038">
        <v>329000</v>
      </c>
    </row>
    <row r="1039" spans="1:7" x14ac:dyDescent="0.25">
      <c r="A1039" s="25">
        <v>42325</v>
      </c>
      <c r="B1039">
        <v>2912</v>
      </c>
      <c r="C1039">
        <v>3425</v>
      </c>
      <c r="D1039">
        <v>2886</v>
      </c>
      <c r="E1039">
        <v>3308</v>
      </c>
      <c r="F1039">
        <v>3308</v>
      </c>
      <c r="G1039">
        <v>357500</v>
      </c>
    </row>
    <row r="1040" spans="1:7" x14ac:dyDescent="0.25">
      <c r="A1040" s="25">
        <v>42326</v>
      </c>
      <c r="B1040">
        <v>3189</v>
      </c>
      <c r="C1040">
        <v>3206</v>
      </c>
      <c r="D1040">
        <v>2880</v>
      </c>
      <c r="E1040">
        <v>2892</v>
      </c>
      <c r="F1040">
        <v>2892</v>
      </c>
      <c r="G1040">
        <v>255600</v>
      </c>
    </row>
    <row r="1041" spans="1:7" x14ac:dyDescent="0.25">
      <c r="A1041" s="25">
        <v>42327</v>
      </c>
      <c r="B1041">
        <v>2948</v>
      </c>
      <c r="C1041">
        <v>3166</v>
      </c>
      <c r="D1041">
        <v>2920</v>
      </c>
      <c r="E1041">
        <v>3090</v>
      </c>
      <c r="F1041">
        <v>3090</v>
      </c>
      <c r="G1041">
        <v>203800</v>
      </c>
    </row>
    <row r="1042" spans="1:7" x14ac:dyDescent="0.25">
      <c r="A1042" s="25">
        <v>42328</v>
      </c>
      <c r="B1042">
        <v>2902</v>
      </c>
      <c r="C1042">
        <v>2943</v>
      </c>
      <c r="D1042">
        <v>2815</v>
      </c>
      <c r="E1042">
        <v>2889</v>
      </c>
      <c r="F1042">
        <v>2889</v>
      </c>
      <c r="G1042">
        <v>218900</v>
      </c>
    </row>
    <row r="1043" spans="1:7" x14ac:dyDescent="0.25">
      <c r="A1043" s="25">
        <v>42331</v>
      </c>
      <c r="B1043">
        <v>2850</v>
      </c>
      <c r="C1043">
        <v>2908</v>
      </c>
      <c r="D1043">
        <v>2701</v>
      </c>
      <c r="E1043">
        <v>2734</v>
      </c>
      <c r="F1043">
        <v>2734</v>
      </c>
      <c r="G1043">
        <v>209900</v>
      </c>
    </row>
    <row r="1044" spans="1:7" x14ac:dyDescent="0.25">
      <c r="A1044" s="25">
        <v>42332</v>
      </c>
      <c r="B1044">
        <v>2881</v>
      </c>
      <c r="C1044">
        <v>2944</v>
      </c>
      <c r="D1044">
        <v>2700</v>
      </c>
      <c r="E1044">
        <v>2758</v>
      </c>
      <c r="F1044">
        <v>2758</v>
      </c>
      <c r="G1044">
        <v>250500</v>
      </c>
    </row>
    <row r="1045" spans="1:7" x14ac:dyDescent="0.25">
      <c r="A1045" s="25">
        <v>42333</v>
      </c>
      <c r="B1045">
        <v>2740</v>
      </c>
      <c r="C1045">
        <v>2789</v>
      </c>
      <c r="D1045">
        <v>2645</v>
      </c>
      <c r="E1045">
        <v>2675</v>
      </c>
      <c r="F1045">
        <v>2675</v>
      </c>
      <c r="G1045">
        <v>153100</v>
      </c>
    </row>
    <row r="1046" spans="1:7" x14ac:dyDescent="0.25">
      <c r="A1046" s="25">
        <v>42335</v>
      </c>
      <c r="B1046">
        <v>2655</v>
      </c>
      <c r="C1046">
        <v>2735</v>
      </c>
      <c r="D1046">
        <v>2645</v>
      </c>
      <c r="E1046">
        <v>2718</v>
      </c>
      <c r="F1046">
        <v>2718</v>
      </c>
      <c r="G1046">
        <v>85000</v>
      </c>
    </row>
    <row r="1047" spans="1:7" x14ac:dyDescent="0.25">
      <c r="A1047" s="25">
        <v>42338</v>
      </c>
      <c r="B1047">
        <v>2679</v>
      </c>
      <c r="C1047">
        <v>2750</v>
      </c>
      <c r="D1047">
        <v>2647</v>
      </c>
      <c r="E1047">
        <v>2687</v>
      </c>
      <c r="F1047">
        <v>2687</v>
      </c>
      <c r="G1047">
        <v>188100</v>
      </c>
    </row>
    <row r="1048" spans="1:7" x14ac:dyDescent="0.25">
      <c r="A1048" s="25">
        <v>42339</v>
      </c>
      <c r="B1048">
        <v>2616</v>
      </c>
      <c r="C1048">
        <v>2667</v>
      </c>
      <c r="D1048">
        <v>2450</v>
      </c>
      <c r="E1048">
        <v>2464</v>
      </c>
      <c r="F1048">
        <v>2464</v>
      </c>
      <c r="G1048">
        <v>215100</v>
      </c>
    </row>
    <row r="1049" spans="1:7" x14ac:dyDescent="0.25">
      <c r="A1049" s="25">
        <v>42340</v>
      </c>
      <c r="B1049">
        <v>2467</v>
      </c>
      <c r="C1049">
        <v>2680</v>
      </c>
      <c r="D1049">
        <v>2383</v>
      </c>
      <c r="E1049">
        <v>2646</v>
      </c>
      <c r="F1049">
        <v>2646</v>
      </c>
      <c r="G1049">
        <v>287600</v>
      </c>
    </row>
    <row r="1050" spans="1:7" x14ac:dyDescent="0.25">
      <c r="A1050" s="25">
        <v>42341</v>
      </c>
      <c r="B1050">
        <v>2555</v>
      </c>
      <c r="C1050">
        <v>3150</v>
      </c>
      <c r="D1050">
        <v>2525</v>
      </c>
      <c r="E1050">
        <v>3020</v>
      </c>
      <c r="F1050">
        <v>3020</v>
      </c>
      <c r="G1050">
        <v>448100</v>
      </c>
    </row>
    <row r="1051" spans="1:7" x14ac:dyDescent="0.25">
      <c r="A1051" s="25">
        <v>42342</v>
      </c>
      <c r="B1051">
        <v>2849</v>
      </c>
      <c r="C1051">
        <v>2900</v>
      </c>
      <c r="D1051">
        <v>2475</v>
      </c>
      <c r="E1051">
        <v>2477</v>
      </c>
      <c r="F1051">
        <v>2477</v>
      </c>
      <c r="G1051">
        <v>337500</v>
      </c>
    </row>
    <row r="1052" spans="1:7" x14ac:dyDescent="0.25">
      <c r="A1052" s="25">
        <v>42345</v>
      </c>
      <c r="B1052">
        <v>2492</v>
      </c>
      <c r="C1052">
        <v>2770</v>
      </c>
      <c r="D1052">
        <v>2489</v>
      </c>
      <c r="E1052">
        <v>2598</v>
      </c>
      <c r="F1052">
        <v>2598</v>
      </c>
      <c r="G1052">
        <v>266200</v>
      </c>
    </row>
    <row r="1053" spans="1:7" x14ac:dyDescent="0.25">
      <c r="A1053" s="25">
        <v>42346</v>
      </c>
      <c r="B1053">
        <v>2811</v>
      </c>
      <c r="C1053">
        <v>2881</v>
      </c>
      <c r="D1053">
        <v>2635</v>
      </c>
      <c r="E1053">
        <v>2755</v>
      </c>
      <c r="F1053">
        <v>2755</v>
      </c>
      <c r="G1053">
        <v>340800</v>
      </c>
    </row>
    <row r="1054" spans="1:7" x14ac:dyDescent="0.25">
      <c r="A1054" s="25">
        <v>42347</v>
      </c>
      <c r="B1054">
        <v>2820</v>
      </c>
      <c r="C1054">
        <v>3148</v>
      </c>
      <c r="D1054">
        <v>2620</v>
      </c>
      <c r="E1054">
        <v>2981</v>
      </c>
      <c r="F1054">
        <v>2981</v>
      </c>
      <c r="G1054">
        <v>440200</v>
      </c>
    </row>
    <row r="1055" spans="1:7" x14ac:dyDescent="0.25">
      <c r="A1055" s="25">
        <v>42348</v>
      </c>
      <c r="B1055">
        <v>3012</v>
      </c>
      <c r="C1055">
        <v>3127</v>
      </c>
      <c r="D1055">
        <v>2841</v>
      </c>
      <c r="E1055">
        <v>3057</v>
      </c>
      <c r="F1055">
        <v>3057</v>
      </c>
      <c r="G1055">
        <v>312200</v>
      </c>
    </row>
    <row r="1056" spans="1:7" x14ac:dyDescent="0.25">
      <c r="A1056" s="25">
        <v>42349</v>
      </c>
      <c r="B1056">
        <v>3380</v>
      </c>
      <c r="C1056">
        <v>4111</v>
      </c>
      <c r="D1056">
        <v>3312</v>
      </c>
      <c r="E1056">
        <v>3981</v>
      </c>
      <c r="F1056">
        <v>3981</v>
      </c>
      <c r="G1056">
        <v>52919200</v>
      </c>
    </row>
    <row r="1057" spans="1:7" x14ac:dyDescent="0.25">
      <c r="A1057" s="25">
        <v>42352</v>
      </c>
      <c r="B1057">
        <v>3909</v>
      </c>
      <c r="C1057">
        <v>4309</v>
      </c>
      <c r="D1057">
        <v>3325</v>
      </c>
      <c r="E1057">
        <v>3389</v>
      </c>
      <c r="F1057">
        <v>3389</v>
      </c>
      <c r="G1057">
        <v>47841400</v>
      </c>
    </row>
    <row r="1058" spans="1:7" x14ac:dyDescent="0.25">
      <c r="A1058" s="25">
        <v>42353</v>
      </c>
      <c r="B1058">
        <v>3165</v>
      </c>
      <c r="C1058">
        <v>3386</v>
      </c>
      <c r="D1058">
        <v>3021</v>
      </c>
      <c r="E1058">
        <v>3116</v>
      </c>
      <c r="F1058">
        <v>3116</v>
      </c>
      <c r="G1058">
        <v>298900</v>
      </c>
    </row>
    <row r="1059" spans="1:7" x14ac:dyDescent="0.25">
      <c r="A1059" s="25">
        <v>42354</v>
      </c>
      <c r="B1059">
        <v>2892</v>
      </c>
      <c r="C1059">
        <v>3039</v>
      </c>
      <c r="D1059">
        <v>2590</v>
      </c>
      <c r="E1059">
        <v>2693</v>
      </c>
      <c r="F1059">
        <v>2693</v>
      </c>
      <c r="G1059">
        <v>288600</v>
      </c>
    </row>
    <row r="1060" spans="1:7" x14ac:dyDescent="0.25">
      <c r="A1060" s="25">
        <v>42355</v>
      </c>
      <c r="B1060">
        <v>2659</v>
      </c>
      <c r="C1060">
        <v>2990</v>
      </c>
      <c r="D1060">
        <v>2657</v>
      </c>
      <c r="E1060">
        <v>2921</v>
      </c>
      <c r="F1060">
        <v>2921</v>
      </c>
      <c r="G1060">
        <v>290600</v>
      </c>
    </row>
    <row r="1061" spans="1:7" x14ac:dyDescent="0.25">
      <c r="A1061" s="25">
        <v>42356</v>
      </c>
      <c r="B1061">
        <v>3116</v>
      </c>
      <c r="C1061">
        <v>3452</v>
      </c>
      <c r="D1061">
        <v>3048</v>
      </c>
      <c r="E1061">
        <v>3395</v>
      </c>
      <c r="F1061">
        <v>3395</v>
      </c>
      <c r="G1061">
        <v>46838600</v>
      </c>
    </row>
    <row r="1062" spans="1:7" x14ac:dyDescent="0.25">
      <c r="A1062" s="25">
        <v>42359</v>
      </c>
      <c r="B1062">
        <v>3130</v>
      </c>
      <c r="C1062">
        <v>3394</v>
      </c>
      <c r="D1062">
        <v>3064</v>
      </c>
      <c r="E1062">
        <v>3076</v>
      </c>
      <c r="F1062">
        <v>3076</v>
      </c>
      <c r="G1062">
        <v>32237800</v>
      </c>
    </row>
    <row r="1063" spans="1:7" x14ac:dyDescent="0.25">
      <c r="A1063" s="25">
        <v>42360</v>
      </c>
      <c r="B1063">
        <v>2861</v>
      </c>
      <c r="C1063">
        <v>2945</v>
      </c>
      <c r="D1063">
        <v>2702</v>
      </c>
      <c r="E1063">
        <v>2765</v>
      </c>
      <c r="F1063">
        <v>2765</v>
      </c>
      <c r="G1063">
        <v>22620800</v>
      </c>
    </row>
    <row r="1064" spans="1:7" x14ac:dyDescent="0.25">
      <c r="A1064" s="25">
        <v>42361</v>
      </c>
      <c r="B1064">
        <v>2627</v>
      </c>
      <c r="C1064">
        <v>2749</v>
      </c>
      <c r="D1064">
        <v>2588</v>
      </c>
      <c r="E1064">
        <v>2630</v>
      </c>
      <c r="F1064">
        <v>2630</v>
      </c>
      <c r="G1064">
        <v>20802200</v>
      </c>
    </row>
    <row r="1065" spans="1:7" x14ac:dyDescent="0.25">
      <c r="A1065" s="25">
        <v>42362</v>
      </c>
      <c r="B1065">
        <v>2670</v>
      </c>
      <c r="C1065">
        <v>2740</v>
      </c>
      <c r="D1065">
        <v>2644</v>
      </c>
      <c r="E1065">
        <v>2722</v>
      </c>
      <c r="F1065">
        <v>2722</v>
      </c>
      <c r="G1065">
        <v>8874400</v>
      </c>
    </row>
    <row r="1066" spans="1:7" x14ac:dyDescent="0.25">
      <c r="A1066" s="25">
        <v>42366</v>
      </c>
      <c r="B1066">
        <v>2820</v>
      </c>
      <c r="C1066">
        <v>2926</v>
      </c>
      <c r="D1066">
        <v>2653</v>
      </c>
      <c r="E1066">
        <v>2657</v>
      </c>
      <c r="F1066">
        <v>2657</v>
      </c>
      <c r="G1066">
        <v>22621100</v>
      </c>
    </row>
    <row r="1067" spans="1:7" x14ac:dyDescent="0.25">
      <c r="A1067" s="25">
        <v>42367</v>
      </c>
      <c r="B1067">
        <v>2580</v>
      </c>
      <c r="C1067">
        <v>2625</v>
      </c>
      <c r="D1067">
        <v>2537</v>
      </c>
      <c r="E1067">
        <v>2571</v>
      </c>
      <c r="F1067">
        <v>2571</v>
      </c>
      <c r="G1067">
        <v>187200</v>
      </c>
    </row>
    <row r="1068" spans="1:7" x14ac:dyDescent="0.25">
      <c r="A1068" s="25">
        <v>42368</v>
      </c>
      <c r="B1068">
        <v>2631</v>
      </c>
      <c r="C1068">
        <v>2739</v>
      </c>
      <c r="D1068">
        <v>2615</v>
      </c>
      <c r="E1068">
        <v>2718</v>
      </c>
      <c r="F1068">
        <v>2718</v>
      </c>
      <c r="G1068">
        <v>18651000</v>
      </c>
    </row>
    <row r="1069" spans="1:7" x14ac:dyDescent="0.25">
      <c r="A1069" s="25">
        <v>42369</v>
      </c>
      <c r="B1069">
        <v>2787</v>
      </c>
      <c r="C1069">
        <v>2850</v>
      </c>
      <c r="D1069">
        <v>2689</v>
      </c>
      <c r="E1069">
        <v>2835</v>
      </c>
      <c r="F1069">
        <v>2835</v>
      </c>
      <c r="G1069">
        <v>27407700</v>
      </c>
    </row>
    <row r="1070" spans="1:7" x14ac:dyDescent="0.25">
      <c r="A1070" s="25">
        <v>42373</v>
      </c>
      <c r="B1070">
        <v>3293</v>
      </c>
      <c r="C1070">
        <v>3483</v>
      </c>
      <c r="D1070">
        <v>3175</v>
      </c>
      <c r="E1070">
        <v>3196</v>
      </c>
      <c r="F1070">
        <v>3196</v>
      </c>
      <c r="G1070">
        <v>43193800</v>
      </c>
    </row>
    <row r="1071" spans="1:7" x14ac:dyDescent="0.25">
      <c r="A1071" s="25">
        <v>42374</v>
      </c>
      <c r="B1071">
        <v>3065</v>
      </c>
      <c r="C1071">
        <v>3259</v>
      </c>
      <c r="D1071">
        <v>2953</v>
      </c>
      <c r="E1071">
        <v>3013</v>
      </c>
      <c r="F1071">
        <v>3013</v>
      </c>
      <c r="G1071">
        <v>31845800</v>
      </c>
    </row>
    <row r="1072" spans="1:7" x14ac:dyDescent="0.25">
      <c r="A1072" s="25">
        <v>42375</v>
      </c>
      <c r="B1072">
        <v>3409</v>
      </c>
      <c r="C1072">
        <v>3411</v>
      </c>
      <c r="D1072">
        <v>3173</v>
      </c>
      <c r="E1072">
        <v>3193</v>
      </c>
      <c r="F1072">
        <v>3193</v>
      </c>
      <c r="G1072">
        <v>36212800</v>
      </c>
    </row>
    <row r="1073" spans="1:7" x14ac:dyDescent="0.25">
      <c r="A1073" s="25">
        <v>42376</v>
      </c>
      <c r="B1073">
        <v>3623</v>
      </c>
      <c r="C1073">
        <v>3986</v>
      </c>
      <c r="D1073">
        <v>3454</v>
      </c>
      <c r="E1073">
        <v>3884</v>
      </c>
      <c r="F1073">
        <v>3884</v>
      </c>
      <c r="G1073">
        <v>47121100</v>
      </c>
    </row>
    <row r="1074" spans="1:7" x14ac:dyDescent="0.25">
      <c r="A1074" s="25">
        <v>42377</v>
      </c>
      <c r="B1074">
        <v>3584</v>
      </c>
      <c r="C1074">
        <v>4397</v>
      </c>
      <c r="D1074">
        <v>3503</v>
      </c>
      <c r="E1074">
        <v>4282</v>
      </c>
      <c r="F1074">
        <v>4282</v>
      </c>
      <c r="G1074">
        <v>48305600</v>
      </c>
    </row>
    <row r="1075" spans="1:7" x14ac:dyDescent="0.25">
      <c r="A1075" s="25">
        <v>42380</v>
      </c>
      <c r="B1075">
        <v>4172</v>
      </c>
      <c r="C1075">
        <v>4944</v>
      </c>
      <c r="D1075">
        <v>3912</v>
      </c>
      <c r="E1075">
        <v>3990</v>
      </c>
      <c r="F1075">
        <v>3990</v>
      </c>
      <c r="G1075">
        <v>53527200</v>
      </c>
    </row>
    <row r="1076" spans="1:7" x14ac:dyDescent="0.25">
      <c r="A1076" s="25">
        <v>42381</v>
      </c>
      <c r="B1076">
        <v>3661</v>
      </c>
      <c r="C1076">
        <v>4134</v>
      </c>
      <c r="D1076">
        <v>3592</v>
      </c>
      <c r="E1076">
        <v>3617</v>
      </c>
      <c r="F1076">
        <v>3617</v>
      </c>
      <c r="G1076">
        <v>414400</v>
      </c>
    </row>
    <row r="1077" spans="1:7" x14ac:dyDescent="0.25">
      <c r="A1077" s="25">
        <v>42382</v>
      </c>
      <c r="B1077">
        <v>3472</v>
      </c>
      <c r="C1077">
        <v>4490</v>
      </c>
      <c r="D1077">
        <v>3454</v>
      </c>
      <c r="E1077">
        <v>4346</v>
      </c>
      <c r="F1077">
        <v>4346</v>
      </c>
      <c r="G1077">
        <v>461500</v>
      </c>
    </row>
    <row r="1078" spans="1:7" x14ac:dyDescent="0.25">
      <c r="A1078" s="25">
        <v>42383</v>
      </c>
      <c r="B1078">
        <v>4259</v>
      </c>
      <c r="C1078">
        <v>4671</v>
      </c>
      <c r="D1078">
        <v>3800</v>
      </c>
      <c r="E1078">
        <v>4006</v>
      </c>
      <c r="F1078">
        <v>4006</v>
      </c>
      <c r="G1078">
        <v>402600</v>
      </c>
    </row>
    <row r="1079" spans="1:7" x14ac:dyDescent="0.25">
      <c r="A1079" s="25">
        <v>42384</v>
      </c>
      <c r="B1079">
        <v>4920</v>
      </c>
      <c r="C1079">
        <v>5139</v>
      </c>
      <c r="D1079">
        <v>4580</v>
      </c>
      <c r="E1079">
        <v>4815</v>
      </c>
      <c r="F1079">
        <v>4815</v>
      </c>
      <c r="G1079">
        <v>36174700</v>
      </c>
    </row>
    <row r="1080" spans="1:7" x14ac:dyDescent="0.25">
      <c r="A1080" s="25">
        <v>42388</v>
      </c>
      <c r="B1080">
        <v>4465</v>
      </c>
      <c r="C1080">
        <v>5280</v>
      </c>
      <c r="D1080">
        <v>4454</v>
      </c>
      <c r="E1080">
        <v>4836</v>
      </c>
      <c r="F1080">
        <v>4836</v>
      </c>
      <c r="G1080">
        <v>40384100</v>
      </c>
    </row>
    <row r="1081" spans="1:7" x14ac:dyDescent="0.25">
      <c r="A1081" s="25">
        <v>42389</v>
      </c>
      <c r="B1081">
        <v>5139</v>
      </c>
      <c r="C1081">
        <v>5900</v>
      </c>
      <c r="D1081">
        <v>4855</v>
      </c>
      <c r="E1081">
        <v>5064</v>
      </c>
      <c r="F1081">
        <v>5064</v>
      </c>
      <c r="G1081">
        <v>46259000</v>
      </c>
    </row>
    <row r="1082" spans="1:7" x14ac:dyDescent="0.25">
      <c r="A1082" s="25">
        <v>42390</v>
      </c>
      <c r="B1082">
        <v>4965</v>
      </c>
      <c r="C1082">
        <v>5469</v>
      </c>
      <c r="D1082">
        <v>4688</v>
      </c>
      <c r="E1082">
        <v>5034</v>
      </c>
      <c r="F1082">
        <v>5034</v>
      </c>
      <c r="G1082">
        <v>38627300</v>
      </c>
    </row>
    <row r="1083" spans="1:7" x14ac:dyDescent="0.25">
      <c r="A1083" s="25">
        <v>42391</v>
      </c>
      <c r="B1083">
        <v>4565</v>
      </c>
      <c r="C1083">
        <v>4668</v>
      </c>
      <c r="D1083">
        <v>4175</v>
      </c>
      <c r="E1083">
        <v>4186</v>
      </c>
      <c r="F1083">
        <v>4186</v>
      </c>
      <c r="G1083">
        <v>20662600</v>
      </c>
    </row>
    <row r="1084" spans="1:7" x14ac:dyDescent="0.25">
      <c r="A1084" s="25">
        <v>42394</v>
      </c>
      <c r="B1084">
        <v>4294</v>
      </c>
      <c r="C1084">
        <v>4634</v>
      </c>
      <c r="D1084">
        <v>4157</v>
      </c>
      <c r="E1084">
        <v>4594</v>
      </c>
      <c r="F1084">
        <v>4594</v>
      </c>
      <c r="G1084">
        <v>20206500</v>
      </c>
    </row>
    <row r="1085" spans="1:7" x14ac:dyDescent="0.25">
      <c r="A1085" s="25">
        <v>42395</v>
      </c>
      <c r="B1085">
        <v>4466</v>
      </c>
      <c r="C1085">
        <v>4583</v>
      </c>
      <c r="D1085">
        <v>4144</v>
      </c>
      <c r="E1085">
        <v>4157</v>
      </c>
      <c r="F1085">
        <v>4157</v>
      </c>
      <c r="G1085">
        <v>22492300</v>
      </c>
    </row>
    <row r="1086" spans="1:7" x14ac:dyDescent="0.25">
      <c r="A1086" s="25">
        <v>42396</v>
      </c>
      <c r="B1086">
        <v>4260</v>
      </c>
      <c r="C1086">
        <v>4622</v>
      </c>
      <c r="D1086">
        <v>3980</v>
      </c>
      <c r="E1086">
        <v>4502</v>
      </c>
      <c r="F1086">
        <v>4502</v>
      </c>
      <c r="G1086">
        <v>334900</v>
      </c>
    </row>
    <row r="1087" spans="1:7" x14ac:dyDescent="0.25">
      <c r="A1087" s="25">
        <v>42397</v>
      </c>
      <c r="B1087">
        <v>4202</v>
      </c>
      <c r="C1087">
        <v>4595</v>
      </c>
      <c r="D1087">
        <v>4131</v>
      </c>
      <c r="E1087">
        <v>4201</v>
      </c>
      <c r="F1087">
        <v>4201</v>
      </c>
      <c r="G1087">
        <v>286800</v>
      </c>
    </row>
    <row r="1088" spans="1:7" x14ac:dyDescent="0.25">
      <c r="A1088" s="25">
        <v>42398</v>
      </c>
      <c r="B1088">
        <v>4135</v>
      </c>
      <c r="C1088">
        <v>4182</v>
      </c>
      <c r="D1088">
        <v>3823</v>
      </c>
      <c r="E1088">
        <v>3847</v>
      </c>
      <c r="F1088">
        <v>3847</v>
      </c>
      <c r="G1088">
        <v>26947200</v>
      </c>
    </row>
    <row r="1089" spans="1:7" x14ac:dyDescent="0.25">
      <c r="A1089" s="25">
        <v>42401</v>
      </c>
      <c r="B1089">
        <v>3886</v>
      </c>
      <c r="C1089">
        <v>4013</v>
      </c>
      <c r="D1089">
        <v>3663</v>
      </c>
      <c r="E1089">
        <v>3754</v>
      </c>
      <c r="F1089">
        <v>3754</v>
      </c>
      <c r="G1089">
        <v>25751800</v>
      </c>
    </row>
    <row r="1090" spans="1:7" x14ac:dyDescent="0.25">
      <c r="A1090" s="25">
        <v>42402</v>
      </c>
      <c r="B1090">
        <v>3991</v>
      </c>
      <c r="C1090">
        <v>4315</v>
      </c>
      <c r="D1090">
        <v>3977</v>
      </c>
      <c r="E1090">
        <v>4243</v>
      </c>
      <c r="F1090">
        <v>4243</v>
      </c>
      <c r="G1090">
        <v>28376300</v>
      </c>
    </row>
    <row r="1091" spans="1:7" x14ac:dyDescent="0.25">
      <c r="A1091" s="25">
        <v>42403</v>
      </c>
      <c r="B1091">
        <v>4110</v>
      </c>
      <c r="C1091">
        <v>4733</v>
      </c>
      <c r="D1091">
        <v>4104</v>
      </c>
      <c r="E1091">
        <v>4156</v>
      </c>
      <c r="F1091">
        <v>4156</v>
      </c>
      <c r="G1091">
        <v>38793500</v>
      </c>
    </row>
    <row r="1092" spans="1:7" x14ac:dyDescent="0.25">
      <c r="A1092" s="25">
        <v>42404</v>
      </c>
      <c r="B1092">
        <v>4251</v>
      </c>
      <c r="C1092">
        <v>4353</v>
      </c>
      <c r="D1092">
        <v>4034</v>
      </c>
      <c r="E1092">
        <v>4230</v>
      </c>
      <c r="F1092">
        <v>4230</v>
      </c>
      <c r="G1092">
        <v>27701100</v>
      </c>
    </row>
    <row r="1093" spans="1:7" x14ac:dyDescent="0.25">
      <c r="A1093" s="25">
        <v>42405</v>
      </c>
      <c r="B1093">
        <v>4216</v>
      </c>
      <c r="C1093">
        <v>4710</v>
      </c>
      <c r="D1093">
        <v>4206</v>
      </c>
      <c r="E1093">
        <v>4560</v>
      </c>
      <c r="F1093">
        <v>4560</v>
      </c>
      <c r="G1093">
        <v>31395100</v>
      </c>
    </row>
    <row r="1094" spans="1:7" x14ac:dyDescent="0.25">
      <c r="A1094" s="25">
        <v>42408</v>
      </c>
      <c r="B1094">
        <v>4908</v>
      </c>
      <c r="C1094">
        <v>5387</v>
      </c>
      <c r="D1094">
        <v>4818</v>
      </c>
      <c r="E1094">
        <v>5006</v>
      </c>
      <c r="F1094">
        <v>5006</v>
      </c>
      <c r="G1094">
        <v>30287600</v>
      </c>
    </row>
    <row r="1095" spans="1:7" x14ac:dyDescent="0.25">
      <c r="A1095" s="25">
        <v>42409</v>
      </c>
      <c r="B1095">
        <v>5403</v>
      </c>
      <c r="C1095">
        <v>5446</v>
      </c>
      <c r="D1095">
        <v>4890</v>
      </c>
      <c r="E1095">
        <v>5085</v>
      </c>
      <c r="F1095">
        <v>5085</v>
      </c>
      <c r="G1095">
        <v>33431000</v>
      </c>
    </row>
    <row r="1096" spans="1:7" x14ac:dyDescent="0.25">
      <c r="A1096" s="25">
        <v>42410</v>
      </c>
      <c r="B1096">
        <v>4897</v>
      </c>
      <c r="C1096">
        <v>5189</v>
      </c>
      <c r="D1096">
        <v>4719</v>
      </c>
      <c r="E1096">
        <v>5178</v>
      </c>
      <c r="F1096">
        <v>5178</v>
      </c>
      <c r="G1096">
        <v>281200</v>
      </c>
    </row>
    <row r="1097" spans="1:7" x14ac:dyDescent="0.25">
      <c r="A1097" s="25">
        <v>42411</v>
      </c>
      <c r="B1097">
        <v>5873</v>
      </c>
      <c r="C1097">
        <v>6192</v>
      </c>
      <c r="D1097">
        <v>5557</v>
      </c>
      <c r="E1097">
        <v>5804</v>
      </c>
      <c r="F1097">
        <v>5804</v>
      </c>
      <c r="G1097">
        <v>402800</v>
      </c>
    </row>
    <row r="1098" spans="1:7" x14ac:dyDescent="0.25">
      <c r="A1098" s="25">
        <v>42412</v>
      </c>
      <c r="B1098">
        <v>5466</v>
      </c>
      <c r="C1098">
        <v>5731</v>
      </c>
      <c r="D1098">
        <v>5296</v>
      </c>
      <c r="E1098">
        <v>5326</v>
      </c>
      <c r="F1098">
        <v>5326</v>
      </c>
      <c r="G1098">
        <v>29676000</v>
      </c>
    </row>
    <row r="1099" spans="1:7" x14ac:dyDescent="0.25">
      <c r="A1099" s="25">
        <v>42416</v>
      </c>
      <c r="B1099">
        <v>4972</v>
      </c>
      <c r="C1099">
        <v>5137</v>
      </c>
      <c r="D1099">
        <v>4798</v>
      </c>
      <c r="E1099">
        <v>4836</v>
      </c>
      <c r="F1099">
        <v>4836</v>
      </c>
      <c r="G1099">
        <v>27074400</v>
      </c>
    </row>
    <row r="1100" spans="1:7" x14ac:dyDescent="0.25">
      <c r="A1100" s="25">
        <v>42417</v>
      </c>
      <c r="B1100">
        <v>4598</v>
      </c>
      <c r="C1100">
        <v>4698</v>
      </c>
      <c r="D1100">
        <v>4404</v>
      </c>
      <c r="E1100">
        <v>4460</v>
      </c>
      <c r="F1100">
        <v>4460</v>
      </c>
      <c r="G1100">
        <v>14933500</v>
      </c>
    </row>
    <row r="1101" spans="1:7" x14ac:dyDescent="0.25">
      <c r="A1101" s="25">
        <v>42418</v>
      </c>
      <c r="B1101">
        <v>4394</v>
      </c>
      <c r="C1101">
        <v>4578</v>
      </c>
      <c r="D1101">
        <v>4292</v>
      </c>
      <c r="E1101">
        <v>4427</v>
      </c>
      <c r="F1101">
        <v>4427</v>
      </c>
      <c r="G1101">
        <v>25455400</v>
      </c>
    </row>
    <row r="1102" spans="1:7" x14ac:dyDescent="0.25">
      <c r="A1102" s="25">
        <v>42419</v>
      </c>
      <c r="B1102">
        <v>4583</v>
      </c>
      <c r="C1102">
        <v>4661</v>
      </c>
      <c r="D1102">
        <v>4184</v>
      </c>
      <c r="E1102">
        <v>4195</v>
      </c>
      <c r="F1102">
        <v>4195</v>
      </c>
      <c r="G1102">
        <v>27261200</v>
      </c>
    </row>
    <row r="1103" spans="1:7" x14ac:dyDescent="0.25">
      <c r="A1103" s="25">
        <v>42422</v>
      </c>
      <c r="B1103">
        <v>3956</v>
      </c>
      <c r="C1103">
        <v>3985</v>
      </c>
      <c r="D1103">
        <v>3711</v>
      </c>
      <c r="E1103">
        <v>3723</v>
      </c>
      <c r="F1103">
        <v>3723</v>
      </c>
      <c r="G1103">
        <v>19819800</v>
      </c>
    </row>
    <row r="1104" spans="1:7" x14ac:dyDescent="0.25">
      <c r="A1104" s="25">
        <v>42423</v>
      </c>
      <c r="B1104">
        <v>3822</v>
      </c>
      <c r="C1104">
        <v>4130</v>
      </c>
      <c r="D1104">
        <v>3765</v>
      </c>
      <c r="E1104">
        <v>4095</v>
      </c>
      <c r="F1104">
        <v>4095</v>
      </c>
      <c r="G1104">
        <v>19383400</v>
      </c>
    </row>
    <row r="1105" spans="1:7" x14ac:dyDescent="0.25">
      <c r="A1105" s="25">
        <v>42424</v>
      </c>
      <c r="B1105">
        <v>4437</v>
      </c>
      <c r="C1105">
        <v>4580</v>
      </c>
      <c r="D1105">
        <v>4000</v>
      </c>
      <c r="E1105">
        <v>4040</v>
      </c>
      <c r="F1105">
        <v>4040</v>
      </c>
      <c r="G1105">
        <v>36472600</v>
      </c>
    </row>
    <row r="1106" spans="1:7" x14ac:dyDescent="0.25">
      <c r="A1106" s="25">
        <v>42425</v>
      </c>
      <c r="B1106">
        <v>3974</v>
      </c>
      <c r="C1106">
        <v>4134</v>
      </c>
      <c r="D1106">
        <v>3755</v>
      </c>
      <c r="E1106">
        <v>3762</v>
      </c>
      <c r="F1106">
        <v>3762</v>
      </c>
      <c r="G1106">
        <v>24458900</v>
      </c>
    </row>
    <row r="1107" spans="1:7" x14ac:dyDescent="0.25">
      <c r="A1107" s="25">
        <v>42426</v>
      </c>
      <c r="B1107">
        <v>3639</v>
      </c>
      <c r="C1107">
        <v>3935</v>
      </c>
      <c r="D1107">
        <v>3600</v>
      </c>
      <c r="E1107">
        <v>3861</v>
      </c>
      <c r="F1107">
        <v>3861</v>
      </c>
      <c r="G1107">
        <v>29113700</v>
      </c>
    </row>
    <row r="1108" spans="1:7" x14ac:dyDescent="0.25">
      <c r="A1108" s="25">
        <v>42429</v>
      </c>
      <c r="B1108">
        <v>3826</v>
      </c>
      <c r="C1108">
        <v>3995</v>
      </c>
      <c r="D1108">
        <v>3620</v>
      </c>
      <c r="E1108">
        <v>3974</v>
      </c>
      <c r="F1108">
        <v>3974</v>
      </c>
      <c r="G1108">
        <v>22869500</v>
      </c>
    </row>
    <row r="1109" spans="1:7" x14ac:dyDescent="0.25">
      <c r="A1109" s="25">
        <v>42430</v>
      </c>
      <c r="B1109">
        <v>3794</v>
      </c>
      <c r="C1109">
        <v>3875</v>
      </c>
      <c r="D1109">
        <v>3290</v>
      </c>
      <c r="E1109">
        <v>3295</v>
      </c>
      <c r="F1109">
        <v>3295</v>
      </c>
      <c r="G1109">
        <v>22835300</v>
      </c>
    </row>
    <row r="1110" spans="1:7" x14ac:dyDescent="0.25">
      <c r="A1110" s="25">
        <v>42431</v>
      </c>
      <c r="B1110">
        <v>3307</v>
      </c>
      <c r="C1110">
        <v>3406</v>
      </c>
      <c r="D1110">
        <v>3162</v>
      </c>
      <c r="E1110">
        <v>3169</v>
      </c>
      <c r="F1110">
        <v>3169</v>
      </c>
      <c r="G1110">
        <v>16066800</v>
      </c>
    </row>
    <row r="1111" spans="1:7" x14ac:dyDescent="0.25">
      <c r="A1111" s="25">
        <v>42432</v>
      </c>
      <c r="B1111">
        <v>3203</v>
      </c>
      <c r="C1111">
        <v>3251</v>
      </c>
      <c r="D1111">
        <v>2901</v>
      </c>
      <c r="E1111">
        <v>2958</v>
      </c>
      <c r="F1111">
        <v>2958</v>
      </c>
      <c r="G1111">
        <v>25183300</v>
      </c>
    </row>
    <row r="1112" spans="1:7" x14ac:dyDescent="0.25">
      <c r="A1112" s="25">
        <v>42433</v>
      </c>
      <c r="B1112">
        <v>2862</v>
      </c>
      <c r="C1112">
        <v>3092</v>
      </c>
      <c r="D1112">
        <v>2831</v>
      </c>
      <c r="E1112">
        <v>3025</v>
      </c>
      <c r="F1112">
        <v>3025</v>
      </c>
      <c r="G1112">
        <v>25086500</v>
      </c>
    </row>
    <row r="1113" spans="1:7" x14ac:dyDescent="0.25">
      <c r="A1113" s="25">
        <v>42436</v>
      </c>
      <c r="B1113">
        <v>3147</v>
      </c>
      <c r="C1113">
        <v>3175</v>
      </c>
      <c r="D1113">
        <v>2900</v>
      </c>
      <c r="E1113">
        <v>3038</v>
      </c>
      <c r="F1113">
        <v>3038</v>
      </c>
      <c r="G1113">
        <v>24820000</v>
      </c>
    </row>
    <row r="1114" spans="1:7" x14ac:dyDescent="0.25">
      <c r="A1114" s="25">
        <v>42437</v>
      </c>
      <c r="B1114">
        <v>3160</v>
      </c>
      <c r="C1114">
        <v>3284</v>
      </c>
      <c r="D1114">
        <v>3076</v>
      </c>
      <c r="E1114">
        <v>3267</v>
      </c>
      <c r="F1114">
        <v>3267</v>
      </c>
      <c r="G1114">
        <v>25319600</v>
      </c>
    </row>
    <row r="1115" spans="1:7" x14ac:dyDescent="0.25">
      <c r="A1115" s="25">
        <v>42438</v>
      </c>
      <c r="B1115">
        <v>3194</v>
      </c>
      <c r="C1115">
        <v>3318</v>
      </c>
      <c r="D1115">
        <v>3147</v>
      </c>
      <c r="E1115">
        <v>3184</v>
      </c>
      <c r="F1115">
        <v>3184</v>
      </c>
      <c r="G1115">
        <v>20200000</v>
      </c>
    </row>
    <row r="1116" spans="1:7" x14ac:dyDescent="0.25">
      <c r="A1116" s="25">
        <v>42439</v>
      </c>
      <c r="B1116">
        <v>3078</v>
      </c>
      <c r="C1116">
        <v>3360</v>
      </c>
      <c r="D1116">
        <v>2881</v>
      </c>
      <c r="E1116">
        <v>3066</v>
      </c>
      <c r="F1116">
        <v>3066</v>
      </c>
      <c r="G1116">
        <v>33269400</v>
      </c>
    </row>
    <row r="1117" spans="1:7" x14ac:dyDescent="0.25">
      <c r="A1117" s="25">
        <v>42440</v>
      </c>
      <c r="B1117">
        <v>2915</v>
      </c>
      <c r="C1117">
        <v>2948</v>
      </c>
      <c r="D1117">
        <v>2755</v>
      </c>
      <c r="E1117">
        <v>2762</v>
      </c>
      <c r="F1117">
        <v>2762</v>
      </c>
      <c r="G1117">
        <v>25208600</v>
      </c>
    </row>
    <row r="1118" spans="1:7" x14ac:dyDescent="0.25">
      <c r="A1118" s="25">
        <v>42443</v>
      </c>
      <c r="B1118">
        <v>2793</v>
      </c>
      <c r="C1118">
        <v>2838</v>
      </c>
      <c r="D1118">
        <v>2638</v>
      </c>
      <c r="E1118">
        <v>2670</v>
      </c>
      <c r="F1118">
        <v>2670</v>
      </c>
      <c r="G1118">
        <v>17959000</v>
      </c>
    </row>
    <row r="1119" spans="1:7" x14ac:dyDescent="0.25">
      <c r="A1119" s="25">
        <v>42444</v>
      </c>
      <c r="B1119">
        <v>2830</v>
      </c>
      <c r="C1119">
        <v>2850</v>
      </c>
      <c r="D1119">
        <v>2734</v>
      </c>
      <c r="E1119">
        <v>2739</v>
      </c>
      <c r="F1119">
        <v>2739</v>
      </c>
      <c r="G1119">
        <v>16964500</v>
      </c>
    </row>
    <row r="1120" spans="1:7" x14ac:dyDescent="0.25">
      <c r="A1120" s="25">
        <v>42445</v>
      </c>
      <c r="B1120">
        <v>2814</v>
      </c>
      <c r="C1120">
        <v>2823</v>
      </c>
      <c r="D1120">
        <v>2498</v>
      </c>
      <c r="E1120">
        <v>2543</v>
      </c>
      <c r="F1120">
        <v>2543</v>
      </c>
      <c r="G1120">
        <v>30789600</v>
      </c>
    </row>
    <row r="1121" spans="1:7" x14ac:dyDescent="0.25">
      <c r="A1121" s="25">
        <v>42446</v>
      </c>
      <c r="B1121">
        <v>2541</v>
      </c>
      <c r="C1121">
        <v>2574</v>
      </c>
      <c r="D1121">
        <v>2331</v>
      </c>
      <c r="E1121">
        <v>2389</v>
      </c>
      <c r="F1121">
        <v>2389</v>
      </c>
      <c r="G1121">
        <v>32392000</v>
      </c>
    </row>
    <row r="1122" spans="1:7" x14ac:dyDescent="0.25">
      <c r="A1122" s="25">
        <v>42447</v>
      </c>
      <c r="B1122">
        <v>2325</v>
      </c>
      <c r="C1122">
        <v>2447</v>
      </c>
      <c r="D1122">
        <v>2265</v>
      </c>
      <c r="E1122">
        <v>2350</v>
      </c>
      <c r="F1122">
        <v>2350</v>
      </c>
      <c r="G1122">
        <v>28664700</v>
      </c>
    </row>
    <row r="1123" spans="1:7" x14ac:dyDescent="0.25">
      <c r="A1123" s="25">
        <v>42450</v>
      </c>
      <c r="B1123">
        <v>2352</v>
      </c>
      <c r="C1123">
        <v>2367</v>
      </c>
      <c r="D1123">
        <v>2203</v>
      </c>
      <c r="E1123">
        <v>2215</v>
      </c>
      <c r="F1123">
        <v>2215</v>
      </c>
      <c r="G1123">
        <v>26656900</v>
      </c>
    </row>
    <row r="1124" spans="1:7" x14ac:dyDescent="0.25">
      <c r="A1124" s="25">
        <v>42451</v>
      </c>
      <c r="B1124">
        <v>2274</v>
      </c>
      <c r="C1124">
        <v>2287</v>
      </c>
      <c r="D1124">
        <v>2125</v>
      </c>
      <c r="E1124">
        <v>2156</v>
      </c>
      <c r="F1124">
        <v>2156</v>
      </c>
      <c r="G1124">
        <v>28220900</v>
      </c>
    </row>
    <row r="1125" spans="1:7" x14ac:dyDescent="0.25">
      <c r="A1125" s="25">
        <v>42452</v>
      </c>
      <c r="B1125">
        <v>2200</v>
      </c>
      <c r="C1125">
        <v>2383</v>
      </c>
      <c r="D1125">
        <v>2195</v>
      </c>
      <c r="E1125">
        <v>2358</v>
      </c>
      <c r="F1125">
        <v>2358</v>
      </c>
      <c r="G1125">
        <v>31187600</v>
      </c>
    </row>
    <row r="1126" spans="1:7" x14ac:dyDescent="0.25">
      <c r="A1126" s="25">
        <v>42453</v>
      </c>
      <c r="B1126">
        <v>2520</v>
      </c>
      <c r="C1126">
        <v>2560</v>
      </c>
      <c r="D1126">
        <v>2327</v>
      </c>
      <c r="E1126">
        <v>2333</v>
      </c>
      <c r="F1126">
        <v>2333</v>
      </c>
      <c r="G1126">
        <v>33032400</v>
      </c>
    </row>
    <row r="1127" spans="1:7" x14ac:dyDescent="0.25">
      <c r="A1127" s="25">
        <v>42457</v>
      </c>
      <c r="B1127">
        <v>2283</v>
      </c>
      <c r="C1127">
        <v>2363</v>
      </c>
      <c r="D1127">
        <v>2197</v>
      </c>
      <c r="E1127">
        <v>2273</v>
      </c>
      <c r="F1127">
        <v>2273</v>
      </c>
      <c r="G1127">
        <v>22561900</v>
      </c>
    </row>
    <row r="1128" spans="1:7" x14ac:dyDescent="0.25">
      <c r="A1128" s="25">
        <v>42458</v>
      </c>
      <c r="B1128">
        <v>2279</v>
      </c>
      <c r="C1128">
        <v>2318</v>
      </c>
      <c r="D1128">
        <v>2005</v>
      </c>
      <c r="E1128">
        <v>2011</v>
      </c>
      <c r="F1128">
        <v>2011</v>
      </c>
      <c r="G1128">
        <v>30536900</v>
      </c>
    </row>
    <row r="1129" spans="1:7" x14ac:dyDescent="0.25">
      <c r="A1129" s="25">
        <v>42459</v>
      </c>
      <c r="B1129">
        <v>1935</v>
      </c>
      <c r="C1129">
        <v>2004</v>
      </c>
      <c r="D1129">
        <v>1850</v>
      </c>
      <c r="E1129">
        <v>1911</v>
      </c>
      <c r="F1129">
        <v>1911</v>
      </c>
      <c r="G1129">
        <v>25182600</v>
      </c>
    </row>
    <row r="1130" spans="1:7" x14ac:dyDescent="0.25">
      <c r="A1130" s="25">
        <v>42460</v>
      </c>
      <c r="B1130">
        <v>1942</v>
      </c>
      <c r="C1130">
        <v>1992</v>
      </c>
      <c r="D1130">
        <v>1859</v>
      </c>
      <c r="E1130">
        <v>1933</v>
      </c>
      <c r="F1130">
        <v>1933</v>
      </c>
      <c r="G1130">
        <v>28410400</v>
      </c>
    </row>
    <row r="1131" spans="1:7" x14ac:dyDescent="0.25">
      <c r="A1131" s="25">
        <v>42461</v>
      </c>
      <c r="B1131">
        <v>2058</v>
      </c>
      <c r="C1131">
        <v>2083</v>
      </c>
      <c r="D1131">
        <v>1811</v>
      </c>
      <c r="E1131">
        <v>1822</v>
      </c>
      <c r="F1131">
        <v>1822</v>
      </c>
      <c r="G1131">
        <v>35070400</v>
      </c>
    </row>
    <row r="1132" spans="1:7" x14ac:dyDescent="0.25">
      <c r="A1132" s="25">
        <v>42464</v>
      </c>
      <c r="B1132">
        <v>1815</v>
      </c>
      <c r="C1132">
        <v>1932</v>
      </c>
      <c r="D1132">
        <v>1797</v>
      </c>
      <c r="E1132">
        <v>1917</v>
      </c>
      <c r="F1132">
        <v>1917</v>
      </c>
      <c r="G1132">
        <v>28457600</v>
      </c>
    </row>
    <row r="1133" spans="1:7" x14ac:dyDescent="0.25">
      <c r="A1133" s="25">
        <v>42465</v>
      </c>
      <c r="B1133">
        <v>2065</v>
      </c>
      <c r="C1133">
        <v>2158</v>
      </c>
      <c r="D1133">
        <v>2013</v>
      </c>
      <c r="E1133">
        <v>2137</v>
      </c>
      <c r="F1133">
        <v>2137</v>
      </c>
      <c r="G1133">
        <v>37382800</v>
      </c>
    </row>
    <row r="1134" spans="1:7" x14ac:dyDescent="0.25">
      <c r="A1134" s="25">
        <v>42466</v>
      </c>
      <c r="B1134">
        <v>2122</v>
      </c>
      <c r="C1134">
        <v>2154</v>
      </c>
      <c r="D1134">
        <v>1858</v>
      </c>
      <c r="E1134">
        <v>1868</v>
      </c>
      <c r="F1134">
        <v>1868</v>
      </c>
      <c r="G1134">
        <v>29620900</v>
      </c>
    </row>
    <row r="1135" spans="1:7" x14ac:dyDescent="0.25">
      <c r="A1135" s="25">
        <v>42467</v>
      </c>
      <c r="B1135">
        <v>1968</v>
      </c>
      <c r="C1135">
        <v>2293</v>
      </c>
      <c r="D1135">
        <v>1923</v>
      </c>
      <c r="E1135">
        <v>2207</v>
      </c>
      <c r="F1135">
        <v>2207</v>
      </c>
      <c r="G1135">
        <v>32555500</v>
      </c>
    </row>
    <row r="1136" spans="1:7" x14ac:dyDescent="0.25">
      <c r="A1136" s="25">
        <v>42468</v>
      </c>
      <c r="B1136">
        <v>2047</v>
      </c>
      <c r="C1136">
        <v>2181</v>
      </c>
      <c r="D1136">
        <v>1975</v>
      </c>
      <c r="E1136">
        <v>2092</v>
      </c>
      <c r="F1136">
        <v>2092</v>
      </c>
      <c r="G1136">
        <v>36039300</v>
      </c>
    </row>
    <row r="1137" spans="1:7" x14ac:dyDescent="0.25">
      <c r="A1137" s="25">
        <v>42471</v>
      </c>
      <c r="B1137">
        <v>2023</v>
      </c>
      <c r="C1137">
        <v>2159</v>
      </c>
      <c r="D1137">
        <v>1972</v>
      </c>
      <c r="E1137">
        <v>2157</v>
      </c>
      <c r="F1137">
        <v>2157</v>
      </c>
      <c r="G1137">
        <v>30470800</v>
      </c>
    </row>
    <row r="1138" spans="1:7" x14ac:dyDescent="0.25">
      <c r="A1138" s="25">
        <v>42472</v>
      </c>
      <c r="B1138">
        <v>2152</v>
      </c>
      <c r="C1138">
        <v>2253</v>
      </c>
      <c r="D1138">
        <v>1967</v>
      </c>
      <c r="E1138">
        <v>2008</v>
      </c>
      <c r="F1138">
        <v>2008</v>
      </c>
      <c r="G1138">
        <v>48576900</v>
      </c>
    </row>
    <row r="1139" spans="1:7" x14ac:dyDescent="0.25">
      <c r="A1139" s="25">
        <v>42473</v>
      </c>
      <c r="B1139">
        <v>1912</v>
      </c>
      <c r="C1139">
        <v>1928</v>
      </c>
      <c r="D1139">
        <v>1802</v>
      </c>
      <c r="E1139">
        <v>1806</v>
      </c>
      <c r="F1139">
        <v>1806</v>
      </c>
      <c r="G1139">
        <v>39064300</v>
      </c>
    </row>
    <row r="1140" spans="1:7" x14ac:dyDescent="0.25">
      <c r="A1140" s="25">
        <v>42474</v>
      </c>
      <c r="B1140">
        <v>1796</v>
      </c>
      <c r="C1140">
        <v>1860</v>
      </c>
      <c r="D1140">
        <v>1750</v>
      </c>
      <c r="E1140">
        <v>1793</v>
      </c>
      <c r="F1140">
        <v>1793</v>
      </c>
      <c r="G1140">
        <v>31138200</v>
      </c>
    </row>
    <row r="1141" spans="1:7" x14ac:dyDescent="0.25">
      <c r="A1141" s="25">
        <v>42475</v>
      </c>
      <c r="B1141">
        <v>1780</v>
      </c>
      <c r="C1141">
        <v>1823</v>
      </c>
      <c r="D1141">
        <v>1741</v>
      </c>
      <c r="E1141">
        <v>1744</v>
      </c>
      <c r="F1141">
        <v>1744</v>
      </c>
      <c r="G1141">
        <v>33910700</v>
      </c>
    </row>
    <row r="1142" spans="1:7" x14ac:dyDescent="0.25">
      <c r="A1142" s="25">
        <v>42478</v>
      </c>
      <c r="B1142">
        <v>1786</v>
      </c>
      <c r="C1142">
        <v>1789</v>
      </c>
      <c r="D1142">
        <v>1516</v>
      </c>
      <c r="E1142">
        <v>1523</v>
      </c>
      <c r="F1142">
        <v>1523</v>
      </c>
      <c r="G1142">
        <v>42181700</v>
      </c>
    </row>
    <row r="1143" spans="1:7" x14ac:dyDescent="0.25">
      <c r="A1143" s="25">
        <v>42479</v>
      </c>
      <c r="B1143">
        <v>1516</v>
      </c>
      <c r="C1143">
        <v>1627</v>
      </c>
      <c r="D1143">
        <v>1470</v>
      </c>
      <c r="E1143">
        <v>1559</v>
      </c>
      <c r="F1143">
        <v>1559</v>
      </c>
      <c r="G1143">
        <v>38585200</v>
      </c>
    </row>
    <row r="1144" spans="1:7" x14ac:dyDescent="0.25">
      <c r="A1144" s="25">
        <v>42480</v>
      </c>
      <c r="B1144">
        <v>1516</v>
      </c>
      <c r="C1144">
        <v>1594</v>
      </c>
      <c r="D1144">
        <v>1490</v>
      </c>
      <c r="E1144">
        <v>1576</v>
      </c>
      <c r="F1144">
        <v>1576</v>
      </c>
      <c r="G1144">
        <v>44947300</v>
      </c>
    </row>
    <row r="1145" spans="1:7" x14ac:dyDescent="0.25">
      <c r="A1145" s="25">
        <v>42481</v>
      </c>
      <c r="B1145">
        <v>1609</v>
      </c>
      <c r="C1145">
        <v>1684</v>
      </c>
      <c r="D1145">
        <v>1583</v>
      </c>
      <c r="E1145">
        <v>1635</v>
      </c>
      <c r="F1145">
        <v>1635</v>
      </c>
      <c r="G1145">
        <v>45577700</v>
      </c>
    </row>
    <row r="1146" spans="1:7" x14ac:dyDescent="0.25">
      <c r="A1146" s="25">
        <v>42482</v>
      </c>
      <c r="B1146">
        <v>1652</v>
      </c>
      <c r="C1146">
        <v>1678</v>
      </c>
      <c r="D1146">
        <v>1539</v>
      </c>
      <c r="E1146">
        <v>1551</v>
      </c>
      <c r="F1146">
        <v>1551</v>
      </c>
      <c r="G1146">
        <v>39238600</v>
      </c>
    </row>
    <row r="1147" spans="1:7" x14ac:dyDescent="0.25">
      <c r="A1147" s="25">
        <v>42485</v>
      </c>
      <c r="B1147">
        <v>1599</v>
      </c>
      <c r="C1147">
        <v>1660</v>
      </c>
      <c r="D1147">
        <v>1575</v>
      </c>
      <c r="E1147">
        <v>1589</v>
      </c>
      <c r="F1147">
        <v>1589</v>
      </c>
      <c r="G1147">
        <v>39680400</v>
      </c>
    </row>
    <row r="1148" spans="1:7" x14ac:dyDescent="0.25">
      <c r="A1148" s="25">
        <v>42486</v>
      </c>
      <c r="B1148">
        <v>1551</v>
      </c>
      <c r="C1148">
        <v>1572</v>
      </c>
      <c r="D1148">
        <v>1500</v>
      </c>
      <c r="E1148">
        <v>1524</v>
      </c>
      <c r="F1148">
        <v>1524</v>
      </c>
      <c r="G1148">
        <v>30063000</v>
      </c>
    </row>
    <row r="1149" spans="1:7" x14ac:dyDescent="0.25">
      <c r="A1149" s="25">
        <v>42487</v>
      </c>
      <c r="B1149">
        <v>1565</v>
      </c>
      <c r="C1149">
        <v>1579</v>
      </c>
      <c r="D1149">
        <v>1401</v>
      </c>
      <c r="E1149">
        <v>1428</v>
      </c>
      <c r="F1149">
        <v>1428</v>
      </c>
      <c r="G1149">
        <v>41312200</v>
      </c>
    </row>
    <row r="1150" spans="1:7" x14ac:dyDescent="0.25">
      <c r="A1150" s="25">
        <v>42488</v>
      </c>
      <c r="B1150">
        <v>1486</v>
      </c>
      <c r="C1150">
        <v>1619</v>
      </c>
      <c r="D1150">
        <v>1379</v>
      </c>
      <c r="E1150">
        <v>1597</v>
      </c>
      <c r="F1150">
        <v>1597</v>
      </c>
      <c r="G1150">
        <v>48986000</v>
      </c>
    </row>
    <row r="1151" spans="1:7" x14ac:dyDescent="0.25">
      <c r="A1151" s="25">
        <v>42489</v>
      </c>
      <c r="B1151">
        <v>1640</v>
      </c>
      <c r="C1151">
        <v>1850</v>
      </c>
      <c r="D1151">
        <v>1601</v>
      </c>
      <c r="E1151">
        <v>1702</v>
      </c>
      <c r="F1151">
        <v>1702</v>
      </c>
      <c r="G1151">
        <v>68141800</v>
      </c>
    </row>
    <row r="1152" spans="1:7" x14ac:dyDescent="0.25">
      <c r="A1152" s="25">
        <v>42492</v>
      </c>
      <c r="B1152">
        <v>1638</v>
      </c>
      <c r="C1152">
        <v>1674</v>
      </c>
      <c r="D1152">
        <v>1469</v>
      </c>
      <c r="E1152">
        <v>1505</v>
      </c>
      <c r="F1152">
        <v>1505</v>
      </c>
      <c r="G1152">
        <v>40419500</v>
      </c>
    </row>
    <row r="1153" spans="1:7" x14ac:dyDescent="0.25">
      <c r="A1153" s="25">
        <v>42493</v>
      </c>
      <c r="B1153">
        <v>1590</v>
      </c>
      <c r="C1153">
        <v>1699</v>
      </c>
      <c r="D1153">
        <v>1579</v>
      </c>
      <c r="E1153">
        <v>1636</v>
      </c>
      <c r="F1153">
        <v>1636</v>
      </c>
      <c r="G1153">
        <v>40128400</v>
      </c>
    </row>
    <row r="1154" spans="1:7" x14ac:dyDescent="0.25">
      <c r="A1154" s="25">
        <v>42494</v>
      </c>
      <c r="B1154">
        <v>1717</v>
      </c>
      <c r="C1154">
        <v>1753</v>
      </c>
      <c r="D1154">
        <v>1654</v>
      </c>
      <c r="E1154">
        <v>1679</v>
      </c>
      <c r="F1154">
        <v>1679</v>
      </c>
      <c r="G1154">
        <v>47004700</v>
      </c>
    </row>
    <row r="1155" spans="1:7" x14ac:dyDescent="0.25">
      <c r="A1155" s="25">
        <v>42495</v>
      </c>
      <c r="B1155">
        <v>1612</v>
      </c>
      <c r="C1155">
        <v>1729</v>
      </c>
      <c r="D1155">
        <v>1600</v>
      </c>
      <c r="E1155">
        <v>1676</v>
      </c>
      <c r="F1155">
        <v>1676</v>
      </c>
      <c r="G1155">
        <v>43341000</v>
      </c>
    </row>
    <row r="1156" spans="1:7" x14ac:dyDescent="0.25">
      <c r="A1156" s="25">
        <v>42496</v>
      </c>
      <c r="B1156">
        <v>1688</v>
      </c>
      <c r="C1156">
        <v>1692</v>
      </c>
      <c r="D1156">
        <v>1516</v>
      </c>
      <c r="E1156">
        <v>1527</v>
      </c>
      <c r="F1156">
        <v>1527</v>
      </c>
      <c r="G1156">
        <v>44922700</v>
      </c>
    </row>
    <row r="1157" spans="1:7" x14ac:dyDescent="0.25">
      <c r="A1157" s="25">
        <v>42499</v>
      </c>
      <c r="B1157">
        <v>1493</v>
      </c>
      <c r="C1157">
        <v>1505</v>
      </c>
      <c r="D1157">
        <v>1393</v>
      </c>
      <c r="E1157">
        <v>1454</v>
      </c>
      <c r="F1157">
        <v>1454</v>
      </c>
      <c r="G1157">
        <v>37332800</v>
      </c>
    </row>
    <row r="1158" spans="1:7" x14ac:dyDescent="0.25">
      <c r="A1158" s="25">
        <v>42500</v>
      </c>
      <c r="B1158">
        <v>1382</v>
      </c>
      <c r="C1158">
        <v>1388</v>
      </c>
      <c r="D1158">
        <v>1308</v>
      </c>
      <c r="E1158">
        <v>1313</v>
      </c>
      <c r="F1158">
        <v>1313</v>
      </c>
      <c r="G1158">
        <v>35749900</v>
      </c>
    </row>
    <row r="1159" spans="1:7" x14ac:dyDescent="0.25">
      <c r="A1159" s="25">
        <v>42501</v>
      </c>
      <c r="B1159">
        <v>1320</v>
      </c>
      <c r="C1159">
        <v>1422</v>
      </c>
      <c r="D1159">
        <v>1280</v>
      </c>
      <c r="E1159">
        <v>1398</v>
      </c>
      <c r="F1159">
        <v>1398</v>
      </c>
      <c r="G1159">
        <v>336500</v>
      </c>
    </row>
    <row r="1160" spans="1:7" x14ac:dyDescent="0.25">
      <c r="A1160" s="25">
        <v>42502</v>
      </c>
      <c r="B1160">
        <v>1367</v>
      </c>
      <c r="C1160">
        <v>1482</v>
      </c>
      <c r="D1160">
        <v>1319</v>
      </c>
      <c r="E1160">
        <v>1363</v>
      </c>
      <c r="F1160">
        <v>1363</v>
      </c>
      <c r="G1160">
        <v>504200</v>
      </c>
    </row>
    <row r="1161" spans="1:7" x14ac:dyDescent="0.25">
      <c r="A1161" s="25">
        <v>42503</v>
      </c>
      <c r="B1161">
        <v>1364</v>
      </c>
      <c r="C1161">
        <v>1485</v>
      </c>
      <c r="D1161">
        <v>1311</v>
      </c>
      <c r="E1161">
        <v>1463</v>
      </c>
      <c r="F1161">
        <v>1463</v>
      </c>
      <c r="G1161">
        <v>50869600</v>
      </c>
    </row>
    <row r="1162" spans="1:7" x14ac:dyDescent="0.25">
      <c r="A1162" s="25">
        <v>42506</v>
      </c>
      <c r="B1162">
        <v>1442</v>
      </c>
      <c r="C1162">
        <v>1444</v>
      </c>
      <c r="D1162">
        <v>1295</v>
      </c>
      <c r="E1162">
        <v>1330</v>
      </c>
      <c r="F1162">
        <v>1330</v>
      </c>
      <c r="G1162">
        <v>37908100</v>
      </c>
    </row>
    <row r="1163" spans="1:7" x14ac:dyDescent="0.25">
      <c r="A1163" s="25">
        <v>42507</v>
      </c>
      <c r="B1163">
        <v>1351</v>
      </c>
      <c r="C1163">
        <v>1488</v>
      </c>
      <c r="D1163">
        <v>1335</v>
      </c>
      <c r="E1163">
        <v>1449</v>
      </c>
      <c r="F1163">
        <v>1449</v>
      </c>
      <c r="G1163">
        <v>42488300</v>
      </c>
    </row>
    <row r="1164" spans="1:7" x14ac:dyDescent="0.25">
      <c r="A1164" s="25">
        <v>42508</v>
      </c>
      <c r="B1164">
        <v>1453</v>
      </c>
      <c r="C1164">
        <v>1502</v>
      </c>
      <c r="D1164">
        <v>1346</v>
      </c>
      <c r="E1164">
        <v>1438</v>
      </c>
      <c r="F1164">
        <v>1438</v>
      </c>
      <c r="G1164">
        <v>73491600</v>
      </c>
    </row>
    <row r="1165" spans="1:7" x14ac:dyDescent="0.25">
      <c r="A1165" s="25">
        <v>42509</v>
      </c>
      <c r="B1165">
        <v>1487</v>
      </c>
      <c r="C1165">
        <v>1600</v>
      </c>
      <c r="D1165">
        <v>1443</v>
      </c>
      <c r="E1165">
        <v>1452</v>
      </c>
      <c r="F1165">
        <v>1452</v>
      </c>
      <c r="G1165">
        <v>72918600</v>
      </c>
    </row>
    <row r="1166" spans="1:7" x14ac:dyDescent="0.25">
      <c r="A1166" s="25">
        <v>42510</v>
      </c>
      <c r="B1166">
        <v>1392</v>
      </c>
      <c r="C1166">
        <v>1400</v>
      </c>
      <c r="D1166">
        <v>1342</v>
      </c>
      <c r="E1166">
        <v>1350</v>
      </c>
      <c r="F1166">
        <v>1350</v>
      </c>
      <c r="G1166">
        <v>43420400</v>
      </c>
    </row>
    <row r="1167" spans="1:7" x14ac:dyDescent="0.25">
      <c r="A1167" s="25">
        <v>42513</v>
      </c>
      <c r="B1167">
        <v>1346</v>
      </c>
      <c r="C1167">
        <v>1367</v>
      </c>
      <c r="D1167">
        <v>1301</v>
      </c>
      <c r="E1167">
        <v>1336</v>
      </c>
      <c r="F1167">
        <v>1336</v>
      </c>
      <c r="G1167">
        <v>32814400</v>
      </c>
    </row>
    <row r="1168" spans="1:7" x14ac:dyDescent="0.25">
      <c r="A1168" s="25">
        <v>42514</v>
      </c>
      <c r="B1168">
        <v>1296</v>
      </c>
      <c r="C1168">
        <v>1298</v>
      </c>
      <c r="D1168">
        <v>1192</v>
      </c>
      <c r="E1168">
        <v>1220</v>
      </c>
      <c r="F1168">
        <v>1220</v>
      </c>
      <c r="G1168">
        <v>45155700</v>
      </c>
    </row>
    <row r="1169" spans="1:7" x14ac:dyDescent="0.25">
      <c r="A1169" s="25">
        <v>42515</v>
      </c>
      <c r="B1169">
        <v>1180</v>
      </c>
      <c r="C1169">
        <v>1203</v>
      </c>
      <c r="D1169">
        <v>1128</v>
      </c>
      <c r="E1169">
        <v>1174</v>
      </c>
      <c r="F1169">
        <v>1174</v>
      </c>
      <c r="G1169">
        <v>35081500</v>
      </c>
    </row>
    <row r="1170" spans="1:7" x14ac:dyDescent="0.25">
      <c r="A1170" s="25">
        <v>42516</v>
      </c>
      <c r="B1170">
        <v>1170</v>
      </c>
      <c r="C1170">
        <v>1179</v>
      </c>
      <c r="D1170">
        <v>1139</v>
      </c>
      <c r="E1170">
        <v>1149</v>
      </c>
      <c r="F1170">
        <v>1149</v>
      </c>
      <c r="G1170">
        <v>32077000</v>
      </c>
    </row>
    <row r="1171" spans="1:7" x14ac:dyDescent="0.25">
      <c r="A1171" s="25">
        <v>42517</v>
      </c>
      <c r="B1171">
        <v>1130</v>
      </c>
      <c r="C1171">
        <v>1140</v>
      </c>
      <c r="D1171">
        <v>1084</v>
      </c>
      <c r="E1171">
        <v>1085</v>
      </c>
      <c r="F1171">
        <v>1085</v>
      </c>
      <c r="G1171">
        <v>31552800</v>
      </c>
    </row>
    <row r="1172" spans="1:7" x14ac:dyDescent="0.25">
      <c r="A1172" s="25">
        <v>42521</v>
      </c>
      <c r="B1172">
        <v>1055</v>
      </c>
      <c r="C1172">
        <v>1146</v>
      </c>
      <c r="D1172">
        <v>1045</v>
      </c>
      <c r="E1172">
        <v>1085</v>
      </c>
      <c r="F1172">
        <v>1085</v>
      </c>
      <c r="G1172">
        <v>43212900</v>
      </c>
    </row>
    <row r="1173" spans="1:7" x14ac:dyDescent="0.25">
      <c r="A1173" s="25">
        <v>42522</v>
      </c>
      <c r="B1173">
        <v>1120</v>
      </c>
      <c r="C1173">
        <v>1142</v>
      </c>
      <c r="D1173">
        <v>1052</v>
      </c>
      <c r="E1173">
        <v>1067</v>
      </c>
      <c r="F1173">
        <v>1067</v>
      </c>
      <c r="G1173">
        <v>43569800</v>
      </c>
    </row>
    <row r="1174" spans="1:7" x14ac:dyDescent="0.25">
      <c r="A1174" s="25">
        <v>42523</v>
      </c>
      <c r="B1174">
        <v>1089</v>
      </c>
      <c r="C1174">
        <v>1114</v>
      </c>
      <c r="D1174">
        <v>1007</v>
      </c>
      <c r="E1174">
        <v>1010</v>
      </c>
      <c r="F1174">
        <v>1010</v>
      </c>
      <c r="G1174">
        <v>37705300</v>
      </c>
    </row>
    <row r="1175" spans="1:7" x14ac:dyDescent="0.25">
      <c r="A1175" s="25">
        <v>42524</v>
      </c>
      <c r="B1175">
        <v>1046</v>
      </c>
      <c r="C1175">
        <v>1102</v>
      </c>
      <c r="D1175">
        <v>986</v>
      </c>
      <c r="E1175">
        <v>999</v>
      </c>
      <c r="F1175">
        <v>999</v>
      </c>
      <c r="G1175">
        <v>55652000</v>
      </c>
    </row>
    <row r="1176" spans="1:7" x14ac:dyDescent="0.25">
      <c r="A1176" s="25">
        <v>42527</v>
      </c>
      <c r="B1176">
        <v>988</v>
      </c>
      <c r="C1176">
        <v>1024</v>
      </c>
      <c r="D1176">
        <v>965</v>
      </c>
      <c r="E1176">
        <v>974</v>
      </c>
      <c r="F1176">
        <v>974</v>
      </c>
      <c r="G1176">
        <v>44337900</v>
      </c>
    </row>
    <row r="1177" spans="1:7" x14ac:dyDescent="0.25">
      <c r="A1177" s="25">
        <v>42528</v>
      </c>
      <c r="B1177">
        <v>956</v>
      </c>
      <c r="C1177">
        <v>979</v>
      </c>
      <c r="D1177">
        <v>935</v>
      </c>
      <c r="E1177">
        <v>979</v>
      </c>
      <c r="F1177">
        <v>979</v>
      </c>
      <c r="G1177">
        <v>35867900</v>
      </c>
    </row>
    <row r="1178" spans="1:7" x14ac:dyDescent="0.25">
      <c r="A1178" s="25">
        <v>42529</v>
      </c>
      <c r="B1178">
        <v>974</v>
      </c>
      <c r="C1178">
        <v>1009</v>
      </c>
      <c r="D1178">
        <v>958</v>
      </c>
      <c r="E1178">
        <v>985</v>
      </c>
      <c r="F1178">
        <v>985</v>
      </c>
      <c r="G1178">
        <v>35868000</v>
      </c>
    </row>
    <row r="1179" spans="1:7" x14ac:dyDescent="0.25">
      <c r="A1179" s="25">
        <v>42530</v>
      </c>
      <c r="B1179">
        <v>1026</v>
      </c>
      <c r="C1179">
        <v>1050</v>
      </c>
      <c r="D1179">
        <v>1002</v>
      </c>
      <c r="E1179">
        <v>1023</v>
      </c>
      <c r="F1179">
        <v>1023</v>
      </c>
      <c r="G1179">
        <v>38632500</v>
      </c>
    </row>
    <row r="1180" spans="1:7" x14ac:dyDescent="0.25">
      <c r="A1180" s="25">
        <v>42531</v>
      </c>
      <c r="B1180">
        <v>1120</v>
      </c>
      <c r="C1180">
        <v>1221</v>
      </c>
      <c r="D1180">
        <v>1104</v>
      </c>
      <c r="E1180">
        <v>1209</v>
      </c>
      <c r="F1180">
        <v>1209</v>
      </c>
      <c r="G1180">
        <v>59477900</v>
      </c>
    </row>
    <row r="1181" spans="1:7" x14ac:dyDescent="0.25">
      <c r="A1181" s="25">
        <v>42534</v>
      </c>
      <c r="B1181">
        <v>1320</v>
      </c>
      <c r="C1181">
        <v>1576</v>
      </c>
      <c r="D1181">
        <v>1258</v>
      </c>
      <c r="E1181">
        <v>1570</v>
      </c>
      <c r="F1181">
        <v>1570</v>
      </c>
      <c r="G1181">
        <v>91160900</v>
      </c>
    </row>
    <row r="1182" spans="1:7" x14ac:dyDescent="0.25">
      <c r="A1182" s="25">
        <v>42535</v>
      </c>
      <c r="B1182">
        <v>1632</v>
      </c>
      <c r="C1182">
        <v>1675</v>
      </c>
      <c r="D1182">
        <v>1453</v>
      </c>
      <c r="E1182">
        <v>1501</v>
      </c>
      <c r="F1182">
        <v>1501</v>
      </c>
      <c r="G1182">
        <v>120636900</v>
      </c>
    </row>
    <row r="1183" spans="1:7" x14ac:dyDescent="0.25">
      <c r="A1183" s="25">
        <v>42536</v>
      </c>
      <c r="B1183">
        <v>1471</v>
      </c>
      <c r="C1183">
        <v>1500</v>
      </c>
      <c r="D1183">
        <v>1344</v>
      </c>
      <c r="E1183">
        <v>1473</v>
      </c>
      <c r="F1183">
        <v>1473</v>
      </c>
      <c r="G1183">
        <v>60674200</v>
      </c>
    </row>
    <row r="1184" spans="1:7" x14ac:dyDescent="0.25">
      <c r="A1184" s="25">
        <v>42537</v>
      </c>
      <c r="B1184">
        <v>1605</v>
      </c>
      <c r="C1184">
        <v>1712</v>
      </c>
      <c r="D1184">
        <v>1363</v>
      </c>
      <c r="E1184">
        <v>1394</v>
      </c>
      <c r="F1184">
        <v>1394</v>
      </c>
      <c r="G1184">
        <v>71446900</v>
      </c>
    </row>
    <row r="1185" spans="1:7" x14ac:dyDescent="0.25">
      <c r="A1185" s="25">
        <v>42538</v>
      </c>
      <c r="B1185">
        <v>1392</v>
      </c>
      <c r="C1185">
        <v>1445</v>
      </c>
      <c r="D1185">
        <v>1342</v>
      </c>
      <c r="E1185">
        <v>1392</v>
      </c>
      <c r="F1185">
        <v>1392</v>
      </c>
      <c r="G1185">
        <v>55589700</v>
      </c>
    </row>
    <row r="1186" spans="1:7" x14ac:dyDescent="0.25">
      <c r="A1186" s="25">
        <v>42541</v>
      </c>
      <c r="B1186">
        <v>1209</v>
      </c>
      <c r="C1186">
        <v>1214</v>
      </c>
      <c r="D1186">
        <v>1121</v>
      </c>
      <c r="E1186">
        <v>1195</v>
      </c>
      <c r="F1186">
        <v>1195</v>
      </c>
      <c r="G1186">
        <v>54227800</v>
      </c>
    </row>
    <row r="1187" spans="1:7" x14ac:dyDescent="0.25">
      <c r="A1187" s="25">
        <v>42542</v>
      </c>
      <c r="B1187">
        <v>1151</v>
      </c>
      <c r="C1187">
        <v>1253</v>
      </c>
      <c r="D1187">
        <v>1147</v>
      </c>
      <c r="E1187">
        <v>1207</v>
      </c>
      <c r="F1187">
        <v>1207</v>
      </c>
      <c r="G1187">
        <v>54369800</v>
      </c>
    </row>
    <row r="1188" spans="1:7" x14ac:dyDescent="0.25">
      <c r="A1188" s="25">
        <v>42543</v>
      </c>
      <c r="B1188">
        <v>1208</v>
      </c>
      <c r="C1188">
        <v>1324</v>
      </c>
      <c r="D1188">
        <v>1141</v>
      </c>
      <c r="E1188">
        <v>1292</v>
      </c>
      <c r="F1188">
        <v>1292</v>
      </c>
      <c r="G1188">
        <v>67775800</v>
      </c>
    </row>
    <row r="1189" spans="1:7" x14ac:dyDescent="0.25">
      <c r="A1189" s="25">
        <v>42544</v>
      </c>
      <c r="B1189">
        <v>1149</v>
      </c>
      <c r="C1189">
        <v>1186</v>
      </c>
      <c r="D1189">
        <v>1026</v>
      </c>
      <c r="E1189">
        <v>1040</v>
      </c>
      <c r="F1189">
        <v>1040</v>
      </c>
      <c r="G1189">
        <v>65936500</v>
      </c>
    </row>
    <row r="1190" spans="1:7" x14ac:dyDescent="0.25">
      <c r="A1190" s="25">
        <v>42545</v>
      </c>
      <c r="B1190">
        <v>1419</v>
      </c>
      <c r="C1190">
        <v>1554</v>
      </c>
      <c r="D1190">
        <v>1225</v>
      </c>
      <c r="E1190">
        <v>1495</v>
      </c>
      <c r="F1190">
        <v>1495</v>
      </c>
      <c r="G1190">
        <v>122014400</v>
      </c>
    </row>
    <row r="1191" spans="1:7" x14ac:dyDescent="0.25">
      <c r="A1191" s="25">
        <v>42548</v>
      </c>
      <c r="B1191">
        <v>1493</v>
      </c>
      <c r="C1191">
        <v>1668</v>
      </c>
      <c r="D1191">
        <v>1461</v>
      </c>
      <c r="E1191">
        <v>1472</v>
      </c>
      <c r="F1191">
        <v>1472</v>
      </c>
      <c r="G1191">
        <v>105942400</v>
      </c>
    </row>
    <row r="1192" spans="1:7" x14ac:dyDescent="0.25">
      <c r="A1192" s="25">
        <v>42549</v>
      </c>
      <c r="B1192">
        <v>1345</v>
      </c>
      <c r="C1192">
        <v>1348</v>
      </c>
      <c r="D1192">
        <v>1128</v>
      </c>
      <c r="E1192">
        <v>1143</v>
      </c>
      <c r="F1192">
        <v>1143</v>
      </c>
      <c r="G1192">
        <v>751500</v>
      </c>
    </row>
    <row r="1193" spans="1:7" x14ac:dyDescent="0.25">
      <c r="A1193" s="25">
        <v>42550</v>
      </c>
      <c r="B1193">
        <v>1058</v>
      </c>
      <c r="C1193">
        <v>1061</v>
      </c>
      <c r="D1193">
        <v>983</v>
      </c>
      <c r="E1193">
        <v>1009</v>
      </c>
      <c r="F1193">
        <v>1009</v>
      </c>
      <c r="G1193">
        <v>62215800</v>
      </c>
    </row>
    <row r="1194" spans="1:7" x14ac:dyDescent="0.25">
      <c r="A1194" s="25">
        <v>42551</v>
      </c>
      <c r="B1194">
        <v>978</v>
      </c>
      <c r="C1194">
        <v>1004</v>
      </c>
      <c r="D1194">
        <v>932</v>
      </c>
      <c r="E1194">
        <v>943</v>
      </c>
      <c r="F1194">
        <v>943</v>
      </c>
      <c r="G1194">
        <v>63967200</v>
      </c>
    </row>
    <row r="1195" spans="1:7" x14ac:dyDescent="0.25">
      <c r="A1195" s="25">
        <v>42552</v>
      </c>
      <c r="B1195">
        <v>928</v>
      </c>
      <c r="C1195">
        <v>935</v>
      </c>
      <c r="D1195">
        <v>875</v>
      </c>
      <c r="E1195">
        <v>885</v>
      </c>
      <c r="F1195">
        <v>885</v>
      </c>
      <c r="G1195">
        <v>71177600</v>
      </c>
    </row>
    <row r="1196" spans="1:7" x14ac:dyDescent="0.25">
      <c r="A1196" s="25">
        <v>42556</v>
      </c>
      <c r="B1196">
        <v>917</v>
      </c>
      <c r="C1196">
        <v>983</v>
      </c>
      <c r="D1196">
        <v>909</v>
      </c>
      <c r="E1196">
        <v>916</v>
      </c>
      <c r="F1196">
        <v>916</v>
      </c>
      <c r="G1196">
        <v>60793500</v>
      </c>
    </row>
    <row r="1197" spans="1:7" x14ac:dyDescent="0.25">
      <c r="A1197" s="25">
        <v>42557</v>
      </c>
      <c r="B1197">
        <v>945</v>
      </c>
      <c r="C1197">
        <v>972</v>
      </c>
      <c r="D1197">
        <v>868</v>
      </c>
      <c r="E1197">
        <v>869</v>
      </c>
      <c r="F1197">
        <v>869</v>
      </c>
      <c r="G1197">
        <v>66100900</v>
      </c>
    </row>
    <row r="1198" spans="1:7" x14ac:dyDescent="0.25">
      <c r="A1198" s="25">
        <v>42558</v>
      </c>
      <c r="B1198">
        <v>842</v>
      </c>
      <c r="C1198">
        <v>907</v>
      </c>
      <c r="D1198">
        <v>815</v>
      </c>
      <c r="E1198">
        <v>832</v>
      </c>
      <c r="F1198">
        <v>832</v>
      </c>
      <c r="G1198">
        <v>57269300</v>
      </c>
    </row>
    <row r="1199" spans="1:7" x14ac:dyDescent="0.25">
      <c r="A1199" s="25">
        <v>42559</v>
      </c>
      <c r="B1199">
        <v>780</v>
      </c>
      <c r="C1199">
        <v>791</v>
      </c>
      <c r="D1199">
        <v>721</v>
      </c>
      <c r="E1199">
        <v>732</v>
      </c>
      <c r="F1199">
        <v>732</v>
      </c>
      <c r="G1199">
        <v>54631800</v>
      </c>
    </row>
    <row r="1200" spans="1:7" x14ac:dyDescent="0.25">
      <c r="A1200" s="25">
        <v>42562</v>
      </c>
      <c r="B1200">
        <v>711</v>
      </c>
      <c r="C1200">
        <v>736</v>
      </c>
      <c r="D1200">
        <v>696</v>
      </c>
      <c r="E1200">
        <v>733</v>
      </c>
      <c r="F1200">
        <v>733</v>
      </c>
      <c r="G1200">
        <v>38011200</v>
      </c>
    </row>
    <row r="1201" spans="1:7" x14ac:dyDescent="0.25">
      <c r="A1201" s="25">
        <v>42563</v>
      </c>
      <c r="B1201">
        <v>698</v>
      </c>
      <c r="C1201">
        <v>730</v>
      </c>
      <c r="D1201">
        <v>693</v>
      </c>
      <c r="E1201">
        <v>700</v>
      </c>
      <c r="F1201">
        <v>700</v>
      </c>
      <c r="G1201">
        <v>43294400</v>
      </c>
    </row>
    <row r="1202" spans="1:7" x14ac:dyDescent="0.25">
      <c r="A1202" s="25">
        <v>42564</v>
      </c>
      <c r="B1202">
        <v>684</v>
      </c>
      <c r="C1202">
        <v>710</v>
      </c>
      <c r="D1202">
        <v>672</v>
      </c>
      <c r="E1202">
        <v>678</v>
      </c>
      <c r="F1202">
        <v>678</v>
      </c>
      <c r="G1202">
        <v>51035000</v>
      </c>
    </row>
    <row r="1203" spans="1:7" x14ac:dyDescent="0.25">
      <c r="A1203" s="25">
        <v>42565</v>
      </c>
      <c r="B1203">
        <v>661</v>
      </c>
      <c r="C1203">
        <v>682</v>
      </c>
      <c r="D1203">
        <v>652</v>
      </c>
      <c r="E1203">
        <v>674</v>
      </c>
      <c r="F1203">
        <v>674</v>
      </c>
      <c r="G1203">
        <v>50976300</v>
      </c>
    </row>
    <row r="1204" spans="1:7" x14ac:dyDescent="0.25">
      <c r="A1204" s="25">
        <v>42566</v>
      </c>
      <c r="B1204">
        <v>664</v>
      </c>
      <c r="C1204">
        <v>711</v>
      </c>
      <c r="D1204">
        <v>657</v>
      </c>
      <c r="E1204">
        <v>669</v>
      </c>
      <c r="F1204">
        <v>669</v>
      </c>
      <c r="G1204">
        <v>64992200</v>
      </c>
    </row>
    <row r="1205" spans="1:7" x14ac:dyDescent="0.25">
      <c r="A1205" s="25">
        <v>42569</v>
      </c>
      <c r="B1205">
        <v>674</v>
      </c>
      <c r="C1205">
        <v>681</v>
      </c>
      <c r="D1205">
        <v>633</v>
      </c>
      <c r="E1205">
        <v>644</v>
      </c>
      <c r="F1205">
        <v>644</v>
      </c>
      <c r="G1205">
        <v>47267900</v>
      </c>
    </row>
    <row r="1206" spans="1:7" x14ac:dyDescent="0.25">
      <c r="A1206" s="25">
        <v>42570</v>
      </c>
      <c r="B1206">
        <v>644</v>
      </c>
      <c r="C1206">
        <v>664</v>
      </c>
      <c r="D1206">
        <v>626</v>
      </c>
      <c r="E1206">
        <v>641</v>
      </c>
      <c r="F1206">
        <v>641</v>
      </c>
      <c r="G1206">
        <v>42921800</v>
      </c>
    </row>
    <row r="1207" spans="1:7" x14ac:dyDescent="0.25">
      <c r="A1207" s="25">
        <v>42571</v>
      </c>
      <c r="B1207">
        <v>618</v>
      </c>
      <c r="C1207">
        <v>630</v>
      </c>
      <c r="D1207">
        <v>596</v>
      </c>
      <c r="E1207">
        <v>608</v>
      </c>
      <c r="F1207">
        <v>608</v>
      </c>
      <c r="G1207">
        <v>42131700</v>
      </c>
    </row>
    <row r="1208" spans="1:7" x14ac:dyDescent="0.25">
      <c r="A1208" s="25">
        <v>42572</v>
      </c>
      <c r="B1208">
        <v>612</v>
      </c>
      <c r="C1208">
        <v>657</v>
      </c>
      <c r="D1208">
        <v>602</v>
      </c>
      <c r="E1208">
        <v>641</v>
      </c>
      <c r="F1208">
        <v>641</v>
      </c>
      <c r="G1208">
        <v>57547300</v>
      </c>
    </row>
    <row r="1209" spans="1:7" x14ac:dyDescent="0.25">
      <c r="A1209" s="25">
        <v>42573</v>
      </c>
      <c r="B1209">
        <v>632</v>
      </c>
      <c r="C1209">
        <v>642</v>
      </c>
      <c r="D1209">
        <v>597</v>
      </c>
      <c r="E1209">
        <v>610</v>
      </c>
      <c r="F1209">
        <v>610</v>
      </c>
      <c r="G1209">
        <v>43777300</v>
      </c>
    </row>
    <row r="1210" spans="1:7" x14ac:dyDescent="0.25">
      <c r="A1210" s="25">
        <v>42576</v>
      </c>
      <c r="B1210">
        <v>601</v>
      </c>
      <c r="C1210">
        <v>648.59997599999997</v>
      </c>
      <c r="D1210">
        <v>592.59997599999997</v>
      </c>
      <c r="E1210">
        <v>604</v>
      </c>
      <c r="F1210">
        <v>604</v>
      </c>
      <c r="G1210">
        <v>20725400</v>
      </c>
    </row>
    <row r="1211" spans="1:7" x14ac:dyDescent="0.25">
      <c r="A1211" s="25">
        <v>42577</v>
      </c>
      <c r="B1211">
        <v>604</v>
      </c>
      <c r="C1211">
        <v>626.59997599999997</v>
      </c>
      <c r="D1211">
        <v>591</v>
      </c>
      <c r="E1211">
        <v>592.59997599999997</v>
      </c>
      <c r="F1211">
        <v>592.59997599999997</v>
      </c>
      <c r="G1211">
        <v>21639000</v>
      </c>
    </row>
    <row r="1212" spans="1:7" x14ac:dyDescent="0.25">
      <c r="A1212" s="25">
        <v>42578</v>
      </c>
      <c r="B1212">
        <v>575</v>
      </c>
      <c r="C1212">
        <v>609.20001200000002</v>
      </c>
      <c r="D1212">
        <v>554</v>
      </c>
      <c r="E1212">
        <v>565</v>
      </c>
      <c r="F1212">
        <v>565</v>
      </c>
      <c r="G1212">
        <v>25730500</v>
      </c>
    </row>
    <row r="1213" spans="1:7" x14ac:dyDescent="0.25">
      <c r="A1213" s="25">
        <v>42579</v>
      </c>
      <c r="B1213">
        <v>570</v>
      </c>
      <c r="C1213">
        <v>583.20001200000002</v>
      </c>
      <c r="D1213">
        <v>537.20001200000002</v>
      </c>
      <c r="E1213">
        <v>544.79998799999998</v>
      </c>
      <c r="F1213">
        <v>544.79998799999998</v>
      </c>
      <c r="G1213">
        <v>23428900</v>
      </c>
    </row>
    <row r="1214" spans="1:7" x14ac:dyDescent="0.25">
      <c r="A1214" s="25">
        <v>42580</v>
      </c>
      <c r="B1214">
        <v>543.59997599999997</v>
      </c>
      <c r="C1214">
        <v>545.79998799999998</v>
      </c>
      <c r="D1214">
        <v>498</v>
      </c>
      <c r="E1214">
        <v>507</v>
      </c>
      <c r="F1214">
        <v>507</v>
      </c>
      <c r="G1214">
        <v>23833900</v>
      </c>
    </row>
    <row r="1215" spans="1:7" x14ac:dyDescent="0.25">
      <c r="A1215" s="25">
        <v>42583</v>
      </c>
      <c r="B1215">
        <v>497.79998799999998</v>
      </c>
      <c r="C1215">
        <v>515.20001200000002</v>
      </c>
      <c r="D1215">
        <v>475.39999399999999</v>
      </c>
      <c r="E1215">
        <v>488.60000600000001</v>
      </c>
      <c r="F1215">
        <v>488.60000600000001</v>
      </c>
      <c r="G1215">
        <v>29062500</v>
      </c>
    </row>
    <row r="1216" spans="1:7" x14ac:dyDescent="0.25">
      <c r="A1216" s="25">
        <v>42584</v>
      </c>
      <c r="B1216">
        <v>499.60000600000001</v>
      </c>
      <c r="C1216">
        <v>556</v>
      </c>
      <c r="D1216">
        <v>494</v>
      </c>
      <c r="E1216">
        <v>526.20001200000002</v>
      </c>
      <c r="F1216">
        <v>526.20001200000002</v>
      </c>
      <c r="G1216">
        <v>46270400</v>
      </c>
    </row>
    <row r="1217" spans="1:7" x14ac:dyDescent="0.25">
      <c r="A1217" s="25">
        <v>42585</v>
      </c>
      <c r="B1217">
        <v>528.59997599999997</v>
      </c>
      <c r="C1217">
        <v>539.20001200000002</v>
      </c>
      <c r="D1217">
        <v>500</v>
      </c>
      <c r="E1217">
        <v>500.79998799999998</v>
      </c>
      <c r="F1217">
        <v>500.79998799999998</v>
      </c>
      <c r="G1217">
        <v>22842700</v>
      </c>
    </row>
    <row r="1218" spans="1:7" x14ac:dyDescent="0.25">
      <c r="A1218" s="25">
        <v>42586</v>
      </c>
      <c r="B1218">
        <v>487</v>
      </c>
      <c r="C1218">
        <v>498.39999399999999</v>
      </c>
      <c r="D1218">
        <v>466.39999399999999</v>
      </c>
      <c r="E1218">
        <v>473.39999399999999</v>
      </c>
      <c r="F1218">
        <v>473.39999399999999</v>
      </c>
      <c r="G1218">
        <v>25547500</v>
      </c>
    </row>
    <row r="1219" spans="1:7" x14ac:dyDescent="0.25">
      <c r="A1219" s="25">
        <v>42587</v>
      </c>
      <c r="B1219">
        <v>449.79998799999998</v>
      </c>
      <c r="C1219">
        <v>450.79998799999998</v>
      </c>
      <c r="D1219">
        <v>429.39999399999999</v>
      </c>
      <c r="E1219">
        <v>440.60000600000001</v>
      </c>
      <c r="F1219">
        <v>440.60000600000001</v>
      </c>
      <c r="G1219">
        <v>29638600</v>
      </c>
    </row>
    <row r="1220" spans="1:7" x14ac:dyDescent="0.25">
      <c r="A1220" s="25">
        <v>42590</v>
      </c>
      <c r="B1220">
        <v>428.79998799999998</v>
      </c>
      <c r="C1220">
        <v>433.39999399999999</v>
      </c>
      <c r="D1220">
        <v>420.60000600000001</v>
      </c>
      <c r="E1220">
        <v>420.79998799999998</v>
      </c>
      <c r="F1220">
        <v>420.79998799999998</v>
      </c>
      <c r="G1220">
        <v>17479100</v>
      </c>
    </row>
    <row r="1221" spans="1:7" x14ac:dyDescent="0.25">
      <c r="A1221" s="25">
        <v>42591</v>
      </c>
      <c r="B1221">
        <v>409</v>
      </c>
      <c r="C1221">
        <v>420.39999399999999</v>
      </c>
      <c r="D1221">
        <v>391</v>
      </c>
      <c r="E1221">
        <v>407</v>
      </c>
      <c r="F1221">
        <v>407</v>
      </c>
      <c r="G1221">
        <v>30885800</v>
      </c>
    </row>
    <row r="1222" spans="1:7" x14ac:dyDescent="0.25">
      <c r="A1222" s="25">
        <v>42592</v>
      </c>
      <c r="B1222">
        <v>402</v>
      </c>
      <c r="C1222">
        <v>442.60000600000001</v>
      </c>
      <c r="D1222">
        <v>400.39999399999999</v>
      </c>
      <c r="E1222">
        <v>426.39999399999999</v>
      </c>
      <c r="F1222">
        <v>426.39999399999999</v>
      </c>
      <c r="G1222">
        <v>35536900</v>
      </c>
    </row>
    <row r="1223" spans="1:7" x14ac:dyDescent="0.25">
      <c r="A1223" s="25">
        <v>42593</v>
      </c>
      <c r="B1223">
        <v>416.39999399999999</v>
      </c>
      <c r="C1223">
        <v>427</v>
      </c>
      <c r="D1223">
        <v>405.20001200000002</v>
      </c>
      <c r="E1223">
        <v>422</v>
      </c>
      <c r="F1223">
        <v>422</v>
      </c>
      <c r="G1223">
        <v>22416200</v>
      </c>
    </row>
    <row r="1224" spans="1:7" x14ac:dyDescent="0.25">
      <c r="A1224" s="25">
        <v>42594</v>
      </c>
      <c r="B1224">
        <v>422.60000600000001</v>
      </c>
      <c r="C1224">
        <v>433</v>
      </c>
      <c r="D1224">
        <v>408.20001200000002</v>
      </c>
      <c r="E1224">
        <v>414</v>
      </c>
      <c r="F1224">
        <v>414</v>
      </c>
      <c r="G1224">
        <v>23936800</v>
      </c>
    </row>
    <row r="1225" spans="1:7" x14ac:dyDescent="0.25">
      <c r="A1225" s="25">
        <v>42597</v>
      </c>
      <c r="B1225">
        <v>405.20001200000002</v>
      </c>
      <c r="C1225">
        <v>407.60000600000001</v>
      </c>
      <c r="D1225">
        <v>397</v>
      </c>
      <c r="E1225">
        <v>400.79998799999998</v>
      </c>
      <c r="F1225">
        <v>400.79998799999998</v>
      </c>
      <c r="G1225">
        <v>18244700</v>
      </c>
    </row>
    <row r="1226" spans="1:7" x14ac:dyDescent="0.25">
      <c r="A1226" s="25">
        <v>42598</v>
      </c>
      <c r="B1226">
        <v>416.79998799999998</v>
      </c>
      <c r="C1226">
        <v>433.60000600000001</v>
      </c>
      <c r="D1226">
        <v>416.39999399999999</v>
      </c>
      <c r="E1226">
        <v>429</v>
      </c>
      <c r="F1226">
        <v>429</v>
      </c>
      <c r="G1226">
        <v>24264500</v>
      </c>
    </row>
    <row r="1227" spans="1:7" x14ac:dyDescent="0.25">
      <c r="A1227" s="25">
        <v>42599</v>
      </c>
      <c r="B1227">
        <v>425.39999399999999</v>
      </c>
      <c r="C1227">
        <v>448</v>
      </c>
      <c r="D1227">
        <v>402.79998799999998</v>
      </c>
      <c r="E1227">
        <v>406.20001200000002</v>
      </c>
      <c r="F1227">
        <v>406.20001200000002</v>
      </c>
      <c r="G1227">
        <v>32795700</v>
      </c>
    </row>
    <row r="1228" spans="1:7" x14ac:dyDescent="0.25">
      <c r="A1228" s="25">
        <v>42600</v>
      </c>
      <c r="B1228">
        <v>409.20001200000002</v>
      </c>
      <c r="C1228">
        <v>415.39999399999999</v>
      </c>
      <c r="D1228">
        <v>392</v>
      </c>
      <c r="E1228">
        <v>392.20001200000002</v>
      </c>
      <c r="F1228">
        <v>392.20001200000002</v>
      </c>
      <c r="G1228">
        <v>22287100</v>
      </c>
    </row>
    <row r="1229" spans="1:7" x14ac:dyDescent="0.25">
      <c r="A1229" s="25">
        <v>42601</v>
      </c>
      <c r="B1229">
        <v>400.60000600000001</v>
      </c>
      <c r="C1229">
        <v>408</v>
      </c>
      <c r="D1229">
        <v>392</v>
      </c>
      <c r="E1229">
        <v>395</v>
      </c>
      <c r="F1229">
        <v>395</v>
      </c>
      <c r="G1229">
        <v>22917100</v>
      </c>
    </row>
    <row r="1230" spans="1:7" x14ac:dyDescent="0.25">
      <c r="A1230" s="25">
        <v>42604</v>
      </c>
      <c r="B1230">
        <v>400.39999399999999</v>
      </c>
      <c r="C1230">
        <v>411</v>
      </c>
      <c r="D1230">
        <v>395</v>
      </c>
      <c r="E1230">
        <v>398.20001200000002</v>
      </c>
      <c r="F1230">
        <v>398.20001200000002</v>
      </c>
      <c r="G1230">
        <v>30325100</v>
      </c>
    </row>
    <row r="1231" spans="1:7" x14ac:dyDescent="0.25">
      <c r="A1231" s="25">
        <v>42605</v>
      </c>
      <c r="B1231">
        <v>392.39999399999999</v>
      </c>
      <c r="C1231">
        <v>397.60000600000001</v>
      </c>
      <c r="D1231">
        <v>387.60000600000001</v>
      </c>
      <c r="E1231">
        <v>396.20001200000002</v>
      </c>
      <c r="F1231">
        <v>396.20001200000002</v>
      </c>
      <c r="G1231">
        <v>21308300</v>
      </c>
    </row>
    <row r="1232" spans="1:7" x14ac:dyDescent="0.25">
      <c r="A1232" s="25">
        <v>42606</v>
      </c>
      <c r="B1232">
        <v>399.60000600000001</v>
      </c>
      <c r="C1232">
        <v>422.39999399999999</v>
      </c>
      <c r="D1232">
        <v>398</v>
      </c>
      <c r="E1232">
        <v>413.39999399999999</v>
      </c>
      <c r="F1232">
        <v>413.39999399999999</v>
      </c>
      <c r="G1232">
        <v>30139200</v>
      </c>
    </row>
    <row r="1233" spans="1:7" x14ac:dyDescent="0.25">
      <c r="A1233" s="25">
        <v>42607</v>
      </c>
      <c r="B1233">
        <v>427.79998799999998</v>
      </c>
      <c r="C1233">
        <v>429.39999399999999</v>
      </c>
      <c r="D1233">
        <v>404.20001200000002</v>
      </c>
      <c r="E1233">
        <v>413.39999399999999</v>
      </c>
      <c r="F1233">
        <v>413.39999399999999</v>
      </c>
      <c r="G1233">
        <v>28348400</v>
      </c>
    </row>
    <row r="1234" spans="1:7" x14ac:dyDescent="0.25">
      <c r="A1234" s="25">
        <v>42608</v>
      </c>
      <c r="B1234">
        <v>407</v>
      </c>
      <c r="C1234">
        <v>444.20001200000002</v>
      </c>
      <c r="D1234">
        <v>385</v>
      </c>
      <c r="E1234">
        <v>416.60000600000001</v>
      </c>
      <c r="F1234">
        <v>416.60000600000001</v>
      </c>
      <c r="G1234">
        <v>65105300</v>
      </c>
    </row>
    <row r="1235" spans="1:7" x14ac:dyDescent="0.25">
      <c r="A1235" s="25">
        <v>42611</v>
      </c>
      <c r="B1235">
        <v>413.79998799999998</v>
      </c>
      <c r="C1235">
        <v>414</v>
      </c>
      <c r="D1235">
        <v>394.79998799999998</v>
      </c>
      <c r="E1235">
        <v>399.79998799999998</v>
      </c>
      <c r="F1235">
        <v>399.79998799999998</v>
      </c>
      <c r="G1235">
        <v>22375700</v>
      </c>
    </row>
    <row r="1236" spans="1:7" x14ac:dyDescent="0.25">
      <c r="A1236" s="25">
        <v>42612</v>
      </c>
      <c r="B1236">
        <v>396.20001200000002</v>
      </c>
      <c r="C1236">
        <v>406.79998799999998</v>
      </c>
      <c r="D1236">
        <v>390.39999399999999</v>
      </c>
      <c r="E1236">
        <v>393</v>
      </c>
      <c r="F1236">
        <v>393</v>
      </c>
      <c r="G1236">
        <v>23701800</v>
      </c>
    </row>
    <row r="1237" spans="1:7" x14ac:dyDescent="0.25">
      <c r="A1237" s="25">
        <v>42613</v>
      </c>
      <c r="B1237">
        <v>395.60000600000001</v>
      </c>
      <c r="C1237">
        <v>417.39999399999999</v>
      </c>
      <c r="D1237">
        <v>391.79998799999998</v>
      </c>
      <c r="E1237">
        <v>397</v>
      </c>
      <c r="F1237">
        <v>397</v>
      </c>
      <c r="G1237">
        <v>30944600</v>
      </c>
    </row>
    <row r="1238" spans="1:7" x14ac:dyDescent="0.25">
      <c r="A1238" s="25">
        <v>42614</v>
      </c>
      <c r="B1238">
        <v>393</v>
      </c>
      <c r="C1238">
        <v>414</v>
      </c>
      <c r="D1238">
        <v>390</v>
      </c>
      <c r="E1238">
        <v>392.60000600000001</v>
      </c>
      <c r="F1238">
        <v>392.60000600000001</v>
      </c>
      <c r="G1238">
        <v>31250100</v>
      </c>
    </row>
    <row r="1239" spans="1:7" x14ac:dyDescent="0.25">
      <c r="A1239" s="25">
        <v>42615</v>
      </c>
      <c r="B1239">
        <v>377.39999399999999</v>
      </c>
      <c r="C1239">
        <v>380.60000600000001</v>
      </c>
      <c r="D1239">
        <v>364.79998799999998</v>
      </c>
      <c r="E1239">
        <v>365.39999399999999</v>
      </c>
      <c r="F1239">
        <v>365.39999399999999</v>
      </c>
      <c r="G1239">
        <v>29755800</v>
      </c>
    </row>
    <row r="1240" spans="1:7" x14ac:dyDescent="0.25">
      <c r="A1240" s="25">
        <v>42619</v>
      </c>
      <c r="B1240">
        <v>359</v>
      </c>
      <c r="C1240">
        <v>365.79998799999998</v>
      </c>
      <c r="D1240">
        <v>345.20001200000002</v>
      </c>
      <c r="E1240">
        <v>346</v>
      </c>
      <c r="F1240">
        <v>346</v>
      </c>
      <c r="G1240">
        <v>25448700</v>
      </c>
    </row>
    <row r="1241" spans="1:7" x14ac:dyDescent="0.25">
      <c r="A1241" s="25">
        <v>42620</v>
      </c>
      <c r="B1241">
        <v>346</v>
      </c>
      <c r="C1241">
        <v>348.39999399999999</v>
      </c>
      <c r="D1241">
        <v>335.20001200000002</v>
      </c>
      <c r="E1241">
        <v>336</v>
      </c>
      <c r="F1241">
        <v>336</v>
      </c>
      <c r="G1241">
        <v>21564200</v>
      </c>
    </row>
    <row r="1242" spans="1:7" x14ac:dyDescent="0.25">
      <c r="A1242" s="25">
        <v>42621</v>
      </c>
      <c r="B1242">
        <v>337.20001200000002</v>
      </c>
      <c r="C1242">
        <v>347.20001200000002</v>
      </c>
      <c r="D1242">
        <v>335.39999399999999</v>
      </c>
      <c r="E1242">
        <v>338.60000600000001</v>
      </c>
      <c r="F1242">
        <v>338.60000600000001</v>
      </c>
      <c r="G1242">
        <v>23420500</v>
      </c>
    </row>
    <row r="1243" spans="1:7" x14ac:dyDescent="0.25">
      <c r="A1243" s="25">
        <v>42622</v>
      </c>
      <c r="B1243">
        <v>366</v>
      </c>
      <c r="C1243">
        <v>450</v>
      </c>
      <c r="D1243">
        <v>363.20001200000002</v>
      </c>
      <c r="E1243">
        <v>448.39999399999999</v>
      </c>
      <c r="F1243">
        <v>448.39999399999999</v>
      </c>
      <c r="G1243">
        <v>76382300</v>
      </c>
    </row>
    <row r="1244" spans="1:7" x14ac:dyDescent="0.25">
      <c r="A1244" s="25">
        <v>42625</v>
      </c>
      <c r="B1244">
        <v>458.39999399999999</v>
      </c>
      <c r="C1244">
        <v>468</v>
      </c>
      <c r="D1244">
        <v>379</v>
      </c>
      <c r="E1244">
        <v>388</v>
      </c>
      <c r="F1244">
        <v>388</v>
      </c>
      <c r="G1244">
        <v>71525800</v>
      </c>
    </row>
    <row r="1245" spans="1:7" x14ac:dyDescent="0.25">
      <c r="A1245" s="25">
        <v>42626</v>
      </c>
      <c r="B1245">
        <v>420.79998799999998</v>
      </c>
      <c r="C1245">
        <v>522</v>
      </c>
      <c r="D1245">
        <v>418.20001200000002</v>
      </c>
      <c r="E1245">
        <v>492.60000600000001</v>
      </c>
      <c r="F1245">
        <v>492.60000600000001</v>
      </c>
      <c r="G1245">
        <v>92052500</v>
      </c>
    </row>
    <row r="1246" spans="1:7" x14ac:dyDescent="0.25">
      <c r="A1246" s="25">
        <v>42627</v>
      </c>
      <c r="B1246">
        <v>481.79998799999998</v>
      </c>
      <c r="C1246">
        <v>504.20001200000002</v>
      </c>
      <c r="D1246">
        <v>442.39999399999999</v>
      </c>
      <c r="E1246">
        <v>490</v>
      </c>
      <c r="F1246">
        <v>490</v>
      </c>
      <c r="G1246">
        <v>56017100</v>
      </c>
    </row>
    <row r="1247" spans="1:7" x14ac:dyDescent="0.25">
      <c r="A1247" s="25">
        <v>42628</v>
      </c>
      <c r="B1247">
        <v>489</v>
      </c>
      <c r="C1247">
        <v>507</v>
      </c>
      <c r="D1247">
        <v>441.20001200000002</v>
      </c>
      <c r="E1247">
        <v>452.60000600000001</v>
      </c>
      <c r="F1247">
        <v>452.60000600000001</v>
      </c>
      <c r="G1247">
        <v>38140300</v>
      </c>
    </row>
    <row r="1248" spans="1:7" x14ac:dyDescent="0.25">
      <c r="A1248" s="25">
        <v>42629</v>
      </c>
      <c r="B1248">
        <v>472.79998799999998</v>
      </c>
      <c r="C1248">
        <v>489.20001200000002</v>
      </c>
      <c r="D1248">
        <v>436</v>
      </c>
      <c r="E1248">
        <v>441.60000600000001</v>
      </c>
      <c r="F1248">
        <v>441.60000600000001</v>
      </c>
      <c r="G1248">
        <v>48584400</v>
      </c>
    </row>
    <row r="1249" spans="1:7" x14ac:dyDescent="0.25">
      <c r="A1249" s="25">
        <v>42632</v>
      </c>
      <c r="B1249">
        <v>411.39999399999999</v>
      </c>
      <c r="C1249">
        <v>435.79998799999998</v>
      </c>
      <c r="D1249">
        <v>394</v>
      </c>
      <c r="E1249">
        <v>418.60000600000001</v>
      </c>
      <c r="F1249">
        <v>418.60000600000001</v>
      </c>
      <c r="G1249">
        <v>33239700</v>
      </c>
    </row>
    <row r="1250" spans="1:7" x14ac:dyDescent="0.25">
      <c r="A1250" s="25">
        <v>42633</v>
      </c>
      <c r="B1250">
        <v>399</v>
      </c>
      <c r="C1250">
        <v>425.60000600000001</v>
      </c>
      <c r="D1250">
        <v>398.39999399999999</v>
      </c>
      <c r="E1250">
        <v>411.79998799999998</v>
      </c>
      <c r="F1250">
        <v>411.79998799999998</v>
      </c>
      <c r="G1250">
        <v>26013400</v>
      </c>
    </row>
    <row r="1251" spans="1:7" x14ac:dyDescent="0.25">
      <c r="A1251" s="25">
        <v>42634</v>
      </c>
      <c r="B1251">
        <v>400.39999399999999</v>
      </c>
      <c r="C1251">
        <v>412.39999399999999</v>
      </c>
      <c r="D1251">
        <v>343</v>
      </c>
      <c r="E1251">
        <v>348</v>
      </c>
      <c r="F1251">
        <v>348</v>
      </c>
      <c r="G1251">
        <v>50918400</v>
      </c>
    </row>
    <row r="1252" spans="1:7" x14ac:dyDescent="0.25">
      <c r="A1252" s="25">
        <v>42635</v>
      </c>
      <c r="B1252">
        <v>329.20001200000002</v>
      </c>
      <c r="C1252">
        <v>337.39999399999999</v>
      </c>
      <c r="D1252">
        <v>322.79998799999998</v>
      </c>
      <c r="E1252">
        <v>324</v>
      </c>
      <c r="F1252">
        <v>324</v>
      </c>
      <c r="G1252">
        <v>26641800</v>
      </c>
    </row>
    <row r="1253" spans="1:7" x14ac:dyDescent="0.25">
      <c r="A1253" s="25">
        <v>42636</v>
      </c>
      <c r="B1253">
        <v>327.39999399999999</v>
      </c>
      <c r="C1253">
        <v>333.60000600000001</v>
      </c>
      <c r="D1253">
        <v>321.60000600000001</v>
      </c>
      <c r="E1253">
        <v>329.79998799999998</v>
      </c>
      <c r="F1253">
        <v>329.79998799999998</v>
      </c>
      <c r="G1253">
        <v>26222200</v>
      </c>
    </row>
    <row r="1254" spans="1:7" x14ac:dyDescent="0.25">
      <c r="A1254" s="25">
        <v>42639</v>
      </c>
      <c r="B1254">
        <v>354.79998799999998</v>
      </c>
      <c r="C1254">
        <v>373.20001200000002</v>
      </c>
      <c r="D1254">
        <v>350.20001200000002</v>
      </c>
      <c r="E1254">
        <v>365.60000600000001</v>
      </c>
      <c r="F1254">
        <v>365.60000600000001</v>
      </c>
      <c r="G1254">
        <v>41219800</v>
      </c>
    </row>
    <row r="1255" spans="1:7" x14ac:dyDescent="0.25">
      <c r="A1255" s="25">
        <v>42640</v>
      </c>
      <c r="B1255">
        <v>365.20001200000002</v>
      </c>
      <c r="C1255">
        <v>371</v>
      </c>
      <c r="D1255">
        <v>322.39999399999999</v>
      </c>
      <c r="E1255">
        <v>327.60000600000001</v>
      </c>
      <c r="F1255">
        <v>327.60000600000001</v>
      </c>
      <c r="G1255">
        <v>31526400</v>
      </c>
    </row>
    <row r="1256" spans="1:7" x14ac:dyDescent="0.25">
      <c r="A1256" s="25">
        <v>42641</v>
      </c>
      <c r="B1256">
        <v>323.60000600000001</v>
      </c>
      <c r="C1256">
        <v>346.39999399999999</v>
      </c>
      <c r="D1256">
        <v>318.79998799999998</v>
      </c>
      <c r="E1256">
        <v>320.60000600000001</v>
      </c>
      <c r="F1256">
        <v>320.60000600000001</v>
      </c>
      <c r="G1256">
        <v>30621900</v>
      </c>
    </row>
    <row r="1257" spans="1:7" x14ac:dyDescent="0.25">
      <c r="A1257" s="25">
        <v>42642</v>
      </c>
      <c r="B1257">
        <v>323.60000600000001</v>
      </c>
      <c r="C1257">
        <v>383.39999399999999</v>
      </c>
      <c r="D1257">
        <v>313.39999399999999</v>
      </c>
      <c r="E1257">
        <v>360</v>
      </c>
      <c r="F1257">
        <v>360</v>
      </c>
      <c r="G1257">
        <v>72906900</v>
      </c>
    </row>
    <row r="1258" spans="1:7" x14ac:dyDescent="0.25">
      <c r="A1258" s="25">
        <v>42643</v>
      </c>
      <c r="B1258">
        <v>337</v>
      </c>
      <c r="C1258">
        <v>349.39999399999999</v>
      </c>
      <c r="D1258">
        <v>324.39999399999999</v>
      </c>
      <c r="E1258">
        <v>333</v>
      </c>
      <c r="F1258">
        <v>333</v>
      </c>
      <c r="G1258">
        <v>44979300</v>
      </c>
    </row>
    <row r="1259" spans="1:7" x14ac:dyDescent="0.25">
      <c r="A1259" s="25">
        <v>42646</v>
      </c>
      <c r="B1259">
        <v>340.60000600000001</v>
      </c>
      <c r="C1259">
        <v>345.79998799999998</v>
      </c>
      <c r="D1259">
        <v>327</v>
      </c>
      <c r="E1259">
        <v>329</v>
      </c>
      <c r="F1259">
        <v>329</v>
      </c>
      <c r="G1259">
        <v>31778700</v>
      </c>
    </row>
    <row r="1260" spans="1:7" x14ac:dyDescent="0.25">
      <c r="A1260" s="25">
        <v>42647</v>
      </c>
      <c r="B1260">
        <v>324.39999399999999</v>
      </c>
      <c r="C1260">
        <v>344.20001200000002</v>
      </c>
      <c r="D1260">
        <v>314.79998799999998</v>
      </c>
      <c r="E1260">
        <v>327.79998799999998</v>
      </c>
      <c r="F1260">
        <v>327.79998799999998</v>
      </c>
      <c r="G1260">
        <v>52898300</v>
      </c>
    </row>
    <row r="1261" spans="1:7" x14ac:dyDescent="0.25">
      <c r="A1261" s="25">
        <v>42648</v>
      </c>
      <c r="B1261">
        <v>320.39999399999999</v>
      </c>
      <c r="C1261">
        <v>325</v>
      </c>
      <c r="D1261">
        <v>317</v>
      </c>
      <c r="E1261">
        <v>322.79998799999998</v>
      </c>
      <c r="F1261">
        <v>322.79998799999998</v>
      </c>
      <c r="G1261">
        <v>26383700</v>
      </c>
    </row>
    <row r="1262" spans="1:7" x14ac:dyDescent="0.25">
      <c r="A1262" s="25">
        <v>42649</v>
      </c>
      <c r="B1262">
        <v>323.79998799999998</v>
      </c>
      <c r="C1262">
        <v>328.79998799999998</v>
      </c>
      <c r="D1262">
        <v>314.20001200000002</v>
      </c>
      <c r="E1262">
        <v>316.60000600000001</v>
      </c>
      <c r="F1262">
        <v>316.60000600000001</v>
      </c>
      <c r="G1262">
        <v>26799600</v>
      </c>
    </row>
    <row r="1263" spans="1:7" x14ac:dyDescent="0.25">
      <c r="A1263" s="25">
        <v>42650</v>
      </c>
      <c r="B1263">
        <v>313.20001200000002</v>
      </c>
      <c r="C1263">
        <v>331.39999399999999</v>
      </c>
      <c r="D1263">
        <v>310.60000600000001</v>
      </c>
      <c r="E1263">
        <v>317.79998799999998</v>
      </c>
      <c r="F1263">
        <v>317.79998799999998</v>
      </c>
      <c r="G1263">
        <v>35703000</v>
      </c>
    </row>
    <row r="1264" spans="1:7" x14ac:dyDescent="0.25">
      <c r="A1264" s="25">
        <v>42653</v>
      </c>
      <c r="B1264">
        <v>310</v>
      </c>
      <c r="C1264">
        <v>312.20001200000002</v>
      </c>
      <c r="D1264">
        <v>298.60000600000001</v>
      </c>
      <c r="E1264">
        <v>303.79998799999998</v>
      </c>
      <c r="F1264">
        <v>303.79998799999998</v>
      </c>
      <c r="G1264">
        <v>20066000</v>
      </c>
    </row>
    <row r="1265" spans="1:7" x14ac:dyDescent="0.25">
      <c r="A1265" s="25">
        <v>42654</v>
      </c>
      <c r="B1265">
        <v>308.20001200000002</v>
      </c>
      <c r="C1265">
        <v>346.39999399999999</v>
      </c>
      <c r="D1265">
        <v>307.20001200000002</v>
      </c>
      <c r="E1265">
        <v>336.39999399999999</v>
      </c>
      <c r="F1265">
        <v>336.39999399999999</v>
      </c>
      <c r="G1265">
        <v>51661500</v>
      </c>
    </row>
    <row r="1266" spans="1:7" x14ac:dyDescent="0.25">
      <c r="A1266" s="25">
        <v>42655</v>
      </c>
      <c r="B1266">
        <v>334.39999399999999</v>
      </c>
      <c r="C1266">
        <v>346</v>
      </c>
      <c r="D1266">
        <v>322</v>
      </c>
      <c r="E1266">
        <v>338.20001200000002</v>
      </c>
      <c r="F1266">
        <v>338.20001200000002</v>
      </c>
      <c r="G1266">
        <v>41952100</v>
      </c>
    </row>
    <row r="1267" spans="1:7" x14ac:dyDescent="0.25">
      <c r="A1267" s="25">
        <v>42656</v>
      </c>
      <c r="B1267">
        <v>364.20001200000002</v>
      </c>
      <c r="C1267">
        <v>383.39999399999999</v>
      </c>
      <c r="D1267">
        <v>349</v>
      </c>
      <c r="E1267">
        <v>359.39999399999999</v>
      </c>
      <c r="F1267">
        <v>359.39999399999999</v>
      </c>
      <c r="G1267">
        <v>62109900</v>
      </c>
    </row>
    <row r="1268" spans="1:7" x14ac:dyDescent="0.25">
      <c r="A1268" s="25">
        <v>42657</v>
      </c>
      <c r="B1268">
        <v>338</v>
      </c>
      <c r="C1268">
        <v>356</v>
      </c>
      <c r="D1268">
        <v>333</v>
      </c>
      <c r="E1268">
        <v>351.60000600000001</v>
      </c>
      <c r="F1268">
        <v>351.60000600000001</v>
      </c>
      <c r="G1268">
        <v>42240400</v>
      </c>
    </row>
    <row r="1269" spans="1:7" x14ac:dyDescent="0.25">
      <c r="A1269" s="25">
        <v>42660</v>
      </c>
      <c r="B1269">
        <v>347.20001200000002</v>
      </c>
      <c r="C1269">
        <v>357.60000600000001</v>
      </c>
      <c r="D1269">
        <v>343</v>
      </c>
      <c r="E1269">
        <v>348.20001200000002</v>
      </c>
      <c r="F1269">
        <v>348.20001200000002</v>
      </c>
      <c r="G1269">
        <v>29072600</v>
      </c>
    </row>
    <row r="1270" spans="1:7" x14ac:dyDescent="0.25">
      <c r="A1270" s="25">
        <v>42661</v>
      </c>
      <c r="B1270">
        <v>329.20001200000002</v>
      </c>
      <c r="C1270">
        <v>334</v>
      </c>
      <c r="D1270">
        <v>319</v>
      </c>
      <c r="E1270">
        <v>320.39999399999999</v>
      </c>
      <c r="F1270">
        <v>320.39999399999999</v>
      </c>
      <c r="G1270">
        <v>27408000</v>
      </c>
    </row>
    <row r="1271" spans="1:7" x14ac:dyDescent="0.25">
      <c r="A1271" s="25">
        <v>42662</v>
      </c>
      <c r="B1271">
        <v>306</v>
      </c>
      <c r="C1271">
        <v>315</v>
      </c>
      <c r="D1271">
        <v>300.20001200000002</v>
      </c>
      <c r="E1271">
        <v>305.20001200000002</v>
      </c>
      <c r="F1271">
        <v>305.20001200000002</v>
      </c>
      <c r="G1271">
        <v>26200100</v>
      </c>
    </row>
    <row r="1272" spans="1:7" x14ac:dyDescent="0.25">
      <c r="A1272" s="25">
        <v>42663</v>
      </c>
      <c r="B1272">
        <v>306.20001200000002</v>
      </c>
      <c r="C1272">
        <v>312.39999399999999</v>
      </c>
      <c r="D1272">
        <v>295</v>
      </c>
      <c r="E1272">
        <v>297</v>
      </c>
      <c r="F1272">
        <v>297</v>
      </c>
      <c r="G1272">
        <v>35963500</v>
      </c>
    </row>
    <row r="1273" spans="1:7" x14ac:dyDescent="0.25">
      <c r="A1273" s="25">
        <v>42664</v>
      </c>
      <c r="B1273">
        <v>300.20001200000002</v>
      </c>
      <c r="C1273">
        <v>303</v>
      </c>
      <c r="D1273">
        <v>283.60000600000001</v>
      </c>
      <c r="E1273">
        <v>284.60000600000001</v>
      </c>
      <c r="F1273">
        <v>284.60000600000001</v>
      </c>
      <c r="G1273">
        <v>30306200</v>
      </c>
    </row>
    <row r="1274" spans="1:7" x14ac:dyDescent="0.25">
      <c r="A1274" s="25">
        <v>42667</v>
      </c>
      <c r="B1274">
        <v>271.60000600000001</v>
      </c>
      <c r="C1274">
        <v>272</v>
      </c>
      <c r="D1274">
        <v>262</v>
      </c>
      <c r="E1274">
        <v>264.60000600000001</v>
      </c>
      <c r="F1274">
        <v>264.60000600000001</v>
      </c>
      <c r="G1274">
        <v>24021000</v>
      </c>
    </row>
    <row r="1275" spans="1:7" x14ac:dyDescent="0.25">
      <c r="A1275" s="25">
        <v>42668</v>
      </c>
      <c r="B1275">
        <v>264</v>
      </c>
      <c r="C1275">
        <v>276</v>
      </c>
      <c r="D1275">
        <v>263.39999399999999</v>
      </c>
      <c r="E1275">
        <v>269</v>
      </c>
      <c r="F1275">
        <v>269</v>
      </c>
      <c r="G1275">
        <v>28346000</v>
      </c>
    </row>
    <row r="1276" spans="1:7" x14ac:dyDescent="0.25">
      <c r="A1276" s="25">
        <v>42669</v>
      </c>
      <c r="B1276">
        <v>281.20001200000002</v>
      </c>
      <c r="C1276">
        <v>285.79998799999998</v>
      </c>
      <c r="D1276">
        <v>270.39999399999999</v>
      </c>
      <c r="E1276">
        <v>282.60000600000001</v>
      </c>
      <c r="F1276">
        <v>282.60000600000001</v>
      </c>
      <c r="G1276">
        <v>30244200</v>
      </c>
    </row>
    <row r="1277" spans="1:7" x14ac:dyDescent="0.25">
      <c r="A1277" s="25">
        <v>42670</v>
      </c>
      <c r="B1277">
        <v>273.60000600000001</v>
      </c>
      <c r="C1277">
        <v>295</v>
      </c>
      <c r="D1277">
        <v>273</v>
      </c>
      <c r="E1277">
        <v>292.79998799999998</v>
      </c>
      <c r="F1277">
        <v>292.79998799999998</v>
      </c>
      <c r="G1277">
        <v>28772600</v>
      </c>
    </row>
    <row r="1278" spans="1:7" x14ac:dyDescent="0.25">
      <c r="A1278" s="25">
        <v>42671</v>
      </c>
      <c r="B1278">
        <v>294.20001200000002</v>
      </c>
      <c r="C1278">
        <v>328</v>
      </c>
      <c r="D1278">
        <v>287.39999399999999</v>
      </c>
      <c r="E1278">
        <v>317.60000600000001</v>
      </c>
      <c r="F1278">
        <v>317.60000600000001</v>
      </c>
      <c r="G1278">
        <v>62343000</v>
      </c>
    </row>
    <row r="1279" spans="1:7" x14ac:dyDescent="0.25">
      <c r="A1279" s="25">
        <v>42674</v>
      </c>
      <c r="B1279">
        <v>313.79998799999998</v>
      </c>
      <c r="C1279">
        <v>336</v>
      </c>
      <c r="D1279">
        <v>312.39999399999999</v>
      </c>
      <c r="E1279">
        <v>331.79998799999998</v>
      </c>
      <c r="F1279">
        <v>331.79998799999998</v>
      </c>
      <c r="G1279">
        <v>33068100</v>
      </c>
    </row>
    <row r="1280" spans="1:7" x14ac:dyDescent="0.25">
      <c r="A1280" s="25">
        <v>42675</v>
      </c>
      <c r="B1280">
        <v>332.20001200000002</v>
      </c>
      <c r="C1280">
        <v>382.39999399999999</v>
      </c>
      <c r="D1280">
        <v>332.20001200000002</v>
      </c>
      <c r="E1280">
        <v>351.39999399999999</v>
      </c>
      <c r="F1280">
        <v>351.39999399999999</v>
      </c>
      <c r="G1280">
        <v>74684300</v>
      </c>
    </row>
    <row r="1281" spans="1:7" x14ac:dyDescent="0.25">
      <c r="A1281" s="25">
        <v>42676</v>
      </c>
      <c r="B1281">
        <v>354</v>
      </c>
      <c r="C1281">
        <v>373.60000600000001</v>
      </c>
      <c r="D1281">
        <v>350.20001200000002</v>
      </c>
      <c r="E1281">
        <v>366.39999399999999</v>
      </c>
      <c r="F1281">
        <v>366.39999399999999</v>
      </c>
      <c r="G1281">
        <v>57609800</v>
      </c>
    </row>
    <row r="1282" spans="1:7" x14ac:dyDescent="0.25">
      <c r="A1282" s="25">
        <v>42677</v>
      </c>
      <c r="B1282">
        <v>365.79998799999998</v>
      </c>
      <c r="C1282">
        <v>416.79998799999998</v>
      </c>
      <c r="D1282">
        <v>362.20001200000002</v>
      </c>
      <c r="E1282">
        <v>407.60000600000001</v>
      </c>
      <c r="F1282">
        <v>407.60000600000001</v>
      </c>
      <c r="G1282">
        <v>62780600</v>
      </c>
    </row>
    <row r="1283" spans="1:7" x14ac:dyDescent="0.25">
      <c r="A1283" s="25">
        <v>42678</v>
      </c>
      <c r="B1283">
        <v>397</v>
      </c>
      <c r="C1283">
        <v>412.60000600000001</v>
      </c>
      <c r="D1283">
        <v>376.20001200000002</v>
      </c>
      <c r="E1283">
        <v>407.79998799999998</v>
      </c>
      <c r="F1283">
        <v>407.79998799999998</v>
      </c>
      <c r="G1283">
        <v>62745400</v>
      </c>
    </row>
    <row r="1284" spans="1:7" x14ac:dyDescent="0.25">
      <c r="A1284" s="25">
        <v>42681</v>
      </c>
      <c r="B1284">
        <v>338</v>
      </c>
      <c r="C1284">
        <v>345.39999399999999</v>
      </c>
      <c r="D1284">
        <v>304</v>
      </c>
      <c r="E1284">
        <v>306</v>
      </c>
      <c r="F1284">
        <v>306</v>
      </c>
      <c r="G1284">
        <v>48345800</v>
      </c>
    </row>
    <row r="1285" spans="1:7" x14ac:dyDescent="0.25">
      <c r="A1285" s="25">
        <v>42682</v>
      </c>
      <c r="B1285">
        <v>306.39999399999999</v>
      </c>
      <c r="C1285">
        <v>313.79998799999998</v>
      </c>
      <c r="D1285">
        <v>281.39999399999999</v>
      </c>
      <c r="E1285">
        <v>285.39999399999999</v>
      </c>
      <c r="F1285">
        <v>285.39999399999999</v>
      </c>
      <c r="G1285">
        <v>47084200</v>
      </c>
    </row>
    <row r="1286" spans="1:7" x14ac:dyDescent="0.25">
      <c r="A1286" s="25">
        <v>42683</v>
      </c>
      <c r="B1286">
        <v>317.60000600000001</v>
      </c>
      <c r="C1286">
        <v>319</v>
      </c>
      <c r="D1286">
        <v>262.60000600000001</v>
      </c>
      <c r="E1286">
        <v>271</v>
      </c>
      <c r="F1286">
        <v>271</v>
      </c>
      <c r="G1286">
        <v>102103100</v>
      </c>
    </row>
    <row r="1287" spans="1:7" x14ac:dyDescent="0.25">
      <c r="A1287" s="25">
        <v>42684</v>
      </c>
      <c r="B1287">
        <v>255.199997</v>
      </c>
      <c r="C1287">
        <v>302.20001200000002</v>
      </c>
      <c r="D1287">
        <v>250.39999399999999</v>
      </c>
      <c r="E1287">
        <v>283.60000600000001</v>
      </c>
      <c r="F1287">
        <v>283.60000600000001</v>
      </c>
      <c r="G1287">
        <v>87785600</v>
      </c>
    </row>
    <row r="1288" spans="1:7" x14ac:dyDescent="0.25">
      <c r="A1288" s="25">
        <v>42685</v>
      </c>
      <c r="B1288">
        <v>293.20001200000002</v>
      </c>
      <c r="C1288">
        <v>299.60000600000001</v>
      </c>
      <c r="D1288">
        <v>268.60000600000001</v>
      </c>
      <c r="E1288">
        <v>270.79998799999998</v>
      </c>
      <c r="F1288">
        <v>270.79998799999998</v>
      </c>
      <c r="G1288">
        <v>52909800</v>
      </c>
    </row>
    <row r="1289" spans="1:7" x14ac:dyDescent="0.25">
      <c r="A1289" s="25">
        <v>42688</v>
      </c>
      <c r="B1289">
        <v>274</v>
      </c>
      <c r="C1289">
        <v>288.39999399999999</v>
      </c>
      <c r="D1289">
        <v>265.60000600000001</v>
      </c>
      <c r="E1289">
        <v>268.39999399999999</v>
      </c>
      <c r="F1289">
        <v>268.39999399999999</v>
      </c>
      <c r="G1289">
        <v>44820900</v>
      </c>
    </row>
    <row r="1290" spans="1:7" x14ac:dyDescent="0.25">
      <c r="A1290" s="25">
        <v>42689</v>
      </c>
      <c r="B1290">
        <v>262.79998799999998</v>
      </c>
      <c r="C1290">
        <v>268.79998799999998</v>
      </c>
      <c r="D1290">
        <v>245.60000600000001</v>
      </c>
      <c r="E1290">
        <v>246</v>
      </c>
      <c r="F1290">
        <v>246</v>
      </c>
      <c r="G1290">
        <v>40443800</v>
      </c>
    </row>
    <row r="1291" spans="1:7" x14ac:dyDescent="0.25">
      <c r="A1291" s="25">
        <v>42690</v>
      </c>
      <c r="B1291">
        <v>254.60000600000001</v>
      </c>
      <c r="C1291">
        <v>255</v>
      </c>
      <c r="D1291">
        <v>242.39999399999999</v>
      </c>
      <c r="E1291">
        <v>247.800003</v>
      </c>
      <c r="F1291">
        <v>247.800003</v>
      </c>
      <c r="G1291">
        <v>26752800</v>
      </c>
    </row>
    <row r="1292" spans="1:7" x14ac:dyDescent="0.25">
      <c r="A1292" s="25">
        <v>42691</v>
      </c>
      <c r="B1292">
        <v>246.60000600000001</v>
      </c>
      <c r="C1292">
        <v>248.60000600000001</v>
      </c>
      <c r="D1292">
        <v>232.199997</v>
      </c>
      <c r="E1292">
        <v>232.199997</v>
      </c>
      <c r="F1292">
        <v>232.199997</v>
      </c>
      <c r="G1292">
        <v>26509100</v>
      </c>
    </row>
    <row r="1293" spans="1:7" x14ac:dyDescent="0.25">
      <c r="A1293" s="25">
        <v>42692</v>
      </c>
      <c r="B1293">
        <v>232.60000600000001</v>
      </c>
      <c r="C1293">
        <v>238.39999399999999</v>
      </c>
      <c r="D1293">
        <v>228</v>
      </c>
      <c r="E1293">
        <v>230.39999399999999</v>
      </c>
      <c r="F1293">
        <v>230.39999399999999</v>
      </c>
      <c r="G1293">
        <v>23772300</v>
      </c>
    </row>
    <row r="1294" spans="1:7" x14ac:dyDescent="0.25">
      <c r="A1294" s="25">
        <v>42695</v>
      </c>
      <c r="B1294">
        <v>224.800003</v>
      </c>
      <c r="C1294">
        <v>225.199997</v>
      </c>
      <c r="D1294">
        <v>209.199997</v>
      </c>
      <c r="E1294">
        <v>210</v>
      </c>
      <c r="F1294">
        <v>210</v>
      </c>
      <c r="G1294">
        <v>25410400</v>
      </c>
    </row>
    <row r="1295" spans="1:7" x14ac:dyDescent="0.25">
      <c r="A1295" s="25">
        <v>42696</v>
      </c>
      <c r="B1295">
        <v>210</v>
      </c>
      <c r="C1295">
        <v>222.199997</v>
      </c>
      <c r="D1295">
        <v>208.199997</v>
      </c>
      <c r="E1295">
        <v>213.199997</v>
      </c>
      <c r="F1295">
        <v>213.199997</v>
      </c>
      <c r="G1295">
        <v>24795900</v>
      </c>
    </row>
    <row r="1296" spans="1:7" x14ac:dyDescent="0.25">
      <c r="A1296" s="25">
        <v>42697</v>
      </c>
      <c r="B1296">
        <v>217.39999399999999</v>
      </c>
      <c r="C1296">
        <v>220.800003</v>
      </c>
      <c r="D1296">
        <v>211.800003</v>
      </c>
      <c r="E1296">
        <v>213.800003</v>
      </c>
      <c r="F1296">
        <v>213.800003</v>
      </c>
      <c r="G1296">
        <v>20318400</v>
      </c>
    </row>
    <row r="1297" spans="1:7" x14ac:dyDescent="0.25">
      <c r="A1297" s="25">
        <v>42699</v>
      </c>
      <c r="B1297">
        <v>212.60000600000001</v>
      </c>
      <c r="C1297">
        <v>216.800003</v>
      </c>
      <c r="D1297">
        <v>210.60000600000001</v>
      </c>
      <c r="E1297">
        <v>211.39999399999999</v>
      </c>
      <c r="F1297">
        <v>211.39999399999999</v>
      </c>
      <c r="G1297">
        <v>9374300</v>
      </c>
    </row>
    <row r="1298" spans="1:7" x14ac:dyDescent="0.25">
      <c r="A1298" s="25">
        <v>42702</v>
      </c>
      <c r="B1298">
        <v>215.39999399999999</v>
      </c>
      <c r="C1298">
        <v>222</v>
      </c>
      <c r="D1298">
        <v>211</v>
      </c>
      <c r="E1298">
        <v>215</v>
      </c>
      <c r="F1298">
        <v>215</v>
      </c>
      <c r="G1298">
        <v>27016700</v>
      </c>
    </row>
    <row r="1299" spans="1:7" x14ac:dyDescent="0.25">
      <c r="A1299" s="25">
        <v>42703</v>
      </c>
      <c r="B1299">
        <v>215.60000600000001</v>
      </c>
      <c r="C1299">
        <v>219</v>
      </c>
      <c r="D1299">
        <v>206</v>
      </c>
      <c r="E1299">
        <v>211.800003</v>
      </c>
      <c r="F1299">
        <v>211.800003</v>
      </c>
      <c r="G1299">
        <v>21363800</v>
      </c>
    </row>
    <row r="1300" spans="1:7" x14ac:dyDescent="0.25">
      <c r="A1300" s="25">
        <v>42704</v>
      </c>
      <c r="B1300">
        <v>205.60000600000001</v>
      </c>
      <c r="C1300">
        <v>214.199997</v>
      </c>
      <c r="D1300">
        <v>204.60000600000001</v>
      </c>
      <c r="E1300">
        <v>212</v>
      </c>
      <c r="F1300">
        <v>212</v>
      </c>
      <c r="G1300">
        <v>30444100</v>
      </c>
    </row>
    <row r="1301" spans="1:7" x14ac:dyDescent="0.25">
      <c r="A1301" s="25">
        <v>42705</v>
      </c>
      <c r="B1301">
        <v>211</v>
      </c>
      <c r="C1301">
        <v>236.39999399999999</v>
      </c>
      <c r="D1301">
        <v>209.60000600000001</v>
      </c>
      <c r="E1301">
        <v>228.60000600000001</v>
      </c>
      <c r="F1301">
        <v>228.60000600000001</v>
      </c>
      <c r="G1301">
        <v>40411100</v>
      </c>
    </row>
    <row r="1302" spans="1:7" x14ac:dyDescent="0.25">
      <c r="A1302" s="25">
        <v>42706</v>
      </c>
      <c r="B1302">
        <v>231.199997</v>
      </c>
      <c r="C1302">
        <v>233.60000600000001</v>
      </c>
      <c r="D1302">
        <v>215.800003</v>
      </c>
      <c r="E1302">
        <v>228.800003</v>
      </c>
      <c r="F1302">
        <v>228.800003</v>
      </c>
      <c r="G1302">
        <v>36446900</v>
      </c>
    </row>
    <row r="1303" spans="1:7" x14ac:dyDescent="0.25">
      <c r="A1303" s="25">
        <v>42709</v>
      </c>
      <c r="B1303">
        <v>212.60000600000001</v>
      </c>
      <c r="C1303">
        <v>214.800003</v>
      </c>
      <c r="D1303">
        <v>197</v>
      </c>
      <c r="E1303">
        <v>198.60000600000001</v>
      </c>
      <c r="F1303">
        <v>198.60000600000001</v>
      </c>
      <c r="G1303">
        <v>32876300</v>
      </c>
    </row>
    <row r="1304" spans="1:7" x14ac:dyDescent="0.25">
      <c r="A1304" s="25">
        <v>42710</v>
      </c>
      <c r="B1304">
        <v>190.60000600000001</v>
      </c>
      <c r="C1304">
        <v>193.199997</v>
      </c>
      <c r="D1304">
        <v>182.60000600000001</v>
      </c>
      <c r="E1304">
        <v>184.199997</v>
      </c>
      <c r="F1304">
        <v>184.199997</v>
      </c>
      <c r="G1304">
        <v>27220000</v>
      </c>
    </row>
    <row r="1305" spans="1:7" x14ac:dyDescent="0.25">
      <c r="A1305" s="25">
        <v>42711</v>
      </c>
      <c r="B1305">
        <v>183</v>
      </c>
      <c r="C1305">
        <v>187.800003</v>
      </c>
      <c r="D1305">
        <v>175.60000600000001</v>
      </c>
      <c r="E1305">
        <v>185.39999399999999</v>
      </c>
      <c r="F1305">
        <v>185.39999399999999</v>
      </c>
      <c r="G1305">
        <v>37485400</v>
      </c>
    </row>
    <row r="1306" spans="1:7" x14ac:dyDescent="0.25">
      <c r="A1306" s="25">
        <v>42712</v>
      </c>
      <c r="B1306">
        <v>185.800003</v>
      </c>
      <c r="C1306">
        <v>199.39999399999999</v>
      </c>
      <c r="D1306">
        <v>184</v>
      </c>
      <c r="E1306">
        <v>186.199997</v>
      </c>
      <c r="F1306">
        <v>186.199997</v>
      </c>
      <c r="G1306">
        <v>47745300</v>
      </c>
    </row>
    <row r="1307" spans="1:7" x14ac:dyDescent="0.25">
      <c r="A1307" s="25">
        <v>42713</v>
      </c>
      <c r="B1307">
        <v>189.800003</v>
      </c>
      <c r="C1307">
        <v>190.199997</v>
      </c>
      <c r="D1307">
        <v>180.800003</v>
      </c>
      <c r="E1307">
        <v>182.800003</v>
      </c>
      <c r="F1307">
        <v>182.800003</v>
      </c>
      <c r="G1307">
        <v>28866900</v>
      </c>
    </row>
    <row r="1308" spans="1:7" x14ac:dyDescent="0.25">
      <c r="A1308" s="25">
        <v>42716</v>
      </c>
      <c r="B1308">
        <v>182.60000600000001</v>
      </c>
      <c r="C1308">
        <v>189</v>
      </c>
      <c r="D1308">
        <v>181.800003</v>
      </c>
      <c r="E1308">
        <v>185</v>
      </c>
      <c r="F1308">
        <v>185</v>
      </c>
      <c r="G1308">
        <v>24873200</v>
      </c>
    </row>
    <row r="1309" spans="1:7" x14ac:dyDescent="0.25">
      <c r="A1309" s="25">
        <v>42717</v>
      </c>
      <c r="B1309">
        <v>184.199997</v>
      </c>
      <c r="C1309">
        <v>194.800003</v>
      </c>
      <c r="D1309">
        <v>183</v>
      </c>
      <c r="E1309">
        <v>188.60000600000001</v>
      </c>
      <c r="F1309">
        <v>188.60000600000001</v>
      </c>
      <c r="G1309">
        <v>26579700</v>
      </c>
    </row>
    <row r="1310" spans="1:7" x14ac:dyDescent="0.25">
      <c r="A1310" s="25">
        <v>42718</v>
      </c>
      <c r="B1310">
        <v>190.39999399999999</v>
      </c>
      <c r="C1310">
        <v>192</v>
      </c>
      <c r="D1310">
        <v>176.199997</v>
      </c>
      <c r="E1310">
        <v>187.39999399999999</v>
      </c>
      <c r="F1310">
        <v>187.39999399999999</v>
      </c>
      <c r="G1310">
        <v>53647800</v>
      </c>
    </row>
    <row r="1311" spans="1:7" x14ac:dyDescent="0.25">
      <c r="A1311" s="25">
        <v>42719</v>
      </c>
      <c r="B1311">
        <v>181.60000600000001</v>
      </c>
      <c r="C1311">
        <v>186.800003</v>
      </c>
      <c r="D1311">
        <v>178.60000600000001</v>
      </c>
      <c r="E1311">
        <v>181.60000600000001</v>
      </c>
      <c r="F1311">
        <v>181.60000600000001</v>
      </c>
      <c r="G1311">
        <v>24992300</v>
      </c>
    </row>
    <row r="1312" spans="1:7" x14ac:dyDescent="0.25">
      <c r="A1312" s="25">
        <v>42720</v>
      </c>
      <c r="B1312">
        <v>177.199997</v>
      </c>
      <c r="C1312">
        <v>182.199997</v>
      </c>
      <c r="D1312">
        <v>175</v>
      </c>
      <c r="E1312">
        <v>177</v>
      </c>
      <c r="F1312">
        <v>177</v>
      </c>
      <c r="G1312">
        <v>26358300</v>
      </c>
    </row>
    <row r="1313" spans="1:7" x14ac:dyDescent="0.25">
      <c r="A1313" s="25">
        <v>42723</v>
      </c>
      <c r="B1313">
        <v>173</v>
      </c>
      <c r="C1313">
        <v>173.199997</v>
      </c>
      <c r="D1313">
        <v>164.199997</v>
      </c>
      <c r="E1313">
        <v>164.60000600000001</v>
      </c>
      <c r="F1313">
        <v>164.60000600000001</v>
      </c>
      <c r="G1313">
        <v>25787500</v>
      </c>
    </row>
    <row r="1314" spans="1:7" x14ac:dyDescent="0.25">
      <c r="A1314" s="25">
        <v>42724</v>
      </c>
      <c r="B1314">
        <v>161.39999399999999</v>
      </c>
      <c r="C1314">
        <v>162.199997</v>
      </c>
      <c r="D1314">
        <v>156.39999399999999</v>
      </c>
      <c r="E1314">
        <v>158.199997</v>
      </c>
      <c r="F1314">
        <v>158.199997</v>
      </c>
      <c r="G1314">
        <v>22032400</v>
      </c>
    </row>
    <row r="1315" spans="1:7" x14ac:dyDescent="0.25">
      <c r="A1315" s="25">
        <v>42725</v>
      </c>
      <c r="B1315">
        <v>156.39999399999999</v>
      </c>
      <c r="C1315">
        <v>157.199997</v>
      </c>
      <c r="D1315">
        <v>152.39999399999999</v>
      </c>
      <c r="E1315">
        <v>153.39999399999999</v>
      </c>
      <c r="F1315">
        <v>153.39999399999999</v>
      </c>
      <c r="G1315">
        <v>18873500</v>
      </c>
    </row>
    <row r="1316" spans="1:7" x14ac:dyDescent="0.25">
      <c r="A1316" s="25">
        <v>42726</v>
      </c>
      <c r="B1316">
        <v>153.199997</v>
      </c>
      <c r="C1316">
        <v>159.800003</v>
      </c>
      <c r="D1316">
        <v>151.60000600000001</v>
      </c>
      <c r="E1316">
        <v>157.800003</v>
      </c>
      <c r="F1316">
        <v>157.800003</v>
      </c>
      <c r="G1316">
        <v>21840500</v>
      </c>
    </row>
    <row r="1317" spans="1:7" x14ac:dyDescent="0.25">
      <c r="A1317" s="25">
        <v>42727</v>
      </c>
      <c r="B1317">
        <v>159.800003</v>
      </c>
      <c r="C1317">
        <v>161.199997</v>
      </c>
      <c r="D1317">
        <v>156.199997</v>
      </c>
      <c r="E1317">
        <v>156.60000600000001</v>
      </c>
      <c r="F1317">
        <v>156.60000600000001</v>
      </c>
      <c r="G1317">
        <v>14186300</v>
      </c>
    </row>
    <row r="1318" spans="1:7" x14ac:dyDescent="0.25">
      <c r="A1318" s="25">
        <v>42731</v>
      </c>
      <c r="B1318">
        <v>156.60000600000001</v>
      </c>
      <c r="C1318">
        <v>156.800003</v>
      </c>
      <c r="D1318">
        <v>151.199997</v>
      </c>
      <c r="E1318">
        <v>152.60000600000001</v>
      </c>
      <c r="F1318">
        <v>152.60000600000001</v>
      </c>
      <c r="G1318">
        <v>12212900</v>
      </c>
    </row>
    <row r="1319" spans="1:7" x14ac:dyDescent="0.25">
      <c r="A1319" s="25">
        <v>42732</v>
      </c>
      <c r="B1319">
        <v>151</v>
      </c>
      <c r="C1319">
        <v>163.60000600000001</v>
      </c>
      <c r="D1319">
        <v>150</v>
      </c>
      <c r="E1319">
        <v>163.199997</v>
      </c>
      <c r="F1319">
        <v>163.199997</v>
      </c>
      <c r="G1319">
        <v>26292500</v>
      </c>
    </row>
    <row r="1320" spans="1:7" x14ac:dyDescent="0.25">
      <c r="A1320" s="25">
        <v>42733</v>
      </c>
      <c r="B1320">
        <v>163.800003</v>
      </c>
      <c r="C1320">
        <v>172.199997</v>
      </c>
      <c r="D1320">
        <v>160.800003</v>
      </c>
      <c r="E1320">
        <v>167.60000600000001</v>
      </c>
      <c r="F1320">
        <v>167.60000600000001</v>
      </c>
      <c r="G1320">
        <v>39214800</v>
      </c>
    </row>
    <row r="1321" spans="1:7" x14ac:dyDescent="0.25">
      <c r="A1321" s="25">
        <v>42734</v>
      </c>
      <c r="B1321">
        <v>164</v>
      </c>
      <c r="C1321">
        <v>178.39999399999999</v>
      </c>
      <c r="D1321">
        <v>164</v>
      </c>
      <c r="E1321">
        <v>175</v>
      </c>
      <c r="F1321">
        <v>175</v>
      </c>
      <c r="G1321">
        <v>34704700</v>
      </c>
    </row>
    <row r="1322" spans="1:7" x14ac:dyDescent="0.25">
      <c r="A1322" s="25">
        <v>42738</v>
      </c>
      <c r="B1322">
        <v>160.60000600000001</v>
      </c>
      <c r="C1322">
        <v>162.800003</v>
      </c>
      <c r="D1322">
        <v>149.39999399999999</v>
      </c>
      <c r="E1322">
        <v>150</v>
      </c>
      <c r="F1322">
        <v>150</v>
      </c>
      <c r="G1322">
        <v>33634200</v>
      </c>
    </row>
    <row r="1323" spans="1:7" x14ac:dyDescent="0.25">
      <c r="A1323" s="25">
        <v>42739</v>
      </c>
      <c r="B1323">
        <v>146.199997</v>
      </c>
      <c r="C1323">
        <v>146.199997</v>
      </c>
      <c r="D1323">
        <v>131.39999399999999</v>
      </c>
      <c r="E1323">
        <v>134.60000600000001</v>
      </c>
      <c r="F1323">
        <v>134.60000600000001</v>
      </c>
      <c r="G1323">
        <v>32216100</v>
      </c>
    </row>
    <row r="1324" spans="1:7" x14ac:dyDescent="0.25">
      <c r="A1324" s="25">
        <v>42740</v>
      </c>
      <c r="B1324">
        <v>136.800003</v>
      </c>
      <c r="C1324">
        <v>141.60000600000001</v>
      </c>
      <c r="D1324">
        <v>133.199997</v>
      </c>
      <c r="E1324">
        <v>133.60000600000001</v>
      </c>
      <c r="F1324">
        <v>133.60000600000001</v>
      </c>
      <c r="G1324">
        <v>26982000</v>
      </c>
    </row>
    <row r="1325" spans="1:7" x14ac:dyDescent="0.25">
      <c r="A1325" s="25">
        <v>42741</v>
      </c>
      <c r="B1325">
        <v>131</v>
      </c>
      <c r="C1325">
        <v>133</v>
      </c>
      <c r="D1325">
        <v>124.599998</v>
      </c>
      <c r="E1325">
        <v>130.199997</v>
      </c>
      <c r="F1325">
        <v>130.199997</v>
      </c>
      <c r="G1325">
        <v>34746800</v>
      </c>
    </row>
    <row r="1326" spans="1:7" x14ac:dyDescent="0.25">
      <c r="A1326" s="25">
        <v>42744</v>
      </c>
      <c r="B1326">
        <v>130.199997</v>
      </c>
      <c r="C1326">
        <v>133.60000600000001</v>
      </c>
      <c r="D1326">
        <v>125.599998</v>
      </c>
      <c r="E1326">
        <v>129.60000600000001</v>
      </c>
      <c r="F1326">
        <v>129.60000600000001</v>
      </c>
      <c r="G1326">
        <v>22463900</v>
      </c>
    </row>
    <row r="1327" spans="1:7" x14ac:dyDescent="0.25">
      <c r="A1327" s="25">
        <v>42745</v>
      </c>
      <c r="B1327">
        <v>126.599998</v>
      </c>
      <c r="C1327">
        <v>131.39999399999999</v>
      </c>
      <c r="D1327">
        <v>124.599998</v>
      </c>
      <c r="E1327">
        <v>127.599998</v>
      </c>
      <c r="F1327">
        <v>127.599998</v>
      </c>
      <c r="G1327">
        <v>21527400</v>
      </c>
    </row>
    <row r="1328" spans="1:7" x14ac:dyDescent="0.25">
      <c r="A1328" s="25">
        <v>42746</v>
      </c>
      <c r="B1328">
        <v>128.199997</v>
      </c>
      <c r="C1328">
        <v>132.800003</v>
      </c>
      <c r="D1328">
        <v>121.400002</v>
      </c>
      <c r="E1328">
        <v>122.400002</v>
      </c>
      <c r="F1328">
        <v>122.400002</v>
      </c>
      <c r="G1328">
        <v>37796000</v>
      </c>
    </row>
    <row r="1329" spans="1:7" x14ac:dyDescent="0.25">
      <c r="A1329" s="25">
        <v>42747</v>
      </c>
      <c r="B1329">
        <v>124.239998</v>
      </c>
      <c r="C1329">
        <v>134.520004</v>
      </c>
      <c r="D1329">
        <v>121.800003</v>
      </c>
      <c r="E1329">
        <v>122.08000199999999</v>
      </c>
      <c r="F1329">
        <v>122.08000199999999</v>
      </c>
      <c r="G1329">
        <v>29532700</v>
      </c>
    </row>
    <row r="1330" spans="1:7" x14ac:dyDescent="0.25">
      <c r="A1330" s="25">
        <v>42748</v>
      </c>
      <c r="B1330">
        <v>120.879997</v>
      </c>
      <c r="C1330">
        <v>125.199997</v>
      </c>
      <c r="D1330">
        <v>119.199997</v>
      </c>
      <c r="E1330">
        <v>122.519997</v>
      </c>
      <c r="F1330">
        <v>122.519997</v>
      </c>
      <c r="G1330">
        <v>13606300</v>
      </c>
    </row>
    <row r="1331" spans="1:7" x14ac:dyDescent="0.25">
      <c r="A1331" s="25">
        <v>42752</v>
      </c>
      <c r="B1331">
        <v>125.91999800000001</v>
      </c>
      <c r="C1331">
        <v>126.68</v>
      </c>
      <c r="D1331">
        <v>120.720001</v>
      </c>
      <c r="E1331">
        <v>121.599998</v>
      </c>
      <c r="F1331">
        <v>121.599998</v>
      </c>
      <c r="G1331">
        <v>15550000</v>
      </c>
    </row>
    <row r="1332" spans="1:7" x14ac:dyDescent="0.25">
      <c r="A1332" s="25">
        <v>42753</v>
      </c>
      <c r="B1332">
        <v>120.360001</v>
      </c>
      <c r="C1332">
        <v>121.959999</v>
      </c>
      <c r="D1332">
        <v>117.08000199999999</v>
      </c>
      <c r="E1332">
        <v>120.760002</v>
      </c>
      <c r="F1332">
        <v>120.760002</v>
      </c>
      <c r="G1332">
        <v>13970900</v>
      </c>
    </row>
    <row r="1333" spans="1:7" x14ac:dyDescent="0.25">
      <c r="A1333" s="25">
        <v>42754</v>
      </c>
      <c r="B1333">
        <v>119.120003</v>
      </c>
      <c r="C1333">
        <v>125.400002</v>
      </c>
      <c r="D1333">
        <v>118.360001</v>
      </c>
      <c r="E1333">
        <v>123.239998</v>
      </c>
      <c r="F1333">
        <v>123.239998</v>
      </c>
      <c r="G1333">
        <v>14728100</v>
      </c>
    </row>
    <row r="1334" spans="1:7" x14ac:dyDescent="0.25">
      <c r="A1334" s="25">
        <v>42755</v>
      </c>
      <c r="B1334">
        <v>120.599998</v>
      </c>
      <c r="C1334">
        <v>121.519997</v>
      </c>
      <c r="D1334">
        <v>113.599998</v>
      </c>
      <c r="E1334">
        <v>113.599998</v>
      </c>
      <c r="F1334">
        <v>113.599998</v>
      </c>
      <c r="G1334">
        <v>21876000</v>
      </c>
    </row>
    <row r="1335" spans="1:7" x14ac:dyDescent="0.25">
      <c r="A1335" s="25">
        <v>42758</v>
      </c>
      <c r="B1335">
        <v>114</v>
      </c>
      <c r="C1335">
        <v>118.199997</v>
      </c>
      <c r="D1335">
        <v>111.639999</v>
      </c>
      <c r="E1335">
        <v>111.800003</v>
      </c>
      <c r="F1335">
        <v>111.800003</v>
      </c>
      <c r="G1335">
        <v>18085300</v>
      </c>
    </row>
    <row r="1336" spans="1:7" x14ac:dyDescent="0.25">
      <c r="A1336" s="25">
        <v>42759</v>
      </c>
      <c r="B1336">
        <v>108.91999800000001</v>
      </c>
      <c r="C1336">
        <v>109.239998</v>
      </c>
      <c r="D1336">
        <v>100.360001</v>
      </c>
      <c r="E1336">
        <v>101.360001</v>
      </c>
      <c r="F1336">
        <v>101.360001</v>
      </c>
      <c r="G1336">
        <v>19358800</v>
      </c>
    </row>
    <row r="1337" spans="1:7" x14ac:dyDescent="0.25">
      <c r="A1337" s="25">
        <v>42760</v>
      </c>
      <c r="B1337">
        <v>98.440002000000007</v>
      </c>
      <c r="C1337">
        <v>99.279999000000004</v>
      </c>
      <c r="D1337">
        <v>95.720000999999996</v>
      </c>
      <c r="E1337">
        <v>96.400002000000001</v>
      </c>
      <c r="F1337">
        <v>96.400002000000001</v>
      </c>
      <c r="G1337">
        <v>14193400</v>
      </c>
    </row>
    <row r="1338" spans="1:7" x14ac:dyDescent="0.25">
      <c r="A1338" s="25">
        <v>42761</v>
      </c>
      <c r="B1338">
        <v>97.239998</v>
      </c>
      <c r="C1338">
        <v>99.639999000000003</v>
      </c>
      <c r="D1338">
        <v>95.480002999999996</v>
      </c>
      <c r="E1338">
        <v>97.639999000000003</v>
      </c>
      <c r="F1338">
        <v>97.639999000000003</v>
      </c>
      <c r="G1338">
        <v>16764600</v>
      </c>
    </row>
    <row r="1339" spans="1:7" x14ac:dyDescent="0.25">
      <c r="A1339" s="25">
        <v>42762</v>
      </c>
      <c r="B1339">
        <v>97</v>
      </c>
      <c r="C1339">
        <v>98.599997999999999</v>
      </c>
      <c r="D1339">
        <v>94.720000999999996</v>
      </c>
      <c r="E1339">
        <v>95.32</v>
      </c>
      <c r="F1339">
        <v>95.32</v>
      </c>
      <c r="G1339">
        <v>12181500</v>
      </c>
    </row>
    <row r="1340" spans="1:7" x14ac:dyDescent="0.25">
      <c r="A1340" s="25">
        <v>42765</v>
      </c>
      <c r="B1340">
        <v>99.279999000000004</v>
      </c>
      <c r="C1340">
        <v>108.91999800000001</v>
      </c>
      <c r="D1340">
        <v>99.239998</v>
      </c>
      <c r="E1340">
        <v>100.800003</v>
      </c>
      <c r="F1340">
        <v>100.800003</v>
      </c>
      <c r="G1340">
        <v>31055800</v>
      </c>
    </row>
    <row r="1341" spans="1:7" x14ac:dyDescent="0.25">
      <c r="A1341" s="25">
        <v>42766</v>
      </c>
      <c r="B1341">
        <v>102.44000200000001</v>
      </c>
      <c r="C1341">
        <v>106.120003</v>
      </c>
      <c r="D1341">
        <v>99.599997999999999</v>
      </c>
      <c r="E1341">
        <v>99.68</v>
      </c>
      <c r="F1341">
        <v>99.68</v>
      </c>
      <c r="G1341">
        <v>23151000</v>
      </c>
    </row>
    <row r="1342" spans="1:7" x14ac:dyDescent="0.25">
      <c r="A1342" s="25">
        <v>42767</v>
      </c>
      <c r="B1342">
        <v>95.839995999999999</v>
      </c>
      <c r="C1342">
        <v>99.040001000000004</v>
      </c>
      <c r="D1342">
        <v>94.160004000000001</v>
      </c>
      <c r="E1342">
        <v>96.559997999999993</v>
      </c>
      <c r="F1342">
        <v>96.559997999999993</v>
      </c>
      <c r="G1342">
        <v>20092800</v>
      </c>
    </row>
    <row r="1343" spans="1:7" x14ac:dyDescent="0.25">
      <c r="A1343" s="25">
        <v>42768</v>
      </c>
      <c r="B1343">
        <v>98.040001000000004</v>
      </c>
      <c r="C1343">
        <v>99.800003000000004</v>
      </c>
      <c r="D1343">
        <v>96.120002999999997</v>
      </c>
      <c r="E1343">
        <v>97.879997000000003</v>
      </c>
      <c r="F1343">
        <v>97.879997000000003</v>
      </c>
      <c r="G1343">
        <v>17312100</v>
      </c>
    </row>
    <row r="1344" spans="1:7" x14ac:dyDescent="0.25">
      <c r="A1344" s="25">
        <v>42769</v>
      </c>
      <c r="B1344">
        <v>93.919998000000007</v>
      </c>
      <c r="C1344">
        <v>95.199996999999996</v>
      </c>
      <c r="D1344">
        <v>91.919998000000007</v>
      </c>
      <c r="E1344">
        <v>94.120002999999997</v>
      </c>
      <c r="F1344">
        <v>94.120002999999997</v>
      </c>
      <c r="G1344">
        <v>15554200</v>
      </c>
    </row>
    <row r="1345" spans="1:7" x14ac:dyDescent="0.25">
      <c r="A1345" s="25">
        <v>42772</v>
      </c>
      <c r="B1345">
        <v>96.040001000000004</v>
      </c>
      <c r="C1345">
        <v>96.519997000000004</v>
      </c>
      <c r="D1345">
        <v>92.919998000000007</v>
      </c>
      <c r="E1345">
        <v>93.879997000000003</v>
      </c>
      <c r="F1345">
        <v>93.879997000000003</v>
      </c>
      <c r="G1345">
        <v>17133000</v>
      </c>
    </row>
    <row r="1346" spans="1:7" x14ac:dyDescent="0.25">
      <c r="A1346" s="25">
        <v>42773</v>
      </c>
      <c r="B1346">
        <v>93.480002999999996</v>
      </c>
      <c r="C1346">
        <v>95.639999000000003</v>
      </c>
      <c r="D1346">
        <v>93</v>
      </c>
      <c r="E1346">
        <v>95.279999000000004</v>
      </c>
      <c r="F1346">
        <v>95.279999000000004</v>
      </c>
      <c r="G1346">
        <v>14363400</v>
      </c>
    </row>
    <row r="1347" spans="1:7" x14ac:dyDescent="0.25">
      <c r="A1347" s="25">
        <v>42774</v>
      </c>
      <c r="B1347">
        <v>96</v>
      </c>
      <c r="C1347">
        <v>98.239998</v>
      </c>
      <c r="D1347">
        <v>93.279999000000004</v>
      </c>
      <c r="E1347">
        <v>94.480002999999996</v>
      </c>
      <c r="F1347">
        <v>94.480002999999996</v>
      </c>
      <c r="G1347">
        <v>18083000</v>
      </c>
    </row>
    <row r="1348" spans="1:7" x14ac:dyDescent="0.25">
      <c r="A1348" s="25">
        <v>42775</v>
      </c>
      <c r="B1348">
        <v>93.68</v>
      </c>
      <c r="C1348">
        <v>93.919998000000007</v>
      </c>
      <c r="D1348">
        <v>88.800003000000004</v>
      </c>
      <c r="E1348">
        <v>90.599997999999999</v>
      </c>
      <c r="F1348">
        <v>90.599997999999999</v>
      </c>
      <c r="G1348">
        <v>14869700</v>
      </c>
    </row>
    <row r="1349" spans="1:7" x14ac:dyDescent="0.25">
      <c r="A1349" s="25">
        <v>42776</v>
      </c>
      <c r="B1349">
        <v>88.599997999999999</v>
      </c>
      <c r="C1349">
        <v>89.040001000000004</v>
      </c>
      <c r="D1349">
        <v>86.440002000000007</v>
      </c>
      <c r="E1349">
        <v>87.639999000000003</v>
      </c>
      <c r="F1349">
        <v>87.639999000000003</v>
      </c>
      <c r="G1349">
        <v>14609000</v>
      </c>
    </row>
    <row r="1350" spans="1:7" x14ac:dyDescent="0.25">
      <c r="A1350" s="25">
        <v>42779</v>
      </c>
      <c r="B1350">
        <v>84.68</v>
      </c>
      <c r="C1350">
        <v>85.080001999999993</v>
      </c>
      <c r="D1350">
        <v>81.559997999999993</v>
      </c>
      <c r="E1350">
        <v>82.120002999999997</v>
      </c>
      <c r="F1350">
        <v>82.120002999999997</v>
      </c>
      <c r="G1350">
        <v>17069900</v>
      </c>
    </row>
    <row r="1351" spans="1:7" x14ac:dyDescent="0.25">
      <c r="A1351" s="25">
        <v>42780</v>
      </c>
      <c r="B1351">
        <v>81.919998000000007</v>
      </c>
      <c r="C1351">
        <v>82.199996999999996</v>
      </c>
      <c r="D1351">
        <v>74.919998000000007</v>
      </c>
      <c r="E1351">
        <v>75</v>
      </c>
      <c r="F1351">
        <v>75</v>
      </c>
      <c r="G1351">
        <v>19519800</v>
      </c>
    </row>
    <row r="1352" spans="1:7" x14ac:dyDescent="0.25">
      <c r="A1352" s="25">
        <v>42781</v>
      </c>
      <c r="B1352">
        <v>74.839995999999999</v>
      </c>
      <c r="C1352">
        <v>79.959998999999996</v>
      </c>
      <c r="D1352">
        <v>73.959998999999996</v>
      </c>
      <c r="E1352">
        <v>79.239998</v>
      </c>
      <c r="F1352">
        <v>79.239998</v>
      </c>
      <c r="G1352">
        <v>23891400</v>
      </c>
    </row>
    <row r="1353" spans="1:7" x14ac:dyDescent="0.25">
      <c r="A1353" s="25">
        <v>42782</v>
      </c>
      <c r="B1353">
        <v>79.599997999999999</v>
      </c>
      <c r="C1353">
        <v>88.639999000000003</v>
      </c>
      <c r="D1353">
        <v>79.279999000000004</v>
      </c>
      <c r="E1353">
        <v>80.440002000000007</v>
      </c>
      <c r="F1353">
        <v>80.440002000000007</v>
      </c>
      <c r="G1353">
        <v>32378200</v>
      </c>
    </row>
    <row r="1354" spans="1:7" x14ac:dyDescent="0.25">
      <c r="A1354" s="25">
        <v>42783</v>
      </c>
      <c r="B1354">
        <v>84.400002000000001</v>
      </c>
      <c r="C1354">
        <v>85.559997999999993</v>
      </c>
      <c r="D1354">
        <v>80.199996999999996</v>
      </c>
      <c r="E1354">
        <v>81</v>
      </c>
      <c r="F1354">
        <v>81</v>
      </c>
      <c r="G1354">
        <v>18790700</v>
      </c>
    </row>
    <row r="1355" spans="1:7" x14ac:dyDescent="0.25">
      <c r="A1355" s="25">
        <v>42787</v>
      </c>
      <c r="B1355">
        <v>78.720000999999996</v>
      </c>
      <c r="C1355">
        <v>83.360000999999997</v>
      </c>
      <c r="D1355">
        <v>78.120002999999997</v>
      </c>
      <c r="E1355">
        <v>82.760002</v>
      </c>
      <c r="F1355">
        <v>82.760002</v>
      </c>
      <c r="G1355">
        <v>16058100</v>
      </c>
    </row>
    <row r="1356" spans="1:7" x14ac:dyDescent="0.25">
      <c r="A1356" s="25">
        <v>42788</v>
      </c>
      <c r="B1356">
        <v>84.160004000000001</v>
      </c>
      <c r="C1356">
        <v>86.519997000000004</v>
      </c>
      <c r="D1356">
        <v>81.400002000000001</v>
      </c>
      <c r="E1356">
        <v>83.480002999999996</v>
      </c>
      <c r="F1356">
        <v>83.480002999999996</v>
      </c>
      <c r="G1356">
        <v>17940400</v>
      </c>
    </row>
    <row r="1357" spans="1:7" x14ac:dyDescent="0.25">
      <c r="A1357" s="25">
        <v>42789</v>
      </c>
      <c r="B1357">
        <v>83.839995999999999</v>
      </c>
      <c r="C1357">
        <v>90.519997000000004</v>
      </c>
      <c r="D1357">
        <v>83.400002000000001</v>
      </c>
      <c r="E1357">
        <v>87.879997000000003</v>
      </c>
      <c r="F1357">
        <v>87.879997000000003</v>
      </c>
      <c r="G1357">
        <v>24887900</v>
      </c>
    </row>
    <row r="1358" spans="1:7" x14ac:dyDescent="0.25">
      <c r="A1358" s="25">
        <v>42790</v>
      </c>
      <c r="B1358">
        <v>94.400002000000001</v>
      </c>
      <c r="C1358">
        <v>95.279999000000004</v>
      </c>
      <c r="D1358">
        <v>85.199996999999996</v>
      </c>
      <c r="E1358">
        <v>85.760002</v>
      </c>
      <c r="F1358">
        <v>85.760002</v>
      </c>
      <c r="G1358">
        <v>25904900</v>
      </c>
    </row>
    <row r="1359" spans="1:7" x14ac:dyDescent="0.25">
      <c r="A1359" s="25">
        <v>42793</v>
      </c>
      <c r="B1359">
        <v>86</v>
      </c>
      <c r="C1359">
        <v>87.279999000000004</v>
      </c>
      <c r="D1359">
        <v>81.040001000000004</v>
      </c>
      <c r="E1359">
        <v>84.800003000000004</v>
      </c>
      <c r="F1359">
        <v>84.800003000000004</v>
      </c>
      <c r="G1359">
        <v>18464600</v>
      </c>
    </row>
    <row r="1360" spans="1:7" x14ac:dyDescent="0.25">
      <c r="A1360" s="25">
        <v>42794</v>
      </c>
      <c r="B1360">
        <v>85.720000999999996</v>
      </c>
      <c r="C1360">
        <v>90.120002999999997</v>
      </c>
      <c r="D1360">
        <v>84.599997999999999</v>
      </c>
      <c r="E1360">
        <v>89.199996999999996</v>
      </c>
      <c r="F1360">
        <v>89.199996999999996</v>
      </c>
      <c r="G1360">
        <v>20503100</v>
      </c>
    </row>
    <row r="1361" spans="1:7" x14ac:dyDescent="0.25">
      <c r="A1361" s="25">
        <v>42795</v>
      </c>
      <c r="B1361">
        <v>81.319999999999993</v>
      </c>
      <c r="C1361">
        <v>85.639999000000003</v>
      </c>
      <c r="D1361">
        <v>80.400002000000001</v>
      </c>
      <c r="E1361">
        <v>85.360000999999997</v>
      </c>
      <c r="F1361">
        <v>85.360000999999997</v>
      </c>
      <c r="G1361">
        <v>21366700</v>
      </c>
    </row>
    <row r="1362" spans="1:7" x14ac:dyDescent="0.25">
      <c r="A1362" s="25">
        <v>42796</v>
      </c>
      <c r="B1362">
        <v>85.519997000000004</v>
      </c>
      <c r="C1362">
        <v>87.440002000000007</v>
      </c>
      <c r="D1362">
        <v>82.199996999999996</v>
      </c>
      <c r="E1362">
        <v>85.720000999999996</v>
      </c>
      <c r="F1362">
        <v>85.720000999999996</v>
      </c>
      <c r="G1362">
        <v>22203500</v>
      </c>
    </row>
    <row r="1363" spans="1:7" x14ac:dyDescent="0.25">
      <c r="A1363" s="25">
        <v>42797</v>
      </c>
      <c r="B1363">
        <v>83.400002000000001</v>
      </c>
      <c r="C1363">
        <v>83.639999000000003</v>
      </c>
      <c r="D1363">
        <v>79.879997000000003</v>
      </c>
      <c r="E1363">
        <v>80.519997000000004</v>
      </c>
      <c r="F1363">
        <v>80.519997000000004</v>
      </c>
      <c r="G1363">
        <v>19539200</v>
      </c>
    </row>
    <row r="1364" spans="1:7" x14ac:dyDescent="0.25">
      <c r="A1364" s="25">
        <v>42800</v>
      </c>
      <c r="B1364">
        <v>80.239998</v>
      </c>
      <c r="C1364">
        <v>80.959998999999996</v>
      </c>
      <c r="D1364">
        <v>76.959998999999996</v>
      </c>
      <c r="E1364">
        <v>77.599997999999999</v>
      </c>
      <c r="F1364">
        <v>77.599997999999999</v>
      </c>
      <c r="G1364">
        <v>17258000</v>
      </c>
    </row>
    <row r="1365" spans="1:7" x14ac:dyDescent="0.25">
      <c r="A1365" s="25">
        <v>42801</v>
      </c>
      <c r="B1365">
        <v>77.599997999999999</v>
      </c>
      <c r="C1365">
        <v>79.279999000000004</v>
      </c>
      <c r="D1365">
        <v>75</v>
      </c>
      <c r="E1365">
        <v>77.599997999999999</v>
      </c>
      <c r="F1365">
        <v>77.599997999999999</v>
      </c>
      <c r="G1365">
        <v>18556900</v>
      </c>
    </row>
    <row r="1366" spans="1:7" x14ac:dyDescent="0.25">
      <c r="A1366" s="25">
        <v>42802</v>
      </c>
      <c r="B1366">
        <v>76.040001000000004</v>
      </c>
      <c r="C1366">
        <v>79.239998</v>
      </c>
      <c r="D1366">
        <v>74.559997999999993</v>
      </c>
      <c r="E1366">
        <v>78.639999000000003</v>
      </c>
      <c r="F1366">
        <v>78.639999000000003</v>
      </c>
      <c r="G1366">
        <v>20185400</v>
      </c>
    </row>
    <row r="1367" spans="1:7" x14ac:dyDescent="0.25">
      <c r="A1367" s="25">
        <v>42803</v>
      </c>
      <c r="B1367">
        <v>77.839995999999999</v>
      </c>
      <c r="C1367">
        <v>80.559997999999993</v>
      </c>
      <c r="D1367">
        <v>76.040001000000004</v>
      </c>
      <c r="E1367">
        <v>77.959998999999996</v>
      </c>
      <c r="F1367">
        <v>77.959998999999996</v>
      </c>
      <c r="G1367">
        <v>22702100</v>
      </c>
    </row>
    <row r="1368" spans="1:7" x14ac:dyDescent="0.25">
      <c r="A1368" s="25">
        <v>42804</v>
      </c>
      <c r="B1368">
        <v>76.360000999999997</v>
      </c>
      <c r="C1368">
        <v>78.639999000000003</v>
      </c>
      <c r="D1368">
        <v>75.480002999999996</v>
      </c>
      <c r="E1368">
        <v>75.599997999999999</v>
      </c>
      <c r="F1368">
        <v>75.599997999999999</v>
      </c>
      <c r="G1368">
        <v>21765100</v>
      </c>
    </row>
    <row r="1369" spans="1:7" x14ac:dyDescent="0.25">
      <c r="A1369" s="25">
        <v>42807</v>
      </c>
      <c r="B1369">
        <v>75.120002999999997</v>
      </c>
      <c r="C1369">
        <v>75.919998000000007</v>
      </c>
      <c r="D1369">
        <v>72.400002000000001</v>
      </c>
      <c r="E1369">
        <v>72.599997999999999</v>
      </c>
      <c r="F1369">
        <v>72.599997999999999</v>
      </c>
      <c r="G1369">
        <v>15382200</v>
      </c>
    </row>
    <row r="1370" spans="1:7" x14ac:dyDescent="0.25">
      <c r="A1370" s="25">
        <v>42808</v>
      </c>
      <c r="B1370">
        <v>73.160004000000001</v>
      </c>
      <c r="C1370">
        <v>76.279999000000004</v>
      </c>
      <c r="D1370">
        <v>72.040001000000004</v>
      </c>
      <c r="E1370">
        <v>75.279999000000004</v>
      </c>
      <c r="F1370">
        <v>75.279999000000004</v>
      </c>
      <c r="G1370">
        <v>23690600</v>
      </c>
    </row>
    <row r="1371" spans="1:7" x14ac:dyDescent="0.25">
      <c r="A1371" s="25">
        <v>42809</v>
      </c>
      <c r="B1371">
        <v>73.400002000000001</v>
      </c>
      <c r="C1371">
        <v>73.919998000000007</v>
      </c>
      <c r="D1371">
        <v>68.440002000000007</v>
      </c>
      <c r="E1371">
        <v>69.680000000000007</v>
      </c>
      <c r="F1371">
        <v>69.680000000000007</v>
      </c>
      <c r="G1371">
        <v>28470900</v>
      </c>
    </row>
    <row r="1372" spans="1:7" x14ac:dyDescent="0.25">
      <c r="A1372" s="25">
        <v>42810</v>
      </c>
      <c r="B1372">
        <v>68.800003000000004</v>
      </c>
      <c r="C1372">
        <v>69.279999000000004</v>
      </c>
      <c r="D1372">
        <v>66.599997999999999</v>
      </c>
      <c r="E1372">
        <v>66.800003000000004</v>
      </c>
      <c r="F1372">
        <v>66.800003000000004</v>
      </c>
      <c r="G1372">
        <v>23143900</v>
      </c>
    </row>
    <row r="1373" spans="1:7" x14ac:dyDescent="0.25">
      <c r="A1373" s="25">
        <v>42811</v>
      </c>
      <c r="B1373">
        <v>65.839995999999999</v>
      </c>
      <c r="C1373">
        <v>66.120002999999997</v>
      </c>
      <c r="D1373">
        <v>63.32</v>
      </c>
      <c r="E1373">
        <v>65.279999000000004</v>
      </c>
      <c r="F1373">
        <v>65.279999000000004</v>
      </c>
      <c r="G1373">
        <v>22592600</v>
      </c>
    </row>
    <row r="1374" spans="1:7" x14ac:dyDescent="0.25">
      <c r="A1374" s="25">
        <v>42814</v>
      </c>
      <c r="B1374">
        <v>65.040001000000004</v>
      </c>
      <c r="C1374">
        <v>65.400002000000001</v>
      </c>
      <c r="D1374">
        <v>63.52</v>
      </c>
      <c r="E1374">
        <v>65.400002000000001</v>
      </c>
      <c r="F1374">
        <v>65.400002000000001</v>
      </c>
      <c r="G1374">
        <v>15856300</v>
      </c>
    </row>
    <row r="1375" spans="1:7" x14ac:dyDescent="0.25">
      <c r="A1375" s="25">
        <v>42815</v>
      </c>
      <c r="B1375">
        <v>62.880001</v>
      </c>
      <c r="C1375">
        <v>71.519997000000004</v>
      </c>
      <c r="D1375">
        <v>61.84</v>
      </c>
      <c r="E1375">
        <v>70.239998</v>
      </c>
      <c r="F1375">
        <v>70.239998</v>
      </c>
      <c r="G1375">
        <v>61110200</v>
      </c>
    </row>
    <row r="1376" spans="1:7" x14ac:dyDescent="0.25">
      <c r="A1376" s="25">
        <v>42816</v>
      </c>
      <c r="B1376">
        <v>71.480002999999996</v>
      </c>
      <c r="C1376">
        <v>73.559997999999993</v>
      </c>
      <c r="D1376">
        <v>68.760002</v>
      </c>
      <c r="E1376">
        <v>70.919998000000007</v>
      </c>
      <c r="F1376">
        <v>70.919998000000007</v>
      </c>
      <c r="G1376">
        <v>40317700</v>
      </c>
    </row>
    <row r="1377" spans="1:7" x14ac:dyDescent="0.25">
      <c r="A1377" s="25">
        <v>42817</v>
      </c>
      <c r="B1377">
        <v>72.239998</v>
      </c>
      <c r="C1377">
        <v>76.519997000000004</v>
      </c>
      <c r="D1377">
        <v>69.040001000000004</v>
      </c>
      <c r="E1377">
        <v>75.879997000000003</v>
      </c>
      <c r="F1377">
        <v>75.879997000000003</v>
      </c>
      <c r="G1377">
        <v>32885500</v>
      </c>
    </row>
    <row r="1378" spans="1:7" x14ac:dyDescent="0.25">
      <c r="A1378" s="25">
        <v>42818</v>
      </c>
      <c r="B1378">
        <v>73.480002999999996</v>
      </c>
      <c r="C1378">
        <v>79.599997999999999</v>
      </c>
      <c r="D1378">
        <v>70.279999000000004</v>
      </c>
      <c r="E1378">
        <v>72.879997000000003</v>
      </c>
      <c r="F1378">
        <v>72.879997000000003</v>
      </c>
      <c r="G1378">
        <v>46647500</v>
      </c>
    </row>
    <row r="1379" spans="1:7" x14ac:dyDescent="0.25">
      <c r="A1379" s="25">
        <v>42821</v>
      </c>
      <c r="B1379">
        <v>78.639999000000003</v>
      </c>
      <c r="C1379">
        <v>79.599997999999999</v>
      </c>
      <c r="D1379">
        <v>68.720000999999996</v>
      </c>
      <c r="E1379">
        <v>70.040001000000004</v>
      </c>
      <c r="F1379">
        <v>70.040001000000004</v>
      </c>
      <c r="G1379">
        <v>40166200</v>
      </c>
    </row>
    <row r="1380" spans="1:7" x14ac:dyDescent="0.25">
      <c r="A1380" s="25">
        <v>42822</v>
      </c>
      <c r="B1380">
        <v>68.599997999999999</v>
      </c>
      <c r="C1380">
        <v>68.760002</v>
      </c>
      <c r="D1380">
        <v>62.240001999999997</v>
      </c>
      <c r="E1380">
        <v>62.52</v>
      </c>
      <c r="F1380">
        <v>62.52</v>
      </c>
      <c r="G1380">
        <v>29556600</v>
      </c>
    </row>
    <row r="1381" spans="1:7" x14ac:dyDescent="0.25">
      <c r="A1381" s="25">
        <v>42823</v>
      </c>
      <c r="B1381">
        <v>62.040000999999997</v>
      </c>
      <c r="C1381">
        <v>62.959999000000003</v>
      </c>
      <c r="D1381">
        <v>60.639999000000003</v>
      </c>
      <c r="E1381">
        <v>61.959999000000003</v>
      </c>
      <c r="F1381">
        <v>61.959999000000003</v>
      </c>
      <c r="G1381">
        <v>14978400</v>
      </c>
    </row>
    <row r="1382" spans="1:7" x14ac:dyDescent="0.25">
      <c r="A1382" s="25">
        <v>42824</v>
      </c>
      <c r="B1382">
        <v>62.080002</v>
      </c>
      <c r="C1382">
        <v>63.639999000000003</v>
      </c>
      <c r="D1382">
        <v>61.400002000000001</v>
      </c>
      <c r="E1382">
        <v>62.560001</v>
      </c>
      <c r="F1382">
        <v>62.560001</v>
      </c>
      <c r="G1382">
        <v>20649800</v>
      </c>
    </row>
    <row r="1383" spans="1:7" x14ac:dyDescent="0.25">
      <c r="A1383" s="25">
        <v>42825</v>
      </c>
      <c r="B1383">
        <v>62.639999000000003</v>
      </c>
      <c r="C1383">
        <v>64.919998000000007</v>
      </c>
      <c r="D1383">
        <v>61.720001000000003</v>
      </c>
      <c r="E1383">
        <v>64.680000000000007</v>
      </c>
      <c r="F1383">
        <v>64.680000000000007</v>
      </c>
      <c r="G1383">
        <v>18595300</v>
      </c>
    </row>
    <row r="1384" spans="1:7" x14ac:dyDescent="0.25">
      <c r="A1384" s="25">
        <v>42828</v>
      </c>
      <c r="B1384">
        <v>64.680000000000007</v>
      </c>
      <c r="C1384">
        <v>70</v>
      </c>
      <c r="D1384">
        <v>64</v>
      </c>
      <c r="E1384">
        <v>65.279999000000004</v>
      </c>
      <c r="F1384">
        <v>65.279999000000004</v>
      </c>
      <c r="G1384">
        <v>29836700</v>
      </c>
    </row>
    <row r="1385" spans="1:7" x14ac:dyDescent="0.25">
      <c r="A1385" s="25">
        <v>42829</v>
      </c>
      <c r="B1385">
        <v>67.040001000000004</v>
      </c>
      <c r="C1385">
        <v>67.599997999999999</v>
      </c>
      <c r="D1385">
        <v>63.040000999999997</v>
      </c>
      <c r="E1385">
        <v>63.720001000000003</v>
      </c>
      <c r="F1385">
        <v>63.720001000000003</v>
      </c>
      <c r="G1385">
        <v>20524200</v>
      </c>
    </row>
    <row r="1386" spans="1:7" x14ac:dyDescent="0.25">
      <c r="A1386" s="25">
        <v>42830</v>
      </c>
      <c r="B1386">
        <v>62.200001</v>
      </c>
      <c r="C1386">
        <v>68.199996999999996</v>
      </c>
      <c r="D1386">
        <v>60.759998000000003</v>
      </c>
      <c r="E1386">
        <v>67.760002</v>
      </c>
      <c r="F1386">
        <v>67.760002</v>
      </c>
      <c r="G1386">
        <v>33904500</v>
      </c>
    </row>
    <row r="1387" spans="1:7" x14ac:dyDescent="0.25">
      <c r="A1387" s="25">
        <v>42831</v>
      </c>
      <c r="B1387">
        <v>66.160004000000001</v>
      </c>
      <c r="C1387">
        <v>67.199996999999996</v>
      </c>
      <c r="D1387">
        <v>62.400002000000001</v>
      </c>
      <c r="E1387">
        <v>65.199996999999996</v>
      </c>
      <c r="F1387">
        <v>65.199996999999996</v>
      </c>
      <c r="G1387">
        <v>36195300</v>
      </c>
    </row>
    <row r="1388" spans="1:7" x14ac:dyDescent="0.25">
      <c r="A1388" s="25">
        <v>42832</v>
      </c>
      <c r="B1388">
        <v>67.080001999999993</v>
      </c>
      <c r="C1388">
        <v>70.360000999999997</v>
      </c>
      <c r="D1388">
        <v>65.639999000000003</v>
      </c>
      <c r="E1388">
        <v>70</v>
      </c>
      <c r="F1388">
        <v>70</v>
      </c>
      <c r="G1388">
        <v>36913400</v>
      </c>
    </row>
    <row r="1389" spans="1:7" x14ac:dyDescent="0.25">
      <c r="A1389" s="25">
        <v>42835</v>
      </c>
      <c r="B1389">
        <v>70.480002999999996</v>
      </c>
      <c r="C1389">
        <v>75</v>
      </c>
      <c r="D1389">
        <v>68.720000999999996</v>
      </c>
      <c r="E1389">
        <v>75</v>
      </c>
      <c r="F1389">
        <v>75</v>
      </c>
      <c r="G1389">
        <v>36107100</v>
      </c>
    </row>
    <row r="1390" spans="1:7" x14ac:dyDescent="0.25">
      <c r="A1390" s="25">
        <v>42836</v>
      </c>
      <c r="B1390">
        <v>78.760002</v>
      </c>
      <c r="C1390">
        <v>83.360000999999997</v>
      </c>
      <c r="D1390">
        <v>77.599997999999999</v>
      </c>
      <c r="E1390">
        <v>81.800003000000004</v>
      </c>
      <c r="F1390">
        <v>81.800003000000004</v>
      </c>
      <c r="G1390">
        <v>56960700</v>
      </c>
    </row>
    <row r="1391" spans="1:7" x14ac:dyDescent="0.25">
      <c r="A1391" s="25">
        <v>42837</v>
      </c>
      <c r="B1391">
        <v>82</v>
      </c>
      <c r="C1391">
        <v>84.279999000000004</v>
      </c>
      <c r="D1391">
        <v>79.720000999999996</v>
      </c>
      <c r="E1391">
        <v>82.639999000000003</v>
      </c>
      <c r="F1391">
        <v>82.639999000000003</v>
      </c>
      <c r="G1391">
        <v>45368000</v>
      </c>
    </row>
    <row r="1392" spans="1:7" x14ac:dyDescent="0.25">
      <c r="A1392" s="25">
        <v>42838</v>
      </c>
      <c r="B1392">
        <v>83.120002999999997</v>
      </c>
      <c r="C1392">
        <v>87</v>
      </c>
      <c r="D1392">
        <v>79.800003000000004</v>
      </c>
      <c r="E1392">
        <v>85.839995999999999</v>
      </c>
      <c r="F1392">
        <v>85.839995999999999</v>
      </c>
      <c r="G1392">
        <v>44629600</v>
      </c>
    </row>
    <row r="1393" spans="1:7" x14ac:dyDescent="0.25">
      <c r="A1393" s="25">
        <v>42842</v>
      </c>
      <c r="B1393">
        <v>82.839995999999999</v>
      </c>
      <c r="C1393">
        <v>83</v>
      </c>
      <c r="D1393">
        <v>77.040001000000004</v>
      </c>
      <c r="E1393">
        <v>77.040001000000004</v>
      </c>
      <c r="F1393">
        <v>77.040001000000004</v>
      </c>
      <c r="G1393">
        <v>33803400</v>
      </c>
    </row>
    <row r="1394" spans="1:7" x14ac:dyDescent="0.25">
      <c r="A1394" s="25">
        <v>42843</v>
      </c>
      <c r="B1394">
        <v>79</v>
      </c>
      <c r="C1394">
        <v>81.800003000000004</v>
      </c>
      <c r="D1394">
        <v>75.639999000000003</v>
      </c>
      <c r="E1394">
        <v>75.839995999999999</v>
      </c>
      <c r="F1394">
        <v>75.839995999999999</v>
      </c>
      <c r="G1394">
        <v>33219000</v>
      </c>
    </row>
    <row r="1395" spans="1:7" x14ac:dyDescent="0.25">
      <c r="A1395" s="25">
        <v>42844</v>
      </c>
      <c r="B1395">
        <v>73.400002000000001</v>
      </c>
      <c r="C1395">
        <v>80.559997999999993</v>
      </c>
      <c r="D1395">
        <v>72.440002000000007</v>
      </c>
      <c r="E1395">
        <v>79.400002000000001</v>
      </c>
      <c r="F1395">
        <v>79.400002000000001</v>
      </c>
      <c r="G1395">
        <v>33909000</v>
      </c>
    </row>
    <row r="1396" spans="1:7" x14ac:dyDescent="0.25">
      <c r="A1396" s="25">
        <v>42845</v>
      </c>
      <c r="B1396">
        <v>77.199996999999996</v>
      </c>
      <c r="C1396">
        <v>79.680000000000007</v>
      </c>
      <c r="D1396">
        <v>74.040001000000004</v>
      </c>
      <c r="E1396">
        <v>75.319999999999993</v>
      </c>
      <c r="F1396">
        <v>75.319999999999993</v>
      </c>
      <c r="G1396">
        <v>35684800</v>
      </c>
    </row>
    <row r="1397" spans="1:7" x14ac:dyDescent="0.25">
      <c r="A1397" s="25">
        <v>42846</v>
      </c>
      <c r="B1397">
        <v>76.360000999999997</v>
      </c>
      <c r="C1397">
        <v>79.199996999999996</v>
      </c>
      <c r="D1397">
        <v>75.559997999999993</v>
      </c>
      <c r="E1397">
        <v>75.959998999999996</v>
      </c>
      <c r="F1397">
        <v>75.959998999999996</v>
      </c>
      <c r="G1397">
        <v>33014900</v>
      </c>
    </row>
    <row r="1398" spans="1:7" x14ac:dyDescent="0.25">
      <c r="A1398" s="25">
        <v>42849</v>
      </c>
      <c r="B1398">
        <v>63.52</v>
      </c>
      <c r="C1398">
        <v>65.599997999999999</v>
      </c>
      <c r="D1398">
        <v>59.240001999999997</v>
      </c>
      <c r="E1398">
        <v>59.720001000000003</v>
      </c>
      <c r="F1398">
        <v>59.720001000000003</v>
      </c>
      <c r="G1398">
        <v>36045200</v>
      </c>
    </row>
    <row r="1399" spans="1:7" x14ac:dyDescent="0.25">
      <c r="A1399" s="25">
        <v>42850</v>
      </c>
      <c r="B1399">
        <v>57.799999</v>
      </c>
      <c r="C1399">
        <v>58.48</v>
      </c>
      <c r="D1399">
        <v>56.560001</v>
      </c>
      <c r="E1399">
        <v>56.880001</v>
      </c>
      <c r="F1399">
        <v>56.880001</v>
      </c>
      <c r="G1399">
        <v>18288700</v>
      </c>
    </row>
    <row r="1400" spans="1:7" x14ac:dyDescent="0.25">
      <c r="A1400" s="25">
        <v>42851</v>
      </c>
      <c r="B1400">
        <v>57.200001</v>
      </c>
      <c r="C1400">
        <v>59.759998000000003</v>
      </c>
      <c r="D1400">
        <v>56.639999000000003</v>
      </c>
      <c r="E1400">
        <v>57.959999000000003</v>
      </c>
      <c r="F1400">
        <v>57.959999000000003</v>
      </c>
      <c r="G1400">
        <v>26551500</v>
      </c>
    </row>
    <row r="1401" spans="1:7" x14ac:dyDescent="0.25">
      <c r="A1401" s="25">
        <v>42852</v>
      </c>
      <c r="B1401">
        <v>56.720001000000003</v>
      </c>
      <c r="C1401">
        <v>58.200001</v>
      </c>
      <c r="D1401">
        <v>56.439999</v>
      </c>
      <c r="E1401">
        <v>56.799999</v>
      </c>
      <c r="F1401">
        <v>56.799999</v>
      </c>
      <c r="G1401">
        <v>22569800</v>
      </c>
    </row>
    <row r="1402" spans="1:7" x14ac:dyDescent="0.25">
      <c r="A1402" s="25">
        <v>42853</v>
      </c>
      <c r="B1402">
        <v>56.959999000000003</v>
      </c>
      <c r="C1402">
        <v>58.119999</v>
      </c>
      <c r="D1402">
        <v>56.639999000000003</v>
      </c>
      <c r="E1402">
        <v>56.720001000000003</v>
      </c>
      <c r="F1402">
        <v>56.720001000000003</v>
      </c>
      <c r="G1402">
        <v>18907700</v>
      </c>
    </row>
    <row r="1403" spans="1:7" x14ac:dyDescent="0.25">
      <c r="A1403" s="25">
        <v>42856</v>
      </c>
      <c r="B1403">
        <v>55.599997999999999</v>
      </c>
      <c r="C1403">
        <v>55.759998000000003</v>
      </c>
      <c r="D1403">
        <v>51.439999</v>
      </c>
      <c r="E1403">
        <v>52.400002000000001</v>
      </c>
      <c r="F1403">
        <v>52.400002000000001</v>
      </c>
      <c r="G1403">
        <v>23878500</v>
      </c>
    </row>
    <row r="1404" spans="1:7" x14ac:dyDescent="0.25">
      <c r="A1404" s="25">
        <v>42857</v>
      </c>
      <c r="B1404">
        <v>52.240001999999997</v>
      </c>
      <c r="C1404">
        <v>53.720001000000003</v>
      </c>
      <c r="D1404">
        <v>52.040000999999997</v>
      </c>
      <c r="E1404">
        <v>52.68</v>
      </c>
      <c r="F1404">
        <v>52.68</v>
      </c>
      <c r="G1404">
        <v>20761800</v>
      </c>
    </row>
    <row r="1405" spans="1:7" x14ac:dyDescent="0.25">
      <c r="A1405" s="25">
        <v>42858</v>
      </c>
      <c r="B1405">
        <v>53.959999000000003</v>
      </c>
      <c r="C1405">
        <v>55.32</v>
      </c>
      <c r="D1405">
        <v>52.959999000000003</v>
      </c>
      <c r="E1405">
        <v>54.759998000000003</v>
      </c>
      <c r="F1405">
        <v>54.759998000000003</v>
      </c>
      <c r="G1405">
        <v>21963700</v>
      </c>
    </row>
    <row r="1406" spans="1:7" x14ac:dyDescent="0.25">
      <c r="A1406" s="25">
        <v>42859</v>
      </c>
      <c r="B1406">
        <v>53.080002</v>
      </c>
      <c r="C1406">
        <v>55.799999</v>
      </c>
      <c r="D1406">
        <v>51.799999</v>
      </c>
      <c r="E1406">
        <v>52.080002</v>
      </c>
      <c r="F1406">
        <v>52.080002</v>
      </c>
      <c r="G1406">
        <v>31204500</v>
      </c>
    </row>
    <row r="1407" spans="1:7" x14ac:dyDescent="0.25">
      <c r="A1407" s="25">
        <v>42860</v>
      </c>
      <c r="B1407">
        <v>51.799999</v>
      </c>
      <c r="C1407">
        <v>53.040000999999997</v>
      </c>
      <c r="D1407">
        <v>51.279998999999997</v>
      </c>
      <c r="E1407">
        <v>52.599997999999999</v>
      </c>
      <c r="F1407">
        <v>52.599997999999999</v>
      </c>
      <c r="G1407">
        <v>20608600</v>
      </c>
    </row>
    <row r="1408" spans="1:7" x14ac:dyDescent="0.25">
      <c r="A1408" s="25">
        <v>42863</v>
      </c>
      <c r="B1408">
        <v>50.919998</v>
      </c>
      <c r="C1408">
        <v>51.119999</v>
      </c>
      <c r="D1408">
        <v>49.240001999999997</v>
      </c>
      <c r="E1408">
        <v>49.959999000000003</v>
      </c>
      <c r="F1408">
        <v>49.959999000000003</v>
      </c>
      <c r="G1408">
        <v>22344300</v>
      </c>
    </row>
    <row r="1409" spans="1:7" x14ac:dyDescent="0.25">
      <c r="A1409" s="25">
        <v>42864</v>
      </c>
      <c r="B1409">
        <v>48.439999</v>
      </c>
      <c r="C1409">
        <v>50.400002000000001</v>
      </c>
      <c r="D1409">
        <v>48.200001</v>
      </c>
      <c r="E1409">
        <v>49.720001000000003</v>
      </c>
      <c r="F1409">
        <v>49.720001000000003</v>
      </c>
      <c r="G1409">
        <v>21284700</v>
      </c>
    </row>
    <row r="1410" spans="1:7" x14ac:dyDescent="0.25">
      <c r="A1410" s="25">
        <v>42865</v>
      </c>
      <c r="B1410">
        <v>50.200001</v>
      </c>
      <c r="C1410">
        <v>50.200001</v>
      </c>
      <c r="D1410">
        <v>49.200001</v>
      </c>
      <c r="E1410">
        <v>50.040000999999997</v>
      </c>
      <c r="F1410">
        <v>50.040000999999997</v>
      </c>
      <c r="G1410">
        <v>15139100</v>
      </c>
    </row>
    <row r="1411" spans="1:7" x14ac:dyDescent="0.25">
      <c r="A1411" s="25">
        <v>42866</v>
      </c>
      <c r="B1411">
        <v>51.279998999999997</v>
      </c>
      <c r="C1411">
        <v>53.560001</v>
      </c>
      <c r="D1411">
        <v>49.68</v>
      </c>
      <c r="E1411">
        <v>49.759998000000003</v>
      </c>
      <c r="F1411">
        <v>49.759998000000003</v>
      </c>
      <c r="G1411">
        <v>30375100</v>
      </c>
    </row>
    <row r="1412" spans="1:7" x14ac:dyDescent="0.25">
      <c r="A1412" s="25">
        <v>42867</v>
      </c>
      <c r="B1412">
        <v>50.360000999999997</v>
      </c>
      <c r="C1412">
        <v>50.720001000000003</v>
      </c>
      <c r="D1412">
        <v>49.599997999999999</v>
      </c>
      <c r="E1412">
        <v>49.639999000000003</v>
      </c>
      <c r="F1412">
        <v>49.639999000000003</v>
      </c>
      <c r="G1412">
        <v>15275400</v>
      </c>
    </row>
    <row r="1413" spans="1:7" x14ac:dyDescent="0.25">
      <c r="A1413" s="25">
        <v>42870</v>
      </c>
      <c r="B1413">
        <v>48.599997999999999</v>
      </c>
      <c r="C1413">
        <v>48.919998</v>
      </c>
      <c r="D1413">
        <v>47.16</v>
      </c>
      <c r="E1413">
        <v>47.439999</v>
      </c>
      <c r="F1413">
        <v>47.439999</v>
      </c>
      <c r="G1413">
        <v>17679700</v>
      </c>
    </row>
    <row r="1414" spans="1:7" x14ac:dyDescent="0.25">
      <c r="A1414" s="25">
        <v>42871</v>
      </c>
      <c r="B1414">
        <v>46.439999</v>
      </c>
      <c r="C1414">
        <v>47.560001</v>
      </c>
      <c r="D1414">
        <v>46</v>
      </c>
      <c r="E1414">
        <v>46.52</v>
      </c>
      <c r="F1414">
        <v>46.52</v>
      </c>
      <c r="G1414">
        <v>20971000</v>
      </c>
    </row>
    <row r="1415" spans="1:7" x14ac:dyDescent="0.25">
      <c r="A1415" s="25">
        <v>42872</v>
      </c>
      <c r="B1415">
        <v>52.400002000000001</v>
      </c>
      <c r="C1415">
        <v>63.52</v>
      </c>
      <c r="D1415">
        <v>50.84</v>
      </c>
      <c r="E1415">
        <v>63.400002000000001</v>
      </c>
      <c r="F1415">
        <v>63.400002000000001</v>
      </c>
      <c r="G1415">
        <v>88850000</v>
      </c>
    </row>
    <row r="1416" spans="1:7" x14ac:dyDescent="0.25">
      <c r="A1416" s="25">
        <v>42873</v>
      </c>
      <c r="B1416">
        <v>62.48</v>
      </c>
      <c r="C1416">
        <v>63.360000999999997</v>
      </c>
      <c r="D1416">
        <v>56.759998000000003</v>
      </c>
      <c r="E1416">
        <v>60.52</v>
      </c>
      <c r="F1416">
        <v>60.52</v>
      </c>
      <c r="G1416">
        <v>65709300</v>
      </c>
    </row>
    <row r="1417" spans="1:7" x14ac:dyDescent="0.25">
      <c r="A1417" s="25">
        <v>42874</v>
      </c>
      <c r="B1417">
        <v>56.32</v>
      </c>
      <c r="C1417">
        <v>56.599997999999999</v>
      </c>
      <c r="D1417">
        <v>49.759998000000003</v>
      </c>
      <c r="E1417">
        <v>51.799999</v>
      </c>
      <c r="F1417">
        <v>51.799999</v>
      </c>
      <c r="G1417">
        <v>52482300</v>
      </c>
    </row>
    <row r="1418" spans="1:7" x14ac:dyDescent="0.25">
      <c r="A1418" s="25">
        <v>42877</v>
      </c>
      <c r="B1418">
        <v>48.799999</v>
      </c>
      <c r="C1418">
        <v>48.880001</v>
      </c>
      <c r="D1418">
        <v>46.599997999999999</v>
      </c>
      <c r="E1418">
        <v>46.959999000000003</v>
      </c>
      <c r="F1418">
        <v>46.959999000000003</v>
      </c>
      <c r="G1418">
        <v>28680300</v>
      </c>
    </row>
    <row r="1419" spans="1:7" x14ac:dyDescent="0.25">
      <c r="A1419" s="25">
        <v>42878</v>
      </c>
      <c r="B1419">
        <v>46.52</v>
      </c>
      <c r="C1419">
        <v>47.759998000000003</v>
      </c>
      <c r="D1419">
        <v>46.16</v>
      </c>
      <c r="E1419">
        <v>46.799999</v>
      </c>
      <c r="F1419">
        <v>46.799999</v>
      </c>
      <c r="G1419">
        <v>23911800</v>
      </c>
    </row>
    <row r="1420" spans="1:7" x14ac:dyDescent="0.25">
      <c r="A1420" s="25">
        <v>42879</v>
      </c>
      <c r="B1420">
        <v>46.52</v>
      </c>
      <c r="C1420">
        <v>47.720001000000003</v>
      </c>
      <c r="D1420">
        <v>44</v>
      </c>
      <c r="E1420">
        <v>44.439999</v>
      </c>
      <c r="F1420">
        <v>44.439999</v>
      </c>
      <c r="G1420">
        <v>28208400</v>
      </c>
    </row>
    <row r="1421" spans="1:7" x14ac:dyDescent="0.25">
      <c r="A1421" s="25">
        <v>42880</v>
      </c>
      <c r="B1421">
        <v>44.360000999999997</v>
      </c>
      <c r="C1421">
        <v>46</v>
      </c>
      <c r="D1421">
        <v>43.919998</v>
      </c>
      <c r="E1421">
        <v>45.32</v>
      </c>
      <c r="F1421">
        <v>45.32</v>
      </c>
      <c r="G1421">
        <v>28526600</v>
      </c>
    </row>
    <row r="1422" spans="1:7" x14ac:dyDescent="0.25">
      <c r="A1422" s="25">
        <v>42881</v>
      </c>
      <c r="B1422">
        <v>45.759998000000003</v>
      </c>
      <c r="C1422">
        <v>45.759998000000003</v>
      </c>
      <c r="D1422">
        <v>43.599997999999999</v>
      </c>
      <c r="E1422">
        <v>43.799999</v>
      </c>
      <c r="F1422">
        <v>43.799999</v>
      </c>
      <c r="G1422">
        <v>24223200</v>
      </c>
    </row>
    <row r="1423" spans="1:7" x14ac:dyDescent="0.25">
      <c r="A1423" s="25">
        <v>42885</v>
      </c>
      <c r="B1423">
        <v>44.84</v>
      </c>
      <c r="C1423">
        <v>45.080002</v>
      </c>
      <c r="D1423">
        <v>42.959999000000003</v>
      </c>
      <c r="E1423">
        <v>43.16</v>
      </c>
      <c r="F1423">
        <v>43.16</v>
      </c>
      <c r="G1423">
        <v>22567700</v>
      </c>
    </row>
    <row r="1424" spans="1:7" x14ac:dyDescent="0.25">
      <c r="A1424" s="25">
        <v>42886</v>
      </c>
      <c r="B1424">
        <v>42.720001000000003</v>
      </c>
      <c r="C1424">
        <v>45.919998</v>
      </c>
      <c r="D1424">
        <v>42.48</v>
      </c>
      <c r="E1424">
        <v>43.959999000000003</v>
      </c>
      <c r="F1424">
        <v>43.959999000000003</v>
      </c>
      <c r="G1424">
        <v>40747300</v>
      </c>
    </row>
    <row r="1425" spans="1:7" x14ac:dyDescent="0.25">
      <c r="A1425" s="25">
        <v>42887</v>
      </c>
      <c r="B1425">
        <v>42.759998000000003</v>
      </c>
      <c r="C1425">
        <v>43.080002</v>
      </c>
      <c r="D1425">
        <v>41.759998000000003</v>
      </c>
      <c r="E1425">
        <v>41.880001</v>
      </c>
      <c r="F1425">
        <v>41.880001</v>
      </c>
      <c r="G1425">
        <v>21603400</v>
      </c>
    </row>
    <row r="1426" spans="1:7" x14ac:dyDescent="0.25">
      <c r="A1426" s="25">
        <v>42888</v>
      </c>
      <c r="B1426">
        <v>42.200001</v>
      </c>
      <c r="C1426">
        <v>42.52</v>
      </c>
      <c r="D1426">
        <v>41.200001</v>
      </c>
      <c r="E1426">
        <v>42.040000999999997</v>
      </c>
      <c r="F1426">
        <v>42.040000999999997</v>
      </c>
      <c r="G1426">
        <v>21609300</v>
      </c>
    </row>
    <row r="1427" spans="1:7" x14ac:dyDescent="0.25">
      <c r="A1427" s="25">
        <v>42891</v>
      </c>
      <c r="B1427">
        <v>42.439999</v>
      </c>
      <c r="C1427">
        <v>42.48</v>
      </c>
      <c r="D1427">
        <v>40.639999000000003</v>
      </c>
      <c r="E1427">
        <v>42.32</v>
      </c>
      <c r="F1427">
        <v>42.32</v>
      </c>
      <c r="G1427">
        <v>20256000</v>
      </c>
    </row>
    <row r="1428" spans="1:7" x14ac:dyDescent="0.25">
      <c r="A1428" s="25">
        <v>42892</v>
      </c>
      <c r="B1428">
        <v>43.400002000000001</v>
      </c>
      <c r="C1428">
        <v>44.720001000000003</v>
      </c>
      <c r="D1428">
        <v>42.639999000000003</v>
      </c>
      <c r="E1428">
        <v>44.32</v>
      </c>
      <c r="F1428">
        <v>44.32</v>
      </c>
      <c r="G1428">
        <v>28070000</v>
      </c>
    </row>
    <row r="1429" spans="1:7" x14ac:dyDescent="0.25">
      <c r="A1429" s="25">
        <v>42893</v>
      </c>
      <c r="B1429">
        <v>43.32</v>
      </c>
      <c r="C1429">
        <v>45.68</v>
      </c>
      <c r="D1429">
        <v>42.880001</v>
      </c>
      <c r="E1429">
        <v>43.400002000000001</v>
      </c>
      <c r="F1429">
        <v>43.400002000000001</v>
      </c>
      <c r="G1429">
        <v>33044800</v>
      </c>
    </row>
    <row r="1430" spans="1:7" x14ac:dyDescent="0.25">
      <c r="A1430" s="25">
        <v>42894</v>
      </c>
      <c r="B1430">
        <v>43.200001</v>
      </c>
      <c r="C1430">
        <v>43.32</v>
      </c>
      <c r="D1430">
        <v>40.840000000000003</v>
      </c>
      <c r="E1430">
        <v>41.400002000000001</v>
      </c>
      <c r="F1430">
        <v>41.400002000000001</v>
      </c>
      <c r="G1430">
        <v>27075400</v>
      </c>
    </row>
    <row r="1431" spans="1:7" x14ac:dyDescent="0.25">
      <c r="A1431" s="25">
        <v>42895</v>
      </c>
      <c r="B1431">
        <v>40.599997999999999</v>
      </c>
      <c r="C1431">
        <v>46.32</v>
      </c>
      <c r="D1431">
        <v>39.720001000000003</v>
      </c>
      <c r="E1431">
        <v>42.560001</v>
      </c>
      <c r="F1431">
        <v>42.560001</v>
      </c>
      <c r="G1431">
        <v>60712200</v>
      </c>
    </row>
    <row r="1432" spans="1:7" x14ac:dyDescent="0.25">
      <c r="A1432" s="25">
        <v>42898</v>
      </c>
      <c r="B1432">
        <v>43.68</v>
      </c>
      <c r="C1432">
        <v>45.84</v>
      </c>
      <c r="D1432">
        <v>43.200001</v>
      </c>
      <c r="E1432">
        <v>43.599997999999999</v>
      </c>
      <c r="F1432">
        <v>43.599997999999999</v>
      </c>
      <c r="G1432">
        <v>50531600</v>
      </c>
    </row>
    <row r="1433" spans="1:7" x14ac:dyDescent="0.25">
      <c r="A1433" s="25">
        <v>42899</v>
      </c>
      <c r="B1433">
        <v>41.68</v>
      </c>
      <c r="C1433">
        <v>42.080002</v>
      </c>
      <c r="D1433">
        <v>40.360000999999997</v>
      </c>
      <c r="E1433">
        <v>40.560001</v>
      </c>
      <c r="F1433">
        <v>40.560001</v>
      </c>
      <c r="G1433">
        <v>29443000</v>
      </c>
    </row>
    <row r="1434" spans="1:7" x14ac:dyDescent="0.25">
      <c r="A1434" s="25">
        <v>42900</v>
      </c>
      <c r="B1434">
        <v>40.520000000000003</v>
      </c>
      <c r="C1434">
        <v>41.84</v>
      </c>
      <c r="D1434">
        <v>39.919998</v>
      </c>
      <c r="E1434">
        <v>40.200001</v>
      </c>
      <c r="F1434">
        <v>40.200001</v>
      </c>
      <c r="G1434">
        <v>44048600</v>
      </c>
    </row>
    <row r="1435" spans="1:7" x14ac:dyDescent="0.25">
      <c r="A1435" s="25">
        <v>42901</v>
      </c>
      <c r="B1435">
        <v>43.400002000000001</v>
      </c>
      <c r="C1435">
        <v>43.599997999999999</v>
      </c>
      <c r="D1435">
        <v>40.479999999999997</v>
      </c>
      <c r="E1435">
        <v>41.240001999999997</v>
      </c>
      <c r="F1435">
        <v>41.240001999999997</v>
      </c>
      <c r="G1435">
        <v>42721400</v>
      </c>
    </row>
    <row r="1436" spans="1:7" x14ac:dyDescent="0.25">
      <c r="A1436" s="25">
        <v>42902</v>
      </c>
      <c r="B1436">
        <v>40.479999999999997</v>
      </c>
      <c r="C1436">
        <v>42</v>
      </c>
      <c r="D1436">
        <v>40.279998999999997</v>
      </c>
      <c r="E1436">
        <v>40.439999</v>
      </c>
      <c r="F1436">
        <v>40.439999</v>
      </c>
      <c r="G1436">
        <v>27297800</v>
      </c>
    </row>
    <row r="1437" spans="1:7" x14ac:dyDescent="0.25">
      <c r="A1437" s="25">
        <v>42905</v>
      </c>
      <c r="B1437">
        <v>38.959999000000003</v>
      </c>
      <c r="C1437">
        <v>39.080002</v>
      </c>
      <c r="D1437">
        <v>37.479999999999997</v>
      </c>
      <c r="E1437">
        <v>37.880001</v>
      </c>
      <c r="F1437">
        <v>37.880001</v>
      </c>
      <c r="G1437">
        <v>29632600</v>
      </c>
    </row>
    <row r="1438" spans="1:7" x14ac:dyDescent="0.25">
      <c r="A1438" s="25">
        <v>42906</v>
      </c>
      <c r="B1438">
        <v>38.759998000000003</v>
      </c>
      <c r="C1438">
        <v>40.32</v>
      </c>
      <c r="D1438">
        <v>38.520000000000003</v>
      </c>
      <c r="E1438">
        <v>40.040000999999997</v>
      </c>
      <c r="F1438">
        <v>40.040000999999997</v>
      </c>
      <c r="G1438">
        <v>33560600</v>
      </c>
    </row>
    <row r="1439" spans="1:7" x14ac:dyDescent="0.25">
      <c r="A1439" s="25">
        <v>42907</v>
      </c>
      <c r="B1439">
        <v>38.599997999999999</v>
      </c>
      <c r="C1439">
        <v>40.040000999999997</v>
      </c>
      <c r="D1439">
        <v>38.200001</v>
      </c>
      <c r="E1439">
        <v>39.200001</v>
      </c>
      <c r="F1439">
        <v>39.200001</v>
      </c>
      <c r="G1439">
        <v>30917200</v>
      </c>
    </row>
    <row r="1440" spans="1:7" x14ac:dyDescent="0.25">
      <c r="A1440" s="25">
        <v>42908</v>
      </c>
      <c r="B1440">
        <v>39.119999</v>
      </c>
      <c r="C1440">
        <v>39.599997999999999</v>
      </c>
      <c r="D1440">
        <v>38.080002</v>
      </c>
      <c r="E1440">
        <v>38.520000000000003</v>
      </c>
      <c r="F1440">
        <v>38.520000000000003</v>
      </c>
      <c r="G1440">
        <v>18573300</v>
      </c>
    </row>
    <row r="1441" spans="1:7" x14ac:dyDescent="0.25">
      <c r="A1441" s="25">
        <v>42909</v>
      </c>
      <c r="B1441">
        <v>38.400002000000001</v>
      </c>
      <c r="C1441">
        <v>38.959999000000003</v>
      </c>
      <c r="D1441">
        <v>37.599997999999999</v>
      </c>
      <c r="E1441">
        <v>37.68</v>
      </c>
      <c r="F1441">
        <v>37.68</v>
      </c>
      <c r="G1441">
        <v>19885700</v>
      </c>
    </row>
    <row r="1442" spans="1:7" x14ac:dyDescent="0.25">
      <c r="A1442" s="25">
        <v>42912</v>
      </c>
      <c r="B1442">
        <v>36.68</v>
      </c>
      <c r="C1442">
        <v>37.479999999999997</v>
      </c>
      <c r="D1442">
        <v>36</v>
      </c>
      <c r="E1442">
        <v>36.119999</v>
      </c>
      <c r="F1442">
        <v>36.119999</v>
      </c>
      <c r="G1442">
        <v>27346300</v>
      </c>
    </row>
    <row r="1443" spans="1:7" x14ac:dyDescent="0.25">
      <c r="A1443" s="25">
        <v>42913</v>
      </c>
      <c r="B1443">
        <v>36.439999</v>
      </c>
      <c r="C1443">
        <v>38.599997999999999</v>
      </c>
      <c r="D1443">
        <v>35.639999000000003</v>
      </c>
      <c r="E1443">
        <v>38.520000000000003</v>
      </c>
      <c r="F1443">
        <v>38.520000000000003</v>
      </c>
      <c r="G1443">
        <v>44591200</v>
      </c>
    </row>
    <row r="1444" spans="1:7" x14ac:dyDescent="0.25">
      <c r="A1444" s="25">
        <v>42914</v>
      </c>
      <c r="B1444">
        <v>37.200001</v>
      </c>
      <c r="C1444">
        <v>38</v>
      </c>
      <c r="D1444">
        <v>35.959999000000003</v>
      </c>
      <c r="E1444">
        <v>36.240001999999997</v>
      </c>
      <c r="F1444">
        <v>36.240001999999997</v>
      </c>
      <c r="G1444">
        <v>27002100</v>
      </c>
    </row>
    <row r="1445" spans="1:7" x14ac:dyDescent="0.25">
      <c r="A1445" s="25">
        <v>42915</v>
      </c>
      <c r="B1445">
        <v>36.439999</v>
      </c>
      <c r="C1445">
        <v>47.16</v>
      </c>
      <c r="D1445">
        <v>36.279998999999997</v>
      </c>
      <c r="E1445">
        <v>39.959999000000003</v>
      </c>
      <c r="F1445">
        <v>39.959999000000003</v>
      </c>
      <c r="G1445">
        <v>114998300</v>
      </c>
    </row>
    <row r="1446" spans="1:7" x14ac:dyDescent="0.25">
      <c r="A1446" s="25">
        <v>42916</v>
      </c>
      <c r="B1446">
        <v>38.080002</v>
      </c>
      <c r="C1446">
        <v>41.439999</v>
      </c>
      <c r="D1446">
        <v>37.479999999999997</v>
      </c>
      <c r="E1446">
        <v>38.959999000000003</v>
      </c>
      <c r="F1446">
        <v>38.959999000000003</v>
      </c>
      <c r="G1446">
        <v>49558100</v>
      </c>
    </row>
    <row r="1447" spans="1:7" x14ac:dyDescent="0.25">
      <c r="A1447" s="25">
        <v>42919</v>
      </c>
      <c r="B1447">
        <v>37.599997999999999</v>
      </c>
      <c r="C1447">
        <v>40</v>
      </c>
      <c r="D1447">
        <v>37.200001</v>
      </c>
      <c r="E1447">
        <v>40</v>
      </c>
      <c r="F1447">
        <v>40</v>
      </c>
      <c r="G1447">
        <v>22366400</v>
      </c>
    </row>
    <row r="1448" spans="1:7" x14ac:dyDescent="0.25">
      <c r="A1448" s="25">
        <v>42921</v>
      </c>
      <c r="B1448">
        <v>39.360000999999997</v>
      </c>
      <c r="C1448">
        <v>42.16</v>
      </c>
      <c r="D1448">
        <v>38.799999</v>
      </c>
      <c r="E1448">
        <v>39.840000000000003</v>
      </c>
      <c r="F1448">
        <v>39.840000000000003</v>
      </c>
      <c r="G1448">
        <v>46758100</v>
      </c>
    </row>
    <row r="1449" spans="1:7" x14ac:dyDescent="0.25">
      <c r="A1449" s="25">
        <v>42922</v>
      </c>
      <c r="B1449">
        <v>41.279998999999997</v>
      </c>
      <c r="C1449">
        <v>44.52</v>
      </c>
      <c r="D1449">
        <v>40.919998</v>
      </c>
      <c r="E1449">
        <v>43.799999</v>
      </c>
      <c r="F1449">
        <v>43.799999</v>
      </c>
      <c r="G1449">
        <v>59240600</v>
      </c>
    </row>
    <row r="1450" spans="1:7" x14ac:dyDescent="0.25">
      <c r="A1450" s="25">
        <v>42923</v>
      </c>
      <c r="B1450">
        <v>42.119999</v>
      </c>
      <c r="C1450">
        <v>42.919998</v>
      </c>
      <c r="D1450">
        <v>40.68</v>
      </c>
      <c r="E1450">
        <v>40.840000000000003</v>
      </c>
      <c r="F1450">
        <v>40.840000000000003</v>
      </c>
      <c r="G1450">
        <v>29667900</v>
      </c>
    </row>
    <row r="1451" spans="1:7" x14ac:dyDescent="0.25">
      <c r="A1451" s="25">
        <v>42926</v>
      </c>
      <c r="B1451">
        <v>40.639999000000003</v>
      </c>
      <c r="C1451">
        <v>40.840000000000003</v>
      </c>
      <c r="D1451">
        <v>38.159999999999997</v>
      </c>
      <c r="E1451">
        <v>38.880001</v>
      </c>
      <c r="F1451">
        <v>38.880001</v>
      </c>
      <c r="G1451">
        <v>30336200</v>
      </c>
    </row>
    <row r="1452" spans="1:7" x14ac:dyDescent="0.25">
      <c r="A1452" s="25">
        <v>42927</v>
      </c>
      <c r="B1452">
        <v>39.080002</v>
      </c>
      <c r="C1452">
        <v>42.279998999999997</v>
      </c>
      <c r="D1452">
        <v>38.159999999999997</v>
      </c>
      <c r="E1452">
        <v>38.560001</v>
      </c>
      <c r="F1452">
        <v>38.560001</v>
      </c>
      <c r="G1452">
        <v>42652300</v>
      </c>
    </row>
    <row r="1453" spans="1:7" x14ac:dyDescent="0.25">
      <c r="A1453" s="25">
        <v>42928</v>
      </c>
      <c r="B1453">
        <v>37.200001</v>
      </c>
      <c r="C1453">
        <v>37.32</v>
      </c>
      <c r="D1453">
        <v>36.080002</v>
      </c>
      <c r="E1453">
        <v>36.360000999999997</v>
      </c>
      <c r="F1453">
        <v>36.360000999999997</v>
      </c>
      <c r="G1453">
        <v>29288400</v>
      </c>
    </row>
    <row r="1454" spans="1:7" x14ac:dyDescent="0.25">
      <c r="A1454" s="25">
        <v>42929</v>
      </c>
      <c r="B1454">
        <v>36.360000999999997</v>
      </c>
      <c r="C1454">
        <v>36.400002000000001</v>
      </c>
      <c r="D1454">
        <v>35.360000999999997</v>
      </c>
      <c r="E1454">
        <v>35.599997999999999</v>
      </c>
      <c r="F1454">
        <v>35.599997999999999</v>
      </c>
      <c r="G1454">
        <v>24529600</v>
      </c>
    </row>
    <row r="1455" spans="1:7" x14ac:dyDescent="0.25">
      <c r="A1455" s="25">
        <v>42930</v>
      </c>
      <c r="B1455">
        <v>35.599997999999999</v>
      </c>
      <c r="C1455">
        <v>35.639999000000003</v>
      </c>
      <c r="D1455">
        <v>33.799999</v>
      </c>
      <c r="E1455">
        <v>34.240001999999997</v>
      </c>
      <c r="F1455">
        <v>34.240001999999997</v>
      </c>
      <c r="G1455">
        <v>30277700</v>
      </c>
    </row>
    <row r="1456" spans="1:7" x14ac:dyDescent="0.25">
      <c r="A1456" s="25">
        <v>42933</v>
      </c>
      <c r="B1456">
        <v>32.979999999999997</v>
      </c>
      <c r="C1456">
        <v>33.139999000000003</v>
      </c>
      <c r="D1456">
        <v>32.259998000000003</v>
      </c>
      <c r="E1456">
        <v>32.459999000000003</v>
      </c>
      <c r="F1456">
        <v>32.459999000000003</v>
      </c>
      <c r="G1456">
        <v>14529700</v>
      </c>
    </row>
    <row r="1457" spans="1:7" x14ac:dyDescent="0.25">
      <c r="A1457" s="25">
        <v>42934</v>
      </c>
      <c r="B1457">
        <v>33.18</v>
      </c>
      <c r="C1457">
        <v>33.779998999999997</v>
      </c>
      <c r="D1457">
        <v>31.610001</v>
      </c>
      <c r="E1457">
        <v>31.66</v>
      </c>
      <c r="F1457">
        <v>31.66</v>
      </c>
      <c r="G1457">
        <v>19135300</v>
      </c>
    </row>
    <row r="1458" spans="1:7" x14ac:dyDescent="0.25">
      <c r="A1458" s="25">
        <v>42935</v>
      </c>
      <c r="B1458">
        <v>31.049999</v>
      </c>
      <c r="C1458">
        <v>31.190000999999999</v>
      </c>
      <c r="D1458">
        <v>30.290001</v>
      </c>
      <c r="E1458">
        <v>30.9</v>
      </c>
      <c r="F1458">
        <v>30.9</v>
      </c>
      <c r="G1458">
        <v>14817100</v>
      </c>
    </row>
    <row r="1459" spans="1:7" x14ac:dyDescent="0.25">
      <c r="A1459" s="25">
        <v>42936</v>
      </c>
      <c r="B1459">
        <v>30.5</v>
      </c>
      <c r="C1459">
        <v>31.57</v>
      </c>
      <c r="D1459">
        <v>30.309999000000001</v>
      </c>
      <c r="E1459">
        <v>30.42</v>
      </c>
      <c r="F1459">
        <v>30.42</v>
      </c>
      <c r="G1459">
        <v>18044600</v>
      </c>
    </row>
    <row r="1460" spans="1:7" x14ac:dyDescent="0.25">
      <c r="A1460" s="25">
        <v>42937</v>
      </c>
      <c r="B1460">
        <v>30.709999</v>
      </c>
      <c r="C1460">
        <v>30.99</v>
      </c>
      <c r="D1460">
        <v>29.77</v>
      </c>
      <c r="E1460">
        <v>29.790001</v>
      </c>
      <c r="F1460">
        <v>29.790001</v>
      </c>
      <c r="G1460">
        <v>16558900</v>
      </c>
    </row>
    <row r="1461" spans="1:7" x14ac:dyDescent="0.25">
      <c r="A1461" s="25">
        <v>42940</v>
      </c>
      <c r="B1461">
        <v>29.639999</v>
      </c>
      <c r="C1461">
        <v>29.690000999999999</v>
      </c>
      <c r="D1461">
        <v>28.52</v>
      </c>
      <c r="E1461">
        <v>28.700001</v>
      </c>
      <c r="F1461">
        <v>28.700001</v>
      </c>
      <c r="G1461">
        <v>12995600</v>
      </c>
    </row>
    <row r="1462" spans="1:7" x14ac:dyDescent="0.25">
      <c r="A1462" s="25">
        <v>42941</v>
      </c>
      <c r="B1462">
        <v>28.620000999999998</v>
      </c>
      <c r="C1462">
        <v>29.25</v>
      </c>
      <c r="D1462">
        <v>28.440000999999999</v>
      </c>
      <c r="E1462">
        <v>29.040001</v>
      </c>
      <c r="F1462">
        <v>29.040001</v>
      </c>
      <c r="G1462">
        <v>11763100</v>
      </c>
    </row>
    <row r="1463" spans="1:7" x14ac:dyDescent="0.25">
      <c r="A1463" s="25">
        <v>42942</v>
      </c>
      <c r="B1463">
        <v>28.66</v>
      </c>
      <c r="C1463">
        <v>29.24</v>
      </c>
      <c r="D1463">
        <v>28.200001</v>
      </c>
      <c r="E1463">
        <v>29.110001</v>
      </c>
      <c r="F1463">
        <v>29.110001</v>
      </c>
      <c r="G1463">
        <v>11243000</v>
      </c>
    </row>
    <row r="1464" spans="1:7" x14ac:dyDescent="0.25">
      <c r="A1464" s="25">
        <v>42943</v>
      </c>
      <c r="B1464">
        <v>28.6</v>
      </c>
      <c r="C1464">
        <v>32.840000000000003</v>
      </c>
      <c r="D1464">
        <v>28.57</v>
      </c>
      <c r="E1464">
        <v>29.559999000000001</v>
      </c>
      <c r="F1464">
        <v>29.559999000000001</v>
      </c>
      <c r="G1464">
        <v>38905700</v>
      </c>
    </row>
    <row r="1465" spans="1:7" x14ac:dyDescent="0.25">
      <c r="A1465" s="25">
        <v>42944</v>
      </c>
      <c r="B1465">
        <v>30.82</v>
      </c>
      <c r="C1465">
        <v>31.719999000000001</v>
      </c>
      <c r="D1465">
        <v>30</v>
      </c>
      <c r="E1465">
        <v>30.190000999999999</v>
      </c>
      <c r="F1465">
        <v>30.190000999999999</v>
      </c>
      <c r="G1465">
        <v>26235800</v>
      </c>
    </row>
    <row r="1466" spans="1:7" x14ac:dyDescent="0.25">
      <c r="A1466" s="25">
        <v>42947</v>
      </c>
      <c r="B1466">
        <v>29.309999000000001</v>
      </c>
      <c r="C1466">
        <v>30.450001</v>
      </c>
      <c r="D1466">
        <v>29.219999000000001</v>
      </c>
      <c r="E1466">
        <v>29.780000999999999</v>
      </c>
      <c r="F1466">
        <v>29.780000999999999</v>
      </c>
      <c r="G1466">
        <v>18865300</v>
      </c>
    </row>
    <row r="1467" spans="1:7" x14ac:dyDescent="0.25">
      <c r="A1467" s="25">
        <v>42948</v>
      </c>
      <c r="B1467">
        <v>29</v>
      </c>
      <c r="C1467">
        <v>29.48</v>
      </c>
      <c r="D1467">
        <v>28.690000999999999</v>
      </c>
      <c r="E1467">
        <v>28.959999</v>
      </c>
      <c r="F1467">
        <v>28.959999</v>
      </c>
      <c r="G1467">
        <v>15709900</v>
      </c>
    </row>
    <row r="1468" spans="1:7" x14ac:dyDescent="0.25">
      <c r="A1468" s="25">
        <v>42949</v>
      </c>
      <c r="B1468">
        <v>28.690000999999999</v>
      </c>
      <c r="C1468">
        <v>30.4</v>
      </c>
      <c r="D1468">
        <v>28.620000999999998</v>
      </c>
      <c r="E1468">
        <v>29.280000999999999</v>
      </c>
      <c r="F1468">
        <v>29.280000999999999</v>
      </c>
      <c r="G1468">
        <v>29941800</v>
      </c>
    </row>
    <row r="1469" spans="1:7" x14ac:dyDescent="0.25">
      <c r="A1469" s="25">
        <v>42950</v>
      </c>
      <c r="B1469">
        <v>29.389999</v>
      </c>
      <c r="C1469">
        <v>30.25</v>
      </c>
      <c r="D1469">
        <v>29.299999</v>
      </c>
      <c r="E1469">
        <v>30.02</v>
      </c>
      <c r="F1469">
        <v>30.02</v>
      </c>
      <c r="G1469">
        <v>19743300</v>
      </c>
    </row>
    <row r="1470" spans="1:7" x14ac:dyDescent="0.25">
      <c r="A1470" s="25">
        <v>42951</v>
      </c>
      <c r="B1470">
        <v>29.629999000000002</v>
      </c>
      <c r="C1470">
        <v>29.98</v>
      </c>
      <c r="D1470">
        <v>29.02</v>
      </c>
      <c r="E1470">
        <v>29.790001</v>
      </c>
      <c r="F1470">
        <v>29.790001</v>
      </c>
      <c r="G1470">
        <v>19759900</v>
      </c>
    </row>
    <row r="1471" spans="1:7" x14ac:dyDescent="0.25">
      <c r="A1471" s="25">
        <v>42954</v>
      </c>
      <c r="B1471">
        <v>29.65</v>
      </c>
      <c r="C1471">
        <v>29.809999000000001</v>
      </c>
      <c r="D1471">
        <v>29.02</v>
      </c>
      <c r="E1471">
        <v>29.040001</v>
      </c>
      <c r="F1471">
        <v>29.040001</v>
      </c>
      <c r="G1471">
        <v>10086400</v>
      </c>
    </row>
    <row r="1472" spans="1:7" x14ac:dyDescent="0.25">
      <c r="A1472" s="25">
        <v>42955</v>
      </c>
      <c r="B1472">
        <v>29.07</v>
      </c>
      <c r="C1472">
        <v>31.48</v>
      </c>
      <c r="D1472">
        <v>28.25</v>
      </c>
      <c r="E1472">
        <v>30.709999</v>
      </c>
      <c r="F1472">
        <v>30.709999</v>
      </c>
      <c r="G1472">
        <v>33851800</v>
      </c>
    </row>
    <row r="1473" spans="1:7" x14ac:dyDescent="0.25">
      <c r="A1473" s="25">
        <v>42956</v>
      </c>
      <c r="B1473">
        <v>32.340000000000003</v>
      </c>
      <c r="C1473">
        <v>34.099997999999999</v>
      </c>
      <c r="D1473">
        <v>31.01</v>
      </c>
      <c r="E1473">
        <v>32.299999</v>
      </c>
      <c r="F1473">
        <v>32.299999</v>
      </c>
      <c r="G1473">
        <v>43458800</v>
      </c>
    </row>
    <row r="1474" spans="1:7" x14ac:dyDescent="0.25">
      <c r="A1474" s="25">
        <v>42957</v>
      </c>
      <c r="B1474">
        <v>33.990001999999997</v>
      </c>
      <c r="C1474">
        <v>41.310001</v>
      </c>
      <c r="D1474">
        <v>33.970001000000003</v>
      </c>
      <c r="E1474">
        <v>40.93</v>
      </c>
      <c r="F1474">
        <v>40.93</v>
      </c>
      <c r="G1474">
        <v>69845800</v>
      </c>
    </row>
    <row r="1475" spans="1:7" x14ac:dyDescent="0.25">
      <c r="A1475" s="25">
        <v>42958</v>
      </c>
      <c r="B1475">
        <v>41.299999</v>
      </c>
      <c r="C1475">
        <v>45.619999</v>
      </c>
      <c r="D1475">
        <v>38.610000999999997</v>
      </c>
      <c r="E1475">
        <v>43.09</v>
      </c>
      <c r="F1475">
        <v>43.09</v>
      </c>
      <c r="G1475">
        <v>50962300</v>
      </c>
    </row>
    <row r="1476" spans="1:7" x14ac:dyDescent="0.25">
      <c r="A1476" s="25">
        <v>42961</v>
      </c>
      <c r="B1476">
        <v>36.340000000000003</v>
      </c>
      <c r="C1476">
        <v>36.389999000000003</v>
      </c>
      <c r="D1476">
        <v>31.57</v>
      </c>
      <c r="E1476">
        <v>31.690000999999999</v>
      </c>
      <c r="F1476">
        <v>31.690000999999999</v>
      </c>
      <c r="G1476">
        <v>25886300</v>
      </c>
    </row>
    <row r="1477" spans="1:7" x14ac:dyDescent="0.25">
      <c r="A1477" s="25">
        <v>42962</v>
      </c>
      <c r="B1477">
        <v>30.040001</v>
      </c>
      <c r="C1477">
        <v>32.470001000000003</v>
      </c>
      <c r="D1477">
        <v>30</v>
      </c>
      <c r="E1477">
        <v>31.23</v>
      </c>
      <c r="F1477">
        <v>31.23</v>
      </c>
      <c r="G1477">
        <v>24549800</v>
      </c>
    </row>
    <row r="1478" spans="1:7" x14ac:dyDescent="0.25">
      <c r="A1478" s="25">
        <v>42963</v>
      </c>
      <c r="B1478">
        <v>31.26</v>
      </c>
      <c r="C1478">
        <v>31.73</v>
      </c>
      <c r="D1478">
        <v>30.290001</v>
      </c>
      <c r="E1478">
        <v>30.870000999999998</v>
      </c>
      <c r="F1478">
        <v>30.870000999999998</v>
      </c>
      <c r="G1478">
        <v>33850800</v>
      </c>
    </row>
    <row r="1479" spans="1:7" x14ac:dyDescent="0.25">
      <c r="A1479" s="25">
        <v>42964</v>
      </c>
      <c r="B1479">
        <v>32.389999000000003</v>
      </c>
      <c r="C1479">
        <v>41.189999</v>
      </c>
      <c r="D1479">
        <v>31.57</v>
      </c>
      <c r="E1479">
        <v>41.150002000000001</v>
      </c>
      <c r="F1479">
        <v>41.150002000000001</v>
      </c>
      <c r="G1479">
        <v>80404900</v>
      </c>
    </row>
    <row r="1480" spans="1:7" x14ac:dyDescent="0.25">
      <c r="A1480" s="25">
        <v>42965</v>
      </c>
      <c r="B1480">
        <v>38.869999</v>
      </c>
      <c r="C1480">
        <v>41.560001</v>
      </c>
      <c r="D1480">
        <v>35.150002000000001</v>
      </c>
      <c r="E1480">
        <v>38.970001000000003</v>
      </c>
      <c r="F1480">
        <v>38.970001000000003</v>
      </c>
      <c r="G1480">
        <v>60319900</v>
      </c>
    </row>
    <row r="1481" spans="1:7" x14ac:dyDescent="0.25">
      <c r="A1481" s="25">
        <v>42968</v>
      </c>
      <c r="B1481">
        <v>38.340000000000003</v>
      </c>
      <c r="C1481">
        <v>40.18</v>
      </c>
      <c r="D1481">
        <v>35.650002000000001</v>
      </c>
      <c r="E1481">
        <v>35.869999</v>
      </c>
      <c r="F1481">
        <v>35.869999</v>
      </c>
      <c r="G1481">
        <v>30539400</v>
      </c>
    </row>
    <row r="1482" spans="1:7" x14ac:dyDescent="0.25">
      <c r="A1482" s="25">
        <v>42969</v>
      </c>
      <c r="B1482">
        <v>33.720001000000003</v>
      </c>
      <c r="C1482">
        <v>33.849997999999999</v>
      </c>
      <c r="D1482">
        <v>30.379999000000002</v>
      </c>
      <c r="E1482">
        <v>30.620000999999998</v>
      </c>
      <c r="F1482">
        <v>30.620000999999998</v>
      </c>
      <c r="G1482">
        <v>23229600</v>
      </c>
    </row>
    <row r="1483" spans="1:7" x14ac:dyDescent="0.25">
      <c r="A1483" s="25">
        <v>42970</v>
      </c>
      <c r="B1483">
        <v>33.040000999999997</v>
      </c>
      <c r="C1483">
        <v>33.490001999999997</v>
      </c>
      <c r="D1483">
        <v>30.6</v>
      </c>
      <c r="E1483">
        <v>31.09</v>
      </c>
      <c r="F1483">
        <v>31.09</v>
      </c>
      <c r="G1483">
        <v>29646500</v>
      </c>
    </row>
    <row r="1484" spans="1:7" x14ac:dyDescent="0.25">
      <c r="A1484" s="25">
        <v>42971</v>
      </c>
      <c r="B1484">
        <v>30.73</v>
      </c>
      <c r="C1484">
        <v>34.099997999999999</v>
      </c>
      <c r="D1484">
        <v>30.309999000000001</v>
      </c>
      <c r="E1484">
        <v>32.740001999999997</v>
      </c>
      <c r="F1484">
        <v>32.740001999999997</v>
      </c>
      <c r="G1484">
        <v>40600600</v>
      </c>
    </row>
    <row r="1485" spans="1:7" x14ac:dyDescent="0.25">
      <c r="A1485" s="25">
        <v>42972</v>
      </c>
      <c r="B1485">
        <v>31.620000999999998</v>
      </c>
      <c r="C1485">
        <v>32.270000000000003</v>
      </c>
      <c r="D1485">
        <v>30.629999000000002</v>
      </c>
      <c r="E1485">
        <v>30.879999000000002</v>
      </c>
      <c r="F1485">
        <v>30.879999000000002</v>
      </c>
      <c r="G1485">
        <v>29581900</v>
      </c>
    </row>
    <row r="1486" spans="1:7" x14ac:dyDescent="0.25">
      <c r="A1486" s="25">
        <v>42975</v>
      </c>
      <c r="B1486">
        <v>30.110001</v>
      </c>
      <c r="C1486">
        <v>31.66</v>
      </c>
      <c r="D1486">
        <v>30.059999000000001</v>
      </c>
      <c r="E1486">
        <v>30.4</v>
      </c>
      <c r="F1486">
        <v>30.4</v>
      </c>
      <c r="G1486">
        <v>26835500</v>
      </c>
    </row>
    <row r="1487" spans="1:7" x14ac:dyDescent="0.25">
      <c r="A1487" s="25">
        <v>42976</v>
      </c>
      <c r="B1487">
        <v>34.900002000000001</v>
      </c>
      <c r="C1487">
        <v>35.189999</v>
      </c>
      <c r="D1487">
        <v>30.91</v>
      </c>
      <c r="E1487">
        <v>31.190000999999999</v>
      </c>
      <c r="F1487">
        <v>31.190000999999999</v>
      </c>
      <c r="G1487">
        <v>37186200</v>
      </c>
    </row>
    <row r="1488" spans="1:7" x14ac:dyDescent="0.25">
      <c r="A1488" s="25">
        <v>42977</v>
      </c>
      <c r="B1488">
        <v>31.030000999999999</v>
      </c>
      <c r="C1488">
        <v>31.559999000000001</v>
      </c>
      <c r="D1488">
        <v>30.389999</v>
      </c>
      <c r="E1488">
        <v>30.809999000000001</v>
      </c>
      <c r="F1488">
        <v>30.809999000000001</v>
      </c>
      <c r="G1488">
        <v>18113400</v>
      </c>
    </row>
    <row r="1489" spans="1:7" x14ac:dyDescent="0.25">
      <c r="A1489" s="25">
        <v>42978</v>
      </c>
      <c r="B1489">
        <v>30.360001</v>
      </c>
      <c r="C1489">
        <v>30.530000999999999</v>
      </c>
      <c r="D1489">
        <v>28.959999</v>
      </c>
      <c r="E1489">
        <v>29.139999</v>
      </c>
      <c r="F1489">
        <v>29.139999</v>
      </c>
      <c r="G1489">
        <v>24119900</v>
      </c>
    </row>
    <row r="1490" spans="1:7" x14ac:dyDescent="0.25">
      <c r="A1490" s="25">
        <v>42979</v>
      </c>
      <c r="B1490">
        <v>28.530000999999999</v>
      </c>
      <c r="C1490">
        <v>29.110001</v>
      </c>
      <c r="D1490">
        <v>28.360001</v>
      </c>
      <c r="E1490">
        <v>28.940000999999999</v>
      </c>
      <c r="F1490">
        <v>28.940000999999999</v>
      </c>
      <c r="G1490">
        <v>15666100</v>
      </c>
    </row>
    <row r="1491" spans="1:7" x14ac:dyDescent="0.25">
      <c r="A1491" s="25">
        <v>42983</v>
      </c>
      <c r="B1491">
        <v>30.959999</v>
      </c>
      <c r="C1491">
        <v>34.659999999999997</v>
      </c>
      <c r="D1491">
        <v>29.860001</v>
      </c>
      <c r="E1491">
        <v>32.099997999999999</v>
      </c>
      <c r="F1491">
        <v>32.099997999999999</v>
      </c>
      <c r="G1491">
        <v>55389400</v>
      </c>
    </row>
    <row r="1492" spans="1:7" x14ac:dyDescent="0.25">
      <c r="A1492" s="25">
        <v>42984</v>
      </c>
      <c r="B1492">
        <v>30.799999</v>
      </c>
      <c r="C1492">
        <v>32.299999</v>
      </c>
      <c r="D1492">
        <v>30.5</v>
      </c>
      <c r="E1492">
        <v>30.65</v>
      </c>
      <c r="F1492">
        <v>30.65</v>
      </c>
      <c r="G1492">
        <v>28371200</v>
      </c>
    </row>
    <row r="1493" spans="1:7" x14ac:dyDescent="0.25">
      <c r="A1493" s="25">
        <v>42985</v>
      </c>
      <c r="B1493">
        <v>30.68</v>
      </c>
      <c r="C1493">
        <v>31.629999000000002</v>
      </c>
      <c r="D1493">
        <v>29.9</v>
      </c>
      <c r="E1493">
        <v>30.41</v>
      </c>
      <c r="F1493">
        <v>30.41</v>
      </c>
      <c r="G1493">
        <v>28184700</v>
      </c>
    </row>
    <row r="1494" spans="1:7" x14ac:dyDescent="0.25">
      <c r="A1494" s="25">
        <v>42986</v>
      </c>
      <c r="B1494">
        <v>31.15</v>
      </c>
      <c r="C1494">
        <v>32.259998000000003</v>
      </c>
      <c r="D1494">
        <v>30.9</v>
      </c>
      <c r="E1494">
        <v>31.83</v>
      </c>
      <c r="F1494">
        <v>31.83</v>
      </c>
      <c r="G1494">
        <v>23691500</v>
      </c>
    </row>
    <row r="1495" spans="1:7" x14ac:dyDescent="0.25">
      <c r="A1495" s="25">
        <v>42989</v>
      </c>
      <c r="B1495">
        <v>29.530000999999999</v>
      </c>
      <c r="C1495">
        <v>29.540001</v>
      </c>
      <c r="D1495">
        <v>27.860001</v>
      </c>
      <c r="E1495">
        <v>28.209999</v>
      </c>
      <c r="F1495">
        <v>28.209999</v>
      </c>
      <c r="G1495">
        <v>25087600</v>
      </c>
    </row>
    <row r="1496" spans="1:7" x14ac:dyDescent="0.25">
      <c r="A1496" s="25">
        <v>42990</v>
      </c>
      <c r="B1496">
        <v>27.549999</v>
      </c>
      <c r="C1496">
        <v>27.870000999999998</v>
      </c>
      <c r="D1496">
        <v>26.799999</v>
      </c>
      <c r="E1496">
        <v>26.799999</v>
      </c>
      <c r="F1496">
        <v>26.799999</v>
      </c>
      <c r="G1496">
        <v>17965200</v>
      </c>
    </row>
    <row r="1497" spans="1:7" x14ac:dyDescent="0.25">
      <c r="A1497" s="25">
        <v>42991</v>
      </c>
      <c r="B1497">
        <v>26.82</v>
      </c>
      <c r="C1497">
        <v>26.82</v>
      </c>
      <c r="D1497">
        <v>24.83</v>
      </c>
      <c r="E1497">
        <v>24.889999</v>
      </c>
      <c r="F1497">
        <v>24.889999</v>
      </c>
      <c r="G1497">
        <v>21245700</v>
      </c>
    </row>
    <row r="1498" spans="1:7" x14ac:dyDescent="0.25">
      <c r="A1498" s="25">
        <v>42992</v>
      </c>
      <c r="B1498">
        <v>25.540001</v>
      </c>
      <c r="C1498">
        <v>25.74</v>
      </c>
      <c r="D1498">
        <v>24.860001</v>
      </c>
      <c r="E1498">
        <v>25.6</v>
      </c>
      <c r="F1498">
        <v>25.6</v>
      </c>
      <c r="G1498">
        <v>18314900</v>
      </c>
    </row>
    <row r="1499" spans="1:7" x14ac:dyDescent="0.25">
      <c r="A1499" s="25">
        <v>42993</v>
      </c>
      <c r="B1499">
        <v>25.34</v>
      </c>
      <c r="C1499">
        <v>25.370000999999998</v>
      </c>
      <c r="D1499">
        <v>24.559999000000001</v>
      </c>
      <c r="E1499">
        <v>24.690000999999999</v>
      </c>
      <c r="F1499">
        <v>24.690000999999999</v>
      </c>
      <c r="G1499">
        <v>16047000</v>
      </c>
    </row>
    <row r="1500" spans="1:7" x14ac:dyDescent="0.25">
      <c r="A1500" s="25">
        <v>42996</v>
      </c>
      <c r="B1500">
        <v>23.93</v>
      </c>
      <c r="C1500">
        <v>24.01</v>
      </c>
      <c r="D1500">
        <v>22.120000999999998</v>
      </c>
      <c r="E1500">
        <v>22.51</v>
      </c>
      <c r="F1500">
        <v>22.51</v>
      </c>
      <c r="G1500">
        <v>23807100</v>
      </c>
    </row>
    <row r="1501" spans="1:7" x14ac:dyDescent="0.25">
      <c r="A1501" s="25">
        <v>42997</v>
      </c>
      <c r="B1501">
        <v>22.52</v>
      </c>
      <c r="C1501">
        <v>23.15</v>
      </c>
      <c r="D1501">
        <v>22.469999000000001</v>
      </c>
      <c r="E1501">
        <v>22.58</v>
      </c>
      <c r="F1501">
        <v>22.58</v>
      </c>
      <c r="G1501">
        <v>14890100</v>
      </c>
    </row>
    <row r="1502" spans="1:7" x14ac:dyDescent="0.25">
      <c r="A1502" s="25">
        <v>42998</v>
      </c>
      <c r="B1502">
        <v>22.74</v>
      </c>
      <c r="C1502">
        <v>24.33</v>
      </c>
      <c r="D1502">
        <v>22.33</v>
      </c>
      <c r="E1502">
        <v>22.610001</v>
      </c>
      <c r="F1502">
        <v>22.610001</v>
      </c>
      <c r="G1502">
        <v>27671900</v>
      </c>
    </row>
    <row r="1503" spans="1:7" x14ac:dyDescent="0.25">
      <c r="A1503" s="25">
        <v>42999</v>
      </c>
      <c r="B1503">
        <v>22.5</v>
      </c>
      <c r="C1503">
        <v>23.110001</v>
      </c>
      <c r="D1503">
        <v>22.309999000000001</v>
      </c>
      <c r="E1503">
        <v>22.58</v>
      </c>
      <c r="F1503">
        <v>22.58</v>
      </c>
      <c r="G1503">
        <v>20214600</v>
      </c>
    </row>
    <row r="1504" spans="1:7" x14ac:dyDescent="0.25">
      <c r="A1504" s="25">
        <v>43000</v>
      </c>
      <c r="B1504">
        <v>22.58</v>
      </c>
      <c r="C1504">
        <v>23.690000999999999</v>
      </c>
      <c r="D1504">
        <v>22.549999</v>
      </c>
      <c r="E1504">
        <v>22.870000999999998</v>
      </c>
      <c r="F1504">
        <v>22.870000999999998</v>
      </c>
      <c r="G1504">
        <v>19112400</v>
      </c>
    </row>
    <row r="1505" spans="1:7" x14ac:dyDescent="0.25">
      <c r="A1505" s="25">
        <v>43003</v>
      </c>
      <c r="B1505">
        <v>23</v>
      </c>
      <c r="C1505">
        <v>24.299999</v>
      </c>
      <c r="D1505">
        <v>22.370000999999998</v>
      </c>
      <c r="E1505">
        <v>22.85</v>
      </c>
      <c r="F1505">
        <v>22.85</v>
      </c>
      <c r="G1505">
        <v>35050900</v>
      </c>
    </row>
    <row r="1506" spans="1:7" x14ac:dyDescent="0.25">
      <c r="A1506" s="25">
        <v>43004</v>
      </c>
      <c r="B1506">
        <v>22.6</v>
      </c>
      <c r="C1506">
        <v>23.139999</v>
      </c>
      <c r="D1506">
        <v>22.129999000000002</v>
      </c>
      <c r="E1506">
        <v>22.360001</v>
      </c>
      <c r="F1506">
        <v>22.360001</v>
      </c>
      <c r="G1506">
        <v>21196000</v>
      </c>
    </row>
    <row r="1507" spans="1:7" x14ac:dyDescent="0.25">
      <c r="A1507" s="25">
        <v>43005</v>
      </c>
      <c r="B1507">
        <v>21.9</v>
      </c>
      <c r="C1507">
        <v>22.49</v>
      </c>
      <c r="D1507">
        <v>21.66</v>
      </c>
      <c r="E1507">
        <v>22.040001</v>
      </c>
      <c r="F1507">
        <v>22.040001</v>
      </c>
      <c r="G1507">
        <v>19149700</v>
      </c>
    </row>
    <row r="1508" spans="1:7" x14ac:dyDescent="0.25">
      <c r="A1508" s="25">
        <v>43006</v>
      </c>
      <c r="B1508">
        <v>22.209999</v>
      </c>
      <c r="C1508">
        <v>22.290001</v>
      </c>
      <c r="D1508">
        <v>21.379999000000002</v>
      </c>
      <c r="E1508">
        <v>21.450001</v>
      </c>
      <c r="F1508">
        <v>21.450001</v>
      </c>
      <c r="G1508">
        <v>15994900</v>
      </c>
    </row>
    <row r="1509" spans="1:7" x14ac:dyDescent="0.25">
      <c r="A1509" s="25">
        <v>43007</v>
      </c>
      <c r="B1509">
        <v>21.389999</v>
      </c>
      <c r="C1509">
        <v>21.68</v>
      </c>
      <c r="D1509">
        <v>20.5</v>
      </c>
      <c r="E1509">
        <v>20.6</v>
      </c>
      <c r="F1509">
        <v>20.6</v>
      </c>
      <c r="G1509">
        <v>18556200</v>
      </c>
    </row>
    <row r="1510" spans="1:7" x14ac:dyDescent="0.25">
      <c r="A1510" s="25">
        <v>43010</v>
      </c>
      <c r="B1510">
        <v>20.360001</v>
      </c>
      <c r="C1510">
        <v>20.379999000000002</v>
      </c>
      <c r="D1510">
        <v>19.41</v>
      </c>
      <c r="E1510">
        <v>19.780000999999999</v>
      </c>
      <c r="F1510">
        <v>19.780000999999999</v>
      </c>
      <c r="G1510">
        <v>19341800</v>
      </c>
    </row>
    <row r="1511" spans="1:7" x14ac:dyDescent="0.25">
      <c r="A1511" s="25">
        <v>43011</v>
      </c>
      <c r="B1511">
        <v>19.399999999999999</v>
      </c>
      <c r="C1511">
        <v>19.809999000000001</v>
      </c>
      <c r="D1511">
        <v>19.32</v>
      </c>
      <c r="E1511">
        <v>19.610001</v>
      </c>
      <c r="F1511">
        <v>19.610001</v>
      </c>
      <c r="G1511">
        <v>12172100</v>
      </c>
    </row>
    <row r="1512" spans="1:7" x14ac:dyDescent="0.25">
      <c r="A1512" s="25">
        <v>43012</v>
      </c>
      <c r="B1512">
        <v>19.719999000000001</v>
      </c>
      <c r="C1512">
        <v>20</v>
      </c>
      <c r="D1512">
        <v>19.52</v>
      </c>
      <c r="E1512">
        <v>19.75</v>
      </c>
      <c r="F1512">
        <v>19.75</v>
      </c>
      <c r="G1512">
        <v>13125900</v>
      </c>
    </row>
    <row r="1513" spans="1:7" x14ac:dyDescent="0.25">
      <c r="A1513" s="25">
        <v>43013</v>
      </c>
      <c r="B1513">
        <v>19.489999999999998</v>
      </c>
      <c r="C1513">
        <v>19.489999999999998</v>
      </c>
      <c r="D1513">
        <v>18.329999999999998</v>
      </c>
      <c r="E1513">
        <v>18.41</v>
      </c>
      <c r="F1513">
        <v>18.41</v>
      </c>
      <c r="G1513">
        <v>21477500</v>
      </c>
    </row>
    <row r="1514" spans="1:7" x14ac:dyDescent="0.25">
      <c r="A1514" s="25">
        <v>43014</v>
      </c>
      <c r="B1514">
        <v>18.57</v>
      </c>
      <c r="C1514">
        <v>19.360001</v>
      </c>
      <c r="D1514">
        <v>18.420000000000002</v>
      </c>
      <c r="E1514">
        <v>18.420000000000002</v>
      </c>
      <c r="F1514">
        <v>18.420000000000002</v>
      </c>
      <c r="G1514">
        <v>21087100</v>
      </c>
    </row>
    <row r="1515" spans="1:7" x14ac:dyDescent="0.25">
      <c r="A1515" s="25">
        <v>43017</v>
      </c>
      <c r="B1515">
        <v>18.299999</v>
      </c>
      <c r="C1515">
        <v>19.530000999999999</v>
      </c>
      <c r="D1515">
        <v>18.209999</v>
      </c>
      <c r="E1515">
        <v>19.18</v>
      </c>
      <c r="F1515">
        <v>19.18</v>
      </c>
      <c r="G1515">
        <v>16399800</v>
      </c>
    </row>
    <row r="1516" spans="1:7" x14ac:dyDescent="0.25">
      <c r="A1516" s="25">
        <v>43018</v>
      </c>
      <c r="B1516">
        <v>18.52</v>
      </c>
      <c r="C1516">
        <v>19.200001</v>
      </c>
      <c r="D1516">
        <v>18.190000999999999</v>
      </c>
      <c r="E1516">
        <v>18.34</v>
      </c>
      <c r="F1516">
        <v>18.34</v>
      </c>
      <c r="G1516">
        <v>22647400</v>
      </c>
    </row>
    <row r="1517" spans="1:7" x14ac:dyDescent="0.25">
      <c r="A1517" s="25">
        <v>43019</v>
      </c>
      <c r="B1517">
        <v>18.239999999999998</v>
      </c>
      <c r="C1517">
        <v>18.489999999999998</v>
      </c>
      <c r="D1517">
        <v>17.459999</v>
      </c>
      <c r="E1517">
        <v>17.549999</v>
      </c>
      <c r="F1517">
        <v>17.549999</v>
      </c>
      <c r="G1517">
        <v>20069100</v>
      </c>
    </row>
    <row r="1518" spans="1:7" x14ac:dyDescent="0.25">
      <c r="A1518" s="25">
        <v>43020</v>
      </c>
      <c r="B1518">
        <v>17.629999000000002</v>
      </c>
      <c r="C1518">
        <v>17.93</v>
      </c>
      <c r="D1518">
        <v>16.98</v>
      </c>
      <c r="E1518">
        <v>17.360001</v>
      </c>
      <c r="F1518">
        <v>17.360001</v>
      </c>
      <c r="G1518">
        <v>22482400</v>
      </c>
    </row>
    <row r="1519" spans="1:7" x14ac:dyDescent="0.25">
      <c r="A1519" s="25">
        <v>43021</v>
      </c>
      <c r="B1519">
        <v>16.940000999999999</v>
      </c>
      <c r="C1519">
        <v>17.079999999999998</v>
      </c>
      <c r="D1519">
        <v>16.399999999999999</v>
      </c>
      <c r="E1519">
        <v>16.719999000000001</v>
      </c>
      <c r="F1519">
        <v>16.719999000000001</v>
      </c>
      <c r="G1519">
        <v>22515500</v>
      </c>
    </row>
    <row r="1520" spans="1:7" x14ac:dyDescent="0.25">
      <c r="A1520" s="25">
        <v>43024</v>
      </c>
      <c r="B1520">
        <v>16.389999</v>
      </c>
      <c r="C1520">
        <v>16.620000999999998</v>
      </c>
      <c r="D1520">
        <v>16.079999999999998</v>
      </c>
      <c r="E1520">
        <v>16.139999</v>
      </c>
      <c r="F1520">
        <v>16.139999</v>
      </c>
      <c r="G1520">
        <v>16559800</v>
      </c>
    </row>
    <row r="1521" spans="1:7" x14ac:dyDescent="0.25">
      <c r="A1521" s="25">
        <v>43025</v>
      </c>
      <c r="B1521">
        <v>16.219999000000001</v>
      </c>
      <c r="C1521">
        <v>16.540001</v>
      </c>
      <c r="D1521">
        <v>16.059999000000001</v>
      </c>
      <c r="E1521">
        <v>16.219999000000001</v>
      </c>
      <c r="F1521">
        <v>16.219999000000001</v>
      </c>
      <c r="G1521">
        <v>18178900</v>
      </c>
    </row>
    <row r="1522" spans="1:7" x14ac:dyDescent="0.25">
      <c r="A1522" s="25">
        <v>43026</v>
      </c>
      <c r="B1522">
        <v>16.02</v>
      </c>
      <c r="C1522">
        <v>16.129999000000002</v>
      </c>
      <c r="D1522">
        <v>15.83</v>
      </c>
      <c r="E1522">
        <v>16.07</v>
      </c>
      <c r="F1522">
        <v>16.07</v>
      </c>
      <c r="G1522">
        <v>14654500</v>
      </c>
    </row>
    <row r="1523" spans="1:7" x14ac:dyDescent="0.25">
      <c r="A1523" s="25">
        <v>43027</v>
      </c>
      <c r="B1523">
        <v>17.110001</v>
      </c>
      <c r="C1523">
        <v>17.459999</v>
      </c>
      <c r="D1523">
        <v>15.78</v>
      </c>
      <c r="E1523">
        <v>15.83</v>
      </c>
      <c r="F1523">
        <v>15.83</v>
      </c>
      <c r="G1523">
        <v>36196400</v>
      </c>
    </row>
    <row r="1524" spans="1:7" x14ac:dyDescent="0.25">
      <c r="A1524" s="25">
        <v>43028</v>
      </c>
      <c r="B1524">
        <v>15.3</v>
      </c>
      <c r="C1524">
        <v>15.5</v>
      </c>
      <c r="D1524">
        <v>15.18</v>
      </c>
      <c r="E1524">
        <v>15.26</v>
      </c>
      <c r="F1524">
        <v>15.26</v>
      </c>
      <c r="G1524">
        <v>15055900</v>
      </c>
    </row>
    <row r="1525" spans="1:7" x14ac:dyDescent="0.25">
      <c r="A1525" s="25">
        <v>43031</v>
      </c>
      <c r="B1525">
        <v>15.05</v>
      </c>
      <c r="C1525">
        <v>16.549999</v>
      </c>
      <c r="D1525">
        <v>15.02</v>
      </c>
      <c r="E1525">
        <v>16.239999999999998</v>
      </c>
      <c r="F1525">
        <v>16.239999999999998</v>
      </c>
      <c r="G1525">
        <v>27540400</v>
      </c>
    </row>
    <row r="1526" spans="1:7" x14ac:dyDescent="0.25">
      <c r="A1526" s="25">
        <v>43032</v>
      </c>
      <c r="B1526">
        <v>15.66</v>
      </c>
      <c r="C1526">
        <v>16.73</v>
      </c>
      <c r="D1526">
        <v>15.45</v>
      </c>
      <c r="E1526">
        <v>16.559999000000001</v>
      </c>
      <c r="F1526">
        <v>16.559999000000001</v>
      </c>
      <c r="G1526">
        <v>31970800</v>
      </c>
    </row>
    <row r="1527" spans="1:7" x14ac:dyDescent="0.25">
      <c r="A1527" s="25">
        <v>43033</v>
      </c>
      <c r="B1527">
        <v>16.920000000000002</v>
      </c>
      <c r="C1527">
        <v>19.98</v>
      </c>
      <c r="D1527">
        <v>16.790001</v>
      </c>
      <c r="E1527">
        <v>17.649999999999999</v>
      </c>
      <c r="F1527">
        <v>17.649999999999999</v>
      </c>
      <c r="G1527">
        <v>85335800</v>
      </c>
    </row>
    <row r="1528" spans="1:7" x14ac:dyDescent="0.25">
      <c r="A1528" s="25">
        <v>43034</v>
      </c>
      <c r="B1528">
        <v>17.059999000000001</v>
      </c>
      <c r="C1528">
        <v>17.579999999999998</v>
      </c>
      <c r="D1528">
        <v>16.690000999999999</v>
      </c>
      <c r="E1528">
        <v>17.549999</v>
      </c>
      <c r="F1528">
        <v>17.549999</v>
      </c>
      <c r="G1528">
        <v>39028600</v>
      </c>
    </row>
    <row r="1529" spans="1:7" x14ac:dyDescent="0.25">
      <c r="A1529" s="25">
        <v>43035</v>
      </c>
      <c r="B1529">
        <v>16.68</v>
      </c>
      <c r="C1529">
        <v>17.23</v>
      </c>
      <c r="D1529">
        <v>15.46</v>
      </c>
      <c r="E1529">
        <v>15.62</v>
      </c>
      <c r="F1529">
        <v>15.62</v>
      </c>
      <c r="G1529">
        <v>30656500</v>
      </c>
    </row>
    <row r="1530" spans="1:7" x14ac:dyDescent="0.25">
      <c r="A1530" s="25">
        <v>43038</v>
      </c>
      <c r="B1530">
        <v>16.68</v>
      </c>
      <c r="C1530">
        <v>16.68</v>
      </c>
      <c r="D1530">
        <v>15.31</v>
      </c>
      <c r="E1530">
        <v>15.85</v>
      </c>
      <c r="F1530">
        <v>15.85</v>
      </c>
      <c r="G1530">
        <v>32482900</v>
      </c>
    </row>
    <row r="1531" spans="1:7" x14ac:dyDescent="0.25">
      <c r="A1531" s="25">
        <v>43039</v>
      </c>
      <c r="B1531">
        <v>15.57</v>
      </c>
      <c r="C1531">
        <v>15.8</v>
      </c>
      <c r="D1531">
        <v>15.19</v>
      </c>
      <c r="E1531">
        <v>15.32</v>
      </c>
      <c r="F1531">
        <v>15.32</v>
      </c>
      <c r="G1531">
        <v>20301300</v>
      </c>
    </row>
    <row r="1532" spans="1:7" x14ac:dyDescent="0.25">
      <c r="A1532" s="25">
        <v>43040</v>
      </c>
      <c r="B1532">
        <v>14.99</v>
      </c>
      <c r="C1532">
        <v>15.79</v>
      </c>
      <c r="D1532">
        <v>14.92</v>
      </c>
      <c r="E1532">
        <v>15.45</v>
      </c>
      <c r="F1532">
        <v>15.45</v>
      </c>
      <c r="G1532">
        <v>27928700</v>
      </c>
    </row>
    <row r="1533" spans="1:7" x14ac:dyDescent="0.25">
      <c r="A1533" s="25">
        <v>43041</v>
      </c>
      <c r="B1533">
        <v>15.45</v>
      </c>
      <c r="C1533">
        <v>16.389999</v>
      </c>
      <c r="D1533">
        <v>15.07</v>
      </c>
      <c r="E1533">
        <v>15.13</v>
      </c>
      <c r="F1533">
        <v>15.13</v>
      </c>
      <c r="G1533">
        <v>38096300</v>
      </c>
    </row>
    <row r="1534" spans="1:7" x14ac:dyDescent="0.25">
      <c r="A1534" s="25">
        <v>43042</v>
      </c>
      <c r="B1534">
        <v>14.97</v>
      </c>
      <c r="C1534">
        <v>15.37</v>
      </c>
      <c r="D1534">
        <v>14.85</v>
      </c>
      <c r="E1534">
        <v>15.04</v>
      </c>
      <c r="F1534">
        <v>15.04</v>
      </c>
      <c r="G1534">
        <v>25578900</v>
      </c>
    </row>
    <row r="1535" spans="1:7" x14ac:dyDescent="0.25">
      <c r="A1535" s="25">
        <v>43045</v>
      </c>
      <c r="B1535">
        <v>15</v>
      </c>
      <c r="C1535">
        <v>15.04</v>
      </c>
      <c r="D1535">
        <v>14.73</v>
      </c>
      <c r="E1535">
        <v>14.76</v>
      </c>
      <c r="F1535">
        <v>14.76</v>
      </c>
      <c r="G1535">
        <v>13547100</v>
      </c>
    </row>
    <row r="1536" spans="1:7" x14ac:dyDescent="0.25">
      <c r="A1536" s="25">
        <v>43046</v>
      </c>
      <c r="B1536">
        <v>14.75</v>
      </c>
      <c r="C1536">
        <v>15.49</v>
      </c>
      <c r="D1536">
        <v>14.56</v>
      </c>
      <c r="E1536">
        <v>14.92</v>
      </c>
      <c r="F1536">
        <v>14.92</v>
      </c>
      <c r="G1536">
        <v>28128800</v>
      </c>
    </row>
    <row r="1537" spans="1:7" x14ac:dyDescent="0.25">
      <c r="A1537" s="25">
        <v>43047</v>
      </c>
      <c r="B1537">
        <v>15.18</v>
      </c>
      <c r="C1537">
        <v>15.41</v>
      </c>
      <c r="D1537">
        <v>14.62</v>
      </c>
      <c r="E1537">
        <v>14.97</v>
      </c>
      <c r="F1537">
        <v>14.97</v>
      </c>
      <c r="G1537">
        <v>22188600</v>
      </c>
    </row>
    <row r="1538" spans="1:7" x14ac:dyDescent="0.25">
      <c r="A1538" s="25">
        <v>43048</v>
      </c>
      <c r="B1538">
        <v>16.110001</v>
      </c>
      <c r="C1538">
        <v>17.049999</v>
      </c>
      <c r="D1538">
        <v>15.32</v>
      </c>
      <c r="E1538">
        <v>15.36</v>
      </c>
      <c r="F1538">
        <v>15.36</v>
      </c>
      <c r="G1538">
        <v>69564200</v>
      </c>
    </row>
    <row r="1539" spans="1:7" x14ac:dyDescent="0.25">
      <c r="A1539" s="25">
        <v>43049</v>
      </c>
      <c r="B1539">
        <v>15.7</v>
      </c>
      <c r="C1539">
        <v>16.280000999999999</v>
      </c>
      <c r="D1539">
        <v>15.53</v>
      </c>
      <c r="E1539">
        <v>16.059999000000001</v>
      </c>
      <c r="F1539">
        <v>16.059999000000001</v>
      </c>
      <c r="G1539">
        <v>31007200</v>
      </c>
    </row>
    <row r="1540" spans="1:7" x14ac:dyDescent="0.25">
      <c r="A1540" s="25">
        <v>43052</v>
      </c>
      <c r="B1540">
        <v>16.719999000000001</v>
      </c>
      <c r="C1540">
        <v>16.719999000000001</v>
      </c>
      <c r="D1540">
        <v>15.67</v>
      </c>
      <c r="E1540">
        <v>16.219999000000001</v>
      </c>
      <c r="F1540">
        <v>16.219999000000001</v>
      </c>
      <c r="G1540">
        <v>22337100</v>
      </c>
    </row>
    <row r="1541" spans="1:7" x14ac:dyDescent="0.25">
      <c r="A1541" s="25">
        <v>43053</v>
      </c>
      <c r="B1541">
        <v>16.690000999999999</v>
      </c>
      <c r="C1541">
        <v>17.27</v>
      </c>
      <c r="D1541">
        <v>16.290001</v>
      </c>
      <c r="E1541">
        <v>16.41</v>
      </c>
      <c r="F1541">
        <v>16.41</v>
      </c>
      <c r="G1541">
        <v>41172000</v>
      </c>
    </row>
    <row r="1542" spans="1:7" x14ac:dyDescent="0.25">
      <c r="A1542" s="25">
        <v>43054</v>
      </c>
      <c r="B1542">
        <v>17.379999000000002</v>
      </c>
      <c r="C1542">
        <v>18.200001</v>
      </c>
      <c r="D1542">
        <v>16.899999999999999</v>
      </c>
      <c r="E1542">
        <v>17.66</v>
      </c>
      <c r="F1542">
        <v>17.66</v>
      </c>
      <c r="G1542">
        <v>48018400</v>
      </c>
    </row>
    <row r="1543" spans="1:7" x14ac:dyDescent="0.25">
      <c r="A1543" s="25">
        <v>43055</v>
      </c>
      <c r="B1543">
        <v>16.489999999999998</v>
      </c>
      <c r="C1543">
        <v>16.52</v>
      </c>
      <c r="D1543">
        <v>15.82</v>
      </c>
      <c r="E1543">
        <v>16.219999000000001</v>
      </c>
      <c r="F1543">
        <v>16.219999000000001</v>
      </c>
      <c r="G1543">
        <v>26469200</v>
      </c>
    </row>
    <row r="1544" spans="1:7" x14ac:dyDescent="0.25">
      <c r="A1544" s="25">
        <v>43056</v>
      </c>
      <c r="B1544">
        <v>16.219999000000001</v>
      </c>
      <c r="C1544">
        <v>16.260000000000002</v>
      </c>
      <c r="D1544">
        <v>15.52</v>
      </c>
      <c r="E1544">
        <v>15.72</v>
      </c>
      <c r="F1544">
        <v>15.72</v>
      </c>
      <c r="G1544">
        <v>23247700</v>
      </c>
    </row>
    <row r="1545" spans="1:7" x14ac:dyDescent="0.25">
      <c r="A1545" s="25">
        <v>43059</v>
      </c>
      <c r="B1545">
        <v>15.25</v>
      </c>
      <c r="C1545">
        <v>15.37</v>
      </c>
      <c r="D1545">
        <v>14.65</v>
      </c>
      <c r="E1545">
        <v>14.71</v>
      </c>
      <c r="F1545">
        <v>14.71</v>
      </c>
      <c r="G1545">
        <v>21674400</v>
      </c>
    </row>
    <row r="1546" spans="1:7" x14ac:dyDescent="0.25">
      <c r="A1546" s="25">
        <v>43060</v>
      </c>
      <c r="B1546">
        <v>14.1</v>
      </c>
      <c r="C1546">
        <v>14.19</v>
      </c>
      <c r="D1546">
        <v>13.41</v>
      </c>
      <c r="E1546">
        <v>13.59</v>
      </c>
      <c r="F1546">
        <v>13.59</v>
      </c>
      <c r="G1546">
        <v>23082000</v>
      </c>
    </row>
    <row r="1547" spans="1:7" x14ac:dyDescent="0.25">
      <c r="A1547" s="25">
        <v>43061</v>
      </c>
      <c r="B1547">
        <v>13.35</v>
      </c>
      <c r="C1547">
        <v>13.58</v>
      </c>
      <c r="D1547">
        <v>13.16</v>
      </c>
      <c r="E1547">
        <v>13.31</v>
      </c>
      <c r="F1547">
        <v>13.31</v>
      </c>
      <c r="G1547">
        <v>17531000</v>
      </c>
    </row>
    <row r="1548" spans="1:7" x14ac:dyDescent="0.25">
      <c r="A1548" s="25">
        <v>43063</v>
      </c>
      <c r="B1548">
        <v>13.13</v>
      </c>
      <c r="C1548">
        <v>13.28</v>
      </c>
      <c r="D1548">
        <v>13.06</v>
      </c>
      <c r="E1548">
        <v>13.22</v>
      </c>
      <c r="F1548">
        <v>13.22</v>
      </c>
      <c r="G1548">
        <v>6574100</v>
      </c>
    </row>
    <row r="1549" spans="1:7" x14ac:dyDescent="0.25">
      <c r="A1549" s="25">
        <v>43066</v>
      </c>
      <c r="B1549">
        <v>13.27</v>
      </c>
      <c r="C1549">
        <v>13.46</v>
      </c>
      <c r="D1549">
        <v>12.99</v>
      </c>
      <c r="E1549">
        <v>13.17</v>
      </c>
      <c r="F1549">
        <v>13.17</v>
      </c>
      <c r="G1549">
        <v>16381700</v>
      </c>
    </row>
    <row r="1550" spans="1:7" x14ac:dyDescent="0.25">
      <c r="A1550" s="25">
        <v>43067</v>
      </c>
      <c r="B1550">
        <v>12.91</v>
      </c>
      <c r="C1550">
        <v>13.2</v>
      </c>
      <c r="D1550">
        <v>12.68</v>
      </c>
      <c r="E1550">
        <v>12.8</v>
      </c>
      <c r="F1550">
        <v>12.8</v>
      </c>
      <c r="G1550">
        <v>30551000</v>
      </c>
    </row>
    <row r="1551" spans="1:7" x14ac:dyDescent="0.25">
      <c r="A1551" s="25">
        <v>43068</v>
      </c>
      <c r="B1551">
        <v>12.87</v>
      </c>
      <c r="C1551">
        <v>13.68</v>
      </c>
      <c r="D1551">
        <v>12.82</v>
      </c>
      <c r="E1551">
        <v>13.37</v>
      </c>
      <c r="F1551">
        <v>13.37</v>
      </c>
      <c r="G1551">
        <v>39722900</v>
      </c>
    </row>
    <row r="1552" spans="1:7" x14ac:dyDescent="0.25">
      <c r="A1552" s="25">
        <v>43069</v>
      </c>
      <c r="B1552">
        <v>12.94</v>
      </c>
      <c r="C1552">
        <v>13.76</v>
      </c>
      <c r="D1552">
        <v>12.87</v>
      </c>
      <c r="E1552">
        <v>13.45</v>
      </c>
      <c r="F1552">
        <v>13.45</v>
      </c>
      <c r="G1552">
        <v>33410100</v>
      </c>
    </row>
    <row r="1553" spans="1:7" x14ac:dyDescent="0.25">
      <c r="A1553" s="25">
        <v>43070</v>
      </c>
      <c r="B1553">
        <v>13.73</v>
      </c>
      <c r="C1553">
        <v>17</v>
      </c>
      <c r="D1553">
        <v>13.45</v>
      </c>
      <c r="E1553">
        <v>14.19</v>
      </c>
      <c r="F1553">
        <v>14.19</v>
      </c>
      <c r="G1553">
        <v>95498200</v>
      </c>
    </row>
    <row r="1554" spans="1:7" x14ac:dyDescent="0.25">
      <c r="A1554" s="25">
        <v>43073</v>
      </c>
      <c r="B1554">
        <v>12.92</v>
      </c>
      <c r="C1554">
        <v>13.98</v>
      </c>
      <c r="D1554">
        <v>12.72</v>
      </c>
      <c r="E1554">
        <v>13.97</v>
      </c>
      <c r="F1554">
        <v>13.97</v>
      </c>
      <c r="G1554">
        <v>48810300</v>
      </c>
    </row>
    <row r="1555" spans="1:7" x14ac:dyDescent="0.25">
      <c r="A1555" s="25">
        <v>43074</v>
      </c>
      <c r="B1555">
        <v>13.7</v>
      </c>
      <c r="C1555">
        <v>14.15</v>
      </c>
      <c r="D1555">
        <v>13.13</v>
      </c>
      <c r="E1555">
        <v>13.85</v>
      </c>
      <c r="F1555">
        <v>13.85</v>
      </c>
      <c r="G1555">
        <v>36473400</v>
      </c>
    </row>
    <row r="1556" spans="1:7" x14ac:dyDescent="0.25">
      <c r="A1556" s="25">
        <v>43075</v>
      </c>
      <c r="B1556">
        <v>14.2</v>
      </c>
      <c r="C1556">
        <v>14.33</v>
      </c>
      <c r="D1556">
        <v>13.68</v>
      </c>
      <c r="E1556">
        <v>13.8</v>
      </c>
      <c r="F1556">
        <v>13.8</v>
      </c>
      <c r="G1556">
        <v>28110100</v>
      </c>
    </row>
    <row r="1557" spans="1:7" x14ac:dyDescent="0.25">
      <c r="A1557" s="25">
        <v>43076</v>
      </c>
      <c r="B1557">
        <v>13.82</v>
      </c>
      <c r="C1557">
        <v>13.88</v>
      </c>
      <c r="D1557">
        <v>12.85</v>
      </c>
      <c r="E1557">
        <v>12.93</v>
      </c>
      <c r="F1557">
        <v>12.93</v>
      </c>
      <c r="G1557">
        <v>28893800</v>
      </c>
    </row>
    <row r="1558" spans="1:7" x14ac:dyDescent="0.25">
      <c r="A1558" s="25">
        <v>43077</v>
      </c>
      <c r="B1558">
        <v>12.5</v>
      </c>
      <c r="C1558">
        <v>12.58</v>
      </c>
      <c r="D1558">
        <v>12.04</v>
      </c>
      <c r="E1558">
        <v>12.06</v>
      </c>
      <c r="F1558">
        <v>12.06</v>
      </c>
      <c r="G1558">
        <v>26026500</v>
      </c>
    </row>
    <row r="1559" spans="1:7" x14ac:dyDescent="0.25">
      <c r="A1559" s="25">
        <v>43080</v>
      </c>
      <c r="B1559">
        <v>12</v>
      </c>
      <c r="C1559">
        <v>12.01</v>
      </c>
      <c r="D1559">
        <v>11.25</v>
      </c>
      <c r="E1559">
        <v>11.26</v>
      </c>
      <c r="F1559">
        <v>11.26</v>
      </c>
      <c r="G1559">
        <v>23018800</v>
      </c>
    </row>
    <row r="1560" spans="1:7" x14ac:dyDescent="0.25">
      <c r="A1560" s="25">
        <v>43081</v>
      </c>
      <c r="B1560">
        <v>11.15</v>
      </c>
      <c r="C1560">
        <v>11.37</v>
      </c>
      <c r="D1560">
        <v>11.07</v>
      </c>
      <c r="E1560">
        <v>11.3</v>
      </c>
      <c r="F1560">
        <v>11.3</v>
      </c>
      <c r="G1560">
        <v>20223100</v>
      </c>
    </row>
    <row r="1561" spans="1:7" x14ac:dyDescent="0.25">
      <c r="A1561" s="25">
        <v>43082</v>
      </c>
      <c r="B1561">
        <v>11.12</v>
      </c>
      <c r="C1561">
        <v>11.33</v>
      </c>
      <c r="D1561">
        <v>11.04</v>
      </c>
      <c r="E1561">
        <v>11.25</v>
      </c>
      <c r="F1561">
        <v>11.25</v>
      </c>
      <c r="G1561">
        <v>21864300</v>
      </c>
    </row>
    <row r="1562" spans="1:7" x14ac:dyDescent="0.25">
      <c r="A1562" s="25">
        <v>43083</v>
      </c>
      <c r="B1562">
        <v>11.1</v>
      </c>
      <c r="C1562">
        <v>11.52</v>
      </c>
      <c r="D1562">
        <v>11</v>
      </c>
      <c r="E1562">
        <v>11.12</v>
      </c>
      <c r="F1562">
        <v>11.12</v>
      </c>
      <c r="G1562">
        <v>27335000</v>
      </c>
    </row>
    <row r="1563" spans="1:7" x14ac:dyDescent="0.25">
      <c r="A1563" s="25">
        <v>43084</v>
      </c>
      <c r="B1563">
        <v>10.96</v>
      </c>
      <c r="C1563">
        <v>10.96</v>
      </c>
      <c r="D1563">
        <v>10.19</v>
      </c>
      <c r="E1563">
        <v>10.37</v>
      </c>
      <c r="F1563">
        <v>10.37</v>
      </c>
      <c r="G1563">
        <v>26301000</v>
      </c>
    </row>
    <row r="1564" spans="1:7" x14ac:dyDescent="0.25">
      <c r="A1564" s="25">
        <v>43087</v>
      </c>
      <c r="B1564">
        <v>10.09</v>
      </c>
      <c r="C1564">
        <v>10.23</v>
      </c>
      <c r="D1564">
        <v>9.89</v>
      </c>
      <c r="E1564">
        <v>10.08</v>
      </c>
      <c r="F1564">
        <v>10.08</v>
      </c>
      <c r="G1564">
        <v>22133100</v>
      </c>
    </row>
    <row r="1565" spans="1:7" x14ac:dyDescent="0.25">
      <c r="A1565" s="25">
        <v>43088</v>
      </c>
      <c r="B1565">
        <v>10.039999999999999</v>
      </c>
      <c r="C1565">
        <v>10.41</v>
      </c>
      <c r="D1565">
        <v>10.02</v>
      </c>
      <c r="E1565">
        <v>10.18</v>
      </c>
      <c r="F1565">
        <v>10.18</v>
      </c>
      <c r="G1565">
        <v>21916300</v>
      </c>
    </row>
    <row r="1566" spans="1:7" x14ac:dyDescent="0.25">
      <c r="A1566" s="25">
        <v>43089</v>
      </c>
      <c r="B1566">
        <v>9.82</v>
      </c>
      <c r="C1566">
        <v>10.210000000000001</v>
      </c>
      <c r="D1566">
        <v>9.81</v>
      </c>
      <c r="E1566">
        <v>10.11</v>
      </c>
      <c r="F1566">
        <v>10.11</v>
      </c>
      <c r="G1566">
        <v>21321100</v>
      </c>
    </row>
    <row r="1567" spans="1:7" x14ac:dyDescent="0.25">
      <c r="A1567" s="25">
        <v>43090</v>
      </c>
      <c r="B1567">
        <v>10.01</v>
      </c>
      <c r="C1567">
        <v>10.24</v>
      </c>
      <c r="D1567">
        <v>9.91</v>
      </c>
      <c r="E1567">
        <v>9.9700000000000006</v>
      </c>
      <c r="F1567">
        <v>9.9700000000000006</v>
      </c>
      <c r="G1567">
        <v>17315100</v>
      </c>
    </row>
    <row r="1568" spans="1:7" x14ac:dyDescent="0.25">
      <c r="A1568" s="25">
        <v>43091</v>
      </c>
      <c r="B1568">
        <v>9.93</v>
      </c>
      <c r="C1568">
        <v>10.23</v>
      </c>
      <c r="D1568">
        <v>9.82</v>
      </c>
      <c r="E1568">
        <v>10.06</v>
      </c>
      <c r="F1568">
        <v>10.06</v>
      </c>
      <c r="G1568">
        <v>14541800</v>
      </c>
    </row>
    <row r="1569" spans="1:7" x14ac:dyDescent="0.25">
      <c r="A1569" s="25">
        <v>43095</v>
      </c>
      <c r="B1569">
        <v>10.25</v>
      </c>
      <c r="C1569">
        <v>10.27</v>
      </c>
      <c r="D1569">
        <v>9.85</v>
      </c>
      <c r="E1569">
        <v>10.050000000000001</v>
      </c>
      <c r="F1569">
        <v>10.050000000000001</v>
      </c>
      <c r="G1569">
        <v>11693700</v>
      </c>
    </row>
    <row r="1570" spans="1:7" x14ac:dyDescent="0.25">
      <c r="A1570" s="25">
        <v>43096</v>
      </c>
      <c r="B1570">
        <v>10</v>
      </c>
      <c r="C1570">
        <v>10.26</v>
      </c>
      <c r="D1570">
        <v>9.77</v>
      </c>
      <c r="E1570">
        <v>10.16</v>
      </c>
      <c r="F1570">
        <v>10.16</v>
      </c>
      <c r="G1570">
        <v>18389000</v>
      </c>
    </row>
    <row r="1571" spans="1:7" x14ac:dyDescent="0.25">
      <c r="A1571" s="25">
        <v>43097</v>
      </c>
      <c r="B1571">
        <v>10.09</v>
      </c>
      <c r="C1571">
        <v>10.1</v>
      </c>
      <c r="D1571">
        <v>9.83</v>
      </c>
      <c r="E1571">
        <v>9.85</v>
      </c>
      <c r="F1571">
        <v>9.85</v>
      </c>
      <c r="G1571">
        <v>12398900</v>
      </c>
    </row>
    <row r="1572" spans="1:7" x14ac:dyDescent="0.25">
      <c r="A1572" s="25">
        <v>43098</v>
      </c>
      <c r="B1572">
        <v>9.7799999999999994</v>
      </c>
      <c r="C1572">
        <v>10.25</v>
      </c>
      <c r="D1572">
        <v>9.75</v>
      </c>
      <c r="E1572">
        <v>10.210000000000001</v>
      </c>
      <c r="F1572">
        <v>10.210000000000001</v>
      </c>
      <c r="G1572">
        <v>20269000</v>
      </c>
    </row>
    <row r="1573" spans="1:7" x14ac:dyDescent="0.25">
      <c r="A1573" s="25">
        <v>43102</v>
      </c>
      <c r="B1573">
        <v>10.06</v>
      </c>
      <c r="C1573">
        <v>10.18</v>
      </c>
      <c r="D1573">
        <v>9.42</v>
      </c>
      <c r="E1573">
        <v>9.4499999999999993</v>
      </c>
      <c r="F1573">
        <v>9.4499999999999993</v>
      </c>
      <c r="G1573">
        <v>21377600</v>
      </c>
    </row>
    <row r="1574" spans="1:7" x14ac:dyDescent="0.25">
      <c r="A1574" s="25">
        <v>43103</v>
      </c>
      <c r="B1574">
        <v>9.2200000000000006</v>
      </c>
      <c r="C1574">
        <v>9.24</v>
      </c>
      <c r="D1574">
        <v>8.9700000000000006</v>
      </c>
      <c r="E1574">
        <v>9.0500000000000007</v>
      </c>
      <c r="F1574">
        <v>9.0500000000000007</v>
      </c>
      <c r="G1574">
        <v>16371100</v>
      </c>
    </row>
    <row r="1575" spans="1:7" x14ac:dyDescent="0.25">
      <c r="A1575" s="25">
        <v>43104</v>
      </c>
      <c r="B1575">
        <v>8.8800000000000008</v>
      </c>
      <c r="C1575">
        <v>9.07</v>
      </c>
      <c r="D1575">
        <v>8.8000000000000007</v>
      </c>
      <c r="E1575">
        <v>9</v>
      </c>
      <c r="F1575">
        <v>9</v>
      </c>
      <c r="G1575">
        <v>14556700</v>
      </c>
    </row>
    <row r="1576" spans="1:7" x14ac:dyDescent="0.25">
      <c r="A1576" s="25">
        <v>43105</v>
      </c>
      <c r="B1576">
        <v>8.9700000000000006</v>
      </c>
      <c r="C1576">
        <v>9.11</v>
      </c>
      <c r="D1576">
        <v>8.94</v>
      </c>
      <c r="E1576">
        <v>8.99</v>
      </c>
      <c r="F1576">
        <v>8.99</v>
      </c>
      <c r="G1576">
        <v>14911700</v>
      </c>
    </row>
    <row r="1577" spans="1:7" x14ac:dyDescent="0.25">
      <c r="A1577" s="25">
        <v>43108</v>
      </c>
      <c r="B1577">
        <v>8.9700000000000006</v>
      </c>
      <c r="C1577">
        <v>9.0399999999999991</v>
      </c>
      <c r="D1577">
        <v>8.6300000000000008</v>
      </c>
      <c r="E1577">
        <v>8.77</v>
      </c>
      <c r="F1577">
        <v>8.77</v>
      </c>
      <c r="G1577">
        <v>18230300</v>
      </c>
    </row>
    <row r="1578" spans="1:7" x14ac:dyDescent="0.25">
      <c r="A1578" s="25">
        <v>43109</v>
      </c>
      <c r="B1578">
        <v>8.67</v>
      </c>
      <c r="C1578">
        <v>8.98</v>
      </c>
      <c r="D1578">
        <v>8.6</v>
      </c>
      <c r="E1578">
        <v>8.9600000000000009</v>
      </c>
      <c r="F1578">
        <v>8.9600000000000009</v>
      </c>
      <c r="G1578">
        <v>18164000</v>
      </c>
    </row>
    <row r="1579" spans="1:7" x14ac:dyDescent="0.25">
      <c r="A1579" s="25">
        <v>43110</v>
      </c>
      <c r="B1579">
        <v>9.17</v>
      </c>
      <c r="C1579">
        <v>9.4</v>
      </c>
      <c r="D1579">
        <v>8.68</v>
      </c>
      <c r="E1579">
        <v>8.7799999999999994</v>
      </c>
      <c r="F1579">
        <v>8.7799999999999994</v>
      </c>
      <c r="G1579">
        <v>32164800</v>
      </c>
    </row>
    <row r="1580" spans="1:7" x14ac:dyDescent="0.25">
      <c r="A1580" s="25">
        <v>43111</v>
      </c>
      <c r="B1580">
        <v>8.6199999999999992</v>
      </c>
      <c r="C1580">
        <v>8.74</v>
      </c>
      <c r="D1580">
        <v>8.52</v>
      </c>
      <c r="E1580">
        <v>8.67</v>
      </c>
      <c r="F1580">
        <v>8.67</v>
      </c>
      <c r="G1580">
        <v>14035600</v>
      </c>
    </row>
    <row r="1581" spans="1:7" x14ac:dyDescent="0.25">
      <c r="A1581" s="25">
        <v>43112</v>
      </c>
      <c r="B1581">
        <v>8.6199999999999992</v>
      </c>
      <c r="C1581">
        <v>8.75</v>
      </c>
      <c r="D1581">
        <v>8.5399999999999991</v>
      </c>
      <c r="E1581">
        <v>8.67</v>
      </c>
      <c r="F1581">
        <v>8.67</v>
      </c>
      <c r="G1581">
        <v>28740200</v>
      </c>
    </row>
    <row r="1582" spans="1:7" x14ac:dyDescent="0.25">
      <c r="A1582" s="25">
        <v>43116</v>
      </c>
      <c r="B1582">
        <v>8.81</v>
      </c>
      <c r="C1582">
        <v>9.9499999999999993</v>
      </c>
      <c r="D1582">
        <v>8.75</v>
      </c>
      <c r="E1582">
        <v>9.75</v>
      </c>
      <c r="F1582">
        <v>9.75</v>
      </c>
      <c r="G1582">
        <v>59434300</v>
      </c>
    </row>
    <row r="1583" spans="1:7" x14ac:dyDescent="0.25">
      <c r="A1583" s="25">
        <v>43117</v>
      </c>
      <c r="B1583">
        <v>9.5399999999999991</v>
      </c>
      <c r="C1583">
        <v>10.1</v>
      </c>
      <c r="D1583">
        <v>8.93</v>
      </c>
      <c r="E1583">
        <v>9.34</v>
      </c>
      <c r="F1583">
        <v>9.34</v>
      </c>
      <c r="G1583">
        <v>50467600</v>
      </c>
    </row>
    <row r="1584" spans="1:7" x14ac:dyDescent="0.25">
      <c r="A1584" s="25">
        <v>43118</v>
      </c>
      <c r="B1584">
        <v>9.67</v>
      </c>
      <c r="C1584">
        <v>10.050000000000001</v>
      </c>
      <c r="D1584">
        <v>9.1199999999999992</v>
      </c>
      <c r="E1584">
        <v>9.43</v>
      </c>
      <c r="F1584">
        <v>9.43</v>
      </c>
      <c r="G1584">
        <v>53048600</v>
      </c>
    </row>
    <row r="1585" spans="1:7" x14ac:dyDescent="0.25">
      <c r="A1585" s="25">
        <v>43119</v>
      </c>
      <c r="B1585">
        <v>9.3800000000000008</v>
      </c>
      <c r="C1585">
        <v>9.74</v>
      </c>
      <c r="D1585">
        <v>9.27</v>
      </c>
      <c r="E1585">
        <v>9.34</v>
      </c>
      <c r="F1585">
        <v>9.34</v>
      </c>
      <c r="G1585">
        <v>32312100</v>
      </c>
    </row>
    <row r="1586" spans="1:7" x14ac:dyDescent="0.25">
      <c r="A1586" s="25">
        <v>43122</v>
      </c>
      <c r="B1586">
        <v>9.4700000000000006</v>
      </c>
      <c r="C1586">
        <v>9.49</v>
      </c>
      <c r="D1586">
        <v>8.7799999999999994</v>
      </c>
      <c r="E1586">
        <v>8.92</v>
      </c>
      <c r="F1586">
        <v>8.92</v>
      </c>
      <c r="G1586">
        <v>24719200</v>
      </c>
    </row>
    <row r="1587" spans="1:7" x14ac:dyDescent="0.25">
      <c r="A1587" s="25">
        <v>43123</v>
      </c>
      <c r="B1587">
        <v>9.15</v>
      </c>
      <c r="C1587">
        <v>9.4499999999999993</v>
      </c>
      <c r="D1587">
        <v>9</v>
      </c>
      <c r="E1587">
        <v>9.25</v>
      </c>
      <c r="F1587">
        <v>9.25</v>
      </c>
      <c r="G1587">
        <v>28714500</v>
      </c>
    </row>
    <row r="1588" spans="1:7" x14ac:dyDescent="0.25">
      <c r="A1588" s="25">
        <v>43124</v>
      </c>
      <c r="B1588">
        <v>9.35</v>
      </c>
      <c r="C1588">
        <v>10.23</v>
      </c>
      <c r="D1588">
        <v>9.33</v>
      </c>
      <c r="E1588">
        <v>9.6999999999999993</v>
      </c>
      <c r="F1588">
        <v>9.6999999999999993</v>
      </c>
      <c r="G1588">
        <v>64894400</v>
      </c>
    </row>
    <row r="1589" spans="1:7" x14ac:dyDescent="0.25">
      <c r="A1589" s="25">
        <v>43125</v>
      </c>
      <c r="B1589">
        <v>9.64</v>
      </c>
      <c r="C1589">
        <v>10.38</v>
      </c>
      <c r="D1589">
        <v>9.61</v>
      </c>
      <c r="E1589">
        <v>10.06</v>
      </c>
      <c r="F1589">
        <v>10.06</v>
      </c>
      <c r="G1589">
        <v>46401600</v>
      </c>
    </row>
    <row r="1590" spans="1:7" x14ac:dyDescent="0.25">
      <c r="A1590" s="25">
        <v>43126</v>
      </c>
      <c r="B1590">
        <v>9.85</v>
      </c>
      <c r="C1590">
        <v>10.18</v>
      </c>
      <c r="D1590">
        <v>9.81</v>
      </c>
      <c r="E1590">
        <v>9.92</v>
      </c>
      <c r="F1590">
        <v>9.92</v>
      </c>
      <c r="G1590">
        <v>28452900</v>
      </c>
    </row>
    <row r="1591" spans="1:7" x14ac:dyDescent="0.25">
      <c r="A1591" s="25">
        <v>43129</v>
      </c>
      <c r="B1591">
        <v>10.38</v>
      </c>
      <c r="C1591">
        <v>11.4</v>
      </c>
      <c r="D1591">
        <v>10.28</v>
      </c>
      <c r="E1591">
        <v>11.33</v>
      </c>
      <c r="F1591">
        <v>11.33</v>
      </c>
      <c r="G1591">
        <v>52929400</v>
      </c>
    </row>
    <row r="1592" spans="1:7" x14ac:dyDescent="0.25">
      <c r="A1592" s="25">
        <v>43130</v>
      </c>
      <c r="B1592">
        <v>12.14</v>
      </c>
      <c r="C1592">
        <v>13.14</v>
      </c>
      <c r="D1592">
        <v>11.82</v>
      </c>
      <c r="E1592">
        <v>12.03</v>
      </c>
      <c r="F1592">
        <v>12.03</v>
      </c>
      <c r="G1592">
        <v>88404600</v>
      </c>
    </row>
    <row r="1593" spans="1:7" x14ac:dyDescent="0.25">
      <c r="A1593" s="25">
        <v>43131</v>
      </c>
      <c r="B1593">
        <v>11.53</v>
      </c>
      <c r="C1593">
        <v>12.28</v>
      </c>
      <c r="D1593">
        <v>11.2</v>
      </c>
      <c r="E1593">
        <v>11.55</v>
      </c>
      <c r="F1593">
        <v>11.55</v>
      </c>
      <c r="G1593">
        <v>57203100</v>
      </c>
    </row>
    <row r="1594" spans="1:7" x14ac:dyDescent="0.25">
      <c r="A1594" s="25">
        <v>43132</v>
      </c>
      <c r="B1594">
        <v>11.68</v>
      </c>
      <c r="C1594">
        <v>11.92</v>
      </c>
      <c r="D1594">
        <v>10.07</v>
      </c>
      <c r="E1594">
        <v>10.8</v>
      </c>
      <c r="F1594">
        <v>10.8</v>
      </c>
      <c r="G1594">
        <v>55686700</v>
      </c>
    </row>
    <row r="1595" spans="1:7" x14ac:dyDescent="0.25">
      <c r="A1595" s="25">
        <v>43133</v>
      </c>
      <c r="B1595">
        <v>11.48</v>
      </c>
      <c r="C1595">
        <v>14.22</v>
      </c>
      <c r="D1595">
        <v>11.47</v>
      </c>
      <c r="E1595">
        <v>13.76</v>
      </c>
      <c r="F1595">
        <v>13.76</v>
      </c>
      <c r="G1595">
        <v>88451100</v>
      </c>
    </row>
    <row r="1596" spans="1:7" x14ac:dyDescent="0.25">
      <c r="A1596" s="25">
        <v>43136</v>
      </c>
      <c r="B1596">
        <v>15.19</v>
      </c>
      <c r="C1596">
        <v>23.59</v>
      </c>
      <c r="D1596">
        <v>13.16</v>
      </c>
      <c r="E1596">
        <v>22.870000999999998</v>
      </c>
      <c r="F1596">
        <v>22.870000999999998</v>
      </c>
      <c r="G1596">
        <v>156875500</v>
      </c>
    </row>
    <row r="1597" spans="1:7" x14ac:dyDescent="0.25">
      <c r="A1597" s="25">
        <v>43137</v>
      </c>
      <c r="B1597">
        <v>29.35</v>
      </c>
      <c r="C1597">
        <v>30.18</v>
      </c>
      <c r="D1597">
        <v>14.42</v>
      </c>
      <c r="E1597">
        <v>15.22</v>
      </c>
      <c r="F1597">
        <v>15.22</v>
      </c>
      <c r="G1597">
        <v>99732200</v>
      </c>
    </row>
    <row r="1598" spans="1:7" x14ac:dyDescent="0.25">
      <c r="A1598" s="25">
        <v>43138</v>
      </c>
      <c r="B1598">
        <v>18.75</v>
      </c>
      <c r="C1598">
        <v>19.370000999999998</v>
      </c>
      <c r="D1598">
        <v>15.02</v>
      </c>
      <c r="E1598">
        <v>18.649999999999999</v>
      </c>
      <c r="F1598">
        <v>18.649999999999999</v>
      </c>
      <c r="G1598">
        <v>79687400</v>
      </c>
    </row>
    <row r="1599" spans="1:7" x14ac:dyDescent="0.25">
      <c r="A1599" s="25">
        <v>43139</v>
      </c>
      <c r="B1599">
        <v>18.959999</v>
      </c>
      <c r="C1599">
        <v>28.049999</v>
      </c>
      <c r="D1599">
        <v>18.829999999999998</v>
      </c>
      <c r="E1599">
        <v>27.91</v>
      </c>
      <c r="F1599">
        <v>27.91</v>
      </c>
      <c r="G1599">
        <v>110939300</v>
      </c>
    </row>
    <row r="1600" spans="1:7" x14ac:dyDescent="0.25">
      <c r="A1600" s="25">
        <v>43140</v>
      </c>
      <c r="B1600">
        <v>23.9</v>
      </c>
      <c r="C1600">
        <v>29.5</v>
      </c>
      <c r="D1600">
        <v>21.950001</v>
      </c>
      <c r="E1600">
        <v>23.34</v>
      </c>
      <c r="F1600">
        <v>23.34</v>
      </c>
      <c r="G1600">
        <v>99630600</v>
      </c>
    </row>
    <row r="1601" spans="1:7" x14ac:dyDescent="0.25">
      <c r="A1601" s="25">
        <v>43143</v>
      </c>
      <c r="B1601">
        <v>21.73</v>
      </c>
      <c r="C1601">
        <v>23.879999000000002</v>
      </c>
      <c r="D1601">
        <v>20.66</v>
      </c>
      <c r="E1601">
        <v>21.309999000000001</v>
      </c>
      <c r="F1601">
        <v>21.309999000000001</v>
      </c>
      <c r="G1601">
        <v>48139300</v>
      </c>
    </row>
    <row r="1602" spans="1:7" x14ac:dyDescent="0.25">
      <c r="A1602" s="25">
        <v>43144</v>
      </c>
      <c r="B1602">
        <v>22.459999</v>
      </c>
      <c r="C1602">
        <v>22.9</v>
      </c>
      <c r="D1602">
        <v>20.9</v>
      </c>
      <c r="E1602">
        <v>21.360001</v>
      </c>
      <c r="F1602">
        <v>21.360001</v>
      </c>
      <c r="G1602">
        <v>28974200</v>
      </c>
    </row>
    <row r="1603" spans="1:7" x14ac:dyDescent="0.25">
      <c r="A1603" s="25">
        <v>43145</v>
      </c>
      <c r="B1603">
        <v>21.02</v>
      </c>
      <c r="C1603">
        <v>21.290001</v>
      </c>
      <c r="D1603">
        <v>16.299999</v>
      </c>
      <c r="E1603">
        <v>16.5</v>
      </c>
      <c r="F1603">
        <v>16.5</v>
      </c>
      <c r="G1603">
        <v>35211800</v>
      </c>
    </row>
    <row r="1604" spans="1:7" x14ac:dyDescent="0.25">
      <c r="A1604" s="25">
        <v>43146</v>
      </c>
      <c r="B1604">
        <v>15.41</v>
      </c>
      <c r="C1604">
        <v>17.100000000000001</v>
      </c>
      <c r="D1604">
        <v>15.27</v>
      </c>
      <c r="E1604">
        <v>15.75</v>
      </c>
      <c r="F1604">
        <v>15.75</v>
      </c>
      <c r="G1604">
        <v>29418900</v>
      </c>
    </row>
    <row r="1605" spans="1:7" x14ac:dyDescent="0.25">
      <c r="A1605" s="25">
        <v>43147</v>
      </c>
      <c r="B1605">
        <v>16.629999000000002</v>
      </c>
      <c r="C1605">
        <v>16.84</v>
      </c>
      <c r="D1605">
        <v>14.94</v>
      </c>
      <c r="E1605">
        <v>16.190000999999999</v>
      </c>
      <c r="F1605">
        <v>16.190000999999999</v>
      </c>
      <c r="G1605">
        <v>40375900</v>
      </c>
    </row>
    <row r="1606" spans="1:7" x14ac:dyDescent="0.25">
      <c r="A1606" s="25">
        <v>43151</v>
      </c>
      <c r="B1606">
        <v>17.290001</v>
      </c>
      <c r="C1606">
        <v>18.459999</v>
      </c>
      <c r="D1606">
        <v>16.690000999999999</v>
      </c>
      <c r="E1606">
        <v>17.52</v>
      </c>
      <c r="F1606">
        <v>17.52</v>
      </c>
      <c r="G1606">
        <v>33927000</v>
      </c>
    </row>
    <row r="1607" spans="1:7" x14ac:dyDescent="0.25">
      <c r="A1607" s="25">
        <v>43152</v>
      </c>
      <c r="B1607">
        <v>17.110001</v>
      </c>
      <c r="C1607">
        <v>18.239999999999998</v>
      </c>
      <c r="D1607">
        <v>15.27</v>
      </c>
      <c r="E1607">
        <v>18.059999000000001</v>
      </c>
      <c r="F1607">
        <v>18.059999000000001</v>
      </c>
      <c r="G1607">
        <v>40252600</v>
      </c>
    </row>
    <row r="1608" spans="1:7" x14ac:dyDescent="0.25">
      <c r="A1608" s="25">
        <v>43153</v>
      </c>
      <c r="B1608">
        <v>16.969999000000001</v>
      </c>
      <c r="C1608">
        <v>18.25</v>
      </c>
      <c r="D1608">
        <v>16.559999000000001</v>
      </c>
      <c r="E1608">
        <v>17.48</v>
      </c>
      <c r="F1608">
        <v>17.48</v>
      </c>
      <c r="G1608">
        <v>34101500</v>
      </c>
    </row>
    <row r="1609" spans="1:7" x14ac:dyDescent="0.25">
      <c r="A1609" s="25">
        <v>43154</v>
      </c>
      <c r="B1609">
        <v>16.620000999999998</v>
      </c>
      <c r="C1609">
        <v>16.899999999999999</v>
      </c>
      <c r="D1609">
        <v>14.81</v>
      </c>
      <c r="E1609">
        <v>14.82</v>
      </c>
      <c r="F1609">
        <v>14.82</v>
      </c>
      <c r="G1609">
        <v>34098100</v>
      </c>
    </row>
    <row r="1610" spans="1:7" x14ac:dyDescent="0.25">
      <c r="A1610" s="25">
        <v>43157</v>
      </c>
      <c r="B1610">
        <v>14.03</v>
      </c>
      <c r="C1610">
        <v>14.47</v>
      </c>
      <c r="D1610">
        <v>13.52</v>
      </c>
      <c r="E1610">
        <v>13.59</v>
      </c>
      <c r="F1610">
        <v>13.59</v>
      </c>
      <c r="G1610">
        <v>17823100</v>
      </c>
    </row>
    <row r="1611" spans="1:7" s="3" customFormat="1" x14ac:dyDescent="0.25">
      <c r="A1611" s="28">
        <v>43158</v>
      </c>
      <c r="B1611" s="3">
        <v>14.03</v>
      </c>
      <c r="C1611" s="3">
        <v>16.459999</v>
      </c>
      <c r="D1611" s="3">
        <v>13.7</v>
      </c>
      <c r="E1611" s="3">
        <v>16.16</v>
      </c>
      <c r="F1611" s="3">
        <v>16.16</v>
      </c>
      <c r="G1611" s="3">
        <v>49866200</v>
      </c>
    </row>
    <row r="1612" spans="1:7" x14ac:dyDescent="0.25">
      <c r="A1612" s="25">
        <v>43159</v>
      </c>
      <c r="B1612">
        <v>15.33</v>
      </c>
      <c r="C1612">
        <v>17.200001</v>
      </c>
      <c r="D1612">
        <v>15.28</v>
      </c>
      <c r="E1612">
        <v>17.120000999999998</v>
      </c>
      <c r="F1612">
        <v>17.120000999999998</v>
      </c>
      <c r="G1612">
        <v>47683500</v>
      </c>
    </row>
    <row r="1613" spans="1:7" x14ac:dyDescent="0.25">
      <c r="A1613" s="25">
        <v>43160</v>
      </c>
      <c r="B1613">
        <v>17.129999000000002</v>
      </c>
      <c r="C1613">
        <v>20.059999000000001</v>
      </c>
      <c r="D1613">
        <v>16.829999999999998</v>
      </c>
      <c r="E1613">
        <v>18.84</v>
      </c>
      <c r="F1613">
        <v>18.84</v>
      </c>
      <c r="G1613">
        <v>78307200</v>
      </c>
    </row>
    <row r="1614" spans="1:7" x14ac:dyDescent="0.25">
      <c r="A1614" s="25">
        <v>43161</v>
      </c>
      <c r="B1614">
        <v>20.260000000000002</v>
      </c>
      <c r="C1614">
        <v>20.889999</v>
      </c>
      <c r="D1614">
        <v>17.5</v>
      </c>
      <c r="E1614">
        <v>17.75</v>
      </c>
      <c r="F1614">
        <v>17.75</v>
      </c>
      <c r="G1614">
        <v>61311000</v>
      </c>
    </row>
    <row r="1615" spans="1:7" x14ac:dyDescent="0.25">
      <c r="A1615" s="25">
        <v>43164</v>
      </c>
      <c r="B1615">
        <v>18.219999000000001</v>
      </c>
      <c r="C1615">
        <v>18.260000000000002</v>
      </c>
      <c r="D1615">
        <v>16.34</v>
      </c>
      <c r="E1615">
        <v>16.540001</v>
      </c>
      <c r="F1615">
        <v>16.540001</v>
      </c>
      <c r="G1615">
        <v>32479600</v>
      </c>
    </row>
    <row r="1616" spans="1:7" x14ac:dyDescent="0.25">
      <c r="A1616" s="25">
        <v>43165</v>
      </c>
      <c r="B1616">
        <v>16.34</v>
      </c>
      <c r="C1616">
        <v>17.629999000000002</v>
      </c>
      <c r="D1616">
        <v>16.34</v>
      </c>
      <c r="E1616">
        <v>16.719999000000001</v>
      </c>
      <c r="F1616">
        <v>16.719999000000001</v>
      </c>
      <c r="G1616">
        <v>29487700</v>
      </c>
    </row>
    <row r="1617" spans="1:7" x14ac:dyDescent="0.25">
      <c r="A1617" s="25">
        <v>43166</v>
      </c>
      <c r="B1617">
        <v>17.73</v>
      </c>
      <c r="C1617">
        <v>17.920000000000002</v>
      </c>
      <c r="D1617">
        <v>16.309999000000001</v>
      </c>
      <c r="E1617">
        <v>16.459999</v>
      </c>
      <c r="F1617">
        <v>16.459999</v>
      </c>
      <c r="G1617">
        <v>33793300</v>
      </c>
    </row>
    <row r="1618" spans="1:7" x14ac:dyDescent="0.25">
      <c r="A1618" s="25">
        <v>43167</v>
      </c>
      <c r="B1618">
        <v>16.09</v>
      </c>
      <c r="C1618">
        <v>16.360001</v>
      </c>
      <c r="D1618">
        <v>15.5</v>
      </c>
      <c r="E1618">
        <v>15.54</v>
      </c>
      <c r="F1618">
        <v>15.54</v>
      </c>
      <c r="G1618">
        <v>26490000</v>
      </c>
    </row>
    <row r="1619" spans="1:7" x14ac:dyDescent="0.25">
      <c r="A1619" s="25">
        <v>43168</v>
      </c>
      <c r="B1619">
        <v>15.14</v>
      </c>
      <c r="C1619">
        <v>15.15</v>
      </c>
      <c r="D1619">
        <v>13.67</v>
      </c>
      <c r="E1619">
        <v>13.67</v>
      </c>
      <c r="F1619">
        <v>13.67</v>
      </c>
      <c r="G1619">
        <v>25192800</v>
      </c>
    </row>
    <row r="1620" spans="1:7" x14ac:dyDescent="0.25">
      <c r="A1620" s="25">
        <v>43171</v>
      </c>
      <c r="B1620">
        <v>14.02</v>
      </c>
      <c r="C1620">
        <v>14.76</v>
      </c>
      <c r="D1620">
        <v>13.87</v>
      </c>
      <c r="E1620">
        <v>14.53</v>
      </c>
      <c r="F1620">
        <v>14.53</v>
      </c>
      <c r="G1620">
        <v>17241900</v>
      </c>
    </row>
    <row r="1621" spans="1:7" x14ac:dyDescent="0.25">
      <c r="A1621" s="25">
        <v>43172</v>
      </c>
      <c r="B1621">
        <v>14.16</v>
      </c>
      <c r="C1621">
        <v>15.3</v>
      </c>
      <c r="D1621">
        <v>13.96</v>
      </c>
      <c r="E1621">
        <v>14.97</v>
      </c>
      <c r="F1621">
        <v>14.97</v>
      </c>
      <c r="G1621">
        <v>33757300</v>
      </c>
    </row>
    <row r="1622" spans="1:7" x14ac:dyDescent="0.25">
      <c r="A1622" s="25">
        <v>43173</v>
      </c>
      <c r="B1622">
        <v>14.61</v>
      </c>
      <c r="C1622">
        <v>15.8</v>
      </c>
      <c r="D1622">
        <v>14.57</v>
      </c>
      <c r="E1622">
        <v>15.45</v>
      </c>
      <c r="F1622">
        <v>15.45</v>
      </c>
      <c r="G1622">
        <v>35544700</v>
      </c>
    </row>
    <row r="1623" spans="1:7" x14ac:dyDescent="0.25">
      <c r="A1623" s="25">
        <v>43174</v>
      </c>
      <c r="B1623">
        <v>15.14</v>
      </c>
      <c r="C1623">
        <v>15.68</v>
      </c>
      <c r="D1623">
        <v>14.51</v>
      </c>
      <c r="E1623">
        <v>14.74</v>
      </c>
      <c r="F1623">
        <v>14.74</v>
      </c>
      <c r="G1623">
        <v>26460900</v>
      </c>
    </row>
    <row r="1624" spans="1:7" x14ac:dyDescent="0.25">
      <c r="A1624" s="25">
        <v>43175</v>
      </c>
      <c r="B1624">
        <v>14.56</v>
      </c>
      <c r="C1624">
        <v>14.64</v>
      </c>
      <c r="D1624">
        <v>13.85</v>
      </c>
      <c r="E1624">
        <v>14.36</v>
      </c>
      <c r="F1624">
        <v>14.36</v>
      </c>
      <c r="G1624">
        <v>23813200</v>
      </c>
    </row>
    <row r="1625" spans="1:7" x14ac:dyDescent="0.25">
      <c r="A1625" s="25">
        <v>43178</v>
      </c>
      <c r="B1625">
        <v>14.8</v>
      </c>
      <c r="C1625">
        <v>17.440000999999999</v>
      </c>
      <c r="D1625">
        <v>14.77</v>
      </c>
      <c r="E1625">
        <v>16.399999999999999</v>
      </c>
      <c r="F1625">
        <v>16.399999999999999</v>
      </c>
      <c r="G1625">
        <v>58737800</v>
      </c>
    </row>
    <row r="1626" spans="1:7" x14ac:dyDescent="0.25">
      <c r="A1626" s="25">
        <v>43179</v>
      </c>
      <c r="B1626">
        <v>16.139999</v>
      </c>
      <c r="C1626">
        <v>16.530000999999999</v>
      </c>
      <c r="D1626">
        <v>15.71</v>
      </c>
      <c r="E1626">
        <v>15.87</v>
      </c>
      <c r="F1626">
        <v>15.87</v>
      </c>
      <c r="G1626">
        <v>28538200</v>
      </c>
    </row>
    <row r="1627" spans="1:7" x14ac:dyDescent="0.25">
      <c r="A1627" s="25">
        <v>43180</v>
      </c>
      <c r="B1627">
        <v>15.7</v>
      </c>
      <c r="C1627">
        <v>15.82</v>
      </c>
      <c r="D1627">
        <v>14.3</v>
      </c>
      <c r="E1627">
        <v>15.59</v>
      </c>
      <c r="F1627">
        <v>15.59</v>
      </c>
      <c r="G1627">
        <v>43006100</v>
      </c>
    </row>
    <row r="1628" spans="1:7" x14ac:dyDescent="0.25">
      <c r="A1628" s="25">
        <v>43181</v>
      </c>
      <c r="B1628">
        <v>17.040001</v>
      </c>
      <c r="C1628">
        <v>18.920000000000002</v>
      </c>
      <c r="D1628">
        <v>16.389999</v>
      </c>
      <c r="E1628">
        <v>18.68</v>
      </c>
      <c r="F1628">
        <v>18.68</v>
      </c>
      <c r="G1628">
        <v>77026700</v>
      </c>
    </row>
    <row r="1629" spans="1:7" x14ac:dyDescent="0.25">
      <c r="A1629" s="25">
        <v>43182</v>
      </c>
      <c r="B1629">
        <v>18.200001</v>
      </c>
      <c r="C1629">
        <v>20.32</v>
      </c>
      <c r="D1629">
        <v>17.510000000000002</v>
      </c>
      <c r="E1629">
        <v>20.239999999999998</v>
      </c>
      <c r="F1629">
        <v>20.239999999999998</v>
      </c>
      <c r="G1629">
        <v>74687300</v>
      </c>
    </row>
    <row r="1630" spans="1:7" x14ac:dyDescent="0.25">
      <c r="A1630" s="25">
        <v>43185</v>
      </c>
      <c r="B1630">
        <v>18.110001</v>
      </c>
      <c r="C1630">
        <v>19.91</v>
      </c>
      <c r="D1630">
        <v>17.920000000000002</v>
      </c>
      <c r="E1630">
        <v>17.969999000000001</v>
      </c>
      <c r="F1630">
        <v>17.969999000000001</v>
      </c>
      <c r="G1630">
        <v>34375200</v>
      </c>
    </row>
    <row r="1631" spans="1:7" x14ac:dyDescent="0.25">
      <c r="A1631" s="25">
        <v>43186</v>
      </c>
      <c r="B1631">
        <v>17.959999</v>
      </c>
      <c r="C1631">
        <v>20.559999000000001</v>
      </c>
      <c r="D1631">
        <v>17.959999</v>
      </c>
      <c r="E1631">
        <v>20.100000000000001</v>
      </c>
      <c r="F1631">
        <v>20.100000000000001</v>
      </c>
      <c r="G1631">
        <v>40200600</v>
      </c>
    </row>
    <row r="1632" spans="1:7" x14ac:dyDescent="0.25">
      <c r="A1632" s="25">
        <v>43187</v>
      </c>
      <c r="B1632">
        <v>19.739999999999998</v>
      </c>
      <c r="C1632">
        <v>21.58</v>
      </c>
      <c r="D1632">
        <v>19.469999000000001</v>
      </c>
      <c r="E1632">
        <v>20.67</v>
      </c>
      <c r="F1632">
        <v>20.67</v>
      </c>
      <c r="G1632">
        <v>68416900</v>
      </c>
    </row>
    <row r="1633" spans="1:7" x14ac:dyDescent="0.25">
      <c r="A1633" s="25">
        <v>43188</v>
      </c>
      <c r="B1633">
        <v>19.959999</v>
      </c>
      <c r="C1633">
        <v>20.329999999999998</v>
      </c>
      <c r="D1633">
        <v>18.379999000000002</v>
      </c>
      <c r="E1633">
        <v>18.530000999999999</v>
      </c>
      <c r="F1633">
        <v>18.530000999999999</v>
      </c>
      <c r="G1633">
        <v>31462100</v>
      </c>
    </row>
    <row r="1634" spans="1:7" x14ac:dyDescent="0.25">
      <c r="A1634" s="25">
        <v>43192</v>
      </c>
      <c r="B1634">
        <v>19.360001</v>
      </c>
      <c r="C1634">
        <v>22.4</v>
      </c>
      <c r="D1634">
        <v>19.07</v>
      </c>
      <c r="E1634">
        <v>21.18</v>
      </c>
      <c r="F1634">
        <v>21.18</v>
      </c>
      <c r="G1634">
        <v>45892000</v>
      </c>
    </row>
    <row r="1635" spans="1:7" x14ac:dyDescent="0.25">
      <c r="A1635" s="25">
        <v>43193</v>
      </c>
      <c r="B1635">
        <v>20.43</v>
      </c>
      <c r="C1635">
        <v>21.299999</v>
      </c>
      <c r="D1635">
        <v>19.77</v>
      </c>
      <c r="E1635">
        <v>19.850000000000001</v>
      </c>
      <c r="F1635">
        <v>19.850000000000001</v>
      </c>
      <c r="G1635">
        <v>42697100</v>
      </c>
    </row>
    <row r="1636" spans="1:7" x14ac:dyDescent="0.25">
      <c r="A1636" s="25">
        <v>43194</v>
      </c>
      <c r="B1636">
        <v>22.120000999999998</v>
      </c>
      <c r="C1636">
        <v>22.17</v>
      </c>
      <c r="D1636">
        <v>19.149999999999999</v>
      </c>
      <c r="E1636">
        <v>19.329999999999998</v>
      </c>
      <c r="F1636">
        <v>19.329999999999998</v>
      </c>
      <c r="G1636">
        <v>42194000</v>
      </c>
    </row>
    <row r="1637" spans="1:7" x14ac:dyDescent="0.25">
      <c r="A1637" s="25">
        <v>43195</v>
      </c>
      <c r="B1637">
        <v>18.920000000000002</v>
      </c>
      <c r="C1637">
        <v>19.309999000000001</v>
      </c>
      <c r="D1637">
        <v>18.139999</v>
      </c>
      <c r="E1637">
        <v>18.299999</v>
      </c>
      <c r="F1637">
        <v>18.299999</v>
      </c>
      <c r="G1637">
        <v>24443700</v>
      </c>
    </row>
    <row r="1638" spans="1:7" x14ac:dyDescent="0.25">
      <c r="A1638" s="25">
        <v>43196</v>
      </c>
      <c r="B1638">
        <v>19.139999</v>
      </c>
      <c r="C1638">
        <v>21.143801</v>
      </c>
      <c r="D1638">
        <v>18.43</v>
      </c>
      <c r="E1638">
        <v>19.920000000000002</v>
      </c>
      <c r="F1638">
        <v>19.920000000000002</v>
      </c>
      <c r="G1638">
        <v>49257178</v>
      </c>
    </row>
    <row r="1639" spans="1:7" x14ac:dyDescent="0.25">
      <c r="A1639" s="25">
        <v>41036</v>
      </c>
      <c r="B1639" t="s">
        <v>79</v>
      </c>
      <c r="C1639" t="s">
        <v>80</v>
      </c>
      <c r="D1639">
        <v>14089000</v>
      </c>
      <c r="E1639">
        <v>14971000</v>
      </c>
      <c r="F1639">
        <v>-5.8913900000000003</v>
      </c>
      <c r="G1639">
        <v>-882000</v>
      </c>
    </row>
    <row r="1640" spans="1:7" x14ac:dyDescent="0.25">
      <c r="A1640" s="25">
        <v>41033</v>
      </c>
      <c r="B1640" t="s">
        <v>79</v>
      </c>
      <c r="C1640" t="s">
        <v>80</v>
      </c>
      <c r="D1640">
        <v>14971000</v>
      </c>
      <c r="E1640">
        <v>13577000</v>
      </c>
      <c r="F1640">
        <v>10.26736</v>
      </c>
      <c r="G1640">
        <v>1394000</v>
      </c>
    </row>
    <row r="1641" spans="1:7" x14ac:dyDescent="0.25">
      <c r="A1641" s="25">
        <v>41032</v>
      </c>
      <c r="B1641" t="s">
        <v>79</v>
      </c>
      <c r="C1641" t="s">
        <v>80</v>
      </c>
      <c r="D1641">
        <v>13577000</v>
      </c>
      <c r="E1641">
        <v>12688000</v>
      </c>
      <c r="F1641">
        <v>7.0066199999999998</v>
      </c>
      <c r="G1641">
        <v>889000</v>
      </c>
    </row>
    <row r="1642" spans="1:7" x14ac:dyDescent="0.25">
      <c r="A1642" s="25">
        <v>41031</v>
      </c>
      <c r="B1642" t="s">
        <v>79</v>
      </c>
      <c r="C1642" t="s">
        <v>80</v>
      </c>
      <c r="D1642">
        <v>12688000</v>
      </c>
      <c r="E1642">
        <v>12722000</v>
      </c>
      <c r="F1642">
        <v>-0.26724999999999999</v>
      </c>
      <c r="G1642">
        <v>-34000</v>
      </c>
    </row>
    <row r="1643" spans="1:7" x14ac:dyDescent="0.25">
      <c r="A1643" s="25">
        <v>41030</v>
      </c>
      <c r="B1643" t="s">
        <v>79</v>
      </c>
      <c r="C1643" t="s">
        <v>80</v>
      </c>
      <c r="D1643">
        <v>12722000</v>
      </c>
      <c r="E1643">
        <v>13343000</v>
      </c>
      <c r="F1643">
        <v>-4.6541300000000003</v>
      </c>
      <c r="G1643">
        <v>-621000</v>
      </c>
    </row>
    <row r="1644" spans="1:7" x14ac:dyDescent="0.25">
      <c r="A1644" s="25">
        <v>41029</v>
      </c>
      <c r="B1644" t="s">
        <v>79</v>
      </c>
      <c r="C1644" t="s">
        <v>80</v>
      </c>
      <c r="D1644">
        <v>13343000</v>
      </c>
      <c r="E1644">
        <v>12829000</v>
      </c>
      <c r="F1644">
        <v>4.0065499999999998</v>
      </c>
      <c r="G1644">
        <v>514000</v>
      </c>
    </row>
    <row r="1645" spans="1:7" x14ac:dyDescent="0.25">
      <c r="A1645" s="25">
        <v>41026</v>
      </c>
      <c r="B1645" t="s">
        <v>79</v>
      </c>
      <c r="C1645" t="s">
        <v>80</v>
      </c>
      <c r="D1645">
        <v>12828000</v>
      </c>
      <c r="E1645">
        <v>12856000</v>
      </c>
      <c r="F1645">
        <v>-0.21779999999999999</v>
      </c>
      <c r="G1645">
        <v>-28000</v>
      </c>
    </row>
    <row r="1646" spans="1:7" x14ac:dyDescent="0.25">
      <c r="A1646" s="25">
        <v>41025</v>
      </c>
      <c r="B1646" t="s">
        <v>79</v>
      </c>
      <c r="C1646" t="s">
        <v>80</v>
      </c>
      <c r="D1646">
        <v>12856000</v>
      </c>
      <c r="E1646">
        <v>13615000</v>
      </c>
      <c r="F1646">
        <v>-5.5747299999999997</v>
      </c>
      <c r="G1646">
        <v>-759000</v>
      </c>
    </row>
    <row r="1647" spans="1:7" x14ac:dyDescent="0.25">
      <c r="A1647" s="25">
        <v>41024</v>
      </c>
      <c r="B1647" t="s">
        <v>79</v>
      </c>
      <c r="C1647" t="s">
        <v>80</v>
      </c>
      <c r="D1647">
        <v>13615000</v>
      </c>
      <c r="E1647">
        <v>15364000</v>
      </c>
      <c r="F1647">
        <v>-11.383749999999999</v>
      </c>
      <c r="G1647">
        <v>-1749000</v>
      </c>
    </row>
    <row r="1648" spans="1:7" x14ac:dyDescent="0.25">
      <c r="A1648" s="25">
        <v>41023</v>
      </c>
      <c r="B1648" t="s">
        <v>79</v>
      </c>
      <c r="C1648" t="s">
        <v>80</v>
      </c>
      <c r="D1648">
        <v>15364000</v>
      </c>
      <c r="E1648">
        <v>16684000</v>
      </c>
      <c r="F1648">
        <v>-7.9117699999999997</v>
      </c>
      <c r="G1648">
        <v>-1320000</v>
      </c>
    </row>
    <row r="1649" spans="1:7" x14ac:dyDescent="0.25">
      <c r="A1649" s="25">
        <v>41022</v>
      </c>
      <c r="B1649" t="s">
        <v>79</v>
      </c>
      <c r="C1649" t="s">
        <v>80</v>
      </c>
      <c r="D1649">
        <v>16684000</v>
      </c>
      <c r="E1649">
        <v>15364000</v>
      </c>
      <c r="F1649">
        <v>8.5915099999999995</v>
      </c>
      <c r="G1649">
        <v>1320000</v>
      </c>
    </row>
    <row r="1650" spans="1:7" x14ac:dyDescent="0.25">
      <c r="A1650" s="25">
        <v>41019</v>
      </c>
      <c r="B1650" t="s">
        <v>79</v>
      </c>
      <c r="C1650" t="s">
        <v>80</v>
      </c>
      <c r="D1650">
        <v>15364000</v>
      </c>
      <c r="E1650">
        <v>16460000</v>
      </c>
      <c r="F1650">
        <v>-6.6585700000000001</v>
      </c>
      <c r="G1650">
        <v>-1096000</v>
      </c>
    </row>
    <row r="1651" spans="1:7" x14ac:dyDescent="0.25">
      <c r="A1651" s="25">
        <v>41018</v>
      </c>
      <c r="B1651" t="s">
        <v>79</v>
      </c>
      <c r="C1651" t="s">
        <v>80</v>
      </c>
      <c r="D1651">
        <v>16460000</v>
      </c>
      <c r="E1651">
        <v>16692000</v>
      </c>
      <c r="F1651">
        <v>-1.3898900000000001</v>
      </c>
      <c r="G1651">
        <v>-232000</v>
      </c>
    </row>
    <row r="1652" spans="1:7" x14ac:dyDescent="0.25">
      <c r="A1652" s="25">
        <v>41017</v>
      </c>
      <c r="B1652" t="s">
        <v>79</v>
      </c>
      <c r="C1652" t="s">
        <v>80</v>
      </c>
      <c r="D1652">
        <v>16692000</v>
      </c>
      <c r="E1652">
        <v>15746000</v>
      </c>
      <c r="F1652">
        <v>6.0078800000000001</v>
      </c>
      <c r="G1652">
        <v>946000</v>
      </c>
    </row>
    <row r="1653" spans="1:7" x14ac:dyDescent="0.25">
      <c r="A1653" s="25">
        <v>41016</v>
      </c>
      <c r="B1653" t="s">
        <v>79</v>
      </c>
      <c r="C1653" t="s">
        <v>80</v>
      </c>
      <c r="D1653">
        <v>15746000</v>
      </c>
      <c r="E1653">
        <v>18161000</v>
      </c>
      <c r="F1653">
        <v>-13.29773</v>
      </c>
      <c r="G1653">
        <v>-2415000</v>
      </c>
    </row>
    <row r="1654" spans="1:7" x14ac:dyDescent="0.25">
      <c r="A1654" s="25">
        <v>41015</v>
      </c>
      <c r="B1654" t="s">
        <v>79</v>
      </c>
      <c r="C1654" t="s">
        <v>80</v>
      </c>
      <c r="D1654">
        <v>18160000</v>
      </c>
      <c r="E1654">
        <v>18724000</v>
      </c>
      <c r="F1654">
        <v>-3.0121799999999999</v>
      </c>
      <c r="G1654">
        <v>-564000</v>
      </c>
    </row>
    <row r="1655" spans="1:7" x14ac:dyDescent="0.25">
      <c r="A1655" s="25">
        <v>41012</v>
      </c>
      <c r="B1655" t="s">
        <v>79</v>
      </c>
      <c r="C1655" t="s">
        <v>80</v>
      </c>
      <c r="D1655">
        <v>18724000</v>
      </c>
      <c r="E1655">
        <v>15953000</v>
      </c>
      <c r="F1655">
        <v>17.369769999999999</v>
      </c>
      <c r="G1655">
        <v>2771000</v>
      </c>
    </row>
    <row r="1656" spans="1:7" x14ac:dyDescent="0.25">
      <c r="A1656" s="25">
        <v>41011</v>
      </c>
      <c r="B1656" t="s">
        <v>79</v>
      </c>
      <c r="C1656" t="s">
        <v>80</v>
      </c>
      <c r="D1656">
        <v>15953000</v>
      </c>
      <c r="E1656">
        <v>20373000</v>
      </c>
      <c r="F1656">
        <v>-21.69538</v>
      </c>
      <c r="G1656">
        <v>-4420000</v>
      </c>
    </row>
    <row r="1657" spans="1:7" x14ac:dyDescent="0.25">
      <c r="A1657" s="25">
        <v>41010</v>
      </c>
      <c r="B1657" t="s">
        <v>79</v>
      </c>
      <c r="C1657" t="s">
        <v>80</v>
      </c>
      <c r="D1657">
        <v>20373000</v>
      </c>
      <c r="E1657">
        <v>21085000</v>
      </c>
      <c r="F1657">
        <v>-3.3768099999999999</v>
      </c>
      <c r="G1657">
        <v>-712000</v>
      </c>
    </row>
    <row r="1658" spans="1:7" x14ac:dyDescent="0.25">
      <c r="A1658" s="25">
        <v>41009</v>
      </c>
      <c r="B1658" t="s">
        <v>79</v>
      </c>
      <c r="C1658" t="s">
        <v>80</v>
      </c>
      <c r="D1658">
        <v>21084000</v>
      </c>
      <c r="E1658">
        <v>18679000</v>
      </c>
      <c r="F1658">
        <v>12.87542</v>
      </c>
      <c r="G1658">
        <v>2405000</v>
      </c>
    </row>
    <row r="1659" spans="1:7" x14ac:dyDescent="0.25">
      <c r="A1659" s="25">
        <v>41008</v>
      </c>
      <c r="B1659" t="s">
        <v>79</v>
      </c>
      <c r="C1659" t="s">
        <v>80</v>
      </c>
      <c r="D1659">
        <v>18679000</v>
      </c>
      <c r="E1659">
        <v>16876000</v>
      </c>
      <c r="F1659">
        <v>10.683809999999999</v>
      </c>
      <c r="G1659">
        <v>1803000</v>
      </c>
    </row>
    <row r="1660" spans="1:7" x14ac:dyDescent="0.25">
      <c r="A1660" s="25">
        <v>41004</v>
      </c>
      <c r="B1660" t="s">
        <v>79</v>
      </c>
      <c r="C1660" t="s">
        <v>80</v>
      </c>
      <c r="D1660">
        <v>16876000</v>
      </c>
      <c r="E1660">
        <v>15991000</v>
      </c>
      <c r="F1660">
        <v>5.5343600000000004</v>
      </c>
      <c r="G1660">
        <v>885000</v>
      </c>
    </row>
    <row r="1661" spans="1:7" x14ac:dyDescent="0.25">
      <c r="A1661" s="25">
        <v>41003</v>
      </c>
      <c r="B1661" t="s">
        <v>79</v>
      </c>
      <c r="C1661" t="s">
        <v>80</v>
      </c>
      <c r="D1661">
        <v>15991000</v>
      </c>
      <c r="E1661">
        <v>14936000</v>
      </c>
      <c r="F1661">
        <v>7.0634699999999997</v>
      </c>
      <c r="G1661">
        <v>1055000</v>
      </c>
    </row>
    <row r="1662" spans="1:7" x14ac:dyDescent="0.25">
      <c r="A1662" s="25">
        <v>41002</v>
      </c>
      <c r="B1662" t="s">
        <v>79</v>
      </c>
      <c r="C1662" t="s">
        <v>80</v>
      </c>
      <c r="D1662">
        <v>14936000</v>
      </c>
      <c r="E1662">
        <v>14381000</v>
      </c>
      <c r="F1662">
        <v>3.8592599999999999</v>
      </c>
      <c r="G1662">
        <v>555000</v>
      </c>
    </row>
    <row r="1663" spans="1:7" x14ac:dyDescent="0.25">
      <c r="A1663" s="25">
        <v>41001</v>
      </c>
      <c r="B1663" t="s">
        <v>79</v>
      </c>
      <c r="C1663" t="s">
        <v>80</v>
      </c>
      <c r="D1663">
        <v>14381000</v>
      </c>
      <c r="E1663">
        <v>14297000</v>
      </c>
      <c r="F1663">
        <v>0.58753999999999995</v>
      </c>
      <c r="G1663">
        <v>84000</v>
      </c>
    </row>
    <row r="1664" spans="1:7" x14ac:dyDescent="0.25">
      <c r="A1664" s="25">
        <v>40998</v>
      </c>
      <c r="B1664" t="s">
        <v>79</v>
      </c>
      <c r="C1664" t="s">
        <v>80</v>
      </c>
      <c r="D1664">
        <v>14297000</v>
      </c>
      <c r="E1664">
        <v>14948000</v>
      </c>
      <c r="F1664">
        <v>-4.3551000000000002</v>
      </c>
      <c r="G1664">
        <v>-651000</v>
      </c>
    </row>
    <row r="1665" spans="1:7" x14ac:dyDescent="0.25">
      <c r="A1665" s="25">
        <v>40997</v>
      </c>
      <c r="B1665" t="s">
        <v>79</v>
      </c>
      <c r="C1665" t="s">
        <v>80</v>
      </c>
      <c r="D1665">
        <v>14948000</v>
      </c>
      <c r="E1665">
        <v>15673000</v>
      </c>
      <c r="F1665">
        <v>-4.6257900000000003</v>
      </c>
      <c r="G1665">
        <v>-725000</v>
      </c>
    </row>
    <row r="1666" spans="1:7" x14ac:dyDescent="0.25">
      <c r="A1666" s="25">
        <v>40996</v>
      </c>
      <c r="B1666" t="s">
        <v>79</v>
      </c>
      <c r="C1666" t="s">
        <v>80</v>
      </c>
      <c r="D1666">
        <v>15673000</v>
      </c>
      <c r="E1666">
        <v>15544000</v>
      </c>
      <c r="F1666">
        <v>0.82989999999999997</v>
      </c>
      <c r="G1666">
        <v>129000</v>
      </c>
    </row>
    <row r="1667" spans="1:7" x14ac:dyDescent="0.25">
      <c r="A1667" s="25">
        <v>40995</v>
      </c>
      <c r="B1667" t="s">
        <v>79</v>
      </c>
      <c r="C1667" t="s">
        <v>80</v>
      </c>
      <c r="D1667">
        <v>15544000</v>
      </c>
      <c r="E1667">
        <v>12659000</v>
      </c>
      <c r="F1667">
        <v>22.790109999999999</v>
      </c>
      <c r="G1667">
        <v>2885000</v>
      </c>
    </row>
    <row r="1668" spans="1:7" x14ac:dyDescent="0.25">
      <c r="A1668" s="25">
        <v>40994</v>
      </c>
      <c r="B1668" t="s">
        <v>79</v>
      </c>
      <c r="C1668" t="s">
        <v>80</v>
      </c>
      <c r="D1668">
        <v>12659000</v>
      </c>
      <c r="E1668">
        <v>15239000</v>
      </c>
      <c r="F1668">
        <v>-16.930240000000001</v>
      </c>
      <c r="G1668">
        <v>-2580000</v>
      </c>
    </row>
    <row r="1669" spans="1:7" x14ac:dyDescent="0.25">
      <c r="A1669" s="25">
        <v>40991</v>
      </c>
      <c r="B1669" t="s">
        <v>79</v>
      </c>
      <c r="C1669" t="s">
        <v>80</v>
      </c>
      <c r="D1669">
        <v>15238000</v>
      </c>
      <c r="E1669">
        <v>17829000</v>
      </c>
      <c r="F1669">
        <v>-14.532500000000001</v>
      </c>
      <c r="G1669">
        <v>-2591000</v>
      </c>
    </row>
    <row r="1670" spans="1:7" x14ac:dyDescent="0.25">
      <c r="A1670" s="25">
        <v>40990</v>
      </c>
      <c r="B1670" t="s">
        <v>79</v>
      </c>
      <c r="C1670" t="s">
        <v>80</v>
      </c>
      <c r="D1670">
        <v>17830000</v>
      </c>
      <c r="E1670">
        <v>17339000</v>
      </c>
      <c r="F1670">
        <v>2.8317700000000001</v>
      </c>
      <c r="G1670">
        <v>491000</v>
      </c>
    </row>
    <row r="1671" spans="1:7" x14ac:dyDescent="0.25">
      <c r="A1671" s="25">
        <v>40989</v>
      </c>
      <c r="B1671" t="s">
        <v>79</v>
      </c>
      <c r="C1671" t="s">
        <v>80</v>
      </c>
      <c r="D1671">
        <v>17338000</v>
      </c>
      <c r="E1671">
        <v>19383000</v>
      </c>
      <c r="F1671">
        <v>-10.55048</v>
      </c>
      <c r="G1671">
        <v>-2045000</v>
      </c>
    </row>
    <row r="1672" spans="1:7" x14ac:dyDescent="0.25">
      <c r="A1672" s="25">
        <v>40988</v>
      </c>
      <c r="B1672" t="s">
        <v>79</v>
      </c>
      <c r="C1672" t="s">
        <v>80</v>
      </c>
      <c r="D1672">
        <v>19384000</v>
      </c>
      <c r="E1672">
        <v>21238000</v>
      </c>
      <c r="F1672">
        <v>-8.7296399999999998</v>
      </c>
      <c r="G1672">
        <v>-1854000</v>
      </c>
    </row>
    <row r="1673" spans="1:7" x14ac:dyDescent="0.25">
      <c r="A1673" s="25">
        <v>40987</v>
      </c>
      <c r="B1673" t="s">
        <v>79</v>
      </c>
      <c r="C1673" t="s">
        <v>80</v>
      </c>
      <c r="D1673">
        <v>21237000</v>
      </c>
      <c r="E1673">
        <v>24799000</v>
      </c>
      <c r="F1673">
        <v>-14.363479999999999</v>
      </c>
      <c r="G1673">
        <v>-3562000</v>
      </c>
    </row>
    <row r="1674" spans="1:7" x14ac:dyDescent="0.25">
      <c r="A1674" s="25">
        <v>40984</v>
      </c>
      <c r="B1674" t="s">
        <v>79</v>
      </c>
      <c r="C1674" t="s">
        <v>80</v>
      </c>
      <c r="D1674">
        <v>24800000</v>
      </c>
      <c r="E1674">
        <v>25392000</v>
      </c>
      <c r="F1674">
        <v>-2.3314400000000002</v>
      </c>
      <c r="G1674">
        <v>-592000</v>
      </c>
    </row>
    <row r="1675" spans="1:7" x14ac:dyDescent="0.25">
      <c r="A1675" s="25">
        <v>40983</v>
      </c>
      <c r="B1675" t="s">
        <v>79</v>
      </c>
      <c r="C1675" t="s">
        <v>80</v>
      </c>
      <c r="D1675">
        <v>25391000</v>
      </c>
      <c r="E1675">
        <v>26416000</v>
      </c>
      <c r="F1675">
        <v>-3.88022</v>
      </c>
      <c r="G1675">
        <v>-1025000</v>
      </c>
    </row>
    <row r="1676" spans="1:7" x14ac:dyDescent="0.25">
      <c r="A1676" s="25">
        <v>40982</v>
      </c>
      <c r="B1676" t="s">
        <v>79</v>
      </c>
      <c r="C1676" t="s">
        <v>80</v>
      </c>
      <c r="D1676">
        <v>26417000</v>
      </c>
      <c r="E1676">
        <v>23954000</v>
      </c>
      <c r="F1676">
        <v>10.282209999999999</v>
      </c>
      <c r="G1676">
        <v>2463000</v>
      </c>
    </row>
    <row r="1677" spans="1:7" x14ac:dyDescent="0.25">
      <c r="A1677" s="25">
        <v>40981</v>
      </c>
      <c r="B1677" t="s">
        <v>79</v>
      </c>
      <c r="C1677" t="s">
        <v>80</v>
      </c>
      <c r="D1677">
        <v>23953000</v>
      </c>
      <c r="E1677">
        <v>25822000</v>
      </c>
      <c r="F1677">
        <v>-7.2380100000000001</v>
      </c>
      <c r="G1677">
        <v>-1869000</v>
      </c>
    </row>
    <row r="1678" spans="1:7" x14ac:dyDescent="0.25">
      <c r="A1678" s="25">
        <v>40980</v>
      </c>
      <c r="B1678" t="s">
        <v>79</v>
      </c>
      <c r="C1678" t="s">
        <v>80</v>
      </c>
      <c r="D1678">
        <v>25822000</v>
      </c>
      <c r="E1678">
        <v>28710000</v>
      </c>
      <c r="F1678">
        <v>-10.05921</v>
      </c>
      <c r="G1678">
        <v>-2888000</v>
      </c>
    </row>
    <row r="1679" spans="1:7" x14ac:dyDescent="0.25">
      <c r="A1679" s="25">
        <v>40977</v>
      </c>
      <c r="B1679" t="s">
        <v>79</v>
      </c>
      <c r="C1679" t="s">
        <v>80</v>
      </c>
      <c r="D1679">
        <v>28710000</v>
      </c>
      <c r="E1679">
        <v>30216000</v>
      </c>
      <c r="F1679">
        <v>-4.9841100000000003</v>
      </c>
      <c r="G1679">
        <v>-1506000</v>
      </c>
    </row>
    <row r="1680" spans="1:7" x14ac:dyDescent="0.25">
      <c r="A1680" s="25">
        <v>40976</v>
      </c>
      <c r="B1680" t="s">
        <v>79</v>
      </c>
      <c r="C1680" t="s">
        <v>80</v>
      </c>
      <c r="D1680">
        <v>30215000</v>
      </c>
      <c r="E1680">
        <v>32487000</v>
      </c>
      <c r="F1680">
        <v>-6.9935700000000001</v>
      </c>
      <c r="G1680">
        <v>-2272000</v>
      </c>
    </row>
    <row r="1681" spans="1:7" x14ac:dyDescent="0.25">
      <c r="A1681" s="25">
        <v>40975</v>
      </c>
      <c r="B1681" t="s">
        <v>79</v>
      </c>
      <c r="C1681" t="s">
        <v>80</v>
      </c>
      <c r="D1681">
        <v>32488000</v>
      </c>
      <c r="E1681">
        <v>37307000</v>
      </c>
      <c r="F1681">
        <v>-12.917149999999999</v>
      </c>
      <c r="G1681">
        <v>-4819000</v>
      </c>
    </row>
    <row r="1682" spans="1:7" x14ac:dyDescent="0.25">
      <c r="A1682" s="25">
        <v>40974</v>
      </c>
      <c r="B1682" t="s">
        <v>79</v>
      </c>
      <c r="C1682" t="s">
        <v>80</v>
      </c>
      <c r="D1682">
        <v>37307000</v>
      </c>
      <c r="E1682">
        <v>31651000</v>
      </c>
      <c r="F1682">
        <v>17.869890000000002</v>
      </c>
      <c r="G1682">
        <v>5656000</v>
      </c>
    </row>
    <row r="1683" spans="1:7" x14ac:dyDescent="0.25">
      <c r="A1683" s="25">
        <v>40973</v>
      </c>
      <c r="B1683" t="s">
        <v>79</v>
      </c>
      <c r="C1683" t="s">
        <v>80</v>
      </c>
      <c r="D1683">
        <v>31651000</v>
      </c>
      <c r="E1683">
        <v>32091000</v>
      </c>
      <c r="F1683">
        <v>-1.3711</v>
      </c>
      <c r="G1683">
        <v>-440000</v>
      </c>
    </row>
    <row r="1684" spans="1:7" x14ac:dyDescent="0.25">
      <c r="A1684" s="25">
        <v>40970</v>
      </c>
      <c r="B1684" t="s">
        <v>79</v>
      </c>
      <c r="C1684" t="s">
        <v>80</v>
      </c>
      <c r="D1684">
        <v>32090000</v>
      </c>
      <c r="E1684">
        <v>31015000</v>
      </c>
      <c r="F1684">
        <v>3.4660600000000001</v>
      </c>
      <c r="G1684">
        <v>1075000</v>
      </c>
    </row>
    <row r="1685" spans="1:7" x14ac:dyDescent="0.25">
      <c r="A1685" s="25">
        <v>40969</v>
      </c>
      <c r="B1685" t="s">
        <v>79</v>
      </c>
      <c r="C1685" t="s">
        <v>80</v>
      </c>
      <c r="D1685">
        <v>31016000</v>
      </c>
      <c r="E1685">
        <v>33569000</v>
      </c>
      <c r="F1685">
        <v>-7.6052299999999997</v>
      </c>
      <c r="G1685">
        <v>-2553000</v>
      </c>
    </row>
    <row r="1686" spans="1:7" x14ac:dyDescent="0.25">
      <c r="A1686" s="25">
        <v>40968</v>
      </c>
      <c r="B1686" t="s">
        <v>79</v>
      </c>
      <c r="C1686" t="s">
        <v>80</v>
      </c>
      <c r="D1686">
        <v>33569000</v>
      </c>
      <c r="E1686">
        <v>33345000</v>
      </c>
      <c r="F1686">
        <v>0.67176000000000002</v>
      </c>
      <c r="G1686">
        <v>224000</v>
      </c>
    </row>
    <row r="1687" spans="1:7" x14ac:dyDescent="0.25">
      <c r="A1687" s="25">
        <v>40967</v>
      </c>
      <c r="B1687" t="s">
        <v>79</v>
      </c>
      <c r="C1687" t="s">
        <v>80</v>
      </c>
      <c r="D1687">
        <v>33345000</v>
      </c>
      <c r="E1687">
        <v>35330000</v>
      </c>
      <c r="F1687">
        <v>-5.6184500000000002</v>
      </c>
      <c r="G1687">
        <v>-1985000</v>
      </c>
    </row>
    <row r="1688" spans="1:7" x14ac:dyDescent="0.25">
      <c r="A1688" s="25">
        <v>40966</v>
      </c>
      <c r="B1688" t="s">
        <v>79</v>
      </c>
      <c r="C1688" t="s">
        <v>80</v>
      </c>
      <c r="D1688">
        <v>35330000</v>
      </c>
      <c r="E1688">
        <v>34335000</v>
      </c>
      <c r="F1688">
        <v>2.8979200000000001</v>
      </c>
      <c r="G1688">
        <v>995000</v>
      </c>
    </row>
    <row r="1689" spans="1:7" x14ac:dyDescent="0.25">
      <c r="A1689" s="25">
        <v>40963</v>
      </c>
      <c r="B1689" t="s">
        <v>79</v>
      </c>
      <c r="C1689" t="s">
        <v>80</v>
      </c>
      <c r="D1689">
        <v>34335000</v>
      </c>
      <c r="E1689">
        <v>31490000</v>
      </c>
      <c r="F1689">
        <v>9.0346100000000007</v>
      </c>
      <c r="G1689">
        <v>2845000</v>
      </c>
    </row>
    <row r="1690" spans="1:7" x14ac:dyDescent="0.25">
      <c r="A1690" s="25">
        <v>40962</v>
      </c>
      <c r="B1690" t="s">
        <v>79</v>
      </c>
      <c r="C1690" t="s">
        <v>80</v>
      </c>
      <c r="D1690">
        <v>31490000</v>
      </c>
      <c r="E1690">
        <v>36286000</v>
      </c>
      <c r="F1690">
        <v>-13.217219999999999</v>
      </c>
      <c r="G1690">
        <v>-4796000</v>
      </c>
    </row>
    <row r="1691" spans="1:7" x14ac:dyDescent="0.25">
      <c r="A1691" s="25">
        <v>40961</v>
      </c>
      <c r="B1691" t="s">
        <v>79</v>
      </c>
      <c r="C1691" t="s">
        <v>80</v>
      </c>
      <c r="D1691">
        <v>36287000</v>
      </c>
      <c r="E1691">
        <v>38734000</v>
      </c>
      <c r="F1691">
        <v>-6.31745</v>
      </c>
      <c r="G1691">
        <v>-2447000</v>
      </c>
    </row>
    <row r="1692" spans="1:7" x14ac:dyDescent="0.25">
      <c r="A1692" s="25">
        <v>40960</v>
      </c>
      <c r="B1692" t="s">
        <v>79</v>
      </c>
      <c r="C1692" t="s">
        <v>80</v>
      </c>
      <c r="D1692">
        <v>38734000</v>
      </c>
      <c r="E1692">
        <v>38739000</v>
      </c>
      <c r="F1692">
        <v>-1.291E-2</v>
      </c>
      <c r="G1692">
        <v>-5000</v>
      </c>
    </row>
    <row r="1693" spans="1:7" x14ac:dyDescent="0.25">
      <c r="A1693" s="25">
        <v>40956</v>
      </c>
      <c r="B1693" t="s">
        <v>79</v>
      </c>
      <c r="C1693" t="s">
        <v>80</v>
      </c>
      <c r="D1693">
        <v>38740000</v>
      </c>
      <c r="E1693">
        <v>39332000</v>
      </c>
      <c r="F1693">
        <v>-1.5051399999999999</v>
      </c>
      <c r="G1693">
        <v>-592000</v>
      </c>
    </row>
    <row r="1694" spans="1:7" x14ac:dyDescent="0.25">
      <c r="A1694" s="25">
        <v>40955</v>
      </c>
      <c r="B1694" t="s">
        <v>79</v>
      </c>
      <c r="C1694" t="s">
        <v>80</v>
      </c>
      <c r="D1694">
        <v>39332000</v>
      </c>
      <c r="E1694">
        <v>44560000</v>
      </c>
      <c r="F1694">
        <v>-11.7325</v>
      </c>
      <c r="G1694">
        <v>-5228000</v>
      </c>
    </row>
    <row r="1695" spans="1:7" x14ac:dyDescent="0.25">
      <c r="A1695" s="25">
        <v>40954</v>
      </c>
      <c r="B1695" t="s">
        <v>79</v>
      </c>
      <c r="C1695" t="s">
        <v>80</v>
      </c>
      <c r="D1695">
        <v>44560000</v>
      </c>
      <c r="E1695">
        <v>38405000</v>
      </c>
      <c r="F1695">
        <v>16.02656</v>
      </c>
      <c r="G1695">
        <v>6155000</v>
      </c>
    </row>
    <row r="1696" spans="1:7" x14ac:dyDescent="0.25">
      <c r="A1696" s="25">
        <v>40953</v>
      </c>
      <c r="B1696" t="s">
        <v>79</v>
      </c>
      <c r="C1696" t="s">
        <v>80</v>
      </c>
      <c r="D1696">
        <v>38405000</v>
      </c>
      <c r="E1696">
        <v>36561000</v>
      </c>
      <c r="F1696">
        <v>5.0436300000000003</v>
      </c>
      <c r="G1696">
        <v>1844000</v>
      </c>
    </row>
    <row r="1697" spans="1:7" x14ac:dyDescent="0.25">
      <c r="A1697" s="25">
        <v>40952</v>
      </c>
      <c r="B1697" t="s">
        <v>79</v>
      </c>
      <c r="C1697" t="s">
        <v>80</v>
      </c>
      <c r="D1697">
        <v>36560000</v>
      </c>
      <c r="E1697">
        <v>42956000</v>
      </c>
      <c r="F1697">
        <v>-14.88965</v>
      </c>
      <c r="G1697">
        <v>-6396000</v>
      </c>
    </row>
    <row r="1698" spans="1:7" x14ac:dyDescent="0.25">
      <c r="A1698" s="25">
        <v>40949</v>
      </c>
      <c r="B1698" t="s">
        <v>79</v>
      </c>
      <c r="C1698" t="s">
        <v>80</v>
      </c>
      <c r="D1698">
        <v>42956000</v>
      </c>
      <c r="E1698">
        <v>37370000</v>
      </c>
      <c r="F1698">
        <v>14.94782</v>
      </c>
      <c r="G1698">
        <v>5586000</v>
      </c>
    </row>
    <row r="1699" spans="1:7" x14ac:dyDescent="0.25">
      <c r="A1699" s="25">
        <v>40948</v>
      </c>
      <c r="B1699" t="s">
        <v>79</v>
      </c>
      <c r="C1699" t="s">
        <v>80</v>
      </c>
      <c r="D1699">
        <v>37370000</v>
      </c>
      <c r="E1699">
        <v>34338000</v>
      </c>
      <c r="F1699">
        <v>8.8298699999999997</v>
      </c>
      <c r="G1699">
        <v>3032000</v>
      </c>
    </row>
    <row r="1700" spans="1:7" x14ac:dyDescent="0.25">
      <c r="A1700" s="25">
        <v>40947</v>
      </c>
      <c r="B1700" t="s">
        <v>79</v>
      </c>
      <c r="C1700" t="s">
        <v>80</v>
      </c>
      <c r="D1700">
        <v>34339000</v>
      </c>
      <c r="E1700">
        <v>32241000</v>
      </c>
      <c r="F1700">
        <v>6.5072400000000004</v>
      </c>
      <c r="G1700">
        <v>2098000</v>
      </c>
    </row>
    <row r="1701" spans="1:7" x14ac:dyDescent="0.25">
      <c r="A1701" s="25">
        <v>40946</v>
      </c>
      <c r="B1701" t="s">
        <v>79</v>
      </c>
      <c r="C1701" t="s">
        <v>80</v>
      </c>
      <c r="D1701">
        <v>32240000</v>
      </c>
      <c r="E1701">
        <v>31506000</v>
      </c>
      <c r="F1701">
        <v>2.3297099999999999</v>
      </c>
      <c r="G1701">
        <v>734000</v>
      </c>
    </row>
    <row r="1702" spans="1:7" x14ac:dyDescent="0.25">
      <c r="A1702" s="25">
        <v>40945</v>
      </c>
      <c r="B1702" t="s">
        <v>79</v>
      </c>
      <c r="C1702" t="s">
        <v>80</v>
      </c>
      <c r="D1702">
        <v>31506000</v>
      </c>
      <c r="E1702">
        <v>32077000</v>
      </c>
      <c r="F1702">
        <v>-1.78009</v>
      </c>
      <c r="G1702">
        <v>-571000</v>
      </c>
    </row>
    <row r="1703" spans="1:7" x14ac:dyDescent="0.25">
      <c r="A1703" s="25">
        <v>40942</v>
      </c>
      <c r="B1703" t="s">
        <v>79</v>
      </c>
      <c r="C1703" t="s">
        <v>80</v>
      </c>
      <c r="D1703">
        <v>32077000</v>
      </c>
      <c r="E1703">
        <v>35420000</v>
      </c>
      <c r="F1703">
        <v>-9.4381699999999995</v>
      </c>
      <c r="G1703">
        <v>-3343000</v>
      </c>
    </row>
    <row r="1704" spans="1:7" x14ac:dyDescent="0.25">
      <c r="A1704" s="25">
        <v>40941</v>
      </c>
      <c r="B1704" t="s">
        <v>79</v>
      </c>
      <c r="C1704" t="s">
        <v>80</v>
      </c>
      <c r="D1704">
        <v>35419000</v>
      </c>
      <c r="E1704">
        <v>37950000</v>
      </c>
      <c r="F1704">
        <v>-6.6692999999999998</v>
      </c>
      <c r="G1704">
        <v>-2531000</v>
      </c>
    </row>
    <row r="1705" spans="1:7" x14ac:dyDescent="0.25">
      <c r="A1705" s="25">
        <v>40940</v>
      </c>
      <c r="B1705" t="s">
        <v>79</v>
      </c>
      <c r="C1705" t="s">
        <v>80</v>
      </c>
      <c r="D1705">
        <v>37951000</v>
      </c>
      <c r="E1705">
        <v>41264000</v>
      </c>
      <c r="F1705">
        <v>-8.0287900000000008</v>
      </c>
      <c r="G1705">
        <v>-3313000</v>
      </c>
    </row>
    <row r="1706" spans="1:7" x14ac:dyDescent="0.25">
      <c r="A1706" s="25">
        <v>40939</v>
      </c>
      <c r="B1706" t="s">
        <v>79</v>
      </c>
      <c r="C1706" t="s">
        <v>80</v>
      </c>
      <c r="D1706">
        <v>41263000</v>
      </c>
      <c r="E1706">
        <v>40514000</v>
      </c>
      <c r="F1706">
        <v>1.84874</v>
      </c>
      <c r="G1706">
        <v>749000</v>
      </c>
    </row>
    <row r="1707" spans="1:7" x14ac:dyDescent="0.25">
      <c r="A1707" s="25">
        <v>40938</v>
      </c>
      <c r="B1707" t="s">
        <v>79</v>
      </c>
      <c r="C1707" t="s">
        <v>80</v>
      </c>
      <c r="D1707">
        <v>40514000</v>
      </c>
      <c r="E1707">
        <v>38770000</v>
      </c>
      <c r="F1707">
        <v>4.4983199999999997</v>
      </c>
      <c r="G1707">
        <v>1744000</v>
      </c>
    </row>
    <row r="1708" spans="1:7" x14ac:dyDescent="0.25">
      <c r="A1708" s="25">
        <v>40935</v>
      </c>
      <c r="B1708" t="s">
        <v>79</v>
      </c>
      <c r="C1708" t="s">
        <v>80</v>
      </c>
      <c r="D1708">
        <v>38770000</v>
      </c>
      <c r="E1708">
        <v>40226000</v>
      </c>
      <c r="F1708">
        <v>-3.6195499999999998</v>
      </c>
      <c r="G1708">
        <v>-1456000</v>
      </c>
    </row>
    <row r="1709" spans="1:7" x14ac:dyDescent="0.25">
      <c r="A1709" s="25">
        <v>40934</v>
      </c>
      <c r="B1709" t="s">
        <v>79</v>
      </c>
      <c r="C1709" t="s">
        <v>80</v>
      </c>
      <c r="D1709">
        <v>40226000</v>
      </c>
      <c r="E1709">
        <v>40323000</v>
      </c>
      <c r="F1709">
        <v>-0.24056</v>
      </c>
      <c r="G1709">
        <v>-97000</v>
      </c>
    </row>
    <row r="1710" spans="1:7" x14ac:dyDescent="0.25">
      <c r="A1710" s="25">
        <v>40933</v>
      </c>
      <c r="B1710" t="s">
        <v>79</v>
      </c>
      <c r="C1710" t="s">
        <v>80</v>
      </c>
      <c r="D1710">
        <v>40323000</v>
      </c>
      <c r="E1710">
        <v>42850000</v>
      </c>
      <c r="F1710">
        <v>-5.8973199999999997</v>
      </c>
      <c r="G1710">
        <v>-2527000</v>
      </c>
    </row>
    <row r="1711" spans="1:7" x14ac:dyDescent="0.25">
      <c r="A1711" s="25">
        <v>40932</v>
      </c>
      <c r="B1711" t="s">
        <v>79</v>
      </c>
      <c r="C1711" t="s">
        <v>80</v>
      </c>
      <c r="D1711">
        <v>42850000</v>
      </c>
      <c r="E1711">
        <v>43377000</v>
      </c>
      <c r="F1711">
        <v>-1.2149300000000001</v>
      </c>
      <c r="G1711">
        <v>-527000</v>
      </c>
    </row>
    <row r="1712" spans="1:7" x14ac:dyDescent="0.25">
      <c r="A1712" s="25">
        <v>40931</v>
      </c>
      <c r="B1712" t="s">
        <v>79</v>
      </c>
      <c r="C1712" t="s">
        <v>80</v>
      </c>
      <c r="D1712">
        <v>43377000</v>
      </c>
      <c r="E1712">
        <v>45554000</v>
      </c>
      <c r="F1712">
        <v>-4.7789400000000004</v>
      </c>
      <c r="G1712">
        <v>-2177000</v>
      </c>
    </row>
    <row r="1713" spans="1:7" x14ac:dyDescent="0.25">
      <c r="A1713" s="25">
        <v>40928</v>
      </c>
      <c r="B1713" t="s">
        <v>79</v>
      </c>
      <c r="C1713" t="s">
        <v>80</v>
      </c>
      <c r="D1713">
        <v>45554000</v>
      </c>
      <c r="E1713">
        <v>48466000</v>
      </c>
      <c r="F1713">
        <v>-6.0083399999999996</v>
      </c>
      <c r="G1713">
        <v>-2912000</v>
      </c>
    </row>
    <row r="1714" spans="1:7" x14ac:dyDescent="0.25">
      <c r="A1714" s="25">
        <v>40927</v>
      </c>
      <c r="B1714" t="s">
        <v>79</v>
      </c>
      <c r="C1714" t="s">
        <v>80</v>
      </c>
      <c r="D1714">
        <v>48467000</v>
      </c>
      <c r="E1714">
        <v>51311000</v>
      </c>
      <c r="F1714">
        <v>-5.5426700000000002</v>
      </c>
      <c r="G1714">
        <v>-2844000</v>
      </c>
    </row>
    <row r="1715" spans="1:7" x14ac:dyDescent="0.25">
      <c r="A1715" s="25">
        <v>40926</v>
      </c>
      <c r="B1715" t="s">
        <v>79</v>
      </c>
      <c r="C1715" t="s">
        <v>80</v>
      </c>
      <c r="D1715">
        <v>51311000</v>
      </c>
      <c r="E1715">
        <v>54754000</v>
      </c>
      <c r="F1715">
        <v>-6.2881299999999998</v>
      </c>
      <c r="G1715">
        <v>-3443000</v>
      </c>
    </row>
    <row r="1716" spans="1:7" x14ac:dyDescent="0.25">
      <c r="A1716" s="25">
        <v>40925</v>
      </c>
      <c r="B1716" t="s">
        <v>79</v>
      </c>
      <c r="C1716" t="s">
        <v>80</v>
      </c>
      <c r="D1716">
        <v>54754000</v>
      </c>
      <c r="E1716">
        <v>55441000</v>
      </c>
      <c r="F1716">
        <v>-1.23916</v>
      </c>
      <c r="G1716">
        <v>-687000</v>
      </c>
    </row>
    <row r="1717" spans="1:7" x14ac:dyDescent="0.25">
      <c r="A1717" s="25">
        <v>40921</v>
      </c>
      <c r="B1717" t="s">
        <v>79</v>
      </c>
      <c r="C1717" t="s">
        <v>80</v>
      </c>
      <c r="D1717">
        <v>55441000</v>
      </c>
      <c r="E1717">
        <v>53842000</v>
      </c>
      <c r="F1717">
        <v>2.9698000000000002</v>
      </c>
      <c r="G1717">
        <v>1599000</v>
      </c>
    </row>
    <row r="1718" spans="1:7" x14ac:dyDescent="0.25">
      <c r="A1718" s="25">
        <v>40920</v>
      </c>
      <c r="B1718" t="s">
        <v>79</v>
      </c>
      <c r="C1718" t="s">
        <v>80</v>
      </c>
      <c r="D1718">
        <v>53842000</v>
      </c>
      <c r="E1718">
        <v>56002000</v>
      </c>
      <c r="F1718">
        <v>-3.8570099999999998</v>
      </c>
      <c r="G1718">
        <v>-2160000</v>
      </c>
    </row>
    <row r="1719" spans="1:7" x14ac:dyDescent="0.25">
      <c r="A1719" s="25">
        <v>40919</v>
      </c>
      <c r="B1719" t="s">
        <v>79</v>
      </c>
      <c r="C1719" t="s">
        <v>80</v>
      </c>
      <c r="D1719">
        <v>56002000</v>
      </c>
      <c r="E1719">
        <v>53594000</v>
      </c>
      <c r="F1719">
        <v>4.4930399999999997</v>
      </c>
      <c r="G1719">
        <v>2408000</v>
      </c>
    </row>
    <row r="1720" spans="1:7" x14ac:dyDescent="0.25">
      <c r="A1720" s="25">
        <v>40918</v>
      </c>
      <c r="B1720" t="s">
        <v>79</v>
      </c>
      <c r="C1720" t="s">
        <v>80</v>
      </c>
      <c r="D1720">
        <v>53594000</v>
      </c>
      <c r="E1720">
        <v>55950000</v>
      </c>
      <c r="F1720">
        <v>-4.2108999999999996</v>
      </c>
      <c r="G1720">
        <v>-2356000</v>
      </c>
    </row>
    <row r="1721" spans="1:7" x14ac:dyDescent="0.25">
      <c r="A1721" s="25">
        <v>40917</v>
      </c>
      <c r="B1721" t="s">
        <v>79</v>
      </c>
      <c r="C1721" t="s">
        <v>80</v>
      </c>
      <c r="D1721">
        <v>55950000</v>
      </c>
      <c r="E1721">
        <v>57062000</v>
      </c>
      <c r="F1721">
        <v>-1.94876</v>
      </c>
      <c r="G1721">
        <v>-1112000</v>
      </c>
    </row>
    <row r="1722" spans="1:7" x14ac:dyDescent="0.25">
      <c r="A1722" s="25">
        <v>40914</v>
      </c>
      <c r="B1722" t="s">
        <v>79</v>
      </c>
      <c r="C1722" t="s">
        <v>80</v>
      </c>
      <c r="D1722">
        <v>57062000</v>
      </c>
      <c r="E1722">
        <v>59919000</v>
      </c>
      <c r="F1722">
        <v>-4.7680999999999996</v>
      </c>
      <c r="G1722">
        <v>-2857000</v>
      </c>
    </row>
    <row r="1723" spans="1:7" x14ac:dyDescent="0.25">
      <c r="A1723" s="25">
        <v>40913</v>
      </c>
      <c r="B1723" t="s">
        <v>79</v>
      </c>
      <c r="C1723" t="s">
        <v>80</v>
      </c>
      <c r="D1723">
        <v>59919000</v>
      </c>
      <c r="E1723">
        <v>62047000</v>
      </c>
      <c r="F1723">
        <v>-3.4296600000000002</v>
      </c>
      <c r="G1723">
        <v>-2128000</v>
      </c>
    </row>
    <row r="1724" spans="1:7" x14ac:dyDescent="0.25">
      <c r="A1724" s="25">
        <v>40912</v>
      </c>
      <c r="B1724" t="s">
        <v>79</v>
      </c>
      <c r="C1724" t="s">
        <v>80</v>
      </c>
      <c r="D1724">
        <v>62047000</v>
      </c>
      <c r="E1724">
        <v>64902000</v>
      </c>
      <c r="F1724">
        <v>-4.3989399999999996</v>
      </c>
      <c r="G1724">
        <v>-2855000</v>
      </c>
    </row>
    <row r="1725" spans="1:7" x14ac:dyDescent="0.25">
      <c r="A1725" s="25">
        <v>40911</v>
      </c>
      <c r="B1725" t="s">
        <v>79</v>
      </c>
      <c r="C1725" t="s">
        <v>80</v>
      </c>
      <c r="D1725">
        <v>64902000</v>
      </c>
      <c r="E1725">
        <v>74071000</v>
      </c>
      <c r="F1725">
        <v>-12.37866</v>
      </c>
      <c r="G1725">
        <v>-9169000</v>
      </c>
    </row>
    <row r="1726" spans="1:7" x14ac:dyDescent="0.25">
      <c r="A1726" s="25">
        <v>40907</v>
      </c>
      <c r="B1726" t="s">
        <v>79</v>
      </c>
      <c r="C1726" t="s">
        <v>80</v>
      </c>
      <c r="D1726">
        <v>74071000</v>
      </c>
      <c r="E1726">
        <v>70350000</v>
      </c>
      <c r="F1726">
        <v>5.2892700000000001</v>
      </c>
      <c r="G1726">
        <v>3721000</v>
      </c>
    </row>
    <row r="1727" spans="1:7" x14ac:dyDescent="0.25">
      <c r="A1727" s="25">
        <v>40906</v>
      </c>
      <c r="B1727" t="s">
        <v>79</v>
      </c>
      <c r="C1727" t="s">
        <v>80</v>
      </c>
      <c r="D1727">
        <v>70349000</v>
      </c>
      <c r="E1727">
        <v>74192000</v>
      </c>
      <c r="F1727">
        <v>-5.1798000000000002</v>
      </c>
      <c r="G1727">
        <v>-3843000</v>
      </c>
    </row>
    <row r="1728" spans="1:7" x14ac:dyDescent="0.25">
      <c r="A1728" s="25">
        <v>40905</v>
      </c>
      <c r="B1728" t="s">
        <v>79</v>
      </c>
      <c r="C1728" t="s">
        <v>80</v>
      </c>
      <c r="D1728">
        <v>74192000</v>
      </c>
      <c r="E1728">
        <v>67989000</v>
      </c>
      <c r="F1728">
        <v>9.1235300000000006</v>
      </c>
      <c r="G1728">
        <v>6203000</v>
      </c>
    </row>
    <row r="1729" spans="1:7" x14ac:dyDescent="0.25">
      <c r="A1729" s="25">
        <v>40904</v>
      </c>
      <c r="B1729" t="s">
        <v>79</v>
      </c>
      <c r="C1729" t="s">
        <v>80</v>
      </c>
      <c r="D1729">
        <v>67989000</v>
      </c>
      <c r="E1729">
        <v>69296000</v>
      </c>
      <c r="F1729">
        <v>-1.88611</v>
      </c>
      <c r="G1729">
        <v>-1307000</v>
      </c>
    </row>
    <row r="1730" spans="1:7" x14ac:dyDescent="0.25">
      <c r="A1730" s="25">
        <v>40900</v>
      </c>
      <c r="B1730" t="s">
        <v>79</v>
      </c>
      <c r="C1730" t="s">
        <v>80</v>
      </c>
      <c r="D1730">
        <v>69296000</v>
      </c>
      <c r="E1730">
        <v>66276000</v>
      </c>
      <c r="F1730">
        <v>4.5567000000000002</v>
      </c>
      <c r="G1730">
        <v>3020000</v>
      </c>
    </row>
    <row r="1731" spans="1:7" x14ac:dyDescent="0.25">
      <c r="A1731" s="25">
        <v>40899</v>
      </c>
      <c r="B1731" t="s">
        <v>79</v>
      </c>
      <c r="C1731" t="s">
        <v>80</v>
      </c>
      <c r="D1731">
        <v>66277000</v>
      </c>
      <c r="E1731">
        <v>63220000</v>
      </c>
      <c r="F1731">
        <v>4.8354999999999997</v>
      </c>
      <c r="G1731">
        <v>3057000</v>
      </c>
    </row>
    <row r="1732" spans="1:7" x14ac:dyDescent="0.25">
      <c r="A1732" s="25">
        <v>40898</v>
      </c>
      <c r="B1732" t="s">
        <v>79</v>
      </c>
      <c r="C1732" t="s">
        <v>80</v>
      </c>
      <c r="D1732">
        <v>63220000</v>
      </c>
      <c r="E1732">
        <v>74822000</v>
      </c>
      <c r="F1732">
        <v>-15.506130000000001</v>
      </c>
      <c r="G1732">
        <v>-11602000</v>
      </c>
    </row>
    <row r="1733" spans="1:7" x14ac:dyDescent="0.25">
      <c r="A1733" s="25">
        <v>40897</v>
      </c>
      <c r="B1733" t="s">
        <v>79</v>
      </c>
      <c r="C1733" t="s">
        <v>80</v>
      </c>
      <c r="D1733">
        <v>74821000</v>
      </c>
      <c r="E1733">
        <v>85755000</v>
      </c>
      <c r="F1733">
        <v>-12.75028</v>
      </c>
      <c r="G1733">
        <v>-10934000</v>
      </c>
    </row>
    <row r="1734" spans="1:7" x14ac:dyDescent="0.25">
      <c r="A1734" s="25">
        <v>40896</v>
      </c>
      <c r="B1734" t="s">
        <v>79</v>
      </c>
      <c r="C1734" t="s">
        <v>80</v>
      </c>
      <c r="D1734">
        <v>85755000</v>
      </c>
      <c r="E1734">
        <v>88883000</v>
      </c>
      <c r="F1734">
        <v>-3.5192299999999999</v>
      </c>
      <c r="G1734">
        <v>-3128000</v>
      </c>
    </row>
    <row r="1735" spans="1:7" x14ac:dyDescent="0.25">
      <c r="A1735" s="25">
        <v>40893</v>
      </c>
      <c r="B1735" t="s">
        <v>79</v>
      </c>
      <c r="C1735" t="s">
        <v>80</v>
      </c>
      <c r="D1735">
        <v>88883000</v>
      </c>
      <c r="E1735">
        <v>89373000</v>
      </c>
      <c r="F1735">
        <v>-0.54825999999999997</v>
      </c>
      <c r="G1735">
        <v>-490000</v>
      </c>
    </row>
    <row r="1736" spans="1:7" x14ac:dyDescent="0.25">
      <c r="A1736" s="25">
        <v>40892</v>
      </c>
      <c r="B1736" t="s">
        <v>79</v>
      </c>
      <c r="C1736" t="s">
        <v>80</v>
      </c>
      <c r="D1736">
        <v>89374000</v>
      </c>
      <c r="E1736">
        <v>96758000</v>
      </c>
      <c r="F1736">
        <v>-7.6314099999999998</v>
      </c>
      <c r="G1736">
        <v>-7384000</v>
      </c>
    </row>
    <row r="1737" spans="1:7" x14ac:dyDescent="0.25">
      <c r="A1737" s="25">
        <v>40891</v>
      </c>
      <c r="B1737" t="s">
        <v>79</v>
      </c>
      <c r="C1737" t="s">
        <v>80</v>
      </c>
      <c r="D1737">
        <v>96757000</v>
      </c>
      <c r="E1737">
        <v>95733000</v>
      </c>
      <c r="F1737">
        <v>1.0696399999999999</v>
      </c>
      <c r="G1737">
        <v>1024000</v>
      </c>
    </row>
    <row r="1738" spans="1:7" x14ac:dyDescent="0.25">
      <c r="A1738" s="25">
        <v>40890</v>
      </c>
      <c r="B1738" t="s">
        <v>79</v>
      </c>
      <c r="C1738" t="s">
        <v>80</v>
      </c>
      <c r="D1738">
        <v>95733000</v>
      </c>
      <c r="E1738">
        <v>97592000</v>
      </c>
      <c r="F1738">
        <v>-1.9048700000000001</v>
      </c>
      <c r="G1738">
        <v>-1859000</v>
      </c>
    </row>
    <row r="1739" spans="1:7" x14ac:dyDescent="0.25">
      <c r="A1739" s="25">
        <v>40889</v>
      </c>
      <c r="B1739" t="s">
        <v>79</v>
      </c>
      <c r="C1739" t="s">
        <v>80</v>
      </c>
      <c r="D1739">
        <v>97592000</v>
      </c>
      <c r="E1739">
        <v>94300000</v>
      </c>
      <c r="F1739">
        <v>3.49099</v>
      </c>
      <c r="G1739">
        <v>3292000</v>
      </c>
    </row>
    <row r="1740" spans="1:7" x14ac:dyDescent="0.25">
      <c r="A1740" s="25">
        <v>40886</v>
      </c>
      <c r="B1740" t="s">
        <v>79</v>
      </c>
      <c r="C1740" t="s">
        <v>80</v>
      </c>
      <c r="D1740">
        <v>94300000</v>
      </c>
      <c r="E1740">
        <v>113657000</v>
      </c>
      <c r="F1740">
        <v>-17.03107</v>
      </c>
      <c r="G1740">
        <v>-19357000</v>
      </c>
    </row>
    <row r="1741" spans="1:7" x14ac:dyDescent="0.25">
      <c r="A1741" s="25">
        <v>40885</v>
      </c>
      <c r="B1741" t="s">
        <v>79</v>
      </c>
      <c r="C1741" t="s">
        <v>80</v>
      </c>
      <c r="D1741">
        <v>113656000</v>
      </c>
      <c r="E1741">
        <v>103188000</v>
      </c>
      <c r="F1741">
        <v>10.144590000000001</v>
      </c>
      <c r="G1741">
        <v>10468000</v>
      </c>
    </row>
    <row r="1742" spans="1:7" x14ac:dyDescent="0.25">
      <c r="A1742" s="25">
        <v>40884</v>
      </c>
      <c r="B1742" t="s">
        <v>79</v>
      </c>
      <c r="C1742" t="s">
        <v>80</v>
      </c>
      <c r="D1742">
        <v>103188000</v>
      </c>
      <c r="E1742">
        <v>99200000</v>
      </c>
      <c r="F1742">
        <v>4.0201599999999997</v>
      </c>
      <c r="G1742">
        <v>3988000</v>
      </c>
    </row>
    <row r="1743" spans="1:7" x14ac:dyDescent="0.25">
      <c r="A1743" s="25">
        <v>40883</v>
      </c>
      <c r="B1743" t="s">
        <v>79</v>
      </c>
      <c r="C1743" t="s">
        <v>80</v>
      </c>
      <c r="D1743">
        <v>99200000</v>
      </c>
      <c r="E1743">
        <v>97384000</v>
      </c>
      <c r="F1743">
        <v>1.8647800000000001</v>
      </c>
      <c r="G1743">
        <v>1816000</v>
      </c>
    </row>
    <row r="1744" spans="1:7" x14ac:dyDescent="0.25">
      <c r="A1744" s="25">
        <v>40882</v>
      </c>
      <c r="B1744" t="s">
        <v>79</v>
      </c>
      <c r="C1744" t="s">
        <v>80</v>
      </c>
      <c r="D1744">
        <v>97384000</v>
      </c>
      <c r="E1744">
        <v>98079000</v>
      </c>
      <c r="F1744">
        <v>-0.70860999999999996</v>
      </c>
      <c r="G1744">
        <v>-695000</v>
      </c>
    </row>
    <row r="1745" spans="1:7" x14ac:dyDescent="0.25">
      <c r="A1745" s="25">
        <v>40879</v>
      </c>
      <c r="B1745" t="s">
        <v>79</v>
      </c>
      <c r="C1745" t="s">
        <v>80</v>
      </c>
      <c r="D1745">
        <v>98079000</v>
      </c>
      <c r="E1745">
        <v>99308000</v>
      </c>
      <c r="F1745">
        <v>-1.23756</v>
      </c>
      <c r="G1745">
        <v>-1229000</v>
      </c>
    </row>
    <row r="1746" spans="1:7" x14ac:dyDescent="0.25">
      <c r="A1746" s="25">
        <v>40878</v>
      </c>
      <c r="B1746" t="s">
        <v>79</v>
      </c>
      <c r="C1746" t="s">
        <v>80</v>
      </c>
      <c r="D1746">
        <v>99308000</v>
      </c>
      <c r="E1746">
        <v>103309000</v>
      </c>
      <c r="F1746">
        <v>-3.8728500000000001</v>
      </c>
      <c r="G1746">
        <v>-4001000</v>
      </c>
    </row>
    <row r="1747" spans="1:7" x14ac:dyDescent="0.25">
      <c r="A1747" s="25">
        <v>40877</v>
      </c>
      <c r="B1747" t="s">
        <v>79</v>
      </c>
      <c r="C1747" t="s">
        <v>80</v>
      </c>
      <c r="D1747">
        <v>103309000</v>
      </c>
      <c r="E1747">
        <v>124604000</v>
      </c>
      <c r="F1747">
        <v>-17.090140000000002</v>
      </c>
      <c r="G1747">
        <v>-21295000</v>
      </c>
    </row>
    <row r="1748" spans="1:7" x14ac:dyDescent="0.25">
      <c r="A1748" s="25">
        <v>40876</v>
      </c>
      <c r="B1748" t="s">
        <v>79</v>
      </c>
      <c r="C1748" t="s">
        <v>80</v>
      </c>
      <c r="D1748">
        <v>124604000</v>
      </c>
      <c r="E1748">
        <v>129415000</v>
      </c>
      <c r="F1748">
        <v>-3.7174999999999998</v>
      </c>
      <c r="G1748">
        <v>-4811000</v>
      </c>
    </row>
    <row r="1749" spans="1:7" x14ac:dyDescent="0.25">
      <c r="A1749" s="25">
        <v>40875</v>
      </c>
      <c r="B1749" t="s">
        <v>79</v>
      </c>
      <c r="C1749" t="s">
        <v>80</v>
      </c>
      <c r="D1749">
        <v>129416000</v>
      </c>
      <c r="E1749">
        <v>149418000</v>
      </c>
      <c r="F1749">
        <v>-13.386609999999999</v>
      </c>
      <c r="G1749">
        <v>-20002000</v>
      </c>
    </row>
    <row r="1750" spans="1:7" x14ac:dyDescent="0.25">
      <c r="A1750" s="25">
        <v>40872</v>
      </c>
      <c r="B1750" t="s">
        <v>79</v>
      </c>
      <c r="C1750" t="s">
        <v>80</v>
      </c>
      <c r="D1750">
        <v>149418000</v>
      </c>
      <c r="E1750">
        <v>142636000</v>
      </c>
      <c r="F1750">
        <v>4.7547600000000001</v>
      </c>
      <c r="G1750">
        <v>6782000</v>
      </c>
    </row>
    <row r="1751" spans="1:7" x14ac:dyDescent="0.25">
      <c r="A1751" s="25">
        <v>40870</v>
      </c>
      <c r="B1751" t="s">
        <v>79</v>
      </c>
      <c r="C1751" t="s">
        <v>80</v>
      </c>
      <c r="D1751">
        <v>142636000</v>
      </c>
      <c r="E1751">
        <v>132279000</v>
      </c>
      <c r="F1751">
        <v>7.8296599999999996</v>
      </c>
      <c r="G1751">
        <v>10357000</v>
      </c>
    </row>
    <row r="1752" spans="1:7" x14ac:dyDescent="0.25">
      <c r="A1752" s="25">
        <v>40869</v>
      </c>
      <c r="B1752" t="s">
        <v>79</v>
      </c>
      <c r="C1752" t="s">
        <v>80</v>
      </c>
      <c r="D1752">
        <v>132280000</v>
      </c>
      <c r="E1752">
        <v>137481000</v>
      </c>
      <c r="F1752">
        <v>-3.7830699999999999</v>
      </c>
      <c r="G1752">
        <v>-5201000</v>
      </c>
    </row>
    <row r="1753" spans="1:7" x14ac:dyDescent="0.25">
      <c r="A1753" s="25">
        <v>40868</v>
      </c>
      <c r="B1753" t="s">
        <v>79</v>
      </c>
      <c r="C1753" t="s">
        <v>80</v>
      </c>
      <c r="D1753">
        <v>137481000</v>
      </c>
      <c r="E1753">
        <v>132631000</v>
      </c>
      <c r="F1753">
        <v>3.6567599999999998</v>
      </c>
      <c r="G1753">
        <v>4850000</v>
      </c>
    </row>
    <row r="1754" spans="1:7" x14ac:dyDescent="0.25">
      <c r="A1754" s="25">
        <v>40865</v>
      </c>
      <c r="B1754" t="s">
        <v>79</v>
      </c>
      <c r="C1754" t="s">
        <v>80</v>
      </c>
      <c r="D1754">
        <v>132631000</v>
      </c>
      <c r="E1754">
        <v>144230000</v>
      </c>
      <c r="F1754">
        <v>-8.0420200000000008</v>
      </c>
      <c r="G1754">
        <v>-11599000</v>
      </c>
    </row>
    <row r="1755" spans="1:7" x14ac:dyDescent="0.25">
      <c r="A1755" s="25">
        <v>40864</v>
      </c>
      <c r="B1755" t="s">
        <v>79</v>
      </c>
      <c r="C1755" t="s">
        <v>80</v>
      </c>
      <c r="D1755">
        <v>144229000</v>
      </c>
      <c r="E1755">
        <v>135177000</v>
      </c>
      <c r="F1755">
        <v>6.6964100000000002</v>
      </c>
      <c r="G1755">
        <v>9052000</v>
      </c>
    </row>
    <row r="1756" spans="1:7" x14ac:dyDescent="0.25">
      <c r="A1756" s="25">
        <v>40863</v>
      </c>
      <c r="B1756" t="s">
        <v>79</v>
      </c>
      <c r="C1756" t="s">
        <v>80</v>
      </c>
      <c r="D1756">
        <v>135177000</v>
      </c>
      <c r="E1756">
        <v>119863000</v>
      </c>
      <c r="F1756">
        <v>12.776249999999999</v>
      </c>
      <c r="G1756">
        <v>15314000</v>
      </c>
    </row>
    <row r="1757" spans="1:7" x14ac:dyDescent="0.25">
      <c r="A1757" s="25">
        <v>40862</v>
      </c>
      <c r="B1757" t="s">
        <v>79</v>
      </c>
      <c r="C1757" t="s">
        <v>80</v>
      </c>
      <c r="D1757">
        <v>119863000</v>
      </c>
      <c r="E1757">
        <v>120251000</v>
      </c>
      <c r="F1757">
        <v>-0.32266</v>
      </c>
      <c r="G1757">
        <v>-388000</v>
      </c>
    </row>
    <row r="1758" spans="1:7" x14ac:dyDescent="0.25">
      <c r="A1758" s="25">
        <v>40861</v>
      </c>
      <c r="B1758" t="s">
        <v>79</v>
      </c>
      <c r="C1758" t="s">
        <v>80</v>
      </c>
      <c r="D1758">
        <v>120250000</v>
      </c>
      <c r="E1758">
        <v>115986000</v>
      </c>
      <c r="F1758">
        <v>3.67631</v>
      </c>
      <c r="G1758">
        <v>4264000</v>
      </c>
    </row>
    <row r="1759" spans="1:7" x14ac:dyDescent="0.25">
      <c r="A1759" s="25">
        <v>40858</v>
      </c>
      <c r="B1759" t="s">
        <v>79</v>
      </c>
      <c r="C1759" t="s">
        <v>80</v>
      </c>
      <c r="D1759">
        <v>115987000</v>
      </c>
      <c r="E1759">
        <v>127340000</v>
      </c>
      <c r="F1759">
        <v>-8.9154999999999998</v>
      </c>
      <c r="G1759">
        <v>-11353000</v>
      </c>
    </row>
    <row r="1760" spans="1:7" x14ac:dyDescent="0.25">
      <c r="A1760" s="25">
        <v>40857</v>
      </c>
      <c r="B1760" t="s">
        <v>79</v>
      </c>
      <c r="C1760" t="s">
        <v>80</v>
      </c>
      <c r="D1760">
        <v>127339000</v>
      </c>
      <c r="E1760">
        <v>145940000</v>
      </c>
      <c r="F1760">
        <v>-12.745649999999999</v>
      </c>
      <c r="G1760">
        <v>-18601000</v>
      </c>
    </row>
    <row r="1761" spans="1:7" x14ac:dyDescent="0.25">
      <c r="A1761" s="25">
        <v>40856</v>
      </c>
      <c r="B1761" t="s">
        <v>79</v>
      </c>
      <c r="C1761" t="s">
        <v>80</v>
      </c>
      <c r="D1761">
        <v>145940000</v>
      </c>
      <c r="E1761">
        <v>104138000</v>
      </c>
      <c r="F1761">
        <v>40.140970000000003</v>
      </c>
      <c r="G1761">
        <v>41802000</v>
      </c>
    </row>
    <row r="1762" spans="1:7" x14ac:dyDescent="0.25">
      <c r="A1762" s="25">
        <v>40855</v>
      </c>
      <c r="B1762" t="s">
        <v>79</v>
      </c>
      <c r="C1762" t="s">
        <v>80</v>
      </c>
      <c r="D1762">
        <v>104138000</v>
      </c>
      <c r="E1762">
        <v>116871000</v>
      </c>
      <c r="F1762">
        <v>-10.894920000000001</v>
      </c>
      <c r="G1762">
        <v>-12733000</v>
      </c>
    </row>
    <row r="1763" spans="1:7" x14ac:dyDescent="0.25">
      <c r="A1763" s="25">
        <v>40854</v>
      </c>
      <c r="B1763" t="s">
        <v>79</v>
      </c>
      <c r="C1763" t="s">
        <v>80</v>
      </c>
      <c r="D1763">
        <v>116872000</v>
      </c>
      <c r="E1763">
        <v>118174000</v>
      </c>
      <c r="F1763">
        <v>-1.1017699999999999</v>
      </c>
      <c r="G1763">
        <v>-1302000</v>
      </c>
    </row>
    <row r="1764" spans="1:7" x14ac:dyDescent="0.25">
      <c r="A1764" s="25">
        <v>40851</v>
      </c>
      <c r="B1764" t="s">
        <v>79</v>
      </c>
      <c r="C1764" t="s">
        <v>80</v>
      </c>
      <c r="D1764">
        <v>118174000</v>
      </c>
      <c r="E1764">
        <v>114125000</v>
      </c>
      <c r="F1764">
        <v>3.54786</v>
      </c>
      <c r="G1764">
        <v>4049000</v>
      </c>
    </row>
    <row r="1765" spans="1:7" x14ac:dyDescent="0.25">
      <c r="A1765" s="25">
        <v>40850</v>
      </c>
      <c r="B1765" t="s">
        <v>79</v>
      </c>
      <c r="C1765" t="s">
        <v>80</v>
      </c>
      <c r="D1765">
        <v>114124000</v>
      </c>
      <c r="E1765">
        <v>125532000</v>
      </c>
      <c r="F1765">
        <v>-9.0877199999999991</v>
      </c>
      <c r="G1765">
        <v>-11408000</v>
      </c>
    </row>
    <row r="1766" spans="1:7" x14ac:dyDescent="0.25">
      <c r="A1766" s="25">
        <v>40849</v>
      </c>
      <c r="B1766" t="s">
        <v>79</v>
      </c>
      <c r="C1766" t="s">
        <v>80</v>
      </c>
      <c r="D1766">
        <v>125533000</v>
      </c>
      <c r="E1766">
        <v>134091000</v>
      </c>
      <c r="F1766">
        <v>-6.3822299999999998</v>
      </c>
      <c r="G1766">
        <v>-8558000</v>
      </c>
    </row>
    <row r="1767" spans="1:7" x14ac:dyDescent="0.25">
      <c r="A1767" s="25">
        <v>40848</v>
      </c>
      <c r="B1767" t="s">
        <v>79</v>
      </c>
      <c r="C1767" t="s">
        <v>80</v>
      </c>
      <c r="D1767">
        <v>134090000</v>
      </c>
      <c r="E1767">
        <v>107765000</v>
      </c>
      <c r="F1767">
        <v>24.428149999999999</v>
      </c>
      <c r="G1767">
        <v>26325000</v>
      </c>
    </row>
    <row r="1768" spans="1:7" x14ac:dyDescent="0.25">
      <c r="A1768" s="25">
        <v>40847</v>
      </c>
      <c r="B1768" t="s">
        <v>79</v>
      </c>
      <c r="C1768" t="s">
        <v>80</v>
      </c>
      <c r="D1768">
        <v>107765000</v>
      </c>
      <c r="E1768">
        <v>86027000</v>
      </c>
      <c r="F1768">
        <v>25.268809999999998</v>
      </c>
      <c r="G1768">
        <v>21738000</v>
      </c>
    </row>
    <row r="1769" spans="1:7" x14ac:dyDescent="0.25">
      <c r="A1769" s="25">
        <v>40844</v>
      </c>
      <c r="B1769" t="s">
        <v>79</v>
      </c>
      <c r="C1769" t="s">
        <v>80</v>
      </c>
      <c r="D1769">
        <v>86027000</v>
      </c>
      <c r="E1769">
        <v>86520000</v>
      </c>
      <c r="F1769">
        <v>-0.56981000000000004</v>
      </c>
      <c r="G1769">
        <v>-493000</v>
      </c>
    </row>
    <row r="1770" spans="1:7" x14ac:dyDescent="0.25">
      <c r="A1770" s="25">
        <v>40843</v>
      </c>
      <c r="B1770" t="s">
        <v>79</v>
      </c>
      <c r="C1770" t="s">
        <v>80</v>
      </c>
      <c r="D1770">
        <v>86521000</v>
      </c>
      <c r="E1770">
        <v>118251000</v>
      </c>
      <c r="F1770">
        <v>-26.832750000000001</v>
      </c>
      <c r="G1770">
        <v>-31730000</v>
      </c>
    </row>
    <row r="1771" spans="1:7" x14ac:dyDescent="0.25">
      <c r="A1771" s="25">
        <v>40842</v>
      </c>
      <c r="B1771" t="s">
        <v>79</v>
      </c>
      <c r="C1771" t="s">
        <v>80</v>
      </c>
      <c r="D1771">
        <v>118250000</v>
      </c>
      <c r="E1771">
        <v>132296000</v>
      </c>
      <c r="F1771">
        <v>-10.617100000000001</v>
      </c>
      <c r="G1771">
        <v>-14046000</v>
      </c>
    </row>
    <row r="1772" spans="1:7" x14ac:dyDescent="0.25">
      <c r="A1772" s="25">
        <v>40841</v>
      </c>
      <c r="B1772" t="s">
        <v>79</v>
      </c>
      <c r="C1772" t="s">
        <v>80</v>
      </c>
      <c r="D1772">
        <v>132296000</v>
      </c>
      <c r="E1772">
        <v>113866000</v>
      </c>
      <c r="F1772">
        <v>16.185690000000001</v>
      </c>
      <c r="G1772">
        <v>18430000</v>
      </c>
    </row>
    <row r="1773" spans="1:7" x14ac:dyDescent="0.25">
      <c r="A1773" s="25">
        <v>40840</v>
      </c>
      <c r="B1773" t="s">
        <v>79</v>
      </c>
      <c r="C1773" t="s">
        <v>80</v>
      </c>
      <c r="D1773">
        <v>113867000</v>
      </c>
      <c r="E1773">
        <v>128232000</v>
      </c>
      <c r="F1773">
        <v>-11.202349999999999</v>
      </c>
      <c r="G1773">
        <v>-14365000</v>
      </c>
    </row>
    <row r="1774" spans="1:7" x14ac:dyDescent="0.25">
      <c r="A1774" s="25">
        <v>40837</v>
      </c>
      <c r="B1774" t="s">
        <v>79</v>
      </c>
      <c r="C1774" t="s">
        <v>80</v>
      </c>
      <c r="D1774">
        <v>128231000</v>
      </c>
      <c r="E1774">
        <v>149483000</v>
      </c>
      <c r="F1774">
        <v>-14.217000000000001</v>
      </c>
      <c r="G1774">
        <v>-21252000</v>
      </c>
    </row>
    <row r="1775" spans="1:7" x14ac:dyDescent="0.25">
      <c r="A1775" s="25">
        <v>40836</v>
      </c>
      <c r="B1775" t="s">
        <v>79</v>
      </c>
      <c r="C1775" t="s">
        <v>80</v>
      </c>
      <c r="D1775">
        <v>149483000</v>
      </c>
      <c r="E1775">
        <v>147430000</v>
      </c>
      <c r="F1775">
        <v>1.39253</v>
      </c>
      <c r="G1775">
        <v>2053000</v>
      </c>
    </row>
    <row r="1776" spans="1:7" x14ac:dyDescent="0.25">
      <c r="A1776" s="25">
        <v>40835</v>
      </c>
      <c r="B1776" t="s">
        <v>79</v>
      </c>
      <c r="C1776" t="s">
        <v>80</v>
      </c>
      <c r="D1776">
        <v>147431000</v>
      </c>
      <c r="E1776">
        <v>124553000</v>
      </c>
      <c r="F1776">
        <v>18.368079999999999</v>
      </c>
      <c r="G1776">
        <v>22878000</v>
      </c>
    </row>
    <row r="1777" spans="1:7" x14ac:dyDescent="0.25">
      <c r="A1777" s="25">
        <v>40834</v>
      </c>
      <c r="B1777" t="s">
        <v>79</v>
      </c>
      <c r="C1777" t="s">
        <v>80</v>
      </c>
      <c r="D1777">
        <v>124553000</v>
      </c>
      <c r="E1777">
        <v>141332000</v>
      </c>
      <c r="F1777">
        <v>-11.87205</v>
      </c>
      <c r="G1777">
        <v>-16779000</v>
      </c>
    </row>
    <row r="1778" spans="1:7" x14ac:dyDescent="0.25">
      <c r="A1778" s="25">
        <v>40833</v>
      </c>
      <c r="B1778" t="s">
        <v>79</v>
      </c>
      <c r="C1778" t="s">
        <v>80</v>
      </c>
      <c r="D1778">
        <v>141332000</v>
      </c>
      <c r="E1778">
        <v>113058000</v>
      </c>
      <c r="F1778">
        <v>25.008400000000002</v>
      </c>
      <c r="G1778">
        <v>28274000</v>
      </c>
    </row>
    <row r="1779" spans="1:7" x14ac:dyDescent="0.25">
      <c r="A1779" s="25">
        <v>40830</v>
      </c>
      <c r="B1779" t="s">
        <v>79</v>
      </c>
      <c r="C1779" t="s">
        <v>80</v>
      </c>
      <c r="D1779">
        <v>113057000</v>
      </c>
      <c r="E1779">
        <v>128869000</v>
      </c>
      <c r="F1779">
        <v>-12.269819999999999</v>
      </c>
      <c r="G1779">
        <v>-15812000</v>
      </c>
    </row>
    <row r="1780" spans="1:7" x14ac:dyDescent="0.25">
      <c r="A1780" s="25">
        <v>40829</v>
      </c>
      <c r="B1780" t="s">
        <v>79</v>
      </c>
      <c r="C1780" t="s">
        <v>80</v>
      </c>
      <c r="D1780">
        <v>128870000</v>
      </c>
      <c r="E1780">
        <v>130753000</v>
      </c>
      <c r="F1780">
        <v>-1.4401200000000001</v>
      </c>
      <c r="G1780">
        <v>-1883000</v>
      </c>
    </row>
    <row r="1781" spans="1:7" x14ac:dyDescent="0.25">
      <c r="A1781" s="25">
        <v>40828</v>
      </c>
      <c r="B1781" t="s">
        <v>79</v>
      </c>
      <c r="C1781" t="s">
        <v>80</v>
      </c>
      <c r="D1781">
        <v>130753000</v>
      </c>
      <c r="E1781">
        <v>149445000</v>
      </c>
      <c r="F1781">
        <v>-12.50761</v>
      </c>
      <c r="G1781">
        <v>-18692000</v>
      </c>
    </row>
    <row r="1782" spans="1:7" x14ac:dyDescent="0.25">
      <c r="A1782" s="25">
        <v>40827</v>
      </c>
      <c r="B1782" t="s">
        <v>79</v>
      </c>
      <c r="C1782" t="s">
        <v>80</v>
      </c>
      <c r="D1782">
        <v>149445000</v>
      </c>
      <c r="E1782">
        <v>150951000</v>
      </c>
      <c r="F1782">
        <v>-0.99766999999999995</v>
      </c>
      <c r="G1782">
        <v>-1506000</v>
      </c>
    </row>
    <row r="1783" spans="1:7" x14ac:dyDescent="0.25">
      <c r="A1783" s="25">
        <v>40826</v>
      </c>
      <c r="B1783" t="s">
        <v>79</v>
      </c>
      <c r="C1783" t="s">
        <v>80</v>
      </c>
      <c r="D1783">
        <v>150951000</v>
      </c>
      <c r="E1783">
        <v>176284000</v>
      </c>
      <c r="F1783">
        <v>-14.370559999999999</v>
      </c>
      <c r="G1783">
        <v>-25333000</v>
      </c>
    </row>
    <row r="1784" spans="1:7" x14ac:dyDescent="0.25">
      <c r="A1784" s="25">
        <v>40823</v>
      </c>
      <c r="B1784" t="s">
        <v>79</v>
      </c>
      <c r="C1784" t="s">
        <v>80</v>
      </c>
      <c r="D1784">
        <v>176284000</v>
      </c>
      <c r="E1784">
        <v>175667000</v>
      </c>
      <c r="F1784">
        <v>0.35122999999999999</v>
      </c>
      <c r="G1784">
        <v>617000</v>
      </c>
    </row>
    <row r="1785" spans="1:7" x14ac:dyDescent="0.25">
      <c r="A1785" s="25">
        <v>40822</v>
      </c>
      <c r="B1785" t="s">
        <v>79</v>
      </c>
      <c r="C1785" t="s">
        <v>80</v>
      </c>
      <c r="D1785">
        <v>175666000</v>
      </c>
      <c r="E1785">
        <v>180478000</v>
      </c>
      <c r="F1785">
        <v>-2.6662499999999998</v>
      </c>
      <c r="G1785">
        <v>-4812000</v>
      </c>
    </row>
    <row r="1786" spans="1:7" x14ac:dyDescent="0.25">
      <c r="A1786" s="25">
        <v>40821</v>
      </c>
      <c r="B1786" t="s">
        <v>79</v>
      </c>
      <c r="C1786" t="s">
        <v>80</v>
      </c>
      <c r="D1786">
        <v>180478000</v>
      </c>
      <c r="E1786">
        <v>201665000</v>
      </c>
      <c r="F1786">
        <v>-10.50604</v>
      </c>
      <c r="G1786">
        <v>-21187000</v>
      </c>
    </row>
    <row r="1787" spans="1:7" x14ac:dyDescent="0.25">
      <c r="A1787" s="25">
        <v>40820</v>
      </c>
      <c r="B1787" t="s">
        <v>79</v>
      </c>
      <c r="C1787" t="s">
        <v>80</v>
      </c>
      <c r="D1787">
        <v>201665000</v>
      </c>
      <c r="E1787">
        <v>240000000</v>
      </c>
      <c r="F1787">
        <v>-15.97292</v>
      </c>
      <c r="G1787">
        <v>-38335000</v>
      </c>
    </row>
    <row r="1788" spans="1:7" x14ac:dyDescent="0.25">
      <c r="A1788" s="25">
        <v>40819</v>
      </c>
      <c r="B1788" t="s">
        <v>79</v>
      </c>
      <c r="C1788" t="s">
        <v>80</v>
      </c>
      <c r="D1788">
        <v>240000000</v>
      </c>
      <c r="E1788">
        <v>24000000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93415-974F-4D24-9845-F517DF6BDBB9}">
  <sheetPr codeName="Sheet31"/>
  <dimension ref="A1:K788"/>
  <sheetViews>
    <sheetView topLeftCell="A713" workbookViewId="0">
      <selection activeCell="A719" sqref="A719:G788"/>
    </sheetView>
  </sheetViews>
  <sheetFormatPr defaultRowHeight="15" x14ac:dyDescent="0.25"/>
  <cols>
    <col min="1" max="1" width="10.42578125" customWidth="1"/>
  </cols>
  <sheetData>
    <row r="1" spans="1:11" x14ac:dyDescent="0.25">
      <c r="A1" t="s">
        <v>67</v>
      </c>
      <c r="B1" t="s">
        <v>44</v>
      </c>
      <c r="C1" t="s">
        <v>45</v>
      </c>
      <c r="D1" t="s">
        <v>46</v>
      </c>
      <c r="E1" t="s">
        <v>47</v>
      </c>
      <c r="F1" t="s">
        <v>49</v>
      </c>
      <c r="G1" t="s">
        <v>48</v>
      </c>
      <c r="H1" s="3" t="s">
        <v>109</v>
      </c>
      <c r="I1" s="3"/>
      <c r="J1" s="3"/>
      <c r="K1" s="3"/>
    </row>
    <row r="2" spans="1:11" x14ac:dyDescent="0.25">
      <c r="A2" s="25">
        <v>43159</v>
      </c>
      <c r="B2">
        <v>76.650002000000001</v>
      </c>
      <c r="C2">
        <v>86</v>
      </c>
      <c r="D2">
        <v>76.400002000000001</v>
      </c>
      <c r="E2">
        <v>85.599997999999999</v>
      </c>
      <c r="F2">
        <v>85.599997999999999</v>
      </c>
      <c r="G2">
        <v>9536700</v>
      </c>
    </row>
    <row r="3" spans="1:11" x14ac:dyDescent="0.25">
      <c r="A3" s="25">
        <v>43160</v>
      </c>
      <c r="B3">
        <v>85.650002000000001</v>
      </c>
      <c r="C3">
        <v>100.300003</v>
      </c>
      <c r="D3">
        <v>84.150002000000001</v>
      </c>
      <c r="E3">
        <v>94.199996999999996</v>
      </c>
      <c r="F3">
        <v>94.199996999999996</v>
      </c>
      <c r="G3">
        <v>15661400</v>
      </c>
    </row>
    <row r="4" spans="1:11" x14ac:dyDescent="0.25">
      <c r="A4" s="25">
        <v>43161</v>
      </c>
      <c r="B4">
        <v>101.300003</v>
      </c>
      <c r="C4">
        <v>104.449997</v>
      </c>
      <c r="D4">
        <v>87.5</v>
      </c>
      <c r="E4">
        <v>88.75</v>
      </c>
      <c r="F4">
        <v>88.75</v>
      </c>
      <c r="G4">
        <v>12262200</v>
      </c>
    </row>
    <row r="5" spans="1:11" x14ac:dyDescent="0.25">
      <c r="A5" s="25">
        <v>43164</v>
      </c>
      <c r="B5">
        <v>91.099997999999999</v>
      </c>
      <c r="C5">
        <v>91.300003000000004</v>
      </c>
      <c r="D5">
        <v>81.699996999999996</v>
      </c>
      <c r="E5">
        <v>82.699996999999996</v>
      </c>
      <c r="F5">
        <v>82.699996999999996</v>
      </c>
      <c r="G5">
        <v>6495900</v>
      </c>
    </row>
    <row r="6" spans="1:11" x14ac:dyDescent="0.25">
      <c r="A6" s="25">
        <v>43165</v>
      </c>
      <c r="B6">
        <v>81.699996999999996</v>
      </c>
      <c r="C6">
        <v>88.150002000000001</v>
      </c>
      <c r="D6">
        <v>81.699996999999996</v>
      </c>
      <c r="E6">
        <v>83.599997999999999</v>
      </c>
      <c r="F6">
        <v>83.599997999999999</v>
      </c>
      <c r="G6">
        <v>5897500</v>
      </c>
    </row>
    <row r="7" spans="1:11" x14ac:dyDescent="0.25">
      <c r="A7" s="25">
        <v>43166</v>
      </c>
      <c r="B7">
        <v>88.650002000000001</v>
      </c>
      <c r="C7">
        <v>89.599997999999999</v>
      </c>
      <c r="D7">
        <v>81.550003000000004</v>
      </c>
      <c r="E7">
        <v>82.300003000000004</v>
      </c>
      <c r="F7">
        <v>82.300003000000004</v>
      </c>
      <c r="G7">
        <v>6758600</v>
      </c>
    </row>
    <row r="8" spans="1:11" x14ac:dyDescent="0.25">
      <c r="A8" s="25">
        <v>43167</v>
      </c>
      <c r="B8">
        <v>80.449996999999996</v>
      </c>
      <c r="C8">
        <v>81.800003000000004</v>
      </c>
      <c r="D8">
        <v>77.5</v>
      </c>
      <c r="E8">
        <v>77.699996999999996</v>
      </c>
      <c r="F8">
        <v>77.699996999999996</v>
      </c>
      <c r="G8">
        <v>5298000</v>
      </c>
    </row>
    <row r="9" spans="1:11" x14ac:dyDescent="0.25">
      <c r="A9" s="25">
        <v>43168</v>
      </c>
      <c r="B9">
        <v>75.699996999999996</v>
      </c>
      <c r="C9">
        <v>75.75</v>
      </c>
      <c r="D9">
        <v>68.349997999999999</v>
      </c>
      <c r="E9">
        <v>68.349997999999999</v>
      </c>
      <c r="F9">
        <v>68.349997999999999</v>
      </c>
      <c r="G9">
        <v>5038500</v>
      </c>
    </row>
    <row r="10" spans="1:11" x14ac:dyDescent="0.25">
      <c r="A10" s="25">
        <v>43171</v>
      </c>
      <c r="B10">
        <v>70.099997999999999</v>
      </c>
      <c r="C10">
        <v>73.800003000000004</v>
      </c>
      <c r="D10">
        <v>69.349997999999999</v>
      </c>
      <c r="E10">
        <v>72.650002000000001</v>
      </c>
      <c r="F10">
        <v>72.650002000000001</v>
      </c>
      <c r="G10">
        <v>3448300</v>
      </c>
    </row>
    <row r="11" spans="1:11" x14ac:dyDescent="0.25">
      <c r="A11" s="25">
        <v>43172</v>
      </c>
      <c r="B11">
        <v>70.800003000000004</v>
      </c>
      <c r="C11">
        <v>76.5</v>
      </c>
      <c r="D11">
        <v>69.800003000000004</v>
      </c>
      <c r="E11">
        <v>74.849997999999999</v>
      </c>
      <c r="F11">
        <v>74.849997999999999</v>
      </c>
      <c r="G11">
        <v>6751400</v>
      </c>
    </row>
    <row r="12" spans="1:11" x14ac:dyDescent="0.25">
      <c r="A12" s="25">
        <v>43173</v>
      </c>
      <c r="B12">
        <v>73.050003000000004</v>
      </c>
      <c r="C12">
        <v>79</v>
      </c>
      <c r="D12">
        <v>72.849997999999999</v>
      </c>
      <c r="E12">
        <v>77.25</v>
      </c>
      <c r="F12">
        <v>77.25</v>
      </c>
      <c r="G12">
        <v>7108900</v>
      </c>
    </row>
    <row r="13" spans="1:11" x14ac:dyDescent="0.25">
      <c r="A13" s="25">
        <v>43174</v>
      </c>
      <c r="B13">
        <v>75.699996999999996</v>
      </c>
      <c r="C13">
        <v>78.400002000000001</v>
      </c>
      <c r="D13">
        <v>72.550003000000004</v>
      </c>
      <c r="E13">
        <v>73.699996999999996</v>
      </c>
      <c r="F13">
        <v>73.699996999999996</v>
      </c>
      <c r="G13">
        <v>5292100</v>
      </c>
    </row>
    <row r="14" spans="1:11" x14ac:dyDescent="0.25">
      <c r="A14" s="25">
        <v>43175</v>
      </c>
      <c r="B14">
        <v>72.800003000000004</v>
      </c>
      <c r="C14">
        <v>73.199996999999996</v>
      </c>
      <c r="D14">
        <v>69.25</v>
      </c>
      <c r="E14">
        <v>71.800003000000004</v>
      </c>
      <c r="F14">
        <v>71.800003000000004</v>
      </c>
      <c r="G14">
        <v>4762600</v>
      </c>
    </row>
    <row r="15" spans="1:11" x14ac:dyDescent="0.25">
      <c r="A15" s="25">
        <v>43178</v>
      </c>
      <c r="B15">
        <v>74</v>
      </c>
      <c r="C15">
        <v>87.199996999999996</v>
      </c>
      <c r="D15">
        <v>73.849997999999999</v>
      </c>
      <c r="E15">
        <v>82</v>
      </c>
      <c r="F15">
        <v>82</v>
      </c>
      <c r="G15">
        <v>11747500</v>
      </c>
    </row>
    <row r="16" spans="1:11" x14ac:dyDescent="0.25">
      <c r="A16" s="25">
        <v>43179</v>
      </c>
      <c r="B16">
        <v>80.699996999999996</v>
      </c>
      <c r="C16">
        <v>82.650002000000001</v>
      </c>
      <c r="D16">
        <v>78.550003000000004</v>
      </c>
      <c r="E16">
        <v>79.349997999999999</v>
      </c>
      <c r="F16">
        <v>79.349997999999999</v>
      </c>
      <c r="G16">
        <v>5707600</v>
      </c>
    </row>
    <row r="17" spans="1:7" x14ac:dyDescent="0.25">
      <c r="A17" s="25">
        <v>43180</v>
      </c>
      <c r="B17">
        <v>78.5</v>
      </c>
      <c r="C17">
        <v>79.099997999999999</v>
      </c>
      <c r="D17">
        <v>71.5</v>
      </c>
      <c r="E17">
        <v>77.949996999999996</v>
      </c>
      <c r="F17">
        <v>77.949996999999996</v>
      </c>
      <c r="G17">
        <v>8601200</v>
      </c>
    </row>
    <row r="18" spans="1:7" x14ac:dyDescent="0.25">
      <c r="A18" s="25">
        <v>43181</v>
      </c>
      <c r="B18">
        <v>85.199996999999996</v>
      </c>
      <c r="C18">
        <v>94.599997999999999</v>
      </c>
      <c r="D18">
        <v>81.949996999999996</v>
      </c>
      <c r="E18">
        <v>93.400002000000001</v>
      </c>
      <c r="F18">
        <v>93.400002000000001</v>
      </c>
      <c r="G18">
        <v>15405300</v>
      </c>
    </row>
    <row r="19" spans="1:7" x14ac:dyDescent="0.25">
      <c r="A19" s="25">
        <v>43182</v>
      </c>
      <c r="B19">
        <v>91</v>
      </c>
      <c r="C19">
        <v>101.599998</v>
      </c>
      <c r="D19">
        <v>87.550003000000004</v>
      </c>
      <c r="E19">
        <v>101.199997</v>
      </c>
      <c r="F19">
        <v>101.199997</v>
      </c>
      <c r="G19">
        <v>14937400</v>
      </c>
    </row>
    <row r="20" spans="1:7" x14ac:dyDescent="0.25">
      <c r="A20" s="25">
        <v>43185</v>
      </c>
      <c r="B20">
        <v>90.550003000000004</v>
      </c>
      <c r="C20">
        <v>99.550003000000004</v>
      </c>
      <c r="D20">
        <v>89.599997999999999</v>
      </c>
      <c r="E20">
        <v>89.849997999999999</v>
      </c>
      <c r="F20">
        <v>89.849997999999999</v>
      </c>
      <c r="G20">
        <v>6875000</v>
      </c>
    </row>
    <row r="21" spans="1:7" x14ac:dyDescent="0.25">
      <c r="A21" s="25">
        <v>43186</v>
      </c>
      <c r="B21">
        <v>89.800003000000004</v>
      </c>
      <c r="C21">
        <v>102.800003</v>
      </c>
      <c r="D21">
        <v>89.800003000000004</v>
      </c>
      <c r="E21">
        <v>100.5</v>
      </c>
      <c r="F21">
        <v>100.5</v>
      </c>
      <c r="G21">
        <v>8040100</v>
      </c>
    </row>
    <row r="22" spans="1:7" x14ac:dyDescent="0.25">
      <c r="A22" s="25">
        <v>43187</v>
      </c>
      <c r="B22">
        <v>98.699996999999996</v>
      </c>
      <c r="C22">
        <v>107.900002</v>
      </c>
      <c r="D22">
        <v>97.349997999999999</v>
      </c>
      <c r="E22">
        <v>103.349998</v>
      </c>
      <c r="F22">
        <v>103.349998</v>
      </c>
      <c r="G22">
        <v>13683300</v>
      </c>
    </row>
    <row r="23" spans="1:7" x14ac:dyDescent="0.25">
      <c r="A23" s="25">
        <v>43188</v>
      </c>
      <c r="B23">
        <v>99.800003000000004</v>
      </c>
      <c r="C23">
        <v>101.650002</v>
      </c>
      <c r="D23">
        <v>91.900002000000001</v>
      </c>
      <c r="E23">
        <v>92.650002000000001</v>
      </c>
      <c r="F23">
        <v>92.650002000000001</v>
      </c>
      <c r="G23">
        <v>6292400</v>
      </c>
    </row>
    <row r="24" spans="1:7" x14ac:dyDescent="0.25">
      <c r="A24" s="25">
        <v>43192</v>
      </c>
      <c r="B24">
        <v>96.800003000000004</v>
      </c>
      <c r="C24">
        <v>112</v>
      </c>
      <c r="D24">
        <v>95.349997999999999</v>
      </c>
      <c r="E24">
        <v>105.900002</v>
      </c>
      <c r="F24">
        <v>105.900002</v>
      </c>
      <c r="G24">
        <v>9178400</v>
      </c>
    </row>
    <row r="25" spans="1:7" x14ac:dyDescent="0.25">
      <c r="A25" s="25">
        <v>43193</v>
      </c>
      <c r="B25">
        <v>102.150002</v>
      </c>
      <c r="C25">
        <v>106.5</v>
      </c>
      <c r="D25">
        <v>98.849997999999999</v>
      </c>
      <c r="E25">
        <v>99.25</v>
      </c>
      <c r="F25">
        <v>99.25</v>
      </c>
      <c r="G25">
        <v>8539400</v>
      </c>
    </row>
    <row r="26" spans="1:7" x14ac:dyDescent="0.25">
      <c r="A26" s="25">
        <v>43194</v>
      </c>
      <c r="B26">
        <v>110.599998</v>
      </c>
      <c r="C26">
        <v>110.849998</v>
      </c>
      <c r="D26">
        <v>95.75</v>
      </c>
      <c r="E26">
        <v>96.650002000000001</v>
      </c>
      <c r="F26">
        <v>96.650002000000001</v>
      </c>
      <c r="G26">
        <v>8438800</v>
      </c>
    </row>
    <row r="27" spans="1:7" x14ac:dyDescent="0.25">
      <c r="A27" s="25">
        <v>43195</v>
      </c>
      <c r="B27">
        <v>94.599997999999999</v>
      </c>
      <c r="C27">
        <v>96.550003000000004</v>
      </c>
      <c r="D27">
        <v>90.699996999999996</v>
      </c>
      <c r="E27">
        <v>91.5</v>
      </c>
      <c r="F27">
        <v>91.5</v>
      </c>
      <c r="G27">
        <v>5070600</v>
      </c>
    </row>
    <row r="28" spans="1:7" x14ac:dyDescent="0.25">
      <c r="A28" s="25">
        <v>43196</v>
      </c>
      <c r="B28">
        <v>95.699996999999996</v>
      </c>
      <c r="C28">
        <v>105.699997</v>
      </c>
      <c r="D28">
        <v>92.150002000000001</v>
      </c>
      <c r="E28">
        <v>99.599997999999999</v>
      </c>
      <c r="F28">
        <v>99.599997999999999</v>
      </c>
      <c r="G28">
        <v>9851400</v>
      </c>
    </row>
    <row r="29" spans="1:7" x14ac:dyDescent="0.25">
      <c r="A29" s="25">
        <v>43199</v>
      </c>
      <c r="B29">
        <v>97.300003000000004</v>
      </c>
      <c r="C29">
        <v>100.849998</v>
      </c>
      <c r="D29">
        <v>95.25</v>
      </c>
      <c r="E29">
        <v>100</v>
      </c>
      <c r="F29">
        <v>100</v>
      </c>
      <c r="G29">
        <v>5481500</v>
      </c>
    </row>
    <row r="30" spans="1:7" x14ac:dyDescent="0.25">
      <c r="A30" s="25">
        <v>43200</v>
      </c>
      <c r="B30">
        <v>95.349997999999999</v>
      </c>
      <c r="C30">
        <v>100.099998</v>
      </c>
      <c r="D30">
        <v>94.75</v>
      </c>
      <c r="E30">
        <v>96.099997999999999</v>
      </c>
      <c r="F30">
        <v>96.099997999999999</v>
      </c>
      <c r="G30">
        <v>6512600</v>
      </c>
    </row>
    <row r="31" spans="1:7" x14ac:dyDescent="0.25">
      <c r="A31" s="25">
        <v>43201</v>
      </c>
      <c r="B31">
        <v>99.900002000000001</v>
      </c>
      <c r="C31">
        <v>99.949996999999996</v>
      </c>
      <c r="D31">
        <v>95.599997999999999</v>
      </c>
      <c r="E31">
        <v>97.300003000000004</v>
      </c>
      <c r="F31">
        <v>97.300003000000004</v>
      </c>
      <c r="G31">
        <v>5170000</v>
      </c>
    </row>
    <row r="32" spans="1:7" x14ac:dyDescent="0.25">
      <c r="A32" s="25">
        <v>43202</v>
      </c>
      <c r="B32">
        <v>94.650002000000001</v>
      </c>
      <c r="C32">
        <v>95.150002000000001</v>
      </c>
      <c r="D32">
        <v>90.25</v>
      </c>
      <c r="E32">
        <v>91.300003000000004</v>
      </c>
      <c r="F32">
        <v>91.300003000000004</v>
      </c>
      <c r="G32">
        <v>4681300</v>
      </c>
    </row>
    <row r="33" spans="1:7" x14ac:dyDescent="0.25">
      <c r="A33" s="25">
        <v>43203</v>
      </c>
      <c r="B33">
        <v>87.949996999999996</v>
      </c>
      <c r="C33">
        <v>90.300003000000004</v>
      </c>
      <c r="D33">
        <v>85.400002000000001</v>
      </c>
      <c r="E33">
        <v>86.300003000000004</v>
      </c>
      <c r="F33">
        <v>86.300003000000004</v>
      </c>
      <c r="G33">
        <v>5930400</v>
      </c>
    </row>
    <row r="34" spans="1:7" x14ac:dyDescent="0.25">
      <c r="A34" s="25">
        <v>43206</v>
      </c>
      <c r="B34">
        <v>83.5</v>
      </c>
      <c r="C34">
        <v>83.5</v>
      </c>
      <c r="D34">
        <v>79.099997999999999</v>
      </c>
      <c r="E34">
        <v>79.75</v>
      </c>
      <c r="F34">
        <v>79.75</v>
      </c>
      <c r="G34">
        <v>4120400</v>
      </c>
    </row>
    <row r="35" spans="1:7" x14ac:dyDescent="0.25">
      <c r="A35" s="25">
        <v>43207</v>
      </c>
      <c r="B35">
        <v>77.5</v>
      </c>
      <c r="C35">
        <v>78.300003000000004</v>
      </c>
      <c r="D35">
        <v>70.75</v>
      </c>
      <c r="E35">
        <v>72.550003000000004</v>
      </c>
      <c r="F35">
        <v>72.550003000000004</v>
      </c>
      <c r="G35">
        <v>4228200</v>
      </c>
    </row>
    <row r="36" spans="1:7" x14ac:dyDescent="0.25">
      <c r="A36" s="25">
        <v>43208</v>
      </c>
      <c r="B36">
        <v>74.699996999999996</v>
      </c>
      <c r="C36">
        <v>78.900002000000001</v>
      </c>
      <c r="D36">
        <v>71.849997999999999</v>
      </c>
      <c r="E36">
        <v>72.949996999999996</v>
      </c>
      <c r="F36">
        <v>72.949996999999996</v>
      </c>
      <c r="G36">
        <v>3853300</v>
      </c>
    </row>
    <row r="37" spans="1:7" x14ac:dyDescent="0.25">
      <c r="A37" s="25">
        <v>43209</v>
      </c>
      <c r="B37">
        <v>75.599997999999999</v>
      </c>
      <c r="C37">
        <v>78.400002000000001</v>
      </c>
      <c r="D37">
        <v>73.449996999999996</v>
      </c>
      <c r="E37">
        <v>74.599997999999999</v>
      </c>
      <c r="F37">
        <v>74.599997999999999</v>
      </c>
      <c r="G37">
        <v>5972300</v>
      </c>
    </row>
    <row r="38" spans="1:7" x14ac:dyDescent="0.25">
      <c r="A38" s="25">
        <v>43210</v>
      </c>
      <c r="B38">
        <v>74.349997999999999</v>
      </c>
      <c r="C38">
        <v>79.150002000000001</v>
      </c>
      <c r="D38">
        <v>73.199996999999996</v>
      </c>
      <c r="E38">
        <v>77.900002000000001</v>
      </c>
      <c r="F38">
        <v>77.900002000000001</v>
      </c>
      <c r="G38">
        <v>6430100</v>
      </c>
    </row>
    <row r="39" spans="1:7" x14ac:dyDescent="0.25">
      <c r="A39" s="25">
        <v>43213</v>
      </c>
      <c r="B39">
        <v>76.449996999999996</v>
      </c>
      <c r="C39">
        <v>79.199996999999996</v>
      </c>
      <c r="D39">
        <v>73.849997999999999</v>
      </c>
      <c r="E39">
        <v>76.599997999999999</v>
      </c>
      <c r="F39">
        <v>76.599997999999999</v>
      </c>
      <c r="G39">
        <v>5380300</v>
      </c>
    </row>
    <row r="40" spans="1:7" x14ac:dyDescent="0.25">
      <c r="A40" s="25">
        <v>43214</v>
      </c>
      <c r="B40">
        <v>73.900002000000001</v>
      </c>
      <c r="C40">
        <v>87.099997999999999</v>
      </c>
      <c r="D40">
        <v>72.900002000000001</v>
      </c>
      <c r="E40">
        <v>82.349997999999999</v>
      </c>
      <c r="F40">
        <v>82.349997999999999</v>
      </c>
      <c r="G40">
        <v>10129800</v>
      </c>
    </row>
    <row r="41" spans="1:7" x14ac:dyDescent="0.25">
      <c r="A41" s="25">
        <v>43215</v>
      </c>
      <c r="B41">
        <v>82.900002000000001</v>
      </c>
      <c r="C41">
        <v>87.449996999999996</v>
      </c>
      <c r="D41">
        <v>82.699996999999996</v>
      </c>
      <c r="E41">
        <v>83.550003000000004</v>
      </c>
      <c r="F41">
        <v>83.550003000000004</v>
      </c>
      <c r="G41">
        <v>7896100</v>
      </c>
    </row>
    <row r="42" spans="1:7" x14ac:dyDescent="0.25">
      <c r="A42" s="25">
        <v>43216</v>
      </c>
      <c r="B42">
        <v>80.550003000000004</v>
      </c>
      <c r="C42">
        <v>82</v>
      </c>
      <c r="D42">
        <v>76.300003000000004</v>
      </c>
      <c r="E42">
        <v>77.449996999999996</v>
      </c>
      <c r="F42">
        <v>77.449996999999996</v>
      </c>
      <c r="G42">
        <v>4626400</v>
      </c>
    </row>
    <row r="43" spans="1:7" x14ac:dyDescent="0.25">
      <c r="A43" s="25">
        <v>43217</v>
      </c>
      <c r="B43">
        <v>75.949996999999996</v>
      </c>
      <c r="C43">
        <v>79.550003000000004</v>
      </c>
      <c r="D43">
        <v>74.650002000000001</v>
      </c>
      <c r="E43">
        <v>75.099997999999999</v>
      </c>
      <c r="F43">
        <v>75.099997999999999</v>
      </c>
      <c r="G43">
        <v>4904700</v>
      </c>
    </row>
    <row r="44" spans="1:7" x14ac:dyDescent="0.25">
      <c r="A44" s="25">
        <v>43220</v>
      </c>
      <c r="B44">
        <v>74</v>
      </c>
      <c r="C44">
        <v>76</v>
      </c>
      <c r="D44">
        <v>72</v>
      </c>
      <c r="E44">
        <v>75.400002000000001</v>
      </c>
      <c r="F44">
        <v>75.400002000000001</v>
      </c>
      <c r="G44">
        <v>4282500</v>
      </c>
    </row>
    <row r="45" spans="1:7" x14ac:dyDescent="0.25">
      <c r="A45" s="25">
        <v>43221</v>
      </c>
      <c r="B45">
        <v>76.5</v>
      </c>
      <c r="C45">
        <v>77.75</v>
      </c>
      <c r="D45">
        <v>73.400002000000001</v>
      </c>
      <c r="E45">
        <v>73.75</v>
      </c>
      <c r="F45">
        <v>73.75</v>
      </c>
      <c r="G45">
        <v>4350300</v>
      </c>
    </row>
    <row r="46" spans="1:7" x14ac:dyDescent="0.25">
      <c r="A46" s="25">
        <v>43222</v>
      </c>
      <c r="B46">
        <v>73.400002000000001</v>
      </c>
      <c r="C46">
        <v>73.5</v>
      </c>
      <c r="D46">
        <v>69.75</v>
      </c>
      <c r="E46">
        <v>72.849997999999999</v>
      </c>
      <c r="F46">
        <v>72.849997999999999</v>
      </c>
      <c r="G46">
        <v>4106800</v>
      </c>
    </row>
    <row r="47" spans="1:7" x14ac:dyDescent="0.25">
      <c r="A47" s="25">
        <v>43223</v>
      </c>
      <c r="B47">
        <v>74.900002000000001</v>
      </c>
      <c r="C47">
        <v>81.849997999999999</v>
      </c>
      <c r="D47">
        <v>73.949996999999996</v>
      </c>
      <c r="E47">
        <v>75.050003000000004</v>
      </c>
      <c r="F47">
        <v>75.050003000000004</v>
      </c>
      <c r="G47">
        <v>7779100</v>
      </c>
    </row>
    <row r="48" spans="1:7" x14ac:dyDescent="0.25">
      <c r="A48" s="25">
        <v>43224</v>
      </c>
      <c r="B48">
        <v>76.699996999999996</v>
      </c>
      <c r="C48">
        <v>77.599997999999999</v>
      </c>
      <c r="D48">
        <v>71.050003000000004</v>
      </c>
      <c r="E48">
        <v>71.550003000000004</v>
      </c>
      <c r="F48">
        <v>71.550003000000004</v>
      </c>
      <c r="G48">
        <v>4448600</v>
      </c>
    </row>
    <row r="49" spans="1:7" x14ac:dyDescent="0.25">
      <c r="A49" s="25">
        <v>43227</v>
      </c>
      <c r="B49">
        <v>71</v>
      </c>
      <c r="C49">
        <v>72.099997999999999</v>
      </c>
      <c r="D49">
        <v>69.800003000000004</v>
      </c>
      <c r="E49">
        <v>70.949996999999996</v>
      </c>
      <c r="F49">
        <v>70.949996999999996</v>
      </c>
      <c r="G49">
        <v>3166300</v>
      </c>
    </row>
    <row r="50" spans="1:7" x14ac:dyDescent="0.25">
      <c r="A50" s="25">
        <v>43228</v>
      </c>
      <c r="B50">
        <v>71.650002000000001</v>
      </c>
      <c r="C50">
        <v>72.75</v>
      </c>
      <c r="D50">
        <v>70.25</v>
      </c>
      <c r="E50">
        <v>70.599997999999999</v>
      </c>
      <c r="F50">
        <v>70.599997999999999</v>
      </c>
      <c r="G50">
        <v>4241400</v>
      </c>
    </row>
    <row r="51" spans="1:7" x14ac:dyDescent="0.25">
      <c r="A51" s="25">
        <v>43229</v>
      </c>
      <c r="B51">
        <v>69.650002000000001</v>
      </c>
      <c r="C51">
        <v>70.150002000000001</v>
      </c>
      <c r="D51">
        <v>66.150002000000001</v>
      </c>
      <c r="E51">
        <v>66.300003000000004</v>
      </c>
      <c r="F51">
        <v>66.300003000000004</v>
      </c>
      <c r="G51">
        <v>3639100</v>
      </c>
    </row>
    <row r="52" spans="1:7" x14ac:dyDescent="0.25">
      <c r="A52" s="25">
        <v>43230</v>
      </c>
      <c r="B52">
        <v>65.699996999999996</v>
      </c>
      <c r="C52">
        <v>65.699996999999996</v>
      </c>
      <c r="D52">
        <v>61</v>
      </c>
      <c r="E52">
        <v>61.650002000000001</v>
      </c>
      <c r="F52">
        <v>61.650002000000001</v>
      </c>
      <c r="G52">
        <v>3948100</v>
      </c>
    </row>
    <row r="53" spans="1:7" x14ac:dyDescent="0.25">
      <c r="A53" s="25">
        <v>43231</v>
      </c>
      <c r="B53">
        <v>61.799999</v>
      </c>
      <c r="C53">
        <v>62.75</v>
      </c>
      <c r="D53">
        <v>60.150002000000001</v>
      </c>
      <c r="E53">
        <v>60.150002000000001</v>
      </c>
      <c r="F53">
        <v>60.150002000000001</v>
      </c>
      <c r="G53">
        <v>3223100</v>
      </c>
    </row>
    <row r="54" spans="1:7" x14ac:dyDescent="0.25">
      <c r="A54" s="25">
        <v>43234</v>
      </c>
      <c r="B54">
        <v>59.150002000000001</v>
      </c>
      <c r="C54">
        <v>59.299999</v>
      </c>
      <c r="D54">
        <v>56.849997999999999</v>
      </c>
      <c r="E54">
        <v>57.200001</v>
      </c>
      <c r="F54">
        <v>57.200001</v>
      </c>
      <c r="G54">
        <v>3712400</v>
      </c>
    </row>
    <row r="55" spans="1:7" x14ac:dyDescent="0.25">
      <c r="A55" s="25">
        <v>43235</v>
      </c>
      <c r="B55">
        <v>60.650002000000001</v>
      </c>
      <c r="C55">
        <v>64.599997999999999</v>
      </c>
      <c r="D55">
        <v>60.400002000000001</v>
      </c>
      <c r="E55">
        <v>63.25</v>
      </c>
      <c r="F55">
        <v>63.25</v>
      </c>
      <c r="G55">
        <v>7320500</v>
      </c>
    </row>
    <row r="56" spans="1:7" x14ac:dyDescent="0.25">
      <c r="A56" s="25">
        <v>43236</v>
      </c>
      <c r="B56">
        <v>62</v>
      </c>
      <c r="C56">
        <v>62</v>
      </c>
      <c r="D56">
        <v>59.349997999999999</v>
      </c>
      <c r="E56">
        <v>59.799999</v>
      </c>
      <c r="F56">
        <v>59.799999</v>
      </c>
      <c r="G56">
        <v>3691500</v>
      </c>
    </row>
    <row r="57" spans="1:7" x14ac:dyDescent="0.25">
      <c r="A57" s="25">
        <v>43237</v>
      </c>
      <c r="B57">
        <v>59.549999</v>
      </c>
      <c r="C57">
        <v>60.700001</v>
      </c>
      <c r="D57">
        <v>57.299999</v>
      </c>
      <c r="E57">
        <v>57.700001</v>
      </c>
      <c r="F57">
        <v>57.700001</v>
      </c>
      <c r="G57">
        <v>3653700</v>
      </c>
    </row>
    <row r="58" spans="1:7" x14ac:dyDescent="0.25">
      <c r="A58" s="25">
        <v>43238</v>
      </c>
      <c r="B58">
        <v>58.650002000000001</v>
      </c>
      <c r="C58">
        <v>60.25</v>
      </c>
      <c r="D58">
        <v>57.849997999999999</v>
      </c>
      <c r="E58">
        <v>58.75</v>
      </c>
      <c r="F58">
        <v>58.75</v>
      </c>
      <c r="G58">
        <v>3308300</v>
      </c>
    </row>
    <row r="59" spans="1:7" x14ac:dyDescent="0.25">
      <c r="A59" s="25">
        <v>43241</v>
      </c>
      <c r="B59">
        <v>55.5</v>
      </c>
      <c r="C59">
        <v>56.900002000000001</v>
      </c>
      <c r="D59">
        <v>54.099997999999999</v>
      </c>
      <c r="E59">
        <v>55.950001</v>
      </c>
      <c r="F59">
        <v>55.950001</v>
      </c>
      <c r="G59">
        <v>3427700</v>
      </c>
    </row>
    <row r="60" spans="1:7" x14ac:dyDescent="0.25">
      <c r="A60" s="25">
        <v>43242</v>
      </c>
      <c r="B60">
        <v>55.200001</v>
      </c>
      <c r="C60">
        <v>57.099997999999999</v>
      </c>
      <c r="D60">
        <v>54.849997999999999</v>
      </c>
      <c r="E60">
        <v>56.849997999999999</v>
      </c>
      <c r="F60">
        <v>56.849997999999999</v>
      </c>
      <c r="G60">
        <v>3062500</v>
      </c>
    </row>
    <row r="61" spans="1:7" x14ac:dyDescent="0.25">
      <c r="A61" s="25">
        <v>43243</v>
      </c>
      <c r="B61">
        <v>59.349997999999999</v>
      </c>
      <c r="C61">
        <v>60.650002000000001</v>
      </c>
      <c r="D61">
        <v>55.049999</v>
      </c>
      <c r="E61">
        <v>55.299999</v>
      </c>
      <c r="F61">
        <v>55.299999</v>
      </c>
      <c r="G61">
        <v>4771100</v>
      </c>
    </row>
    <row r="62" spans="1:7" x14ac:dyDescent="0.25">
      <c r="A62" s="25">
        <v>43244</v>
      </c>
      <c r="B62">
        <v>55.650002000000001</v>
      </c>
      <c r="C62">
        <v>59.400002000000001</v>
      </c>
      <c r="D62">
        <v>54.5</v>
      </c>
      <c r="E62">
        <v>54.849997999999999</v>
      </c>
      <c r="F62">
        <v>54.849997999999999</v>
      </c>
      <c r="G62">
        <v>5252300</v>
      </c>
    </row>
    <row r="63" spans="1:7" x14ac:dyDescent="0.25">
      <c r="A63" s="25">
        <v>43245</v>
      </c>
      <c r="B63">
        <v>56.200001</v>
      </c>
      <c r="C63">
        <v>56.75</v>
      </c>
      <c r="D63">
        <v>54.349997999999999</v>
      </c>
      <c r="E63">
        <v>55.900002000000001</v>
      </c>
      <c r="F63">
        <v>55.900002000000001</v>
      </c>
      <c r="G63">
        <v>3527800</v>
      </c>
    </row>
    <row r="64" spans="1:7" x14ac:dyDescent="0.25">
      <c r="A64" s="25">
        <v>43249</v>
      </c>
      <c r="B64">
        <v>59.700001</v>
      </c>
      <c r="C64">
        <v>68.900002000000001</v>
      </c>
      <c r="D64">
        <v>57.900002000000001</v>
      </c>
      <c r="E64">
        <v>66.050003000000004</v>
      </c>
      <c r="F64">
        <v>66.050003000000004</v>
      </c>
      <c r="G64">
        <v>9981400</v>
      </c>
    </row>
    <row r="65" spans="1:7" x14ac:dyDescent="0.25">
      <c r="A65" s="25">
        <v>43250</v>
      </c>
      <c r="B65">
        <v>63.450001</v>
      </c>
      <c r="C65">
        <v>63.75</v>
      </c>
      <c r="D65">
        <v>60.099997999999999</v>
      </c>
      <c r="E65">
        <v>61.25</v>
      </c>
      <c r="F65">
        <v>61.25</v>
      </c>
      <c r="G65">
        <v>4652700</v>
      </c>
    </row>
    <row r="66" spans="1:7" x14ac:dyDescent="0.25">
      <c r="A66" s="25">
        <v>43251</v>
      </c>
      <c r="B66">
        <v>62</v>
      </c>
      <c r="C66">
        <v>64.900002000000001</v>
      </c>
      <c r="D66">
        <v>61</v>
      </c>
      <c r="E66">
        <v>62.549999</v>
      </c>
      <c r="F66">
        <v>62.549999</v>
      </c>
      <c r="G66">
        <v>5173900</v>
      </c>
    </row>
    <row r="67" spans="1:7" x14ac:dyDescent="0.25">
      <c r="A67" s="25">
        <v>43252</v>
      </c>
      <c r="B67">
        <v>58.75</v>
      </c>
      <c r="C67">
        <v>58.950001</v>
      </c>
      <c r="D67">
        <v>57.049999</v>
      </c>
      <c r="E67">
        <v>58.549999</v>
      </c>
      <c r="F67">
        <v>58.549999</v>
      </c>
      <c r="G67">
        <v>3653500</v>
      </c>
    </row>
    <row r="68" spans="1:7" x14ac:dyDescent="0.25">
      <c r="A68" s="25">
        <v>43255</v>
      </c>
      <c r="B68">
        <v>56.599997999999999</v>
      </c>
      <c r="C68">
        <v>56.950001</v>
      </c>
      <c r="D68">
        <v>54.75</v>
      </c>
      <c r="E68">
        <v>54.950001</v>
      </c>
      <c r="F68">
        <v>54.950001</v>
      </c>
      <c r="G68">
        <v>3088300</v>
      </c>
    </row>
    <row r="69" spans="1:7" x14ac:dyDescent="0.25">
      <c r="A69" s="25">
        <v>43256</v>
      </c>
      <c r="B69">
        <v>55.099997999999999</v>
      </c>
      <c r="C69">
        <v>55.900002000000001</v>
      </c>
      <c r="D69">
        <v>53.75</v>
      </c>
      <c r="E69">
        <v>54</v>
      </c>
      <c r="F69">
        <v>54</v>
      </c>
      <c r="G69">
        <v>3247400</v>
      </c>
    </row>
    <row r="70" spans="1:7" x14ac:dyDescent="0.25">
      <c r="A70" s="25">
        <v>43257</v>
      </c>
      <c r="B70">
        <v>53.25</v>
      </c>
      <c r="C70">
        <v>53.650002000000001</v>
      </c>
      <c r="D70">
        <v>50.799999</v>
      </c>
      <c r="E70">
        <v>50.849997999999999</v>
      </c>
      <c r="F70">
        <v>50.849997999999999</v>
      </c>
      <c r="G70">
        <v>3969400</v>
      </c>
    </row>
    <row r="71" spans="1:7" x14ac:dyDescent="0.25">
      <c r="A71" s="25">
        <v>43258</v>
      </c>
      <c r="B71">
        <v>50.5</v>
      </c>
      <c r="C71">
        <v>54.650002000000001</v>
      </c>
      <c r="D71">
        <v>50.400002000000001</v>
      </c>
      <c r="E71">
        <v>51.950001</v>
      </c>
      <c r="F71">
        <v>51.950001</v>
      </c>
      <c r="G71">
        <v>5022800</v>
      </c>
    </row>
    <row r="72" spans="1:7" x14ac:dyDescent="0.25">
      <c r="A72" s="25">
        <v>43259</v>
      </c>
      <c r="B72">
        <v>53.650002000000001</v>
      </c>
      <c r="C72">
        <v>53.849997999999999</v>
      </c>
      <c r="D72">
        <v>51.099997999999999</v>
      </c>
      <c r="E72">
        <v>51.450001</v>
      </c>
      <c r="F72">
        <v>51.450001</v>
      </c>
      <c r="G72">
        <v>3814800</v>
      </c>
    </row>
    <row r="73" spans="1:7" x14ac:dyDescent="0.25">
      <c r="A73" s="25">
        <v>43262</v>
      </c>
      <c r="B73">
        <v>51.650002000000001</v>
      </c>
      <c r="C73">
        <v>51.950001</v>
      </c>
      <c r="D73">
        <v>49.900002000000001</v>
      </c>
      <c r="E73">
        <v>50.25</v>
      </c>
      <c r="F73">
        <v>50.25</v>
      </c>
      <c r="G73">
        <v>3689400</v>
      </c>
    </row>
    <row r="74" spans="1:7" x14ac:dyDescent="0.25">
      <c r="A74" s="25">
        <v>43263</v>
      </c>
      <c r="B74">
        <v>49.799999</v>
      </c>
      <c r="C74">
        <v>51.099997999999999</v>
      </c>
      <c r="D74">
        <v>49.349997999999999</v>
      </c>
      <c r="E74">
        <v>50.150002000000001</v>
      </c>
      <c r="F74">
        <v>50.150002000000001</v>
      </c>
      <c r="G74">
        <v>3588700</v>
      </c>
    </row>
    <row r="75" spans="1:7" x14ac:dyDescent="0.25">
      <c r="A75" s="25">
        <v>43264</v>
      </c>
      <c r="B75">
        <v>49.200001</v>
      </c>
      <c r="C75">
        <v>51.200001</v>
      </c>
      <c r="D75">
        <v>48.849997999999999</v>
      </c>
      <c r="E75">
        <v>51.049999</v>
      </c>
      <c r="F75">
        <v>51.049999</v>
      </c>
      <c r="G75">
        <v>5213700</v>
      </c>
    </row>
    <row r="76" spans="1:7" x14ac:dyDescent="0.25">
      <c r="A76" s="25">
        <v>43265</v>
      </c>
      <c r="B76">
        <v>49</v>
      </c>
      <c r="C76">
        <v>49.700001</v>
      </c>
      <c r="D76">
        <v>47.599997999999999</v>
      </c>
      <c r="E76">
        <v>48.75</v>
      </c>
      <c r="F76">
        <v>48.75</v>
      </c>
      <c r="G76">
        <v>4682000</v>
      </c>
    </row>
    <row r="77" spans="1:7" x14ac:dyDescent="0.25">
      <c r="A77" s="25">
        <v>43266</v>
      </c>
      <c r="B77">
        <v>49.950001</v>
      </c>
      <c r="C77">
        <v>51.25</v>
      </c>
      <c r="D77">
        <v>48.950001</v>
      </c>
      <c r="E77">
        <v>49.25</v>
      </c>
      <c r="F77">
        <v>49.25</v>
      </c>
      <c r="G77">
        <v>5420600</v>
      </c>
    </row>
    <row r="78" spans="1:7" x14ac:dyDescent="0.25">
      <c r="A78" s="25">
        <v>43269</v>
      </c>
      <c r="B78">
        <v>51.450001</v>
      </c>
      <c r="C78">
        <v>52.400002000000001</v>
      </c>
      <c r="D78">
        <v>48.150002000000001</v>
      </c>
      <c r="E78">
        <v>48.299999</v>
      </c>
      <c r="F78">
        <v>48.299999</v>
      </c>
      <c r="G78">
        <v>4627200</v>
      </c>
    </row>
    <row r="79" spans="1:7" x14ac:dyDescent="0.25">
      <c r="A79" s="25">
        <v>43270</v>
      </c>
      <c r="B79">
        <v>53.099997999999999</v>
      </c>
      <c r="C79">
        <v>54.450001</v>
      </c>
      <c r="D79">
        <v>51.049999</v>
      </c>
      <c r="E79">
        <v>51.700001</v>
      </c>
      <c r="F79">
        <v>51.700001</v>
      </c>
      <c r="G79">
        <v>8372600</v>
      </c>
    </row>
    <row r="80" spans="1:7" x14ac:dyDescent="0.25">
      <c r="A80" s="25">
        <v>43271</v>
      </c>
      <c r="B80">
        <v>50.349997999999999</v>
      </c>
      <c r="C80">
        <v>50.450001</v>
      </c>
      <c r="D80">
        <v>49.200001</v>
      </c>
      <c r="E80">
        <v>50.049999</v>
      </c>
      <c r="F80">
        <v>50.049999</v>
      </c>
      <c r="G80">
        <v>3623300</v>
      </c>
    </row>
    <row r="81" spans="1:7" x14ac:dyDescent="0.25">
      <c r="A81" s="25">
        <v>43272</v>
      </c>
      <c r="B81">
        <v>50.5</v>
      </c>
      <c r="C81">
        <v>56.549999</v>
      </c>
      <c r="D81">
        <v>50.450001</v>
      </c>
      <c r="E81">
        <v>54.900002000000001</v>
      </c>
      <c r="F81">
        <v>54.900002000000001</v>
      </c>
      <c r="G81">
        <v>8087700</v>
      </c>
    </row>
    <row r="82" spans="1:7" x14ac:dyDescent="0.25">
      <c r="A82" s="25">
        <v>43273</v>
      </c>
      <c r="B82">
        <v>52.299999</v>
      </c>
      <c r="C82">
        <v>53.599997999999999</v>
      </c>
      <c r="D82">
        <v>51.549999</v>
      </c>
      <c r="E82">
        <v>52.700001</v>
      </c>
      <c r="F82">
        <v>52.700001</v>
      </c>
      <c r="G82">
        <v>4181100</v>
      </c>
    </row>
    <row r="83" spans="1:7" x14ac:dyDescent="0.25">
      <c r="A83" s="25">
        <v>43276</v>
      </c>
      <c r="B83">
        <v>55.25</v>
      </c>
      <c r="C83">
        <v>68.25</v>
      </c>
      <c r="D83">
        <v>55.150002000000001</v>
      </c>
      <c r="E83">
        <v>64.199996999999996</v>
      </c>
      <c r="F83">
        <v>64.199996999999996</v>
      </c>
      <c r="G83">
        <v>14462900</v>
      </c>
    </row>
    <row r="84" spans="1:7" x14ac:dyDescent="0.25">
      <c r="A84" s="25">
        <v>43277</v>
      </c>
      <c r="B84">
        <v>60.400002000000001</v>
      </c>
      <c r="C84">
        <v>63.950001</v>
      </c>
      <c r="D84">
        <v>58.5</v>
      </c>
      <c r="E84">
        <v>60.5</v>
      </c>
      <c r="F84">
        <v>60.5</v>
      </c>
      <c r="G84">
        <v>7136300</v>
      </c>
    </row>
    <row r="85" spans="1:7" x14ac:dyDescent="0.25">
      <c r="A85" s="25">
        <v>43278</v>
      </c>
      <c r="B85">
        <v>59.549999</v>
      </c>
      <c r="C85">
        <v>67.699996999999996</v>
      </c>
      <c r="D85">
        <v>57.25</v>
      </c>
      <c r="E85">
        <v>65.75</v>
      </c>
      <c r="F85">
        <v>65.75</v>
      </c>
      <c r="G85">
        <v>10514800</v>
      </c>
    </row>
    <row r="86" spans="1:7" x14ac:dyDescent="0.25">
      <c r="A86" s="25">
        <v>43279</v>
      </c>
      <c r="B86">
        <v>66.400002000000001</v>
      </c>
      <c r="C86">
        <v>70.5</v>
      </c>
      <c r="D86">
        <v>62.75</v>
      </c>
      <c r="E86">
        <v>64.199996999999996</v>
      </c>
      <c r="F86">
        <v>64.199996999999996</v>
      </c>
      <c r="G86">
        <v>9034000</v>
      </c>
    </row>
    <row r="87" spans="1:7" x14ac:dyDescent="0.25">
      <c r="A87" s="25">
        <v>43280</v>
      </c>
      <c r="B87">
        <v>60.900002000000001</v>
      </c>
      <c r="C87">
        <v>61.75</v>
      </c>
      <c r="D87">
        <v>58.5</v>
      </c>
      <c r="E87">
        <v>61.700001</v>
      </c>
      <c r="F87">
        <v>61.700001</v>
      </c>
      <c r="G87">
        <v>6877000</v>
      </c>
    </row>
    <row r="88" spans="1:7" x14ac:dyDescent="0.25">
      <c r="A88" s="25">
        <v>43283</v>
      </c>
      <c r="B88">
        <v>66.050003000000004</v>
      </c>
      <c r="C88">
        <v>67.150002000000001</v>
      </c>
      <c r="D88">
        <v>61.650002000000001</v>
      </c>
      <c r="E88">
        <v>61.849997999999999</v>
      </c>
      <c r="F88">
        <v>61.849997999999999</v>
      </c>
      <c r="G88">
        <v>6454800</v>
      </c>
    </row>
    <row r="89" spans="1:7" x14ac:dyDescent="0.25">
      <c r="A89" s="25">
        <v>43284</v>
      </c>
      <c r="B89">
        <v>59.849997999999999</v>
      </c>
      <c r="C89">
        <v>63.650002000000001</v>
      </c>
      <c r="D89">
        <v>59.099997999999999</v>
      </c>
      <c r="E89">
        <v>62.599997999999999</v>
      </c>
      <c r="F89">
        <v>62.599997999999999</v>
      </c>
      <c r="G89">
        <v>3559100</v>
      </c>
    </row>
    <row r="90" spans="1:7" x14ac:dyDescent="0.25">
      <c r="A90" s="25">
        <v>43286</v>
      </c>
      <c r="B90">
        <v>60.25</v>
      </c>
      <c r="C90">
        <v>62.75</v>
      </c>
      <c r="D90">
        <v>59.200001</v>
      </c>
      <c r="E90">
        <v>59.299999</v>
      </c>
      <c r="F90">
        <v>59.299999</v>
      </c>
      <c r="G90">
        <v>5099000</v>
      </c>
    </row>
    <row r="91" spans="1:7" x14ac:dyDescent="0.25">
      <c r="A91" s="25">
        <v>43287</v>
      </c>
      <c r="B91">
        <v>59.299999</v>
      </c>
      <c r="C91">
        <v>59.450001</v>
      </c>
      <c r="D91">
        <v>54.5</v>
      </c>
      <c r="E91">
        <v>54.950001</v>
      </c>
      <c r="F91">
        <v>54.950001</v>
      </c>
      <c r="G91">
        <v>6076400</v>
      </c>
    </row>
    <row r="92" spans="1:7" x14ac:dyDescent="0.25">
      <c r="A92" s="25">
        <v>43290</v>
      </c>
      <c r="B92">
        <v>52.5</v>
      </c>
      <c r="C92">
        <v>52.599997999999999</v>
      </c>
      <c r="D92">
        <v>49.900002000000001</v>
      </c>
      <c r="E92">
        <v>50.349997999999999</v>
      </c>
      <c r="F92">
        <v>50.349997999999999</v>
      </c>
      <c r="G92">
        <v>5077300</v>
      </c>
    </row>
    <row r="93" spans="1:7" x14ac:dyDescent="0.25">
      <c r="A93" s="25">
        <v>43291</v>
      </c>
      <c r="B93">
        <v>49.900002000000001</v>
      </c>
      <c r="C93">
        <v>51.200001</v>
      </c>
      <c r="D93">
        <v>48.799999</v>
      </c>
      <c r="E93">
        <v>49.099997999999999</v>
      </c>
      <c r="F93">
        <v>49.099997999999999</v>
      </c>
      <c r="G93">
        <v>5564100</v>
      </c>
    </row>
    <row r="94" spans="1:7" x14ac:dyDescent="0.25">
      <c r="A94" s="25">
        <v>43292</v>
      </c>
      <c r="B94">
        <v>52.5</v>
      </c>
      <c r="C94">
        <v>52.75</v>
      </c>
      <c r="D94">
        <v>50.349997999999999</v>
      </c>
      <c r="E94">
        <v>51.450001</v>
      </c>
      <c r="F94">
        <v>51.450001</v>
      </c>
      <c r="G94">
        <v>7236300</v>
      </c>
    </row>
    <row r="95" spans="1:7" x14ac:dyDescent="0.25">
      <c r="A95" s="25">
        <v>43293</v>
      </c>
      <c r="B95">
        <v>50</v>
      </c>
      <c r="C95">
        <v>50.900002000000001</v>
      </c>
      <c r="D95">
        <v>48.650002000000001</v>
      </c>
      <c r="E95">
        <v>48.849997999999999</v>
      </c>
      <c r="F95">
        <v>48.849997999999999</v>
      </c>
      <c r="G95">
        <v>4929400</v>
      </c>
    </row>
    <row r="96" spans="1:7" x14ac:dyDescent="0.25">
      <c r="A96" s="25">
        <v>43294</v>
      </c>
      <c r="B96">
        <v>49.450001</v>
      </c>
      <c r="C96">
        <v>50.150002000000001</v>
      </c>
      <c r="D96">
        <v>47.799999</v>
      </c>
      <c r="E96">
        <v>48.049999</v>
      </c>
      <c r="F96">
        <v>48.049999</v>
      </c>
      <c r="G96">
        <v>5144000</v>
      </c>
    </row>
    <row r="97" spans="1:7" x14ac:dyDescent="0.25">
      <c r="A97" s="25">
        <v>43297</v>
      </c>
      <c r="B97">
        <v>47.549999</v>
      </c>
      <c r="C97">
        <v>48.75</v>
      </c>
      <c r="D97">
        <v>47</v>
      </c>
      <c r="E97">
        <v>47.549999</v>
      </c>
      <c r="F97">
        <v>47.549999</v>
      </c>
      <c r="G97">
        <v>5472700</v>
      </c>
    </row>
    <row r="98" spans="1:7" x14ac:dyDescent="0.25">
      <c r="A98" s="25">
        <v>43298</v>
      </c>
      <c r="B98">
        <v>48.5</v>
      </c>
      <c r="C98">
        <v>48.849997999999999</v>
      </c>
      <c r="D98">
        <v>45.799999</v>
      </c>
      <c r="E98">
        <v>46.650002000000001</v>
      </c>
      <c r="F98">
        <v>46.650002000000001</v>
      </c>
      <c r="G98">
        <v>5121400</v>
      </c>
    </row>
    <row r="99" spans="1:7" x14ac:dyDescent="0.25">
      <c r="A99" s="25">
        <v>43299</v>
      </c>
      <c r="B99">
        <v>46.049999</v>
      </c>
      <c r="C99">
        <v>47.650002000000001</v>
      </c>
      <c r="D99">
        <v>45.25</v>
      </c>
      <c r="E99">
        <v>45.950001</v>
      </c>
      <c r="F99">
        <v>45.950001</v>
      </c>
      <c r="G99">
        <v>4052100</v>
      </c>
    </row>
    <row r="100" spans="1:7" x14ac:dyDescent="0.25">
      <c r="A100" s="25">
        <v>43300</v>
      </c>
      <c r="B100">
        <v>47.349997999999999</v>
      </c>
      <c r="C100">
        <v>48.200001</v>
      </c>
      <c r="D100">
        <v>46.25</v>
      </c>
      <c r="E100">
        <v>47.349997999999999</v>
      </c>
      <c r="F100">
        <v>47.349997999999999</v>
      </c>
      <c r="G100">
        <v>4406000</v>
      </c>
    </row>
    <row r="101" spans="1:7" x14ac:dyDescent="0.25">
      <c r="A101" s="25">
        <v>43301</v>
      </c>
      <c r="B101">
        <v>48.25</v>
      </c>
      <c r="C101">
        <v>48.549999</v>
      </c>
      <c r="D101">
        <v>46.799999</v>
      </c>
      <c r="E101">
        <v>47.650002000000001</v>
      </c>
      <c r="F101">
        <v>47.650002000000001</v>
      </c>
      <c r="G101">
        <v>4375800</v>
      </c>
    </row>
    <row r="102" spans="1:7" x14ac:dyDescent="0.25">
      <c r="A102" s="25">
        <v>43304</v>
      </c>
      <c r="B102">
        <v>47.700001</v>
      </c>
      <c r="C102">
        <v>48.799999</v>
      </c>
      <c r="D102">
        <v>46.75</v>
      </c>
      <c r="E102">
        <v>47.25</v>
      </c>
      <c r="F102">
        <v>47.25</v>
      </c>
      <c r="G102">
        <v>3629000</v>
      </c>
    </row>
    <row r="103" spans="1:7" x14ac:dyDescent="0.25">
      <c r="A103" s="25">
        <v>43305</v>
      </c>
      <c r="B103">
        <v>45.299999</v>
      </c>
      <c r="C103">
        <v>48.650002000000001</v>
      </c>
      <c r="D103">
        <v>45.150002000000001</v>
      </c>
      <c r="E103">
        <v>46.099997999999999</v>
      </c>
      <c r="F103">
        <v>46.099997999999999</v>
      </c>
      <c r="G103">
        <v>5886500</v>
      </c>
    </row>
    <row r="104" spans="1:7" x14ac:dyDescent="0.25">
      <c r="A104" s="25">
        <v>43306</v>
      </c>
      <c r="B104">
        <v>46.950001</v>
      </c>
      <c r="C104">
        <v>47.150002000000001</v>
      </c>
      <c r="D104">
        <v>45.049999</v>
      </c>
      <c r="E104">
        <v>45.700001</v>
      </c>
      <c r="F104">
        <v>45.700001</v>
      </c>
      <c r="G104">
        <v>4246500</v>
      </c>
    </row>
    <row r="105" spans="1:7" x14ac:dyDescent="0.25">
      <c r="A105" s="25">
        <v>43307</v>
      </c>
      <c r="B105">
        <v>45.849997999999999</v>
      </c>
      <c r="C105">
        <v>46.799999</v>
      </c>
      <c r="D105">
        <v>45.150002000000001</v>
      </c>
      <c r="E105">
        <v>45.950001</v>
      </c>
      <c r="F105">
        <v>45.950001</v>
      </c>
      <c r="G105">
        <v>3674000</v>
      </c>
    </row>
    <row r="106" spans="1:7" x14ac:dyDescent="0.25">
      <c r="A106" s="25">
        <v>43308</v>
      </c>
      <c r="B106">
        <v>45.400002000000001</v>
      </c>
      <c r="C106">
        <v>49.849997999999999</v>
      </c>
      <c r="D106">
        <v>45.299999</v>
      </c>
      <c r="E106">
        <v>47.849997999999999</v>
      </c>
      <c r="F106">
        <v>47.849997999999999</v>
      </c>
      <c r="G106">
        <v>7840400</v>
      </c>
    </row>
    <row r="107" spans="1:7" x14ac:dyDescent="0.25">
      <c r="A107" s="25">
        <v>43311</v>
      </c>
      <c r="B107">
        <v>47.25</v>
      </c>
      <c r="C107">
        <v>50.75</v>
      </c>
      <c r="D107">
        <v>47.099997999999999</v>
      </c>
      <c r="E107">
        <v>49.900002000000001</v>
      </c>
      <c r="F107">
        <v>49.900002000000001</v>
      </c>
      <c r="G107">
        <v>6622700</v>
      </c>
    </row>
    <row r="108" spans="1:7" x14ac:dyDescent="0.25">
      <c r="A108" s="25">
        <v>43312</v>
      </c>
      <c r="B108">
        <v>47.849997999999999</v>
      </c>
      <c r="C108">
        <v>48.799999</v>
      </c>
      <c r="D108">
        <v>47.25</v>
      </c>
      <c r="E108">
        <v>47.849997999999999</v>
      </c>
      <c r="F108">
        <v>47.849997999999999</v>
      </c>
      <c r="G108">
        <v>5108300</v>
      </c>
    </row>
    <row r="109" spans="1:7" x14ac:dyDescent="0.25">
      <c r="A109" s="25">
        <v>43313</v>
      </c>
      <c r="B109">
        <v>46.75</v>
      </c>
      <c r="C109">
        <v>48.150002000000001</v>
      </c>
      <c r="D109">
        <v>45.849997999999999</v>
      </c>
      <c r="E109">
        <v>47.049999</v>
      </c>
      <c r="F109">
        <v>47.049999</v>
      </c>
      <c r="G109">
        <v>5540900</v>
      </c>
    </row>
    <row r="110" spans="1:7" x14ac:dyDescent="0.25">
      <c r="A110" s="25">
        <v>43314</v>
      </c>
      <c r="B110">
        <v>49.599997999999999</v>
      </c>
      <c r="C110">
        <v>50.200001</v>
      </c>
      <c r="D110">
        <v>45.900002000000001</v>
      </c>
      <c r="E110">
        <v>46.400002000000001</v>
      </c>
      <c r="F110">
        <v>46.400002000000001</v>
      </c>
      <c r="G110">
        <v>5668500</v>
      </c>
    </row>
    <row r="111" spans="1:7" x14ac:dyDescent="0.25">
      <c r="A111" s="25">
        <v>43315</v>
      </c>
      <c r="B111">
        <v>45.950001</v>
      </c>
      <c r="C111">
        <v>46.349997999999999</v>
      </c>
      <c r="D111">
        <v>44.549999</v>
      </c>
      <c r="E111">
        <v>45.299999</v>
      </c>
      <c r="F111">
        <v>45.299999</v>
      </c>
      <c r="G111">
        <v>4815000</v>
      </c>
    </row>
    <row r="112" spans="1:7" x14ac:dyDescent="0.25">
      <c r="A112" s="25">
        <v>43318</v>
      </c>
      <c r="B112">
        <v>44.650002000000001</v>
      </c>
      <c r="C112">
        <v>45.099997999999999</v>
      </c>
      <c r="D112">
        <v>42.599997999999999</v>
      </c>
      <c r="E112">
        <v>42.799999</v>
      </c>
      <c r="F112">
        <v>42.799999</v>
      </c>
      <c r="G112">
        <v>4440600</v>
      </c>
    </row>
    <row r="113" spans="1:7" x14ac:dyDescent="0.25">
      <c r="A113" s="25">
        <v>43319</v>
      </c>
      <c r="B113">
        <v>41.849997999999999</v>
      </c>
      <c r="C113">
        <v>42.150002000000001</v>
      </c>
      <c r="D113">
        <v>41.099997999999999</v>
      </c>
      <c r="E113">
        <v>41.450001</v>
      </c>
      <c r="F113">
        <v>41.450001</v>
      </c>
      <c r="G113">
        <v>3206600</v>
      </c>
    </row>
    <row r="114" spans="1:7" x14ac:dyDescent="0.25">
      <c r="A114" s="25">
        <v>43320</v>
      </c>
      <c r="B114">
        <v>41.349997999999999</v>
      </c>
      <c r="C114">
        <v>41.700001</v>
      </c>
      <c r="D114">
        <v>40</v>
      </c>
      <c r="E114">
        <v>40.450001</v>
      </c>
      <c r="F114">
        <v>40.450001</v>
      </c>
      <c r="G114">
        <v>3761200</v>
      </c>
    </row>
    <row r="115" spans="1:7" x14ac:dyDescent="0.25">
      <c r="A115" s="25">
        <v>43321</v>
      </c>
      <c r="B115">
        <v>40.400002000000001</v>
      </c>
      <c r="C115">
        <v>41.400002000000001</v>
      </c>
      <c r="D115">
        <v>39.75</v>
      </c>
      <c r="E115">
        <v>41.299999</v>
      </c>
      <c r="F115">
        <v>41.299999</v>
      </c>
      <c r="G115">
        <v>3165200</v>
      </c>
    </row>
    <row r="116" spans="1:7" x14ac:dyDescent="0.25">
      <c r="A116" s="25">
        <v>43322</v>
      </c>
      <c r="B116">
        <v>43.950001</v>
      </c>
      <c r="C116">
        <v>45.75</v>
      </c>
      <c r="D116">
        <v>43.099997999999999</v>
      </c>
      <c r="E116">
        <v>44.299999</v>
      </c>
      <c r="F116">
        <v>44.299999</v>
      </c>
      <c r="G116">
        <v>9654200</v>
      </c>
    </row>
    <row r="117" spans="1:7" x14ac:dyDescent="0.25">
      <c r="A117" s="25">
        <v>43325</v>
      </c>
      <c r="B117">
        <v>45</v>
      </c>
      <c r="C117">
        <v>48.400002000000001</v>
      </c>
      <c r="D117">
        <v>42.799999</v>
      </c>
      <c r="E117">
        <v>48.25</v>
      </c>
      <c r="F117">
        <v>48.25</v>
      </c>
      <c r="G117">
        <v>8931900</v>
      </c>
    </row>
    <row r="118" spans="1:7" x14ac:dyDescent="0.25">
      <c r="A118" s="25">
        <v>43326</v>
      </c>
      <c r="B118">
        <v>46.700001</v>
      </c>
      <c r="C118">
        <v>47.900002000000001</v>
      </c>
      <c r="D118">
        <v>44.5</v>
      </c>
      <c r="E118">
        <v>44.599997999999999</v>
      </c>
      <c r="F118">
        <v>44.599997999999999</v>
      </c>
      <c r="G118">
        <v>5262100</v>
      </c>
    </row>
    <row r="119" spans="1:7" x14ac:dyDescent="0.25">
      <c r="A119" s="25">
        <v>43327</v>
      </c>
      <c r="B119">
        <v>48</v>
      </c>
      <c r="C119">
        <v>53.400002000000001</v>
      </c>
      <c r="D119">
        <v>47.75</v>
      </c>
      <c r="E119">
        <v>48.799999</v>
      </c>
      <c r="F119">
        <v>48.799999</v>
      </c>
      <c r="G119">
        <v>14918200</v>
      </c>
    </row>
    <row r="120" spans="1:7" x14ac:dyDescent="0.25">
      <c r="A120" s="25">
        <v>43328</v>
      </c>
      <c r="B120">
        <v>46.200001</v>
      </c>
      <c r="C120">
        <v>46.200001</v>
      </c>
      <c r="D120">
        <v>43.799999</v>
      </c>
      <c r="E120">
        <v>44.900002000000001</v>
      </c>
      <c r="F120">
        <v>44.900002000000001</v>
      </c>
      <c r="G120">
        <v>5835500</v>
      </c>
    </row>
    <row r="121" spans="1:7" x14ac:dyDescent="0.25">
      <c r="A121" s="25">
        <v>43329</v>
      </c>
      <c r="B121">
        <v>45.799999</v>
      </c>
      <c r="C121">
        <v>46.400002000000001</v>
      </c>
      <c r="D121">
        <v>42.849997999999999</v>
      </c>
      <c r="E121">
        <v>43.099997999999999</v>
      </c>
      <c r="F121">
        <v>43.099997999999999</v>
      </c>
      <c r="G121">
        <v>5556000</v>
      </c>
    </row>
    <row r="122" spans="1:7" x14ac:dyDescent="0.25">
      <c r="A122" s="25">
        <v>43332</v>
      </c>
      <c r="B122">
        <v>41.75</v>
      </c>
      <c r="C122">
        <v>42.400002000000001</v>
      </c>
      <c r="D122">
        <v>41.349997999999999</v>
      </c>
      <c r="E122">
        <v>41.849997999999999</v>
      </c>
      <c r="F122">
        <v>41.849997999999999</v>
      </c>
      <c r="G122">
        <v>3845800</v>
      </c>
    </row>
    <row r="123" spans="1:7" x14ac:dyDescent="0.25">
      <c r="A123" s="25">
        <v>43333</v>
      </c>
      <c r="B123">
        <v>41.5</v>
      </c>
      <c r="C123">
        <v>43.25</v>
      </c>
      <c r="D123">
        <v>41.049999</v>
      </c>
      <c r="E123">
        <v>43.25</v>
      </c>
      <c r="F123">
        <v>43.25</v>
      </c>
      <c r="G123">
        <v>5185300</v>
      </c>
    </row>
    <row r="124" spans="1:7" x14ac:dyDescent="0.25">
      <c r="A124" s="25">
        <v>43334</v>
      </c>
      <c r="B124">
        <v>43.099997999999999</v>
      </c>
      <c r="C124">
        <v>43.200001</v>
      </c>
      <c r="D124">
        <v>41.799999</v>
      </c>
      <c r="E124">
        <v>42.450001</v>
      </c>
      <c r="F124">
        <v>42.450001</v>
      </c>
      <c r="G124">
        <v>5506100</v>
      </c>
    </row>
    <row r="125" spans="1:7" x14ac:dyDescent="0.25">
      <c r="A125" s="25">
        <v>43335</v>
      </c>
      <c r="B125">
        <v>41.75</v>
      </c>
      <c r="C125">
        <v>43.049999</v>
      </c>
      <c r="D125">
        <v>41.049999</v>
      </c>
      <c r="E125">
        <v>42</v>
      </c>
      <c r="F125">
        <v>42</v>
      </c>
      <c r="G125">
        <v>6793200</v>
      </c>
    </row>
    <row r="126" spans="1:7" x14ac:dyDescent="0.25">
      <c r="A126" s="25">
        <v>43336</v>
      </c>
      <c r="B126">
        <v>41.150002000000001</v>
      </c>
      <c r="C126">
        <v>41.799999</v>
      </c>
      <c r="D126">
        <v>40.650002000000001</v>
      </c>
      <c r="E126">
        <v>41.599997999999999</v>
      </c>
      <c r="F126">
        <v>41.599997999999999</v>
      </c>
      <c r="G126">
        <v>4482200</v>
      </c>
    </row>
    <row r="127" spans="1:7" x14ac:dyDescent="0.25">
      <c r="A127" s="25">
        <v>43339</v>
      </c>
      <c r="B127">
        <v>40.75</v>
      </c>
      <c r="C127">
        <v>41.849997999999999</v>
      </c>
      <c r="D127">
        <v>40.549999</v>
      </c>
      <c r="E127">
        <v>41.799999</v>
      </c>
      <c r="F127">
        <v>41.799999</v>
      </c>
      <c r="G127">
        <v>3478600</v>
      </c>
    </row>
    <row r="128" spans="1:7" x14ac:dyDescent="0.25">
      <c r="A128" s="25">
        <v>43340</v>
      </c>
      <c r="B128">
        <v>41.099997999999999</v>
      </c>
      <c r="C128">
        <v>42.450001</v>
      </c>
      <c r="D128">
        <v>41.049999</v>
      </c>
      <c r="E128">
        <v>41.799999</v>
      </c>
      <c r="F128">
        <v>41.799999</v>
      </c>
      <c r="G128">
        <v>4256000</v>
      </c>
    </row>
    <row r="129" spans="1:7" x14ac:dyDescent="0.25">
      <c r="A129" s="25">
        <v>43341</v>
      </c>
      <c r="B129">
        <v>41.650002000000001</v>
      </c>
      <c r="C129">
        <v>42.349997999999999</v>
      </c>
      <c r="D129">
        <v>41</v>
      </c>
      <c r="E129">
        <v>41.75</v>
      </c>
      <c r="F129">
        <v>41.75</v>
      </c>
      <c r="G129">
        <v>4028600</v>
      </c>
    </row>
    <row r="130" spans="1:7" x14ac:dyDescent="0.25">
      <c r="A130" s="25">
        <v>43342</v>
      </c>
      <c r="B130">
        <v>41.849997999999999</v>
      </c>
      <c r="C130">
        <v>44.049999</v>
      </c>
      <c r="D130">
        <v>41.150002000000001</v>
      </c>
      <c r="E130">
        <v>43.099997999999999</v>
      </c>
      <c r="F130">
        <v>43.099997999999999</v>
      </c>
      <c r="G130">
        <v>7703300</v>
      </c>
    </row>
    <row r="131" spans="1:7" x14ac:dyDescent="0.25">
      <c r="A131" s="25">
        <v>43343</v>
      </c>
      <c r="B131">
        <v>43.650002000000001</v>
      </c>
      <c r="C131">
        <v>43.900002000000001</v>
      </c>
      <c r="D131">
        <v>41.650002000000001</v>
      </c>
      <c r="E131">
        <v>42.049999</v>
      </c>
      <c r="F131">
        <v>42.049999</v>
      </c>
      <c r="G131">
        <v>7026100</v>
      </c>
    </row>
    <row r="132" spans="1:7" x14ac:dyDescent="0.25">
      <c r="A132" s="25">
        <v>43347</v>
      </c>
      <c r="B132">
        <v>42.5</v>
      </c>
      <c r="C132">
        <v>44.25</v>
      </c>
      <c r="D132">
        <v>42.200001</v>
      </c>
      <c r="E132">
        <v>42.450001</v>
      </c>
      <c r="F132">
        <v>42.450001</v>
      </c>
      <c r="G132">
        <v>6445900</v>
      </c>
    </row>
    <row r="133" spans="1:7" x14ac:dyDescent="0.25">
      <c r="A133" s="25">
        <v>43348</v>
      </c>
      <c r="B133">
        <v>42.950001</v>
      </c>
      <c r="C133">
        <v>44.700001</v>
      </c>
      <c r="D133">
        <v>42.5</v>
      </c>
      <c r="E133">
        <v>42.900002000000001</v>
      </c>
      <c r="F133">
        <v>42.900002000000001</v>
      </c>
      <c r="G133">
        <v>6712600</v>
      </c>
    </row>
    <row r="134" spans="1:7" x14ac:dyDescent="0.25">
      <c r="A134" s="25">
        <v>43349</v>
      </c>
      <c r="B134">
        <v>43</v>
      </c>
      <c r="C134">
        <v>46.200001</v>
      </c>
      <c r="D134">
        <v>42.700001</v>
      </c>
      <c r="E134">
        <v>44.849997999999999</v>
      </c>
      <c r="F134">
        <v>44.849997999999999</v>
      </c>
      <c r="G134">
        <v>8675800</v>
      </c>
    </row>
    <row r="135" spans="1:7" x14ac:dyDescent="0.25">
      <c r="A135" s="25">
        <v>43350</v>
      </c>
      <c r="B135">
        <v>46.25</v>
      </c>
      <c r="C135">
        <v>47.099997999999999</v>
      </c>
      <c r="D135">
        <v>44.700001</v>
      </c>
      <c r="E135">
        <v>46.049999</v>
      </c>
      <c r="F135">
        <v>46.049999</v>
      </c>
      <c r="G135">
        <v>7835800</v>
      </c>
    </row>
    <row r="136" spans="1:7" x14ac:dyDescent="0.25">
      <c r="A136" s="25">
        <v>43353</v>
      </c>
      <c r="B136">
        <v>44.650002000000001</v>
      </c>
      <c r="C136">
        <v>44.900002000000001</v>
      </c>
      <c r="D136">
        <v>43.599997999999999</v>
      </c>
      <c r="E136">
        <v>44.099997999999999</v>
      </c>
      <c r="F136">
        <v>44.099997999999999</v>
      </c>
      <c r="G136">
        <v>4818500</v>
      </c>
    </row>
    <row r="137" spans="1:7" x14ac:dyDescent="0.25">
      <c r="A137" s="25">
        <v>43354</v>
      </c>
      <c r="B137">
        <v>44.849997999999999</v>
      </c>
      <c r="C137">
        <v>45.299999</v>
      </c>
      <c r="D137">
        <v>42</v>
      </c>
      <c r="E137">
        <v>42.049999</v>
      </c>
      <c r="F137">
        <v>42.049999</v>
      </c>
      <c r="G137">
        <v>5959800</v>
      </c>
    </row>
    <row r="138" spans="1:7" x14ac:dyDescent="0.25">
      <c r="A138" s="25">
        <v>43355</v>
      </c>
      <c r="B138">
        <v>41.900002000000001</v>
      </c>
      <c r="C138">
        <v>42.299999</v>
      </c>
      <c r="D138">
        <v>40.900002000000001</v>
      </c>
      <c r="E138">
        <v>41.299999</v>
      </c>
      <c r="F138">
        <v>41.299999</v>
      </c>
      <c r="G138">
        <v>5993500</v>
      </c>
    </row>
    <row r="139" spans="1:7" x14ac:dyDescent="0.25">
      <c r="A139" s="25">
        <v>43356</v>
      </c>
      <c r="B139">
        <v>40</v>
      </c>
      <c r="C139">
        <v>40.099997999999999</v>
      </c>
      <c r="D139">
        <v>39.400002000000001</v>
      </c>
      <c r="E139">
        <v>39.450001</v>
      </c>
      <c r="F139">
        <v>39.450001</v>
      </c>
      <c r="G139">
        <v>5926700</v>
      </c>
    </row>
    <row r="140" spans="1:7" x14ac:dyDescent="0.25">
      <c r="A140" s="25">
        <v>43357</v>
      </c>
      <c r="B140">
        <v>39.299999</v>
      </c>
      <c r="C140">
        <v>39.799999</v>
      </c>
      <c r="D140">
        <v>38.200001</v>
      </c>
      <c r="E140">
        <v>38.299999</v>
      </c>
      <c r="F140">
        <v>38.299999</v>
      </c>
      <c r="G140">
        <v>5627100</v>
      </c>
    </row>
    <row r="141" spans="1:7" x14ac:dyDescent="0.25">
      <c r="A141" s="25">
        <v>43360</v>
      </c>
      <c r="B141">
        <v>38.25</v>
      </c>
      <c r="C141">
        <v>40.150002000000001</v>
      </c>
      <c r="D141">
        <v>38</v>
      </c>
      <c r="E141">
        <v>39.950001</v>
      </c>
      <c r="F141">
        <v>39.950001</v>
      </c>
      <c r="G141">
        <v>5476000</v>
      </c>
    </row>
    <row r="142" spans="1:7" x14ac:dyDescent="0.25">
      <c r="A142" s="25">
        <v>43361</v>
      </c>
      <c r="B142">
        <v>39.540000999999997</v>
      </c>
      <c r="C142">
        <v>39.860000999999997</v>
      </c>
      <c r="D142">
        <v>38.509998000000003</v>
      </c>
      <c r="E142">
        <v>39.799999</v>
      </c>
      <c r="F142">
        <v>39.799999</v>
      </c>
      <c r="G142">
        <v>13382000</v>
      </c>
    </row>
    <row r="143" spans="1:7" x14ac:dyDescent="0.25">
      <c r="A143" s="25">
        <v>43362</v>
      </c>
      <c r="B143">
        <v>38.020000000000003</v>
      </c>
      <c r="C143">
        <v>38.060001</v>
      </c>
      <c r="D143">
        <v>37.150002000000001</v>
      </c>
      <c r="E143">
        <v>37.630001</v>
      </c>
      <c r="F143">
        <v>37.630001</v>
      </c>
      <c r="G143">
        <v>13404900</v>
      </c>
    </row>
    <row r="144" spans="1:7" x14ac:dyDescent="0.25">
      <c r="A144" s="25">
        <v>43363</v>
      </c>
      <c r="B144">
        <v>36.82</v>
      </c>
      <c r="C144">
        <v>37.080002</v>
      </c>
      <c r="D144">
        <v>36.270000000000003</v>
      </c>
      <c r="E144">
        <v>36.759998000000003</v>
      </c>
      <c r="F144">
        <v>36.759998000000003</v>
      </c>
      <c r="G144">
        <v>13519700</v>
      </c>
    </row>
    <row r="145" spans="1:7" x14ac:dyDescent="0.25">
      <c r="A145" s="25">
        <v>43364</v>
      </c>
      <c r="B145">
        <v>36.700001</v>
      </c>
      <c r="C145">
        <v>37.009998000000003</v>
      </c>
      <c r="D145">
        <v>35.979999999999997</v>
      </c>
      <c r="E145">
        <v>36.840000000000003</v>
      </c>
      <c r="F145">
        <v>36.840000000000003</v>
      </c>
      <c r="G145">
        <v>10662600</v>
      </c>
    </row>
    <row r="146" spans="1:7" x14ac:dyDescent="0.25">
      <c r="A146" s="25">
        <v>43367</v>
      </c>
      <c r="B146">
        <v>37.119999</v>
      </c>
      <c r="C146">
        <v>38.240001999999997</v>
      </c>
      <c r="D146">
        <v>36.659999999999997</v>
      </c>
      <c r="E146">
        <v>36.82</v>
      </c>
      <c r="F146">
        <v>36.82</v>
      </c>
      <c r="G146">
        <v>13034800</v>
      </c>
    </row>
    <row r="147" spans="1:7" x14ac:dyDescent="0.25">
      <c r="A147" s="25">
        <v>43368</v>
      </c>
      <c r="B147">
        <v>36.049999</v>
      </c>
      <c r="C147">
        <v>37.529998999999997</v>
      </c>
      <c r="D147">
        <v>35.889999000000003</v>
      </c>
      <c r="E147">
        <v>37.290000999999997</v>
      </c>
      <c r="F147">
        <v>37.290000999999997</v>
      </c>
      <c r="G147">
        <v>9418900</v>
      </c>
    </row>
    <row r="148" spans="1:7" x14ac:dyDescent="0.25">
      <c r="A148" s="25">
        <v>43369</v>
      </c>
      <c r="B148">
        <v>36.639999000000003</v>
      </c>
      <c r="C148">
        <v>38.349997999999999</v>
      </c>
      <c r="D148">
        <v>36.060001</v>
      </c>
      <c r="E148">
        <v>37.900002000000001</v>
      </c>
      <c r="F148">
        <v>37.900002000000001</v>
      </c>
      <c r="G148">
        <v>12725800</v>
      </c>
    </row>
    <row r="149" spans="1:7" x14ac:dyDescent="0.25">
      <c r="A149" s="25">
        <v>43370</v>
      </c>
      <c r="B149">
        <v>37.169998</v>
      </c>
      <c r="C149">
        <v>37.330002</v>
      </c>
      <c r="D149">
        <v>36.450001</v>
      </c>
      <c r="E149">
        <v>36.810001</v>
      </c>
      <c r="F149">
        <v>36.810001</v>
      </c>
      <c r="G149">
        <v>10141600</v>
      </c>
    </row>
    <row r="150" spans="1:7" x14ac:dyDescent="0.25">
      <c r="A150" s="25">
        <v>43371</v>
      </c>
      <c r="B150">
        <v>37.5</v>
      </c>
      <c r="C150">
        <v>37.75</v>
      </c>
      <c r="D150">
        <v>36.740001999999997</v>
      </c>
      <c r="E150">
        <v>36.799999</v>
      </c>
      <c r="F150">
        <v>36.799999</v>
      </c>
      <c r="G150">
        <v>11519800</v>
      </c>
    </row>
    <row r="151" spans="1:7" x14ac:dyDescent="0.25">
      <c r="A151" s="25">
        <v>43374</v>
      </c>
      <c r="B151">
        <v>35.32</v>
      </c>
      <c r="C151">
        <v>36.869999</v>
      </c>
      <c r="D151">
        <v>35.040000999999997</v>
      </c>
      <c r="E151">
        <v>36.119999</v>
      </c>
      <c r="F151">
        <v>36.119999</v>
      </c>
      <c r="G151">
        <v>10797200</v>
      </c>
    </row>
    <row r="152" spans="1:7" x14ac:dyDescent="0.25">
      <c r="A152" s="25">
        <v>43375</v>
      </c>
      <c r="B152">
        <v>36.259998000000003</v>
      </c>
      <c r="C152">
        <v>36.75</v>
      </c>
      <c r="D152">
        <v>35.580002</v>
      </c>
      <c r="E152">
        <v>36.229999999999997</v>
      </c>
      <c r="F152">
        <v>36.229999999999997</v>
      </c>
      <c r="G152">
        <v>10587000</v>
      </c>
    </row>
    <row r="153" spans="1:7" x14ac:dyDescent="0.25">
      <c r="A153" s="25">
        <v>43376</v>
      </c>
      <c r="B153">
        <v>35.540000999999997</v>
      </c>
      <c r="C153">
        <v>36.490001999999997</v>
      </c>
      <c r="D153">
        <v>35.389999000000003</v>
      </c>
      <c r="E153">
        <v>35.720001000000003</v>
      </c>
      <c r="F153">
        <v>35.720001000000003</v>
      </c>
      <c r="G153">
        <v>10113800</v>
      </c>
    </row>
    <row r="154" spans="1:7" x14ac:dyDescent="0.25">
      <c r="A154" s="25">
        <v>43377</v>
      </c>
      <c r="B154">
        <v>36.729999999999997</v>
      </c>
      <c r="C154">
        <v>41.200001</v>
      </c>
      <c r="D154">
        <v>36.68</v>
      </c>
      <c r="E154">
        <v>39.040000999999997</v>
      </c>
      <c r="F154">
        <v>39.040000999999997</v>
      </c>
      <c r="G154">
        <v>26094000</v>
      </c>
    </row>
    <row r="155" spans="1:7" x14ac:dyDescent="0.25">
      <c r="A155" s="25">
        <v>43378</v>
      </c>
      <c r="B155">
        <v>38.299999</v>
      </c>
      <c r="C155">
        <v>43.59</v>
      </c>
      <c r="D155">
        <v>37.389999000000003</v>
      </c>
      <c r="E155">
        <v>40.290000999999997</v>
      </c>
      <c r="F155">
        <v>40.290000999999997</v>
      </c>
      <c r="G155">
        <v>36487100</v>
      </c>
    </row>
    <row r="156" spans="1:7" x14ac:dyDescent="0.25">
      <c r="A156" s="25">
        <v>43381</v>
      </c>
      <c r="B156">
        <v>41.880001</v>
      </c>
      <c r="C156">
        <v>44.880001</v>
      </c>
      <c r="D156">
        <v>40.5</v>
      </c>
      <c r="E156">
        <v>40.849997999999999</v>
      </c>
      <c r="F156">
        <v>40.849997999999999</v>
      </c>
      <c r="G156">
        <v>18323500</v>
      </c>
    </row>
    <row r="157" spans="1:7" x14ac:dyDescent="0.25">
      <c r="A157" s="25">
        <v>43382</v>
      </c>
      <c r="B157">
        <v>42.400002000000001</v>
      </c>
      <c r="C157">
        <v>43.380001</v>
      </c>
      <c r="D157">
        <v>40.229999999999997</v>
      </c>
      <c r="E157">
        <v>41.950001</v>
      </c>
      <c r="F157">
        <v>41.950001</v>
      </c>
      <c r="G157">
        <v>15601000</v>
      </c>
    </row>
    <row r="158" spans="1:7" x14ac:dyDescent="0.25">
      <c r="A158" s="25">
        <v>43383</v>
      </c>
      <c r="B158">
        <v>43.049999</v>
      </c>
      <c r="C158">
        <v>52.560001</v>
      </c>
      <c r="D158">
        <v>43.02</v>
      </c>
      <c r="E158">
        <v>52.310001</v>
      </c>
      <c r="F158">
        <v>52.310001</v>
      </c>
      <c r="G158">
        <v>28001500</v>
      </c>
    </row>
    <row r="159" spans="1:7" x14ac:dyDescent="0.25">
      <c r="A159" s="25">
        <v>43384</v>
      </c>
      <c r="B159">
        <v>51.220001000000003</v>
      </c>
      <c r="C159">
        <v>62.880001</v>
      </c>
      <c r="D159">
        <v>49.16</v>
      </c>
      <c r="E159">
        <v>59.099997999999999</v>
      </c>
      <c r="F159">
        <v>59.099997999999999</v>
      </c>
      <c r="G159">
        <v>34308900</v>
      </c>
    </row>
    <row r="160" spans="1:7" x14ac:dyDescent="0.25">
      <c r="A160" s="25">
        <v>43385</v>
      </c>
      <c r="B160">
        <v>50.970001000000003</v>
      </c>
      <c r="C160">
        <v>60.189999</v>
      </c>
      <c r="D160">
        <v>50.75</v>
      </c>
      <c r="E160">
        <v>52.220001000000003</v>
      </c>
      <c r="F160">
        <v>52.220001000000003</v>
      </c>
      <c r="G160">
        <v>20178000</v>
      </c>
    </row>
    <row r="161" spans="1:7" x14ac:dyDescent="0.25">
      <c r="A161" s="25">
        <v>43388</v>
      </c>
      <c r="B161">
        <v>54.299999</v>
      </c>
      <c r="C161">
        <v>56.150002000000001</v>
      </c>
      <c r="D161">
        <v>51.470001000000003</v>
      </c>
      <c r="E161">
        <v>53.439999</v>
      </c>
      <c r="F161">
        <v>53.439999</v>
      </c>
      <c r="G161">
        <v>10698100</v>
      </c>
    </row>
    <row r="162" spans="1:7" x14ac:dyDescent="0.25">
      <c r="A162" s="25">
        <v>43389</v>
      </c>
      <c r="B162">
        <v>50.799999</v>
      </c>
      <c r="C162">
        <v>51.790000999999997</v>
      </c>
      <c r="D162">
        <v>47.5</v>
      </c>
      <c r="E162">
        <v>47.869999</v>
      </c>
      <c r="F162">
        <v>47.869999</v>
      </c>
      <c r="G162">
        <v>11758000</v>
      </c>
    </row>
    <row r="163" spans="1:7" x14ac:dyDescent="0.25">
      <c r="A163" s="25">
        <v>43390</v>
      </c>
      <c r="B163">
        <v>47.639999000000003</v>
      </c>
      <c r="C163">
        <v>52.759998000000003</v>
      </c>
      <c r="D163">
        <v>47.639999000000003</v>
      </c>
      <c r="E163">
        <v>48.73</v>
      </c>
      <c r="F163">
        <v>48.73</v>
      </c>
      <c r="G163">
        <v>11350400</v>
      </c>
    </row>
    <row r="164" spans="1:7" x14ac:dyDescent="0.25">
      <c r="A164" s="25">
        <v>43391</v>
      </c>
      <c r="B164">
        <v>49.580002</v>
      </c>
      <c r="C164">
        <v>56.099997999999999</v>
      </c>
      <c r="D164">
        <v>49.48</v>
      </c>
      <c r="E164">
        <v>53.490001999999997</v>
      </c>
      <c r="F164">
        <v>53.490001999999997</v>
      </c>
      <c r="G164">
        <v>17703400</v>
      </c>
    </row>
    <row r="165" spans="1:7" x14ac:dyDescent="0.25">
      <c r="A165" s="25">
        <v>43392</v>
      </c>
      <c r="B165">
        <v>52.650002000000001</v>
      </c>
      <c r="C165">
        <v>55.5</v>
      </c>
      <c r="D165">
        <v>50.75</v>
      </c>
      <c r="E165">
        <v>52.759998000000003</v>
      </c>
      <c r="F165">
        <v>52.759998000000003</v>
      </c>
      <c r="G165">
        <v>14758100</v>
      </c>
    </row>
    <row r="166" spans="1:7" x14ac:dyDescent="0.25">
      <c r="A166" s="25">
        <v>43395</v>
      </c>
      <c r="B166">
        <v>52.130001</v>
      </c>
      <c r="C166">
        <v>56.73</v>
      </c>
      <c r="D166">
        <v>51.970001000000003</v>
      </c>
      <c r="E166">
        <v>53.380001</v>
      </c>
      <c r="F166">
        <v>53.380001</v>
      </c>
      <c r="G166">
        <v>11430600</v>
      </c>
    </row>
    <row r="167" spans="1:7" x14ac:dyDescent="0.25">
      <c r="A167" s="25">
        <v>43396</v>
      </c>
      <c r="B167">
        <v>60.080002</v>
      </c>
      <c r="C167">
        <v>62.68</v>
      </c>
      <c r="D167">
        <v>54.880001</v>
      </c>
      <c r="E167">
        <v>56.32</v>
      </c>
      <c r="F167">
        <v>56.32</v>
      </c>
      <c r="G167">
        <v>15337000</v>
      </c>
    </row>
    <row r="168" spans="1:7" x14ac:dyDescent="0.25">
      <c r="A168" s="25">
        <v>43397</v>
      </c>
      <c r="B168">
        <v>55.84</v>
      </c>
      <c r="C168">
        <v>64.779999000000004</v>
      </c>
      <c r="D168">
        <v>55.380001</v>
      </c>
      <c r="E168">
        <v>63.98</v>
      </c>
      <c r="F168">
        <v>63.98</v>
      </c>
      <c r="G168">
        <v>18226600</v>
      </c>
    </row>
    <row r="169" spans="1:7" x14ac:dyDescent="0.25">
      <c r="A169" s="25">
        <v>43398</v>
      </c>
      <c r="B169">
        <v>62.080002</v>
      </c>
      <c r="C169">
        <v>64.919998000000007</v>
      </c>
      <c r="D169">
        <v>59.110000999999997</v>
      </c>
      <c r="E169">
        <v>60.93</v>
      </c>
      <c r="F169">
        <v>60.93</v>
      </c>
      <c r="G169">
        <v>12202200</v>
      </c>
    </row>
    <row r="170" spans="1:7" x14ac:dyDescent="0.25">
      <c r="A170" s="25">
        <v>43399</v>
      </c>
      <c r="B170">
        <v>67.099997999999999</v>
      </c>
      <c r="C170">
        <v>70.269997000000004</v>
      </c>
      <c r="D170">
        <v>63</v>
      </c>
      <c r="E170">
        <v>66.550003000000004</v>
      </c>
      <c r="F170">
        <v>66.550003000000004</v>
      </c>
      <c r="G170">
        <v>17237600</v>
      </c>
    </row>
    <row r="171" spans="1:7" x14ac:dyDescent="0.25">
      <c r="A171" s="25">
        <v>43402</v>
      </c>
      <c r="B171">
        <v>62.900002000000001</v>
      </c>
      <c r="C171">
        <v>71.589995999999999</v>
      </c>
      <c r="D171">
        <v>61.23</v>
      </c>
      <c r="E171">
        <v>66.800003000000004</v>
      </c>
      <c r="F171">
        <v>66.800003000000004</v>
      </c>
      <c r="G171">
        <v>13441300</v>
      </c>
    </row>
    <row r="172" spans="1:7" x14ac:dyDescent="0.25">
      <c r="A172" s="25">
        <v>43403</v>
      </c>
      <c r="B172">
        <v>67.580001999999993</v>
      </c>
      <c r="C172">
        <v>68.550003000000004</v>
      </c>
      <c r="D172">
        <v>62.900002000000001</v>
      </c>
      <c r="E172">
        <v>63.32</v>
      </c>
      <c r="F172">
        <v>63.32</v>
      </c>
      <c r="G172">
        <v>9984500</v>
      </c>
    </row>
    <row r="173" spans="1:7" x14ac:dyDescent="0.25">
      <c r="A173" s="25">
        <v>43404</v>
      </c>
      <c r="B173">
        <v>61.209999000000003</v>
      </c>
      <c r="C173">
        <v>62.75</v>
      </c>
      <c r="D173">
        <v>58.66</v>
      </c>
      <c r="E173">
        <v>60.23</v>
      </c>
      <c r="F173">
        <v>60.23</v>
      </c>
      <c r="G173">
        <v>7938400</v>
      </c>
    </row>
    <row r="174" spans="1:7" x14ac:dyDescent="0.25">
      <c r="A174" s="25">
        <v>43405</v>
      </c>
      <c r="B174">
        <v>60.43</v>
      </c>
      <c r="C174">
        <v>61.970001000000003</v>
      </c>
      <c r="D174">
        <v>57.169998</v>
      </c>
      <c r="E174">
        <v>57.470001000000003</v>
      </c>
      <c r="F174">
        <v>57.470001000000003</v>
      </c>
      <c r="G174">
        <v>7053200</v>
      </c>
    </row>
    <row r="175" spans="1:7" x14ac:dyDescent="0.25">
      <c r="A175" s="25">
        <v>43406</v>
      </c>
      <c r="B175">
        <v>56.009998000000003</v>
      </c>
      <c r="C175">
        <v>61.27</v>
      </c>
      <c r="D175">
        <v>54.610000999999997</v>
      </c>
      <c r="E175">
        <v>57.709999000000003</v>
      </c>
      <c r="F175">
        <v>57.709999000000003</v>
      </c>
      <c r="G175">
        <v>10216100</v>
      </c>
    </row>
    <row r="176" spans="1:7" x14ac:dyDescent="0.25">
      <c r="A176" s="25">
        <v>43409</v>
      </c>
      <c r="B176">
        <v>58.169998</v>
      </c>
      <c r="C176">
        <v>58.790000999999997</v>
      </c>
      <c r="D176">
        <v>56.16</v>
      </c>
      <c r="E176">
        <v>57.150002000000001</v>
      </c>
      <c r="F176">
        <v>57.150002000000001</v>
      </c>
      <c r="G176">
        <v>4234700</v>
      </c>
    </row>
    <row r="177" spans="1:7" x14ac:dyDescent="0.25">
      <c r="A177" s="25">
        <v>43410</v>
      </c>
      <c r="B177">
        <v>57.150002000000001</v>
      </c>
      <c r="C177">
        <v>57.349997999999999</v>
      </c>
      <c r="D177">
        <v>54.259998000000003</v>
      </c>
      <c r="E177">
        <v>54.299999</v>
      </c>
      <c r="F177">
        <v>54.299999</v>
      </c>
      <c r="G177">
        <v>4141700</v>
      </c>
    </row>
    <row r="178" spans="1:7" x14ac:dyDescent="0.25">
      <c r="A178" s="25">
        <v>43411</v>
      </c>
      <c r="B178">
        <v>51.259998000000003</v>
      </c>
      <c r="C178">
        <v>51.389999000000003</v>
      </c>
      <c r="D178">
        <v>48.349997999999999</v>
      </c>
      <c r="E178">
        <v>48.470001000000003</v>
      </c>
      <c r="F178">
        <v>48.470001000000003</v>
      </c>
      <c r="G178">
        <v>5641600</v>
      </c>
    </row>
    <row r="179" spans="1:7" x14ac:dyDescent="0.25">
      <c r="A179" s="25">
        <v>43412</v>
      </c>
      <c r="B179">
        <v>48.419998</v>
      </c>
      <c r="C179">
        <v>49.049999</v>
      </c>
      <c r="D179">
        <v>46.200001</v>
      </c>
      <c r="E179">
        <v>47.900002000000001</v>
      </c>
      <c r="F179">
        <v>47.900002000000001</v>
      </c>
      <c r="G179">
        <v>5113100</v>
      </c>
    </row>
    <row r="180" spans="1:7" x14ac:dyDescent="0.25">
      <c r="A180" s="25">
        <v>43413</v>
      </c>
      <c r="B180">
        <v>49.18</v>
      </c>
      <c r="C180">
        <v>52.09</v>
      </c>
      <c r="D180">
        <v>48.650002000000001</v>
      </c>
      <c r="E180">
        <v>49.990001999999997</v>
      </c>
      <c r="F180">
        <v>49.990001999999997</v>
      </c>
      <c r="G180">
        <v>8773800</v>
      </c>
    </row>
    <row r="181" spans="1:7" x14ac:dyDescent="0.25">
      <c r="A181" s="25">
        <v>43416</v>
      </c>
      <c r="B181">
        <v>50.18</v>
      </c>
      <c r="C181">
        <v>56.740001999999997</v>
      </c>
      <c r="D181">
        <v>49.900002000000001</v>
      </c>
      <c r="E181">
        <v>56.099997999999999</v>
      </c>
      <c r="F181">
        <v>56.099997999999999</v>
      </c>
      <c r="G181">
        <v>11020400</v>
      </c>
    </row>
    <row r="182" spans="1:7" x14ac:dyDescent="0.25">
      <c r="A182" s="25">
        <v>43417</v>
      </c>
      <c r="B182">
        <v>56.200001</v>
      </c>
      <c r="C182">
        <v>59.189999</v>
      </c>
      <c r="D182">
        <v>54.540000999999997</v>
      </c>
      <c r="E182">
        <v>56.889999000000003</v>
      </c>
      <c r="F182">
        <v>56.889999000000003</v>
      </c>
      <c r="G182">
        <v>12656300</v>
      </c>
    </row>
    <row r="183" spans="1:7" x14ac:dyDescent="0.25">
      <c r="A183" s="25">
        <v>43418</v>
      </c>
      <c r="B183">
        <v>55.07</v>
      </c>
      <c r="C183">
        <v>61.5</v>
      </c>
      <c r="D183">
        <v>54.939999</v>
      </c>
      <c r="E183">
        <v>59.009998000000003</v>
      </c>
      <c r="F183">
        <v>59.009998000000003</v>
      </c>
      <c r="G183">
        <v>10303300</v>
      </c>
    </row>
    <row r="184" spans="1:7" x14ac:dyDescent="0.25">
      <c r="A184" s="25">
        <v>43419</v>
      </c>
      <c r="B184">
        <v>60.700001</v>
      </c>
      <c r="C184">
        <v>62.900002000000001</v>
      </c>
      <c r="D184">
        <v>57.529998999999997</v>
      </c>
      <c r="E184">
        <v>58.139999000000003</v>
      </c>
      <c r="F184">
        <v>58.139999000000003</v>
      </c>
      <c r="G184">
        <v>9031900</v>
      </c>
    </row>
    <row r="185" spans="1:7" x14ac:dyDescent="0.25">
      <c r="A185" s="25">
        <v>43420</v>
      </c>
      <c r="B185">
        <v>59.66</v>
      </c>
      <c r="C185">
        <v>60.400002000000001</v>
      </c>
      <c r="D185">
        <v>53.779998999999997</v>
      </c>
      <c r="E185">
        <v>54.119999</v>
      </c>
      <c r="F185">
        <v>54.119999</v>
      </c>
      <c r="G185">
        <v>6918900</v>
      </c>
    </row>
    <row r="186" spans="1:7" x14ac:dyDescent="0.25">
      <c r="A186" s="25">
        <v>43423</v>
      </c>
      <c r="B186">
        <v>54.139999000000003</v>
      </c>
      <c r="C186">
        <v>59.380001</v>
      </c>
      <c r="D186">
        <v>53.459999000000003</v>
      </c>
      <c r="E186">
        <v>58.93</v>
      </c>
      <c r="F186">
        <v>58.93</v>
      </c>
      <c r="G186">
        <v>7532100</v>
      </c>
    </row>
    <row r="187" spans="1:7" x14ac:dyDescent="0.25">
      <c r="A187" s="25">
        <v>43424</v>
      </c>
      <c r="B187">
        <v>64.269997000000004</v>
      </c>
      <c r="C187">
        <v>66.150002000000001</v>
      </c>
      <c r="D187">
        <v>62.360000999999997</v>
      </c>
      <c r="E187">
        <v>63.84</v>
      </c>
      <c r="F187">
        <v>63.84</v>
      </c>
      <c r="G187">
        <v>9732600</v>
      </c>
    </row>
    <row r="188" spans="1:7" x14ac:dyDescent="0.25">
      <c r="A188" s="25">
        <v>43425</v>
      </c>
      <c r="B188">
        <v>61.700001</v>
      </c>
      <c r="C188">
        <v>62.93</v>
      </c>
      <c r="D188">
        <v>60.299999</v>
      </c>
      <c r="E188">
        <v>61.490001999999997</v>
      </c>
      <c r="F188">
        <v>61.490001999999997</v>
      </c>
      <c r="G188">
        <v>4147400</v>
      </c>
    </row>
    <row r="189" spans="1:7" x14ac:dyDescent="0.25">
      <c r="A189" s="25">
        <v>43427</v>
      </c>
      <c r="B189">
        <v>63.34</v>
      </c>
      <c r="C189">
        <v>64.029999000000004</v>
      </c>
      <c r="D189">
        <v>61.34</v>
      </c>
      <c r="E189">
        <v>62.279998999999997</v>
      </c>
      <c r="F189">
        <v>62.279998999999997</v>
      </c>
      <c r="G189">
        <v>2418400</v>
      </c>
    </row>
    <row r="190" spans="1:7" x14ac:dyDescent="0.25">
      <c r="A190" s="25">
        <v>43430</v>
      </c>
      <c r="B190">
        <v>60.189999</v>
      </c>
      <c r="C190">
        <v>60.279998999999997</v>
      </c>
      <c r="D190">
        <v>56.93</v>
      </c>
      <c r="E190">
        <v>57.02</v>
      </c>
      <c r="F190">
        <v>57.02</v>
      </c>
      <c r="G190">
        <v>4452900</v>
      </c>
    </row>
    <row r="191" spans="1:7" x14ac:dyDescent="0.25">
      <c r="A191" s="25">
        <v>43431</v>
      </c>
      <c r="B191">
        <v>57.939999</v>
      </c>
      <c r="C191">
        <v>58.759998000000003</v>
      </c>
      <c r="D191">
        <v>55.049999</v>
      </c>
      <c r="E191">
        <v>55.380001</v>
      </c>
      <c r="F191">
        <v>55.380001</v>
      </c>
      <c r="G191">
        <v>4576700</v>
      </c>
    </row>
    <row r="192" spans="1:7" x14ac:dyDescent="0.25">
      <c r="A192" s="25">
        <v>43432</v>
      </c>
      <c r="B192">
        <v>54.18</v>
      </c>
      <c r="C192">
        <v>56.189999</v>
      </c>
      <c r="D192">
        <v>52.200001</v>
      </c>
      <c r="E192">
        <v>52.91</v>
      </c>
      <c r="F192">
        <v>52.91</v>
      </c>
      <c r="G192">
        <v>4658700</v>
      </c>
    </row>
    <row r="193" spans="1:7" x14ac:dyDescent="0.25">
      <c r="A193" s="25">
        <v>43433</v>
      </c>
      <c r="B193">
        <v>54.279998999999997</v>
      </c>
      <c r="C193">
        <v>57.380001</v>
      </c>
      <c r="D193">
        <v>53.25</v>
      </c>
      <c r="E193">
        <v>54.549999</v>
      </c>
      <c r="F193">
        <v>54.549999</v>
      </c>
      <c r="G193">
        <v>4922800</v>
      </c>
    </row>
    <row r="194" spans="1:7" x14ac:dyDescent="0.25">
      <c r="A194" s="25">
        <v>43434</v>
      </c>
      <c r="B194">
        <v>55.040000999999997</v>
      </c>
      <c r="C194">
        <v>55.400002000000001</v>
      </c>
      <c r="D194">
        <v>51.650002000000001</v>
      </c>
      <c r="E194">
        <v>52.23</v>
      </c>
      <c r="F194">
        <v>52.23</v>
      </c>
      <c r="G194">
        <v>3707600</v>
      </c>
    </row>
    <row r="195" spans="1:7" x14ac:dyDescent="0.25">
      <c r="A195" s="25">
        <v>43437</v>
      </c>
      <c r="B195">
        <v>46.509998000000003</v>
      </c>
      <c r="C195">
        <v>48.82</v>
      </c>
      <c r="D195">
        <v>46.169998</v>
      </c>
      <c r="E195">
        <v>47.799999</v>
      </c>
      <c r="F195">
        <v>47.799999</v>
      </c>
      <c r="G195">
        <v>6081700</v>
      </c>
    </row>
    <row r="196" spans="1:7" x14ac:dyDescent="0.25">
      <c r="A196" s="25">
        <v>43438</v>
      </c>
      <c r="B196">
        <v>48.5</v>
      </c>
      <c r="C196">
        <v>58.509998000000003</v>
      </c>
      <c r="D196">
        <v>47.080002</v>
      </c>
      <c r="E196">
        <v>56.98</v>
      </c>
      <c r="F196">
        <v>56.98</v>
      </c>
      <c r="G196">
        <v>12062700</v>
      </c>
    </row>
    <row r="197" spans="1:7" x14ac:dyDescent="0.25">
      <c r="A197" s="25">
        <v>43440</v>
      </c>
      <c r="B197">
        <v>63.91</v>
      </c>
      <c r="C197">
        <v>68.5</v>
      </c>
      <c r="D197">
        <v>58.619999</v>
      </c>
      <c r="E197">
        <v>58.869999</v>
      </c>
      <c r="F197">
        <v>58.869999</v>
      </c>
      <c r="G197">
        <v>12791500</v>
      </c>
    </row>
    <row r="198" spans="1:7" x14ac:dyDescent="0.25">
      <c r="A198" s="25">
        <v>43441</v>
      </c>
      <c r="B198">
        <v>59.389999000000003</v>
      </c>
      <c r="C198">
        <v>67</v>
      </c>
      <c r="D198">
        <v>57.369999</v>
      </c>
      <c r="E198">
        <v>65.360000999999997</v>
      </c>
      <c r="F198">
        <v>65.360000999999997</v>
      </c>
      <c r="G198">
        <v>11664700</v>
      </c>
    </row>
    <row r="199" spans="1:7" x14ac:dyDescent="0.25">
      <c r="A199" s="25">
        <v>43444</v>
      </c>
      <c r="B199">
        <v>65.639999000000003</v>
      </c>
      <c r="C199">
        <v>70.5</v>
      </c>
      <c r="D199">
        <v>63.759998000000003</v>
      </c>
      <c r="E199">
        <v>65.160004000000001</v>
      </c>
      <c r="F199">
        <v>65.160004000000001</v>
      </c>
      <c r="G199">
        <v>9116900</v>
      </c>
    </row>
    <row r="200" spans="1:7" x14ac:dyDescent="0.25">
      <c r="A200" s="25">
        <v>43445</v>
      </c>
      <c r="B200">
        <v>61.630001</v>
      </c>
      <c r="C200">
        <v>67.800003000000004</v>
      </c>
      <c r="D200">
        <v>61.27</v>
      </c>
      <c r="E200">
        <v>64.489998</v>
      </c>
      <c r="F200">
        <v>64.489998</v>
      </c>
      <c r="G200">
        <v>8257700</v>
      </c>
    </row>
    <row r="201" spans="1:7" x14ac:dyDescent="0.25">
      <c r="A201" s="25">
        <v>43446</v>
      </c>
      <c r="B201">
        <v>61.720001000000003</v>
      </c>
      <c r="C201">
        <v>63.869999</v>
      </c>
      <c r="D201">
        <v>60.610000999999997</v>
      </c>
      <c r="E201">
        <v>63.709999000000003</v>
      </c>
      <c r="F201">
        <v>63.709999000000003</v>
      </c>
      <c r="G201">
        <v>6343500</v>
      </c>
    </row>
    <row r="202" spans="1:7" x14ac:dyDescent="0.25">
      <c r="A202" s="25">
        <v>43447</v>
      </c>
      <c r="B202">
        <v>62.25</v>
      </c>
      <c r="C202">
        <v>64.459998999999996</v>
      </c>
      <c r="D202">
        <v>61.169998</v>
      </c>
      <c r="E202">
        <v>62.240001999999997</v>
      </c>
      <c r="F202">
        <v>62.240001999999997</v>
      </c>
      <c r="G202">
        <v>5974200</v>
      </c>
    </row>
    <row r="203" spans="1:7" x14ac:dyDescent="0.25">
      <c r="A203" s="25">
        <v>43448</v>
      </c>
      <c r="B203">
        <v>64.379997000000003</v>
      </c>
      <c r="C203">
        <v>66.690002000000007</v>
      </c>
      <c r="D203">
        <v>63.220001000000003</v>
      </c>
      <c r="E203">
        <v>65.870002999999997</v>
      </c>
      <c r="F203">
        <v>65.870002999999997</v>
      </c>
      <c r="G203">
        <v>6647300</v>
      </c>
    </row>
    <row r="204" spans="1:7" x14ac:dyDescent="0.25">
      <c r="A204" s="25">
        <v>43451</v>
      </c>
      <c r="B204">
        <v>66.849997999999999</v>
      </c>
      <c r="C204">
        <v>72.940002000000007</v>
      </c>
      <c r="D204">
        <v>65.419998000000007</v>
      </c>
      <c r="E204">
        <v>71.069999999999993</v>
      </c>
      <c r="F204">
        <v>71.069999999999993</v>
      </c>
      <c r="G204">
        <v>9025200</v>
      </c>
    </row>
    <row r="205" spans="1:7" x14ac:dyDescent="0.25">
      <c r="A205" s="25">
        <v>43452</v>
      </c>
      <c r="B205">
        <v>68.849997999999999</v>
      </c>
      <c r="C205">
        <v>74.379997000000003</v>
      </c>
      <c r="D205">
        <v>68.739998</v>
      </c>
      <c r="E205">
        <v>71.709998999999996</v>
      </c>
      <c r="F205">
        <v>71.709998999999996</v>
      </c>
      <c r="G205">
        <v>6928300</v>
      </c>
    </row>
    <row r="206" spans="1:7" x14ac:dyDescent="0.25">
      <c r="A206" s="25">
        <v>43453</v>
      </c>
      <c r="B206">
        <v>71.319999999999993</v>
      </c>
      <c r="C206">
        <v>74.290001000000004</v>
      </c>
      <c r="D206">
        <v>66</v>
      </c>
      <c r="E206">
        <v>70.809997999999993</v>
      </c>
      <c r="F206">
        <v>70.809997999999993</v>
      </c>
      <c r="G206">
        <v>10481000</v>
      </c>
    </row>
    <row r="207" spans="1:7" x14ac:dyDescent="0.25">
      <c r="A207" s="25">
        <v>43454</v>
      </c>
      <c r="B207">
        <v>73.720000999999996</v>
      </c>
      <c r="C207">
        <v>79.870002999999997</v>
      </c>
      <c r="D207">
        <v>71.809997999999993</v>
      </c>
      <c r="E207">
        <v>76.720000999999996</v>
      </c>
      <c r="F207">
        <v>76.720000999999996</v>
      </c>
      <c r="G207">
        <v>14395400</v>
      </c>
    </row>
    <row r="208" spans="1:7" x14ac:dyDescent="0.25">
      <c r="A208" s="25">
        <v>43455</v>
      </c>
      <c r="B208">
        <v>76.519997000000004</v>
      </c>
      <c r="C208">
        <v>83.769997000000004</v>
      </c>
      <c r="D208">
        <v>74.839995999999999</v>
      </c>
      <c r="E208">
        <v>82.589995999999999</v>
      </c>
      <c r="F208">
        <v>82.589995999999999</v>
      </c>
      <c r="G208">
        <v>13693600</v>
      </c>
    </row>
    <row r="209" spans="1:7" x14ac:dyDescent="0.25">
      <c r="A209" s="25">
        <v>43458</v>
      </c>
      <c r="B209">
        <v>83.730002999999996</v>
      </c>
      <c r="C209">
        <v>88.43</v>
      </c>
      <c r="D209">
        <v>83.110000999999997</v>
      </c>
      <c r="E209">
        <v>88.080001999999993</v>
      </c>
      <c r="F209">
        <v>88.080001999999993</v>
      </c>
      <c r="G209">
        <v>8034900</v>
      </c>
    </row>
    <row r="210" spans="1:7" x14ac:dyDescent="0.25">
      <c r="A210" s="25">
        <v>43460</v>
      </c>
      <c r="B210">
        <v>87.660004000000001</v>
      </c>
      <c r="C210">
        <v>90.900002000000001</v>
      </c>
      <c r="D210">
        <v>81.010002</v>
      </c>
      <c r="E210">
        <v>81.489998</v>
      </c>
      <c r="F210">
        <v>81.489998</v>
      </c>
      <c r="G210">
        <v>9744000</v>
      </c>
    </row>
    <row r="211" spans="1:7" x14ac:dyDescent="0.25">
      <c r="A211" s="25">
        <v>43461</v>
      </c>
      <c r="B211">
        <v>88.779999000000004</v>
      </c>
      <c r="C211">
        <v>94.949996999999996</v>
      </c>
      <c r="D211">
        <v>85.550003000000004</v>
      </c>
      <c r="E211">
        <v>86.529999000000004</v>
      </c>
      <c r="F211">
        <v>86.529999000000004</v>
      </c>
      <c r="G211">
        <v>10007500</v>
      </c>
    </row>
    <row r="212" spans="1:7" x14ac:dyDescent="0.25">
      <c r="A212" s="25">
        <v>43462</v>
      </c>
      <c r="B212">
        <v>86.75</v>
      </c>
      <c r="C212">
        <v>90.660004000000001</v>
      </c>
      <c r="D212">
        <v>83.599997999999999</v>
      </c>
      <c r="E212">
        <v>86.639999000000003</v>
      </c>
      <c r="F212">
        <v>86.639999000000003</v>
      </c>
      <c r="G212">
        <v>7922400</v>
      </c>
    </row>
    <row r="213" spans="1:7" x14ac:dyDescent="0.25">
      <c r="A213" s="25">
        <v>43465</v>
      </c>
      <c r="B213">
        <v>83.080001999999993</v>
      </c>
      <c r="C213">
        <v>84.68</v>
      </c>
      <c r="D213">
        <v>81.5</v>
      </c>
      <c r="E213">
        <v>81.730002999999996</v>
      </c>
      <c r="F213">
        <v>81.730002999999996</v>
      </c>
      <c r="G213">
        <v>6485000</v>
      </c>
    </row>
    <row r="214" spans="1:7" x14ac:dyDescent="0.25">
      <c r="A214" s="25">
        <v>43467</v>
      </c>
      <c r="B214">
        <v>86</v>
      </c>
      <c r="C214">
        <v>86.480002999999996</v>
      </c>
      <c r="D214">
        <v>77.430000000000007</v>
      </c>
      <c r="E214">
        <v>77.919998000000007</v>
      </c>
      <c r="F214">
        <v>77.919998000000007</v>
      </c>
      <c r="G214">
        <v>7529100</v>
      </c>
    </row>
    <row r="215" spans="1:7" x14ac:dyDescent="0.25">
      <c r="A215" s="25">
        <v>43468</v>
      </c>
      <c r="B215">
        <v>80.309997999999993</v>
      </c>
      <c r="C215">
        <v>85.959998999999996</v>
      </c>
      <c r="D215">
        <v>79.900002000000001</v>
      </c>
      <c r="E215">
        <v>83.300003000000004</v>
      </c>
      <c r="F215">
        <v>83.300003000000004</v>
      </c>
      <c r="G215">
        <v>8808100</v>
      </c>
    </row>
    <row r="216" spans="1:7" x14ac:dyDescent="0.25">
      <c r="A216" s="25">
        <v>43469</v>
      </c>
      <c r="B216">
        <v>78.25</v>
      </c>
      <c r="C216">
        <v>79.209998999999996</v>
      </c>
      <c r="D216">
        <v>73.180000000000007</v>
      </c>
      <c r="E216">
        <v>73.540001000000004</v>
      </c>
      <c r="F216">
        <v>73.540001000000004</v>
      </c>
      <c r="G216">
        <v>7688100</v>
      </c>
    </row>
    <row r="217" spans="1:7" x14ac:dyDescent="0.25">
      <c r="A217" s="25">
        <v>43472</v>
      </c>
      <c r="B217">
        <v>72.400002000000001</v>
      </c>
      <c r="C217">
        <v>74.099997999999999</v>
      </c>
      <c r="D217">
        <v>69.589995999999999</v>
      </c>
      <c r="E217">
        <v>70.949996999999996</v>
      </c>
      <c r="F217">
        <v>70.949996999999996</v>
      </c>
      <c r="G217">
        <v>4348500</v>
      </c>
    </row>
    <row r="218" spans="1:7" x14ac:dyDescent="0.25">
      <c r="A218" s="25">
        <v>43473</v>
      </c>
      <c r="B218">
        <v>69.139999000000003</v>
      </c>
      <c r="C218">
        <v>72.75</v>
      </c>
      <c r="D218">
        <v>68.480002999999996</v>
      </c>
      <c r="E218">
        <v>68.800003000000004</v>
      </c>
      <c r="F218">
        <v>68.800003000000004</v>
      </c>
      <c r="G218">
        <v>5546000</v>
      </c>
    </row>
    <row r="219" spans="1:7" x14ac:dyDescent="0.25">
      <c r="A219" s="25">
        <v>43474</v>
      </c>
      <c r="B219">
        <v>67.919998000000007</v>
      </c>
      <c r="C219">
        <v>68.75</v>
      </c>
      <c r="D219">
        <v>65.139999000000003</v>
      </c>
      <c r="E219">
        <v>66.519997000000004</v>
      </c>
      <c r="F219">
        <v>66.519997000000004</v>
      </c>
      <c r="G219">
        <v>6650500</v>
      </c>
    </row>
    <row r="220" spans="1:7" x14ac:dyDescent="0.25">
      <c r="A220" s="25">
        <v>43475</v>
      </c>
      <c r="B220">
        <v>68.099997999999999</v>
      </c>
      <c r="C220">
        <v>69.419998000000007</v>
      </c>
      <c r="D220">
        <v>65.330001999999993</v>
      </c>
      <c r="E220">
        <v>65.419998000000007</v>
      </c>
      <c r="F220">
        <v>65.419998000000007</v>
      </c>
      <c r="G220">
        <v>5589500</v>
      </c>
    </row>
    <row r="221" spans="1:7" x14ac:dyDescent="0.25">
      <c r="A221" s="25">
        <v>43476</v>
      </c>
      <c r="B221">
        <v>66.860000999999997</v>
      </c>
      <c r="C221">
        <v>67.029999000000004</v>
      </c>
      <c r="D221">
        <v>62.049999</v>
      </c>
      <c r="E221">
        <v>62.049999</v>
      </c>
      <c r="F221">
        <v>62.049999</v>
      </c>
      <c r="G221">
        <v>4783000</v>
      </c>
    </row>
    <row r="222" spans="1:7" x14ac:dyDescent="0.25">
      <c r="A222" s="25">
        <v>43479</v>
      </c>
      <c r="B222">
        <v>64.699996999999996</v>
      </c>
      <c r="C222">
        <v>64.819999999999993</v>
      </c>
      <c r="D222">
        <v>60.970001000000003</v>
      </c>
      <c r="E222">
        <v>62.360000999999997</v>
      </c>
      <c r="F222">
        <v>62.360000999999997</v>
      </c>
      <c r="G222">
        <v>3895200</v>
      </c>
    </row>
    <row r="223" spans="1:7" x14ac:dyDescent="0.25">
      <c r="A223" s="25">
        <v>43480</v>
      </c>
      <c r="B223">
        <v>61.98</v>
      </c>
      <c r="C223">
        <v>61.98</v>
      </c>
      <c r="D223">
        <v>58.119999</v>
      </c>
      <c r="E223">
        <v>58.259998000000003</v>
      </c>
      <c r="F223">
        <v>58.259998000000003</v>
      </c>
      <c r="G223">
        <v>4531800</v>
      </c>
    </row>
    <row r="224" spans="1:7" x14ac:dyDescent="0.25">
      <c r="A224" s="25">
        <v>43481</v>
      </c>
      <c r="B224">
        <v>57.41</v>
      </c>
      <c r="C224">
        <v>59.950001</v>
      </c>
      <c r="D224">
        <v>57.029998999999997</v>
      </c>
      <c r="E224">
        <v>59.84</v>
      </c>
      <c r="F224">
        <v>59.84</v>
      </c>
      <c r="G224">
        <v>4991200</v>
      </c>
    </row>
    <row r="225" spans="1:7" x14ac:dyDescent="0.25">
      <c r="A225" s="25">
        <v>43482</v>
      </c>
      <c r="B225">
        <v>60.619999</v>
      </c>
      <c r="C225">
        <v>60.740001999999997</v>
      </c>
      <c r="D225">
        <v>57.650002000000001</v>
      </c>
      <c r="E225">
        <v>58.970001000000003</v>
      </c>
      <c r="F225">
        <v>58.970001000000003</v>
      </c>
      <c r="G225">
        <v>4753200</v>
      </c>
    </row>
    <row r="226" spans="1:7" x14ac:dyDescent="0.25">
      <c r="A226" s="25">
        <v>43483</v>
      </c>
      <c r="B226">
        <v>56.5</v>
      </c>
      <c r="C226">
        <v>57.849997999999999</v>
      </c>
      <c r="D226">
        <v>55.16</v>
      </c>
      <c r="E226">
        <v>56.849997999999999</v>
      </c>
      <c r="F226">
        <v>56.849997999999999</v>
      </c>
      <c r="G226">
        <v>5500700</v>
      </c>
    </row>
    <row r="227" spans="1:7" x14ac:dyDescent="0.25">
      <c r="A227" s="25">
        <v>43487</v>
      </c>
      <c r="B227">
        <v>57.84</v>
      </c>
      <c r="C227">
        <v>65.599997999999999</v>
      </c>
      <c r="D227">
        <v>57.580002</v>
      </c>
      <c r="E227">
        <v>64.5</v>
      </c>
      <c r="F227">
        <v>64.5</v>
      </c>
      <c r="G227">
        <v>9261700</v>
      </c>
    </row>
    <row r="228" spans="1:7" x14ac:dyDescent="0.25">
      <c r="A228" s="25">
        <v>43488</v>
      </c>
      <c r="B228">
        <v>62.66</v>
      </c>
      <c r="C228">
        <v>69.519997000000004</v>
      </c>
      <c r="D228">
        <v>62.52</v>
      </c>
      <c r="E228">
        <v>63.5</v>
      </c>
      <c r="F228">
        <v>63.5</v>
      </c>
      <c r="G228">
        <v>11456400</v>
      </c>
    </row>
    <row r="229" spans="1:7" x14ac:dyDescent="0.25">
      <c r="A229" s="25">
        <v>43489</v>
      </c>
      <c r="B229">
        <v>63.799999</v>
      </c>
      <c r="C229">
        <v>65.050003000000004</v>
      </c>
      <c r="D229">
        <v>60.150002000000001</v>
      </c>
      <c r="E229">
        <v>60.459999000000003</v>
      </c>
      <c r="F229">
        <v>60.459999000000003</v>
      </c>
      <c r="G229">
        <v>8107600</v>
      </c>
    </row>
    <row r="230" spans="1:7" x14ac:dyDescent="0.25">
      <c r="A230" s="25">
        <v>43490</v>
      </c>
      <c r="B230">
        <v>58.34</v>
      </c>
      <c r="C230">
        <v>58.98</v>
      </c>
      <c r="D230">
        <v>56.669998</v>
      </c>
      <c r="E230">
        <v>56.970001000000003</v>
      </c>
      <c r="F230">
        <v>56.970001000000003</v>
      </c>
      <c r="G230">
        <v>7089700</v>
      </c>
    </row>
    <row r="231" spans="1:7" x14ac:dyDescent="0.25">
      <c r="A231" s="25">
        <v>43493</v>
      </c>
      <c r="B231">
        <v>60.119999</v>
      </c>
      <c r="C231">
        <v>63.279998999999997</v>
      </c>
      <c r="D231">
        <v>59.98</v>
      </c>
      <c r="E231">
        <v>60.610000999999997</v>
      </c>
      <c r="F231">
        <v>60.610000999999997</v>
      </c>
      <c r="G231">
        <v>9467900</v>
      </c>
    </row>
    <row r="232" spans="1:7" x14ac:dyDescent="0.25">
      <c r="A232" s="25">
        <v>43494</v>
      </c>
      <c r="B232">
        <v>59.369999</v>
      </c>
      <c r="C232">
        <v>61.689999</v>
      </c>
      <c r="D232">
        <v>58.669998</v>
      </c>
      <c r="E232">
        <v>60.139999000000003</v>
      </c>
      <c r="F232">
        <v>60.139999000000003</v>
      </c>
      <c r="G232">
        <v>8009100</v>
      </c>
    </row>
    <row r="233" spans="1:7" x14ac:dyDescent="0.25">
      <c r="A233" s="25">
        <v>43495</v>
      </c>
      <c r="B233">
        <v>58.860000999999997</v>
      </c>
      <c r="C233">
        <v>60.349997999999999</v>
      </c>
      <c r="D233">
        <v>56.119999</v>
      </c>
      <c r="E233">
        <v>56.279998999999997</v>
      </c>
      <c r="F233">
        <v>56.279998999999997</v>
      </c>
      <c r="G233">
        <v>7678200</v>
      </c>
    </row>
    <row r="234" spans="1:7" x14ac:dyDescent="0.25">
      <c r="A234" s="25">
        <v>43496</v>
      </c>
      <c r="B234">
        <v>56.130001</v>
      </c>
      <c r="C234">
        <v>56.139999000000003</v>
      </c>
      <c r="D234">
        <v>52.759998000000003</v>
      </c>
      <c r="E234">
        <v>52.889999000000003</v>
      </c>
      <c r="F234">
        <v>52.889999000000003</v>
      </c>
      <c r="G234">
        <v>6247600</v>
      </c>
    </row>
    <row r="235" spans="1:7" x14ac:dyDescent="0.25">
      <c r="A235" s="25">
        <v>43497</v>
      </c>
      <c r="B235">
        <v>52.580002</v>
      </c>
      <c r="C235">
        <v>53.240001999999997</v>
      </c>
      <c r="D235">
        <v>51.549999</v>
      </c>
      <c r="E235">
        <v>52.029998999999997</v>
      </c>
      <c r="F235">
        <v>52.029998999999997</v>
      </c>
      <c r="G235">
        <v>6744400</v>
      </c>
    </row>
    <row r="236" spans="1:7" x14ac:dyDescent="0.25">
      <c r="A236" s="25">
        <v>43500</v>
      </c>
      <c r="B236">
        <v>51.669998</v>
      </c>
      <c r="C236">
        <v>52.220001000000003</v>
      </c>
      <c r="D236">
        <v>49.200001</v>
      </c>
      <c r="E236">
        <v>49.540000999999997</v>
      </c>
      <c r="F236">
        <v>49.540000999999997</v>
      </c>
      <c r="G236">
        <v>4931000</v>
      </c>
    </row>
    <row r="237" spans="1:7" x14ac:dyDescent="0.25">
      <c r="A237" s="25">
        <v>43501</v>
      </c>
      <c r="B237">
        <v>48.939999</v>
      </c>
      <c r="C237">
        <v>49.52</v>
      </c>
      <c r="D237">
        <v>47.279998999999997</v>
      </c>
      <c r="E237">
        <v>49.009998000000003</v>
      </c>
      <c r="F237">
        <v>49.009998000000003</v>
      </c>
      <c r="G237">
        <v>6897500</v>
      </c>
    </row>
    <row r="238" spans="1:7" x14ac:dyDescent="0.25">
      <c r="A238" s="25">
        <v>43502</v>
      </c>
      <c r="B238">
        <v>48.450001</v>
      </c>
      <c r="C238">
        <v>49.389999000000003</v>
      </c>
      <c r="D238">
        <v>47.619999</v>
      </c>
      <c r="E238">
        <v>48.450001</v>
      </c>
      <c r="F238">
        <v>48.450001</v>
      </c>
      <c r="G238">
        <v>5501100</v>
      </c>
    </row>
    <row r="239" spans="1:7" x14ac:dyDescent="0.25">
      <c r="A239" s="25">
        <v>43503</v>
      </c>
      <c r="B239">
        <v>50.75</v>
      </c>
      <c r="C239">
        <v>53.959999000000003</v>
      </c>
      <c r="D239">
        <v>49.630001</v>
      </c>
      <c r="E239">
        <v>50.93</v>
      </c>
      <c r="F239">
        <v>50.93</v>
      </c>
      <c r="G239">
        <v>10855600</v>
      </c>
    </row>
    <row r="240" spans="1:7" x14ac:dyDescent="0.25">
      <c r="A240" s="25">
        <v>43504</v>
      </c>
      <c r="B240">
        <v>52.720001000000003</v>
      </c>
      <c r="C240">
        <v>53.470001000000003</v>
      </c>
      <c r="D240">
        <v>49.959999000000003</v>
      </c>
      <c r="E240">
        <v>50</v>
      </c>
      <c r="F240">
        <v>50</v>
      </c>
      <c r="G240">
        <v>7553500</v>
      </c>
    </row>
    <row r="241" spans="1:7" x14ac:dyDescent="0.25">
      <c r="A241" s="25">
        <v>43507</v>
      </c>
      <c r="B241">
        <v>49.040000999999997</v>
      </c>
      <c r="C241">
        <v>50.369999</v>
      </c>
      <c r="D241">
        <v>48.5</v>
      </c>
      <c r="E241">
        <v>49.27</v>
      </c>
      <c r="F241">
        <v>49.27</v>
      </c>
      <c r="G241">
        <v>5588400</v>
      </c>
    </row>
    <row r="242" spans="1:7" x14ac:dyDescent="0.25">
      <c r="A242" s="25">
        <v>43508</v>
      </c>
      <c r="B242">
        <v>47.5</v>
      </c>
      <c r="C242">
        <v>48.389999000000003</v>
      </c>
      <c r="D242">
        <v>47.029998999999997</v>
      </c>
      <c r="E242">
        <v>47.939999</v>
      </c>
      <c r="F242">
        <v>47.939999</v>
      </c>
      <c r="G242">
        <v>5603500</v>
      </c>
    </row>
    <row r="243" spans="1:7" x14ac:dyDescent="0.25">
      <c r="A243" s="25">
        <v>43509</v>
      </c>
      <c r="B243">
        <v>47.360000999999997</v>
      </c>
      <c r="C243">
        <v>48.529998999999997</v>
      </c>
      <c r="D243">
        <v>47</v>
      </c>
      <c r="E243">
        <v>47.689999</v>
      </c>
      <c r="F243">
        <v>47.689999</v>
      </c>
      <c r="G243">
        <v>6315800</v>
      </c>
    </row>
    <row r="244" spans="1:7" x14ac:dyDescent="0.25">
      <c r="A244" s="25">
        <v>43510</v>
      </c>
      <c r="B244">
        <v>49.41</v>
      </c>
      <c r="C244">
        <v>50.68</v>
      </c>
      <c r="D244">
        <v>47.639999000000003</v>
      </c>
      <c r="E244">
        <v>48.860000999999997</v>
      </c>
      <c r="F244">
        <v>48.860000999999997</v>
      </c>
      <c r="G244">
        <v>9479700</v>
      </c>
    </row>
    <row r="245" spans="1:7" x14ac:dyDescent="0.25">
      <c r="A245" s="25">
        <v>43511</v>
      </c>
      <c r="B245">
        <v>47.549999</v>
      </c>
      <c r="C245">
        <v>48.099997999999999</v>
      </c>
      <c r="D245">
        <v>46.349997999999999</v>
      </c>
      <c r="E245">
        <v>46.490001999999997</v>
      </c>
      <c r="F245">
        <v>46.490001999999997</v>
      </c>
      <c r="G245">
        <v>6614600</v>
      </c>
    </row>
    <row r="246" spans="1:7" x14ac:dyDescent="0.25">
      <c r="A246" s="25">
        <v>43515</v>
      </c>
      <c r="B246">
        <v>47.73</v>
      </c>
      <c r="C246">
        <v>47.889999000000003</v>
      </c>
      <c r="D246">
        <v>45.700001</v>
      </c>
      <c r="E246">
        <v>46.529998999999997</v>
      </c>
      <c r="F246">
        <v>46.529998999999997</v>
      </c>
      <c r="G246">
        <v>5541500</v>
      </c>
    </row>
    <row r="247" spans="1:7" x14ac:dyDescent="0.25">
      <c r="A247" s="25">
        <v>43516</v>
      </c>
      <c r="B247">
        <v>46.060001</v>
      </c>
      <c r="C247">
        <v>46.139999000000003</v>
      </c>
      <c r="D247">
        <v>43.790000999999997</v>
      </c>
      <c r="E247">
        <v>43.919998</v>
      </c>
      <c r="F247">
        <v>43.919998</v>
      </c>
      <c r="G247">
        <v>11210500</v>
      </c>
    </row>
    <row r="248" spans="1:7" x14ac:dyDescent="0.25">
      <c r="A248" s="25">
        <v>43517</v>
      </c>
      <c r="B248">
        <v>44.119999</v>
      </c>
      <c r="C248">
        <v>45.700001</v>
      </c>
      <c r="D248">
        <v>42.950001</v>
      </c>
      <c r="E248">
        <v>44.619999</v>
      </c>
      <c r="F248">
        <v>44.619999</v>
      </c>
      <c r="G248">
        <v>9841900</v>
      </c>
    </row>
    <row r="249" spans="1:7" x14ac:dyDescent="0.25">
      <c r="A249" s="25">
        <v>43518</v>
      </c>
      <c r="B249">
        <v>43.540000999999997</v>
      </c>
      <c r="C249">
        <v>43.740001999999997</v>
      </c>
      <c r="D249">
        <v>42</v>
      </c>
      <c r="E249">
        <v>42.130001</v>
      </c>
      <c r="F249">
        <v>42.130001</v>
      </c>
      <c r="G249">
        <v>7698200</v>
      </c>
    </row>
    <row r="250" spans="1:7" x14ac:dyDescent="0.25">
      <c r="A250" s="25">
        <v>43521</v>
      </c>
      <c r="B250">
        <v>40.560001</v>
      </c>
      <c r="C250">
        <v>43.32</v>
      </c>
      <c r="D250">
        <v>40</v>
      </c>
      <c r="E250">
        <v>43.240001999999997</v>
      </c>
      <c r="F250">
        <v>43.240001999999997</v>
      </c>
      <c r="G250">
        <v>7959400</v>
      </c>
    </row>
    <row r="251" spans="1:7" x14ac:dyDescent="0.25">
      <c r="A251" s="25">
        <v>43522</v>
      </c>
      <c r="B251">
        <v>44.189999</v>
      </c>
      <c r="C251">
        <v>44.630001</v>
      </c>
      <c r="D251">
        <v>42.759998000000003</v>
      </c>
      <c r="E251">
        <v>43.799999</v>
      </c>
      <c r="F251">
        <v>43.799999</v>
      </c>
      <c r="G251">
        <v>6171200</v>
      </c>
    </row>
    <row r="252" spans="1:7" x14ac:dyDescent="0.25">
      <c r="A252" s="25">
        <v>43523</v>
      </c>
      <c r="B252">
        <v>44.48</v>
      </c>
      <c r="C252">
        <v>46.259998000000003</v>
      </c>
      <c r="D252">
        <v>43.34</v>
      </c>
      <c r="E252">
        <v>43.900002000000001</v>
      </c>
      <c r="F252">
        <v>43.900002000000001</v>
      </c>
      <c r="G252">
        <v>7495300</v>
      </c>
    </row>
    <row r="253" spans="1:7" x14ac:dyDescent="0.25">
      <c r="A253" s="25">
        <v>43524</v>
      </c>
      <c r="B253">
        <v>44</v>
      </c>
      <c r="C253">
        <v>44.130001</v>
      </c>
      <c r="D253">
        <v>42.599997999999999</v>
      </c>
      <c r="E253">
        <v>43.740001999999997</v>
      </c>
      <c r="F253">
        <v>43.740001999999997</v>
      </c>
      <c r="G253">
        <v>6499600</v>
      </c>
    </row>
    <row r="254" spans="1:7" x14ac:dyDescent="0.25">
      <c r="A254" s="25">
        <v>43525</v>
      </c>
      <c r="B254">
        <v>42.16</v>
      </c>
      <c r="C254">
        <v>43.360000999999997</v>
      </c>
      <c r="D254">
        <v>40.830002</v>
      </c>
      <c r="E254">
        <v>40.880001</v>
      </c>
      <c r="F254">
        <v>40.880001</v>
      </c>
      <c r="G254">
        <v>8808400</v>
      </c>
    </row>
    <row r="255" spans="1:7" x14ac:dyDescent="0.25">
      <c r="A255" s="25">
        <v>43528</v>
      </c>
      <c r="B255">
        <v>40.099997999999999</v>
      </c>
      <c r="C255">
        <v>45.580002</v>
      </c>
      <c r="D255">
        <v>39.380001</v>
      </c>
      <c r="E255">
        <v>42.380001</v>
      </c>
      <c r="F255">
        <v>42.380001</v>
      </c>
      <c r="G255">
        <v>16626900</v>
      </c>
    </row>
    <row r="256" spans="1:7" x14ac:dyDescent="0.25">
      <c r="A256" s="25">
        <v>43529</v>
      </c>
      <c r="B256">
        <v>42.09</v>
      </c>
      <c r="C256">
        <v>43.700001</v>
      </c>
      <c r="D256">
        <v>41.889999000000003</v>
      </c>
      <c r="E256">
        <v>42.669998</v>
      </c>
      <c r="F256">
        <v>42.669998</v>
      </c>
      <c r="G256">
        <v>6809500</v>
      </c>
    </row>
    <row r="257" spans="1:7" x14ac:dyDescent="0.25">
      <c r="A257" s="25">
        <v>43530</v>
      </c>
      <c r="B257">
        <v>42.650002000000001</v>
      </c>
      <c r="C257">
        <v>44.990001999999997</v>
      </c>
      <c r="D257">
        <v>42.650002000000001</v>
      </c>
      <c r="E257">
        <v>44.470001000000003</v>
      </c>
      <c r="F257">
        <v>44.470001000000003</v>
      </c>
      <c r="G257">
        <v>11296100</v>
      </c>
    </row>
    <row r="258" spans="1:7" x14ac:dyDescent="0.25">
      <c r="A258" s="25">
        <v>43531</v>
      </c>
      <c r="B258">
        <v>45.349997999999999</v>
      </c>
      <c r="C258">
        <v>48.490001999999997</v>
      </c>
      <c r="D258">
        <v>45.27</v>
      </c>
      <c r="E258">
        <v>47.09</v>
      </c>
      <c r="F258">
        <v>47.09</v>
      </c>
      <c r="G258">
        <v>15726000</v>
      </c>
    </row>
    <row r="259" spans="1:7" x14ac:dyDescent="0.25">
      <c r="A259" s="25">
        <v>43532</v>
      </c>
      <c r="B259">
        <v>49.380001</v>
      </c>
      <c r="C259">
        <v>50.5</v>
      </c>
      <c r="D259">
        <v>47.5</v>
      </c>
      <c r="E259">
        <v>47.540000999999997</v>
      </c>
      <c r="F259">
        <v>47.540000999999997</v>
      </c>
      <c r="G259">
        <v>13160400</v>
      </c>
    </row>
    <row r="260" spans="1:7" x14ac:dyDescent="0.25">
      <c r="A260" s="25">
        <v>43535</v>
      </c>
      <c r="B260">
        <v>46.200001</v>
      </c>
      <c r="C260">
        <v>46.220001000000003</v>
      </c>
      <c r="D260">
        <v>42.200001</v>
      </c>
      <c r="E260">
        <v>42.400002000000001</v>
      </c>
      <c r="F260">
        <v>42.400002000000001</v>
      </c>
      <c r="G260">
        <v>7293900</v>
      </c>
    </row>
    <row r="261" spans="1:7" x14ac:dyDescent="0.25">
      <c r="A261" s="25">
        <v>43536</v>
      </c>
      <c r="B261">
        <v>41.740001999999997</v>
      </c>
      <c r="C261">
        <v>42.060001</v>
      </c>
      <c r="D261">
        <v>40.560001</v>
      </c>
      <c r="E261">
        <v>40.580002</v>
      </c>
      <c r="F261">
        <v>40.580002</v>
      </c>
      <c r="G261">
        <v>5940400</v>
      </c>
    </row>
    <row r="262" spans="1:7" x14ac:dyDescent="0.25">
      <c r="A262" s="25">
        <v>43537</v>
      </c>
      <c r="B262">
        <v>40.229999999999997</v>
      </c>
      <c r="C262">
        <v>40.57</v>
      </c>
      <c r="D262">
        <v>39.459999000000003</v>
      </c>
      <c r="E262">
        <v>39.970001000000003</v>
      </c>
      <c r="F262">
        <v>39.970001000000003</v>
      </c>
      <c r="G262">
        <v>7972600</v>
      </c>
    </row>
    <row r="263" spans="1:7" x14ac:dyDescent="0.25">
      <c r="A263" s="25">
        <v>43538</v>
      </c>
      <c r="B263">
        <v>39.990001999999997</v>
      </c>
      <c r="C263">
        <v>40.139999000000003</v>
      </c>
      <c r="D263">
        <v>38.810001</v>
      </c>
      <c r="E263">
        <v>39</v>
      </c>
      <c r="F263">
        <v>39</v>
      </c>
      <c r="G263">
        <v>8221000</v>
      </c>
    </row>
    <row r="264" spans="1:7" x14ac:dyDescent="0.25">
      <c r="A264" s="25">
        <v>43539</v>
      </c>
      <c r="B264">
        <v>38.669998</v>
      </c>
      <c r="C264">
        <v>38.889999000000003</v>
      </c>
      <c r="D264">
        <v>37.130001</v>
      </c>
      <c r="E264">
        <v>37.790000999999997</v>
      </c>
      <c r="F264">
        <v>37.790000999999997</v>
      </c>
      <c r="G264">
        <v>7561600</v>
      </c>
    </row>
    <row r="265" spans="1:7" x14ac:dyDescent="0.25">
      <c r="A265" s="25">
        <v>43542</v>
      </c>
      <c r="B265">
        <v>38.310001</v>
      </c>
      <c r="C265">
        <v>39.189999</v>
      </c>
      <c r="D265">
        <v>37.529998999999997</v>
      </c>
      <c r="E265">
        <v>37.979999999999997</v>
      </c>
      <c r="F265">
        <v>37.979999999999997</v>
      </c>
      <c r="G265">
        <v>8402600</v>
      </c>
    </row>
    <row r="266" spans="1:7" x14ac:dyDescent="0.25">
      <c r="A266" s="25">
        <v>43543</v>
      </c>
      <c r="B266">
        <v>37.07</v>
      </c>
      <c r="C266">
        <v>39.299999</v>
      </c>
      <c r="D266">
        <v>36.919998</v>
      </c>
      <c r="E266">
        <v>38.439999</v>
      </c>
      <c r="F266">
        <v>38.439999</v>
      </c>
      <c r="G266">
        <v>12904100</v>
      </c>
    </row>
    <row r="267" spans="1:7" x14ac:dyDescent="0.25">
      <c r="A267" s="25">
        <v>43544</v>
      </c>
      <c r="B267">
        <v>38.419998</v>
      </c>
      <c r="C267">
        <v>39.700001</v>
      </c>
      <c r="D267">
        <v>37.159999999999997</v>
      </c>
      <c r="E267">
        <v>38.959999000000003</v>
      </c>
      <c r="F267">
        <v>38.959999000000003</v>
      </c>
      <c r="G267">
        <v>12055400</v>
      </c>
    </row>
    <row r="268" spans="1:7" x14ac:dyDescent="0.25">
      <c r="A268" s="25">
        <v>43545</v>
      </c>
      <c r="B268">
        <v>39.779998999999997</v>
      </c>
      <c r="C268">
        <v>39.849997999999999</v>
      </c>
      <c r="D268">
        <v>37.529998999999997</v>
      </c>
      <c r="E268">
        <v>38.139999000000003</v>
      </c>
      <c r="F268">
        <v>38.139999000000003</v>
      </c>
      <c r="G268">
        <v>7619900</v>
      </c>
    </row>
    <row r="269" spans="1:7" x14ac:dyDescent="0.25">
      <c r="A269" s="25">
        <v>43546</v>
      </c>
      <c r="B269">
        <v>39.419998</v>
      </c>
      <c r="C269">
        <v>45.18</v>
      </c>
      <c r="D269">
        <v>38.82</v>
      </c>
      <c r="E269">
        <v>44.790000999999997</v>
      </c>
      <c r="F269">
        <v>44.790000999999997</v>
      </c>
      <c r="G269">
        <v>28435800</v>
      </c>
    </row>
    <row r="270" spans="1:7" x14ac:dyDescent="0.25">
      <c r="A270" s="25">
        <v>43549</v>
      </c>
      <c r="B270">
        <v>44.700001</v>
      </c>
      <c r="C270">
        <v>46.709999000000003</v>
      </c>
      <c r="D270">
        <v>43.470001000000003</v>
      </c>
      <c r="E270">
        <v>44.869999</v>
      </c>
      <c r="F270">
        <v>44.869999</v>
      </c>
      <c r="G270">
        <v>17202600</v>
      </c>
    </row>
    <row r="271" spans="1:7" x14ac:dyDescent="0.25">
      <c r="A271" s="25">
        <v>43550</v>
      </c>
      <c r="B271">
        <v>42.299999</v>
      </c>
      <c r="C271">
        <v>43.02</v>
      </c>
      <c r="D271">
        <v>40.900002000000001</v>
      </c>
      <c r="E271">
        <v>41.299999</v>
      </c>
      <c r="F271">
        <v>41.299999</v>
      </c>
      <c r="G271">
        <v>10675300</v>
      </c>
    </row>
    <row r="272" spans="1:7" x14ac:dyDescent="0.25">
      <c r="A272" s="25">
        <v>43551</v>
      </c>
      <c r="B272">
        <v>41.110000999999997</v>
      </c>
      <c r="C272">
        <v>44.75</v>
      </c>
      <c r="D272">
        <v>40.709999000000003</v>
      </c>
      <c r="E272">
        <v>42.18</v>
      </c>
      <c r="F272">
        <v>42.18</v>
      </c>
      <c r="G272">
        <v>13367900</v>
      </c>
    </row>
    <row r="273" spans="1:7" x14ac:dyDescent="0.25">
      <c r="A273" s="25">
        <v>43552</v>
      </c>
      <c r="B273">
        <v>41.779998999999997</v>
      </c>
      <c r="C273">
        <v>42.66</v>
      </c>
      <c r="D273">
        <v>40.659999999999997</v>
      </c>
      <c r="E273">
        <v>40.840000000000003</v>
      </c>
      <c r="F273">
        <v>40.840000000000003</v>
      </c>
      <c r="G273">
        <v>9264300</v>
      </c>
    </row>
    <row r="274" spans="1:7" x14ac:dyDescent="0.25">
      <c r="A274" s="25">
        <v>43553</v>
      </c>
      <c r="B274">
        <v>39.720001000000003</v>
      </c>
      <c r="C274">
        <v>40.040000999999997</v>
      </c>
      <c r="D274">
        <v>38.75</v>
      </c>
      <c r="E274">
        <v>38.900002000000001</v>
      </c>
      <c r="F274">
        <v>38.900002000000001</v>
      </c>
      <c r="G274">
        <v>9023600</v>
      </c>
    </row>
    <row r="275" spans="1:7" x14ac:dyDescent="0.25">
      <c r="A275" s="25">
        <v>43556</v>
      </c>
      <c r="B275">
        <v>38.360000999999997</v>
      </c>
      <c r="C275">
        <v>38.779998999999997</v>
      </c>
      <c r="D275">
        <v>37.709999000000003</v>
      </c>
      <c r="E275">
        <v>37.849997999999999</v>
      </c>
      <c r="F275">
        <v>37.849997999999999</v>
      </c>
      <c r="G275">
        <v>7120200</v>
      </c>
    </row>
    <row r="276" spans="1:7" x14ac:dyDescent="0.25">
      <c r="A276" s="25">
        <v>43557</v>
      </c>
      <c r="B276">
        <v>38.049999</v>
      </c>
      <c r="C276">
        <v>38.389999000000003</v>
      </c>
      <c r="D276">
        <v>37.509998000000003</v>
      </c>
      <c r="E276">
        <v>37.720001000000003</v>
      </c>
      <c r="F276">
        <v>37.720001000000003</v>
      </c>
      <c r="G276">
        <v>5775900</v>
      </c>
    </row>
    <row r="277" spans="1:7" x14ac:dyDescent="0.25">
      <c r="A277" s="25">
        <v>43558</v>
      </c>
      <c r="B277">
        <v>36.779998999999997</v>
      </c>
      <c r="C277">
        <v>38.959999000000003</v>
      </c>
      <c r="D277">
        <v>36.68</v>
      </c>
      <c r="E277">
        <v>38.110000999999997</v>
      </c>
      <c r="F277">
        <v>38.110000999999997</v>
      </c>
      <c r="G277">
        <v>8670200</v>
      </c>
    </row>
    <row r="278" spans="1:7" x14ac:dyDescent="0.25">
      <c r="A278" s="25">
        <v>43559</v>
      </c>
      <c r="B278">
        <v>37.810001</v>
      </c>
      <c r="C278">
        <v>38.57</v>
      </c>
      <c r="D278">
        <v>37.200001</v>
      </c>
      <c r="E278">
        <v>37.630001</v>
      </c>
      <c r="F278">
        <v>37.630001</v>
      </c>
      <c r="G278">
        <v>8454900</v>
      </c>
    </row>
    <row r="279" spans="1:7" x14ac:dyDescent="0.25">
      <c r="A279" s="25">
        <v>43560</v>
      </c>
      <c r="B279">
        <v>36.93</v>
      </c>
      <c r="C279">
        <v>37.270000000000003</v>
      </c>
      <c r="D279">
        <v>36.400002000000001</v>
      </c>
      <c r="E279">
        <v>36.43</v>
      </c>
      <c r="F279">
        <v>36.43</v>
      </c>
      <c r="G279">
        <v>7525300</v>
      </c>
    </row>
    <row r="280" spans="1:7" x14ac:dyDescent="0.25">
      <c r="A280" s="25">
        <v>43563</v>
      </c>
      <c r="B280">
        <v>36.619999</v>
      </c>
      <c r="C280">
        <v>36.970001000000003</v>
      </c>
      <c r="D280">
        <v>36.049999</v>
      </c>
      <c r="E280">
        <v>36.169998</v>
      </c>
      <c r="F280">
        <v>36.169998</v>
      </c>
      <c r="G280">
        <v>6283300</v>
      </c>
    </row>
    <row r="281" spans="1:7" x14ac:dyDescent="0.25">
      <c r="A281" s="25">
        <v>43564</v>
      </c>
      <c r="B281">
        <v>36.970001000000003</v>
      </c>
      <c r="C281">
        <v>38.409999999999997</v>
      </c>
      <c r="D281">
        <v>36.580002</v>
      </c>
      <c r="E281">
        <v>38.07</v>
      </c>
      <c r="F281">
        <v>38.07</v>
      </c>
      <c r="G281">
        <v>9643300</v>
      </c>
    </row>
    <row r="282" spans="1:7" x14ac:dyDescent="0.25">
      <c r="A282" s="25">
        <v>43565</v>
      </c>
      <c r="B282">
        <v>37.540000999999997</v>
      </c>
      <c r="C282">
        <v>38</v>
      </c>
      <c r="D282">
        <v>36.43</v>
      </c>
      <c r="E282">
        <v>36.540000999999997</v>
      </c>
      <c r="F282">
        <v>36.540000999999997</v>
      </c>
      <c r="G282">
        <v>6928900</v>
      </c>
    </row>
    <row r="283" spans="1:7" x14ac:dyDescent="0.25">
      <c r="A283" s="25">
        <v>43566</v>
      </c>
      <c r="B283">
        <v>35.759998000000003</v>
      </c>
      <c r="C283">
        <v>36.139999000000003</v>
      </c>
      <c r="D283">
        <v>35.259998000000003</v>
      </c>
      <c r="E283">
        <v>35.400002000000001</v>
      </c>
      <c r="F283">
        <v>35.400002000000001</v>
      </c>
      <c r="G283">
        <v>6898600</v>
      </c>
    </row>
    <row r="284" spans="1:7" x14ac:dyDescent="0.25">
      <c r="A284" s="25">
        <v>43567</v>
      </c>
      <c r="B284">
        <v>34.270000000000003</v>
      </c>
      <c r="C284">
        <v>34.400002000000001</v>
      </c>
      <c r="D284">
        <v>32.830002</v>
      </c>
      <c r="E284">
        <v>32.970001000000003</v>
      </c>
      <c r="F284">
        <v>32.970001000000003</v>
      </c>
      <c r="G284">
        <v>9047500</v>
      </c>
    </row>
    <row r="285" spans="1:7" x14ac:dyDescent="0.25">
      <c r="A285" s="25">
        <v>43570</v>
      </c>
      <c r="B285">
        <v>32.200001</v>
      </c>
      <c r="C285">
        <v>34.299999</v>
      </c>
      <c r="D285">
        <v>32.150002000000001</v>
      </c>
      <c r="E285">
        <v>32.330002</v>
      </c>
      <c r="F285">
        <v>32.330002</v>
      </c>
      <c r="G285">
        <v>8012200</v>
      </c>
    </row>
    <row r="286" spans="1:7" x14ac:dyDescent="0.25">
      <c r="A286" s="25">
        <v>43571</v>
      </c>
      <c r="B286">
        <v>32.049999</v>
      </c>
      <c r="C286">
        <v>32.330002</v>
      </c>
      <c r="D286">
        <v>31.450001</v>
      </c>
      <c r="E286">
        <v>31.98</v>
      </c>
      <c r="F286">
        <v>31.98</v>
      </c>
      <c r="G286">
        <v>6795700</v>
      </c>
    </row>
    <row r="287" spans="1:7" x14ac:dyDescent="0.25">
      <c r="A287" s="25">
        <v>43572</v>
      </c>
      <c r="B287">
        <v>31.139999</v>
      </c>
      <c r="C287">
        <v>33.159999999999997</v>
      </c>
      <c r="D287">
        <v>31.120000999999998</v>
      </c>
      <c r="E287">
        <v>32.270000000000003</v>
      </c>
      <c r="F287">
        <v>32.270000000000003</v>
      </c>
      <c r="G287">
        <v>8714900</v>
      </c>
    </row>
    <row r="288" spans="1:7" x14ac:dyDescent="0.25">
      <c r="A288" s="25">
        <v>43573</v>
      </c>
      <c r="B288">
        <v>32.240001999999997</v>
      </c>
      <c r="C288">
        <v>33.119999</v>
      </c>
      <c r="D288">
        <v>31.48</v>
      </c>
      <c r="E288">
        <v>31.559999000000001</v>
      </c>
      <c r="F288">
        <v>31.559999000000001</v>
      </c>
      <c r="G288">
        <v>8507600</v>
      </c>
    </row>
    <row r="289" spans="1:7" x14ac:dyDescent="0.25">
      <c r="A289" s="25">
        <v>43577</v>
      </c>
      <c r="B289">
        <v>32.099997999999999</v>
      </c>
      <c r="C289">
        <v>32.439999</v>
      </c>
      <c r="D289">
        <v>31.049999</v>
      </c>
      <c r="E289">
        <v>31.08</v>
      </c>
      <c r="F289">
        <v>31.08</v>
      </c>
      <c r="G289">
        <v>5511000</v>
      </c>
    </row>
    <row r="290" spans="1:7" x14ac:dyDescent="0.25">
      <c r="A290" s="25">
        <v>43578</v>
      </c>
      <c r="B290">
        <v>30.82</v>
      </c>
      <c r="C290">
        <v>31.059999000000001</v>
      </c>
      <c r="D290">
        <v>30.379999000000002</v>
      </c>
      <c r="E290">
        <v>30.75</v>
      </c>
      <c r="F290">
        <v>30.75</v>
      </c>
      <c r="G290">
        <v>5237100</v>
      </c>
    </row>
    <row r="291" spans="1:7" x14ac:dyDescent="0.25">
      <c r="A291" s="25">
        <v>43579</v>
      </c>
      <c r="B291">
        <v>30.75</v>
      </c>
      <c r="C291">
        <v>31.860001</v>
      </c>
      <c r="D291">
        <v>30.67</v>
      </c>
      <c r="E291">
        <v>31.799999</v>
      </c>
      <c r="F291">
        <v>31.799999</v>
      </c>
      <c r="G291">
        <v>7337100</v>
      </c>
    </row>
    <row r="292" spans="1:7" x14ac:dyDescent="0.25">
      <c r="A292" s="25">
        <v>43580</v>
      </c>
      <c r="B292">
        <v>32.369999</v>
      </c>
      <c r="C292">
        <v>34.189999</v>
      </c>
      <c r="D292">
        <v>31.809999000000001</v>
      </c>
      <c r="E292">
        <v>32.700001</v>
      </c>
      <c r="F292">
        <v>32.700001</v>
      </c>
      <c r="G292">
        <v>10545300</v>
      </c>
    </row>
    <row r="293" spans="1:7" x14ac:dyDescent="0.25">
      <c r="A293" s="25">
        <v>43581</v>
      </c>
      <c r="B293">
        <v>32.310001</v>
      </c>
      <c r="C293">
        <v>33.060001</v>
      </c>
      <c r="D293">
        <v>31.08</v>
      </c>
      <c r="E293">
        <v>31.08</v>
      </c>
      <c r="F293">
        <v>31.08</v>
      </c>
      <c r="G293">
        <v>7538300</v>
      </c>
    </row>
    <row r="294" spans="1:7" x14ac:dyDescent="0.25">
      <c r="A294" s="25">
        <v>43584</v>
      </c>
      <c r="B294">
        <v>31.450001</v>
      </c>
      <c r="C294">
        <v>31.879999000000002</v>
      </c>
      <c r="D294">
        <v>31.01</v>
      </c>
      <c r="E294">
        <v>31.82</v>
      </c>
      <c r="F294">
        <v>31.82</v>
      </c>
      <c r="G294">
        <v>4331300</v>
      </c>
    </row>
    <row r="295" spans="1:7" x14ac:dyDescent="0.25">
      <c r="A295" s="25">
        <v>43585</v>
      </c>
      <c r="B295">
        <v>31.700001</v>
      </c>
      <c r="C295">
        <v>33.18</v>
      </c>
      <c r="D295">
        <v>31.51</v>
      </c>
      <c r="E295">
        <v>31.790001</v>
      </c>
      <c r="F295">
        <v>31.790001</v>
      </c>
      <c r="G295">
        <v>7687300</v>
      </c>
    </row>
    <row r="296" spans="1:7" x14ac:dyDescent="0.25">
      <c r="A296" s="25">
        <v>43586</v>
      </c>
      <c r="B296">
        <v>31.32</v>
      </c>
      <c r="C296">
        <v>33.630001</v>
      </c>
      <c r="D296">
        <v>31.030000999999999</v>
      </c>
      <c r="E296">
        <v>33.590000000000003</v>
      </c>
      <c r="F296">
        <v>33.590000000000003</v>
      </c>
      <c r="G296">
        <v>8844700</v>
      </c>
    </row>
    <row r="297" spans="1:7" x14ac:dyDescent="0.25">
      <c r="A297" s="25">
        <v>43587</v>
      </c>
      <c r="B297">
        <v>33.130001</v>
      </c>
      <c r="C297">
        <v>35.700001</v>
      </c>
      <c r="D297">
        <v>32.880001</v>
      </c>
      <c r="E297">
        <v>33.709999000000003</v>
      </c>
      <c r="F297">
        <v>33.709999000000003</v>
      </c>
      <c r="G297">
        <v>15878500</v>
      </c>
    </row>
    <row r="298" spans="1:7" x14ac:dyDescent="0.25">
      <c r="A298" s="25">
        <v>43588</v>
      </c>
      <c r="B298">
        <v>32.389999000000003</v>
      </c>
      <c r="C298">
        <v>32.479999999999997</v>
      </c>
      <c r="D298">
        <v>31.07</v>
      </c>
      <c r="E298">
        <v>31.34</v>
      </c>
      <c r="F298">
        <v>31.34</v>
      </c>
      <c r="G298">
        <v>8295900</v>
      </c>
    </row>
    <row r="299" spans="1:7" x14ac:dyDescent="0.25">
      <c r="A299" s="25">
        <v>43591</v>
      </c>
      <c r="B299">
        <v>36</v>
      </c>
      <c r="C299">
        <v>36.470001000000003</v>
      </c>
      <c r="D299">
        <v>33.580002</v>
      </c>
      <c r="E299">
        <v>33.880001</v>
      </c>
      <c r="F299">
        <v>33.880001</v>
      </c>
      <c r="G299">
        <v>18332500</v>
      </c>
    </row>
    <row r="300" spans="1:7" x14ac:dyDescent="0.25">
      <c r="A300" s="25">
        <v>43592</v>
      </c>
      <c r="B300">
        <v>36.869999</v>
      </c>
      <c r="C300">
        <v>43.880001</v>
      </c>
      <c r="D300">
        <v>36.409999999999997</v>
      </c>
      <c r="E300">
        <v>42.32</v>
      </c>
      <c r="F300">
        <v>42.32</v>
      </c>
      <c r="G300">
        <v>36788300</v>
      </c>
    </row>
    <row r="301" spans="1:7" x14ac:dyDescent="0.25">
      <c r="A301" s="25">
        <v>43593</v>
      </c>
      <c r="B301">
        <v>41.84</v>
      </c>
      <c r="C301">
        <v>43.040000999999997</v>
      </c>
      <c r="D301">
        <v>39.169998</v>
      </c>
      <c r="E301">
        <v>41.290000999999997</v>
      </c>
      <c r="F301">
        <v>41.290000999999997</v>
      </c>
      <c r="G301">
        <v>18206200</v>
      </c>
    </row>
    <row r="302" spans="1:7" x14ac:dyDescent="0.25">
      <c r="A302" s="25">
        <v>43594</v>
      </c>
      <c r="B302">
        <v>44.669998</v>
      </c>
      <c r="C302">
        <v>46.540000999999997</v>
      </c>
      <c r="D302">
        <v>40.849997999999999</v>
      </c>
      <c r="E302">
        <v>41.130001</v>
      </c>
      <c r="F302">
        <v>41.130001</v>
      </c>
      <c r="G302">
        <v>22835300</v>
      </c>
    </row>
    <row r="303" spans="1:7" x14ac:dyDescent="0.25">
      <c r="A303" s="25">
        <v>43595</v>
      </c>
      <c r="B303">
        <v>41.689999</v>
      </c>
      <c r="C303">
        <v>43.189999</v>
      </c>
      <c r="D303">
        <v>36.360000999999997</v>
      </c>
      <c r="E303">
        <v>36.439999</v>
      </c>
      <c r="F303">
        <v>36.439999</v>
      </c>
      <c r="G303">
        <v>19154700</v>
      </c>
    </row>
    <row r="304" spans="1:7" x14ac:dyDescent="0.25">
      <c r="A304" s="25">
        <v>43598</v>
      </c>
      <c r="B304">
        <v>43.18</v>
      </c>
      <c r="C304">
        <v>44.799999</v>
      </c>
      <c r="D304">
        <v>41.360000999999997</v>
      </c>
      <c r="E304">
        <v>44.25</v>
      </c>
      <c r="F304">
        <v>44.25</v>
      </c>
      <c r="G304">
        <v>18953000</v>
      </c>
    </row>
    <row r="305" spans="1:7" x14ac:dyDescent="0.25">
      <c r="A305" s="25">
        <v>43599</v>
      </c>
      <c r="B305">
        <v>41.98</v>
      </c>
      <c r="C305">
        <v>42.400002000000001</v>
      </c>
      <c r="D305">
        <v>39.93</v>
      </c>
      <c r="E305">
        <v>40.799999</v>
      </c>
      <c r="F305">
        <v>40.799999</v>
      </c>
      <c r="G305">
        <v>12007400</v>
      </c>
    </row>
    <row r="306" spans="1:7" x14ac:dyDescent="0.25">
      <c r="A306" s="25">
        <v>43600</v>
      </c>
      <c r="B306">
        <v>42.549999</v>
      </c>
      <c r="C306">
        <v>42.93</v>
      </c>
      <c r="D306">
        <v>38.049999</v>
      </c>
      <c r="E306">
        <v>38.259998000000003</v>
      </c>
      <c r="F306">
        <v>38.259998000000003</v>
      </c>
      <c r="G306">
        <v>10236900</v>
      </c>
    </row>
    <row r="307" spans="1:7" x14ac:dyDescent="0.25">
      <c r="A307" s="25">
        <v>43601</v>
      </c>
      <c r="B307">
        <v>37.799999</v>
      </c>
      <c r="C307">
        <v>37.799999</v>
      </c>
      <c r="D307">
        <v>35.369999</v>
      </c>
      <c r="E307">
        <v>35.93</v>
      </c>
      <c r="F307">
        <v>35.93</v>
      </c>
      <c r="G307">
        <v>10252900</v>
      </c>
    </row>
    <row r="308" spans="1:7" x14ac:dyDescent="0.25">
      <c r="A308" s="25">
        <v>43602</v>
      </c>
      <c r="B308">
        <v>37.959999000000003</v>
      </c>
      <c r="C308">
        <v>37.979999999999997</v>
      </c>
      <c r="D308">
        <v>35.119999</v>
      </c>
      <c r="E308">
        <v>36.540000999999997</v>
      </c>
      <c r="F308">
        <v>36.540000999999997</v>
      </c>
      <c r="G308">
        <v>19050200</v>
      </c>
    </row>
    <row r="309" spans="1:7" x14ac:dyDescent="0.25">
      <c r="A309" s="25">
        <v>43605</v>
      </c>
      <c r="B309">
        <v>38.020000000000003</v>
      </c>
      <c r="C309">
        <v>39.029998999999997</v>
      </c>
      <c r="D309">
        <v>36.330002</v>
      </c>
      <c r="E309">
        <v>37.369999</v>
      </c>
      <c r="F309">
        <v>37.369999</v>
      </c>
      <c r="G309">
        <v>16532800</v>
      </c>
    </row>
    <row r="310" spans="1:7" x14ac:dyDescent="0.25">
      <c r="A310" s="25">
        <v>43606</v>
      </c>
      <c r="B310">
        <v>35.529998999999997</v>
      </c>
      <c r="C310">
        <v>35.599997999999999</v>
      </c>
      <c r="D310">
        <v>34.369999</v>
      </c>
      <c r="E310">
        <v>34.610000999999997</v>
      </c>
      <c r="F310">
        <v>34.610000999999997</v>
      </c>
      <c r="G310">
        <v>9952000</v>
      </c>
    </row>
    <row r="311" spans="1:7" x14ac:dyDescent="0.25">
      <c r="A311" s="25">
        <v>43607</v>
      </c>
      <c r="B311">
        <v>34.75</v>
      </c>
      <c r="C311">
        <v>34.889999000000003</v>
      </c>
      <c r="D311">
        <v>33.520000000000003</v>
      </c>
      <c r="E311">
        <v>33.990001999999997</v>
      </c>
      <c r="F311">
        <v>33.990001999999997</v>
      </c>
      <c r="G311">
        <v>8419100</v>
      </c>
    </row>
    <row r="312" spans="1:7" x14ac:dyDescent="0.25">
      <c r="A312" s="25">
        <v>43608</v>
      </c>
      <c r="B312">
        <v>35.979999999999997</v>
      </c>
      <c r="C312">
        <v>38.290000999999997</v>
      </c>
      <c r="D312">
        <v>35.950001</v>
      </c>
      <c r="E312">
        <v>37.349997999999999</v>
      </c>
      <c r="F312">
        <v>37.349997999999999</v>
      </c>
      <c r="G312">
        <v>19395500</v>
      </c>
    </row>
    <row r="313" spans="1:7" x14ac:dyDescent="0.25">
      <c r="A313" s="25">
        <v>43609</v>
      </c>
      <c r="B313">
        <v>35.799999</v>
      </c>
      <c r="C313">
        <v>36.979999999999997</v>
      </c>
      <c r="D313">
        <v>35.240001999999997</v>
      </c>
      <c r="E313">
        <v>36.240001999999997</v>
      </c>
      <c r="F313">
        <v>36.240001999999997</v>
      </c>
      <c r="G313">
        <v>9304000</v>
      </c>
    </row>
    <row r="314" spans="1:7" x14ac:dyDescent="0.25">
      <c r="A314" s="25">
        <v>43613</v>
      </c>
      <c r="B314">
        <v>35.790000999999997</v>
      </c>
      <c r="C314">
        <v>37.830002</v>
      </c>
      <c r="D314">
        <v>34.970001000000003</v>
      </c>
      <c r="E314">
        <v>37.82</v>
      </c>
      <c r="F314">
        <v>37.82</v>
      </c>
      <c r="G314">
        <v>9342000</v>
      </c>
    </row>
    <row r="315" spans="1:7" x14ac:dyDescent="0.25">
      <c r="A315" s="25">
        <v>43614</v>
      </c>
      <c r="B315">
        <v>39.040000999999997</v>
      </c>
      <c r="C315">
        <v>39.990001999999997</v>
      </c>
      <c r="D315">
        <v>37.979999999999997</v>
      </c>
      <c r="E315">
        <v>38.810001</v>
      </c>
      <c r="F315">
        <v>38.810001</v>
      </c>
      <c r="G315">
        <v>13730100</v>
      </c>
    </row>
    <row r="316" spans="1:7" x14ac:dyDescent="0.25">
      <c r="A316" s="25">
        <v>43615</v>
      </c>
      <c r="B316">
        <v>37.630001</v>
      </c>
      <c r="C316">
        <v>39.029998999999997</v>
      </c>
      <c r="D316">
        <v>37.009998000000003</v>
      </c>
      <c r="E316">
        <v>37.810001</v>
      </c>
      <c r="F316">
        <v>37.810001</v>
      </c>
      <c r="G316">
        <v>8925900</v>
      </c>
    </row>
    <row r="317" spans="1:7" x14ac:dyDescent="0.25">
      <c r="A317" s="25">
        <v>43616</v>
      </c>
      <c r="B317">
        <v>40.619999</v>
      </c>
      <c r="C317">
        <v>40.970001000000003</v>
      </c>
      <c r="D317">
        <v>39.07</v>
      </c>
      <c r="E317">
        <v>40.139999000000003</v>
      </c>
      <c r="F317">
        <v>40.139999000000003</v>
      </c>
      <c r="G317">
        <v>14044400</v>
      </c>
    </row>
    <row r="318" spans="1:7" x14ac:dyDescent="0.25">
      <c r="A318" s="25">
        <v>43619</v>
      </c>
      <c r="B318">
        <v>39.939999</v>
      </c>
      <c r="C318">
        <v>42.02</v>
      </c>
      <c r="D318">
        <v>38.880001</v>
      </c>
      <c r="E318">
        <v>40.560001</v>
      </c>
      <c r="F318">
        <v>40.560001</v>
      </c>
      <c r="G318">
        <v>14078000</v>
      </c>
    </row>
    <row r="319" spans="1:7" x14ac:dyDescent="0.25">
      <c r="A319" s="25">
        <v>43620</v>
      </c>
      <c r="B319">
        <v>38.900002000000001</v>
      </c>
      <c r="C319">
        <v>39.689999</v>
      </c>
      <c r="D319">
        <v>37.25</v>
      </c>
      <c r="E319">
        <v>37.380001</v>
      </c>
      <c r="F319">
        <v>37.380001</v>
      </c>
      <c r="G319">
        <v>9860100</v>
      </c>
    </row>
    <row r="320" spans="1:7" x14ac:dyDescent="0.25">
      <c r="A320" s="25">
        <v>43621</v>
      </c>
      <c r="B320">
        <v>36.830002</v>
      </c>
      <c r="C320">
        <v>37.880001</v>
      </c>
      <c r="D320">
        <v>35.939999</v>
      </c>
      <c r="E320">
        <v>36.130001</v>
      </c>
      <c r="F320">
        <v>36.130001</v>
      </c>
      <c r="G320">
        <v>8916100</v>
      </c>
    </row>
    <row r="321" spans="1:7" x14ac:dyDescent="0.25">
      <c r="A321" s="25">
        <v>43622</v>
      </c>
      <c r="B321">
        <v>35.880001</v>
      </c>
      <c r="C321">
        <v>36.369999</v>
      </c>
      <c r="D321">
        <v>34.880001</v>
      </c>
      <c r="E321">
        <v>35.090000000000003</v>
      </c>
      <c r="F321">
        <v>35.090000000000003</v>
      </c>
      <c r="G321">
        <v>7765600</v>
      </c>
    </row>
    <row r="322" spans="1:7" x14ac:dyDescent="0.25">
      <c r="A322" s="25">
        <v>43623</v>
      </c>
      <c r="B322">
        <v>34.880001</v>
      </c>
      <c r="C322">
        <v>35.630001</v>
      </c>
      <c r="D322">
        <v>34.57</v>
      </c>
      <c r="E322">
        <v>35.43</v>
      </c>
      <c r="F322">
        <v>35.43</v>
      </c>
      <c r="G322">
        <v>7551300</v>
      </c>
    </row>
    <row r="323" spans="1:7" x14ac:dyDescent="0.25">
      <c r="A323" s="25">
        <v>43626</v>
      </c>
      <c r="B323">
        <v>34.75</v>
      </c>
      <c r="C323">
        <v>35.75</v>
      </c>
      <c r="D323">
        <v>34.590000000000003</v>
      </c>
      <c r="E323">
        <v>34.979999999999997</v>
      </c>
      <c r="F323">
        <v>34.979999999999997</v>
      </c>
      <c r="G323">
        <v>5914300</v>
      </c>
    </row>
    <row r="324" spans="1:7" x14ac:dyDescent="0.25">
      <c r="A324" s="25">
        <v>43627</v>
      </c>
      <c r="B324">
        <v>34.119999</v>
      </c>
      <c r="C324">
        <v>35.880001</v>
      </c>
      <c r="D324">
        <v>34.009998000000003</v>
      </c>
      <c r="E324">
        <v>35.060001</v>
      </c>
      <c r="F324">
        <v>35.060001</v>
      </c>
      <c r="G324">
        <v>7362800</v>
      </c>
    </row>
    <row r="325" spans="1:7" x14ac:dyDescent="0.25">
      <c r="A325" s="25">
        <v>43628</v>
      </c>
      <c r="B325">
        <v>35.540000999999997</v>
      </c>
      <c r="C325">
        <v>35.889999000000003</v>
      </c>
      <c r="D325">
        <v>34.700001</v>
      </c>
      <c r="E325">
        <v>34.830002</v>
      </c>
      <c r="F325">
        <v>34.830002</v>
      </c>
      <c r="G325">
        <v>6411800</v>
      </c>
    </row>
    <row r="326" spans="1:7" x14ac:dyDescent="0.25">
      <c r="A326" s="25">
        <v>43629</v>
      </c>
      <c r="B326">
        <v>34.299999</v>
      </c>
      <c r="C326">
        <v>35.119999</v>
      </c>
      <c r="D326">
        <v>34.029998999999997</v>
      </c>
      <c r="E326">
        <v>34.560001</v>
      </c>
      <c r="F326">
        <v>34.560001</v>
      </c>
      <c r="G326">
        <v>5739900</v>
      </c>
    </row>
    <row r="327" spans="1:7" x14ac:dyDescent="0.25">
      <c r="A327" s="25">
        <v>43630</v>
      </c>
      <c r="B327">
        <v>34.909999999999997</v>
      </c>
      <c r="C327">
        <v>35.400002000000001</v>
      </c>
      <c r="D327">
        <v>33.950001</v>
      </c>
      <c r="E327">
        <v>34.080002</v>
      </c>
      <c r="F327">
        <v>34.080002</v>
      </c>
      <c r="G327">
        <v>5714400</v>
      </c>
    </row>
    <row r="328" spans="1:7" x14ac:dyDescent="0.25">
      <c r="A328" s="25">
        <v>43633</v>
      </c>
      <c r="B328">
        <v>33.979999999999997</v>
      </c>
      <c r="C328">
        <v>34.110000999999997</v>
      </c>
      <c r="D328">
        <v>33.229999999999997</v>
      </c>
      <c r="E328">
        <v>33.5</v>
      </c>
      <c r="F328">
        <v>33.5</v>
      </c>
      <c r="G328">
        <v>4339700</v>
      </c>
    </row>
    <row r="329" spans="1:7" x14ac:dyDescent="0.25">
      <c r="A329" s="25">
        <v>43634</v>
      </c>
      <c r="B329">
        <v>32.740001999999997</v>
      </c>
      <c r="C329">
        <v>33.369999</v>
      </c>
      <c r="D329">
        <v>32.209999000000003</v>
      </c>
      <c r="E329">
        <v>33.110000999999997</v>
      </c>
      <c r="F329">
        <v>33.110000999999997</v>
      </c>
      <c r="G329">
        <v>7353300</v>
      </c>
    </row>
    <row r="330" spans="1:7" x14ac:dyDescent="0.25">
      <c r="A330" s="25">
        <v>43635</v>
      </c>
      <c r="B330">
        <v>32.659999999999997</v>
      </c>
      <c r="C330">
        <v>33.25</v>
      </c>
      <c r="D330">
        <v>31.33</v>
      </c>
      <c r="E330">
        <v>31.360001</v>
      </c>
      <c r="F330">
        <v>31.360001</v>
      </c>
      <c r="G330">
        <v>10438100</v>
      </c>
    </row>
    <row r="331" spans="1:7" x14ac:dyDescent="0.25">
      <c r="A331" s="25">
        <v>43636</v>
      </c>
      <c r="B331">
        <v>30.57</v>
      </c>
      <c r="C331">
        <v>33</v>
      </c>
      <c r="D331">
        <v>30.23</v>
      </c>
      <c r="E331">
        <v>31.629999000000002</v>
      </c>
      <c r="F331">
        <v>31.629999000000002</v>
      </c>
      <c r="G331">
        <v>10342900</v>
      </c>
    </row>
    <row r="332" spans="1:7" x14ac:dyDescent="0.25">
      <c r="A332" s="25">
        <v>43637</v>
      </c>
      <c r="B332">
        <v>31.98</v>
      </c>
      <c r="C332">
        <v>32.880001</v>
      </c>
      <c r="D332">
        <v>31.35</v>
      </c>
      <c r="E332">
        <v>32.650002000000001</v>
      </c>
      <c r="F332">
        <v>32.650002000000001</v>
      </c>
      <c r="G332">
        <v>6495400</v>
      </c>
    </row>
    <row r="333" spans="1:7" x14ac:dyDescent="0.25">
      <c r="A333" s="25">
        <v>43640</v>
      </c>
      <c r="B333">
        <v>32.209999000000003</v>
      </c>
      <c r="C333">
        <v>32.5</v>
      </c>
      <c r="D333">
        <v>31.82</v>
      </c>
      <c r="E333">
        <v>32.130001</v>
      </c>
      <c r="F333">
        <v>32.130001</v>
      </c>
      <c r="G333">
        <v>4919700</v>
      </c>
    </row>
    <row r="334" spans="1:7" x14ac:dyDescent="0.25">
      <c r="A334" s="25">
        <v>43641</v>
      </c>
      <c r="B334">
        <v>32.259998000000003</v>
      </c>
      <c r="C334">
        <v>33.689999</v>
      </c>
      <c r="D334">
        <v>32.240001999999997</v>
      </c>
      <c r="E334">
        <v>33.470001000000003</v>
      </c>
      <c r="F334">
        <v>33.470001000000003</v>
      </c>
      <c r="G334">
        <v>9091500</v>
      </c>
    </row>
    <row r="335" spans="1:7" x14ac:dyDescent="0.25">
      <c r="A335" s="25">
        <v>43642</v>
      </c>
      <c r="B335">
        <v>32.5</v>
      </c>
      <c r="C335">
        <v>33.439999</v>
      </c>
      <c r="D335">
        <v>32.229999999999997</v>
      </c>
      <c r="E335">
        <v>32.990001999999997</v>
      </c>
      <c r="F335">
        <v>32.990001999999997</v>
      </c>
      <c r="G335">
        <v>6550900</v>
      </c>
    </row>
    <row r="336" spans="1:7" x14ac:dyDescent="0.25">
      <c r="A336" s="25">
        <v>43643</v>
      </c>
      <c r="B336">
        <v>32.650002000000001</v>
      </c>
      <c r="C336">
        <v>32.979999999999997</v>
      </c>
      <c r="D336">
        <v>31.879999000000002</v>
      </c>
      <c r="E336">
        <v>32.189999</v>
      </c>
      <c r="F336">
        <v>32.189999</v>
      </c>
      <c r="G336">
        <v>6170600</v>
      </c>
    </row>
    <row r="337" spans="1:7" x14ac:dyDescent="0.25">
      <c r="A337" s="25">
        <v>43644</v>
      </c>
      <c r="B337">
        <v>31.77</v>
      </c>
      <c r="C337">
        <v>32.049999</v>
      </c>
      <c r="D337">
        <v>31.26</v>
      </c>
      <c r="E337">
        <v>31.49</v>
      </c>
      <c r="F337">
        <v>31.49</v>
      </c>
      <c r="G337">
        <v>5342100</v>
      </c>
    </row>
    <row r="338" spans="1:7" x14ac:dyDescent="0.25">
      <c r="A338" s="25">
        <v>43647</v>
      </c>
      <c r="B338">
        <v>28.92</v>
      </c>
      <c r="C338">
        <v>29.83</v>
      </c>
      <c r="D338">
        <v>28.700001</v>
      </c>
      <c r="E338">
        <v>28.91</v>
      </c>
      <c r="F338">
        <v>28.91</v>
      </c>
      <c r="G338">
        <v>9164400</v>
      </c>
    </row>
    <row r="339" spans="1:7" x14ac:dyDescent="0.25">
      <c r="A339" s="25">
        <v>43648</v>
      </c>
      <c r="B339">
        <v>28.93</v>
      </c>
      <c r="C339">
        <v>29.01</v>
      </c>
      <c r="D339">
        <v>27.23</v>
      </c>
      <c r="E339">
        <v>27.299999</v>
      </c>
      <c r="F339">
        <v>27.299999</v>
      </c>
      <c r="G339">
        <v>8789300</v>
      </c>
    </row>
    <row r="340" spans="1:7" x14ac:dyDescent="0.25">
      <c r="A340" s="25">
        <v>43649</v>
      </c>
      <c r="B340">
        <v>27.43</v>
      </c>
      <c r="C340">
        <v>27.690000999999999</v>
      </c>
      <c r="D340">
        <v>26.92</v>
      </c>
      <c r="E340">
        <v>27</v>
      </c>
      <c r="F340">
        <v>27</v>
      </c>
      <c r="G340">
        <v>3901800</v>
      </c>
    </row>
    <row r="341" spans="1:7" x14ac:dyDescent="0.25">
      <c r="A341" s="25">
        <v>43651</v>
      </c>
      <c r="B341">
        <v>27.93</v>
      </c>
      <c r="C341">
        <v>29.09</v>
      </c>
      <c r="D341">
        <v>27.030000999999999</v>
      </c>
      <c r="E341">
        <v>27.15</v>
      </c>
      <c r="F341">
        <v>27.15</v>
      </c>
      <c r="G341">
        <v>9263200</v>
      </c>
    </row>
    <row r="342" spans="1:7" x14ac:dyDescent="0.25">
      <c r="A342" s="25">
        <v>43654</v>
      </c>
      <c r="B342">
        <v>28.16</v>
      </c>
      <c r="C342">
        <v>28.690000999999999</v>
      </c>
      <c r="D342">
        <v>27.719999000000001</v>
      </c>
      <c r="E342">
        <v>28.33</v>
      </c>
      <c r="F342">
        <v>28.33</v>
      </c>
      <c r="G342">
        <v>8098700</v>
      </c>
    </row>
    <row r="343" spans="1:7" x14ac:dyDescent="0.25">
      <c r="A343" s="25">
        <v>43655</v>
      </c>
      <c r="B343">
        <v>29.440000999999999</v>
      </c>
      <c r="C343">
        <v>29.5</v>
      </c>
      <c r="D343">
        <v>28.27</v>
      </c>
      <c r="E343">
        <v>28.42</v>
      </c>
      <c r="F343">
        <v>28.42</v>
      </c>
      <c r="G343">
        <v>5671200</v>
      </c>
    </row>
    <row r="344" spans="1:7" x14ac:dyDescent="0.25">
      <c r="A344" s="25">
        <v>43656</v>
      </c>
      <c r="B344">
        <v>27.77</v>
      </c>
      <c r="C344">
        <v>27.870000999999998</v>
      </c>
      <c r="D344">
        <v>27.01</v>
      </c>
      <c r="E344">
        <v>27.110001</v>
      </c>
      <c r="F344">
        <v>27.110001</v>
      </c>
      <c r="G344">
        <v>8758200</v>
      </c>
    </row>
    <row r="345" spans="1:7" x14ac:dyDescent="0.25">
      <c r="A345" s="25">
        <v>43657</v>
      </c>
      <c r="B345">
        <v>26.6</v>
      </c>
      <c r="C345">
        <v>27.18</v>
      </c>
      <c r="D345">
        <v>26.18</v>
      </c>
      <c r="E345">
        <v>26.450001</v>
      </c>
      <c r="F345">
        <v>26.450001</v>
      </c>
      <c r="G345">
        <v>10384200</v>
      </c>
    </row>
    <row r="346" spans="1:7" x14ac:dyDescent="0.25">
      <c r="A346" s="25">
        <v>43658</v>
      </c>
      <c r="B346">
        <v>26.17</v>
      </c>
      <c r="C346">
        <v>26.459999</v>
      </c>
      <c r="D346">
        <v>25.700001</v>
      </c>
      <c r="E346">
        <v>25.76</v>
      </c>
      <c r="F346">
        <v>25.76</v>
      </c>
      <c r="G346">
        <v>7009000</v>
      </c>
    </row>
    <row r="347" spans="1:7" x14ac:dyDescent="0.25">
      <c r="A347" s="25">
        <v>43661</v>
      </c>
      <c r="B347">
        <v>25.6</v>
      </c>
      <c r="C347">
        <v>26.030000999999999</v>
      </c>
      <c r="D347">
        <v>25.440000999999999</v>
      </c>
      <c r="E347">
        <v>25.67</v>
      </c>
      <c r="F347">
        <v>25.67</v>
      </c>
      <c r="G347">
        <v>6385200</v>
      </c>
    </row>
    <row r="348" spans="1:7" x14ac:dyDescent="0.25">
      <c r="A348" s="25">
        <v>43662</v>
      </c>
      <c r="B348">
        <v>25.459999</v>
      </c>
      <c r="C348">
        <v>26</v>
      </c>
      <c r="D348">
        <v>24.950001</v>
      </c>
      <c r="E348">
        <v>25.82</v>
      </c>
      <c r="F348">
        <v>25.82</v>
      </c>
      <c r="G348">
        <v>10262400</v>
      </c>
    </row>
    <row r="349" spans="1:7" x14ac:dyDescent="0.25">
      <c r="A349" s="25">
        <v>43663</v>
      </c>
      <c r="B349">
        <v>25.43</v>
      </c>
      <c r="C349">
        <v>26.66</v>
      </c>
      <c r="D349">
        <v>25.190000999999999</v>
      </c>
      <c r="E349">
        <v>26.66</v>
      </c>
      <c r="F349">
        <v>26.66</v>
      </c>
      <c r="G349">
        <v>10791000</v>
      </c>
    </row>
    <row r="350" spans="1:7" x14ac:dyDescent="0.25">
      <c r="A350" s="25">
        <v>43664</v>
      </c>
      <c r="B350">
        <v>26.75</v>
      </c>
      <c r="C350">
        <v>27.33</v>
      </c>
      <c r="D350">
        <v>25.639999</v>
      </c>
      <c r="E350">
        <v>26.360001</v>
      </c>
      <c r="F350">
        <v>26.360001</v>
      </c>
      <c r="G350">
        <v>10128800</v>
      </c>
    </row>
    <row r="351" spans="1:7" x14ac:dyDescent="0.25">
      <c r="A351" s="25">
        <v>43665</v>
      </c>
      <c r="B351">
        <v>25.639999</v>
      </c>
      <c r="C351">
        <v>26.83</v>
      </c>
      <c r="D351">
        <v>25.43</v>
      </c>
      <c r="E351">
        <v>26.75</v>
      </c>
      <c r="F351">
        <v>26.75</v>
      </c>
      <c r="G351">
        <v>11466500</v>
      </c>
    </row>
    <row r="352" spans="1:7" x14ac:dyDescent="0.25">
      <c r="A352" s="25">
        <v>43668</v>
      </c>
      <c r="B352">
        <v>26.67</v>
      </c>
      <c r="C352">
        <v>26.91</v>
      </c>
      <c r="D352">
        <v>25.66</v>
      </c>
      <c r="E352">
        <v>26</v>
      </c>
      <c r="F352">
        <v>26</v>
      </c>
      <c r="G352">
        <v>8548100</v>
      </c>
    </row>
    <row r="353" spans="1:7" x14ac:dyDescent="0.25">
      <c r="A353" s="25">
        <v>43669</v>
      </c>
      <c r="B353">
        <v>25.280000999999999</v>
      </c>
      <c r="C353">
        <v>25.870000999999998</v>
      </c>
      <c r="D353">
        <v>24.530000999999999</v>
      </c>
      <c r="E353">
        <v>24.59</v>
      </c>
      <c r="F353">
        <v>24.59</v>
      </c>
      <c r="G353">
        <v>8490700</v>
      </c>
    </row>
    <row r="354" spans="1:7" x14ac:dyDescent="0.25">
      <c r="A354" s="25">
        <v>43670</v>
      </c>
      <c r="B354">
        <v>24.969999000000001</v>
      </c>
      <c r="C354">
        <v>24.99</v>
      </c>
      <c r="D354">
        <v>23.43</v>
      </c>
      <c r="E354">
        <v>23.629999000000002</v>
      </c>
      <c r="F354">
        <v>23.629999000000002</v>
      </c>
      <c r="G354">
        <v>9250700</v>
      </c>
    </row>
    <row r="355" spans="1:7" x14ac:dyDescent="0.25">
      <c r="A355" s="25">
        <v>43671</v>
      </c>
      <c r="B355">
        <v>23.9</v>
      </c>
      <c r="C355">
        <v>25.35</v>
      </c>
      <c r="D355">
        <v>23.870000999999998</v>
      </c>
      <c r="E355">
        <v>24.639999</v>
      </c>
      <c r="F355">
        <v>24.639999</v>
      </c>
      <c r="G355">
        <v>12562600</v>
      </c>
    </row>
    <row r="356" spans="1:7" x14ac:dyDescent="0.25">
      <c r="A356" s="25">
        <v>43672</v>
      </c>
      <c r="B356">
        <v>24.08</v>
      </c>
      <c r="C356">
        <v>24.1</v>
      </c>
      <c r="D356">
        <v>23.49</v>
      </c>
      <c r="E356">
        <v>23.780000999999999</v>
      </c>
      <c r="F356">
        <v>23.780000999999999</v>
      </c>
      <c r="G356">
        <v>7354900</v>
      </c>
    </row>
    <row r="357" spans="1:7" x14ac:dyDescent="0.25">
      <c r="A357" s="25">
        <v>43675</v>
      </c>
      <c r="B357">
        <v>23.77</v>
      </c>
      <c r="C357">
        <v>24.370000999999998</v>
      </c>
      <c r="D357">
        <v>23.700001</v>
      </c>
      <c r="E357">
        <v>24.030000999999999</v>
      </c>
      <c r="F357">
        <v>24.030000999999999</v>
      </c>
      <c r="G357">
        <v>8431500</v>
      </c>
    </row>
    <row r="358" spans="1:7" x14ac:dyDescent="0.25">
      <c r="A358" s="25">
        <v>43676</v>
      </c>
      <c r="B358">
        <v>24.809999000000001</v>
      </c>
      <c r="C358">
        <v>25.120000999999998</v>
      </c>
      <c r="D358">
        <v>24.26</v>
      </c>
      <c r="E358">
        <v>24.93</v>
      </c>
      <c r="F358">
        <v>24.93</v>
      </c>
      <c r="G358">
        <v>11481800</v>
      </c>
    </row>
    <row r="359" spans="1:7" x14ac:dyDescent="0.25">
      <c r="A359" s="25">
        <v>43677</v>
      </c>
      <c r="B359">
        <v>24.889999</v>
      </c>
      <c r="C359">
        <v>28.290001</v>
      </c>
      <c r="D359">
        <v>24.23</v>
      </c>
      <c r="E359">
        <v>26.99</v>
      </c>
      <c r="F359">
        <v>26.99</v>
      </c>
      <c r="G359">
        <v>24210300</v>
      </c>
    </row>
    <row r="360" spans="1:7" x14ac:dyDescent="0.25">
      <c r="A360" s="25">
        <v>43678</v>
      </c>
      <c r="B360">
        <v>27.01</v>
      </c>
      <c r="C360">
        <v>31.42</v>
      </c>
      <c r="D360">
        <v>25.209999</v>
      </c>
      <c r="E360">
        <v>30.120000999999998</v>
      </c>
      <c r="F360">
        <v>30.120000999999998</v>
      </c>
      <c r="G360">
        <v>42139900</v>
      </c>
    </row>
    <row r="361" spans="1:7" x14ac:dyDescent="0.25">
      <c r="A361" s="25">
        <v>43679</v>
      </c>
      <c r="B361">
        <v>30.219999000000001</v>
      </c>
      <c r="C361">
        <v>32.419998</v>
      </c>
      <c r="D361">
        <v>29.91</v>
      </c>
      <c r="E361">
        <v>30.6</v>
      </c>
      <c r="F361">
        <v>30.6</v>
      </c>
      <c r="G361">
        <v>29314500</v>
      </c>
    </row>
    <row r="362" spans="1:7" x14ac:dyDescent="0.25">
      <c r="A362" s="25">
        <v>43682</v>
      </c>
      <c r="B362">
        <v>33.950001</v>
      </c>
      <c r="C362">
        <v>37.630001</v>
      </c>
      <c r="D362">
        <v>33.5</v>
      </c>
      <c r="E362">
        <v>37.009998000000003</v>
      </c>
      <c r="F362">
        <v>37.009998000000003</v>
      </c>
      <c r="G362">
        <v>31740900</v>
      </c>
    </row>
    <row r="363" spans="1:7" x14ac:dyDescent="0.25">
      <c r="A363" s="25">
        <v>43683</v>
      </c>
      <c r="B363">
        <v>34.909999999999997</v>
      </c>
      <c r="C363">
        <v>37.659999999999997</v>
      </c>
      <c r="D363">
        <v>33.5</v>
      </c>
      <c r="E363">
        <v>33.5</v>
      </c>
      <c r="F363">
        <v>33.5</v>
      </c>
      <c r="G363">
        <v>25476200</v>
      </c>
    </row>
    <row r="364" spans="1:7" x14ac:dyDescent="0.25">
      <c r="A364" s="25">
        <v>43684</v>
      </c>
      <c r="B364">
        <v>37.159999999999997</v>
      </c>
      <c r="C364">
        <v>38.389999000000003</v>
      </c>
      <c r="D364">
        <v>33.549999</v>
      </c>
      <c r="E364">
        <v>33.830002</v>
      </c>
      <c r="F364">
        <v>33.830002</v>
      </c>
      <c r="G364">
        <v>26449900</v>
      </c>
    </row>
    <row r="365" spans="1:7" x14ac:dyDescent="0.25">
      <c r="A365" s="25">
        <v>43685</v>
      </c>
      <c r="B365">
        <v>32.790000999999997</v>
      </c>
      <c r="C365">
        <v>33.439999</v>
      </c>
      <c r="D365">
        <v>30.58</v>
      </c>
      <c r="E365">
        <v>30.799999</v>
      </c>
      <c r="F365">
        <v>30.799999</v>
      </c>
      <c r="G365">
        <v>15080900</v>
      </c>
    </row>
    <row r="366" spans="1:7" x14ac:dyDescent="0.25">
      <c r="A366" s="25">
        <v>43686</v>
      </c>
      <c r="B366">
        <v>31.610001</v>
      </c>
      <c r="C366">
        <v>33.43</v>
      </c>
      <c r="D366">
        <v>31.139999</v>
      </c>
      <c r="E366">
        <v>32.470001000000003</v>
      </c>
      <c r="F366">
        <v>32.470001000000003</v>
      </c>
      <c r="G366">
        <v>17214400</v>
      </c>
    </row>
    <row r="367" spans="1:7" x14ac:dyDescent="0.25">
      <c r="A367" s="25">
        <v>43689</v>
      </c>
      <c r="B367">
        <v>33.340000000000003</v>
      </c>
      <c r="C367">
        <v>36.18</v>
      </c>
      <c r="D367">
        <v>33.060001</v>
      </c>
      <c r="E367">
        <v>35.990001999999997</v>
      </c>
      <c r="F367">
        <v>35.990001999999997</v>
      </c>
      <c r="G367">
        <v>13816700</v>
      </c>
    </row>
    <row r="368" spans="1:7" x14ac:dyDescent="0.25">
      <c r="A368" s="25">
        <v>43690</v>
      </c>
      <c r="B368">
        <v>36.729999999999997</v>
      </c>
      <c r="C368">
        <v>36.919998</v>
      </c>
      <c r="D368">
        <v>31.950001</v>
      </c>
      <c r="E368">
        <v>31.99</v>
      </c>
      <c r="F368">
        <v>31.99</v>
      </c>
      <c r="G368">
        <v>14297000</v>
      </c>
    </row>
    <row r="369" spans="1:7" x14ac:dyDescent="0.25">
      <c r="A369" s="25">
        <v>43691</v>
      </c>
      <c r="B369">
        <v>35.290000999999997</v>
      </c>
      <c r="C369">
        <v>38.659999999999997</v>
      </c>
      <c r="D369">
        <v>34.279998999999997</v>
      </c>
      <c r="E369">
        <v>38.580002</v>
      </c>
      <c r="F369">
        <v>38.580002</v>
      </c>
      <c r="G369">
        <v>22687400</v>
      </c>
    </row>
    <row r="370" spans="1:7" x14ac:dyDescent="0.25">
      <c r="A370" s="25">
        <v>43692</v>
      </c>
      <c r="B370">
        <v>37.150002000000001</v>
      </c>
      <c r="C370">
        <v>39.669998</v>
      </c>
      <c r="D370">
        <v>36.610000999999997</v>
      </c>
      <c r="E370">
        <v>37.229999999999997</v>
      </c>
      <c r="F370">
        <v>37.229999999999997</v>
      </c>
      <c r="G370">
        <v>17694700</v>
      </c>
    </row>
    <row r="371" spans="1:7" x14ac:dyDescent="0.25">
      <c r="A371" s="25">
        <v>43693</v>
      </c>
      <c r="B371">
        <v>36.139999000000003</v>
      </c>
      <c r="C371">
        <v>36.139999000000003</v>
      </c>
      <c r="D371">
        <v>33.950001</v>
      </c>
      <c r="E371">
        <v>34.139999000000003</v>
      </c>
      <c r="F371">
        <v>34.139999000000003</v>
      </c>
      <c r="G371">
        <v>10681900</v>
      </c>
    </row>
    <row r="372" spans="1:7" x14ac:dyDescent="0.25">
      <c r="A372" s="25">
        <v>43696</v>
      </c>
      <c r="B372">
        <v>31.98</v>
      </c>
      <c r="C372">
        <v>32.169998</v>
      </c>
      <c r="D372">
        <v>30.18</v>
      </c>
      <c r="E372">
        <v>30.379999000000002</v>
      </c>
      <c r="F372">
        <v>30.379999000000002</v>
      </c>
      <c r="G372">
        <v>11884600</v>
      </c>
    </row>
    <row r="373" spans="1:7" x14ac:dyDescent="0.25">
      <c r="A373" s="25">
        <v>43697</v>
      </c>
      <c r="B373">
        <v>30.639999</v>
      </c>
      <c r="C373">
        <v>31.75</v>
      </c>
      <c r="D373">
        <v>30.379999000000002</v>
      </c>
      <c r="E373">
        <v>31.5</v>
      </c>
      <c r="F373">
        <v>31.5</v>
      </c>
      <c r="G373">
        <v>9632900</v>
      </c>
    </row>
    <row r="374" spans="1:7" x14ac:dyDescent="0.25">
      <c r="A374" s="25">
        <v>43698</v>
      </c>
      <c r="B374">
        <v>29.49</v>
      </c>
      <c r="C374">
        <v>29.879999000000002</v>
      </c>
      <c r="D374">
        <v>29</v>
      </c>
      <c r="E374">
        <v>29.1</v>
      </c>
      <c r="F374">
        <v>29.1</v>
      </c>
      <c r="G374">
        <v>10937600</v>
      </c>
    </row>
    <row r="375" spans="1:7" x14ac:dyDescent="0.25">
      <c r="A375" s="25">
        <v>43699</v>
      </c>
      <c r="B375">
        <v>28.870000999999998</v>
      </c>
      <c r="C375">
        <v>31.040001</v>
      </c>
      <c r="D375">
        <v>28.690000999999999</v>
      </c>
      <c r="E375">
        <v>29.77</v>
      </c>
      <c r="F375">
        <v>29.77</v>
      </c>
      <c r="G375">
        <v>13214300</v>
      </c>
    </row>
    <row r="376" spans="1:7" x14ac:dyDescent="0.25">
      <c r="A376" s="25">
        <v>43700</v>
      </c>
      <c r="B376">
        <v>31.26</v>
      </c>
      <c r="C376">
        <v>36.290000999999997</v>
      </c>
      <c r="D376">
        <v>29.360001</v>
      </c>
      <c r="E376">
        <v>35.32</v>
      </c>
      <c r="F376">
        <v>35.32</v>
      </c>
      <c r="G376">
        <v>35353200</v>
      </c>
    </row>
    <row r="377" spans="1:7" x14ac:dyDescent="0.25">
      <c r="A377" s="25">
        <v>43703</v>
      </c>
      <c r="B377">
        <v>32.889999000000003</v>
      </c>
      <c r="C377">
        <v>35.5</v>
      </c>
      <c r="D377">
        <v>32.830002</v>
      </c>
      <c r="E377">
        <v>34</v>
      </c>
      <c r="F377">
        <v>34</v>
      </c>
      <c r="G377">
        <v>12983300</v>
      </c>
    </row>
    <row r="378" spans="1:7" x14ac:dyDescent="0.25">
      <c r="A378" s="25">
        <v>43704</v>
      </c>
      <c r="B378">
        <v>33.060001</v>
      </c>
      <c r="C378">
        <v>36.25</v>
      </c>
      <c r="D378">
        <v>32.919998</v>
      </c>
      <c r="E378">
        <v>34.869999</v>
      </c>
      <c r="F378">
        <v>34.869999</v>
      </c>
      <c r="G378">
        <v>15273600</v>
      </c>
    </row>
    <row r="379" spans="1:7" x14ac:dyDescent="0.25">
      <c r="A379" s="25">
        <v>43705</v>
      </c>
      <c r="B379">
        <v>36.060001</v>
      </c>
      <c r="C379">
        <v>36.93</v>
      </c>
      <c r="D379">
        <v>33.700001</v>
      </c>
      <c r="E379">
        <v>33.759998000000003</v>
      </c>
      <c r="F379">
        <v>33.759998000000003</v>
      </c>
      <c r="G379">
        <v>12259300</v>
      </c>
    </row>
    <row r="380" spans="1:7" x14ac:dyDescent="0.25">
      <c r="A380" s="25">
        <v>43706</v>
      </c>
      <c r="B380">
        <v>32.229999999999997</v>
      </c>
      <c r="C380">
        <v>32.700001</v>
      </c>
      <c r="D380">
        <v>31.129999000000002</v>
      </c>
      <c r="E380">
        <v>31.67</v>
      </c>
      <c r="F380">
        <v>31.67</v>
      </c>
      <c r="G380">
        <v>11648200</v>
      </c>
    </row>
    <row r="381" spans="1:7" x14ac:dyDescent="0.25">
      <c r="A381" s="25">
        <v>43707</v>
      </c>
      <c r="B381">
        <v>30.700001</v>
      </c>
      <c r="C381">
        <v>32.990001999999997</v>
      </c>
      <c r="D381">
        <v>30.68</v>
      </c>
      <c r="E381">
        <v>31.75</v>
      </c>
      <c r="F381">
        <v>31.75</v>
      </c>
      <c r="G381">
        <v>12755100</v>
      </c>
    </row>
    <row r="382" spans="1:7" x14ac:dyDescent="0.25">
      <c r="A382" s="25">
        <v>43711</v>
      </c>
      <c r="B382">
        <v>33.560001</v>
      </c>
      <c r="C382">
        <v>34.459999000000003</v>
      </c>
      <c r="D382">
        <v>32.779998999999997</v>
      </c>
      <c r="E382">
        <v>34.049999</v>
      </c>
      <c r="F382">
        <v>34.049999</v>
      </c>
      <c r="G382">
        <v>14415100</v>
      </c>
    </row>
    <row r="383" spans="1:7" x14ac:dyDescent="0.25">
      <c r="A383" s="25">
        <v>43712</v>
      </c>
      <c r="B383">
        <v>31.99</v>
      </c>
      <c r="C383">
        <v>32.900002000000001</v>
      </c>
      <c r="D383">
        <v>30.83</v>
      </c>
      <c r="E383">
        <v>30.879999000000002</v>
      </c>
      <c r="F383">
        <v>30.879999000000002</v>
      </c>
      <c r="G383">
        <v>9996200</v>
      </c>
    </row>
    <row r="384" spans="1:7" x14ac:dyDescent="0.25">
      <c r="A384" s="25">
        <v>43713</v>
      </c>
      <c r="B384">
        <v>29.76</v>
      </c>
      <c r="C384">
        <v>29.82</v>
      </c>
      <c r="D384">
        <v>28.59</v>
      </c>
      <c r="E384">
        <v>29.15</v>
      </c>
      <c r="F384">
        <v>29.15</v>
      </c>
      <c r="G384">
        <v>12470200</v>
      </c>
    </row>
    <row r="385" spans="1:7" x14ac:dyDescent="0.25">
      <c r="A385" s="25">
        <v>43714</v>
      </c>
      <c r="B385">
        <v>28.57</v>
      </c>
      <c r="C385">
        <v>28.870000999999998</v>
      </c>
      <c r="D385">
        <v>27.65</v>
      </c>
      <c r="E385">
        <v>27.809999000000001</v>
      </c>
      <c r="F385">
        <v>27.809999000000001</v>
      </c>
      <c r="G385">
        <v>13671000</v>
      </c>
    </row>
    <row r="386" spans="1:7" x14ac:dyDescent="0.25">
      <c r="A386" s="25">
        <v>43717</v>
      </c>
      <c r="B386">
        <v>27.09</v>
      </c>
      <c r="C386">
        <v>28.530000999999999</v>
      </c>
      <c r="D386">
        <v>27</v>
      </c>
      <c r="E386">
        <v>27.43</v>
      </c>
      <c r="F386">
        <v>27.43</v>
      </c>
      <c r="G386">
        <v>16664200</v>
      </c>
    </row>
    <row r="387" spans="1:7" x14ac:dyDescent="0.25">
      <c r="A387" s="25">
        <v>43718</v>
      </c>
      <c r="B387">
        <v>28.07</v>
      </c>
      <c r="C387">
        <v>28.610001</v>
      </c>
      <c r="D387">
        <v>27.219999000000001</v>
      </c>
      <c r="E387">
        <v>27.299999</v>
      </c>
      <c r="F387">
        <v>27.299999</v>
      </c>
      <c r="G387">
        <v>16407400</v>
      </c>
    </row>
    <row r="388" spans="1:7" x14ac:dyDescent="0.25">
      <c r="A388" s="25">
        <v>43719</v>
      </c>
      <c r="B388">
        <v>27.299999</v>
      </c>
      <c r="C388">
        <v>27.41</v>
      </c>
      <c r="D388">
        <v>26.41</v>
      </c>
      <c r="E388">
        <v>26.610001</v>
      </c>
      <c r="F388">
        <v>26.610001</v>
      </c>
      <c r="G388">
        <v>13463200</v>
      </c>
    </row>
    <row r="389" spans="1:7" x14ac:dyDescent="0.25">
      <c r="A389" s="25">
        <v>43720</v>
      </c>
      <c r="B389">
        <v>25.91</v>
      </c>
      <c r="C389">
        <v>26.450001</v>
      </c>
      <c r="D389">
        <v>25.280000999999999</v>
      </c>
      <c r="E389">
        <v>25.65</v>
      </c>
      <c r="F389">
        <v>25.65</v>
      </c>
      <c r="G389">
        <v>12625000</v>
      </c>
    </row>
    <row r="390" spans="1:7" x14ac:dyDescent="0.25">
      <c r="A390" s="25">
        <v>43721</v>
      </c>
      <c r="B390">
        <v>25.299999</v>
      </c>
      <c r="C390">
        <v>25.51</v>
      </c>
      <c r="D390">
        <v>24.709999</v>
      </c>
      <c r="E390">
        <v>25.110001</v>
      </c>
      <c r="F390">
        <v>25.110001</v>
      </c>
      <c r="G390">
        <v>16190600</v>
      </c>
    </row>
    <row r="391" spans="1:7" x14ac:dyDescent="0.25">
      <c r="A391" s="25">
        <v>43724</v>
      </c>
      <c r="B391">
        <v>25.82</v>
      </c>
      <c r="C391">
        <v>26.07</v>
      </c>
      <c r="D391">
        <v>25</v>
      </c>
      <c r="E391">
        <v>25.65</v>
      </c>
      <c r="F391">
        <v>25.65</v>
      </c>
      <c r="G391">
        <v>9983000</v>
      </c>
    </row>
    <row r="392" spans="1:7" x14ac:dyDescent="0.25">
      <c r="A392" s="25">
        <v>43725</v>
      </c>
      <c r="B392">
        <v>25.83</v>
      </c>
      <c r="C392">
        <v>26.17</v>
      </c>
      <c r="D392">
        <v>25.450001</v>
      </c>
      <c r="E392">
        <v>25.459999</v>
      </c>
      <c r="F392">
        <v>25.459999</v>
      </c>
      <c r="G392">
        <v>7500300</v>
      </c>
    </row>
    <row r="393" spans="1:7" x14ac:dyDescent="0.25">
      <c r="A393" s="25">
        <v>43726</v>
      </c>
      <c r="B393">
        <v>25.120000999999998</v>
      </c>
      <c r="C393">
        <v>26.1</v>
      </c>
      <c r="D393">
        <v>24.16</v>
      </c>
      <c r="E393">
        <v>24.209999</v>
      </c>
      <c r="F393">
        <v>24.209999</v>
      </c>
      <c r="G393">
        <v>20701500</v>
      </c>
    </row>
    <row r="394" spans="1:7" x14ac:dyDescent="0.25">
      <c r="A394" s="25">
        <v>43727</v>
      </c>
      <c r="B394">
        <v>23.83</v>
      </c>
      <c r="C394">
        <v>23.85</v>
      </c>
      <c r="D394">
        <v>23.02</v>
      </c>
      <c r="E394">
        <v>23.610001</v>
      </c>
      <c r="F394">
        <v>23.610001</v>
      </c>
      <c r="G394">
        <v>14211500</v>
      </c>
    </row>
    <row r="395" spans="1:7" x14ac:dyDescent="0.25">
      <c r="A395" s="25">
        <v>43728</v>
      </c>
      <c r="B395">
        <v>23.24</v>
      </c>
      <c r="C395">
        <v>25.68</v>
      </c>
      <c r="D395">
        <v>23.08</v>
      </c>
      <c r="E395">
        <v>25.34</v>
      </c>
      <c r="F395">
        <v>25.34</v>
      </c>
      <c r="G395">
        <v>17427200</v>
      </c>
    </row>
    <row r="396" spans="1:7" x14ac:dyDescent="0.25">
      <c r="A396" s="25">
        <v>43731</v>
      </c>
      <c r="B396">
        <v>25.43</v>
      </c>
      <c r="C396">
        <v>25.620000999999998</v>
      </c>
      <c r="D396">
        <v>24.43</v>
      </c>
      <c r="E396">
        <v>25.040001</v>
      </c>
      <c r="F396">
        <v>25.040001</v>
      </c>
      <c r="G396">
        <v>10960900</v>
      </c>
    </row>
    <row r="397" spans="1:7" x14ac:dyDescent="0.25">
      <c r="A397" s="25">
        <v>43732</v>
      </c>
      <c r="B397">
        <v>24.09</v>
      </c>
      <c r="C397">
        <v>27.08</v>
      </c>
      <c r="D397">
        <v>24.01</v>
      </c>
      <c r="E397">
        <v>26.780000999999999</v>
      </c>
      <c r="F397">
        <v>26.780000999999999</v>
      </c>
      <c r="G397">
        <v>27398800</v>
      </c>
    </row>
    <row r="398" spans="1:7" x14ac:dyDescent="0.25">
      <c r="A398" s="25">
        <v>43733</v>
      </c>
      <c r="B398">
        <v>26.870000999999998</v>
      </c>
      <c r="C398">
        <v>28.139999</v>
      </c>
      <c r="D398">
        <v>25.51</v>
      </c>
      <c r="E398">
        <v>25.83</v>
      </c>
      <c r="F398">
        <v>25.83</v>
      </c>
      <c r="G398">
        <v>16949000</v>
      </c>
    </row>
    <row r="399" spans="1:7" x14ac:dyDescent="0.25">
      <c r="A399" s="25">
        <v>43734</v>
      </c>
      <c r="B399">
        <v>25.83</v>
      </c>
      <c r="C399">
        <v>26.93</v>
      </c>
      <c r="D399">
        <v>25.75</v>
      </c>
      <c r="E399">
        <v>26.16</v>
      </c>
      <c r="F399">
        <v>26.16</v>
      </c>
      <c r="G399">
        <v>14488000</v>
      </c>
    </row>
    <row r="400" spans="1:7" x14ac:dyDescent="0.25">
      <c r="A400" s="25">
        <v>43735</v>
      </c>
      <c r="B400">
        <v>25.67</v>
      </c>
      <c r="C400">
        <v>28.33</v>
      </c>
      <c r="D400">
        <v>25.5</v>
      </c>
      <c r="E400">
        <v>27.209999</v>
      </c>
      <c r="F400">
        <v>27.209999</v>
      </c>
      <c r="G400">
        <v>25308000</v>
      </c>
    </row>
    <row r="401" spans="1:7" x14ac:dyDescent="0.25">
      <c r="A401" s="25">
        <v>43738</v>
      </c>
      <c r="B401">
        <v>26.85</v>
      </c>
      <c r="C401">
        <v>26.860001</v>
      </c>
      <c r="D401">
        <v>25.620000999999998</v>
      </c>
      <c r="E401">
        <v>26.040001</v>
      </c>
      <c r="F401">
        <v>26.040001</v>
      </c>
      <c r="G401">
        <v>10080100</v>
      </c>
    </row>
    <row r="402" spans="1:7" x14ac:dyDescent="0.25">
      <c r="A402" s="25">
        <v>43739</v>
      </c>
      <c r="B402">
        <v>25.129999000000002</v>
      </c>
      <c r="C402">
        <v>27.76</v>
      </c>
      <c r="D402">
        <v>24.91</v>
      </c>
      <c r="E402">
        <v>27.620000999999998</v>
      </c>
      <c r="F402">
        <v>27.620000999999998</v>
      </c>
      <c r="G402">
        <v>25607400</v>
      </c>
    </row>
    <row r="403" spans="1:7" x14ac:dyDescent="0.25">
      <c r="A403" s="25">
        <v>43740</v>
      </c>
      <c r="B403">
        <v>28.889999</v>
      </c>
      <c r="C403">
        <v>31.07</v>
      </c>
      <c r="D403">
        <v>28.889999</v>
      </c>
      <c r="E403">
        <v>30.58</v>
      </c>
      <c r="F403">
        <v>30.58</v>
      </c>
      <c r="G403">
        <v>34232300</v>
      </c>
    </row>
    <row r="404" spans="1:7" x14ac:dyDescent="0.25">
      <c r="A404" s="25">
        <v>43741</v>
      </c>
      <c r="B404">
        <v>30.379999000000002</v>
      </c>
      <c r="C404">
        <v>31.67</v>
      </c>
      <c r="D404">
        <v>28.780000999999999</v>
      </c>
      <c r="E404">
        <v>28.809999000000001</v>
      </c>
      <c r="F404">
        <v>28.809999000000001</v>
      </c>
      <c r="G404">
        <v>23722700</v>
      </c>
    </row>
    <row r="405" spans="1:7" x14ac:dyDescent="0.25">
      <c r="A405" s="25">
        <v>43742</v>
      </c>
      <c r="B405">
        <v>28.469999000000001</v>
      </c>
      <c r="C405">
        <v>28.5</v>
      </c>
      <c r="D405">
        <v>26.4</v>
      </c>
      <c r="E405">
        <v>26.450001</v>
      </c>
      <c r="F405">
        <v>26.450001</v>
      </c>
      <c r="G405">
        <v>15890400</v>
      </c>
    </row>
    <row r="406" spans="1:7" x14ac:dyDescent="0.25">
      <c r="A406" s="25">
        <v>43745</v>
      </c>
      <c r="B406">
        <v>27.1</v>
      </c>
      <c r="C406">
        <v>27.440000999999999</v>
      </c>
      <c r="D406">
        <v>25.940000999999999</v>
      </c>
      <c r="E406">
        <v>26.85</v>
      </c>
      <c r="F406">
        <v>26.85</v>
      </c>
      <c r="G406">
        <v>14710100</v>
      </c>
    </row>
    <row r="407" spans="1:7" x14ac:dyDescent="0.25">
      <c r="A407" s="25">
        <v>43746</v>
      </c>
      <c r="B407">
        <v>28.34</v>
      </c>
      <c r="C407">
        <v>30.09</v>
      </c>
      <c r="D407">
        <v>27.870000999999998</v>
      </c>
      <c r="E407">
        <v>30.07</v>
      </c>
      <c r="F407">
        <v>30.07</v>
      </c>
      <c r="G407">
        <v>26940800</v>
      </c>
    </row>
    <row r="408" spans="1:7" x14ac:dyDescent="0.25">
      <c r="A408" s="25">
        <v>43747</v>
      </c>
      <c r="B408">
        <v>28.690000999999999</v>
      </c>
      <c r="C408">
        <v>29.34</v>
      </c>
      <c r="D408">
        <v>27.52</v>
      </c>
      <c r="E408">
        <v>28.42</v>
      </c>
      <c r="F408">
        <v>28.42</v>
      </c>
      <c r="G408">
        <v>18607500</v>
      </c>
    </row>
    <row r="409" spans="1:7" x14ac:dyDescent="0.25">
      <c r="A409" s="25">
        <v>43748</v>
      </c>
      <c r="B409">
        <v>28.440000999999999</v>
      </c>
      <c r="C409">
        <v>28.57</v>
      </c>
      <c r="D409">
        <v>26.83</v>
      </c>
      <c r="E409">
        <v>27.059999000000001</v>
      </c>
      <c r="F409">
        <v>27.059999000000001</v>
      </c>
      <c r="G409">
        <v>17108300</v>
      </c>
    </row>
    <row r="410" spans="1:7" x14ac:dyDescent="0.25">
      <c r="A410" s="25">
        <v>43749</v>
      </c>
      <c r="B410">
        <v>25.68</v>
      </c>
      <c r="C410">
        <v>25.93</v>
      </c>
      <c r="D410">
        <v>24</v>
      </c>
      <c r="E410">
        <v>24.610001</v>
      </c>
      <c r="F410">
        <v>24.610001</v>
      </c>
      <c r="G410">
        <v>30119100</v>
      </c>
    </row>
    <row r="411" spans="1:7" x14ac:dyDescent="0.25">
      <c r="A411" s="25">
        <v>43752</v>
      </c>
      <c r="B411">
        <v>24.77</v>
      </c>
      <c r="C411">
        <v>24.77</v>
      </c>
      <c r="D411">
        <v>23.4</v>
      </c>
      <c r="E411">
        <v>23.440000999999999</v>
      </c>
      <c r="F411">
        <v>23.440000999999999</v>
      </c>
      <c r="G411">
        <v>11273900</v>
      </c>
    </row>
    <row r="412" spans="1:7" x14ac:dyDescent="0.25">
      <c r="A412" s="25">
        <v>43753</v>
      </c>
      <c r="B412">
        <v>22.690000999999999</v>
      </c>
      <c r="C412">
        <v>22.73</v>
      </c>
      <c r="D412">
        <v>21.99</v>
      </c>
      <c r="E412">
        <v>22.48</v>
      </c>
      <c r="F412">
        <v>22.48</v>
      </c>
      <c r="G412">
        <v>19021900</v>
      </c>
    </row>
    <row r="413" spans="1:7" x14ac:dyDescent="0.25">
      <c r="A413" s="25">
        <v>43754</v>
      </c>
      <c r="B413">
        <v>22.4</v>
      </c>
      <c r="C413">
        <v>22.77</v>
      </c>
      <c r="D413">
        <v>22</v>
      </c>
      <c r="E413">
        <v>22.059999000000001</v>
      </c>
      <c r="F413">
        <v>22.059999000000001</v>
      </c>
      <c r="G413">
        <v>12973400</v>
      </c>
    </row>
    <row r="414" spans="1:7" x14ac:dyDescent="0.25">
      <c r="A414" s="25">
        <v>43755</v>
      </c>
      <c r="B414">
        <v>21.6</v>
      </c>
      <c r="C414">
        <v>22.08</v>
      </c>
      <c r="D414">
        <v>21.370000999999998</v>
      </c>
      <c r="E414">
        <v>21.860001</v>
      </c>
      <c r="F414">
        <v>21.860001</v>
      </c>
      <c r="G414">
        <v>13116600</v>
      </c>
    </row>
    <row r="415" spans="1:7" x14ac:dyDescent="0.25">
      <c r="A415" s="25">
        <v>43756</v>
      </c>
      <c r="B415">
        <v>22</v>
      </c>
      <c r="C415">
        <v>22.6</v>
      </c>
      <c r="D415">
        <v>21.49</v>
      </c>
      <c r="E415">
        <v>21.780000999999999</v>
      </c>
      <c r="F415">
        <v>21.780000999999999</v>
      </c>
      <c r="G415">
        <v>16760400</v>
      </c>
    </row>
    <row r="416" spans="1:7" x14ac:dyDescent="0.25">
      <c r="A416" s="25">
        <v>43759</v>
      </c>
      <c r="B416">
        <v>21.41</v>
      </c>
      <c r="C416">
        <v>21.52</v>
      </c>
      <c r="D416">
        <v>20.9</v>
      </c>
      <c r="E416">
        <v>20.92</v>
      </c>
      <c r="F416">
        <v>20.92</v>
      </c>
      <c r="G416">
        <v>8628400</v>
      </c>
    </row>
    <row r="417" spans="1:7" x14ac:dyDescent="0.25">
      <c r="A417" s="25">
        <v>43760</v>
      </c>
      <c r="B417">
        <v>20.719999000000001</v>
      </c>
      <c r="C417">
        <v>21.440000999999999</v>
      </c>
      <c r="D417">
        <v>20.530000999999999</v>
      </c>
      <c r="E417">
        <v>21.4</v>
      </c>
      <c r="F417">
        <v>21.4</v>
      </c>
      <c r="G417">
        <v>9552100</v>
      </c>
    </row>
    <row r="418" spans="1:7" x14ac:dyDescent="0.25">
      <c r="A418" s="25">
        <v>43761</v>
      </c>
      <c r="B418">
        <v>21.620000999999998</v>
      </c>
      <c r="C418">
        <v>21.66</v>
      </c>
      <c r="D418">
        <v>21</v>
      </c>
      <c r="E418">
        <v>21.040001</v>
      </c>
      <c r="F418">
        <v>21.040001</v>
      </c>
      <c r="G418">
        <v>9296700</v>
      </c>
    </row>
    <row r="419" spans="1:7" x14ac:dyDescent="0.25">
      <c r="A419" s="25">
        <v>43762</v>
      </c>
      <c r="B419">
        <v>20.709999</v>
      </c>
      <c r="C419">
        <v>21.32</v>
      </c>
      <c r="D419">
        <v>20.530000999999999</v>
      </c>
      <c r="E419">
        <v>20.549999</v>
      </c>
      <c r="F419">
        <v>20.549999</v>
      </c>
      <c r="G419">
        <v>9535500</v>
      </c>
    </row>
    <row r="420" spans="1:7" x14ac:dyDescent="0.25">
      <c r="A420" s="25">
        <v>43763</v>
      </c>
      <c r="B420">
        <v>20.75</v>
      </c>
      <c r="C420">
        <v>20.780000999999999</v>
      </c>
      <c r="D420">
        <v>19.549999</v>
      </c>
      <c r="E420">
        <v>19.57</v>
      </c>
      <c r="F420">
        <v>19.57</v>
      </c>
      <c r="G420">
        <v>11744100</v>
      </c>
    </row>
    <row r="421" spans="1:7" x14ac:dyDescent="0.25">
      <c r="A421" s="25">
        <v>43766</v>
      </c>
      <c r="B421">
        <v>19.420000000000002</v>
      </c>
      <c r="C421">
        <v>19.950001</v>
      </c>
      <c r="D421">
        <v>19.360001</v>
      </c>
      <c r="E421">
        <v>19.850000000000001</v>
      </c>
      <c r="F421">
        <v>19.850000000000001</v>
      </c>
      <c r="G421">
        <v>8429400</v>
      </c>
    </row>
    <row r="422" spans="1:7" x14ac:dyDescent="0.25">
      <c r="A422" s="25">
        <v>43767</v>
      </c>
      <c r="B422">
        <v>20.149999999999999</v>
      </c>
      <c r="C422">
        <v>20.299999</v>
      </c>
      <c r="D422">
        <v>19.629999000000002</v>
      </c>
      <c r="E422">
        <v>19.829999999999998</v>
      </c>
      <c r="F422">
        <v>19.829999999999998</v>
      </c>
      <c r="G422">
        <v>10797300</v>
      </c>
    </row>
    <row r="423" spans="1:7" x14ac:dyDescent="0.25">
      <c r="A423" s="25">
        <v>43768</v>
      </c>
      <c r="B423">
        <v>19.82</v>
      </c>
      <c r="C423">
        <v>20.559999000000001</v>
      </c>
      <c r="D423">
        <v>19.040001</v>
      </c>
      <c r="E423">
        <v>19.120000999999998</v>
      </c>
      <c r="F423">
        <v>19.120000999999998</v>
      </c>
      <c r="G423">
        <v>15585800</v>
      </c>
    </row>
    <row r="424" spans="1:7" x14ac:dyDescent="0.25">
      <c r="A424" s="25">
        <v>43769</v>
      </c>
      <c r="B424">
        <v>19.389999</v>
      </c>
      <c r="C424">
        <v>20.149999999999999</v>
      </c>
      <c r="D424">
        <v>19.209999</v>
      </c>
      <c r="E424">
        <v>19.5</v>
      </c>
      <c r="F424">
        <v>19.5</v>
      </c>
      <c r="G424">
        <v>15010700</v>
      </c>
    </row>
    <row r="425" spans="1:7" x14ac:dyDescent="0.25">
      <c r="A425" s="25">
        <v>43770</v>
      </c>
      <c r="B425">
        <v>18.620000999999998</v>
      </c>
      <c r="C425">
        <v>18.790001</v>
      </c>
      <c r="D425">
        <v>18.149999999999999</v>
      </c>
      <c r="E425">
        <v>18.200001</v>
      </c>
      <c r="F425">
        <v>18.200001</v>
      </c>
      <c r="G425">
        <v>13603700</v>
      </c>
    </row>
    <row r="426" spans="1:7" x14ac:dyDescent="0.25">
      <c r="A426" s="25">
        <v>43773</v>
      </c>
      <c r="B426">
        <v>17.790001</v>
      </c>
      <c r="C426">
        <v>18.459999</v>
      </c>
      <c r="D426">
        <v>17.73</v>
      </c>
      <c r="E426">
        <v>18.27</v>
      </c>
      <c r="F426">
        <v>18.27</v>
      </c>
      <c r="G426">
        <v>11086100</v>
      </c>
    </row>
    <row r="427" spans="1:7" x14ac:dyDescent="0.25">
      <c r="A427" s="25">
        <v>43774</v>
      </c>
      <c r="B427">
        <v>18.420000000000002</v>
      </c>
      <c r="C427">
        <v>18.850000000000001</v>
      </c>
      <c r="D427">
        <v>18.32</v>
      </c>
      <c r="E427">
        <v>18.780000999999999</v>
      </c>
      <c r="F427">
        <v>18.780000999999999</v>
      </c>
      <c r="G427">
        <v>9970500</v>
      </c>
    </row>
    <row r="428" spans="1:7" x14ac:dyDescent="0.25">
      <c r="A428" s="25">
        <v>43775</v>
      </c>
      <c r="B428">
        <v>18.780000999999999</v>
      </c>
      <c r="C428">
        <v>19.280000999999999</v>
      </c>
      <c r="D428">
        <v>18.620000999999998</v>
      </c>
      <c r="E428">
        <v>18.68</v>
      </c>
      <c r="F428">
        <v>18.68</v>
      </c>
      <c r="G428">
        <v>11929300</v>
      </c>
    </row>
    <row r="429" spans="1:7" x14ac:dyDescent="0.25">
      <c r="A429" s="25">
        <v>43776</v>
      </c>
      <c r="B429">
        <v>18.149999999999999</v>
      </c>
      <c r="C429">
        <v>18.649999999999999</v>
      </c>
      <c r="D429">
        <v>18.100000000000001</v>
      </c>
      <c r="E429">
        <v>18.440000999999999</v>
      </c>
      <c r="F429">
        <v>18.440000999999999</v>
      </c>
      <c r="G429">
        <v>12192500</v>
      </c>
    </row>
    <row r="430" spans="1:7" x14ac:dyDescent="0.25">
      <c r="A430" s="25">
        <v>43777</v>
      </c>
      <c r="B430">
        <v>18.57</v>
      </c>
      <c r="C430">
        <v>18.790001</v>
      </c>
      <c r="D430">
        <v>17.84</v>
      </c>
      <c r="E430">
        <v>17.850000000000001</v>
      </c>
      <c r="F430">
        <v>17.850000000000001</v>
      </c>
      <c r="G430">
        <v>13581300</v>
      </c>
    </row>
    <row r="431" spans="1:7" x14ac:dyDescent="0.25">
      <c r="A431" s="25">
        <v>43780</v>
      </c>
      <c r="B431">
        <v>18.420000000000002</v>
      </c>
      <c r="C431">
        <v>18.48</v>
      </c>
      <c r="D431">
        <v>17.5</v>
      </c>
      <c r="E431">
        <v>17.780000999999999</v>
      </c>
      <c r="F431">
        <v>17.780000999999999</v>
      </c>
      <c r="G431">
        <v>9805200</v>
      </c>
    </row>
    <row r="432" spans="1:7" x14ac:dyDescent="0.25">
      <c r="A432" s="25">
        <v>43781</v>
      </c>
      <c r="B432">
        <v>17.549999</v>
      </c>
      <c r="C432">
        <v>17.690000999999999</v>
      </c>
      <c r="D432">
        <v>17.219999000000001</v>
      </c>
      <c r="E432">
        <v>17.469999000000001</v>
      </c>
      <c r="F432">
        <v>17.469999000000001</v>
      </c>
      <c r="G432">
        <v>10734100</v>
      </c>
    </row>
    <row r="433" spans="1:7" x14ac:dyDescent="0.25">
      <c r="A433" s="25">
        <v>43782</v>
      </c>
      <c r="B433">
        <v>17.709999</v>
      </c>
      <c r="C433">
        <v>17.850000000000001</v>
      </c>
      <c r="D433">
        <v>17.34</v>
      </c>
      <c r="E433">
        <v>17.600000000000001</v>
      </c>
      <c r="F433">
        <v>17.600000000000001</v>
      </c>
      <c r="G433">
        <v>17520500</v>
      </c>
    </row>
    <row r="434" spans="1:7" x14ac:dyDescent="0.25">
      <c r="A434" s="25">
        <v>43783</v>
      </c>
      <c r="B434">
        <v>17.649999999999999</v>
      </c>
      <c r="C434">
        <v>17.91</v>
      </c>
      <c r="D434">
        <v>17.219999000000001</v>
      </c>
      <c r="E434">
        <v>17.239999999999998</v>
      </c>
      <c r="F434">
        <v>17.239999999999998</v>
      </c>
      <c r="G434">
        <v>11783300</v>
      </c>
    </row>
    <row r="435" spans="1:7" x14ac:dyDescent="0.25">
      <c r="A435" s="25">
        <v>43784</v>
      </c>
      <c r="B435">
        <v>16.799999</v>
      </c>
      <c r="C435">
        <v>16.91</v>
      </c>
      <c r="D435">
        <v>16.09</v>
      </c>
      <c r="E435">
        <v>16.120000999999998</v>
      </c>
      <c r="F435">
        <v>16.120000999999998</v>
      </c>
      <c r="G435">
        <v>14140100</v>
      </c>
    </row>
    <row r="436" spans="1:7" x14ac:dyDescent="0.25">
      <c r="A436" s="25">
        <v>43787</v>
      </c>
      <c r="B436">
        <v>16.100000000000001</v>
      </c>
      <c r="C436">
        <v>16.34</v>
      </c>
      <c r="D436">
        <v>15.9</v>
      </c>
      <c r="E436">
        <v>16.079999999999998</v>
      </c>
      <c r="F436">
        <v>16.079999999999998</v>
      </c>
      <c r="G436">
        <v>11118200</v>
      </c>
    </row>
    <row r="437" spans="1:7" x14ac:dyDescent="0.25">
      <c r="A437" s="25">
        <v>43788</v>
      </c>
      <c r="B437">
        <v>15.9</v>
      </c>
      <c r="C437">
        <v>16.450001</v>
      </c>
      <c r="D437">
        <v>15.85</v>
      </c>
      <c r="E437">
        <v>16.32</v>
      </c>
      <c r="F437">
        <v>16.32</v>
      </c>
      <c r="G437">
        <v>17045000</v>
      </c>
    </row>
    <row r="438" spans="1:7" x14ac:dyDescent="0.25">
      <c r="A438" s="25">
        <v>43789</v>
      </c>
      <c r="B438">
        <v>16.379999000000002</v>
      </c>
      <c r="C438">
        <v>17.469999000000001</v>
      </c>
      <c r="D438">
        <v>16.07</v>
      </c>
      <c r="E438">
        <v>16.540001</v>
      </c>
      <c r="F438">
        <v>16.540001</v>
      </c>
      <c r="G438">
        <v>26351100</v>
      </c>
    </row>
    <row r="439" spans="1:7" x14ac:dyDescent="0.25">
      <c r="A439" s="25">
        <v>43790</v>
      </c>
      <c r="B439">
        <v>16.389999</v>
      </c>
      <c r="C439">
        <v>17.110001</v>
      </c>
      <c r="D439">
        <v>16.34</v>
      </c>
      <c r="E439">
        <v>16.639999</v>
      </c>
      <c r="F439">
        <v>16.639999</v>
      </c>
      <c r="G439">
        <v>12284800</v>
      </c>
    </row>
    <row r="440" spans="1:7" x14ac:dyDescent="0.25">
      <c r="A440" s="25">
        <v>43791</v>
      </c>
      <c r="B440">
        <v>16.239999999999998</v>
      </c>
      <c r="C440">
        <v>16.510000000000002</v>
      </c>
      <c r="D440">
        <v>15.87</v>
      </c>
      <c r="E440">
        <v>15.87</v>
      </c>
      <c r="F440">
        <v>15.87</v>
      </c>
      <c r="G440">
        <v>11453200</v>
      </c>
    </row>
    <row r="441" spans="1:7" x14ac:dyDescent="0.25">
      <c r="A441" s="25">
        <v>43794</v>
      </c>
      <c r="B441">
        <v>15.35</v>
      </c>
      <c r="C441">
        <v>15.36</v>
      </c>
      <c r="D441">
        <v>14.77</v>
      </c>
      <c r="E441">
        <v>14.85</v>
      </c>
      <c r="F441">
        <v>14.85</v>
      </c>
      <c r="G441">
        <v>11928000</v>
      </c>
    </row>
    <row r="442" spans="1:7" x14ac:dyDescent="0.25">
      <c r="A442" s="25">
        <v>43795</v>
      </c>
      <c r="B442">
        <v>14.69</v>
      </c>
      <c r="C442">
        <v>14.82</v>
      </c>
      <c r="D442">
        <v>14.43</v>
      </c>
      <c r="E442">
        <v>14.54</v>
      </c>
      <c r="F442">
        <v>14.54</v>
      </c>
      <c r="G442">
        <v>11296800</v>
      </c>
    </row>
    <row r="443" spans="1:7" x14ac:dyDescent="0.25">
      <c r="A443" s="25">
        <v>43796</v>
      </c>
      <c r="B443">
        <v>14.37</v>
      </c>
      <c r="C443">
        <v>14.46</v>
      </c>
      <c r="D443">
        <v>14.3</v>
      </c>
      <c r="E443">
        <v>14.42</v>
      </c>
      <c r="F443">
        <v>14.42</v>
      </c>
      <c r="G443">
        <v>9717200</v>
      </c>
    </row>
    <row r="444" spans="1:7" x14ac:dyDescent="0.25">
      <c r="A444" s="25">
        <v>43798</v>
      </c>
      <c r="B444">
        <v>14.62</v>
      </c>
      <c r="C444">
        <v>14.88</v>
      </c>
      <c r="D444">
        <v>14.53</v>
      </c>
      <c r="E444">
        <v>14.84</v>
      </c>
      <c r="F444">
        <v>14.84</v>
      </c>
      <c r="G444">
        <v>7501200</v>
      </c>
    </row>
    <row r="445" spans="1:7" x14ac:dyDescent="0.25">
      <c r="A445" s="25">
        <v>43801</v>
      </c>
      <c r="B445">
        <v>14.77</v>
      </c>
      <c r="C445">
        <v>16.329999999999998</v>
      </c>
      <c r="D445">
        <v>14.76</v>
      </c>
      <c r="E445">
        <v>15.87</v>
      </c>
      <c r="F445">
        <v>15.87</v>
      </c>
      <c r="G445">
        <v>24314900</v>
      </c>
    </row>
    <row r="446" spans="1:7" x14ac:dyDescent="0.25">
      <c r="A446" s="25">
        <v>43802</v>
      </c>
      <c r="B446">
        <v>17.829999999999998</v>
      </c>
      <c r="C446">
        <v>18.299999</v>
      </c>
      <c r="D446">
        <v>17.32</v>
      </c>
      <c r="E446">
        <v>17.43</v>
      </c>
      <c r="F446">
        <v>17.43</v>
      </c>
      <c r="G446">
        <v>40461300</v>
      </c>
    </row>
    <row r="447" spans="1:7" x14ac:dyDescent="0.25">
      <c r="A447" s="25">
        <v>43803</v>
      </c>
      <c r="B447">
        <v>16.620000999999998</v>
      </c>
      <c r="C447">
        <v>16.82</v>
      </c>
      <c r="D447">
        <v>15.92</v>
      </c>
      <c r="E447">
        <v>16.239999999999998</v>
      </c>
      <c r="F447">
        <v>16.239999999999998</v>
      </c>
      <c r="G447">
        <v>17257300</v>
      </c>
    </row>
    <row r="448" spans="1:7" x14ac:dyDescent="0.25">
      <c r="A448" s="25">
        <v>43804</v>
      </c>
      <c r="B448">
        <v>15.86</v>
      </c>
      <c r="C448">
        <v>16.68</v>
      </c>
      <c r="D448">
        <v>15.84</v>
      </c>
      <c r="E448">
        <v>15.91</v>
      </c>
      <c r="F448">
        <v>15.91</v>
      </c>
      <c r="G448">
        <v>16670000</v>
      </c>
    </row>
    <row r="449" spans="1:7" x14ac:dyDescent="0.25">
      <c r="A449" s="25">
        <v>43805</v>
      </c>
      <c r="B449">
        <v>15</v>
      </c>
      <c r="C449">
        <v>15.41</v>
      </c>
      <c r="D449">
        <v>14.89</v>
      </c>
      <c r="E449">
        <v>15.12</v>
      </c>
      <c r="F449">
        <v>15.12</v>
      </c>
      <c r="G449">
        <v>11884700</v>
      </c>
    </row>
    <row r="450" spans="1:7" x14ac:dyDescent="0.25">
      <c r="A450" s="25">
        <v>43808</v>
      </c>
      <c r="B450">
        <v>15.22</v>
      </c>
      <c r="C450">
        <v>16.27</v>
      </c>
      <c r="D450">
        <v>15.07</v>
      </c>
      <c r="E450">
        <v>16.239999999999998</v>
      </c>
      <c r="F450">
        <v>16.239999999999998</v>
      </c>
      <c r="G450">
        <v>12293300</v>
      </c>
    </row>
    <row r="451" spans="1:7" x14ac:dyDescent="0.25">
      <c r="A451" s="25">
        <v>43809</v>
      </c>
      <c r="B451">
        <v>16.16</v>
      </c>
      <c r="C451">
        <v>16.77</v>
      </c>
      <c r="D451">
        <v>15.8</v>
      </c>
      <c r="E451">
        <v>16.27</v>
      </c>
      <c r="F451">
        <v>16.27</v>
      </c>
      <c r="G451">
        <v>16523100</v>
      </c>
    </row>
    <row r="452" spans="1:7" x14ac:dyDescent="0.25">
      <c r="A452" s="25">
        <v>43810</v>
      </c>
      <c r="B452">
        <v>16.049999</v>
      </c>
      <c r="C452">
        <v>16.200001</v>
      </c>
      <c r="D452">
        <v>15.58</v>
      </c>
      <c r="E452">
        <v>15.73</v>
      </c>
      <c r="F452">
        <v>15.73</v>
      </c>
      <c r="G452">
        <v>10412700</v>
      </c>
    </row>
    <row r="453" spans="1:7" x14ac:dyDescent="0.25">
      <c r="A453" s="25">
        <v>43811</v>
      </c>
      <c r="B453">
        <v>15.66</v>
      </c>
      <c r="C453">
        <v>15.82</v>
      </c>
      <c r="D453">
        <v>14.33</v>
      </c>
      <c r="E453">
        <v>14.45</v>
      </c>
      <c r="F453">
        <v>14.45</v>
      </c>
      <c r="G453">
        <v>23522300</v>
      </c>
    </row>
    <row r="454" spans="1:7" x14ac:dyDescent="0.25">
      <c r="A454" s="25">
        <v>43812</v>
      </c>
      <c r="B454">
        <v>14.56</v>
      </c>
      <c r="C454">
        <v>14.79</v>
      </c>
      <c r="D454">
        <v>13.42</v>
      </c>
      <c r="E454">
        <v>13.47</v>
      </c>
      <c r="F454">
        <v>13.47</v>
      </c>
      <c r="G454">
        <v>28589700</v>
      </c>
    </row>
    <row r="455" spans="1:7" x14ac:dyDescent="0.25">
      <c r="A455" s="25">
        <v>43815</v>
      </c>
      <c r="B455">
        <v>12.83</v>
      </c>
      <c r="C455">
        <v>13.03</v>
      </c>
      <c r="D455">
        <v>12.61</v>
      </c>
      <c r="E455">
        <v>13.02</v>
      </c>
      <c r="F455">
        <v>13.02</v>
      </c>
      <c r="G455">
        <v>14323400</v>
      </c>
    </row>
    <row r="456" spans="1:7" x14ac:dyDescent="0.25">
      <c r="A456" s="25">
        <v>43816</v>
      </c>
      <c r="B456">
        <v>12.8</v>
      </c>
      <c r="C456">
        <v>13.11</v>
      </c>
      <c r="D456">
        <v>12.72</v>
      </c>
      <c r="E456">
        <v>12.86</v>
      </c>
      <c r="F456">
        <v>12.86</v>
      </c>
      <c r="G456">
        <v>11883400</v>
      </c>
    </row>
    <row r="457" spans="1:7" x14ac:dyDescent="0.25">
      <c r="A457" s="25">
        <v>43817</v>
      </c>
      <c r="B457">
        <v>12.63</v>
      </c>
      <c r="C457">
        <v>13.09</v>
      </c>
      <c r="D457">
        <v>12.59</v>
      </c>
      <c r="E457">
        <v>13.09</v>
      </c>
      <c r="F457">
        <v>13.09</v>
      </c>
      <c r="G457">
        <v>12430200</v>
      </c>
    </row>
    <row r="458" spans="1:7" x14ac:dyDescent="0.25">
      <c r="A458" s="25">
        <v>43818</v>
      </c>
      <c r="B458">
        <v>12.99</v>
      </c>
      <c r="C458">
        <v>13.07</v>
      </c>
      <c r="D458">
        <v>12.56</v>
      </c>
      <c r="E458">
        <v>12.58</v>
      </c>
      <c r="F458">
        <v>12.58</v>
      </c>
      <c r="G458">
        <v>10474700</v>
      </c>
    </row>
    <row r="459" spans="1:7" x14ac:dyDescent="0.25">
      <c r="A459" s="25">
        <v>43819</v>
      </c>
      <c r="B459">
        <v>12.49</v>
      </c>
      <c r="C459">
        <v>12.8</v>
      </c>
      <c r="D459">
        <v>12.44</v>
      </c>
      <c r="E459">
        <v>12.8</v>
      </c>
      <c r="F459">
        <v>12.8</v>
      </c>
      <c r="G459">
        <v>12515600</v>
      </c>
    </row>
    <row r="460" spans="1:7" x14ac:dyDescent="0.25">
      <c r="A460" s="25">
        <v>43822</v>
      </c>
      <c r="B460">
        <v>12.72</v>
      </c>
      <c r="C460">
        <v>12.91</v>
      </c>
      <c r="D460">
        <v>12.71</v>
      </c>
      <c r="E460">
        <v>12.88</v>
      </c>
      <c r="F460">
        <v>12.88</v>
      </c>
      <c r="G460">
        <v>4885200</v>
      </c>
    </row>
    <row r="461" spans="1:7" x14ac:dyDescent="0.25">
      <c r="A461" s="25">
        <v>43823</v>
      </c>
      <c r="B461">
        <v>12.78</v>
      </c>
      <c r="C461">
        <v>12.88</v>
      </c>
      <c r="D461">
        <v>12.62</v>
      </c>
      <c r="E461">
        <v>12.68</v>
      </c>
      <c r="F461">
        <v>12.68</v>
      </c>
      <c r="G461">
        <v>3643000</v>
      </c>
    </row>
    <row r="462" spans="1:7" x14ac:dyDescent="0.25">
      <c r="A462" s="25">
        <v>43825</v>
      </c>
      <c r="B462">
        <v>12.51</v>
      </c>
      <c r="C462">
        <v>12.68</v>
      </c>
      <c r="D462">
        <v>12.5</v>
      </c>
      <c r="E462">
        <v>12.64</v>
      </c>
      <c r="F462">
        <v>12.64</v>
      </c>
      <c r="G462">
        <v>5720500</v>
      </c>
    </row>
    <row r="463" spans="1:7" x14ac:dyDescent="0.25">
      <c r="A463" s="25">
        <v>43826</v>
      </c>
      <c r="B463">
        <v>12.56</v>
      </c>
      <c r="C463">
        <v>13.23</v>
      </c>
      <c r="D463">
        <v>12.54</v>
      </c>
      <c r="E463">
        <v>13.03</v>
      </c>
      <c r="F463">
        <v>13.03</v>
      </c>
      <c r="G463">
        <v>10625800</v>
      </c>
    </row>
    <row r="464" spans="1:7" x14ac:dyDescent="0.25">
      <c r="A464" s="25">
        <v>43829</v>
      </c>
      <c r="B464">
        <v>13.19</v>
      </c>
      <c r="C464">
        <v>13.98</v>
      </c>
      <c r="D464">
        <v>13.17</v>
      </c>
      <c r="E464">
        <v>13.74</v>
      </c>
      <c r="F464">
        <v>13.74</v>
      </c>
      <c r="G464">
        <v>15184300</v>
      </c>
    </row>
    <row r="465" spans="1:7" x14ac:dyDescent="0.25">
      <c r="A465" s="25">
        <v>43830</v>
      </c>
      <c r="B465">
        <v>13.97</v>
      </c>
      <c r="C465">
        <v>14.09</v>
      </c>
      <c r="D465">
        <v>12.82</v>
      </c>
      <c r="E465">
        <v>12.89</v>
      </c>
      <c r="F465">
        <v>12.89</v>
      </c>
      <c r="G465">
        <v>14063700</v>
      </c>
    </row>
    <row r="466" spans="1:7" x14ac:dyDescent="0.25">
      <c r="A466" s="25">
        <v>43832</v>
      </c>
      <c r="B466">
        <v>12.36</v>
      </c>
      <c r="C466">
        <v>12.77</v>
      </c>
      <c r="D466">
        <v>12.09</v>
      </c>
      <c r="E466">
        <v>12.13</v>
      </c>
      <c r="F466">
        <v>12.13</v>
      </c>
      <c r="G466">
        <v>12024800</v>
      </c>
    </row>
    <row r="467" spans="1:7" x14ac:dyDescent="0.25">
      <c r="A467" s="25">
        <v>43833</v>
      </c>
      <c r="B467">
        <v>13.55</v>
      </c>
      <c r="C467">
        <v>13.61</v>
      </c>
      <c r="D467">
        <v>12.65</v>
      </c>
      <c r="E467">
        <v>13.01</v>
      </c>
      <c r="F467">
        <v>13.01</v>
      </c>
      <c r="G467">
        <v>23076100</v>
      </c>
    </row>
    <row r="468" spans="1:7" x14ac:dyDescent="0.25">
      <c r="A468" s="25">
        <v>43836</v>
      </c>
      <c r="B468">
        <v>13.65</v>
      </c>
      <c r="C468">
        <v>13.71</v>
      </c>
      <c r="D468">
        <v>12.8</v>
      </c>
      <c r="E468">
        <v>12.82</v>
      </c>
      <c r="F468">
        <v>12.82</v>
      </c>
      <c r="G468">
        <v>12649700</v>
      </c>
    </row>
    <row r="469" spans="1:7" x14ac:dyDescent="0.25">
      <c r="A469" s="25">
        <v>43837</v>
      </c>
      <c r="B469">
        <v>12.91</v>
      </c>
      <c r="C469">
        <v>13.15</v>
      </c>
      <c r="D469">
        <v>12.52</v>
      </c>
      <c r="E469">
        <v>12.73</v>
      </c>
      <c r="F469">
        <v>12.73</v>
      </c>
      <c r="G469">
        <v>12017800</v>
      </c>
    </row>
    <row r="470" spans="1:7" x14ac:dyDescent="0.25">
      <c r="A470" s="25">
        <v>43838</v>
      </c>
      <c r="B470">
        <v>12.55</v>
      </c>
      <c r="C470">
        <v>12.69</v>
      </c>
      <c r="D470">
        <v>11.86</v>
      </c>
      <c r="E470">
        <v>12.37</v>
      </c>
      <c r="F470">
        <v>12.37</v>
      </c>
      <c r="G470">
        <v>20932700</v>
      </c>
    </row>
    <row r="471" spans="1:7" x14ac:dyDescent="0.25">
      <c r="A471" s="25">
        <v>43839</v>
      </c>
      <c r="B471">
        <v>11.87</v>
      </c>
      <c r="C471">
        <v>12.08</v>
      </c>
      <c r="D471">
        <v>11.66</v>
      </c>
      <c r="E471">
        <v>11.68</v>
      </c>
      <c r="F471">
        <v>11.68</v>
      </c>
      <c r="G471">
        <v>13253200</v>
      </c>
    </row>
    <row r="472" spans="1:7" x14ac:dyDescent="0.25">
      <c r="A472" s="25">
        <v>43840</v>
      </c>
      <c r="B472">
        <v>11.63</v>
      </c>
      <c r="C472">
        <v>11.79</v>
      </c>
      <c r="D472">
        <v>11.39</v>
      </c>
      <c r="E472">
        <v>11.59</v>
      </c>
      <c r="F472">
        <v>11.59</v>
      </c>
      <c r="G472">
        <v>15723900</v>
      </c>
    </row>
    <row r="473" spans="1:7" x14ac:dyDescent="0.25">
      <c r="A473" s="25">
        <v>43843</v>
      </c>
      <c r="B473">
        <v>11.4</v>
      </c>
      <c r="C473">
        <v>11.56</v>
      </c>
      <c r="D473">
        <v>11.11</v>
      </c>
      <c r="E473">
        <v>11.13</v>
      </c>
      <c r="F473">
        <v>11.13</v>
      </c>
      <c r="G473">
        <v>10598500</v>
      </c>
    </row>
    <row r="474" spans="1:7" x14ac:dyDescent="0.25">
      <c r="A474" s="25">
        <v>43844</v>
      </c>
      <c r="B474">
        <v>11.16</v>
      </c>
      <c r="C474">
        <v>11.31</v>
      </c>
      <c r="D474">
        <v>10.86</v>
      </c>
      <c r="E474">
        <v>11.03</v>
      </c>
      <c r="F474">
        <v>11.03</v>
      </c>
      <c r="G474">
        <v>18930400</v>
      </c>
    </row>
    <row r="475" spans="1:7" x14ac:dyDescent="0.25">
      <c r="A475" s="25">
        <v>43845</v>
      </c>
      <c r="B475">
        <v>11.01</v>
      </c>
      <c r="C475">
        <v>11.07</v>
      </c>
      <c r="D475">
        <v>10.84</v>
      </c>
      <c r="E475">
        <v>10.97</v>
      </c>
      <c r="F475">
        <v>10.97</v>
      </c>
      <c r="G475">
        <v>13842300</v>
      </c>
    </row>
    <row r="476" spans="1:7" x14ac:dyDescent="0.25">
      <c r="A476" s="25">
        <v>43846</v>
      </c>
      <c r="B476">
        <v>10.73</v>
      </c>
      <c r="C476">
        <v>10.76</v>
      </c>
      <c r="D476">
        <v>10.52</v>
      </c>
      <c r="E476">
        <v>10.58</v>
      </c>
      <c r="F476">
        <v>10.58</v>
      </c>
      <c r="G476">
        <v>12446400</v>
      </c>
    </row>
    <row r="477" spans="1:7" x14ac:dyDescent="0.25">
      <c r="A477" s="25">
        <v>43847</v>
      </c>
      <c r="B477">
        <v>10.56</v>
      </c>
      <c r="C477">
        <v>10.91</v>
      </c>
      <c r="D477">
        <v>10.54</v>
      </c>
      <c r="E477">
        <v>10.62</v>
      </c>
      <c r="F477">
        <v>10.62</v>
      </c>
      <c r="G477">
        <v>12949300</v>
      </c>
    </row>
    <row r="478" spans="1:7" x14ac:dyDescent="0.25">
      <c r="A478" s="25">
        <v>43851</v>
      </c>
      <c r="B478">
        <v>10.82</v>
      </c>
      <c r="C478">
        <v>10.84</v>
      </c>
      <c r="D478">
        <v>10.4</v>
      </c>
      <c r="E478">
        <v>10.74</v>
      </c>
      <c r="F478">
        <v>10.74</v>
      </c>
      <c r="G478">
        <v>16445900</v>
      </c>
    </row>
    <row r="479" spans="1:7" x14ac:dyDescent="0.25">
      <c r="A479" s="25">
        <v>43852</v>
      </c>
      <c r="B479">
        <v>10.45</v>
      </c>
      <c r="C479">
        <v>10.86</v>
      </c>
      <c r="D479">
        <v>10.44</v>
      </c>
      <c r="E479">
        <v>10.83</v>
      </c>
      <c r="F479">
        <v>10.83</v>
      </c>
      <c r="G479">
        <v>13941100</v>
      </c>
    </row>
    <row r="480" spans="1:7" x14ac:dyDescent="0.25">
      <c r="A480" s="25">
        <v>43853</v>
      </c>
      <c r="B480">
        <v>11.09</v>
      </c>
      <c r="C480">
        <v>11.38</v>
      </c>
      <c r="D480">
        <v>10.75</v>
      </c>
      <c r="E480">
        <v>10.76</v>
      </c>
      <c r="F480">
        <v>10.76</v>
      </c>
      <c r="G480">
        <v>17442600</v>
      </c>
    </row>
    <row r="481" spans="1:7" x14ac:dyDescent="0.25">
      <c r="A481" s="25">
        <v>43854</v>
      </c>
      <c r="B481">
        <v>10.55</v>
      </c>
      <c r="C481">
        <v>12.06</v>
      </c>
      <c r="D481">
        <v>10.49</v>
      </c>
      <c r="E481">
        <v>11.72</v>
      </c>
      <c r="F481">
        <v>11.72</v>
      </c>
      <c r="G481">
        <v>39095500</v>
      </c>
    </row>
    <row r="482" spans="1:7" x14ac:dyDescent="0.25">
      <c r="A482" s="25">
        <v>43857</v>
      </c>
      <c r="B482">
        <v>13.23</v>
      </c>
      <c r="C482">
        <v>13.55</v>
      </c>
      <c r="D482">
        <v>12.79</v>
      </c>
      <c r="E482">
        <v>13.55</v>
      </c>
      <c r="F482">
        <v>13.55</v>
      </c>
      <c r="G482">
        <v>41665200</v>
      </c>
    </row>
    <row r="483" spans="1:7" x14ac:dyDescent="0.25">
      <c r="A483" s="25">
        <v>43858</v>
      </c>
      <c r="B483">
        <v>13.06</v>
      </c>
      <c r="C483">
        <v>13.19</v>
      </c>
      <c r="D483">
        <v>12.27</v>
      </c>
      <c r="E483">
        <v>12.38</v>
      </c>
      <c r="F483">
        <v>12.38</v>
      </c>
      <c r="G483">
        <v>24530800</v>
      </c>
    </row>
    <row r="484" spans="1:7" x14ac:dyDescent="0.25">
      <c r="A484" s="25">
        <v>43859</v>
      </c>
      <c r="B484">
        <v>12.04</v>
      </c>
      <c r="C484">
        <v>12.7</v>
      </c>
      <c r="D484">
        <v>11.88</v>
      </c>
      <c r="E484">
        <v>12.4</v>
      </c>
      <c r="F484">
        <v>12.4</v>
      </c>
      <c r="G484">
        <v>17833300</v>
      </c>
    </row>
    <row r="485" spans="1:7" x14ac:dyDescent="0.25">
      <c r="A485" s="25">
        <v>43860</v>
      </c>
      <c r="B485">
        <v>13.13</v>
      </c>
      <c r="C485">
        <v>13.52</v>
      </c>
      <c r="D485">
        <v>12.09</v>
      </c>
      <c r="E485">
        <v>12.1</v>
      </c>
      <c r="F485">
        <v>12.1</v>
      </c>
      <c r="G485">
        <v>34640200</v>
      </c>
    </row>
    <row r="486" spans="1:7" x14ac:dyDescent="0.25">
      <c r="A486" s="25">
        <v>43861</v>
      </c>
      <c r="B486">
        <v>12.55</v>
      </c>
      <c r="C486">
        <v>14.69</v>
      </c>
      <c r="D486">
        <v>12.47</v>
      </c>
      <c r="E486">
        <v>14.1</v>
      </c>
      <c r="F486">
        <v>14.1</v>
      </c>
      <c r="G486">
        <v>46439100</v>
      </c>
    </row>
    <row r="487" spans="1:7" x14ac:dyDescent="0.25">
      <c r="A487" s="25">
        <v>43864</v>
      </c>
      <c r="B487">
        <v>13.55</v>
      </c>
      <c r="C487">
        <v>13.84</v>
      </c>
      <c r="D487">
        <v>12.83</v>
      </c>
      <c r="E487">
        <v>13.4</v>
      </c>
      <c r="F487">
        <v>13.4</v>
      </c>
      <c r="G487">
        <v>20846100</v>
      </c>
    </row>
    <row r="488" spans="1:7" x14ac:dyDescent="0.25">
      <c r="A488" s="25">
        <v>43865</v>
      </c>
      <c r="B488">
        <v>12.47</v>
      </c>
      <c r="C488">
        <v>12.55</v>
      </c>
      <c r="D488">
        <v>12.02</v>
      </c>
      <c r="E488">
        <v>12.31</v>
      </c>
      <c r="F488">
        <v>12.31</v>
      </c>
      <c r="G488">
        <v>17641600</v>
      </c>
    </row>
    <row r="489" spans="1:7" x14ac:dyDescent="0.25">
      <c r="A489" s="25">
        <v>43866</v>
      </c>
      <c r="B489">
        <v>11.64</v>
      </c>
      <c r="C489">
        <v>12.18</v>
      </c>
      <c r="D489">
        <v>11.55</v>
      </c>
      <c r="E489">
        <v>11.59</v>
      </c>
      <c r="F489">
        <v>11.59</v>
      </c>
      <c r="G489">
        <v>12367900</v>
      </c>
    </row>
    <row r="490" spans="1:7" x14ac:dyDescent="0.25">
      <c r="A490" s="25">
        <v>43867</v>
      </c>
      <c r="B490">
        <v>11.39</v>
      </c>
      <c r="C490">
        <v>11.74</v>
      </c>
      <c r="D490">
        <v>11.29</v>
      </c>
      <c r="E490">
        <v>11.39</v>
      </c>
      <c r="F490">
        <v>11.39</v>
      </c>
      <c r="G490">
        <v>11968100</v>
      </c>
    </row>
    <row r="491" spans="1:7" x14ac:dyDescent="0.25">
      <c r="A491" s="25">
        <v>43868</v>
      </c>
      <c r="B491">
        <v>11.8</v>
      </c>
      <c r="C491">
        <v>12.08</v>
      </c>
      <c r="D491">
        <v>11.46</v>
      </c>
      <c r="E491">
        <v>11.62</v>
      </c>
      <c r="F491">
        <v>11.62</v>
      </c>
      <c r="G491">
        <v>18586100</v>
      </c>
    </row>
    <row r="492" spans="1:7" x14ac:dyDescent="0.25">
      <c r="A492" s="25">
        <v>43871</v>
      </c>
      <c r="B492">
        <v>11.86</v>
      </c>
      <c r="C492">
        <v>11.88</v>
      </c>
      <c r="D492">
        <v>11.33</v>
      </c>
      <c r="E492">
        <v>11.43</v>
      </c>
      <c r="F492">
        <v>11.43</v>
      </c>
      <c r="G492">
        <v>10500600</v>
      </c>
    </row>
    <row r="493" spans="1:7" x14ac:dyDescent="0.25">
      <c r="A493" s="25">
        <v>43872</v>
      </c>
      <c r="B493">
        <v>11.12</v>
      </c>
      <c r="C493">
        <v>11.48</v>
      </c>
      <c r="D493">
        <v>11.03</v>
      </c>
      <c r="E493">
        <v>11.45</v>
      </c>
      <c r="F493">
        <v>11.45</v>
      </c>
      <c r="G493">
        <v>13220700</v>
      </c>
    </row>
    <row r="494" spans="1:7" x14ac:dyDescent="0.25">
      <c r="A494" s="25">
        <v>43873</v>
      </c>
      <c r="B494">
        <v>11.09</v>
      </c>
      <c r="C494">
        <v>11.2</v>
      </c>
      <c r="D494">
        <v>10.53</v>
      </c>
      <c r="E494">
        <v>10.59</v>
      </c>
      <c r="F494">
        <v>10.59</v>
      </c>
      <c r="G494">
        <v>16579400</v>
      </c>
    </row>
    <row r="495" spans="1:7" x14ac:dyDescent="0.25">
      <c r="A495" s="25">
        <v>43874</v>
      </c>
      <c r="B495">
        <v>11.1</v>
      </c>
      <c r="C495">
        <v>11.2</v>
      </c>
      <c r="D495">
        <v>10.7</v>
      </c>
      <c r="E495">
        <v>10.9</v>
      </c>
      <c r="F495">
        <v>10.9</v>
      </c>
      <c r="G495">
        <v>15144700</v>
      </c>
    </row>
    <row r="496" spans="1:7" x14ac:dyDescent="0.25">
      <c r="A496" s="25">
        <v>43875</v>
      </c>
      <c r="B496">
        <v>10.73</v>
      </c>
      <c r="C496">
        <v>11.04</v>
      </c>
      <c r="D496">
        <v>10.64</v>
      </c>
      <c r="E496">
        <v>10.69</v>
      </c>
      <c r="F496">
        <v>10.69</v>
      </c>
      <c r="G496">
        <v>12991500</v>
      </c>
    </row>
    <row r="497" spans="1:7" x14ac:dyDescent="0.25">
      <c r="A497" s="25">
        <v>43879</v>
      </c>
      <c r="B497">
        <v>10.94</v>
      </c>
      <c r="C497">
        <v>11.28</v>
      </c>
      <c r="D497">
        <v>10.75</v>
      </c>
      <c r="E497">
        <v>10.96</v>
      </c>
      <c r="F497">
        <v>10.96</v>
      </c>
      <c r="G497">
        <v>15636400</v>
      </c>
    </row>
    <row r="498" spans="1:7" x14ac:dyDescent="0.25">
      <c r="A498" s="25">
        <v>43880</v>
      </c>
      <c r="B498">
        <v>10.64</v>
      </c>
      <c r="C498">
        <v>10.84</v>
      </c>
      <c r="D498">
        <v>10.55</v>
      </c>
      <c r="E498">
        <v>10.72</v>
      </c>
      <c r="F498">
        <v>10.72</v>
      </c>
      <c r="G498">
        <v>8945100</v>
      </c>
    </row>
    <row r="499" spans="1:7" x14ac:dyDescent="0.25">
      <c r="A499" s="25">
        <v>43881</v>
      </c>
      <c r="B499">
        <v>10.79</v>
      </c>
      <c r="C499">
        <v>11.83</v>
      </c>
      <c r="D499">
        <v>10.66</v>
      </c>
      <c r="E499">
        <v>11.27</v>
      </c>
      <c r="F499">
        <v>11.27</v>
      </c>
      <c r="G499">
        <v>29828600</v>
      </c>
    </row>
    <row r="500" spans="1:7" x14ac:dyDescent="0.25">
      <c r="A500" s="25">
        <v>43882</v>
      </c>
      <c r="B500">
        <v>11.82</v>
      </c>
      <c r="C500">
        <v>12.8</v>
      </c>
      <c r="D500">
        <v>11.67</v>
      </c>
      <c r="E500">
        <v>12.34</v>
      </c>
      <c r="F500">
        <v>12.34</v>
      </c>
      <c r="G500">
        <v>35823400</v>
      </c>
    </row>
    <row r="501" spans="1:7" x14ac:dyDescent="0.25">
      <c r="A501" s="25">
        <v>43885</v>
      </c>
      <c r="B501">
        <v>15.12</v>
      </c>
      <c r="C501">
        <v>15.85</v>
      </c>
      <c r="D501">
        <v>14.13</v>
      </c>
      <c r="E501">
        <v>15.72</v>
      </c>
      <c r="F501">
        <v>15.72</v>
      </c>
      <c r="G501">
        <v>53367800</v>
      </c>
    </row>
    <row r="502" spans="1:7" x14ac:dyDescent="0.25">
      <c r="A502" s="25">
        <v>43886</v>
      </c>
      <c r="B502">
        <v>14.93</v>
      </c>
      <c r="C502">
        <v>18.700001</v>
      </c>
      <c r="D502">
        <v>14.81</v>
      </c>
      <c r="E502">
        <v>17.940000999999999</v>
      </c>
      <c r="F502">
        <v>17.940000999999999</v>
      </c>
      <c r="G502">
        <v>60929200</v>
      </c>
    </row>
    <row r="503" spans="1:7" x14ac:dyDescent="0.25">
      <c r="A503" s="25">
        <v>43887</v>
      </c>
      <c r="B503">
        <v>17.170000000000002</v>
      </c>
      <c r="C503">
        <v>18.43</v>
      </c>
      <c r="D503">
        <v>16.260000000000002</v>
      </c>
      <c r="E503">
        <v>17.420000000000002</v>
      </c>
      <c r="F503">
        <v>17.420000000000002</v>
      </c>
      <c r="G503">
        <v>50332900</v>
      </c>
    </row>
    <row r="504" spans="1:7" x14ac:dyDescent="0.25">
      <c r="A504" s="25">
        <v>43888</v>
      </c>
      <c r="B504">
        <v>19.799999</v>
      </c>
      <c r="C504">
        <v>21.709999</v>
      </c>
      <c r="D504">
        <v>19.079999999999998</v>
      </c>
      <c r="E504">
        <v>21.709999</v>
      </c>
      <c r="F504">
        <v>21.709999</v>
      </c>
      <c r="G504">
        <v>77299800</v>
      </c>
    </row>
    <row r="505" spans="1:7" x14ac:dyDescent="0.25">
      <c r="A505" s="25">
        <v>43889</v>
      </c>
      <c r="B505">
        <v>25.42</v>
      </c>
      <c r="C505">
        <v>26.17</v>
      </c>
      <c r="D505">
        <v>22.1</v>
      </c>
      <c r="E505">
        <v>22.92</v>
      </c>
      <c r="F505">
        <v>22.92</v>
      </c>
      <c r="G505">
        <v>55948000</v>
      </c>
    </row>
    <row r="506" spans="1:7" x14ac:dyDescent="0.25">
      <c r="A506" s="25">
        <v>43892</v>
      </c>
      <c r="B506">
        <v>22.190000999999999</v>
      </c>
      <c r="C506">
        <v>24.1</v>
      </c>
      <c r="D506">
        <v>21.6</v>
      </c>
      <c r="E506">
        <v>21.690000999999999</v>
      </c>
      <c r="F506">
        <v>21.690000999999999</v>
      </c>
      <c r="G506">
        <v>49879200</v>
      </c>
    </row>
    <row r="507" spans="1:7" x14ac:dyDescent="0.25">
      <c r="A507" s="25">
        <v>43893</v>
      </c>
      <c r="B507">
        <v>21.73</v>
      </c>
      <c r="C507">
        <v>26.27</v>
      </c>
      <c r="D507">
        <v>20.360001</v>
      </c>
      <c r="E507">
        <v>25.49</v>
      </c>
      <c r="F507">
        <v>25.49</v>
      </c>
      <c r="G507">
        <v>65387200</v>
      </c>
    </row>
    <row r="508" spans="1:7" x14ac:dyDescent="0.25">
      <c r="A508" s="25">
        <v>43894</v>
      </c>
      <c r="B508">
        <v>23.700001</v>
      </c>
      <c r="C508">
        <v>25.110001</v>
      </c>
      <c r="D508">
        <v>22.700001</v>
      </c>
      <c r="E508">
        <v>23.25</v>
      </c>
      <c r="F508">
        <v>23.25</v>
      </c>
      <c r="G508">
        <v>28146500</v>
      </c>
    </row>
    <row r="509" spans="1:7" x14ac:dyDescent="0.25">
      <c r="A509" s="25">
        <v>43895</v>
      </c>
      <c r="B509">
        <v>26.389999</v>
      </c>
      <c r="C509">
        <v>30.18</v>
      </c>
      <c r="D509">
        <v>25.59</v>
      </c>
      <c r="E509">
        <v>28.709999</v>
      </c>
      <c r="F509">
        <v>28.709999</v>
      </c>
      <c r="G509">
        <v>29727300</v>
      </c>
    </row>
    <row r="510" spans="1:7" x14ac:dyDescent="0.25">
      <c r="A510" s="25">
        <v>43896</v>
      </c>
      <c r="B510">
        <v>36.68</v>
      </c>
      <c r="C510">
        <v>38.310001</v>
      </c>
      <c r="D510">
        <v>32.779998999999997</v>
      </c>
      <c r="E510">
        <v>33.450001</v>
      </c>
      <c r="F510">
        <v>33.450001</v>
      </c>
      <c r="G510">
        <v>49997100</v>
      </c>
    </row>
    <row r="511" spans="1:7" x14ac:dyDescent="0.25">
      <c r="A511" s="25">
        <v>43899</v>
      </c>
      <c r="B511">
        <v>52.040000999999997</v>
      </c>
      <c r="C511">
        <v>52.900002000000001</v>
      </c>
      <c r="D511">
        <v>42.849997999999999</v>
      </c>
      <c r="E511">
        <v>45.77</v>
      </c>
      <c r="F511">
        <v>45.77</v>
      </c>
      <c r="G511">
        <v>25753200</v>
      </c>
    </row>
    <row r="512" spans="1:7" x14ac:dyDescent="0.25">
      <c r="A512" s="25">
        <v>43900</v>
      </c>
      <c r="B512">
        <v>38.919998</v>
      </c>
      <c r="C512">
        <v>46.32</v>
      </c>
      <c r="D512">
        <v>38.299999</v>
      </c>
      <c r="E512">
        <v>40.450001</v>
      </c>
      <c r="F512">
        <v>40.450001</v>
      </c>
      <c r="G512">
        <v>27505500</v>
      </c>
    </row>
    <row r="513" spans="1:7" x14ac:dyDescent="0.25">
      <c r="A513" s="25">
        <v>43901</v>
      </c>
      <c r="B513">
        <v>45.560001</v>
      </c>
      <c r="C513">
        <v>50.32</v>
      </c>
      <c r="D513">
        <v>44.740001999999997</v>
      </c>
      <c r="E513">
        <v>48.220001000000003</v>
      </c>
      <c r="F513">
        <v>48.220001000000003</v>
      </c>
      <c r="G513">
        <v>25486800</v>
      </c>
    </row>
    <row r="514" spans="1:7" x14ac:dyDescent="0.25">
      <c r="A514" s="25">
        <v>43902</v>
      </c>
      <c r="B514">
        <v>61.200001</v>
      </c>
      <c r="C514">
        <v>68</v>
      </c>
      <c r="D514">
        <v>54.240001999999997</v>
      </c>
      <c r="E514">
        <v>65.019997000000004</v>
      </c>
      <c r="F514">
        <v>65.019997000000004</v>
      </c>
      <c r="G514">
        <v>32061700</v>
      </c>
    </row>
    <row r="515" spans="1:7" x14ac:dyDescent="0.25">
      <c r="A515" s="25">
        <v>43903</v>
      </c>
      <c r="B515">
        <v>55</v>
      </c>
      <c r="C515">
        <v>69.800003000000004</v>
      </c>
      <c r="D515">
        <v>54.68</v>
      </c>
      <c r="E515">
        <v>57.240001999999997</v>
      </c>
      <c r="F515">
        <v>57.240001999999997</v>
      </c>
      <c r="G515">
        <v>28028400</v>
      </c>
    </row>
    <row r="516" spans="1:7" x14ac:dyDescent="0.25">
      <c r="A516" s="25">
        <v>43906</v>
      </c>
      <c r="B516">
        <v>79</v>
      </c>
      <c r="C516">
        <v>94.5</v>
      </c>
      <c r="D516">
        <v>73.699996999999996</v>
      </c>
      <c r="E516">
        <v>90.139999000000003</v>
      </c>
      <c r="F516">
        <v>90.139999000000003</v>
      </c>
      <c r="G516">
        <v>19990800</v>
      </c>
    </row>
    <row r="517" spans="1:7" x14ac:dyDescent="0.25">
      <c r="A517" s="25">
        <v>43907</v>
      </c>
      <c r="B517">
        <v>85</v>
      </c>
      <c r="C517">
        <v>96.800003000000004</v>
      </c>
      <c r="D517">
        <v>78</v>
      </c>
      <c r="E517">
        <v>87.230002999999996</v>
      </c>
      <c r="F517">
        <v>87.230002999999996</v>
      </c>
      <c r="G517">
        <v>21166200</v>
      </c>
    </row>
    <row r="518" spans="1:7" x14ac:dyDescent="0.25">
      <c r="A518" s="25">
        <v>43908</v>
      </c>
      <c r="B518">
        <v>104.57</v>
      </c>
      <c r="C518">
        <v>135</v>
      </c>
      <c r="D518">
        <v>95.330001999999993</v>
      </c>
      <c r="E518">
        <v>110.629997</v>
      </c>
      <c r="F518">
        <v>110.629997</v>
      </c>
      <c r="G518">
        <v>20936800</v>
      </c>
    </row>
    <row r="519" spans="1:7" x14ac:dyDescent="0.25">
      <c r="A519" s="25">
        <v>43909</v>
      </c>
      <c r="B519">
        <v>121.209999</v>
      </c>
      <c r="C519">
        <v>130.229996</v>
      </c>
      <c r="D519">
        <v>79.819999999999993</v>
      </c>
      <c r="E519">
        <v>94.089995999999999</v>
      </c>
      <c r="F519">
        <v>94.089995999999999</v>
      </c>
      <c r="G519">
        <v>21728300</v>
      </c>
    </row>
    <row r="520" spans="1:7" x14ac:dyDescent="0.25">
      <c r="A520" s="25">
        <v>43910</v>
      </c>
      <c r="B520">
        <v>87.879997000000003</v>
      </c>
      <c r="C520">
        <v>97.129997000000003</v>
      </c>
      <c r="D520">
        <v>72.330001999999993</v>
      </c>
      <c r="E520">
        <v>91.110000999999997</v>
      </c>
      <c r="F520">
        <v>91.110000999999997</v>
      </c>
      <c r="G520">
        <v>17896300</v>
      </c>
    </row>
    <row r="521" spans="1:7" x14ac:dyDescent="0.25">
      <c r="A521" s="25">
        <v>43913</v>
      </c>
      <c r="B521">
        <v>83</v>
      </c>
      <c r="C521">
        <v>88.489998</v>
      </c>
      <c r="D521">
        <v>65.580001999999993</v>
      </c>
      <c r="E521">
        <v>69.930000000000007</v>
      </c>
      <c r="F521">
        <v>69.930000000000007</v>
      </c>
      <c r="G521">
        <v>13614800</v>
      </c>
    </row>
    <row r="522" spans="1:7" x14ac:dyDescent="0.25">
      <c r="A522" s="25">
        <v>43914</v>
      </c>
      <c r="B522">
        <v>50.59</v>
      </c>
      <c r="C522">
        <v>62.470001000000003</v>
      </c>
      <c r="D522">
        <v>46.09</v>
      </c>
      <c r="E522">
        <v>60.400002000000001</v>
      </c>
      <c r="F522">
        <v>60.400002000000001</v>
      </c>
      <c r="G522">
        <v>13769300</v>
      </c>
    </row>
    <row r="523" spans="1:7" x14ac:dyDescent="0.25">
      <c r="A523" s="25">
        <v>43915</v>
      </c>
      <c r="B523">
        <v>63</v>
      </c>
      <c r="C523">
        <v>72.019997000000004</v>
      </c>
      <c r="D523">
        <v>62.299999</v>
      </c>
      <c r="E523">
        <v>68</v>
      </c>
      <c r="F523">
        <v>68</v>
      </c>
      <c r="G523">
        <v>11370100</v>
      </c>
    </row>
    <row r="524" spans="1:7" x14ac:dyDescent="0.25">
      <c r="A524" s="25">
        <v>43916</v>
      </c>
      <c r="B524">
        <v>65.059997999999993</v>
      </c>
      <c r="C524">
        <v>66.230002999999996</v>
      </c>
      <c r="D524">
        <v>58</v>
      </c>
      <c r="E524">
        <v>59.18</v>
      </c>
      <c r="F524">
        <v>59.18</v>
      </c>
      <c r="G524">
        <v>10104300</v>
      </c>
    </row>
    <row r="525" spans="1:7" x14ac:dyDescent="0.25">
      <c r="A525" s="25">
        <v>43917</v>
      </c>
      <c r="B525">
        <v>66.720000999999996</v>
      </c>
      <c r="C525">
        <v>67.629997000000003</v>
      </c>
      <c r="D525">
        <v>63.23</v>
      </c>
      <c r="E525">
        <v>66.769997000000004</v>
      </c>
      <c r="F525">
        <v>66.769997000000004</v>
      </c>
      <c r="G525">
        <v>10221400</v>
      </c>
    </row>
    <row r="526" spans="1:7" x14ac:dyDescent="0.25">
      <c r="A526" s="25">
        <v>43920</v>
      </c>
      <c r="B526">
        <v>66.519997000000004</v>
      </c>
      <c r="C526">
        <v>69.830001999999993</v>
      </c>
      <c r="D526">
        <v>63.23</v>
      </c>
      <c r="E526">
        <v>63.419998</v>
      </c>
      <c r="F526">
        <v>63.419998</v>
      </c>
      <c r="G526">
        <v>12597300</v>
      </c>
    </row>
    <row r="527" spans="1:7" x14ac:dyDescent="0.25">
      <c r="A527" s="25">
        <v>43921</v>
      </c>
      <c r="B527">
        <v>63.900002000000001</v>
      </c>
      <c r="C527">
        <v>64.459998999999996</v>
      </c>
      <c r="D527">
        <v>57.07</v>
      </c>
      <c r="E527">
        <v>58.560001</v>
      </c>
      <c r="F527">
        <v>58.560001</v>
      </c>
      <c r="G527">
        <v>12725200</v>
      </c>
    </row>
    <row r="528" spans="1:7" x14ac:dyDescent="0.25">
      <c r="A528" s="25">
        <v>43922</v>
      </c>
      <c r="B528">
        <v>64.5</v>
      </c>
      <c r="C528">
        <v>67.400002000000001</v>
      </c>
      <c r="D528">
        <v>60.16</v>
      </c>
      <c r="E528">
        <v>65.930000000000007</v>
      </c>
      <c r="F528">
        <v>65.930000000000007</v>
      </c>
      <c r="G528">
        <v>9186200</v>
      </c>
    </row>
    <row r="529" spans="1:7" x14ac:dyDescent="0.25">
      <c r="A529" s="25">
        <v>43923</v>
      </c>
      <c r="B529">
        <v>64.699996999999996</v>
      </c>
      <c r="C529">
        <v>66.419998000000007</v>
      </c>
      <c r="D529">
        <v>60.110000999999997</v>
      </c>
      <c r="E529">
        <v>60.41</v>
      </c>
      <c r="F529">
        <v>60.41</v>
      </c>
      <c r="G529">
        <v>11557600</v>
      </c>
    </row>
    <row r="530" spans="1:7" x14ac:dyDescent="0.25">
      <c r="A530" s="25">
        <v>43924</v>
      </c>
      <c r="B530">
        <v>59.68</v>
      </c>
      <c r="C530">
        <v>61.299999</v>
      </c>
      <c r="D530">
        <v>55.860000999999997</v>
      </c>
      <c r="E530">
        <v>56.59</v>
      </c>
      <c r="F530">
        <v>56.59</v>
      </c>
      <c r="G530">
        <v>13515100</v>
      </c>
    </row>
    <row r="531" spans="1:7" x14ac:dyDescent="0.25">
      <c r="A531" s="25">
        <v>43927</v>
      </c>
      <c r="B531">
        <v>50.73</v>
      </c>
      <c r="C531">
        <v>52.279998999999997</v>
      </c>
      <c r="D531">
        <v>49.349997999999999</v>
      </c>
      <c r="E531">
        <v>50.599997999999999</v>
      </c>
      <c r="F531">
        <v>50.599997999999999</v>
      </c>
      <c r="G531">
        <v>8006100</v>
      </c>
    </row>
    <row r="532" spans="1:7" x14ac:dyDescent="0.25">
      <c r="A532" s="25">
        <v>43928</v>
      </c>
      <c r="B532">
        <v>48.439999</v>
      </c>
      <c r="C532">
        <v>53.27</v>
      </c>
      <c r="D532">
        <v>48.09</v>
      </c>
      <c r="E532">
        <v>52.700001</v>
      </c>
      <c r="F532">
        <v>52.700001</v>
      </c>
      <c r="G532">
        <v>11993200</v>
      </c>
    </row>
    <row r="533" spans="1:7" x14ac:dyDescent="0.25">
      <c r="A533" s="25">
        <v>43929</v>
      </c>
      <c r="B533">
        <v>51.959999000000003</v>
      </c>
      <c r="C533">
        <v>53.380001</v>
      </c>
      <c r="D533">
        <v>50.07</v>
      </c>
      <c r="E533">
        <v>50.959999000000003</v>
      </c>
      <c r="F533">
        <v>50.959999000000003</v>
      </c>
      <c r="G533">
        <v>11561700</v>
      </c>
    </row>
    <row r="534" spans="1:7" x14ac:dyDescent="0.25">
      <c r="A534" s="25">
        <v>43930</v>
      </c>
      <c r="B534">
        <v>50.599997999999999</v>
      </c>
      <c r="C534">
        <v>51.82</v>
      </c>
      <c r="D534">
        <v>49.080002</v>
      </c>
      <c r="E534">
        <v>49.470001000000003</v>
      </c>
      <c r="F534">
        <v>49.470001000000003</v>
      </c>
      <c r="G534">
        <v>15075000</v>
      </c>
    </row>
    <row r="535" spans="1:7" x14ac:dyDescent="0.25">
      <c r="A535" s="25">
        <v>43934</v>
      </c>
      <c r="B535">
        <v>49.009998000000003</v>
      </c>
      <c r="C535">
        <v>50.900002000000001</v>
      </c>
      <c r="D535">
        <v>47.75</v>
      </c>
      <c r="E535">
        <v>47.799999</v>
      </c>
      <c r="F535">
        <v>47.799999</v>
      </c>
      <c r="G535">
        <v>10174800</v>
      </c>
    </row>
    <row r="536" spans="1:7" x14ac:dyDescent="0.25">
      <c r="A536" s="25">
        <v>43935</v>
      </c>
      <c r="B536">
        <v>43.77</v>
      </c>
      <c r="C536">
        <v>44.209999000000003</v>
      </c>
      <c r="D536">
        <v>41.380001</v>
      </c>
      <c r="E536">
        <v>42.099997999999999</v>
      </c>
      <c r="F536">
        <v>42.099997999999999</v>
      </c>
      <c r="G536">
        <v>7047100</v>
      </c>
    </row>
    <row r="537" spans="1:7" x14ac:dyDescent="0.25">
      <c r="A537" s="25">
        <v>43936</v>
      </c>
      <c r="B537">
        <v>46.299999</v>
      </c>
      <c r="C537">
        <v>48.779998999999997</v>
      </c>
      <c r="D537">
        <v>45.240001999999997</v>
      </c>
      <c r="E537">
        <v>47.220001000000003</v>
      </c>
      <c r="F537">
        <v>47.220001000000003</v>
      </c>
      <c r="G537">
        <v>8214200</v>
      </c>
    </row>
    <row r="538" spans="1:7" x14ac:dyDescent="0.25">
      <c r="A538" s="25">
        <v>43937</v>
      </c>
      <c r="B538">
        <v>47.599997999999999</v>
      </c>
      <c r="C538">
        <v>49.740001999999997</v>
      </c>
      <c r="D538">
        <v>46.93</v>
      </c>
      <c r="E538">
        <v>47.529998999999997</v>
      </c>
      <c r="F538">
        <v>47.529998999999997</v>
      </c>
      <c r="G538">
        <v>10100800</v>
      </c>
    </row>
    <row r="539" spans="1:7" x14ac:dyDescent="0.25">
      <c r="A539" s="25">
        <v>43938</v>
      </c>
      <c r="B539">
        <v>44.799999</v>
      </c>
      <c r="C539">
        <v>47.07</v>
      </c>
      <c r="D539">
        <v>44.259998000000003</v>
      </c>
      <c r="E539">
        <v>44.650002000000001</v>
      </c>
      <c r="F539">
        <v>44.650002000000001</v>
      </c>
      <c r="G539">
        <v>10567200</v>
      </c>
    </row>
    <row r="540" spans="1:7" x14ac:dyDescent="0.25">
      <c r="A540" s="25">
        <v>43941</v>
      </c>
      <c r="B540">
        <v>48.18</v>
      </c>
      <c r="C540">
        <v>51.369999</v>
      </c>
      <c r="D540">
        <v>46.5</v>
      </c>
      <c r="E540">
        <v>51.259998000000003</v>
      </c>
      <c r="F540">
        <v>51.259998000000003</v>
      </c>
      <c r="G540">
        <v>9077500</v>
      </c>
    </row>
    <row r="541" spans="1:7" x14ac:dyDescent="0.25">
      <c r="A541" s="25">
        <v>43942</v>
      </c>
      <c r="B541">
        <v>56.700001</v>
      </c>
      <c r="C541">
        <v>60.650002000000001</v>
      </c>
      <c r="D541">
        <v>56.27</v>
      </c>
      <c r="E541">
        <v>57.439999</v>
      </c>
      <c r="F541">
        <v>57.439999</v>
      </c>
      <c r="G541">
        <v>10273600</v>
      </c>
    </row>
    <row r="542" spans="1:7" x14ac:dyDescent="0.25">
      <c r="A542" s="25">
        <v>43943</v>
      </c>
      <c r="B542">
        <v>54.57</v>
      </c>
      <c r="C542">
        <v>55.900002000000001</v>
      </c>
      <c r="D542">
        <v>52.470001000000003</v>
      </c>
      <c r="E542">
        <v>53.380001</v>
      </c>
      <c r="F542">
        <v>53.380001</v>
      </c>
      <c r="G542">
        <v>6727400</v>
      </c>
    </row>
    <row r="543" spans="1:7" x14ac:dyDescent="0.25">
      <c r="A543" s="25">
        <v>43944</v>
      </c>
      <c r="B543">
        <v>52.299999</v>
      </c>
      <c r="C543">
        <v>54.639999000000003</v>
      </c>
      <c r="D543">
        <v>50.689999</v>
      </c>
      <c r="E543">
        <v>53.099997999999999</v>
      </c>
      <c r="F543">
        <v>53.099997999999999</v>
      </c>
      <c r="G543">
        <v>8943400</v>
      </c>
    </row>
    <row r="544" spans="1:7" x14ac:dyDescent="0.25">
      <c r="A544" s="25">
        <v>43945</v>
      </c>
      <c r="B544">
        <v>51.619999</v>
      </c>
      <c r="C544">
        <v>52.66</v>
      </c>
      <c r="D544">
        <v>48.439999</v>
      </c>
      <c r="E544">
        <v>48.700001</v>
      </c>
      <c r="F544">
        <v>48.700001</v>
      </c>
      <c r="G544">
        <v>9473900</v>
      </c>
    </row>
    <row r="545" spans="1:7" x14ac:dyDescent="0.25">
      <c r="A545" s="25">
        <v>43948</v>
      </c>
      <c r="B545">
        <v>46.57</v>
      </c>
      <c r="C545">
        <v>46.66</v>
      </c>
      <c r="D545">
        <v>42.189999</v>
      </c>
      <c r="E545">
        <v>43.099997999999999</v>
      </c>
      <c r="F545">
        <v>43.099997999999999</v>
      </c>
      <c r="G545">
        <v>8139600</v>
      </c>
    </row>
    <row r="546" spans="1:7" x14ac:dyDescent="0.25">
      <c r="A546" s="25">
        <v>43949</v>
      </c>
      <c r="B546">
        <v>40.919998</v>
      </c>
      <c r="C546">
        <v>44.939999</v>
      </c>
      <c r="D546">
        <v>40.590000000000003</v>
      </c>
      <c r="E546">
        <v>44.18</v>
      </c>
      <c r="F546">
        <v>44.18</v>
      </c>
      <c r="G546">
        <v>8799500</v>
      </c>
    </row>
    <row r="547" spans="1:7" x14ac:dyDescent="0.25">
      <c r="A547" s="25">
        <v>43950</v>
      </c>
      <c r="B547">
        <v>40.459999000000003</v>
      </c>
      <c r="C547">
        <v>40.650002000000001</v>
      </c>
      <c r="D547">
        <v>38.709999000000003</v>
      </c>
      <c r="E547">
        <v>40.119999</v>
      </c>
      <c r="F547">
        <v>40.119999</v>
      </c>
      <c r="G547">
        <v>5629000</v>
      </c>
    </row>
    <row r="548" spans="1:7" x14ac:dyDescent="0.25">
      <c r="A548" s="25">
        <v>43951</v>
      </c>
      <c r="B548">
        <v>41.310001</v>
      </c>
      <c r="C548">
        <v>44.220001000000003</v>
      </c>
      <c r="D548">
        <v>41.310001</v>
      </c>
      <c r="E548">
        <v>41.93</v>
      </c>
      <c r="F548">
        <v>41.93</v>
      </c>
      <c r="G548">
        <v>6891100</v>
      </c>
    </row>
    <row r="549" spans="1:7" x14ac:dyDescent="0.25">
      <c r="A549" s="25">
        <v>43952</v>
      </c>
      <c r="B549">
        <v>47.25</v>
      </c>
      <c r="C549">
        <v>49.029998999999997</v>
      </c>
      <c r="D549">
        <v>46.040000999999997</v>
      </c>
      <c r="E549">
        <v>47.599997999999999</v>
      </c>
      <c r="F549">
        <v>47.599997999999999</v>
      </c>
      <c r="G549">
        <v>9907100</v>
      </c>
    </row>
    <row r="550" spans="1:7" x14ac:dyDescent="0.25">
      <c r="A550" s="25">
        <v>43955</v>
      </c>
      <c r="B550">
        <v>50</v>
      </c>
      <c r="C550">
        <v>50.68</v>
      </c>
      <c r="D550">
        <v>45.779998999999997</v>
      </c>
      <c r="E550">
        <v>45.98</v>
      </c>
      <c r="F550">
        <v>45.98</v>
      </c>
      <c r="G550">
        <v>6840800</v>
      </c>
    </row>
    <row r="551" spans="1:7" x14ac:dyDescent="0.25">
      <c r="A551" s="25">
        <v>43956</v>
      </c>
      <c r="B551">
        <v>43.459999000000003</v>
      </c>
      <c r="C551">
        <v>43.650002000000001</v>
      </c>
      <c r="D551">
        <v>41.310001</v>
      </c>
      <c r="E551">
        <v>43.18</v>
      </c>
      <c r="F551">
        <v>43.18</v>
      </c>
      <c r="G551">
        <v>6620700</v>
      </c>
    </row>
    <row r="552" spans="1:7" x14ac:dyDescent="0.25">
      <c r="A552" s="25">
        <v>43957</v>
      </c>
      <c r="B552">
        <v>42.049999</v>
      </c>
      <c r="C552">
        <v>44.169998</v>
      </c>
      <c r="D552">
        <v>41.529998999999997</v>
      </c>
      <c r="E552">
        <v>44.049999</v>
      </c>
      <c r="F552">
        <v>44.049999</v>
      </c>
      <c r="G552">
        <v>6145200</v>
      </c>
    </row>
    <row r="553" spans="1:7" x14ac:dyDescent="0.25">
      <c r="A553" s="25">
        <v>43958</v>
      </c>
      <c r="B553">
        <v>41.77</v>
      </c>
      <c r="C553">
        <v>42.18</v>
      </c>
      <c r="D553">
        <v>40.619999</v>
      </c>
      <c r="E553">
        <v>41.27</v>
      </c>
      <c r="F553">
        <v>41.27</v>
      </c>
      <c r="G553">
        <v>6874300</v>
      </c>
    </row>
    <row r="554" spans="1:7" x14ac:dyDescent="0.25">
      <c r="A554" s="25">
        <v>43959</v>
      </c>
      <c r="B554">
        <v>39.439999</v>
      </c>
      <c r="C554">
        <v>39.900002000000001</v>
      </c>
      <c r="D554">
        <v>37</v>
      </c>
      <c r="E554">
        <v>37.049999</v>
      </c>
      <c r="F554">
        <v>37.049999</v>
      </c>
      <c r="G554">
        <v>8207800</v>
      </c>
    </row>
    <row r="555" spans="1:7" x14ac:dyDescent="0.25">
      <c r="A555" s="25">
        <v>43962</v>
      </c>
      <c r="B555">
        <v>38.299999</v>
      </c>
      <c r="C555">
        <v>38.57</v>
      </c>
      <c r="D555">
        <v>33.080002</v>
      </c>
      <c r="E555">
        <v>33.330002</v>
      </c>
      <c r="F555">
        <v>33.330002</v>
      </c>
      <c r="G555">
        <v>7854600</v>
      </c>
    </row>
    <row r="556" spans="1:7" x14ac:dyDescent="0.25">
      <c r="A556" s="25">
        <v>43963</v>
      </c>
      <c r="B556">
        <v>31.76</v>
      </c>
      <c r="C556">
        <v>38.400002000000001</v>
      </c>
      <c r="D556">
        <v>31.42</v>
      </c>
      <c r="E556">
        <v>38.400002000000001</v>
      </c>
      <c r="F556">
        <v>38.400002000000001</v>
      </c>
      <c r="G556">
        <v>10530800</v>
      </c>
    </row>
    <row r="557" spans="1:7" x14ac:dyDescent="0.25">
      <c r="A557" s="25">
        <v>43964</v>
      </c>
      <c r="B557">
        <v>38.869999</v>
      </c>
      <c r="C557">
        <v>46.709999000000003</v>
      </c>
      <c r="D557">
        <v>37.68</v>
      </c>
      <c r="E557">
        <v>44.060001</v>
      </c>
      <c r="F557">
        <v>44.060001</v>
      </c>
      <c r="G557">
        <v>25125300</v>
      </c>
    </row>
    <row r="558" spans="1:7" x14ac:dyDescent="0.25">
      <c r="A558" s="25">
        <v>43965</v>
      </c>
      <c r="B558">
        <v>47.48</v>
      </c>
      <c r="C558">
        <v>49.630001</v>
      </c>
      <c r="D558">
        <v>40.75</v>
      </c>
      <c r="E558">
        <v>40.75</v>
      </c>
      <c r="F558">
        <v>40.75</v>
      </c>
      <c r="G558">
        <v>23006900</v>
      </c>
    </row>
    <row r="559" spans="1:7" x14ac:dyDescent="0.25">
      <c r="A559" s="25">
        <v>43966</v>
      </c>
      <c r="B559">
        <v>43.580002</v>
      </c>
      <c r="C559">
        <v>44.610000999999997</v>
      </c>
      <c r="D559">
        <v>39.189999</v>
      </c>
      <c r="E559">
        <v>39.229999999999997</v>
      </c>
      <c r="F559">
        <v>39.229999999999997</v>
      </c>
      <c r="G559">
        <v>15267700</v>
      </c>
    </row>
    <row r="560" spans="1:7" x14ac:dyDescent="0.25">
      <c r="A560" s="25">
        <v>43969</v>
      </c>
      <c r="B560">
        <v>35.290000999999997</v>
      </c>
      <c r="C560">
        <v>36.43</v>
      </c>
      <c r="D560">
        <v>34.659999999999997</v>
      </c>
      <c r="E560">
        <v>35.439999</v>
      </c>
      <c r="F560">
        <v>35.439999</v>
      </c>
      <c r="G560">
        <v>6901700</v>
      </c>
    </row>
    <row r="561" spans="1:7" x14ac:dyDescent="0.25">
      <c r="A561" s="25">
        <v>43970</v>
      </c>
      <c r="B561">
        <v>35.650002000000001</v>
      </c>
      <c r="C561">
        <v>38.169998</v>
      </c>
      <c r="D561">
        <v>34.490001999999997</v>
      </c>
      <c r="E561">
        <v>38</v>
      </c>
      <c r="F561">
        <v>38</v>
      </c>
      <c r="G561">
        <v>9122800</v>
      </c>
    </row>
    <row r="562" spans="1:7" x14ac:dyDescent="0.25">
      <c r="A562" s="25">
        <v>43971</v>
      </c>
      <c r="B562">
        <v>35.389999000000003</v>
      </c>
      <c r="C562">
        <v>36.560001</v>
      </c>
      <c r="D562">
        <v>34.349997999999999</v>
      </c>
      <c r="E562">
        <v>34.5</v>
      </c>
      <c r="F562">
        <v>34.5</v>
      </c>
      <c r="G562">
        <v>13392100</v>
      </c>
    </row>
    <row r="563" spans="1:7" x14ac:dyDescent="0.25">
      <c r="A563" s="25">
        <v>43972</v>
      </c>
      <c r="B563">
        <v>34.540000999999997</v>
      </c>
      <c r="C563">
        <v>36.919998</v>
      </c>
      <c r="D563">
        <v>33.830002</v>
      </c>
      <c r="E563">
        <v>35.709999000000003</v>
      </c>
      <c r="F563">
        <v>35.709999000000003</v>
      </c>
      <c r="G563">
        <v>14251400</v>
      </c>
    </row>
    <row r="564" spans="1:7" x14ac:dyDescent="0.25">
      <c r="A564" s="25">
        <v>43973</v>
      </c>
      <c r="B564">
        <v>36.209999000000003</v>
      </c>
      <c r="C564">
        <v>37.090000000000003</v>
      </c>
      <c r="D564">
        <v>35.119999</v>
      </c>
      <c r="E564">
        <v>35.279998999999997</v>
      </c>
      <c r="F564">
        <v>35.279998999999997</v>
      </c>
      <c r="G564">
        <v>9702000</v>
      </c>
    </row>
    <row r="565" spans="1:7" x14ac:dyDescent="0.25">
      <c r="A565" s="25">
        <v>43977</v>
      </c>
      <c r="B565">
        <v>32.799999</v>
      </c>
      <c r="C565">
        <v>34.970001000000003</v>
      </c>
      <c r="D565">
        <v>32.68</v>
      </c>
      <c r="E565">
        <v>34.659999999999997</v>
      </c>
      <c r="F565">
        <v>34.659999999999997</v>
      </c>
      <c r="G565">
        <v>11884700</v>
      </c>
    </row>
    <row r="566" spans="1:7" x14ac:dyDescent="0.25">
      <c r="A566" s="25">
        <v>43978</v>
      </c>
      <c r="B566">
        <v>33.299999</v>
      </c>
      <c r="C566">
        <v>36.849997999999999</v>
      </c>
      <c r="D566">
        <v>33.110000999999997</v>
      </c>
      <c r="E566">
        <v>33.459999000000003</v>
      </c>
      <c r="F566">
        <v>33.459999000000003</v>
      </c>
      <c r="G566">
        <v>17508200</v>
      </c>
    </row>
    <row r="567" spans="1:7" x14ac:dyDescent="0.25">
      <c r="A567" s="25">
        <v>43979</v>
      </c>
      <c r="B567">
        <v>34.020000000000003</v>
      </c>
      <c r="C567">
        <v>35.979999999999997</v>
      </c>
      <c r="D567">
        <v>33.470001000000003</v>
      </c>
      <c r="E567">
        <v>35.380001</v>
      </c>
      <c r="F567">
        <v>35.380001</v>
      </c>
      <c r="G567">
        <v>11953000</v>
      </c>
    </row>
    <row r="568" spans="1:7" x14ac:dyDescent="0.25">
      <c r="A568" s="25">
        <v>43980</v>
      </c>
      <c r="B568">
        <v>35.709999000000003</v>
      </c>
      <c r="C568">
        <v>36.849997999999999</v>
      </c>
      <c r="D568">
        <v>33.529998999999997</v>
      </c>
      <c r="E568">
        <v>33.57</v>
      </c>
      <c r="F568">
        <v>33.57</v>
      </c>
      <c r="G568">
        <v>15695900</v>
      </c>
    </row>
    <row r="569" spans="1:7" x14ac:dyDescent="0.25">
      <c r="A569" s="25">
        <v>43983</v>
      </c>
      <c r="B569">
        <v>34.779998999999997</v>
      </c>
      <c r="C569">
        <v>35</v>
      </c>
      <c r="D569">
        <v>33.540000999999997</v>
      </c>
      <c r="E569">
        <v>33.849997999999999</v>
      </c>
      <c r="F569">
        <v>33.849997999999999</v>
      </c>
      <c r="G569">
        <v>8584400</v>
      </c>
    </row>
    <row r="570" spans="1:7" x14ac:dyDescent="0.25">
      <c r="A570" s="25">
        <v>43984</v>
      </c>
      <c r="B570">
        <v>33.599997999999999</v>
      </c>
      <c r="C570">
        <v>34.220001000000003</v>
      </c>
      <c r="D570">
        <v>32.409999999999997</v>
      </c>
      <c r="E570">
        <v>32.490001999999997</v>
      </c>
      <c r="F570">
        <v>32.490001999999997</v>
      </c>
      <c r="G570">
        <v>12217800</v>
      </c>
    </row>
    <row r="571" spans="1:7" x14ac:dyDescent="0.25">
      <c r="A571" s="25">
        <v>43985</v>
      </c>
      <c r="B571">
        <v>31.469999000000001</v>
      </c>
      <c r="C571">
        <v>31.74</v>
      </c>
      <c r="D571">
        <v>30.139999</v>
      </c>
      <c r="E571">
        <v>30.4</v>
      </c>
      <c r="F571">
        <v>30.4</v>
      </c>
      <c r="G571">
        <v>13259900</v>
      </c>
    </row>
    <row r="572" spans="1:7" x14ac:dyDescent="0.25">
      <c r="A572" s="25">
        <v>43986</v>
      </c>
      <c r="B572">
        <v>30.620000999999998</v>
      </c>
      <c r="C572">
        <v>31.07</v>
      </c>
      <c r="D572">
        <v>28.66</v>
      </c>
      <c r="E572">
        <v>29.98</v>
      </c>
      <c r="F572">
        <v>29.98</v>
      </c>
      <c r="G572">
        <v>12857100</v>
      </c>
    </row>
    <row r="573" spans="1:7" x14ac:dyDescent="0.25">
      <c r="A573" s="25">
        <v>43987</v>
      </c>
      <c r="B573">
        <v>27.24</v>
      </c>
      <c r="C573">
        <v>28.139999</v>
      </c>
      <c r="D573">
        <v>27.040001</v>
      </c>
      <c r="E573">
        <v>27.549999</v>
      </c>
      <c r="F573">
        <v>27.549999</v>
      </c>
      <c r="G573">
        <v>11436700</v>
      </c>
    </row>
    <row r="574" spans="1:7" x14ac:dyDescent="0.25">
      <c r="A574" s="25">
        <v>43990</v>
      </c>
      <c r="B574">
        <v>27.43</v>
      </c>
      <c r="C574">
        <v>28.860001</v>
      </c>
      <c r="D574">
        <v>27.24</v>
      </c>
      <c r="E574">
        <v>28.469999000000001</v>
      </c>
      <c r="F574">
        <v>28.469999000000001</v>
      </c>
      <c r="G574">
        <v>8074100</v>
      </c>
    </row>
    <row r="575" spans="1:7" x14ac:dyDescent="0.25">
      <c r="A575" s="25">
        <v>43991</v>
      </c>
      <c r="B575">
        <v>29.68</v>
      </c>
      <c r="C575">
        <v>30.879999000000002</v>
      </c>
      <c r="D575">
        <v>29.370000999999998</v>
      </c>
      <c r="E575">
        <v>30.59</v>
      </c>
      <c r="F575">
        <v>30.59</v>
      </c>
      <c r="G575">
        <v>11013600</v>
      </c>
    </row>
    <row r="576" spans="1:7" x14ac:dyDescent="0.25">
      <c r="A576" s="25">
        <v>43992</v>
      </c>
      <c r="B576">
        <v>30.879999000000002</v>
      </c>
      <c r="C576">
        <v>31.74</v>
      </c>
      <c r="D576">
        <v>28.52</v>
      </c>
      <c r="E576">
        <v>30.34</v>
      </c>
      <c r="F576">
        <v>30.34</v>
      </c>
      <c r="G576">
        <v>13754700</v>
      </c>
    </row>
    <row r="577" spans="1:7" x14ac:dyDescent="0.25">
      <c r="A577" s="25">
        <v>43993</v>
      </c>
      <c r="B577">
        <v>35.330002</v>
      </c>
      <c r="C577">
        <v>46.650002000000001</v>
      </c>
      <c r="D577">
        <v>33.240001999999997</v>
      </c>
      <c r="E577">
        <v>45.560001</v>
      </c>
      <c r="F577">
        <v>45.560001</v>
      </c>
      <c r="G577">
        <v>40297200</v>
      </c>
    </row>
    <row r="578" spans="1:7" x14ac:dyDescent="0.25">
      <c r="A578" s="25">
        <v>43994</v>
      </c>
      <c r="B578">
        <v>39.950001</v>
      </c>
      <c r="C578">
        <v>51</v>
      </c>
      <c r="D578">
        <v>38.299999</v>
      </c>
      <c r="E578">
        <v>40.459999000000003</v>
      </c>
      <c r="F578">
        <v>40.459999000000003</v>
      </c>
      <c r="G578">
        <v>37171400</v>
      </c>
    </row>
    <row r="579" spans="1:7" x14ac:dyDescent="0.25">
      <c r="A579" s="25">
        <v>43997</v>
      </c>
      <c r="B579">
        <v>45.799999</v>
      </c>
      <c r="C579">
        <v>47.959999000000003</v>
      </c>
      <c r="D579">
        <v>38.270000000000003</v>
      </c>
      <c r="E579">
        <v>38.799999</v>
      </c>
      <c r="F579">
        <v>38.799999</v>
      </c>
      <c r="G579">
        <v>21318700</v>
      </c>
    </row>
    <row r="580" spans="1:7" x14ac:dyDescent="0.25">
      <c r="A580" s="25">
        <v>43998</v>
      </c>
      <c r="B580">
        <v>35</v>
      </c>
      <c r="C580">
        <v>40.75</v>
      </c>
      <c r="D580">
        <v>34.630001</v>
      </c>
      <c r="E580">
        <v>37.689999</v>
      </c>
      <c r="F580">
        <v>37.689999</v>
      </c>
      <c r="G580">
        <v>22604600</v>
      </c>
    </row>
    <row r="581" spans="1:7" x14ac:dyDescent="0.25">
      <c r="A581" s="25">
        <v>43999</v>
      </c>
      <c r="B581">
        <v>37.080002</v>
      </c>
      <c r="C581">
        <v>39.25</v>
      </c>
      <c r="D581">
        <v>36.82</v>
      </c>
      <c r="E581">
        <v>37.529998999999997</v>
      </c>
      <c r="F581">
        <v>37.529998999999997</v>
      </c>
      <c r="G581">
        <v>14825400</v>
      </c>
    </row>
    <row r="582" spans="1:7" x14ac:dyDescent="0.25">
      <c r="A582" s="25">
        <v>44000</v>
      </c>
      <c r="B582">
        <v>38.520000000000003</v>
      </c>
      <c r="C582">
        <v>39.130001</v>
      </c>
      <c r="D582">
        <v>36.610000999999997</v>
      </c>
      <c r="E582">
        <v>36.689999</v>
      </c>
      <c r="F582">
        <v>36.689999</v>
      </c>
      <c r="G582">
        <v>14414500</v>
      </c>
    </row>
    <row r="583" spans="1:7" x14ac:dyDescent="0.25">
      <c r="A583" s="50">
        <v>44001</v>
      </c>
      <c r="B583" s="49">
        <v>35.270000000000003</v>
      </c>
      <c r="C583" s="49">
        <v>39.419998</v>
      </c>
      <c r="D583" s="49">
        <v>34.880001</v>
      </c>
      <c r="E583" s="49">
        <v>37.5</v>
      </c>
      <c r="F583" s="49">
        <v>37.5</v>
      </c>
      <c r="G583" s="49">
        <v>23513900</v>
      </c>
    </row>
    <row r="584" spans="1:7" x14ac:dyDescent="0.25">
      <c r="A584" s="50">
        <v>44004</v>
      </c>
      <c r="B584" s="49">
        <v>37.880001</v>
      </c>
      <c r="C584" s="49">
        <v>38.650002000000001</v>
      </c>
      <c r="D584" s="49">
        <v>34.5</v>
      </c>
      <c r="E584" s="49">
        <v>34.720001000000003</v>
      </c>
      <c r="F584" s="49">
        <v>34.720001000000003</v>
      </c>
      <c r="G584" s="49">
        <v>22216500</v>
      </c>
    </row>
    <row r="585" spans="1:7" x14ac:dyDescent="0.25">
      <c r="A585" s="50">
        <v>44005</v>
      </c>
      <c r="B585" s="49">
        <v>32.330002</v>
      </c>
      <c r="C585" s="49">
        <v>34.080002</v>
      </c>
      <c r="D585" s="49">
        <v>32.200001</v>
      </c>
      <c r="E585" s="49">
        <v>33.619999</v>
      </c>
      <c r="F585" s="49">
        <v>33.619999</v>
      </c>
      <c r="G585" s="49">
        <v>21028100</v>
      </c>
    </row>
    <row r="586" spans="1:7" x14ac:dyDescent="0.25">
      <c r="A586" s="50">
        <v>44006</v>
      </c>
      <c r="B586" s="49">
        <v>35.509998000000003</v>
      </c>
      <c r="C586" s="49">
        <v>39.419998</v>
      </c>
      <c r="D586" s="49">
        <v>34.040000999999997</v>
      </c>
      <c r="E586" s="49">
        <v>37.090000000000003</v>
      </c>
      <c r="F586" s="49">
        <v>37.090000000000003</v>
      </c>
      <c r="G586" s="49">
        <v>50178200</v>
      </c>
    </row>
    <row r="587" spans="1:7" x14ac:dyDescent="0.25">
      <c r="A587" s="50">
        <v>44007</v>
      </c>
      <c r="B587" s="49">
        <v>38.009998000000003</v>
      </c>
      <c r="C587" s="49">
        <v>39.139999000000003</v>
      </c>
      <c r="D587" s="49">
        <v>34.840000000000003</v>
      </c>
      <c r="E587" s="49">
        <v>34.900002000000001</v>
      </c>
      <c r="F587" s="49">
        <v>34.900002000000001</v>
      </c>
      <c r="G587" s="49">
        <v>34573900</v>
      </c>
    </row>
    <row r="588" spans="1:7" x14ac:dyDescent="0.25">
      <c r="A588" s="50">
        <v>44008</v>
      </c>
      <c r="B588" s="49">
        <v>35.049999</v>
      </c>
      <c r="C588" s="49">
        <v>38.75</v>
      </c>
      <c r="D588" s="49">
        <v>34.93</v>
      </c>
      <c r="E588" s="49">
        <v>38.139999000000003</v>
      </c>
      <c r="F588" s="49">
        <v>38.139999000000003</v>
      </c>
      <c r="G588" s="49">
        <v>36538900</v>
      </c>
    </row>
    <row r="589" spans="1:7" x14ac:dyDescent="0.25">
      <c r="A589" s="50">
        <v>44011</v>
      </c>
      <c r="B589" s="49">
        <v>37.200001</v>
      </c>
      <c r="C589" s="49">
        <v>39.040000999999997</v>
      </c>
      <c r="D589" s="49">
        <v>35.299999</v>
      </c>
      <c r="E589" s="49">
        <v>35.380001</v>
      </c>
      <c r="F589" s="49">
        <v>35.380001</v>
      </c>
      <c r="G589" s="49">
        <v>27553500</v>
      </c>
    </row>
    <row r="590" spans="1:7" x14ac:dyDescent="0.25">
      <c r="A590" s="50">
        <v>44012</v>
      </c>
      <c r="B590" s="49">
        <v>35.82</v>
      </c>
      <c r="C590" s="49">
        <v>35.979999999999997</v>
      </c>
      <c r="D590" s="49">
        <v>32.270000000000003</v>
      </c>
      <c r="E590" s="49">
        <v>32.770000000000003</v>
      </c>
      <c r="F590" s="49">
        <v>32.770000000000003</v>
      </c>
      <c r="G590" s="49">
        <v>25382500</v>
      </c>
    </row>
    <row r="591" spans="1:7" x14ac:dyDescent="0.25">
      <c r="A591" s="50">
        <v>44013</v>
      </c>
      <c r="B591" s="49">
        <v>31.91</v>
      </c>
      <c r="C591" s="49">
        <v>32.75</v>
      </c>
      <c r="D591" s="49">
        <v>30.93</v>
      </c>
      <c r="E591" s="49">
        <v>31.309999000000001</v>
      </c>
      <c r="F591" s="49">
        <v>31.309999000000001</v>
      </c>
      <c r="G591" s="49">
        <v>24897100</v>
      </c>
    </row>
    <row r="592" spans="1:7" x14ac:dyDescent="0.25">
      <c r="A592" s="50">
        <v>44014</v>
      </c>
      <c r="B592" s="49">
        <v>29.35</v>
      </c>
      <c r="C592" s="49">
        <v>30.790001</v>
      </c>
      <c r="D592" s="49">
        <v>28.610001</v>
      </c>
      <c r="E592" s="49">
        <v>30.370000999999998</v>
      </c>
      <c r="F592" s="49">
        <v>30.370000999999998</v>
      </c>
      <c r="G592" s="49">
        <v>29272300</v>
      </c>
    </row>
    <row r="593" spans="1:7" x14ac:dyDescent="0.25">
      <c r="A593" s="50">
        <v>44018</v>
      </c>
      <c r="B593" s="49">
        <v>28.93</v>
      </c>
      <c r="C593" s="49">
        <v>30.91</v>
      </c>
      <c r="D593" s="49">
        <v>28.84</v>
      </c>
      <c r="E593" s="49">
        <v>30.360001</v>
      </c>
      <c r="F593" s="49">
        <v>30.360001</v>
      </c>
      <c r="G593" s="49">
        <v>21765500</v>
      </c>
    </row>
    <row r="594" spans="1:7" x14ac:dyDescent="0.25">
      <c r="A594" s="50">
        <v>44019</v>
      </c>
      <c r="B594" s="49">
        <v>30.799999</v>
      </c>
      <c r="C594" s="49">
        <v>32.090000000000003</v>
      </c>
      <c r="D594" s="49">
        <v>29.530000999999999</v>
      </c>
      <c r="E594" s="49">
        <v>31.950001</v>
      </c>
      <c r="F594" s="49">
        <v>31.950001</v>
      </c>
      <c r="G594" s="49">
        <v>24862500</v>
      </c>
    </row>
    <row r="595" spans="1:7" x14ac:dyDescent="0.25">
      <c r="A595" s="50">
        <v>44020</v>
      </c>
      <c r="B595" s="49">
        <v>31.16</v>
      </c>
      <c r="C595" s="49">
        <v>32.779998999999997</v>
      </c>
      <c r="D595" s="49">
        <v>30.620000999999998</v>
      </c>
      <c r="E595" s="49">
        <v>30.73</v>
      </c>
      <c r="F595" s="49">
        <v>30.73</v>
      </c>
      <c r="G595" s="49">
        <v>31503000</v>
      </c>
    </row>
    <row r="596" spans="1:7" x14ac:dyDescent="0.25">
      <c r="A596" s="50">
        <v>44021</v>
      </c>
      <c r="B596" s="49">
        <v>30.799999</v>
      </c>
      <c r="C596" s="49">
        <v>33.520000000000003</v>
      </c>
      <c r="D596" s="49">
        <v>30.440000999999999</v>
      </c>
      <c r="E596" s="49">
        <v>31.5</v>
      </c>
      <c r="F596" s="49">
        <v>31.5</v>
      </c>
      <c r="G596" s="49">
        <v>50540800</v>
      </c>
    </row>
    <row r="597" spans="1:7" x14ac:dyDescent="0.25">
      <c r="A597" s="50">
        <v>44022</v>
      </c>
      <c r="B597" s="49">
        <v>31.76</v>
      </c>
      <c r="C597" s="49">
        <v>32.779998999999997</v>
      </c>
      <c r="D597" s="49">
        <v>30.139999</v>
      </c>
      <c r="E597" s="49">
        <v>30.23</v>
      </c>
      <c r="F597" s="49">
        <v>30.23</v>
      </c>
      <c r="G597" s="49">
        <v>30409300</v>
      </c>
    </row>
    <row r="598" spans="1:7" x14ac:dyDescent="0.25">
      <c r="A598" s="50">
        <v>44025</v>
      </c>
      <c r="B598" s="49">
        <v>29.65</v>
      </c>
      <c r="C598" s="49">
        <v>34.689999</v>
      </c>
      <c r="D598" s="49">
        <v>29.58</v>
      </c>
      <c r="E598" s="49">
        <v>34.560001</v>
      </c>
      <c r="F598" s="49">
        <v>34.560001</v>
      </c>
      <c r="G598" s="49">
        <v>44412000</v>
      </c>
    </row>
    <row r="599" spans="1:7" x14ac:dyDescent="0.25">
      <c r="A599" s="50">
        <v>44026</v>
      </c>
      <c r="B599" s="49">
        <v>34.520000000000003</v>
      </c>
      <c r="C599" s="49">
        <v>35.619999</v>
      </c>
      <c r="D599" s="49">
        <v>31.389999</v>
      </c>
      <c r="E599" s="49">
        <v>31.530000999999999</v>
      </c>
      <c r="F599" s="49">
        <v>31.530000999999999</v>
      </c>
      <c r="G599" s="49">
        <v>61023100</v>
      </c>
    </row>
    <row r="600" spans="1:7" x14ac:dyDescent="0.25">
      <c r="A600" s="50">
        <v>44027</v>
      </c>
      <c r="B600" s="49">
        <v>30.07</v>
      </c>
      <c r="C600" s="49">
        <v>32.18</v>
      </c>
      <c r="D600" s="49">
        <v>30.01</v>
      </c>
      <c r="E600" s="49">
        <v>30.23</v>
      </c>
      <c r="F600" s="49">
        <v>30.23</v>
      </c>
      <c r="G600" s="49">
        <v>39631600</v>
      </c>
    </row>
    <row r="601" spans="1:7" x14ac:dyDescent="0.25">
      <c r="A601" s="50">
        <v>44028</v>
      </c>
      <c r="B601" s="49">
        <v>31.17</v>
      </c>
      <c r="C601" s="49">
        <v>31.290001</v>
      </c>
      <c r="D601" s="49">
        <v>29.25</v>
      </c>
      <c r="E601" s="49">
        <v>29.5</v>
      </c>
      <c r="F601" s="49">
        <v>29.5</v>
      </c>
      <c r="G601" s="49">
        <v>29847400</v>
      </c>
    </row>
    <row r="602" spans="1:7" x14ac:dyDescent="0.25">
      <c r="A602" s="50">
        <v>44029</v>
      </c>
      <c r="B602" s="49">
        <v>29.030000999999999</v>
      </c>
      <c r="C602" s="49">
        <v>29.440000999999999</v>
      </c>
      <c r="D602" s="49">
        <v>27.809999000000001</v>
      </c>
      <c r="E602" s="49">
        <v>27.950001</v>
      </c>
      <c r="F602" s="49">
        <v>27.950001</v>
      </c>
      <c r="G602" s="49">
        <v>23019700</v>
      </c>
    </row>
    <row r="603" spans="1:7" x14ac:dyDescent="0.25">
      <c r="A603" s="50">
        <v>44032</v>
      </c>
      <c r="B603" s="49">
        <v>27.360001</v>
      </c>
      <c r="C603" s="49">
        <v>27.549999</v>
      </c>
      <c r="D603" s="49">
        <v>25.280000999999999</v>
      </c>
      <c r="E603" s="49">
        <v>25.950001</v>
      </c>
      <c r="F603" s="49">
        <v>25.950001</v>
      </c>
      <c r="G603" s="49">
        <v>27164300</v>
      </c>
    </row>
    <row r="604" spans="1:7" x14ac:dyDescent="0.25">
      <c r="A604" s="50">
        <v>44033</v>
      </c>
      <c r="B604" s="49">
        <v>24.93</v>
      </c>
      <c r="C604" s="49">
        <v>26.780000999999999</v>
      </c>
      <c r="D604" s="49">
        <v>24.530000999999999</v>
      </c>
      <c r="E604" s="49">
        <v>26.299999</v>
      </c>
      <c r="F604" s="49">
        <v>26.299999</v>
      </c>
      <c r="G604" s="49">
        <v>34626500</v>
      </c>
    </row>
    <row r="605" spans="1:7" x14ac:dyDescent="0.25">
      <c r="A605" s="50">
        <v>44034</v>
      </c>
      <c r="B605" s="49">
        <v>26.57</v>
      </c>
      <c r="C605" s="49">
        <v>27.110001</v>
      </c>
      <c r="D605" s="49">
        <v>25.799999</v>
      </c>
      <c r="E605" s="49">
        <v>25.82</v>
      </c>
      <c r="F605" s="49">
        <v>25.82</v>
      </c>
      <c r="G605" s="49">
        <v>27148300</v>
      </c>
    </row>
    <row r="606" spans="1:7" x14ac:dyDescent="0.25">
      <c r="A606" s="50">
        <v>44035</v>
      </c>
      <c r="B606" s="49">
        <v>25.48</v>
      </c>
      <c r="C606" s="49">
        <v>27.85</v>
      </c>
      <c r="D606" s="49">
        <v>25.24</v>
      </c>
      <c r="E606" s="49">
        <v>27.07</v>
      </c>
      <c r="F606" s="49">
        <v>27.07</v>
      </c>
      <c r="G606" s="49">
        <v>49052500</v>
      </c>
    </row>
    <row r="607" spans="1:7" x14ac:dyDescent="0.25">
      <c r="A607" s="50">
        <v>44036</v>
      </c>
      <c r="B607" s="49">
        <v>28.34</v>
      </c>
      <c r="C607" s="49">
        <v>28.93</v>
      </c>
      <c r="D607" s="49">
        <v>27.16</v>
      </c>
      <c r="E607" s="49">
        <v>27.25</v>
      </c>
      <c r="F607" s="49">
        <v>27.25</v>
      </c>
      <c r="G607" s="49">
        <v>47392900</v>
      </c>
    </row>
    <row r="608" spans="1:7" x14ac:dyDescent="0.25">
      <c r="A608" s="50">
        <v>44039</v>
      </c>
      <c r="B608" s="49">
        <v>26.67</v>
      </c>
      <c r="C608" s="49">
        <v>27.23</v>
      </c>
      <c r="D608" s="49">
        <v>25.940000999999999</v>
      </c>
      <c r="E608" s="49">
        <v>25.969999000000001</v>
      </c>
      <c r="F608" s="49">
        <v>25.969999000000001</v>
      </c>
      <c r="G608" s="49">
        <v>24970300</v>
      </c>
    </row>
    <row r="609" spans="1:7" x14ac:dyDescent="0.25">
      <c r="A609" s="50">
        <v>44040</v>
      </c>
      <c r="B609" s="49">
        <v>26.059999000000001</v>
      </c>
      <c r="C609" s="49">
        <v>26.370000999999998</v>
      </c>
      <c r="D609" s="49">
        <v>24.6</v>
      </c>
      <c r="E609" s="49">
        <v>25.82</v>
      </c>
      <c r="F609" s="49">
        <v>25.82</v>
      </c>
      <c r="G609" s="49">
        <v>29827200</v>
      </c>
    </row>
    <row r="610" spans="1:7" x14ac:dyDescent="0.25">
      <c r="A610" s="50">
        <v>44041</v>
      </c>
      <c r="B610" s="49">
        <v>25.24</v>
      </c>
      <c r="C610" s="49">
        <v>25.74</v>
      </c>
      <c r="D610" s="49">
        <v>24.83</v>
      </c>
      <c r="E610" s="49">
        <v>25.030000999999999</v>
      </c>
      <c r="F610" s="49">
        <v>25.030000999999999</v>
      </c>
      <c r="G610" s="49">
        <v>18932100</v>
      </c>
    </row>
    <row r="611" spans="1:7" x14ac:dyDescent="0.25">
      <c r="A611" s="50">
        <v>44042</v>
      </c>
      <c r="B611" s="49">
        <v>26.709999</v>
      </c>
      <c r="C611" s="49">
        <v>28.559999000000001</v>
      </c>
      <c r="D611" s="49">
        <v>25.59</v>
      </c>
      <c r="E611" s="49">
        <v>25.889999</v>
      </c>
      <c r="F611" s="49">
        <v>25.889999</v>
      </c>
      <c r="G611" s="49">
        <v>42464200</v>
      </c>
    </row>
    <row r="612" spans="1:7" x14ac:dyDescent="0.25">
      <c r="A612" s="50">
        <v>44043</v>
      </c>
      <c r="B612" s="49">
        <v>24.879999000000002</v>
      </c>
      <c r="C612" s="49">
        <v>26.84</v>
      </c>
      <c r="D612" s="49">
        <v>24.799999</v>
      </c>
      <c r="E612" s="49">
        <v>25.049999</v>
      </c>
      <c r="F612" s="49">
        <v>25.049999</v>
      </c>
      <c r="G612" s="49">
        <v>40219900</v>
      </c>
    </row>
    <row r="613" spans="1:7" x14ac:dyDescent="0.25">
      <c r="A613" s="50">
        <v>44046</v>
      </c>
      <c r="B613" s="49">
        <v>24.67</v>
      </c>
      <c r="C613" s="49">
        <v>25.26</v>
      </c>
      <c r="D613" s="49">
        <v>24.41</v>
      </c>
      <c r="E613" s="49">
        <v>24.85</v>
      </c>
      <c r="F613" s="49">
        <v>24.85</v>
      </c>
      <c r="G613" s="49">
        <v>22050200</v>
      </c>
    </row>
    <row r="614" spans="1:7" x14ac:dyDescent="0.25">
      <c r="A614" s="50">
        <v>44047</v>
      </c>
      <c r="B614" s="49">
        <v>24.73</v>
      </c>
      <c r="C614" s="49">
        <v>24.73</v>
      </c>
      <c r="D614" s="49">
        <v>23.67</v>
      </c>
      <c r="E614" s="49">
        <v>23.77</v>
      </c>
      <c r="F614" s="49">
        <v>23.77</v>
      </c>
      <c r="G614" s="49">
        <v>23766700</v>
      </c>
    </row>
    <row r="615" spans="1:7" x14ac:dyDescent="0.25">
      <c r="A615" s="50">
        <v>44048</v>
      </c>
      <c r="B615" s="49">
        <v>23.200001</v>
      </c>
      <c r="C615" s="49">
        <v>23.65</v>
      </c>
      <c r="D615" s="49">
        <v>22.91</v>
      </c>
      <c r="E615" s="49">
        <v>23</v>
      </c>
      <c r="F615" s="49">
        <v>23</v>
      </c>
      <c r="G615" s="49">
        <v>18538600</v>
      </c>
    </row>
    <row r="616" spans="1:7" x14ac:dyDescent="0.25">
      <c r="A616" s="50">
        <v>44049</v>
      </c>
      <c r="B616" s="49">
        <v>23.120000999999998</v>
      </c>
      <c r="C616" s="49">
        <v>23.379999000000002</v>
      </c>
      <c r="D616" s="49">
        <v>22.51</v>
      </c>
      <c r="E616" s="49">
        <v>22.67</v>
      </c>
      <c r="F616" s="49">
        <v>22.67</v>
      </c>
      <c r="G616" s="49">
        <v>23112900</v>
      </c>
    </row>
    <row r="617" spans="1:7" x14ac:dyDescent="0.25">
      <c r="A617" s="50">
        <v>44050</v>
      </c>
      <c r="B617" s="49">
        <v>23.059999000000001</v>
      </c>
      <c r="C617" s="49">
        <v>23.15</v>
      </c>
      <c r="D617" s="49">
        <v>22.059999000000001</v>
      </c>
      <c r="E617" s="49">
        <v>22.43</v>
      </c>
      <c r="F617" s="49">
        <v>22.43</v>
      </c>
      <c r="G617" s="49">
        <v>29919600</v>
      </c>
    </row>
    <row r="618" spans="1:7" x14ac:dyDescent="0.25">
      <c r="A618" s="50">
        <v>44053</v>
      </c>
      <c r="B618" s="49">
        <v>21.889999</v>
      </c>
      <c r="C618" s="49">
        <v>22.389999</v>
      </c>
      <c r="D618" s="49">
        <v>21.27</v>
      </c>
      <c r="E618" s="49">
        <v>21.43</v>
      </c>
      <c r="F618" s="49">
        <v>21.43</v>
      </c>
      <c r="G618" s="49">
        <v>24059600</v>
      </c>
    </row>
    <row r="619" spans="1:7" x14ac:dyDescent="0.25">
      <c r="A619" s="50">
        <v>44054</v>
      </c>
      <c r="B619" s="49">
        <v>20.6</v>
      </c>
      <c r="C619" s="49">
        <v>23.120000999999998</v>
      </c>
      <c r="D619" s="49">
        <v>20.48</v>
      </c>
      <c r="E619" s="49">
        <v>22.9</v>
      </c>
      <c r="F619" s="49">
        <v>22.9</v>
      </c>
      <c r="G619" s="49">
        <v>37632300</v>
      </c>
    </row>
    <row r="620" spans="1:7" x14ac:dyDescent="0.25">
      <c r="A620" s="50">
        <v>44055</v>
      </c>
      <c r="B620" s="49">
        <v>21.57</v>
      </c>
      <c r="C620" s="49">
        <v>21.700001</v>
      </c>
      <c r="D620" s="49">
        <v>20.780000999999999</v>
      </c>
      <c r="E620" s="49">
        <v>21.059999000000001</v>
      </c>
      <c r="F620" s="49">
        <v>21.059999000000001</v>
      </c>
      <c r="G620" s="49">
        <v>26216700</v>
      </c>
    </row>
    <row r="621" spans="1:7" x14ac:dyDescent="0.25">
      <c r="A621" s="50">
        <v>44056</v>
      </c>
      <c r="B621" s="49">
        <v>21.219999000000001</v>
      </c>
      <c r="C621" s="49">
        <v>21.459999</v>
      </c>
      <c r="D621" s="49">
        <v>20.290001</v>
      </c>
      <c r="E621" s="49">
        <v>21.030000999999999</v>
      </c>
      <c r="F621" s="49">
        <v>21.030000999999999</v>
      </c>
      <c r="G621" s="49">
        <v>28583400</v>
      </c>
    </row>
    <row r="622" spans="1:7" x14ac:dyDescent="0.25">
      <c r="A622" s="50">
        <v>44057</v>
      </c>
      <c r="B622" s="49">
        <v>21.309999000000001</v>
      </c>
      <c r="C622" s="49">
        <v>21.58</v>
      </c>
      <c r="D622" s="49">
        <v>20.82</v>
      </c>
      <c r="E622" s="49">
        <v>20.99</v>
      </c>
      <c r="F622" s="49">
        <v>20.99</v>
      </c>
      <c r="G622" s="49">
        <v>27196700</v>
      </c>
    </row>
    <row r="623" spans="1:7" x14ac:dyDescent="0.25">
      <c r="A623" s="50">
        <v>44060</v>
      </c>
      <c r="B623" s="49">
        <v>20.299999</v>
      </c>
      <c r="C623" s="49">
        <v>20.540001</v>
      </c>
      <c r="D623" s="49">
        <v>19.709999</v>
      </c>
      <c r="E623" s="49">
        <v>19.91</v>
      </c>
      <c r="F623" s="49">
        <v>19.91</v>
      </c>
      <c r="G623" s="49">
        <v>19971500</v>
      </c>
    </row>
    <row r="624" spans="1:7" x14ac:dyDescent="0.25">
      <c r="A624" s="50">
        <v>44061</v>
      </c>
      <c r="B624" s="49">
        <v>19.639999</v>
      </c>
      <c r="C624" s="49">
        <v>20.329999999999998</v>
      </c>
      <c r="D624" s="49">
        <v>19.32</v>
      </c>
      <c r="E624" s="49">
        <v>19.579999999999998</v>
      </c>
      <c r="F624" s="49">
        <v>19.579999999999998</v>
      </c>
      <c r="G624" s="49">
        <v>22852700</v>
      </c>
    </row>
    <row r="625" spans="1:7" x14ac:dyDescent="0.25">
      <c r="A625" s="50">
        <v>44062</v>
      </c>
      <c r="B625" s="49">
        <v>19.34</v>
      </c>
      <c r="C625" s="49">
        <v>20.32</v>
      </c>
      <c r="D625" s="49">
        <v>19.149999999999999</v>
      </c>
      <c r="E625" s="49">
        <v>20.139999</v>
      </c>
      <c r="F625" s="49">
        <v>20.139999</v>
      </c>
      <c r="G625" s="49">
        <v>35061700</v>
      </c>
    </row>
    <row r="626" spans="1:7" x14ac:dyDescent="0.25">
      <c r="A626" s="50">
        <v>44063</v>
      </c>
      <c r="B626" s="49">
        <v>21.290001</v>
      </c>
      <c r="C626" s="49">
        <v>21.42</v>
      </c>
      <c r="D626" s="49">
        <v>19.670000000000002</v>
      </c>
      <c r="E626" s="49">
        <v>19.82</v>
      </c>
      <c r="F626" s="49">
        <v>19.82</v>
      </c>
      <c r="G626" s="49">
        <v>32646500</v>
      </c>
    </row>
    <row r="627" spans="1:7" x14ac:dyDescent="0.25">
      <c r="A627" s="50">
        <v>44064</v>
      </c>
      <c r="B627" s="49">
        <v>20.32</v>
      </c>
      <c r="C627" s="49">
        <v>20.450001</v>
      </c>
      <c r="D627" s="49">
        <v>19.780000999999999</v>
      </c>
      <c r="E627" s="49">
        <v>19.920000000000002</v>
      </c>
      <c r="F627" s="49">
        <v>19.920000000000002</v>
      </c>
      <c r="G627" s="49">
        <v>27482600</v>
      </c>
    </row>
    <row r="628" spans="1:7" x14ac:dyDescent="0.25">
      <c r="A628" s="50">
        <v>44067</v>
      </c>
      <c r="B628" s="49">
        <v>19.09</v>
      </c>
      <c r="C628" s="49">
        <v>20.129999000000002</v>
      </c>
      <c r="D628" s="49">
        <v>19.040001</v>
      </c>
      <c r="E628" s="49">
        <v>19.799999</v>
      </c>
      <c r="F628" s="49">
        <v>19.799999</v>
      </c>
      <c r="G628" s="49">
        <v>24983000</v>
      </c>
    </row>
    <row r="629" spans="1:7" x14ac:dyDescent="0.25">
      <c r="A629" s="50">
        <v>44068</v>
      </c>
      <c r="B629" s="49">
        <v>19.950001</v>
      </c>
      <c r="C629" s="49">
        <v>20.790001</v>
      </c>
      <c r="D629" s="49">
        <v>19.459999</v>
      </c>
      <c r="E629" s="49">
        <v>19.66</v>
      </c>
      <c r="F629" s="49">
        <v>19.66</v>
      </c>
      <c r="G629" s="49">
        <v>27572400</v>
      </c>
    </row>
    <row r="630" spans="1:7" x14ac:dyDescent="0.25">
      <c r="A630" s="50">
        <v>44069</v>
      </c>
      <c r="B630" s="49">
        <v>19.469999000000001</v>
      </c>
      <c r="C630" s="49">
        <v>20.48</v>
      </c>
      <c r="D630" s="49">
        <v>18.75</v>
      </c>
      <c r="E630" s="49">
        <v>20.309999000000001</v>
      </c>
      <c r="F630" s="49">
        <v>20.309999000000001</v>
      </c>
      <c r="G630" s="49">
        <v>29100800</v>
      </c>
    </row>
    <row r="631" spans="1:7" x14ac:dyDescent="0.25">
      <c r="A631" s="50">
        <v>44070</v>
      </c>
      <c r="B631" s="49">
        <v>20</v>
      </c>
      <c r="C631" s="49">
        <v>23.690000999999999</v>
      </c>
      <c r="D631" s="49">
        <v>19.700001</v>
      </c>
      <c r="E631" s="49">
        <v>21.23</v>
      </c>
      <c r="F631" s="49">
        <v>21.23</v>
      </c>
      <c r="G631" s="49">
        <v>73365600</v>
      </c>
    </row>
    <row r="632" spans="1:7" x14ac:dyDescent="0.25">
      <c r="A632" s="50">
        <v>44071</v>
      </c>
      <c r="B632" s="49">
        <v>21.639999</v>
      </c>
      <c r="C632" s="49">
        <v>22.98</v>
      </c>
      <c r="D632" s="49">
        <v>20.6</v>
      </c>
      <c r="E632" s="49">
        <v>21.110001</v>
      </c>
      <c r="F632" s="49">
        <v>21.110001</v>
      </c>
      <c r="G632" s="49">
        <v>50204700</v>
      </c>
    </row>
    <row r="633" spans="1:7" x14ac:dyDescent="0.25">
      <c r="A633" s="50">
        <v>44074</v>
      </c>
      <c r="B633" s="49">
        <v>21.93</v>
      </c>
      <c r="C633" s="49">
        <v>22.950001</v>
      </c>
      <c r="D633" s="49">
        <v>21.219999000000001</v>
      </c>
      <c r="E633" s="49">
        <v>22.65</v>
      </c>
      <c r="F633" s="49">
        <v>22.65</v>
      </c>
      <c r="G633" s="49">
        <v>41189100</v>
      </c>
    </row>
    <row r="634" spans="1:7" x14ac:dyDescent="0.25">
      <c r="A634" s="50">
        <v>44075</v>
      </c>
      <c r="B634" s="49">
        <v>22.67</v>
      </c>
      <c r="C634" s="49">
        <v>23.440000999999999</v>
      </c>
      <c r="D634" s="49">
        <v>22.4</v>
      </c>
      <c r="E634" s="49">
        <v>23.24</v>
      </c>
      <c r="F634" s="49">
        <v>23.24</v>
      </c>
      <c r="G634" s="49">
        <v>34285700</v>
      </c>
    </row>
    <row r="635" spans="1:7" x14ac:dyDescent="0.25">
      <c r="A635" s="50">
        <v>44076</v>
      </c>
      <c r="B635" s="49">
        <v>23.15</v>
      </c>
      <c r="C635" s="49">
        <v>24.389999</v>
      </c>
      <c r="D635" s="49">
        <v>23.02</v>
      </c>
      <c r="E635" s="49">
        <v>24.08</v>
      </c>
      <c r="F635" s="49">
        <v>24.08</v>
      </c>
      <c r="G635" s="49">
        <v>42972600</v>
      </c>
    </row>
    <row r="636" spans="1:7" x14ac:dyDescent="0.25">
      <c r="A636" s="50">
        <v>44077</v>
      </c>
      <c r="B636" s="49">
        <v>24.51</v>
      </c>
      <c r="C636" s="49">
        <v>30.280000999999999</v>
      </c>
      <c r="D636" s="49">
        <v>23.23</v>
      </c>
      <c r="E636" s="49">
        <v>28.9</v>
      </c>
      <c r="F636" s="49">
        <v>28.9</v>
      </c>
      <c r="G636" s="49">
        <v>135998900</v>
      </c>
    </row>
    <row r="637" spans="1:7" x14ac:dyDescent="0.25">
      <c r="A637" s="50">
        <v>44078</v>
      </c>
      <c r="B637" s="49">
        <v>27.92</v>
      </c>
      <c r="C637" s="49">
        <v>32.18</v>
      </c>
      <c r="D637" s="49">
        <v>24.57</v>
      </c>
      <c r="E637" s="49">
        <v>25.299999</v>
      </c>
      <c r="F637" s="49">
        <v>25.299999</v>
      </c>
      <c r="G637" s="49">
        <v>129374600</v>
      </c>
    </row>
    <row r="638" spans="1:7" x14ac:dyDescent="0.25">
      <c r="A638" s="50">
        <v>44082</v>
      </c>
      <c r="B638" s="49">
        <v>28.200001</v>
      </c>
      <c r="C638" s="49">
        <v>28.469999000000001</v>
      </c>
      <c r="D638" s="49">
        <v>24.15</v>
      </c>
      <c r="E638" s="49">
        <v>24.32</v>
      </c>
      <c r="F638" s="49">
        <v>24.32</v>
      </c>
      <c r="G638" s="49">
        <v>56407200</v>
      </c>
    </row>
    <row r="639" spans="1:7" x14ac:dyDescent="0.25">
      <c r="A639" s="50">
        <v>44083</v>
      </c>
      <c r="B639" s="49">
        <v>23.34</v>
      </c>
      <c r="C639" s="49">
        <v>23.719999000000001</v>
      </c>
      <c r="D639" s="49">
        <v>21.799999</v>
      </c>
      <c r="E639" s="49">
        <v>22.440000999999999</v>
      </c>
      <c r="F639" s="49">
        <v>22.440000999999999</v>
      </c>
      <c r="G639" s="49">
        <v>45746300</v>
      </c>
    </row>
    <row r="640" spans="1:7" x14ac:dyDescent="0.25">
      <c r="A640" s="50">
        <v>44084</v>
      </c>
      <c r="B640" s="49">
        <v>22.120000999999998</v>
      </c>
      <c r="C640" s="49">
        <v>23.6</v>
      </c>
      <c r="D640" s="49">
        <v>21.83</v>
      </c>
      <c r="E640" s="49">
        <v>22.780000999999999</v>
      </c>
      <c r="F640" s="49">
        <v>22.780000999999999</v>
      </c>
      <c r="G640" s="49">
        <v>54363400</v>
      </c>
    </row>
    <row r="641" spans="1:7" x14ac:dyDescent="0.25">
      <c r="A641" s="50">
        <v>44085</v>
      </c>
      <c r="B641" s="49">
        <v>21.860001</v>
      </c>
      <c r="C641" s="49">
        <v>22.85</v>
      </c>
      <c r="D641" s="49">
        <v>20.76</v>
      </c>
      <c r="E641" s="49">
        <v>20.799999</v>
      </c>
      <c r="F641" s="49">
        <v>20.799999</v>
      </c>
      <c r="G641" s="49">
        <v>59861300</v>
      </c>
    </row>
    <row r="642" spans="1:7" x14ac:dyDescent="0.25">
      <c r="A642" s="50">
        <v>44088</v>
      </c>
      <c r="B642" s="49">
        <v>20.389999</v>
      </c>
      <c r="C642" s="49">
        <v>20.700001</v>
      </c>
      <c r="D642" s="49">
        <v>19.799999</v>
      </c>
      <c r="E642" s="49">
        <v>20.23</v>
      </c>
      <c r="F642" s="49">
        <v>20.23</v>
      </c>
      <c r="G642" s="49">
        <v>32343200</v>
      </c>
    </row>
    <row r="643" spans="1:7" x14ac:dyDescent="0.25">
      <c r="A643" s="50">
        <v>44089</v>
      </c>
      <c r="B643" s="49">
        <v>19.959999</v>
      </c>
      <c r="C643" s="49">
        <v>20.74</v>
      </c>
      <c r="D643" s="49">
        <v>19.790001</v>
      </c>
      <c r="E643" s="49">
        <v>20.190000999999999</v>
      </c>
      <c r="F643" s="49">
        <v>20.190000999999999</v>
      </c>
      <c r="G643" s="49">
        <v>31805700</v>
      </c>
    </row>
    <row r="644" spans="1:7" x14ac:dyDescent="0.25">
      <c r="A644" s="50">
        <v>44090</v>
      </c>
      <c r="B644" s="49">
        <v>19.98</v>
      </c>
      <c r="C644" s="49">
        <v>20.110001</v>
      </c>
      <c r="D644" s="49">
        <v>19.280000999999999</v>
      </c>
      <c r="E644" s="49">
        <v>20.059999000000001</v>
      </c>
      <c r="F644" s="49">
        <v>20.059999000000001</v>
      </c>
      <c r="G644" s="49">
        <v>42531200</v>
      </c>
    </row>
    <row r="645" spans="1:7" x14ac:dyDescent="0.25">
      <c r="A645" s="50">
        <v>44091</v>
      </c>
      <c r="B645" s="49">
        <v>21.01</v>
      </c>
      <c r="C645" s="49">
        <v>21.1</v>
      </c>
      <c r="D645" s="49">
        <v>19.27</v>
      </c>
      <c r="E645" s="49">
        <v>19.450001</v>
      </c>
      <c r="F645" s="49">
        <v>19.450001</v>
      </c>
      <c r="G645" s="49">
        <v>47315900</v>
      </c>
    </row>
    <row r="646" spans="1:7" x14ac:dyDescent="0.25">
      <c r="A646" s="50">
        <v>44092</v>
      </c>
      <c r="B646" s="49">
        <v>19.18</v>
      </c>
      <c r="C646" s="49">
        <v>20.100000000000001</v>
      </c>
      <c r="D646" s="49">
        <v>18.549999</v>
      </c>
      <c r="E646" s="49">
        <v>19.41</v>
      </c>
      <c r="F646" s="49">
        <v>19.41</v>
      </c>
      <c r="G646" s="49">
        <v>45470800</v>
      </c>
    </row>
    <row r="647" spans="1:7" x14ac:dyDescent="0.25">
      <c r="A647" s="50">
        <v>44095</v>
      </c>
      <c r="B647" s="49">
        <v>20.57</v>
      </c>
      <c r="C647" s="49">
        <v>22.09</v>
      </c>
      <c r="D647" s="49">
        <v>20.170000000000002</v>
      </c>
      <c r="E647" s="49">
        <v>20.299999</v>
      </c>
      <c r="F647" s="49">
        <v>20.299999</v>
      </c>
      <c r="G647" s="49">
        <v>54634400</v>
      </c>
    </row>
    <row r="648" spans="1:7" x14ac:dyDescent="0.25">
      <c r="A648" s="50">
        <v>44096</v>
      </c>
      <c r="B648" s="49">
        <v>20.260000000000002</v>
      </c>
      <c r="C648" s="49">
        <v>21.379999000000002</v>
      </c>
      <c r="D648" s="49">
        <v>20.260000000000002</v>
      </c>
      <c r="E648" s="49">
        <v>20.549999</v>
      </c>
      <c r="F648" s="49">
        <v>20.549999</v>
      </c>
      <c r="G648" s="49">
        <v>26687500</v>
      </c>
    </row>
    <row r="649" spans="1:7" x14ac:dyDescent="0.25">
      <c r="A649" s="50">
        <v>44097</v>
      </c>
      <c r="B649" s="49">
        <v>20.440000999999999</v>
      </c>
      <c r="C649" s="49">
        <v>22.219999000000001</v>
      </c>
      <c r="D649" s="49">
        <v>20.299999</v>
      </c>
      <c r="E649" s="49">
        <v>22.209999</v>
      </c>
      <c r="F649" s="49">
        <v>22.209999</v>
      </c>
      <c r="G649" s="49">
        <v>37766500</v>
      </c>
    </row>
    <row r="650" spans="1:7" x14ac:dyDescent="0.25">
      <c r="A650" s="50">
        <v>44098</v>
      </c>
      <c r="B650" s="49">
        <v>22.18</v>
      </c>
      <c r="C650" s="49">
        <v>22.59</v>
      </c>
      <c r="D650" s="49">
        <v>21.01</v>
      </c>
      <c r="E650" s="49">
        <v>21.6</v>
      </c>
      <c r="F650" s="49">
        <v>21.6</v>
      </c>
      <c r="G650" s="49">
        <v>38373000</v>
      </c>
    </row>
    <row r="651" spans="1:7" x14ac:dyDescent="0.25">
      <c r="A651" s="50">
        <v>44099</v>
      </c>
      <c r="B651" s="49">
        <v>21.58</v>
      </c>
      <c r="C651" s="49">
        <v>21.84</v>
      </c>
      <c r="D651" s="49">
        <v>20.58</v>
      </c>
      <c r="E651" s="49">
        <v>20.780000999999999</v>
      </c>
      <c r="F651" s="49">
        <v>20.780000999999999</v>
      </c>
      <c r="G651" s="49">
        <v>27147200</v>
      </c>
    </row>
    <row r="652" spans="1:7" x14ac:dyDescent="0.25">
      <c r="A652" s="50">
        <v>44102</v>
      </c>
      <c r="B652" s="49">
        <v>20.51</v>
      </c>
      <c r="C652" s="49">
        <v>20.889999</v>
      </c>
      <c r="D652" s="49">
        <v>20.420000000000002</v>
      </c>
      <c r="E652" s="49">
        <v>20.65</v>
      </c>
      <c r="F652" s="49">
        <v>20.65</v>
      </c>
      <c r="G652" s="49">
        <v>18547600</v>
      </c>
    </row>
    <row r="653" spans="1:7" x14ac:dyDescent="0.25">
      <c r="A653" s="50">
        <v>44103</v>
      </c>
      <c r="B653" s="49">
        <v>20.700001</v>
      </c>
      <c r="C653" s="49">
        <v>20.709999</v>
      </c>
      <c r="D653" s="49">
        <v>19.57</v>
      </c>
      <c r="E653" s="49">
        <v>20.030000999999999</v>
      </c>
      <c r="F653" s="49">
        <v>20.030000999999999</v>
      </c>
      <c r="G653" s="49">
        <v>29955500</v>
      </c>
    </row>
    <row r="654" spans="1:7" x14ac:dyDescent="0.25">
      <c r="A654" s="50">
        <v>44104</v>
      </c>
      <c r="B654" s="49">
        <v>19.629999000000002</v>
      </c>
      <c r="C654" s="49">
        <v>20.280000999999999</v>
      </c>
      <c r="D654" s="49">
        <v>19.25</v>
      </c>
      <c r="E654" s="49">
        <v>19.920000000000002</v>
      </c>
      <c r="F654" s="49">
        <v>19.920000000000002</v>
      </c>
      <c r="G654" s="49">
        <v>31425000</v>
      </c>
    </row>
    <row r="655" spans="1:7" x14ac:dyDescent="0.25">
      <c r="A655" s="50">
        <v>44105</v>
      </c>
      <c r="B655" s="49">
        <v>19.639999</v>
      </c>
      <c r="C655" s="49">
        <v>20.57</v>
      </c>
      <c r="D655" s="49">
        <v>19.620000999999998</v>
      </c>
      <c r="E655" s="49">
        <v>20.110001</v>
      </c>
      <c r="F655" s="49">
        <v>20.110001</v>
      </c>
      <c r="G655" s="49">
        <v>23409000</v>
      </c>
    </row>
    <row r="656" spans="1:7" x14ac:dyDescent="0.25">
      <c r="A656" s="50">
        <v>44106</v>
      </c>
      <c r="B656" s="49">
        <v>21.65</v>
      </c>
      <c r="C656" s="49">
        <v>21.76</v>
      </c>
      <c r="D656" s="49">
        <v>20.450001</v>
      </c>
      <c r="E656" s="49">
        <v>21.030000999999999</v>
      </c>
      <c r="F656" s="49">
        <v>21.030000999999999</v>
      </c>
      <c r="G656" s="49">
        <v>43572200</v>
      </c>
    </row>
    <row r="657" spans="1:7" x14ac:dyDescent="0.25">
      <c r="A657" s="50">
        <v>44109</v>
      </c>
      <c r="B657" s="49">
        <v>20.719999000000001</v>
      </c>
      <c r="C657" s="49">
        <v>21.040001</v>
      </c>
      <c r="D657" s="49">
        <v>19.799999</v>
      </c>
      <c r="E657" s="49">
        <v>20.030000999999999</v>
      </c>
      <c r="F657" s="49">
        <v>20.030000999999999</v>
      </c>
      <c r="G657" s="49">
        <v>20667700</v>
      </c>
    </row>
    <row r="658" spans="1:7" x14ac:dyDescent="0.25">
      <c r="A658" s="50">
        <v>44110</v>
      </c>
      <c r="B658" s="49">
        <v>19.77</v>
      </c>
      <c r="C658" s="49">
        <v>20.73</v>
      </c>
      <c r="D658" s="49">
        <v>19.23</v>
      </c>
      <c r="E658" s="49">
        <v>20.41</v>
      </c>
      <c r="F658" s="49">
        <v>20.41</v>
      </c>
      <c r="G658" s="49">
        <v>40618200</v>
      </c>
    </row>
    <row r="659" spans="1:7" x14ac:dyDescent="0.25">
      <c r="A659" s="50">
        <v>44111</v>
      </c>
      <c r="B659" s="49">
        <v>19.850000000000001</v>
      </c>
      <c r="C659" s="49">
        <v>19.989999999999998</v>
      </c>
      <c r="D659" s="49">
        <v>19.260000000000002</v>
      </c>
      <c r="E659" s="49">
        <v>19.459999</v>
      </c>
      <c r="F659" s="49">
        <v>19.459999</v>
      </c>
      <c r="G659" s="49">
        <v>24140300</v>
      </c>
    </row>
    <row r="660" spans="1:7" x14ac:dyDescent="0.25">
      <c r="A660" s="50">
        <v>44112</v>
      </c>
      <c r="B660" s="49">
        <v>19.129999000000002</v>
      </c>
      <c r="C660" s="49">
        <v>19.290001</v>
      </c>
      <c r="D660" s="49">
        <v>18.239999999999998</v>
      </c>
      <c r="E660" s="49">
        <v>18.329999999999998</v>
      </c>
      <c r="F660" s="49">
        <v>18.329999999999998</v>
      </c>
      <c r="G660" s="49">
        <v>33402400</v>
      </c>
    </row>
    <row r="661" spans="1:7" x14ac:dyDescent="0.25">
      <c r="A661" s="50">
        <v>44113</v>
      </c>
      <c r="B661" s="49">
        <v>17.440000999999999</v>
      </c>
      <c r="C661" s="49">
        <v>17.489999999999998</v>
      </c>
      <c r="D661" s="49">
        <v>16.860001</v>
      </c>
      <c r="E661" s="49">
        <v>16.889999</v>
      </c>
      <c r="F661" s="49">
        <v>16.889999</v>
      </c>
      <c r="G661" s="49">
        <v>33258100</v>
      </c>
    </row>
    <row r="662" spans="1:7" x14ac:dyDescent="0.25">
      <c r="A662" s="50">
        <v>44116</v>
      </c>
      <c r="B662" s="49">
        <v>16.420000000000002</v>
      </c>
      <c r="C662" s="49">
        <v>16.860001</v>
      </c>
      <c r="D662" s="49">
        <v>16.299999</v>
      </c>
      <c r="E662" s="49">
        <v>16.389999</v>
      </c>
      <c r="F662" s="49">
        <v>16.389999</v>
      </c>
      <c r="G662" s="49">
        <v>22250900</v>
      </c>
    </row>
    <row r="663" spans="1:7" x14ac:dyDescent="0.25">
      <c r="A663" s="50">
        <v>44117</v>
      </c>
      <c r="B663" s="49">
        <v>16.670000000000002</v>
      </c>
      <c r="C663" s="49">
        <v>17.200001</v>
      </c>
      <c r="D663" s="49">
        <v>16.489999999999998</v>
      </c>
      <c r="E663" s="49">
        <v>16.670000000000002</v>
      </c>
      <c r="F663" s="49">
        <v>16.670000000000002</v>
      </c>
      <c r="G663" s="49">
        <v>27907200</v>
      </c>
    </row>
    <row r="664" spans="1:7" x14ac:dyDescent="0.25">
      <c r="A664" s="50">
        <v>44118</v>
      </c>
      <c r="B664" s="49">
        <v>16.48</v>
      </c>
      <c r="C664" s="49">
        <v>16.84</v>
      </c>
      <c r="D664" s="49">
        <v>16.059999000000001</v>
      </c>
      <c r="E664" s="49">
        <v>16.440000999999999</v>
      </c>
      <c r="F664" s="49">
        <v>16.440000999999999</v>
      </c>
      <c r="G664" s="49">
        <v>32299300</v>
      </c>
    </row>
    <row r="665" spans="1:7" x14ac:dyDescent="0.25">
      <c r="A665" s="50">
        <v>44119</v>
      </c>
      <c r="B665" s="49">
        <v>17.52</v>
      </c>
      <c r="C665" s="49">
        <v>17.75</v>
      </c>
      <c r="D665" s="49">
        <v>16.579999999999998</v>
      </c>
      <c r="E665" s="49">
        <v>16.670000000000002</v>
      </c>
      <c r="F665" s="49">
        <v>16.670000000000002</v>
      </c>
      <c r="G665" s="49">
        <v>33842000</v>
      </c>
    </row>
    <row r="666" spans="1:7" x14ac:dyDescent="0.25">
      <c r="A666" s="50">
        <v>44120</v>
      </c>
      <c r="B666" s="49">
        <v>16.620000999999998</v>
      </c>
      <c r="C666" s="49">
        <v>16.829999999999998</v>
      </c>
      <c r="D666" s="49">
        <v>16.25</v>
      </c>
      <c r="E666" s="49">
        <v>16.790001</v>
      </c>
      <c r="F666" s="49">
        <v>16.790001</v>
      </c>
      <c r="G666" s="49">
        <v>21694100</v>
      </c>
    </row>
    <row r="667" spans="1:7" x14ac:dyDescent="0.25">
      <c r="A667" s="50">
        <v>44123</v>
      </c>
      <c r="B667" s="49">
        <v>16.700001</v>
      </c>
      <c r="C667" s="49">
        <v>18.100000000000001</v>
      </c>
      <c r="D667" s="49">
        <v>16.639999</v>
      </c>
      <c r="E667" s="49">
        <v>17.93</v>
      </c>
      <c r="F667" s="49">
        <v>17.93</v>
      </c>
      <c r="G667" s="49">
        <v>35907000</v>
      </c>
    </row>
    <row r="668" spans="1:7" x14ac:dyDescent="0.25">
      <c r="A668" s="50">
        <v>44124</v>
      </c>
      <c r="B668" s="49">
        <v>17.75</v>
      </c>
      <c r="C668" s="49">
        <v>18.079999999999998</v>
      </c>
      <c r="D668" s="49">
        <v>17.510000000000002</v>
      </c>
      <c r="E668" s="49">
        <v>17.899999999999999</v>
      </c>
      <c r="F668" s="49">
        <v>17.899999999999999</v>
      </c>
      <c r="G668" s="49">
        <v>28551600</v>
      </c>
    </row>
    <row r="669" spans="1:7" x14ac:dyDescent="0.25">
      <c r="A669" s="50">
        <v>44125</v>
      </c>
      <c r="B669" s="49">
        <v>17.77</v>
      </c>
      <c r="C669" s="49">
        <v>18.120000999999998</v>
      </c>
      <c r="D669" s="49">
        <v>17.110001</v>
      </c>
      <c r="E669" s="49">
        <v>17.27</v>
      </c>
      <c r="F669" s="49">
        <v>17.27</v>
      </c>
      <c r="G669" s="49">
        <v>31359100</v>
      </c>
    </row>
    <row r="670" spans="1:7" x14ac:dyDescent="0.25">
      <c r="A670" s="50">
        <v>44126</v>
      </c>
      <c r="B670" s="49">
        <v>17.23</v>
      </c>
      <c r="C670" s="49">
        <v>17.469999000000001</v>
      </c>
      <c r="D670" s="49">
        <v>16.440000999999999</v>
      </c>
      <c r="E670" s="49">
        <v>16.68</v>
      </c>
      <c r="F670" s="49">
        <v>16.68</v>
      </c>
      <c r="G670" s="49">
        <v>24574800</v>
      </c>
    </row>
    <row r="671" spans="1:7" x14ac:dyDescent="0.25">
      <c r="A671" s="50">
        <v>44127</v>
      </c>
      <c r="B671" s="49">
        <v>16.600000000000001</v>
      </c>
      <c r="C671" s="49">
        <v>17.27</v>
      </c>
      <c r="D671" s="49">
        <v>16.540001</v>
      </c>
      <c r="E671" s="49">
        <v>16.719999000000001</v>
      </c>
      <c r="F671" s="49">
        <v>16.719999000000001</v>
      </c>
      <c r="G671" s="49">
        <v>20279500</v>
      </c>
    </row>
    <row r="672" spans="1:7" x14ac:dyDescent="0.25">
      <c r="A672" s="50">
        <v>44130</v>
      </c>
      <c r="B672" s="49">
        <v>17.309999000000001</v>
      </c>
      <c r="C672" s="49">
        <v>19.399999999999999</v>
      </c>
      <c r="D672" s="49">
        <v>17.049999</v>
      </c>
      <c r="E672" s="49">
        <v>18.989999999999998</v>
      </c>
      <c r="F672" s="49">
        <v>18.989999999999998</v>
      </c>
      <c r="G672" s="49">
        <v>62410700</v>
      </c>
    </row>
    <row r="673" spans="1:7" x14ac:dyDescent="0.25">
      <c r="A673" s="50">
        <v>44131</v>
      </c>
      <c r="B673" s="49">
        <v>18.969999000000001</v>
      </c>
      <c r="C673" s="49">
        <v>19.559999000000001</v>
      </c>
      <c r="D673" s="49">
        <v>18.469999000000001</v>
      </c>
      <c r="E673" s="49">
        <v>19.07</v>
      </c>
      <c r="F673" s="49">
        <v>19.07</v>
      </c>
      <c r="G673" s="49">
        <v>37536700</v>
      </c>
    </row>
    <row r="674" spans="1:7" x14ac:dyDescent="0.25">
      <c r="A674" s="50">
        <v>44132</v>
      </c>
      <c r="B674" s="49">
        <v>21.23</v>
      </c>
      <c r="C674" s="49">
        <v>23.200001</v>
      </c>
      <c r="D674" s="49">
        <v>20.85</v>
      </c>
      <c r="E674" s="49">
        <v>23.139999</v>
      </c>
      <c r="F674" s="49">
        <v>23.139999</v>
      </c>
      <c r="G674" s="49">
        <v>94240700</v>
      </c>
    </row>
    <row r="675" spans="1:7" x14ac:dyDescent="0.25">
      <c r="A675" s="50">
        <v>44133</v>
      </c>
      <c r="B675" s="49">
        <v>22.459999</v>
      </c>
      <c r="C675" s="49">
        <v>23.129999000000002</v>
      </c>
      <c r="D675" s="49">
        <v>19.68</v>
      </c>
      <c r="E675" s="49">
        <v>20.68</v>
      </c>
      <c r="F675" s="49">
        <v>20.68</v>
      </c>
      <c r="G675" s="49">
        <v>56381100</v>
      </c>
    </row>
    <row r="676" spans="1:7" x14ac:dyDescent="0.25">
      <c r="A676" s="50">
        <v>44134</v>
      </c>
      <c r="B676" s="49">
        <v>21.209999</v>
      </c>
      <c r="C676" s="49">
        <v>22.219999000000001</v>
      </c>
      <c r="D676" s="49">
        <v>20.74</v>
      </c>
      <c r="E676" s="49">
        <v>21.58</v>
      </c>
      <c r="F676" s="49">
        <v>21.58</v>
      </c>
      <c r="G676" s="49">
        <v>58263200</v>
      </c>
    </row>
    <row r="677" spans="1:7" x14ac:dyDescent="0.25">
      <c r="A677" s="50">
        <v>44137</v>
      </c>
      <c r="B677" s="49">
        <v>20.129999000000002</v>
      </c>
      <c r="C677" s="49">
        <v>21.360001</v>
      </c>
      <c r="D677" s="49">
        <v>20.059999000000001</v>
      </c>
      <c r="E677" s="49">
        <v>20.879999000000002</v>
      </c>
      <c r="F677" s="49">
        <v>20.879999000000002</v>
      </c>
      <c r="G677" s="49">
        <v>51415700</v>
      </c>
    </row>
    <row r="678" spans="1:7" x14ac:dyDescent="0.25">
      <c r="A678" s="50">
        <v>44138</v>
      </c>
      <c r="B678" s="49">
        <v>19.969999000000001</v>
      </c>
      <c r="C678" s="49">
        <v>20.16</v>
      </c>
      <c r="D678" s="49">
        <v>18.790001</v>
      </c>
      <c r="E678" s="49">
        <v>19.18</v>
      </c>
      <c r="F678" s="49">
        <v>19.18</v>
      </c>
      <c r="G678" s="49">
        <v>50097700</v>
      </c>
    </row>
    <row r="679" spans="1:7" x14ac:dyDescent="0.25">
      <c r="A679" s="50">
        <v>44139</v>
      </c>
      <c r="B679" s="49">
        <v>18</v>
      </c>
      <c r="C679" s="49">
        <v>18.049999</v>
      </c>
      <c r="D679" s="49">
        <v>16.5</v>
      </c>
      <c r="E679" s="49">
        <v>16.670000000000002</v>
      </c>
      <c r="F679" s="49">
        <v>16.670000000000002</v>
      </c>
      <c r="G679" s="49">
        <v>55513700</v>
      </c>
    </row>
    <row r="680" spans="1:7" x14ac:dyDescent="0.25">
      <c r="A680" s="50">
        <v>44140</v>
      </c>
      <c r="B680" s="49">
        <v>15.89</v>
      </c>
      <c r="C680" s="49">
        <v>16.530000999999999</v>
      </c>
      <c r="D680" s="49">
        <v>15.65</v>
      </c>
      <c r="E680" s="49">
        <v>16.209999</v>
      </c>
      <c r="F680" s="49">
        <v>16.209999</v>
      </c>
      <c r="G680" s="49">
        <v>33461500</v>
      </c>
    </row>
    <row r="681" spans="1:7" x14ac:dyDescent="0.25">
      <c r="A681" s="50">
        <v>44141</v>
      </c>
      <c r="B681" s="49">
        <v>16.010000000000002</v>
      </c>
      <c r="C681" s="49">
        <v>16.079999999999998</v>
      </c>
      <c r="D681" s="49">
        <v>14.63</v>
      </c>
      <c r="E681" s="49">
        <v>14.67</v>
      </c>
      <c r="F681" s="49">
        <v>14.67</v>
      </c>
      <c r="G681" s="49">
        <v>53209600</v>
      </c>
    </row>
    <row r="682" spans="1:7" x14ac:dyDescent="0.25">
      <c r="A682" s="50">
        <v>44144</v>
      </c>
      <c r="B682" s="49">
        <v>13.14</v>
      </c>
      <c r="C682" s="49">
        <v>14.18</v>
      </c>
      <c r="D682" s="49">
        <v>12.18</v>
      </c>
      <c r="E682" s="49">
        <v>14.18</v>
      </c>
      <c r="F682" s="49">
        <v>14.18</v>
      </c>
      <c r="G682" s="49">
        <v>54605600</v>
      </c>
    </row>
    <row r="683" spans="1:7" x14ac:dyDescent="0.25">
      <c r="A683" s="50">
        <v>44145</v>
      </c>
      <c r="B683" s="49">
        <v>13.63</v>
      </c>
      <c r="C683" s="49">
        <v>14.4</v>
      </c>
      <c r="D683" s="49">
        <v>13.45</v>
      </c>
      <c r="E683" s="49">
        <v>13.49</v>
      </c>
      <c r="F683" s="49">
        <v>13.49</v>
      </c>
      <c r="G683" s="49">
        <v>36231600</v>
      </c>
    </row>
    <row r="684" spans="1:7" x14ac:dyDescent="0.25">
      <c r="A684" s="50">
        <v>44146</v>
      </c>
      <c r="B684" s="49">
        <v>13.18</v>
      </c>
      <c r="C684" s="49">
        <v>13.44</v>
      </c>
      <c r="D684" s="49">
        <v>12.64</v>
      </c>
      <c r="E684" s="49">
        <v>13.06</v>
      </c>
      <c r="F684" s="49">
        <v>13.06</v>
      </c>
      <c r="G684" s="49">
        <v>34220400</v>
      </c>
    </row>
    <row r="685" spans="1:7" x14ac:dyDescent="0.25">
      <c r="A685" s="50">
        <v>44147</v>
      </c>
      <c r="B685" s="49">
        <v>13.3</v>
      </c>
      <c r="C685" s="49">
        <v>14.82</v>
      </c>
      <c r="D685" s="49">
        <v>13.09</v>
      </c>
      <c r="E685" s="49">
        <v>14.37</v>
      </c>
      <c r="F685" s="49">
        <v>14.37</v>
      </c>
      <c r="G685" s="49">
        <v>68251200</v>
      </c>
    </row>
    <row r="686" spans="1:7" x14ac:dyDescent="0.25">
      <c r="A686" s="50">
        <v>44148</v>
      </c>
      <c r="B686" s="49">
        <v>13.66</v>
      </c>
      <c r="C686" s="49">
        <v>13.66</v>
      </c>
      <c r="D686" s="49">
        <v>12.73</v>
      </c>
      <c r="E686" s="49">
        <v>13.05</v>
      </c>
      <c r="F686" s="49">
        <v>13.05</v>
      </c>
      <c r="G686" s="49">
        <v>43994400</v>
      </c>
    </row>
    <row r="687" spans="1:7" x14ac:dyDescent="0.25">
      <c r="A687" s="50">
        <v>44151</v>
      </c>
      <c r="B687" s="49">
        <v>12.55</v>
      </c>
      <c r="C687" s="49">
        <v>13.28</v>
      </c>
      <c r="D687" s="49">
        <v>12.54</v>
      </c>
      <c r="E687" s="49">
        <v>12.6</v>
      </c>
      <c r="F687" s="49">
        <v>12.6</v>
      </c>
      <c r="G687" s="49">
        <v>32581500</v>
      </c>
    </row>
    <row r="688" spans="1:7" x14ac:dyDescent="0.25">
      <c r="A688" s="50">
        <v>44152</v>
      </c>
      <c r="B688" s="49">
        <v>12.95</v>
      </c>
      <c r="C688" s="49">
        <v>13.07</v>
      </c>
      <c r="D688" s="49">
        <v>12.23</v>
      </c>
      <c r="E688" s="49">
        <v>12.25</v>
      </c>
      <c r="F688" s="49">
        <v>12.25</v>
      </c>
      <c r="G688" s="49">
        <v>40709900</v>
      </c>
    </row>
    <row r="689" spans="1:7" x14ac:dyDescent="0.25">
      <c r="A689" s="50">
        <v>44153</v>
      </c>
      <c r="B689" s="49">
        <v>12.07</v>
      </c>
      <c r="C689" s="49">
        <v>12.96</v>
      </c>
      <c r="D689" s="49">
        <v>11.88</v>
      </c>
      <c r="E689" s="49">
        <v>12.88</v>
      </c>
      <c r="F689" s="49">
        <v>12.88</v>
      </c>
      <c r="G689" s="49">
        <v>45074800</v>
      </c>
    </row>
    <row r="690" spans="1:7" x14ac:dyDescent="0.25">
      <c r="A690" s="50">
        <v>44154</v>
      </c>
      <c r="B690" s="49">
        <v>12.74</v>
      </c>
      <c r="C690" s="49">
        <v>13.03</v>
      </c>
      <c r="D690" s="49">
        <v>12.28</v>
      </c>
      <c r="E690" s="49">
        <v>12.6</v>
      </c>
      <c r="F690" s="49">
        <v>12.6</v>
      </c>
      <c r="G690" s="49">
        <v>35587300</v>
      </c>
    </row>
    <row r="691" spans="1:7" x14ac:dyDescent="0.25">
      <c r="A691" s="50">
        <v>44155</v>
      </c>
      <c r="B691" s="49">
        <v>12.58</v>
      </c>
      <c r="C691" s="49">
        <v>12.63</v>
      </c>
      <c r="D691" s="49">
        <v>12.19</v>
      </c>
      <c r="E691" s="49">
        <v>12.51</v>
      </c>
      <c r="F691" s="49">
        <v>12.51</v>
      </c>
      <c r="G691" s="49">
        <v>36053700</v>
      </c>
    </row>
    <row r="692" spans="1:7" x14ac:dyDescent="0.25">
      <c r="A692" s="50">
        <v>44158</v>
      </c>
      <c r="B692" s="49">
        <v>12.29</v>
      </c>
      <c r="C692" s="49">
        <v>12.68</v>
      </c>
      <c r="D692" s="49">
        <v>12</v>
      </c>
      <c r="E692" s="49">
        <v>12.3</v>
      </c>
      <c r="F692" s="49">
        <v>12.3</v>
      </c>
      <c r="G692" s="49">
        <v>37871000</v>
      </c>
    </row>
    <row r="693" spans="1:7" x14ac:dyDescent="0.25">
      <c r="A693" s="50">
        <v>44159</v>
      </c>
      <c r="B693" s="49">
        <v>11.93</v>
      </c>
      <c r="C693" s="49">
        <v>12.3</v>
      </c>
      <c r="D693" s="49">
        <v>11.9</v>
      </c>
      <c r="E693" s="49">
        <v>11.99</v>
      </c>
      <c r="F693" s="49">
        <v>11.99</v>
      </c>
      <c r="G693" s="49">
        <v>32517700</v>
      </c>
    </row>
    <row r="694" spans="1:7" x14ac:dyDescent="0.25">
      <c r="A694" s="50">
        <v>44160</v>
      </c>
      <c r="B694" s="49">
        <v>12.04</v>
      </c>
      <c r="C694" s="49">
        <v>12.25</v>
      </c>
      <c r="D694" s="49">
        <v>11.3</v>
      </c>
      <c r="E694" s="49">
        <v>11.3</v>
      </c>
      <c r="F694" s="49">
        <v>11.3</v>
      </c>
      <c r="G694" s="49">
        <v>39466600</v>
      </c>
    </row>
    <row r="695" spans="1:7" x14ac:dyDescent="0.25">
      <c r="A695" s="50">
        <v>44162</v>
      </c>
      <c r="B695" s="49">
        <v>11.19</v>
      </c>
      <c r="C695" s="49">
        <v>11.58</v>
      </c>
      <c r="D695" s="49">
        <v>11.05</v>
      </c>
      <c r="E695" s="49">
        <v>11.44</v>
      </c>
      <c r="F695" s="49">
        <v>11.44</v>
      </c>
      <c r="G695" s="49">
        <v>18787400</v>
      </c>
    </row>
    <row r="696" spans="1:7" x14ac:dyDescent="0.25">
      <c r="A696" s="50">
        <v>44165</v>
      </c>
      <c r="B696" s="49">
        <v>11.55</v>
      </c>
      <c r="C696" s="49">
        <v>12.1</v>
      </c>
      <c r="D696" s="49">
        <v>11.11</v>
      </c>
      <c r="E696" s="49">
        <v>11.15</v>
      </c>
      <c r="F696" s="49">
        <v>11.15</v>
      </c>
      <c r="G696" s="49">
        <v>44806800</v>
      </c>
    </row>
    <row r="697" spans="1:7" x14ac:dyDescent="0.25">
      <c r="A697" s="50">
        <v>44166</v>
      </c>
      <c r="B697" s="49">
        <v>11</v>
      </c>
      <c r="C697" s="49">
        <v>11.35</v>
      </c>
      <c r="D697" s="49">
        <v>10.86</v>
      </c>
      <c r="E697" s="49">
        <v>11.29</v>
      </c>
      <c r="F697" s="49">
        <v>11.29</v>
      </c>
      <c r="G697" s="49">
        <v>41188700</v>
      </c>
    </row>
    <row r="698" spans="1:7" x14ac:dyDescent="0.25">
      <c r="A698" s="50">
        <v>44167</v>
      </c>
      <c r="B698" s="49">
        <v>11.32</v>
      </c>
      <c r="C698" s="49">
        <v>11.33</v>
      </c>
      <c r="D698" s="49">
        <v>10.84</v>
      </c>
      <c r="E698" s="49">
        <v>11.19</v>
      </c>
      <c r="F698" s="49">
        <v>11.19</v>
      </c>
      <c r="G698" s="49">
        <v>36902100</v>
      </c>
    </row>
    <row r="699" spans="1:7" x14ac:dyDescent="0.25">
      <c r="A699" s="50">
        <v>44168</v>
      </c>
      <c r="B699" s="49">
        <v>11</v>
      </c>
      <c r="C699" s="49">
        <v>11.5</v>
      </c>
      <c r="D699" s="49">
        <v>10.95</v>
      </c>
      <c r="E699" s="49">
        <v>11.35</v>
      </c>
      <c r="F699" s="49">
        <v>11.35</v>
      </c>
      <c r="G699" s="49">
        <v>28192300</v>
      </c>
    </row>
    <row r="700" spans="1:7" x14ac:dyDescent="0.25">
      <c r="A700" s="50">
        <v>44169</v>
      </c>
      <c r="B700" s="49">
        <v>11.14</v>
      </c>
      <c r="C700" s="49">
        <v>11.16</v>
      </c>
      <c r="D700" s="49">
        <v>10.9</v>
      </c>
      <c r="E700" s="49">
        <v>11.06</v>
      </c>
      <c r="F700" s="49">
        <v>11.06</v>
      </c>
      <c r="G700" s="49">
        <v>28186600</v>
      </c>
    </row>
    <row r="701" spans="1:7" x14ac:dyDescent="0.25">
      <c r="A701" s="50">
        <v>44172</v>
      </c>
      <c r="B701" s="49">
        <v>11.22</v>
      </c>
      <c r="C701" s="49">
        <v>11.32</v>
      </c>
      <c r="D701" s="49">
        <v>11.07</v>
      </c>
      <c r="E701" s="49">
        <v>11.12</v>
      </c>
      <c r="F701" s="49">
        <v>11.12</v>
      </c>
      <c r="G701" s="49">
        <v>25585000</v>
      </c>
    </row>
    <row r="702" spans="1:7" x14ac:dyDescent="0.25">
      <c r="A702" s="50">
        <v>44173</v>
      </c>
      <c r="B702" s="49">
        <v>11.27</v>
      </c>
      <c r="C702" s="49">
        <v>11.3</v>
      </c>
      <c r="D702" s="49">
        <v>10.55</v>
      </c>
      <c r="E702" s="49">
        <v>10.57</v>
      </c>
      <c r="F702" s="49">
        <v>10.57</v>
      </c>
      <c r="G702" s="49">
        <v>32992200</v>
      </c>
    </row>
    <row r="703" spans="1:7" x14ac:dyDescent="0.25">
      <c r="A703" s="50">
        <v>44174</v>
      </c>
      <c r="B703" s="49">
        <v>10.38</v>
      </c>
      <c r="C703" s="49">
        <v>11.28</v>
      </c>
      <c r="D703" s="49">
        <v>10.26</v>
      </c>
      <c r="E703" s="49">
        <v>11.14</v>
      </c>
      <c r="F703" s="49">
        <v>11.14</v>
      </c>
      <c r="G703" s="49">
        <v>69356500</v>
      </c>
    </row>
    <row r="704" spans="1:7" x14ac:dyDescent="0.25">
      <c r="A704" s="50">
        <v>44175</v>
      </c>
      <c r="B704" s="49">
        <v>11.26</v>
      </c>
      <c r="C704" s="49">
        <v>11.4</v>
      </c>
      <c r="D704" s="49">
        <v>10.83</v>
      </c>
      <c r="E704" s="49">
        <v>11.28</v>
      </c>
      <c r="F704" s="49">
        <v>11.28</v>
      </c>
      <c r="G704" s="49">
        <v>46242000</v>
      </c>
    </row>
    <row r="705" spans="1:7" x14ac:dyDescent="0.25">
      <c r="A705" s="50">
        <v>44176</v>
      </c>
      <c r="B705" s="49">
        <v>11.7</v>
      </c>
      <c r="C705" s="49">
        <v>12.38</v>
      </c>
      <c r="D705" s="49">
        <v>11.45</v>
      </c>
      <c r="E705" s="49">
        <v>11.94</v>
      </c>
      <c r="F705" s="49">
        <v>11.94</v>
      </c>
      <c r="G705" s="49">
        <v>62546500</v>
      </c>
    </row>
    <row r="706" spans="1:7" x14ac:dyDescent="0.25">
      <c r="A706" s="50">
        <v>44179</v>
      </c>
      <c r="B706" s="49">
        <v>11.32</v>
      </c>
      <c r="C706" s="49">
        <v>12.36</v>
      </c>
      <c r="D706" s="49">
        <v>11.18</v>
      </c>
      <c r="E706" s="49">
        <v>12.36</v>
      </c>
      <c r="F706" s="49">
        <v>12.36</v>
      </c>
      <c r="G706" s="49">
        <v>39200200</v>
      </c>
    </row>
    <row r="707" spans="1:7" x14ac:dyDescent="0.25">
      <c r="A707" s="50">
        <v>44180</v>
      </c>
      <c r="B707" s="49">
        <v>11.9</v>
      </c>
      <c r="C707" s="49">
        <v>12.12</v>
      </c>
      <c r="D707" s="49">
        <v>11.45</v>
      </c>
      <c r="E707" s="49">
        <v>11.48</v>
      </c>
      <c r="F707" s="49">
        <v>11.48</v>
      </c>
      <c r="G707" s="49">
        <v>37646600</v>
      </c>
    </row>
    <row r="708" spans="1:7" x14ac:dyDescent="0.25">
      <c r="A708" s="50">
        <v>44181</v>
      </c>
      <c r="B708" s="49">
        <v>11.45</v>
      </c>
      <c r="C708" s="49">
        <v>11.61</v>
      </c>
      <c r="D708" s="49">
        <v>10.9</v>
      </c>
      <c r="E708" s="49">
        <v>10.91</v>
      </c>
      <c r="F708" s="49">
        <v>10.91</v>
      </c>
      <c r="G708" s="49">
        <v>30307900</v>
      </c>
    </row>
    <row r="709" spans="1:7" x14ac:dyDescent="0.25">
      <c r="A709" s="50">
        <v>44182</v>
      </c>
      <c r="B709" s="49">
        <v>10.95</v>
      </c>
      <c r="C709" s="49">
        <v>11.03</v>
      </c>
      <c r="D709" s="49">
        <v>10.54</v>
      </c>
      <c r="E709" s="49">
        <v>10.68</v>
      </c>
      <c r="F709" s="49">
        <v>10.68</v>
      </c>
      <c r="G709" s="49">
        <v>33587300</v>
      </c>
    </row>
    <row r="710" spans="1:7" x14ac:dyDescent="0.25">
      <c r="A710" s="50">
        <v>44183</v>
      </c>
      <c r="B710" s="49">
        <v>10.81</v>
      </c>
      <c r="C710" s="49">
        <v>11.47</v>
      </c>
      <c r="D710" s="49">
        <v>10.8</v>
      </c>
      <c r="E710" s="49">
        <v>11.02</v>
      </c>
      <c r="F710" s="49">
        <v>11.02</v>
      </c>
      <c r="G710" s="49">
        <v>47071800</v>
      </c>
    </row>
    <row r="711" spans="1:7" x14ac:dyDescent="0.25">
      <c r="A711" s="50">
        <v>44186</v>
      </c>
      <c r="B711" s="49">
        <v>12.64</v>
      </c>
      <c r="C711" s="49">
        <v>13.3</v>
      </c>
      <c r="D711" s="49">
        <v>11.93</v>
      </c>
      <c r="E711" s="49">
        <v>12.25</v>
      </c>
      <c r="F711" s="49">
        <v>12.25</v>
      </c>
      <c r="G711" s="49">
        <v>84754100</v>
      </c>
    </row>
    <row r="712" spans="1:7" x14ac:dyDescent="0.25">
      <c r="A712" s="50">
        <v>44187</v>
      </c>
      <c r="B712" s="49">
        <v>12.08</v>
      </c>
      <c r="C712" s="49">
        <v>12.34</v>
      </c>
      <c r="D712" s="49">
        <v>11.88</v>
      </c>
      <c r="E712" s="49">
        <v>11.97</v>
      </c>
      <c r="F712" s="49">
        <v>11.97</v>
      </c>
      <c r="G712" s="49">
        <v>38290500</v>
      </c>
    </row>
    <row r="713" spans="1:7" x14ac:dyDescent="0.25">
      <c r="A713" s="50">
        <v>44188</v>
      </c>
      <c r="B713" s="49">
        <v>11.6</v>
      </c>
      <c r="C713" s="49">
        <v>11.63</v>
      </c>
      <c r="D713" s="49">
        <v>10.93</v>
      </c>
      <c r="E713" s="49">
        <v>11.26</v>
      </c>
      <c r="F713" s="49">
        <v>11.26</v>
      </c>
      <c r="G713" s="49">
        <v>42879700</v>
      </c>
    </row>
    <row r="714" spans="1:7" x14ac:dyDescent="0.25">
      <c r="A714" s="50">
        <v>44189</v>
      </c>
      <c r="B714" s="49">
        <v>11.01</v>
      </c>
      <c r="C714" s="49">
        <v>11.02</v>
      </c>
      <c r="D714" s="49">
        <v>10.76</v>
      </c>
      <c r="E714" s="49">
        <v>10.76</v>
      </c>
      <c r="F714" s="49">
        <v>10.76</v>
      </c>
      <c r="G714" s="49">
        <v>20490400</v>
      </c>
    </row>
    <row r="715" spans="1:7" x14ac:dyDescent="0.25">
      <c r="A715" s="50">
        <v>44193</v>
      </c>
      <c r="B715" s="49">
        <v>10.52</v>
      </c>
      <c r="C715" s="49">
        <v>10.72</v>
      </c>
      <c r="D715" s="49">
        <v>10.45</v>
      </c>
      <c r="E715" s="49">
        <v>10.69</v>
      </c>
      <c r="F715" s="49">
        <v>10.69</v>
      </c>
      <c r="G715" s="49">
        <v>24257900</v>
      </c>
    </row>
    <row r="716" spans="1:7" x14ac:dyDescent="0.25">
      <c r="A716" s="50">
        <v>44194</v>
      </c>
      <c r="B716" s="49">
        <v>10.48</v>
      </c>
      <c r="C716" s="49">
        <v>11.6</v>
      </c>
      <c r="D716" s="49">
        <v>10.46</v>
      </c>
      <c r="E716" s="49">
        <v>11.28</v>
      </c>
      <c r="F716" s="49">
        <v>11.28</v>
      </c>
      <c r="G716" s="49">
        <v>55958500</v>
      </c>
    </row>
    <row r="717" spans="1:7" x14ac:dyDescent="0.25">
      <c r="A717" s="50">
        <v>44195</v>
      </c>
      <c r="B717" s="49">
        <v>11.2</v>
      </c>
      <c r="C717" s="49">
        <v>11.28</v>
      </c>
      <c r="D717" s="49">
        <v>10.61</v>
      </c>
      <c r="E717" s="49">
        <v>10.7</v>
      </c>
      <c r="F717" s="49">
        <v>10.7</v>
      </c>
      <c r="G717" s="49">
        <v>41177600</v>
      </c>
    </row>
    <row r="718" spans="1:7" ht="15.75" thickBot="1" x14ac:dyDescent="0.3">
      <c r="A718" s="42">
        <v>44196</v>
      </c>
      <c r="B718" s="44">
        <v>10.65</v>
      </c>
      <c r="C718" s="44">
        <v>10.92</v>
      </c>
      <c r="D718" s="44">
        <v>10.35</v>
      </c>
      <c r="E718" s="44">
        <v>10.65</v>
      </c>
      <c r="F718" s="49">
        <v>10.65</v>
      </c>
      <c r="G718" s="49">
        <v>44895200</v>
      </c>
    </row>
    <row r="719" spans="1:7" ht="15.75" thickBot="1" x14ac:dyDescent="0.3">
      <c r="A719" s="48">
        <v>44200</v>
      </c>
      <c r="B719" s="51">
        <v>10.64</v>
      </c>
      <c r="C719" s="51">
        <v>12.57</v>
      </c>
      <c r="D719" s="51">
        <v>10.62</v>
      </c>
      <c r="E719" s="51">
        <v>12.03</v>
      </c>
      <c r="F719" s="51">
        <v>12.03</v>
      </c>
      <c r="G719" s="53">
        <v>108766800</v>
      </c>
    </row>
    <row r="720" spans="1:7" ht="15.75" thickBot="1" x14ac:dyDescent="0.3">
      <c r="A720" s="48">
        <v>44201</v>
      </c>
      <c r="B720" s="51">
        <v>12.48</v>
      </c>
      <c r="C720" s="51">
        <v>12.49</v>
      </c>
      <c r="D720" s="51">
        <v>11.3</v>
      </c>
      <c r="E720" s="51">
        <v>11.47</v>
      </c>
      <c r="F720" s="51">
        <v>11.47</v>
      </c>
      <c r="G720" s="53">
        <v>71282300</v>
      </c>
    </row>
    <row r="721" spans="1:7" ht="15.75" thickBot="1" x14ac:dyDescent="0.3">
      <c r="A721" s="48">
        <v>44202</v>
      </c>
      <c r="B721" s="51">
        <v>11.28</v>
      </c>
      <c r="C721" s="51">
        <v>11.79</v>
      </c>
      <c r="D721" s="51">
        <v>10.38</v>
      </c>
      <c r="E721" s="51">
        <v>11.35</v>
      </c>
      <c r="F721" s="51">
        <v>11.35</v>
      </c>
      <c r="G721" s="53">
        <v>132643500</v>
      </c>
    </row>
    <row r="722" spans="1:7" ht="15.75" thickBot="1" x14ac:dyDescent="0.3">
      <c r="A722" s="48">
        <v>44203</v>
      </c>
      <c r="B722" s="51">
        <v>10.62</v>
      </c>
      <c r="C722" s="51">
        <v>10.71</v>
      </c>
      <c r="D722" s="51">
        <v>10.34</v>
      </c>
      <c r="E722" s="51">
        <v>10.35</v>
      </c>
      <c r="F722" s="51">
        <v>10.35</v>
      </c>
      <c r="G722" s="53">
        <v>63126100</v>
      </c>
    </row>
    <row r="723" spans="1:7" ht="15.75" thickBot="1" x14ac:dyDescent="0.3">
      <c r="A723" s="48">
        <v>44204</v>
      </c>
      <c r="B723" s="51">
        <v>10.25</v>
      </c>
      <c r="C723" s="51">
        <v>10.75</v>
      </c>
      <c r="D723" s="51">
        <v>10.1</v>
      </c>
      <c r="E723" s="51">
        <v>10.210000000000001</v>
      </c>
      <c r="F723" s="51">
        <v>10.210000000000001</v>
      </c>
      <c r="G723" s="53">
        <v>75704900</v>
      </c>
    </row>
    <row r="724" spans="1:7" ht="15.75" thickBot="1" x14ac:dyDescent="0.3">
      <c r="A724" s="48">
        <v>44207</v>
      </c>
      <c r="B724" s="51">
        <v>10.77</v>
      </c>
      <c r="C724" s="51">
        <v>11.18</v>
      </c>
      <c r="D724" s="51">
        <v>10.52</v>
      </c>
      <c r="E724" s="51">
        <v>11.09</v>
      </c>
      <c r="F724" s="51">
        <v>11.09</v>
      </c>
      <c r="G724" s="53">
        <v>68085200</v>
      </c>
    </row>
    <row r="725" spans="1:7" ht="15.75" thickBot="1" x14ac:dyDescent="0.3">
      <c r="A725" s="48">
        <v>44208</v>
      </c>
      <c r="B725" s="51">
        <v>10.74</v>
      </c>
      <c r="C725" s="51">
        <v>11.23</v>
      </c>
      <c r="D725" s="51">
        <v>10.51</v>
      </c>
      <c r="E725" s="51">
        <v>10.57</v>
      </c>
      <c r="F725" s="51">
        <v>10.57</v>
      </c>
      <c r="G725" s="53">
        <v>58206300</v>
      </c>
    </row>
    <row r="726" spans="1:7" ht="15.75" thickBot="1" x14ac:dyDescent="0.3">
      <c r="A726" s="48">
        <v>44209</v>
      </c>
      <c r="B726" s="51">
        <v>10.56</v>
      </c>
      <c r="C726" s="51">
        <v>10.67</v>
      </c>
      <c r="D726" s="51">
        <v>10.18</v>
      </c>
      <c r="E726" s="51">
        <v>10.32</v>
      </c>
      <c r="F726" s="51">
        <v>10.32</v>
      </c>
      <c r="G726" s="53">
        <v>57336700</v>
      </c>
    </row>
    <row r="727" spans="1:7" ht="15.75" thickBot="1" x14ac:dyDescent="0.3">
      <c r="A727" s="48">
        <v>44210</v>
      </c>
      <c r="B727" s="51">
        <v>10.18</v>
      </c>
      <c r="C727" s="51">
        <v>10.58</v>
      </c>
      <c r="D727" s="51">
        <v>10</v>
      </c>
      <c r="E727" s="51">
        <v>10.49</v>
      </c>
      <c r="F727" s="51">
        <v>10.49</v>
      </c>
      <c r="G727" s="53">
        <v>53094500</v>
      </c>
    </row>
    <row r="728" spans="1:7" ht="15.75" thickBot="1" x14ac:dyDescent="0.3">
      <c r="A728" s="48">
        <v>44211</v>
      </c>
      <c r="B728" s="51">
        <v>10.71</v>
      </c>
      <c r="C728" s="51">
        <v>11.27</v>
      </c>
      <c r="D728" s="51">
        <v>10.5</v>
      </c>
      <c r="E728" s="51">
        <v>10.9</v>
      </c>
      <c r="F728" s="51">
        <v>10.9</v>
      </c>
      <c r="G728" s="53">
        <v>91727600</v>
      </c>
    </row>
    <row r="729" spans="1:7" ht="15.75" thickBot="1" x14ac:dyDescent="0.3">
      <c r="A729" s="48">
        <v>44215</v>
      </c>
      <c r="B729" s="51">
        <v>10.48</v>
      </c>
      <c r="C729" s="51">
        <v>10.73</v>
      </c>
      <c r="D729" s="51">
        <v>10.34</v>
      </c>
      <c r="E729" s="51">
        <v>10.42</v>
      </c>
      <c r="F729" s="51">
        <v>10.42</v>
      </c>
      <c r="G729" s="53">
        <v>55517400</v>
      </c>
    </row>
    <row r="730" spans="1:7" ht="15.75" thickBot="1" x14ac:dyDescent="0.3">
      <c r="A730" s="48">
        <v>44216</v>
      </c>
      <c r="B730" s="51">
        <v>10.23</v>
      </c>
      <c r="C730" s="51">
        <v>10.46</v>
      </c>
      <c r="D730" s="51">
        <v>10.050000000000001</v>
      </c>
      <c r="E730" s="51">
        <v>10.130000000000001</v>
      </c>
      <c r="F730" s="51">
        <v>10.130000000000001</v>
      </c>
      <c r="G730" s="53">
        <v>63170100</v>
      </c>
    </row>
    <row r="731" spans="1:7" ht="15.75" thickBot="1" x14ac:dyDescent="0.3">
      <c r="A731" s="48">
        <v>44217</v>
      </c>
      <c r="B731" s="51">
        <v>10.14</v>
      </c>
      <c r="C731" s="51">
        <v>10.39</v>
      </c>
      <c r="D731" s="51">
        <v>10</v>
      </c>
      <c r="E731" s="51">
        <v>10</v>
      </c>
      <c r="F731" s="51">
        <v>10</v>
      </c>
      <c r="G731" s="53">
        <v>60257100</v>
      </c>
    </row>
    <row r="732" spans="1:7" ht="15.75" thickBot="1" x14ac:dyDescent="0.3">
      <c r="A732" s="48">
        <v>44218</v>
      </c>
      <c r="B732" s="51">
        <v>10.38</v>
      </c>
      <c r="C732" s="51">
        <v>10.46</v>
      </c>
      <c r="D732" s="51">
        <v>10.029999999999999</v>
      </c>
      <c r="E732" s="51">
        <v>10.19</v>
      </c>
      <c r="F732" s="51">
        <v>10.19</v>
      </c>
      <c r="G732" s="53">
        <v>62853100</v>
      </c>
    </row>
    <row r="733" spans="1:7" ht="15.75" thickBot="1" x14ac:dyDescent="0.3">
      <c r="A733" s="48">
        <v>44221</v>
      </c>
      <c r="B733" s="51">
        <v>10.36</v>
      </c>
      <c r="C733" s="51">
        <v>11.49</v>
      </c>
      <c r="D733" s="51">
        <v>10.25</v>
      </c>
      <c r="E733" s="51">
        <v>10.85</v>
      </c>
      <c r="F733" s="51">
        <v>10.85</v>
      </c>
      <c r="G733" s="53">
        <v>116371300</v>
      </c>
    </row>
    <row r="734" spans="1:7" ht="15.75" thickBot="1" x14ac:dyDescent="0.3">
      <c r="A734" s="48">
        <v>44222</v>
      </c>
      <c r="B734" s="51">
        <v>10.55</v>
      </c>
      <c r="C734" s="51">
        <v>10.69</v>
      </c>
      <c r="D734" s="51">
        <v>10.26</v>
      </c>
      <c r="E734" s="51">
        <v>10.55</v>
      </c>
      <c r="F734" s="51">
        <v>10.55</v>
      </c>
      <c r="G734" s="53">
        <v>68142400</v>
      </c>
    </row>
    <row r="735" spans="1:7" ht="15.75" thickBot="1" x14ac:dyDescent="0.3">
      <c r="A735" s="48">
        <v>44223</v>
      </c>
      <c r="B735" s="51">
        <v>11.4</v>
      </c>
      <c r="C735" s="51">
        <v>14.15</v>
      </c>
      <c r="D735" s="51">
        <v>11.37</v>
      </c>
      <c r="E735" s="51">
        <v>13.87</v>
      </c>
      <c r="F735" s="51">
        <v>13.87</v>
      </c>
      <c r="G735" s="53">
        <v>186614000</v>
      </c>
    </row>
    <row r="736" spans="1:7" ht="15.75" thickBot="1" x14ac:dyDescent="0.3">
      <c r="A736" s="48">
        <v>44224</v>
      </c>
      <c r="B736" s="51">
        <v>12.95</v>
      </c>
      <c r="C736" s="51">
        <v>13.88</v>
      </c>
      <c r="D736" s="51">
        <v>12.38</v>
      </c>
      <c r="E736" s="51">
        <v>13.44</v>
      </c>
      <c r="F736" s="51">
        <v>13.44</v>
      </c>
      <c r="G736" s="53">
        <v>104512700</v>
      </c>
    </row>
    <row r="737" spans="1:7" ht="15.75" thickBot="1" x14ac:dyDescent="0.3">
      <c r="A737" s="48">
        <v>44225</v>
      </c>
      <c r="B737" s="51">
        <v>13.89</v>
      </c>
      <c r="C737" s="51">
        <v>15.37</v>
      </c>
      <c r="D737" s="51">
        <v>12.77</v>
      </c>
      <c r="E737" s="51">
        <v>14.64</v>
      </c>
      <c r="F737" s="51">
        <v>14.64</v>
      </c>
      <c r="G737" s="53">
        <v>162841400</v>
      </c>
    </row>
    <row r="738" spans="1:7" ht="15.75" thickBot="1" x14ac:dyDescent="0.3">
      <c r="A738" s="48">
        <v>44228</v>
      </c>
      <c r="B738" s="51">
        <v>13.64</v>
      </c>
      <c r="C738" s="51">
        <v>14.89</v>
      </c>
      <c r="D738" s="51">
        <v>13.11</v>
      </c>
      <c r="E738" s="51">
        <v>13.44</v>
      </c>
      <c r="F738" s="51">
        <v>13.44</v>
      </c>
      <c r="G738" s="53">
        <v>100216800</v>
      </c>
    </row>
    <row r="739" spans="1:7" ht="15.75" thickBot="1" x14ac:dyDescent="0.3">
      <c r="A739" s="48">
        <v>44229</v>
      </c>
      <c r="B739" s="51">
        <v>12.45</v>
      </c>
      <c r="C739" s="51">
        <v>12.5</v>
      </c>
      <c r="D739" s="51">
        <v>11.52</v>
      </c>
      <c r="E739" s="51">
        <v>11.72</v>
      </c>
      <c r="F739" s="51">
        <v>11.72</v>
      </c>
      <c r="G739" s="53">
        <v>66842200</v>
      </c>
    </row>
    <row r="740" spans="1:7" ht="15.75" thickBot="1" x14ac:dyDescent="0.3">
      <c r="A740" s="48">
        <v>44230</v>
      </c>
      <c r="B740" s="51">
        <v>11.33</v>
      </c>
      <c r="C740" s="51">
        <v>11.59</v>
      </c>
      <c r="D740" s="51">
        <v>10.79</v>
      </c>
      <c r="E740" s="51">
        <v>10.83</v>
      </c>
      <c r="F740" s="51">
        <v>10.83</v>
      </c>
      <c r="G740" s="53">
        <v>63812400</v>
      </c>
    </row>
    <row r="741" spans="1:7" ht="15.75" thickBot="1" x14ac:dyDescent="0.3">
      <c r="A741" s="48">
        <v>44231</v>
      </c>
      <c r="B741" s="51">
        <v>10.47</v>
      </c>
      <c r="C741" s="51">
        <v>10.5</v>
      </c>
      <c r="D741" s="51">
        <v>10.11</v>
      </c>
      <c r="E741" s="51">
        <v>10.119999999999999</v>
      </c>
      <c r="F741" s="51">
        <v>10.119999999999999</v>
      </c>
      <c r="G741" s="53">
        <v>81744900</v>
      </c>
    </row>
    <row r="742" spans="1:7" ht="15.75" thickBot="1" x14ac:dyDescent="0.3">
      <c r="A742" s="48">
        <v>44232</v>
      </c>
      <c r="B742" s="51">
        <v>10.029999999999999</v>
      </c>
      <c r="C742" s="51">
        <v>10.39</v>
      </c>
      <c r="D742" s="51">
        <v>10.029999999999999</v>
      </c>
      <c r="E742" s="51">
        <v>10.050000000000001</v>
      </c>
      <c r="F742" s="51">
        <v>10.050000000000001</v>
      </c>
      <c r="G742" s="53">
        <v>65274100</v>
      </c>
    </row>
    <row r="743" spans="1:7" ht="15.75" thickBot="1" x14ac:dyDescent="0.3">
      <c r="A743" s="48">
        <v>44235</v>
      </c>
      <c r="B743" s="51">
        <v>10</v>
      </c>
      <c r="C743" s="51">
        <v>10.220000000000001</v>
      </c>
      <c r="D743" s="51">
        <v>9.9700000000000006</v>
      </c>
      <c r="E743" s="51">
        <v>9.98</v>
      </c>
      <c r="F743" s="51">
        <v>9.98</v>
      </c>
      <c r="G743" s="53">
        <v>60814200</v>
      </c>
    </row>
    <row r="744" spans="1:7" ht="15.75" thickBot="1" x14ac:dyDescent="0.3">
      <c r="A744" s="48">
        <v>44236</v>
      </c>
      <c r="B744" s="51">
        <v>10.14</v>
      </c>
      <c r="C744" s="51">
        <v>10.25</v>
      </c>
      <c r="D744" s="51">
        <v>9.82</v>
      </c>
      <c r="E744" s="51">
        <v>10.01</v>
      </c>
      <c r="F744" s="51">
        <v>10.01</v>
      </c>
      <c r="G744" s="53">
        <v>64138200</v>
      </c>
    </row>
    <row r="745" spans="1:7" ht="15.75" thickBot="1" x14ac:dyDescent="0.3">
      <c r="A745" s="48">
        <v>44237</v>
      </c>
      <c r="B745" s="51">
        <v>9.91</v>
      </c>
      <c r="C745" s="51">
        <v>10.69</v>
      </c>
      <c r="D745" s="51">
        <v>9.8800000000000008</v>
      </c>
      <c r="E745" s="51">
        <v>10.25</v>
      </c>
      <c r="F745" s="51">
        <v>10.25</v>
      </c>
      <c r="G745" s="53">
        <v>127288900</v>
      </c>
    </row>
    <row r="746" spans="1:7" ht="15.75" thickBot="1" x14ac:dyDescent="0.3">
      <c r="A746" s="48">
        <v>44238</v>
      </c>
      <c r="B746" s="51">
        <v>10.06</v>
      </c>
      <c r="C746" s="51">
        <v>10.6</v>
      </c>
      <c r="D746" s="51">
        <v>9.89</v>
      </c>
      <c r="E746" s="51">
        <v>9.91</v>
      </c>
      <c r="F746" s="51">
        <v>9.91</v>
      </c>
      <c r="G746" s="53">
        <v>102418300</v>
      </c>
    </row>
    <row r="747" spans="1:7" ht="15.75" thickBot="1" x14ac:dyDescent="0.3">
      <c r="A747" s="48">
        <v>44239</v>
      </c>
      <c r="B747" s="51">
        <v>10.039999999999999</v>
      </c>
      <c r="C747" s="51">
        <v>10.09</v>
      </c>
      <c r="D747" s="51">
        <v>9.3699999999999992</v>
      </c>
      <c r="E747" s="51">
        <v>9.42</v>
      </c>
      <c r="F747" s="51">
        <v>9.42</v>
      </c>
      <c r="G747" s="53">
        <v>102901700</v>
      </c>
    </row>
    <row r="748" spans="1:7" ht="15.75" thickBot="1" x14ac:dyDescent="0.3">
      <c r="A748" s="48">
        <v>44243</v>
      </c>
      <c r="B748" s="51">
        <v>9.4700000000000006</v>
      </c>
      <c r="C748" s="51">
        <v>9.7100000000000009</v>
      </c>
      <c r="D748" s="51">
        <v>9.27</v>
      </c>
      <c r="E748" s="51">
        <v>9.56</v>
      </c>
      <c r="F748" s="51">
        <v>9.56</v>
      </c>
      <c r="G748" s="53">
        <v>84709700</v>
      </c>
    </row>
    <row r="749" spans="1:7" ht="15.75" thickBot="1" x14ac:dyDescent="0.3">
      <c r="A749" s="48">
        <v>44244</v>
      </c>
      <c r="B749" s="51">
        <v>9.7799999999999994</v>
      </c>
      <c r="C749" s="51">
        <v>10.02</v>
      </c>
      <c r="D749" s="51">
        <v>9.2200000000000006</v>
      </c>
      <c r="E749" s="51">
        <v>9.24</v>
      </c>
      <c r="F749" s="51">
        <v>9.24</v>
      </c>
      <c r="G749" s="53">
        <v>104739100</v>
      </c>
    </row>
    <row r="750" spans="1:7" ht="15.75" thickBot="1" x14ac:dyDescent="0.3">
      <c r="A750" s="48">
        <v>44245</v>
      </c>
      <c r="B750" s="51">
        <v>9.65</v>
      </c>
      <c r="C750" s="51">
        <v>9.82</v>
      </c>
      <c r="D750" s="51">
        <v>9.19</v>
      </c>
      <c r="E750" s="51">
        <v>9.35</v>
      </c>
      <c r="F750" s="51">
        <v>9.35</v>
      </c>
      <c r="G750" s="53">
        <v>91042700</v>
      </c>
    </row>
    <row r="751" spans="1:7" ht="15.75" thickBot="1" x14ac:dyDescent="0.3">
      <c r="A751" s="48">
        <v>44246</v>
      </c>
      <c r="B751" s="51">
        <v>9.18</v>
      </c>
      <c r="C751" s="51">
        <v>9.24</v>
      </c>
      <c r="D751" s="51">
        <v>8.66</v>
      </c>
      <c r="E751" s="51">
        <v>8.81</v>
      </c>
      <c r="F751" s="51">
        <v>8.81</v>
      </c>
      <c r="G751" s="53">
        <v>107500200</v>
      </c>
    </row>
    <row r="752" spans="1:7" ht="15.75" thickBot="1" x14ac:dyDescent="0.3">
      <c r="A752" s="48">
        <v>44249</v>
      </c>
      <c r="B752" s="51">
        <v>9.26</v>
      </c>
      <c r="C752" s="51">
        <v>9.3800000000000008</v>
      </c>
      <c r="D752" s="51">
        <v>8.86</v>
      </c>
      <c r="E752" s="51">
        <v>9.36</v>
      </c>
      <c r="F752" s="51">
        <v>9.36</v>
      </c>
      <c r="G752" s="53">
        <v>94587400</v>
      </c>
    </row>
    <row r="753" spans="1:7" ht="15.75" thickBot="1" x14ac:dyDescent="0.3">
      <c r="A753" s="48">
        <v>44250</v>
      </c>
      <c r="B753" s="51">
        <v>9.4499999999999993</v>
      </c>
      <c r="C753" s="51">
        <v>10.15</v>
      </c>
      <c r="D753" s="51">
        <v>8.77</v>
      </c>
      <c r="E753" s="51">
        <v>8.7899999999999991</v>
      </c>
      <c r="F753" s="51">
        <v>8.7899999999999991</v>
      </c>
      <c r="G753" s="53">
        <v>165720600</v>
      </c>
    </row>
    <row r="754" spans="1:7" ht="15.75" thickBot="1" x14ac:dyDescent="0.3">
      <c r="A754" s="48">
        <v>44251</v>
      </c>
      <c r="B754" s="51">
        <v>9.14</v>
      </c>
      <c r="C754" s="51">
        <v>9.2799999999999994</v>
      </c>
      <c r="D754" s="51">
        <v>8.24</v>
      </c>
      <c r="E754" s="51">
        <v>8.2799999999999994</v>
      </c>
      <c r="F754" s="51">
        <v>8.2799999999999994</v>
      </c>
      <c r="G754" s="53">
        <v>96039700</v>
      </c>
    </row>
    <row r="755" spans="1:7" ht="15.75" thickBot="1" x14ac:dyDescent="0.3">
      <c r="A755" s="48">
        <v>44252</v>
      </c>
      <c r="B755" s="51">
        <v>8.5299999999999994</v>
      </c>
      <c r="C755" s="51">
        <v>10.6</v>
      </c>
      <c r="D755" s="51">
        <v>8.33</v>
      </c>
      <c r="E755" s="51">
        <v>10.23</v>
      </c>
      <c r="F755" s="51">
        <v>10.23</v>
      </c>
      <c r="G755" s="53">
        <v>256479800</v>
      </c>
    </row>
    <row r="756" spans="1:7" ht="15.75" thickBot="1" x14ac:dyDescent="0.3">
      <c r="A756" s="48">
        <v>44253</v>
      </c>
      <c r="B756" s="51">
        <v>9.6</v>
      </c>
      <c r="C756" s="51">
        <v>10.8</v>
      </c>
      <c r="D756" s="51">
        <v>9.2100000000000009</v>
      </c>
      <c r="E756" s="51">
        <v>9.5399999999999991</v>
      </c>
      <c r="F756" s="51">
        <v>9.5399999999999991</v>
      </c>
      <c r="G756" s="53">
        <v>191839300</v>
      </c>
    </row>
    <row r="757" spans="1:7" ht="15.75" thickBot="1" x14ac:dyDescent="0.3">
      <c r="A757" s="48">
        <v>44256</v>
      </c>
      <c r="B757" s="51">
        <v>8.6999999999999993</v>
      </c>
      <c r="C757" s="51">
        <v>8.6999999999999993</v>
      </c>
      <c r="D757" s="51">
        <v>8.33</v>
      </c>
      <c r="E757" s="51">
        <v>8.52</v>
      </c>
      <c r="F757" s="51">
        <v>8.52</v>
      </c>
      <c r="G757" s="53">
        <v>78924200</v>
      </c>
    </row>
    <row r="758" spans="1:7" ht="15.75" thickBot="1" x14ac:dyDescent="0.3">
      <c r="A758" s="48">
        <v>44257</v>
      </c>
      <c r="B758" s="51">
        <v>8.51</v>
      </c>
      <c r="C758" s="51">
        <v>8.67</v>
      </c>
      <c r="D758" s="51">
        <v>8.34</v>
      </c>
      <c r="E758" s="51">
        <v>8.61</v>
      </c>
      <c r="F758" s="51">
        <v>8.61</v>
      </c>
      <c r="G758" s="53">
        <v>72011300</v>
      </c>
    </row>
    <row r="759" spans="1:7" ht="15.75" thickBot="1" x14ac:dyDescent="0.3">
      <c r="A759" s="48">
        <v>44258</v>
      </c>
      <c r="B759" s="51">
        <v>8.51</v>
      </c>
      <c r="C759" s="51">
        <v>9.17</v>
      </c>
      <c r="D759" s="51">
        <v>8.4</v>
      </c>
      <c r="E759" s="51">
        <v>9.16</v>
      </c>
      <c r="F759" s="51">
        <v>9.16</v>
      </c>
      <c r="G759" s="53">
        <v>129788100</v>
      </c>
    </row>
    <row r="760" spans="1:7" ht="15.75" thickBot="1" x14ac:dyDescent="0.3">
      <c r="A760" s="48">
        <v>44259</v>
      </c>
      <c r="B760" s="51">
        <v>8.99</v>
      </c>
      <c r="C760" s="51">
        <v>10.35</v>
      </c>
      <c r="D760" s="51">
        <v>8.69</v>
      </c>
      <c r="E760" s="51">
        <v>9.75</v>
      </c>
      <c r="F760" s="51">
        <v>9.75</v>
      </c>
      <c r="G760" s="53">
        <v>203719600</v>
      </c>
    </row>
    <row r="761" spans="1:7" ht="15.75" thickBot="1" x14ac:dyDescent="0.3">
      <c r="A761" s="48">
        <v>44260</v>
      </c>
      <c r="B761" s="51">
        <v>9.18</v>
      </c>
      <c r="C761" s="51">
        <v>10.16</v>
      </c>
      <c r="D761" s="51">
        <v>8.66</v>
      </c>
      <c r="E761" s="51">
        <v>8.7200000000000006</v>
      </c>
      <c r="F761" s="51">
        <v>8.7200000000000006</v>
      </c>
      <c r="G761" s="53">
        <v>165968700</v>
      </c>
    </row>
    <row r="762" spans="1:7" ht="15.75" thickBot="1" x14ac:dyDescent="0.3">
      <c r="A762" s="48">
        <v>44263</v>
      </c>
      <c r="B762" s="51">
        <v>8.73</v>
      </c>
      <c r="C762" s="51">
        <v>9.0399999999999991</v>
      </c>
      <c r="D762" s="51">
        <v>8.4499999999999993</v>
      </c>
      <c r="E762" s="51">
        <v>8.92</v>
      </c>
      <c r="F762" s="51">
        <v>8.92</v>
      </c>
      <c r="G762" s="53">
        <v>74525300</v>
      </c>
    </row>
    <row r="763" spans="1:7" ht="15.75" thickBot="1" x14ac:dyDescent="0.3">
      <c r="A763" s="48">
        <v>44264</v>
      </c>
      <c r="B763" s="51">
        <v>8.56</v>
      </c>
      <c r="C763" s="51">
        <v>8.6300000000000008</v>
      </c>
      <c r="D763" s="51">
        <v>8.25</v>
      </c>
      <c r="E763" s="51">
        <v>8.4</v>
      </c>
      <c r="F763" s="51">
        <v>8.4</v>
      </c>
      <c r="G763" s="53">
        <v>79805600</v>
      </c>
    </row>
    <row r="764" spans="1:7" ht="15.75" thickBot="1" x14ac:dyDescent="0.3">
      <c r="A764" s="48">
        <v>44265</v>
      </c>
      <c r="B764" s="51">
        <v>8.06</v>
      </c>
      <c r="C764" s="51">
        <v>8.33</v>
      </c>
      <c r="D764" s="51">
        <v>8.06</v>
      </c>
      <c r="E764" s="51">
        <v>8.25</v>
      </c>
      <c r="F764" s="51">
        <v>8.25</v>
      </c>
      <c r="G764" s="53">
        <v>64532000</v>
      </c>
    </row>
    <row r="765" spans="1:7" ht="15.75" thickBot="1" x14ac:dyDescent="0.3">
      <c r="A765" s="48">
        <v>44266</v>
      </c>
      <c r="B765" s="51">
        <v>8.0500000000000007</v>
      </c>
      <c r="C765" s="51">
        <v>8.07</v>
      </c>
      <c r="D765" s="51">
        <v>7.85</v>
      </c>
      <c r="E765" s="51">
        <v>7.9</v>
      </c>
      <c r="F765" s="51">
        <v>7.9</v>
      </c>
      <c r="G765" s="53">
        <v>57751800</v>
      </c>
    </row>
    <row r="766" spans="1:7" ht="15.75" thickBot="1" x14ac:dyDescent="0.3">
      <c r="A766" s="48">
        <v>44267</v>
      </c>
      <c r="B766" s="51">
        <v>8.15</v>
      </c>
      <c r="C766" s="51">
        <v>8.19</v>
      </c>
      <c r="D766" s="51">
        <v>7.71</v>
      </c>
      <c r="E766" s="51">
        <v>7.74</v>
      </c>
      <c r="F766" s="51">
        <v>7.74</v>
      </c>
      <c r="G766" s="53">
        <v>62128900</v>
      </c>
    </row>
    <row r="767" spans="1:7" ht="15.75" thickBot="1" x14ac:dyDescent="0.3">
      <c r="A767" s="48">
        <v>44270</v>
      </c>
      <c r="B767" s="51">
        <v>7.67</v>
      </c>
      <c r="C767" s="51">
        <v>7.76</v>
      </c>
      <c r="D767" s="51">
        <v>7.01</v>
      </c>
      <c r="E767" s="51">
        <v>7.06</v>
      </c>
      <c r="F767" s="51">
        <v>7.06</v>
      </c>
      <c r="G767" s="53">
        <v>73132400</v>
      </c>
    </row>
    <row r="768" spans="1:7" ht="15.75" thickBot="1" x14ac:dyDescent="0.3">
      <c r="A768" s="48">
        <v>44271</v>
      </c>
      <c r="B768" s="51">
        <v>7.03</v>
      </c>
      <c r="C768" s="51">
        <v>7.07</v>
      </c>
      <c r="D768" s="51">
        <v>6.74</v>
      </c>
      <c r="E768" s="51">
        <v>7.06</v>
      </c>
      <c r="F768" s="51">
        <v>7.06</v>
      </c>
      <c r="G768" s="53">
        <v>77301500</v>
      </c>
    </row>
    <row r="769" spans="1:7" ht="15.75" thickBot="1" x14ac:dyDescent="0.3">
      <c r="A769" s="48">
        <v>44272</v>
      </c>
      <c r="B769" s="51">
        <v>7.16</v>
      </c>
      <c r="C769" s="51">
        <v>7.22</v>
      </c>
      <c r="D769" s="51">
        <v>6.57</v>
      </c>
      <c r="E769" s="51">
        <v>6.58</v>
      </c>
      <c r="F769" s="51">
        <v>6.58</v>
      </c>
      <c r="G769" s="53">
        <v>80848800</v>
      </c>
    </row>
    <row r="770" spans="1:7" ht="15.75" thickBot="1" x14ac:dyDescent="0.3">
      <c r="A770" s="48">
        <v>44273</v>
      </c>
      <c r="B770" s="51">
        <v>6.8</v>
      </c>
      <c r="C770" s="51">
        <v>7.23</v>
      </c>
      <c r="D770" s="51">
        <v>6.59</v>
      </c>
      <c r="E770" s="51">
        <v>7.14</v>
      </c>
      <c r="F770" s="51">
        <v>7.14</v>
      </c>
      <c r="G770" s="53">
        <v>92998000</v>
      </c>
    </row>
    <row r="771" spans="1:7" ht="15.75" thickBot="1" x14ac:dyDescent="0.3">
      <c r="A771" s="48">
        <v>44274</v>
      </c>
      <c r="B771" s="51">
        <v>7.06</v>
      </c>
      <c r="C771" s="51">
        <v>7.35</v>
      </c>
      <c r="D771" s="51">
        <v>6.67</v>
      </c>
      <c r="E771" s="51">
        <v>6.72</v>
      </c>
      <c r="F771" s="51">
        <v>6.72</v>
      </c>
      <c r="G771" s="53">
        <v>84159700</v>
      </c>
    </row>
    <row r="772" spans="1:7" ht="15.75" thickBot="1" x14ac:dyDescent="0.3">
      <c r="A772" s="48">
        <v>44277</v>
      </c>
      <c r="B772" s="51">
        <v>6.6</v>
      </c>
      <c r="C772" s="51">
        <v>6.66</v>
      </c>
      <c r="D772" s="51">
        <v>5.99</v>
      </c>
      <c r="E772" s="51">
        <v>6.05</v>
      </c>
      <c r="F772" s="51">
        <v>6.05</v>
      </c>
      <c r="G772" s="53">
        <v>65046900</v>
      </c>
    </row>
    <row r="773" spans="1:7" ht="15.75" thickBot="1" x14ac:dyDescent="0.3">
      <c r="A773" s="48">
        <v>44278</v>
      </c>
      <c r="B773" s="51">
        <v>6.12</v>
      </c>
      <c r="C773" s="51">
        <v>6.66</v>
      </c>
      <c r="D773" s="51">
        <v>6.09</v>
      </c>
      <c r="E773" s="51">
        <v>6.5</v>
      </c>
      <c r="F773" s="51">
        <v>6.5</v>
      </c>
      <c r="G773" s="53">
        <v>75118300</v>
      </c>
    </row>
    <row r="774" spans="1:7" ht="15.75" thickBot="1" x14ac:dyDescent="0.3">
      <c r="A774" s="48">
        <v>44279</v>
      </c>
      <c r="B774" s="51">
        <v>6.28</v>
      </c>
      <c r="C774" s="51">
        <v>6.59</v>
      </c>
      <c r="D774" s="51">
        <v>6.09</v>
      </c>
      <c r="E774" s="51">
        <v>6.56</v>
      </c>
      <c r="F774" s="51">
        <v>6.56</v>
      </c>
      <c r="G774" s="53">
        <v>79549600</v>
      </c>
    </row>
    <row r="775" spans="1:7" ht="15.75" thickBot="1" x14ac:dyDescent="0.3">
      <c r="A775" s="48">
        <v>44280</v>
      </c>
      <c r="B775" s="51">
        <v>6.63</v>
      </c>
      <c r="C775" s="51">
        <v>7.12</v>
      </c>
      <c r="D775" s="51">
        <v>6.22</v>
      </c>
      <c r="E775" s="51">
        <v>6.28</v>
      </c>
      <c r="F775" s="51">
        <v>6.28</v>
      </c>
      <c r="G775" s="53">
        <v>116265800</v>
      </c>
    </row>
    <row r="776" spans="1:7" ht="15.75" thickBot="1" x14ac:dyDescent="0.3">
      <c r="A776" s="48">
        <v>44281</v>
      </c>
      <c r="B776" s="51">
        <v>6.1</v>
      </c>
      <c r="C776" s="51">
        <v>6.47</v>
      </c>
      <c r="D776" s="51">
        <v>5.79</v>
      </c>
      <c r="E776" s="51">
        <v>5.89</v>
      </c>
      <c r="F776" s="51">
        <v>5.89</v>
      </c>
      <c r="G776" s="53">
        <v>100116400</v>
      </c>
    </row>
    <row r="777" spans="1:7" ht="15.75" thickBot="1" x14ac:dyDescent="0.3">
      <c r="A777" s="48">
        <v>44284</v>
      </c>
      <c r="B777" s="51">
        <v>6.11</v>
      </c>
      <c r="C777" s="51">
        <v>6.37</v>
      </c>
      <c r="D777" s="51">
        <v>6.01</v>
      </c>
      <c r="E777" s="51">
        <v>6.11</v>
      </c>
      <c r="F777" s="51">
        <v>6.11</v>
      </c>
      <c r="G777" s="53">
        <v>69699900</v>
      </c>
    </row>
    <row r="778" spans="1:7" ht="15.75" thickBot="1" x14ac:dyDescent="0.3">
      <c r="A778" s="48">
        <v>44285</v>
      </c>
      <c r="B778" s="51">
        <v>6.11</v>
      </c>
      <c r="C778" s="51">
        <v>6.21</v>
      </c>
      <c r="D778" s="51">
        <v>5.7</v>
      </c>
      <c r="E778" s="51">
        <v>5.71</v>
      </c>
      <c r="F778" s="51">
        <v>5.71</v>
      </c>
      <c r="G778" s="53">
        <v>60300400</v>
      </c>
    </row>
    <row r="779" spans="1:7" ht="15.75" thickBot="1" x14ac:dyDescent="0.3">
      <c r="A779" s="48">
        <v>44286</v>
      </c>
      <c r="B779" s="51">
        <v>5.62</v>
      </c>
      <c r="C779" s="51">
        <v>5.82</v>
      </c>
      <c r="D779" s="51">
        <v>5.48</v>
      </c>
      <c r="E779" s="51">
        <v>5.65</v>
      </c>
      <c r="F779" s="51">
        <v>5.65</v>
      </c>
      <c r="G779" s="53">
        <v>61257400</v>
      </c>
    </row>
    <row r="780" spans="1:7" ht="15.75" thickBot="1" x14ac:dyDescent="0.3">
      <c r="A780" s="48">
        <v>44287</v>
      </c>
      <c r="B780" s="51">
        <v>5.53</v>
      </c>
      <c r="C780" s="51">
        <v>5.58</v>
      </c>
      <c r="D780" s="51">
        <v>5.32</v>
      </c>
      <c r="E780" s="51">
        <v>5.39</v>
      </c>
      <c r="F780" s="51">
        <v>5.39</v>
      </c>
      <c r="G780" s="53">
        <v>60970200</v>
      </c>
    </row>
    <row r="781" spans="1:7" ht="15.75" thickBot="1" x14ac:dyDescent="0.3">
      <c r="A781" s="48">
        <v>44291</v>
      </c>
      <c r="B781" s="51">
        <v>5.13</v>
      </c>
      <c r="C781" s="51">
        <v>5.27</v>
      </c>
      <c r="D781" s="51">
        <v>5.0999999999999996</v>
      </c>
      <c r="E781" s="51">
        <v>5.14</v>
      </c>
      <c r="F781" s="51">
        <v>5.14</v>
      </c>
      <c r="G781" s="53">
        <v>54935100</v>
      </c>
    </row>
    <row r="782" spans="1:7" ht="15.75" thickBot="1" x14ac:dyDescent="0.3">
      <c r="A782" s="48">
        <v>44292</v>
      </c>
      <c r="B782" s="51">
        <v>5.16</v>
      </c>
      <c r="C782" s="51">
        <v>5.23</v>
      </c>
      <c r="D782" s="51">
        <v>5.04</v>
      </c>
      <c r="E782" s="51">
        <v>5.2</v>
      </c>
      <c r="F782" s="51">
        <v>5.2</v>
      </c>
      <c r="G782" s="53">
        <v>37379600</v>
      </c>
    </row>
    <row r="783" spans="1:7" ht="15.75" thickBot="1" x14ac:dyDescent="0.3">
      <c r="A783" s="48">
        <v>44293</v>
      </c>
      <c r="B783" s="51">
        <v>5.18</v>
      </c>
      <c r="C783" s="51">
        <v>5.2</v>
      </c>
      <c r="D783" s="51">
        <v>4.95</v>
      </c>
      <c r="E783" s="51">
        <v>4.99</v>
      </c>
      <c r="F783" s="51">
        <v>4.99</v>
      </c>
      <c r="G783" s="53">
        <v>48954400</v>
      </c>
    </row>
    <row r="784" spans="1:7" ht="15.75" thickBot="1" x14ac:dyDescent="0.3">
      <c r="A784" s="48">
        <v>44294</v>
      </c>
      <c r="B784" s="51">
        <v>4.87</v>
      </c>
      <c r="C784" s="51">
        <v>4.9400000000000004</v>
      </c>
      <c r="D784" s="51">
        <v>4.79</v>
      </c>
      <c r="E784" s="51">
        <v>4.8600000000000003</v>
      </c>
      <c r="F784" s="51">
        <v>4.8600000000000003</v>
      </c>
      <c r="G784" s="53">
        <v>44362000</v>
      </c>
    </row>
    <row r="785" spans="1:7" ht="15.75" thickBot="1" x14ac:dyDescent="0.3">
      <c r="A785" s="48">
        <v>44295</v>
      </c>
      <c r="B785" s="51">
        <v>4.93</v>
      </c>
      <c r="C785" s="51">
        <v>4.97</v>
      </c>
      <c r="D785" s="51">
        <v>4.7300000000000004</v>
      </c>
      <c r="E785" s="51">
        <v>4.8499999999999996</v>
      </c>
      <c r="F785" s="51">
        <v>4.8499999999999996</v>
      </c>
      <c r="G785" s="53">
        <v>37891600</v>
      </c>
    </row>
    <row r="786" spans="1:7" ht="15.75" thickBot="1" x14ac:dyDescent="0.3">
      <c r="A786" s="48">
        <v>44298</v>
      </c>
      <c r="B786" s="51">
        <v>4.9000000000000004</v>
      </c>
      <c r="C786" s="51">
        <v>5.05</v>
      </c>
      <c r="D786" s="51">
        <v>4.74</v>
      </c>
      <c r="E786" s="51">
        <v>4.7699999999999996</v>
      </c>
      <c r="F786" s="51">
        <v>4.7699999999999996</v>
      </c>
      <c r="G786" s="53">
        <v>46332500</v>
      </c>
    </row>
    <row r="787" spans="1:7" ht="15.75" thickBot="1" x14ac:dyDescent="0.3">
      <c r="A787" s="48">
        <v>44299</v>
      </c>
      <c r="B787" s="51">
        <v>4.75</v>
      </c>
      <c r="C787" s="51">
        <v>4.82</v>
      </c>
      <c r="D787" s="51">
        <v>4.63</v>
      </c>
      <c r="E787" s="51">
        <v>4.6900000000000004</v>
      </c>
      <c r="F787" s="51">
        <v>4.6900000000000004</v>
      </c>
      <c r="G787" s="53">
        <v>40606000</v>
      </c>
    </row>
    <row r="788" spans="1:7" x14ac:dyDescent="0.25">
      <c r="A788" s="48">
        <v>44300</v>
      </c>
      <c r="B788" s="51">
        <v>4.72</v>
      </c>
      <c r="C788" s="51">
        <v>4.87</v>
      </c>
      <c r="D788" s="51">
        <v>4.66</v>
      </c>
      <c r="E788" s="51">
        <v>4.84</v>
      </c>
      <c r="F788" s="51">
        <v>4.84</v>
      </c>
      <c r="G788" s="53">
        <v>48498505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B98144-074B-4DF7-9E04-DD3D2289815A}">
  <sheetPr codeName="Sheet33"/>
  <dimension ref="A1:I2611"/>
  <sheetViews>
    <sheetView topLeftCell="A2576" workbookViewId="0">
      <selection activeCell="A2390" sqref="A2390:G2611"/>
    </sheetView>
  </sheetViews>
  <sheetFormatPr defaultRowHeight="15" x14ac:dyDescent="0.25"/>
  <cols>
    <col min="1" max="1" width="14.7109375" customWidth="1"/>
  </cols>
  <sheetData>
    <row r="1" spans="1:9" x14ac:dyDescent="0.25">
      <c r="A1" t="s">
        <v>67</v>
      </c>
      <c r="B1" t="s">
        <v>44</v>
      </c>
      <c r="C1" t="s">
        <v>45</v>
      </c>
      <c r="D1" t="s">
        <v>46</v>
      </c>
      <c r="E1" t="s">
        <v>47</v>
      </c>
      <c r="F1" t="s">
        <v>49</v>
      </c>
      <c r="G1" t="s">
        <v>48</v>
      </c>
      <c r="H1" s="3" t="s">
        <v>108</v>
      </c>
      <c r="I1" s="3"/>
    </row>
    <row r="2" spans="1:9" x14ac:dyDescent="0.25">
      <c r="A2" s="25">
        <v>40512</v>
      </c>
      <c r="B2">
        <v>2656750080</v>
      </c>
      <c r="C2">
        <v>2808750080</v>
      </c>
      <c r="D2">
        <v>2609750016</v>
      </c>
      <c r="E2">
        <v>2808750080</v>
      </c>
      <c r="F2">
        <v>2808750080</v>
      </c>
      <c r="G2">
        <v>0</v>
      </c>
    </row>
    <row r="3" spans="1:9" x14ac:dyDescent="0.25">
      <c r="A3" s="25">
        <v>40513</v>
      </c>
      <c r="B3">
        <v>2499500032</v>
      </c>
      <c r="C3">
        <v>2517250048</v>
      </c>
      <c r="D3">
        <v>2470000128</v>
      </c>
      <c r="E3">
        <v>2517250048</v>
      </c>
      <c r="F3">
        <v>2517250048</v>
      </c>
      <c r="G3">
        <v>0</v>
      </c>
    </row>
    <row r="4" spans="1:9" x14ac:dyDescent="0.25">
      <c r="A4" s="25">
        <v>40514</v>
      </c>
      <c r="B4">
        <v>2457750016</v>
      </c>
      <c r="C4">
        <v>2457750016</v>
      </c>
      <c r="D4">
        <v>2162500096</v>
      </c>
      <c r="E4">
        <v>2164750080</v>
      </c>
      <c r="F4">
        <v>2164750080</v>
      </c>
      <c r="G4">
        <v>0</v>
      </c>
    </row>
    <row r="5" spans="1:9" x14ac:dyDescent="0.25">
      <c r="A5" s="25">
        <v>40515</v>
      </c>
      <c r="B5">
        <v>2208999936</v>
      </c>
      <c r="C5">
        <v>2208999936</v>
      </c>
      <c r="D5">
        <v>1952999936</v>
      </c>
      <c r="E5">
        <v>1969500032</v>
      </c>
      <c r="F5">
        <v>1969500032</v>
      </c>
      <c r="G5">
        <v>0</v>
      </c>
    </row>
    <row r="6" spans="1:9" x14ac:dyDescent="0.25">
      <c r="A6" s="25">
        <v>40518</v>
      </c>
      <c r="B6">
        <v>1994249984</v>
      </c>
      <c r="C6">
        <v>2000000000</v>
      </c>
      <c r="D6">
        <v>1865500032</v>
      </c>
      <c r="E6">
        <v>1892249984</v>
      </c>
      <c r="F6">
        <v>1892249984</v>
      </c>
      <c r="G6">
        <v>0</v>
      </c>
    </row>
    <row r="7" spans="1:9" x14ac:dyDescent="0.25">
      <c r="A7" s="25">
        <v>40519</v>
      </c>
      <c r="B7">
        <v>1875000064</v>
      </c>
      <c r="C7">
        <v>1875000064</v>
      </c>
      <c r="D7">
        <v>1752499968</v>
      </c>
      <c r="E7">
        <v>1853250048</v>
      </c>
      <c r="F7">
        <v>1853250048</v>
      </c>
      <c r="G7">
        <v>0</v>
      </c>
    </row>
    <row r="8" spans="1:9" x14ac:dyDescent="0.25">
      <c r="A8" s="25">
        <v>40520</v>
      </c>
      <c r="B8">
        <v>1843000064</v>
      </c>
      <c r="C8">
        <v>1897500032</v>
      </c>
      <c r="D8">
        <v>1750000000</v>
      </c>
      <c r="E8">
        <v>1772999936</v>
      </c>
      <c r="F8">
        <v>1772999936</v>
      </c>
      <c r="G8">
        <v>0</v>
      </c>
    </row>
    <row r="9" spans="1:9" x14ac:dyDescent="0.25">
      <c r="A9" s="25">
        <v>40521</v>
      </c>
      <c r="B9">
        <v>1668999936</v>
      </c>
      <c r="C9">
        <v>1736999936</v>
      </c>
      <c r="D9">
        <v>1668999936</v>
      </c>
      <c r="E9">
        <v>1687250048</v>
      </c>
      <c r="F9">
        <v>1687250048</v>
      </c>
      <c r="G9">
        <v>0</v>
      </c>
    </row>
    <row r="10" spans="1:9" x14ac:dyDescent="0.25">
      <c r="A10" s="25">
        <v>40522</v>
      </c>
      <c r="B10">
        <v>1665500032</v>
      </c>
      <c r="C10">
        <v>1672499968</v>
      </c>
      <c r="D10">
        <v>1636249984</v>
      </c>
      <c r="E10">
        <v>1658749952</v>
      </c>
      <c r="F10">
        <v>1658749952</v>
      </c>
      <c r="G10">
        <v>0</v>
      </c>
    </row>
    <row r="11" spans="1:9" x14ac:dyDescent="0.25">
      <c r="A11" s="25">
        <v>40525</v>
      </c>
      <c r="B11">
        <v>1630000000</v>
      </c>
      <c r="C11">
        <v>1724999936</v>
      </c>
      <c r="D11">
        <v>1630000000</v>
      </c>
      <c r="E11">
        <v>1718749952</v>
      </c>
      <c r="F11">
        <v>1718749952</v>
      </c>
      <c r="G11">
        <v>0</v>
      </c>
    </row>
    <row r="12" spans="1:9" x14ac:dyDescent="0.25">
      <c r="A12" s="25">
        <v>40526</v>
      </c>
      <c r="B12">
        <v>1709500032</v>
      </c>
      <c r="C12">
        <v>1760000000</v>
      </c>
      <c r="D12">
        <v>1698249984</v>
      </c>
      <c r="E12">
        <v>1737500032</v>
      </c>
      <c r="F12">
        <v>1737500032</v>
      </c>
      <c r="G12">
        <v>0</v>
      </c>
    </row>
    <row r="13" spans="1:9" x14ac:dyDescent="0.25">
      <c r="A13" s="25">
        <v>40527</v>
      </c>
      <c r="B13">
        <v>1730000000</v>
      </c>
      <c r="C13">
        <v>1820000000</v>
      </c>
      <c r="D13">
        <v>1696249984</v>
      </c>
      <c r="E13">
        <v>1820000000</v>
      </c>
      <c r="F13">
        <v>1820000000</v>
      </c>
      <c r="G13">
        <v>0</v>
      </c>
    </row>
    <row r="14" spans="1:9" x14ac:dyDescent="0.25">
      <c r="A14" s="25">
        <v>40528</v>
      </c>
      <c r="B14">
        <v>1802499968</v>
      </c>
      <c r="C14">
        <v>1828749952</v>
      </c>
      <c r="D14">
        <v>1744749952</v>
      </c>
      <c r="E14">
        <v>1789500032</v>
      </c>
      <c r="F14">
        <v>1789500032</v>
      </c>
      <c r="G14">
        <v>0</v>
      </c>
    </row>
    <row r="15" spans="1:9" x14ac:dyDescent="0.25">
      <c r="A15" s="25">
        <v>40529</v>
      </c>
      <c r="B15">
        <v>1756000000</v>
      </c>
      <c r="C15">
        <v>1763500032</v>
      </c>
      <c r="D15">
        <v>1660999936</v>
      </c>
      <c r="E15">
        <v>1682749952</v>
      </c>
      <c r="F15">
        <v>1682749952</v>
      </c>
      <c r="G15">
        <v>0</v>
      </c>
    </row>
    <row r="16" spans="1:9" x14ac:dyDescent="0.25">
      <c r="A16" s="25">
        <v>40532</v>
      </c>
      <c r="B16">
        <v>1646749952</v>
      </c>
      <c r="C16">
        <v>1683000064</v>
      </c>
      <c r="D16">
        <v>1585250048</v>
      </c>
      <c r="E16">
        <v>1600000000</v>
      </c>
      <c r="F16">
        <v>1600000000</v>
      </c>
      <c r="G16">
        <v>0</v>
      </c>
    </row>
    <row r="17" spans="1:7" x14ac:dyDescent="0.25">
      <c r="A17" s="25">
        <v>40533</v>
      </c>
      <c r="B17">
        <v>1557500032</v>
      </c>
      <c r="C17">
        <v>1568749952</v>
      </c>
      <c r="D17">
        <v>1531500032</v>
      </c>
      <c r="E17">
        <v>1542499968</v>
      </c>
      <c r="F17">
        <v>1542499968</v>
      </c>
      <c r="G17">
        <v>0</v>
      </c>
    </row>
    <row r="18" spans="1:7" x14ac:dyDescent="0.25">
      <c r="A18" s="25">
        <v>40534</v>
      </c>
      <c r="B18">
        <v>1512499968</v>
      </c>
      <c r="C18">
        <v>1542499968</v>
      </c>
      <c r="D18">
        <v>1508000000</v>
      </c>
      <c r="E18">
        <v>1532249984</v>
      </c>
      <c r="F18">
        <v>1532249984</v>
      </c>
      <c r="G18">
        <v>0</v>
      </c>
    </row>
    <row r="19" spans="1:7" x14ac:dyDescent="0.25">
      <c r="A19" s="25">
        <v>40535</v>
      </c>
      <c r="B19">
        <v>1544999936</v>
      </c>
      <c r="C19">
        <v>1666000000</v>
      </c>
      <c r="D19">
        <v>1537500032</v>
      </c>
      <c r="E19">
        <v>1622749952</v>
      </c>
      <c r="F19">
        <v>1622749952</v>
      </c>
      <c r="G19">
        <v>0</v>
      </c>
    </row>
    <row r="20" spans="1:7" x14ac:dyDescent="0.25">
      <c r="A20" s="25">
        <v>40539</v>
      </c>
      <c r="B20">
        <v>1664000000</v>
      </c>
      <c r="C20">
        <v>1732749952</v>
      </c>
      <c r="D20">
        <v>1664000000</v>
      </c>
      <c r="E20">
        <v>1692000000</v>
      </c>
      <c r="F20">
        <v>1692000000</v>
      </c>
      <c r="G20">
        <v>0</v>
      </c>
    </row>
    <row r="21" spans="1:7" x14ac:dyDescent="0.25">
      <c r="A21" s="25">
        <v>40540</v>
      </c>
      <c r="B21">
        <v>1680249984</v>
      </c>
      <c r="C21">
        <v>1749250048</v>
      </c>
      <c r="D21">
        <v>1680249984</v>
      </c>
      <c r="E21">
        <v>1728249984</v>
      </c>
      <c r="F21">
        <v>1728249984</v>
      </c>
      <c r="G21">
        <v>0</v>
      </c>
    </row>
    <row r="22" spans="1:7" x14ac:dyDescent="0.25">
      <c r="A22" s="25">
        <v>40541</v>
      </c>
      <c r="B22">
        <v>1711000064</v>
      </c>
      <c r="C22">
        <v>1716499968</v>
      </c>
      <c r="D22">
        <v>1674249984</v>
      </c>
      <c r="E22">
        <v>1675250048</v>
      </c>
      <c r="F22">
        <v>1675250048</v>
      </c>
      <c r="G22">
        <v>0</v>
      </c>
    </row>
    <row r="23" spans="1:7" x14ac:dyDescent="0.25">
      <c r="A23" s="25">
        <v>40542</v>
      </c>
      <c r="B23">
        <v>1690499968</v>
      </c>
      <c r="C23">
        <v>1697250048</v>
      </c>
      <c r="D23">
        <v>1636249984</v>
      </c>
      <c r="E23">
        <v>1646499968</v>
      </c>
      <c r="F23">
        <v>1646499968</v>
      </c>
      <c r="G23">
        <v>0</v>
      </c>
    </row>
    <row r="24" spans="1:7" x14ac:dyDescent="0.25">
      <c r="A24" s="25">
        <v>40543</v>
      </c>
      <c r="B24">
        <v>1652249984</v>
      </c>
      <c r="C24">
        <v>1671250048</v>
      </c>
      <c r="D24">
        <v>1612749952</v>
      </c>
      <c r="E24">
        <v>1618000000</v>
      </c>
      <c r="F24">
        <v>1618000000</v>
      </c>
      <c r="G24">
        <v>0</v>
      </c>
    </row>
    <row r="25" spans="1:7" x14ac:dyDescent="0.25">
      <c r="A25" s="25">
        <v>40546</v>
      </c>
      <c r="B25">
        <v>1563750016</v>
      </c>
      <c r="C25">
        <v>1563750016</v>
      </c>
      <c r="D25">
        <v>1491500032</v>
      </c>
      <c r="E25">
        <v>1512499968</v>
      </c>
      <c r="F25">
        <v>1512499968</v>
      </c>
      <c r="G25">
        <v>0</v>
      </c>
    </row>
    <row r="26" spans="1:7" x14ac:dyDescent="0.25">
      <c r="A26" s="25">
        <v>40547</v>
      </c>
      <c r="B26">
        <v>1516249984</v>
      </c>
      <c r="C26">
        <v>1609250048</v>
      </c>
      <c r="D26">
        <v>1499750016</v>
      </c>
      <c r="E26">
        <v>1499750016</v>
      </c>
      <c r="F26">
        <v>1499750016</v>
      </c>
      <c r="G26">
        <v>0</v>
      </c>
    </row>
    <row r="27" spans="1:7" x14ac:dyDescent="0.25">
      <c r="A27" s="25">
        <v>40548</v>
      </c>
      <c r="B27">
        <v>1560999936</v>
      </c>
      <c r="C27">
        <v>1562249984</v>
      </c>
      <c r="D27">
        <v>1449500032</v>
      </c>
      <c r="E27">
        <v>1465500032</v>
      </c>
      <c r="F27">
        <v>1465500032</v>
      </c>
      <c r="G27">
        <v>0</v>
      </c>
    </row>
    <row r="28" spans="1:7" x14ac:dyDescent="0.25">
      <c r="A28" s="25">
        <v>40549</v>
      </c>
      <c r="B28">
        <v>1453250048</v>
      </c>
      <c r="C28">
        <v>1500000000</v>
      </c>
      <c r="D28">
        <v>1437750016</v>
      </c>
      <c r="E28">
        <v>1473500032</v>
      </c>
      <c r="F28">
        <v>1473500032</v>
      </c>
      <c r="G28">
        <v>0</v>
      </c>
    </row>
    <row r="29" spans="1:7" x14ac:dyDescent="0.25">
      <c r="A29" s="25">
        <v>40550</v>
      </c>
      <c r="B29">
        <v>1450000000</v>
      </c>
      <c r="C29">
        <v>1559500032</v>
      </c>
      <c r="D29">
        <v>1404499968</v>
      </c>
      <c r="E29">
        <v>1480749952</v>
      </c>
      <c r="F29">
        <v>1480749952</v>
      </c>
      <c r="G29">
        <v>0</v>
      </c>
    </row>
    <row r="30" spans="1:7" x14ac:dyDescent="0.25">
      <c r="A30" s="25">
        <v>40553</v>
      </c>
      <c r="B30">
        <v>1524999936</v>
      </c>
      <c r="C30">
        <v>1575000064</v>
      </c>
      <c r="D30">
        <v>1460249984</v>
      </c>
      <c r="E30">
        <v>1473750016</v>
      </c>
      <c r="F30">
        <v>1473750016</v>
      </c>
      <c r="G30">
        <v>0</v>
      </c>
    </row>
    <row r="31" spans="1:7" x14ac:dyDescent="0.25">
      <c r="A31" s="25">
        <v>40554</v>
      </c>
      <c r="B31">
        <v>1429750016</v>
      </c>
      <c r="C31">
        <v>1452000000</v>
      </c>
      <c r="D31">
        <v>1385250048</v>
      </c>
      <c r="E31">
        <v>1385250048</v>
      </c>
      <c r="F31">
        <v>1385250048</v>
      </c>
      <c r="G31">
        <v>0</v>
      </c>
    </row>
    <row r="32" spans="1:7" x14ac:dyDescent="0.25">
      <c r="A32" s="25">
        <v>40555</v>
      </c>
      <c r="B32">
        <v>1350000000</v>
      </c>
      <c r="C32">
        <v>1350000000</v>
      </c>
      <c r="D32">
        <v>1260000000</v>
      </c>
      <c r="E32">
        <v>1269250048</v>
      </c>
      <c r="F32">
        <v>1269250048</v>
      </c>
      <c r="G32">
        <v>0</v>
      </c>
    </row>
    <row r="33" spans="1:7" x14ac:dyDescent="0.25">
      <c r="A33" s="25">
        <v>40556</v>
      </c>
      <c r="B33">
        <v>1260499968</v>
      </c>
      <c r="C33">
        <v>1290000000</v>
      </c>
      <c r="D33">
        <v>1237500032</v>
      </c>
      <c r="E33">
        <v>1244499968</v>
      </c>
      <c r="F33">
        <v>1244499968</v>
      </c>
      <c r="G33">
        <v>0</v>
      </c>
    </row>
    <row r="34" spans="1:7" x14ac:dyDescent="0.25">
      <c r="A34" s="25">
        <v>40557</v>
      </c>
      <c r="B34">
        <v>1246249984</v>
      </c>
      <c r="C34">
        <v>1246249984</v>
      </c>
      <c r="D34">
        <v>1109500032</v>
      </c>
      <c r="E34">
        <v>1132499968</v>
      </c>
      <c r="F34">
        <v>1132499968</v>
      </c>
      <c r="G34">
        <v>0</v>
      </c>
    </row>
    <row r="35" spans="1:7" x14ac:dyDescent="0.25">
      <c r="A35" s="25">
        <v>40561</v>
      </c>
      <c r="B35">
        <v>1131250048</v>
      </c>
      <c r="C35">
        <v>1132499968</v>
      </c>
      <c r="D35">
        <v>1052249984</v>
      </c>
      <c r="E35">
        <v>1057000000</v>
      </c>
      <c r="F35">
        <v>1057000000</v>
      </c>
      <c r="G35">
        <v>0</v>
      </c>
    </row>
    <row r="36" spans="1:7" x14ac:dyDescent="0.25">
      <c r="A36" s="25">
        <v>40562</v>
      </c>
      <c r="B36">
        <v>1074749952</v>
      </c>
      <c r="C36">
        <v>1215000064</v>
      </c>
      <c r="D36">
        <v>1070499968</v>
      </c>
      <c r="E36">
        <v>1171250048</v>
      </c>
      <c r="F36">
        <v>1171250048</v>
      </c>
      <c r="G36">
        <v>0</v>
      </c>
    </row>
    <row r="37" spans="1:7" x14ac:dyDescent="0.25">
      <c r="A37" s="25">
        <v>40563</v>
      </c>
      <c r="B37">
        <v>1189750016</v>
      </c>
      <c r="C37">
        <v>1240000000</v>
      </c>
      <c r="D37">
        <v>1144999936</v>
      </c>
      <c r="E37">
        <v>1155750016</v>
      </c>
      <c r="F37">
        <v>1155750016</v>
      </c>
      <c r="G37">
        <v>0</v>
      </c>
    </row>
    <row r="38" spans="1:7" x14ac:dyDescent="0.25">
      <c r="A38" s="25">
        <v>40564</v>
      </c>
      <c r="B38">
        <v>1085750016</v>
      </c>
      <c r="C38">
        <v>1184999936</v>
      </c>
      <c r="D38">
        <v>1083750016</v>
      </c>
      <c r="E38">
        <v>1181250048</v>
      </c>
      <c r="F38">
        <v>1181250048</v>
      </c>
      <c r="G38">
        <v>0</v>
      </c>
    </row>
    <row r="39" spans="1:7" x14ac:dyDescent="0.25">
      <c r="A39" s="25">
        <v>40567</v>
      </c>
      <c r="B39">
        <v>1180000000</v>
      </c>
      <c r="C39">
        <v>1199500032</v>
      </c>
      <c r="D39">
        <v>1110749952</v>
      </c>
      <c r="E39">
        <v>1127750016</v>
      </c>
      <c r="F39">
        <v>1127750016</v>
      </c>
      <c r="G39">
        <v>0</v>
      </c>
    </row>
    <row r="40" spans="1:7" x14ac:dyDescent="0.25">
      <c r="A40" s="25">
        <v>40568</v>
      </c>
      <c r="B40">
        <v>1140499968</v>
      </c>
      <c r="C40">
        <v>1184249984</v>
      </c>
      <c r="D40">
        <v>1098249984</v>
      </c>
      <c r="E40">
        <v>1100000000</v>
      </c>
      <c r="F40">
        <v>1100000000</v>
      </c>
      <c r="G40">
        <v>0</v>
      </c>
    </row>
    <row r="41" spans="1:7" x14ac:dyDescent="0.25">
      <c r="A41" s="25">
        <v>40569</v>
      </c>
      <c r="B41">
        <v>1075250048</v>
      </c>
      <c r="C41">
        <v>1092749952</v>
      </c>
      <c r="D41">
        <v>1021000000</v>
      </c>
      <c r="E41">
        <v>1033500032</v>
      </c>
      <c r="F41">
        <v>1033500032</v>
      </c>
      <c r="G41">
        <v>0</v>
      </c>
    </row>
    <row r="42" spans="1:7" x14ac:dyDescent="0.25">
      <c r="A42" s="25">
        <v>40570</v>
      </c>
      <c r="B42">
        <v>1027000000</v>
      </c>
      <c r="C42">
        <v>1049000000</v>
      </c>
      <c r="D42">
        <v>987500032</v>
      </c>
      <c r="E42">
        <v>990000000</v>
      </c>
      <c r="F42">
        <v>990000000</v>
      </c>
      <c r="G42">
        <v>0</v>
      </c>
    </row>
    <row r="43" spans="1:7" x14ac:dyDescent="0.25">
      <c r="A43" s="25">
        <v>40571</v>
      </c>
      <c r="B43">
        <v>985500032</v>
      </c>
      <c r="C43">
        <v>1183250048</v>
      </c>
      <c r="D43">
        <v>958000000</v>
      </c>
      <c r="E43">
        <v>1152749952</v>
      </c>
      <c r="F43">
        <v>1152749952</v>
      </c>
      <c r="G43">
        <v>0</v>
      </c>
    </row>
    <row r="44" spans="1:7" x14ac:dyDescent="0.25">
      <c r="A44" s="25">
        <v>40574</v>
      </c>
      <c r="B44">
        <v>1120000000</v>
      </c>
      <c r="C44">
        <v>1164000000</v>
      </c>
      <c r="D44">
        <v>1111750016</v>
      </c>
      <c r="E44">
        <v>1140999936</v>
      </c>
      <c r="F44">
        <v>1140999936</v>
      </c>
      <c r="G44">
        <v>0</v>
      </c>
    </row>
    <row r="45" spans="1:7" x14ac:dyDescent="0.25">
      <c r="A45" s="25">
        <v>40575</v>
      </c>
      <c r="B45">
        <v>1083500032</v>
      </c>
      <c r="C45">
        <v>1091250048</v>
      </c>
      <c r="D45">
        <v>1012499968</v>
      </c>
      <c r="E45">
        <v>1036249984</v>
      </c>
      <c r="F45">
        <v>1036249984</v>
      </c>
      <c r="G45">
        <v>0</v>
      </c>
    </row>
    <row r="46" spans="1:7" x14ac:dyDescent="0.25">
      <c r="A46" s="25">
        <v>40576</v>
      </c>
      <c r="B46">
        <v>1060000000</v>
      </c>
      <c r="C46">
        <v>1060000000</v>
      </c>
      <c r="D46">
        <v>1000000000</v>
      </c>
      <c r="E46">
        <v>1030249984</v>
      </c>
      <c r="F46">
        <v>1030249984</v>
      </c>
      <c r="G46">
        <v>0</v>
      </c>
    </row>
    <row r="47" spans="1:7" x14ac:dyDescent="0.25">
      <c r="A47" s="25">
        <v>40577</v>
      </c>
      <c r="B47">
        <v>1036249984</v>
      </c>
      <c r="C47">
        <v>1086249984</v>
      </c>
      <c r="D47">
        <v>995000000</v>
      </c>
      <c r="E47">
        <v>1000000000</v>
      </c>
      <c r="F47">
        <v>1000000000</v>
      </c>
      <c r="G47">
        <v>0</v>
      </c>
    </row>
    <row r="48" spans="1:7" x14ac:dyDescent="0.25">
      <c r="A48" s="25">
        <v>40578</v>
      </c>
      <c r="B48">
        <v>994750016</v>
      </c>
      <c r="C48">
        <v>1013750016</v>
      </c>
      <c r="D48">
        <v>947500032</v>
      </c>
      <c r="E48">
        <v>953249984</v>
      </c>
      <c r="F48">
        <v>953249984</v>
      </c>
      <c r="G48">
        <v>0</v>
      </c>
    </row>
    <row r="49" spans="1:7" x14ac:dyDescent="0.25">
      <c r="A49" s="25">
        <v>40581</v>
      </c>
      <c r="B49">
        <v>931500032</v>
      </c>
      <c r="C49">
        <v>931500032</v>
      </c>
      <c r="D49">
        <v>900000000</v>
      </c>
      <c r="E49">
        <v>923500032</v>
      </c>
      <c r="F49">
        <v>923500032</v>
      </c>
      <c r="G49">
        <v>0</v>
      </c>
    </row>
    <row r="50" spans="1:7" x14ac:dyDescent="0.25">
      <c r="A50" s="25">
        <v>40582</v>
      </c>
      <c r="B50">
        <v>925249984</v>
      </c>
      <c r="C50">
        <v>951750016</v>
      </c>
      <c r="D50">
        <v>889000000</v>
      </c>
      <c r="E50">
        <v>898750016</v>
      </c>
      <c r="F50">
        <v>898750016</v>
      </c>
      <c r="G50">
        <v>0</v>
      </c>
    </row>
    <row r="51" spans="1:7" x14ac:dyDescent="0.25">
      <c r="A51" s="25">
        <v>40583</v>
      </c>
      <c r="B51">
        <v>917500032</v>
      </c>
      <c r="C51">
        <v>943500032</v>
      </c>
      <c r="D51">
        <v>896249984</v>
      </c>
      <c r="E51">
        <v>906499968</v>
      </c>
      <c r="F51">
        <v>906499968</v>
      </c>
      <c r="G51">
        <v>0</v>
      </c>
    </row>
    <row r="52" spans="1:7" x14ac:dyDescent="0.25">
      <c r="A52" s="25">
        <v>40584</v>
      </c>
      <c r="B52">
        <v>947249984</v>
      </c>
      <c r="C52">
        <v>950499968</v>
      </c>
      <c r="D52">
        <v>895750016</v>
      </c>
      <c r="E52">
        <v>904000000</v>
      </c>
      <c r="F52">
        <v>904000000</v>
      </c>
      <c r="G52">
        <v>0</v>
      </c>
    </row>
    <row r="53" spans="1:7" x14ac:dyDescent="0.25">
      <c r="A53" s="25">
        <v>40585</v>
      </c>
      <c r="B53">
        <v>920750016</v>
      </c>
      <c r="C53">
        <v>922499968</v>
      </c>
      <c r="D53">
        <v>868750016</v>
      </c>
      <c r="E53">
        <v>872499968</v>
      </c>
      <c r="F53">
        <v>872499968</v>
      </c>
      <c r="G53">
        <v>0</v>
      </c>
    </row>
    <row r="54" spans="1:7" x14ac:dyDescent="0.25">
      <c r="A54" s="25">
        <v>40588</v>
      </c>
      <c r="B54">
        <v>870499968</v>
      </c>
      <c r="C54">
        <v>883500032</v>
      </c>
      <c r="D54">
        <v>855249984</v>
      </c>
      <c r="E54">
        <v>857249984</v>
      </c>
      <c r="F54">
        <v>857249984</v>
      </c>
      <c r="G54">
        <v>0</v>
      </c>
    </row>
    <row r="55" spans="1:7" x14ac:dyDescent="0.25">
      <c r="A55" s="25">
        <v>40589</v>
      </c>
      <c r="B55">
        <v>871000000</v>
      </c>
      <c r="C55">
        <v>883500032</v>
      </c>
      <c r="D55">
        <v>861249984</v>
      </c>
      <c r="E55">
        <v>879000000</v>
      </c>
      <c r="F55">
        <v>879000000</v>
      </c>
      <c r="G55">
        <v>0</v>
      </c>
    </row>
    <row r="56" spans="1:7" x14ac:dyDescent="0.25">
      <c r="A56" s="25">
        <v>40590</v>
      </c>
      <c r="B56">
        <v>855000000</v>
      </c>
      <c r="C56">
        <v>901500032</v>
      </c>
      <c r="D56">
        <v>839000000</v>
      </c>
      <c r="E56">
        <v>897500032</v>
      </c>
      <c r="F56">
        <v>897500032</v>
      </c>
      <c r="G56">
        <v>0</v>
      </c>
    </row>
    <row r="57" spans="1:7" x14ac:dyDescent="0.25">
      <c r="A57" s="25">
        <v>40591</v>
      </c>
      <c r="B57">
        <v>910000000</v>
      </c>
      <c r="C57">
        <v>933000000</v>
      </c>
      <c r="D57">
        <v>906000000</v>
      </c>
      <c r="E57">
        <v>921249984</v>
      </c>
      <c r="F57">
        <v>921249984</v>
      </c>
      <c r="G57">
        <v>0</v>
      </c>
    </row>
    <row r="58" spans="1:7" x14ac:dyDescent="0.25">
      <c r="A58" s="25">
        <v>40592</v>
      </c>
      <c r="B58">
        <v>912750016</v>
      </c>
      <c r="C58">
        <v>958249984</v>
      </c>
      <c r="D58">
        <v>912499968</v>
      </c>
      <c r="E58">
        <v>938000000</v>
      </c>
      <c r="F58">
        <v>938000000</v>
      </c>
      <c r="G58">
        <v>0</v>
      </c>
    </row>
    <row r="59" spans="1:7" x14ac:dyDescent="0.25">
      <c r="A59" s="25">
        <v>40596</v>
      </c>
      <c r="B59">
        <v>1049500032</v>
      </c>
      <c r="C59">
        <v>1183500032</v>
      </c>
      <c r="D59">
        <v>1006750016</v>
      </c>
      <c r="E59">
        <v>1166499968</v>
      </c>
      <c r="F59">
        <v>1166499968</v>
      </c>
      <c r="G59">
        <v>0</v>
      </c>
    </row>
    <row r="60" spans="1:7" x14ac:dyDescent="0.25">
      <c r="A60" s="25">
        <v>40597</v>
      </c>
      <c r="B60">
        <v>1170499968</v>
      </c>
      <c r="C60">
        <v>1350000000</v>
      </c>
      <c r="D60">
        <v>1144499968</v>
      </c>
      <c r="E60">
        <v>1268999936</v>
      </c>
      <c r="F60">
        <v>1268999936</v>
      </c>
      <c r="G60">
        <v>0</v>
      </c>
    </row>
    <row r="61" spans="1:7" x14ac:dyDescent="0.25">
      <c r="A61" s="25">
        <v>40598</v>
      </c>
      <c r="B61">
        <v>1274000000</v>
      </c>
      <c r="C61">
        <v>1341500032</v>
      </c>
      <c r="D61">
        <v>1218749952</v>
      </c>
      <c r="E61">
        <v>1244499968</v>
      </c>
      <c r="F61">
        <v>1244499968</v>
      </c>
      <c r="G61">
        <v>0</v>
      </c>
    </row>
    <row r="62" spans="1:7" x14ac:dyDescent="0.25">
      <c r="A62" s="25">
        <v>40599</v>
      </c>
      <c r="B62">
        <v>1168499968</v>
      </c>
      <c r="C62">
        <v>1256999936</v>
      </c>
      <c r="D62">
        <v>1080000000</v>
      </c>
      <c r="E62">
        <v>1084999936</v>
      </c>
      <c r="F62">
        <v>1084999936</v>
      </c>
      <c r="G62">
        <v>0</v>
      </c>
    </row>
    <row r="63" spans="1:7" x14ac:dyDescent="0.25">
      <c r="A63" s="25">
        <v>40602</v>
      </c>
      <c r="B63">
        <v>1031000000</v>
      </c>
      <c r="C63">
        <v>1036750016</v>
      </c>
      <c r="D63">
        <v>979500032</v>
      </c>
      <c r="E63">
        <v>993249984</v>
      </c>
      <c r="F63">
        <v>993249984</v>
      </c>
      <c r="G63">
        <v>0</v>
      </c>
    </row>
    <row r="64" spans="1:7" x14ac:dyDescent="0.25">
      <c r="A64" s="25">
        <v>40603</v>
      </c>
      <c r="B64">
        <v>968499968</v>
      </c>
      <c r="C64">
        <v>1140749952</v>
      </c>
      <c r="D64">
        <v>967000000</v>
      </c>
      <c r="E64">
        <v>1139250048</v>
      </c>
      <c r="F64">
        <v>1139250048</v>
      </c>
      <c r="G64">
        <v>0</v>
      </c>
    </row>
    <row r="65" spans="1:7" x14ac:dyDescent="0.25">
      <c r="A65" s="25">
        <v>40604</v>
      </c>
      <c r="B65">
        <v>1140249984</v>
      </c>
      <c r="C65">
        <v>1170249984</v>
      </c>
      <c r="D65">
        <v>1068750016</v>
      </c>
      <c r="E65">
        <v>1141250048</v>
      </c>
      <c r="F65">
        <v>1141250048</v>
      </c>
      <c r="G65">
        <v>0</v>
      </c>
    </row>
    <row r="66" spans="1:7" x14ac:dyDescent="0.25">
      <c r="A66" s="25">
        <v>40605</v>
      </c>
      <c r="B66">
        <v>1040750016</v>
      </c>
      <c r="C66">
        <v>1065500032</v>
      </c>
      <c r="D66">
        <v>1018750016</v>
      </c>
      <c r="E66">
        <v>1026750016</v>
      </c>
      <c r="F66">
        <v>1026750016</v>
      </c>
      <c r="G66">
        <v>0</v>
      </c>
    </row>
    <row r="67" spans="1:7" x14ac:dyDescent="0.25">
      <c r="A67" s="25">
        <v>40606</v>
      </c>
      <c r="B67">
        <v>1020750016</v>
      </c>
      <c r="C67">
        <v>1122000000</v>
      </c>
      <c r="D67">
        <v>1008249984</v>
      </c>
      <c r="E67">
        <v>1074000000</v>
      </c>
      <c r="F67">
        <v>1074000000</v>
      </c>
      <c r="G67">
        <v>0</v>
      </c>
    </row>
    <row r="68" spans="1:7" x14ac:dyDescent="0.25">
      <c r="A68" s="25">
        <v>40609</v>
      </c>
      <c r="B68">
        <v>1064750016</v>
      </c>
      <c r="C68">
        <v>1204000000</v>
      </c>
      <c r="D68">
        <v>1029000000</v>
      </c>
      <c r="E68">
        <v>1135000064</v>
      </c>
      <c r="F68">
        <v>1135000064</v>
      </c>
      <c r="G68">
        <v>0</v>
      </c>
    </row>
    <row r="69" spans="1:7" x14ac:dyDescent="0.25">
      <c r="A69" s="25">
        <v>40610</v>
      </c>
      <c r="B69">
        <v>1130249984</v>
      </c>
      <c r="C69">
        <v>1190749952</v>
      </c>
      <c r="D69">
        <v>1071750016</v>
      </c>
      <c r="E69">
        <v>1085500032</v>
      </c>
      <c r="F69">
        <v>1085500032</v>
      </c>
      <c r="G69">
        <v>0</v>
      </c>
    </row>
    <row r="70" spans="1:7" x14ac:dyDescent="0.25">
      <c r="A70" s="25">
        <v>40611</v>
      </c>
      <c r="B70">
        <v>1106249984</v>
      </c>
      <c r="C70">
        <v>1177500032</v>
      </c>
      <c r="D70">
        <v>1098499968</v>
      </c>
      <c r="E70">
        <v>1115750016</v>
      </c>
      <c r="F70">
        <v>1115750016</v>
      </c>
      <c r="G70">
        <v>0</v>
      </c>
    </row>
    <row r="71" spans="1:7" x14ac:dyDescent="0.25">
      <c r="A71" s="25">
        <v>40612</v>
      </c>
      <c r="B71">
        <v>1202499968</v>
      </c>
      <c r="C71">
        <v>1248999936</v>
      </c>
      <c r="D71">
        <v>1173500032</v>
      </c>
      <c r="E71">
        <v>1232749952</v>
      </c>
      <c r="F71">
        <v>1232749952</v>
      </c>
      <c r="G71">
        <v>0</v>
      </c>
    </row>
    <row r="72" spans="1:7" x14ac:dyDescent="0.25">
      <c r="A72" s="25">
        <v>40613</v>
      </c>
      <c r="B72">
        <v>1270000000</v>
      </c>
      <c r="C72">
        <v>1280999936</v>
      </c>
      <c r="D72">
        <v>1150000000</v>
      </c>
      <c r="E72">
        <v>1164249984</v>
      </c>
      <c r="F72">
        <v>1164249984</v>
      </c>
      <c r="G72">
        <v>0</v>
      </c>
    </row>
    <row r="73" spans="1:7" x14ac:dyDescent="0.25">
      <c r="A73" s="25">
        <v>40616</v>
      </c>
      <c r="B73">
        <v>1237500032</v>
      </c>
      <c r="C73">
        <v>1256749952</v>
      </c>
      <c r="D73">
        <v>1180249984</v>
      </c>
      <c r="E73">
        <v>1186499968</v>
      </c>
      <c r="F73">
        <v>1186499968</v>
      </c>
      <c r="G73">
        <v>0</v>
      </c>
    </row>
    <row r="74" spans="1:7" x14ac:dyDescent="0.25">
      <c r="A74" s="25">
        <v>40617</v>
      </c>
      <c r="B74">
        <v>1448499968</v>
      </c>
      <c r="C74">
        <v>1450000000</v>
      </c>
      <c r="D74">
        <v>1248000000</v>
      </c>
      <c r="E74">
        <v>1290499968</v>
      </c>
      <c r="F74">
        <v>1290499968</v>
      </c>
      <c r="G74">
        <v>0</v>
      </c>
    </row>
    <row r="75" spans="1:7" x14ac:dyDescent="0.25">
      <c r="A75" s="25">
        <v>40618</v>
      </c>
      <c r="B75">
        <v>1296249984</v>
      </c>
      <c r="C75">
        <v>1618000000</v>
      </c>
      <c r="D75">
        <v>1292999936</v>
      </c>
      <c r="E75">
        <v>1504749952</v>
      </c>
      <c r="F75">
        <v>1504749952</v>
      </c>
      <c r="G75">
        <v>0</v>
      </c>
    </row>
    <row r="76" spans="1:7" x14ac:dyDescent="0.25">
      <c r="A76" s="25">
        <v>40619</v>
      </c>
      <c r="B76">
        <v>1341750016</v>
      </c>
      <c r="C76">
        <v>1439750016</v>
      </c>
      <c r="D76">
        <v>1328000000</v>
      </c>
      <c r="E76">
        <v>1414749952</v>
      </c>
      <c r="F76">
        <v>1414749952</v>
      </c>
      <c r="G76">
        <v>0</v>
      </c>
    </row>
    <row r="77" spans="1:7" x14ac:dyDescent="0.25">
      <c r="A77" s="25">
        <v>40620</v>
      </c>
      <c r="B77">
        <v>1293250048</v>
      </c>
      <c r="C77">
        <v>1368499968</v>
      </c>
      <c r="D77">
        <v>1280999936</v>
      </c>
      <c r="E77">
        <v>1324749952</v>
      </c>
      <c r="F77">
        <v>1324749952</v>
      </c>
      <c r="G77">
        <v>0</v>
      </c>
    </row>
    <row r="78" spans="1:7" x14ac:dyDescent="0.25">
      <c r="A78" s="25">
        <v>40623</v>
      </c>
      <c r="B78">
        <v>1215000064</v>
      </c>
      <c r="C78">
        <v>1225250048</v>
      </c>
      <c r="D78">
        <v>1118749952</v>
      </c>
      <c r="E78">
        <v>1124749952</v>
      </c>
      <c r="F78">
        <v>1124749952</v>
      </c>
      <c r="G78">
        <v>0</v>
      </c>
    </row>
    <row r="79" spans="1:7" x14ac:dyDescent="0.25">
      <c r="A79" s="25">
        <v>40624</v>
      </c>
      <c r="B79">
        <v>1098499968</v>
      </c>
      <c r="C79">
        <v>1137250048</v>
      </c>
      <c r="D79">
        <v>1087250048</v>
      </c>
      <c r="E79">
        <v>1113750016</v>
      </c>
      <c r="F79">
        <v>1113750016</v>
      </c>
      <c r="G79">
        <v>0</v>
      </c>
    </row>
    <row r="80" spans="1:7" x14ac:dyDescent="0.25">
      <c r="A80" s="25">
        <v>40625</v>
      </c>
      <c r="B80">
        <v>1131500032</v>
      </c>
      <c r="C80">
        <v>1168499968</v>
      </c>
      <c r="D80">
        <v>1019249984</v>
      </c>
      <c r="E80">
        <v>1028000000</v>
      </c>
      <c r="F80">
        <v>1028000000</v>
      </c>
      <c r="G80">
        <v>0</v>
      </c>
    </row>
    <row r="81" spans="1:7" x14ac:dyDescent="0.25">
      <c r="A81" s="25">
        <v>40626</v>
      </c>
      <c r="B81">
        <v>964249984</v>
      </c>
      <c r="C81">
        <v>1008000000</v>
      </c>
      <c r="D81">
        <v>952499968</v>
      </c>
      <c r="E81">
        <v>972249984</v>
      </c>
      <c r="F81">
        <v>972249984</v>
      </c>
      <c r="G81">
        <v>0</v>
      </c>
    </row>
    <row r="82" spans="1:7" x14ac:dyDescent="0.25">
      <c r="A82" s="25">
        <v>40627</v>
      </c>
      <c r="B82">
        <v>946000000</v>
      </c>
      <c r="C82">
        <v>976499968</v>
      </c>
      <c r="D82">
        <v>920249984</v>
      </c>
      <c r="E82">
        <v>972249984</v>
      </c>
      <c r="F82">
        <v>972249984</v>
      </c>
      <c r="G82">
        <v>0</v>
      </c>
    </row>
    <row r="83" spans="1:7" x14ac:dyDescent="0.25">
      <c r="A83" s="25">
        <v>40630</v>
      </c>
      <c r="B83">
        <v>956249984</v>
      </c>
      <c r="C83">
        <v>997000000</v>
      </c>
      <c r="D83">
        <v>933500032</v>
      </c>
      <c r="E83">
        <v>992249984</v>
      </c>
      <c r="F83">
        <v>992249984</v>
      </c>
      <c r="G83">
        <v>0</v>
      </c>
    </row>
    <row r="84" spans="1:7" x14ac:dyDescent="0.25">
      <c r="A84" s="25">
        <v>40631</v>
      </c>
      <c r="B84">
        <v>986750016</v>
      </c>
      <c r="C84">
        <v>1023000000</v>
      </c>
      <c r="D84">
        <v>945000000</v>
      </c>
      <c r="E84">
        <v>945000000</v>
      </c>
      <c r="F84">
        <v>945000000</v>
      </c>
      <c r="G84">
        <v>0</v>
      </c>
    </row>
    <row r="85" spans="1:7" x14ac:dyDescent="0.25">
      <c r="A85" s="25">
        <v>40632</v>
      </c>
      <c r="B85">
        <v>921249984</v>
      </c>
      <c r="C85">
        <v>933000000</v>
      </c>
      <c r="D85">
        <v>899249984</v>
      </c>
      <c r="E85">
        <v>912499968</v>
      </c>
      <c r="F85">
        <v>912499968</v>
      </c>
      <c r="G85">
        <v>0</v>
      </c>
    </row>
    <row r="86" spans="1:7" x14ac:dyDescent="0.25">
      <c r="A86" s="25">
        <v>40633</v>
      </c>
      <c r="B86">
        <v>926499968</v>
      </c>
      <c r="C86">
        <v>934750016</v>
      </c>
      <c r="D86">
        <v>900750016</v>
      </c>
      <c r="E86">
        <v>907249984</v>
      </c>
      <c r="F86">
        <v>907249984</v>
      </c>
      <c r="G86">
        <v>0</v>
      </c>
    </row>
    <row r="87" spans="1:7" x14ac:dyDescent="0.25">
      <c r="A87" s="25">
        <v>40634</v>
      </c>
      <c r="B87">
        <v>868000000</v>
      </c>
      <c r="C87">
        <v>909000000</v>
      </c>
      <c r="D87">
        <v>850000000</v>
      </c>
      <c r="E87">
        <v>890750016</v>
      </c>
      <c r="F87">
        <v>890750016</v>
      </c>
      <c r="G87">
        <v>0</v>
      </c>
    </row>
    <row r="88" spans="1:7" x14ac:dyDescent="0.25">
      <c r="A88" s="25">
        <v>40637</v>
      </c>
      <c r="B88">
        <v>873500032</v>
      </c>
      <c r="C88">
        <v>898000000</v>
      </c>
      <c r="D88">
        <v>861750016</v>
      </c>
      <c r="E88">
        <v>873750016</v>
      </c>
      <c r="F88">
        <v>873750016</v>
      </c>
      <c r="G88">
        <v>0</v>
      </c>
    </row>
    <row r="89" spans="1:7" x14ac:dyDescent="0.25">
      <c r="A89" s="25">
        <v>40638</v>
      </c>
      <c r="B89">
        <v>884499968</v>
      </c>
      <c r="C89">
        <v>886249984</v>
      </c>
      <c r="D89">
        <v>834249984</v>
      </c>
      <c r="E89">
        <v>841249984</v>
      </c>
      <c r="F89">
        <v>841249984</v>
      </c>
      <c r="G89">
        <v>0</v>
      </c>
    </row>
    <row r="90" spans="1:7" x14ac:dyDescent="0.25">
      <c r="A90" s="25">
        <v>40639</v>
      </c>
      <c r="B90">
        <v>821750016</v>
      </c>
      <c r="C90">
        <v>863500032</v>
      </c>
      <c r="D90">
        <v>815000000</v>
      </c>
      <c r="E90">
        <v>834499968</v>
      </c>
      <c r="F90">
        <v>834499968</v>
      </c>
      <c r="G90">
        <v>0</v>
      </c>
    </row>
    <row r="91" spans="1:7" x14ac:dyDescent="0.25">
      <c r="A91" s="25">
        <v>40640</v>
      </c>
      <c r="B91">
        <v>838750016</v>
      </c>
      <c r="C91">
        <v>883750016</v>
      </c>
      <c r="D91">
        <v>827249984</v>
      </c>
      <c r="E91">
        <v>847000000</v>
      </c>
      <c r="F91">
        <v>847000000</v>
      </c>
      <c r="G91">
        <v>0</v>
      </c>
    </row>
    <row r="92" spans="1:7" x14ac:dyDescent="0.25">
      <c r="A92" s="25">
        <v>40641</v>
      </c>
      <c r="B92">
        <v>826750016</v>
      </c>
      <c r="C92">
        <v>899750016</v>
      </c>
      <c r="D92">
        <v>816249984</v>
      </c>
      <c r="E92">
        <v>875750016</v>
      </c>
      <c r="F92">
        <v>875750016</v>
      </c>
      <c r="G92">
        <v>0</v>
      </c>
    </row>
    <row r="93" spans="1:7" x14ac:dyDescent="0.25">
      <c r="A93" s="25">
        <v>40644</v>
      </c>
      <c r="B93">
        <v>862750016</v>
      </c>
      <c r="C93">
        <v>885750016</v>
      </c>
      <c r="D93">
        <v>840499968</v>
      </c>
      <c r="E93">
        <v>860000000</v>
      </c>
      <c r="F93">
        <v>860000000</v>
      </c>
      <c r="G93">
        <v>0</v>
      </c>
    </row>
    <row r="94" spans="1:7" x14ac:dyDescent="0.25">
      <c r="A94" s="25">
        <v>40645</v>
      </c>
      <c r="B94">
        <v>896249984</v>
      </c>
      <c r="C94">
        <v>911750016</v>
      </c>
      <c r="D94">
        <v>861000000</v>
      </c>
      <c r="E94">
        <v>873500032</v>
      </c>
      <c r="F94">
        <v>873500032</v>
      </c>
      <c r="G94">
        <v>0</v>
      </c>
    </row>
    <row r="95" spans="1:7" x14ac:dyDescent="0.25">
      <c r="A95" s="25">
        <v>40646</v>
      </c>
      <c r="B95">
        <v>851500032</v>
      </c>
      <c r="C95">
        <v>886249984</v>
      </c>
      <c r="D95">
        <v>843000000</v>
      </c>
      <c r="E95">
        <v>846000000</v>
      </c>
      <c r="F95">
        <v>846000000</v>
      </c>
      <c r="G95">
        <v>0</v>
      </c>
    </row>
    <row r="96" spans="1:7" x14ac:dyDescent="0.25">
      <c r="A96" s="25">
        <v>40647</v>
      </c>
      <c r="B96">
        <v>880249984</v>
      </c>
      <c r="C96">
        <v>890249984</v>
      </c>
      <c r="D96">
        <v>823750016</v>
      </c>
      <c r="E96">
        <v>831500032</v>
      </c>
      <c r="F96">
        <v>831500032</v>
      </c>
      <c r="G96">
        <v>0</v>
      </c>
    </row>
    <row r="97" spans="1:7" x14ac:dyDescent="0.25">
      <c r="A97" s="25">
        <v>40648</v>
      </c>
      <c r="B97">
        <v>821000000</v>
      </c>
      <c r="C97">
        <v>840000000</v>
      </c>
      <c r="D97">
        <v>785249984</v>
      </c>
      <c r="E97">
        <v>792499968</v>
      </c>
      <c r="F97">
        <v>792499968</v>
      </c>
      <c r="G97">
        <v>0</v>
      </c>
    </row>
    <row r="98" spans="1:7" x14ac:dyDescent="0.25">
      <c r="A98" s="25">
        <v>40651</v>
      </c>
      <c r="B98">
        <v>860249984</v>
      </c>
      <c r="C98">
        <v>897500032</v>
      </c>
      <c r="D98">
        <v>820750016</v>
      </c>
      <c r="E98">
        <v>828499968</v>
      </c>
      <c r="F98">
        <v>828499968</v>
      </c>
      <c r="G98">
        <v>0</v>
      </c>
    </row>
    <row r="99" spans="1:7" x14ac:dyDescent="0.25">
      <c r="A99" s="25">
        <v>40652</v>
      </c>
      <c r="B99">
        <v>808249984</v>
      </c>
      <c r="C99">
        <v>812499968</v>
      </c>
      <c r="D99">
        <v>743750016</v>
      </c>
      <c r="E99">
        <v>746750016</v>
      </c>
      <c r="F99">
        <v>746750016</v>
      </c>
      <c r="G99">
        <v>0</v>
      </c>
    </row>
    <row r="100" spans="1:7" x14ac:dyDescent="0.25">
      <c r="A100" s="25">
        <v>40653</v>
      </c>
      <c r="B100">
        <v>687750016</v>
      </c>
      <c r="C100">
        <v>696750016</v>
      </c>
      <c r="D100">
        <v>673500032</v>
      </c>
      <c r="E100">
        <v>684499968</v>
      </c>
      <c r="F100">
        <v>684499968</v>
      </c>
      <c r="G100">
        <v>0</v>
      </c>
    </row>
    <row r="101" spans="1:7" x14ac:dyDescent="0.25">
      <c r="A101" s="25">
        <v>40654</v>
      </c>
      <c r="B101">
        <v>655500032</v>
      </c>
      <c r="C101">
        <v>679249984</v>
      </c>
      <c r="D101">
        <v>642000000</v>
      </c>
      <c r="E101">
        <v>642750016</v>
      </c>
      <c r="F101">
        <v>642750016</v>
      </c>
      <c r="G101">
        <v>0</v>
      </c>
    </row>
    <row r="102" spans="1:7" x14ac:dyDescent="0.25">
      <c r="A102" s="25">
        <v>40658</v>
      </c>
      <c r="B102">
        <v>637500032</v>
      </c>
      <c r="C102">
        <v>647249984</v>
      </c>
      <c r="D102">
        <v>612000000</v>
      </c>
      <c r="E102">
        <v>613249984</v>
      </c>
      <c r="F102">
        <v>613249984</v>
      </c>
      <c r="G102">
        <v>0</v>
      </c>
    </row>
    <row r="103" spans="1:7" x14ac:dyDescent="0.25">
      <c r="A103" s="25">
        <v>40659</v>
      </c>
      <c r="B103">
        <v>598750016</v>
      </c>
      <c r="C103">
        <v>607000000</v>
      </c>
      <c r="D103">
        <v>571249984</v>
      </c>
      <c r="E103">
        <v>587249984</v>
      </c>
      <c r="F103">
        <v>587249984</v>
      </c>
      <c r="G103">
        <v>0</v>
      </c>
    </row>
    <row r="104" spans="1:7" x14ac:dyDescent="0.25">
      <c r="A104" s="25">
        <v>40660</v>
      </c>
      <c r="B104">
        <v>588750016</v>
      </c>
      <c r="C104">
        <v>636249984</v>
      </c>
      <c r="D104">
        <v>570750016</v>
      </c>
      <c r="E104">
        <v>571000000</v>
      </c>
      <c r="F104">
        <v>571000000</v>
      </c>
      <c r="G104">
        <v>0</v>
      </c>
    </row>
    <row r="105" spans="1:7" x14ac:dyDescent="0.25">
      <c r="A105" s="25">
        <v>40661</v>
      </c>
      <c r="B105">
        <v>584499968</v>
      </c>
      <c r="C105">
        <v>586750016</v>
      </c>
      <c r="D105">
        <v>550249984</v>
      </c>
      <c r="E105">
        <v>557000000</v>
      </c>
      <c r="F105">
        <v>557000000</v>
      </c>
      <c r="G105">
        <v>0</v>
      </c>
    </row>
    <row r="106" spans="1:7" x14ac:dyDescent="0.25">
      <c r="A106" s="25">
        <v>40662</v>
      </c>
      <c r="B106">
        <v>555500032</v>
      </c>
      <c r="C106">
        <v>567750016</v>
      </c>
      <c r="D106">
        <v>554499968</v>
      </c>
      <c r="E106">
        <v>559000000</v>
      </c>
      <c r="F106">
        <v>559000000</v>
      </c>
      <c r="G106">
        <v>0</v>
      </c>
    </row>
    <row r="107" spans="1:7" x14ac:dyDescent="0.25">
      <c r="A107" s="25">
        <v>40665</v>
      </c>
      <c r="B107">
        <v>548249984</v>
      </c>
      <c r="C107">
        <v>601249984</v>
      </c>
      <c r="D107">
        <v>546750016</v>
      </c>
      <c r="E107">
        <v>591249984</v>
      </c>
      <c r="F107">
        <v>591249984</v>
      </c>
      <c r="G107">
        <v>0</v>
      </c>
    </row>
    <row r="108" spans="1:7" x14ac:dyDescent="0.25">
      <c r="A108" s="25">
        <v>40666</v>
      </c>
      <c r="B108">
        <v>595000000</v>
      </c>
      <c r="C108">
        <v>644000000</v>
      </c>
      <c r="D108">
        <v>595000000</v>
      </c>
      <c r="E108">
        <v>615750016</v>
      </c>
      <c r="F108">
        <v>615750016</v>
      </c>
      <c r="G108">
        <v>0</v>
      </c>
    </row>
    <row r="109" spans="1:7" x14ac:dyDescent="0.25">
      <c r="A109" s="25">
        <v>40667</v>
      </c>
      <c r="B109">
        <v>619000000</v>
      </c>
      <c r="C109">
        <v>671249984</v>
      </c>
      <c r="D109">
        <v>615000000</v>
      </c>
      <c r="E109">
        <v>629750016</v>
      </c>
      <c r="F109">
        <v>629750016</v>
      </c>
      <c r="G109">
        <v>0</v>
      </c>
    </row>
    <row r="110" spans="1:7" x14ac:dyDescent="0.25">
      <c r="A110" s="25">
        <v>40668</v>
      </c>
      <c r="B110">
        <v>675000000</v>
      </c>
      <c r="C110">
        <v>679750016</v>
      </c>
      <c r="D110">
        <v>616000000</v>
      </c>
      <c r="E110">
        <v>667000000</v>
      </c>
      <c r="F110">
        <v>667000000</v>
      </c>
      <c r="G110">
        <v>0</v>
      </c>
    </row>
    <row r="111" spans="1:7" x14ac:dyDescent="0.25">
      <c r="A111" s="25">
        <v>40669</v>
      </c>
      <c r="B111">
        <v>604000000</v>
      </c>
      <c r="C111">
        <v>678249984</v>
      </c>
      <c r="D111">
        <v>583000000</v>
      </c>
      <c r="E111">
        <v>639750016</v>
      </c>
      <c r="F111">
        <v>639750016</v>
      </c>
      <c r="G111">
        <v>0</v>
      </c>
    </row>
    <row r="112" spans="1:7" x14ac:dyDescent="0.25">
      <c r="A112" s="25">
        <v>40672</v>
      </c>
      <c r="B112">
        <v>641000000</v>
      </c>
      <c r="C112">
        <v>643249984</v>
      </c>
      <c r="D112">
        <v>593750016</v>
      </c>
      <c r="E112">
        <v>596249984</v>
      </c>
      <c r="F112">
        <v>596249984</v>
      </c>
      <c r="G112">
        <v>0</v>
      </c>
    </row>
    <row r="113" spans="1:7" x14ac:dyDescent="0.25">
      <c r="A113" s="25">
        <v>40673</v>
      </c>
      <c r="B113">
        <v>584750016</v>
      </c>
      <c r="C113">
        <v>591750016</v>
      </c>
      <c r="D113">
        <v>550000000</v>
      </c>
      <c r="E113">
        <v>555249984</v>
      </c>
      <c r="F113">
        <v>555249984</v>
      </c>
      <c r="G113">
        <v>0</v>
      </c>
    </row>
    <row r="114" spans="1:7" x14ac:dyDescent="0.25">
      <c r="A114" s="25">
        <v>40674</v>
      </c>
      <c r="B114">
        <v>556499968</v>
      </c>
      <c r="C114">
        <v>607000000</v>
      </c>
      <c r="D114">
        <v>555500032</v>
      </c>
      <c r="E114">
        <v>575000000</v>
      </c>
      <c r="F114">
        <v>575000000</v>
      </c>
      <c r="G114">
        <v>0</v>
      </c>
    </row>
    <row r="115" spans="1:7" x14ac:dyDescent="0.25">
      <c r="A115" s="25">
        <v>40675</v>
      </c>
      <c r="B115">
        <v>593000000</v>
      </c>
      <c r="C115">
        <v>610000000</v>
      </c>
      <c r="D115">
        <v>551500032</v>
      </c>
      <c r="E115">
        <v>563249984</v>
      </c>
      <c r="F115">
        <v>563249984</v>
      </c>
      <c r="G115">
        <v>0</v>
      </c>
    </row>
    <row r="116" spans="1:7" x14ac:dyDescent="0.25">
      <c r="A116" s="25">
        <v>40676</v>
      </c>
      <c r="B116">
        <v>553750016</v>
      </c>
      <c r="C116">
        <v>593750016</v>
      </c>
      <c r="D116">
        <v>552750016</v>
      </c>
      <c r="E116">
        <v>576750016</v>
      </c>
      <c r="F116">
        <v>576750016</v>
      </c>
      <c r="G116">
        <v>0</v>
      </c>
    </row>
    <row r="117" spans="1:7" x14ac:dyDescent="0.25">
      <c r="A117" s="25">
        <v>40679</v>
      </c>
      <c r="B117">
        <v>587500032</v>
      </c>
      <c r="C117">
        <v>600750016</v>
      </c>
      <c r="D117">
        <v>552750016</v>
      </c>
      <c r="E117">
        <v>600750016</v>
      </c>
      <c r="F117">
        <v>600750016</v>
      </c>
      <c r="G117">
        <v>0</v>
      </c>
    </row>
    <row r="118" spans="1:7" x14ac:dyDescent="0.25">
      <c r="A118" s="25">
        <v>40680</v>
      </c>
      <c r="B118">
        <v>615500032</v>
      </c>
      <c r="C118">
        <v>632249984</v>
      </c>
      <c r="D118">
        <v>575000000</v>
      </c>
      <c r="E118">
        <v>578249984</v>
      </c>
      <c r="F118">
        <v>578249984</v>
      </c>
      <c r="G118">
        <v>0</v>
      </c>
    </row>
    <row r="119" spans="1:7" x14ac:dyDescent="0.25">
      <c r="A119" s="25">
        <v>40681</v>
      </c>
      <c r="B119">
        <v>572499968</v>
      </c>
      <c r="C119">
        <v>587500032</v>
      </c>
      <c r="D119">
        <v>540499968</v>
      </c>
      <c r="E119">
        <v>547000000</v>
      </c>
      <c r="F119">
        <v>547000000</v>
      </c>
      <c r="G119">
        <v>0</v>
      </c>
    </row>
    <row r="120" spans="1:7" x14ac:dyDescent="0.25">
      <c r="A120" s="25">
        <v>40682</v>
      </c>
      <c r="B120">
        <v>533000000</v>
      </c>
      <c r="C120">
        <v>548249984</v>
      </c>
      <c r="D120">
        <v>520500000</v>
      </c>
      <c r="E120">
        <v>521500000</v>
      </c>
      <c r="F120">
        <v>521500000</v>
      </c>
      <c r="G120">
        <v>0</v>
      </c>
    </row>
    <row r="121" spans="1:7" x14ac:dyDescent="0.25">
      <c r="A121" s="25">
        <v>40683</v>
      </c>
      <c r="B121">
        <v>523750016</v>
      </c>
      <c r="C121">
        <v>555500032</v>
      </c>
      <c r="D121">
        <v>509500000</v>
      </c>
      <c r="E121">
        <v>533249984</v>
      </c>
      <c r="F121">
        <v>533249984</v>
      </c>
      <c r="G121">
        <v>0</v>
      </c>
    </row>
    <row r="122" spans="1:7" x14ac:dyDescent="0.25">
      <c r="A122" s="25">
        <v>40686</v>
      </c>
      <c r="B122">
        <v>586499968</v>
      </c>
      <c r="C122">
        <v>593500032</v>
      </c>
      <c r="D122">
        <v>554499968</v>
      </c>
      <c r="E122">
        <v>568499968</v>
      </c>
      <c r="F122">
        <v>568499968</v>
      </c>
      <c r="G122">
        <v>0</v>
      </c>
    </row>
    <row r="123" spans="1:7" x14ac:dyDescent="0.25">
      <c r="A123" s="25">
        <v>40687</v>
      </c>
      <c r="B123">
        <v>556000000</v>
      </c>
      <c r="C123">
        <v>567750016</v>
      </c>
      <c r="D123">
        <v>542499968</v>
      </c>
      <c r="E123">
        <v>566249984</v>
      </c>
      <c r="F123">
        <v>566249984</v>
      </c>
      <c r="G123">
        <v>0</v>
      </c>
    </row>
    <row r="124" spans="1:7" x14ac:dyDescent="0.25">
      <c r="A124" s="25">
        <v>40688</v>
      </c>
      <c r="B124">
        <v>567249984</v>
      </c>
      <c r="C124">
        <v>569000000</v>
      </c>
      <c r="D124">
        <v>523500000</v>
      </c>
      <c r="E124">
        <v>534750016</v>
      </c>
      <c r="F124">
        <v>534750016</v>
      </c>
      <c r="G124">
        <v>0</v>
      </c>
    </row>
    <row r="125" spans="1:7" x14ac:dyDescent="0.25">
      <c r="A125" s="25">
        <v>40689</v>
      </c>
      <c r="B125">
        <v>538750016</v>
      </c>
      <c r="C125">
        <v>545750016</v>
      </c>
      <c r="D125">
        <v>508750016</v>
      </c>
      <c r="E125">
        <v>511500000</v>
      </c>
      <c r="F125">
        <v>511500000</v>
      </c>
      <c r="G125">
        <v>0</v>
      </c>
    </row>
    <row r="126" spans="1:7" x14ac:dyDescent="0.25">
      <c r="A126" s="25">
        <v>40690</v>
      </c>
      <c r="B126">
        <v>495500000</v>
      </c>
      <c r="C126">
        <v>500249984</v>
      </c>
      <c r="D126">
        <v>479750016</v>
      </c>
      <c r="E126">
        <v>493000000</v>
      </c>
      <c r="F126">
        <v>493000000</v>
      </c>
      <c r="G126">
        <v>0</v>
      </c>
    </row>
    <row r="127" spans="1:7" x14ac:dyDescent="0.25">
      <c r="A127" s="25">
        <v>40694</v>
      </c>
      <c r="B127">
        <v>458750016</v>
      </c>
      <c r="C127">
        <v>478000000</v>
      </c>
      <c r="D127">
        <v>456500000</v>
      </c>
      <c r="E127">
        <v>466000000</v>
      </c>
      <c r="F127">
        <v>466000000</v>
      </c>
      <c r="G127">
        <v>0</v>
      </c>
    </row>
    <row r="128" spans="1:7" x14ac:dyDescent="0.25">
      <c r="A128" s="25">
        <v>40695</v>
      </c>
      <c r="B128">
        <v>472249984</v>
      </c>
      <c r="C128">
        <v>524500000</v>
      </c>
      <c r="D128">
        <v>467500000</v>
      </c>
      <c r="E128">
        <v>524249984</v>
      </c>
      <c r="F128">
        <v>524249984</v>
      </c>
      <c r="G128">
        <v>0</v>
      </c>
    </row>
    <row r="129" spans="1:7" x14ac:dyDescent="0.25">
      <c r="A129" s="25">
        <v>40696</v>
      </c>
      <c r="B129">
        <v>507249984</v>
      </c>
      <c r="C129">
        <v>544000000</v>
      </c>
      <c r="D129">
        <v>498750016</v>
      </c>
      <c r="E129">
        <v>510500000</v>
      </c>
      <c r="F129">
        <v>510500000</v>
      </c>
      <c r="G129">
        <v>0</v>
      </c>
    </row>
    <row r="130" spans="1:7" x14ac:dyDescent="0.25">
      <c r="A130" s="25">
        <v>40697</v>
      </c>
      <c r="B130">
        <v>555500032</v>
      </c>
      <c r="C130">
        <v>555500032</v>
      </c>
      <c r="D130">
        <v>498249984</v>
      </c>
      <c r="E130">
        <v>511249984</v>
      </c>
      <c r="F130">
        <v>511249984</v>
      </c>
      <c r="G130">
        <v>0</v>
      </c>
    </row>
    <row r="131" spans="1:7" x14ac:dyDescent="0.25">
      <c r="A131" s="25">
        <v>40700</v>
      </c>
      <c r="B131">
        <v>510750016</v>
      </c>
      <c r="C131">
        <v>541249984</v>
      </c>
      <c r="D131">
        <v>498249984</v>
      </c>
      <c r="E131">
        <v>528500000</v>
      </c>
      <c r="F131">
        <v>528500000</v>
      </c>
      <c r="G131">
        <v>0</v>
      </c>
    </row>
    <row r="132" spans="1:7" x14ac:dyDescent="0.25">
      <c r="A132" s="25">
        <v>40701</v>
      </c>
      <c r="B132">
        <v>509500000</v>
      </c>
      <c r="C132">
        <v>516750016</v>
      </c>
      <c r="D132">
        <v>490000000</v>
      </c>
      <c r="E132">
        <v>514750016</v>
      </c>
      <c r="F132">
        <v>514750016</v>
      </c>
      <c r="G132">
        <v>0</v>
      </c>
    </row>
    <row r="133" spans="1:7" x14ac:dyDescent="0.25">
      <c r="A133" s="25">
        <v>40702</v>
      </c>
      <c r="B133">
        <v>516500000</v>
      </c>
      <c r="C133">
        <v>537750016</v>
      </c>
      <c r="D133">
        <v>505750016</v>
      </c>
      <c r="E133">
        <v>533249984</v>
      </c>
      <c r="F133">
        <v>533249984</v>
      </c>
      <c r="G133">
        <v>0</v>
      </c>
    </row>
    <row r="134" spans="1:7" x14ac:dyDescent="0.25">
      <c r="A134" s="25">
        <v>40703</v>
      </c>
      <c r="B134">
        <v>516249984</v>
      </c>
      <c r="C134">
        <v>520000000</v>
      </c>
      <c r="D134">
        <v>490750016</v>
      </c>
      <c r="E134">
        <v>498000000</v>
      </c>
      <c r="F134">
        <v>498000000</v>
      </c>
      <c r="G134">
        <v>0</v>
      </c>
    </row>
    <row r="135" spans="1:7" x14ac:dyDescent="0.25">
      <c r="A135" s="25">
        <v>40704</v>
      </c>
      <c r="B135">
        <v>504500000</v>
      </c>
      <c r="C135">
        <v>543750016</v>
      </c>
      <c r="D135">
        <v>499750016</v>
      </c>
      <c r="E135">
        <v>533500000</v>
      </c>
      <c r="F135">
        <v>533500000</v>
      </c>
      <c r="G135">
        <v>0</v>
      </c>
    </row>
    <row r="136" spans="1:7" x14ac:dyDescent="0.25">
      <c r="A136" s="25">
        <v>40707</v>
      </c>
      <c r="B136">
        <v>528500000</v>
      </c>
      <c r="C136">
        <v>573500032</v>
      </c>
      <c r="D136">
        <v>516249984</v>
      </c>
      <c r="E136">
        <v>551500032</v>
      </c>
      <c r="F136">
        <v>551500032</v>
      </c>
      <c r="G136">
        <v>0</v>
      </c>
    </row>
    <row r="137" spans="1:7" x14ac:dyDescent="0.25">
      <c r="A137" s="25">
        <v>40708</v>
      </c>
      <c r="B137">
        <v>521000000</v>
      </c>
      <c r="C137">
        <v>521500000</v>
      </c>
      <c r="D137">
        <v>503249984</v>
      </c>
      <c r="E137">
        <v>516500000</v>
      </c>
      <c r="F137">
        <v>516500000</v>
      </c>
      <c r="G137">
        <v>0</v>
      </c>
    </row>
    <row r="138" spans="1:7" x14ac:dyDescent="0.25">
      <c r="A138" s="25">
        <v>40709</v>
      </c>
      <c r="B138">
        <v>552249984</v>
      </c>
      <c r="C138">
        <v>608249984</v>
      </c>
      <c r="D138">
        <v>544000000</v>
      </c>
      <c r="E138">
        <v>603500032</v>
      </c>
      <c r="F138">
        <v>603500032</v>
      </c>
      <c r="G138">
        <v>0</v>
      </c>
    </row>
    <row r="139" spans="1:7" x14ac:dyDescent="0.25">
      <c r="A139" s="25">
        <v>40710</v>
      </c>
      <c r="B139">
        <v>626249984</v>
      </c>
      <c r="C139">
        <v>724750016</v>
      </c>
      <c r="D139">
        <v>606750016</v>
      </c>
      <c r="E139">
        <v>666499968</v>
      </c>
      <c r="F139">
        <v>666499968</v>
      </c>
      <c r="G139">
        <v>0</v>
      </c>
    </row>
    <row r="140" spans="1:7" x14ac:dyDescent="0.25">
      <c r="A140" s="25">
        <v>40711</v>
      </c>
      <c r="B140">
        <v>626249984</v>
      </c>
      <c r="C140">
        <v>674499968</v>
      </c>
      <c r="D140">
        <v>611000000</v>
      </c>
      <c r="E140">
        <v>641249984</v>
      </c>
      <c r="F140">
        <v>641249984</v>
      </c>
      <c r="G140">
        <v>0</v>
      </c>
    </row>
    <row r="141" spans="1:7" x14ac:dyDescent="0.25">
      <c r="A141" s="25">
        <v>40714</v>
      </c>
      <c r="B141">
        <v>652249984</v>
      </c>
      <c r="C141">
        <v>659000000</v>
      </c>
      <c r="D141">
        <v>583249984</v>
      </c>
      <c r="E141">
        <v>586000000</v>
      </c>
      <c r="F141">
        <v>586000000</v>
      </c>
      <c r="G141">
        <v>0</v>
      </c>
    </row>
    <row r="142" spans="1:7" x14ac:dyDescent="0.25">
      <c r="A142" s="25">
        <v>40715</v>
      </c>
      <c r="B142">
        <v>550750016</v>
      </c>
      <c r="C142">
        <v>557500032</v>
      </c>
      <c r="D142">
        <v>519249984</v>
      </c>
      <c r="E142">
        <v>546249984</v>
      </c>
      <c r="F142">
        <v>546249984</v>
      </c>
      <c r="G142">
        <v>0</v>
      </c>
    </row>
    <row r="143" spans="1:7" x14ac:dyDescent="0.25">
      <c r="A143" s="25">
        <v>40716</v>
      </c>
      <c r="B143">
        <v>536750016</v>
      </c>
      <c r="C143">
        <v>560000000</v>
      </c>
      <c r="D143">
        <v>513249984</v>
      </c>
      <c r="E143">
        <v>557750016</v>
      </c>
      <c r="F143">
        <v>557750016</v>
      </c>
      <c r="G143">
        <v>0</v>
      </c>
    </row>
    <row r="144" spans="1:7" x14ac:dyDescent="0.25">
      <c r="A144" s="25">
        <v>40717</v>
      </c>
      <c r="B144">
        <v>620750016</v>
      </c>
      <c r="C144">
        <v>636249984</v>
      </c>
      <c r="D144">
        <v>555750016</v>
      </c>
      <c r="E144">
        <v>556249984</v>
      </c>
      <c r="F144">
        <v>556249984</v>
      </c>
      <c r="G144">
        <v>0</v>
      </c>
    </row>
    <row r="145" spans="1:7" x14ac:dyDescent="0.25">
      <c r="A145" s="25">
        <v>40718</v>
      </c>
      <c r="B145">
        <v>548750016</v>
      </c>
      <c r="C145">
        <v>607249984</v>
      </c>
      <c r="D145">
        <v>541249984</v>
      </c>
      <c r="E145">
        <v>601249984</v>
      </c>
      <c r="F145">
        <v>601249984</v>
      </c>
      <c r="G145">
        <v>0</v>
      </c>
    </row>
    <row r="146" spans="1:7" x14ac:dyDescent="0.25">
      <c r="A146" s="25">
        <v>40721</v>
      </c>
      <c r="B146">
        <v>604249984</v>
      </c>
      <c r="C146">
        <v>620000000</v>
      </c>
      <c r="D146">
        <v>575750016</v>
      </c>
      <c r="E146">
        <v>582499968</v>
      </c>
      <c r="F146">
        <v>582499968</v>
      </c>
      <c r="G146">
        <v>0</v>
      </c>
    </row>
    <row r="147" spans="1:7" x14ac:dyDescent="0.25">
      <c r="A147" s="25">
        <v>40722</v>
      </c>
      <c r="B147">
        <v>568000000</v>
      </c>
      <c r="C147">
        <v>576249984</v>
      </c>
      <c r="D147">
        <v>535000000</v>
      </c>
      <c r="E147">
        <v>536000000</v>
      </c>
      <c r="F147">
        <v>536000000</v>
      </c>
      <c r="G147">
        <v>0</v>
      </c>
    </row>
    <row r="148" spans="1:7" x14ac:dyDescent="0.25">
      <c r="A148" s="25">
        <v>40723</v>
      </c>
      <c r="B148">
        <v>507750016</v>
      </c>
      <c r="C148">
        <v>518249984</v>
      </c>
      <c r="D148">
        <v>481249984</v>
      </c>
      <c r="E148">
        <v>483249984</v>
      </c>
      <c r="F148">
        <v>483249984</v>
      </c>
      <c r="G148">
        <v>0</v>
      </c>
    </row>
    <row r="149" spans="1:7" x14ac:dyDescent="0.25">
      <c r="A149" s="25">
        <v>40724</v>
      </c>
      <c r="B149">
        <v>464750016</v>
      </c>
      <c r="C149">
        <v>466500000</v>
      </c>
      <c r="D149">
        <v>433249984</v>
      </c>
      <c r="E149">
        <v>443000000</v>
      </c>
      <c r="F149">
        <v>443000000</v>
      </c>
      <c r="G149">
        <v>0</v>
      </c>
    </row>
    <row r="150" spans="1:7" x14ac:dyDescent="0.25">
      <c r="A150" s="25">
        <v>40725</v>
      </c>
      <c r="B150">
        <v>436750016</v>
      </c>
      <c r="C150">
        <v>440000000</v>
      </c>
      <c r="D150">
        <v>401500000</v>
      </c>
      <c r="E150">
        <v>407000000</v>
      </c>
      <c r="F150">
        <v>407000000</v>
      </c>
      <c r="G150">
        <v>0</v>
      </c>
    </row>
    <row r="151" spans="1:7" x14ac:dyDescent="0.25">
      <c r="A151" s="25">
        <v>40729</v>
      </c>
      <c r="B151">
        <v>405000000</v>
      </c>
      <c r="C151">
        <v>416500000</v>
      </c>
      <c r="D151">
        <v>399750016</v>
      </c>
      <c r="E151">
        <v>411500000</v>
      </c>
      <c r="F151">
        <v>411500000</v>
      </c>
      <c r="G151">
        <v>0</v>
      </c>
    </row>
    <row r="152" spans="1:7" x14ac:dyDescent="0.25">
      <c r="A152" s="25">
        <v>40730</v>
      </c>
      <c r="B152">
        <v>421000000</v>
      </c>
      <c r="C152">
        <v>437750016</v>
      </c>
      <c r="D152">
        <v>414249984</v>
      </c>
      <c r="E152">
        <v>424000000</v>
      </c>
      <c r="F152">
        <v>424000000</v>
      </c>
      <c r="G152">
        <v>0</v>
      </c>
    </row>
    <row r="153" spans="1:7" x14ac:dyDescent="0.25">
      <c r="A153" s="25">
        <v>40731</v>
      </c>
      <c r="B153">
        <v>394500000</v>
      </c>
      <c r="C153">
        <v>402750016</v>
      </c>
      <c r="D153">
        <v>391249984</v>
      </c>
      <c r="E153">
        <v>399500000</v>
      </c>
      <c r="F153">
        <v>399500000</v>
      </c>
      <c r="G153">
        <v>0</v>
      </c>
    </row>
    <row r="154" spans="1:7" x14ac:dyDescent="0.25">
      <c r="A154" s="25">
        <v>40732</v>
      </c>
      <c r="B154">
        <v>430000000</v>
      </c>
      <c r="C154">
        <v>430000000</v>
      </c>
      <c r="D154">
        <v>409000000</v>
      </c>
      <c r="E154">
        <v>409249984</v>
      </c>
      <c r="F154">
        <v>409249984</v>
      </c>
      <c r="G154">
        <v>0</v>
      </c>
    </row>
    <row r="155" spans="1:7" x14ac:dyDescent="0.25">
      <c r="A155" s="25">
        <v>40735</v>
      </c>
      <c r="B155">
        <v>452000000</v>
      </c>
      <c r="C155">
        <v>481249984</v>
      </c>
      <c r="D155">
        <v>440249984</v>
      </c>
      <c r="E155">
        <v>479000000</v>
      </c>
      <c r="F155">
        <v>479000000</v>
      </c>
      <c r="G155">
        <v>0</v>
      </c>
    </row>
    <row r="156" spans="1:7" x14ac:dyDescent="0.25">
      <c r="A156" s="25">
        <v>40736</v>
      </c>
      <c r="B156">
        <v>498249984</v>
      </c>
      <c r="C156">
        <v>503000000</v>
      </c>
      <c r="D156">
        <v>458249984</v>
      </c>
      <c r="E156">
        <v>501500000</v>
      </c>
      <c r="F156">
        <v>501500000</v>
      </c>
      <c r="G156">
        <v>0</v>
      </c>
    </row>
    <row r="157" spans="1:7" x14ac:dyDescent="0.25">
      <c r="A157" s="25">
        <v>40737</v>
      </c>
      <c r="B157">
        <v>480500000</v>
      </c>
      <c r="C157">
        <v>512500000</v>
      </c>
      <c r="D157">
        <v>452750016</v>
      </c>
      <c r="E157">
        <v>502000000</v>
      </c>
      <c r="F157">
        <v>502000000</v>
      </c>
      <c r="G157">
        <v>0</v>
      </c>
    </row>
    <row r="158" spans="1:7" x14ac:dyDescent="0.25">
      <c r="A158" s="25">
        <v>40738</v>
      </c>
      <c r="B158">
        <v>489000000</v>
      </c>
      <c r="C158">
        <v>563750016</v>
      </c>
      <c r="D158">
        <v>488750016</v>
      </c>
      <c r="E158">
        <v>539249984</v>
      </c>
      <c r="F158">
        <v>539249984</v>
      </c>
      <c r="G158">
        <v>0</v>
      </c>
    </row>
    <row r="159" spans="1:7" x14ac:dyDescent="0.25">
      <c r="A159" s="25">
        <v>40739</v>
      </c>
      <c r="B159">
        <v>526000000</v>
      </c>
      <c r="C159">
        <v>566249984</v>
      </c>
      <c r="D159">
        <v>512500000</v>
      </c>
      <c r="E159">
        <v>525249984</v>
      </c>
      <c r="F159">
        <v>525249984</v>
      </c>
      <c r="G159">
        <v>0</v>
      </c>
    </row>
    <row r="160" spans="1:7" x14ac:dyDescent="0.25">
      <c r="A160" s="25">
        <v>40742</v>
      </c>
      <c r="B160">
        <v>546750016</v>
      </c>
      <c r="C160">
        <v>569500032</v>
      </c>
      <c r="D160">
        <v>545249984</v>
      </c>
      <c r="E160">
        <v>549500032</v>
      </c>
      <c r="F160">
        <v>549500032</v>
      </c>
      <c r="G160">
        <v>0</v>
      </c>
    </row>
    <row r="161" spans="1:7" x14ac:dyDescent="0.25">
      <c r="A161" s="25">
        <v>40743</v>
      </c>
      <c r="B161">
        <v>525249984</v>
      </c>
      <c r="C161">
        <v>528500000</v>
      </c>
      <c r="D161">
        <v>490750016</v>
      </c>
      <c r="E161">
        <v>495249984</v>
      </c>
      <c r="F161">
        <v>495249984</v>
      </c>
      <c r="G161">
        <v>0</v>
      </c>
    </row>
    <row r="162" spans="1:7" x14ac:dyDescent="0.25">
      <c r="A162" s="25">
        <v>40744</v>
      </c>
      <c r="B162">
        <v>475249984</v>
      </c>
      <c r="C162">
        <v>495249984</v>
      </c>
      <c r="D162">
        <v>472000000</v>
      </c>
      <c r="E162">
        <v>475000000</v>
      </c>
      <c r="F162">
        <v>475000000</v>
      </c>
      <c r="G162">
        <v>0</v>
      </c>
    </row>
    <row r="163" spans="1:7" x14ac:dyDescent="0.25">
      <c r="A163" s="25">
        <v>40745</v>
      </c>
      <c r="B163">
        <v>450000000</v>
      </c>
      <c r="C163">
        <v>456500000</v>
      </c>
      <c r="D163">
        <v>423249984</v>
      </c>
      <c r="E163">
        <v>424000000</v>
      </c>
      <c r="F163">
        <v>424000000</v>
      </c>
      <c r="G163">
        <v>0</v>
      </c>
    </row>
    <row r="164" spans="1:7" x14ac:dyDescent="0.25">
      <c r="A164" s="25">
        <v>40746</v>
      </c>
      <c r="B164">
        <v>417249984</v>
      </c>
      <c r="C164">
        <v>432500000</v>
      </c>
      <c r="D164">
        <v>411249984</v>
      </c>
      <c r="E164">
        <v>418750016</v>
      </c>
      <c r="F164">
        <v>418750016</v>
      </c>
      <c r="G164">
        <v>0</v>
      </c>
    </row>
    <row r="165" spans="1:7" x14ac:dyDescent="0.25">
      <c r="A165" s="25">
        <v>40749</v>
      </c>
      <c r="B165">
        <v>445500000</v>
      </c>
      <c r="C165">
        <v>453249984</v>
      </c>
      <c r="D165">
        <v>431249984</v>
      </c>
      <c r="E165">
        <v>450000000</v>
      </c>
      <c r="F165">
        <v>450000000</v>
      </c>
      <c r="G165">
        <v>0</v>
      </c>
    </row>
    <row r="166" spans="1:7" x14ac:dyDescent="0.25">
      <c r="A166" s="25">
        <v>40750</v>
      </c>
      <c r="B166">
        <v>454249984</v>
      </c>
      <c r="C166">
        <v>478000000</v>
      </c>
      <c r="D166">
        <v>450000000</v>
      </c>
      <c r="E166">
        <v>470750016</v>
      </c>
      <c r="F166">
        <v>470750016</v>
      </c>
      <c r="G166">
        <v>0</v>
      </c>
    </row>
    <row r="167" spans="1:7" x14ac:dyDescent="0.25">
      <c r="A167" s="25">
        <v>40751</v>
      </c>
      <c r="B167">
        <v>487500000</v>
      </c>
      <c r="C167">
        <v>531750016</v>
      </c>
      <c r="D167">
        <v>486750016</v>
      </c>
      <c r="E167">
        <v>525000000</v>
      </c>
      <c r="F167">
        <v>525000000</v>
      </c>
      <c r="G167">
        <v>0</v>
      </c>
    </row>
    <row r="168" spans="1:7" x14ac:dyDescent="0.25">
      <c r="A168" s="25">
        <v>40752</v>
      </c>
      <c r="B168">
        <v>530249984</v>
      </c>
      <c r="C168">
        <v>557249984</v>
      </c>
      <c r="D168">
        <v>493750016</v>
      </c>
      <c r="E168">
        <v>548750016</v>
      </c>
      <c r="F168">
        <v>548750016</v>
      </c>
      <c r="G168">
        <v>0</v>
      </c>
    </row>
    <row r="169" spans="1:7" x14ac:dyDescent="0.25">
      <c r="A169" s="25">
        <v>40753</v>
      </c>
      <c r="B169">
        <v>583500032</v>
      </c>
      <c r="C169">
        <v>602499968</v>
      </c>
      <c r="D169">
        <v>523249984</v>
      </c>
      <c r="E169">
        <v>529000000</v>
      </c>
      <c r="F169">
        <v>529000000</v>
      </c>
      <c r="G169">
        <v>0</v>
      </c>
    </row>
    <row r="170" spans="1:7" x14ac:dyDescent="0.25">
      <c r="A170" s="25">
        <v>40756</v>
      </c>
      <c r="B170">
        <v>472500000</v>
      </c>
      <c r="C170">
        <v>553000000</v>
      </c>
      <c r="D170">
        <v>469000000</v>
      </c>
      <c r="E170">
        <v>484500000</v>
      </c>
      <c r="F170">
        <v>484500000</v>
      </c>
      <c r="G170">
        <v>0</v>
      </c>
    </row>
    <row r="171" spans="1:7" x14ac:dyDescent="0.25">
      <c r="A171" s="25">
        <v>40757</v>
      </c>
      <c r="B171">
        <v>517249984</v>
      </c>
      <c r="C171">
        <v>553750016</v>
      </c>
      <c r="D171">
        <v>492500000</v>
      </c>
      <c r="E171">
        <v>552249984</v>
      </c>
      <c r="F171">
        <v>552249984</v>
      </c>
      <c r="G171">
        <v>0</v>
      </c>
    </row>
    <row r="172" spans="1:7" x14ac:dyDescent="0.25">
      <c r="A172" s="25">
        <v>40758</v>
      </c>
      <c r="B172">
        <v>557000000</v>
      </c>
      <c r="C172">
        <v>610499968</v>
      </c>
      <c r="D172">
        <v>537750016</v>
      </c>
      <c r="E172">
        <v>556249984</v>
      </c>
      <c r="F172">
        <v>556249984</v>
      </c>
      <c r="G172">
        <v>0</v>
      </c>
    </row>
    <row r="173" spans="1:7" x14ac:dyDescent="0.25">
      <c r="A173" s="25">
        <v>40759</v>
      </c>
      <c r="B173">
        <v>603500032</v>
      </c>
      <c r="C173">
        <v>782499968</v>
      </c>
      <c r="D173">
        <v>594000000</v>
      </c>
      <c r="E173">
        <v>782249984</v>
      </c>
      <c r="F173">
        <v>782249984</v>
      </c>
      <c r="G173">
        <v>0</v>
      </c>
    </row>
    <row r="174" spans="1:7" x14ac:dyDescent="0.25">
      <c r="A174" s="25">
        <v>40760</v>
      </c>
      <c r="B174">
        <v>711000000</v>
      </c>
      <c r="C174">
        <v>1016249984</v>
      </c>
      <c r="D174">
        <v>684000000</v>
      </c>
      <c r="E174">
        <v>860499968</v>
      </c>
      <c r="F174">
        <v>860499968</v>
      </c>
      <c r="G174">
        <v>0</v>
      </c>
    </row>
    <row r="175" spans="1:7" x14ac:dyDescent="0.25">
      <c r="A175" s="25">
        <v>40763</v>
      </c>
      <c r="B175">
        <v>1014499968</v>
      </c>
      <c r="C175">
        <v>1156249984</v>
      </c>
      <c r="D175">
        <v>945750016</v>
      </c>
      <c r="E175">
        <v>1106499968</v>
      </c>
      <c r="F175">
        <v>1106499968</v>
      </c>
      <c r="G175">
        <v>0</v>
      </c>
    </row>
    <row r="176" spans="1:7" x14ac:dyDescent="0.25">
      <c r="A176" s="25">
        <v>40764</v>
      </c>
      <c r="B176">
        <v>1006750016</v>
      </c>
      <c r="C176">
        <v>1178749952</v>
      </c>
      <c r="D176">
        <v>864750016</v>
      </c>
      <c r="E176">
        <v>864750016</v>
      </c>
      <c r="F176">
        <v>864750016</v>
      </c>
      <c r="G176">
        <v>0</v>
      </c>
    </row>
    <row r="177" spans="1:7" x14ac:dyDescent="0.25">
      <c r="A177" s="25">
        <v>40765</v>
      </c>
      <c r="B177">
        <v>929000000</v>
      </c>
      <c r="C177">
        <v>1075000064</v>
      </c>
      <c r="D177">
        <v>907750016</v>
      </c>
      <c r="E177">
        <v>1059000000</v>
      </c>
      <c r="F177">
        <v>1059000000</v>
      </c>
      <c r="G177">
        <v>0</v>
      </c>
    </row>
    <row r="178" spans="1:7" x14ac:dyDescent="0.25">
      <c r="A178" s="25">
        <v>40766</v>
      </c>
      <c r="B178">
        <v>1027249984</v>
      </c>
      <c r="C178">
        <v>1084749952</v>
      </c>
      <c r="D178">
        <v>924000000</v>
      </c>
      <c r="E178">
        <v>977249984</v>
      </c>
      <c r="F178">
        <v>977249984</v>
      </c>
      <c r="G178">
        <v>0</v>
      </c>
    </row>
    <row r="179" spans="1:7" x14ac:dyDescent="0.25">
      <c r="A179" s="25">
        <v>40767</v>
      </c>
      <c r="B179">
        <v>915500032</v>
      </c>
      <c r="C179">
        <v>1002249984</v>
      </c>
      <c r="D179">
        <v>890249984</v>
      </c>
      <c r="E179">
        <v>993500032</v>
      </c>
      <c r="F179">
        <v>993500032</v>
      </c>
      <c r="G179">
        <v>0</v>
      </c>
    </row>
    <row r="180" spans="1:7" x14ac:dyDescent="0.25">
      <c r="A180" s="25">
        <v>40770</v>
      </c>
      <c r="B180">
        <v>934499968</v>
      </c>
      <c r="C180">
        <v>964499968</v>
      </c>
      <c r="D180">
        <v>884000000</v>
      </c>
      <c r="E180">
        <v>884000000</v>
      </c>
      <c r="F180">
        <v>884000000</v>
      </c>
      <c r="G180">
        <v>0</v>
      </c>
    </row>
    <row r="181" spans="1:7" x14ac:dyDescent="0.25">
      <c r="A181" s="25">
        <v>40771</v>
      </c>
      <c r="B181">
        <v>928000000</v>
      </c>
      <c r="C181">
        <v>985500032</v>
      </c>
      <c r="D181">
        <v>891750016</v>
      </c>
      <c r="E181">
        <v>923249984</v>
      </c>
      <c r="F181">
        <v>923249984</v>
      </c>
      <c r="G181">
        <v>0</v>
      </c>
    </row>
    <row r="182" spans="1:7" x14ac:dyDescent="0.25">
      <c r="A182" s="25">
        <v>40772</v>
      </c>
      <c r="B182">
        <v>897500032</v>
      </c>
      <c r="C182">
        <v>980499968</v>
      </c>
      <c r="D182">
        <v>881249984</v>
      </c>
      <c r="E182">
        <v>959750016</v>
      </c>
      <c r="F182">
        <v>959750016</v>
      </c>
      <c r="G182">
        <v>0</v>
      </c>
    </row>
    <row r="183" spans="1:7" x14ac:dyDescent="0.25">
      <c r="A183" s="25">
        <v>40773</v>
      </c>
      <c r="B183">
        <v>1135000064</v>
      </c>
      <c r="C183">
        <v>1411500032</v>
      </c>
      <c r="D183">
        <v>1135000064</v>
      </c>
      <c r="E183">
        <v>1351250048</v>
      </c>
      <c r="F183">
        <v>1351250048</v>
      </c>
      <c r="G183">
        <v>0</v>
      </c>
    </row>
    <row r="184" spans="1:7" x14ac:dyDescent="0.25">
      <c r="A184" s="25">
        <v>40774</v>
      </c>
      <c r="B184">
        <v>1534749952</v>
      </c>
      <c r="C184">
        <v>1539000064</v>
      </c>
      <c r="D184">
        <v>1324999936</v>
      </c>
      <c r="E184">
        <v>1498499968</v>
      </c>
      <c r="F184">
        <v>1498499968</v>
      </c>
      <c r="G184">
        <v>0</v>
      </c>
    </row>
    <row r="185" spans="1:7" x14ac:dyDescent="0.25">
      <c r="A185" s="25">
        <v>40777</v>
      </c>
      <c r="B185">
        <v>1327750016</v>
      </c>
      <c r="C185">
        <v>1631000064</v>
      </c>
      <c r="D185">
        <v>1319500032</v>
      </c>
      <c r="E185">
        <v>1591750016</v>
      </c>
      <c r="F185">
        <v>1591750016</v>
      </c>
      <c r="G185">
        <v>0</v>
      </c>
    </row>
    <row r="186" spans="1:7" x14ac:dyDescent="0.25">
      <c r="A186" s="25">
        <v>40778</v>
      </c>
      <c r="B186">
        <v>1584249984</v>
      </c>
      <c r="C186">
        <v>1657500032</v>
      </c>
      <c r="D186">
        <v>1421500032</v>
      </c>
      <c r="E186">
        <v>1435250048</v>
      </c>
      <c r="F186">
        <v>1435250048</v>
      </c>
      <c r="G186">
        <v>0</v>
      </c>
    </row>
    <row r="187" spans="1:7" x14ac:dyDescent="0.25">
      <c r="A187" s="25">
        <v>40779</v>
      </c>
      <c r="B187">
        <v>1436000000</v>
      </c>
      <c r="C187">
        <v>1464249984</v>
      </c>
      <c r="D187">
        <v>1296499968</v>
      </c>
      <c r="E187">
        <v>1377750016</v>
      </c>
      <c r="F187">
        <v>1377750016</v>
      </c>
      <c r="G187">
        <v>0</v>
      </c>
    </row>
    <row r="188" spans="1:7" x14ac:dyDescent="0.25">
      <c r="A188" s="25">
        <v>40780</v>
      </c>
      <c r="B188">
        <v>1304499968</v>
      </c>
      <c r="C188">
        <v>1503000064</v>
      </c>
      <c r="D188">
        <v>1268999936</v>
      </c>
      <c r="E188">
        <v>1434499968</v>
      </c>
      <c r="F188">
        <v>1434499968</v>
      </c>
      <c r="G188">
        <v>0</v>
      </c>
    </row>
    <row r="189" spans="1:7" x14ac:dyDescent="0.25">
      <c r="A189" s="25">
        <v>40781</v>
      </c>
      <c r="B189">
        <v>1538499968</v>
      </c>
      <c r="C189">
        <v>1597250048</v>
      </c>
      <c r="D189">
        <v>1338749952</v>
      </c>
      <c r="E189">
        <v>1388499968</v>
      </c>
      <c r="F189">
        <v>1388499968</v>
      </c>
      <c r="G189">
        <v>0</v>
      </c>
    </row>
    <row r="190" spans="1:7" x14ac:dyDescent="0.25">
      <c r="A190" s="25">
        <v>40784</v>
      </c>
      <c r="B190">
        <v>1284249984</v>
      </c>
      <c r="C190">
        <v>1294249984</v>
      </c>
      <c r="D190">
        <v>1212249984</v>
      </c>
      <c r="E190">
        <v>1212249984</v>
      </c>
      <c r="F190">
        <v>1212249984</v>
      </c>
      <c r="G190">
        <v>0</v>
      </c>
    </row>
    <row r="191" spans="1:7" x14ac:dyDescent="0.25">
      <c r="A191" s="25">
        <v>40785</v>
      </c>
      <c r="B191">
        <v>1255500032</v>
      </c>
      <c r="C191">
        <v>1308000000</v>
      </c>
      <c r="D191">
        <v>1208249984</v>
      </c>
      <c r="E191">
        <v>1241500032</v>
      </c>
      <c r="F191">
        <v>1241500032</v>
      </c>
      <c r="G191">
        <v>0</v>
      </c>
    </row>
    <row r="192" spans="1:7" x14ac:dyDescent="0.25">
      <c r="A192" s="25">
        <v>40786</v>
      </c>
      <c r="B192">
        <v>1214749952</v>
      </c>
      <c r="C192">
        <v>1275000064</v>
      </c>
      <c r="D192">
        <v>1166249984</v>
      </c>
      <c r="E192">
        <v>1244999936</v>
      </c>
      <c r="F192">
        <v>1244999936</v>
      </c>
      <c r="G192">
        <v>0</v>
      </c>
    </row>
    <row r="193" spans="1:7" x14ac:dyDescent="0.25">
      <c r="A193" s="25">
        <v>40787</v>
      </c>
      <c r="B193">
        <v>1238499968</v>
      </c>
      <c r="C193">
        <v>1279250048</v>
      </c>
      <c r="D193">
        <v>1172999936</v>
      </c>
      <c r="E193">
        <v>1278249984</v>
      </c>
      <c r="F193">
        <v>1278249984</v>
      </c>
      <c r="G193">
        <v>0</v>
      </c>
    </row>
    <row r="194" spans="1:7" x14ac:dyDescent="0.25">
      <c r="A194" s="25">
        <v>40788</v>
      </c>
      <c r="B194">
        <v>1401250048</v>
      </c>
      <c r="C194">
        <v>1433500032</v>
      </c>
      <c r="D194">
        <v>1362499968</v>
      </c>
      <c r="E194">
        <v>1405250048</v>
      </c>
      <c r="F194">
        <v>1405250048</v>
      </c>
      <c r="G194">
        <v>0</v>
      </c>
    </row>
    <row r="195" spans="1:7" x14ac:dyDescent="0.25">
      <c r="A195" s="25">
        <v>40792</v>
      </c>
      <c r="B195">
        <v>1664249984</v>
      </c>
      <c r="C195">
        <v>1673500032</v>
      </c>
      <c r="D195">
        <v>1482749952</v>
      </c>
      <c r="E195">
        <v>1489500032</v>
      </c>
      <c r="F195">
        <v>1489500032</v>
      </c>
      <c r="G195">
        <v>0</v>
      </c>
    </row>
    <row r="196" spans="1:7" x14ac:dyDescent="0.25">
      <c r="A196" s="25">
        <v>40793</v>
      </c>
      <c r="B196">
        <v>1400249984</v>
      </c>
      <c r="C196">
        <v>1433750016</v>
      </c>
      <c r="D196">
        <v>1370499968</v>
      </c>
      <c r="E196">
        <v>1383000064</v>
      </c>
      <c r="F196">
        <v>1383000064</v>
      </c>
      <c r="G196">
        <v>0</v>
      </c>
    </row>
    <row r="197" spans="1:7" x14ac:dyDescent="0.25">
      <c r="A197" s="25">
        <v>40794</v>
      </c>
      <c r="B197">
        <v>1421250048</v>
      </c>
      <c r="C197">
        <v>1443500032</v>
      </c>
      <c r="D197">
        <v>1332499968</v>
      </c>
      <c r="E197">
        <v>1426000000</v>
      </c>
      <c r="F197">
        <v>1426000000</v>
      </c>
      <c r="G197">
        <v>0</v>
      </c>
    </row>
    <row r="198" spans="1:7" x14ac:dyDescent="0.25">
      <c r="A198" s="25">
        <v>40795</v>
      </c>
      <c r="B198">
        <v>1509250048</v>
      </c>
      <c r="C198">
        <v>1733500032</v>
      </c>
      <c r="D198">
        <v>1490749952</v>
      </c>
      <c r="E198">
        <v>1695750016</v>
      </c>
      <c r="F198">
        <v>1695750016</v>
      </c>
      <c r="G198">
        <v>0</v>
      </c>
    </row>
    <row r="199" spans="1:7" x14ac:dyDescent="0.25">
      <c r="A199" s="25">
        <v>40798</v>
      </c>
      <c r="B199">
        <v>1852999936</v>
      </c>
      <c r="C199">
        <v>1941250048</v>
      </c>
      <c r="D199">
        <v>1713500032</v>
      </c>
      <c r="E199">
        <v>1731250048</v>
      </c>
      <c r="F199">
        <v>1731250048</v>
      </c>
      <c r="G199">
        <v>0</v>
      </c>
    </row>
    <row r="200" spans="1:7" x14ac:dyDescent="0.25">
      <c r="A200" s="25">
        <v>40799</v>
      </c>
      <c r="B200">
        <v>1703500032</v>
      </c>
      <c r="C200">
        <v>1806749952</v>
      </c>
      <c r="D200">
        <v>1683750016</v>
      </c>
      <c r="E200">
        <v>1697250048</v>
      </c>
      <c r="F200">
        <v>1697250048</v>
      </c>
      <c r="G200">
        <v>0</v>
      </c>
    </row>
    <row r="201" spans="1:7" x14ac:dyDescent="0.25">
      <c r="A201" s="25">
        <v>40800</v>
      </c>
      <c r="B201">
        <v>1655000064</v>
      </c>
      <c r="C201">
        <v>1782000000</v>
      </c>
      <c r="D201">
        <v>1531250048</v>
      </c>
      <c r="E201">
        <v>1604000000</v>
      </c>
      <c r="F201">
        <v>1604000000</v>
      </c>
      <c r="G201">
        <v>0</v>
      </c>
    </row>
    <row r="202" spans="1:7" x14ac:dyDescent="0.25">
      <c r="A202" s="25">
        <v>40801</v>
      </c>
      <c r="B202">
        <v>1532249984</v>
      </c>
      <c r="C202">
        <v>1564749952</v>
      </c>
      <c r="D202">
        <v>1442749952</v>
      </c>
      <c r="E202">
        <v>1442749952</v>
      </c>
      <c r="F202">
        <v>1442749952</v>
      </c>
      <c r="G202">
        <v>0</v>
      </c>
    </row>
    <row r="203" spans="1:7" x14ac:dyDescent="0.25">
      <c r="A203" s="25">
        <v>40802</v>
      </c>
      <c r="B203">
        <v>1424749952</v>
      </c>
      <c r="C203">
        <v>1489750016</v>
      </c>
      <c r="D203">
        <v>1375500032</v>
      </c>
      <c r="E203">
        <v>1387750016</v>
      </c>
      <c r="F203">
        <v>1387750016</v>
      </c>
      <c r="G203">
        <v>0</v>
      </c>
    </row>
    <row r="204" spans="1:7" x14ac:dyDescent="0.25">
      <c r="A204" s="25">
        <v>40805</v>
      </c>
      <c r="B204">
        <v>1515500032</v>
      </c>
      <c r="C204">
        <v>1571000064</v>
      </c>
      <c r="D204">
        <v>1446000000</v>
      </c>
      <c r="E204">
        <v>1476249984</v>
      </c>
      <c r="F204">
        <v>1476249984</v>
      </c>
      <c r="G204">
        <v>0</v>
      </c>
    </row>
    <row r="205" spans="1:7" x14ac:dyDescent="0.25">
      <c r="A205" s="25">
        <v>40806</v>
      </c>
      <c r="B205">
        <v>1453750016</v>
      </c>
      <c r="C205">
        <v>1490000000</v>
      </c>
      <c r="D205">
        <v>1372499968</v>
      </c>
      <c r="E205">
        <v>1478499968</v>
      </c>
      <c r="F205">
        <v>1478499968</v>
      </c>
      <c r="G205">
        <v>0</v>
      </c>
    </row>
    <row r="206" spans="1:7" x14ac:dyDescent="0.25">
      <c r="A206" s="25">
        <v>40807</v>
      </c>
      <c r="B206">
        <v>1458499968</v>
      </c>
      <c r="C206">
        <v>1637500032</v>
      </c>
      <c r="D206">
        <v>1424999936</v>
      </c>
      <c r="E206">
        <v>1637500032</v>
      </c>
      <c r="F206">
        <v>1637500032</v>
      </c>
      <c r="G206">
        <v>0</v>
      </c>
    </row>
    <row r="207" spans="1:7" x14ac:dyDescent="0.25">
      <c r="A207" s="25">
        <v>40808</v>
      </c>
      <c r="B207">
        <v>1916749952</v>
      </c>
      <c r="C207">
        <v>2081750016</v>
      </c>
      <c r="D207">
        <v>1824000000</v>
      </c>
      <c r="E207">
        <v>1967500032</v>
      </c>
      <c r="F207">
        <v>1967500032</v>
      </c>
      <c r="G207">
        <v>0</v>
      </c>
    </row>
    <row r="208" spans="1:7" x14ac:dyDescent="0.25">
      <c r="A208" s="25">
        <v>40809</v>
      </c>
      <c r="B208">
        <v>2004000000</v>
      </c>
      <c r="C208">
        <v>2070000000</v>
      </c>
      <c r="D208">
        <v>1921750016</v>
      </c>
      <c r="E208">
        <v>2003500032</v>
      </c>
      <c r="F208">
        <v>2003500032</v>
      </c>
      <c r="G208">
        <v>0</v>
      </c>
    </row>
    <row r="209" spans="1:7" x14ac:dyDescent="0.25">
      <c r="A209" s="25">
        <v>40812</v>
      </c>
      <c r="B209">
        <v>1930249984</v>
      </c>
      <c r="C209">
        <v>2087500032</v>
      </c>
      <c r="D209">
        <v>1860000000</v>
      </c>
      <c r="E209">
        <v>1867500032</v>
      </c>
      <c r="F209">
        <v>1867500032</v>
      </c>
      <c r="G209">
        <v>0</v>
      </c>
    </row>
    <row r="210" spans="1:7" x14ac:dyDescent="0.25">
      <c r="A210" s="25">
        <v>40813</v>
      </c>
      <c r="B210">
        <v>1701500032</v>
      </c>
      <c r="C210">
        <v>1836249984</v>
      </c>
      <c r="D210">
        <v>1638249984</v>
      </c>
      <c r="E210">
        <v>1803000064</v>
      </c>
      <c r="F210">
        <v>1803000064</v>
      </c>
      <c r="G210">
        <v>0</v>
      </c>
    </row>
    <row r="211" spans="1:7" x14ac:dyDescent="0.25">
      <c r="A211" s="25">
        <v>40814</v>
      </c>
      <c r="B211">
        <v>1760749952</v>
      </c>
      <c r="C211">
        <v>2034499968</v>
      </c>
      <c r="D211">
        <v>1724999936</v>
      </c>
      <c r="E211">
        <v>2028749952</v>
      </c>
      <c r="F211">
        <v>2028749952</v>
      </c>
      <c r="G211">
        <v>0</v>
      </c>
    </row>
    <row r="212" spans="1:7" x14ac:dyDescent="0.25">
      <c r="A212" s="25">
        <v>40815</v>
      </c>
      <c r="B212">
        <v>1894000000</v>
      </c>
      <c r="C212">
        <v>2151249920</v>
      </c>
      <c r="D212">
        <v>1850000000</v>
      </c>
      <c r="E212">
        <v>1954499968</v>
      </c>
      <c r="F212">
        <v>1954499968</v>
      </c>
      <c r="G212">
        <v>0</v>
      </c>
    </row>
    <row r="213" spans="1:7" x14ac:dyDescent="0.25">
      <c r="A213" s="25">
        <v>40816</v>
      </c>
      <c r="B213">
        <v>2112499968</v>
      </c>
      <c r="C213">
        <v>2249999872</v>
      </c>
      <c r="D213">
        <v>2033250048</v>
      </c>
      <c r="E213">
        <v>2235749888</v>
      </c>
      <c r="F213">
        <v>2235749888</v>
      </c>
      <c r="G213">
        <v>0</v>
      </c>
    </row>
    <row r="214" spans="1:7" x14ac:dyDescent="0.25">
      <c r="A214" s="25">
        <v>40819</v>
      </c>
      <c r="B214">
        <v>2334000128</v>
      </c>
      <c r="C214">
        <v>2533499904</v>
      </c>
      <c r="D214">
        <v>2212750080</v>
      </c>
      <c r="E214">
        <v>2522500096</v>
      </c>
      <c r="F214">
        <v>2522500096</v>
      </c>
      <c r="G214">
        <v>0</v>
      </c>
    </row>
    <row r="215" spans="1:7" x14ac:dyDescent="0.25">
      <c r="A215" s="25">
        <v>40820</v>
      </c>
      <c r="B215">
        <v>2646749952</v>
      </c>
      <c r="C215">
        <v>2729250048</v>
      </c>
      <c r="D215">
        <v>2134749952</v>
      </c>
      <c r="E215">
        <v>2170249984</v>
      </c>
      <c r="F215">
        <v>2170249984</v>
      </c>
      <c r="G215">
        <v>0</v>
      </c>
    </row>
    <row r="216" spans="1:7" x14ac:dyDescent="0.25">
      <c r="A216" s="25">
        <v>40821</v>
      </c>
      <c r="B216">
        <v>2098499968</v>
      </c>
      <c r="C216">
        <v>2184250112</v>
      </c>
      <c r="D216">
        <v>1939000064</v>
      </c>
      <c r="E216">
        <v>1950249984</v>
      </c>
      <c r="F216">
        <v>1950249984</v>
      </c>
      <c r="G216">
        <v>0</v>
      </c>
    </row>
    <row r="217" spans="1:7" x14ac:dyDescent="0.25">
      <c r="A217" s="25">
        <v>40822</v>
      </c>
      <c r="B217">
        <v>1960749952</v>
      </c>
      <c r="C217">
        <v>2040000000</v>
      </c>
      <c r="D217">
        <v>1880749952</v>
      </c>
      <c r="E217">
        <v>1890000000</v>
      </c>
      <c r="F217">
        <v>1890000000</v>
      </c>
      <c r="G217">
        <v>0</v>
      </c>
    </row>
    <row r="218" spans="1:7" x14ac:dyDescent="0.25">
      <c r="A218" s="25">
        <v>40823</v>
      </c>
      <c r="B218">
        <v>1811500032</v>
      </c>
      <c r="C218">
        <v>2023000064</v>
      </c>
      <c r="D218">
        <v>1809500032</v>
      </c>
      <c r="E218">
        <v>1947500032</v>
      </c>
      <c r="F218">
        <v>1947500032</v>
      </c>
      <c r="G218">
        <v>0</v>
      </c>
    </row>
    <row r="219" spans="1:7" x14ac:dyDescent="0.25">
      <c r="A219" s="25">
        <v>40826</v>
      </c>
      <c r="B219">
        <v>1798499968</v>
      </c>
      <c r="C219">
        <v>1803000064</v>
      </c>
      <c r="D219">
        <v>1675000064</v>
      </c>
      <c r="E219">
        <v>1675000064</v>
      </c>
      <c r="F219">
        <v>1675000064</v>
      </c>
      <c r="G219">
        <v>0</v>
      </c>
    </row>
    <row r="220" spans="1:7" x14ac:dyDescent="0.25">
      <c r="A220" s="25">
        <v>40827</v>
      </c>
      <c r="B220">
        <v>1711250048</v>
      </c>
      <c r="C220">
        <v>1715750016</v>
      </c>
      <c r="D220">
        <v>1608999936</v>
      </c>
      <c r="E220">
        <v>1627750016</v>
      </c>
      <c r="F220">
        <v>1627750016</v>
      </c>
      <c r="G220">
        <v>0</v>
      </c>
    </row>
    <row r="221" spans="1:7" x14ac:dyDescent="0.25">
      <c r="A221" s="25">
        <v>40828</v>
      </c>
      <c r="B221">
        <v>1519500032</v>
      </c>
      <c r="C221">
        <v>1531500032</v>
      </c>
      <c r="D221">
        <v>1356249984</v>
      </c>
      <c r="E221">
        <v>1412000000</v>
      </c>
      <c r="F221">
        <v>1412000000</v>
      </c>
      <c r="G221">
        <v>0</v>
      </c>
    </row>
    <row r="222" spans="1:7" x14ac:dyDescent="0.25">
      <c r="A222" s="25">
        <v>40829</v>
      </c>
      <c r="B222">
        <v>1440000000</v>
      </c>
      <c r="C222">
        <v>1527250048</v>
      </c>
      <c r="D222">
        <v>1400999936</v>
      </c>
      <c r="E222">
        <v>1406749952</v>
      </c>
      <c r="F222">
        <v>1406749952</v>
      </c>
      <c r="G222">
        <v>0</v>
      </c>
    </row>
    <row r="223" spans="1:7" x14ac:dyDescent="0.25">
      <c r="A223" s="25">
        <v>40830</v>
      </c>
      <c r="B223">
        <v>1288999936</v>
      </c>
      <c r="C223">
        <v>1354499968</v>
      </c>
      <c r="D223">
        <v>1237750016</v>
      </c>
      <c r="E223">
        <v>1247250048</v>
      </c>
      <c r="F223">
        <v>1247250048</v>
      </c>
      <c r="G223">
        <v>0</v>
      </c>
    </row>
    <row r="224" spans="1:7" x14ac:dyDescent="0.25">
      <c r="A224" s="25">
        <v>40833</v>
      </c>
      <c r="B224">
        <v>1257500032</v>
      </c>
      <c r="C224">
        <v>1516499968</v>
      </c>
      <c r="D224">
        <v>1255750016</v>
      </c>
      <c r="E224">
        <v>1500999936</v>
      </c>
      <c r="F224">
        <v>1500999936</v>
      </c>
      <c r="G224">
        <v>0</v>
      </c>
    </row>
    <row r="225" spans="1:7" x14ac:dyDescent="0.25">
      <c r="A225" s="25">
        <v>40834</v>
      </c>
      <c r="B225">
        <v>1501750016</v>
      </c>
      <c r="C225">
        <v>1612249984</v>
      </c>
      <c r="D225">
        <v>1280499968</v>
      </c>
      <c r="E225">
        <v>1380249984</v>
      </c>
      <c r="F225">
        <v>1380249984</v>
      </c>
      <c r="G225">
        <v>0</v>
      </c>
    </row>
    <row r="226" spans="1:7" x14ac:dyDescent="0.25">
      <c r="A226" s="25">
        <v>40835</v>
      </c>
      <c r="B226">
        <v>1369500032</v>
      </c>
      <c r="C226">
        <v>1620749952</v>
      </c>
      <c r="D226">
        <v>1338749952</v>
      </c>
      <c r="E226">
        <v>1564499968</v>
      </c>
      <c r="F226">
        <v>1564499968</v>
      </c>
      <c r="G226">
        <v>0</v>
      </c>
    </row>
    <row r="227" spans="1:7" x14ac:dyDescent="0.25">
      <c r="A227" s="25">
        <v>40836</v>
      </c>
      <c r="B227">
        <v>1592249984</v>
      </c>
      <c r="C227">
        <v>1727500032</v>
      </c>
      <c r="D227">
        <v>1548000000</v>
      </c>
      <c r="E227">
        <v>1591250048</v>
      </c>
      <c r="F227">
        <v>1591250048</v>
      </c>
      <c r="G227">
        <v>0</v>
      </c>
    </row>
    <row r="228" spans="1:7" x14ac:dyDescent="0.25">
      <c r="A228" s="25">
        <v>40837</v>
      </c>
      <c r="B228">
        <v>1469750016</v>
      </c>
      <c r="C228">
        <v>1524999936</v>
      </c>
      <c r="D228">
        <v>1410749952</v>
      </c>
      <c r="E228">
        <v>1416249984</v>
      </c>
      <c r="F228">
        <v>1416249984</v>
      </c>
      <c r="G228">
        <v>0</v>
      </c>
    </row>
    <row r="229" spans="1:7" x14ac:dyDescent="0.25">
      <c r="A229" s="25">
        <v>40840</v>
      </c>
      <c r="B229">
        <v>1386249984</v>
      </c>
      <c r="C229">
        <v>1386249984</v>
      </c>
      <c r="D229">
        <v>1238749952</v>
      </c>
      <c r="E229">
        <v>1240999936</v>
      </c>
      <c r="F229">
        <v>1240999936</v>
      </c>
      <c r="G229">
        <v>0</v>
      </c>
    </row>
    <row r="230" spans="1:7" x14ac:dyDescent="0.25">
      <c r="A230" s="25">
        <v>40841</v>
      </c>
      <c r="B230">
        <v>1275750016</v>
      </c>
      <c r="C230">
        <v>1427500032</v>
      </c>
      <c r="D230">
        <v>1275750016</v>
      </c>
      <c r="E230">
        <v>1406249984</v>
      </c>
      <c r="F230">
        <v>1406249984</v>
      </c>
      <c r="G230">
        <v>0</v>
      </c>
    </row>
    <row r="231" spans="1:7" x14ac:dyDescent="0.25">
      <c r="A231" s="25">
        <v>40842</v>
      </c>
      <c r="B231">
        <v>1298249984</v>
      </c>
      <c r="C231">
        <v>1500000000</v>
      </c>
      <c r="D231">
        <v>1276249984</v>
      </c>
      <c r="E231">
        <v>1283250048</v>
      </c>
      <c r="F231">
        <v>1283250048</v>
      </c>
      <c r="G231">
        <v>0</v>
      </c>
    </row>
    <row r="232" spans="1:7" x14ac:dyDescent="0.25">
      <c r="A232" s="25">
        <v>40843</v>
      </c>
      <c r="B232">
        <v>1025000000</v>
      </c>
      <c r="C232">
        <v>1086249984</v>
      </c>
      <c r="D232">
        <v>927750016</v>
      </c>
      <c r="E232">
        <v>950000000</v>
      </c>
      <c r="F232">
        <v>950000000</v>
      </c>
      <c r="G232">
        <v>0</v>
      </c>
    </row>
    <row r="233" spans="1:7" x14ac:dyDescent="0.25">
      <c r="A233" s="25">
        <v>40844</v>
      </c>
      <c r="B233">
        <v>985750016</v>
      </c>
      <c r="C233">
        <v>1002249984</v>
      </c>
      <c r="D233">
        <v>919249984</v>
      </c>
      <c r="E233">
        <v>931249984</v>
      </c>
      <c r="F233">
        <v>931249984</v>
      </c>
      <c r="G233">
        <v>0</v>
      </c>
    </row>
    <row r="234" spans="1:7" x14ac:dyDescent="0.25">
      <c r="A234" s="25">
        <v>40847</v>
      </c>
      <c r="B234">
        <v>1017500032</v>
      </c>
      <c r="C234">
        <v>1135000064</v>
      </c>
      <c r="D234">
        <v>1003000000</v>
      </c>
      <c r="E234">
        <v>1135000064</v>
      </c>
      <c r="F234">
        <v>1135000064</v>
      </c>
      <c r="G234">
        <v>0</v>
      </c>
    </row>
    <row r="235" spans="1:7" x14ac:dyDescent="0.25">
      <c r="A235" s="25">
        <v>40848</v>
      </c>
      <c r="B235">
        <v>1476000000</v>
      </c>
      <c r="C235">
        <v>1540000000</v>
      </c>
      <c r="D235">
        <v>1368999936</v>
      </c>
      <c r="E235">
        <v>1430499968</v>
      </c>
      <c r="F235">
        <v>1430499968</v>
      </c>
      <c r="G235">
        <v>0</v>
      </c>
    </row>
    <row r="236" spans="1:7" x14ac:dyDescent="0.25">
      <c r="A236" s="25">
        <v>40849</v>
      </c>
      <c r="B236">
        <v>1358000000</v>
      </c>
      <c r="C236">
        <v>1475000064</v>
      </c>
      <c r="D236">
        <v>1343250048</v>
      </c>
      <c r="E236">
        <v>1370249984</v>
      </c>
      <c r="F236">
        <v>1370249984</v>
      </c>
      <c r="G236">
        <v>0</v>
      </c>
    </row>
    <row r="237" spans="1:7" x14ac:dyDescent="0.25">
      <c r="A237" s="25">
        <v>40850</v>
      </c>
      <c r="B237">
        <v>1299750016</v>
      </c>
      <c r="C237">
        <v>1467500032</v>
      </c>
      <c r="D237">
        <v>1232499968</v>
      </c>
      <c r="E237">
        <v>1241750016</v>
      </c>
      <c r="F237">
        <v>1241750016</v>
      </c>
      <c r="G237">
        <v>0</v>
      </c>
    </row>
    <row r="238" spans="1:7" x14ac:dyDescent="0.25">
      <c r="A238" s="25">
        <v>40851</v>
      </c>
      <c r="B238">
        <v>1309500032</v>
      </c>
      <c r="C238">
        <v>1386749952</v>
      </c>
      <c r="D238">
        <v>1250499968</v>
      </c>
      <c r="E238">
        <v>1300000000</v>
      </c>
      <c r="F238">
        <v>1300000000</v>
      </c>
      <c r="G238">
        <v>0</v>
      </c>
    </row>
    <row r="239" spans="1:7" x14ac:dyDescent="0.25">
      <c r="A239" s="25">
        <v>40854</v>
      </c>
      <c r="B239">
        <v>1302249984</v>
      </c>
      <c r="C239">
        <v>1374749952</v>
      </c>
      <c r="D239">
        <v>1266249984</v>
      </c>
      <c r="E239">
        <v>1268749952</v>
      </c>
      <c r="F239">
        <v>1268749952</v>
      </c>
      <c r="G239">
        <v>0</v>
      </c>
    </row>
    <row r="240" spans="1:7" x14ac:dyDescent="0.25">
      <c r="A240" s="25">
        <v>40855</v>
      </c>
      <c r="B240">
        <v>1233750016</v>
      </c>
      <c r="C240">
        <v>1310000000</v>
      </c>
      <c r="D240">
        <v>1147500032</v>
      </c>
      <c r="E240">
        <v>1151000064</v>
      </c>
      <c r="F240">
        <v>1151000064</v>
      </c>
      <c r="G240">
        <v>0</v>
      </c>
    </row>
    <row r="241" spans="1:7" x14ac:dyDescent="0.25">
      <c r="A241" s="25">
        <v>40856</v>
      </c>
      <c r="B241">
        <v>1324999936</v>
      </c>
      <c r="C241">
        <v>1596499968</v>
      </c>
      <c r="D241">
        <v>1297750016</v>
      </c>
      <c r="E241">
        <v>1580999936</v>
      </c>
      <c r="F241">
        <v>1580999936</v>
      </c>
      <c r="G241">
        <v>0</v>
      </c>
    </row>
    <row r="242" spans="1:7" x14ac:dyDescent="0.25">
      <c r="A242" s="25">
        <v>40857</v>
      </c>
      <c r="B242">
        <v>1394000000</v>
      </c>
      <c r="C242">
        <v>1556249984</v>
      </c>
      <c r="D242">
        <v>1370749952</v>
      </c>
      <c r="E242">
        <v>1376999936</v>
      </c>
      <c r="F242">
        <v>1376999936</v>
      </c>
      <c r="G242">
        <v>0</v>
      </c>
    </row>
    <row r="243" spans="1:7" x14ac:dyDescent="0.25">
      <c r="A243" s="25">
        <v>40858</v>
      </c>
      <c r="B243">
        <v>1276000000</v>
      </c>
      <c r="C243">
        <v>1284499968</v>
      </c>
      <c r="D243">
        <v>1230000000</v>
      </c>
      <c r="E243">
        <v>1262499968</v>
      </c>
      <c r="F243">
        <v>1262499968</v>
      </c>
      <c r="G243">
        <v>0</v>
      </c>
    </row>
    <row r="244" spans="1:7" x14ac:dyDescent="0.25">
      <c r="A244" s="25">
        <v>40861</v>
      </c>
      <c r="B244">
        <v>1303250048</v>
      </c>
      <c r="C244">
        <v>1372999936</v>
      </c>
      <c r="D244">
        <v>1294000000</v>
      </c>
      <c r="E244">
        <v>1326499968</v>
      </c>
      <c r="F244">
        <v>1326499968</v>
      </c>
      <c r="G244">
        <v>0</v>
      </c>
    </row>
    <row r="245" spans="1:7" x14ac:dyDescent="0.25">
      <c r="A245" s="25">
        <v>40862</v>
      </c>
      <c r="B245">
        <v>1378000000</v>
      </c>
      <c r="C245">
        <v>1397500032</v>
      </c>
      <c r="D245">
        <v>1270499968</v>
      </c>
      <c r="E245">
        <v>1299500032</v>
      </c>
      <c r="F245">
        <v>1299500032</v>
      </c>
      <c r="G245">
        <v>0</v>
      </c>
    </row>
    <row r="246" spans="1:7" x14ac:dyDescent="0.25">
      <c r="A246" s="25">
        <v>40863</v>
      </c>
      <c r="B246">
        <v>1378249984</v>
      </c>
      <c r="C246">
        <v>1442499968</v>
      </c>
      <c r="D246">
        <v>1282249984</v>
      </c>
      <c r="E246">
        <v>1428249984</v>
      </c>
      <c r="F246">
        <v>1428249984</v>
      </c>
      <c r="G246">
        <v>0</v>
      </c>
    </row>
    <row r="247" spans="1:7" x14ac:dyDescent="0.25">
      <c r="A247" s="25">
        <v>40864</v>
      </c>
      <c r="B247">
        <v>1448249984</v>
      </c>
      <c r="C247">
        <v>1618499968</v>
      </c>
      <c r="D247">
        <v>1412000000</v>
      </c>
      <c r="E247">
        <v>1557750016</v>
      </c>
      <c r="F247">
        <v>1557750016</v>
      </c>
      <c r="G247">
        <v>0</v>
      </c>
    </row>
    <row r="248" spans="1:7" x14ac:dyDescent="0.25">
      <c r="A248" s="25">
        <v>40865</v>
      </c>
      <c r="B248">
        <v>1474000000</v>
      </c>
      <c r="C248">
        <v>1559250048</v>
      </c>
      <c r="D248">
        <v>1451000064</v>
      </c>
      <c r="E248">
        <v>1462499968</v>
      </c>
      <c r="F248">
        <v>1462499968</v>
      </c>
      <c r="G248">
        <v>0</v>
      </c>
    </row>
    <row r="249" spans="1:7" x14ac:dyDescent="0.25">
      <c r="A249" s="25">
        <v>40868</v>
      </c>
      <c r="B249">
        <v>1602000000</v>
      </c>
      <c r="C249">
        <v>1615750016</v>
      </c>
      <c r="D249">
        <v>1468000000</v>
      </c>
      <c r="E249">
        <v>1491000064</v>
      </c>
      <c r="F249">
        <v>1491000064</v>
      </c>
      <c r="G249">
        <v>0</v>
      </c>
    </row>
    <row r="250" spans="1:7" x14ac:dyDescent="0.25">
      <c r="A250" s="25">
        <v>40869</v>
      </c>
      <c r="B250">
        <v>1514499968</v>
      </c>
      <c r="C250">
        <v>1536000000</v>
      </c>
      <c r="D250">
        <v>1418000000</v>
      </c>
      <c r="E250">
        <v>1424999936</v>
      </c>
      <c r="F250">
        <v>1424999936</v>
      </c>
      <c r="G250">
        <v>0</v>
      </c>
    </row>
    <row r="251" spans="1:7" x14ac:dyDescent="0.25">
      <c r="A251" s="25">
        <v>40870</v>
      </c>
      <c r="B251">
        <v>1493250048</v>
      </c>
      <c r="C251">
        <v>1562249984</v>
      </c>
      <c r="D251">
        <v>1475000064</v>
      </c>
      <c r="E251">
        <v>1555250048</v>
      </c>
      <c r="F251">
        <v>1555250048</v>
      </c>
      <c r="G251">
        <v>0</v>
      </c>
    </row>
    <row r="252" spans="1:7" x14ac:dyDescent="0.25">
      <c r="A252" s="25">
        <v>40872</v>
      </c>
      <c r="B252">
        <v>1562749952</v>
      </c>
      <c r="C252">
        <v>1605500032</v>
      </c>
      <c r="D252">
        <v>1501500032</v>
      </c>
      <c r="E252">
        <v>1599500032</v>
      </c>
      <c r="F252">
        <v>1599500032</v>
      </c>
      <c r="G252">
        <v>0</v>
      </c>
    </row>
    <row r="253" spans="1:7" x14ac:dyDescent="0.25">
      <c r="A253" s="25">
        <v>40875</v>
      </c>
      <c r="B253">
        <v>1380749952</v>
      </c>
      <c r="C253">
        <v>1473750016</v>
      </c>
      <c r="D253">
        <v>1350499968</v>
      </c>
      <c r="E253">
        <v>1440000000</v>
      </c>
      <c r="F253">
        <v>1440000000</v>
      </c>
      <c r="G253">
        <v>0</v>
      </c>
    </row>
    <row r="254" spans="1:7" x14ac:dyDescent="0.25">
      <c r="A254" s="25">
        <v>40876</v>
      </c>
      <c r="B254">
        <v>1415000064</v>
      </c>
      <c r="C254">
        <v>1448499968</v>
      </c>
      <c r="D254">
        <v>1356749952</v>
      </c>
      <c r="E254">
        <v>1381750016</v>
      </c>
      <c r="F254">
        <v>1381750016</v>
      </c>
      <c r="G254">
        <v>0</v>
      </c>
    </row>
    <row r="255" spans="1:7" x14ac:dyDescent="0.25">
      <c r="A255" s="25">
        <v>40877</v>
      </c>
      <c r="B255">
        <v>1201500032</v>
      </c>
      <c r="C255">
        <v>1220999936</v>
      </c>
      <c r="D255">
        <v>1130249984</v>
      </c>
      <c r="E255">
        <v>1138249984</v>
      </c>
      <c r="F255">
        <v>1138249984</v>
      </c>
      <c r="G255">
        <v>0</v>
      </c>
    </row>
    <row r="256" spans="1:7" x14ac:dyDescent="0.25">
      <c r="A256" s="25">
        <v>40878</v>
      </c>
      <c r="B256">
        <v>1147500032</v>
      </c>
      <c r="C256">
        <v>1154000000</v>
      </c>
      <c r="D256">
        <v>1070249984</v>
      </c>
      <c r="E256">
        <v>1087000064</v>
      </c>
      <c r="F256">
        <v>1087000064</v>
      </c>
      <c r="G256">
        <v>0</v>
      </c>
    </row>
    <row r="257" spans="1:7" x14ac:dyDescent="0.25">
      <c r="A257" s="25">
        <v>40879</v>
      </c>
      <c r="B257">
        <v>1025249984</v>
      </c>
      <c r="C257">
        <v>1087500032</v>
      </c>
      <c r="D257">
        <v>987500032</v>
      </c>
      <c r="E257">
        <v>1085250048</v>
      </c>
      <c r="F257">
        <v>1085250048</v>
      </c>
      <c r="G257">
        <v>0</v>
      </c>
    </row>
    <row r="258" spans="1:7" x14ac:dyDescent="0.25">
      <c r="A258" s="25">
        <v>40882</v>
      </c>
      <c r="B258">
        <v>989000000</v>
      </c>
      <c r="C258">
        <v>1103750016</v>
      </c>
      <c r="D258">
        <v>989000000</v>
      </c>
      <c r="E258">
        <v>1076749952</v>
      </c>
      <c r="F258">
        <v>1076749952</v>
      </c>
      <c r="G258">
        <v>0</v>
      </c>
    </row>
    <row r="259" spans="1:7" x14ac:dyDescent="0.25">
      <c r="A259" s="25">
        <v>40883</v>
      </c>
      <c r="B259">
        <v>1079500032</v>
      </c>
      <c r="C259">
        <v>1092749952</v>
      </c>
      <c r="D259">
        <v>1039249984</v>
      </c>
      <c r="E259">
        <v>1068750016</v>
      </c>
      <c r="F259">
        <v>1068750016</v>
      </c>
      <c r="G259">
        <v>0</v>
      </c>
    </row>
    <row r="260" spans="1:7" x14ac:dyDescent="0.25">
      <c r="A260" s="25">
        <v>40884</v>
      </c>
      <c r="B260">
        <v>1097250048</v>
      </c>
      <c r="C260">
        <v>1184999936</v>
      </c>
      <c r="D260">
        <v>1093500032</v>
      </c>
      <c r="E260">
        <v>1130749952</v>
      </c>
      <c r="F260">
        <v>1130749952</v>
      </c>
      <c r="G260">
        <v>0</v>
      </c>
    </row>
    <row r="261" spans="1:7" x14ac:dyDescent="0.25">
      <c r="A261" s="25">
        <v>40885</v>
      </c>
      <c r="B261">
        <v>1198499968</v>
      </c>
      <c r="C261">
        <v>1256000000</v>
      </c>
      <c r="D261">
        <v>1176000000</v>
      </c>
      <c r="E261">
        <v>1236499968</v>
      </c>
      <c r="F261">
        <v>1236499968</v>
      </c>
      <c r="G261">
        <v>0</v>
      </c>
    </row>
    <row r="262" spans="1:7" x14ac:dyDescent="0.25">
      <c r="A262" s="25">
        <v>40886</v>
      </c>
      <c r="B262">
        <v>1202249984</v>
      </c>
      <c r="C262">
        <v>1210000000</v>
      </c>
      <c r="D262">
        <v>1062499968</v>
      </c>
      <c r="E262">
        <v>1066750016</v>
      </c>
      <c r="F262">
        <v>1066750016</v>
      </c>
      <c r="G262">
        <v>0</v>
      </c>
    </row>
    <row r="263" spans="1:7" x14ac:dyDescent="0.25">
      <c r="A263" s="25">
        <v>40889</v>
      </c>
      <c r="B263">
        <v>1105750016</v>
      </c>
      <c r="C263">
        <v>1148000000</v>
      </c>
      <c r="D263">
        <v>1069000000</v>
      </c>
      <c r="E263">
        <v>1069000000</v>
      </c>
      <c r="F263">
        <v>1069000000</v>
      </c>
      <c r="G263">
        <v>0</v>
      </c>
    </row>
    <row r="264" spans="1:7" x14ac:dyDescent="0.25">
      <c r="A264" s="25">
        <v>40890</v>
      </c>
      <c r="B264">
        <v>1028249984</v>
      </c>
      <c r="C264">
        <v>1104249984</v>
      </c>
      <c r="D264">
        <v>981000000</v>
      </c>
      <c r="E264">
        <v>1062499968</v>
      </c>
      <c r="F264">
        <v>1062499968</v>
      </c>
      <c r="G264">
        <v>0</v>
      </c>
    </row>
    <row r="265" spans="1:7" x14ac:dyDescent="0.25">
      <c r="A265" s="25">
        <v>40891</v>
      </c>
      <c r="B265">
        <v>1060499968</v>
      </c>
      <c r="C265">
        <v>1113750016</v>
      </c>
      <c r="D265">
        <v>1031249984</v>
      </c>
      <c r="E265">
        <v>1066249984</v>
      </c>
      <c r="F265">
        <v>1066249984</v>
      </c>
      <c r="G265">
        <v>0</v>
      </c>
    </row>
    <row r="266" spans="1:7" x14ac:dyDescent="0.25">
      <c r="A266" s="25">
        <v>40892</v>
      </c>
      <c r="B266">
        <v>987500032</v>
      </c>
      <c r="C266">
        <v>1015249984</v>
      </c>
      <c r="D266">
        <v>958750016</v>
      </c>
      <c r="E266">
        <v>984000000</v>
      </c>
      <c r="F266">
        <v>984000000</v>
      </c>
      <c r="G266">
        <v>0</v>
      </c>
    </row>
    <row r="267" spans="1:7" x14ac:dyDescent="0.25">
      <c r="A267" s="25">
        <v>40893</v>
      </c>
      <c r="B267">
        <v>921000000</v>
      </c>
      <c r="C267">
        <v>1000000000</v>
      </c>
      <c r="D267">
        <v>919750016</v>
      </c>
      <c r="E267">
        <v>977750016</v>
      </c>
      <c r="F267">
        <v>977750016</v>
      </c>
      <c r="G267">
        <v>0</v>
      </c>
    </row>
    <row r="268" spans="1:7" x14ac:dyDescent="0.25">
      <c r="A268" s="25">
        <v>40896</v>
      </c>
      <c r="B268">
        <v>955249984</v>
      </c>
      <c r="C268">
        <v>972000000</v>
      </c>
      <c r="D268">
        <v>914499968</v>
      </c>
      <c r="E268">
        <v>954750016</v>
      </c>
      <c r="F268">
        <v>954750016</v>
      </c>
      <c r="G268">
        <v>0</v>
      </c>
    </row>
    <row r="269" spans="1:7" x14ac:dyDescent="0.25">
      <c r="A269" s="25">
        <v>40897</v>
      </c>
      <c r="B269">
        <v>869750016</v>
      </c>
      <c r="C269">
        <v>872249984</v>
      </c>
      <c r="D269">
        <v>825000000</v>
      </c>
      <c r="E269">
        <v>836499968</v>
      </c>
      <c r="F269">
        <v>836499968</v>
      </c>
      <c r="G269">
        <v>0</v>
      </c>
    </row>
    <row r="270" spans="1:7" x14ac:dyDescent="0.25">
      <c r="A270" s="25">
        <v>40898</v>
      </c>
      <c r="B270">
        <v>819750016</v>
      </c>
      <c r="C270">
        <v>846000000</v>
      </c>
      <c r="D270">
        <v>725249984</v>
      </c>
      <c r="E270">
        <v>725750016</v>
      </c>
      <c r="F270">
        <v>725750016</v>
      </c>
      <c r="G270">
        <v>0</v>
      </c>
    </row>
    <row r="271" spans="1:7" x14ac:dyDescent="0.25">
      <c r="A271" s="25">
        <v>40899</v>
      </c>
      <c r="B271">
        <v>691750016</v>
      </c>
      <c r="C271">
        <v>742750016</v>
      </c>
      <c r="D271">
        <v>664499968</v>
      </c>
      <c r="E271">
        <v>726750016</v>
      </c>
      <c r="F271">
        <v>726750016</v>
      </c>
      <c r="G271">
        <v>0</v>
      </c>
    </row>
    <row r="272" spans="1:7" x14ac:dyDescent="0.25">
      <c r="A272" s="25">
        <v>40900</v>
      </c>
      <c r="B272">
        <v>714750016</v>
      </c>
      <c r="C272">
        <v>774499968</v>
      </c>
      <c r="D272">
        <v>704750016</v>
      </c>
      <c r="E272">
        <v>762499968</v>
      </c>
      <c r="F272">
        <v>762499968</v>
      </c>
      <c r="G272">
        <v>0</v>
      </c>
    </row>
    <row r="273" spans="1:7" x14ac:dyDescent="0.25">
      <c r="A273" s="25">
        <v>40904</v>
      </c>
      <c r="B273">
        <v>758499968</v>
      </c>
      <c r="C273">
        <v>764249984</v>
      </c>
      <c r="D273">
        <v>732750016</v>
      </c>
      <c r="E273">
        <v>750000000</v>
      </c>
      <c r="F273">
        <v>750000000</v>
      </c>
      <c r="G273">
        <v>0</v>
      </c>
    </row>
    <row r="274" spans="1:7" x14ac:dyDescent="0.25">
      <c r="A274" s="25">
        <v>40905</v>
      </c>
      <c r="B274">
        <v>741500032</v>
      </c>
      <c r="C274">
        <v>817249984</v>
      </c>
      <c r="D274">
        <v>738499968</v>
      </c>
      <c r="E274">
        <v>810000000</v>
      </c>
      <c r="F274">
        <v>810000000</v>
      </c>
      <c r="G274">
        <v>0</v>
      </c>
    </row>
    <row r="275" spans="1:7" x14ac:dyDescent="0.25">
      <c r="A275" s="25">
        <v>40906</v>
      </c>
      <c r="B275">
        <v>797500032</v>
      </c>
      <c r="C275">
        <v>800000000</v>
      </c>
      <c r="D275">
        <v>768750016</v>
      </c>
      <c r="E275">
        <v>770249984</v>
      </c>
      <c r="F275">
        <v>770249984</v>
      </c>
      <c r="G275">
        <v>0</v>
      </c>
    </row>
    <row r="276" spans="1:7" x14ac:dyDescent="0.25">
      <c r="A276" s="25">
        <v>40907</v>
      </c>
      <c r="B276">
        <v>769500032</v>
      </c>
      <c r="C276">
        <v>799500032</v>
      </c>
      <c r="D276">
        <v>764000000</v>
      </c>
      <c r="E276">
        <v>798750016</v>
      </c>
      <c r="F276">
        <v>798750016</v>
      </c>
      <c r="G276">
        <v>0</v>
      </c>
    </row>
    <row r="277" spans="1:7" x14ac:dyDescent="0.25">
      <c r="A277" s="25">
        <v>40911</v>
      </c>
      <c r="B277">
        <v>720750016</v>
      </c>
      <c r="C277">
        <v>734750016</v>
      </c>
      <c r="D277">
        <v>701249984</v>
      </c>
      <c r="E277">
        <v>712750016</v>
      </c>
      <c r="F277">
        <v>712750016</v>
      </c>
      <c r="G277">
        <v>0</v>
      </c>
    </row>
    <row r="278" spans="1:7" x14ac:dyDescent="0.25">
      <c r="A278" s="25">
        <v>40912</v>
      </c>
      <c r="B278">
        <v>733000000</v>
      </c>
      <c r="C278">
        <v>747000000</v>
      </c>
      <c r="D278">
        <v>683249984</v>
      </c>
      <c r="E278">
        <v>685000000</v>
      </c>
      <c r="F278">
        <v>685000000</v>
      </c>
      <c r="G278">
        <v>0</v>
      </c>
    </row>
    <row r="279" spans="1:7" x14ac:dyDescent="0.25">
      <c r="A279" s="25">
        <v>40913</v>
      </c>
      <c r="B279">
        <v>703750016</v>
      </c>
      <c r="C279">
        <v>717500032</v>
      </c>
      <c r="D279">
        <v>652249984</v>
      </c>
      <c r="E279">
        <v>654000000</v>
      </c>
      <c r="F279">
        <v>654000000</v>
      </c>
      <c r="G279">
        <v>0</v>
      </c>
    </row>
    <row r="280" spans="1:7" x14ac:dyDescent="0.25">
      <c r="A280" s="25">
        <v>40914</v>
      </c>
      <c r="B280">
        <v>646000000</v>
      </c>
      <c r="C280">
        <v>670499968</v>
      </c>
      <c r="D280">
        <v>620000000</v>
      </c>
      <c r="E280">
        <v>632499968</v>
      </c>
      <c r="F280">
        <v>632499968</v>
      </c>
      <c r="G280">
        <v>0</v>
      </c>
    </row>
    <row r="281" spans="1:7" x14ac:dyDescent="0.25">
      <c r="A281" s="25">
        <v>40917</v>
      </c>
      <c r="B281">
        <v>621750016</v>
      </c>
      <c r="C281">
        <v>633000000</v>
      </c>
      <c r="D281">
        <v>606499968</v>
      </c>
      <c r="E281">
        <v>615500032</v>
      </c>
      <c r="F281">
        <v>615500032</v>
      </c>
      <c r="G281">
        <v>0</v>
      </c>
    </row>
    <row r="282" spans="1:7" x14ac:dyDescent="0.25">
      <c r="A282" s="25">
        <v>40918</v>
      </c>
      <c r="B282">
        <v>577750016</v>
      </c>
      <c r="C282">
        <v>596000000</v>
      </c>
      <c r="D282">
        <v>565249984</v>
      </c>
      <c r="E282">
        <v>588499968</v>
      </c>
      <c r="F282">
        <v>588499968</v>
      </c>
      <c r="G282">
        <v>0</v>
      </c>
    </row>
    <row r="283" spans="1:7" x14ac:dyDescent="0.25">
      <c r="A283" s="25">
        <v>40919</v>
      </c>
      <c r="B283">
        <v>600000000</v>
      </c>
      <c r="C283">
        <v>612249984</v>
      </c>
      <c r="D283">
        <v>594499968</v>
      </c>
      <c r="E283">
        <v>608499968</v>
      </c>
      <c r="F283">
        <v>608499968</v>
      </c>
      <c r="G283">
        <v>0</v>
      </c>
    </row>
    <row r="284" spans="1:7" x14ac:dyDescent="0.25">
      <c r="A284" s="25">
        <v>40920</v>
      </c>
      <c r="B284">
        <v>602249984</v>
      </c>
      <c r="C284">
        <v>647500032</v>
      </c>
      <c r="D284">
        <v>588750016</v>
      </c>
      <c r="E284">
        <v>589500032</v>
      </c>
      <c r="F284">
        <v>589500032</v>
      </c>
      <c r="G284">
        <v>0</v>
      </c>
    </row>
    <row r="285" spans="1:7" x14ac:dyDescent="0.25">
      <c r="A285" s="25">
        <v>40921</v>
      </c>
      <c r="B285">
        <v>616249984</v>
      </c>
      <c r="C285">
        <v>658000000</v>
      </c>
      <c r="D285">
        <v>615750016</v>
      </c>
      <c r="E285">
        <v>620750016</v>
      </c>
      <c r="F285">
        <v>620750016</v>
      </c>
      <c r="G285">
        <v>0</v>
      </c>
    </row>
    <row r="286" spans="1:7" x14ac:dyDescent="0.25">
      <c r="A286" s="25">
        <v>40925</v>
      </c>
      <c r="B286">
        <v>580249984</v>
      </c>
      <c r="C286">
        <v>620249984</v>
      </c>
      <c r="D286">
        <v>562499968</v>
      </c>
      <c r="E286">
        <v>611000000</v>
      </c>
      <c r="F286">
        <v>611000000</v>
      </c>
      <c r="G286">
        <v>0</v>
      </c>
    </row>
    <row r="287" spans="1:7" x14ac:dyDescent="0.25">
      <c r="A287" s="25">
        <v>40926</v>
      </c>
      <c r="B287">
        <v>604499968</v>
      </c>
      <c r="C287">
        <v>618499968</v>
      </c>
      <c r="D287">
        <v>566249984</v>
      </c>
      <c r="E287">
        <v>569000000</v>
      </c>
      <c r="F287">
        <v>569000000</v>
      </c>
      <c r="G287">
        <v>0</v>
      </c>
    </row>
    <row r="288" spans="1:7" x14ac:dyDescent="0.25">
      <c r="A288" s="25">
        <v>40927</v>
      </c>
      <c r="B288">
        <v>552000000</v>
      </c>
      <c r="C288">
        <v>566249984</v>
      </c>
      <c r="D288">
        <v>534249984</v>
      </c>
      <c r="E288">
        <v>537500032</v>
      </c>
      <c r="F288">
        <v>537500032</v>
      </c>
      <c r="G288">
        <v>0</v>
      </c>
    </row>
    <row r="289" spans="1:7" x14ac:dyDescent="0.25">
      <c r="A289" s="25">
        <v>40928</v>
      </c>
      <c r="B289">
        <v>542499968</v>
      </c>
      <c r="C289">
        <v>549000000</v>
      </c>
      <c r="D289">
        <v>502249984</v>
      </c>
      <c r="E289">
        <v>505000000</v>
      </c>
      <c r="F289">
        <v>505000000</v>
      </c>
      <c r="G289">
        <v>0</v>
      </c>
    </row>
    <row r="290" spans="1:7" x14ac:dyDescent="0.25">
      <c r="A290" s="25">
        <v>40931</v>
      </c>
      <c r="B290">
        <v>503750016</v>
      </c>
      <c r="C290">
        <v>510000000</v>
      </c>
      <c r="D290">
        <v>472500000</v>
      </c>
      <c r="E290">
        <v>477500000</v>
      </c>
      <c r="F290">
        <v>477500000</v>
      </c>
      <c r="G290">
        <v>0</v>
      </c>
    </row>
    <row r="291" spans="1:7" x14ac:dyDescent="0.25">
      <c r="A291" s="25">
        <v>40932</v>
      </c>
      <c r="B291">
        <v>503249984</v>
      </c>
      <c r="C291">
        <v>506000000</v>
      </c>
      <c r="D291">
        <v>478000000</v>
      </c>
      <c r="E291">
        <v>482500000</v>
      </c>
      <c r="F291">
        <v>482500000</v>
      </c>
      <c r="G291">
        <v>0</v>
      </c>
    </row>
    <row r="292" spans="1:7" x14ac:dyDescent="0.25">
      <c r="A292" s="25">
        <v>40933</v>
      </c>
      <c r="B292">
        <v>482750016</v>
      </c>
      <c r="C292">
        <v>494249984</v>
      </c>
      <c r="D292">
        <v>438500000</v>
      </c>
      <c r="E292">
        <v>443000000</v>
      </c>
      <c r="F292">
        <v>443000000</v>
      </c>
      <c r="G292">
        <v>0</v>
      </c>
    </row>
    <row r="293" spans="1:7" x14ac:dyDescent="0.25">
      <c r="A293" s="25">
        <v>40934</v>
      </c>
      <c r="B293">
        <v>423750016</v>
      </c>
      <c r="C293">
        <v>455750016</v>
      </c>
      <c r="D293">
        <v>420500000</v>
      </c>
      <c r="E293">
        <v>442000000</v>
      </c>
      <c r="F293">
        <v>442000000</v>
      </c>
      <c r="G293">
        <v>0</v>
      </c>
    </row>
    <row r="294" spans="1:7" x14ac:dyDescent="0.25">
      <c r="A294" s="25">
        <v>40935</v>
      </c>
      <c r="B294">
        <v>455500000</v>
      </c>
      <c r="C294">
        <v>456500000</v>
      </c>
      <c r="D294">
        <v>420000000</v>
      </c>
      <c r="E294">
        <v>422500000</v>
      </c>
      <c r="F294">
        <v>422500000</v>
      </c>
      <c r="G294">
        <v>0</v>
      </c>
    </row>
    <row r="295" spans="1:7" x14ac:dyDescent="0.25">
      <c r="A295" s="25">
        <v>40938</v>
      </c>
      <c r="B295">
        <v>454000000</v>
      </c>
      <c r="C295">
        <v>461000000</v>
      </c>
      <c r="D295">
        <v>436750016</v>
      </c>
      <c r="E295">
        <v>448750016</v>
      </c>
      <c r="F295">
        <v>448750016</v>
      </c>
      <c r="G295">
        <v>0</v>
      </c>
    </row>
    <row r="296" spans="1:7" x14ac:dyDescent="0.25">
      <c r="A296" s="25">
        <v>40939</v>
      </c>
      <c r="B296">
        <v>429000000</v>
      </c>
      <c r="C296">
        <v>457500000</v>
      </c>
      <c r="D296">
        <v>424500000</v>
      </c>
      <c r="E296">
        <v>449000000</v>
      </c>
      <c r="F296">
        <v>449000000</v>
      </c>
      <c r="G296">
        <v>0</v>
      </c>
    </row>
    <row r="297" spans="1:7" x14ac:dyDescent="0.25">
      <c r="A297" s="25">
        <v>40940</v>
      </c>
      <c r="B297">
        <v>428500000</v>
      </c>
      <c r="C297">
        <v>437000000</v>
      </c>
      <c r="D297">
        <v>411750016</v>
      </c>
      <c r="E297">
        <v>423500000</v>
      </c>
      <c r="F297">
        <v>423500000</v>
      </c>
      <c r="G297">
        <v>0</v>
      </c>
    </row>
    <row r="298" spans="1:7" x14ac:dyDescent="0.25">
      <c r="A298" s="25">
        <v>40941</v>
      </c>
      <c r="B298">
        <v>409500000</v>
      </c>
      <c r="C298">
        <v>414249984</v>
      </c>
      <c r="D298">
        <v>398500000</v>
      </c>
      <c r="E298">
        <v>398500000</v>
      </c>
      <c r="F298">
        <v>398500000</v>
      </c>
      <c r="G298">
        <v>0</v>
      </c>
    </row>
    <row r="299" spans="1:7" x14ac:dyDescent="0.25">
      <c r="A299" s="25">
        <v>40942</v>
      </c>
      <c r="B299">
        <v>365750016</v>
      </c>
      <c r="C299">
        <v>374249984</v>
      </c>
      <c r="D299">
        <v>356249984</v>
      </c>
      <c r="E299">
        <v>356500000</v>
      </c>
      <c r="F299">
        <v>356500000</v>
      </c>
      <c r="G299">
        <v>0</v>
      </c>
    </row>
    <row r="300" spans="1:7" x14ac:dyDescent="0.25">
      <c r="A300" s="25">
        <v>40945</v>
      </c>
      <c r="B300">
        <v>363249984</v>
      </c>
      <c r="C300">
        <v>364750016</v>
      </c>
      <c r="D300">
        <v>347500000</v>
      </c>
      <c r="E300">
        <v>348249984</v>
      </c>
      <c r="F300">
        <v>348249984</v>
      </c>
      <c r="G300">
        <v>0</v>
      </c>
    </row>
    <row r="301" spans="1:7" x14ac:dyDescent="0.25">
      <c r="A301" s="25">
        <v>40946</v>
      </c>
      <c r="B301">
        <v>350249984</v>
      </c>
      <c r="C301">
        <v>363750016</v>
      </c>
      <c r="D301">
        <v>346750016</v>
      </c>
      <c r="E301">
        <v>354500000</v>
      </c>
      <c r="F301">
        <v>354500000</v>
      </c>
      <c r="G301">
        <v>0</v>
      </c>
    </row>
    <row r="302" spans="1:7" x14ac:dyDescent="0.25">
      <c r="A302" s="25">
        <v>40947</v>
      </c>
      <c r="B302">
        <v>354000000</v>
      </c>
      <c r="C302">
        <v>375000000</v>
      </c>
      <c r="D302">
        <v>350500000</v>
      </c>
      <c r="E302">
        <v>370500000</v>
      </c>
      <c r="F302">
        <v>370500000</v>
      </c>
      <c r="G302">
        <v>0</v>
      </c>
    </row>
    <row r="303" spans="1:7" x14ac:dyDescent="0.25">
      <c r="A303" s="25">
        <v>40948</v>
      </c>
      <c r="B303">
        <v>374249984</v>
      </c>
      <c r="C303">
        <v>408000000</v>
      </c>
      <c r="D303">
        <v>368500000</v>
      </c>
      <c r="E303">
        <v>407000000</v>
      </c>
      <c r="F303">
        <v>407000000</v>
      </c>
      <c r="G303">
        <v>0</v>
      </c>
    </row>
    <row r="304" spans="1:7" x14ac:dyDescent="0.25">
      <c r="A304" s="25">
        <v>40949</v>
      </c>
      <c r="B304">
        <v>450000000</v>
      </c>
      <c r="C304">
        <v>527500000</v>
      </c>
      <c r="D304">
        <v>442000000</v>
      </c>
      <c r="E304">
        <v>476249984</v>
      </c>
      <c r="F304">
        <v>476249984</v>
      </c>
      <c r="G304">
        <v>0</v>
      </c>
    </row>
    <row r="305" spans="1:7" x14ac:dyDescent="0.25">
      <c r="A305" s="25">
        <v>40952</v>
      </c>
      <c r="B305">
        <v>425500000</v>
      </c>
      <c r="C305">
        <v>439500000</v>
      </c>
      <c r="D305">
        <v>404249984</v>
      </c>
      <c r="E305">
        <v>404750016</v>
      </c>
      <c r="F305">
        <v>404750016</v>
      </c>
      <c r="G305">
        <v>0</v>
      </c>
    </row>
    <row r="306" spans="1:7" x14ac:dyDescent="0.25">
      <c r="A306" s="25">
        <v>40953</v>
      </c>
      <c r="B306">
        <v>416750016</v>
      </c>
      <c r="C306">
        <v>479750016</v>
      </c>
      <c r="D306">
        <v>415249984</v>
      </c>
      <c r="E306">
        <v>429750016</v>
      </c>
      <c r="F306">
        <v>429750016</v>
      </c>
      <c r="G306">
        <v>0</v>
      </c>
    </row>
    <row r="307" spans="1:7" x14ac:dyDescent="0.25">
      <c r="A307" s="25">
        <v>40954</v>
      </c>
      <c r="B307">
        <v>436500000</v>
      </c>
      <c r="C307">
        <v>484000000</v>
      </c>
      <c r="D307">
        <v>436500000</v>
      </c>
      <c r="E307">
        <v>477000000</v>
      </c>
      <c r="F307">
        <v>477000000</v>
      </c>
      <c r="G307">
        <v>0</v>
      </c>
    </row>
    <row r="308" spans="1:7" x14ac:dyDescent="0.25">
      <c r="A308" s="25">
        <v>40955</v>
      </c>
      <c r="B308">
        <v>500000000</v>
      </c>
      <c r="C308">
        <v>517249984</v>
      </c>
      <c r="D308">
        <v>435249984</v>
      </c>
      <c r="E308">
        <v>440000000</v>
      </c>
      <c r="F308">
        <v>440000000</v>
      </c>
      <c r="G308">
        <v>0</v>
      </c>
    </row>
    <row r="309" spans="1:7" x14ac:dyDescent="0.25">
      <c r="A309" s="25">
        <v>40956</v>
      </c>
      <c r="B309">
        <v>423500000</v>
      </c>
      <c r="C309">
        <v>449249984</v>
      </c>
      <c r="D309">
        <v>416500000</v>
      </c>
      <c r="E309">
        <v>426249984</v>
      </c>
      <c r="F309">
        <v>426249984</v>
      </c>
      <c r="G309">
        <v>0</v>
      </c>
    </row>
    <row r="310" spans="1:7" x14ac:dyDescent="0.25">
      <c r="A310" s="25">
        <v>40960</v>
      </c>
      <c r="B310">
        <v>416750016</v>
      </c>
      <c r="C310">
        <v>439000000</v>
      </c>
      <c r="D310">
        <v>415000000</v>
      </c>
      <c r="E310">
        <v>425249984</v>
      </c>
      <c r="F310">
        <v>425249984</v>
      </c>
      <c r="G310">
        <v>0</v>
      </c>
    </row>
    <row r="311" spans="1:7" x14ac:dyDescent="0.25">
      <c r="A311" s="25">
        <v>40961</v>
      </c>
      <c r="B311">
        <v>441500000</v>
      </c>
      <c r="C311">
        <v>446500000</v>
      </c>
      <c r="D311">
        <v>422500000</v>
      </c>
      <c r="E311">
        <v>422500000</v>
      </c>
      <c r="F311">
        <v>422500000</v>
      </c>
      <c r="G311">
        <v>0</v>
      </c>
    </row>
    <row r="312" spans="1:7" x14ac:dyDescent="0.25">
      <c r="A312" s="25">
        <v>40962</v>
      </c>
      <c r="B312">
        <v>426000000</v>
      </c>
      <c r="C312">
        <v>433249984</v>
      </c>
      <c r="D312">
        <v>400000000</v>
      </c>
      <c r="E312">
        <v>400000000</v>
      </c>
      <c r="F312">
        <v>400000000</v>
      </c>
      <c r="G312">
        <v>0</v>
      </c>
    </row>
    <row r="313" spans="1:7" x14ac:dyDescent="0.25">
      <c r="A313" s="25">
        <v>40963</v>
      </c>
      <c r="B313">
        <v>401249984</v>
      </c>
      <c r="C313">
        <v>427500000</v>
      </c>
      <c r="D313">
        <v>390500000</v>
      </c>
      <c r="E313">
        <v>416500000</v>
      </c>
      <c r="F313">
        <v>416500000</v>
      </c>
      <c r="G313">
        <v>0</v>
      </c>
    </row>
    <row r="314" spans="1:7" x14ac:dyDescent="0.25">
      <c r="A314" s="25">
        <v>40966</v>
      </c>
      <c r="B314">
        <v>433750016</v>
      </c>
      <c r="C314">
        <v>437500000</v>
      </c>
      <c r="D314">
        <v>403750016</v>
      </c>
      <c r="E314">
        <v>417249984</v>
      </c>
      <c r="F314">
        <v>417249984</v>
      </c>
      <c r="G314">
        <v>0</v>
      </c>
    </row>
    <row r="315" spans="1:7" x14ac:dyDescent="0.25">
      <c r="A315" s="25">
        <v>40967</v>
      </c>
      <c r="B315">
        <v>425000000</v>
      </c>
      <c r="C315">
        <v>425750016</v>
      </c>
      <c r="D315">
        <v>412500000</v>
      </c>
      <c r="E315">
        <v>415000000</v>
      </c>
      <c r="F315">
        <v>415000000</v>
      </c>
      <c r="G315">
        <v>0</v>
      </c>
    </row>
    <row r="316" spans="1:7" x14ac:dyDescent="0.25">
      <c r="A316" s="25">
        <v>40968</v>
      </c>
      <c r="B316">
        <v>413249984</v>
      </c>
      <c r="C316">
        <v>425000000</v>
      </c>
      <c r="D316">
        <v>405000000</v>
      </c>
      <c r="E316">
        <v>418000000</v>
      </c>
      <c r="F316">
        <v>418000000</v>
      </c>
      <c r="G316">
        <v>0</v>
      </c>
    </row>
    <row r="317" spans="1:7" x14ac:dyDescent="0.25">
      <c r="A317" s="25">
        <v>40969</v>
      </c>
      <c r="B317">
        <v>413750016</v>
      </c>
      <c r="C317">
        <v>419750016</v>
      </c>
      <c r="D317">
        <v>405249984</v>
      </c>
      <c r="E317">
        <v>407249984</v>
      </c>
      <c r="F317">
        <v>407249984</v>
      </c>
      <c r="G317">
        <v>0</v>
      </c>
    </row>
    <row r="318" spans="1:7" x14ac:dyDescent="0.25">
      <c r="A318" s="25">
        <v>40970</v>
      </c>
      <c r="B318">
        <v>410500000</v>
      </c>
      <c r="C318">
        <v>414000000</v>
      </c>
      <c r="D318">
        <v>403249984</v>
      </c>
      <c r="E318">
        <v>405500000</v>
      </c>
      <c r="F318">
        <v>405500000</v>
      </c>
      <c r="G318">
        <v>0</v>
      </c>
    </row>
    <row r="319" spans="1:7" x14ac:dyDescent="0.25">
      <c r="A319" s="25">
        <v>40973</v>
      </c>
      <c r="B319">
        <v>411750016</v>
      </c>
      <c r="C319">
        <v>419249984</v>
      </c>
      <c r="D319">
        <v>408000000</v>
      </c>
      <c r="E319">
        <v>409000000</v>
      </c>
      <c r="F319">
        <v>409000000</v>
      </c>
      <c r="G319">
        <v>0</v>
      </c>
    </row>
    <row r="320" spans="1:7" x14ac:dyDescent="0.25">
      <c r="A320" s="25">
        <v>40974</v>
      </c>
      <c r="B320">
        <v>439750016</v>
      </c>
      <c r="C320">
        <v>441000000</v>
      </c>
      <c r="D320">
        <v>424249984</v>
      </c>
      <c r="E320">
        <v>427000000</v>
      </c>
      <c r="F320">
        <v>427000000</v>
      </c>
      <c r="G320">
        <v>0</v>
      </c>
    </row>
    <row r="321" spans="1:7" x14ac:dyDescent="0.25">
      <c r="A321" s="25">
        <v>40975</v>
      </c>
      <c r="B321">
        <v>420750016</v>
      </c>
      <c r="C321">
        <v>422750016</v>
      </c>
      <c r="D321">
        <v>403500000</v>
      </c>
      <c r="E321">
        <v>404500000</v>
      </c>
      <c r="F321">
        <v>404500000</v>
      </c>
      <c r="G321">
        <v>0</v>
      </c>
    </row>
    <row r="322" spans="1:7" x14ac:dyDescent="0.25">
      <c r="A322" s="25">
        <v>40976</v>
      </c>
      <c r="B322">
        <v>393249984</v>
      </c>
      <c r="C322">
        <v>396249984</v>
      </c>
      <c r="D322">
        <v>375750016</v>
      </c>
      <c r="E322">
        <v>378000000</v>
      </c>
      <c r="F322">
        <v>378000000</v>
      </c>
      <c r="G322">
        <v>0</v>
      </c>
    </row>
    <row r="323" spans="1:7" x14ac:dyDescent="0.25">
      <c r="A323" s="25">
        <v>40977</v>
      </c>
      <c r="B323">
        <v>373000000</v>
      </c>
      <c r="C323">
        <v>376750016</v>
      </c>
      <c r="D323">
        <v>361249984</v>
      </c>
      <c r="E323">
        <v>372249984</v>
      </c>
      <c r="F323">
        <v>372249984</v>
      </c>
      <c r="G323">
        <v>0</v>
      </c>
    </row>
    <row r="324" spans="1:7" x14ac:dyDescent="0.25">
      <c r="A324" s="25">
        <v>40980</v>
      </c>
      <c r="B324">
        <v>369750016</v>
      </c>
      <c r="C324">
        <v>370500000</v>
      </c>
      <c r="D324">
        <v>350750016</v>
      </c>
      <c r="E324">
        <v>350750016</v>
      </c>
      <c r="F324">
        <v>350750016</v>
      </c>
      <c r="G324">
        <v>0</v>
      </c>
    </row>
    <row r="325" spans="1:7" x14ac:dyDescent="0.25">
      <c r="A325" s="25">
        <v>40981</v>
      </c>
      <c r="B325">
        <v>341249984</v>
      </c>
      <c r="C325">
        <v>350750016</v>
      </c>
      <c r="D325">
        <v>337500000</v>
      </c>
      <c r="E325">
        <v>343000000</v>
      </c>
      <c r="F325">
        <v>343000000</v>
      </c>
      <c r="G325">
        <v>0</v>
      </c>
    </row>
    <row r="326" spans="1:7" x14ac:dyDescent="0.25">
      <c r="A326" s="25">
        <v>40982</v>
      </c>
      <c r="B326">
        <v>339750016</v>
      </c>
      <c r="C326">
        <v>362000000</v>
      </c>
      <c r="D326">
        <v>339000000</v>
      </c>
      <c r="E326">
        <v>351750016</v>
      </c>
      <c r="F326">
        <v>351750016</v>
      </c>
      <c r="G326">
        <v>0</v>
      </c>
    </row>
    <row r="327" spans="1:7" x14ac:dyDescent="0.25">
      <c r="A327" s="25">
        <v>40983</v>
      </c>
      <c r="B327">
        <v>356500000</v>
      </c>
      <c r="C327">
        <v>363000000</v>
      </c>
      <c r="D327">
        <v>352750016</v>
      </c>
      <c r="E327">
        <v>354750016</v>
      </c>
      <c r="F327">
        <v>354750016</v>
      </c>
      <c r="G327">
        <v>0</v>
      </c>
    </row>
    <row r="328" spans="1:7" x14ac:dyDescent="0.25">
      <c r="A328" s="25">
        <v>40984</v>
      </c>
      <c r="B328">
        <v>356249984</v>
      </c>
      <c r="C328">
        <v>371000000</v>
      </c>
      <c r="D328">
        <v>355000000</v>
      </c>
      <c r="E328">
        <v>370249984</v>
      </c>
      <c r="F328">
        <v>370249984</v>
      </c>
      <c r="G328">
        <v>0</v>
      </c>
    </row>
    <row r="329" spans="1:7" x14ac:dyDescent="0.25">
      <c r="A329" s="25">
        <v>40987</v>
      </c>
      <c r="B329">
        <v>373249984</v>
      </c>
      <c r="C329">
        <v>381249984</v>
      </c>
      <c r="D329">
        <v>368750016</v>
      </c>
      <c r="E329">
        <v>376750016</v>
      </c>
      <c r="F329">
        <v>376750016</v>
      </c>
      <c r="G329">
        <v>0</v>
      </c>
    </row>
    <row r="330" spans="1:7" x14ac:dyDescent="0.25">
      <c r="A330" s="25">
        <v>40988</v>
      </c>
      <c r="B330">
        <v>388000000</v>
      </c>
      <c r="C330">
        <v>393500000</v>
      </c>
      <c r="D330">
        <v>374249984</v>
      </c>
      <c r="E330">
        <v>378249984</v>
      </c>
      <c r="F330">
        <v>378249984</v>
      </c>
      <c r="G330">
        <v>0</v>
      </c>
    </row>
    <row r="331" spans="1:7" x14ac:dyDescent="0.25">
      <c r="A331" s="25">
        <v>40989</v>
      </c>
      <c r="B331">
        <v>374750016</v>
      </c>
      <c r="C331">
        <v>376500000</v>
      </c>
      <c r="D331">
        <v>357000000</v>
      </c>
      <c r="E331">
        <v>360750016</v>
      </c>
      <c r="F331">
        <v>360750016</v>
      </c>
      <c r="G331">
        <v>0</v>
      </c>
    </row>
    <row r="332" spans="1:7" x14ac:dyDescent="0.25">
      <c r="A332" s="25">
        <v>40990</v>
      </c>
      <c r="B332">
        <v>369500000</v>
      </c>
      <c r="C332">
        <v>370249984</v>
      </c>
      <c r="D332">
        <v>242500000</v>
      </c>
      <c r="E332">
        <v>255000000</v>
      </c>
      <c r="F332">
        <v>255000000</v>
      </c>
      <c r="G332">
        <v>0</v>
      </c>
    </row>
    <row r="333" spans="1:7" x14ac:dyDescent="0.25">
      <c r="A333" s="25">
        <v>40991</v>
      </c>
      <c r="B333">
        <v>205500000</v>
      </c>
      <c r="C333">
        <v>217250000</v>
      </c>
      <c r="D333">
        <v>177500000</v>
      </c>
      <c r="E333">
        <v>179000000</v>
      </c>
      <c r="F333">
        <v>179000000</v>
      </c>
      <c r="G333">
        <v>0</v>
      </c>
    </row>
    <row r="334" spans="1:7" x14ac:dyDescent="0.25">
      <c r="A334" s="25">
        <v>40994</v>
      </c>
      <c r="B334">
        <v>164000000</v>
      </c>
      <c r="C334">
        <v>168750000</v>
      </c>
      <c r="D334">
        <v>146000000</v>
      </c>
      <c r="E334">
        <v>147000000</v>
      </c>
      <c r="F334">
        <v>147000000</v>
      </c>
      <c r="G334">
        <v>0</v>
      </c>
    </row>
    <row r="335" spans="1:7" x14ac:dyDescent="0.25">
      <c r="A335" s="25">
        <v>40995</v>
      </c>
      <c r="B335">
        <v>151250000</v>
      </c>
      <c r="C335">
        <v>176750000</v>
      </c>
      <c r="D335">
        <v>150250000</v>
      </c>
      <c r="E335">
        <v>174250000</v>
      </c>
      <c r="F335">
        <v>174250000</v>
      </c>
      <c r="G335">
        <v>0</v>
      </c>
    </row>
    <row r="336" spans="1:7" x14ac:dyDescent="0.25">
      <c r="A336" s="25">
        <v>40996</v>
      </c>
      <c r="B336">
        <v>179250000</v>
      </c>
      <c r="C336">
        <v>208500000</v>
      </c>
      <c r="D336">
        <v>171000000</v>
      </c>
      <c r="E336">
        <v>180000000</v>
      </c>
      <c r="F336">
        <v>180000000</v>
      </c>
      <c r="G336">
        <v>0</v>
      </c>
    </row>
    <row r="337" spans="1:7" x14ac:dyDescent="0.25">
      <c r="A337" s="25">
        <v>40997</v>
      </c>
      <c r="B337">
        <v>200000000</v>
      </c>
      <c r="C337">
        <v>200750000</v>
      </c>
      <c r="D337">
        <v>179750000</v>
      </c>
      <c r="E337">
        <v>182750000</v>
      </c>
      <c r="F337">
        <v>182750000</v>
      </c>
      <c r="G337">
        <v>0</v>
      </c>
    </row>
    <row r="338" spans="1:7" x14ac:dyDescent="0.25">
      <c r="A338" s="25">
        <v>40998</v>
      </c>
      <c r="B338">
        <v>174250000</v>
      </c>
      <c r="C338">
        <v>191250000</v>
      </c>
      <c r="D338">
        <v>172500000</v>
      </c>
      <c r="E338">
        <v>180750000</v>
      </c>
      <c r="F338">
        <v>180750000</v>
      </c>
      <c r="G338">
        <v>0</v>
      </c>
    </row>
    <row r="339" spans="1:7" x14ac:dyDescent="0.25">
      <c r="A339" s="25">
        <v>41001</v>
      </c>
      <c r="B339">
        <v>187000000</v>
      </c>
      <c r="C339">
        <v>187500000</v>
      </c>
      <c r="D339">
        <v>171250000</v>
      </c>
      <c r="E339">
        <v>176000000</v>
      </c>
      <c r="F339">
        <v>176000000</v>
      </c>
      <c r="G339">
        <v>0</v>
      </c>
    </row>
    <row r="340" spans="1:7" x14ac:dyDescent="0.25">
      <c r="A340" s="25">
        <v>41002</v>
      </c>
      <c r="B340">
        <v>177500000</v>
      </c>
      <c r="C340">
        <v>189500000</v>
      </c>
      <c r="D340">
        <v>176500000</v>
      </c>
      <c r="E340">
        <v>180500000</v>
      </c>
      <c r="F340">
        <v>180500000</v>
      </c>
      <c r="G340">
        <v>0</v>
      </c>
    </row>
    <row r="341" spans="1:7" x14ac:dyDescent="0.25">
      <c r="A341" s="25">
        <v>41003</v>
      </c>
      <c r="B341">
        <v>194250000</v>
      </c>
      <c r="C341">
        <v>204000000</v>
      </c>
      <c r="D341">
        <v>185000000</v>
      </c>
      <c r="E341">
        <v>186250000</v>
      </c>
      <c r="F341">
        <v>186250000</v>
      </c>
      <c r="G341">
        <v>0</v>
      </c>
    </row>
    <row r="342" spans="1:7" x14ac:dyDescent="0.25">
      <c r="A342" s="25">
        <v>41004</v>
      </c>
      <c r="B342">
        <v>196250000</v>
      </c>
      <c r="C342">
        <v>196750000</v>
      </c>
      <c r="D342">
        <v>186250000</v>
      </c>
      <c r="E342">
        <v>192250000</v>
      </c>
      <c r="F342">
        <v>192250000</v>
      </c>
      <c r="G342">
        <v>0</v>
      </c>
    </row>
    <row r="343" spans="1:7" x14ac:dyDescent="0.25">
      <c r="A343" s="25">
        <v>41008</v>
      </c>
      <c r="B343">
        <v>215250000</v>
      </c>
      <c r="C343">
        <v>215250000</v>
      </c>
      <c r="D343">
        <v>200250000</v>
      </c>
      <c r="E343">
        <v>211250000</v>
      </c>
      <c r="F343">
        <v>211250000</v>
      </c>
      <c r="G343">
        <v>0</v>
      </c>
    </row>
    <row r="344" spans="1:7" x14ac:dyDescent="0.25">
      <c r="A344" s="25">
        <v>41009</v>
      </c>
      <c r="B344">
        <v>214000000</v>
      </c>
      <c r="C344">
        <v>244250000</v>
      </c>
      <c r="D344">
        <v>209000000</v>
      </c>
      <c r="E344">
        <v>241750000</v>
      </c>
      <c r="F344">
        <v>241750000</v>
      </c>
      <c r="G344">
        <v>0</v>
      </c>
    </row>
    <row r="345" spans="1:7" x14ac:dyDescent="0.25">
      <c r="A345" s="25">
        <v>41010</v>
      </c>
      <c r="B345">
        <v>220500000</v>
      </c>
      <c r="C345">
        <v>237000000</v>
      </c>
      <c r="D345">
        <v>219000000</v>
      </c>
      <c r="E345">
        <v>235250000</v>
      </c>
      <c r="F345">
        <v>235250000</v>
      </c>
      <c r="G345">
        <v>0</v>
      </c>
    </row>
    <row r="346" spans="1:7" x14ac:dyDescent="0.25">
      <c r="A346" s="25">
        <v>41011</v>
      </c>
      <c r="B346">
        <v>233500000</v>
      </c>
      <c r="C346">
        <v>234500000</v>
      </c>
      <c r="D346">
        <v>199500000</v>
      </c>
      <c r="E346">
        <v>200500000</v>
      </c>
      <c r="F346">
        <v>200500000</v>
      </c>
      <c r="G346">
        <v>0</v>
      </c>
    </row>
    <row r="347" spans="1:7" x14ac:dyDescent="0.25">
      <c r="A347" s="25">
        <v>41012</v>
      </c>
      <c r="B347">
        <v>202500000</v>
      </c>
      <c r="C347">
        <v>216500000</v>
      </c>
      <c r="D347">
        <v>202250000</v>
      </c>
      <c r="E347">
        <v>213250000</v>
      </c>
      <c r="F347">
        <v>213250000</v>
      </c>
      <c r="G347">
        <v>0</v>
      </c>
    </row>
    <row r="348" spans="1:7" x14ac:dyDescent="0.25">
      <c r="A348" s="25">
        <v>41015</v>
      </c>
      <c r="B348">
        <v>203250000</v>
      </c>
      <c r="C348">
        <v>224750000</v>
      </c>
      <c r="D348">
        <v>200000000</v>
      </c>
      <c r="E348">
        <v>210250000</v>
      </c>
      <c r="F348">
        <v>210250000</v>
      </c>
      <c r="G348">
        <v>0</v>
      </c>
    </row>
    <row r="349" spans="1:7" x14ac:dyDescent="0.25">
      <c r="A349" s="25">
        <v>41016</v>
      </c>
      <c r="B349">
        <v>200250000</v>
      </c>
      <c r="C349">
        <v>203250000</v>
      </c>
      <c r="D349">
        <v>190500000</v>
      </c>
      <c r="E349">
        <v>196750000</v>
      </c>
      <c r="F349">
        <v>196750000</v>
      </c>
      <c r="G349">
        <v>0</v>
      </c>
    </row>
    <row r="350" spans="1:7" x14ac:dyDescent="0.25">
      <c r="A350" s="25">
        <v>41017</v>
      </c>
      <c r="B350">
        <v>200750000</v>
      </c>
      <c r="C350">
        <v>203000000</v>
      </c>
      <c r="D350">
        <v>192500000</v>
      </c>
      <c r="E350">
        <v>196750000</v>
      </c>
      <c r="F350">
        <v>196750000</v>
      </c>
      <c r="G350">
        <v>0</v>
      </c>
    </row>
    <row r="351" spans="1:7" x14ac:dyDescent="0.25">
      <c r="A351" s="25">
        <v>41018</v>
      </c>
      <c r="B351">
        <v>197500000</v>
      </c>
      <c r="C351">
        <v>208000000</v>
      </c>
      <c r="D351">
        <v>191000000</v>
      </c>
      <c r="E351">
        <v>200750000</v>
      </c>
      <c r="F351">
        <v>200750000</v>
      </c>
      <c r="G351">
        <v>0</v>
      </c>
    </row>
    <row r="352" spans="1:7" x14ac:dyDescent="0.25">
      <c r="A352" s="25">
        <v>41019</v>
      </c>
      <c r="B352">
        <v>196250000</v>
      </c>
      <c r="C352">
        <v>196250000</v>
      </c>
      <c r="D352">
        <v>187750000</v>
      </c>
      <c r="E352">
        <v>190500000</v>
      </c>
      <c r="F352">
        <v>190500000</v>
      </c>
      <c r="G352">
        <v>0</v>
      </c>
    </row>
    <row r="353" spans="1:7" x14ac:dyDescent="0.25">
      <c r="A353" s="25">
        <v>41022</v>
      </c>
      <c r="B353">
        <v>203750000</v>
      </c>
      <c r="C353">
        <v>208750000</v>
      </c>
      <c r="D353">
        <v>196250000</v>
      </c>
      <c r="E353">
        <v>196750000</v>
      </c>
      <c r="F353">
        <v>196750000</v>
      </c>
      <c r="G353">
        <v>0</v>
      </c>
    </row>
    <row r="354" spans="1:7" x14ac:dyDescent="0.25">
      <c r="A354" s="25">
        <v>41023</v>
      </c>
      <c r="B354">
        <v>195750000</v>
      </c>
      <c r="C354">
        <v>198000000</v>
      </c>
      <c r="D354">
        <v>191250000</v>
      </c>
      <c r="E354">
        <v>191500000</v>
      </c>
      <c r="F354">
        <v>191500000</v>
      </c>
      <c r="G354">
        <v>0</v>
      </c>
    </row>
    <row r="355" spans="1:7" x14ac:dyDescent="0.25">
      <c r="A355" s="25">
        <v>41024</v>
      </c>
      <c r="B355">
        <v>183250000</v>
      </c>
      <c r="C355">
        <v>183500000</v>
      </c>
      <c r="D355">
        <v>173000000</v>
      </c>
      <c r="E355">
        <v>174250000</v>
      </c>
      <c r="F355">
        <v>174250000</v>
      </c>
      <c r="G355">
        <v>0</v>
      </c>
    </row>
    <row r="356" spans="1:7" x14ac:dyDescent="0.25">
      <c r="A356" s="25">
        <v>41025</v>
      </c>
      <c r="B356">
        <v>175500000</v>
      </c>
      <c r="C356">
        <v>177000000</v>
      </c>
      <c r="D356">
        <v>161000000</v>
      </c>
      <c r="E356">
        <v>163250000</v>
      </c>
      <c r="F356">
        <v>163250000</v>
      </c>
      <c r="G356">
        <v>0</v>
      </c>
    </row>
    <row r="357" spans="1:7" x14ac:dyDescent="0.25">
      <c r="A357" s="25">
        <v>41026</v>
      </c>
      <c r="B357">
        <v>164000000</v>
      </c>
      <c r="C357">
        <v>170750000</v>
      </c>
      <c r="D357">
        <v>162500000</v>
      </c>
      <c r="E357">
        <v>164500000</v>
      </c>
      <c r="F357">
        <v>164500000</v>
      </c>
      <c r="G357">
        <v>0</v>
      </c>
    </row>
    <row r="358" spans="1:7" x14ac:dyDescent="0.25">
      <c r="A358" s="25">
        <v>41029</v>
      </c>
      <c r="B358">
        <v>167250000</v>
      </c>
      <c r="C358">
        <v>169750000</v>
      </c>
      <c r="D358">
        <v>165000000</v>
      </c>
      <c r="E358">
        <v>167000000</v>
      </c>
      <c r="F358">
        <v>167000000</v>
      </c>
      <c r="G358">
        <v>0</v>
      </c>
    </row>
    <row r="359" spans="1:7" x14ac:dyDescent="0.25">
      <c r="A359" s="25">
        <v>41030</v>
      </c>
      <c r="B359">
        <v>164250000</v>
      </c>
      <c r="C359">
        <v>165750000</v>
      </c>
      <c r="D359">
        <v>155000000</v>
      </c>
      <c r="E359">
        <v>158000000</v>
      </c>
      <c r="F359">
        <v>158000000</v>
      </c>
      <c r="G359">
        <v>0</v>
      </c>
    </row>
    <row r="360" spans="1:7" x14ac:dyDescent="0.25">
      <c r="A360" s="25">
        <v>41031</v>
      </c>
      <c r="B360">
        <v>163250000</v>
      </c>
      <c r="C360">
        <v>166250000</v>
      </c>
      <c r="D360">
        <v>153750000</v>
      </c>
      <c r="E360">
        <v>155000000</v>
      </c>
      <c r="F360">
        <v>155000000</v>
      </c>
      <c r="G360">
        <v>0</v>
      </c>
    </row>
    <row r="361" spans="1:7" x14ac:dyDescent="0.25">
      <c r="A361" s="25">
        <v>41032</v>
      </c>
      <c r="B361">
        <v>152500000</v>
      </c>
      <c r="C361">
        <v>164500000</v>
      </c>
      <c r="D361">
        <v>151500000</v>
      </c>
      <c r="E361">
        <v>160000000</v>
      </c>
      <c r="F361">
        <v>160000000</v>
      </c>
      <c r="G361">
        <v>0</v>
      </c>
    </row>
    <row r="362" spans="1:7" x14ac:dyDescent="0.25">
      <c r="A362" s="25">
        <v>41033</v>
      </c>
      <c r="B362">
        <v>162500000</v>
      </c>
      <c r="C362">
        <v>177000000</v>
      </c>
      <c r="D362">
        <v>162250000</v>
      </c>
      <c r="E362">
        <v>172750000</v>
      </c>
      <c r="F362">
        <v>172750000</v>
      </c>
      <c r="G362">
        <v>0</v>
      </c>
    </row>
    <row r="363" spans="1:7" x14ac:dyDescent="0.25">
      <c r="A363" s="25">
        <v>41036</v>
      </c>
      <c r="B363">
        <v>182750000</v>
      </c>
      <c r="C363">
        <v>183000000</v>
      </c>
      <c r="D363">
        <v>163500000</v>
      </c>
      <c r="E363">
        <v>166500000</v>
      </c>
      <c r="F363">
        <v>166500000</v>
      </c>
      <c r="G363">
        <v>0</v>
      </c>
    </row>
    <row r="364" spans="1:7" x14ac:dyDescent="0.25">
      <c r="A364" s="25">
        <v>41037</v>
      </c>
      <c r="B364">
        <v>173250000</v>
      </c>
      <c r="C364">
        <v>187000000</v>
      </c>
      <c r="D364">
        <v>166500000</v>
      </c>
      <c r="E364">
        <v>168000000</v>
      </c>
      <c r="F364">
        <v>168000000</v>
      </c>
      <c r="G364">
        <v>0</v>
      </c>
    </row>
    <row r="365" spans="1:7" x14ac:dyDescent="0.25">
      <c r="A365" s="25">
        <v>41038</v>
      </c>
      <c r="B365">
        <v>183250000</v>
      </c>
      <c r="C365">
        <v>187250000</v>
      </c>
      <c r="D365">
        <v>171250000</v>
      </c>
      <c r="E365">
        <v>178750000</v>
      </c>
      <c r="F365">
        <v>178750000</v>
      </c>
      <c r="G365">
        <v>0</v>
      </c>
    </row>
    <row r="366" spans="1:7" x14ac:dyDescent="0.25">
      <c r="A366" s="25">
        <v>41039</v>
      </c>
      <c r="B366">
        <v>171500000</v>
      </c>
      <c r="C366">
        <v>175500000</v>
      </c>
      <c r="D366">
        <v>167500000</v>
      </c>
      <c r="E366">
        <v>172000000</v>
      </c>
      <c r="F366">
        <v>172000000</v>
      </c>
      <c r="G366">
        <v>0</v>
      </c>
    </row>
    <row r="367" spans="1:7" x14ac:dyDescent="0.25">
      <c r="A367" s="25">
        <v>41040</v>
      </c>
      <c r="B367">
        <v>180250000</v>
      </c>
      <c r="C367">
        <v>181250000</v>
      </c>
      <c r="D367">
        <v>168000000</v>
      </c>
      <c r="E367">
        <v>175250000</v>
      </c>
      <c r="F367">
        <v>175250000</v>
      </c>
      <c r="G367">
        <v>0</v>
      </c>
    </row>
    <row r="368" spans="1:7" x14ac:dyDescent="0.25">
      <c r="A368" s="25">
        <v>41043</v>
      </c>
      <c r="B368">
        <v>186750000</v>
      </c>
      <c r="C368">
        <v>191250000</v>
      </c>
      <c r="D368">
        <v>182000000</v>
      </c>
      <c r="E368">
        <v>190250000</v>
      </c>
      <c r="F368">
        <v>190250000</v>
      </c>
      <c r="G368">
        <v>0</v>
      </c>
    </row>
    <row r="369" spans="1:7" x14ac:dyDescent="0.25">
      <c r="A369" s="25">
        <v>41044</v>
      </c>
      <c r="B369">
        <v>192250000</v>
      </c>
      <c r="C369">
        <v>209250000</v>
      </c>
      <c r="D369">
        <v>185250000</v>
      </c>
      <c r="E369">
        <v>207000000</v>
      </c>
      <c r="F369">
        <v>207000000</v>
      </c>
      <c r="G369">
        <v>0</v>
      </c>
    </row>
    <row r="370" spans="1:7" x14ac:dyDescent="0.25">
      <c r="A370" s="25">
        <v>41045</v>
      </c>
      <c r="B370">
        <v>203000000</v>
      </c>
      <c r="C370">
        <v>223750000</v>
      </c>
      <c r="D370">
        <v>197500000</v>
      </c>
      <c r="E370">
        <v>221500000</v>
      </c>
      <c r="F370">
        <v>221500000</v>
      </c>
      <c r="G370">
        <v>0</v>
      </c>
    </row>
    <row r="371" spans="1:7" x14ac:dyDescent="0.25">
      <c r="A371" s="25">
        <v>41046</v>
      </c>
      <c r="B371">
        <v>220000000</v>
      </c>
      <c r="C371">
        <v>240500000</v>
      </c>
      <c r="D371">
        <v>214250000</v>
      </c>
      <c r="E371">
        <v>238250000</v>
      </c>
      <c r="F371">
        <v>238250000</v>
      </c>
      <c r="G371">
        <v>0</v>
      </c>
    </row>
    <row r="372" spans="1:7" x14ac:dyDescent="0.25">
      <c r="A372" s="25">
        <v>41047</v>
      </c>
      <c r="B372">
        <v>235750000</v>
      </c>
      <c r="C372">
        <v>279500000</v>
      </c>
      <c r="D372">
        <v>234000000</v>
      </c>
      <c r="E372">
        <v>270000000</v>
      </c>
      <c r="F372">
        <v>270000000</v>
      </c>
      <c r="G372">
        <v>0</v>
      </c>
    </row>
    <row r="373" spans="1:7" x14ac:dyDescent="0.25">
      <c r="A373" s="25">
        <v>41050</v>
      </c>
      <c r="B373">
        <v>265500000</v>
      </c>
      <c r="C373">
        <v>274500000</v>
      </c>
      <c r="D373">
        <v>215250000</v>
      </c>
      <c r="E373">
        <v>218000000</v>
      </c>
      <c r="F373">
        <v>218000000</v>
      </c>
      <c r="G373">
        <v>0</v>
      </c>
    </row>
    <row r="374" spans="1:7" x14ac:dyDescent="0.25">
      <c r="A374" s="25">
        <v>41051</v>
      </c>
      <c r="B374">
        <v>210250000</v>
      </c>
      <c r="C374">
        <v>241000000</v>
      </c>
      <c r="D374">
        <v>192500000</v>
      </c>
      <c r="E374">
        <v>227500000</v>
      </c>
      <c r="F374">
        <v>227500000</v>
      </c>
      <c r="G374">
        <v>0</v>
      </c>
    </row>
    <row r="375" spans="1:7" x14ac:dyDescent="0.25">
      <c r="A375" s="25">
        <v>41052</v>
      </c>
      <c r="B375">
        <v>241750000</v>
      </c>
      <c r="C375">
        <v>251000000</v>
      </c>
      <c r="D375">
        <v>212000000</v>
      </c>
      <c r="E375">
        <v>217250000</v>
      </c>
      <c r="F375">
        <v>217250000</v>
      </c>
      <c r="G375">
        <v>0</v>
      </c>
    </row>
    <row r="376" spans="1:7" x14ac:dyDescent="0.25">
      <c r="A376" s="25">
        <v>41053</v>
      </c>
      <c r="B376">
        <v>214000000</v>
      </c>
      <c r="C376">
        <v>236250000</v>
      </c>
      <c r="D376">
        <v>209750000</v>
      </c>
      <c r="E376">
        <v>220000000</v>
      </c>
      <c r="F376">
        <v>220000000</v>
      </c>
      <c r="G376">
        <v>0</v>
      </c>
    </row>
    <row r="377" spans="1:7" x14ac:dyDescent="0.25">
      <c r="A377" s="25">
        <v>41054</v>
      </c>
      <c r="B377">
        <v>221000000</v>
      </c>
      <c r="C377">
        <v>225500000</v>
      </c>
      <c r="D377">
        <v>217000000</v>
      </c>
      <c r="E377">
        <v>218000000</v>
      </c>
      <c r="F377">
        <v>218000000</v>
      </c>
      <c r="G377">
        <v>0</v>
      </c>
    </row>
    <row r="378" spans="1:7" x14ac:dyDescent="0.25">
      <c r="A378" s="25">
        <v>41058</v>
      </c>
      <c r="B378">
        <v>208750000</v>
      </c>
      <c r="C378">
        <v>214000000</v>
      </c>
      <c r="D378">
        <v>198250000</v>
      </c>
      <c r="E378">
        <v>200000000</v>
      </c>
      <c r="F378">
        <v>200000000</v>
      </c>
      <c r="G378">
        <v>0</v>
      </c>
    </row>
    <row r="379" spans="1:7" x14ac:dyDescent="0.25">
      <c r="A379" s="25">
        <v>41059</v>
      </c>
      <c r="B379">
        <v>209250000</v>
      </c>
      <c r="C379">
        <v>220500000</v>
      </c>
      <c r="D379">
        <v>208000000</v>
      </c>
      <c r="E379">
        <v>220000000</v>
      </c>
      <c r="F379">
        <v>220000000</v>
      </c>
      <c r="G379">
        <v>0</v>
      </c>
    </row>
    <row r="380" spans="1:7" x14ac:dyDescent="0.25">
      <c r="A380" s="25">
        <v>41060</v>
      </c>
      <c r="B380">
        <v>225000000</v>
      </c>
      <c r="C380">
        <v>245500000</v>
      </c>
      <c r="D380">
        <v>211500000</v>
      </c>
      <c r="E380">
        <v>227750000</v>
      </c>
      <c r="F380">
        <v>227750000</v>
      </c>
      <c r="G380">
        <v>0</v>
      </c>
    </row>
    <row r="381" spans="1:7" x14ac:dyDescent="0.25">
      <c r="A381" s="25">
        <v>41061</v>
      </c>
      <c r="B381">
        <v>258500000</v>
      </c>
      <c r="C381">
        <v>262000000</v>
      </c>
      <c r="D381">
        <v>245750000</v>
      </c>
      <c r="E381">
        <v>259000000</v>
      </c>
      <c r="F381">
        <v>259000000</v>
      </c>
      <c r="G381">
        <v>0</v>
      </c>
    </row>
    <row r="382" spans="1:7" x14ac:dyDescent="0.25">
      <c r="A382" s="25">
        <v>41064</v>
      </c>
      <c r="B382">
        <v>252750000</v>
      </c>
      <c r="C382">
        <v>269249984</v>
      </c>
      <c r="D382">
        <v>240750000</v>
      </c>
      <c r="E382">
        <v>243500000</v>
      </c>
      <c r="F382">
        <v>243500000</v>
      </c>
      <c r="G382">
        <v>0</v>
      </c>
    </row>
    <row r="383" spans="1:7" x14ac:dyDescent="0.25">
      <c r="A383" s="25">
        <v>41065</v>
      </c>
      <c r="B383">
        <v>247250000</v>
      </c>
      <c r="C383">
        <v>247500000</v>
      </c>
      <c r="D383">
        <v>228500000</v>
      </c>
      <c r="E383">
        <v>233000000</v>
      </c>
      <c r="F383">
        <v>233000000</v>
      </c>
      <c r="G383">
        <v>0</v>
      </c>
    </row>
    <row r="384" spans="1:7" x14ac:dyDescent="0.25">
      <c r="A384" s="25">
        <v>41066</v>
      </c>
      <c r="B384">
        <v>218750000</v>
      </c>
      <c r="C384">
        <v>223000000</v>
      </c>
      <c r="D384">
        <v>201750000</v>
      </c>
      <c r="E384">
        <v>202250000</v>
      </c>
      <c r="F384">
        <v>202250000</v>
      </c>
      <c r="G384">
        <v>0</v>
      </c>
    </row>
    <row r="385" spans="1:7" x14ac:dyDescent="0.25">
      <c r="A385" s="25">
        <v>41067</v>
      </c>
      <c r="B385">
        <v>186250000</v>
      </c>
      <c r="C385">
        <v>201250000</v>
      </c>
      <c r="D385">
        <v>183750000</v>
      </c>
      <c r="E385">
        <v>198750000</v>
      </c>
      <c r="F385">
        <v>198750000</v>
      </c>
      <c r="G385">
        <v>0</v>
      </c>
    </row>
    <row r="386" spans="1:7" x14ac:dyDescent="0.25">
      <c r="A386" s="25">
        <v>41068</v>
      </c>
      <c r="B386">
        <v>202000000</v>
      </c>
      <c r="C386">
        <v>204500000</v>
      </c>
      <c r="D386">
        <v>180750000</v>
      </c>
      <c r="E386">
        <v>181500000</v>
      </c>
      <c r="F386">
        <v>181500000</v>
      </c>
      <c r="G386">
        <v>0</v>
      </c>
    </row>
    <row r="387" spans="1:7" x14ac:dyDescent="0.25">
      <c r="A387" s="25">
        <v>41071</v>
      </c>
      <c r="B387">
        <v>170000000</v>
      </c>
      <c r="C387">
        <v>205750000</v>
      </c>
      <c r="D387">
        <v>168000000</v>
      </c>
      <c r="E387">
        <v>202750000</v>
      </c>
      <c r="F387">
        <v>202750000</v>
      </c>
      <c r="G387">
        <v>0</v>
      </c>
    </row>
    <row r="388" spans="1:7" x14ac:dyDescent="0.25">
      <c r="A388" s="25">
        <v>41072</v>
      </c>
      <c r="B388">
        <v>201000000</v>
      </c>
      <c r="C388">
        <v>213250000</v>
      </c>
      <c r="D388">
        <v>194750000</v>
      </c>
      <c r="E388">
        <v>196500000</v>
      </c>
      <c r="F388">
        <v>196500000</v>
      </c>
      <c r="G388">
        <v>0</v>
      </c>
    </row>
    <row r="389" spans="1:7" x14ac:dyDescent="0.25">
      <c r="A389" s="25">
        <v>41073</v>
      </c>
      <c r="B389">
        <v>205750000</v>
      </c>
      <c r="C389">
        <v>220000000</v>
      </c>
      <c r="D389">
        <v>195250000</v>
      </c>
      <c r="E389">
        <v>213000000</v>
      </c>
      <c r="F389">
        <v>213000000</v>
      </c>
      <c r="G389">
        <v>0</v>
      </c>
    </row>
    <row r="390" spans="1:7" x14ac:dyDescent="0.25">
      <c r="A390" s="25">
        <v>41074</v>
      </c>
      <c r="B390">
        <v>212750000</v>
      </c>
      <c r="C390">
        <v>218500000</v>
      </c>
      <c r="D390">
        <v>193750000</v>
      </c>
      <c r="E390">
        <v>194000000</v>
      </c>
      <c r="F390">
        <v>194000000</v>
      </c>
      <c r="G390">
        <v>0</v>
      </c>
    </row>
    <row r="391" spans="1:7" x14ac:dyDescent="0.25">
      <c r="A391" s="25">
        <v>41075</v>
      </c>
      <c r="B391">
        <v>188000000</v>
      </c>
      <c r="C391">
        <v>194250000</v>
      </c>
      <c r="D391">
        <v>175000000</v>
      </c>
      <c r="E391">
        <v>179750000</v>
      </c>
      <c r="F391">
        <v>179750000</v>
      </c>
      <c r="G391">
        <v>0</v>
      </c>
    </row>
    <row r="392" spans="1:7" x14ac:dyDescent="0.25">
      <c r="A392" s="25">
        <v>41078</v>
      </c>
      <c r="B392">
        <v>177000000</v>
      </c>
      <c r="C392">
        <v>181750000</v>
      </c>
      <c r="D392">
        <v>159750000</v>
      </c>
      <c r="E392">
        <v>160250000</v>
      </c>
      <c r="F392">
        <v>160250000</v>
      </c>
      <c r="G392">
        <v>0</v>
      </c>
    </row>
    <row r="393" spans="1:7" x14ac:dyDescent="0.25">
      <c r="A393" s="25">
        <v>41079</v>
      </c>
      <c r="B393">
        <v>152000000</v>
      </c>
      <c r="C393">
        <v>157750000</v>
      </c>
      <c r="D393">
        <v>151750000</v>
      </c>
      <c r="E393">
        <v>154500000</v>
      </c>
      <c r="F393">
        <v>154500000</v>
      </c>
      <c r="G393">
        <v>0</v>
      </c>
    </row>
    <row r="394" spans="1:7" x14ac:dyDescent="0.25">
      <c r="A394" s="25">
        <v>41080</v>
      </c>
      <c r="B394">
        <v>154500000</v>
      </c>
      <c r="C394">
        <v>161250000</v>
      </c>
      <c r="D394">
        <v>146250000</v>
      </c>
      <c r="E394">
        <v>146250000</v>
      </c>
      <c r="F394">
        <v>146250000</v>
      </c>
      <c r="G394">
        <v>0</v>
      </c>
    </row>
    <row r="395" spans="1:7" x14ac:dyDescent="0.25">
      <c r="A395" s="25">
        <v>41081</v>
      </c>
      <c r="B395">
        <v>148750000</v>
      </c>
      <c r="C395">
        <v>161250000</v>
      </c>
      <c r="D395">
        <v>145250000</v>
      </c>
      <c r="E395">
        <v>160750000</v>
      </c>
      <c r="F395">
        <v>160750000</v>
      </c>
      <c r="G395">
        <v>0</v>
      </c>
    </row>
    <row r="396" spans="1:7" x14ac:dyDescent="0.25">
      <c r="A396" s="25">
        <v>41082</v>
      </c>
      <c r="B396">
        <v>155000000</v>
      </c>
      <c r="C396">
        <v>157500000</v>
      </c>
      <c r="D396">
        <v>134500000</v>
      </c>
      <c r="E396">
        <v>137750000</v>
      </c>
      <c r="F396">
        <v>137750000</v>
      </c>
      <c r="G396">
        <v>0</v>
      </c>
    </row>
    <row r="397" spans="1:7" x14ac:dyDescent="0.25">
      <c r="A397" s="25">
        <v>41085</v>
      </c>
      <c r="B397">
        <v>149750000</v>
      </c>
      <c r="C397">
        <v>155750000</v>
      </c>
      <c r="D397">
        <v>146000000</v>
      </c>
      <c r="E397">
        <v>149250000</v>
      </c>
      <c r="F397">
        <v>149250000</v>
      </c>
      <c r="G397">
        <v>0</v>
      </c>
    </row>
    <row r="398" spans="1:7" x14ac:dyDescent="0.25">
      <c r="A398" s="25">
        <v>41086</v>
      </c>
      <c r="B398">
        <v>143500000</v>
      </c>
      <c r="C398">
        <v>153000000</v>
      </c>
      <c r="D398">
        <v>140250000</v>
      </c>
      <c r="E398">
        <v>143000000</v>
      </c>
      <c r="F398">
        <v>143000000</v>
      </c>
      <c r="G398">
        <v>0</v>
      </c>
    </row>
    <row r="399" spans="1:7" x14ac:dyDescent="0.25">
      <c r="A399" s="25">
        <v>41087</v>
      </c>
      <c r="B399">
        <v>141250000</v>
      </c>
      <c r="C399">
        <v>144750000</v>
      </c>
      <c r="D399">
        <v>137750000</v>
      </c>
      <c r="E399">
        <v>143250000</v>
      </c>
      <c r="F399">
        <v>143250000</v>
      </c>
      <c r="G399">
        <v>0</v>
      </c>
    </row>
    <row r="400" spans="1:7" x14ac:dyDescent="0.25">
      <c r="A400" s="25">
        <v>41088</v>
      </c>
      <c r="B400">
        <v>147500000</v>
      </c>
      <c r="C400">
        <v>150500000</v>
      </c>
      <c r="D400">
        <v>136250000</v>
      </c>
      <c r="E400">
        <v>137000000</v>
      </c>
      <c r="F400">
        <v>137000000</v>
      </c>
      <c r="G400">
        <v>0</v>
      </c>
    </row>
    <row r="401" spans="1:7" x14ac:dyDescent="0.25">
      <c r="A401" s="25">
        <v>41089</v>
      </c>
      <c r="B401">
        <v>125500000</v>
      </c>
      <c r="C401">
        <v>126750000</v>
      </c>
      <c r="D401">
        <v>122000000</v>
      </c>
      <c r="E401">
        <v>122750000</v>
      </c>
      <c r="F401">
        <v>122750000</v>
      </c>
      <c r="G401">
        <v>0</v>
      </c>
    </row>
    <row r="402" spans="1:7" x14ac:dyDescent="0.25">
      <c r="A402" s="25">
        <v>41092</v>
      </c>
      <c r="B402">
        <v>120000000</v>
      </c>
      <c r="C402">
        <v>121250000</v>
      </c>
      <c r="D402">
        <v>104250000</v>
      </c>
      <c r="E402">
        <v>105500000</v>
      </c>
      <c r="F402">
        <v>105500000</v>
      </c>
      <c r="G402">
        <v>0</v>
      </c>
    </row>
    <row r="403" spans="1:7" x14ac:dyDescent="0.25">
      <c r="A403" s="25">
        <v>41093</v>
      </c>
      <c r="B403">
        <v>104000000</v>
      </c>
      <c r="C403">
        <v>104500000</v>
      </c>
      <c r="D403">
        <v>96250000</v>
      </c>
      <c r="E403">
        <v>101500000</v>
      </c>
      <c r="F403">
        <v>101500000</v>
      </c>
      <c r="G403">
        <v>0</v>
      </c>
    </row>
    <row r="404" spans="1:7" x14ac:dyDescent="0.25">
      <c r="A404" s="25">
        <v>41095</v>
      </c>
      <c r="B404">
        <v>102500000</v>
      </c>
      <c r="C404">
        <v>108500000</v>
      </c>
      <c r="D404">
        <v>102000000</v>
      </c>
      <c r="E404">
        <v>105250000</v>
      </c>
      <c r="F404">
        <v>105250000</v>
      </c>
      <c r="G404">
        <v>0</v>
      </c>
    </row>
    <row r="405" spans="1:7" x14ac:dyDescent="0.25">
      <c r="A405" s="25">
        <v>41096</v>
      </c>
      <c r="B405">
        <v>111500000</v>
      </c>
      <c r="C405">
        <v>111750000</v>
      </c>
      <c r="D405">
        <v>102750000</v>
      </c>
      <c r="E405">
        <v>104250000</v>
      </c>
      <c r="F405">
        <v>104250000</v>
      </c>
      <c r="G405">
        <v>0</v>
      </c>
    </row>
    <row r="406" spans="1:7" x14ac:dyDescent="0.25">
      <c r="A406" s="25">
        <v>41099</v>
      </c>
      <c r="B406">
        <v>102250000</v>
      </c>
      <c r="C406">
        <v>105250000</v>
      </c>
      <c r="D406">
        <v>99750000</v>
      </c>
      <c r="E406">
        <v>101500000</v>
      </c>
      <c r="F406">
        <v>101500000</v>
      </c>
      <c r="G406">
        <v>0</v>
      </c>
    </row>
    <row r="407" spans="1:7" x14ac:dyDescent="0.25">
      <c r="A407" s="25">
        <v>41100</v>
      </c>
      <c r="B407">
        <v>97750000</v>
      </c>
      <c r="C407">
        <v>108250000</v>
      </c>
      <c r="D407">
        <v>95750000</v>
      </c>
      <c r="E407">
        <v>104750000</v>
      </c>
      <c r="F407">
        <v>104750000</v>
      </c>
      <c r="G407">
        <v>0</v>
      </c>
    </row>
    <row r="408" spans="1:7" x14ac:dyDescent="0.25">
      <c r="A408" s="25">
        <v>41101</v>
      </c>
      <c r="B408">
        <v>105000000</v>
      </c>
      <c r="C408">
        <v>107000000</v>
      </c>
      <c r="D408">
        <v>97000000</v>
      </c>
      <c r="E408">
        <v>98250000</v>
      </c>
      <c r="F408">
        <v>98250000</v>
      </c>
      <c r="G408">
        <v>0</v>
      </c>
    </row>
    <row r="409" spans="1:7" x14ac:dyDescent="0.25">
      <c r="A409" s="25">
        <v>41102</v>
      </c>
      <c r="B409">
        <v>102750000</v>
      </c>
      <c r="C409">
        <v>106250000</v>
      </c>
      <c r="D409">
        <v>97500000</v>
      </c>
      <c r="E409">
        <v>99750000</v>
      </c>
      <c r="F409">
        <v>99750000</v>
      </c>
      <c r="G409">
        <v>0</v>
      </c>
    </row>
    <row r="410" spans="1:7" x14ac:dyDescent="0.25">
      <c r="A410" s="25">
        <v>41103</v>
      </c>
      <c r="B410">
        <v>97750000</v>
      </c>
      <c r="C410">
        <v>98250000</v>
      </c>
      <c r="D410">
        <v>90250000</v>
      </c>
      <c r="E410">
        <v>90500000</v>
      </c>
      <c r="F410">
        <v>90500000</v>
      </c>
      <c r="G410">
        <v>0</v>
      </c>
    </row>
    <row r="411" spans="1:7" x14ac:dyDescent="0.25">
      <c r="A411" s="25">
        <v>41106</v>
      </c>
      <c r="B411">
        <v>90000000</v>
      </c>
      <c r="C411">
        <v>92000000</v>
      </c>
      <c r="D411">
        <v>85000000</v>
      </c>
      <c r="E411">
        <v>86250000</v>
      </c>
      <c r="F411">
        <v>86250000</v>
      </c>
      <c r="G411">
        <v>0</v>
      </c>
    </row>
    <row r="412" spans="1:7" x14ac:dyDescent="0.25">
      <c r="A412" s="25">
        <v>41107</v>
      </c>
      <c r="B412">
        <v>83500000</v>
      </c>
      <c r="C412">
        <v>88250000</v>
      </c>
      <c r="D412">
        <v>78750000</v>
      </c>
      <c r="E412">
        <v>80250000</v>
      </c>
      <c r="F412">
        <v>80250000</v>
      </c>
      <c r="G412">
        <v>0</v>
      </c>
    </row>
    <row r="413" spans="1:7" x14ac:dyDescent="0.25">
      <c r="A413" s="25">
        <v>41108</v>
      </c>
      <c r="B413">
        <v>80500000</v>
      </c>
      <c r="C413">
        <v>82500000</v>
      </c>
      <c r="D413">
        <v>78000000</v>
      </c>
      <c r="E413">
        <v>80750000</v>
      </c>
      <c r="F413">
        <v>80750000</v>
      </c>
      <c r="G413">
        <v>0</v>
      </c>
    </row>
    <row r="414" spans="1:7" x14ac:dyDescent="0.25">
      <c r="A414" s="25">
        <v>41109</v>
      </c>
      <c r="B414">
        <v>80000000</v>
      </c>
      <c r="C414">
        <v>83750000</v>
      </c>
      <c r="D414">
        <v>78750000</v>
      </c>
      <c r="E414">
        <v>79250000</v>
      </c>
      <c r="F414">
        <v>79250000</v>
      </c>
      <c r="G414">
        <v>0</v>
      </c>
    </row>
    <row r="415" spans="1:7" x14ac:dyDescent="0.25">
      <c r="A415" s="25">
        <v>41110</v>
      </c>
      <c r="B415">
        <v>83750000</v>
      </c>
      <c r="C415">
        <v>88500000</v>
      </c>
      <c r="D415">
        <v>81500000</v>
      </c>
      <c r="E415">
        <v>85750000</v>
      </c>
      <c r="F415">
        <v>85750000</v>
      </c>
      <c r="G415">
        <v>0</v>
      </c>
    </row>
    <row r="416" spans="1:7" x14ac:dyDescent="0.25">
      <c r="A416" s="25">
        <v>41113</v>
      </c>
      <c r="B416">
        <v>98500000</v>
      </c>
      <c r="C416">
        <v>104500000</v>
      </c>
      <c r="D416">
        <v>95000000</v>
      </c>
      <c r="E416">
        <v>97500000</v>
      </c>
      <c r="F416">
        <v>97500000</v>
      </c>
      <c r="G416">
        <v>0</v>
      </c>
    </row>
    <row r="417" spans="1:7" x14ac:dyDescent="0.25">
      <c r="A417" s="25">
        <v>41114</v>
      </c>
      <c r="B417">
        <v>97500000</v>
      </c>
      <c r="C417">
        <v>108750000</v>
      </c>
      <c r="D417">
        <v>96250000</v>
      </c>
      <c r="E417">
        <v>103750000</v>
      </c>
      <c r="F417">
        <v>103750000</v>
      </c>
      <c r="G417">
        <v>0</v>
      </c>
    </row>
    <row r="418" spans="1:7" x14ac:dyDescent="0.25">
      <c r="A418" s="25">
        <v>41115</v>
      </c>
      <c r="B418">
        <v>101500000</v>
      </c>
      <c r="C418">
        <v>110000000</v>
      </c>
      <c r="D418">
        <v>98750000</v>
      </c>
      <c r="E418">
        <v>102250000</v>
      </c>
      <c r="F418">
        <v>102250000</v>
      </c>
      <c r="G418">
        <v>0</v>
      </c>
    </row>
    <row r="419" spans="1:7" x14ac:dyDescent="0.25">
      <c r="A419" s="25">
        <v>41116</v>
      </c>
      <c r="B419">
        <v>90500000</v>
      </c>
      <c r="C419">
        <v>94750000</v>
      </c>
      <c r="D419">
        <v>88000000</v>
      </c>
      <c r="E419">
        <v>88250000</v>
      </c>
      <c r="F419">
        <v>88250000</v>
      </c>
      <c r="G419">
        <v>0</v>
      </c>
    </row>
    <row r="420" spans="1:7" x14ac:dyDescent="0.25">
      <c r="A420" s="25">
        <v>41117</v>
      </c>
      <c r="B420">
        <v>83250000</v>
      </c>
      <c r="C420">
        <v>86500000</v>
      </c>
      <c r="D420">
        <v>82000000</v>
      </c>
      <c r="E420">
        <v>84000000</v>
      </c>
      <c r="F420">
        <v>84000000</v>
      </c>
      <c r="G420">
        <v>0</v>
      </c>
    </row>
    <row r="421" spans="1:7" x14ac:dyDescent="0.25">
      <c r="A421" s="25">
        <v>41120</v>
      </c>
      <c r="B421">
        <v>82750000</v>
      </c>
      <c r="C421">
        <v>87500000</v>
      </c>
      <c r="D421">
        <v>81250000</v>
      </c>
      <c r="E421">
        <v>86250000</v>
      </c>
      <c r="F421">
        <v>86250000</v>
      </c>
      <c r="G421">
        <v>0</v>
      </c>
    </row>
    <row r="422" spans="1:7" x14ac:dyDescent="0.25">
      <c r="A422" s="25">
        <v>41121</v>
      </c>
      <c r="B422">
        <v>89500000</v>
      </c>
      <c r="C422">
        <v>91250000</v>
      </c>
      <c r="D422">
        <v>86250000</v>
      </c>
      <c r="E422">
        <v>90000000</v>
      </c>
      <c r="F422">
        <v>90000000</v>
      </c>
      <c r="G422">
        <v>0</v>
      </c>
    </row>
    <row r="423" spans="1:7" x14ac:dyDescent="0.25">
      <c r="A423" s="25">
        <v>41122</v>
      </c>
      <c r="B423">
        <v>87500000</v>
      </c>
      <c r="C423">
        <v>91250000</v>
      </c>
      <c r="D423">
        <v>85250000</v>
      </c>
      <c r="E423">
        <v>86750000</v>
      </c>
      <c r="F423">
        <v>86750000</v>
      </c>
      <c r="G423">
        <v>0</v>
      </c>
    </row>
    <row r="424" spans="1:7" x14ac:dyDescent="0.25">
      <c r="A424" s="25">
        <v>41123</v>
      </c>
      <c r="B424">
        <v>91000000</v>
      </c>
      <c r="C424">
        <v>92750000</v>
      </c>
      <c r="D424">
        <v>83750000</v>
      </c>
      <c r="E424">
        <v>83750000</v>
      </c>
      <c r="F424">
        <v>83750000</v>
      </c>
      <c r="G424">
        <v>0</v>
      </c>
    </row>
    <row r="425" spans="1:7" x14ac:dyDescent="0.25">
      <c r="A425" s="25">
        <v>41124</v>
      </c>
      <c r="B425">
        <v>79250000</v>
      </c>
      <c r="C425">
        <v>79750000</v>
      </c>
      <c r="D425">
        <v>75000000</v>
      </c>
      <c r="E425">
        <v>75250000</v>
      </c>
      <c r="F425">
        <v>75250000</v>
      </c>
      <c r="G425">
        <v>0</v>
      </c>
    </row>
    <row r="426" spans="1:7" x14ac:dyDescent="0.25">
      <c r="A426" s="25">
        <v>41127</v>
      </c>
      <c r="B426">
        <v>72000000</v>
      </c>
      <c r="C426">
        <v>72500000</v>
      </c>
      <c r="D426">
        <v>69250000</v>
      </c>
      <c r="E426">
        <v>70500000</v>
      </c>
      <c r="F426">
        <v>70500000</v>
      </c>
      <c r="G426">
        <v>0</v>
      </c>
    </row>
    <row r="427" spans="1:7" x14ac:dyDescent="0.25">
      <c r="A427" s="25">
        <v>41128</v>
      </c>
      <c r="B427">
        <v>67500000</v>
      </c>
      <c r="C427">
        <v>73000000</v>
      </c>
      <c r="D427">
        <v>66750000</v>
      </c>
      <c r="E427">
        <v>73000000</v>
      </c>
      <c r="F427">
        <v>73000000</v>
      </c>
      <c r="G427">
        <v>0</v>
      </c>
    </row>
    <row r="428" spans="1:7" x14ac:dyDescent="0.25">
      <c r="A428" s="25">
        <v>41129</v>
      </c>
      <c r="B428">
        <v>72250000</v>
      </c>
      <c r="C428">
        <v>73500000</v>
      </c>
      <c r="D428">
        <v>67250000</v>
      </c>
      <c r="E428">
        <v>68000000</v>
      </c>
      <c r="F428">
        <v>68000000</v>
      </c>
      <c r="G428">
        <v>0</v>
      </c>
    </row>
    <row r="429" spans="1:7" x14ac:dyDescent="0.25">
      <c r="A429" s="25">
        <v>41130</v>
      </c>
      <c r="B429">
        <v>69000000</v>
      </c>
      <c r="C429">
        <v>69500000</v>
      </c>
      <c r="D429">
        <v>66000000</v>
      </c>
      <c r="E429">
        <v>66500000</v>
      </c>
      <c r="F429">
        <v>66500000</v>
      </c>
      <c r="G429">
        <v>0</v>
      </c>
    </row>
    <row r="430" spans="1:7" x14ac:dyDescent="0.25">
      <c r="A430" s="25">
        <v>41131</v>
      </c>
      <c r="B430">
        <v>68250000</v>
      </c>
      <c r="C430">
        <v>69000000</v>
      </c>
      <c r="D430">
        <v>64500000</v>
      </c>
      <c r="E430">
        <v>65250000</v>
      </c>
      <c r="F430">
        <v>65250000</v>
      </c>
      <c r="G430">
        <v>0</v>
      </c>
    </row>
    <row r="431" spans="1:7" x14ac:dyDescent="0.25">
      <c r="A431" s="25">
        <v>41134</v>
      </c>
      <c r="B431">
        <v>65250000</v>
      </c>
      <c r="C431">
        <v>65750000</v>
      </c>
      <c r="D431">
        <v>61500000</v>
      </c>
      <c r="E431">
        <v>61750000</v>
      </c>
      <c r="F431">
        <v>61750000</v>
      </c>
      <c r="G431">
        <v>0</v>
      </c>
    </row>
    <row r="432" spans="1:7" x14ac:dyDescent="0.25">
      <c r="A432" s="25">
        <v>41135</v>
      </c>
      <c r="B432">
        <v>62750000</v>
      </c>
      <c r="C432">
        <v>67250000</v>
      </c>
      <c r="D432">
        <v>61250000</v>
      </c>
      <c r="E432">
        <v>67000000</v>
      </c>
      <c r="F432">
        <v>67000000</v>
      </c>
      <c r="G432">
        <v>0</v>
      </c>
    </row>
    <row r="433" spans="1:7" x14ac:dyDescent="0.25">
      <c r="A433" s="25">
        <v>41136</v>
      </c>
      <c r="B433">
        <v>67250000</v>
      </c>
      <c r="C433">
        <v>68000000</v>
      </c>
      <c r="D433">
        <v>64750000</v>
      </c>
      <c r="E433">
        <v>67500000</v>
      </c>
      <c r="F433">
        <v>67500000</v>
      </c>
      <c r="G433">
        <v>0</v>
      </c>
    </row>
    <row r="434" spans="1:7" x14ac:dyDescent="0.25">
      <c r="A434" s="25">
        <v>41137</v>
      </c>
      <c r="B434">
        <v>67000000</v>
      </c>
      <c r="C434">
        <v>68750000</v>
      </c>
      <c r="D434">
        <v>64750000</v>
      </c>
      <c r="E434">
        <v>65500000</v>
      </c>
      <c r="F434">
        <v>65500000</v>
      </c>
      <c r="G434">
        <v>0</v>
      </c>
    </row>
    <row r="435" spans="1:7" x14ac:dyDescent="0.25">
      <c r="A435" s="25">
        <v>41138</v>
      </c>
      <c r="B435">
        <v>64500000</v>
      </c>
      <c r="C435">
        <v>65750000</v>
      </c>
      <c r="D435">
        <v>61500000</v>
      </c>
      <c r="E435">
        <v>62750000</v>
      </c>
      <c r="F435">
        <v>62750000</v>
      </c>
      <c r="G435">
        <v>0</v>
      </c>
    </row>
    <row r="436" spans="1:7" x14ac:dyDescent="0.25">
      <c r="A436" s="25">
        <v>41141</v>
      </c>
      <c r="B436">
        <v>63750000</v>
      </c>
      <c r="C436">
        <v>65750000</v>
      </c>
      <c r="D436">
        <v>62250000</v>
      </c>
      <c r="E436">
        <v>62750000</v>
      </c>
      <c r="F436">
        <v>62750000</v>
      </c>
      <c r="G436">
        <v>0</v>
      </c>
    </row>
    <row r="437" spans="1:7" x14ac:dyDescent="0.25">
      <c r="A437" s="25">
        <v>41142</v>
      </c>
      <c r="B437">
        <v>62000000</v>
      </c>
      <c r="C437">
        <v>66250000</v>
      </c>
      <c r="D437">
        <v>60000000</v>
      </c>
      <c r="E437">
        <v>65500000</v>
      </c>
      <c r="F437">
        <v>65500000</v>
      </c>
      <c r="G437">
        <v>0</v>
      </c>
    </row>
    <row r="438" spans="1:7" x14ac:dyDescent="0.25">
      <c r="A438" s="25">
        <v>41143</v>
      </c>
      <c r="B438">
        <v>67500000</v>
      </c>
      <c r="C438">
        <v>68500000</v>
      </c>
      <c r="D438">
        <v>64500000</v>
      </c>
      <c r="E438">
        <v>65250000</v>
      </c>
      <c r="F438">
        <v>65250000</v>
      </c>
      <c r="G438">
        <v>0</v>
      </c>
    </row>
    <row r="439" spans="1:7" x14ac:dyDescent="0.25">
      <c r="A439" s="25">
        <v>41144</v>
      </c>
      <c r="B439">
        <v>66750000</v>
      </c>
      <c r="C439">
        <v>69250000</v>
      </c>
      <c r="D439">
        <v>66250000</v>
      </c>
      <c r="E439">
        <v>67750000</v>
      </c>
      <c r="F439">
        <v>67750000</v>
      </c>
      <c r="G439">
        <v>0</v>
      </c>
    </row>
    <row r="440" spans="1:7" x14ac:dyDescent="0.25">
      <c r="A440" s="25">
        <v>41145</v>
      </c>
      <c r="B440">
        <v>68750000</v>
      </c>
      <c r="C440">
        <v>69500000</v>
      </c>
      <c r="D440">
        <v>62500000</v>
      </c>
      <c r="E440">
        <v>63500000</v>
      </c>
      <c r="F440">
        <v>63500000</v>
      </c>
      <c r="G440">
        <v>0</v>
      </c>
    </row>
    <row r="441" spans="1:7" x14ac:dyDescent="0.25">
      <c r="A441" s="25">
        <v>41148</v>
      </c>
      <c r="B441">
        <v>62500000</v>
      </c>
      <c r="C441">
        <v>64750000</v>
      </c>
      <c r="D441">
        <v>61500000</v>
      </c>
      <c r="E441">
        <v>64500000</v>
      </c>
      <c r="F441">
        <v>64500000</v>
      </c>
      <c r="G441">
        <v>0</v>
      </c>
    </row>
    <row r="442" spans="1:7" x14ac:dyDescent="0.25">
      <c r="A442" s="25">
        <v>41149</v>
      </c>
      <c r="B442">
        <v>66000000</v>
      </c>
      <c r="C442">
        <v>66250000</v>
      </c>
      <c r="D442">
        <v>64000000</v>
      </c>
      <c r="E442">
        <v>66250000</v>
      </c>
      <c r="F442">
        <v>66250000</v>
      </c>
      <c r="G442">
        <v>0</v>
      </c>
    </row>
    <row r="443" spans="1:7" x14ac:dyDescent="0.25">
      <c r="A443" s="25">
        <v>41150</v>
      </c>
      <c r="B443">
        <v>66000000</v>
      </c>
      <c r="C443">
        <v>66500000</v>
      </c>
      <c r="D443">
        <v>64000000</v>
      </c>
      <c r="E443">
        <v>66500000</v>
      </c>
      <c r="F443">
        <v>66500000</v>
      </c>
      <c r="G443">
        <v>0</v>
      </c>
    </row>
    <row r="444" spans="1:7" x14ac:dyDescent="0.25">
      <c r="A444" s="25">
        <v>41151</v>
      </c>
      <c r="B444">
        <v>68750000</v>
      </c>
      <c r="C444">
        <v>70000000</v>
      </c>
      <c r="D444">
        <v>67250000</v>
      </c>
      <c r="E444">
        <v>69000000</v>
      </c>
      <c r="F444">
        <v>69000000</v>
      </c>
      <c r="G444">
        <v>0</v>
      </c>
    </row>
    <row r="445" spans="1:7" x14ac:dyDescent="0.25">
      <c r="A445" s="25">
        <v>41152</v>
      </c>
      <c r="B445">
        <v>67750000</v>
      </c>
      <c r="C445">
        <v>69750000</v>
      </c>
      <c r="D445">
        <v>64500000</v>
      </c>
      <c r="E445">
        <v>65250000</v>
      </c>
      <c r="F445">
        <v>65250000</v>
      </c>
      <c r="G445">
        <v>0</v>
      </c>
    </row>
    <row r="446" spans="1:7" x14ac:dyDescent="0.25">
      <c r="A446" s="25">
        <v>41156</v>
      </c>
      <c r="B446">
        <v>66250000</v>
      </c>
      <c r="C446">
        <v>67500000</v>
      </c>
      <c r="D446">
        <v>63250000</v>
      </c>
      <c r="E446">
        <v>63500000</v>
      </c>
      <c r="F446">
        <v>63500000</v>
      </c>
      <c r="G446">
        <v>0</v>
      </c>
    </row>
    <row r="447" spans="1:7" x14ac:dyDescent="0.25">
      <c r="A447" s="25">
        <v>41157</v>
      </c>
      <c r="B447">
        <v>63500000</v>
      </c>
      <c r="C447">
        <v>63750000</v>
      </c>
      <c r="D447">
        <v>60500000</v>
      </c>
      <c r="E447">
        <v>61500000</v>
      </c>
      <c r="F447">
        <v>61500000</v>
      </c>
      <c r="G447">
        <v>0</v>
      </c>
    </row>
    <row r="448" spans="1:7" x14ac:dyDescent="0.25">
      <c r="A448" s="25">
        <